i="6"/>
  <c r="Y10098" i="6" s="1"/>
  <c r="W10099" i="6"/>
  <c r="Y10099" i="6" s="1"/>
  <c r="W10100" i="6"/>
  <c r="Y10100" i="6" s="1"/>
  <c r="W10101" i="6"/>
  <c r="Y10101" i="6" s="1"/>
  <c r="W10102" i="6"/>
  <c r="Y10102" i="6" s="1"/>
  <c r="W10103" i="6"/>
  <c r="Y10103" i="6" s="1"/>
  <c r="W10104" i="6"/>
  <c r="Y10104" i="6" s="1"/>
  <c r="W10105" i="6"/>
  <c r="W10106" i="6"/>
  <c r="Y10106" i="6" s="1"/>
  <c r="W10107" i="6"/>
  <c r="Y10107" i="6" s="1"/>
  <c r="W10108" i="6"/>
  <c r="Y10108" i="6" s="1"/>
  <c r="W10109" i="6"/>
  <c r="Y10109" i="6" s="1"/>
  <c r="W10110" i="6"/>
  <c r="Y10110" i="6" s="1"/>
  <c r="W10111" i="6"/>
  <c r="Y10111" i="6" s="1"/>
  <c r="W10112" i="6"/>
  <c r="Y10112" i="6" s="1"/>
  <c r="W10113" i="6"/>
  <c r="W10114" i="6"/>
  <c r="Y10114" i="6" s="1"/>
  <c r="W10115" i="6"/>
  <c r="Y10115" i="6" s="1"/>
  <c r="W10116" i="6"/>
  <c r="Y10116" i="6" s="1"/>
  <c r="W10117" i="6"/>
  <c r="Y10117" i="6" s="1"/>
  <c r="W10118" i="6"/>
  <c r="Y10118" i="6" s="1"/>
  <c r="W10119" i="6"/>
  <c r="Y10119" i="6" s="1"/>
  <c r="W10120" i="6"/>
  <c r="Y10120" i="6" s="1"/>
  <c r="W10121" i="6"/>
  <c r="W10122" i="6"/>
  <c r="Y10122" i="6" s="1"/>
  <c r="W10123" i="6"/>
  <c r="Y10123" i="6" s="1"/>
  <c r="W10124" i="6"/>
  <c r="Y10124" i="6" s="1"/>
  <c r="W10125" i="6"/>
  <c r="Y10125" i="6" s="1"/>
  <c r="W10126" i="6"/>
  <c r="Y10126" i="6" s="1"/>
  <c r="W10127" i="6"/>
  <c r="Y10127" i="6" s="1"/>
  <c r="W10128" i="6"/>
  <c r="Y10128" i="6" s="1"/>
  <c r="W10129" i="6"/>
  <c r="W10130" i="6"/>
  <c r="Y10130" i="6" s="1"/>
  <c r="W10131" i="6"/>
  <c r="Y10131" i="6" s="1"/>
  <c r="W10132" i="6"/>
  <c r="Y10132" i="6" s="1"/>
  <c r="W10133" i="6"/>
  <c r="Y10133" i="6" s="1"/>
  <c r="W10134" i="6"/>
  <c r="Y10134" i="6" s="1"/>
  <c r="W10135" i="6"/>
  <c r="Y10135" i="6" s="1"/>
  <c r="W10136" i="6"/>
  <c r="Y10136" i="6" s="1"/>
  <c r="W10137" i="6"/>
  <c r="W10138" i="6"/>
  <c r="Y10138" i="6" s="1"/>
  <c r="W10139" i="6"/>
  <c r="Y10139" i="6" s="1"/>
  <c r="W10140" i="6"/>
  <c r="Y10140" i="6" s="1"/>
  <c r="W10141" i="6"/>
  <c r="Y10141" i="6" s="1"/>
  <c r="W10142" i="6"/>
  <c r="Y10142" i="6" s="1"/>
  <c r="W10143" i="6"/>
  <c r="Y10143" i="6" s="1"/>
  <c r="W10144" i="6"/>
  <c r="Y10144" i="6" s="1"/>
  <c r="W10145" i="6"/>
  <c r="W10146" i="6"/>
  <c r="Y10146" i="6" s="1"/>
  <c r="W10147" i="6"/>
  <c r="Y10147" i="6" s="1"/>
  <c r="W10148" i="6"/>
  <c r="Y10148" i="6" s="1"/>
  <c r="W10149" i="6"/>
  <c r="Y10149" i="6" s="1"/>
  <c r="W10150" i="6"/>
  <c r="Y10150" i="6" s="1"/>
  <c r="W10151" i="6"/>
  <c r="Y10151" i="6" s="1"/>
  <c r="W10152" i="6"/>
  <c r="Y10152" i="6" s="1"/>
  <c r="W10153" i="6"/>
  <c r="W10154" i="6"/>
  <c r="Y10154" i="6" s="1"/>
  <c r="W10155" i="6"/>
  <c r="Y10155" i="6" s="1"/>
  <c r="W10156" i="6"/>
  <c r="Y10156" i="6" s="1"/>
  <c r="W10157" i="6"/>
  <c r="Y10157" i="6" s="1"/>
  <c r="W10158" i="6"/>
  <c r="Y10158" i="6" s="1"/>
  <c r="W10159" i="6"/>
  <c r="Y10159" i="6" s="1"/>
  <c r="W10160" i="6"/>
  <c r="Y10160" i="6" s="1"/>
  <c r="W10161" i="6"/>
  <c r="W10162" i="6"/>
  <c r="Y10162" i="6" s="1"/>
  <c r="W10163" i="6"/>
  <c r="Y10163" i="6" s="1"/>
  <c r="W10164" i="6"/>
  <c r="Y10164" i="6" s="1"/>
  <c r="W10165" i="6"/>
  <c r="Y10165" i="6" s="1"/>
  <c r="W10166" i="6"/>
  <c r="Y10166" i="6" s="1"/>
  <c r="W10167" i="6"/>
  <c r="Y10167" i="6" s="1"/>
  <c r="W10168" i="6"/>
  <c r="Y10168" i="6" s="1"/>
  <c r="W10169" i="6"/>
  <c r="W10170" i="6"/>
  <c r="Y10170" i="6" s="1"/>
  <c r="W10171" i="6"/>
  <c r="Y10171" i="6" s="1"/>
  <c r="W10172" i="6"/>
  <c r="Y10172" i="6" s="1"/>
  <c r="W10173" i="6"/>
  <c r="Y10173" i="6" s="1"/>
  <c r="W10174" i="6"/>
  <c r="Y10174" i="6" s="1"/>
  <c r="W10175" i="6"/>
  <c r="Y10175" i="6" s="1"/>
  <c r="W10176" i="6"/>
  <c r="Y10176" i="6" s="1"/>
  <c r="W10177" i="6"/>
  <c r="W10178" i="6"/>
  <c r="Y10178" i="6" s="1"/>
  <c r="W10179" i="6"/>
  <c r="Y10179" i="6" s="1"/>
  <c r="W10180" i="6"/>
  <c r="Y10180" i="6" s="1"/>
  <c r="W10181" i="6"/>
  <c r="Y10181" i="6" s="1"/>
  <c r="W10182" i="6"/>
  <c r="Y10182" i="6" s="1"/>
  <c r="W10183" i="6"/>
  <c r="Y10183" i="6" s="1"/>
  <c r="W10184" i="6"/>
  <c r="Y10184" i="6" s="1"/>
  <c r="W10185" i="6"/>
  <c r="W10186" i="6"/>
  <c r="Y10186" i="6" s="1"/>
  <c r="W10187" i="6"/>
  <c r="Y10187" i="6" s="1"/>
  <c r="W10188" i="6"/>
  <c r="Y10188" i="6" s="1"/>
  <c r="W10189" i="6"/>
  <c r="Y10189" i="6" s="1"/>
  <c r="W10190" i="6"/>
  <c r="Y10190" i="6" s="1"/>
  <c r="W10191" i="6"/>
  <c r="Y10191" i="6" s="1"/>
  <c r="W10192" i="6"/>
  <c r="Y10192" i="6" s="1"/>
  <c r="W10193" i="6"/>
  <c r="W10194" i="6"/>
  <c r="Y10194" i="6" s="1"/>
  <c r="W10195" i="6"/>
  <c r="Y10195" i="6" s="1"/>
  <c r="W10196" i="6"/>
  <c r="Y10196" i="6" s="1"/>
  <c r="W10197" i="6"/>
  <c r="Y10197" i="6" s="1"/>
  <c r="W10198" i="6"/>
  <c r="Y10198" i="6" s="1"/>
  <c r="W10199" i="6"/>
  <c r="Y10199" i="6" s="1"/>
  <c r="W10200" i="6"/>
  <c r="Y10200" i="6" s="1"/>
  <c r="W10201" i="6"/>
  <c r="W10202" i="6"/>
  <c r="Y10202" i="6" s="1"/>
  <c r="W10203" i="6"/>
  <c r="Y10203" i="6" s="1"/>
  <c r="W10204" i="6"/>
  <c r="Y10204" i="6" s="1"/>
  <c r="W10205" i="6"/>
  <c r="Y10205" i="6" s="1"/>
  <c r="W10206" i="6"/>
  <c r="Y10206" i="6" s="1"/>
  <c r="W10207" i="6"/>
  <c r="Y10207" i="6" s="1"/>
  <c r="W10208" i="6"/>
  <c r="Y10208" i="6" s="1"/>
  <c r="W10209" i="6"/>
  <c r="W10210" i="6"/>
  <c r="Y10210" i="6" s="1"/>
  <c r="W10211" i="6"/>
  <c r="Y10211" i="6" s="1"/>
  <c r="W10212" i="6"/>
  <c r="Y10212" i="6" s="1"/>
  <c r="W10213" i="6"/>
  <c r="Y10213" i="6" s="1"/>
  <c r="W10214" i="6"/>
  <c r="Y10214" i="6" s="1"/>
  <c r="W10215" i="6"/>
  <c r="Y10215" i="6" s="1"/>
  <c r="W10216" i="6"/>
  <c r="Y10216" i="6" s="1"/>
  <c r="W10217" i="6"/>
  <c r="W10218" i="6"/>
  <c r="Y10218" i="6" s="1"/>
  <c r="W10219" i="6"/>
  <c r="Y10219" i="6" s="1"/>
  <c r="W10220" i="6"/>
  <c r="Y10220" i="6" s="1"/>
  <c r="W10221" i="6"/>
  <c r="Y10221" i="6" s="1"/>
  <c r="W10222" i="6"/>
  <c r="Y10222" i="6" s="1"/>
  <c r="W10223" i="6"/>
  <c r="Y10223" i="6" s="1"/>
  <c r="W10224" i="6"/>
  <c r="Y10224" i="6" s="1"/>
  <c r="W10225" i="6"/>
  <c r="W10226" i="6"/>
  <c r="Y10226" i="6" s="1"/>
  <c r="W10227" i="6"/>
  <c r="Y10227" i="6" s="1"/>
  <c r="W10228" i="6"/>
  <c r="Y10228" i="6" s="1"/>
  <c r="W10229" i="6"/>
  <c r="Y10229" i="6" s="1"/>
  <c r="W10230" i="6"/>
  <c r="Y10230" i="6" s="1"/>
  <c r="W10231" i="6"/>
  <c r="Y10231" i="6" s="1"/>
  <c r="W10232" i="6"/>
  <c r="Y10232" i="6" s="1"/>
  <c r="W10233" i="6"/>
  <c r="W10234" i="6"/>
  <c r="Y10234" i="6" s="1"/>
  <c r="W10235" i="6"/>
  <c r="Y10235" i="6" s="1"/>
  <c r="W10236" i="6"/>
  <c r="Y10236" i="6" s="1"/>
  <c r="W10237" i="6"/>
  <c r="Y10237" i="6" s="1"/>
  <c r="W10238" i="6"/>
  <c r="Y10238" i="6" s="1"/>
  <c r="W10239" i="6"/>
  <c r="Y10239" i="6" s="1"/>
  <c r="W10240" i="6"/>
  <c r="Y10240" i="6" s="1"/>
  <c r="W10241" i="6"/>
  <c r="W10242" i="6"/>
  <c r="Y10242" i="6" s="1"/>
  <c r="W10243" i="6"/>
  <c r="Y10243" i="6" s="1"/>
  <c r="W10244" i="6"/>
  <c r="Y10244" i="6" s="1"/>
  <c r="W10245" i="6"/>
  <c r="Y10245" i="6" s="1"/>
  <c r="W10246" i="6"/>
  <c r="Y10246" i="6" s="1"/>
  <c r="W10247" i="6"/>
  <c r="Y10247" i="6" s="1"/>
  <c r="W10248" i="6"/>
  <c r="Y10248" i="6" s="1"/>
  <c r="W10249" i="6"/>
  <c r="W10250" i="6"/>
  <c r="Y10250" i="6" s="1"/>
  <c r="W10251" i="6"/>
  <c r="Y10251" i="6" s="1"/>
  <c r="W10252" i="6"/>
  <c r="Y10252" i="6" s="1"/>
  <c r="W10253" i="6"/>
  <c r="Y10253" i="6" s="1"/>
  <c r="W10254" i="6"/>
  <c r="Y10254" i="6" s="1"/>
  <c r="W10255" i="6"/>
  <c r="Y10255" i="6" s="1"/>
  <c r="W10256" i="6"/>
  <c r="Y10256" i="6" s="1"/>
  <c r="W10257" i="6"/>
  <c r="W10258" i="6"/>
  <c r="Y10258" i="6" s="1"/>
  <c r="W10259" i="6"/>
  <c r="Y10259" i="6" s="1"/>
  <c r="W10260" i="6"/>
  <c r="Y10260" i="6" s="1"/>
  <c r="W10261" i="6"/>
  <c r="Y10261" i="6" s="1"/>
  <c r="W10262" i="6"/>
  <c r="Y10262" i="6" s="1"/>
  <c r="W10263" i="6"/>
  <c r="Y10263" i="6" s="1"/>
  <c r="W10264" i="6"/>
  <c r="Y10264" i="6" s="1"/>
  <c r="W10265" i="6"/>
  <c r="W10266" i="6"/>
  <c r="Y10266" i="6" s="1"/>
  <c r="W10267" i="6"/>
  <c r="Y10267" i="6" s="1"/>
  <c r="W10268" i="6"/>
  <c r="Y10268" i="6" s="1"/>
  <c r="W10269" i="6"/>
  <c r="Y10269" i="6" s="1"/>
  <c r="W10270" i="6"/>
  <c r="Y10270" i="6" s="1"/>
  <c r="W10271" i="6"/>
  <c r="Y10271" i="6" s="1"/>
  <c r="W10272" i="6"/>
  <c r="Y10272" i="6" s="1"/>
  <c r="W10273" i="6"/>
  <c r="W10274" i="6"/>
  <c r="Y10274" i="6" s="1"/>
  <c r="W10275" i="6"/>
  <c r="Y10275" i="6" s="1"/>
  <c r="W10276" i="6"/>
  <c r="Y10276" i="6" s="1"/>
  <c r="W10277" i="6"/>
  <c r="Y10277" i="6" s="1"/>
  <c r="W10278" i="6"/>
  <c r="Y10278" i="6" s="1"/>
  <c r="W10279" i="6"/>
  <c r="Y10279" i="6" s="1"/>
  <c r="W10280" i="6"/>
  <c r="Y10280" i="6" s="1"/>
  <c r="W10281" i="6"/>
  <c r="W10282" i="6"/>
  <c r="Y10282" i="6" s="1"/>
  <c r="W10283" i="6"/>
  <c r="Y10283" i="6" s="1"/>
  <c r="W10284" i="6"/>
  <c r="Y10284" i="6" s="1"/>
  <c r="W10285" i="6"/>
  <c r="Y10285" i="6" s="1"/>
  <c r="W10286" i="6"/>
  <c r="Y10286" i="6" s="1"/>
  <c r="W10287" i="6"/>
  <c r="Y10287" i="6" s="1"/>
  <c r="W10288" i="6"/>
  <c r="Y10288" i="6" s="1"/>
  <c r="W10289" i="6"/>
  <c r="W10290" i="6"/>
  <c r="Y10290" i="6" s="1"/>
  <c r="W10291" i="6"/>
  <c r="Y10291" i="6" s="1"/>
  <c r="W10292" i="6"/>
  <c r="Y10292" i="6" s="1"/>
  <c r="W10293" i="6"/>
  <c r="Y10293" i="6" s="1"/>
  <c r="W10294" i="6"/>
  <c r="Y10294" i="6" s="1"/>
  <c r="W10295" i="6"/>
  <c r="Y10295" i="6" s="1"/>
  <c r="W10296" i="6"/>
  <c r="Y10296" i="6" s="1"/>
  <c r="W10297" i="6"/>
  <c r="W10298" i="6"/>
  <c r="Y10298" i="6" s="1"/>
  <c r="W10299" i="6"/>
  <c r="Y10299" i="6" s="1"/>
  <c r="W10300" i="6"/>
  <c r="Y10300" i="6" s="1"/>
  <c r="W10301" i="6"/>
  <c r="Y10301" i="6" s="1"/>
  <c r="W10302" i="6"/>
  <c r="Y10302" i="6" s="1"/>
  <c r="W10303" i="6"/>
  <c r="Y10303" i="6" s="1"/>
  <c r="W10304" i="6"/>
  <c r="Y10304" i="6" s="1"/>
  <c r="W10305" i="6"/>
  <c r="W10306" i="6"/>
  <c r="Y10306" i="6" s="1"/>
  <c r="W10307" i="6"/>
  <c r="Y10307" i="6" s="1"/>
  <c r="W10308" i="6"/>
  <c r="Y10308" i="6" s="1"/>
  <c r="W10309" i="6"/>
  <c r="Y10309" i="6" s="1"/>
  <c r="W10310" i="6"/>
  <c r="Y10310" i="6" s="1"/>
  <c r="W10311" i="6"/>
  <c r="Y10311" i="6" s="1"/>
  <c r="W10312" i="6"/>
  <c r="Y10312" i="6" s="1"/>
  <c r="W10313" i="6"/>
  <c r="W10314" i="6"/>
  <c r="Y10314" i="6" s="1"/>
  <c r="W10315" i="6"/>
  <c r="Y10315" i="6" s="1"/>
  <c r="W10316" i="6"/>
  <c r="Y10316" i="6" s="1"/>
  <c r="W10317" i="6"/>
  <c r="Y10317" i="6" s="1"/>
  <c r="W10318" i="6"/>
  <c r="Y10318" i="6" s="1"/>
  <c r="W10319" i="6"/>
  <c r="Y10319" i="6" s="1"/>
  <c r="W10320" i="6"/>
  <c r="Y10320" i="6" s="1"/>
  <c r="W10321" i="6"/>
  <c r="W10322" i="6"/>
  <c r="Y10322" i="6" s="1"/>
  <c r="W10323" i="6"/>
  <c r="Y10323" i="6" s="1"/>
  <c r="W10324" i="6"/>
  <c r="Y10324" i="6" s="1"/>
  <c r="W10325" i="6"/>
  <c r="Y10325" i="6" s="1"/>
  <c r="W10326" i="6"/>
  <c r="Y10326" i="6" s="1"/>
  <c r="W10327" i="6"/>
  <c r="Y10327" i="6" s="1"/>
  <c r="W10328" i="6"/>
  <c r="Y10328" i="6" s="1"/>
  <c r="W10329" i="6"/>
  <c r="W10330" i="6"/>
  <c r="Y10330" i="6" s="1"/>
  <c r="W10331" i="6"/>
  <c r="Y10331" i="6" s="1"/>
  <c r="W10332" i="6"/>
  <c r="Y10332" i="6" s="1"/>
  <c r="W10333" i="6"/>
  <c r="Y10333" i="6" s="1"/>
  <c r="W10334" i="6"/>
  <c r="Y10334" i="6" s="1"/>
  <c r="W10335" i="6"/>
  <c r="Y10335" i="6" s="1"/>
  <c r="W10336" i="6"/>
  <c r="Y10336" i="6" s="1"/>
  <c r="W10337" i="6"/>
  <c r="W10338" i="6"/>
  <c r="Y10338" i="6" s="1"/>
  <c r="W10339" i="6"/>
  <c r="Y10339" i="6" s="1"/>
  <c r="W10340" i="6"/>
  <c r="Y10340" i="6" s="1"/>
  <c r="W10341" i="6"/>
  <c r="Y10341" i="6" s="1"/>
  <c r="W10342" i="6"/>
  <c r="Y10342" i="6" s="1"/>
  <c r="W10343" i="6"/>
  <c r="Y10343" i="6" s="1"/>
  <c r="W10344" i="6"/>
  <c r="Y10344" i="6" s="1"/>
  <c r="W10345" i="6"/>
  <c r="W10346" i="6"/>
  <c r="Y10346" i="6" s="1"/>
  <c r="W10347" i="6"/>
  <c r="Y10347" i="6" s="1"/>
  <c r="W10348" i="6"/>
  <c r="Y10348" i="6" s="1"/>
  <c r="W10349" i="6"/>
  <c r="Y10349" i="6" s="1"/>
  <c r="W10350" i="6"/>
  <c r="Y10350" i="6" s="1"/>
  <c r="W10351" i="6"/>
  <c r="Y10351" i="6" s="1"/>
  <c r="W10352" i="6"/>
  <c r="Y10352" i="6" s="1"/>
  <c r="W10353" i="6"/>
  <c r="W10354" i="6"/>
  <c r="Y10354" i="6" s="1"/>
  <c r="W10355" i="6"/>
  <c r="Y10355" i="6" s="1"/>
  <c r="W10356" i="6"/>
  <c r="Y10356" i="6" s="1"/>
  <c r="W10357" i="6"/>
  <c r="Y10357" i="6" s="1"/>
  <c r="W10358" i="6"/>
  <c r="Y10358" i="6" s="1"/>
  <c r="W10359" i="6"/>
  <c r="Y10359" i="6" s="1"/>
  <c r="W10360" i="6"/>
  <c r="Y10360" i="6" s="1"/>
  <c r="W10361" i="6"/>
  <c r="W10362" i="6"/>
  <c r="Y10362" i="6" s="1"/>
  <c r="W10363" i="6"/>
  <c r="Y10363" i="6" s="1"/>
  <c r="W10364" i="6"/>
  <c r="Y10364" i="6" s="1"/>
  <c r="W10365" i="6"/>
  <c r="Y10365" i="6" s="1"/>
  <c r="W10366" i="6"/>
  <c r="Y10366" i="6" s="1"/>
  <c r="W10367" i="6"/>
  <c r="Y10367" i="6" s="1"/>
  <c r="W10368" i="6"/>
  <c r="Y10368" i="6" s="1"/>
  <c r="W10369" i="6"/>
  <c r="W10370" i="6"/>
  <c r="Y10370" i="6" s="1"/>
  <c r="W10371" i="6"/>
  <c r="Y10371" i="6" s="1"/>
  <c r="W10372" i="6"/>
  <c r="Y10372" i="6" s="1"/>
  <c r="W10373" i="6"/>
  <c r="Y10373" i="6" s="1"/>
  <c r="W10374" i="6"/>
  <c r="Y10374" i="6" s="1"/>
  <c r="W10375" i="6"/>
  <c r="Y10375" i="6" s="1"/>
  <c r="W10376" i="6"/>
  <c r="Y10376" i="6" s="1"/>
  <c r="W10377" i="6"/>
  <c r="W10378" i="6"/>
  <c r="Y10378" i="6" s="1"/>
  <c r="W10379" i="6"/>
  <c r="Y10379" i="6" s="1"/>
  <c r="W10380" i="6"/>
  <c r="Y10380" i="6" s="1"/>
  <c r="W10381" i="6"/>
  <c r="Y10381" i="6" s="1"/>
  <c r="W10382" i="6"/>
  <c r="Y10382" i="6" s="1"/>
  <c r="W10383" i="6"/>
  <c r="Y10383" i="6" s="1"/>
  <c r="W10384" i="6"/>
  <c r="Y10384" i="6" s="1"/>
  <c r="W10385" i="6"/>
  <c r="W10386" i="6"/>
  <c r="Y10386" i="6" s="1"/>
  <c r="W10387" i="6"/>
  <c r="Y10387" i="6" s="1"/>
  <c r="W10388" i="6"/>
  <c r="Y10388" i="6" s="1"/>
  <c r="W10389" i="6"/>
  <c r="Y10389" i="6" s="1"/>
  <c r="W10390" i="6"/>
  <c r="Y10390" i="6" s="1"/>
  <c r="W10391" i="6"/>
  <c r="Y10391" i="6" s="1"/>
  <c r="W10392" i="6"/>
  <c r="Y10392" i="6" s="1"/>
  <c r="W10393" i="6"/>
  <c r="W10394" i="6"/>
  <c r="Y10394" i="6" s="1"/>
  <c r="W10395" i="6"/>
  <c r="Y10395" i="6" s="1"/>
  <c r="W10396" i="6"/>
  <c r="Y10396" i="6" s="1"/>
  <c r="W10397" i="6"/>
  <c r="Y10397" i="6" s="1"/>
  <c r="W10398" i="6"/>
  <c r="Y10398" i="6" s="1"/>
  <c r="W10399" i="6"/>
  <c r="Y10399" i="6" s="1"/>
  <c r="W10400" i="6"/>
  <c r="Y10400" i="6" s="1"/>
  <c r="W10401" i="6"/>
  <c r="W10402" i="6"/>
  <c r="Y10402" i="6" s="1"/>
  <c r="W10403" i="6"/>
  <c r="Y10403" i="6" s="1"/>
  <c r="W10404" i="6"/>
  <c r="Y10404" i="6" s="1"/>
  <c r="W10405" i="6"/>
  <c r="Y10405" i="6" s="1"/>
  <c r="W10406" i="6"/>
  <c r="Y10406" i="6" s="1"/>
  <c r="W10407" i="6"/>
  <c r="Y10407" i="6" s="1"/>
  <c r="W10408" i="6"/>
  <c r="Y10408" i="6" s="1"/>
  <c r="W10409" i="6"/>
  <c r="W10410" i="6"/>
  <c r="Y10410" i="6" s="1"/>
  <c r="W10411" i="6"/>
  <c r="Y10411" i="6" s="1"/>
  <c r="W10412" i="6"/>
  <c r="Y10412" i="6" s="1"/>
  <c r="W10413" i="6"/>
  <c r="Y10413" i="6" s="1"/>
  <c r="W10414" i="6"/>
  <c r="Y10414" i="6" s="1"/>
  <c r="W10415" i="6"/>
  <c r="Y10415" i="6" s="1"/>
  <c r="W10416" i="6"/>
  <c r="Y10416" i="6" s="1"/>
  <c r="W10417" i="6"/>
  <c r="W10418" i="6"/>
  <c r="Y10418" i="6" s="1"/>
  <c r="W10419" i="6"/>
  <c r="Y10419" i="6" s="1"/>
  <c r="W10420" i="6"/>
  <c r="Y10420" i="6" s="1"/>
  <c r="W10421" i="6"/>
  <c r="Y10421" i="6" s="1"/>
  <c r="W10422" i="6"/>
  <c r="Y10422" i="6" s="1"/>
  <c r="W10423" i="6"/>
  <c r="Y10423" i="6" s="1"/>
  <c r="W10424" i="6"/>
  <c r="Y10424" i="6" s="1"/>
  <c r="W10425" i="6"/>
  <c r="W10426" i="6"/>
  <c r="Y10426" i="6" s="1"/>
  <c r="W10427" i="6"/>
  <c r="Y10427" i="6" s="1"/>
  <c r="W10428" i="6"/>
  <c r="Y10428" i="6" s="1"/>
  <c r="W10429" i="6"/>
  <c r="Y10429" i="6" s="1"/>
  <c r="W10430" i="6"/>
  <c r="Y10430" i="6" s="1"/>
  <c r="W10431" i="6"/>
  <c r="Y10431" i="6" s="1"/>
  <c r="W10432" i="6"/>
  <c r="Y10432" i="6" s="1"/>
  <c r="W10433" i="6"/>
  <c r="W10434" i="6"/>
  <c r="Y10434" i="6" s="1"/>
  <c r="W10435" i="6"/>
  <c r="Y10435" i="6" s="1"/>
  <c r="W10436" i="6"/>
  <c r="Y10436" i="6" s="1"/>
  <c r="W10437" i="6"/>
  <c r="Y10437" i="6" s="1"/>
  <c r="W10438" i="6"/>
  <c r="Y10438" i="6" s="1"/>
  <c r="W10439" i="6"/>
  <c r="Y10439" i="6" s="1"/>
  <c r="W10440" i="6"/>
  <c r="Y10440" i="6" s="1"/>
  <c r="W10441" i="6"/>
  <c r="W10442" i="6"/>
  <c r="Y10442" i="6" s="1"/>
  <c r="W10443" i="6"/>
  <c r="Y10443" i="6" s="1"/>
  <c r="W10444" i="6"/>
  <c r="Y10444" i="6" s="1"/>
  <c r="W10445" i="6"/>
  <c r="Y10445" i="6" s="1"/>
  <c r="W10446" i="6"/>
  <c r="Y10446" i="6" s="1"/>
  <c r="W10447" i="6"/>
  <c r="Y10447" i="6" s="1"/>
  <c r="W10448" i="6"/>
  <c r="Y10448" i="6" s="1"/>
  <c r="W10449" i="6"/>
  <c r="W10450" i="6"/>
  <c r="Y10450" i="6" s="1"/>
  <c r="W10451" i="6"/>
  <c r="Y10451" i="6" s="1"/>
  <c r="W10452" i="6"/>
  <c r="Y10452" i="6" s="1"/>
  <c r="W10453" i="6"/>
  <c r="Y10453" i="6" s="1"/>
  <c r="W10454" i="6"/>
  <c r="Y10454" i="6" s="1"/>
  <c r="W10455" i="6"/>
  <c r="Y10455" i="6" s="1"/>
  <c r="W10456" i="6"/>
  <c r="Y10456" i="6" s="1"/>
  <c r="W10457" i="6"/>
  <c r="W10458" i="6"/>
  <c r="Y10458" i="6" s="1"/>
  <c r="W10459" i="6"/>
  <c r="Y10459" i="6" s="1"/>
  <c r="W10460" i="6"/>
  <c r="Y10460" i="6" s="1"/>
  <c r="W10461" i="6"/>
  <c r="Y10461" i="6" s="1"/>
  <c r="W10462" i="6"/>
  <c r="Y10462" i="6" s="1"/>
  <c r="W10463" i="6"/>
  <c r="Y10463" i="6" s="1"/>
  <c r="W10464" i="6"/>
  <c r="Y10464" i="6" s="1"/>
  <c r="W10465" i="6"/>
  <c r="W10466" i="6"/>
  <c r="Y10466" i="6" s="1"/>
  <c r="W10467" i="6"/>
  <c r="Y10467" i="6" s="1"/>
  <c r="W10468" i="6"/>
  <c r="Y10468" i="6" s="1"/>
  <c r="W10469" i="6"/>
  <c r="Y10469" i="6" s="1"/>
  <c r="W10470" i="6"/>
  <c r="Y10470" i="6" s="1"/>
  <c r="W10471" i="6"/>
  <c r="Y10471" i="6" s="1"/>
  <c r="W10472" i="6"/>
  <c r="Y10472" i="6" s="1"/>
  <c r="W10473" i="6"/>
  <c r="W10474" i="6"/>
  <c r="Y10474" i="6" s="1"/>
  <c r="W10475" i="6"/>
  <c r="Y10475" i="6" s="1"/>
  <c r="W10476" i="6"/>
  <c r="Y10476" i="6" s="1"/>
  <c r="W10477" i="6"/>
  <c r="Y10477" i="6" s="1"/>
  <c r="W10478" i="6"/>
  <c r="Y10478" i="6" s="1"/>
  <c r="W10479" i="6"/>
  <c r="Y10479" i="6" s="1"/>
  <c r="W10480" i="6"/>
  <c r="Y10480" i="6" s="1"/>
  <c r="W10481" i="6"/>
  <c r="W10482" i="6"/>
  <c r="Y10482" i="6" s="1"/>
  <c r="W10483" i="6"/>
  <c r="Y10483" i="6" s="1"/>
  <c r="W10484" i="6"/>
  <c r="Y10484" i="6" s="1"/>
  <c r="W10485" i="6"/>
  <c r="Y10485" i="6" s="1"/>
  <c r="W10486" i="6"/>
  <c r="Y10486" i="6" s="1"/>
  <c r="W10487" i="6"/>
  <c r="Y10487" i="6" s="1"/>
  <c r="W10488" i="6"/>
  <c r="Y10488" i="6" s="1"/>
  <c r="W10489" i="6"/>
  <c r="W10490" i="6"/>
  <c r="Y10490" i="6" s="1"/>
  <c r="W10491" i="6"/>
  <c r="Y10491" i="6" s="1"/>
  <c r="W10492" i="6"/>
  <c r="Y10492" i="6" s="1"/>
  <c r="W10493" i="6"/>
  <c r="Y10493" i="6" s="1"/>
  <c r="W10494" i="6"/>
  <c r="Y10494" i="6" s="1"/>
  <c r="W10495" i="6"/>
  <c r="Y10495" i="6" s="1"/>
  <c r="W10496" i="6"/>
  <c r="Y10496" i="6" s="1"/>
  <c r="W10497" i="6"/>
  <c r="W10498" i="6"/>
  <c r="Y10498" i="6" s="1"/>
  <c r="W10499" i="6"/>
  <c r="Y10499" i="6" s="1"/>
  <c r="W10500" i="6"/>
  <c r="Y10500" i="6" s="1"/>
  <c r="W10501" i="6"/>
  <c r="Y10501" i="6" s="1"/>
  <c r="W10502" i="6"/>
  <c r="Y10502" i="6" s="1"/>
  <c r="W10503" i="6"/>
  <c r="Y10503" i="6" s="1"/>
  <c r="W10504" i="6"/>
  <c r="Y10504" i="6" s="1"/>
  <c r="W10505" i="6"/>
  <c r="W10506" i="6"/>
  <c r="Y10506" i="6" s="1"/>
  <c r="W10507" i="6"/>
  <c r="Y10507" i="6" s="1"/>
  <c r="W10508" i="6"/>
  <c r="Y10508" i="6" s="1"/>
  <c r="W10509" i="6"/>
  <c r="Y10509" i="6" s="1"/>
  <c r="W10510" i="6"/>
  <c r="Y10510" i="6" s="1"/>
  <c r="W10511" i="6"/>
  <c r="Y10511" i="6" s="1"/>
  <c r="W10512" i="6"/>
  <c r="Y10512" i="6" s="1"/>
  <c r="W10513" i="6"/>
  <c r="W10514" i="6"/>
  <c r="Y10514" i="6" s="1"/>
  <c r="W10515" i="6"/>
  <c r="Y10515" i="6" s="1"/>
  <c r="W10516" i="6"/>
  <c r="Y10516" i="6" s="1"/>
  <c r="W10517" i="6"/>
  <c r="Y10517" i="6" s="1"/>
  <c r="W10518" i="6"/>
  <c r="Y10518" i="6" s="1"/>
  <c r="W10519" i="6"/>
  <c r="Y10519" i="6" s="1"/>
  <c r="W10520" i="6"/>
  <c r="Y10520" i="6" s="1"/>
  <c r="W10521" i="6"/>
  <c r="W10522" i="6"/>
  <c r="Y10522" i="6" s="1"/>
  <c r="W10523" i="6"/>
  <c r="Y10523" i="6" s="1"/>
  <c r="W10524" i="6"/>
  <c r="Y10524" i="6" s="1"/>
  <c r="W10525" i="6"/>
  <c r="Y10525" i="6" s="1"/>
  <c r="W10526" i="6"/>
  <c r="Y10526" i="6" s="1"/>
  <c r="W10527" i="6"/>
  <c r="Y10527" i="6" s="1"/>
  <c r="W10528" i="6"/>
  <c r="Y10528" i="6" s="1"/>
  <c r="W10529" i="6"/>
  <c r="W10530" i="6"/>
  <c r="Y10530" i="6" s="1"/>
  <c r="W10531" i="6"/>
  <c r="Y10531" i="6" s="1"/>
  <c r="W10532" i="6"/>
  <c r="Y10532" i="6" s="1"/>
  <c r="W10533" i="6"/>
  <c r="Y10533" i="6" s="1"/>
  <c r="W10534" i="6"/>
  <c r="Y10534" i="6" s="1"/>
  <c r="W10535" i="6"/>
  <c r="Y10535" i="6" s="1"/>
  <c r="W10536" i="6"/>
  <c r="Y10536" i="6" s="1"/>
  <c r="W10537" i="6"/>
  <c r="W10538" i="6"/>
  <c r="Y10538" i="6" s="1"/>
  <c r="W10539" i="6"/>
  <c r="Y10539" i="6" s="1"/>
  <c r="W10540" i="6"/>
  <c r="Y10540" i="6" s="1"/>
  <c r="W10541" i="6"/>
  <c r="Y10541" i="6" s="1"/>
  <c r="W10542" i="6"/>
  <c r="Y10542" i="6" s="1"/>
  <c r="W10543" i="6"/>
  <c r="Y10543" i="6" s="1"/>
  <c r="W10544" i="6"/>
  <c r="Y10544" i="6" s="1"/>
  <c r="W10545" i="6"/>
  <c r="W10546" i="6"/>
  <c r="Y10546" i="6" s="1"/>
  <c r="W10547" i="6"/>
  <c r="Y10547" i="6" s="1"/>
  <c r="W10548" i="6"/>
  <c r="Y10548" i="6" s="1"/>
  <c r="W10549" i="6"/>
  <c r="Y10549" i="6" s="1"/>
  <c r="W10550" i="6"/>
  <c r="Y10550" i="6" s="1"/>
  <c r="W10551" i="6"/>
  <c r="Y10551" i="6" s="1"/>
  <c r="W10552" i="6"/>
  <c r="Y10552" i="6" s="1"/>
  <c r="W10553" i="6"/>
  <c r="W10554" i="6"/>
  <c r="Y10554" i="6" s="1"/>
  <c r="W10555" i="6"/>
  <c r="Y10555" i="6" s="1"/>
  <c r="W10556" i="6"/>
  <c r="Y10556" i="6" s="1"/>
  <c r="W10557" i="6"/>
  <c r="Y10557" i="6" s="1"/>
  <c r="W10558" i="6"/>
  <c r="Y10558" i="6" s="1"/>
  <c r="W10559" i="6"/>
  <c r="Y10559" i="6" s="1"/>
  <c r="W10560" i="6"/>
  <c r="Y10560" i="6" s="1"/>
  <c r="W10561" i="6"/>
  <c r="W10562" i="6"/>
  <c r="Y10562" i="6" s="1"/>
  <c r="W10563" i="6"/>
  <c r="Y10563" i="6" s="1"/>
  <c r="W10564" i="6"/>
  <c r="Y10564" i="6" s="1"/>
  <c r="W10565" i="6"/>
  <c r="Y10565" i="6" s="1"/>
  <c r="W10566" i="6"/>
  <c r="Y10566" i="6" s="1"/>
  <c r="W10567" i="6"/>
  <c r="Y10567" i="6" s="1"/>
  <c r="W10568" i="6"/>
  <c r="Y10568" i="6" s="1"/>
  <c r="W10569" i="6"/>
  <c r="W10570" i="6"/>
  <c r="Y10570" i="6" s="1"/>
  <c r="W10571" i="6"/>
  <c r="Y10571" i="6" s="1"/>
  <c r="W10572" i="6"/>
  <c r="Y10572" i="6" s="1"/>
  <c r="W10573" i="6"/>
  <c r="Y10573" i="6" s="1"/>
  <c r="W10574" i="6"/>
  <c r="Y10574" i="6" s="1"/>
  <c r="W10575" i="6"/>
  <c r="Y10575" i="6" s="1"/>
  <c r="W10576" i="6"/>
  <c r="Y10576" i="6" s="1"/>
  <c r="W10577" i="6"/>
  <c r="W10578" i="6"/>
  <c r="Y10578" i="6" s="1"/>
  <c r="W10579" i="6"/>
  <c r="Y10579" i="6" s="1"/>
  <c r="W10580" i="6"/>
  <c r="Y10580" i="6" s="1"/>
  <c r="W10581" i="6"/>
  <c r="Y10581" i="6" s="1"/>
  <c r="W10582" i="6"/>
  <c r="Y10582" i="6" s="1"/>
  <c r="W10583" i="6"/>
  <c r="Y10583" i="6" s="1"/>
  <c r="W10584" i="6"/>
  <c r="Y10584" i="6" s="1"/>
  <c r="W10585" i="6"/>
  <c r="W10586" i="6"/>
  <c r="Y10586" i="6" s="1"/>
  <c r="W10587" i="6"/>
  <c r="Y10587" i="6" s="1"/>
  <c r="W10588" i="6"/>
  <c r="Y10588" i="6" s="1"/>
  <c r="W10589" i="6"/>
  <c r="Y10589" i="6" s="1"/>
  <c r="W10590" i="6"/>
  <c r="Y10590" i="6" s="1"/>
  <c r="W10591" i="6"/>
  <c r="Y10591" i="6" s="1"/>
  <c r="W10592" i="6"/>
  <c r="Y10592" i="6" s="1"/>
  <c r="W10593" i="6"/>
  <c r="W10594" i="6"/>
  <c r="Y10594" i="6" s="1"/>
  <c r="W10595" i="6"/>
  <c r="Y10595" i="6" s="1"/>
  <c r="W10596" i="6"/>
  <c r="Y10596" i="6" s="1"/>
  <c r="W10597" i="6"/>
  <c r="Y10597" i="6" s="1"/>
  <c r="W10598" i="6"/>
  <c r="Y10598" i="6" s="1"/>
  <c r="W10599" i="6"/>
  <c r="Y10599" i="6" s="1"/>
  <c r="W10600" i="6"/>
  <c r="Y10600" i="6" s="1"/>
  <c r="W10601" i="6"/>
  <c r="W10602" i="6"/>
  <c r="Y10602" i="6" s="1"/>
  <c r="W10603" i="6"/>
  <c r="Y10603" i="6" s="1"/>
  <c r="W10604" i="6"/>
  <c r="Y10604" i="6" s="1"/>
  <c r="W10605" i="6"/>
  <c r="Y10605" i="6" s="1"/>
  <c r="W10606" i="6"/>
  <c r="Y10606" i="6" s="1"/>
  <c r="W10607" i="6"/>
  <c r="Y10607" i="6" s="1"/>
  <c r="W10608" i="6"/>
  <c r="Y10608" i="6" s="1"/>
  <c r="W10609" i="6"/>
  <c r="W10610" i="6"/>
  <c r="Y10610" i="6" s="1"/>
  <c r="W10611" i="6"/>
  <c r="Y10611" i="6" s="1"/>
  <c r="W10612" i="6"/>
  <c r="Y10612" i="6" s="1"/>
  <c r="W10613" i="6"/>
  <c r="Y10613" i="6" s="1"/>
  <c r="W10614" i="6"/>
  <c r="Y10614" i="6" s="1"/>
  <c r="W10615" i="6"/>
  <c r="Y10615" i="6" s="1"/>
  <c r="W10616" i="6"/>
  <c r="Y10616" i="6" s="1"/>
  <c r="W10617" i="6"/>
  <c r="W10618" i="6"/>
  <c r="Y10618" i="6" s="1"/>
  <c r="W10619" i="6"/>
  <c r="Y10619" i="6" s="1"/>
  <c r="W10620" i="6"/>
  <c r="Y10620" i="6" s="1"/>
  <c r="W10621" i="6"/>
  <c r="Y10621" i="6" s="1"/>
  <c r="W10622" i="6"/>
  <c r="Y10622" i="6" s="1"/>
  <c r="W10623" i="6"/>
  <c r="Y10623" i="6" s="1"/>
  <c r="W10624" i="6"/>
  <c r="Y10624" i="6" s="1"/>
  <c r="W10625" i="6"/>
  <c r="W10626" i="6"/>
  <c r="Y10626" i="6" s="1"/>
  <c r="W10627" i="6"/>
  <c r="Y10627" i="6" s="1"/>
  <c r="W10628" i="6"/>
  <c r="Y10628" i="6" s="1"/>
  <c r="W10629" i="6"/>
  <c r="Y10629" i="6" s="1"/>
  <c r="W10630" i="6"/>
  <c r="Y10630" i="6" s="1"/>
  <c r="W10631" i="6"/>
  <c r="Y10631" i="6" s="1"/>
  <c r="W10632" i="6"/>
  <c r="Y10632" i="6" s="1"/>
  <c r="W10633" i="6"/>
  <c r="W10634" i="6"/>
  <c r="Y10634" i="6" s="1"/>
  <c r="W10635" i="6"/>
  <c r="Y10635" i="6" s="1"/>
  <c r="W10636" i="6"/>
  <c r="Y10636" i="6" s="1"/>
  <c r="W10637" i="6"/>
  <c r="Y10637" i="6" s="1"/>
  <c r="W10638" i="6"/>
  <c r="Y10638" i="6" s="1"/>
  <c r="W10639" i="6"/>
  <c r="Y10639" i="6" s="1"/>
  <c r="W10640" i="6"/>
  <c r="Y10640" i="6" s="1"/>
  <c r="W10641" i="6"/>
  <c r="W10642" i="6"/>
  <c r="Y10642" i="6" s="1"/>
  <c r="W10643" i="6"/>
  <c r="Y10643" i="6" s="1"/>
  <c r="W10644" i="6"/>
  <c r="Y10644" i="6" s="1"/>
  <c r="W10645" i="6"/>
  <c r="Y10645" i="6" s="1"/>
  <c r="W10646" i="6"/>
  <c r="Y10646" i="6" s="1"/>
  <c r="W10647" i="6"/>
  <c r="Y10647" i="6" s="1"/>
  <c r="W10648" i="6"/>
  <c r="Y10648" i="6" s="1"/>
  <c r="W10649" i="6"/>
  <c r="W10650" i="6"/>
  <c r="Y10650" i="6" s="1"/>
  <c r="W10651" i="6"/>
  <c r="Y10651" i="6" s="1"/>
  <c r="W10652" i="6"/>
  <c r="Y10652" i="6" s="1"/>
  <c r="W10653" i="6"/>
  <c r="Y10653" i="6" s="1"/>
  <c r="W10654" i="6"/>
  <c r="Y10654" i="6" s="1"/>
  <c r="W10655" i="6"/>
  <c r="Y10655" i="6" s="1"/>
  <c r="W10656" i="6"/>
  <c r="Y10656" i="6" s="1"/>
  <c r="W10657" i="6"/>
  <c r="W10658" i="6"/>
  <c r="Y10658" i="6" s="1"/>
  <c r="W10659" i="6"/>
  <c r="Y10659" i="6" s="1"/>
  <c r="W10660" i="6"/>
  <c r="Y10660" i="6" s="1"/>
  <c r="W10661" i="6"/>
  <c r="Y10661" i="6" s="1"/>
  <c r="W10662" i="6"/>
  <c r="Y10662" i="6" s="1"/>
  <c r="W10663" i="6"/>
  <c r="Y10663" i="6" s="1"/>
  <c r="W10664" i="6"/>
  <c r="Y10664" i="6" s="1"/>
  <c r="W10665" i="6"/>
  <c r="W10666" i="6"/>
  <c r="Y10666" i="6" s="1"/>
  <c r="W10667" i="6"/>
  <c r="Y10667" i="6" s="1"/>
  <c r="W10668" i="6"/>
  <c r="Y10668" i="6" s="1"/>
  <c r="W10669" i="6"/>
  <c r="Y10669" i="6" s="1"/>
  <c r="W10670" i="6"/>
  <c r="Y10670" i="6" s="1"/>
  <c r="W10671" i="6"/>
  <c r="Y10671" i="6" s="1"/>
  <c r="W10672" i="6"/>
  <c r="Y10672" i="6" s="1"/>
  <c r="W10673" i="6"/>
  <c r="W10674" i="6"/>
  <c r="Y10674" i="6" s="1"/>
  <c r="W10675" i="6"/>
  <c r="Y10675" i="6" s="1"/>
  <c r="W10676" i="6"/>
  <c r="Y10676" i="6" s="1"/>
  <c r="W10677" i="6"/>
  <c r="Y10677" i="6" s="1"/>
  <c r="W10678" i="6"/>
  <c r="Y10678" i="6" s="1"/>
  <c r="W10679" i="6"/>
  <c r="Y10679" i="6" s="1"/>
  <c r="W10680" i="6"/>
  <c r="Y10680" i="6" s="1"/>
  <c r="W10681" i="6"/>
  <c r="W10682" i="6"/>
  <c r="Y10682" i="6" s="1"/>
  <c r="W10683" i="6"/>
  <c r="Y10683" i="6" s="1"/>
  <c r="W10684" i="6"/>
  <c r="Y10684" i="6" s="1"/>
  <c r="W10685" i="6"/>
  <c r="Y10685" i="6" s="1"/>
  <c r="W10686" i="6"/>
  <c r="Y10686" i="6" s="1"/>
  <c r="W10687" i="6"/>
  <c r="Y10687" i="6" s="1"/>
  <c r="W10688" i="6"/>
  <c r="Y10688" i="6" s="1"/>
  <c r="W10689" i="6"/>
  <c r="W10690" i="6"/>
  <c r="Y10690" i="6" s="1"/>
  <c r="W10691" i="6"/>
  <c r="Y10691" i="6" s="1"/>
  <c r="W10692" i="6"/>
  <c r="Y10692" i="6" s="1"/>
  <c r="W10693" i="6"/>
  <c r="Y10693" i="6" s="1"/>
  <c r="W10694" i="6"/>
  <c r="Y10694" i="6" s="1"/>
  <c r="W10695" i="6"/>
  <c r="Y10695" i="6" s="1"/>
  <c r="W10696" i="6"/>
  <c r="Y10696" i="6" s="1"/>
  <c r="W10697" i="6"/>
  <c r="W10698" i="6"/>
  <c r="Y10698" i="6" s="1"/>
  <c r="W10699" i="6"/>
  <c r="Y10699" i="6" s="1"/>
  <c r="W10700" i="6"/>
  <c r="Y10700" i="6" s="1"/>
  <c r="W10701" i="6"/>
  <c r="Y10701" i="6" s="1"/>
  <c r="W10702" i="6"/>
  <c r="Y10702" i="6" s="1"/>
  <c r="W10703" i="6"/>
  <c r="Y10703" i="6" s="1"/>
  <c r="W10704" i="6"/>
  <c r="Y10704" i="6" s="1"/>
  <c r="W10705" i="6"/>
  <c r="W10706" i="6"/>
  <c r="Y10706" i="6" s="1"/>
  <c r="W10707" i="6"/>
  <c r="Y10707" i="6" s="1"/>
  <c r="W10708" i="6"/>
  <c r="Y10708" i="6" s="1"/>
  <c r="W10709" i="6"/>
  <c r="Y10709" i="6" s="1"/>
  <c r="W10710" i="6"/>
  <c r="Y10710" i="6" s="1"/>
  <c r="W10711" i="6"/>
  <c r="Y10711" i="6" s="1"/>
  <c r="W10712" i="6"/>
  <c r="Y10712" i="6" s="1"/>
  <c r="W10713" i="6"/>
  <c r="W10714" i="6"/>
  <c r="Y10714" i="6" s="1"/>
  <c r="W10715" i="6"/>
  <c r="Y10715" i="6" s="1"/>
  <c r="W10716" i="6"/>
  <c r="Y10716" i="6" s="1"/>
  <c r="W10717" i="6"/>
  <c r="Y10717" i="6" s="1"/>
  <c r="W10718" i="6"/>
  <c r="Y10718" i="6" s="1"/>
  <c r="W10719" i="6"/>
  <c r="Y10719" i="6" s="1"/>
  <c r="W10720" i="6"/>
  <c r="Y10720" i="6" s="1"/>
  <c r="W10721" i="6"/>
  <c r="W10722" i="6"/>
  <c r="Y10722" i="6" s="1"/>
  <c r="W10723" i="6"/>
  <c r="Y10723" i="6" s="1"/>
  <c r="W10724" i="6"/>
  <c r="Y10724" i="6" s="1"/>
  <c r="W10725" i="6"/>
  <c r="Y10725" i="6" s="1"/>
  <c r="W10726" i="6"/>
  <c r="Y10726" i="6" s="1"/>
  <c r="W10727" i="6"/>
  <c r="Y10727" i="6" s="1"/>
  <c r="W10728" i="6"/>
  <c r="Y10728" i="6" s="1"/>
  <c r="W10729" i="6"/>
  <c r="W10730" i="6"/>
  <c r="Y10730" i="6" s="1"/>
  <c r="W10731" i="6"/>
  <c r="Y10731" i="6" s="1"/>
  <c r="W10732" i="6"/>
  <c r="Y10732" i="6" s="1"/>
  <c r="W10733" i="6"/>
  <c r="Y10733" i="6" s="1"/>
  <c r="W10734" i="6"/>
  <c r="Y10734" i="6" s="1"/>
  <c r="W10735" i="6"/>
  <c r="Y10735" i="6" s="1"/>
  <c r="W10736" i="6"/>
  <c r="Y10736" i="6" s="1"/>
  <c r="W10737" i="6"/>
  <c r="W10738" i="6"/>
  <c r="Y10738" i="6" s="1"/>
  <c r="W10739" i="6"/>
  <c r="Y10739" i="6" s="1"/>
  <c r="W10740" i="6"/>
  <c r="Y10740" i="6" s="1"/>
  <c r="W10741" i="6"/>
  <c r="Y10741" i="6" s="1"/>
  <c r="W10742" i="6"/>
  <c r="Y10742" i="6" s="1"/>
  <c r="W10743" i="6"/>
  <c r="Y10743" i="6" s="1"/>
  <c r="W10744" i="6"/>
  <c r="Y10744" i="6" s="1"/>
  <c r="W10745" i="6"/>
  <c r="W10746" i="6"/>
  <c r="Y10746" i="6" s="1"/>
  <c r="W10747" i="6"/>
  <c r="Y10747" i="6" s="1"/>
  <c r="W10748" i="6"/>
  <c r="Y10748" i="6" s="1"/>
  <c r="W10749" i="6"/>
  <c r="Y10749" i="6" s="1"/>
  <c r="W10750" i="6"/>
  <c r="Y10750" i="6" s="1"/>
  <c r="W10751" i="6"/>
  <c r="Y10751" i="6" s="1"/>
  <c r="W10752" i="6"/>
  <c r="Y10752" i="6" s="1"/>
  <c r="W10753" i="6"/>
  <c r="W10754" i="6"/>
  <c r="Y10754" i="6" s="1"/>
  <c r="W10755" i="6"/>
  <c r="Y10755" i="6" s="1"/>
  <c r="W10756" i="6"/>
  <c r="Y10756" i="6" s="1"/>
  <c r="W10757" i="6"/>
  <c r="Y10757" i="6" s="1"/>
  <c r="W10758" i="6"/>
  <c r="Y10758" i="6" s="1"/>
  <c r="W10759" i="6"/>
  <c r="Y10759" i="6" s="1"/>
  <c r="W10760" i="6"/>
  <c r="Y10760" i="6" s="1"/>
  <c r="W10761" i="6"/>
  <c r="W10762" i="6"/>
  <c r="Y10762" i="6" s="1"/>
  <c r="W10763" i="6"/>
  <c r="Y10763" i="6" s="1"/>
  <c r="W10764" i="6"/>
  <c r="Y10764" i="6" s="1"/>
  <c r="W10765" i="6"/>
  <c r="Y10765" i="6" s="1"/>
  <c r="W10766" i="6"/>
  <c r="Y10766" i="6" s="1"/>
  <c r="W10767" i="6"/>
  <c r="Y10767" i="6" s="1"/>
  <c r="W10768" i="6"/>
  <c r="Y10768" i="6" s="1"/>
  <c r="W10769" i="6"/>
  <c r="W10770" i="6"/>
  <c r="Y10770" i="6" s="1"/>
  <c r="W10771" i="6"/>
  <c r="Y10771" i="6" s="1"/>
  <c r="W10772" i="6"/>
  <c r="Y10772" i="6" s="1"/>
  <c r="W10773" i="6"/>
  <c r="Y10773" i="6" s="1"/>
  <c r="W10774" i="6"/>
  <c r="Y10774" i="6" s="1"/>
  <c r="W10775" i="6"/>
  <c r="Y10775" i="6" s="1"/>
  <c r="W10776" i="6"/>
  <c r="Y10776" i="6" s="1"/>
  <c r="W10777" i="6"/>
  <c r="W10778" i="6"/>
  <c r="Y10778" i="6" s="1"/>
  <c r="W10779" i="6"/>
  <c r="Y10779" i="6" s="1"/>
  <c r="W10780" i="6"/>
  <c r="Y10780" i="6" s="1"/>
  <c r="W10781" i="6"/>
  <c r="Y10781" i="6" s="1"/>
  <c r="W10782" i="6"/>
  <c r="Y10782" i="6" s="1"/>
  <c r="W10783" i="6"/>
  <c r="Y10783" i="6" s="1"/>
  <c r="W10784" i="6"/>
  <c r="Y10784" i="6" s="1"/>
  <c r="W10785" i="6"/>
  <c r="W10786" i="6"/>
  <c r="Y10786" i="6" s="1"/>
  <c r="W10787" i="6"/>
  <c r="Y10787" i="6" s="1"/>
  <c r="W10788" i="6"/>
  <c r="Y10788" i="6" s="1"/>
  <c r="W10789" i="6"/>
  <c r="Y10789" i="6" s="1"/>
  <c r="W10790" i="6"/>
  <c r="Y10790" i="6" s="1"/>
  <c r="W10791" i="6"/>
  <c r="Y10791" i="6" s="1"/>
  <c r="W10792" i="6"/>
  <c r="Y10792" i="6" s="1"/>
  <c r="W10793" i="6"/>
  <c r="W10794" i="6"/>
  <c r="Y10794" i="6" s="1"/>
  <c r="W10795" i="6"/>
  <c r="Y10795" i="6" s="1"/>
  <c r="W10796" i="6"/>
  <c r="Y10796" i="6" s="1"/>
  <c r="W10797" i="6"/>
  <c r="Y10797" i="6" s="1"/>
  <c r="W10798" i="6"/>
  <c r="Y10798" i="6" s="1"/>
  <c r="W10799" i="6"/>
  <c r="Y10799" i="6" s="1"/>
  <c r="W10800" i="6"/>
  <c r="Y10800" i="6" s="1"/>
  <c r="W10801" i="6"/>
  <c r="W10802" i="6"/>
  <c r="Y10802" i="6" s="1"/>
  <c r="W10803" i="6"/>
  <c r="Y10803" i="6" s="1"/>
  <c r="W10804" i="6"/>
  <c r="Y10804" i="6" s="1"/>
  <c r="W10805" i="6"/>
  <c r="Y10805" i="6" s="1"/>
  <c r="W10806" i="6"/>
  <c r="Y10806" i="6" s="1"/>
  <c r="W10807" i="6"/>
  <c r="Y10807" i="6" s="1"/>
  <c r="W10808" i="6"/>
  <c r="Y10808" i="6" s="1"/>
  <c r="W10809" i="6"/>
  <c r="W10810" i="6"/>
  <c r="Y10810" i="6" s="1"/>
  <c r="W10811" i="6"/>
  <c r="Y10811" i="6" s="1"/>
  <c r="W10812" i="6"/>
  <c r="Y10812" i="6" s="1"/>
  <c r="W10813" i="6"/>
  <c r="Y10813" i="6" s="1"/>
  <c r="W10814" i="6"/>
  <c r="Y10814" i="6" s="1"/>
  <c r="W10815" i="6"/>
  <c r="Y10815" i="6" s="1"/>
  <c r="W10816" i="6"/>
  <c r="Y10816" i="6" s="1"/>
  <c r="W10817" i="6"/>
  <c r="W10818" i="6"/>
  <c r="Y10818" i="6" s="1"/>
  <c r="W10819" i="6"/>
  <c r="Y10819" i="6" s="1"/>
  <c r="W10820" i="6"/>
  <c r="Y10820" i="6" s="1"/>
  <c r="W10821" i="6"/>
  <c r="Y10821" i="6" s="1"/>
  <c r="W10822" i="6"/>
  <c r="Y10822" i="6" s="1"/>
  <c r="W10823" i="6"/>
  <c r="Y10823" i="6" s="1"/>
  <c r="W10824" i="6"/>
  <c r="Y10824" i="6" s="1"/>
  <c r="W10825" i="6"/>
  <c r="W10826" i="6"/>
  <c r="Y10826" i="6" s="1"/>
  <c r="W10827" i="6"/>
  <c r="Y10827" i="6" s="1"/>
  <c r="W10828" i="6"/>
  <c r="Y10828" i="6" s="1"/>
  <c r="W10829" i="6"/>
  <c r="Y10829" i="6" s="1"/>
  <c r="W10830" i="6"/>
  <c r="Y10830" i="6" s="1"/>
  <c r="W10831" i="6"/>
  <c r="Y10831" i="6" s="1"/>
  <c r="W10832" i="6"/>
  <c r="Y10832" i="6" s="1"/>
  <c r="W10833" i="6"/>
  <c r="W10834" i="6"/>
  <c r="Y10834" i="6" s="1"/>
  <c r="W10835" i="6"/>
  <c r="Y10835" i="6" s="1"/>
  <c r="W10836" i="6"/>
  <c r="Y10836" i="6" s="1"/>
  <c r="W10837" i="6"/>
  <c r="Y10837" i="6" s="1"/>
  <c r="W10838" i="6"/>
  <c r="Y10838" i="6" s="1"/>
  <c r="W10839" i="6"/>
  <c r="Y10839" i="6" s="1"/>
  <c r="W10840" i="6"/>
  <c r="Y10840" i="6" s="1"/>
  <c r="W10841" i="6"/>
  <c r="W10842" i="6"/>
  <c r="Y10842" i="6" s="1"/>
  <c r="W10843" i="6"/>
  <c r="Y10843" i="6" s="1"/>
  <c r="W10844" i="6"/>
  <c r="Y10844" i="6" s="1"/>
  <c r="W10845" i="6"/>
  <c r="Y10845" i="6" s="1"/>
  <c r="W10846" i="6"/>
  <c r="Y10846" i="6" s="1"/>
  <c r="W10847" i="6"/>
  <c r="Y10847" i="6" s="1"/>
  <c r="W10848" i="6"/>
  <c r="Y10848" i="6" s="1"/>
  <c r="W10849" i="6"/>
  <c r="W10850" i="6"/>
  <c r="Y10850" i="6" s="1"/>
  <c r="W10851" i="6"/>
  <c r="Y10851" i="6" s="1"/>
  <c r="W10852" i="6"/>
  <c r="Y10852" i="6" s="1"/>
  <c r="W10853" i="6"/>
  <c r="Y10853" i="6" s="1"/>
  <c r="W10854" i="6"/>
  <c r="Y10854" i="6" s="1"/>
  <c r="W10855" i="6"/>
  <c r="Y10855" i="6" s="1"/>
  <c r="W10856" i="6"/>
  <c r="Y10856" i="6" s="1"/>
  <c r="W10857" i="6"/>
  <c r="W10858" i="6"/>
  <c r="Y10858" i="6" s="1"/>
  <c r="W10859" i="6"/>
  <c r="Y10859" i="6" s="1"/>
  <c r="W10860" i="6"/>
  <c r="Y10860" i="6" s="1"/>
  <c r="W10861" i="6"/>
  <c r="Y10861" i="6" s="1"/>
  <c r="W10862" i="6"/>
  <c r="Y10862" i="6" s="1"/>
  <c r="W10863" i="6"/>
  <c r="Y10863" i="6" s="1"/>
  <c r="W10864" i="6"/>
  <c r="Y10864" i="6" s="1"/>
  <c r="W10865" i="6"/>
  <c r="W10866" i="6"/>
  <c r="Y10866" i="6" s="1"/>
  <c r="W10867" i="6"/>
  <c r="Y10867" i="6" s="1"/>
  <c r="W10868" i="6"/>
  <c r="Y10868" i="6" s="1"/>
  <c r="W10869" i="6"/>
  <c r="Y10869" i="6" s="1"/>
  <c r="W10870" i="6"/>
  <c r="Y10870" i="6" s="1"/>
  <c r="W10871" i="6"/>
  <c r="Y10871" i="6" s="1"/>
  <c r="W10872" i="6"/>
  <c r="Y10872" i="6" s="1"/>
  <c r="W10873" i="6"/>
  <c r="W10874" i="6"/>
  <c r="Y10874" i="6" s="1"/>
  <c r="W10875" i="6"/>
  <c r="Y10875" i="6" s="1"/>
  <c r="W10876" i="6"/>
  <c r="Y10876" i="6" s="1"/>
  <c r="W10877" i="6"/>
  <c r="Y10877" i="6" s="1"/>
  <c r="W10878" i="6"/>
  <c r="Y10878" i="6" s="1"/>
  <c r="W10879" i="6"/>
  <c r="Y10879" i="6" s="1"/>
  <c r="W10880" i="6"/>
  <c r="Y10880" i="6" s="1"/>
  <c r="W10881" i="6"/>
  <c r="W10882" i="6"/>
  <c r="Y10882" i="6" s="1"/>
  <c r="W10883" i="6"/>
  <c r="Y10883" i="6" s="1"/>
  <c r="W10884" i="6"/>
  <c r="Y10884" i="6" s="1"/>
  <c r="W10885" i="6"/>
  <c r="Y10885" i="6" s="1"/>
  <c r="W10886" i="6"/>
  <c r="Y10886" i="6" s="1"/>
  <c r="W10887" i="6"/>
  <c r="Y10887" i="6" s="1"/>
  <c r="W10888" i="6"/>
  <c r="Y10888" i="6" s="1"/>
  <c r="W10889" i="6"/>
  <c r="W10890" i="6"/>
  <c r="Y10890" i="6" s="1"/>
  <c r="W10891" i="6"/>
  <c r="Y10891" i="6" s="1"/>
  <c r="W10892" i="6"/>
  <c r="Y10892" i="6" s="1"/>
  <c r="W10893" i="6"/>
  <c r="Y10893" i="6" s="1"/>
  <c r="W10894" i="6"/>
  <c r="Y10894" i="6" s="1"/>
  <c r="W10895" i="6"/>
  <c r="Y10895" i="6" s="1"/>
  <c r="W10896" i="6"/>
  <c r="Y10896" i="6" s="1"/>
  <c r="W10897" i="6"/>
  <c r="W10898" i="6"/>
  <c r="Y10898" i="6" s="1"/>
  <c r="W10899" i="6"/>
  <c r="Y10899" i="6" s="1"/>
  <c r="W10900" i="6"/>
  <c r="Y10900" i="6" s="1"/>
  <c r="W10901" i="6"/>
  <c r="Y10901" i="6" s="1"/>
  <c r="W10902" i="6"/>
  <c r="Y10902" i="6" s="1"/>
  <c r="W10903" i="6"/>
  <c r="Y10903" i="6" s="1"/>
  <c r="W10904" i="6"/>
  <c r="Y10904" i="6" s="1"/>
  <c r="W10905" i="6"/>
  <c r="W10906" i="6"/>
  <c r="Y10906" i="6" s="1"/>
  <c r="W10907" i="6"/>
  <c r="Y10907" i="6" s="1"/>
  <c r="W10908" i="6"/>
  <c r="Y10908" i="6" s="1"/>
  <c r="W10909" i="6"/>
  <c r="Y10909" i="6" s="1"/>
  <c r="W10910" i="6"/>
  <c r="Y10910" i="6" s="1"/>
  <c r="W10911" i="6"/>
  <c r="Y10911" i="6" s="1"/>
  <c r="W10912" i="6"/>
  <c r="Y10912" i="6" s="1"/>
  <c r="W10913" i="6"/>
  <c r="W10914" i="6"/>
  <c r="Y10914" i="6" s="1"/>
  <c r="W10915" i="6"/>
  <c r="Y10915" i="6" s="1"/>
  <c r="W10916" i="6"/>
  <c r="Y10916" i="6" s="1"/>
  <c r="W10917" i="6"/>
  <c r="Y10917" i="6" s="1"/>
  <c r="W10918" i="6"/>
  <c r="Y10918" i="6" s="1"/>
  <c r="W10919" i="6"/>
  <c r="Y10919" i="6" s="1"/>
  <c r="W10920" i="6"/>
  <c r="Y10920" i="6" s="1"/>
  <c r="W10921" i="6"/>
  <c r="W10922" i="6"/>
  <c r="Y10922" i="6" s="1"/>
  <c r="W10923" i="6"/>
  <c r="Y10923" i="6" s="1"/>
  <c r="W10924" i="6"/>
  <c r="Y10924" i="6" s="1"/>
  <c r="W10925" i="6"/>
  <c r="Y10925" i="6" s="1"/>
  <c r="W10926" i="6"/>
  <c r="Y10926" i="6" s="1"/>
  <c r="W10927" i="6"/>
  <c r="Y10927" i="6" s="1"/>
  <c r="W10928" i="6"/>
  <c r="Y10928" i="6" s="1"/>
  <c r="W10929" i="6"/>
  <c r="W10930" i="6"/>
  <c r="Y10930" i="6" s="1"/>
  <c r="W10931" i="6"/>
  <c r="Y10931" i="6" s="1"/>
  <c r="W10932" i="6"/>
  <c r="Y10932" i="6" s="1"/>
  <c r="W10933" i="6"/>
  <c r="Y10933" i="6" s="1"/>
  <c r="W10934" i="6"/>
  <c r="Y10934" i="6" s="1"/>
  <c r="W10935" i="6"/>
  <c r="Y10935" i="6" s="1"/>
  <c r="W10936" i="6"/>
  <c r="Y10936" i="6" s="1"/>
  <c r="W10937" i="6"/>
  <c r="W10938" i="6"/>
  <c r="Y10938" i="6" s="1"/>
  <c r="W10939" i="6"/>
  <c r="Y10939" i="6" s="1"/>
  <c r="W10940" i="6"/>
  <c r="Y10940" i="6" s="1"/>
  <c r="W10941" i="6"/>
  <c r="Y10941" i="6" s="1"/>
  <c r="W10942" i="6"/>
  <c r="Y10942" i="6" s="1"/>
  <c r="W10943" i="6"/>
  <c r="Y10943" i="6" s="1"/>
  <c r="W10944" i="6"/>
  <c r="Y10944" i="6" s="1"/>
  <c r="W10945" i="6"/>
  <c r="W10946" i="6"/>
  <c r="Y10946" i="6" s="1"/>
  <c r="W10947" i="6"/>
  <c r="Y10947" i="6" s="1"/>
  <c r="W10948" i="6"/>
  <c r="Y10948" i="6" s="1"/>
  <c r="W10949" i="6"/>
  <c r="Y10949" i="6" s="1"/>
  <c r="W10950" i="6"/>
  <c r="Y10950" i="6" s="1"/>
  <c r="W10951" i="6"/>
  <c r="Y10951" i="6" s="1"/>
  <c r="W10952" i="6"/>
  <c r="Y10952" i="6" s="1"/>
  <c r="W10953" i="6"/>
  <c r="W10954" i="6"/>
  <c r="Y10954" i="6" s="1"/>
  <c r="W10955" i="6"/>
  <c r="Y10955" i="6" s="1"/>
  <c r="W10956" i="6"/>
  <c r="Y10956" i="6" s="1"/>
  <c r="W10957" i="6"/>
  <c r="Y10957" i="6" s="1"/>
  <c r="W10958" i="6"/>
  <c r="Y10958" i="6" s="1"/>
  <c r="W10959" i="6"/>
  <c r="Y10959" i="6" s="1"/>
  <c r="W10960" i="6"/>
  <c r="Y10960" i="6" s="1"/>
  <c r="W10961" i="6"/>
  <c r="W10962" i="6"/>
  <c r="Y10962" i="6" s="1"/>
  <c r="W10963" i="6"/>
  <c r="Y10963" i="6" s="1"/>
  <c r="W10964" i="6"/>
  <c r="Y10964" i="6" s="1"/>
  <c r="W10965" i="6"/>
  <c r="Y10965" i="6" s="1"/>
  <c r="W10966" i="6"/>
  <c r="Y10966" i="6" s="1"/>
  <c r="W10967" i="6"/>
  <c r="Y10967" i="6" s="1"/>
  <c r="W10968" i="6"/>
  <c r="Y10968" i="6" s="1"/>
  <c r="W10969" i="6"/>
  <c r="W10970" i="6"/>
  <c r="Y10970" i="6" s="1"/>
  <c r="W10971" i="6"/>
  <c r="Y10971" i="6" s="1"/>
  <c r="W10972" i="6"/>
  <c r="Y10972" i="6" s="1"/>
  <c r="W10973" i="6"/>
  <c r="Y10973" i="6" s="1"/>
  <c r="W10974" i="6"/>
  <c r="Y10974" i="6" s="1"/>
  <c r="W10975" i="6"/>
  <c r="Y10975" i="6" s="1"/>
  <c r="W10976" i="6"/>
  <c r="Y10976" i="6" s="1"/>
  <c r="W10977" i="6"/>
  <c r="W10978" i="6"/>
  <c r="Y10978" i="6" s="1"/>
  <c r="W10979" i="6"/>
  <c r="Y10979" i="6" s="1"/>
  <c r="W10980" i="6"/>
  <c r="Y10980" i="6" s="1"/>
  <c r="W10981" i="6"/>
  <c r="Y10981" i="6" s="1"/>
  <c r="W10982" i="6"/>
  <c r="Y10982" i="6" s="1"/>
  <c r="W10983" i="6"/>
  <c r="Y10983" i="6" s="1"/>
  <c r="W10984" i="6"/>
  <c r="Y10984" i="6" s="1"/>
  <c r="W10985" i="6"/>
  <c r="W10986" i="6"/>
  <c r="Y10986" i="6" s="1"/>
  <c r="W10987" i="6"/>
  <c r="Y10987" i="6" s="1"/>
  <c r="W10988" i="6"/>
  <c r="Y10988" i="6" s="1"/>
  <c r="W10989" i="6"/>
  <c r="Y10989" i="6" s="1"/>
  <c r="W10990" i="6"/>
  <c r="Y10990" i="6" s="1"/>
  <c r="W10991" i="6"/>
  <c r="Y10991" i="6" s="1"/>
  <c r="W10992" i="6"/>
  <c r="Y10992" i="6" s="1"/>
  <c r="W10993" i="6"/>
  <c r="W10994" i="6"/>
  <c r="Y10994" i="6" s="1"/>
  <c r="W10995" i="6"/>
  <c r="Y10995" i="6" s="1"/>
  <c r="W10996" i="6"/>
  <c r="Y10996" i="6" s="1"/>
  <c r="W10997" i="6"/>
  <c r="Y10997" i="6" s="1"/>
  <c r="W10998" i="6"/>
  <c r="Y10998" i="6" s="1"/>
  <c r="W10999" i="6"/>
  <c r="Y10999" i="6" s="1"/>
  <c r="W11000" i="6"/>
  <c r="Y11000" i="6" s="1"/>
  <c r="W11001" i="6"/>
  <c r="W11002" i="6"/>
  <c r="Y11002" i="6" s="1"/>
  <c r="W11003" i="6"/>
  <c r="Y11003" i="6" s="1"/>
  <c r="W11004" i="6"/>
  <c r="Y11004" i="6" s="1"/>
  <c r="W11005" i="6"/>
  <c r="Y11005" i="6" s="1"/>
  <c r="W11006" i="6"/>
  <c r="Y11006" i="6" s="1"/>
  <c r="W11007" i="6"/>
  <c r="Y11007" i="6" s="1"/>
  <c r="W11008" i="6"/>
  <c r="Y11008" i="6" s="1"/>
  <c r="W11009" i="6"/>
  <c r="W11010" i="6"/>
  <c r="Y11010" i="6" s="1"/>
  <c r="W11011" i="6"/>
  <c r="Y11011" i="6" s="1"/>
  <c r="W11012" i="6"/>
  <c r="Y11012" i="6" s="1"/>
  <c r="W11013" i="6"/>
  <c r="Y11013" i="6" s="1"/>
  <c r="W11014" i="6"/>
  <c r="Y11014" i="6" s="1"/>
  <c r="W11015" i="6"/>
  <c r="Y11015" i="6" s="1"/>
  <c r="W11016" i="6"/>
  <c r="Y11016" i="6" s="1"/>
  <c r="W11017" i="6"/>
  <c r="W11018" i="6"/>
  <c r="Y11018" i="6" s="1"/>
  <c r="W11019" i="6"/>
  <c r="Y11019" i="6" s="1"/>
  <c r="W11020" i="6"/>
  <c r="Y11020" i="6" s="1"/>
  <c r="W11021" i="6"/>
  <c r="Y11021" i="6" s="1"/>
  <c r="W11022" i="6"/>
  <c r="Y11022" i="6" s="1"/>
  <c r="W11023" i="6"/>
  <c r="Y11023" i="6" s="1"/>
  <c r="W11024" i="6"/>
  <c r="Y11024" i="6" s="1"/>
  <c r="W11025" i="6"/>
  <c r="W11026" i="6"/>
  <c r="Y11026" i="6" s="1"/>
  <c r="W11027" i="6"/>
  <c r="Y11027" i="6" s="1"/>
  <c r="W11028" i="6"/>
  <c r="Y11028" i="6" s="1"/>
  <c r="W11029" i="6"/>
  <c r="Y11029" i="6" s="1"/>
  <c r="W11030" i="6"/>
  <c r="Y11030" i="6" s="1"/>
  <c r="W11031" i="6"/>
  <c r="Y11031" i="6" s="1"/>
  <c r="W11032" i="6"/>
  <c r="Y11032" i="6" s="1"/>
  <c r="W11033" i="6"/>
  <c r="W11034" i="6"/>
  <c r="Y11034" i="6" s="1"/>
  <c r="W11035" i="6"/>
  <c r="Y11035" i="6" s="1"/>
  <c r="W11036" i="6"/>
  <c r="Y11036" i="6" s="1"/>
  <c r="W11037" i="6"/>
  <c r="Y11037" i="6" s="1"/>
  <c r="W11038" i="6"/>
  <c r="Y11038" i="6" s="1"/>
  <c r="W11039" i="6"/>
  <c r="Y11039" i="6" s="1"/>
  <c r="W11040" i="6"/>
  <c r="Y11040" i="6" s="1"/>
  <c r="W11041" i="6"/>
  <c r="W11042" i="6"/>
  <c r="Y11042" i="6" s="1"/>
  <c r="W11043" i="6"/>
  <c r="Y11043" i="6" s="1"/>
  <c r="W11044" i="6"/>
  <c r="Y11044" i="6" s="1"/>
  <c r="W11045" i="6"/>
  <c r="Y11045" i="6" s="1"/>
  <c r="W11046" i="6"/>
  <c r="Y11046" i="6" s="1"/>
  <c r="W11047" i="6"/>
  <c r="Y11047" i="6" s="1"/>
  <c r="W11048" i="6"/>
  <c r="Y11048" i="6" s="1"/>
  <c r="W11049" i="6"/>
  <c r="W11050" i="6"/>
  <c r="Y11050" i="6" s="1"/>
  <c r="W11051" i="6"/>
  <c r="Y11051" i="6" s="1"/>
  <c r="W11052" i="6"/>
  <c r="Y11052" i="6" s="1"/>
  <c r="W11053" i="6"/>
  <c r="Y11053" i="6" s="1"/>
  <c r="W11054" i="6"/>
  <c r="Y11054" i="6" s="1"/>
  <c r="W11055" i="6"/>
  <c r="Y11055" i="6" s="1"/>
  <c r="W11056" i="6"/>
  <c r="Y11056" i="6" s="1"/>
  <c r="W11057" i="6"/>
  <c r="W11058" i="6"/>
  <c r="Y11058" i="6" s="1"/>
  <c r="W11059" i="6"/>
  <c r="Y11059" i="6" s="1"/>
  <c r="W11060" i="6"/>
  <c r="Y11060" i="6" s="1"/>
  <c r="W11061" i="6"/>
  <c r="Y11061" i="6" s="1"/>
  <c r="W11062" i="6"/>
  <c r="Y11062" i="6" s="1"/>
  <c r="W11063" i="6"/>
  <c r="Y11063" i="6" s="1"/>
  <c r="W11064" i="6"/>
  <c r="Y11064" i="6" s="1"/>
  <c r="W11065" i="6"/>
  <c r="W11066" i="6"/>
  <c r="Y11066" i="6" s="1"/>
  <c r="W11067" i="6"/>
  <c r="Y11067" i="6" s="1"/>
  <c r="W11068" i="6"/>
  <c r="Y11068" i="6" s="1"/>
  <c r="W11069" i="6"/>
  <c r="Y11069" i="6" s="1"/>
  <c r="W11070" i="6"/>
  <c r="Y11070" i="6" s="1"/>
  <c r="W11071" i="6"/>
  <c r="Y11071" i="6" s="1"/>
  <c r="W11072" i="6"/>
  <c r="Y11072" i="6" s="1"/>
  <c r="W11073" i="6"/>
  <c r="W11074" i="6"/>
  <c r="Y11074" i="6" s="1"/>
  <c r="W11075" i="6"/>
  <c r="Y11075" i="6" s="1"/>
  <c r="W11076" i="6"/>
  <c r="Y11076" i="6" s="1"/>
  <c r="W11077" i="6"/>
  <c r="Y11077" i="6" s="1"/>
  <c r="W11078" i="6"/>
  <c r="Y11078" i="6" s="1"/>
  <c r="W11079" i="6"/>
  <c r="Y11079" i="6" s="1"/>
  <c r="W11080" i="6"/>
  <c r="Y11080" i="6" s="1"/>
  <c r="W11081" i="6"/>
  <c r="W11082" i="6"/>
  <c r="Y11082" i="6" s="1"/>
  <c r="W11083" i="6"/>
  <c r="Y11083" i="6" s="1"/>
  <c r="W11084" i="6"/>
  <c r="Y11084" i="6" s="1"/>
  <c r="W11085" i="6"/>
  <c r="Y11085" i="6" s="1"/>
  <c r="W11086" i="6"/>
  <c r="Y11086" i="6" s="1"/>
  <c r="W11087" i="6"/>
  <c r="Y11087" i="6" s="1"/>
  <c r="W11088" i="6"/>
  <c r="Y11088" i="6" s="1"/>
  <c r="W11089" i="6"/>
  <c r="W11090" i="6"/>
  <c r="Y11090" i="6" s="1"/>
  <c r="W11091" i="6"/>
  <c r="Y11091" i="6" s="1"/>
  <c r="W11092" i="6"/>
  <c r="Y11092" i="6" s="1"/>
  <c r="W11093" i="6"/>
  <c r="Y11093" i="6" s="1"/>
  <c r="W11094" i="6"/>
  <c r="Y11094" i="6" s="1"/>
  <c r="W11095" i="6"/>
  <c r="Y11095" i="6" s="1"/>
  <c r="W11096" i="6"/>
  <c r="Y11096" i="6" s="1"/>
  <c r="W11097" i="6"/>
  <c r="W11098" i="6"/>
  <c r="Y11098" i="6" s="1"/>
  <c r="W11099" i="6"/>
  <c r="Y11099" i="6" s="1"/>
  <c r="W11100" i="6"/>
  <c r="Y11100" i="6" s="1"/>
  <c r="W11101" i="6"/>
  <c r="Y11101" i="6" s="1"/>
  <c r="W11102" i="6"/>
  <c r="Y11102" i="6" s="1"/>
  <c r="W11103" i="6"/>
  <c r="Y11103" i="6" s="1"/>
  <c r="W11104" i="6"/>
  <c r="Y11104" i="6" s="1"/>
  <c r="W11105" i="6"/>
  <c r="W11106" i="6"/>
  <c r="Y11106" i="6" s="1"/>
  <c r="W11107" i="6"/>
  <c r="Y11107" i="6" s="1"/>
  <c r="W11108" i="6"/>
  <c r="Y11108" i="6" s="1"/>
  <c r="W11109" i="6"/>
  <c r="Y11109" i="6" s="1"/>
  <c r="W11110" i="6"/>
  <c r="Y11110" i="6" s="1"/>
  <c r="W11111" i="6"/>
  <c r="Y11111" i="6" s="1"/>
  <c r="W11112" i="6"/>
  <c r="Y11112" i="6" s="1"/>
  <c r="W11113" i="6"/>
  <c r="W11114" i="6"/>
  <c r="Y11114" i="6" s="1"/>
  <c r="W11115" i="6"/>
  <c r="Y11115" i="6" s="1"/>
  <c r="W11116" i="6"/>
  <c r="Y11116" i="6" s="1"/>
  <c r="W11117" i="6"/>
  <c r="Y11117" i="6" s="1"/>
  <c r="W11118" i="6"/>
  <c r="Y11118" i="6" s="1"/>
  <c r="W11119" i="6"/>
  <c r="Y11119" i="6" s="1"/>
  <c r="W11120" i="6"/>
  <c r="Y11120" i="6" s="1"/>
  <c r="W11121" i="6"/>
  <c r="W11122" i="6"/>
  <c r="Y11122" i="6" s="1"/>
  <c r="W11123" i="6"/>
  <c r="Y11123" i="6" s="1"/>
  <c r="W11124" i="6"/>
  <c r="Y11124" i="6" s="1"/>
  <c r="W11125" i="6"/>
  <c r="Y11125" i="6" s="1"/>
  <c r="W11126" i="6"/>
  <c r="Y11126" i="6" s="1"/>
  <c r="W11127" i="6"/>
  <c r="Y11127" i="6" s="1"/>
  <c r="W11128" i="6"/>
  <c r="Y11128" i="6" s="1"/>
  <c r="W11129" i="6"/>
  <c r="W11130" i="6"/>
  <c r="Y11130" i="6" s="1"/>
  <c r="W11131" i="6"/>
  <c r="Y11131" i="6" s="1"/>
  <c r="W11132" i="6"/>
  <c r="Y11132" i="6" s="1"/>
  <c r="W11133" i="6"/>
  <c r="Y11133" i="6" s="1"/>
  <c r="W11134" i="6"/>
  <c r="Y11134" i="6" s="1"/>
  <c r="W11135" i="6"/>
  <c r="Y11135" i="6" s="1"/>
  <c r="W11136" i="6"/>
  <c r="Y11136" i="6" s="1"/>
  <c r="W11137" i="6"/>
  <c r="W11138" i="6"/>
  <c r="Y11138" i="6" s="1"/>
  <c r="W11139" i="6"/>
  <c r="Y11139" i="6" s="1"/>
  <c r="W11140" i="6"/>
  <c r="Y11140" i="6" s="1"/>
  <c r="W11141" i="6"/>
  <c r="Y11141" i="6" s="1"/>
  <c r="W11142" i="6"/>
  <c r="Y11142" i="6" s="1"/>
  <c r="W11143" i="6"/>
  <c r="Y11143" i="6" s="1"/>
  <c r="W11144" i="6"/>
  <c r="Y11144" i="6" s="1"/>
  <c r="W11145" i="6"/>
  <c r="W11146" i="6"/>
  <c r="Y11146" i="6" s="1"/>
  <c r="W11147" i="6"/>
  <c r="Y11147" i="6" s="1"/>
  <c r="W11148" i="6"/>
  <c r="Y11148" i="6" s="1"/>
  <c r="W11149" i="6"/>
  <c r="Y11149" i="6" s="1"/>
  <c r="W11150" i="6"/>
  <c r="Y11150" i="6" s="1"/>
  <c r="W11151" i="6"/>
  <c r="Y11151" i="6" s="1"/>
  <c r="W11152" i="6"/>
  <c r="Y11152" i="6" s="1"/>
  <c r="W11153" i="6"/>
  <c r="W11154" i="6"/>
  <c r="Y11154" i="6" s="1"/>
  <c r="W11155" i="6"/>
  <c r="Y11155" i="6" s="1"/>
  <c r="W11156" i="6"/>
  <c r="Y11156" i="6" s="1"/>
  <c r="W11157" i="6"/>
  <c r="Y11157" i="6" s="1"/>
  <c r="W11158" i="6"/>
  <c r="Y11158" i="6" s="1"/>
  <c r="W11159" i="6"/>
  <c r="Y11159" i="6" s="1"/>
  <c r="W11160" i="6"/>
  <c r="Y11160" i="6" s="1"/>
  <c r="W11161" i="6"/>
  <c r="W11162" i="6"/>
  <c r="Y11162" i="6" s="1"/>
  <c r="W11163" i="6"/>
  <c r="Y11163" i="6" s="1"/>
  <c r="W11164" i="6"/>
  <c r="Y11164" i="6" s="1"/>
  <c r="W11165" i="6"/>
  <c r="Y11165" i="6" s="1"/>
  <c r="W11166" i="6"/>
  <c r="Y11166" i="6" s="1"/>
  <c r="W11167" i="6"/>
  <c r="Y11167" i="6" s="1"/>
  <c r="W11168" i="6"/>
  <c r="Y11168" i="6" s="1"/>
  <c r="W11169" i="6"/>
  <c r="W11170" i="6"/>
  <c r="Y11170" i="6" s="1"/>
  <c r="W11171" i="6"/>
  <c r="Y11171" i="6" s="1"/>
  <c r="W11172" i="6"/>
  <c r="Y11172" i="6" s="1"/>
  <c r="W11173" i="6"/>
  <c r="Y11173" i="6" s="1"/>
  <c r="W11174" i="6"/>
  <c r="Y11174" i="6" s="1"/>
  <c r="W11175" i="6"/>
  <c r="Y11175" i="6" s="1"/>
  <c r="W11176" i="6"/>
  <c r="Y11176" i="6" s="1"/>
  <c r="W11177" i="6"/>
  <c r="W11178" i="6"/>
  <c r="Y11178" i="6" s="1"/>
  <c r="W11179" i="6"/>
  <c r="Y11179" i="6" s="1"/>
  <c r="W11180" i="6"/>
  <c r="Y11180" i="6" s="1"/>
  <c r="W11181" i="6"/>
  <c r="Y11181" i="6" s="1"/>
  <c r="W11182" i="6"/>
  <c r="Y11182" i="6" s="1"/>
  <c r="W11183" i="6"/>
  <c r="Y11183" i="6" s="1"/>
  <c r="W11184" i="6"/>
  <c r="Y11184" i="6" s="1"/>
  <c r="W11185" i="6"/>
  <c r="W11186" i="6"/>
  <c r="Y11186" i="6" s="1"/>
  <c r="W11187" i="6"/>
  <c r="Y11187" i="6" s="1"/>
  <c r="W11188" i="6"/>
  <c r="Y11188" i="6" s="1"/>
  <c r="W11189" i="6"/>
  <c r="Y11189" i="6" s="1"/>
  <c r="W11190" i="6"/>
  <c r="Y11190" i="6" s="1"/>
  <c r="W11191" i="6"/>
  <c r="Y11191" i="6" s="1"/>
  <c r="W11192" i="6"/>
  <c r="Y11192" i="6" s="1"/>
  <c r="W11193" i="6"/>
  <c r="W11194" i="6"/>
  <c r="Y11194" i="6" s="1"/>
  <c r="W11195" i="6"/>
  <c r="Y11195" i="6" s="1"/>
  <c r="W11196" i="6"/>
  <c r="Y11196" i="6" s="1"/>
  <c r="W11197" i="6"/>
  <c r="Y11197" i="6" s="1"/>
  <c r="W11198" i="6"/>
  <c r="Y11198" i="6" s="1"/>
  <c r="W11199" i="6"/>
  <c r="Y11199" i="6" s="1"/>
  <c r="W11200" i="6"/>
  <c r="Y11200" i="6" s="1"/>
  <c r="W11201" i="6"/>
  <c r="W11202" i="6"/>
  <c r="Y11202" i="6" s="1"/>
  <c r="W11203" i="6"/>
  <c r="Y11203" i="6" s="1"/>
  <c r="W11204" i="6"/>
  <c r="Y11204" i="6" s="1"/>
  <c r="W11205" i="6"/>
  <c r="Y11205" i="6" s="1"/>
  <c r="W11206" i="6"/>
  <c r="Y11206" i="6" s="1"/>
  <c r="W11207" i="6"/>
  <c r="Y11207" i="6" s="1"/>
  <c r="W11208" i="6"/>
  <c r="Y11208" i="6" s="1"/>
  <c r="W11209" i="6"/>
  <c r="W11210" i="6"/>
  <c r="Y11210" i="6" s="1"/>
  <c r="W11211" i="6"/>
  <c r="Y11211" i="6" s="1"/>
  <c r="W11212" i="6"/>
  <c r="Y11212" i="6" s="1"/>
  <c r="W11213" i="6"/>
  <c r="Y11213" i="6" s="1"/>
  <c r="W11214" i="6"/>
  <c r="Y11214" i="6" s="1"/>
  <c r="W11215" i="6"/>
  <c r="Y11215" i="6" s="1"/>
  <c r="W11216" i="6"/>
  <c r="Y11216" i="6" s="1"/>
  <c r="W11217" i="6"/>
  <c r="W11218" i="6"/>
  <c r="Y11218" i="6" s="1"/>
  <c r="W11219" i="6"/>
  <c r="Y11219" i="6" s="1"/>
  <c r="W11220" i="6"/>
  <c r="Y11220" i="6" s="1"/>
  <c r="W11221" i="6"/>
  <c r="Y11221" i="6" s="1"/>
  <c r="W11222" i="6"/>
  <c r="Y11222" i="6" s="1"/>
  <c r="W11223" i="6"/>
  <c r="Y11223" i="6" s="1"/>
  <c r="W11224" i="6"/>
  <c r="Y11224" i="6" s="1"/>
  <c r="W11225" i="6"/>
  <c r="W11226" i="6"/>
  <c r="Y11226" i="6" s="1"/>
  <c r="W11227" i="6"/>
  <c r="Y11227" i="6" s="1"/>
  <c r="W11228" i="6"/>
  <c r="Y11228" i="6" s="1"/>
  <c r="W11229" i="6"/>
  <c r="Y11229" i="6" s="1"/>
  <c r="W11230" i="6"/>
  <c r="Y11230" i="6" s="1"/>
  <c r="W11231" i="6"/>
  <c r="Y11231" i="6" s="1"/>
  <c r="W11232" i="6"/>
  <c r="Y11232" i="6" s="1"/>
  <c r="W11233" i="6"/>
  <c r="W11234" i="6"/>
  <c r="Y11234" i="6" s="1"/>
  <c r="W11235" i="6"/>
  <c r="Y11235" i="6" s="1"/>
  <c r="W11236" i="6"/>
  <c r="Y11236" i="6" s="1"/>
  <c r="W11237" i="6"/>
  <c r="Y11237" i="6" s="1"/>
  <c r="W11238" i="6"/>
  <c r="Y11238" i="6" s="1"/>
  <c r="W11239" i="6"/>
  <c r="Y11239" i="6" s="1"/>
  <c r="W11240" i="6"/>
  <c r="Y11240" i="6" s="1"/>
  <c r="W11241" i="6"/>
  <c r="W11242" i="6"/>
  <c r="Y11242" i="6" s="1"/>
  <c r="W11243" i="6"/>
  <c r="Y11243" i="6" s="1"/>
  <c r="W11244" i="6"/>
  <c r="Y11244" i="6" s="1"/>
  <c r="W11245" i="6"/>
  <c r="Y11245" i="6" s="1"/>
  <c r="W11246" i="6"/>
  <c r="Y11246" i="6" s="1"/>
  <c r="W11247" i="6"/>
  <c r="Y11247" i="6" s="1"/>
  <c r="W11248" i="6"/>
  <c r="Y11248" i="6" s="1"/>
  <c r="W11249" i="6"/>
  <c r="W11250" i="6"/>
  <c r="Y11250" i="6" s="1"/>
  <c r="W11251" i="6"/>
  <c r="Y11251" i="6" s="1"/>
  <c r="W11252" i="6"/>
  <c r="Y11252" i="6" s="1"/>
  <c r="W11253" i="6"/>
  <c r="Y11253" i="6" s="1"/>
  <c r="W11254" i="6"/>
  <c r="Y11254" i="6" s="1"/>
  <c r="W11255" i="6"/>
  <c r="Y11255" i="6" s="1"/>
  <c r="W11256" i="6"/>
  <c r="Y11256" i="6" s="1"/>
  <c r="W11257" i="6"/>
  <c r="W11258" i="6"/>
  <c r="Y11258" i="6" s="1"/>
  <c r="W11259" i="6"/>
  <c r="Y11259" i="6" s="1"/>
  <c r="W11260" i="6"/>
  <c r="Y11260" i="6" s="1"/>
  <c r="W11261" i="6"/>
  <c r="Y11261" i="6" s="1"/>
  <c r="W11262" i="6"/>
  <c r="Y11262" i="6" s="1"/>
  <c r="W11263" i="6"/>
  <c r="Y11263" i="6" s="1"/>
  <c r="W11264" i="6"/>
  <c r="Y11264" i="6" s="1"/>
  <c r="W11265" i="6"/>
  <c r="W11266" i="6"/>
  <c r="Y11266" i="6" s="1"/>
  <c r="W11267" i="6"/>
  <c r="Y11267" i="6" s="1"/>
  <c r="W11268" i="6"/>
  <c r="Y11268" i="6" s="1"/>
  <c r="W11269" i="6"/>
  <c r="Y11269" i="6" s="1"/>
  <c r="W11270" i="6"/>
  <c r="Y11270" i="6" s="1"/>
  <c r="W11271" i="6"/>
  <c r="Y11271" i="6" s="1"/>
  <c r="W11272" i="6"/>
  <c r="Y11272" i="6" s="1"/>
  <c r="W11273" i="6"/>
  <c r="W11274" i="6"/>
  <c r="Y11274" i="6" s="1"/>
  <c r="W11275" i="6"/>
  <c r="Y11275" i="6" s="1"/>
  <c r="W11276" i="6"/>
  <c r="Y11276" i="6" s="1"/>
  <c r="W11277" i="6"/>
  <c r="Y11277" i="6" s="1"/>
  <c r="W11278" i="6"/>
  <c r="Y11278" i="6" s="1"/>
  <c r="W11279" i="6"/>
  <c r="Y11279" i="6" s="1"/>
  <c r="W11280" i="6"/>
  <c r="Y11280" i="6" s="1"/>
  <c r="W11281" i="6"/>
  <c r="W11282" i="6"/>
  <c r="Y11282" i="6" s="1"/>
  <c r="W11283" i="6"/>
  <c r="Y11283" i="6" s="1"/>
  <c r="W11284" i="6"/>
  <c r="Y11284" i="6" s="1"/>
  <c r="W11285" i="6"/>
  <c r="Y11285" i="6" s="1"/>
  <c r="W11286" i="6"/>
  <c r="Y11286" i="6" s="1"/>
  <c r="W11287" i="6"/>
  <c r="Y11287" i="6" s="1"/>
  <c r="W11288" i="6"/>
  <c r="Y11288" i="6" s="1"/>
  <c r="W11289" i="6"/>
  <c r="W11290" i="6"/>
  <c r="Y11290" i="6" s="1"/>
  <c r="W11291" i="6"/>
  <c r="Y11291" i="6" s="1"/>
  <c r="W11292" i="6"/>
  <c r="Y11292" i="6" s="1"/>
  <c r="W11293" i="6"/>
  <c r="Y11293" i="6" s="1"/>
  <c r="W11294" i="6"/>
  <c r="Y11294" i="6" s="1"/>
  <c r="W11295" i="6"/>
  <c r="Y11295" i="6" s="1"/>
  <c r="W11296" i="6"/>
  <c r="Y11296" i="6" s="1"/>
  <c r="W11297" i="6"/>
  <c r="W11298" i="6"/>
  <c r="Y11298" i="6" s="1"/>
  <c r="W11299" i="6"/>
  <c r="Y11299" i="6" s="1"/>
  <c r="W11300" i="6"/>
  <c r="Y11300" i="6" s="1"/>
  <c r="W11301" i="6"/>
  <c r="Y11301" i="6" s="1"/>
  <c r="W11302" i="6"/>
  <c r="Y11302" i="6" s="1"/>
  <c r="W11303" i="6"/>
  <c r="Y11303" i="6" s="1"/>
  <c r="W11304" i="6"/>
  <c r="Y11304" i="6" s="1"/>
  <c r="W11305" i="6"/>
  <c r="W11306" i="6"/>
  <c r="Y11306" i="6" s="1"/>
  <c r="W11307" i="6"/>
  <c r="Y11307" i="6" s="1"/>
  <c r="W11308" i="6"/>
  <c r="Y11308" i="6" s="1"/>
  <c r="W11309" i="6"/>
  <c r="Y11309" i="6" s="1"/>
  <c r="W11310" i="6"/>
  <c r="Y11310" i="6" s="1"/>
  <c r="W11311" i="6"/>
  <c r="Y11311" i="6" s="1"/>
  <c r="W11312" i="6"/>
  <c r="Y11312" i="6" s="1"/>
  <c r="W11313" i="6"/>
  <c r="W11314" i="6"/>
  <c r="Y11314" i="6" s="1"/>
  <c r="W11315" i="6"/>
  <c r="Y11315" i="6" s="1"/>
  <c r="W11316" i="6"/>
  <c r="Y11316" i="6" s="1"/>
  <c r="W11317" i="6"/>
  <c r="Y11317" i="6" s="1"/>
  <c r="W11318" i="6"/>
  <c r="Y11318" i="6" s="1"/>
  <c r="W11319" i="6"/>
  <c r="Y11319" i="6" s="1"/>
  <c r="W11320" i="6"/>
  <c r="Y11320" i="6" s="1"/>
  <c r="W11321" i="6"/>
  <c r="W11322" i="6"/>
  <c r="Y11322" i="6" s="1"/>
  <c r="W11323" i="6"/>
  <c r="Y11323" i="6" s="1"/>
  <c r="W11324" i="6"/>
  <c r="Y11324" i="6" s="1"/>
  <c r="W11325" i="6"/>
  <c r="Y11325" i="6" s="1"/>
  <c r="W11326" i="6"/>
  <c r="Y11326" i="6" s="1"/>
  <c r="W11327" i="6"/>
  <c r="Y11327" i="6" s="1"/>
  <c r="W11328" i="6"/>
  <c r="Y11328" i="6" s="1"/>
  <c r="W11329" i="6"/>
  <c r="W11330" i="6"/>
  <c r="Y11330" i="6" s="1"/>
  <c r="W11331" i="6"/>
  <c r="Y11331" i="6" s="1"/>
  <c r="W11332" i="6"/>
  <c r="Y11332" i="6" s="1"/>
  <c r="W11333" i="6"/>
  <c r="Y11333" i="6" s="1"/>
  <c r="W11334" i="6"/>
  <c r="Y11334" i="6" s="1"/>
  <c r="W11335" i="6"/>
  <c r="Y11335" i="6" s="1"/>
  <c r="W11336" i="6"/>
  <c r="Y11336" i="6" s="1"/>
  <c r="W11337" i="6"/>
  <c r="W11338" i="6"/>
  <c r="Y11338" i="6" s="1"/>
  <c r="W11339" i="6"/>
  <c r="Y11339" i="6" s="1"/>
  <c r="W11340" i="6"/>
  <c r="Y11340" i="6" s="1"/>
  <c r="W11341" i="6"/>
  <c r="Y11341" i="6" s="1"/>
  <c r="W11342" i="6"/>
  <c r="Y11342" i="6" s="1"/>
  <c r="W11343" i="6"/>
  <c r="Y11343" i="6" s="1"/>
  <c r="W11344" i="6"/>
  <c r="Y11344" i="6" s="1"/>
  <c r="W11345" i="6"/>
  <c r="W11346" i="6"/>
  <c r="Y11346" i="6" s="1"/>
  <c r="W11347" i="6"/>
  <c r="Y11347" i="6" s="1"/>
  <c r="W11348" i="6"/>
  <c r="Y11348" i="6" s="1"/>
  <c r="W11349" i="6"/>
  <c r="Y11349" i="6" s="1"/>
  <c r="W11350" i="6"/>
  <c r="Y11350" i="6" s="1"/>
  <c r="W11351" i="6"/>
  <c r="Y11351" i="6" s="1"/>
  <c r="W11352" i="6"/>
  <c r="Y11352" i="6" s="1"/>
  <c r="W11353" i="6"/>
  <c r="W11354" i="6"/>
  <c r="Y11354" i="6" s="1"/>
  <c r="W11355" i="6"/>
  <c r="Y11355" i="6" s="1"/>
  <c r="W11356" i="6"/>
  <c r="Y11356" i="6" s="1"/>
  <c r="W11357" i="6"/>
  <c r="Y11357" i="6" s="1"/>
  <c r="W11358" i="6"/>
  <c r="Y11358" i="6" s="1"/>
  <c r="W11359" i="6"/>
  <c r="Y11359" i="6" s="1"/>
  <c r="W11360" i="6"/>
  <c r="Y11360" i="6" s="1"/>
  <c r="W11361" i="6"/>
  <c r="W11362" i="6"/>
  <c r="Y11362" i="6" s="1"/>
  <c r="W11363" i="6"/>
  <c r="Y11363" i="6" s="1"/>
  <c r="W11364" i="6"/>
  <c r="Y11364" i="6" s="1"/>
  <c r="W11365" i="6"/>
  <c r="Y11365" i="6" s="1"/>
  <c r="W11366" i="6"/>
  <c r="Y11366" i="6" s="1"/>
  <c r="W11367" i="6"/>
  <c r="Y11367" i="6" s="1"/>
  <c r="W11368" i="6"/>
  <c r="Y11368" i="6" s="1"/>
  <c r="W11369" i="6"/>
  <c r="W11370" i="6"/>
  <c r="Y11370" i="6" s="1"/>
  <c r="W11371" i="6"/>
  <c r="Y11371" i="6" s="1"/>
  <c r="W11372" i="6"/>
  <c r="Y11372" i="6" s="1"/>
  <c r="W11373" i="6"/>
  <c r="Y11373" i="6" s="1"/>
  <c r="W11374" i="6"/>
  <c r="Y11374" i="6" s="1"/>
  <c r="W11375" i="6"/>
  <c r="Y11375" i="6" s="1"/>
  <c r="W11376" i="6"/>
  <c r="Y11376" i="6" s="1"/>
  <c r="W11377" i="6"/>
  <c r="W11378" i="6"/>
  <c r="Y11378" i="6" s="1"/>
  <c r="W11379" i="6"/>
  <c r="Y11379" i="6" s="1"/>
  <c r="W11380" i="6"/>
  <c r="Y11380" i="6" s="1"/>
  <c r="W11381" i="6"/>
  <c r="Y11381" i="6" s="1"/>
  <c r="W11382" i="6"/>
  <c r="Y11382" i="6" s="1"/>
  <c r="W11383" i="6"/>
  <c r="Y11383" i="6" s="1"/>
  <c r="W11384" i="6"/>
  <c r="Y11384" i="6" s="1"/>
  <c r="W11385" i="6"/>
  <c r="W11386" i="6"/>
  <c r="Y11386" i="6" s="1"/>
  <c r="W11387" i="6"/>
  <c r="Y11387" i="6" s="1"/>
  <c r="W11388" i="6"/>
  <c r="Y11388" i="6" s="1"/>
  <c r="W11389" i="6"/>
  <c r="Y11389" i="6" s="1"/>
  <c r="W11390" i="6"/>
  <c r="Y11390" i="6" s="1"/>
  <c r="W11391" i="6"/>
  <c r="Y11391" i="6" s="1"/>
  <c r="W11392" i="6"/>
  <c r="Y11392" i="6" s="1"/>
  <c r="W11393" i="6"/>
  <c r="W11394" i="6"/>
  <c r="Y11394" i="6" s="1"/>
  <c r="W11395" i="6"/>
  <c r="Y11395" i="6" s="1"/>
  <c r="W11396" i="6"/>
  <c r="Y11396" i="6" s="1"/>
  <c r="W11397" i="6"/>
  <c r="Y11397" i="6" s="1"/>
  <c r="W11398" i="6"/>
  <c r="Y11398" i="6" s="1"/>
  <c r="W11399" i="6"/>
  <c r="Y11399" i="6" s="1"/>
  <c r="W11400" i="6"/>
  <c r="Y11400" i="6" s="1"/>
  <c r="W11401" i="6"/>
  <c r="W11402" i="6"/>
  <c r="Y11402" i="6" s="1"/>
  <c r="W11403" i="6"/>
  <c r="Y11403" i="6" s="1"/>
  <c r="W11404" i="6"/>
  <c r="Y11404" i="6" s="1"/>
  <c r="W11405" i="6"/>
  <c r="Y11405" i="6" s="1"/>
  <c r="W11406" i="6"/>
  <c r="Y11406" i="6" s="1"/>
  <c r="W11407" i="6"/>
  <c r="Y11407" i="6" s="1"/>
  <c r="W11408" i="6"/>
  <c r="Y11408" i="6" s="1"/>
  <c r="W11409" i="6"/>
  <c r="W11410" i="6"/>
  <c r="Y11410" i="6" s="1"/>
  <c r="W11411" i="6"/>
  <c r="Y11411" i="6" s="1"/>
  <c r="W11412" i="6"/>
  <c r="Y11412" i="6" s="1"/>
  <c r="W11413" i="6"/>
  <c r="Y11413" i="6" s="1"/>
  <c r="W11414" i="6"/>
  <c r="Y11414" i="6" s="1"/>
  <c r="W11415" i="6"/>
  <c r="Y11415" i="6" s="1"/>
  <c r="W11416" i="6"/>
  <c r="Y11416" i="6" s="1"/>
  <c r="W11417" i="6"/>
  <c r="W11418" i="6"/>
  <c r="Y11418" i="6" s="1"/>
  <c r="W11419" i="6"/>
  <c r="Y11419" i="6" s="1"/>
  <c r="W11420" i="6"/>
  <c r="Y11420" i="6" s="1"/>
  <c r="W11421" i="6"/>
  <c r="Y11421" i="6" s="1"/>
  <c r="W11422" i="6"/>
  <c r="Y11422" i="6" s="1"/>
  <c r="W11423" i="6"/>
  <c r="Y11423" i="6" s="1"/>
  <c r="W11424" i="6"/>
  <c r="Y11424" i="6" s="1"/>
  <c r="W11425" i="6"/>
  <c r="W11426" i="6"/>
  <c r="Y11426" i="6" s="1"/>
  <c r="W11427" i="6"/>
  <c r="Y11427" i="6" s="1"/>
  <c r="W11428" i="6"/>
  <c r="Y11428" i="6" s="1"/>
  <c r="W11429" i="6"/>
  <c r="Y11429" i="6" s="1"/>
  <c r="W11430" i="6"/>
  <c r="Y11430" i="6" s="1"/>
  <c r="W11431" i="6"/>
  <c r="Y11431" i="6" s="1"/>
  <c r="W11432" i="6"/>
  <c r="Y11432" i="6" s="1"/>
  <c r="W11433" i="6"/>
  <c r="W11434" i="6"/>
  <c r="Y11434" i="6" s="1"/>
  <c r="W11435" i="6"/>
  <c r="Y11435" i="6" s="1"/>
  <c r="W11436" i="6"/>
  <c r="Y11436" i="6" s="1"/>
  <c r="W11437" i="6"/>
  <c r="Y11437" i="6" s="1"/>
  <c r="W11438" i="6"/>
  <c r="Y11438" i="6" s="1"/>
  <c r="W11439" i="6"/>
  <c r="Y11439" i="6" s="1"/>
  <c r="W11440" i="6"/>
  <c r="Y11440" i="6" s="1"/>
  <c r="W11441" i="6"/>
  <c r="W11442" i="6"/>
  <c r="Y11442" i="6" s="1"/>
  <c r="W11443" i="6"/>
  <c r="Y11443" i="6" s="1"/>
  <c r="W11444" i="6"/>
  <c r="Y11444" i="6" s="1"/>
  <c r="W11445" i="6"/>
  <c r="Y11445" i="6" s="1"/>
  <c r="W11446" i="6"/>
  <c r="Y11446" i="6" s="1"/>
  <c r="W11447" i="6"/>
  <c r="Y11447" i="6" s="1"/>
  <c r="W11448" i="6"/>
  <c r="Y11448" i="6" s="1"/>
  <c r="W11449" i="6"/>
  <c r="W11450" i="6"/>
  <c r="Y11450" i="6" s="1"/>
  <c r="W11451" i="6"/>
  <c r="Y11451" i="6" s="1"/>
  <c r="W11452" i="6"/>
  <c r="Y11452" i="6" s="1"/>
  <c r="W11453" i="6"/>
  <c r="Y11453" i="6" s="1"/>
  <c r="W11454" i="6"/>
  <c r="Y11454" i="6" s="1"/>
  <c r="W11455" i="6"/>
  <c r="Y11455" i="6" s="1"/>
  <c r="W11456" i="6"/>
  <c r="Y11456" i="6" s="1"/>
  <c r="W11457" i="6"/>
  <c r="W11458" i="6"/>
  <c r="Y11458" i="6" s="1"/>
  <c r="W11459" i="6"/>
  <c r="Y11459" i="6" s="1"/>
  <c r="W11460" i="6"/>
  <c r="Y11460" i="6" s="1"/>
  <c r="W11461" i="6"/>
  <c r="Y11461" i="6" s="1"/>
  <c r="W11462" i="6"/>
  <c r="Y11462" i="6" s="1"/>
  <c r="W11463" i="6"/>
  <c r="Y11463" i="6" s="1"/>
  <c r="W11464" i="6"/>
  <c r="Y11464" i="6" s="1"/>
  <c r="W11465" i="6"/>
  <c r="W11466" i="6"/>
  <c r="Y11466" i="6" s="1"/>
  <c r="W11467" i="6"/>
  <c r="Y11467" i="6" s="1"/>
  <c r="W11468" i="6"/>
  <c r="Y11468" i="6" s="1"/>
  <c r="W11469" i="6"/>
  <c r="Y11469" i="6" s="1"/>
  <c r="W11470" i="6"/>
  <c r="Y11470" i="6" s="1"/>
  <c r="W11471" i="6"/>
  <c r="Y11471" i="6" s="1"/>
  <c r="W11472" i="6"/>
  <c r="Y11472" i="6" s="1"/>
  <c r="W11473" i="6"/>
  <c r="W11474" i="6"/>
  <c r="Y11474" i="6" s="1"/>
  <c r="W11475" i="6"/>
  <c r="Y11475" i="6" s="1"/>
  <c r="W11476" i="6"/>
  <c r="Y11476" i="6" s="1"/>
  <c r="W11477" i="6"/>
  <c r="Y11477" i="6" s="1"/>
  <c r="W11478" i="6"/>
  <c r="Y11478" i="6" s="1"/>
  <c r="W11479" i="6"/>
  <c r="Y11479" i="6" s="1"/>
  <c r="W11480" i="6"/>
  <c r="Y11480" i="6" s="1"/>
  <c r="W11481" i="6"/>
  <c r="W11482" i="6"/>
  <c r="Y11482" i="6" s="1"/>
  <c r="W11483" i="6"/>
  <c r="Y11483" i="6" s="1"/>
  <c r="W11484" i="6"/>
  <c r="Y11484" i="6" s="1"/>
  <c r="W11485" i="6"/>
  <c r="Y11485" i="6" s="1"/>
  <c r="W11486" i="6"/>
  <c r="Y11486" i="6" s="1"/>
  <c r="W11487" i="6"/>
  <c r="Y11487" i="6" s="1"/>
  <c r="W11488" i="6"/>
  <c r="Y11488" i="6" s="1"/>
  <c r="W11489" i="6"/>
  <c r="W11490" i="6"/>
  <c r="Y11490" i="6" s="1"/>
  <c r="W11491" i="6"/>
  <c r="Y11491" i="6" s="1"/>
  <c r="W11492" i="6"/>
  <c r="Y11492" i="6" s="1"/>
  <c r="W11493" i="6"/>
  <c r="Y11493" i="6" s="1"/>
  <c r="W11494" i="6"/>
  <c r="Y11494" i="6" s="1"/>
  <c r="W11495" i="6"/>
  <c r="Y11495" i="6" s="1"/>
  <c r="W11496" i="6"/>
  <c r="Y11496" i="6" s="1"/>
  <c r="W11497" i="6"/>
  <c r="W11498" i="6"/>
  <c r="Y11498" i="6" s="1"/>
  <c r="W11499" i="6"/>
  <c r="Y11499" i="6" s="1"/>
  <c r="W11500" i="6"/>
  <c r="Y11500" i="6" s="1"/>
  <c r="W11501" i="6"/>
  <c r="Y11501" i="6" s="1"/>
  <c r="W11502" i="6"/>
  <c r="Y11502" i="6" s="1"/>
  <c r="W11503" i="6"/>
  <c r="Y11503" i="6" s="1"/>
  <c r="W11504" i="6"/>
  <c r="Y11504" i="6" s="1"/>
  <c r="W11505" i="6"/>
  <c r="W11506" i="6"/>
  <c r="Y11506" i="6" s="1"/>
  <c r="W11507" i="6"/>
  <c r="Y11507" i="6" s="1"/>
  <c r="W11508" i="6"/>
  <c r="Y11508" i="6" s="1"/>
  <c r="W11509" i="6"/>
  <c r="Y11509" i="6" s="1"/>
  <c r="W11510" i="6"/>
  <c r="Y11510" i="6" s="1"/>
  <c r="W11511" i="6"/>
  <c r="Y11511" i="6" s="1"/>
  <c r="W11512" i="6"/>
  <c r="Y11512" i="6" s="1"/>
  <c r="W11513" i="6"/>
  <c r="W11514" i="6"/>
  <c r="Y11514" i="6" s="1"/>
  <c r="W11515" i="6"/>
  <c r="Y11515" i="6" s="1"/>
  <c r="W11516" i="6"/>
  <c r="Y11516" i="6" s="1"/>
  <c r="W11517" i="6"/>
  <c r="Y11517" i="6" s="1"/>
  <c r="W11518" i="6"/>
  <c r="Y11518" i="6" s="1"/>
  <c r="W11519" i="6"/>
  <c r="Y11519" i="6" s="1"/>
  <c r="W11520" i="6"/>
  <c r="Y11520" i="6" s="1"/>
  <c r="W11521" i="6"/>
  <c r="W11522" i="6"/>
  <c r="Y11522" i="6" s="1"/>
  <c r="W11523" i="6"/>
  <c r="Y11523" i="6" s="1"/>
  <c r="W11524" i="6"/>
  <c r="Y11524" i="6" s="1"/>
  <c r="W11525" i="6"/>
  <c r="Y11525" i="6" s="1"/>
  <c r="W11526" i="6"/>
  <c r="Y11526" i="6" s="1"/>
  <c r="W11527" i="6"/>
  <c r="Y11527" i="6" s="1"/>
  <c r="W11528" i="6"/>
  <c r="Y11528" i="6" s="1"/>
  <c r="W11529" i="6"/>
  <c r="W11530" i="6"/>
  <c r="Y11530" i="6" s="1"/>
  <c r="W11531" i="6"/>
  <c r="Y11531" i="6" s="1"/>
  <c r="W11532" i="6"/>
  <c r="Y11532" i="6" s="1"/>
  <c r="W11533" i="6"/>
  <c r="Y11533" i="6" s="1"/>
  <c r="W11534" i="6"/>
  <c r="Y11534" i="6" s="1"/>
  <c r="W11535" i="6"/>
  <c r="Y11535" i="6" s="1"/>
  <c r="W11536" i="6"/>
  <c r="Y11536" i="6" s="1"/>
  <c r="W11537" i="6"/>
  <c r="W11538" i="6"/>
  <c r="Y11538" i="6" s="1"/>
  <c r="W11539" i="6"/>
  <c r="Y11539" i="6" s="1"/>
  <c r="W11540" i="6"/>
  <c r="Y11540" i="6" s="1"/>
  <c r="W11541" i="6"/>
  <c r="Y11541" i="6" s="1"/>
  <c r="W11542" i="6"/>
  <c r="Y11542" i="6" s="1"/>
  <c r="W11543" i="6"/>
  <c r="Y11543" i="6" s="1"/>
  <c r="W11544" i="6"/>
  <c r="Y11544" i="6" s="1"/>
  <c r="W11545" i="6"/>
  <c r="W11546" i="6"/>
  <c r="Y11546" i="6" s="1"/>
  <c r="W11547" i="6"/>
  <c r="Y11547" i="6" s="1"/>
  <c r="W11548" i="6"/>
  <c r="Y11548" i="6" s="1"/>
  <c r="W11549" i="6"/>
  <c r="Y11549" i="6" s="1"/>
  <c r="W11550" i="6"/>
  <c r="Y11550" i="6" s="1"/>
  <c r="W11551" i="6"/>
  <c r="Y11551" i="6" s="1"/>
  <c r="W11552" i="6"/>
  <c r="Y11552" i="6" s="1"/>
  <c r="W11553" i="6"/>
  <c r="W11554" i="6"/>
  <c r="Y11554" i="6" s="1"/>
  <c r="W11555" i="6"/>
  <c r="Y11555" i="6" s="1"/>
  <c r="W11556" i="6"/>
  <c r="Y11556" i="6" s="1"/>
  <c r="W11557" i="6"/>
  <c r="Y11557" i="6" s="1"/>
  <c r="W11558" i="6"/>
  <c r="Y11558" i="6" s="1"/>
  <c r="W11559" i="6"/>
  <c r="Y11559" i="6" s="1"/>
  <c r="W11560" i="6"/>
  <c r="Y11560" i="6" s="1"/>
  <c r="W11561" i="6"/>
  <c r="W11562" i="6"/>
  <c r="Y11562" i="6" s="1"/>
  <c r="W11563" i="6"/>
  <c r="Y11563" i="6" s="1"/>
  <c r="W11564" i="6"/>
  <c r="Y11564" i="6" s="1"/>
  <c r="W11565" i="6"/>
  <c r="Y11565" i="6" s="1"/>
  <c r="W11566" i="6"/>
  <c r="Y11566" i="6" s="1"/>
  <c r="W11567" i="6"/>
  <c r="Y11567" i="6" s="1"/>
  <c r="W11568" i="6"/>
  <c r="Y11568" i="6" s="1"/>
  <c r="W11569" i="6"/>
  <c r="W11570" i="6"/>
  <c r="Y11570" i="6" s="1"/>
  <c r="W11571" i="6"/>
  <c r="Y11571" i="6" s="1"/>
  <c r="W11572" i="6"/>
  <c r="Y11572" i="6" s="1"/>
  <c r="W11573" i="6"/>
  <c r="Y11573" i="6" s="1"/>
  <c r="W11574" i="6"/>
  <c r="Y11574" i="6" s="1"/>
  <c r="W11575" i="6"/>
  <c r="Y11575" i="6" s="1"/>
  <c r="W11576" i="6"/>
  <c r="Y11576" i="6" s="1"/>
  <c r="W11577" i="6"/>
  <c r="W11578" i="6"/>
  <c r="Y11578" i="6" s="1"/>
  <c r="W11579" i="6"/>
  <c r="Y11579" i="6" s="1"/>
  <c r="W11580" i="6"/>
  <c r="Y11580" i="6" s="1"/>
  <c r="W11581" i="6"/>
  <c r="Y11581" i="6" s="1"/>
  <c r="W11582" i="6"/>
  <c r="Y11582" i="6" s="1"/>
  <c r="W11583" i="6"/>
  <c r="Y11583" i="6" s="1"/>
  <c r="W11584" i="6"/>
  <c r="Y11584" i="6" s="1"/>
  <c r="W11585" i="6"/>
  <c r="W11586" i="6"/>
  <c r="Y11586" i="6" s="1"/>
  <c r="W11587" i="6"/>
  <c r="Y11587" i="6" s="1"/>
  <c r="W11588" i="6"/>
  <c r="Y11588" i="6" s="1"/>
  <c r="W11589" i="6"/>
  <c r="Y11589" i="6" s="1"/>
  <c r="W11590" i="6"/>
  <c r="Y11590" i="6" s="1"/>
  <c r="W11591" i="6"/>
  <c r="Y11591" i="6" s="1"/>
  <c r="W11592" i="6"/>
  <c r="Y11592" i="6" s="1"/>
  <c r="W11593" i="6"/>
  <c r="W11594" i="6"/>
  <c r="Y11594" i="6" s="1"/>
  <c r="W11595" i="6"/>
  <c r="Y11595" i="6" s="1"/>
  <c r="W11596" i="6"/>
  <c r="Y11596" i="6" s="1"/>
  <c r="W11597" i="6"/>
  <c r="Y11597" i="6" s="1"/>
  <c r="W11598" i="6"/>
  <c r="Y11598" i="6" s="1"/>
  <c r="W11599" i="6"/>
  <c r="Y11599" i="6" s="1"/>
  <c r="W11600" i="6"/>
  <c r="Y11600" i="6" s="1"/>
  <c r="W11601" i="6"/>
  <c r="W11602" i="6"/>
  <c r="Y11602" i="6" s="1"/>
  <c r="W11603" i="6"/>
  <c r="Y11603" i="6" s="1"/>
  <c r="W11604" i="6"/>
  <c r="Y11604" i="6" s="1"/>
  <c r="W11605" i="6"/>
  <c r="Y11605" i="6" s="1"/>
  <c r="W11606" i="6"/>
  <c r="Y11606" i="6" s="1"/>
  <c r="W11607" i="6"/>
  <c r="Y11607" i="6" s="1"/>
  <c r="W11608" i="6"/>
  <c r="Y11608" i="6" s="1"/>
  <c r="W11609" i="6"/>
  <c r="W11610" i="6"/>
  <c r="Y11610" i="6" s="1"/>
  <c r="W11611" i="6"/>
  <c r="Y11611" i="6" s="1"/>
  <c r="W11612" i="6"/>
  <c r="Y11612" i="6" s="1"/>
  <c r="W11613" i="6"/>
  <c r="Y11613" i="6" s="1"/>
  <c r="W11614" i="6"/>
  <c r="Y11614" i="6" s="1"/>
  <c r="W11615" i="6"/>
  <c r="Y11615" i="6" s="1"/>
  <c r="W11616" i="6"/>
  <c r="Y11616" i="6" s="1"/>
  <c r="W11617" i="6"/>
  <c r="W11618" i="6"/>
  <c r="Y11618" i="6" s="1"/>
  <c r="W11619" i="6"/>
  <c r="Y11619" i="6" s="1"/>
  <c r="W11620" i="6"/>
  <c r="Y11620" i="6" s="1"/>
  <c r="W11621" i="6"/>
  <c r="Y11621" i="6" s="1"/>
  <c r="W11622" i="6"/>
  <c r="Y11622" i="6" s="1"/>
  <c r="W11623" i="6"/>
  <c r="Y11623" i="6" s="1"/>
  <c r="W11624" i="6"/>
  <c r="Y11624" i="6" s="1"/>
  <c r="W11625" i="6"/>
  <c r="W11626" i="6"/>
  <c r="Y11626" i="6" s="1"/>
  <c r="W11627" i="6"/>
  <c r="Y11627" i="6" s="1"/>
  <c r="W11628" i="6"/>
  <c r="Y11628" i="6" s="1"/>
  <c r="W11629" i="6"/>
  <c r="Y11629" i="6" s="1"/>
  <c r="W11630" i="6"/>
  <c r="Y11630" i="6" s="1"/>
  <c r="W11631" i="6"/>
  <c r="Y11631" i="6" s="1"/>
  <c r="W11632" i="6"/>
  <c r="Y11632" i="6" s="1"/>
  <c r="W11633" i="6"/>
  <c r="W11634" i="6"/>
  <c r="Y11634" i="6" s="1"/>
  <c r="W11635" i="6"/>
  <c r="Y11635" i="6" s="1"/>
  <c r="W11636" i="6"/>
  <c r="Y11636" i="6" s="1"/>
  <c r="W11637" i="6"/>
  <c r="Y11637" i="6" s="1"/>
  <c r="W11638" i="6"/>
  <c r="Y11638" i="6" s="1"/>
  <c r="W11639" i="6"/>
  <c r="Y11639" i="6" s="1"/>
  <c r="W11640" i="6"/>
  <c r="Y11640" i="6" s="1"/>
  <c r="W11641" i="6"/>
  <c r="W11642" i="6"/>
  <c r="Y11642" i="6" s="1"/>
  <c r="W11643" i="6"/>
  <c r="Y11643" i="6" s="1"/>
  <c r="W11644" i="6"/>
  <c r="Y11644" i="6" s="1"/>
  <c r="W11645" i="6"/>
  <c r="Y11645" i="6" s="1"/>
  <c r="W11646" i="6"/>
  <c r="Y11646" i="6" s="1"/>
  <c r="W11647" i="6"/>
  <c r="Y11647" i="6" s="1"/>
  <c r="W11648" i="6"/>
  <c r="Y11648" i="6" s="1"/>
  <c r="W11649" i="6"/>
  <c r="W11650" i="6"/>
  <c r="Y11650" i="6" s="1"/>
  <c r="W11651" i="6"/>
  <c r="Y11651" i="6" s="1"/>
  <c r="W11652" i="6"/>
  <c r="Y11652" i="6" s="1"/>
  <c r="W11653" i="6"/>
  <c r="Y11653" i="6" s="1"/>
  <c r="W11654" i="6"/>
  <c r="Y11654" i="6" s="1"/>
  <c r="W11655" i="6"/>
  <c r="Y11655" i="6" s="1"/>
  <c r="W11656" i="6"/>
  <c r="Y11656" i="6" s="1"/>
  <c r="W11657" i="6"/>
  <c r="W11658" i="6"/>
  <c r="Y11658" i="6" s="1"/>
  <c r="W11659" i="6"/>
  <c r="Y11659" i="6" s="1"/>
  <c r="W11660" i="6"/>
  <c r="Y11660" i="6" s="1"/>
  <c r="W11661" i="6"/>
  <c r="Y11661" i="6" s="1"/>
  <c r="W11662" i="6"/>
  <c r="Y11662" i="6" s="1"/>
  <c r="W11663" i="6"/>
  <c r="Y11663" i="6" s="1"/>
  <c r="W11664" i="6"/>
  <c r="Y11664" i="6" s="1"/>
  <c r="W11665" i="6"/>
  <c r="W11666" i="6"/>
  <c r="Y11666" i="6" s="1"/>
  <c r="W11667" i="6"/>
  <c r="Y11667" i="6" s="1"/>
  <c r="W11668" i="6"/>
  <c r="Y11668" i="6" s="1"/>
  <c r="W11669" i="6"/>
  <c r="Y11669" i="6" s="1"/>
  <c r="W11670" i="6"/>
  <c r="Y11670" i="6" s="1"/>
  <c r="W11671" i="6"/>
  <c r="Y11671" i="6" s="1"/>
  <c r="W11672" i="6"/>
  <c r="Y11672" i="6" s="1"/>
  <c r="W11673" i="6"/>
  <c r="W11674" i="6"/>
  <c r="Y11674" i="6" s="1"/>
  <c r="W11675" i="6"/>
  <c r="Y11675" i="6" s="1"/>
  <c r="W11676" i="6"/>
  <c r="Y11676" i="6" s="1"/>
  <c r="W11677" i="6"/>
  <c r="Y11677" i="6" s="1"/>
  <c r="W11678" i="6"/>
  <c r="Y11678" i="6" s="1"/>
  <c r="W11679" i="6"/>
  <c r="Y11679" i="6" s="1"/>
  <c r="W11680" i="6"/>
  <c r="Y11680" i="6" s="1"/>
  <c r="W11681" i="6"/>
  <c r="W11682" i="6"/>
  <c r="Y11682" i="6" s="1"/>
  <c r="W11683" i="6"/>
  <c r="Y11683" i="6" s="1"/>
  <c r="W11684" i="6"/>
  <c r="Y11684" i="6" s="1"/>
  <c r="W11685" i="6"/>
  <c r="Y11685" i="6" s="1"/>
  <c r="W11686" i="6"/>
  <c r="Y11686" i="6" s="1"/>
  <c r="W11687" i="6"/>
  <c r="Y11687" i="6" s="1"/>
  <c r="W11688" i="6"/>
  <c r="Y11688" i="6" s="1"/>
  <c r="W11689" i="6"/>
  <c r="W11690" i="6"/>
  <c r="Y11690" i="6" s="1"/>
  <c r="W11691" i="6"/>
  <c r="Y11691" i="6" s="1"/>
  <c r="W11692" i="6"/>
  <c r="Y11692" i="6" s="1"/>
  <c r="W11693" i="6"/>
  <c r="Y11693" i="6" s="1"/>
  <c r="W11694" i="6"/>
  <c r="Y11694" i="6" s="1"/>
  <c r="W11695" i="6"/>
  <c r="Y11695" i="6" s="1"/>
  <c r="W11696" i="6"/>
  <c r="Y11696" i="6" s="1"/>
  <c r="W11697" i="6"/>
  <c r="W11698" i="6"/>
  <c r="Y11698" i="6" s="1"/>
  <c r="W11699" i="6"/>
  <c r="Y11699" i="6" s="1"/>
  <c r="W11700" i="6"/>
  <c r="Y11700" i="6" s="1"/>
  <c r="W11701" i="6"/>
  <c r="Y11701" i="6" s="1"/>
  <c r="W11702" i="6"/>
  <c r="Y11702" i="6" s="1"/>
  <c r="W11703" i="6"/>
  <c r="Y11703" i="6" s="1"/>
  <c r="W11704" i="6"/>
  <c r="Y11704" i="6" s="1"/>
  <c r="W11705" i="6"/>
  <c r="W11706" i="6"/>
  <c r="Y11706" i="6" s="1"/>
  <c r="W11707" i="6"/>
  <c r="Y11707" i="6" s="1"/>
  <c r="W11708" i="6"/>
  <c r="Y11708" i="6" s="1"/>
  <c r="W11709" i="6"/>
  <c r="Y11709" i="6" s="1"/>
  <c r="W11710" i="6"/>
  <c r="Y11710" i="6" s="1"/>
  <c r="W11711" i="6"/>
  <c r="Y11711" i="6" s="1"/>
  <c r="W11712" i="6"/>
  <c r="Y11712" i="6" s="1"/>
  <c r="W11713" i="6"/>
  <c r="W11714" i="6"/>
  <c r="Y11714" i="6" s="1"/>
  <c r="W11715" i="6"/>
  <c r="Y11715" i="6" s="1"/>
  <c r="W11716" i="6"/>
  <c r="Y11716" i="6" s="1"/>
  <c r="W11717" i="6"/>
  <c r="Y11717" i="6" s="1"/>
  <c r="W11718" i="6"/>
  <c r="Y11718" i="6" s="1"/>
  <c r="W11719" i="6"/>
  <c r="Y11719" i="6" s="1"/>
  <c r="W11720" i="6"/>
  <c r="Y11720" i="6" s="1"/>
  <c r="W11721" i="6"/>
  <c r="W11722" i="6"/>
  <c r="Y11722" i="6" s="1"/>
  <c r="W11723" i="6"/>
  <c r="Y11723" i="6" s="1"/>
  <c r="W11724" i="6"/>
  <c r="Y11724" i="6" s="1"/>
  <c r="W11725" i="6"/>
  <c r="Y11725" i="6" s="1"/>
  <c r="W11726" i="6"/>
  <c r="Y11726" i="6" s="1"/>
  <c r="W11727" i="6"/>
  <c r="Y11727" i="6" s="1"/>
  <c r="W11728" i="6"/>
  <c r="Y11728" i="6" s="1"/>
  <c r="W11729" i="6"/>
  <c r="W11730" i="6"/>
  <c r="Y11730" i="6" s="1"/>
  <c r="W11731" i="6"/>
  <c r="Y11731" i="6" s="1"/>
  <c r="W11732" i="6"/>
  <c r="Y11732" i="6" s="1"/>
  <c r="W11733" i="6"/>
  <c r="Y11733" i="6" s="1"/>
  <c r="W11734" i="6"/>
  <c r="Y11734" i="6" s="1"/>
  <c r="W11735" i="6"/>
  <c r="Y11735" i="6" s="1"/>
  <c r="W11736" i="6"/>
  <c r="Y11736" i="6" s="1"/>
  <c r="W11737" i="6"/>
  <c r="W11738" i="6"/>
  <c r="Y11738" i="6" s="1"/>
  <c r="W11739" i="6"/>
  <c r="Y11739" i="6" s="1"/>
  <c r="W11740" i="6"/>
  <c r="Y11740" i="6" s="1"/>
  <c r="W11741" i="6"/>
  <c r="Y11741" i="6" s="1"/>
  <c r="W11742" i="6"/>
  <c r="Y11742" i="6" s="1"/>
  <c r="W11743" i="6"/>
  <c r="Y11743" i="6" s="1"/>
  <c r="W11744" i="6"/>
  <c r="Y11744" i="6" s="1"/>
  <c r="W11745" i="6"/>
  <c r="W11746" i="6"/>
  <c r="Y11746" i="6" s="1"/>
  <c r="W11747" i="6"/>
  <c r="Y11747" i="6" s="1"/>
  <c r="W11748" i="6"/>
  <c r="Y11748" i="6" s="1"/>
  <c r="W11749" i="6"/>
  <c r="Y11749" i="6" s="1"/>
  <c r="W11750" i="6"/>
  <c r="Y11750" i="6" s="1"/>
  <c r="W11751" i="6"/>
  <c r="Y11751" i="6" s="1"/>
  <c r="W11752" i="6"/>
  <c r="Y11752" i="6" s="1"/>
  <c r="W11753" i="6"/>
  <c r="W11754" i="6"/>
  <c r="Y11754" i="6" s="1"/>
  <c r="W11755" i="6"/>
  <c r="Y11755" i="6" s="1"/>
  <c r="W11756" i="6"/>
  <c r="Y11756" i="6" s="1"/>
  <c r="W11757" i="6"/>
  <c r="Y11757" i="6" s="1"/>
  <c r="W11758" i="6"/>
  <c r="Y11758" i="6" s="1"/>
  <c r="W11759" i="6"/>
  <c r="Y11759" i="6" s="1"/>
  <c r="W11760" i="6"/>
  <c r="Y11760" i="6" s="1"/>
  <c r="W11761" i="6"/>
  <c r="W11762" i="6"/>
  <c r="Y11762" i="6" s="1"/>
  <c r="W11763" i="6"/>
  <c r="Y11763" i="6" s="1"/>
  <c r="W11764" i="6"/>
  <c r="Y11764" i="6" s="1"/>
  <c r="W11765" i="6"/>
  <c r="Y11765" i="6" s="1"/>
  <c r="W11766" i="6"/>
  <c r="Y11766" i="6" s="1"/>
  <c r="W11767" i="6"/>
  <c r="Y11767" i="6" s="1"/>
  <c r="W11768" i="6"/>
  <c r="Y11768" i="6" s="1"/>
  <c r="W11769" i="6"/>
  <c r="W11770" i="6"/>
  <c r="Y11770" i="6" s="1"/>
  <c r="W11771" i="6"/>
  <c r="Y11771" i="6" s="1"/>
  <c r="W11772" i="6"/>
  <c r="Y11772" i="6" s="1"/>
  <c r="W11773" i="6"/>
  <c r="Y11773" i="6" s="1"/>
  <c r="W11774" i="6"/>
  <c r="Y11774" i="6" s="1"/>
  <c r="W11775" i="6"/>
  <c r="Y11775" i="6" s="1"/>
  <c r="W11776" i="6"/>
  <c r="Y11776" i="6" s="1"/>
  <c r="W11777" i="6"/>
  <c r="W11778" i="6"/>
  <c r="Y11778" i="6" s="1"/>
  <c r="W11779" i="6"/>
  <c r="Y11779" i="6" s="1"/>
  <c r="W11780" i="6"/>
  <c r="Y11780" i="6" s="1"/>
  <c r="W11781" i="6"/>
  <c r="Y11781" i="6" s="1"/>
  <c r="W11782" i="6"/>
  <c r="Y11782" i="6" s="1"/>
  <c r="W11783" i="6"/>
  <c r="Y11783" i="6" s="1"/>
  <c r="W11784" i="6"/>
  <c r="Y11784" i="6" s="1"/>
  <c r="W11785" i="6"/>
  <c r="W11786" i="6"/>
  <c r="Y11786" i="6" s="1"/>
  <c r="W11787" i="6"/>
  <c r="Y11787" i="6" s="1"/>
  <c r="W11788" i="6"/>
  <c r="Y11788" i="6" s="1"/>
  <c r="W11789" i="6"/>
  <c r="Y11789" i="6" s="1"/>
  <c r="W11790" i="6"/>
  <c r="Y11790" i="6" s="1"/>
  <c r="W11791" i="6"/>
  <c r="Y11791" i="6" s="1"/>
  <c r="W11792" i="6"/>
  <c r="Y11792" i="6" s="1"/>
  <c r="W11793" i="6"/>
  <c r="W11794" i="6"/>
  <c r="Y11794" i="6" s="1"/>
  <c r="W11795" i="6"/>
  <c r="Y11795" i="6" s="1"/>
  <c r="W11796" i="6"/>
  <c r="Y11796" i="6" s="1"/>
  <c r="W11797" i="6"/>
  <c r="Y11797" i="6" s="1"/>
  <c r="W11798" i="6"/>
  <c r="Y11798" i="6" s="1"/>
  <c r="W11799" i="6"/>
  <c r="Y11799" i="6" s="1"/>
  <c r="W11800" i="6"/>
  <c r="Y11800" i="6" s="1"/>
  <c r="W11801" i="6"/>
  <c r="W11802" i="6"/>
  <c r="Y11802" i="6" s="1"/>
  <c r="W11803" i="6"/>
  <c r="Y11803" i="6" s="1"/>
  <c r="W11804" i="6"/>
  <c r="Y11804" i="6" s="1"/>
  <c r="W11805" i="6"/>
  <c r="Y11805" i="6" s="1"/>
  <c r="W11806" i="6"/>
  <c r="Y11806" i="6" s="1"/>
  <c r="W11807" i="6"/>
  <c r="Y11807" i="6" s="1"/>
  <c r="W11808" i="6"/>
  <c r="Y11808" i="6" s="1"/>
  <c r="W11809" i="6"/>
  <c r="W11810" i="6"/>
  <c r="Y11810" i="6" s="1"/>
  <c r="W11811" i="6"/>
  <c r="Y11811" i="6" s="1"/>
  <c r="W11812" i="6"/>
  <c r="Y11812" i="6" s="1"/>
  <c r="W11813" i="6"/>
  <c r="Y11813" i="6" s="1"/>
  <c r="W11814" i="6"/>
  <c r="Y11814" i="6" s="1"/>
  <c r="W11815" i="6"/>
  <c r="Y11815" i="6" s="1"/>
  <c r="W11816" i="6"/>
  <c r="Y11816" i="6" s="1"/>
  <c r="W11817" i="6"/>
  <c r="W11818" i="6"/>
  <c r="Y11818" i="6" s="1"/>
  <c r="W11819" i="6"/>
  <c r="Y11819" i="6" s="1"/>
  <c r="W11820" i="6"/>
  <c r="Y11820" i="6" s="1"/>
  <c r="W11821" i="6"/>
  <c r="Y11821" i="6" s="1"/>
  <c r="W11822" i="6"/>
  <c r="Y11822" i="6" s="1"/>
  <c r="W11823" i="6"/>
  <c r="Y11823" i="6" s="1"/>
  <c r="W11824" i="6"/>
  <c r="Y11824" i="6" s="1"/>
  <c r="W11825" i="6"/>
  <c r="W11826" i="6"/>
  <c r="Y11826" i="6" s="1"/>
  <c r="W11827" i="6"/>
  <c r="Y11827" i="6" s="1"/>
  <c r="W11828" i="6"/>
  <c r="Y11828" i="6" s="1"/>
  <c r="W11829" i="6"/>
  <c r="Y11829" i="6" s="1"/>
  <c r="W11830" i="6"/>
  <c r="Y11830" i="6" s="1"/>
  <c r="W11831" i="6"/>
  <c r="Y11831" i="6" s="1"/>
  <c r="W11832" i="6"/>
  <c r="Y11832" i="6" s="1"/>
  <c r="W11833" i="6"/>
  <c r="W11834" i="6"/>
  <c r="Y11834" i="6" s="1"/>
  <c r="W11835" i="6"/>
  <c r="Y11835" i="6" s="1"/>
  <c r="W11836" i="6"/>
  <c r="Y11836" i="6" s="1"/>
  <c r="W11837" i="6"/>
  <c r="Y11837" i="6" s="1"/>
  <c r="W11838" i="6"/>
  <c r="Y11838" i="6" s="1"/>
  <c r="W11839" i="6"/>
  <c r="Y11839" i="6" s="1"/>
  <c r="W11840" i="6"/>
  <c r="Y11840" i="6" s="1"/>
  <c r="W11841" i="6"/>
  <c r="W11842" i="6"/>
  <c r="Y11842" i="6" s="1"/>
  <c r="W11843" i="6"/>
  <c r="Y11843" i="6" s="1"/>
  <c r="W11844" i="6"/>
  <c r="Y11844" i="6" s="1"/>
  <c r="W11845" i="6"/>
  <c r="Y11845" i="6" s="1"/>
  <c r="W11846" i="6"/>
  <c r="Y11846" i="6" s="1"/>
  <c r="W11847" i="6"/>
  <c r="Y11847" i="6" s="1"/>
  <c r="W11848" i="6"/>
  <c r="Y11848" i="6" s="1"/>
  <c r="W11849" i="6"/>
  <c r="W11850" i="6"/>
  <c r="Y11850" i="6" s="1"/>
  <c r="W11851" i="6"/>
  <c r="Y11851" i="6" s="1"/>
  <c r="W11852" i="6"/>
  <c r="Y11852" i="6" s="1"/>
  <c r="W11853" i="6"/>
  <c r="Y11853" i="6" s="1"/>
  <c r="W11854" i="6"/>
  <c r="Y11854" i="6" s="1"/>
  <c r="W11855" i="6"/>
  <c r="Y11855" i="6" s="1"/>
  <c r="W11856" i="6"/>
  <c r="Y11856" i="6" s="1"/>
  <c r="W11857" i="6"/>
  <c r="W11858" i="6"/>
  <c r="Y11858" i="6" s="1"/>
  <c r="W11859" i="6"/>
  <c r="Y11859" i="6" s="1"/>
  <c r="W11860" i="6"/>
  <c r="Y11860" i="6" s="1"/>
  <c r="W11861" i="6"/>
  <c r="Y11861" i="6" s="1"/>
  <c r="W11862" i="6"/>
  <c r="Y11862" i="6" s="1"/>
  <c r="W11863" i="6"/>
  <c r="Y11863" i="6" s="1"/>
  <c r="W11864" i="6"/>
  <c r="Y11864" i="6" s="1"/>
  <c r="W11865" i="6"/>
  <c r="W11866" i="6"/>
  <c r="Y11866" i="6" s="1"/>
  <c r="W11867" i="6"/>
  <c r="Y11867" i="6" s="1"/>
  <c r="W11868" i="6"/>
  <c r="Y11868" i="6" s="1"/>
  <c r="W11869" i="6"/>
  <c r="Y11869" i="6" s="1"/>
  <c r="W11870" i="6"/>
  <c r="Y11870" i="6" s="1"/>
  <c r="W11871" i="6"/>
  <c r="Y11871" i="6" s="1"/>
  <c r="W11872" i="6"/>
  <c r="Y11872" i="6" s="1"/>
  <c r="W11873" i="6"/>
  <c r="W11874" i="6"/>
  <c r="Y11874" i="6" s="1"/>
  <c r="W11875" i="6"/>
  <c r="Y11875" i="6" s="1"/>
  <c r="W11876" i="6"/>
  <c r="Y11876" i="6" s="1"/>
  <c r="W11877" i="6"/>
  <c r="Y11877" i="6" s="1"/>
  <c r="W11878" i="6"/>
  <c r="Y11878" i="6" s="1"/>
  <c r="W11879" i="6"/>
  <c r="Y11879" i="6" s="1"/>
  <c r="W11880" i="6"/>
  <c r="Y11880" i="6" s="1"/>
  <c r="W11881" i="6"/>
  <c r="W11882" i="6"/>
  <c r="Y11882" i="6" s="1"/>
  <c r="W11883" i="6"/>
  <c r="Y11883" i="6" s="1"/>
  <c r="W11884" i="6"/>
  <c r="Y11884" i="6" s="1"/>
  <c r="W11885" i="6"/>
  <c r="Y11885" i="6" s="1"/>
  <c r="W11886" i="6"/>
  <c r="Y11886" i="6" s="1"/>
  <c r="W11887" i="6"/>
  <c r="Y11887" i="6" s="1"/>
  <c r="W11888" i="6"/>
  <c r="Y11888" i="6" s="1"/>
  <c r="W11889" i="6"/>
  <c r="W11890" i="6"/>
  <c r="Y11890" i="6" s="1"/>
  <c r="W11891" i="6"/>
  <c r="Y11891" i="6" s="1"/>
  <c r="W11892" i="6"/>
  <c r="Y11892" i="6" s="1"/>
  <c r="W11893" i="6"/>
  <c r="Y11893" i="6" s="1"/>
  <c r="W11894" i="6"/>
  <c r="Y11894" i="6" s="1"/>
  <c r="W11895" i="6"/>
  <c r="Y11895" i="6" s="1"/>
  <c r="W11896" i="6"/>
  <c r="Y11896" i="6" s="1"/>
  <c r="W11897" i="6"/>
  <c r="W11898" i="6"/>
  <c r="Y11898" i="6" s="1"/>
  <c r="W11899" i="6"/>
  <c r="Y11899" i="6" s="1"/>
  <c r="W11900" i="6"/>
  <c r="Y11900" i="6" s="1"/>
  <c r="W11901" i="6"/>
  <c r="Y11901" i="6" s="1"/>
  <c r="W11902" i="6"/>
  <c r="Y11902" i="6" s="1"/>
  <c r="W11903" i="6"/>
  <c r="Y11903" i="6" s="1"/>
  <c r="W11904" i="6"/>
  <c r="Y11904" i="6" s="1"/>
  <c r="W11905" i="6"/>
  <c r="W11906" i="6"/>
  <c r="Y11906" i="6" s="1"/>
  <c r="W11907" i="6"/>
  <c r="Y11907" i="6" s="1"/>
  <c r="W11908" i="6"/>
  <c r="Y11908" i="6" s="1"/>
  <c r="W11909" i="6"/>
  <c r="Y11909" i="6" s="1"/>
  <c r="W11910" i="6"/>
  <c r="Y11910" i="6" s="1"/>
  <c r="W11911" i="6"/>
  <c r="Y11911" i="6" s="1"/>
  <c r="W11912" i="6"/>
  <c r="Y11912" i="6" s="1"/>
  <c r="W11913" i="6"/>
  <c r="W11914" i="6"/>
  <c r="Y11914" i="6" s="1"/>
  <c r="W11915" i="6"/>
  <c r="Y11915" i="6" s="1"/>
  <c r="W11916" i="6"/>
  <c r="Y11916" i="6" s="1"/>
  <c r="W11917" i="6"/>
  <c r="Y11917" i="6" s="1"/>
  <c r="W11918" i="6"/>
  <c r="Y11918" i="6" s="1"/>
  <c r="W11919" i="6"/>
  <c r="Y11919" i="6" s="1"/>
  <c r="W11920" i="6"/>
  <c r="Y11920" i="6" s="1"/>
  <c r="W11921" i="6"/>
  <c r="W11922" i="6"/>
  <c r="Y11922" i="6" s="1"/>
  <c r="W11923" i="6"/>
  <c r="Y11923" i="6" s="1"/>
  <c r="W11924" i="6"/>
  <c r="Y11924" i="6" s="1"/>
  <c r="W11925" i="6"/>
  <c r="Y11925" i="6" s="1"/>
  <c r="W11926" i="6"/>
  <c r="Y11926" i="6" s="1"/>
  <c r="W11927" i="6"/>
  <c r="Y11927" i="6" s="1"/>
  <c r="W11928" i="6"/>
  <c r="Y11928" i="6" s="1"/>
  <c r="W11929" i="6"/>
  <c r="W11930" i="6"/>
  <c r="Y11930" i="6" s="1"/>
  <c r="W11931" i="6"/>
  <c r="Y11931" i="6" s="1"/>
  <c r="W11932" i="6"/>
  <c r="Y11932" i="6" s="1"/>
  <c r="W11933" i="6"/>
  <c r="Y11933" i="6" s="1"/>
  <c r="W11934" i="6"/>
  <c r="Y11934" i="6" s="1"/>
  <c r="W11935" i="6"/>
  <c r="Y11935" i="6" s="1"/>
  <c r="W11936" i="6"/>
  <c r="Y11936" i="6" s="1"/>
  <c r="W11937" i="6"/>
  <c r="W11938" i="6"/>
  <c r="Y11938" i="6" s="1"/>
  <c r="W11939" i="6"/>
  <c r="Y11939" i="6" s="1"/>
  <c r="W11940" i="6"/>
  <c r="Y11940" i="6" s="1"/>
  <c r="W11941" i="6"/>
  <c r="Y11941" i="6" s="1"/>
  <c r="W11942" i="6"/>
  <c r="Y11942" i="6" s="1"/>
  <c r="W11943" i="6"/>
  <c r="Y11943" i="6" s="1"/>
  <c r="W11944" i="6"/>
  <c r="Y11944" i="6" s="1"/>
  <c r="W11945" i="6"/>
  <c r="W11946" i="6"/>
  <c r="Y11946" i="6" s="1"/>
  <c r="W11947" i="6"/>
  <c r="Y11947" i="6" s="1"/>
  <c r="W11948" i="6"/>
  <c r="Y11948" i="6" s="1"/>
  <c r="W11949" i="6"/>
  <c r="Y11949" i="6" s="1"/>
  <c r="W11950" i="6"/>
  <c r="Y11950" i="6" s="1"/>
  <c r="W11951" i="6"/>
  <c r="Y11951" i="6" s="1"/>
  <c r="W11952" i="6"/>
  <c r="Y11952" i="6" s="1"/>
  <c r="W11953" i="6"/>
  <c r="W11954" i="6"/>
  <c r="Y11954" i="6" s="1"/>
  <c r="W11955" i="6"/>
  <c r="Y11955" i="6" s="1"/>
  <c r="W11956" i="6"/>
  <c r="Y11956" i="6" s="1"/>
  <c r="W11957" i="6"/>
  <c r="Y11957" i="6" s="1"/>
  <c r="W11958" i="6"/>
  <c r="Y11958" i="6" s="1"/>
  <c r="W11959" i="6"/>
  <c r="Y11959" i="6" s="1"/>
  <c r="W11960" i="6"/>
  <c r="Y11960" i="6" s="1"/>
  <c r="W11961" i="6"/>
  <c r="W11962" i="6"/>
  <c r="Y11962" i="6" s="1"/>
  <c r="W11963" i="6"/>
  <c r="Y11963" i="6" s="1"/>
  <c r="W11964" i="6"/>
  <c r="Y11964" i="6" s="1"/>
  <c r="W11965" i="6"/>
  <c r="Y11965" i="6" s="1"/>
  <c r="W11966" i="6"/>
  <c r="Y11966" i="6" s="1"/>
  <c r="W11967" i="6"/>
  <c r="Y11967" i="6" s="1"/>
  <c r="W11968" i="6"/>
  <c r="Y11968" i="6" s="1"/>
  <c r="W11969" i="6"/>
  <c r="W11970" i="6"/>
  <c r="Y11970" i="6" s="1"/>
  <c r="W11971" i="6"/>
  <c r="Y11971" i="6" s="1"/>
  <c r="W11972" i="6"/>
  <c r="Y11972" i="6" s="1"/>
  <c r="W11973" i="6"/>
  <c r="Y11973" i="6" s="1"/>
  <c r="W11974" i="6"/>
  <c r="Y11974" i="6" s="1"/>
  <c r="W11975" i="6"/>
  <c r="Y11975" i="6" s="1"/>
  <c r="W11976" i="6"/>
  <c r="Y11976" i="6" s="1"/>
  <c r="W11977" i="6"/>
  <c r="W11978" i="6"/>
  <c r="Y11978" i="6" s="1"/>
  <c r="W11979" i="6"/>
  <c r="Y11979" i="6" s="1"/>
  <c r="W11980" i="6"/>
  <c r="Y11980" i="6" s="1"/>
  <c r="W11981" i="6"/>
  <c r="Y11981" i="6" s="1"/>
  <c r="W11982" i="6"/>
  <c r="Y11982" i="6" s="1"/>
  <c r="W11983" i="6"/>
  <c r="Y11983" i="6" s="1"/>
  <c r="W11984" i="6"/>
  <c r="Y11984" i="6" s="1"/>
  <c r="W11985" i="6"/>
  <c r="W11986" i="6"/>
  <c r="Y11986" i="6" s="1"/>
  <c r="W11987" i="6"/>
  <c r="Y11987" i="6" s="1"/>
  <c r="W11988" i="6"/>
  <c r="Y11988" i="6" s="1"/>
  <c r="W11989" i="6"/>
  <c r="Y11989" i="6" s="1"/>
  <c r="W11990" i="6"/>
  <c r="Y11990" i="6" s="1"/>
  <c r="W11991" i="6"/>
  <c r="Y11991" i="6" s="1"/>
  <c r="W11992" i="6"/>
  <c r="Y11992" i="6" s="1"/>
  <c r="W11993" i="6"/>
  <c r="W11994" i="6"/>
  <c r="Y11994" i="6" s="1"/>
  <c r="W11995" i="6"/>
  <c r="Y11995" i="6" s="1"/>
  <c r="W11996" i="6"/>
  <c r="Y11996" i="6" s="1"/>
  <c r="W11997" i="6"/>
  <c r="Y11997" i="6" s="1"/>
  <c r="W11998" i="6"/>
  <c r="Y11998" i="6" s="1"/>
  <c r="W11999" i="6"/>
  <c r="Y11999" i="6" s="1"/>
  <c r="W12000" i="6"/>
  <c r="Y12000" i="6" s="1"/>
  <c r="W12001" i="6"/>
  <c r="W12002" i="6"/>
  <c r="Y12002" i="6" s="1"/>
  <c r="W12003" i="6"/>
  <c r="Y12003" i="6" s="1"/>
  <c r="W12004" i="6"/>
  <c r="Y12004" i="6" s="1"/>
  <c r="W12005" i="6"/>
  <c r="Y12005" i="6" s="1"/>
  <c r="W12006" i="6"/>
  <c r="Y12006" i="6" s="1"/>
  <c r="W12007" i="6"/>
  <c r="Y12007" i="6" s="1"/>
  <c r="W12008" i="6"/>
  <c r="Y12008" i="6" s="1"/>
  <c r="W12009" i="6"/>
  <c r="W12010" i="6"/>
  <c r="Y12010" i="6" s="1"/>
  <c r="W12011" i="6"/>
  <c r="Y12011" i="6" s="1"/>
  <c r="W12012" i="6"/>
  <c r="Y12012" i="6" s="1"/>
  <c r="W12013" i="6"/>
  <c r="Y12013" i="6" s="1"/>
  <c r="W12014" i="6"/>
  <c r="Y12014" i="6" s="1"/>
  <c r="W12015" i="6"/>
  <c r="Y12015" i="6" s="1"/>
  <c r="W12016" i="6"/>
  <c r="Y12016" i="6" s="1"/>
  <c r="W12017" i="6"/>
  <c r="W12018" i="6"/>
  <c r="Y12018" i="6" s="1"/>
  <c r="W12019" i="6"/>
  <c r="Y12019" i="6" s="1"/>
  <c r="W12020" i="6"/>
  <c r="Y12020" i="6" s="1"/>
  <c r="W12021" i="6"/>
  <c r="Y12021" i="6" s="1"/>
  <c r="W12022" i="6"/>
  <c r="Y12022" i="6" s="1"/>
  <c r="W12023" i="6"/>
  <c r="Y12023" i="6" s="1"/>
  <c r="W12024" i="6"/>
  <c r="Y12024" i="6" s="1"/>
  <c r="W12025" i="6"/>
  <c r="W12026" i="6"/>
  <c r="Y12026" i="6" s="1"/>
  <c r="W12027" i="6"/>
  <c r="Y12027" i="6" s="1"/>
  <c r="W12028" i="6"/>
  <c r="Y12028" i="6" s="1"/>
  <c r="W12029" i="6"/>
  <c r="Y12029" i="6" s="1"/>
  <c r="W12030" i="6"/>
  <c r="Y12030" i="6" s="1"/>
  <c r="W12031" i="6"/>
  <c r="Y12031" i="6" s="1"/>
  <c r="W12032" i="6"/>
  <c r="Y12032" i="6" s="1"/>
  <c r="W12033" i="6"/>
  <c r="W12034" i="6"/>
  <c r="Y12034" i="6" s="1"/>
  <c r="W12035" i="6"/>
  <c r="Y12035" i="6" s="1"/>
  <c r="W12036" i="6"/>
  <c r="Y12036" i="6" s="1"/>
  <c r="W12037" i="6"/>
  <c r="Y12037" i="6" s="1"/>
  <c r="W12038" i="6"/>
  <c r="Y12038" i="6" s="1"/>
  <c r="W12039" i="6"/>
  <c r="Y12039" i="6" s="1"/>
  <c r="W12040" i="6"/>
  <c r="Y12040" i="6" s="1"/>
  <c r="W12041" i="6"/>
  <c r="W12042" i="6"/>
  <c r="Y12042" i="6" s="1"/>
  <c r="W12043" i="6"/>
  <c r="Y12043" i="6" s="1"/>
  <c r="W12044" i="6"/>
  <c r="Y12044" i="6" s="1"/>
  <c r="W12045" i="6"/>
  <c r="Y12045" i="6" s="1"/>
  <c r="W12046" i="6"/>
  <c r="Y12046" i="6" s="1"/>
  <c r="W12047" i="6"/>
  <c r="Y12047" i="6" s="1"/>
  <c r="W12048" i="6"/>
  <c r="Y12048" i="6" s="1"/>
  <c r="W12049" i="6"/>
  <c r="W12050" i="6"/>
  <c r="Y12050" i="6" s="1"/>
  <c r="W12051" i="6"/>
  <c r="Y12051" i="6" s="1"/>
  <c r="W12052" i="6"/>
  <c r="Y12052" i="6" s="1"/>
  <c r="W12053" i="6"/>
  <c r="Y12053" i="6" s="1"/>
  <c r="W12054" i="6"/>
  <c r="Y12054" i="6" s="1"/>
  <c r="W12055" i="6"/>
  <c r="Y12055" i="6" s="1"/>
  <c r="W12056" i="6"/>
  <c r="Y12056" i="6" s="1"/>
  <c r="W12057" i="6"/>
  <c r="W12058" i="6"/>
  <c r="Y12058" i="6" s="1"/>
  <c r="W12059" i="6"/>
  <c r="Y12059" i="6" s="1"/>
  <c r="W12060" i="6"/>
  <c r="Y12060" i="6" s="1"/>
  <c r="W12061" i="6"/>
  <c r="Y12061" i="6" s="1"/>
  <c r="W12062" i="6"/>
  <c r="Y12062" i="6" s="1"/>
  <c r="W12063" i="6"/>
  <c r="Y12063" i="6" s="1"/>
  <c r="W12064" i="6"/>
  <c r="Y12064" i="6" s="1"/>
  <c r="W12065" i="6"/>
  <c r="W12066" i="6"/>
  <c r="Y12066" i="6" s="1"/>
  <c r="W12067" i="6"/>
  <c r="Y12067" i="6" s="1"/>
  <c r="W12068" i="6"/>
  <c r="Y12068" i="6" s="1"/>
  <c r="W12069" i="6"/>
  <c r="Y12069" i="6" s="1"/>
  <c r="W12070" i="6"/>
  <c r="Y12070" i="6" s="1"/>
  <c r="W12071" i="6"/>
  <c r="Y12071" i="6" s="1"/>
  <c r="W12072" i="6"/>
  <c r="Y12072" i="6" s="1"/>
  <c r="W12073" i="6"/>
  <c r="W12074" i="6"/>
  <c r="Y12074" i="6" s="1"/>
  <c r="W12075" i="6"/>
  <c r="Y12075" i="6" s="1"/>
  <c r="W12076" i="6"/>
  <c r="Y12076" i="6" s="1"/>
  <c r="W12077" i="6"/>
  <c r="Y12077" i="6" s="1"/>
  <c r="W12078" i="6"/>
  <c r="Y12078" i="6" s="1"/>
  <c r="W12079" i="6"/>
  <c r="Y12079" i="6" s="1"/>
  <c r="W12080" i="6"/>
  <c r="Y12080" i="6" s="1"/>
  <c r="W12081" i="6"/>
  <c r="W12082" i="6"/>
  <c r="Y12082" i="6" s="1"/>
  <c r="W12083" i="6"/>
  <c r="Y12083" i="6" s="1"/>
  <c r="W12084" i="6"/>
  <c r="Y12084" i="6" s="1"/>
  <c r="W12085" i="6"/>
  <c r="Y12085" i="6" s="1"/>
  <c r="W12086" i="6"/>
  <c r="Y12086" i="6" s="1"/>
  <c r="W12087" i="6"/>
  <c r="Y12087" i="6" s="1"/>
  <c r="W12088" i="6"/>
  <c r="Y12088" i="6" s="1"/>
  <c r="W12089" i="6"/>
  <c r="W12090" i="6"/>
  <c r="Y12090" i="6" s="1"/>
  <c r="W12091" i="6"/>
  <c r="Y12091" i="6" s="1"/>
  <c r="W12092" i="6"/>
  <c r="Y12092" i="6" s="1"/>
  <c r="W12093" i="6"/>
  <c r="Y12093" i="6" s="1"/>
  <c r="W12094" i="6"/>
  <c r="Y12094" i="6" s="1"/>
  <c r="W12095" i="6"/>
  <c r="Y12095" i="6" s="1"/>
  <c r="W12096" i="6"/>
  <c r="Y12096" i="6" s="1"/>
  <c r="W12097" i="6"/>
  <c r="W12098" i="6"/>
  <c r="Y12098" i="6" s="1"/>
  <c r="W12099" i="6"/>
  <c r="Y12099" i="6" s="1"/>
  <c r="W12100" i="6"/>
  <c r="Y12100" i="6" s="1"/>
  <c r="W12101" i="6"/>
  <c r="Y12101" i="6" s="1"/>
  <c r="W12102" i="6"/>
  <c r="Y12102" i="6" s="1"/>
  <c r="W12103" i="6"/>
  <c r="Y12103" i="6" s="1"/>
  <c r="W12104" i="6"/>
  <c r="Y12104" i="6" s="1"/>
  <c r="W12105" i="6"/>
  <c r="W12106" i="6"/>
  <c r="Y12106" i="6" s="1"/>
  <c r="W12107" i="6"/>
  <c r="Y12107" i="6" s="1"/>
  <c r="W12108" i="6"/>
  <c r="Y12108" i="6" s="1"/>
  <c r="W12109" i="6"/>
  <c r="Y12109" i="6" s="1"/>
  <c r="W12110" i="6"/>
  <c r="Y12110" i="6" s="1"/>
  <c r="W12111" i="6"/>
  <c r="Y12111" i="6" s="1"/>
  <c r="W12112" i="6"/>
  <c r="Y12112" i="6" s="1"/>
  <c r="W12113" i="6"/>
  <c r="W12114" i="6"/>
  <c r="Y12114" i="6" s="1"/>
  <c r="W12115" i="6"/>
  <c r="Y12115" i="6" s="1"/>
  <c r="W12116" i="6"/>
  <c r="Y12116" i="6" s="1"/>
  <c r="W12117" i="6"/>
  <c r="Y12117" i="6" s="1"/>
  <c r="W12118" i="6"/>
  <c r="Y12118" i="6" s="1"/>
  <c r="W12119" i="6"/>
  <c r="Y12119" i="6" s="1"/>
  <c r="W12120" i="6"/>
  <c r="Y12120" i="6" s="1"/>
  <c r="W12121" i="6"/>
  <c r="W12122" i="6"/>
  <c r="Y12122" i="6" s="1"/>
  <c r="W12123" i="6"/>
  <c r="Y12123" i="6" s="1"/>
  <c r="W12124" i="6"/>
  <c r="Y12124" i="6" s="1"/>
  <c r="W12125" i="6"/>
  <c r="Y12125" i="6" s="1"/>
  <c r="W12126" i="6"/>
  <c r="Y12126" i="6" s="1"/>
  <c r="W12127" i="6"/>
  <c r="Y12127" i="6" s="1"/>
  <c r="W12128" i="6"/>
  <c r="Y12128" i="6" s="1"/>
  <c r="W12129" i="6"/>
  <c r="W12130" i="6"/>
  <c r="Y12130" i="6" s="1"/>
  <c r="W12131" i="6"/>
  <c r="Y12131" i="6" s="1"/>
  <c r="W12132" i="6"/>
  <c r="Y12132" i="6" s="1"/>
  <c r="W12133" i="6"/>
  <c r="Y12133" i="6" s="1"/>
  <c r="W12134" i="6"/>
  <c r="Y12134" i="6" s="1"/>
  <c r="W12135" i="6"/>
  <c r="Y12135" i="6" s="1"/>
  <c r="W12136" i="6"/>
  <c r="Y12136" i="6" s="1"/>
  <c r="W12137" i="6"/>
  <c r="W12138" i="6"/>
  <c r="Y12138" i="6" s="1"/>
  <c r="W12139" i="6"/>
  <c r="Y12139" i="6" s="1"/>
  <c r="W12140" i="6"/>
  <c r="Y12140" i="6" s="1"/>
  <c r="W12141" i="6"/>
  <c r="Y12141" i="6" s="1"/>
  <c r="W12142" i="6"/>
  <c r="Y12142" i="6" s="1"/>
  <c r="W12143" i="6"/>
  <c r="Y12143" i="6" s="1"/>
  <c r="W12144" i="6"/>
  <c r="Y12144" i="6" s="1"/>
  <c r="W12145" i="6"/>
  <c r="W12146" i="6"/>
  <c r="Y12146" i="6" s="1"/>
  <c r="W12147" i="6"/>
  <c r="Y12147" i="6" s="1"/>
  <c r="W12148" i="6"/>
  <c r="Y12148" i="6" s="1"/>
  <c r="W12149" i="6"/>
  <c r="Y12149" i="6" s="1"/>
  <c r="W12150" i="6"/>
  <c r="Y12150" i="6" s="1"/>
  <c r="W12151" i="6"/>
  <c r="Y12151" i="6" s="1"/>
  <c r="W12152" i="6"/>
  <c r="Y12152" i="6" s="1"/>
  <c r="W12153" i="6"/>
  <c r="W12154" i="6"/>
  <c r="Y12154" i="6" s="1"/>
  <c r="W12155" i="6"/>
  <c r="Y12155" i="6" s="1"/>
  <c r="W12156" i="6"/>
  <c r="Y12156" i="6" s="1"/>
  <c r="W12157" i="6"/>
  <c r="Y12157" i="6" s="1"/>
  <c r="W12158" i="6"/>
  <c r="Y12158" i="6" s="1"/>
  <c r="W12159" i="6"/>
  <c r="Y12159" i="6" s="1"/>
  <c r="W12160" i="6"/>
  <c r="Y12160" i="6" s="1"/>
  <c r="W12161" i="6"/>
  <c r="W12162" i="6"/>
  <c r="Y12162" i="6" s="1"/>
  <c r="W12163" i="6"/>
  <c r="Y12163" i="6" s="1"/>
  <c r="W12164" i="6"/>
  <c r="Y12164" i="6" s="1"/>
  <c r="W12165" i="6"/>
  <c r="Y12165" i="6" s="1"/>
  <c r="W12166" i="6"/>
  <c r="Y12166" i="6" s="1"/>
  <c r="W12167" i="6"/>
  <c r="Y12167" i="6" s="1"/>
  <c r="W12168" i="6"/>
  <c r="Y12168" i="6" s="1"/>
  <c r="W12169" i="6"/>
  <c r="W12170" i="6"/>
  <c r="Y12170" i="6" s="1"/>
  <c r="W12171" i="6"/>
  <c r="Y12171" i="6" s="1"/>
  <c r="W12172" i="6"/>
  <c r="Y12172" i="6" s="1"/>
  <c r="W12173" i="6"/>
  <c r="Y12173" i="6" s="1"/>
  <c r="W12174" i="6"/>
  <c r="Y12174" i="6" s="1"/>
  <c r="W12175" i="6"/>
  <c r="Y12175" i="6" s="1"/>
  <c r="W12176" i="6"/>
  <c r="Y12176" i="6" s="1"/>
  <c r="W12177" i="6"/>
  <c r="W12178" i="6"/>
  <c r="Y12178" i="6" s="1"/>
  <c r="W12179" i="6"/>
  <c r="Y12179" i="6" s="1"/>
  <c r="W12180" i="6"/>
  <c r="Y12180" i="6" s="1"/>
  <c r="W12181" i="6"/>
  <c r="Y12181" i="6" s="1"/>
  <c r="W12182" i="6"/>
  <c r="Y12182" i="6" s="1"/>
  <c r="W12183" i="6"/>
  <c r="Y12183" i="6" s="1"/>
  <c r="W12184" i="6"/>
  <c r="Y12184" i="6" s="1"/>
  <c r="W12185" i="6"/>
  <c r="W12186" i="6"/>
  <c r="Y12186" i="6" s="1"/>
  <c r="W12187" i="6"/>
  <c r="Y12187" i="6" s="1"/>
  <c r="W12188" i="6"/>
  <c r="Y12188" i="6" s="1"/>
  <c r="W12189" i="6"/>
  <c r="Y12189" i="6" s="1"/>
  <c r="W12190" i="6"/>
  <c r="Y12190" i="6" s="1"/>
  <c r="W12191" i="6"/>
  <c r="Y12191" i="6" s="1"/>
  <c r="W12192" i="6"/>
  <c r="Y12192" i="6" s="1"/>
  <c r="W12193" i="6"/>
  <c r="W12194" i="6"/>
  <c r="Y12194" i="6" s="1"/>
  <c r="W12195" i="6"/>
  <c r="Y12195" i="6" s="1"/>
  <c r="W12196" i="6"/>
  <c r="Y12196" i="6" s="1"/>
  <c r="W12197" i="6"/>
  <c r="Y12197" i="6" s="1"/>
  <c r="W12198" i="6"/>
  <c r="Y12198" i="6" s="1"/>
  <c r="W12199" i="6"/>
  <c r="Y12199" i="6" s="1"/>
  <c r="W12200" i="6"/>
  <c r="Y12200" i="6" s="1"/>
  <c r="W12201" i="6"/>
  <c r="W12202" i="6"/>
  <c r="Y12202" i="6" s="1"/>
  <c r="W12203" i="6"/>
  <c r="Y12203" i="6" s="1"/>
  <c r="W12204" i="6"/>
  <c r="Y12204" i="6" s="1"/>
  <c r="W12205" i="6"/>
  <c r="Y12205" i="6" s="1"/>
  <c r="W12206" i="6"/>
  <c r="Y12206" i="6" s="1"/>
  <c r="W12207" i="6"/>
  <c r="Y12207" i="6" s="1"/>
  <c r="W12208" i="6"/>
  <c r="Y12208" i="6" s="1"/>
  <c r="W12209" i="6"/>
  <c r="W12210" i="6"/>
  <c r="Y12210" i="6" s="1"/>
  <c r="W12211" i="6"/>
  <c r="Y12211" i="6" s="1"/>
  <c r="W12212" i="6"/>
  <c r="Y12212" i="6" s="1"/>
  <c r="W12213" i="6"/>
  <c r="Y12213" i="6" s="1"/>
  <c r="W12214" i="6"/>
  <c r="Y12214" i="6" s="1"/>
  <c r="W12215" i="6"/>
  <c r="Y12215" i="6" s="1"/>
  <c r="W12216" i="6"/>
  <c r="Y12216" i="6" s="1"/>
  <c r="W12217" i="6"/>
  <c r="W12218" i="6"/>
  <c r="Y12218" i="6" s="1"/>
  <c r="W12219" i="6"/>
  <c r="Y12219" i="6" s="1"/>
  <c r="W12220" i="6"/>
  <c r="Y12220" i="6" s="1"/>
  <c r="W12221" i="6"/>
  <c r="Y12221" i="6" s="1"/>
  <c r="W12222" i="6"/>
  <c r="Y12222" i="6" s="1"/>
  <c r="W12223" i="6"/>
  <c r="Y12223" i="6" s="1"/>
  <c r="W12224" i="6"/>
  <c r="Y12224" i="6" s="1"/>
  <c r="W12225" i="6"/>
  <c r="W12226" i="6"/>
  <c r="Y12226" i="6" s="1"/>
  <c r="W12227" i="6"/>
  <c r="Y12227" i="6" s="1"/>
  <c r="W12228" i="6"/>
  <c r="Y12228" i="6" s="1"/>
  <c r="W12229" i="6"/>
  <c r="Y12229" i="6" s="1"/>
  <c r="W12230" i="6"/>
  <c r="Y12230" i="6" s="1"/>
  <c r="W12231" i="6"/>
  <c r="Y12231" i="6" s="1"/>
  <c r="W12232" i="6"/>
  <c r="Y12232" i="6" s="1"/>
  <c r="W12233" i="6"/>
  <c r="W12234" i="6"/>
  <c r="Y12234" i="6" s="1"/>
  <c r="W12235" i="6"/>
  <c r="Y12235" i="6" s="1"/>
  <c r="W12236" i="6"/>
  <c r="Y12236" i="6" s="1"/>
  <c r="W12237" i="6"/>
  <c r="Y12237" i="6" s="1"/>
  <c r="W12238" i="6"/>
  <c r="Y12238" i="6" s="1"/>
  <c r="W12239" i="6"/>
  <c r="Y12239" i="6" s="1"/>
  <c r="W12240" i="6"/>
  <c r="Y12240" i="6" s="1"/>
  <c r="W12241" i="6"/>
  <c r="W12242" i="6"/>
  <c r="Y12242" i="6" s="1"/>
  <c r="W12243" i="6"/>
  <c r="Y12243" i="6" s="1"/>
  <c r="W12244" i="6"/>
  <c r="Y12244" i="6" s="1"/>
  <c r="W12245" i="6"/>
  <c r="Y12245" i="6" s="1"/>
  <c r="W12246" i="6"/>
  <c r="Y12246" i="6" s="1"/>
  <c r="W12247" i="6"/>
  <c r="Y12247" i="6" s="1"/>
  <c r="W12248" i="6"/>
  <c r="Y12248" i="6" s="1"/>
  <c r="W12249" i="6"/>
  <c r="W12250" i="6"/>
  <c r="Y12250" i="6" s="1"/>
  <c r="W12251" i="6"/>
  <c r="Y12251" i="6" s="1"/>
  <c r="W12252" i="6"/>
  <c r="Y12252" i="6" s="1"/>
  <c r="W12253" i="6"/>
  <c r="Y12253" i="6" s="1"/>
  <c r="W12254" i="6"/>
  <c r="Y12254" i="6" s="1"/>
  <c r="W12255" i="6"/>
  <c r="Y12255" i="6" s="1"/>
  <c r="W12256" i="6"/>
  <c r="Y12256" i="6" s="1"/>
  <c r="W12257" i="6"/>
  <c r="W12258" i="6"/>
  <c r="Y12258" i="6" s="1"/>
  <c r="W12259" i="6"/>
  <c r="Y12259" i="6" s="1"/>
  <c r="W12260" i="6"/>
  <c r="Y12260" i="6" s="1"/>
  <c r="W12261" i="6"/>
  <c r="Y12261" i="6" s="1"/>
  <c r="W12262" i="6"/>
  <c r="Y12262" i="6" s="1"/>
  <c r="W12263" i="6"/>
  <c r="Y12263" i="6" s="1"/>
  <c r="W12264" i="6"/>
  <c r="Y12264" i="6" s="1"/>
  <c r="W12265" i="6"/>
  <c r="W12266" i="6"/>
  <c r="Y12266" i="6" s="1"/>
  <c r="W12267" i="6"/>
  <c r="Y12267" i="6" s="1"/>
  <c r="W12268" i="6"/>
  <c r="Y12268" i="6" s="1"/>
  <c r="W12269" i="6"/>
  <c r="Y12269" i="6" s="1"/>
  <c r="W12270" i="6"/>
  <c r="Y12270" i="6" s="1"/>
  <c r="W12271" i="6"/>
  <c r="Y12271" i="6" s="1"/>
  <c r="W12272" i="6"/>
  <c r="Y12272" i="6" s="1"/>
  <c r="W12273" i="6"/>
  <c r="W12274" i="6"/>
  <c r="Y12274" i="6" s="1"/>
  <c r="W12275" i="6"/>
  <c r="Y12275" i="6" s="1"/>
  <c r="W12276" i="6"/>
  <c r="Y12276" i="6" s="1"/>
  <c r="W12277" i="6"/>
  <c r="Y12277" i="6" s="1"/>
  <c r="W12278" i="6"/>
  <c r="Y12278" i="6" s="1"/>
  <c r="W12279" i="6"/>
  <c r="Y12279" i="6" s="1"/>
  <c r="W12280" i="6"/>
  <c r="Y12280" i="6" s="1"/>
  <c r="W12281" i="6"/>
  <c r="W12282" i="6"/>
  <c r="Y12282" i="6" s="1"/>
  <c r="W12283" i="6"/>
  <c r="Y12283" i="6" s="1"/>
  <c r="W12284" i="6"/>
  <c r="Y12284" i="6" s="1"/>
  <c r="W12285" i="6"/>
  <c r="Y12285" i="6" s="1"/>
  <c r="W12286" i="6"/>
  <c r="Y12286" i="6" s="1"/>
  <c r="W12287" i="6"/>
  <c r="Y12287" i="6" s="1"/>
  <c r="W12288" i="6"/>
  <c r="Y12288" i="6" s="1"/>
  <c r="W12289" i="6"/>
  <c r="W12290" i="6"/>
  <c r="Y12290" i="6" s="1"/>
  <c r="W12291" i="6"/>
  <c r="Y12291" i="6" s="1"/>
  <c r="W12292" i="6"/>
  <c r="Y12292" i="6" s="1"/>
  <c r="W12293" i="6"/>
  <c r="Y12293" i="6" s="1"/>
  <c r="W12294" i="6"/>
  <c r="Y12294" i="6" s="1"/>
  <c r="W12295" i="6"/>
  <c r="Y12295" i="6" s="1"/>
  <c r="W12296" i="6"/>
  <c r="Y12296" i="6" s="1"/>
  <c r="W12297" i="6"/>
  <c r="W12298" i="6"/>
  <c r="Y12298" i="6" s="1"/>
  <c r="W12299" i="6"/>
  <c r="Y12299" i="6" s="1"/>
  <c r="W12300" i="6"/>
  <c r="Y12300" i="6" s="1"/>
  <c r="W12301" i="6"/>
  <c r="Y12301" i="6" s="1"/>
  <c r="W12302" i="6"/>
  <c r="Y12302" i="6" s="1"/>
  <c r="W12303" i="6"/>
  <c r="Y12303" i="6" s="1"/>
  <c r="W12304" i="6"/>
  <c r="Y12304" i="6" s="1"/>
  <c r="W12305" i="6"/>
  <c r="W12306" i="6"/>
  <c r="Y12306" i="6" s="1"/>
  <c r="W12307" i="6"/>
  <c r="Y12307" i="6" s="1"/>
  <c r="W12308" i="6"/>
  <c r="Y12308" i="6" s="1"/>
  <c r="W12309" i="6"/>
  <c r="Y12309" i="6" s="1"/>
  <c r="W12310" i="6"/>
  <c r="Y12310" i="6" s="1"/>
  <c r="W12311" i="6"/>
  <c r="Y12311" i="6" s="1"/>
  <c r="W12312" i="6"/>
  <c r="Y12312" i="6" s="1"/>
  <c r="W12313" i="6"/>
  <c r="W12314" i="6"/>
  <c r="Y12314" i="6" s="1"/>
  <c r="W12315" i="6"/>
  <c r="Y12315" i="6" s="1"/>
  <c r="W12316" i="6"/>
  <c r="Y12316" i="6" s="1"/>
  <c r="W12317" i="6"/>
  <c r="Y12317" i="6" s="1"/>
  <c r="W12318" i="6"/>
  <c r="Y12318" i="6" s="1"/>
  <c r="W12319" i="6"/>
  <c r="Y12319" i="6" s="1"/>
  <c r="W12320" i="6"/>
  <c r="Y12320" i="6" s="1"/>
  <c r="W12321" i="6"/>
  <c r="W12322" i="6"/>
  <c r="Y12322" i="6" s="1"/>
  <c r="W12323" i="6"/>
  <c r="Y12323" i="6" s="1"/>
  <c r="W12324" i="6"/>
  <c r="Y12324" i="6" s="1"/>
  <c r="W12325" i="6"/>
  <c r="Y12325" i="6" s="1"/>
  <c r="W12326" i="6"/>
  <c r="Y12326" i="6" s="1"/>
  <c r="W12327" i="6"/>
  <c r="Y12327" i="6" s="1"/>
  <c r="W12328" i="6"/>
  <c r="Y12328" i="6" s="1"/>
  <c r="W12329" i="6"/>
  <c r="W12330" i="6"/>
  <c r="Y12330" i="6" s="1"/>
  <c r="W12331" i="6"/>
  <c r="Y12331" i="6" s="1"/>
  <c r="W12332" i="6"/>
  <c r="Y12332" i="6" s="1"/>
  <c r="W12333" i="6"/>
  <c r="Y12333" i="6" s="1"/>
  <c r="W12334" i="6"/>
  <c r="Y12334" i="6" s="1"/>
  <c r="W12335" i="6"/>
  <c r="Y12335" i="6" s="1"/>
  <c r="W12336" i="6"/>
  <c r="Y12336" i="6" s="1"/>
  <c r="W12337" i="6"/>
  <c r="W12338" i="6"/>
  <c r="Y12338" i="6" s="1"/>
  <c r="W12339" i="6"/>
  <c r="Y12339" i="6" s="1"/>
  <c r="W12340" i="6"/>
  <c r="Y12340" i="6" s="1"/>
  <c r="W12341" i="6"/>
  <c r="Y12341" i="6" s="1"/>
  <c r="W12342" i="6"/>
  <c r="Y12342" i="6" s="1"/>
  <c r="W12343" i="6"/>
  <c r="Y12343" i="6" s="1"/>
  <c r="W12344" i="6"/>
  <c r="Y12344" i="6" s="1"/>
  <c r="W12345" i="6"/>
  <c r="W12346" i="6"/>
  <c r="Y12346" i="6" s="1"/>
  <c r="W12347" i="6"/>
  <c r="Y12347" i="6" s="1"/>
  <c r="W12348" i="6"/>
  <c r="Y12348" i="6" s="1"/>
  <c r="W12349" i="6"/>
  <c r="Y12349" i="6" s="1"/>
  <c r="W12350" i="6"/>
  <c r="Y12350" i="6" s="1"/>
  <c r="W12351" i="6"/>
  <c r="Y12351" i="6" s="1"/>
  <c r="W12352" i="6"/>
  <c r="Y12352" i="6" s="1"/>
  <c r="W12353" i="6"/>
  <c r="W12354" i="6"/>
  <c r="Y12354" i="6" s="1"/>
  <c r="W12355" i="6"/>
  <c r="Y12355" i="6" s="1"/>
  <c r="W12356" i="6"/>
  <c r="Y12356" i="6" s="1"/>
  <c r="W12357" i="6"/>
  <c r="Y12357" i="6" s="1"/>
  <c r="W12358" i="6"/>
  <c r="Y12358" i="6" s="1"/>
  <c r="W12359" i="6"/>
  <c r="Y12359" i="6" s="1"/>
  <c r="W12360" i="6"/>
  <c r="Y12360" i="6" s="1"/>
  <c r="W12361" i="6"/>
  <c r="W12362" i="6"/>
  <c r="Y12362" i="6" s="1"/>
  <c r="W12363" i="6"/>
  <c r="Y12363" i="6" s="1"/>
  <c r="W12364" i="6"/>
  <c r="Y12364" i="6" s="1"/>
  <c r="W12365" i="6"/>
  <c r="Y12365" i="6" s="1"/>
  <c r="W12366" i="6"/>
  <c r="Y12366" i="6" s="1"/>
  <c r="W12367" i="6"/>
  <c r="Y12367" i="6" s="1"/>
  <c r="W12368" i="6"/>
  <c r="Y12368" i="6" s="1"/>
  <c r="W12369" i="6"/>
  <c r="W12370" i="6"/>
  <c r="Y12370" i="6" s="1"/>
  <c r="W12371" i="6"/>
  <c r="Y12371" i="6" s="1"/>
  <c r="W12372" i="6"/>
  <c r="Y12372" i="6" s="1"/>
  <c r="W12373" i="6"/>
  <c r="Y12373" i="6" s="1"/>
  <c r="W12374" i="6"/>
  <c r="Y12374" i="6" s="1"/>
  <c r="W12375" i="6"/>
  <c r="Y12375" i="6" s="1"/>
  <c r="W12376" i="6"/>
  <c r="Y12376" i="6" s="1"/>
  <c r="W12377" i="6"/>
  <c r="W12378" i="6"/>
  <c r="Y12378" i="6" s="1"/>
  <c r="W12379" i="6"/>
  <c r="Y12379" i="6" s="1"/>
  <c r="W12380" i="6"/>
  <c r="Y12380" i="6" s="1"/>
  <c r="W12381" i="6"/>
  <c r="Y12381" i="6" s="1"/>
  <c r="W12382" i="6"/>
  <c r="Y12382" i="6" s="1"/>
  <c r="W12383" i="6"/>
  <c r="Y12383" i="6" s="1"/>
  <c r="W12384" i="6"/>
  <c r="Y12384" i="6" s="1"/>
  <c r="W12385" i="6"/>
  <c r="W12386" i="6"/>
  <c r="Y12386" i="6" s="1"/>
  <c r="W12387" i="6"/>
  <c r="Y12387" i="6" s="1"/>
  <c r="W12388" i="6"/>
  <c r="Y12388" i="6" s="1"/>
  <c r="W12389" i="6"/>
  <c r="Y12389" i="6" s="1"/>
  <c r="W12390" i="6"/>
  <c r="Y12390" i="6" s="1"/>
  <c r="W12391" i="6"/>
  <c r="Y12391" i="6" s="1"/>
  <c r="W12392" i="6"/>
  <c r="Y12392" i="6" s="1"/>
  <c r="W12393" i="6"/>
  <c r="W12394" i="6"/>
  <c r="Y12394" i="6" s="1"/>
  <c r="W12395" i="6"/>
  <c r="Y12395" i="6" s="1"/>
  <c r="W12396" i="6"/>
  <c r="Y12396" i="6" s="1"/>
  <c r="W12397" i="6"/>
  <c r="Y12397" i="6" s="1"/>
  <c r="W12398" i="6"/>
  <c r="Y12398" i="6" s="1"/>
  <c r="W12399" i="6"/>
  <c r="Y12399" i="6" s="1"/>
  <c r="W12400" i="6"/>
  <c r="Y12400" i="6" s="1"/>
  <c r="W12401" i="6"/>
  <c r="W12402" i="6"/>
  <c r="Y12402" i="6" s="1"/>
  <c r="W12403" i="6"/>
  <c r="Y12403" i="6" s="1"/>
  <c r="W12404" i="6"/>
  <c r="Y12404" i="6" s="1"/>
  <c r="W12405" i="6"/>
  <c r="Y12405" i="6" s="1"/>
  <c r="W12406" i="6"/>
  <c r="Y12406" i="6" s="1"/>
  <c r="W12407" i="6"/>
  <c r="Y12407" i="6" s="1"/>
  <c r="W12408" i="6"/>
  <c r="Y12408" i="6" s="1"/>
  <c r="W12409" i="6"/>
  <c r="W12410" i="6"/>
  <c r="Y12410" i="6" s="1"/>
  <c r="W12411" i="6"/>
  <c r="Y12411" i="6" s="1"/>
  <c r="W12412" i="6"/>
  <c r="Y12412" i="6" s="1"/>
  <c r="W12413" i="6"/>
  <c r="Y12413" i="6" s="1"/>
  <c r="W12414" i="6"/>
  <c r="Y12414" i="6" s="1"/>
  <c r="W12415" i="6"/>
  <c r="Y12415" i="6" s="1"/>
  <c r="W12416" i="6"/>
  <c r="Y12416" i="6" s="1"/>
  <c r="W12417" i="6"/>
  <c r="W12418" i="6"/>
  <c r="Y12418" i="6" s="1"/>
  <c r="W12419" i="6"/>
  <c r="Y12419" i="6" s="1"/>
  <c r="W12420" i="6"/>
  <c r="Y12420" i="6" s="1"/>
  <c r="W12421" i="6"/>
  <c r="Y12421" i="6" s="1"/>
  <c r="W12422" i="6"/>
  <c r="Y12422" i="6" s="1"/>
  <c r="W12423" i="6"/>
  <c r="Y12423" i="6" s="1"/>
  <c r="W12424" i="6"/>
  <c r="Y12424" i="6" s="1"/>
  <c r="W12425" i="6"/>
  <c r="W12426" i="6"/>
  <c r="Y12426" i="6" s="1"/>
  <c r="W12427" i="6"/>
  <c r="Y12427" i="6" s="1"/>
  <c r="W12428" i="6"/>
  <c r="Y12428" i="6" s="1"/>
  <c r="W12429" i="6"/>
  <c r="Y12429" i="6" s="1"/>
  <c r="W12430" i="6"/>
  <c r="Y12430" i="6" s="1"/>
  <c r="W12431" i="6"/>
  <c r="Y12431" i="6" s="1"/>
  <c r="W12432" i="6"/>
  <c r="Y12432" i="6" s="1"/>
  <c r="W12433" i="6"/>
  <c r="W12434" i="6"/>
  <c r="Y12434" i="6" s="1"/>
  <c r="W12435" i="6"/>
  <c r="Y12435" i="6" s="1"/>
  <c r="W12436" i="6"/>
  <c r="Y12436" i="6" s="1"/>
  <c r="W12437" i="6"/>
  <c r="Y12437" i="6" s="1"/>
  <c r="W12438" i="6"/>
  <c r="Y12438" i="6" s="1"/>
  <c r="W12439" i="6"/>
  <c r="Y12439" i="6" s="1"/>
  <c r="W12440" i="6"/>
  <c r="Y12440" i="6" s="1"/>
  <c r="W12441" i="6"/>
  <c r="W12442" i="6"/>
  <c r="Y12442" i="6" s="1"/>
  <c r="W12443" i="6"/>
  <c r="Y12443" i="6" s="1"/>
  <c r="W12444" i="6"/>
  <c r="Y12444" i="6" s="1"/>
  <c r="W12445" i="6"/>
  <c r="Y12445" i="6" s="1"/>
  <c r="W12446" i="6"/>
  <c r="Y12446" i="6" s="1"/>
  <c r="W12447" i="6"/>
  <c r="Y12447" i="6" s="1"/>
  <c r="W12448" i="6"/>
  <c r="Y12448" i="6" s="1"/>
  <c r="W12449" i="6"/>
  <c r="W12450" i="6"/>
  <c r="Y12450" i="6" s="1"/>
  <c r="W12451" i="6"/>
  <c r="Y12451" i="6" s="1"/>
  <c r="W12452" i="6"/>
  <c r="Y12452" i="6" s="1"/>
  <c r="W12453" i="6"/>
  <c r="Y12453" i="6" s="1"/>
  <c r="W12454" i="6"/>
  <c r="Y12454" i="6" s="1"/>
  <c r="W12455" i="6"/>
  <c r="Y12455" i="6" s="1"/>
  <c r="W12456" i="6"/>
  <c r="Y12456" i="6" s="1"/>
  <c r="W12457" i="6"/>
  <c r="W12458" i="6"/>
  <c r="Y12458" i="6" s="1"/>
  <c r="W12459" i="6"/>
  <c r="Y12459" i="6" s="1"/>
  <c r="W12460" i="6"/>
  <c r="Y12460" i="6" s="1"/>
  <c r="W12461" i="6"/>
  <c r="Y12461" i="6" s="1"/>
  <c r="W12462" i="6"/>
  <c r="Y12462" i="6" s="1"/>
  <c r="W12463" i="6"/>
  <c r="Y12463" i="6" s="1"/>
  <c r="W12464" i="6"/>
  <c r="Y12464" i="6" s="1"/>
  <c r="W12465" i="6"/>
  <c r="W12466" i="6"/>
  <c r="Y12466" i="6" s="1"/>
  <c r="W12467" i="6"/>
  <c r="Y12467" i="6" s="1"/>
  <c r="W12468" i="6"/>
  <c r="Y12468" i="6" s="1"/>
  <c r="W12469" i="6"/>
  <c r="Y12469" i="6" s="1"/>
  <c r="W12470" i="6"/>
  <c r="Y12470" i="6" s="1"/>
  <c r="W12471" i="6"/>
  <c r="Y12471" i="6" s="1"/>
  <c r="W12472" i="6"/>
  <c r="Y12472" i="6" s="1"/>
  <c r="W12473" i="6"/>
  <c r="W12474" i="6"/>
  <c r="Y12474" i="6" s="1"/>
  <c r="W12475" i="6"/>
  <c r="Y12475" i="6" s="1"/>
  <c r="W12476" i="6"/>
  <c r="Y12476" i="6" s="1"/>
  <c r="W12477" i="6"/>
  <c r="Y12477" i="6" s="1"/>
  <c r="W12478" i="6"/>
  <c r="Y12478" i="6" s="1"/>
  <c r="W12479" i="6"/>
  <c r="Y12479" i="6" s="1"/>
  <c r="W12480" i="6"/>
  <c r="Y12480" i="6" s="1"/>
  <c r="W12481" i="6"/>
  <c r="W12482" i="6"/>
  <c r="Y12482" i="6" s="1"/>
  <c r="W12483" i="6"/>
  <c r="Y12483" i="6" s="1"/>
  <c r="W12484" i="6"/>
  <c r="Y12484" i="6" s="1"/>
  <c r="W12485" i="6"/>
  <c r="W12486" i="6"/>
  <c r="Y12486" i="6" s="1"/>
  <c r="W12487" i="6"/>
  <c r="Y12487" i="6" s="1"/>
  <c r="W12488" i="6"/>
  <c r="Y12488" i="6" s="1"/>
  <c r="W12489" i="6"/>
  <c r="W12490" i="6"/>
  <c r="Y12490" i="6" s="1"/>
  <c r="W12491" i="6"/>
  <c r="Y12491" i="6" s="1"/>
  <c r="W12492" i="6"/>
  <c r="Y12492" i="6" s="1"/>
  <c r="W12493" i="6"/>
  <c r="Y12493" i="6" s="1"/>
  <c r="W12494" i="6"/>
  <c r="Y12494" i="6" s="1"/>
  <c r="W12495" i="6"/>
  <c r="Y12495" i="6" s="1"/>
  <c r="W12496" i="6"/>
  <c r="Y12496" i="6" s="1"/>
  <c r="W12497" i="6"/>
  <c r="W12498" i="6"/>
  <c r="Y12498" i="6" s="1"/>
  <c r="W12499" i="6"/>
  <c r="Y12499" i="6" s="1"/>
  <c r="W12500" i="6"/>
  <c r="Y12500" i="6" s="1"/>
  <c r="W12501" i="6"/>
  <c r="Y12501" i="6" s="1"/>
  <c r="W12502" i="6"/>
  <c r="Y12502" i="6" s="1"/>
  <c r="W12503" i="6"/>
  <c r="Y12503" i="6" s="1"/>
  <c r="W12504" i="6"/>
  <c r="Y12504" i="6" s="1"/>
  <c r="W12505" i="6"/>
  <c r="W12506" i="6"/>
  <c r="Y12506" i="6" s="1"/>
  <c r="W12507" i="6"/>
  <c r="Y12507" i="6" s="1"/>
  <c r="W12508" i="6"/>
  <c r="Y12508" i="6" s="1"/>
  <c r="W12509" i="6"/>
  <c r="Y12509" i="6" s="1"/>
  <c r="W12510" i="6"/>
  <c r="Y12510" i="6" s="1"/>
  <c r="W12511" i="6"/>
  <c r="Y12511" i="6" s="1"/>
  <c r="W12512" i="6"/>
  <c r="Y12512" i="6" s="1"/>
  <c r="W12513" i="6"/>
  <c r="W12514" i="6"/>
  <c r="Y12514" i="6" s="1"/>
  <c r="W12515" i="6"/>
  <c r="Y12515" i="6" s="1"/>
  <c r="W12516" i="6"/>
  <c r="Y12516" i="6" s="1"/>
  <c r="W12517" i="6"/>
  <c r="Y12517" i="6" s="1"/>
  <c r="W12518" i="6"/>
  <c r="Y12518" i="6" s="1"/>
  <c r="W12519" i="6"/>
  <c r="Y12519" i="6" s="1"/>
  <c r="W12520" i="6"/>
  <c r="Y12520" i="6" s="1"/>
  <c r="W12521" i="6"/>
  <c r="W12522" i="6"/>
  <c r="Y12522" i="6" s="1"/>
  <c r="W12523" i="6"/>
  <c r="Y12523" i="6" s="1"/>
  <c r="W12524" i="6"/>
  <c r="Y12524" i="6" s="1"/>
  <c r="W12525" i="6"/>
  <c r="Y12525" i="6" s="1"/>
  <c r="W12526" i="6"/>
  <c r="Y12526" i="6" s="1"/>
  <c r="W12527" i="6"/>
  <c r="Y12527" i="6" s="1"/>
  <c r="W12528" i="6"/>
  <c r="Y12528" i="6" s="1"/>
  <c r="W12529" i="6"/>
  <c r="W12530" i="6"/>
  <c r="Y12530" i="6" s="1"/>
  <c r="W12531" i="6"/>
  <c r="Y12531" i="6" s="1"/>
  <c r="W12532" i="6"/>
  <c r="Y12532" i="6" s="1"/>
  <c r="W12533" i="6"/>
  <c r="Y12533" i="6" s="1"/>
  <c r="W12534" i="6"/>
  <c r="Y12534" i="6" s="1"/>
  <c r="W12535" i="6"/>
  <c r="Y12535" i="6" s="1"/>
  <c r="W12536" i="6"/>
  <c r="Y12536" i="6" s="1"/>
  <c r="W12537" i="6"/>
  <c r="W12538" i="6"/>
  <c r="Y12538" i="6" s="1"/>
  <c r="W12539" i="6"/>
  <c r="Y12539" i="6" s="1"/>
  <c r="W12540" i="6"/>
  <c r="Y12540" i="6" s="1"/>
  <c r="W12541" i="6"/>
  <c r="Y12541" i="6" s="1"/>
  <c r="W12542" i="6"/>
  <c r="Y12542" i="6" s="1"/>
  <c r="W12543" i="6"/>
  <c r="Y12543" i="6" s="1"/>
  <c r="W12544" i="6"/>
  <c r="Y12544" i="6" s="1"/>
  <c r="W12545" i="6"/>
  <c r="W12546" i="6"/>
  <c r="Y12546" i="6" s="1"/>
  <c r="W12547" i="6"/>
  <c r="Y12547" i="6" s="1"/>
  <c r="W12548" i="6"/>
  <c r="Y12548" i="6" s="1"/>
  <c r="W12549" i="6"/>
  <c r="Y12549" i="6" s="1"/>
  <c r="W12550" i="6"/>
  <c r="Y12550" i="6" s="1"/>
  <c r="W12551" i="6"/>
  <c r="Y12551" i="6" s="1"/>
  <c r="W12552" i="6"/>
  <c r="Y12552" i="6" s="1"/>
  <c r="W12553" i="6"/>
  <c r="W12554" i="6"/>
  <c r="Y12554" i="6" s="1"/>
  <c r="W12555" i="6"/>
  <c r="Y12555" i="6" s="1"/>
  <c r="W12556" i="6"/>
  <c r="Y12556" i="6" s="1"/>
  <c r="W12557" i="6"/>
  <c r="Y12557" i="6" s="1"/>
  <c r="W12558" i="6"/>
  <c r="Y12558" i="6" s="1"/>
  <c r="W12559" i="6"/>
  <c r="Y12559" i="6" s="1"/>
  <c r="W12560" i="6"/>
  <c r="Y12560" i="6" s="1"/>
  <c r="W12561" i="6"/>
  <c r="W12562" i="6"/>
  <c r="Y12562" i="6" s="1"/>
  <c r="W12563" i="6"/>
  <c r="Y12563" i="6" s="1"/>
  <c r="W12564" i="6"/>
  <c r="Y12564" i="6" s="1"/>
  <c r="W12565" i="6"/>
  <c r="Y12565" i="6" s="1"/>
  <c r="W12566" i="6"/>
  <c r="Y12566" i="6" s="1"/>
  <c r="W12567" i="6"/>
  <c r="Y12567" i="6" s="1"/>
  <c r="W12568" i="6"/>
  <c r="Y12568" i="6" s="1"/>
  <c r="W12569" i="6"/>
  <c r="W12570" i="6"/>
  <c r="Y12570" i="6" s="1"/>
  <c r="W12571" i="6"/>
  <c r="Y12571" i="6" s="1"/>
  <c r="W12572" i="6"/>
  <c r="Y12572" i="6" s="1"/>
  <c r="W12573" i="6"/>
  <c r="Y12573" i="6" s="1"/>
  <c r="W12574" i="6"/>
  <c r="Y12574" i="6" s="1"/>
  <c r="W12575" i="6"/>
  <c r="Y12575" i="6" s="1"/>
  <c r="W12576" i="6"/>
  <c r="Y12576" i="6" s="1"/>
  <c r="W12577" i="6"/>
  <c r="W12578" i="6"/>
  <c r="Y12578" i="6" s="1"/>
  <c r="W12579" i="6"/>
  <c r="Y12579" i="6" s="1"/>
  <c r="W12580" i="6"/>
  <c r="Y12580" i="6" s="1"/>
  <c r="W12581" i="6"/>
  <c r="Y12581" i="6" s="1"/>
  <c r="W12582" i="6"/>
  <c r="Y12582" i="6" s="1"/>
  <c r="W12583" i="6"/>
  <c r="Y12583" i="6" s="1"/>
  <c r="W12584" i="6"/>
  <c r="Y12584" i="6" s="1"/>
  <c r="W12585" i="6"/>
  <c r="W12586" i="6"/>
  <c r="Y12586" i="6" s="1"/>
  <c r="W12587" i="6"/>
  <c r="Y12587" i="6" s="1"/>
  <c r="W12588" i="6"/>
  <c r="Y12588" i="6" s="1"/>
  <c r="W12589" i="6"/>
  <c r="Y12589" i="6" s="1"/>
  <c r="W12590" i="6"/>
  <c r="Y12590" i="6" s="1"/>
  <c r="W12591" i="6"/>
  <c r="Y12591" i="6" s="1"/>
  <c r="W12592" i="6"/>
  <c r="Y12592" i="6" s="1"/>
  <c r="W12593" i="6"/>
  <c r="W12594" i="6"/>
  <c r="Y12594" i="6" s="1"/>
  <c r="W12595" i="6"/>
  <c r="Y12595" i="6" s="1"/>
  <c r="W12596" i="6"/>
  <c r="Y12596" i="6" s="1"/>
  <c r="W12597" i="6"/>
  <c r="Y12597" i="6" s="1"/>
  <c r="W12598" i="6"/>
  <c r="Y12598" i="6" s="1"/>
  <c r="W12599" i="6"/>
  <c r="Y12599" i="6" s="1"/>
  <c r="W12600" i="6"/>
  <c r="Y12600" i="6" s="1"/>
  <c r="W12601" i="6"/>
  <c r="W12602" i="6"/>
  <c r="Y12602" i="6" s="1"/>
  <c r="W12603" i="6"/>
  <c r="Y12603" i="6" s="1"/>
  <c r="W12604" i="6"/>
  <c r="Y12604" i="6" s="1"/>
  <c r="W12605" i="6"/>
  <c r="Y12605" i="6" s="1"/>
  <c r="W12606" i="6"/>
  <c r="Y12606" i="6" s="1"/>
  <c r="W12607" i="6"/>
  <c r="Y12607" i="6" s="1"/>
  <c r="W12608" i="6"/>
  <c r="Y12608" i="6" s="1"/>
  <c r="W12609" i="6"/>
  <c r="W12610" i="6"/>
  <c r="Y12610" i="6" s="1"/>
  <c r="W12611" i="6"/>
  <c r="Y12611" i="6" s="1"/>
  <c r="W12612" i="6"/>
  <c r="Y12612" i="6" s="1"/>
  <c r="W12613" i="6"/>
  <c r="W12614" i="6"/>
  <c r="Y12614" i="6" s="1"/>
  <c r="W12615" i="6"/>
  <c r="Y12615" i="6" s="1"/>
  <c r="W12616" i="6"/>
  <c r="Y12616" i="6" s="1"/>
  <c r="W12617" i="6"/>
  <c r="W12618" i="6"/>
  <c r="Y12618" i="6" s="1"/>
  <c r="W12619" i="6"/>
  <c r="Y12619" i="6" s="1"/>
  <c r="W12620" i="6"/>
  <c r="Y12620" i="6" s="1"/>
  <c r="W12621" i="6"/>
  <c r="W12622" i="6"/>
  <c r="Y12622" i="6" s="1"/>
  <c r="W12623" i="6"/>
  <c r="Y12623" i="6" s="1"/>
  <c r="W12624" i="6"/>
  <c r="Y12624" i="6" s="1"/>
  <c r="W12625" i="6"/>
  <c r="W12626" i="6"/>
  <c r="Y12626" i="6" s="1"/>
  <c r="W12627" i="6"/>
  <c r="Y12627" i="6" s="1"/>
  <c r="W12628" i="6"/>
  <c r="Y12628" i="6" s="1"/>
  <c r="W12629" i="6"/>
  <c r="W12630" i="6"/>
  <c r="Y12630" i="6" s="1"/>
  <c r="W12631" i="6"/>
  <c r="Y12631" i="6" s="1"/>
  <c r="W12632" i="6"/>
  <c r="Y12632" i="6" s="1"/>
  <c r="W12633" i="6"/>
  <c r="W12634" i="6"/>
  <c r="Y12634" i="6" s="1"/>
  <c r="W12635" i="6"/>
  <c r="Y12635" i="6" s="1"/>
  <c r="W12636" i="6"/>
  <c r="Y12636" i="6" s="1"/>
  <c r="W12637" i="6"/>
  <c r="W12638" i="6"/>
  <c r="Y12638" i="6" s="1"/>
  <c r="W12639" i="6"/>
  <c r="Y12639" i="6" s="1"/>
  <c r="W12640" i="6"/>
  <c r="Y12640" i="6" s="1"/>
  <c r="W12641" i="6"/>
  <c r="W12642" i="6"/>
  <c r="Y12642" i="6" s="1"/>
  <c r="W12643" i="6"/>
  <c r="Y12643" i="6" s="1"/>
  <c r="W12644" i="6"/>
  <c r="Y12644" i="6" s="1"/>
  <c r="W12645" i="6"/>
  <c r="W12646" i="6"/>
  <c r="Y12646" i="6" s="1"/>
  <c r="W12647" i="6"/>
  <c r="Y12647" i="6" s="1"/>
  <c r="W12648" i="6"/>
  <c r="Y12648" i="6" s="1"/>
  <c r="W12649" i="6"/>
  <c r="W12650" i="6"/>
  <c r="Y12650" i="6" s="1"/>
  <c r="W12651" i="6"/>
  <c r="Y12651" i="6" s="1"/>
  <c r="W12652" i="6"/>
  <c r="Y12652" i="6" s="1"/>
  <c r="W12653" i="6"/>
  <c r="W12654" i="6"/>
  <c r="Y12654" i="6" s="1"/>
  <c r="W12655" i="6"/>
  <c r="Y12655" i="6" s="1"/>
  <c r="W12656" i="6"/>
  <c r="Y12656" i="6" s="1"/>
  <c r="W12657" i="6"/>
  <c r="W12658" i="6"/>
  <c r="Y12658" i="6" s="1"/>
  <c r="W12659" i="6"/>
  <c r="Y12659" i="6" s="1"/>
  <c r="W12660" i="6"/>
  <c r="Y12660" i="6" s="1"/>
  <c r="W12661" i="6"/>
  <c r="W12662" i="6"/>
  <c r="Y12662" i="6" s="1"/>
  <c r="W12663" i="6"/>
  <c r="Y12663" i="6" s="1"/>
  <c r="W12664" i="6"/>
  <c r="Y12664" i="6" s="1"/>
  <c r="W12665" i="6"/>
  <c r="W12666" i="6"/>
  <c r="Y12666" i="6" s="1"/>
  <c r="W12667" i="6"/>
  <c r="Y12667" i="6" s="1"/>
  <c r="W12668" i="6"/>
  <c r="Y12668" i="6" s="1"/>
  <c r="W12669" i="6"/>
  <c r="W12670" i="6"/>
  <c r="Y12670" i="6" s="1"/>
  <c r="W12671" i="6"/>
  <c r="Y12671" i="6" s="1"/>
  <c r="W12672" i="6"/>
  <c r="Y12672" i="6" s="1"/>
  <c r="W12673" i="6"/>
  <c r="W12674" i="6"/>
  <c r="Y12674" i="6" s="1"/>
  <c r="W12675" i="6"/>
  <c r="Y12675" i="6" s="1"/>
  <c r="W12676" i="6"/>
  <c r="Y12676" i="6" s="1"/>
  <c r="W12677" i="6"/>
  <c r="W12678" i="6"/>
  <c r="Y12678" i="6" s="1"/>
  <c r="W12679" i="6"/>
  <c r="Y12679" i="6" s="1"/>
  <c r="W12680" i="6"/>
  <c r="Y12680" i="6" s="1"/>
  <c r="W12681" i="6"/>
  <c r="W12682" i="6"/>
  <c r="Y12682" i="6" s="1"/>
  <c r="W12683" i="6"/>
  <c r="Y12683" i="6" s="1"/>
  <c r="W12684" i="6"/>
  <c r="Y12684" i="6" s="1"/>
  <c r="W12685" i="6"/>
  <c r="W12686" i="6"/>
  <c r="Y12686" i="6" s="1"/>
  <c r="W12687" i="6"/>
  <c r="Y12687" i="6" s="1"/>
  <c r="W12688" i="6"/>
  <c r="Y12688" i="6" s="1"/>
  <c r="W12689" i="6"/>
  <c r="W12690" i="6"/>
  <c r="Y12690" i="6" s="1"/>
  <c r="W12691" i="6"/>
  <c r="Y12691" i="6" s="1"/>
  <c r="W12692" i="6"/>
  <c r="Y12692" i="6" s="1"/>
  <c r="W12693" i="6"/>
  <c r="W12694" i="6"/>
  <c r="Y12694" i="6" s="1"/>
  <c r="W12695" i="6"/>
  <c r="Y12695" i="6" s="1"/>
  <c r="W12696" i="6"/>
  <c r="Y12696" i="6" s="1"/>
  <c r="W12697" i="6"/>
  <c r="W12698" i="6"/>
  <c r="Y12698" i="6" s="1"/>
  <c r="W12699" i="6"/>
  <c r="Y12699" i="6" s="1"/>
  <c r="W12700" i="6"/>
  <c r="Y12700" i="6" s="1"/>
  <c r="W12701" i="6"/>
  <c r="W12702" i="6"/>
  <c r="Y12702" i="6" s="1"/>
  <c r="W12703" i="6"/>
  <c r="Y12703" i="6" s="1"/>
  <c r="W12704" i="6"/>
  <c r="Y12704" i="6" s="1"/>
  <c r="W12705" i="6"/>
  <c r="W12706" i="6"/>
  <c r="Y12706" i="6" s="1"/>
  <c r="W12707" i="6"/>
  <c r="Y12707" i="6" s="1"/>
  <c r="W12708" i="6"/>
  <c r="Y12708" i="6" s="1"/>
  <c r="W12709" i="6"/>
  <c r="W12710" i="6"/>
  <c r="Y12710" i="6" s="1"/>
  <c r="W12711" i="6"/>
  <c r="Y12711" i="6" s="1"/>
  <c r="W12712" i="6"/>
  <c r="Y12712" i="6" s="1"/>
  <c r="W12713" i="6"/>
  <c r="W12714" i="6"/>
  <c r="Y12714" i="6" s="1"/>
  <c r="W12715" i="6"/>
  <c r="Y12715" i="6" s="1"/>
  <c r="W12716" i="6"/>
  <c r="Y12716" i="6" s="1"/>
  <c r="W12717" i="6"/>
  <c r="W12718" i="6"/>
  <c r="Y12718" i="6" s="1"/>
  <c r="W12719" i="6"/>
  <c r="Y12719" i="6" s="1"/>
  <c r="W12720" i="6"/>
  <c r="Y12720" i="6" s="1"/>
  <c r="W12721" i="6"/>
  <c r="W12722" i="6"/>
  <c r="Y12722" i="6" s="1"/>
  <c r="W12723" i="6"/>
  <c r="Y12723" i="6" s="1"/>
  <c r="W12724" i="6"/>
  <c r="Y12724" i="6" s="1"/>
  <c r="W12725" i="6"/>
  <c r="W12726" i="6"/>
  <c r="Y12726" i="6" s="1"/>
  <c r="W12727" i="6"/>
  <c r="Y12727" i="6" s="1"/>
  <c r="W12728" i="6"/>
  <c r="Y12728" i="6" s="1"/>
  <c r="W12729" i="6"/>
  <c r="W12730" i="6"/>
  <c r="Y12730" i="6" s="1"/>
  <c r="W12731" i="6"/>
  <c r="Y12731" i="6" s="1"/>
  <c r="W12732" i="6"/>
  <c r="Y12732" i="6" s="1"/>
  <c r="W12733" i="6"/>
  <c r="W12734" i="6"/>
  <c r="Y12734" i="6" s="1"/>
  <c r="W12735" i="6"/>
  <c r="Y12735" i="6" s="1"/>
  <c r="W12736" i="6"/>
  <c r="Y12736" i="6" s="1"/>
  <c r="W12737" i="6"/>
  <c r="W12738" i="6"/>
  <c r="Y12738" i="6" s="1"/>
  <c r="W12739" i="6"/>
  <c r="Y12739" i="6" s="1"/>
  <c r="W12740" i="6"/>
  <c r="Y12740" i="6" s="1"/>
  <c r="W12741" i="6"/>
  <c r="W12742" i="6"/>
  <c r="Y12742" i="6" s="1"/>
  <c r="W12743" i="6"/>
  <c r="Y12743" i="6" s="1"/>
  <c r="W12744" i="6"/>
  <c r="Y12744" i="6" s="1"/>
  <c r="W12745" i="6"/>
  <c r="W12746" i="6"/>
  <c r="Y12746" i="6" s="1"/>
  <c r="W12747" i="6"/>
  <c r="Y12747" i="6" s="1"/>
  <c r="W12748" i="6"/>
  <c r="Y12748" i="6" s="1"/>
  <c r="W12749" i="6"/>
  <c r="W12750" i="6"/>
  <c r="Y12750" i="6" s="1"/>
  <c r="W12751" i="6"/>
  <c r="Y12751" i="6" s="1"/>
  <c r="W12752" i="6"/>
  <c r="Y12752" i="6" s="1"/>
  <c r="W12753" i="6"/>
  <c r="W12754" i="6"/>
  <c r="Y12754" i="6" s="1"/>
  <c r="W12755" i="6"/>
  <c r="Y12755" i="6" s="1"/>
  <c r="W12756" i="6"/>
  <c r="Y12756" i="6" s="1"/>
  <c r="W12757" i="6"/>
  <c r="W12758" i="6"/>
  <c r="Y12758" i="6" s="1"/>
  <c r="W12759" i="6"/>
  <c r="Y12759" i="6" s="1"/>
  <c r="W12760" i="6"/>
  <c r="Y12760" i="6" s="1"/>
  <c r="W12761" i="6"/>
  <c r="W12762" i="6"/>
  <c r="Y12762" i="6" s="1"/>
  <c r="W12763" i="6"/>
  <c r="Y12763" i="6" s="1"/>
  <c r="W12764" i="6"/>
  <c r="Y12764" i="6" s="1"/>
  <c r="W12765" i="6"/>
  <c r="W12766" i="6"/>
  <c r="Y12766" i="6" s="1"/>
  <c r="W12767" i="6"/>
  <c r="Y12767" i="6" s="1"/>
  <c r="W12768" i="6"/>
  <c r="Y12768" i="6" s="1"/>
  <c r="W12769" i="6"/>
  <c r="W12770" i="6"/>
  <c r="Y12770" i="6" s="1"/>
  <c r="W12771" i="6"/>
  <c r="Y12771" i="6" s="1"/>
  <c r="W12772" i="6"/>
  <c r="Y12772" i="6" s="1"/>
  <c r="W12773" i="6"/>
  <c r="W12774" i="6"/>
  <c r="Y12774" i="6" s="1"/>
  <c r="W12775" i="6"/>
  <c r="Y12775" i="6" s="1"/>
  <c r="W12776" i="6"/>
  <c r="Y12776" i="6" s="1"/>
  <c r="W12777" i="6"/>
  <c r="W12778" i="6"/>
  <c r="Y12778" i="6" s="1"/>
  <c r="W12779" i="6"/>
  <c r="Y12779" i="6" s="1"/>
  <c r="W12780" i="6"/>
  <c r="Y12780" i="6" s="1"/>
  <c r="W12781" i="6"/>
  <c r="W12782" i="6"/>
  <c r="Y12782" i="6" s="1"/>
  <c r="W12783" i="6"/>
  <c r="Y12783" i="6" s="1"/>
  <c r="W12784" i="6"/>
  <c r="Y12784" i="6" s="1"/>
  <c r="W12785" i="6"/>
  <c r="W12786" i="6"/>
  <c r="Y12786" i="6" s="1"/>
  <c r="W12787" i="6"/>
  <c r="Y12787" i="6" s="1"/>
  <c r="W12788" i="6"/>
  <c r="Y12788" i="6" s="1"/>
  <c r="W12789" i="6"/>
  <c r="W12790" i="6"/>
  <c r="Y12790" i="6" s="1"/>
  <c r="W12791" i="6"/>
  <c r="Y12791" i="6" s="1"/>
  <c r="W12792" i="6"/>
  <c r="Y12792" i="6" s="1"/>
  <c r="W12793" i="6"/>
  <c r="W12794" i="6"/>
  <c r="Y12794" i="6" s="1"/>
  <c r="W12795" i="6"/>
  <c r="Y12795" i="6" s="1"/>
  <c r="W12796" i="6"/>
  <c r="Y12796" i="6" s="1"/>
  <c r="W12797" i="6"/>
  <c r="W12798" i="6"/>
  <c r="Y12798" i="6" s="1"/>
  <c r="W12799" i="6"/>
  <c r="Y12799" i="6" s="1"/>
  <c r="W12800" i="6"/>
  <c r="Y12800" i="6" s="1"/>
  <c r="W12801" i="6"/>
  <c r="W12802" i="6"/>
  <c r="Y12802" i="6" s="1"/>
  <c r="W12803" i="6"/>
  <c r="Y12803" i="6" s="1"/>
  <c r="W12804" i="6"/>
  <c r="Y12804" i="6" s="1"/>
  <c r="W12805" i="6"/>
  <c r="W12806" i="6"/>
  <c r="Y12806" i="6" s="1"/>
  <c r="W12807" i="6"/>
  <c r="Y12807" i="6" s="1"/>
  <c r="W12808" i="6"/>
  <c r="Y12808" i="6" s="1"/>
  <c r="W12809" i="6"/>
  <c r="W12810" i="6"/>
  <c r="Y12810" i="6" s="1"/>
  <c r="W12811" i="6"/>
  <c r="Y12811" i="6" s="1"/>
  <c r="W12812" i="6"/>
  <c r="Y12812" i="6" s="1"/>
  <c r="W12813" i="6"/>
  <c r="W12814" i="6"/>
  <c r="Y12814" i="6" s="1"/>
  <c r="W12815" i="6"/>
  <c r="Y12815" i="6" s="1"/>
  <c r="W12816" i="6"/>
  <c r="Y12816" i="6" s="1"/>
  <c r="W12817" i="6"/>
  <c r="W12818" i="6"/>
  <c r="Y12818" i="6" s="1"/>
  <c r="W12819" i="6"/>
  <c r="Y12819" i="6" s="1"/>
  <c r="W12820" i="6"/>
  <c r="Y12820" i="6" s="1"/>
  <c r="W12821" i="6"/>
  <c r="W12822" i="6"/>
  <c r="Y12822" i="6" s="1"/>
  <c r="W12823" i="6"/>
  <c r="Y12823" i="6" s="1"/>
  <c r="W12824" i="6"/>
  <c r="Y12824" i="6" s="1"/>
  <c r="W12825" i="6"/>
  <c r="W12826" i="6"/>
  <c r="Y12826" i="6" s="1"/>
  <c r="W12827" i="6"/>
  <c r="Y12827" i="6" s="1"/>
  <c r="W12828" i="6"/>
  <c r="Y12828" i="6" s="1"/>
  <c r="W12829" i="6"/>
  <c r="W12830" i="6"/>
  <c r="Y12830" i="6" s="1"/>
  <c r="W12831" i="6"/>
  <c r="Y12831" i="6" s="1"/>
  <c r="W12832" i="6"/>
  <c r="Y12832" i="6" s="1"/>
  <c r="W12833" i="6"/>
  <c r="W12834" i="6"/>
  <c r="Y12834" i="6" s="1"/>
  <c r="W12835" i="6"/>
  <c r="Y12835" i="6" s="1"/>
  <c r="W12836" i="6"/>
  <c r="Y12836" i="6" s="1"/>
  <c r="W12837" i="6"/>
  <c r="W12838" i="6"/>
  <c r="Y12838" i="6" s="1"/>
  <c r="W12839" i="6"/>
  <c r="Y12839" i="6" s="1"/>
  <c r="W12840" i="6"/>
  <c r="Y12840" i="6" s="1"/>
  <c r="W12841" i="6"/>
  <c r="W12842" i="6"/>
  <c r="Y12842" i="6" s="1"/>
  <c r="W12843" i="6"/>
  <c r="Y12843" i="6" s="1"/>
  <c r="W12844" i="6"/>
  <c r="Y12844" i="6" s="1"/>
  <c r="W12845" i="6"/>
  <c r="W12846" i="6"/>
  <c r="Y12846" i="6" s="1"/>
  <c r="W12847" i="6"/>
  <c r="Y12847" i="6" s="1"/>
  <c r="W12848" i="6"/>
  <c r="Y12848" i="6" s="1"/>
  <c r="W12849" i="6"/>
  <c r="W12850" i="6"/>
  <c r="Y12850" i="6" s="1"/>
  <c r="W12851" i="6"/>
  <c r="Y12851" i="6" s="1"/>
  <c r="W12852" i="6"/>
  <c r="Y12852" i="6" s="1"/>
  <c r="W12853" i="6"/>
  <c r="W12854" i="6"/>
  <c r="Y12854" i="6" s="1"/>
  <c r="W12855" i="6"/>
  <c r="Y12855" i="6" s="1"/>
  <c r="W12856" i="6"/>
  <c r="Y12856" i="6" s="1"/>
  <c r="W12857" i="6"/>
  <c r="W12858" i="6"/>
  <c r="Y12858" i="6" s="1"/>
  <c r="W12859" i="6"/>
  <c r="Y12859" i="6" s="1"/>
  <c r="W12860" i="6"/>
  <c r="Y12860" i="6" s="1"/>
  <c r="W12861" i="6"/>
  <c r="W12862" i="6"/>
  <c r="Y12862" i="6" s="1"/>
  <c r="W12863" i="6"/>
  <c r="Y12863" i="6" s="1"/>
  <c r="W12864" i="6"/>
  <c r="Y12864" i="6" s="1"/>
  <c r="W12865" i="6"/>
  <c r="W12866" i="6"/>
  <c r="Y12866" i="6" s="1"/>
  <c r="W12867" i="6"/>
  <c r="Y12867" i="6" s="1"/>
  <c r="W12868" i="6"/>
  <c r="Y12868" i="6" s="1"/>
  <c r="W12869" i="6"/>
  <c r="W12870" i="6"/>
  <c r="Y12870" i="6" s="1"/>
  <c r="W12871" i="6"/>
  <c r="Y12871" i="6" s="1"/>
  <c r="W12872" i="6"/>
  <c r="Y12872" i="6" s="1"/>
  <c r="W12873" i="6"/>
  <c r="W12874" i="6"/>
  <c r="Y12874" i="6" s="1"/>
  <c r="W12875" i="6"/>
  <c r="Y12875" i="6" s="1"/>
  <c r="W12876" i="6"/>
  <c r="Y12876" i="6" s="1"/>
  <c r="W12877" i="6"/>
  <c r="W12878" i="6"/>
  <c r="Y12878" i="6" s="1"/>
  <c r="W12879" i="6"/>
  <c r="Y12879" i="6" s="1"/>
  <c r="W12880" i="6"/>
  <c r="Y12880" i="6" s="1"/>
  <c r="W12881" i="6"/>
  <c r="W12882" i="6"/>
  <c r="Y12882" i="6" s="1"/>
  <c r="W12883" i="6"/>
  <c r="Y12883" i="6" s="1"/>
  <c r="W12884" i="6"/>
  <c r="Y12884" i="6" s="1"/>
  <c r="W12885" i="6"/>
  <c r="W12886" i="6"/>
  <c r="Y12886" i="6" s="1"/>
  <c r="W12887" i="6"/>
  <c r="Y12887" i="6" s="1"/>
  <c r="W12888" i="6"/>
  <c r="Y12888" i="6" s="1"/>
  <c r="W12889" i="6"/>
  <c r="W12890" i="6"/>
  <c r="Y12890" i="6" s="1"/>
  <c r="W12891" i="6"/>
  <c r="Y12891" i="6" s="1"/>
  <c r="W12892" i="6"/>
  <c r="Y12892" i="6" s="1"/>
  <c r="W12893" i="6"/>
  <c r="W12894" i="6"/>
  <c r="Y12894" i="6" s="1"/>
  <c r="W12895" i="6"/>
  <c r="Y12895" i="6" s="1"/>
  <c r="W12896" i="6"/>
  <c r="Y12896" i="6" s="1"/>
  <c r="W12897" i="6"/>
  <c r="W12898" i="6"/>
  <c r="Y12898" i="6" s="1"/>
  <c r="W12899" i="6"/>
  <c r="Y12899" i="6" s="1"/>
  <c r="W12900" i="6"/>
  <c r="Y12900" i="6" s="1"/>
  <c r="W12901" i="6"/>
  <c r="W12902" i="6"/>
  <c r="Y12902" i="6" s="1"/>
  <c r="W12903" i="6"/>
  <c r="Y12903" i="6" s="1"/>
  <c r="W12904" i="6"/>
  <c r="Y12904" i="6" s="1"/>
  <c r="W12905" i="6"/>
  <c r="W12906" i="6"/>
  <c r="Y12906" i="6" s="1"/>
  <c r="W12907" i="6"/>
  <c r="Y12907" i="6" s="1"/>
  <c r="W12908" i="6"/>
  <c r="Y12908" i="6" s="1"/>
  <c r="W12909" i="6"/>
  <c r="W12910" i="6"/>
  <c r="Y12910" i="6" s="1"/>
  <c r="W12911" i="6"/>
  <c r="Y12911" i="6" s="1"/>
  <c r="W12912" i="6"/>
  <c r="Y12912" i="6" s="1"/>
  <c r="W12913" i="6"/>
  <c r="W12914" i="6"/>
  <c r="Y12914" i="6" s="1"/>
  <c r="W12915" i="6"/>
  <c r="Y12915" i="6" s="1"/>
  <c r="W12916" i="6"/>
  <c r="Y12916" i="6" s="1"/>
  <c r="W12917" i="6"/>
  <c r="W12918" i="6"/>
  <c r="Y12918" i="6" s="1"/>
  <c r="W12919" i="6"/>
  <c r="Y12919" i="6" s="1"/>
  <c r="W12920" i="6"/>
  <c r="Y12920" i="6" s="1"/>
  <c r="W12921" i="6"/>
  <c r="W12922" i="6"/>
  <c r="Y12922" i="6" s="1"/>
  <c r="W12923" i="6"/>
  <c r="Y12923" i="6" s="1"/>
  <c r="W12924" i="6"/>
  <c r="Y12924" i="6" s="1"/>
  <c r="W12925" i="6"/>
  <c r="W12926" i="6"/>
  <c r="Y12926" i="6" s="1"/>
  <c r="W12927" i="6"/>
  <c r="Y12927" i="6" s="1"/>
  <c r="W12928" i="6"/>
  <c r="Y12928" i="6" s="1"/>
  <c r="W12929" i="6"/>
  <c r="W12930" i="6"/>
  <c r="Y12930" i="6" s="1"/>
  <c r="W12931" i="6"/>
  <c r="Y12931" i="6" s="1"/>
  <c r="W12932" i="6"/>
  <c r="Y12932" i="6" s="1"/>
  <c r="W12933" i="6"/>
  <c r="W12934" i="6"/>
  <c r="Y12934" i="6" s="1"/>
  <c r="W12935" i="6"/>
  <c r="Y12935" i="6" s="1"/>
  <c r="W12936" i="6"/>
  <c r="Y12936" i="6" s="1"/>
  <c r="W12937" i="6"/>
  <c r="W12938" i="6"/>
  <c r="Y12938" i="6" s="1"/>
  <c r="W12939" i="6"/>
  <c r="Y12939" i="6" s="1"/>
  <c r="W12940" i="6"/>
  <c r="Y12940" i="6" s="1"/>
  <c r="W12941" i="6"/>
  <c r="W12942" i="6"/>
  <c r="Y12942" i="6" s="1"/>
  <c r="W12943" i="6"/>
  <c r="Y12943" i="6" s="1"/>
  <c r="W12944" i="6"/>
  <c r="Y12944" i="6" s="1"/>
  <c r="W12945" i="6"/>
  <c r="W12946" i="6"/>
  <c r="Y12946" i="6" s="1"/>
  <c r="W12947" i="6"/>
  <c r="Y12947" i="6" s="1"/>
  <c r="W12948" i="6"/>
  <c r="Y12948" i="6" s="1"/>
  <c r="W12949" i="6"/>
  <c r="W12950" i="6"/>
  <c r="Y12950" i="6" s="1"/>
  <c r="W12951" i="6"/>
  <c r="Y12951" i="6" s="1"/>
  <c r="W12952" i="6"/>
  <c r="Y12952" i="6" s="1"/>
  <c r="W12953" i="6"/>
  <c r="W12954" i="6"/>
  <c r="Y12954" i="6" s="1"/>
  <c r="W12955" i="6"/>
  <c r="Y12955" i="6" s="1"/>
  <c r="W12956" i="6"/>
  <c r="Y12956" i="6" s="1"/>
  <c r="W12957" i="6"/>
  <c r="W12958" i="6"/>
  <c r="Y12958" i="6" s="1"/>
  <c r="W12959" i="6"/>
  <c r="Y12959" i="6" s="1"/>
  <c r="W12960" i="6"/>
  <c r="Y12960" i="6" s="1"/>
  <c r="W12961" i="6"/>
  <c r="W12962" i="6"/>
  <c r="Y12962" i="6" s="1"/>
  <c r="W12963" i="6"/>
  <c r="Y12963" i="6" s="1"/>
  <c r="W12964" i="6"/>
  <c r="Y12964" i="6" s="1"/>
  <c r="W12965" i="6"/>
  <c r="W12966" i="6"/>
  <c r="Y12966" i="6" s="1"/>
  <c r="W12967" i="6"/>
  <c r="Y12967" i="6" s="1"/>
  <c r="W12968" i="6"/>
  <c r="Y12968" i="6" s="1"/>
  <c r="W12969" i="6"/>
  <c r="W12970" i="6"/>
  <c r="Y12970" i="6" s="1"/>
  <c r="W12971" i="6"/>
  <c r="Y12971" i="6" s="1"/>
  <c r="W12972" i="6"/>
  <c r="Y12972" i="6" s="1"/>
  <c r="W12973" i="6"/>
  <c r="W12974" i="6"/>
  <c r="Y12974" i="6" s="1"/>
  <c r="W12975" i="6"/>
  <c r="Y12975" i="6" s="1"/>
  <c r="W12976" i="6"/>
  <c r="Y12976" i="6" s="1"/>
  <c r="W12977" i="6"/>
  <c r="W12978" i="6"/>
  <c r="Y12978" i="6" s="1"/>
  <c r="W12979" i="6"/>
  <c r="Y12979" i="6" s="1"/>
  <c r="W12980" i="6"/>
  <c r="Y12980" i="6" s="1"/>
  <c r="W12981" i="6"/>
  <c r="W12982" i="6"/>
  <c r="Y12982" i="6" s="1"/>
  <c r="W12983" i="6"/>
  <c r="Y12983" i="6" s="1"/>
  <c r="W12984" i="6"/>
  <c r="Y12984" i="6" s="1"/>
  <c r="W12985" i="6"/>
  <c r="W12986" i="6"/>
  <c r="Y12986" i="6" s="1"/>
  <c r="W12987" i="6"/>
  <c r="Y12987" i="6" s="1"/>
  <c r="W12988" i="6"/>
  <c r="Y12988" i="6" s="1"/>
  <c r="W12989" i="6"/>
  <c r="W12990" i="6"/>
  <c r="Y12990" i="6" s="1"/>
  <c r="W12991" i="6"/>
  <c r="Y12991" i="6" s="1"/>
  <c r="W12992" i="6"/>
  <c r="Y12992" i="6" s="1"/>
  <c r="W12993" i="6"/>
  <c r="W12994" i="6"/>
  <c r="Y12994" i="6" s="1"/>
  <c r="W12995" i="6"/>
  <c r="Y12995" i="6" s="1"/>
  <c r="W12996" i="6"/>
  <c r="Y12996" i="6" s="1"/>
  <c r="W12997" i="6"/>
  <c r="W12998" i="6"/>
  <c r="Y12998" i="6" s="1"/>
  <c r="W12999" i="6"/>
  <c r="Y12999" i="6" s="1"/>
  <c r="W13000" i="6"/>
  <c r="Y13000" i="6" s="1"/>
  <c r="W13001" i="6"/>
  <c r="W13002" i="6"/>
  <c r="Y13002" i="6" s="1"/>
  <c r="W13003" i="6"/>
  <c r="Y13003" i="6" s="1"/>
  <c r="W13004" i="6"/>
  <c r="Y13004" i="6" s="1"/>
  <c r="W13005" i="6"/>
  <c r="W13006" i="6"/>
  <c r="Y13006" i="6" s="1"/>
  <c r="W13007" i="6"/>
  <c r="Y13007" i="6" s="1"/>
  <c r="W13008" i="6"/>
  <c r="Y13008" i="6" s="1"/>
  <c r="W13009" i="6"/>
  <c r="W13010" i="6"/>
  <c r="Y13010" i="6" s="1"/>
  <c r="W13011" i="6"/>
  <c r="Y13011" i="6" s="1"/>
  <c r="W13012" i="6"/>
  <c r="Y13012" i="6" s="1"/>
  <c r="W13013" i="6"/>
  <c r="W13014" i="6"/>
  <c r="Y13014" i="6" s="1"/>
  <c r="W13015" i="6"/>
  <c r="Y13015" i="6" s="1"/>
  <c r="W13016" i="6"/>
  <c r="Y13016" i="6" s="1"/>
  <c r="W13017" i="6"/>
  <c r="W13018" i="6"/>
  <c r="Y13018" i="6" s="1"/>
  <c r="W13019" i="6"/>
  <c r="Y13019" i="6" s="1"/>
  <c r="W13020" i="6"/>
  <c r="Y13020" i="6" s="1"/>
  <c r="W13021" i="6"/>
  <c r="W13022" i="6"/>
  <c r="Y13022" i="6" s="1"/>
  <c r="W13023" i="6"/>
  <c r="Y13023" i="6" s="1"/>
  <c r="W13024" i="6"/>
  <c r="Y13024" i="6" s="1"/>
  <c r="W13025" i="6"/>
  <c r="W13026" i="6"/>
  <c r="Y13026" i="6" s="1"/>
  <c r="W13027" i="6"/>
  <c r="Y13027" i="6" s="1"/>
  <c r="W13028" i="6"/>
  <c r="Y13028" i="6" s="1"/>
  <c r="W13029" i="6"/>
  <c r="W13030" i="6"/>
  <c r="Y13030" i="6" s="1"/>
  <c r="W13031" i="6"/>
  <c r="Y13031" i="6" s="1"/>
  <c r="W13032" i="6"/>
  <c r="Y13032" i="6" s="1"/>
  <c r="W13033" i="6"/>
  <c r="W13034" i="6"/>
  <c r="Y13034" i="6" s="1"/>
  <c r="W13035" i="6"/>
  <c r="Y13035" i="6" s="1"/>
  <c r="W13036" i="6"/>
  <c r="Y13036" i="6" s="1"/>
  <c r="W13037" i="6"/>
  <c r="W13038" i="6"/>
  <c r="Y13038" i="6" s="1"/>
  <c r="W13039" i="6"/>
  <c r="Y13039" i="6" s="1"/>
  <c r="W13040" i="6"/>
  <c r="Y13040" i="6" s="1"/>
  <c r="W13041" i="6"/>
  <c r="W13042" i="6"/>
  <c r="Y13042" i="6" s="1"/>
  <c r="W13043" i="6"/>
  <c r="Y13043" i="6" s="1"/>
  <c r="W13044" i="6"/>
  <c r="Y13044" i="6" s="1"/>
  <c r="W13045" i="6"/>
  <c r="W13046" i="6"/>
  <c r="Y13046" i="6" s="1"/>
  <c r="W13047" i="6"/>
  <c r="Y13047" i="6" s="1"/>
  <c r="W13048" i="6"/>
  <c r="Y13048" i="6" s="1"/>
  <c r="W13049" i="6"/>
  <c r="W13050" i="6"/>
  <c r="Y13050" i="6" s="1"/>
  <c r="W13051" i="6"/>
  <c r="Y13051" i="6" s="1"/>
  <c r="W13052" i="6"/>
  <c r="Y13052" i="6" s="1"/>
  <c r="W13053" i="6"/>
  <c r="W13054" i="6"/>
  <c r="Y13054" i="6" s="1"/>
  <c r="W13055" i="6"/>
  <c r="Y13055" i="6" s="1"/>
  <c r="W13056" i="6"/>
  <c r="Y13056" i="6" s="1"/>
  <c r="W13057" i="6"/>
  <c r="W13058" i="6"/>
  <c r="Y13058" i="6" s="1"/>
  <c r="W13059" i="6"/>
  <c r="Y13059" i="6" s="1"/>
  <c r="W13060" i="6"/>
  <c r="Y13060" i="6" s="1"/>
  <c r="W13061" i="6"/>
  <c r="Y13061" i="6" s="1"/>
  <c r="W13062" i="6"/>
  <c r="Y13062" i="6" s="1"/>
  <c r="W13063" i="6"/>
  <c r="Y13063" i="6" s="1"/>
  <c r="W13064" i="6"/>
  <c r="W13065" i="6"/>
  <c r="W13066" i="6"/>
  <c r="Y13066" i="6" s="1"/>
  <c r="W13067" i="6"/>
  <c r="Y13067" i="6" s="1"/>
  <c r="W13068" i="6"/>
  <c r="Y13068" i="6" s="1"/>
  <c r="W13069" i="6"/>
  <c r="W13070" i="6"/>
  <c r="Y13070" i="6" s="1"/>
  <c r="W13071" i="6"/>
  <c r="Y13071" i="6" s="1"/>
  <c r="W13072" i="6"/>
  <c r="Y13072" i="6" s="1"/>
  <c r="W13073" i="6"/>
  <c r="W13074" i="6"/>
  <c r="Y13074" i="6" s="1"/>
  <c r="W13075" i="6"/>
  <c r="Y13075" i="6" s="1"/>
  <c r="W13076" i="6"/>
  <c r="Y13076" i="6" s="1"/>
  <c r="W13077" i="6"/>
  <c r="W13078" i="6"/>
  <c r="Y13078" i="6" s="1"/>
  <c r="W13079" i="6"/>
  <c r="Y13079" i="6" s="1"/>
  <c r="W13080" i="6"/>
  <c r="Y13080" i="6" s="1"/>
  <c r="W13081" i="6"/>
  <c r="W13082" i="6"/>
  <c r="Y13082" i="6" s="1"/>
  <c r="W13083" i="6"/>
  <c r="Y13083" i="6" s="1"/>
  <c r="W13084" i="6"/>
  <c r="Y13084" i="6" s="1"/>
  <c r="W13085" i="6"/>
  <c r="W13086" i="6"/>
  <c r="Y13086" i="6" s="1"/>
  <c r="W13087" i="6"/>
  <c r="Y13087" i="6" s="1"/>
  <c r="W13088" i="6"/>
  <c r="Y13088" i="6" s="1"/>
  <c r="W13089" i="6"/>
  <c r="W13090" i="6"/>
  <c r="Y13090" i="6" s="1"/>
  <c r="W13091" i="6"/>
  <c r="Y13091" i="6" s="1"/>
  <c r="W13092" i="6"/>
  <c r="Y13092" i="6" s="1"/>
  <c r="W13093" i="6"/>
  <c r="W13094" i="6"/>
  <c r="Y13094" i="6" s="1"/>
  <c r="W13095" i="6"/>
  <c r="Y13095" i="6" s="1"/>
  <c r="W13096" i="6"/>
  <c r="Y13096" i="6" s="1"/>
  <c r="W13097" i="6"/>
  <c r="W13098" i="6"/>
  <c r="Y13098" i="6" s="1"/>
  <c r="W13099" i="6"/>
  <c r="Y13099" i="6" s="1"/>
  <c r="W13100" i="6"/>
  <c r="Y13100" i="6" s="1"/>
  <c r="W13101" i="6"/>
  <c r="W13102" i="6"/>
  <c r="Y13102" i="6" s="1"/>
  <c r="W13103" i="6"/>
  <c r="Y13103" i="6" s="1"/>
  <c r="W13104" i="6"/>
  <c r="Y13104" i="6" s="1"/>
  <c r="W13105" i="6"/>
  <c r="W13106" i="6"/>
  <c r="Y13106" i="6" s="1"/>
  <c r="W13107" i="6"/>
  <c r="Y13107" i="6" s="1"/>
  <c r="W13108" i="6"/>
  <c r="Y13108" i="6" s="1"/>
  <c r="W13109" i="6"/>
  <c r="W13110" i="6"/>
  <c r="Y13110" i="6" s="1"/>
  <c r="W13111" i="6"/>
  <c r="Y13111" i="6" s="1"/>
  <c r="W13112" i="6"/>
  <c r="Y13112" i="6" s="1"/>
  <c r="W13113" i="6"/>
  <c r="W13114" i="6"/>
  <c r="Y13114" i="6" s="1"/>
  <c r="W13115" i="6"/>
  <c r="Y13115" i="6" s="1"/>
  <c r="W13116" i="6"/>
  <c r="Y13116" i="6" s="1"/>
  <c r="W13117" i="6"/>
  <c r="W13118" i="6"/>
  <c r="Y13118" i="6" s="1"/>
  <c r="W13119" i="6"/>
  <c r="Y13119" i="6" s="1"/>
  <c r="W13120" i="6"/>
  <c r="Y13120" i="6" s="1"/>
  <c r="W13121" i="6"/>
  <c r="W13122" i="6"/>
  <c r="Y13122" i="6" s="1"/>
  <c r="W13123" i="6"/>
  <c r="Y13123" i="6" s="1"/>
  <c r="W13124" i="6"/>
  <c r="Y13124" i="6" s="1"/>
  <c r="W13125" i="6"/>
  <c r="W13126" i="6"/>
  <c r="Y13126" i="6" s="1"/>
  <c r="W13127" i="6"/>
  <c r="Y13127" i="6" s="1"/>
  <c r="W13128" i="6"/>
  <c r="Y13128" i="6" s="1"/>
  <c r="W13129" i="6"/>
  <c r="W13130" i="6"/>
  <c r="Y13130" i="6" s="1"/>
  <c r="W13131" i="6"/>
  <c r="Y13131" i="6" s="1"/>
  <c r="W13132" i="6"/>
  <c r="Y13132" i="6" s="1"/>
  <c r="W13133" i="6"/>
  <c r="W13134" i="6"/>
  <c r="Y13134" i="6" s="1"/>
  <c r="W13135" i="6"/>
  <c r="Y13135" i="6" s="1"/>
  <c r="W13136" i="6"/>
  <c r="Y13136" i="6" s="1"/>
  <c r="W13137" i="6"/>
  <c r="W13138" i="6"/>
  <c r="Y13138" i="6" s="1"/>
  <c r="W13139" i="6"/>
  <c r="Y13139" i="6" s="1"/>
  <c r="W13140" i="6"/>
  <c r="Y13140" i="6" s="1"/>
  <c r="W13141" i="6"/>
  <c r="W13142" i="6"/>
  <c r="Y13142" i="6" s="1"/>
  <c r="W13143" i="6"/>
  <c r="Y13143" i="6" s="1"/>
  <c r="W13144" i="6"/>
  <c r="Y13144" i="6" s="1"/>
  <c r="W13145" i="6"/>
  <c r="W13146" i="6"/>
  <c r="Y13146" i="6" s="1"/>
  <c r="W13147" i="6"/>
  <c r="Y13147" i="6" s="1"/>
  <c r="W13148" i="6"/>
  <c r="Y13148" i="6" s="1"/>
  <c r="W13149" i="6"/>
  <c r="W13150" i="6"/>
  <c r="Y13150" i="6" s="1"/>
  <c r="W13151" i="6"/>
  <c r="Y13151" i="6" s="1"/>
  <c r="W13152" i="6"/>
  <c r="Y13152" i="6" s="1"/>
  <c r="W13153" i="6"/>
  <c r="W13154" i="6"/>
  <c r="Y13154" i="6" s="1"/>
  <c r="W13155" i="6"/>
  <c r="Y13155" i="6" s="1"/>
  <c r="W13156" i="6"/>
  <c r="Y13156" i="6" s="1"/>
  <c r="W13157" i="6"/>
  <c r="W13158" i="6"/>
  <c r="Y13158" i="6" s="1"/>
  <c r="W13159" i="6"/>
  <c r="Y13159" i="6" s="1"/>
  <c r="W13160" i="6"/>
  <c r="Y13160" i="6" s="1"/>
  <c r="W13161" i="6"/>
  <c r="W13162" i="6"/>
  <c r="Y13162" i="6" s="1"/>
  <c r="W13163" i="6"/>
  <c r="Y13163" i="6" s="1"/>
  <c r="W13164" i="6"/>
  <c r="Y13164" i="6" s="1"/>
  <c r="W13165" i="6"/>
  <c r="W13166" i="6"/>
  <c r="Y13166" i="6" s="1"/>
  <c r="W13167" i="6"/>
  <c r="Y13167" i="6" s="1"/>
  <c r="W13168" i="6"/>
  <c r="Y13168" i="6" s="1"/>
  <c r="W13169" i="6"/>
  <c r="W13170" i="6"/>
  <c r="Y13170" i="6" s="1"/>
  <c r="W13171" i="6"/>
  <c r="Y13171" i="6" s="1"/>
  <c r="W13172" i="6"/>
  <c r="Y13172" i="6" s="1"/>
  <c r="W13173" i="6"/>
  <c r="W13174" i="6"/>
  <c r="Y13174" i="6" s="1"/>
  <c r="W13175" i="6"/>
  <c r="Y13175" i="6" s="1"/>
  <c r="W13176" i="6"/>
  <c r="Y13176" i="6" s="1"/>
  <c r="W13177" i="6"/>
  <c r="W13178" i="6"/>
  <c r="Y13178" i="6" s="1"/>
  <c r="W13179" i="6"/>
  <c r="Y13179" i="6" s="1"/>
  <c r="W13180" i="6"/>
  <c r="Y13180" i="6" s="1"/>
  <c r="W13181" i="6"/>
  <c r="W13182" i="6"/>
  <c r="Y13182" i="6" s="1"/>
  <c r="W13183" i="6"/>
  <c r="Y13183" i="6" s="1"/>
  <c r="W13184" i="6"/>
  <c r="Y13184" i="6" s="1"/>
  <c r="W13185" i="6"/>
  <c r="W13186" i="6"/>
  <c r="Y13186" i="6" s="1"/>
  <c r="W13187" i="6"/>
  <c r="Y13187" i="6" s="1"/>
  <c r="W13188" i="6"/>
  <c r="Y13188" i="6" s="1"/>
  <c r="W13189" i="6"/>
  <c r="W13190" i="6"/>
  <c r="Y13190" i="6" s="1"/>
  <c r="W13191" i="6"/>
  <c r="Y13191" i="6" s="1"/>
  <c r="W13192" i="6"/>
  <c r="Y13192" i="6" s="1"/>
  <c r="W13193" i="6"/>
  <c r="W13194" i="6"/>
  <c r="Y13194" i="6" s="1"/>
  <c r="W13195" i="6"/>
  <c r="Y13195" i="6" s="1"/>
  <c r="W13196" i="6"/>
  <c r="Y13196" i="6" s="1"/>
  <c r="W13197" i="6"/>
  <c r="W13198" i="6"/>
  <c r="Y13198" i="6" s="1"/>
  <c r="W13199" i="6"/>
  <c r="Y13199" i="6" s="1"/>
  <c r="W13200" i="6"/>
  <c r="Y13200" i="6" s="1"/>
  <c r="W13201" i="6"/>
  <c r="W13202" i="6"/>
  <c r="Y13202" i="6" s="1"/>
  <c r="W13203" i="6"/>
  <c r="Y13203" i="6" s="1"/>
  <c r="W13204" i="6"/>
  <c r="Y13204" i="6" s="1"/>
  <c r="W13205" i="6"/>
  <c r="W13206" i="6"/>
  <c r="Y13206" i="6" s="1"/>
  <c r="W13207" i="6"/>
  <c r="Y13207" i="6" s="1"/>
  <c r="W13208" i="6"/>
  <c r="Y13208" i="6" s="1"/>
  <c r="W13209" i="6"/>
  <c r="W13210" i="6"/>
  <c r="Y13210" i="6" s="1"/>
  <c r="W13211" i="6"/>
  <c r="Y13211" i="6" s="1"/>
  <c r="W13212" i="6"/>
  <c r="Y13212" i="6" s="1"/>
  <c r="W13213" i="6"/>
  <c r="W13214" i="6"/>
  <c r="Y13214" i="6" s="1"/>
  <c r="W13215" i="6"/>
  <c r="Y13215" i="6" s="1"/>
  <c r="W13216" i="6"/>
  <c r="Y13216" i="6" s="1"/>
  <c r="W13217" i="6"/>
  <c r="W13218" i="6"/>
  <c r="Y13218" i="6" s="1"/>
  <c r="W13219" i="6"/>
  <c r="Y13219" i="6" s="1"/>
  <c r="W13220" i="6"/>
  <c r="Y13220" i="6" s="1"/>
  <c r="W13221" i="6"/>
  <c r="W13222" i="6"/>
  <c r="Y13222" i="6" s="1"/>
  <c r="W13223" i="6"/>
  <c r="Y13223" i="6" s="1"/>
  <c r="W13224" i="6"/>
  <c r="Y13224" i="6" s="1"/>
  <c r="W13225" i="6"/>
  <c r="W13226" i="6"/>
  <c r="Y13226" i="6" s="1"/>
  <c r="W13227" i="6"/>
  <c r="Y13227" i="6" s="1"/>
  <c r="W13228" i="6"/>
  <c r="Y13228" i="6" s="1"/>
  <c r="W13229" i="6"/>
  <c r="W13230" i="6"/>
  <c r="Y13230" i="6" s="1"/>
  <c r="W13231" i="6"/>
  <c r="Y13231" i="6" s="1"/>
  <c r="W13232" i="6"/>
  <c r="Y13232" i="6" s="1"/>
  <c r="W13233" i="6"/>
  <c r="W13234" i="6"/>
  <c r="Y13234" i="6" s="1"/>
  <c r="W13235" i="6"/>
  <c r="Y13235" i="6" s="1"/>
  <c r="W13236" i="6"/>
  <c r="Y13236" i="6" s="1"/>
  <c r="W13237" i="6"/>
  <c r="W13238" i="6"/>
  <c r="Y13238" i="6" s="1"/>
  <c r="W13239" i="6"/>
  <c r="Y13239" i="6" s="1"/>
  <c r="W13240" i="6"/>
  <c r="Y13240" i="6" s="1"/>
  <c r="W13241" i="6"/>
  <c r="W13242" i="6"/>
  <c r="Y13242" i="6" s="1"/>
  <c r="W13243" i="6"/>
  <c r="Y13243" i="6" s="1"/>
  <c r="W13244" i="6"/>
  <c r="Y13244" i="6" s="1"/>
  <c r="W13245" i="6"/>
  <c r="W13246" i="6"/>
  <c r="Y13246" i="6" s="1"/>
  <c r="W13247" i="6"/>
  <c r="Y13247" i="6" s="1"/>
  <c r="W13248" i="6"/>
  <c r="Y13248" i="6" s="1"/>
  <c r="W13249" i="6"/>
  <c r="W13250" i="6"/>
  <c r="Y13250" i="6" s="1"/>
  <c r="W13251" i="6"/>
  <c r="Y13251" i="6" s="1"/>
  <c r="W13252" i="6"/>
  <c r="Y13252" i="6" s="1"/>
  <c r="W13253" i="6"/>
  <c r="W13254" i="6"/>
  <c r="Y13254" i="6" s="1"/>
  <c r="W13255" i="6"/>
  <c r="Y13255" i="6" s="1"/>
  <c r="W13256" i="6"/>
  <c r="Y13256" i="6" s="1"/>
  <c r="W13257" i="6"/>
  <c r="W13258" i="6"/>
  <c r="Y13258" i="6" s="1"/>
  <c r="W13259" i="6"/>
  <c r="Y13259" i="6" s="1"/>
  <c r="W13260" i="6"/>
  <c r="Y13260" i="6" s="1"/>
  <c r="W13261" i="6"/>
  <c r="W13262" i="6"/>
  <c r="Y13262" i="6" s="1"/>
  <c r="W13263" i="6"/>
  <c r="Y13263" i="6" s="1"/>
  <c r="W13264" i="6"/>
  <c r="Y13264" i="6" s="1"/>
  <c r="W13265" i="6"/>
  <c r="W13266" i="6"/>
  <c r="Y13266" i="6" s="1"/>
  <c r="W13267" i="6"/>
  <c r="Y13267" i="6" s="1"/>
  <c r="W13268" i="6"/>
  <c r="Y13268" i="6" s="1"/>
  <c r="W13269" i="6"/>
  <c r="W13270" i="6"/>
  <c r="Y13270" i="6" s="1"/>
  <c r="W13271" i="6"/>
  <c r="Y13271" i="6" s="1"/>
  <c r="W13272" i="6"/>
  <c r="Y13272" i="6" s="1"/>
  <c r="W13273" i="6"/>
  <c r="W13274" i="6"/>
  <c r="Y13274" i="6" s="1"/>
  <c r="W13275" i="6"/>
  <c r="Y13275" i="6" s="1"/>
  <c r="W13276" i="6"/>
  <c r="Y13276" i="6" s="1"/>
  <c r="W13277" i="6"/>
  <c r="W13278" i="6"/>
  <c r="Y13278" i="6" s="1"/>
  <c r="W13279" i="6"/>
  <c r="Y13279" i="6" s="1"/>
  <c r="W13280" i="6"/>
  <c r="Y13280" i="6" s="1"/>
  <c r="W13281" i="6"/>
  <c r="W13282" i="6"/>
  <c r="Y13282" i="6" s="1"/>
  <c r="W13283" i="6"/>
  <c r="Y13283" i="6" s="1"/>
  <c r="W13284" i="6"/>
  <c r="Y13284" i="6" s="1"/>
  <c r="W13285" i="6"/>
  <c r="W13286" i="6"/>
  <c r="Y13286" i="6" s="1"/>
  <c r="W13287" i="6"/>
  <c r="Y13287" i="6" s="1"/>
  <c r="W13288" i="6"/>
  <c r="Y13288" i="6" s="1"/>
  <c r="W13289" i="6"/>
  <c r="W13290" i="6"/>
  <c r="Y13290" i="6" s="1"/>
  <c r="W13291" i="6"/>
  <c r="Y13291" i="6" s="1"/>
  <c r="W13292" i="6"/>
  <c r="Y13292" i="6" s="1"/>
  <c r="W13293" i="6"/>
  <c r="Y13293" i="6" s="1"/>
  <c r="W13294" i="6"/>
  <c r="Y13294" i="6" s="1"/>
  <c r="W13295" i="6"/>
  <c r="Y13295" i="6" s="1"/>
  <c r="W13296" i="6"/>
  <c r="Y13296" i="6" s="1"/>
  <c r="W13297" i="6"/>
  <c r="W13298" i="6"/>
  <c r="Y13298" i="6" s="1"/>
  <c r="W13299" i="6"/>
  <c r="Y13299" i="6" s="1"/>
  <c r="W13300" i="6"/>
  <c r="Y13300" i="6" s="1"/>
  <c r="W13301" i="6"/>
  <c r="Y13301" i="6" s="1"/>
  <c r="W13302" i="6"/>
  <c r="Y13302" i="6" s="1"/>
  <c r="W13303" i="6"/>
  <c r="Y13303" i="6" s="1"/>
  <c r="W13304" i="6"/>
  <c r="Y13304" i="6" s="1"/>
  <c r="W13305" i="6"/>
  <c r="W13306" i="6"/>
  <c r="Y13306" i="6" s="1"/>
  <c r="W13307" i="6"/>
  <c r="Y13307" i="6" s="1"/>
  <c r="W13308" i="6"/>
  <c r="Y13308" i="6" s="1"/>
  <c r="W13309" i="6"/>
  <c r="Y13309" i="6" s="1"/>
  <c r="W13310" i="6"/>
  <c r="Y13310" i="6" s="1"/>
  <c r="W13311" i="6"/>
  <c r="Y13311" i="6" s="1"/>
  <c r="W13312" i="6"/>
  <c r="Y13312" i="6" s="1"/>
  <c r="W13313" i="6"/>
  <c r="W13314" i="6"/>
  <c r="Y13314" i="6" s="1"/>
  <c r="W13315" i="6"/>
  <c r="Y13315" i="6" s="1"/>
  <c r="W13316" i="6"/>
  <c r="Y13316" i="6" s="1"/>
  <c r="W13317" i="6"/>
  <c r="Y13317" i="6" s="1"/>
  <c r="W13318" i="6"/>
  <c r="Y13318" i="6" s="1"/>
  <c r="W13319" i="6"/>
  <c r="Y13319" i="6" s="1"/>
  <c r="W13320" i="6"/>
  <c r="Y13320" i="6" s="1"/>
  <c r="W13321" i="6"/>
  <c r="W13322" i="6"/>
  <c r="Y13322" i="6" s="1"/>
  <c r="W13323" i="6"/>
  <c r="Y13323" i="6" s="1"/>
  <c r="W13324" i="6"/>
  <c r="Y13324" i="6" s="1"/>
  <c r="W13325" i="6"/>
  <c r="Y13325" i="6" s="1"/>
  <c r="W13326" i="6"/>
  <c r="Y13326" i="6" s="1"/>
  <c r="W13327" i="6"/>
  <c r="Y13327" i="6" s="1"/>
  <c r="W13328" i="6"/>
  <c r="Y13328" i="6" s="1"/>
  <c r="W13329" i="6"/>
  <c r="W13330" i="6"/>
  <c r="Y13330" i="6" s="1"/>
  <c r="W13331" i="6"/>
  <c r="Y13331" i="6" s="1"/>
  <c r="W13332" i="6"/>
  <c r="Y13332" i="6" s="1"/>
  <c r="W13333" i="6"/>
  <c r="Y13333" i="6" s="1"/>
  <c r="W13334" i="6"/>
  <c r="Y13334" i="6" s="1"/>
  <c r="W13335" i="6"/>
  <c r="Y13335" i="6" s="1"/>
  <c r="W13336" i="6"/>
  <c r="Y13336" i="6" s="1"/>
  <c r="W13337" i="6"/>
  <c r="W13338" i="6"/>
  <c r="Y13338" i="6" s="1"/>
  <c r="W13339" i="6"/>
  <c r="Y13339" i="6" s="1"/>
  <c r="W13340" i="6"/>
  <c r="Y13340" i="6" s="1"/>
  <c r="W13341" i="6"/>
  <c r="Y13341" i="6" s="1"/>
  <c r="W13342" i="6"/>
  <c r="Y13342" i="6" s="1"/>
  <c r="W13343" i="6"/>
  <c r="Y13343" i="6" s="1"/>
  <c r="W13344" i="6"/>
  <c r="Y13344" i="6" s="1"/>
  <c r="W13345" i="6"/>
  <c r="W13346" i="6"/>
  <c r="Y13346" i="6" s="1"/>
  <c r="W13347" i="6"/>
  <c r="Y13347" i="6" s="1"/>
  <c r="W13348" i="6"/>
  <c r="Y13348" i="6" s="1"/>
  <c r="W13349" i="6"/>
  <c r="Y13349" i="6" s="1"/>
  <c r="W13350" i="6"/>
  <c r="Y13350" i="6" s="1"/>
  <c r="W13351" i="6"/>
  <c r="Y13351" i="6" s="1"/>
  <c r="W13352" i="6"/>
  <c r="Y13352" i="6" s="1"/>
  <c r="W13353" i="6"/>
  <c r="W13354" i="6"/>
  <c r="Y13354" i="6" s="1"/>
  <c r="W13355" i="6"/>
  <c r="Y13355" i="6" s="1"/>
  <c r="W13356" i="6"/>
  <c r="Y13356" i="6" s="1"/>
  <c r="W13357" i="6"/>
  <c r="Y13357" i="6" s="1"/>
  <c r="W13358" i="6"/>
  <c r="Y13358" i="6" s="1"/>
  <c r="W13359" i="6"/>
  <c r="Y13359" i="6" s="1"/>
  <c r="W13360" i="6"/>
  <c r="Y13360" i="6" s="1"/>
  <c r="W13361" i="6"/>
  <c r="W13362" i="6"/>
  <c r="Y13362" i="6" s="1"/>
  <c r="W13363" i="6"/>
  <c r="Y13363" i="6" s="1"/>
  <c r="W13364" i="6"/>
  <c r="Y13364" i="6" s="1"/>
  <c r="W13365" i="6"/>
  <c r="Y13365" i="6" s="1"/>
  <c r="W13366" i="6"/>
  <c r="Y13366" i="6" s="1"/>
  <c r="W13367" i="6"/>
  <c r="Y13367" i="6" s="1"/>
  <c r="W13368" i="6"/>
  <c r="Y13368" i="6" s="1"/>
  <c r="W13369" i="6"/>
  <c r="W13370" i="6"/>
  <c r="Y13370" i="6" s="1"/>
  <c r="W13371" i="6"/>
  <c r="Y13371" i="6" s="1"/>
  <c r="W13372" i="6"/>
  <c r="Y13372" i="6" s="1"/>
  <c r="W13373" i="6"/>
  <c r="Y13373" i="6" s="1"/>
  <c r="W13374" i="6"/>
  <c r="Y13374" i="6" s="1"/>
  <c r="W13375" i="6"/>
  <c r="Y13375" i="6" s="1"/>
  <c r="W13376" i="6"/>
  <c r="Y13376" i="6" s="1"/>
  <c r="W13377" i="6"/>
  <c r="W13378" i="6"/>
  <c r="Y13378" i="6" s="1"/>
  <c r="W13379" i="6"/>
  <c r="Y13379" i="6" s="1"/>
  <c r="W13380" i="6"/>
  <c r="Y13380" i="6" s="1"/>
  <c r="W13381" i="6"/>
  <c r="Y13381" i="6" s="1"/>
  <c r="W13382" i="6"/>
  <c r="Y13382" i="6" s="1"/>
  <c r="W13383" i="6"/>
  <c r="Y13383" i="6" s="1"/>
  <c r="W13384" i="6"/>
  <c r="Y13384" i="6" s="1"/>
  <c r="W13385" i="6"/>
  <c r="W13386" i="6"/>
  <c r="Y13386" i="6" s="1"/>
  <c r="W13387" i="6"/>
  <c r="Y13387" i="6" s="1"/>
  <c r="W13388" i="6"/>
  <c r="Y13388" i="6" s="1"/>
  <c r="W13389" i="6"/>
  <c r="Y13389" i="6" s="1"/>
  <c r="W13390" i="6"/>
  <c r="Y13390" i="6" s="1"/>
  <c r="W13391" i="6"/>
  <c r="Y13391" i="6" s="1"/>
  <c r="W13392" i="6"/>
  <c r="Y13392" i="6" s="1"/>
  <c r="W13393" i="6"/>
  <c r="W13394" i="6"/>
  <c r="Y13394" i="6" s="1"/>
  <c r="W13395" i="6"/>
  <c r="Y13395" i="6" s="1"/>
  <c r="W13396" i="6"/>
  <c r="Y13396" i="6" s="1"/>
  <c r="W13397" i="6"/>
  <c r="Y13397" i="6" s="1"/>
  <c r="W13398" i="6"/>
  <c r="Y13398" i="6" s="1"/>
  <c r="W13399" i="6"/>
  <c r="Y13399" i="6" s="1"/>
  <c r="W13400" i="6"/>
  <c r="Y13400" i="6" s="1"/>
  <c r="W13401" i="6"/>
  <c r="W13402" i="6"/>
  <c r="Y13402" i="6" s="1"/>
  <c r="W13403" i="6"/>
  <c r="Y13403" i="6" s="1"/>
  <c r="W13404" i="6"/>
  <c r="Y13404" i="6" s="1"/>
  <c r="W13405" i="6"/>
  <c r="Y13405" i="6" s="1"/>
  <c r="W13406" i="6"/>
  <c r="Y13406" i="6" s="1"/>
  <c r="W13407" i="6"/>
  <c r="Y13407" i="6" s="1"/>
  <c r="W13408" i="6"/>
  <c r="Y13408" i="6" s="1"/>
  <c r="W13409" i="6"/>
  <c r="W13410" i="6"/>
  <c r="Y13410" i="6" s="1"/>
  <c r="W13411" i="6"/>
  <c r="Y13411" i="6" s="1"/>
  <c r="W13412" i="6"/>
  <c r="Y13412" i="6" s="1"/>
  <c r="W13413" i="6"/>
  <c r="Y13413" i="6" s="1"/>
  <c r="W13414" i="6"/>
  <c r="Y13414" i="6" s="1"/>
  <c r="W13415" i="6"/>
  <c r="Y13415" i="6" s="1"/>
  <c r="W13416" i="6"/>
  <c r="Y13416" i="6" s="1"/>
  <c r="W13417" i="6"/>
  <c r="W13418" i="6"/>
  <c r="Y13418" i="6" s="1"/>
  <c r="W13419" i="6"/>
  <c r="Y13419" i="6" s="1"/>
  <c r="W13420" i="6"/>
  <c r="Y13420" i="6" s="1"/>
  <c r="W13421" i="6"/>
  <c r="Y13421" i="6" s="1"/>
  <c r="W13422" i="6"/>
  <c r="Y13422" i="6" s="1"/>
  <c r="W13423" i="6"/>
  <c r="Y13423" i="6" s="1"/>
  <c r="W13424" i="6"/>
  <c r="Y13424" i="6" s="1"/>
  <c r="W13425" i="6"/>
  <c r="W13426" i="6"/>
  <c r="Y13426" i="6" s="1"/>
  <c r="W13427" i="6"/>
  <c r="Y13427" i="6" s="1"/>
  <c r="W13428" i="6"/>
  <c r="Y13428" i="6" s="1"/>
  <c r="W13429" i="6"/>
  <c r="Y13429" i="6" s="1"/>
  <c r="W13430" i="6"/>
  <c r="Y13430" i="6" s="1"/>
  <c r="W13431" i="6"/>
  <c r="Y13431" i="6" s="1"/>
  <c r="W13432" i="6"/>
  <c r="Y13432" i="6" s="1"/>
  <c r="W13433" i="6"/>
  <c r="W13434" i="6"/>
  <c r="Y13434" i="6" s="1"/>
  <c r="W13435" i="6"/>
  <c r="Y13435" i="6" s="1"/>
  <c r="W13436" i="6"/>
  <c r="Y13436" i="6" s="1"/>
  <c r="W13437" i="6"/>
  <c r="Y13437" i="6" s="1"/>
  <c r="W13438" i="6"/>
  <c r="Y13438" i="6" s="1"/>
  <c r="W13439" i="6"/>
  <c r="Y13439" i="6" s="1"/>
  <c r="W13440" i="6"/>
  <c r="Y13440" i="6" s="1"/>
  <c r="W13441" i="6"/>
  <c r="W13442" i="6"/>
  <c r="Y13442" i="6" s="1"/>
  <c r="W13443" i="6"/>
  <c r="Y13443" i="6" s="1"/>
  <c r="W13444" i="6"/>
  <c r="Y13444" i="6" s="1"/>
  <c r="W13445" i="6"/>
  <c r="Y13445" i="6" s="1"/>
  <c r="W13446" i="6"/>
  <c r="Y13446" i="6" s="1"/>
  <c r="W13447" i="6"/>
  <c r="Y13447" i="6" s="1"/>
  <c r="W13448" i="6"/>
  <c r="Y13448" i="6" s="1"/>
  <c r="W13449" i="6"/>
  <c r="W13450" i="6"/>
  <c r="Y13450" i="6" s="1"/>
  <c r="W13451" i="6"/>
  <c r="Y13451" i="6" s="1"/>
  <c r="W13452" i="6"/>
  <c r="Y13452" i="6" s="1"/>
  <c r="W13453" i="6"/>
  <c r="Y13453" i="6" s="1"/>
  <c r="W13454" i="6"/>
  <c r="Y13454" i="6" s="1"/>
  <c r="W13455" i="6"/>
  <c r="Y13455" i="6" s="1"/>
  <c r="W13456" i="6"/>
  <c r="Y13456" i="6" s="1"/>
  <c r="W13457" i="6"/>
  <c r="W13458" i="6"/>
  <c r="Y13458" i="6" s="1"/>
  <c r="W13459" i="6"/>
  <c r="Y13459" i="6" s="1"/>
  <c r="W13460" i="6"/>
  <c r="Y13460" i="6" s="1"/>
  <c r="W13461" i="6"/>
  <c r="Y13461" i="6" s="1"/>
  <c r="W13462" i="6"/>
  <c r="Y13462" i="6" s="1"/>
  <c r="W13463" i="6"/>
  <c r="Y13463" i="6" s="1"/>
  <c r="W13464" i="6"/>
  <c r="Y13464" i="6" s="1"/>
  <c r="W13465" i="6"/>
  <c r="W13466" i="6"/>
  <c r="Y13466" i="6" s="1"/>
  <c r="W13467" i="6"/>
  <c r="Y13467" i="6" s="1"/>
  <c r="W13468" i="6"/>
  <c r="Y13468" i="6" s="1"/>
  <c r="W13469" i="6"/>
  <c r="Y13469" i="6" s="1"/>
  <c r="W13470" i="6"/>
  <c r="Y13470" i="6" s="1"/>
  <c r="W13471" i="6"/>
  <c r="Y13471" i="6" s="1"/>
  <c r="W13472" i="6"/>
  <c r="Y13472" i="6" s="1"/>
  <c r="W13473" i="6"/>
  <c r="W13474" i="6"/>
  <c r="Y13474" i="6" s="1"/>
  <c r="W13475" i="6"/>
  <c r="Y13475" i="6" s="1"/>
  <c r="W13476" i="6"/>
  <c r="Y13476" i="6" s="1"/>
  <c r="W13477" i="6"/>
  <c r="Y13477" i="6" s="1"/>
  <c r="W13478" i="6"/>
  <c r="Y13478" i="6" s="1"/>
  <c r="W13479" i="6"/>
  <c r="Y13479" i="6" s="1"/>
  <c r="W13480" i="6"/>
  <c r="Y13480" i="6" s="1"/>
  <c r="W13481" i="6"/>
  <c r="W13482" i="6"/>
  <c r="Y13482" i="6" s="1"/>
  <c r="W13483" i="6"/>
  <c r="Y13483" i="6" s="1"/>
  <c r="W13484" i="6"/>
  <c r="Y13484" i="6" s="1"/>
  <c r="W13485" i="6"/>
  <c r="Y13485" i="6" s="1"/>
  <c r="W13486" i="6"/>
  <c r="Y13486" i="6" s="1"/>
  <c r="W13487" i="6"/>
  <c r="Y13487" i="6" s="1"/>
  <c r="W13488" i="6"/>
  <c r="Y13488" i="6" s="1"/>
  <c r="W13489" i="6"/>
  <c r="W13490" i="6"/>
  <c r="Y13490" i="6" s="1"/>
  <c r="W13491" i="6"/>
  <c r="Y13491" i="6" s="1"/>
  <c r="W13492" i="6"/>
  <c r="Y13492" i="6" s="1"/>
  <c r="W13493" i="6"/>
  <c r="Y13493" i="6" s="1"/>
  <c r="W13494" i="6"/>
  <c r="Y13494" i="6" s="1"/>
  <c r="W13495" i="6"/>
  <c r="Y13495" i="6" s="1"/>
  <c r="W13496" i="6"/>
  <c r="Y13496" i="6" s="1"/>
  <c r="W13497" i="6"/>
  <c r="W13498" i="6"/>
  <c r="Y13498" i="6" s="1"/>
  <c r="W13499" i="6"/>
  <c r="Y13499" i="6" s="1"/>
  <c r="W13500" i="6"/>
  <c r="Y13500" i="6" s="1"/>
  <c r="W13501" i="6"/>
  <c r="Y13501" i="6" s="1"/>
  <c r="W13502" i="6"/>
  <c r="Y13502" i="6" s="1"/>
  <c r="W13503" i="6"/>
  <c r="Y13503" i="6" s="1"/>
  <c r="W13504" i="6"/>
  <c r="Y13504" i="6" s="1"/>
  <c r="W13505" i="6"/>
  <c r="W13506" i="6"/>
  <c r="Y13506" i="6" s="1"/>
  <c r="W13507" i="6"/>
  <c r="Y13507" i="6" s="1"/>
  <c r="W13508" i="6"/>
  <c r="Y13508" i="6" s="1"/>
  <c r="W13509" i="6"/>
  <c r="Y13509" i="6" s="1"/>
  <c r="W13510" i="6"/>
  <c r="Y13510" i="6" s="1"/>
  <c r="W13511" i="6"/>
  <c r="Y13511" i="6" s="1"/>
  <c r="W13512" i="6"/>
  <c r="Y13512" i="6" s="1"/>
  <c r="W13513" i="6"/>
  <c r="W13514" i="6"/>
  <c r="Y13514" i="6" s="1"/>
  <c r="W13515" i="6"/>
  <c r="Y13515" i="6" s="1"/>
  <c r="W13516" i="6"/>
  <c r="Y13516" i="6" s="1"/>
  <c r="W13517" i="6"/>
  <c r="Y13517" i="6" s="1"/>
  <c r="W13518" i="6"/>
  <c r="Y13518" i="6" s="1"/>
  <c r="W13519" i="6"/>
  <c r="Y13519" i="6" s="1"/>
  <c r="W13520" i="6"/>
  <c r="Y13520" i="6" s="1"/>
  <c r="W13521" i="6"/>
  <c r="W13522" i="6"/>
  <c r="Y13522" i="6" s="1"/>
  <c r="W13523" i="6"/>
  <c r="Y13523" i="6" s="1"/>
  <c r="W13524" i="6"/>
  <c r="Y13524" i="6" s="1"/>
  <c r="W13525" i="6"/>
  <c r="Y13525" i="6" s="1"/>
  <c r="W13526" i="6"/>
  <c r="Y13526" i="6" s="1"/>
  <c r="W13527" i="6"/>
  <c r="Y13527" i="6" s="1"/>
  <c r="W13528" i="6"/>
  <c r="Y13528" i="6" s="1"/>
  <c r="W13529" i="6"/>
  <c r="W13530" i="6"/>
  <c r="Y13530" i="6" s="1"/>
  <c r="W13531" i="6"/>
  <c r="Y13531" i="6" s="1"/>
  <c r="W13532" i="6"/>
  <c r="Y13532" i="6" s="1"/>
  <c r="W13533" i="6"/>
  <c r="Y13533" i="6" s="1"/>
  <c r="W13534" i="6"/>
  <c r="Y13534" i="6" s="1"/>
  <c r="W13535" i="6"/>
  <c r="Y13535" i="6" s="1"/>
  <c r="W13536" i="6"/>
  <c r="Y13536" i="6" s="1"/>
  <c r="W13537" i="6"/>
  <c r="W13538" i="6"/>
  <c r="Y13538" i="6" s="1"/>
  <c r="W13539" i="6"/>
  <c r="Y13539" i="6" s="1"/>
  <c r="W13540" i="6"/>
  <c r="Y13540" i="6" s="1"/>
  <c r="W13541" i="6"/>
  <c r="Y13541" i="6" s="1"/>
  <c r="W13542" i="6"/>
  <c r="Y13542" i="6" s="1"/>
  <c r="W13543" i="6"/>
  <c r="Y13543" i="6" s="1"/>
  <c r="W13544" i="6"/>
  <c r="Y13544" i="6" s="1"/>
  <c r="W13545" i="6"/>
  <c r="W13546" i="6"/>
  <c r="Y13546" i="6" s="1"/>
  <c r="W13547" i="6"/>
  <c r="Y13547" i="6" s="1"/>
  <c r="W13548" i="6"/>
  <c r="Y13548" i="6" s="1"/>
  <c r="W13549" i="6"/>
  <c r="Y13549" i="6" s="1"/>
  <c r="W13550" i="6"/>
  <c r="Y13550" i="6" s="1"/>
  <c r="W13551" i="6"/>
  <c r="Y13551" i="6" s="1"/>
  <c r="W13552" i="6"/>
  <c r="Y13552" i="6" s="1"/>
  <c r="W13553" i="6"/>
  <c r="W13554" i="6"/>
  <c r="Y13554" i="6" s="1"/>
  <c r="W13555" i="6"/>
  <c r="Y13555" i="6" s="1"/>
  <c r="W13556" i="6"/>
  <c r="Y13556" i="6" s="1"/>
  <c r="W13557" i="6"/>
  <c r="Y13557" i="6" s="1"/>
  <c r="W13558" i="6"/>
  <c r="Y13558" i="6" s="1"/>
  <c r="W13559" i="6"/>
  <c r="Y13559" i="6" s="1"/>
  <c r="W13560" i="6"/>
  <c r="Y13560" i="6" s="1"/>
  <c r="W13561" i="6"/>
  <c r="W13562" i="6"/>
  <c r="Y13562" i="6" s="1"/>
  <c r="W13563" i="6"/>
  <c r="Y13563" i="6" s="1"/>
  <c r="W13564" i="6"/>
  <c r="Y13564" i="6" s="1"/>
  <c r="W13565" i="6"/>
  <c r="Y13565" i="6" s="1"/>
  <c r="W13566" i="6"/>
  <c r="Y13566" i="6" s="1"/>
  <c r="W13567" i="6"/>
  <c r="Y13567" i="6" s="1"/>
  <c r="W13568" i="6"/>
  <c r="Y13568" i="6" s="1"/>
  <c r="W13569" i="6"/>
  <c r="W13570" i="6"/>
  <c r="Y13570" i="6" s="1"/>
  <c r="W13571" i="6"/>
  <c r="Y13571" i="6" s="1"/>
  <c r="W13572" i="6"/>
  <c r="Y13572" i="6" s="1"/>
  <c r="W13573" i="6"/>
  <c r="Y13573" i="6" s="1"/>
  <c r="W13574" i="6"/>
  <c r="Y13574" i="6" s="1"/>
  <c r="W13575" i="6"/>
  <c r="Y13575" i="6" s="1"/>
  <c r="W13576" i="6"/>
  <c r="Y13576" i="6" s="1"/>
  <c r="W13577" i="6"/>
  <c r="W13578" i="6"/>
  <c r="Y13578" i="6" s="1"/>
  <c r="W13579" i="6"/>
  <c r="Y13579" i="6" s="1"/>
  <c r="W13580" i="6"/>
  <c r="Y13580" i="6" s="1"/>
  <c r="W13581" i="6"/>
  <c r="Y13581" i="6" s="1"/>
  <c r="W13582" i="6"/>
  <c r="Y13582" i="6" s="1"/>
  <c r="W13583" i="6"/>
  <c r="Y13583" i="6" s="1"/>
  <c r="W13584" i="6"/>
  <c r="Y13584" i="6" s="1"/>
  <c r="W13585" i="6"/>
  <c r="W13586" i="6"/>
  <c r="Y13586" i="6" s="1"/>
  <c r="W13587" i="6"/>
  <c r="Y13587" i="6" s="1"/>
  <c r="W13588" i="6"/>
  <c r="Y13588" i="6" s="1"/>
  <c r="W13589" i="6"/>
  <c r="Y13589" i="6" s="1"/>
  <c r="W13590" i="6"/>
  <c r="Y13590" i="6" s="1"/>
  <c r="W13591" i="6"/>
  <c r="Y13591" i="6" s="1"/>
  <c r="W13592" i="6"/>
  <c r="Y13592" i="6" s="1"/>
  <c r="W13593" i="6"/>
  <c r="W13594" i="6"/>
  <c r="Y13594" i="6" s="1"/>
  <c r="W13595" i="6"/>
  <c r="Y13595" i="6" s="1"/>
  <c r="W13596" i="6"/>
  <c r="Y13596" i="6" s="1"/>
  <c r="W13597" i="6"/>
  <c r="Y13597" i="6" s="1"/>
  <c r="W13598" i="6"/>
  <c r="Y13598" i="6" s="1"/>
  <c r="W13599" i="6"/>
  <c r="Y13599" i="6" s="1"/>
  <c r="W13600" i="6"/>
  <c r="Y13600" i="6" s="1"/>
  <c r="W13601" i="6"/>
  <c r="W13602" i="6"/>
  <c r="Y13602" i="6" s="1"/>
  <c r="W13603" i="6"/>
  <c r="Y13603" i="6" s="1"/>
  <c r="W13604" i="6"/>
  <c r="Y13604" i="6" s="1"/>
  <c r="W13605" i="6"/>
  <c r="Y13605" i="6" s="1"/>
  <c r="W13606" i="6"/>
  <c r="Y13606" i="6" s="1"/>
  <c r="W13607" i="6"/>
  <c r="Y13607" i="6" s="1"/>
  <c r="W13608" i="6"/>
  <c r="Y13608" i="6" s="1"/>
  <c r="W13609" i="6"/>
  <c r="W13610" i="6"/>
  <c r="Y13610" i="6" s="1"/>
  <c r="W13611" i="6"/>
  <c r="Y13611" i="6" s="1"/>
  <c r="W13612" i="6"/>
  <c r="Y13612" i="6" s="1"/>
  <c r="W13613" i="6"/>
  <c r="Y13613" i="6" s="1"/>
  <c r="W13614" i="6"/>
  <c r="Y13614" i="6" s="1"/>
  <c r="W13615" i="6"/>
  <c r="Y13615" i="6" s="1"/>
  <c r="W13616" i="6"/>
  <c r="Y13616" i="6" s="1"/>
  <c r="W13617" i="6"/>
  <c r="W13618" i="6"/>
  <c r="Y13618" i="6" s="1"/>
  <c r="W13619" i="6"/>
  <c r="Y13619" i="6" s="1"/>
  <c r="W13620" i="6"/>
  <c r="Y13620" i="6" s="1"/>
  <c r="W13621" i="6"/>
  <c r="Y13621" i="6" s="1"/>
  <c r="W13622" i="6"/>
  <c r="Y13622" i="6" s="1"/>
  <c r="W13623" i="6"/>
  <c r="Y13623" i="6" s="1"/>
  <c r="W13624" i="6"/>
  <c r="Y13624" i="6" s="1"/>
  <c r="W13625" i="6"/>
  <c r="W13626" i="6"/>
  <c r="Y13626" i="6" s="1"/>
  <c r="W13627" i="6"/>
  <c r="Y13627" i="6" s="1"/>
  <c r="W13628" i="6"/>
  <c r="Y13628" i="6" s="1"/>
  <c r="W13629" i="6"/>
  <c r="Y13629" i="6" s="1"/>
  <c r="W13630" i="6"/>
  <c r="Y13630" i="6" s="1"/>
  <c r="W13631" i="6"/>
  <c r="Y13631" i="6" s="1"/>
  <c r="W13632" i="6"/>
  <c r="Y13632" i="6" s="1"/>
  <c r="W13633" i="6"/>
  <c r="W13634" i="6"/>
  <c r="Y13634" i="6" s="1"/>
  <c r="W13635" i="6"/>
  <c r="Y13635" i="6" s="1"/>
  <c r="W13636" i="6"/>
  <c r="Y13636" i="6" s="1"/>
  <c r="W13637" i="6"/>
  <c r="Y13637" i="6" s="1"/>
  <c r="W13638" i="6"/>
  <c r="Y13638" i="6" s="1"/>
  <c r="W13639" i="6"/>
  <c r="Y13639" i="6" s="1"/>
  <c r="W13640" i="6"/>
  <c r="Y13640" i="6" s="1"/>
  <c r="W13641" i="6"/>
  <c r="W13642" i="6"/>
  <c r="Y13642" i="6" s="1"/>
  <c r="W13643" i="6"/>
  <c r="Y13643" i="6" s="1"/>
  <c r="W13644" i="6"/>
  <c r="Y13644" i="6" s="1"/>
  <c r="W13645" i="6"/>
  <c r="Y13645" i="6" s="1"/>
  <c r="W13646" i="6"/>
  <c r="Y13646" i="6" s="1"/>
  <c r="W13647" i="6"/>
  <c r="Y13647" i="6" s="1"/>
  <c r="W13648" i="6"/>
  <c r="Y13648" i="6" s="1"/>
  <c r="W13649" i="6"/>
  <c r="W13650" i="6"/>
  <c r="Y13650" i="6" s="1"/>
  <c r="W13651" i="6"/>
  <c r="Y13651" i="6" s="1"/>
  <c r="W13652" i="6"/>
  <c r="Y13652" i="6" s="1"/>
  <c r="W13653" i="6"/>
  <c r="Y13653" i="6" s="1"/>
  <c r="W13654" i="6"/>
  <c r="Y13654" i="6" s="1"/>
  <c r="W13655" i="6"/>
  <c r="Y13655" i="6" s="1"/>
  <c r="W13656" i="6"/>
  <c r="Y13656" i="6" s="1"/>
  <c r="W13657" i="6"/>
  <c r="W13658" i="6"/>
  <c r="Y13658" i="6" s="1"/>
  <c r="W13659" i="6"/>
  <c r="Y13659" i="6" s="1"/>
  <c r="W13660" i="6"/>
  <c r="Y13660" i="6" s="1"/>
  <c r="W13661" i="6"/>
  <c r="Y13661" i="6" s="1"/>
  <c r="W13662" i="6"/>
  <c r="Y13662" i="6" s="1"/>
  <c r="W13663" i="6"/>
  <c r="Y13663" i="6" s="1"/>
  <c r="W13664" i="6"/>
  <c r="Y13664" i="6" s="1"/>
  <c r="W13665" i="6"/>
  <c r="W13666" i="6"/>
  <c r="Y13666" i="6" s="1"/>
  <c r="W13667" i="6"/>
  <c r="Y13667" i="6" s="1"/>
  <c r="W13668" i="6"/>
  <c r="Y13668" i="6" s="1"/>
  <c r="W13669" i="6"/>
  <c r="Y13669" i="6" s="1"/>
  <c r="W13670" i="6"/>
  <c r="Y13670" i="6" s="1"/>
  <c r="W13671" i="6"/>
  <c r="Y13671" i="6" s="1"/>
  <c r="W13672" i="6"/>
  <c r="Y13672" i="6" s="1"/>
  <c r="W13673" i="6"/>
  <c r="W13674" i="6"/>
  <c r="Y13674" i="6" s="1"/>
  <c r="W13675" i="6"/>
  <c r="Y13675" i="6" s="1"/>
  <c r="W13676" i="6"/>
  <c r="Y13676" i="6" s="1"/>
  <c r="W13677" i="6"/>
  <c r="Y13677" i="6" s="1"/>
  <c r="W13678" i="6"/>
  <c r="Y13678" i="6" s="1"/>
  <c r="W13679" i="6"/>
  <c r="Y13679" i="6" s="1"/>
  <c r="W13680" i="6"/>
  <c r="Y13680" i="6" s="1"/>
  <c r="W13681" i="6"/>
  <c r="W13682" i="6"/>
  <c r="Y13682" i="6" s="1"/>
  <c r="W13683" i="6"/>
  <c r="Y13683" i="6" s="1"/>
  <c r="W13684" i="6"/>
  <c r="Y13684" i="6" s="1"/>
  <c r="W13685" i="6"/>
  <c r="Y13685" i="6" s="1"/>
  <c r="W13686" i="6"/>
  <c r="Y13686" i="6" s="1"/>
  <c r="W13687" i="6"/>
  <c r="Y13687" i="6" s="1"/>
  <c r="W13688" i="6"/>
  <c r="Y13688" i="6" s="1"/>
  <c r="W13689" i="6"/>
  <c r="W13690" i="6"/>
  <c r="Y13690" i="6" s="1"/>
  <c r="W13691" i="6"/>
  <c r="Y13691" i="6" s="1"/>
  <c r="W13692" i="6"/>
  <c r="Y13692" i="6" s="1"/>
  <c r="W13693" i="6"/>
  <c r="Y13693" i="6" s="1"/>
  <c r="W13694" i="6"/>
  <c r="Y13694" i="6" s="1"/>
  <c r="W13695" i="6"/>
  <c r="Y13695" i="6" s="1"/>
  <c r="W13696" i="6"/>
  <c r="Y13696" i="6" s="1"/>
  <c r="W13697" i="6"/>
  <c r="W13698" i="6"/>
  <c r="Y13698" i="6" s="1"/>
  <c r="W13699" i="6"/>
  <c r="Y13699" i="6" s="1"/>
  <c r="W13700" i="6"/>
  <c r="Y13700" i="6" s="1"/>
  <c r="W13701" i="6"/>
  <c r="Y13701" i="6" s="1"/>
  <c r="W13702" i="6"/>
  <c r="Y13702" i="6" s="1"/>
  <c r="W13703" i="6"/>
  <c r="Y13703" i="6" s="1"/>
  <c r="W13704" i="6"/>
  <c r="Y13704" i="6" s="1"/>
  <c r="W13705" i="6"/>
  <c r="W13706" i="6"/>
  <c r="Y13706" i="6" s="1"/>
  <c r="W13707" i="6"/>
  <c r="Y13707" i="6" s="1"/>
  <c r="W13708" i="6"/>
  <c r="Y13708" i="6" s="1"/>
  <c r="W13709" i="6"/>
  <c r="Y13709" i="6" s="1"/>
  <c r="W13710" i="6"/>
  <c r="Y13710" i="6" s="1"/>
  <c r="W13711" i="6"/>
  <c r="Y13711" i="6" s="1"/>
  <c r="W13712" i="6"/>
  <c r="Y13712" i="6" s="1"/>
  <c r="W13713" i="6"/>
  <c r="W13714" i="6"/>
  <c r="Y13714" i="6" s="1"/>
  <c r="W13715" i="6"/>
  <c r="Y13715" i="6" s="1"/>
  <c r="W13716" i="6"/>
  <c r="Y13716" i="6" s="1"/>
  <c r="W13717" i="6"/>
  <c r="Y13717" i="6" s="1"/>
  <c r="W13718" i="6"/>
  <c r="Y13718" i="6" s="1"/>
  <c r="W13719" i="6"/>
  <c r="Y13719" i="6" s="1"/>
  <c r="W13720" i="6"/>
  <c r="Y13720" i="6" s="1"/>
  <c r="W13721" i="6"/>
  <c r="W13722" i="6"/>
  <c r="Y13722" i="6" s="1"/>
  <c r="W13723" i="6"/>
  <c r="Y13723" i="6" s="1"/>
  <c r="W13724" i="6"/>
  <c r="Y13724" i="6" s="1"/>
  <c r="W13725" i="6"/>
  <c r="Y13725" i="6" s="1"/>
  <c r="W13726" i="6"/>
  <c r="Y13726" i="6" s="1"/>
  <c r="W13727" i="6"/>
  <c r="Y13727" i="6" s="1"/>
  <c r="W13728" i="6"/>
  <c r="Y13728" i="6" s="1"/>
  <c r="W13729" i="6"/>
  <c r="W13730" i="6"/>
  <c r="Y13730" i="6" s="1"/>
  <c r="W13731" i="6"/>
  <c r="Y13731" i="6" s="1"/>
  <c r="W13732" i="6"/>
  <c r="Y13732" i="6" s="1"/>
  <c r="W13733" i="6"/>
  <c r="Y13733" i="6" s="1"/>
  <c r="W13734" i="6"/>
  <c r="Y13734" i="6" s="1"/>
  <c r="W13735" i="6"/>
  <c r="Y13735" i="6" s="1"/>
  <c r="W13736" i="6"/>
  <c r="Y13736" i="6" s="1"/>
  <c r="W13737" i="6"/>
  <c r="W13738" i="6"/>
  <c r="Y13738" i="6" s="1"/>
  <c r="W13739" i="6"/>
  <c r="Y13739" i="6" s="1"/>
  <c r="W13740" i="6"/>
  <c r="Y13740" i="6" s="1"/>
  <c r="W13741" i="6"/>
  <c r="Y13741" i="6" s="1"/>
  <c r="W13742" i="6"/>
  <c r="Y13742" i="6" s="1"/>
  <c r="W13743" i="6"/>
  <c r="Y13743" i="6" s="1"/>
  <c r="W13744" i="6"/>
  <c r="Y13744" i="6" s="1"/>
  <c r="W13745" i="6"/>
  <c r="W13746" i="6"/>
  <c r="Y13746" i="6" s="1"/>
  <c r="W13747" i="6"/>
  <c r="Y13747" i="6" s="1"/>
  <c r="W13748" i="6"/>
  <c r="Y13748" i="6" s="1"/>
  <c r="W13749" i="6"/>
  <c r="Y13749" i="6" s="1"/>
  <c r="W13750" i="6"/>
  <c r="Y13750" i="6" s="1"/>
  <c r="W13751" i="6"/>
  <c r="Y13751" i="6" s="1"/>
  <c r="W13752" i="6"/>
  <c r="Y13752" i="6" s="1"/>
  <c r="W13753" i="6"/>
  <c r="W13754" i="6"/>
  <c r="Y13754" i="6" s="1"/>
  <c r="W13755" i="6"/>
  <c r="Y13755" i="6" s="1"/>
  <c r="W13756" i="6"/>
  <c r="Y13756" i="6" s="1"/>
  <c r="W13757" i="6"/>
  <c r="Y13757" i="6" s="1"/>
  <c r="W13758" i="6"/>
  <c r="Y13758" i="6" s="1"/>
  <c r="W13759" i="6"/>
  <c r="Y13759" i="6" s="1"/>
  <c r="W13760" i="6"/>
  <c r="Y13760" i="6" s="1"/>
  <c r="W13761" i="6"/>
  <c r="W13762" i="6"/>
  <c r="Y13762" i="6" s="1"/>
  <c r="W13763" i="6"/>
  <c r="Y13763" i="6" s="1"/>
  <c r="W13764" i="6"/>
  <c r="Y13764" i="6" s="1"/>
  <c r="W13765" i="6"/>
  <c r="Y13765" i="6" s="1"/>
  <c r="W13766" i="6"/>
  <c r="Y13766" i="6" s="1"/>
  <c r="W13767" i="6"/>
  <c r="Y13767" i="6" s="1"/>
  <c r="W13768" i="6"/>
  <c r="Y13768" i="6" s="1"/>
  <c r="W13769" i="6"/>
  <c r="W13770" i="6"/>
  <c r="Y13770" i="6" s="1"/>
  <c r="W13771" i="6"/>
  <c r="Y13771" i="6" s="1"/>
  <c r="W13772" i="6"/>
  <c r="Y13772" i="6" s="1"/>
  <c r="W13773" i="6"/>
  <c r="Y13773" i="6" s="1"/>
  <c r="W13774" i="6"/>
  <c r="Y13774" i="6" s="1"/>
  <c r="W13775" i="6"/>
  <c r="Y13775" i="6" s="1"/>
  <c r="W13776" i="6"/>
  <c r="Y13776" i="6" s="1"/>
  <c r="W13777" i="6"/>
  <c r="W13778" i="6"/>
  <c r="Y13778" i="6" s="1"/>
  <c r="W13779" i="6"/>
  <c r="Y13779" i="6" s="1"/>
  <c r="W13780" i="6"/>
  <c r="Y13780" i="6" s="1"/>
  <c r="W13781" i="6"/>
  <c r="Y13781" i="6" s="1"/>
  <c r="W13782" i="6"/>
  <c r="Y13782" i="6" s="1"/>
  <c r="W13783" i="6"/>
  <c r="Y13783" i="6" s="1"/>
  <c r="W13784" i="6"/>
  <c r="Y13784" i="6" s="1"/>
  <c r="W13785" i="6"/>
  <c r="W13786" i="6"/>
  <c r="Y13786" i="6" s="1"/>
  <c r="W13787" i="6"/>
  <c r="Y13787" i="6" s="1"/>
  <c r="W13788" i="6"/>
  <c r="Y13788" i="6" s="1"/>
  <c r="W13789" i="6"/>
  <c r="Y13789" i="6" s="1"/>
  <c r="W13790" i="6"/>
  <c r="Y13790" i="6" s="1"/>
  <c r="W13791" i="6"/>
  <c r="Y13791" i="6" s="1"/>
  <c r="W13792" i="6"/>
  <c r="Y13792" i="6" s="1"/>
  <c r="W13793" i="6"/>
  <c r="W13794" i="6"/>
  <c r="Y13794" i="6" s="1"/>
  <c r="W13795" i="6"/>
  <c r="Y13795" i="6" s="1"/>
  <c r="W13796" i="6"/>
  <c r="Y13796" i="6" s="1"/>
  <c r="W13797" i="6"/>
  <c r="Y13797" i="6" s="1"/>
  <c r="W13798" i="6"/>
  <c r="Y13798" i="6" s="1"/>
  <c r="W13799" i="6"/>
  <c r="Y13799" i="6" s="1"/>
  <c r="W13800" i="6"/>
  <c r="Y13800" i="6" s="1"/>
  <c r="W13801" i="6"/>
  <c r="W13802" i="6"/>
  <c r="Y13802" i="6" s="1"/>
  <c r="W13803" i="6"/>
  <c r="Y13803" i="6" s="1"/>
  <c r="W13804" i="6"/>
  <c r="Y13804" i="6" s="1"/>
  <c r="W13805" i="6"/>
  <c r="Y13805" i="6" s="1"/>
  <c r="W13806" i="6"/>
  <c r="Y13806" i="6" s="1"/>
  <c r="W13807" i="6"/>
  <c r="Y13807" i="6" s="1"/>
  <c r="W13808" i="6"/>
  <c r="Y13808" i="6" s="1"/>
  <c r="W13809" i="6"/>
  <c r="W13810" i="6"/>
  <c r="Y13810" i="6" s="1"/>
  <c r="W13811" i="6"/>
  <c r="Y13811" i="6" s="1"/>
  <c r="W13812" i="6"/>
  <c r="Y13812" i="6" s="1"/>
  <c r="W13813" i="6"/>
  <c r="Y13813" i="6" s="1"/>
  <c r="W13814" i="6"/>
  <c r="Y13814" i="6" s="1"/>
  <c r="W13815" i="6"/>
  <c r="Y13815" i="6" s="1"/>
  <c r="W13816" i="6"/>
  <c r="Y13816" i="6" s="1"/>
  <c r="W13817" i="6"/>
  <c r="W13818" i="6"/>
  <c r="Y13818" i="6" s="1"/>
  <c r="W13819" i="6"/>
  <c r="Y13819" i="6" s="1"/>
  <c r="W13820" i="6"/>
  <c r="Y13820" i="6" s="1"/>
  <c r="W13821" i="6"/>
  <c r="Y13821" i="6" s="1"/>
  <c r="W13822" i="6"/>
  <c r="Y13822" i="6" s="1"/>
  <c r="W13823" i="6"/>
  <c r="Y13823" i="6" s="1"/>
  <c r="W13824" i="6"/>
  <c r="Y13824" i="6" s="1"/>
  <c r="W13825" i="6"/>
  <c r="W13826" i="6"/>
  <c r="Y13826" i="6" s="1"/>
  <c r="W13827" i="6"/>
  <c r="Y13827" i="6" s="1"/>
  <c r="W13828" i="6"/>
  <c r="Y13828" i="6" s="1"/>
  <c r="W13829" i="6"/>
  <c r="Y13829" i="6" s="1"/>
  <c r="W13830" i="6"/>
  <c r="Y13830" i="6" s="1"/>
  <c r="W13831" i="6"/>
  <c r="Y13831" i="6" s="1"/>
  <c r="W13832" i="6"/>
  <c r="Y13832" i="6" s="1"/>
  <c r="W13833" i="6"/>
  <c r="W13834" i="6"/>
  <c r="Y13834" i="6" s="1"/>
  <c r="W13835" i="6"/>
  <c r="Y13835" i="6" s="1"/>
  <c r="W13836" i="6"/>
  <c r="Y13836" i="6" s="1"/>
  <c r="W13837" i="6"/>
  <c r="Y13837" i="6" s="1"/>
  <c r="W13838" i="6"/>
  <c r="Y13838" i="6" s="1"/>
  <c r="W13839" i="6"/>
  <c r="Y13839" i="6" s="1"/>
  <c r="W13840" i="6"/>
  <c r="Y13840" i="6" s="1"/>
  <c r="W13841" i="6"/>
  <c r="W13842" i="6"/>
  <c r="Y13842" i="6" s="1"/>
  <c r="W13843" i="6"/>
  <c r="Y13843" i="6" s="1"/>
  <c r="W13844" i="6"/>
  <c r="Y13844" i="6" s="1"/>
  <c r="W13845" i="6"/>
  <c r="Y13845" i="6" s="1"/>
  <c r="W13846" i="6"/>
  <c r="Y13846" i="6" s="1"/>
  <c r="W13847" i="6"/>
  <c r="Y13847" i="6" s="1"/>
  <c r="W13848" i="6"/>
  <c r="Y13848" i="6" s="1"/>
  <c r="W13849" i="6"/>
  <c r="W13850" i="6"/>
  <c r="Y13850" i="6" s="1"/>
  <c r="W13851" i="6"/>
  <c r="Y13851" i="6" s="1"/>
  <c r="W13852" i="6"/>
  <c r="Y13852" i="6" s="1"/>
  <c r="W13853" i="6"/>
  <c r="Y13853" i="6" s="1"/>
  <c r="W13854" i="6"/>
  <c r="Y13854" i="6" s="1"/>
  <c r="W13855" i="6"/>
  <c r="Y13855" i="6" s="1"/>
  <c r="W13856" i="6"/>
  <c r="Y13856" i="6" s="1"/>
  <c r="W13857" i="6"/>
  <c r="W13858" i="6"/>
  <c r="Y13858" i="6" s="1"/>
  <c r="W13859" i="6"/>
  <c r="Y13859" i="6" s="1"/>
  <c r="W13860" i="6"/>
  <c r="Y13860" i="6" s="1"/>
  <c r="W13861" i="6"/>
  <c r="Y13861" i="6" s="1"/>
  <c r="W13862" i="6"/>
  <c r="Y13862" i="6" s="1"/>
  <c r="W13863" i="6"/>
  <c r="Y13863" i="6" s="1"/>
  <c r="W13864" i="6"/>
  <c r="Y13864" i="6" s="1"/>
  <c r="W13865" i="6"/>
  <c r="W13866" i="6"/>
  <c r="Y13866" i="6" s="1"/>
  <c r="W13867" i="6"/>
  <c r="Y13867" i="6" s="1"/>
  <c r="W13868" i="6"/>
  <c r="Y13868" i="6" s="1"/>
  <c r="W13869" i="6"/>
  <c r="Y13869" i="6" s="1"/>
  <c r="W13870" i="6"/>
  <c r="Y13870" i="6" s="1"/>
  <c r="W13871" i="6"/>
  <c r="Y13871" i="6" s="1"/>
  <c r="W13872" i="6"/>
  <c r="Y13872" i="6" s="1"/>
  <c r="W13873" i="6"/>
  <c r="W13874" i="6"/>
  <c r="Y13874" i="6" s="1"/>
  <c r="W13875" i="6"/>
  <c r="Y13875" i="6" s="1"/>
  <c r="W13876" i="6"/>
  <c r="Y13876" i="6" s="1"/>
  <c r="W13877" i="6"/>
  <c r="Y13877" i="6" s="1"/>
  <c r="W13878" i="6"/>
  <c r="Y13878" i="6" s="1"/>
  <c r="W13879" i="6"/>
  <c r="Y13879" i="6" s="1"/>
  <c r="W13880" i="6"/>
  <c r="Y13880" i="6" s="1"/>
  <c r="W13881" i="6"/>
  <c r="W13882" i="6"/>
  <c r="Y13882" i="6" s="1"/>
  <c r="W13883" i="6"/>
  <c r="Y13883" i="6" s="1"/>
  <c r="W13884" i="6"/>
  <c r="Y13884" i="6" s="1"/>
  <c r="W13885" i="6"/>
  <c r="Y13885" i="6" s="1"/>
  <c r="W13886" i="6"/>
  <c r="Y13886" i="6" s="1"/>
  <c r="W13887" i="6"/>
  <c r="Y13887" i="6" s="1"/>
  <c r="W13888" i="6"/>
  <c r="Y13888" i="6" s="1"/>
  <c r="W13889" i="6"/>
  <c r="W13890" i="6"/>
  <c r="Y13890" i="6" s="1"/>
  <c r="W13891" i="6"/>
  <c r="Y13891" i="6" s="1"/>
  <c r="W13892" i="6"/>
  <c r="Y13892" i="6" s="1"/>
  <c r="W13893" i="6"/>
  <c r="Y13893" i="6" s="1"/>
  <c r="W13894" i="6"/>
  <c r="Y13894" i="6" s="1"/>
  <c r="W13895" i="6"/>
  <c r="Y13895" i="6" s="1"/>
  <c r="W13896" i="6"/>
  <c r="Y13896" i="6" s="1"/>
  <c r="W13897" i="6"/>
  <c r="W13898" i="6"/>
  <c r="Y13898" i="6" s="1"/>
  <c r="W13899" i="6"/>
  <c r="Y13899" i="6" s="1"/>
  <c r="W13900" i="6"/>
  <c r="Y13900" i="6" s="1"/>
  <c r="W13901" i="6"/>
  <c r="Y13901" i="6" s="1"/>
  <c r="W13902" i="6"/>
  <c r="Y13902" i="6" s="1"/>
  <c r="W13903" i="6"/>
  <c r="Y13903" i="6" s="1"/>
  <c r="W13904" i="6"/>
  <c r="Y13904" i="6" s="1"/>
  <c r="W13905" i="6"/>
  <c r="W13906" i="6"/>
  <c r="Y13906" i="6" s="1"/>
  <c r="W13907" i="6"/>
  <c r="Y13907" i="6" s="1"/>
  <c r="W13908" i="6"/>
  <c r="Y13908" i="6" s="1"/>
  <c r="W13909" i="6"/>
  <c r="Y13909" i="6" s="1"/>
  <c r="W13910" i="6"/>
  <c r="Y13910" i="6" s="1"/>
  <c r="W13911" i="6"/>
  <c r="Y13911" i="6" s="1"/>
  <c r="W13912" i="6"/>
  <c r="Y13912" i="6" s="1"/>
  <c r="W13913" i="6"/>
  <c r="W13914" i="6"/>
  <c r="Y13914" i="6" s="1"/>
  <c r="W13915" i="6"/>
  <c r="Y13915" i="6" s="1"/>
  <c r="W13916" i="6"/>
  <c r="Y13916" i="6" s="1"/>
  <c r="W13917" i="6"/>
  <c r="Y13917" i="6" s="1"/>
  <c r="W13918" i="6"/>
  <c r="Y13918" i="6" s="1"/>
  <c r="W13919" i="6"/>
  <c r="Y13919" i="6" s="1"/>
  <c r="W13920" i="6"/>
  <c r="Y13920" i="6" s="1"/>
  <c r="W13921" i="6"/>
  <c r="W13922" i="6"/>
  <c r="Y13922" i="6" s="1"/>
  <c r="W13923" i="6"/>
  <c r="Y13923" i="6" s="1"/>
  <c r="W13924" i="6"/>
  <c r="Y13924" i="6" s="1"/>
  <c r="W13925" i="6"/>
  <c r="Y13925" i="6" s="1"/>
  <c r="W13926" i="6"/>
  <c r="Y13926" i="6" s="1"/>
  <c r="W13927" i="6"/>
  <c r="Y13927" i="6" s="1"/>
  <c r="W13928" i="6"/>
  <c r="Y13928" i="6" s="1"/>
  <c r="W13929" i="6"/>
  <c r="W13930" i="6"/>
  <c r="Y13930" i="6" s="1"/>
  <c r="W13931" i="6"/>
  <c r="Y13931" i="6" s="1"/>
  <c r="W13932" i="6"/>
  <c r="Y13932" i="6" s="1"/>
  <c r="W13933" i="6"/>
  <c r="Y13933" i="6" s="1"/>
  <c r="W13934" i="6"/>
  <c r="Y13934" i="6" s="1"/>
  <c r="W13935" i="6"/>
  <c r="Y13935" i="6" s="1"/>
  <c r="W13936" i="6"/>
  <c r="Y13936" i="6" s="1"/>
  <c r="W13937" i="6"/>
  <c r="W13938" i="6"/>
  <c r="Y13938" i="6" s="1"/>
  <c r="W13939" i="6"/>
  <c r="Y13939" i="6" s="1"/>
  <c r="W13940" i="6"/>
  <c r="Y13940" i="6" s="1"/>
  <c r="W13941" i="6"/>
  <c r="Y13941" i="6" s="1"/>
  <c r="W13942" i="6"/>
  <c r="Y13942" i="6" s="1"/>
  <c r="W13943" i="6"/>
  <c r="Y13943" i="6" s="1"/>
  <c r="W13944" i="6"/>
  <c r="Y13944" i="6" s="1"/>
  <c r="W13945" i="6"/>
  <c r="W13946" i="6"/>
  <c r="Y13946" i="6" s="1"/>
  <c r="W13947" i="6"/>
  <c r="Y13947" i="6" s="1"/>
  <c r="W13948" i="6"/>
  <c r="Y13948" i="6" s="1"/>
  <c r="W13949" i="6"/>
  <c r="Y13949" i="6" s="1"/>
  <c r="W13950" i="6"/>
  <c r="Y13950" i="6" s="1"/>
  <c r="W13951" i="6"/>
  <c r="Y13951" i="6" s="1"/>
  <c r="W13952" i="6"/>
  <c r="Y13952" i="6" s="1"/>
  <c r="W13953" i="6"/>
  <c r="W13954" i="6"/>
  <c r="Y13954" i="6" s="1"/>
  <c r="W13955" i="6"/>
  <c r="Y13955" i="6" s="1"/>
  <c r="W13956" i="6"/>
  <c r="Y13956" i="6" s="1"/>
  <c r="W13957" i="6"/>
  <c r="Y13957" i="6" s="1"/>
  <c r="W13958" i="6"/>
  <c r="Y13958" i="6" s="1"/>
  <c r="W13959" i="6"/>
  <c r="Y13959" i="6" s="1"/>
  <c r="W13960" i="6"/>
  <c r="Y13960" i="6" s="1"/>
  <c r="W13961" i="6"/>
  <c r="W13962" i="6"/>
  <c r="Y13962" i="6" s="1"/>
  <c r="W13963" i="6"/>
  <c r="Y13963" i="6" s="1"/>
  <c r="W13964" i="6"/>
  <c r="Y13964" i="6" s="1"/>
  <c r="W13965" i="6"/>
  <c r="Y13965" i="6" s="1"/>
  <c r="W13966" i="6"/>
  <c r="Y13966" i="6" s="1"/>
  <c r="W13967" i="6"/>
  <c r="Y13967" i="6" s="1"/>
  <c r="W13968" i="6"/>
  <c r="Y13968" i="6" s="1"/>
  <c r="W13969" i="6"/>
  <c r="W13970" i="6"/>
  <c r="Y13970" i="6" s="1"/>
  <c r="W13971" i="6"/>
  <c r="Y13971" i="6" s="1"/>
  <c r="W13972" i="6"/>
  <c r="Y13972" i="6" s="1"/>
  <c r="W13973" i="6"/>
  <c r="Y13973" i="6" s="1"/>
  <c r="W13974" i="6"/>
  <c r="Y13974" i="6" s="1"/>
  <c r="W13975" i="6"/>
  <c r="Y13975" i="6" s="1"/>
  <c r="W13976" i="6"/>
  <c r="Y13976" i="6" s="1"/>
  <c r="W13977" i="6"/>
  <c r="W13978" i="6"/>
  <c r="Y13978" i="6" s="1"/>
  <c r="W13979" i="6"/>
  <c r="Y13979" i="6" s="1"/>
  <c r="W13980" i="6"/>
  <c r="Y13980" i="6" s="1"/>
  <c r="W13981" i="6"/>
  <c r="Y13981" i="6" s="1"/>
  <c r="W13982" i="6"/>
  <c r="Y13982" i="6" s="1"/>
  <c r="W13983" i="6"/>
  <c r="Y13983" i="6" s="1"/>
  <c r="W13984" i="6"/>
  <c r="Y13984" i="6" s="1"/>
  <c r="W13985" i="6"/>
  <c r="W13986" i="6"/>
  <c r="Y13986" i="6" s="1"/>
  <c r="W13987" i="6"/>
  <c r="Y13987" i="6" s="1"/>
  <c r="W13988" i="6"/>
  <c r="Y13988" i="6" s="1"/>
  <c r="W13989" i="6"/>
  <c r="Y13989" i="6" s="1"/>
  <c r="W13990" i="6"/>
  <c r="Y13990" i="6" s="1"/>
  <c r="W13991" i="6"/>
  <c r="Y13991" i="6" s="1"/>
  <c r="W13992" i="6"/>
  <c r="Y13992" i="6" s="1"/>
  <c r="W13993" i="6"/>
  <c r="W13994" i="6"/>
  <c r="Y13994" i="6" s="1"/>
  <c r="W13995" i="6"/>
  <c r="Y13995" i="6" s="1"/>
  <c r="W13996" i="6"/>
  <c r="Y13996" i="6" s="1"/>
  <c r="W13997" i="6"/>
  <c r="Y13997" i="6" s="1"/>
  <c r="W13998" i="6"/>
  <c r="Y13998" i="6" s="1"/>
  <c r="W13999" i="6"/>
  <c r="Y13999" i="6" s="1"/>
  <c r="W14000" i="6"/>
  <c r="Y14000" i="6" s="1"/>
  <c r="W14001" i="6"/>
  <c r="W14002" i="6"/>
  <c r="Y14002" i="6" s="1"/>
  <c r="W14003" i="6"/>
  <c r="Y14003" i="6" s="1"/>
  <c r="W14004" i="6"/>
  <c r="Y14004" i="6" s="1"/>
  <c r="W14005" i="6"/>
  <c r="Y14005" i="6" s="1"/>
  <c r="W14006" i="6"/>
  <c r="Y14006" i="6" s="1"/>
  <c r="W14007" i="6"/>
  <c r="Y14007" i="6" s="1"/>
  <c r="W14008" i="6"/>
  <c r="Y14008" i="6" s="1"/>
  <c r="W14009" i="6"/>
  <c r="W14010" i="6"/>
  <c r="Y14010" i="6" s="1"/>
  <c r="W14011" i="6"/>
  <c r="Y14011" i="6" s="1"/>
  <c r="W14012" i="6"/>
  <c r="Y14012" i="6" s="1"/>
  <c r="W14013" i="6"/>
  <c r="Y14013" i="6" s="1"/>
  <c r="W14014" i="6"/>
  <c r="Y14014" i="6" s="1"/>
  <c r="W14015" i="6"/>
  <c r="Y14015" i="6" s="1"/>
  <c r="W14016" i="6"/>
  <c r="Y14016" i="6" s="1"/>
  <c r="W14017" i="6"/>
  <c r="W14018" i="6"/>
  <c r="Y14018" i="6" s="1"/>
  <c r="W14019" i="6"/>
  <c r="Y14019" i="6" s="1"/>
  <c r="W14020" i="6"/>
  <c r="Y14020" i="6" s="1"/>
  <c r="W14021" i="6"/>
  <c r="Y14021" i="6" s="1"/>
  <c r="W14022" i="6"/>
  <c r="Y14022" i="6" s="1"/>
  <c r="W14023" i="6"/>
  <c r="Y14023" i="6" s="1"/>
  <c r="W14024" i="6"/>
  <c r="Y14024" i="6" s="1"/>
  <c r="W14025" i="6"/>
  <c r="W14026" i="6"/>
  <c r="Y14026" i="6" s="1"/>
  <c r="W14027" i="6"/>
  <c r="Y14027" i="6" s="1"/>
  <c r="W14028" i="6"/>
  <c r="Y14028" i="6" s="1"/>
  <c r="W14029" i="6"/>
  <c r="Y14029" i="6" s="1"/>
  <c r="W14030" i="6"/>
  <c r="Y14030" i="6" s="1"/>
  <c r="W14031" i="6"/>
  <c r="Y14031" i="6" s="1"/>
  <c r="W14032" i="6"/>
  <c r="Y14032" i="6" s="1"/>
  <c r="W14033" i="6"/>
  <c r="W14034" i="6"/>
  <c r="Y14034" i="6" s="1"/>
  <c r="W14035" i="6"/>
  <c r="Y14035" i="6" s="1"/>
  <c r="W14036" i="6"/>
  <c r="Y14036" i="6" s="1"/>
  <c r="W14037" i="6"/>
  <c r="Y14037" i="6" s="1"/>
  <c r="W14038" i="6"/>
  <c r="Y14038" i="6" s="1"/>
  <c r="W14039" i="6"/>
  <c r="Y14039" i="6" s="1"/>
  <c r="W14040" i="6"/>
  <c r="Y14040" i="6" s="1"/>
  <c r="W14041" i="6"/>
  <c r="W14042" i="6"/>
  <c r="Y14042" i="6" s="1"/>
  <c r="W14043" i="6"/>
  <c r="Y14043" i="6" s="1"/>
  <c r="W14044" i="6"/>
  <c r="Y14044" i="6" s="1"/>
  <c r="W14045" i="6"/>
  <c r="Y14045" i="6" s="1"/>
  <c r="W14046" i="6"/>
  <c r="Y14046" i="6" s="1"/>
  <c r="W14047" i="6"/>
  <c r="Y14047" i="6" s="1"/>
  <c r="W14048" i="6"/>
  <c r="Y14048" i="6" s="1"/>
  <c r="W14049" i="6"/>
  <c r="W14050" i="6"/>
  <c r="Y14050" i="6" s="1"/>
  <c r="W14051" i="6"/>
  <c r="Y14051" i="6" s="1"/>
  <c r="W14052" i="6"/>
  <c r="Y14052" i="6" s="1"/>
  <c r="W14053" i="6"/>
  <c r="Y14053" i="6" s="1"/>
  <c r="W14054" i="6"/>
  <c r="Y14054" i="6" s="1"/>
  <c r="W14055" i="6"/>
  <c r="Y14055" i="6" s="1"/>
  <c r="W14056" i="6"/>
  <c r="Y14056" i="6" s="1"/>
  <c r="W14057" i="6"/>
  <c r="W14058" i="6"/>
  <c r="Y14058" i="6" s="1"/>
  <c r="W14059" i="6"/>
  <c r="Y14059" i="6" s="1"/>
  <c r="W14060" i="6"/>
  <c r="Y14060" i="6" s="1"/>
  <c r="W14061" i="6"/>
  <c r="Y14061" i="6" s="1"/>
  <c r="W14062" i="6"/>
  <c r="Y14062" i="6" s="1"/>
  <c r="W14063" i="6"/>
  <c r="Y14063" i="6" s="1"/>
  <c r="W14064" i="6"/>
  <c r="Y14064" i="6" s="1"/>
  <c r="W14065" i="6"/>
  <c r="W14066" i="6"/>
  <c r="Y14066" i="6" s="1"/>
  <c r="W14067" i="6"/>
  <c r="Y14067" i="6" s="1"/>
  <c r="W14068" i="6"/>
  <c r="Y14068" i="6" s="1"/>
  <c r="W14069" i="6"/>
  <c r="Y14069" i="6" s="1"/>
  <c r="W14070" i="6"/>
  <c r="Y14070" i="6" s="1"/>
  <c r="W14071" i="6"/>
  <c r="Y14071" i="6" s="1"/>
  <c r="W14072" i="6"/>
  <c r="Y14072" i="6" s="1"/>
  <c r="W14073" i="6"/>
  <c r="W14074" i="6"/>
  <c r="Y14074" i="6" s="1"/>
  <c r="W14075" i="6"/>
  <c r="Y14075" i="6" s="1"/>
  <c r="W14076" i="6"/>
  <c r="Y14076" i="6" s="1"/>
  <c r="W14077" i="6"/>
  <c r="Y14077" i="6" s="1"/>
  <c r="W14078" i="6"/>
  <c r="Y14078" i="6" s="1"/>
  <c r="W14079" i="6"/>
  <c r="Y14079" i="6" s="1"/>
  <c r="W14080" i="6"/>
  <c r="Y14080" i="6" s="1"/>
  <c r="W14081" i="6"/>
  <c r="W14082" i="6"/>
  <c r="Y14082" i="6" s="1"/>
  <c r="W14083" i="6"/>
  <c r="Y14083" i="6" s="1"/>
  <c r="W14084" i="6"/>
  <c r="Y14084" i="6" s="1"/>
  <c r="W14085" i="6"/>
  <c r="Y14085" i="6" s="1"/>
  <c r="W14086" i="6"/>
  <c r="Y14086" i="6" s="1"/>
  <c r="W14087" i="6"/>
  <c r="Y14087" i="6" s="1"/>
  <c r="W14088" i="6"/>
  <c r="Y14088" i="6" s="1"/>
  <c r="W14089" i="6"/>
  <c r="W14090" i="6"/>
  <c r="Y14090" i="6" s="1"/>
  <c r="W14091" i="6"/>
  <c r="Y14091" i="6" s="1"/>
  <c r="W14092" i="6"/>
  <c r="Y14092" i="6" s="1"/>
  <c r="W14093" i="6"/>
  <c r="Y14093" i="6" s="1"/>
  <c r="W14094" i="6"/>
  <c r="Y14094" i="6" s="1"/>
  <c r="W14095" i="6"/>
  <c r="Y14095" i="6" s="1"/>
  <c r="W14096" i="6"/>
  <c r="Y14096" i="6" s="1"/>
  <c r="W14097" i="6"/>
  <c r="W14098" i="6"/>
  <c r="Y14098" i="6" s="1"/>
  <c r="W14099" i="6"/>
  <c r="Y14099" i="6" s="1"/>
  <c r="W14100" i="6"/>
  <c r="Y14100" i="6" s="1"/>
  <c r="W14101" i="6"/>
  <c r="Y14101" i="6" s="1"/>
  <c r="W14102" i="6"/>
  <c r="Y14102" i="6" s="1"/>
  <c r="W14103" i="6"/>
  <c r="Y14103" i="6" s="1"/>
  <c r="W14104" i="6"/>
  <c r="Y14104" i="6" s="1"/>
  <c r="W14105" i="6"/>
  <c r="W14106" i="6"/>
  <c r="Y14106" i="6" s="1"/>
  <c r="W14107" i="6"/>
  <c r="Y14107" i="6" s="1"/>
  <c r="W14108" i="6"/>
  <c r="Y14108" i="6" s="1"/>
  <c r="W14109" i="6"/>
  <c r="Y14109" i="6" s="1"/>
  <c r="W14110" i="6"/>
  <c r="Y14110" i="6" s="1"/>
  <c r="W14111" i="6"/>
  <c r="Y14111" i="6" s="1"/>
  <c r="W14112" i="6"/>
  <c r="Y14112" i="6" s="1"/>
  <c r="W14113" i="6"/>
  <c r="W14114" i="6"/>
  <c r="Y14114" i="6" s="1"/>
  <c r="W14115" i="6"/>
  <c r="Y14115" i="6" s="1"/>
  <c r="W14116" i="6"/>
  <c r="Y14116" i="6" s="1"/>
  <c r="W14117" i="6"/>
  <c r="Y14117" i="6" s="1"/>
  <c r="W14118" i="6"/>
  <c r="Y14118" i="6" s="1"/>
  <c r="W14119" i="6"/>
  <c r="Y14119" i="6" s="1"/>
  <c r="W14120" i="6"/>
  <c r="Y14120" i="6" s="1"/>
  <c r="W14121" i="6"/>
  <c r="W14122" i="6"/>
  <c r="Y14122" i="6" s="1"/>
  <c r="W14123" i="6"/>
  <c r="Y14123" i="6" s="1"/>
  <c r="W14124" i="6"/>
  <c r="Y14124" i="6" s="1"/>
  <c r="W14125" i="6"/>
  <c r="Y14125" i="6" s="1"/>
  <c r="W14126" i="6"/>
  <c r="Y14126" i="6" s="1"/>
  <c r="W14127" i="6"/>
  <c r="Y14127" i="6" s="1"/>
  <c r="W14128" i="6"/>
  <c r="Y14128" i="6" s="1"/>
  <c r="W14129" i="6"/>
  <c r="W14130" i="6"/>
  <c r="Y14130" i="6" s="1"/>
  <c r="W14131" i="6"/>
  <c r="Y14131" i="6" s="1"/>
  <c r="W14132" i="6"/>
  <c r="Y14132" i="6" s="1"/>
  <c r="W14133" i="6"/>
  <c r="Y14133" i="6" s="1"/>
  <c r="W14134" i="6"/>
  <c r="Y14134" i="6" s="1"/>
  <c r="W14135" i="6"/>
  <c r="Y14135" i="6" s="1"/>
  <c r="W14136" i="6"/>
  <c r="Y14136" i="6" s="1"/>
  <c r="W14137" i="6"/>
  <c r="W14138" i="6"/>
  <c r="Y14138" i="6" s="1"/>
  <c r="W14139" i="6"/>
  <c r="Y14139" i="6" s="1"/>
  <c r="W14140" i="6"/>
  <c r="Y14140" i="6" s="1"/>
  <c r="W14141" i="6"/>
  <c r="Y14141" i="6" s="1"/>
  <c r="W14142" i="6"/>
  <c r="Y14142" i="6" s="1"/>
  <c r="W14143" i="6"/>
  <c r="Y14143" i="6" s="1"/>
  <c r="W14144" i="6"/>
  <c r="Y14144" i="6" s="1"/>
  <c r="W14145" i="6"/>
  <c r="W14146" i="6"/>
  <c r="Y14146" i="6" s="1"/>
  <c r="W14147" i="6"/>
  <c r="Y14147" i="6" s="1"/>
  <c r="W14148" i="6"/>
  <c r="Y14148" i="6" s="1"/>
  <c r="W14149" i="6"/>
  <c r="Y14149" i="6" s="1"/>
  <c r="W14150" i="6"/>
  <c r="Y14150" i="6" s="1"/>
  <c r="W14151" i="6"/>
  <c r="Y14151" i="6" s="1"/>
  <c r="W14152" i="6"/>
  <c r="Y14152" i="6" s="1"/>
  <c r="W14153" i="6"/>
  <c r="W14154" i="6"/>
  <c r="Y14154" i="6" s="1"/>
  <c r="W14155" i="6"/>
  <c r="Y14155" i="6" s="1"/>
  <c r="W14156" i="6"/>
  <c r="Y14156" i="6" s="1"/>
  <c r="W14157" i="6"/>
  <c r="Y14157" i="6" s="1"/>
  <c r="W14158" i="6"/>
  <c r="Y14158" i="6" s="1"/>
  <c r="W14159" i="6"/>
  <c r="Y14159" i="6" s="1"/>
  <c r="W14160" i="6"/>
  <c r="Y14160" i="6" s="1"/>
  <c r="W14161" i="6"/>
  <c r="W14162" i="6"/>
  <c r="Y14162" i="6" s="1"/>
  <c r="W14163" i="6"/>
  <c r="Y14163" i="6" s="1"/>
  <c r="W14164" i="6"/>
  <c r="Y14164" i="6" s="1"/>
  <c r="W14165" i="6"/>
  <c r="Y14165" i="6" s="1"/>
  <c r="W14166" i="6"/>
  <c r="Y14166" i="6" s="1"/>
  <c r="W14167" i="6"/>
  <c r="Y14167" i="6" s="1"/>
  <c r="W14168" i="6"/>
  <c r="Y14168" i="6" s="1"/>
  <c r="W14169" i="6"/>
  <c r="W14170" i="6"/>
  <c r="Y14170" i="6" s="1"/>
  <c r="W14171" i="6"/>
  <c r="Y14171" i="6" s="1"/>
  <c r="W14172" i="6"/>
  <c r="Y14172" i="6" s="1"/>
  <c r="W14173" i="6"/>
  <c r="Y14173" i="6" s="1"/>
  <c r="W14174" i="6"/>
  <c r="Y14174" i="6" s="1"/>
  <c r="W14175" i="6"/>
  <c r="Y14175" i="6" s="1"/>
  <c r="W14176" i="6"/>
  <c r="Y14176" i="6" s="1"/>
  <c r="W14177" i="6"/>
  <c r="W14178" i="6"/>
  <c r="Y14178" i="6" s="1"/>
  <c r="W14179" i="6"/>
  <c r="Y14179" i="6" s="1"/>
  <c r="W14180" i="6"/>
  <c r="Y14180" i="6" s="1"/>
  <c r="W14181" i="6"/>
  <c r="Y14181" i="6" s="1"/>
  <c r="W14182" i="6"/>
  <c r="Y14182" i="6" s="1"/>
  <c r="W14183" i="6"/>
  <c r="Y14183" i="6" s="1"/>
  <c r="W14184" i="6"/>
  <c r="Y14184" i="6" s="1"/>
  <c r="W14185" i="6"/>
  <c r="W14186" i="6"/>
  <c r="Y14186" i="6" s="1"/>
  <c r="W14187" i="6"/>
  <c r="Y14187" i="6" s="1"/>
  <c r="W14188" i="6"/>
  <c r="Y14188" i="6" s="1"/>
  <c r="W14189" i="6"/>
  <c r="Y14189" i="6" s="1"/>
  <c r="W14190" i="6"/>
  <c r="Y14190" i="6" s="1"/>
  <c r="W14191" i="6"/>
  <c r="Y14191" i="6" s="1"/>
  <c r="W14192" i="6"/>
  <c r="Y14192" i="6" s="1"/>
  <c r="W14193" i="6"/>
  <c r="W14194" i="6"/>
  <c r="Y14194" i="6" s="1"/>
  <c r="W14195" i="6"/>
  <c r="Y14195" i="6" s="1"/>
  <c r="W14196" i="6"/>
  <c r="Y14196" i="6" s="1"/>
  <c r="W14197" i="6"/>
  <c r="Y14197" i="6" s="1"/>
  <c r="W14198" i="6"/>
  <c r="Y14198" i="6" s="1"/>
  <c r="W14199" i="6"/>
  <c r="Y14199" i="6" s="1"/>
  <c r="W14200" i="6"/>
  <c r="Y14200" i="6" s="1"/>
  <c r="W14201" i="6"/>
  <c r="W14202" i="6"/>
  <c r="Y14202" i="6" s="1"/>
  <c r="W14203" i="6"/>
  <c r="Y14203" i="6" s="1"/>
  <c r="W14204" i="6"/>
  <c r="Y14204" i="6" s="1"/>
  <c r="W14205" i="6"/>
  <c r="Y14205" i="6" s="1"/>
  <c r="W14206" i="6"/>
  <c r="Y14206" i="6" s="1"/>
  <c r="W14207" i="6"/>
  <c r="Y14207" i="6" s="1"/>
  <c r="W14208" i="6"/>
  <c r="Y14208" i="6" s="1"/>
  <c r="W14209" i="6"/>
  <c r="W14210" i="6"/>
  <c r="Y14210" i="6" s="1"/>
  <c r="W14211" i="6"/>
  <c r="Y14211" i="6" s="1"/>
  <c r="W14212" i="6"/>
  <c r="Y14212" i="6" s="1"/>
  <c r="W14213" i="6"/>
  <c r="Y14213" i="6" s="1"/>
  <c r="W14214" i="6"/>
  <c r="Y14214" i="6" s="1"/>
  <c r="W14215" i="6"/>
  <c r="Y14215" i="6" s="1"/>
  <c r="W14216" i="6"/>
  <c r="Y14216" i="6" s="1"/>
  <c r="W14217" i="6"/>
  <c r="W14218" i="6"/>
  <c r="Y14218" i="6" s="1"/>
  <c r="W14219" i="6"/>
  <c r="Y14219" i="6" s="1"/>
  <c r="W14220" i="6"/>
  <c r="Y14220" i="6" s="1"/>
  <c r="W14221" i="6"/>
  <c r="Y14221" i="6" s="1"/>
  <c r="W14222" i="6"/>
  <c r="Y14222" i="6" s="1"/>
  <c r="W14223" i="6"/>
  <c r="Y14223" i="6" s="1"/>
  <c r="W14224" i="6"/>
  <c r="Y14224" i="6" s="1"/>
  <c r="W14225" i="6"/>
  <c r="W14226" i="6"/>
  <c r="Y14226" i="6" s="1"/>
  <c r="W14227" i="6"/>
  <c r="Y14227" i="6" s="1"/>
  <c r="W14228" i="6"/>
  <c r="Y14228" i="6" s="1"/>
  <c r="W14229" i="6"/>
  <c r="Y14229" i="6" s="1"/>
  <c r="W14230" i="6"/>
  <c r="Y14230" i="6" s="1"/>
  <c r="W14231" i="6"/>
  <c r="Y14231" i="6" s="1"/>
  <c r="W14232" i="6"/>
  <c r="Y14232" i="6" s="1"/>
  <c r="W14233" i="6"/>
  <c r="W14234" i="6"/>
  <c r="Y14234" i="6" s="1"/>
  <c r="W14235" i="6"/>
  <c r="Y14235" i="6" s="1"/>
  <c r="W14236" i="6"/>
  <c r="Y14236" i="6" s="1"/>
  <c r="W14237" i="6"/>
  <c r="Y14237" i="6" s="1"/>
  <c r="W14238" i="6"/>
  <c r="Y14238" i="6" s="1"/>
  <c r="W14239" i="6"/>
  <c r="Y14239" i="6" s="1"/>
  <c r="W14240" i="6"/>
  <c r="Y14240" i="6" s="1"/>
  <c r="W14241" i="6"/>
  <c r="W14242" i="6"/>
  <c r="Y14242" i="6" s="1"/>
  <c r="W14243" i="6"/>
  <c r="Y14243" i="6" s="1"/>
  <c r="W14244" i="6"/>
  <c r="Y14244" i="6" s="1"/>
  <c r="W14245" i="6"/>
  <c r="Y14245" i="6" s="1"/>
  <c r="W14246" i="6"/>
  <c r="Y14246" i="6" s="1"/>
  <c r="W14247" i="6"/>
  <c r="Y14247" i="6" s="1"/>
  <c r="W14248" i="6"/>
  <c r="Y14248" i="6" s="1"/>
  <c r="W14249" i="6"/>
  <c r="W14250" i="6"/>
  <c r="Y14250" i="6" s="1"/>
  <c r="W14251" i="6"/>
  <c r="Y14251" i="6" s="1"/>
  <c r="W14252" i="6"/>
  <c r="Y14252" i="6" s="1"/>
  <c r="W14253" i="6"/>
  <c r="Y14253" i="6" s="1"/>
  <c r="W14254" i="6"/>
  <c r="Y14254" i="6" s="1"/>
  <c r="W14255" i="6"/>
  <c r="Y14255" i="6" s="1"/>
  <c r="W14256" i="6"/>
  <c r="Y14256" i="6" s="1"/>
  <c r="W14257" i="6"/>
  <c r="W14258" i="6"/>
  <c r="Y14258" i="6" s="1"/>
  <c r="W14259" i="6"/>
  <c r="Y14259" i="6" s="1"/>
  <c r="W14260" i="6"/>
  <c r="Y14260" i="6" s="1"/>
  <c r="W14261" i="6"/>
  <c r="Y14261" i="6" s="1"/>
  <c r="W14262" i="6"/>
  <c r="Y14262" i="6" s="1"/>
  <c r="W14263" i="6"/>
  <c r="Y14263" i="6" s="1"/>
  <c r="W14264" i="6"/>
  <c r="Y14264" i="6" s="1"/>
  <c r="W14265" i="6"/>
  <c r="W14266" i="6"/>
  <c r="Y14266" i="6" s="1"/>
  <c r="W14267" i="6"/>
  <c r="Y14267" i="6" s="1"/>
  <c r="W14268" i="6"/>
  <c r="Y14268" i="6" s="1"/>
  <c r="W14269" i="6"/>
  <c r="Y14269" i="6" s="1"/>
  <c r="W14270" i="6"/>
  <c r="Y14270" i="6" s="1"/>
  <c r="W14271" i="6"/>
  <c r="Y14271" i="6" s="1"/>
  <c r="W14272" i="6"/>
  <c r="Y14272" i="6" s="1"/>
  <c r="W14273" i="6"/>
  <c r="W14274" i="6"/>
  <c r="Y14274" i="6" s="1"/>
  <c r="W14275" i="6"/>
  <c r="Y14275" i="6" s="1"/>
  <c r="W14276" i="6"/>
  <c r="Y14276" i="6" s="1"/>
  <c r="W14277" i="6"/>
  <c r="Y14277" i="6" s="1"/>
  <c r="W14278" i="6"/>
  <c r="Y14278" i="6" s="1"/>
  <c r="W14279" i="6"/>
  <c r="Y14279" i="6" s="1"/>
  <c r="W14280" i="6"/>
  <c r="Y14280" i="6" s="1"/>
  <c r="W14281" i="6"/>
  <c r="W14282" i="6"/>
  <c r="Y14282" i="6" s="1"/>
  <c r="W14283" i="6"/>
  <c r="Y14283" i="6" s="1"/>
  <c r="W14284" i="6"/>
  <c r="Y14284" i="6" s="1"/>
  <c r="W14285" i="6"/>
  <c r="Y14285" i="6" s="1"/>
  <c r="W14286" i="6"/>
  <c r="Y14286" i="6" s="1"/>
  <c r="W14287" i="6"/>
  <c r="Y14287" i="6" s="1"/>
  <c r="W14288" i="6"/>
  <c r="Y14288" i="6" s="1"/>
  <c r="W14289" i="6"/>
  <c r="W14290" i="6"/>
  <c r="Y14290" i="6" s="1"/>
  <c r="W14291" i="6"/>
  <c r="Y14291" i="6" s="1"/>
  <c r="W14292" i="6"/>
  <c r="Y14292" i="6" s="1"/>
  <c r="W14293" i="6"/>
  <c r="Y14293" i="6" s="1"/>
  <c r="W14294" i="6"/>
  <c r="Y14294" i="6" s="1"/>
  <c r="W14295" i="6"/>
  <c r="Y14295" i="6" s="1"/>
  <c r="W14296" i="6"/>
  <c r="Y14296" i="6" s="1"/>
  <c r="W14297" i="6"/>
  <c r="W14298" i="6"/>
  <c r="Y14298" i="6" s="1"/>
  <c r="W14299" i="6"/>
  <c r="Y14299" i="6" s="1"/>
  <c r="W14300" i="6"/>
  <c r="Y14300" i="6" s="1"/>
  <c r="W14301" i="6"/>
  <c r="Y14301" i="6" s="1"/>
  <c r="W14302" i="6"/>
  <c r="Y14302" i="6" s="1"/>
  <c r="W14303" i="6"/>
  <c r="Y14303" i="6" s="1"/>
  <c r="W14304" i="6"/>
  <c r="Y14304" i="6" s="1"/>
  <c r="W14305" i="6"/>
  <c r="W14306" i="6"/>
  <c r="Y14306" i="6" s="1"/>
  <c r="W14307" i="6"/>
  <c r="Y14307" i="6" s="1"/>
  <c r="W14308" i="6"/>
  <c r="Y14308" i="6" s="1"/>
  <c r="W14309" i="6"/>
  <c r="Y14309" i="6" s="1"/>
  <c r="W14310" i="6"/>
  <c r="Y14310" i="6" s="1"/>
  <c r="W14311" i="6"/>
  <c r="Y14311" i="6" s="1"/>
  <c r="W14312" i="6"/>
  <c r="Y14312" i="6" s="1"/>
  <c r="W14313" i="6"/>
  <c r="W14314" i="6"/>
  <c r="Y14314" i="6" s="1"/>
  <c r="W14315" i="6"/>
  <c r="Y14315" i="6" s="1"/>
  <c r="W14316" i="6"/>
  <c r="Y14316" i="6" s="1"/>
  <c r="W14317" i="6"/>
  <c r="Y14317" i="6" s="1"/>
  <c r="W14318" i="6"/>
  <c r="Y14318" i="6" s="1"/>
  <c r="W14319" i="6"/>
  <c r="Y14319" i="6" s="1"/>
  <c r="W14320" i="6"/>
  <c r="Y14320" i="6" s="1"/>
  <c r="W14321" i="6"/>
  <c r="W14322" i="6"/>
  <c r="Y14322" i="6" s="1"/>
  <c r="W14323" i="6"/>
  <c r="Y14323" i="6" s="1"/>
  <c r="W14324" i="6"/>
  <c r="Y14324" i="6" s="1"/>
  <c r="W14325" i="6"/>
  <c r="Y14325" i="6" s="1"/>
  <c r="W14326" i="6"/>
  <c r="Y14326" i="6" s="1"/>
  <c r="W14327" i="6"/>
  <c r="Y14327" i="6" s="1"/>
  <c r="W14328" i="6"/>
  <c r="Y14328" i="6" s="1"/>
  <c r="W14329" i="6"/>
  <c r="W14330" i="6"/>
  <c r="Y14330" i="6" s="1"/>
  <c r="W14331" i="6"/>
  <c r="Y14331" i="6" s="1"/>
  <c r="W14332" i="6"/>
  <c r="Y14332" i="6" s="1"/>
  <c r="W14333" i="6"/>
  <c r="Y14333" i="6" s="1"/>
  <c r="W14334" i="6"/>
  <c r="Y14334" i="6" s="1"/>
  <c r="W14335" i="6"/>
  <c r="Y14335" i="6" s="1"/>
  <c r="W14336" i="6"/>
  <c r="Y14336" i="6" s="1"/>
  <c r="W14337" i="6"/>
  <c r="W14338" i="6"/>
  <c r="Y14338" i="6" s="1"/>
  <c r="W14339" i="6"/>
  <c r="Y14339" i="6" s="1"/>
  <c r="W14340" i="6"/>
  <c r="Y14340" i="6" s="1"/>
  <c r="W14341" i="6"/>
  <c r="Y14341" i="6" s="1"/>
  <c r="W14342" i="6"/>
  <c r="Y14342" i="6" s="1"/>
  <c r="W14343" i="6"/>
  <c r="Y14343" i="6" s="1"/>
  <c r="W14344" i="6"/>
  <c r="Y14344" i="6" s="1"/>
  <c r="W14345" i="6"/>
  <c r="W14346" i="6"/>
  <c r="Y14346" i="6" s="1"/>
  <c r="W14347" i="6"/>
  <c r="Y14347" i="6" s="1"/>
  <c r="W14348" i="6"/>
  <c r="Y14348" i="6" s="1"/>
  <c r="W14349" i="6"/>
  <c r="Y14349" i="6" s="1"/>
  <c r="W14350" i="6"/>
  <c r="Y14350" i="6" s="1"/>
  <c r="W14351" i="6"/>
  <c r="Y14351" i="6" s="1"/>
  <c r="W14352" i="6"/>
  <c r="Y14352" i="6" s="1"/>
  <c r="W14353" i="6"/>
  <c r="W14354" i="6"/>
  <c r="Y14354" i="6" s="1"/>
  <c r="W14355" i="6"/>
  <c r="Y14355" i="6" s="1"/>
  <c r="W14356" i="6"/>
  <c r="Y14356" i="6" s="1"/>
  <c r="W14357" i="6"/>
  <c r="Y14357" i="6" s="1"/>
  <c r="W14358" i="6"/>
  <c r="Y14358" i="6" s="1"/>
  <c r="W14359" i="6"/>
  <c r="Y14359" i="6" s="1"/>
  <c r="W14360" i="6"/>
  <c r="Y14360" i="6" s="1"/>
  <c r="W14361" i="6"/>
  <c r="W14362" i="6"/>
  <c r="Y14362" i="6" s="1"/>
  <c r="W14363" i="6"/>
  <c r="Y14363" i="6" s="1"/>
  <c r="W14364" i="6"/>
  <c r="Y14364" i="6" s="1"/>
  <c r="W14365" i="6"/>
  <c r="Y14365" i="6" s="1"/>
  <c r="W14366" i="6"/>
  <c r="Y14366" i="6" s="1"/>
  <c r="W14367" i="6"/>
  <c r="Y14367" i="6" s="1"/>
  <c r="W14368" i="6"/>
  <c r="Y14368" i="6" s="1"/>
  <c r="W14369" i="6"/>
  <c r="W14370" i="6"/>
  <c r="Y14370" i="6" s="1"/>
  <c r="W14371" i="6"/>
  <c r="Y14371" i="6" s="1"/>
  <c r="W14372" i="6"/>
  <c r="Y14372" i="6" s="1"/>
  <c r="W14373" i="6"/>
  <c r="Y14373" i="6" s="1"/>
  <c r="W14374" i="6"/>
  <c r="Y14374" i="6" s="1"/>
  <c r="W14375" i="6"/>
  <c r="Y14375" i="6" s="1"/>
  <c r="W14376" i="6"/>
  <c r="Y14376" i="6" s="1"/>
  <c r="W14377" i="6"/>
  <c r="W14378" i="6"/>
  <c r="Y14378" i="6" s="1"/>
  <c r="W14379" i="6"/>
  <c r="Y14379" i="6" s="1"/>
  <c r="W14380" i="6"/>
  <c r="Y14380" i="6" s="1"/>
  <c r="W14381" i="6"/>
  <c r="Y14381" i="6" s="1"/>
  <c r="W14382" i="6"/>
  <c r="Y14382" i="6" s="1"/>
  <c r="W14383" i="6"/>
  <c r="Y14383" i="6" s="1"/>
  <c r="W14384" i="6"/>
  <c r="Y14384" i="6" s="1"/>
  <c r="W14385" i="6"/>
  <c r="W14386" i="6"/>
  <c r="Y14386" i="6" s="1"/>
  <c r="W14387" i="6"/>
  <c r="Y14387" i="6" s="1"/>
  <c r="W14388" i="6"/>
  <c r="Y14388" i="6" s="1"/>
  <c r="W14389" i="6"/>
  <c r="Y14389" i="6" s="1"/>
  <c r="W14390" i="6"/>
  <c r="Y14390" i="6" s="1"/>
  <c r="W14391" i="6"/>
  <c r="Y14391" i="6" s="1"/>
  <c r="W14392" i="6"/>
  <c r="Y14392" i="6" s="1"/>
  <c r="W14393" i="6"/>
  <c r="W14394" i="6"/>
  <c r="Y14394" i="6" s="1"/>
  <c r="W14395" i="6"/>
  <c r="Y14395" i="6" s="1"/>
  <c r="W14396" i="6"/>
  <c r="Y14396" i="6" s="1"/>
  <c r="W14397" i="6"/>
  <c r="Y14397" i="6" s="1"/>
  <c r="W14398" i="6"/>
  <c r="Y14398" i="6" s="1"/>
  <c r="W14399" i="6"/>
  <c r="Y14399" i="6" s="1"/>
  <c r="W14400" i="6"/>
  <c r="Y14400" i="6" s="1"/>
  <c r="W14401" i="6"/>
  <c r="W14402" i="6"/>
  <c r="Y14402" i="6" s="1"/>
  <c r="W14403" i="6"/>
  <c r="Y14403" i="6" s="1"/>
  <c r="W14404" i="6"/>
  <c r="Y14404" i="6" s="1"/>
  <c r="W14405" i="6"/>
  <c r="Y14405" i="6" s="1"/>
  <c r="W14406" i="6"/>
  <c r="Y14406" i="6" s="1"/>
  <c r="W14407" i="6"/>
  <c r="Y14407" i="6" s="1"/>
  <c r="W14408" i="6"/>
  <c r="Y14408" i="6" s="1"/>
  <c r="W14409" i="6"/>
  <c r="W14410" i="6"/>
  <c r="Y14410" i="6" s="1"/>
  <c r="W14411" i="6"/>
  <c r="Y14411" i="6" s="1"/>
  <c r="W14412" i="6"/>
  <c r="Y14412" i="6" s="1"/>
  <c r="W14413" i="6"/>
  <c r="Y14413" i="6" s="1"/>
  <c r="W14414" i="6"/>
  <c r="Y14414" i="6" s="1"/>
  <c r="W14415" i="6"/>
  <c r="Y14415" i="6" s="1"/>
  <c r="W14416" i="6"/>
  <c r="Y14416" i="6" s="1"/>
  <c r="W14417" i="6"/>
  <c r="W14418" i="6"/>
  <c r="Y14418" i="6" s="1"/>
  <c r="W14419" i="6"/>
  <c r="Y14419" i="6" s="1"/>
  <c r="W14420" i="6"/>
  <c r="Y14420" i="6" s="1"/>
  <c r="W14421" i="6"/>
  <c r="Y14421" i="6" s="1"/>
  <c r="W14422" i="6"/>
  <c r="Y14422" i="6" s="1"/>
  <c r="W14423" i="6"/>
  <c r="Y14423" i="6" s="1"/>
  <c r="W14424" i="6"/>
  <c r="Y14424" i="6" s="1"/>
  <c r="W14425" i="6"/>
  <c r="W14426" i="6"/>
  <c r="Y14426" i="6" s="1"/>
  <c r="W14427" i="6"/>
  <c r="Y14427" i="6" s="1"/>
  <c r="W14428" i="6"/>
  <c r="Y14428" i="6" s="1"/>
  <c r="W14429" i="6"/>
  <c r="Y14429" i="6" s="1"/>
  <c r="W14430" i="6"/>
  <c r="Y14430" i="6" s="1"/>
  <c r="W14431" i="6"/>
  <c r="Y14431" i="6" s="1"/>
  <c r="W14432" i="6"/>
  <c r="Y14432" i="6" s="1"/>
  <c r="W14433" i="6"/>
  <c r="W14434" i="6"/>
  <c r="Y14434" i="6" s="1"/>
  <c r="W14435" i="6"/>
  <c r="Y14435" i="6" s="1"/>
  <c r="W14436" i="6"/>
  <c r="Y14436" i="6" s="1"/>
  <c r="W14437" i="6"/>
  <c r="Y14437" i="6" s="1"/>
  <c r="W14438" i="6"/>
  <c r="Y14438" i="6" s="1"/>
  <c r="W14439" i="6"/>
  <c r="Y14439" i="6" s="1"/>
  <c r="W14440" i="6"/>
  <c r="Y14440" i="6" s="1"/>
  <c r="W14441" i="6"/>
  <c r="W14442" i="6"/>
  <c r="Y14442" i="6" s="1"/>
  <c r="W14443" i="6"/>
  <c r="Y14443" i="6" s="1"/>
  <c r="W14444" i="6"/>
  <c r="Y14444" i="6" s="1"/>
  <c r="W14445" i="6"/>
  <c r="Y14445" i="6" s="1"/>
  <c r="W14446" i="6"/>
  <c r="Y14446" i="6" s="1"/>
  <c r="W14447" i="6"/>
  <c r="Y14447" i="6" s="1"/>
  <c r="W14448" i="6"/>
  <c r="Y14448" i="6" s="1"/>
  <c r="W14449" i="6"/>
  <c r="W14450" i="6"/>
  <c r="Y14450" i="6" s="1"/>
  <c r="W14451" i="6"/>
  <c r="Y14451" i="6" s="1"/>
  <c r="W14452" i="6"/>
  <c r="Y14452" i="6" s="1"/>
  <c r="W14453" i="6"/>
  <c r="Y14453" i="6" s="1"/>
  <c r="W14454" i="6"/>
  <c r="Y14454" i="6" s="1"/>
  <c r="W14455" i="6"/>
  <c r="Y14455" i="6" s="1"/>
  <c r="W14456" i="6"/>
  <c r="Y14456" i="6" s="1"/>
  <c r="W14457" i="6"/>
  <c r="W14458" i="6"/>
  <c r="Y14458" i="6" s="1"/>
  <c r="W14459" i="6"/>
  <c r="Y14459" i="6" s="1"/>
  <c r="W14460" i="6"/>
  <c r="Y14460" i="6" s="1"/>
  <c r="W14461" i="6"/>
  <c r="Y14461" i="6" s="1"/>
  <c r="W14462" i="6"/>
  <c r="Y14462" i="6" s="1"/>
  <c r="W14463" i="6"/>
  <c r="Y14463" i="6" s="1"/>
  <c r="W14464" i="6"/>
  <c r="Y14464" i="6" s="1"/>
  <c r="W14465" i="6"/>
  <c r="W14466" i="6"/>
  <c r="Y14466" i="6" s="1"/>
  <c r="W14467" i="6"/>
  <c r="Y14467" i="6" s="1"/>
  <c r="W14468" i="6"/>
  <c r="Y14468" i="6" s="1"/>
  <c r="W14469" i="6"/>
  <c r="Y14469" i="6" s="1"/>
  <c r="W14470" i="6"/>
  <c r="Y14470" i="6" s="1"/>
  <c r="W14471" i="6"/>
  <c r="Y14471" i="6" s="1"/>
  <c r="W14472" i="6"/>
  <c r="Y14472" i="6" s="1"/>
  <c r="W14473" i="6"/>
  <c r="W14474" i="6"/>
  <c r="Y14474" i="6" s="1"/>
  <c r="W14475" i="6"/>
  <c r="Y14475" i="6" s="1"/>
  <c r="W14476" i="6"/>
  <c r="Y14476" i="6" s="1"/>
  <c r="W14477" i="6"/>
  <c r="Y14477" i="6" s="1"/>
  <c r="W14478" i="6"/>
  <c r="Y14478" i="6" s="1"/>
  <c r="W14479" i="6"/>
  <c r="Y14479" i="6" s="1"/>
  <c r="W14480" i="6"/>
  <c r="Y14480" i="6" s="1"/>
  <c r="W14481" i="6"/>
  <c r="W14482" i="6"/>
  <c r="Y14482" i="6" s="1"/>
  <c r="W14483" i="6"/>
  <c r="Y14483" i="6" s="1"/>
  <c r="W14484" i="6"/>
  <c r="Y14484" i="6" s="1"/>
  <c r="W14485" i="6"/>
  <c r="Y14485" i="6" s="1"/>
  <c r="W14486" i="6"/>
  <c r="Y14486" i="6" s="1"/>
  <c r="W14487" i="6"/>
  <c r="Y14487" i="6" s="1"/>
  <c r="W14488" i="6"/>
  <c r="Y14488" i="6" s="1"/>
  <c r="W14489" i="6"/>
  <c r="W14490" i="6"/>
  <c r="Y14490" i="6" s="1"/>
  <c r="W14491" i="6"/>
  <c r="Y14491" i="6" s="1"/>
  <c r="W14492" i="6"/>
  <c r="Y14492" i="6" s="1"/>
  <c r="W14493" i="6"/>
  <c r="Y14493" i="6" s="1"/>
  <c r="W14494" i="6"/>
  <c r="Y14494" i="6" s="1"/>
  <c r="W14495" i="6"/>
  <c r="Y14495" i="6" s="1"/>
  <c r="W14496" i="6"/>
  <c r="Y14496" i="6" s="1"/>
  <c r="W14497" i="6"/>
  <c r="W14498" i="6"/>
  <c r="Y14498" i="6" s="1"/>
  <c r="W14499" i="6"/>
  <c r="Y14499" i="6" s="1"/>
  <c r="W14500" i="6"/>
  <c r="Y14500" i="6" s="1"/>
  <c r="W14501" i="6"/>
  <c r="Y14501" i="6" s="1"/>
  <c r="W14502" i="6"/>
  <c r="Y14502" i="6" s="1"/>
  <c r="W14503" i="6"/>
  <c r="Y14503" i="6" s="1"/>
  <c r="W14504" i="6"/>
  <c r="Y14504" i="6" s="1"/>
  <c r="W14505" i="6"/>
  <c r="W14506" i="6"/>
  <c r="Y14506" i="6" s="1"/>
  <c r="W14507" i="6"/>
  <c r="Y14507" i="6" s="1"/>
  <c r="W14508" i="6"/>
  <c r="Y14508" i="6" s="1"/>
  <c r="W14509" i="6"/>
  <c r="Y14509" i="6" s="1"/>
  <c r="W14510" i="6"/>
  <c r="Y14510" i="6" s="1"/>
  <c r="W14511" i="6"/>
  <c r="Y14511" i="6" s="1"/>
  <c r="W14512" i="6"/>
  <c r="Y14512" i="6" s="1"/>
  <c r="W14513" i="6"/>
  <c r="W14514" i="6"/>
  <c r="Y14514" i="6" s="1"/>
  <c r="W14515" i="6"/>
  <c r="Y14515" i="6" s="1"/>
  <c r="W14516" i="6"/>
  <c r="Y14516" i="6" s="1"/>
  <c r="W14517" i="6"/>
  <c r="Y14517" i="6" s="1"/>
  <c r="W14518" i="6"/>
  <c r="Y14518" i="6" s="1"/>
  <c r="W14519" i="6"/>
  <c r="Y14519" i="6" s="1"/>
  <c r="W14520" i="6"/>
  <c r="Y14520" i="6" s="1"/>
  <c r="W14521" i="6"/>
  <c r="W14522" i="6"/>
  <c r="Y14522" i="6" s="1"/>
  <c r="W14523" i="6"/>
  <c r="Y14523" i="6" s="1"/>
  <c r="W14524" i="6"/>
  <c r="Y14524" i="6" s="1"/>
  <c r="W14525" i="6"/>
  <c r="Y14525" i="6" s="1"/>
  <c r="W14526" i="6"/>
  <c r="Y14526" i="6" s="1"/>
  <c r="W14527" i="6"/>
  <c r="Y14527" i="6" s="1"/>
  <c r="W14528" i="6"/>
  <c r="Y14528" i="6" s="1"/>
  <c r="W14529" i="6"/>
  <c r="W14530" i="6"/>
  <c r="Y14530" i="6" s="1"/>
  <c r="W14531" i="6"/>
  <c r="Y14531" i="6" s="1"/>
  <c r="W14532" i="6"/>
  <c r="Y14532" i="6" s="1"/>
  <c r="W14533" i="6"/>
  <c r="Y14533" i="6" s="1"/>
  <c r="W14534" i="6"/>
  <c r="Y14534" i="6" s="1"/>
  <c r="W14535" i="6"/>
  <c r="Y14535" i="6" s="1"/>
  <c r="W14536" i="6"/>
  <c r="Y14536" i="6" s="1"/>
  <c r="W14537" i="6"/>
  <c r="W14538" i="6"/>
  <c r="Y14538" i="6" s="1"/>
  <c r="W14539" i="6"/>
  <c r="Y14539" i="6" s="1"/>
  <c r="W14540" i="6"/>
  <c r="Y14540" i="6" s="1"/>
  <c r="W14541" i="6"/>
  <c r="Y14541" i="6" s="1"/>
  <c r="W14542" i="6"/>
  <c r="Y14542" i="6" s="1"/>
  <c r="W14543" i="6"/>
  <c r="Y14543" i="6" s="1"/>
  <c r="W14544" i="6"/>
  <c r="Y14544" i="6" s="1"/>
  <c r="W14545" i="6"/>
  <c r="W14546" i="6"/>
  <c r="Y14546" i="6" s="1"/>
  <c r="W14547" i="6"/>
  <c r="Y14547" i="6" s="1"/>
  <c r="W14548" i="6"/>
  <c r="Y14548" i="6" s="1"/>
  <c r="W14549" i="6"/>
  <c r="W14550" i="6"/>
  <c r="Y14550" i="6" s="1"/>
  <c r="W14551" i="6"/>
  <c r="Y14551" i="6" s="1"/>
  <c r="W14552" i="6"/>
  <c r="Y14552" i="6" s="1"/>
  <c r="W14553" i="6"/>
  <c r="W14554" i="6"/>
  <c r="Y14554" i="6" s="1"/>
  <c r="W14555" i="6"/>
  <c r="Y14555" i="6" s="1"/>
  <c r="W14556" i="6"/>
  <c r="Y14556" i="6" s="1"/>
  <c r="W14557" i="6"/>
  <c r="Y14557" i="6" s="1"/>
  <c r="W14558" i="6"/>
  <c r="Y14558" i="6" s="1"/>
  <c r="W14559" i="6"/>
  <c r="Y14559" i="6" s="1"/>
  <c r="W14560" i="6"/>
  <c r="Y14560" i="6" s="1"/>
  <c r="W14561" i="6"/>
  <c r="W14562" i="6"/>
  <c r="Y14562" i="6" s="1"/>
  <c r="W14563" i="6"/>
  <c r="Y14563" i="6" s="1"/>
  <c r="W14564" i="6"/>
  <c r="Y14564" i="6" s="1"/>
  <c r="W14565" i="6"/>
  <c r="Y14565" i="6" s="1"/>
  <c r="W14566" i="6"/>
  <c r="Y14566" i="6" s="1"/>
  <c r="W14567" i="6"/>
  <c r="Y14567" i="6" s="1"/>
  <c r="W14568" i="6"/>
  <c r="Y14568" i="6" s="1"/>
  <c r="W14569" i="6"/>
  <c r="W14570" i="6"/>
  <c r="Y14570" i="6" s="1"/>
  <c r="W14571" i="6"/>
  <c r="Y14571" i="6" s="1"/>
  <c r="W14572" i="6"/>
  <c r="Y14572" i="6" s="1"/>
  <c r="W14573" i="6"/>
  <c r="Y14573" i="6" s="1"/>
  <c r="W14574" i="6"/>
  <c r="Y14574" i="6" s="1"/>
  <c r="W14575" i="6"/>
  <c r="W14576" i="6"/>
  <c r="Y14576" i="6" s="1"/>
  <c r="W14577" i="6"/>
  <c r="W14578" i="6"/>
  <c r="Y14578" i="6" s="1"/>
  <c r="W14579" i="6"/>
  <c r="Y14579" i="6" s="1"/>
  <c r="W14580" i="6"/>
  <c r="Y14580" i="6" s="1"/>
  <c r="W14581" i="6"/>
  <c r="Y14581" i="6" s="1"/>
  <c r="W14582" i="6"/>
  <c r="Y14582" i="6" s="1"/>
  <c r="W14583" i="6"/>
  <c r="Y14583" i="6" s="1"/>
  <c r="W14584" i="6"/>
  <c r="Y14584" i="6" s="1"/>
  <c r="W14585" i="6"/>
  <c r="W14586" i="6"/>
  <c r="Y14586" i="6" s="1"/>
  <c r="W14587" i="6"/>
  <c r="Y14587" i="6" s="1"/>
  <c r="W14588" i="6"/>
  <c r="Y14588" i="6" s="1"/>
  <c r="W14589" i="6"/>
  <c r="Y14589" i="6" s="1"/>
  <c r="W14590" i="6"/>
  <c r="Y14590" i="6" s="1"/>
  <c r="W14591" i="6"/>
  <c r="Y14591" i="6" s="1"/>
  <c r="W14592" i="6"/>
  <c r="Y14592" i="6" s="1"/>
  <c r="W14593" i="6"/>
  <c r="W14594" i="6"/>
  <c r="Y14594" i="6" s="1"/>
  <c r="W14595" i="6"/>
  <c r="Y14595" i="6" s="1"/>
  <c r="W14596" i="6"/>
  <c r="Y14596" i="6" s="1"/>
  <c r="W14597" i="6"/>
  <c r="Y14597" i="6" s="1"/>
  <c r="W14598" i="6"/>
  <c r="Y14598" i="6" s="1"/>
  <c r="W14599" i="6"/>
  <c r="Y14599" i="6" s="1"/>
  <c r="W14600" i="6"/>
  <c r="Y14600" i="6" s="1"/>
  <c r="W14601" i="6"/>
  <c r="W14602" i="6"/>
  <c r="Y14602" i="6" s="1"/>
  <c r="W14603" i="6"/>
  <c r="Y14603" i="6" s="1"/>
  <c r="W14604" i="6"/>
  <c r="Y14604" i="6" s="1"/>
  <c r="W14605" i="6"/>
  <c r="Y14605" i="6" s="1"/>
  <c r="W14606" i="6"/>
  <c r="Y14606" i="6" s="1"/>
  <c r="W14607" i="6"/>
  <c r="Y14607" i="6" s="1"/>
  <c r="W14608" i="6"/>
  <c r="Y14608" i="6" s="1"/>
  <c r="W14609" i="6"/>
  <c r="W14610" i="6"/>
  <c r="Y14610" i="6" s="1"/>
  <c r="W14611" i="6"/>
  <c r="Y14611" i="6" s="1"/>
  <c r="W14612" i="6"/>
  <c r="Y14612" i="6" s="1"/>
  <c r="W14613" i="6"/>
  <c r="Y14613" i="6" s="1"/>
  <c r="W14614" i="6"/>
  <c r="Y14614" i="6" s="1"/>
  <c r="W14615" i="6"/>
  <c r="Y14615" i="6" s="1"/>
  <c r="W14616" i="6"/>
  <c r="Y14616" i="6" s="1"/>
  <c r="W14617" i="6"/>
  <c r="W14618" i="6"/>
  <c r="Y14618" i="6" s="1"/>
  <c r="W14619" i="6"/>
  <c r="Y14619" i="6" s="1"/>
  <c r="W14620" i="6"/>
  <c r="Y14620" i="6" s="1"/>
  <c r="W14621" i="6"/>
  <c r="Y14621" i="6" s="1"/>
  <c r="W14622" i="6"/>
  <c r="Y14622" i="6" s="1"/>
  <c r="W14623" i="6"/>
  <c r="Y14623" i="6" s="1"/>
  <c r="W14624" i="6"/>
  <c r="Y14624" i="6" s="1"/>
  <c r="W14625" i="6"/>
  <c r="W14626" i="6"/>
  <c r="Y14626" i="6" s="1"/>
  <c r="W14627" i="6"/>
  <c r="Y14627" i="6" s="1"/>
  <c r="W14628" i="6"/>
  <c r="Y14628" i="6" s="1"/>
  <c r="W14629" i="6"/>
  <c r="Y14629" i="6" s="1"/>
  <c r="W14630" i="6"/>
  <c r="Y14630" i="6" s="1"/>
  <c r="W14631" i="6"/>
  <c r="Y14631" i="6" s="1"/>
  <c r="W14632" i="6"/>
  <c r="Y14632" i="6" s="1"/>
  <c r="W14633" i="6"/>
  <c r="W14634" i="6"/>
  <c r="Y14634" i="6" s="1"/>
  <c r="W14635" i="6"/>
  <c r="Y14635" i="6" s="1"/>
  <c r="W14636" i="6"/>
  <c r="Y14636" i="6" s="1"/>
  <c r="W14637" i="6"/>
  <c r="Y14637" i="6" s="1"/>
  <c r="W14638" i="6"/>
  <c r="Y14638" i="6" s="1"/>
  <c r="W14639" i="6"/>
  <c r="Y14639" i="6" s="1"/>
  <c r="W14640" i="6"/>
  <c r="Y14640" i="6" s="1"/>
  <c r="W14641" i="6"/>
  <c r="W14642" i="6"/>
  <c r="Y14642" i="6" s="1"/>
  <c r="W14643" i="6"/>
  <c r="Y14643" i="6" s="1"/>
  <c r="W14644" i="6"/>
  <c r="Y14644" i="6" s="1"/>
  <c r="W14645" i="6"/>
  <c r="Y14645" i="6" s="1"/>
  <c r="W14646" i="6"/>
  <c r="Y14646" i="6" s="1"/>
  <c r="W14647" i="6"/>
  <c r="Y14647" i="6" s="1"/>
  <c r="W14648" i="6"/>
  <c r="Y14648" i="6" s="1"/>
  <c r="W14649" i="6"/>
  <c r="W14650" i="6"/>
  <c r="Y14650" i="6" s="1"/>
  <c r="W14651" i="6"/>
  <c r="Y14651" i="6" s="1"/>
  <c r="W14652" i="6"/>
  <c r="Y14652" i="6" s="1"/>
  <c r="W14653" i="6"/>
  <c r="Y14653" i="6" s="1"/>
  <c r="W14654" i="6"/>
  <c r="Y14654" i="6" s="1"/>
  <c r="W14655" i="6"/>
  <c r="Y14655" i="6" s="1"/>
  <c r="W14656" i="6"/>
  <c r="Y14656" i="6" s="1"/>
  <c r="W14657" i="6"/>
  <c r="W14658" i="6"/>
  <c r="Y14658" i="6" s="1"/>
  <c r="W14659" i="6"/>
  <c r="Y14659" i="6" s="1"/>
  <c r="W14660" i="6"/>
  <c r="Y14660" i="6" s="1"/>
  <c r="W14661" i="6"/>
  <c r="Y14661" i="6" s="1"/>
  <c r="W14662" i="6"/>
  <c r="Y14662" i="6" s="1"/>
  <c r="W14663" i="6"/>
  <c r="Y14663" i="6" s="1"/>
  <c r="W14664" i="6"/>
  <c r="Y14664" i="6" s="1"/>
  <c r="W14665" i="6"/>
  <c r="W14666" i="6"/>
  <c r="Y14666" i="6" s="1"/>
  <c r="W14667" i="6"/>
  <c r="Y14667" i="6" s="1"/>
  <c r="W14668" i="6"/>
  <c r="Y14668" i="6" s="1"/>
  <c r="W14669" i="6"/>
  <c r="Y14669" i="6" s="1"/>
  <c r="W14670" i="6"/>
  <c r="Y14670" i="6" s="1"/>
  <c r="W14671" i="6"/>
  <c r="Y14671" i="6" s="1"/>
  <c r="W14672" i="6"/>
  <c r="Y14672" i="6" s="1"/>
  <c r="W14673" i="6"/>
  <c r="W14674" i="6"/>
  <c r="Y14674" i="6" s="1"/>
  <c r="W14675" i="6"/>
  <c r="Y14675" i="6" s="1"/>
  <c r="W14676" i="6"/>
  <c r="Y14676" i="6" s="1"/>
  <c r="W14677" i="6"/>
  <c r="Y14677" i="6" s="1"/>
  <c r="W14678" i="6"/>
  <c r="Y14678" i="6" s="1"/>
  <c r="W14679" i="6"/>
  <c r="Y14679" i="6" s="1"/>
  <c r="W14680" i="6"/>
  <c r="Y14680" i="6" s="1"/>
  <c r="W14681" i="6"/>
  <c r="W14682" i="6"/>
  <c r="Y14682" i="6" s="1"/>
  <c r="W14683" i="6"/>
  <c r="Y14683" i="6" s="1"/>
  <c r="W14684" i="6"/>
  <c r="Y14684" i="6" s="1"/>
  <c r="W14685" i="6"/>
  <c r="Y14685" i="6" s="1"/>
  <c r="W14686" i="6"/>
  <c r="Y14686" i="6" s="1"/>
  <c r="W14687" i="6"/>
  <c r="Y14687" i="6" s="1"/>
  <c r="W14688" i="6"/>
  <c r="Y14688" i="6" s="1"/>
  <c r="W14689" i="6"/>
  <c r="W14690" i="6"/>
  <c r="Y14690" i="6" s="1"/>
  <c r="W14691" i="6"/>
  <c r="Y14691" i="6" s="1"/>
  <c r="W14692" i="6"/>
  <c r="Y14692" i="6" s="1"/>
  <c r="W14693" i="6"/>
  <c r="Y14693" i="6" s="1"/>
  <c r="W14694" i="6"/>
  <c r="Y14694" i="6" s="1"/>
  <c r="W14695" i="6"/>
  <c r="Y14695" i="6" s="1"/>
  <c r="W14696" i="6"/>
  <c r="Y14696" i="6" s="1"/>
  <c r="W14697" i="6"/>
  <c r="W14698" i="6"/>
  <c r="Y14698" i="6" s="1"/>
  <c r="W14699" i="6"/>
  <c r="Y14699" i="6" s="1"/>
  <c r="W14700" i="6"/>
  <c r="Y14700" i="6" s="1"/>
  <c r="W14701" i="6"/>
  <c r="Y14701" i="6" s="1"/>
  <c r="W14702" i="6"/>
  <c r="Y14702" i="6" s="1"/>
  <c r="W14703" i="6"/>
  <c r="Y14703" i="6" s="1"/>
  <c r="W14704" i="6"/>
  <c r="Y14704" i="6" s="1"/>
  <c r="W14705" i="6"/>
  <c r="W14706" i="6"/>
  <c r="Y14706" i="6" s="1"/>
  <c r="W14707" i="6"/>
  <c r="Y14707" i="6" s="1"/>
  <c r="W14708" i="6"/>
  <c r="Y14708" i="6" s="1"/>
  <c r="W14709" i="6"/>
  <c r="Y14709" i="6" s="1"/>
  <c r="W14710" i="6"/>
  <c r="Y14710" i="6" s="1"/>
  <c r="W14711" i="6"/>
  <c r="Y14711" i="6" s="1"/>
  <c r="W14712" i="6"/>
  <c r="Y14712" i="6" s="1"/>
  <c r="W14713" i="6"/>
  <c r="W14714" i="6"/>
  <c r="Y14714" i="6" s="1"/>
  <c r="W14715" i="6"/>
  <c r="Y14715" i="6" s="1"/>
  <c r="W14716" i="6"/>
  <c r="Y14716" i="6" s="1"/>
  <c r="W14717" i="6"/>
  <c r="Y14717" i="6" s="1"/>
  <c r="W14718" i="6"/>
  <c r="Y14718" i="6" s="1"/>
  <c r="W14719" i="6"/>
  <c r="Y14719" i="6" s="1"/>
  <c r="W14720" i="6"/>
  <c r="Y14720" i="6" s="1"/>
  <c r="W14721" i="6"/>
  <c r="W14722" i="6"/>
  <c r="Y14722" i="6" s="1"/>
  <c r="W14723" i="6"/>
  <c r="Y14723" i="6" s="1"/>
  <c r="W14724" i="6"/>
  <c r="Y14724" i="6" s="1"/>
  <c r="W14725" i="6"/>
  <c r="Y14725" i="6" s="1"/>
  <c r="W14726" i="6"/>
  <c r="Y14726" i="6" s="1"/>
  <c r="W14727" i="6"/>
  <c r="Y14727" i="6" s="1"/>
  <c r="W14728" i="6"/>
  <c r="Y14728" i="6" s="1"/>
  <c r="W14729" i="6"/>
  <c r="W14730" i="6"/>
  <c r="Y14730" i="6" s="1"/>
  <c r="W14731" i="6"/>
  <c r="Y14731" i="6" s="1"/>
  <c r="W14732" i="6"/>
  <c r="Y14732" i="6" s="1"/>
  <c r="W14733" i="6"/>
  <c r="Y14733" i="6" s="1"/>
  <c r="W14734" i="6"/>
  <c r="Y14734" i="6" s="1"/>
  <c r="W14735" i="6"/>
  <c r="Y14735" i="6" s="1"/>
  <c r="W14736" i="6"/>
  <c r="Y14736" i="6" s="1"/>
  <c r="W14737" i="6"/>
  <c r="W14738" i="6"/>
  <c r="Y14738" i="6" s="1"/>
  <c r="W14739" i="6"/>
  <c r="Y14739" i="6" s="1"/>
  <c r="W14740" i="6"/>
  <c r="Y14740" i="6" s="1"/>
  <c r="W14741" i="6"/>
  <c r="Y14741" i="6" s="1"/>
  <c r="W14742" i="6"/>
  <c r="Y14742" i="6" s="1"/>
  <c r="W14743" i="6"/>
  <c r="Y14743" i="6" s="1"/>
  <c r="W14744" i="6"/>
  <c r="Y14744" i="6" s="1"/>
  <c r="W14745" i="6"/>
  <c r="W14746" i="6"/>
  <c r="Y14746" i="6" s="1"/>
  <c r="W14747" i="6"/>
  <c r="Y14747" i="6" s="1"/>
  <c r="W14748" i="6"/>
  <c r="Y14748" i="6" s="1"/>
  <c r="W14749" i="6"/>
  <c r="Y14749" i="6" s="1"/>
  <c r="W14750" i="6"/>
  <c r="Y14750" i="6" s="1"/>
  <c r="W14751" i="6"/>
  <c r="Y14751" i="6" s="1"/>
  <c r="W14752" i="6"/>
  <c r="Y14752" i="6" s="1"/>
  <c r="W14753" i="6"/>
  <c r="W14754" i="6"/>
  <c r="Y14754" i="6" s="1"/>
  <c r="W14755" i="6"/>
  <c r="Y14755" i="6" s="1"/>
  <c r="W14756" i="6"/>
  <c r="Y14756" i="6" s="1"/>
  <c r="W14757" i="6"/>
  <c r="Y14757" i="6" s="1"/>
  <c r="W14758" i="6"/>
  <c r="Y14758" i="6" s="1"/>
  <c r="W14759" i="6"/>
  <c r="Y14759" i="6" s="1"/>
  <c r="W14760" i="6"/>
  <c r="Y14760" i="6" s="1"/>
  <c r="W14761" i="6"/>
  <c r="W14762" i="6"/>
  <c r="Y14762" i="6" s="1"/>
  <c r="W14763" i="6"/>
  <c r="Y14763" i="6" s="1"/>
  <c r="W14764" i="6"/>
  <c r="Y14764" i="6" s="1"/>
  <c r="W14765" i="6"/>
  <c r="Y14765" i="6" s="1"/>
  <c r="W14766" i="6"/>
  <c r="Y14766" i="6" s="1"/>
  <c r="W14767" i="6"/>
  <c r="Y14767" i="6" s="1"/>
  <c r="W14768" i="6"/>
  <c r="Y14768" i="6" s="1"/>
  <c r="W14769" i="6"/>
  <c r="W14770" i="6"/>
  <c r="Y14770" i="6" s="1"/>
  <c r="W14771" i="6"/>
  <c r="Y14771" i="6" s="1"/>
  <c r="W14772" i="6"/>
  <c r="Y14772" i="6" s="1"/>
  <c r="W14773" i="6"/>
  <c r="Y14773" i="6" s="1"/>
  <c r="W14774" i="6"/>
  <c r="Y14774" i="6" s="1"/>
  <c r="W14775" i="6"/>
  <c r="Y14775" i="6" s="1"/>
  <c r="W14776" i="6"/>
  <c r="Y14776" i="6" s="1"/>
  <c r="W14777" i="6"/>
  <c r="W14778" i="6"/>
  <c r="Y14778" i="6" s="1"/>
  <c r="W14779" i="6"/>
  <c r="Y14779" i="6" s="1"/>
  <c r="W14780" i="6"/>
  <c r="Y14780" i="6" s="1"/>
  <c r="W14781" i="6"/>
  <c r="Y14781" i="6" s="1"/>
  <c r="W14782" i="6"/>
  <c r="Y14782" i="6" s="1"/>
  <c r="W14783" i="6"/>
  <c r="Y14783" i="6" s="1"/>
  <c r="W14784" i="6"/>
  <c r="Y14784" i="6" s="1"/>
  <c r="W14785" i="6"/>
  <c r="W14786" i="6"/>
  <c r="Y14786" i="6" s="1"/>
  <c r="W14787" i="6"/>
  <c r="Y14787" i="6" s="1"/>
  <c r="W14788" i="6"/>
  <c r="Y14788" i="6" s="1"/>
  <c r="W14789" i="6"/>
  <c r="Y14789" i="6" s="1"/>
  <c r="W14790" i="6"/>
  <c r="Y14790" i="6" s="1"/>
  <c r="W14791" i="6"/>
  <c r="Y14791" i="6" s="1"/>
  <c r="W14792" i="6"/>
  <c r="Y14792" i="6" s="1"/>
  <c r="W14793" i="6"/>
  <c r="W14794" i="6"/>
  <c r="Y14794" i="6" s="1"/>
  <c r="W14795" i="6"/>
  <c r="Y14795" i="6" s="1"/>
  <c r="W14796" i="6"/>
  <c r="Y14796" i="6" s="1"/>
  <c r="W14797" i="6"/>
  <c r="Y14797" i="6" s="1"/>
  <c r="W14798" i="6"/>
  <c r="Y14798" i="6" s="1"/>
  <c r="W14799" i="6"/>
  <c r="Y14799" i="6" s="1"/>
  <c r="W14800" i="6"/>
  <c r="Y14800" i="6" s="1"/>
  <c r="W14801" i="6"/>
  <c r="W14802" i="6"/>
  <c r="Y14802" i="6" s="1"/>
  <c r="W14803" i="6"/>
  <c r="Y14803" i="6" s="1"/>
  <c r="W14804" i="6"/>
  <c r="Y14804" i="6" s="1"/>
  <c r="W14805" i="6"/>
  <c r="Y14805" i="6" s="1"/>
  <c r="W14806" i="6"/>
  <c r="Y14806" i="6" s="1"/>
  <c r="W14807" i="6"/>
  <c r="Y14807" i="6" s="1"/>
  <c r="W14808" i="6"/>
  <c r="Y14808" i="6" s="1"/>
  <c r="W14809" i="6"/>
  <c r="W14810" i="6"/>
  <c r="Y14810" i="6" s="1"/>
  <c r="W14811" i="6"/>
  <c r="Y14811" i="6" s="1"/>
  <c r="W14812" i="6"/>
  <c r="Y14812" i="6" s="1"/>
  <c r="W14813" i="6"/>
  <c r="Y14813" i="6" s="1"/>
  <c r="W14814" i="6"/>
  <c r="Y14814" i="6" s="1"/>
  <c r="W14815" i="6"/>
  <c r="Y14815" i="6" s="1"/>
  <c r="W14816" i="6"/>
  <c r="Y14816" i="6" s="1"/>
  <c r="W14817" i="6"/>
  <c r="W14818" i="6"/>
  <c r="Y14818" i="6" s="1"/>
  <c r="W14819" i="6"/>
  <c r="Y14819" i="6" s="1"/>
  <c r="W14820" i="6"/>
  <c r="Y14820" i="6" s="1"/>
  <c r="W14821" i="6"/>
  <c r="Y14821" i="6" s="1"/>
  <c r="W14822" i="6"/>
  <c r="Y14822" i="6" s="1"/>
  <c r="W14823" i="6"/>
  <c r="Y14823" i="6" s="1"/>
  <c r="W14824" i="6"/>
  <c r="Y14824" i="6" s="1"/>
  <c r="W14825" i="6"/>
  <c r="W14826" i="6"/>
  <c r="Y14826" i="6" s="1"/>
  <c r="W14827" i="6"/>
  <c r="Y14827" i="6" s="1"/>
  <c r="W14828" i="6"/>
  <c r="Y14828" i="6" s="1"/>
  <c r="W14829" i="6"/>
  <c r="Y14829" i="6" s="1"/>
  <c r="W14830" i="6"/>
  <c r="Y14830" i="6" s="1"/>
  <c r="W14831" i="6"/>
  <c r="Y14831" i="6" s="1"/>
  <c r="W14832" i="6"/>
  <c r="Y14832" i="6" s="1"/>
  <c r="W14833" i="6"/>
  <c r="W14834" i="6"/>
  <c r="Y14834" i="6" s="1"/>
  <c r="W14835" i="6"/>
  <c r="Y14835" i="6" s="1"/>
  <c r="W14836" i="6"/>
  <c r="Y14836" i="6" s="1"/>
  <c r="W14837" i="6"/>
  <c r="Y14837" i="6" s="1"/>
  <c r="W14838" i="6"/>
  <c r="Y14838" i="6" s="1"/>
  <c r="W14839" i="6"/>
  <c r="Y14839" i="6" s="1"/>
  <c r="W14840" i="6"/>
  <c r="Y14840" i="6" s="1"/>
  <c r="W14841" i="6"/>
  <c r="W14842" i="6"/>
  <c r="Y14842" i="6" s="1"/>
  <c r="W14843" i="6"/>
  <c r="Y14843" i="6" s="1"/>
  <c r="W14844" i="6"/>
  <c r="Y14844" i="6" s="1"/>
  <c r="W14845" i="6"/>
  <c r="Y14845" i="6" s="1"/>
  <c r="W14846" i="6"/>
  <c r="Y14846" i="6" s="1"/>
  <c r="W14847" i="6"/>
  <c r="Y14847" i="6" s="1"/>
  <c r="W14848" i="6"/>
  <c r="Y14848" i="6" s="1"/>
  <c r="W14849" i="6"/>
  <c r="W14850" i="6"/>
  <c r="Y14850" i="6" s="1"/>
  <c r="W14851" i="6"/>
  <c r="Y14851" i="6" s="1"/>
  <c r="W14852" i="6"/>
  <c r="Y14852" i="6" s="1"/>
  <c r="W14853" i="6"/>
  <c r="Y14853" i="6" s="1"/>
  <c r="W14854" i="6"/>
  <c r="Y14854" i="6" s="1"/>
  <c r="W14855" i="6"/>
  <c r="Y14855" i="6" s="1"/>
  <c r="W14856" i="6"/>
  <c r="Y14856" i="6" s="1"/>
  <c r="W14857" i="6"/>
  <c r="W14858" i="6"/>
  <c r="Y14858" i="6" s="1"/>
  <c r="W14859" i="6"/>
  <c r="Y14859" i="6" s="1"/>
  <c r="W14860" i="6"/>
  <c r="Y14860" i="6" s="1"/>
  <c r="W14861" i="6"/>
  <c r="Y14861" i="6" s="1"/>
  <c r="W14862" i="6"/>
  <c r="Y14862" i="6" s="1"/>
  <c r="W14863" i="6"/>
  <c r="Y14863" i="6" s="1"/>
  <c r="W14864" i="6"/>
  <c r="Y14864" i="6" s="1"/>
  <c r="W14865" i="6"/>
  <c r="W14866" i="6"/>
  <c r="Y14866" i="6" s="1"/>
  <c r="W14867" i="6"/>
  <c r="Y14867" i="6" s="1"/>
  <c r="W14868" i="6"/>
  <c r="Y14868" i="6" s="1"/>
  <c r="W14869" i="6"/>
  <c r="Y14869" i="6" s="1"/>
  <c r="W14870" i="6"/>
  <c r="Y14870" i="6" s="1"/>
  <c r="W14871" i="6"/>
  <c r="Y14871" i="6" s="1"/>
  <c r="W14872" i="6"/>
  <c r="Y14872" i="6" s="1"/>
  <c r="W14873" i="6"/>
  <c r="W14874" i="6"/>
  <c r="Y14874" i="6" s="1"/>
  <c r="W14875" i="6"/>
  <c r="Y14875" i="6" s="1"/>
  <c r="W14876" i="6"/>
  <c r="Y14876" i="6" s="1"/>
  <c r="W14877" i="6"/>
  <c r="Y14877" i="6" s="1"/>
  <c r="W14878" i="6"/>
  <c r="Y14878" i="6" s="1"/>
  <c r="W14879" i="6"/>
  <c r="Y14879" i="6" s="1"/>
  <c r="W14880" i="6"/>
  <c r="Y14880" i="6" s="1"/>
  <c r="W14881" i="6"/>
  <c r="W14882" i="6"/>
  <c r="Y14882" i="6" s="1"/>
  <c r="W14883" i="6"/>
  <c r="Y14883" i="6" s="1"/>
  <c r="W14884" i="6"/>
  <c r="Y14884" i="6" s="1"/>
  <c r="W14885" i="6"/>
  <c r="Y14885" i="6" s="1"/>
  <c r="W14886" i="6"/>
  <c r="Y14886" i="6" s="1"/>
  <c r="W14887" i="6"/>
  <c r="Y14887" i="6" s="1"/>
  <c r="W14888" i="6"/>
  <c r="Y14888" i="6" s="1"/>
  <c r="W14889" i="6"/>
  <c r="W14890" i="6"/>
  <c r="Y14890" i="6" s="1"/>
  <c r="W14891" i="6"/>
  <c r="Y14891" i="6" s="1"/>
  <c r="W14892" i="6"/>
  <c r="Y14892" i="6" s="1"/>
  <c r="W14893" i="6"/>
  <c r="Y14893" i="6" s="1"/>
  <c r="W14894" i="6"/>
  <c r="Y14894" i="6" s="1"/>
  <c r="W14895" i="6"/>
  <c r="Y14895" i="6" s="1"/>
  <c r="W14896" i="6"/>
  <c r="Y14896" i="6" s="1"/>
  <c r="W14897" i="6"/>
  <c r="W14898" i="6"/>
  <c r="Y14898" i="6" s="1"/>
  <c r="W14899" i="6"/>
  <c r="Y14899" i="6" s="1"/>
  <c r="W14900" i="6"/>
  <c r="Y14900" i="6" s="1"/>
  <c r="W14901" i="6"/>
  <c r="Y14901" i="6" s="1"/>
  <c r="W14902" i="6"/>
  <c r="Y14902" i="6" s="1"/>
  <c r="W14903" i="6"/>
  <c r="Y14903" i="6" s="1"/>
  <c r="W14904" i="6"/>
  <c r="Y14904" i="6" s="1"/>
  <c r="W14905" i="6"/>
  <c r="W14906" i="6"/>
  <c r="Y14906" i="6" s="1"/>
  <c r="W14907" i="6"/>
  <c r="Y14907" i="6" s="1"/>
  <c r="W14908" i="6"/>
  <c r="Y14908" i="6" s="1"/>
  <c r="W14909" i="6"/>
  <c r="Y14909" i="6" s="1"/>
  <c r="W14910" i="6"/>
  <c r="Y14910" i="6" s="1"/>
  <c r="W14911" i="6"/>
  <c r="Y14911" i="6" s="1"/>
  <c r="W14912" i="6"/>
  <c r="Y14912" i="6" s="1"/>
  <c r="W14913" i="6"/>
  <c r="W14914" i="6"/>
  <c r="Y14914" i="6" s="1"/>
  <c r="W14915" i="6"/>
  <c r="Y14915" i="6" s="1"/>
  <c r="W14916" i="6"/>
  <c r="Y14916" i="6" s="1"/>
  <c r="W14917" i="6"/>
  <c r="Y14917" i="6" s="1"/>
  <c r="W14918" i="6"/>
  <c r="Y14918" i="6" s="1"/>
  <c r="W14919" i="6"/>
  <c r="Y14919" i="6" s="1"/>
  <c r="W14920" i="6"/>
  <c r="Y14920" i="6" s="1"/>
  <c r="W14921" i="6"/>
  <c r="W14922" i="6"/>
  <c r="Y14922" i="6" s="1"/>
  <c r="W14923" i="6"/>
  <c r="Y14923" i="6" s="1"/>
  <c r="W14924" i="6"/>
  <c r="Y14924" i="6" s="1"/>
  <c r="W14925" i="6"/>
  <c r="Y14925" i="6" s="1"/>
  <c r="W14926" i="6"/>
  <c r="Y14926" i="6" s="1"/>
  <c r="W14927" i="6"/>
  <c r="Y14927" i="6" s="1"/>
  <c r="W14928" i="6"/>
  <c r="Y14928" i="6" s="1"/>
  <c r="W14929" i="6"/>
  <c r="W14930" i="6"/>
  <c r="Y14930" i="6" s="1"/>
  <c r="W14931" i="6"/>
  <c r="Y14931" i="6" s="1"/>
  <c r="W14932" i="6"/>
  <c r="Y14932" i="6" s="1"/>
  <c r="W14933" i="6"/>
  <c r="Y14933" i="6" s="1"/>
  <c r="W14934" i="6"/>
  <c r="Y14934" i="6" s="1"/>
  <c r="W14935" i="6"/>
  <c r="Y14935" i="6" s="1"/>
  <c r="W14936" i="6"/>
  <c r="Y14936" i="6" s="1"/>
  <c r="W14937" i="6"/>
  <c r="W14938" i="6"/>
  <c r="Y14938" i="6" s="1"/>
  <c r="W14939" i="6"/>
  <c r="Y14939" i="6" s="1"/>
  <c r="W14940" i="6"/>
  <c r="Y14940" i="6" s="1"/>
  <c r="W14941" i="6"/>
  <c r="Y14941" i="6" s="1"/>
  <c r="W14942" i="6"/>
  <c r="Y14942" i="6" s="1"/>
  <c r="W14943" i="6"/>
  <c r="Y14943" i="6" s="1"/>
  <c r="W14944" i="6"/>
  <c r="Y14944" i="6" s="1"/>
  <c r="W14945" i="6"/>
  <c r="W14946" i="6"/>
  <c r="Y14946" i="6" s="1"/>
  <c r="W14947" i="6"/>
  <c r="Y14947" i="6" s="1"/>
  <c r="W14948" i="6"/>
  <c r="Y14948" i="6" s="1"/>
  <c r="W14949" i="6"/>
  <c r="Y14949" i="6" s="1"/>
  <c r="W14950" i="6"/>
  <c r="Y14950" i="6" s="1"/>
  <c r="W14951" i="6"/>
  <c r="Y14951" i="6" s="1"/>
  <c r="W14952" i="6"/>
  <c r="Y14952" i="6" s="1"/>
  <c r="W14953" i="6"/>
  <c r="W14954" i="6"/>
  <c r="Y14954" i="6" s="1"/>
  <c r="W14955" i="6"/>
  <c r="Y14955" i="6" s="1"/>
  <c r="W14956" i="6"/>
  <c r="Y14956" i="6" s="1"/>
  <c r="W14957" i="6"/>
  <c r="Y14957" i="6" s="1"/>
  <c r="W14958" i="6"/>
  <c r="Y14958" i="6" s="1"/>
  <c r="W14959" i="6"/>
  <c r="Y14959" i="6" s="1"/>
  <c r="W14960" i="6"/>
  <c r="Y14960" i="6" s="1"/>
  <c r="W14961" i="6"/>
  <c r="W14962" i="6"/>
  <c r="Y14962" i="6" s="1"/>
  <c r="W14963" i="6"/>
  <c r="Y14963" i="6" s="1"/>
  <c r="W14964" i="6"/>
  <c r="Y14964" i="6" s="1"/>
  <c r="W14965" i="6"/>
  <c r="Y14965" i="6" s="1"/>
  <c r="W14966" i="6"/>
  <c r="Y14966" i="6" s="1"/>
  <c r="W14967" i="6"/>
  <c r="Y14967" i="6" s="1"/>
  <c r="W14968" i="6"/>
  <c r="Y14968" i="6" s="1"/>
  <c r="W14969" i="6"/>
  <c r="W14970" i="6"/>
  <c r="Y14970" i="6" s="1"/>
  <c r="W14971" i="6"/>
  <c r="Y14971" i="6" s="1"/>
  <c r="W14972" i="6"/>
  <c r="Y14972" i="6" s="1"/>
  <c r="W14973" i="6"/>
  <c r="Y14973" i="6" s="1"/>
  <c r="W14974" i="6"/>
  <c r="Y14974" i="6" s="1"/>
  <c r="W14975" i="6"/>
  <c r="Y14975" i="6" s="1"/>
  <c r="W14976" i="6"/>
  <c r="Y14976" i="6" s="1"/>
  <c r="W14977" i="6"/>
  <c r="W14978" i="6"/>
  <c r="Y14978" i="6" s="1"/>
  <c r="W14979" i="6"/>
  <c r="Y14979" i="6" s="1"/>
  <c r="W14980" i="6"/>
  <c r="Y14980" i="6" s="1"/>
  <c r="W14981" i="6"/>
  <c r="Y14981" i="6" s="1"/>
  <c r="W14982" i="6"/>
  <c r="Y14982" i="6" s="1"/>
  <c r="W14983" i="6"/>
  <c r="Y14983" i="6" s="1"/>
  <c r="W14984" i="6"/>
  <c r="Y14984" i="6" s="1"/>
  <c r="W14985" i="6"/>
  <c r="W14986" i="6"/>
  <c r="Y14986" i="6" s="1"/>
  <c r="W14987" i="6"/>
  <c r="Y14987" i="6" s="1"/>
  <c r="W14988" i="6"/>
  <c r="Y14988" i="6" s="1"/>
  <c r="W14989" i="6"/>
  <c r="Y14989" i="6" s="1"/>
  <c r="W14990" i="6"/>
  <c r="Y14990" i="6" s="1"/>
  <c r="W14991" i="6"/>
  <c r="Y14991" i="6" s="1"/>
  <c r="W14992" i="6"/>
  <c r="Y14992" i="6" s="1"/>
  <c r="W14993" i="6"/>
  <c r="W14994" i="6"/>
  <c r="Y14994" i="6" s="1"/>
  <c r="W14995" i="6"/>
  <c r="Y14995" i="6" s="1"/>
  <c r="W14996" i="6"/>
  <c r="Y14996" i="6" s="1"/>
  <c r="W14997" i="6"/>
  <c r="Y14997" i="6" s="1"/>
  <c r="W14998" i="6"/>
  <c r="Y14998" i="6" s="1"/>
  <c r="W14999" i="6"/>
  <c r="Y14999" i="6" s="1"/>
  <c r="W15000" i="6"/>
  <c r="Y15000" i="6" s="1"/>
  <c r="W15001" i="6"/>
  <c r="W15002" i="6"/>
  <c r="Y15002" i="6" s="1"/>
  <c r="W15003" i="6"/>
  <c r="Y15003" i="6" s="1"/>
  <c r="W15004" i="6"/>
  <c r="Y15004" i="6" s="1"/>
  <c r="W15005" i="6"/>
  <c r="Y15005" i="6" s="1"/>
  <c r="W15006" i="6"/>
  <c r="Y15006" i="6" s="1"/>
  <c r="W15007" i="6"/>
  <c r="Y15007" i="6" s="1"/>
  <c r="W15008" i="6"/>
  <c r="Y15008" i="6" s="1"/>
  <c r="W15009" i="6"/>
  <c r="W15010" i="6"/>
  <c r="Y15010" i="6" s="1"/>
  <c r="W15011" i="6"/>
  <c r="Y15011" i="6" s="1"/>
  <c r="W15012" i="6"/>
  <c r="Y15012" i="6" s="1"/>
  <c r="W15013" i="6"/>
  <c r="Y15013" i="6" s="1"/>
  <c r="W15014" i="6"/>
  <c r="Y15014" i="6" s="1"/>
  <c r="W15015" i="6"/>
  <c r="Y15015" i="6" s="1"/>
  <c r="W15016" i="6"/>
  <c r="Y15016" i="6" s="1"/>
  <c r="W15017" i="6"/>
  <c r="W15018" i="6"/>
  <c r="Y15018" i="6" s="1"/>
  <c r="W15019" i="6"/>
  <c r="Y15019" i="6" s="1"/>
  <c r="W15020" i="6"/>
  <c r="Y15020" i="6" s="1"/>
  <c r="W15021" i="6"/>
  <c r="Y15021" i="6" s="1"/>
  <c r="W15022" i="6"/>
  <c r="Y15022" i="6" s="1"/>
  <c r="W15023" i="6"/>
  <c r="Y15023" i="6" s="1"/>
  <c r="W15024" i="6"/>
  <c r="Y15024" i="6" s="1"/>
  <c r="W15025" i="6"/>
  <c r="W15026" i="6"/>
  <c r="Y15026" i="6" s="1"/>
  <c r="W15027" i="6"/>
  <c r="Y15027" i="6" s="1"/>
  <c r="W15028" i="6"/>
  <c r="Y15028" i="6" s="1"/>
  <c r="W15029" i="6"/>
  <c r="Y15029" i="6" s="1"/>
  <c r="W15030" i="6"/>
  <c r="Y15030" i="6" s="1"/>
  <c r="W15031" i="6"/>
  <c r="Y15031" i="6" s="1"/>
  <c r="W15032" i="6"/>
  <c r="Y15032" i="6" s="1"/>
  <c r="W15033" i="6"/>
  <c r="W15034" i="6"/>
  <c r="Y15034" i="6" s="1"/>
  <c r="W15035" i="6"/>
  <c r="Y15035" i="6" s="1"/>
  <c r="W15036" i="6"/>
  <c r="Y15036" i="6" s="1"/>
  <c r="W15037" i="6"/>
  <c r="Y15037" i="6" s="1"/>
  <c r="W15038" i="6"/>
  <c r="Y15038" i="6" s="1"/>
  <c r="W15039" i="6"/>
  <c r="Y15039" i="6" s="1"/>
  <c r="W15040" i="6"/>
  <c r="Y15040" i="6" s="1"/>
  <c r="W15041" i="6"/>
  <c r="W15042" i="6"/>
  <c r="Y15042" i="6" s="1"/>
  <c r="W15043" i="6"/>
  <c r="Y15043" i="6" s="1"/>
  <c r="W15044" i="6"/>
  <c r="Y15044" i="6" s="1"/>
  <c r="W15045" i="6"/>
  <c r="Y15045" i="6" s="1"/>
  <c r="W15046" i="6"/>
  <c r="Y15046" i="6" s="1"/>
  <c r="W15047" i="6"/>
  <c r="Y15047" i="6" s="1"/>
  <c r="W15048" i="6"/>
  <c r="Y15048" i="6" s="1"/>
  <c r="W15049" i="6"/>
  <c r="W15050" i="6"/>
  <c r="Y15050" i="6" s="1"/>
  <c r="W15051" i="6"/>
  <c r="Y15051" i="6" s="1"/>
  <c r="W15052" i="6"/>
  <c r="Y15052" i="6" s="1"/>
  <c r="W15053" i="6"/>
  <c r="Y15053" i="6" s="1"/>
  <c r="W15054" i="6"/>
  <c r="Y15054" i="6" s="1"/>
  <c r="W15055" i="6"/>
  <c r="Y15055" i="6" s="1"/>
  <c r="W15056" i="6"/>
  <c r="Y15056" i="6" s="1"/>
  <c r="W15057" i="6"/>
  <c r="W15058" i="6"/>
  <c r="Y15058" i="6" s="1"/>
  <c r="W15059" i="6"/>
  <c r="Y15059" i="6" s="1"/>
  <c r="W15060" i="6"/>
  <c r="Y15060" i="6" s="1"/>
  <c r="W15061" i="6"/>
  <c r="Y15061" i="6" s="1"/>
  <c r="W15062" i="6"/>
  <c r="Y15062" i="6" s="1"/>
  <c r="W15063" i="6"/>
  <c r="Y15063" i="6" s="1"/>
  <c r="W15064" i="6"/>
  <c r="Y15064" i="6" s="1"/>
  <c r="W15065" i="6"/>
  <c r="W15066" i="6"/>
  <c r="Y15066" i="6" s="1"/>
  <c r="W15067" i="6"/>
  <c r="Y15067" i="6" s="1"/>
  <c r="W15068" i="6"/>
  <c r="Y15068" i="6" s="1"/>
  <c r="W15069" i="6"/>
  <c r="Y15069" i="6" s="1"/>
  <c r="W15070" i="6"/>
  <c r="Y15070" i="6" s="1"/>
  <c r="W15071" i="6"/>
  <c r="Y15071" i="6" s="1"/>
  <c r="W15072" i="6"/>
  <c r="Y15072" i="6" s="1"/>
  <c r="W15073" i="6"/>
  <c r="W15074" i="6"/>
  <c r="Y15074" i="6" s="1"/>
  <c r="W15075" i="6"/>
  <c r="Y15075" i="6" s="1"/>
  <c r="W15076" i="6"/>
  <c r="Y15076" i="6" s="1"/>
  <c r="W15077" i="6"/>
  <c r="Y15077" i="6" s="1"/>
  <c r="W15078" i="6"/>
  <c r="Y15078" i="6" s="1"/>
  <c r="W15079" i="6"/>
  <c r="Y15079" i="6" s="1"/>
  <c r="W15080" i="6"/>
  <c r="Y15080" i="6" s="1"/>
  <c r="W15081" i="6"/>
  <c r="W15082" i="6"/>
  <c r="Y15082" i="6" s="1"/>
  <c r="W15083" i="6"/>
  <c r="Y15083" i="6" s="1"/>
  <c r="W15084" i="6"/>
  <c r="Y15084" i="6" s="1"/>
  <c r="W15085" i="6"/>
  <c r="Y15085" i="6" s="1"/>
  <c r="W15086" i="6"/>
  <c r="Y15086" i="6" s="1"/>
  <c r="W15087" i="6"/>
  <c r="Y15087" i="6" s="1"/>
  <c r="W15088" i="6"/>
  <c r="Y15088" i="6" s="1"/>
  <c r="W15089" i="6"/>
  <c r="W15090" i="6"/>
  <c r="Y15090" i="6" s="1"/>
  <c r="W15091" i="6"/>
  <c r="Y15091" i="6" s="1"/>
  <c r="W15092" i="6"/>
  <c r="Y15092" i="6" s="1"/>
  <c r="W15093" i="6"/>
  <c r="Y15093" i="6" s="1"/>
  <c r="W15094" i="6"/>
  <c r="Y15094" i="6" s="1"/>
  <c r="W15095" i="6"/>
  <c r="Y15095" i="6" s="1"/>
  <c r="W15096" i="6"/>
  <c r="Y15096" i="6" s="1"/>
  <c r="W15097" i="6"/>
  <c r="W15098" i="6"/>
  <c r="Y15098" i="6" s="1"/>
  <c r="W15099" i="6"/>
  <c r="Y15099" i="6" s="1"/>
  <c r="W15100" i="6"/>
  <c r="Y15100" i="6" s="1"/>
  <c r="W15101" i="6"/>
  <c r="Y15101" i="6" s="1"/>
  <c r="W15102" i="6"/>
  <c r="Y15102" i="6" s="1"/>
  <c r="W15103" i="6"/>
  <c r="Y15103" i="6" s="1"/>
  <c r="W15104" i="6"/>
  <c r="Y15104" i="6" s="1"/>
  <c r="W15105" i="6"/>
  <c r="W15106" i="6"/>
  <c r="Y15106" i="6" s="1"/>
  <c r="W15107" i="6"/>
  <c r="Y15107" i="6" s="1"/>
  <c r="W15108" i="6"/>
  <c r="Y15108" i="6" s="1"/>
  <c r="W15109" i="6"/>
  <c r="Y15109" i="6" s="1"/>
  <c r="W15110" i="6"/>
  <c r="Y15110" i="6" s="1"/>
  <c r="W15111" i="6"/>
  <c r="Y15111" i="6" s="1"/>
  <c r="W15112" i="6"/>
  <c r="Y15112" i="6" s="1"/>
  <c r="W15113" i="6"/>
  <c r="W15114" i="6"/>
  <c r="Y15114" i="6" s="1"/>
  <c r="W15115" i="6"/>
  <c r="Y15115" i="6" s="1"/>
  <c r="W15116" i="6"/>
  <c r="Y15116" i="6" s="1"/>
  <c r="W15117" i="6"/>
  <c r="Y15117" i="6" s="1"/>
  <c r="W15118" i="6"/>
  <c r="Y15118" i="6" s="1"/>
  <c r="W15119" i="6"/>
  <c r="Y15119" i="6" s="1"/>
  <c r="W15120" i="6"/>
  <c r="Y15120" i="6" s="1"/>
  <c r="W15121" i="6"/>
  <c r="W15122" i="6"/>
  <c r="Y15122" i="6" s="1"/>
  <c r="W15123" i="6"/>
  <c r="Y15123" i="6" s="1"/>
  <c r="W15124" i="6"/>
  <c r="Y15124" i="6" s="1"/>
  <c r="W15125" i="6"/>
  <c r="Y15125" i="6" s="1"/>
  <c r="W15126" i="6"/>
  <c r="Y15126" i="6" s="1"/>
  <c r="W15127" i="6"/>
  <c r="Y15127" i="6" s="1"/>
  <c r="W15128" i="6"/>
  <c r="Y15128" i="6" s="1"/>
  <c r="W15129" i="6"/>
  <c r="W15130" i="6"/>
  <c r="Y15130" i="6" s="1"/>
  <c r="W15131" i="6"/>
  <c r="Y15131" i="6" s="1"/>
  <c r="W15132" i="6"/>
  <c r="Y15132" i="6" s="1"/>
  <c r="W15133" i="6"/>
  <c r="Y15133" i="6" s="1"/>
  <c r="W15134" i="6"/>
  <c r="Y15134" i="6" s="1"/>
  <c r="W15135" i="6"/>
  <c r="Y15135" i="6" s="1"/>
  <c r="W15136" i="6"/>
  <c r="Y15136" i="6" s="1"/>
  <c r="W15137" i="6"/>
  <c r="W15138" i="6"/>
  <c r="Y15138" i="6" s="1"/>
  <c r="W15139" i="6"/>
  <c r="Y15139" i="6" s="1"/>
  <c r="W15140" i="6"/>
  <c r="Y15140" i="6" s="1"/>
  <c r="W15141" i="6"/>
  <c r="Y15141" i="6" s="1"/>
  <c r="W15142" i="6"/>
  <c r="Y15142" i="6" s="1"/>
  <c r="W15143" i="6"/>
  <c r="Y15143" i="6" s="1"/>
  <c r="W15144" i="6"/>
  <c r="Y15144" i="6" s="1"/>
  <c r="W15145" i="6"/>
  <c r="W15146" i="6"/>
  <c r="Y15146" i="6" s="1"/>
  <c r="W15147" i="6"/>
  <c r="Y15147" i="6" s="1"/>
  <c r="W15148" i="6"/>
  <c r="Y15148" i="6" s="1"/>
  <c r="W15149" i="6"/>
  <c r="Y15149" i="6" s="1"/>
  <c r="W15150" i="6"/>
  <c r="Y15150" i="6" s="1"/>
  <c r="W15151" i="6"/>
  <c r="Y15151" i="6" s="1"/>
  <c r="W15152" i="6"/>
  <c r="Y15152" i="6" s="1"/>
  <c r="W15153" i="6"/>
  <c r="W15154" i="6"/>
  <c r="Y15154" i="6" s="1"/>
  <c r="W15155" i="6"/>
  <c r="Y15155" i="6" s="1"/>
  <c r="W15156" i="6"/>
  <c r="Y15156" i="6" s="1"/>
  <c r="W15157" i="6"/>
  <c r="Y15157" i="6" s="1"/>
  <c r="W15158" i="6"/>
  <c r="Y15158" i="6" s="1"/>
  <c r="W15159" i="6"/>
  <c r="Y15159" i="6" s="1"/>
  <c r="W15160" i="6"/>
  <c r="Y15160" i="6" s="1"/>
  <c r="W15161" i="6"/>
  <c r="W15162" i="6"/>
  <c r="Y15162" i="6" s="1"/>
  <c r="W15163" i="6"/>
  <c r="Y15163" i="6" s="1"/>
  <c r="W15164" i="6"/>
  <c r="Y15164" i="6" s="1"/>
  <c r="W15165" i="6"/>
  <c r="Y15165" i="6" s="1"/>
  <c r="W15166" i="6"/>
  <c r="Y15166" i="6" s="1"/>
  <c r="W15167" i="6"/>
  <c r="Y15167" i="6" s="1"/>
  <c r="W15168" i="6"/>
  <c r="Y15168" i="6" s="1"/>
  <c r="W15169" i="6"/>
  <c r="W15170" i="6"/>
  <c r="Y15170" i="6" s="1"/>
  <c r="W15171" i="6"/>
  <c r="Y15171" i="6" s="1"/>
  <c r="W15172" i="6"/>
  <c r="Y15172" i="6" s="1"/>
  <c r="W15173" i="6"/>
  <c r="Y15173" i="6" s="1"/>
  <c r="W15174" i="6"/>
  <c r="Y15174" i="6" s="1"/>
  <c r="W15175" i="6"/>
  <c r="Y15175" i="6" s="1"/>
  <c r="W15176" i="6"/>
  <c r="Y15176" i="6" s="1"/>
  <c r="W15177" i="6"/>
  <c r="W15178" i="6"/>
  <c r="Y15178" i="6" s="1"/>
  <c r="W15179" i="6"/>
  <c r="Y15179" i="6" s="1"/>
  <c r="W15180" i="6"/>
  <c r="Y15180" i="6" s="1"/>
  <c r="W15181" i="6"/>
  <c r="Y15181" i="6" s="1"/>
  <c r="W15182" i="6"/>
  <c r="Y15182" i="6" s="1"/>
  <c r="W15183" i="6"/>
  <c r="Y15183" i="6" s="1"/>
  <c r="W15184" i="6"/>
  <c r="Y15184" i="6" s="1"/>
  <c r="W15185" i="6"/>
  <c r="W15186" i="6"/>
  <c r="Y15186" i="6" s="1"/>
  <c r="W15187" i="6"/>
  <c r="Y15187" i="6" s="1"/>
  <c r="W15188" i="6"/>
  <c r="Y15188" i="6" s="1"/>
  <c r="W15189" i="6"/>
  <c r="Y15189" i="6" s="1"/>
  <c r="W15190" i="6"/>
  <c r="Y15190" i="6" s="1"/>
  <c r="W15191" i="6"/>
  <c r="Y15191" i="6" s="1"/>
  <c r="W15192" i="6"/>
  <c r="Y15192" i="6" s="1"/>
  <c r="W15193" i="6"/>
  <c r="W15194" i="6"/>
  <c r="Y15194" i="6" s="1"/>
  <c r="W15195" i="6"/>
  <c r="Y15195" i="6" s="1"/>
  <c r="W15196" i="6"/>
  <c r="Y15196" i="6" s="1"/>
  <c r="W15197" i="6"/>
  <c r="Y15197" i="6" s="1"/>
  <c r="W15198" i="6"/>
  <c r="Y15198" i="6" s="1"/>
  <c r="W15199" i="6"/>
  <c r="Y15199" i="6" s="1"/>
  <c r="W15200" i="6"/>
  <c r="Y15200" i="6" s="1"/>
  <c r="W15201" i="6"/>
  <c r="W15202" i="6"/>
  <c r="Y15202" i="6" s="1"/>
  <c r="W15203" i="6"/>
  <c r="Y15203" i="6" s="1"/>
  <c r="W15204" i="6"/>
  <c r="Y15204" i="6" s="1"/>
  <c r="W15205" i="6"/>
  <c r="Y15205" i="6" s="1"/>
  <c r="W15206" i="6"/>
  <c r="Y15206" i="6" s="1"/>
  <c r="W15207" i="6"/>
  <c r="Y15207" i="6" s="1"/>
  <c r="W15208" i="6"/>
  <c r="Y15208" i="6" s="1"/>
  <c r="W15209" i="6"/>
  <c r="W15210" i="6"/>
  <c r="Y15210" i="6" s="1"/>
  <c r="W15211" i="6"/>
  <c r="Y15211" i="6" s="1"/>
  <c r="W15212" i="6"/>
  <c r="Y15212" i="6" s="1"/>
  <c r="W15213" i="6"/>
  <c r="Y15213" i="6" s="1"/>
  <c r="W15214" i="6"/>
  <c r="Y15214" i="6" s="1"/>
  <c r="W15215" i="6"/>
  <c r="Y15215" i="6" s="1"/>
  <c r="W15216" i="6"/>
  <c r="Y15216" i="6" s="1"/>
  <c r="W15217" i="6"/>
  <c r="W15218" i="6"/>
  <c r="Y15218" i="6" s="1"/>
  <c r="W15219" i="6"/>
  <c r="Y15219" i="6" s="1"/>
  <c r="W15220" i="6"/>
  <c r="Y15220" i="6" s="1"/>
  <c r="W15221" i="6"/>
  <c r="Y15221" i="6" s="1"/>
  <c r="W15222" i="6"/>
  <c r="Y15222" i="6" s="1"/>
  <c r="W15223" i="6"/>
  <c r="Y15223" i="6" s="1"/>
  <c r="W15224" i="6"/>
  <c r="Y15224" i="6" s="1"/>
  <c r="W15225" i="6"/>
  <c r="W15226" i="6"/>
  <c r="Y15226" i="6" s="1"/>
  <c r="W15227" i="6"/>
  <c r="Y15227" i="6" s="1"/>
  <c r="W15228" i="6"/>
  <c r="Y15228" i="6" s="1"/>
  <c r="W15229" i="6"/>
  <c r="Y15229" i="6" s="1"/>
  <c r="W15230" i="6"/>
  <c r="Y15230" i="6" s="1"/>
  <c r="W15231" i="6"/>
  <c r="Y15231" i="6" s="1"/>
  <c r="W15232" i="6"/>
  <c r="Y15232" i="6" s="1"/>
  <c r="W15233" i="6"/>
  <c r="W15234" i="6"/>
  <c r="Y15234" i="6" s="1"/>
  <c r="W15235" i="6"/>
  <c r="Y15235" i="6" s="1"/>
  <c r="W15236" i="6"/>
  <c r="Y15236" i="6" s="1"/>
  <c r="W15237" i="6"/>
  <c r="Y15237" i="6" s="1"/>
  <c r="W15238" i="6"/>
  <c r="Y15238" i="6" s="1"/>
  <c r="W15239" i="6"/>
  <c r="Y15239" i="6" s="1"/>
  <c r="W15240" i="6"/>
  <c r="Y15240" i="6" s="1"/>
  <c r="W15241" i="6"/>
  <c r="W15242" i="6"/>
  <c r="Y15242" i="6" s="1"/>
  <c r="W15243" i="6"/>
  <c r="Y15243" i="6" s="1"/>
  <c r="W15244" i="6"/>
  <c r="Y15244" i="6" s="1"/>
  <c r="W15245" i="6"/>
  <c r="Y15245" i="6" s="1"/>
  <c r="W15246" i="6"/>
  <c r="Y15246" i="6" s="1"/>
  <c r="W15247" i="6"/>
  <c r="Y15247" i="6" s="1"/>
  <c r="W15248" i="6"/>
  <c r="Y15248" i="6" s="1"/>
  <c r="W15249" i="6"/>
  <c r="W15250" i="6"/>
  <c r="Y15250" i="6" s="1"/>
  <c r="W15251" i="6"/>
  <c r="Y15251" i="6" s="1"/>
  <c r="W15252" i="6"/>
  <c r="Y15252" i="6" s="1"/>
  <c r="W15253" i="6"/>
  <c r="Y15253" i="6" s="1"/>
  <c r="W15254" i="6"/>
  <c r="Y15254" i="6" s="1"/>
  <c r="W15255" i="6"/>
  <c r="Y15255" i="6" s="1"/>
  <c r="W15256" i="6"/>
  <c r="Y15256" i="6" s="1"/>
  <c r="W15257" i="6"/>
  <c r="W15258" i="6"/>
  <c r="Y15258" i="6" s="1"/>
  <c r="W15259" i="6"/>
  <c r="Y15259" i="6" s="1"/>
  <c r="W15260" i="6"/>
  <c r="Y15260" i="6" s="1"/>
  <c r="W15261" i="6"/>
  <c r="Y15261" i="6" s="1"/>
  <c r="W15262" i="6"/>
  <c r="Y15262" i="6" s="1"/>
  <c r="W15263" i="6"/>
  <c r="Y15263" i="6" s="1"/>
  <c r="W15264" i="6"/>
  <c r="Y15264" i="6" s="1"/>
  <c r="W15265" i="6"/>
  <c r="W15266" i="6"/>
  <c r="Y15266" i="6" s="1"/>
  <c r="W15267" i="6"/>
  <c r="Y15267" i="6" s="1"/>
  <c r="W15268" i="6"/>
  <c r="Y15268" i="6" s="1"/>
  <c r="W15269" i="6"/>
  <c r="Y15269" i="6" s="1"/>
  <c r="W15270" i="6"/>
  <c r="Y15270" i="6" s="1"/>
  <c r="W15271" i="6"/>
  <c r="Y15271" i="6" s="1"/>
  <c r="W15272" i="6"/>
  <c r="Y15272" i="6" s="1"/>
  <c r="W15273" i="6"/>
  <c r="W15274" i="6"/>
  <c r="Y15274" i="6" s="1"/>
  <c r="W15275" i="6"/>
  <c r="Y15275" i="6" s="1"/>
  <c r="W15276" i="6"/>
  <c r="Y15276" i="6" s="1"/>
  <c r="W15277" i="6"/>
  <c r="Y15277" i="6" s="1"/>
  <c r="W15278" i="6"/>
  <c r="Y15278" i="6" s="1"/>
  <c r="W15279" i="6"/>
  <c r="Y15279" i="6" s="1"/>
  <c r="W15280" i="6"/>
  <c r="Y15280" i="6" s="1"/>
  <c r="W15281" i="6"/>
  <c r="W15282" i="6"/>
  <c r="Y15282" i="6" s="1"/>
  <c r="W15283" i="6"/>
  <c r="Y15283" i="6" s="1"/>
  <c r="W15284" i="6"/>
  <c r="Y15284" i="6" s="1"/>
  <c r="W15285" i="6"/>
  <c r="Y15285" i="6" s="1"/>
  <c r="W15286" i="6"/>
  <c r="Y15286" i="6" s="1"/>
  <c r="W15287" i="6"/>
  <c r="Y15287" i="6" s="1"/>
  <c r="W15288" i="6"/>
  <c r="Y15288" i="6" s="1"/>
  <c r="W15289" i="6"/>
  <c r="W15290" i="6"/>
  <c r="Y15290" i="6" s="1"/>
  <c r="W15291" i="6"/>
  <c r="Y15291" i="6" s="1"/>
  <c r="W15292" i="6"/>
  <c r="Y15292" i="6" s="1"/>
  <c r="W15293" i="6"/>
  <c r="Y15293" i="6" s="1"/>
  <c r="W15294" i="6"/>
  <c r="Y15294" i="6" s="1"/>
  <c r="W15295" i="6"/>
  <c r="Y15295" i="6" s="1"/>
  <c r="W15296" i="6"/>
  <c r="Y15296" i="6" s="1"/>
  <c r="W15297" i="6"/>
  <c r="W15298" i="6"/>
  <c r="Y15298" i="6" s="1"/>
  <c r="W15299" i="6"/>
  <c r="Y15299" i="6" s="1"/>
  <c r="W15300" i="6"/>
  <c r="Y15300" i="6" s="1"/>
  <c r="W15301" i="6"/>
  <c r="Y15301" i="6" s="1"/>
  <c r="W15302" i="6"/>
  <c r="Y15302" i="6" s="1"/>
  <c r="W15303" i="6"/>
  <c r="Y15303" i="6" s="1"/>
  <c r="W15304" i="6"/>
  <c r="Y15304" i="6" s="1"/>
  <c r="W15305" i="6"/>
  <c r="W15306" i="6"/>
  <c r="Y15306" i="6" s="1"/>
  <c r="W15307" i="6"/>
  <c r="Y15307" i="6" s="1"/>
  <c r="W15308" i="6"/>
  <c r="Y15308" i="6" s="1"/>
  <c r="W15309" i="6"/>
  <c r="Y15309" i="6" s="1"/>
  <c r="W15310" i="6"/>
  <c r="Y15310" i="6" s="1"/>
  <c r="W15311" i="6"/>
  <c r="Y15311" i="6" s="1"/>
  <c r="W15312" i="6"/>
  <c r="Y15312" i="6" s="1"/>
  <c r="W15313" i="6"/>
  <c r="W15314" i="6"/>
  <c r="Y15314" i="6" s="1"/>
  <c r="W15315" i="6"/>
  <c r="Y15315" i="6" s="1"/>
  <c r="W15316" i="6"/>
  <c r="Y15316" i="6" s="1"/>
  <c r="W15317" i="6"/>
  <c r="Y15317" i="6" s="1"/>
  <c r="W15318" i="6"/>
  <c r="Y15318" i="6" s="1"/>
  <c r="W15319" i="6"/>
  <c r="Y15319" i="6" s="1"/>
  <c r="W15320" i="6"/>
  <c r="Y15320" i="6" s="1"/>
  <c r="W15321" i="6"/>
  <c r="W15322" i="6"/>
  <c r="Y15322" i="6" s="1"/>
  <c r="W15323" i="6"/>
  <c r="Y15323" i="6" s="1"/>
  <c r="W15324" i="6"/>
  <c r="Y15324" i="6" s="1"/>
  <c r="W15325" i="6"/>
  <c r="Y15325" i="6" s="1"/>
  <c r="W15326" i="6"/>
  <c r="Y15326" i="6" s="1"/>
  <c r="W15327" i="6"/>
  <c r="Y15327" i="6" s="1"/>
  <c r="W15328" i="6"/>
  <c r="Y15328" i="6" s="1"/>
  <c r="W15329" i="6"/>
  <c r="W15330" i="6"/>
  <c r="Y15330" i="6" s="1"/>
  <c r="W15331" i="6"/>
  <c r="Y15331" i="6" s="1"/>
  <c r="W15332" i="6"/>
  <c r="Y15332" i="6" s="1"/>
  <c r="W15333" i="6"/>
  <c r="Y15333" i="6" s="1"/>
  <c r="W15334" i="6"/>
  <c r="Y15334" i="6" s="1"/>
  <c r="W15335" i="6"/>
  <c r="Y15335" i="6" s="1"/>
  <c r="W15336" i="6"/>
  <c r="Y15336" i="6" s="1"/>
  <c r="W15337" i="6"/>
  <c r="W15338" i="6"/>
  <c r="Y15338" i="6" s="1"/>
  <c r="W15339" i="6"/>
  <c r="Y15339" i="6" s="1"/>
  <c r="W15340" i="6"/>
  <c r="Y15340" i="6" s="1"/>
  <c r="W15341" i="6"/>
  <c r="Y15341" i="6" s="1"/>
  <c r="W15342" i="6"/>
  <c r="Y15342" i="6" s="1"/>
  <c r="W15343" i="6"/>
  <c r="Y15343" i="6" s="1"/>
  <c r="W15344" i="6"/>
  <c r="Y15344" i="6" s="1"/>
  <c r="W15345" i="6"/>
  <c r="W15346" i="6"/>
  <c r="Y15346" i="6" s="1"/>
  <c r="W15347" i="6"/>
  <c r="Y15347" i="6" s="1"/>
  <c r="W15348" i="6"/>
  <c r="Y15348" i="6" s="1"/>
  <c r="W15349" i="6"/>
  <c r="Y15349" i="6" s="1"/>
  <c r="W15350" i="6"/>
  <c r="Y15350" i="6" s="1"/>
  <c r="W15351" i="6"/>
  <c r="Y15351" i="6" s="1"/>
  <c r="W15352" i="6"/>
  <c r="Y15352" i="6" s="1"/>
  <c r="W15353" i="6"/>
  <c r="W15354" i="6"/>
  <c r="Y15354" i="6" s="1"/>
  <c r="W15355" i="6"/>
  <c r="Y15355" i="6" s="1"/>
  <c r="W15356" i="6"/>
  <c r="Y15356" i="6" s="1"/>
  <c r="W15357" i="6"/>
  <c r="Y15357" i="6" s="1"/>
  <c r="W15358" i="6"/>
  <c r="Y15358" i="6" s="1"/>
  <c r="W15359" i="6"/>
  <c r="Y15359" i="6" s="1"/>
  <c r="W15360" i="6"/>
  <c r="Y15360" i="6" s="1"/>
  <c r="W15361" i="6"/>
  <c r="W15362" i="6"/>
  <c r="Y15362" i="6" s="1"/>
  <c r="W15363" i="6"/>
  <c r="Y15363" i="6" s="1"/>
  <c r="W15364" i="6"/>
  <c r="Y15364" i="6" s="1"/>
  <c r="W15365" i="6"/>
  <c r="Y15365" i="6" s="1"/>
  <c r="W15366" i="6"/>
  <c r="Y15366" i="6" s="1"/>
  <c r="W15367" i="6"/>
  <c r="Y15367" i="6" s="1"/>
  <c r="W15368" i="6"/>
  <c r="Y15368" i="6" s="1"/>
  <c r="W15369" i="6"/>
  <c r="W15370" i="6"/>
  <c r="Y15370" i="6" s="1"/>
  <c r="W15371" i="6"/>
  <c r="Y15371" i="6" s="1"/>
  <c r="W15372" i="6"/>
  <c r="Y15372" i="6" s="1"/>
  <c r="W15373" i="6"/>
  <c r="Y15373" i="6" s="1"/>
  <c r="W15374" i="6"/>
  <c r="Y15374" i="6" s="1"/>
  <c r="W15375" i="6"/>
  <c r="Y15375" i="6" s="1"/>
  <c r="W15376" i="6"/>
  <c r="Y15376" i="6" s="1"/>
  <c r="W15377" i="6"/>
  <c r="W15378" i="6"/>
  <c r="Y15378" i="6" s="1"/>
  <c r="W15379" i="6"/>
  <c r="Y15379" i="6" s="1"/>
  <c r="W15380" i="6"/>
  <c r="Y15380" i="6" s="1"/>
  <c r="W15381" i="6"/>
  <c r="Y15381" i="6" s="1"/>
  <c r="W15382" i="6"/>
  <c r="Y15382" i="6" s="1"/>
  <c r="W15383" i="6"/>
  <c r="Y15383" i="6" s="1"/>
  <c r="W15384" i="6"/>
  <c r="Y15384" i="6" s="1"/>
  <c r="W15385" i="6"/>
  <c r="W15386" i="6"/>
  <c r="Y15386" i="6" s="1"/>
  <c r="W15387" i="6"/>
  <c r="Y15387" i="6" s="1"/>
  <c r="W15388" i="6"/>
  <c r="Y15388" i="6" s="1"/>
  <c r="W15389" i="6"/>
  <c r="Y15389" i="6" s="1"/>
  <c r="W15390" i="6"/>
  <c r="Y15390" i="6" s="1"/>
  <c r="W15391" i="6"/>
  <c r="Y15391" i="6" s="1"/>
  <c r="W15392" i="6"/>
  <c r="Y15392" i="6" s="1"/>
  <c r="W15393" i="6"/>
  <c r="W15394" i="6"/>
  <c r="Y15394" i="6" s="1"/>
  <c r="W15395" i="6"/>
  <c r="Y15395" i="6" s="1"/>
  <c r="W15396" i="6"/>
  <c r="Y15396" i="6" s="1"/>
  <c r="W15397" i="6"/>
  <c r="Y15397" i="6" s="1"/>
  <c r="W15398" i="6"/>
  <c r="Y15398" i="6" s="1"/>
  <c r="W15399" i="6"/>
  <c r="Y15399" i="6" s="1"/>
  <c r="W15400" i="6"/>
  <c r="Y15400" i="6" s="1"/>
  <c r="W15401" i="6"/>
  <c r="W15402" i="6"/>
  <c r="Y15402" i="6" s="1"/>
  <c r="W15403" i="6"/>
  <c r="Y15403" i="6" s="1"/>
  <c r="W15404" i="6"/>
  <c r="Y15404" i="6" s="1"/>
  <c r="W15405" i="6"/>
  <c r="Y15405" i="6" s="1"/>
  <c r="W15406" i="6"/>
  <c r="Y15406" i="6" s="1"/>
  <c r="W15407" i="6"/>
  <c r="Y15407" i="6" s="1"/>
  <c r="W15408" i="6"/>
  <c r="Y15408" i="6" s="1"/>
  <c r="W15409" i="6"/>
  <c r="W15410" i="6"/>
  <c r="Y15410" i="6" s="1"/>
  <c r="W15411" i="6"/>
  <c r="Y15411" i="6" s="1"/>
  <c r="W15412" i="6"/>
  <c r="Y15412" i="6" s="1"/>
  <c r="W15413" i="6"/>
  <c r="Y15413" i="6" s="1"/>
  <c r="W15414" i="6"/>
  <c r="Y15414" i="6" s="1"/>
  <c r="W15415" i="6"/>
  <c r="Y15415" i="6" s="1"/>
  <c r="W15416" i="6"/>
  <c r="Y15416" i="6" s="1"/>
  <c r="W15417" i="6"/>
  <c r="W15418" i="6"/>
  <c r="Y15418" i="6" s="1"/>
  <c r="W15419" i="6"/>
  <c r="Y15419" i="6" s="1"/>
  <c r="W15420" i="6"/>
  <c r="Y15420" i="6" s="1"/>
  <c r="W15421" i="6"/>
  <c r="Y15421" i="6" s="1"/>
  <c r="W15422" i="6"/>
  <c r="Y15422" i="6" s="1"/>
  <c r="W15423" i="6"/>
  <c r="Y15423" i="6" s="1"/>
  <c r="W15424" i="6"/>
  <c r="Y15424" i="6" s="1"/>
  <c r="W15425" i="6"/>
  <c r="W15426" i="6"/>
  <c r="Y15426" i="6" s="1"/>
  <c r="W15427" i="6"/>
  <c r="Y15427" i="6" s="1"/>
  <c r="W15428" i="6"/>
  <c r="Y15428" i="6" s="1"/>
  <c r="W15429" i="6"/>
  <c r="Y15429" i="6" s="1"/>
  <c r="W15430" i="6"/>
  <c r="Y15430" i="6" s="1"/>
  <c r="W15431" i="6"/>
  <c r="Y15431" i="6" s="1"/>
  <c r="W15432" i="6"/>
  <c r="Y15432" i="6" s="1"/>
  <c r="W15433" i="6"/>
  <c r="W15434" i="6"/>
  <c r="Y15434" i="6" s="1"/>
  <c r="W15435" i="6"/>
  <c r="Y15435" i="6" s="1"/>
  <c r="W15436" i="6"/>
  <c r="Y15436" i="6" s="1"/>
  <c r="W15437" i="6"/>
  <c r="Y15437" i="6" s="1"/>
  <c r="W15438" i="6"/>
  <c r="Y15438" i="6" s="1"/>
  <c r="W15439" i="6"/>
  <c r="Y15439" i="6" s="1"/>
  <c r="W15440" i="6"/>
  <c r="Y15440" i="6" s="1"/>
  <c r="W15441" i="6"/>
  <c r="W15442" i="6"/>
  <c r="Y15442" i="6" s="1"/>
  <c r="W15443" i="6"/>
  <c r="Y15443" i="6" s="1"/>
  <c r="W15444" i="6"/>
  <c r="Y15444" i="6" s="1"/>
  <c r="W15445" i="6"/>
  <c r="Y15445" i="6" s="1"/>
  <c r="W15446" i="6"/>
  <c r="Y15446" i="6" s="1"/>
  <c r="W15447" i="6"/>
  <c r="Y15447" i="6" s="1"/>
  <c r="W15448" i="6"/>
  <c r="Y15448" i="6" s="1"/>
  <c r="W15449" i="6"/>
  <c r="W15450" i="6"/>
  <c r="Y15450" i="6" s="1"/>
  <c r="W15451" i="6"/>
  <c r="Y15451" i="6" s="1"/>
  <c r="W15452" i="6"/>
  <c r="Y15452" i="6" s="1"/>
  <c r="W15453" i="6"/>
  <c r="Y15453" i="6" s="1"/>
  <c r="W15454" i="6"/>
  <c r="Y15454" i="6" s="1"/>
  <c r="W15455" i="6"/>
  <c r="Y15455" i="6" s="1"/>
  <c r="W15456" i="6"/>
  <c r="Y15456" i="6" s="1"/>
  <c r="W15457" i="6"/>
  <c r="W15458" i="6"/>
  <c r="Y15458" i="6" s="1"/>
  <c r="W15459" i="6"/>
  <c r="Y15459" i="6" s="1"/>
  <c r="W15460" i="6"/>
  <c r="Y15460" i="6" s="1"/>
  <c r="W15461" i="6"/>
  <c r="Y15461" i="6" s="1"/>
  <c r="W15462" i="6"/>
  <c r="Y15462" i="6" s="1"/>
  <c r="W15463" i="6"/>
  <c r="Y15463" i="6" s="1"/>
  <c r="W15464" i="6"/>
  <c r="Y15464" i="6" s="1"/>
  <c r="W15465" i="6"/>
  <c r="W15466" i="6"/>
  <c r="Y15466" i="6" s="1"/>
  <c r="W15467" i="6"/>
  <c r="Y15467" i="6" s="1"/>
  <c r="W15468" i="6"/>
  <c r="Y15468" i="6" s="1"/>
  <c r="W15469" i="6"/>
  <c r="Y15469" i="6" s="1"/>
  <c r="W15470" i="6"/>
  <c r="Y15470" i="6" s="1"/>
  <c r="W15471" i="6"/>
  <c r="Y15471" i="6" s="1"/>
  <c r="W15472" i="6"/>
  <c r="Y15472" i="6" s="1"/>
  <c r="W15473" i="6"/>
  <c r="W15474" i="6"/>
  <c r="Y15474" i="6" s="1"/>
  <c r="W15475" i="6"/>
  <c r="Y15475" i="6" s="1"/>
  <c r="W15476" i="6"/>
  <c r="Y15476" i="6" s="1"/>
  <c r="W15477" i="6"/>
  <c r="Y15477" i="6" s="1"/>
  <c r="W15478" i="6"/>
  <c r="Y15478" i="6" s="1"/>
  <c r="W15479" i="6"/>
  <c r="Y15479" i="6" s="1"/>
  <c r="W15480" i="6"/>
  <c r="Y15480" i="6" s="1"/>
  <c r="W15481" i="6"/>
  <c r="W15482" i="6"/>
  <c r="Y15482" i="6" s="1"/>
  <c r="W15483" i="6"/>
  <c r="Y15483" i="6" s="1"/>
  <c r="W15484" i="6"/>
  <c r="Y15484" i="6" s="1"/>
  <c r="W15485" i="6"/>
  <c r="Y15485" i="6" s="1"/>
  <c r="W15486" i="6"/>
  <c r="Y15486" i="6" s="1"/>
  <c r="W15487" i="6"/>
  <c r="Y15487" i="6" s="1"/>
  <c r="W15488" i="6"/>
  <c r="Y15488" i="6" s="1"/>
  <c r="W15489" i="6"/>
  <c r="W15490" i="6"/>
  <c r="Y15490" i="6" s="1"/>
  <c r="W15491" i="6"/>
  <c r="Y15491" i="6" s="1"/>
  <c r="W15492" i="6"/>
  <c r="Y15492" i="6" s="1"/>
  <c r="W15493" i="6"/>
  <c r="Y15493" i="6" s="1"/>
  <c r="W15494" i="6"/>
  <c r="Y15494" i="6" s="1"/>
  <c r="W15495" i="6"/>
  <c r="Y15495" i="6" s="1"/>
  <c r="W15496" i="6"/>
  <c r="Y15496" i="6" s="1"/>
  <c r="W15497" i="6"/>
  <c r="W15498" i="6"/>
  <c r="Y15498" i="6" s="1"/>
  <c r="W15499" i="6"/>
  <c r="Y15499" i="6" s="1"/>
  <c r="W15500" i="6"/>
  <c r="Y15500" i="6" s="1"/>
  <c r="W15501" i="6"/>
  <c r="Y15501" i="6" s="1"/>
  <c r="W15502" i="6"/>
  <c r="Y15502" i="6" s="1"/>
  <c r="W15503" i="6"/>
  <c r="Y15503" i="6" s="1"/>
  <c r="W15504" i="6"/>
  <c r="Y15504" i="6" s="1"/>
  <c r="W15505" i="6"/>
  <c r="W15506" i="6"/>
  <c r="Y15506" i="6" s="1"/>
  <c r="W15507" i="6"/>
  <c r="Y15507" i="6" s="1"/>
  <c r="W15508" i="6"/>
  <c r="Y15508" i="6" s="1"/>
  <c r="W15509" i="6"/>
  <c r="Y15509" i="6" s="1"/>
  <c r="W15510" i="6"/>
  <c r="Y15510" i="6" s="1"/>
  <c r="W15511" i="6"/>
  <c r="Y15511" i="6" s="1"/>
  <c r="W15512" i="6"/>
  <c r="Y15512" i="6" s="1"/>
  <c r="W15513" i="6"/>
  <c r="W15514" i="6"/>
  <c r="Y15514" i="6" s="1"/>
  <c r="W15515" i="6"/>
  <c r="Y15515" i="6" s="1"/>
  <c r="W15516" i="6"/>
  <c r="Y15516" i="6" s="1"/>
  <c r="W15517" i="6"/>
  <c r="Y15517" i="6" s="1"/>
  <c r="W15518" i="6"/>
  <c r="Y15518" i="6" s="1"/>
  <c r="W15519" i="6"/>
  <c r="Y15519" i="6" s="1"/>
  <c r="W15520" i="6"/>
  <c r="Y15520" i="6" s="1"/>
  <c r="W15521" i="6"/>
  <c r="W15522" i="6"/>
  <c r="Y15522" i="6" s="1"/>
  <c r="W15523" i="6"/>
  <c r="Y15523" i="6" s="1"/>
  <c r="W15524" i="6"/>
  <c r="Y15524" i="6" s="1"/>
  <c r="W15525" i="6"/>
  <c r="Y15525" i="6" s="1"/>
  <c r="W15526" i="6"/>
  <c r="Y15526" i="6" s="1"/>
  <c r="W15527" i="6"/>
  <c r="Y15527" i="6" s="1"/>
  <c r="W15528" i="6"/>
  <c r="Y15528" i="6" s="1"/>
  <c r="W15529" i="6"/>
  <c r="W15530" i="6"/>
  <c r="Y15530" i="6" s="1"/>
  <c r="W15531" i="6"/>
  <c r="Y15531" i="6" s="1"/>
  <c r="W15532" i="6"/>
  <c r="Y15532" i="6" s="1"/>
  <c r="W15533" i="6"/>
  <c r="Y15533" i="6" s="1"/>
  <c r="W15534" i="6"/>
  <c r="Y15534" i="6" s="1"/>
  <c r="W15535" i="6"/>
  <c r="Y15535" i="6" s="1"/>
  <c r="W15536" i="6"/>
  <c r="Y15536" i="6" s="1"/>
  <c r="W15537" i="6"/>
  <c r="W15538" i="6"/>
  <c r="Y15538" i="6" s="1"/>
  <c r="W15539" i="6"/>
  <c r="Y15539" i="6" s="1"/>
  <c r="W15540" i="6"/>
  <c r="Y15540" i="6" s="1"/>
  <c r="W15541" i="6"/>
  <c r="Y15541" i="6" s="1"/>
  <c r="W15542" i="6"/>
  <c r="Y15542" i="6" s="1"/>
  <c r="W15543" i="6"/>
  <c r="Y15543" i="6" s="1"/>
  <c r="W15544" i="6"/>
  <c r="Y15544" i="6" s="1"/>
  <c r="W15545" i="6"/>
  <c r="W15546" i="6"/>
  <c r="Y15546" i="6" s="1"/>
  <c r="W15547" i="6"/>
  <c r="Y15547" i="6" s="1"/>
  <c r="W15548" i="6"/>
  <c r="Y15548" i="6" s="1"/>
  <c r="W15549" i="6"/>
  <c r="Y15549" i="6" s="1"/>
  <c r="W15550" i="6"/>
  <c r="Y15550" i="6" s="1"/>
  <c r="W15551" i="6"/>
  <c r="Y15551" i="6" s="1"/>
  <c r="W15552" i="6"/>
  <c r="Y15552" i="6" s="1"/>
  <c r="W15553" i="6"/>
  <c r="W15554" i="6"/>
  <c r="Y15554" i="6" s="1"/>
  <c r="W15555" i="6"/>
  <c r="Y15555" i="6" s="1"/>
  <c r="W15556" i="6"/>
  <c r="Y15556" i="6" s="1"/>
  <c r="W15557" i="6"/>
  <c r="Y15557" i="6" s="1"/>
  <c r="W15558" i="6"/>
  <c r="Y15558" i="6" s="1"/>
  <c r="W15559" i="6"/>
  <c r="Y15559" i="6" s="1"/>
  <c r="W15560" i="6"/>
  <c r="Y15560" i="6" s="1"/>
  <c r="W15561" i="6"/>
  <c r="W15562" i="6"/>
  <c r="Y15562" i="6" s="1"/>
  <c r="W15563" i="6"/>
  <c r="Y15563" i="6" s="1"/>
  <c r="W15564" i="6"/>
  <c r="Y15564" i="6" s="1"/>
  <c r="W15565" i="6"/>
  <c r="Y15565" i="6" s="1"/>
  <c r="W15566" i="6"/>
  <c r="Y15566" i="6" s="1"/>
  <c r="W15567" i="6"/>
  <c r="Y15567" i="6" s="1"/>
  <c r="W15568" i="6"/>
  <c r="Y15568" i="6" s="1"/>
  <c r="W15569" i="6"/>
  <c r="W15570" i="6"/>
  <c r="Y15570" i="6" s="1"/>
  <c r="W15571" i="6"/>
  <c r="Y15571" i="6" s="1"/>
  <c r="W15572" i="6"/>
  <c r="Y15572" i="6" s="1"/>
  <c r="W15573" i="6"/>
  <c r="Y15573" i="6" s="1"/>
  <c r="W15574" i="6"/>
  <c r="Y15574" i="6" s="1"/>
  <c r="W15575" i="6"/>
  <c r="Y15575" i="6" s="1"/>
  <c r="W15576" i="6"/>
  <c r="Y15576" i="6" s="1"/>
  <c r="W15577" i="6"/>
  <c r="W15578" i="6"/>
  <c r="Y15578" i="6" s="1"/>
  <c r="W15579" i="6"/>
  <c r="Y15579" i="6" s="1"/>
  <c r="W15580" i="6"/>
  <c r="Y15580" i="6" s="1"/>
  <c r="W15581" i="6"/>
  <c r="Y15581" i="6" s="1"/>
  <c r="W15582" i="6"/>
  <c r="Y15582" i="6" s="1"/>
  <c r="W15583" i="6"/>
  <c r="Y15583" i="6" s="1"/>
  <c r="W15584" i="6"/>
  <c r="Y15584" i="6" s="1"/>
  <c r="W15585" i="6"/>
  <c r="W15586" i="6"/>
  <c r="Y15586" i="6" s="1"/>
  <c r="W15587" i="6"/>
  <c r="Y15587" i="6" s="1"/>
  <c r="W15588" i="6"/>
  <c r="Y15588" i="6" s="1"/>
  <c r="W15589" i="6"/>
  <c r="Y15589" i="6" s="1"/>
  <c r="W15590" i="6"/>
  <c r="Y15590" i="6" s="1"/>
  <c r="W15591" i="6"/>
  <c r="Y15591" i="6" s="1"/>
  <c r="W15592" i="6"/>
  <c r="Y15592" i="6" s="1"/>
  <c r="W15593" i="6"/>
  <c r="W15594" i="6"/>
  <c r="Y15594" i="6" s="1"/>
  <c r="W15595" i="6"/>
  <c r="Y15595" i="6" s="1"/>
  <c r="W15596" i="6"/>
  <c r="Y15596" i="6" s="1"/>
  <c r="W15597" i="6"/>
  <c r="Y15597" i="6" s="1"/>
  <c r="W15598" i="6"/>
  <c r="Y15598" i="6" s="1"/>
  <c r="W15599" i="6"/>
  <c r="Y15599" i="6" s="1"/>
  <c r="W15600" i="6"/>
  <c r="Y15600" i="6" s="1"/>
  <c r="W15601" i="6"/>
  <c r="W15602" i="6"/>
  <c r="Y15602" i="6" s="1"/>
  <c r="W15603" i="6"/>
  <c r="Y15603" i="6" s="1"/>
  <c r="W15604" i="6"/>
  <c r="Y15604" i="6" s="1"/>
  <c r="W15605" i="6"/>
  <c r="Y15605" i="6" s="1"/>
  <c r="W15606" i="6"/>
  <c r="Y15606" i="6" s="1"/>
  <c r="W15607" i="6"/>
  <c r="Y15607" i="6" s="1"/>
  <c r="W15608" i="6"/>
  <c r="Y15608" i="6" s="1"/>
  <c r="W15609" i="6"/>
  <c r="W15610" i="6"/>
  <c r="Y15610" i="6" s="1"/>
  <c r="W15611" i="6"/>
  <c r="Y15611" i="6" s="1"/>
  <c r="W15612" i="6"/>
  <c r="Y15612" i="6" s="1"/>
  <c r="W15613" i="6"/>
  <c r="Y15613" i="6" s="1"/>
  <c r="W15614" i="6"/>
  <c r="Y15614" i="6" s="1"/>
  <c r="W15615" i="6"/>
  <c r="Y15615" i="6" s="1"/>
  <c r="W15616" i="6"/>
  <c r="Y15616" i="6" s="1"/>
  <c r="W15617" i="6"/>
  <c r="W15618" i="6"/>
  <c r="Y15618" i="6" s="1"/>
  <c r="W15619" i="6"/>
  <c r="Y15619" i="6" s="1"/>
  <c r="W15620" i="6"/>
  <c r="Y15620" i="6" s="1"/>
  <c r="W15621" i="6"/>
  <c r="Y15621" i="6" s="1"/>
  <c r="W15622" i="6"/>
  <c r="Y15622" i="6" s="1"/>
  <c r="W15623" i="6"/>
  <c r="Y15623" i="6" s="1"/>
  <c r="W15624" i="6"/>
  <c r="Y15624" i="6" s="1"/>
  <c r="W15625" i="6"/>
  <c r="W15626" i="6"/>
  <c r="Y15626" i="6" s="1"/>
  <c r="W15627" i="6"/>
  <c r="Y15627" i="6" s="1"/>
  <c r="W15628" i="6"/>
  <c r="Y15628" i="6" s="1"/>
  <c r="W15629" i="6"/>
  <c r="Y15629" i="6" s="1"/>
  <c r="W15630" i="6"/>
  <c r="Y15630" i="6" s="1"/>
  <c r="W15631" i="6"/>
  <c r="Y15631" i="6" s="1"/>
  <c r="W15632" i="6"/>
  <c r="Y15632" i="6" s="1"/>
  <c r="W15633" i="6"/>
  <c r="W15634" i="6"/>
  <c r="Y15634" i="6" s="1"/>
  <c r="W15635" i="6"/>
  <c r="Y15635" i="6" s="1"/>
  <c r="W15636" i="6"/>
  <c r="Y15636" i="6" s="1"/>
  <c r="W15637" i="6"/>
  <c r="Y15637" i="6" s="1"/>
  <c r="W15638" i="6"/>
  <c r="Y15638" i="6" s="1"/>
  <c r="W15639" i="6"/>
  <c r="Y15639" i="6" s="1"/>
  <c r="W15640" i="6"/>
  <c r="Y15640" i="6" s="1"/>
  <c r="W15641" i="6"/>
  <c r="W15642" i="6"/>
  <c r="Y15642" i="6" s="1"/>
  <c r="W15643" i="6"/>
  <c r="Y15643" i="6" s="1"/>
  <c r="W15644" i="6"/>
  <c r="Y15644" i="6" s="1"/>
  <c r="W15645" i="6"/>
  <c r="Y15645" i="6" s="1"/>
  <c r="W15646" i="6"/>
  <c r="Y15646" i="6" s="1"/>
  <c r="W15647" i="6"/>
  <c r="Y15647" i="6" s="1"/>
  <c r="W15648" i="6"/>
  <c r="Y15648" i="6" s="1"/>
  <c r="W15649" i="6"/>
  <c r="W15650" i="6"/>
  <c r="Y15650" i="6" s="1"/>
  <c r="W15651" i="6"/>
  <c r="Y15651" i="6" s="1"/>
  <c r="W15652" i="6"/>
  <c r="Y15652" i="6" s="1"/>
  <c r="W15653" i="6"/>
  <c r="Y15653" i="6" s="1"/>
  <c r="W15654" i="6"/>
  <c r="Y15654" i="6" s="1"/>
  <c r="W15655" i="6"/>
  <c r="Y15655" i="6" s="1"/>
  <c r="W15656" i="6"/>
  <c r="Y15656" i="6" s="1"/>
  <c r="W15657" i="6"/>
  <c r="W15658" i="6"/>
  <c r="Y15658" i="6" s="1"/>
  <c r="W15659" i="6"/>
  <c r="Y15659" i="6" s="1"/>
  <c r="W15660" i="6"/>
  <c r="Y15660" i="6" s="1"/>
  <c r="W15661" i="6"/>
  <c r="Y15661" i="6" s="1"/>
  <c r="W15662" i="6"/>
  <c r="Y15662" i="6" s="1"/>
  <c r="W15663" i="6"/>
  <c r="Y15663" i="6" s="1"/>
  <c r="W15664" i="6"/>
  <c r="Y15664" i="6" s="1"/>
  <c r="W15665" i="6"/>
  <c r="W15666" i="6"/>
  <c r="Y15666" i="6" s="1"/>
  <c r="W15667" i="6"/>
  <c r="Y15667" i="6" s="1"/>
  <c r="W15668" i="6"/>
  <c r="Y15668" i="6" s="1"/>
  <c r="W15669" i="6"/>
  <c r="Y15669" i="6" s="1"/>
  <c r="W15670" i="6"/>
  <c r="Y15670" i="6" s="1"/>
  <c r="W15671" i="6"/>
  <c r="Y15671" i="6" s="1"/>
  <c r="W15672" i="6"/>
  <c r="Y15672" i="6" s="1"/>
  <c r="W15673" i="6"/>
  <c r="W15674" i="6"/>
  <c r="Y15674" i="6" s="1"/>
  <c r="W15675" i="6"/>
  <c r="Y15675" i="6" s="1"/>
  <c r="W15676" i="6"/>
  <c r="Y15676" i="6" s="1"/>
  <c r="W15677" i="6"/>
  <c r="Y15677" i="6" s="1"/>
  <c r="W15678" i="6"/>
  <c r="Y15678" i="6" s="1"/>
  <c r="W15679" i="6"/>
  <c r="Y15679" i="6" s="1"/>
  <c r="W15680" i="6"/>
  <c r="Y15680" i="6" s="1"/>
  <c r="W15681" i="6"/>
  <c r="W15682" i="6"/>
  <c r="Y15682" i="6" s="1"/>
  <c r="W15683" i="6"/>
  <c r="Y15683" i="6" s="1"/>
  <c r="W15684" i="6"/>
  <c r="Y15684" i="6" s="1"/>
  <c r="W15685" i="6"/>
  <c r="Y15685" i="6" s="1"/>
  <c r="W15686" i="6"/>
  <c r="Y15686" i="6" s="1"/>
  <c r="W15687" i="6"/>
  <c r="Y15687" i="6" s="1"/>
  <c r="W15688" i="6"/>
  <c r="Y15688" i="6" s="1"/>
  <c r="W15689" i="6"/>
  <c r="W15690" i="6"/>
  <c r="Y15690" i="6" s="1"/>
  <c r="W15691" i="6"/>
  <c r="Y15691" i="6" s="1"/>
  <c r="W15692" i="6"/>
  <c r="Y15692" i="6" s="1"/>
  <c r="W15693" i="6"/>
  <c r="Y15693" i="6" s="1"/>
  <c r="W15694" i="6"/>
  <c r="Y15694" i="6" s="1"/>
  <c r="W15695" i="6"/>
  <c r="Y15695" i="6" s="1"/>
  <c r="W15696" i="6"/>
  <c r="Y15696" i="6" s="1"/>
  <c r="W15697" i="6"/>
  <c r="W15698" i="6"/>
  <c r="Y15698" i="6" s="1"/>
  <c r="W15699" i="6"/>
  <c r="Y15699" i="6" s="1"/>
  <c r="W15700" i="6"/>
  <c r="Y15700" i="6" s="1"/>
  <c r="W15701" i="6"/>
  <c r="Y15701" i="6" s="1"/>
  <c r="W15702" i="6"/>
  <c r="Y15702" i="6" s="1"/>
  <c r="W15703" i="6"/>
  <c r="Y15703" i="6" s="1"/>
  <c r="W15704" i="6"/>
  <c r="Y15704" i="6" s="1"/>
  <c r="W15705" i="6"/>
  <c r="W15706" i="6"/>
  <c r="Y15706" i="6" s="1"/>
  <c r="W15707" i="6"/>
  <c r="Y15707" i="6" s="1"/>
  <c r="W15708" i="6"/>
  <c r="Y15708" i="6" s="1"/>
  <c r="W15709" i="6"/>
  <c r="Y15709" i="6" s="1"/>
  <c r="W15710" i="6"/>
  <c r="Y15710" i="6" s="1"/>
  <c r="W15711" i="6"/>
  <c r="Y15711" i="6" s="1"/>
  <c r="W15712" i="6"/>
  <c r="Y15712" i="6" s="1"/>
  <c r="W15713" i="6"/>
  <c r="W15714" i="6"/>
  <c r="Y15714" i="6" s="1"/>
  <c r="W15715" i="6"/>
  <c r="Y15715" i="6" s="1"/>
  <c r="W15716" i="6"/>
  <c r="Y15716" i="6" s="1"/>
  <c r="W15717" i="6"/>
  <c r="Y15717" i="6" s="1"/>
  <c r="W15718" i="6"/>
  <c r="Y15718" i="6" s="1"/>
  <c r="W15719" i="6"/>
  <c r="Y15719" i="6" s="1"/>
  <c r="W15720" i="6"/>
  <c r="Y15720" i="6" s="1"/>
  <c r="W15721" i="6"/>
  <c r="W15722" i="6"/>
  <c r="Y15722" i="6" s="1"/>
  <c r="W15723" i="6"/>
  <c r="Y15723" i="6" s="1"/>
  <c r="W15724" i="6"/>
  <c r="Y15724" i="6" s="1"/>
  <c r="W15725" i="6"/>
  <c r="Y15725" i="6" s="1"/>
  <c r="W15726" i="6"/>
  <c r="Y15726" i="6" s="1"/>
  <c r="W15727" i="6"/>
  <c r="Y15727" i="6" s="1"/>
  <c r="W15728" i="6"/>
  <c r="Y15728" i="6" s="1"/>
  <c r="W15729" i="6"/>
  <c r="W15730" i="6"/>
  <c r="Y15730" i="6" s="1"/>
  <c r="W15731" i="6"/>
  <c r="Y15731" i="6" s="1"/>
  <c r="W15732" i="6"/>
  <c r="Y15732" i="6" s="1"/>
  <c r="W15733" i="6"/>
  <c r="Y15733" i="6" s="1"/>
  <c r="W15734" i="6"/>
  <c r="Y15734" i="6" s="1"/>
  <c r="W15735" i="6"/>
  <c r="Y15735" i="6" s="1"/>
  <c r="W15736" i="6"/>
  <c r="Y15736" i="6" s="1"/>
  <c r="W15737" i="6"/>
  <c r="W15738" i="6"/>
  <c r="Y15738" i="6" s="1"/>
  <c r="W15739" i="6"/>
  <c r="Y15739" i="6" s="1"/>
  <c r="W15740" i="6"/>
  <c r="Y15740" i="6" s="1"/>
  <c r="W15741" i="6"/>
  <c r="Y15741" i="6" s="1"/>
  <c r="W15742" i="6"/>
  <c r="Y15742" i="6" s="1"/>
  <c r="W15743" i="6"/>
  <c r="Y15743" i="6" s="1"/>
  <c r="W15744" i="6"/>
  <c r="Y15744" i="6" s="1"/>
  <c r="W15745" i="6"/>
  <c r="W15746" i="6"/>
  <c r="Y15746" i="6" s="1"/>
  <c r="W15747" i="6"/>
  <c r="Y15747" i="6" s="1"/>
  <c r="W15748" i="6"/>
  <c r="Y15748" i="6" s="1"/>
  <c r="W15749" i="6"/>
  <c r="Y15749" i="6" s="1"/>
  <c r="W15750" i="6"/>
  <c r="Y15750" i="6" s="1"/>
  <c r="W15751" i="6"/>
  <c r="Y15751" i="6" s="1"/>
  <c r="W15752" i="6"/>
  <c r="Y15752" i="6" s="1"/>
  <c r="W15753" i="6"/>
  <c r="W15754" i="6"/>
  <c r="Y15754" i="6" s="1"/>
  <c r="W15755" i="6"/>
  <c r="Y15755" i="6" s="1"/>
  <c r="W15756" i="6"/>
  <c r="Y15756" i="6" s="1"/>
  <c r="W15757" i="6"/>
  <c r="Y15757" i="6" s="1"/>
  <c r="W15758" i="6"/>
  <c r="Y15758" i="6" s="1"/>
  <c r="W15759" i="6"/>
  <c r="Y15759" i="6" s="1"/>
  <c r="W15760" i="6"/>
  <c r="Y15760" i="6" s="1"/>
  <c r="W15761" i="6"/>
  <c r="W15762" i="6"/>
  <c r="Y15762" i="6" s="1"/>
  <c r="W15763" i="6"/>
  <c r="Y15763" i="6" s="1"/>
  <c r="W15764" i="6"/>
  <c r="Y15764" i="6" s="1"/>
  <c r="W15765" i="6"/>
  <c r="Y15765" i="6" s="1"/>
  <c r="W15766" i="6"/>
  <c r="Y15766" i="6" s="1"/>
  <c r="W15767" i="6"/>
  <c r="Y15767" i="6" s="1"/>
  <c r="W15768" i="6"/>
  <c r="Y15768" i="6" s="1"/>
  <c r="W15769" i="6"/>
  <c r="W15770" i="6"/>
  <c r="Y15770" i="6" s="1"/>
  <c r="W15771" i="6"/>
  <c r="Y15771" i="6" s="1"/>
  <c r="W15772" i="6"/>
  <c r="Y15772" i="6" s="1"/>
  <c r="W15773" i="6"/>
  <c r="Y15773" i="6" s="1"/>
  <c r="W15774" i="6"/>
  <c r="Y15774" i="6" s="1"/>
  <c r="W15775" i="6"/>
  <c r="Y15775" i="6" s="1"/>
  <c r="W15776" i="6"/>
  <c r="Y15776" i="6" s="1"/>
  <c r="W15777" i="6"/>
  <c r="W15778" i="6"/>
  <c r="Y15778" i="6" s="1"/>
  <c r="W15779" i="6"/>
  <c r="Y15779" i="6" s="1"/>
  <c r="W15780" i="6"/>
  <c r="Y15780" i="6" s="1"/>
  <c r="W15781" i="6"/>
  <c r="Y15781" i="6" s="1"/>
  <c r="W15782" i="6"/>
  <c r="Y15782" i="6" s="1"/>
  <c r="W15783" i="6"/>
  <c r="Y15783" i="6" s="1"/>
  <c r="W15784" i="6"/>
  <c r="Y15784" i="6" s="1"/>
  <c r="W15785" i="6"/>
  <c r="W15786" i="6"/>
  <c r="Y15786" i="6" s="1"/>
  <c r="W15787" i="6"/>
  <c r="Y15787" i="6" s="1"/>
  <c r="W15788" i="6"/>
  <c r="Y15788" i="6" s="1"/>
  <c r="W15789" i="6"/>
  <c r="Y15789" i="6" s="1"/>
  <c r="W15790" i="6"/>
  <c r="Y15790" i="6" s="1"/>
  <c r="W15791" i="6"/>
  <c r="Y15791" i="6" s="1"/>
  <c r="W15792" i="6"/>
  <c r="Y15792" i="6" s="1"/>
  <c r="W15793" i="6"/>
  <c r="W15794" i="6"/>
  <c r="Y15794" i="6" s="1"/>
  <c r="W15795" i="6"/>
  <c r="Y15795" i="6" s="1"/>
  <c r="W15796" i="6"/>
  <c r="Y15796" i="6" s="1"/>
  <c r="W15797" i="6"/>
  <c r="Y15797" i="6" s="1"/>
  <c r="W15798" i="6"/>
  <c r="Y15798" i="6" s="1"/>
  <c r="W15799" i="6"/>
  <c r="Y15799" i="6" s="1"/>
  <c r="W15800" i="6"/>
  <c r="Y15800" i="6" s="1"/>
  <c r="W15801" i="6"/>
  <c r="W15802" i="6"/>
  <c r="Y15802" i="6" s="1"/>
  <c r="W15803" i="6"/>
  <c r="Y15803" i="6" s="1"/>
  <c r="W15804" i="6"/>
  <c r="Y15804" i="6" s="1"/>
  <c r="W15805" i="6"/>
  <c r="Y15805" i="6" s="1"/>
  <c r="W15806" i="6"/>
  <c r="Y15806" i="6" s="1"/>
  <c r="W15807" i="6"/>
  <c r="Y15807" i="6" s="1"/>
  <c r="W15808" i="6"/>
  <c r="Y15808" i="6" s="1"/>
  <c r="W15809" i="6"/>
  <c r="W15810" i="6"/>
  <c r="Y15810" i="6" s="1"/>
  <c r="W15811" i="6"/>
  <c r="Y15811" i="6" s="1"/>
  <c r="W15812" i="6"/>
  <c r="Y15812" i="6" s="1"/>
  <c r="W15813" i="6"/>
  <c r="Y15813" i="6" s="1"/>
  <c r="W15814" i="6"/>
  <c r="Y15814" i="6" s="1"/>
  <c r="W15815" i="6"/>
  <c r="Y15815" i="6" s="1"/>
  <c r="W15816" i="6"/>
  <c r="Y15816" i="6" s="1"/>
  <c r="W15817" i="6"/>
  <c r="W15818" i="6"/>
  <c r="Y15818" i="6" s="1"/>
  <c r="W15819" i="6"/>
  <c r="Y15819" i="6" s="1"/>
  <c r="W15820" i="6"/>
  <c r="Y15820" i="6" s="1"/>
  <c r="W15821" i="6"/>
  <c r="Y15821" i="6" s="1"/>
  <c r="W15822" i="6"/>
  <c r="Y15822" i="6" s="1"/>
  <c r="W15823" i="6"/>
  <c r="Y15823" i="6" s="1"/>
  <c r="W15824" i="6"/>
  <c r="Y15824" i="6" s="1"/>
  <c r="W15825" i="6"/>
  <c r="W15826" i="6"/>
  <c r="Y15826" i="6" s="1"/>
  <c r="W15827" i="6"/>
  <c r="Y15827" i="6" s="1"/>
  <c r="W15828" i="6"/>
  <c r="Y15828" i="6" s="1"/>
  <c r="W15829" i="6"/>
  <c r="Y15829" i="6" s="1"/>
  <c r="W15830" i="6"/>
  <c r="Y15830" i="6" s="1"/>
  <c r="W15831" i="6"/>
  <c r="Y15831" i="6" s="1"/>
  <c r="W15832" i="6"/>
  <c r="Y15832" i="6" s="1"/>
  <c r="W15833" i="6"/>
  <c r="W15834" i="6"/>
  <c r="Y15834" i="6" s="1"/>
  <c r="W15835" i="6"/>
  <c r="Y15835" i="6" s="1"/>
  <c r="W15836" i="6"/>
  <c r="Y15836" i="6" s="1"/>
  <c r="W15837" i="6"/>
  <c r="Y15837" i="6" s="1"/>
  <c r="W15838" i="6"/>
  <c r="Y15838" i="6" s="1"/>
  <c r="W15839" i="6"/>
  <c r="Y15839" i="6" s="1"/>
  <c r="W15840" i="6"/>
  <c r="Y15840" i="6" s="1"/>
  <c r="W15841" i="6"/>
  <c r="W15842" i="6"/>
  <c r="Y15842" i="6" s="1"/>
  <c r="W15843" i="6"/>
  <c r="Y15843" i="6" s="1"/>
  <c r="W15844" i="6"/>
  <c r="Y15844" i="6" s="1"/>
  <c r="W15845" i="6"/>
  <c r="Y15845" i="6" s="1"/>
  <c r="W15846" i="6"/>
  <c r="Y15846" i="6" s="1"/>
  <c r="W15847" i="6"/>
  <c r="Y15847" i="6" s="1"/>
  <c r="W15848" i="6"/>
  <c r="Y15848" i="6" s="1"/>
  <c r="W15849" i="6"/>
  <c r="W15850" i="6"/>
  <c r="Y15850" i="6" s="1"/>
  <c r="W15851" i="6"/>
  <c r="Y15851" i="6" s="1"/>
  <c r="W15852" i="6"/>
  <c r="Y15852" i="6" s="1"/>
  <c r="W15853" i="6"/>
  <c r="Y15853" i="6" s="1"/>
  <c r="W15854" i="6"/>
  <c r="Y15854" i="6" s="1"/>
  <c r="W15855" i="6"/>
  <c r="Y15855" i="6" s="1"/>
  <c r="W15856" i="6"/>
  <c r="Y15856" i="6" s="1"/>
  <c r="W15857" i="6"/>
  <c r="W15858" i="6"/>
  <c r="Y15858" i="6" s="1"/>
  <c r="W15859" i="6"/>
  <c r="Y15859" i="6" s="1"/>
  <c r="W15860" i="6"/>
  <c r="Y15860" i="6" s="1"/>
  <c r="W15861" i="6"/>
  <c r="Y15861" i="6" s="1"/>
  <c r="W15862" i="6"/>
  <c r="Y15862" i="6" s="1"/>
  <c r="W15863" i="6"/>
  <c r="Y15863" i="6" s="1"/>
  <c r="W15864" i="6"/>
  <c r="Y15864" i="6" s="1"/>
  <c r="W15865" i="6"/>
  <c r="W15866" i="6"/>
  <c r="Y15866" i="6" s="1"/>
  <c r="W15867" i="6"/>
  <c r="Y15867" i="6" s="1"/>
  <c r="W15868" i="6"/>
  <c r="Y15868" i="6" s="1"/>
  <c r="W15869" i="6"/>
  <c r="Y15869" i="6" s="1"/>
  <c r="W15870" i="6"/>
  <c r="Y15870" i="6" s="1"/>
  <c r="W15871" i="6"/>
  <c r="Y15871" i="6" s="1"/>
  <c r="W15872" i="6"/>
  <c r="Y15872" i="6" s="1"/>
  <c r="W15873" i="6"/>
  <c r="W15874" i="6"/>
  <c r="Y15874" i="6" s="1"/>
  <c r="W15875" i="6"/>
  <c r="Y15875" i="6" s="1"/>
  <c r="W15876" i="6"/>
  <c r="Y15876" i="6" s="1"/>
  <c r="W15877" i="6"/>
  <c r="Y15877" i="6" s="1"/>
  <c r="W15878" i="6"/>
  <c r="Y15878" i="6" s="1"/>
  <c r="W15879" i="6"/>
  <c r="Y15879" i="6" s="1"/>
  <c r="W15880" i="6"/>
  <c r="Y15880" i="6" s="1"/>
  <c r="W15881" i="6"/>
  <c r="W15882" i="6"/>
  <c r="Y15882" i="6" s="1"/>
  <c r="W15883" i="6"/>
  <c r="Y15883" i="6" s="1"/>
  <c r="W15884" i="6"/>
  <c r="Y15884" i="6" s="1"/>
  <c r="W15885" i="6"/>
  <c r="Y15885" i="6" s="1"/>
  <c r="W15886" i="6"/>
  <c r="Y15886" i="6" s="1"/>
  <c r="W15887" i="6"/>
  <c r="Y15887" i="6" s="1"/>
  <c r="W15888" i="6"/>
  <c r="Y15888" i="6" s="1"/>
  <c r="W15889" i="6"/>
  <c r="W15890" i="6"/>
  <c r="Y15890" i="6" s="1"/>
  <c r="W15891" i="6"/>
  <c r="Y15891" i="6" s="1"/>
  <c r="W15892" i="6"/>
  <c r="Y15892" i="6" s="1"/>
  <c r="W15893" i="6"/>
  <c r="Y15893" i="6" s="1"/>
  <c r="W15894" i="6"/>
  <c r="Y15894" i="6" s="1"/>
  <c r="W15895" i="6"/>
  <c r="Y15895" i="6" s="1"/>
  <c r="W15896" i="6"/>
  <c r="Y15896" i="6" s="1"/>
  <c r="W15897" i="6"/>
  <c r="W15898" i="6"/>
  <c r="Y15898" i="6" s="1"/>
  <c r="W15899" i="6"/>
  <c r="Y15899" i="6" s="1"/>
  <c r="W15900" i="6"/>
  <c r="Y15900" i="6" s="1"/>
  <c r="W15901" i="6"/>
  <c r="Y15901" i="6" s="1"/>
  <c r="W15902" i="6"/>
  <c r="Y15902" i="6" s="1"/>
  <c r="W15903" i="6"/>
  <c r="Y15903" i="6" s="1"/>
  <c r="W15904" i="6"/>
  <c r="Y15904" i="6" s="1"/>
  <c r="W15905" i="6"/>
  <c r="W15906" i="6"/>
  <c r="Y15906" i="6" s="1"/>
  <c r="W15907" i="6"/>
  <c r="Y15907" i="6" s="1"/>
  <c r="W15908" i="6"/>
  <c r="Y15908" i="6" s="1"/>
  <c r="W15909" i="6"/>
  <c r="Y15909" i="6" s="1"/>
  <c r="W15910" i="6"/>
  <c r="Y15910" i="6" s="1"/>
  <c r="W15911" i="6"/>
  <c r="Y15911" i="6" s="1"/>
  <c r="W15912" i="6"/>
  <c r="Y15912" i="6" s="1"/>
  <c r="W15913" i="6"/>
  <c r="W15914" i="6"/>
  <c r="Y15914" i="6" s="1"/>
  <c r="W15915" i="6"/>
  <c r="Y15915" i="6" s="1"/>
  <c r="W15916" i="6"/>
  <c r="Y15916" i="6" s="1"/>
  <c r="W15917" i="6"/>
  <c r="Y15917" i="6" s="1"/>
  <c r="W15918" i="6"/>
  <c r="Y15918" i="6" s="1"/>
  <c r="W15919" i="6"/>
  <c r="Y15919" i="6" s="1"/>
  <c r="W15920" i="6"/>
  <c r="Y15920" i="6" s="1"/>
  <c r="W15921" i="6"/>
  <c r="W15922" i="6"/>
  <c r="Y15922" i="6" s="1"/>
  <c r="W15923" i="6"/>
  <c r="Y15923" i="6" s="1"/>
  <c r="W15924" i="6"/>
  <c r="Y15924" i="6" s="1"/>
  <c r="W15925" i="6"/>
  <c r="Y15925" i="6" s="1"/>
  <c r="W15926" i="6"/>
  <c r="Y15926" i="6" s="1"/>
  <c r="W15927" i="6"/>
  <c r="Y15927" i="6" s="1"/>
  <c r="W15928" i="6"/>
  <c r="Y15928" i="6" s="1"/>
  <c r="W15929" i="6"/>
  <c r="W15930" i="6"/>
  <c r="Y15930" i="6" s="1"/>
  <c r="W15931" i="6"/>
  <c r="Y15931" i="6" s="1"/>
  <c r="W15932" i="6"/>
  <c r="Y15932" i="6" s="1"/>
  <c r="W15933" i="6"/>
  <c r="Y15933" i="6" s="1"/>
  <c r="W15934" i="6"/>
  <c r="Y15934" i="6" s="1"/>
  <c r="W15935" i="6"/>
  <c r="Y15935" i="6" s="1"/>
  <c r="W15936" i="6"/>
  <c r="Y15936" i="6" s="1"/>
  <c r="W15937" i="6"/>
  <c r="W15938" i="6"/>
  <c r="Y15938" i="6" s="1"/>
  <c r="W15939" i="6"/>
  <c r="Y15939" i="6" s="1"/>
  <c r="W15940" i="6"/>
  <c r="Y15940" i="6" s="1"/>
  <c r="W15941" i="6"/>
  <c r="Y15941" i="6" s="1"/>
  <c r="W15942" i="6"/>
  <c r="Y15942" i="6" s="1"/>
  <c r="W15943" i="6"/>
  <c r="Y15943" i="6" s="1"/>
  <c r="W15944" i="6"/>
  <c r="Y15944" i="6" s="1"/>
  <c r="W15945" i="6"/>
  <c r="W15946" i="6"/>
  <c r="Y15946" i="6" s="1"/>
  <c r="W15947" i="6"/>
  <c r="Y15947" i="6" s="1"/>
  <c r="W15948" i="6"/>
  <c r="Y15948" i="6" s="1"/>
  <c r="W15949" i="6"/>
  <c r="Y15949" i="6" s="1"/>
  <c r="W15950" i="6"/>
  <c r="Y15950" i="6" s="1"/>
  <c r="W15951" i="6"/>
  <c r="Y15951" i="6" s="1"/>
  <c r="W15952" i="6"/>
  <c r="Y15952" i="6" s="1"/>
  <c r="W15953" i="6"/>
  <c r="W15954" i="6"/>
  <c r="Y15954" i="6" s="1"/>
  <c r="W15955" i="6"/>
  <c r="Y15955" i="6" s="1"/>
  <c r="W15956" i="6"/>
  <c r="Y15956" i="6" s="1"/>
  <c r="W15957" i="6"/>
  <c r="Y15957" i="6" s="1"/>
  <c r="W15958" i="6"/>
  <c r="Y15958" i="6" s="1"/>
  <c r="W15959" i="6"/>
  <c r="Y15959" i="6" s="1"/>
  <c r="W15960" i="6"/>
  <c r="Y15960" i="6" s="1"/>
  <c r="W15961" i="6"/>
  <c r="W15962" i="6"/>
  <c r="Y15962" i="6" s="1"/>
  <c r="W15963" i="6"/>
  <c r="Y15963" i="6" s="1"/>
  <c r="W15964" i="6"/>
  <c r="Y15964" i="6" s="1"/>
  <c r="W15965" i="6"/>
  <c r="Y15965" i="6" s="1"/>
  <c r="W15966" i="6"/>
  <c r="Y15966" i="6" s="1"/>
  <c r="W15967" i="6"/>
  <c r="Y15967" i="6" s="1"/>
  <c r="W15968" i="6"/>
  <c r="Y15968" i="6" s="1"/>
  <c r="W15969" i="6"/>
  <c r="W15970" i="6"/>
  <c r="Y15970" i="6" s="1"/>
  <c r="W15971" i="6"/>
  <c r="Y15971" i="6" s="1"/>
  <c r="W15972" i="6"/>
  <c r="Y15972" i="6" s="1"/>
  <c r="W15973" i="6"/>
  <c r="Y15973" i="6" s="1"/>
  <c r="W15974" i="6"/>
  <c r="Y15974" i="6" s="1"/>
  <c r="W15975" i="6"/>
  <c r="Y15975" i="6" s="1"/>
  <c r="W15976" i="6"/>
  <c r="Y15976" i="6" s="1"/>
  <c r="W15977" i="6"/>
  <c r="W15978" i="6"/>
  <c r="Y15978" i="6" s="1"/>
  <c r="W15979" i="6"/>
  <c r="Y15979" i="6" s="1"/>
  <c r="W15980" i="6"/>
  <c r="Y15980" i="6" s="1"/>
  <c r="W15981" i="6"/>
  <c r="Y15981" i="6" s="1"/>
  <c r="W15982" i="6"/>
  <c r="Y15982" i="6" s="1"/>
  <c r="W15983" i="6"/>
  <c r="Y15983" i="6" s="1"/>
  <c r="W15984" i="6"/>
  <c r="Y15984" i="6" s="1"/>
  <c r="W15985" i="6"/>
  <c r="W15986" i="6"/>
  <c r="Y15986" i="6" s="1"/>
  <c r="W15987" i="6"/>
  <c r="Y15987" i="6" s="1"/>
  <c r="W15988" i="6"/>
  <c r="Y15988" i="6" s="1"/>
  <c r="W15989" i="6"/>
  <c r="Y15989" i="6" s="1"/>
  <c r="W15990" i="6"/>
  <c r="Y15990" i="6" s="1"/>
  <c r="W15991" i="6"/>
  <c r="Y15991" i="6" s="1"/>
  <c r="W15992" i="6"/>
  <c r="Y15992" i="6" s="1"/>
  <c r="W15993" i="6"/>
  <c r="W15994" i="6"/>
  <c r="Y15994" i="6" s="1"/>
  <c r="W15995" i="6"/>
  <c r="Y15995" i="6" s="1"/>
  <c r="W15996" i="6"/>
  <c r="Y15996" i="6" s="1"/>
  <c r="W15997" i="6"/>
  <c r="Y15997" i="6" s="1"/>
  <c r="W15998" i="6"/>
  <c r="Y15998" i="6" s="1"/>
  <c r="W15999" i="6"/>
  <c r="Y15999" i="6" s="1"/>
  <c r="W16000" i="6"/>
  <c r="Y16000" i="6" s="1"/>
  <c r="W16001" i="6"/>
  <c r="W16002" i="6"/>
  <c r="Y16002" i="6" s="1"/>
  <c r="W16003" i="6"/>
  <c r="Y16003" i="6" s="1"/>
  <c r="W16004" i="6"/>
  <c r="Y16004" i="6" s="1"/>
  <c r="W16005" i="6"/>
  <c r="Y16005" i="6" s="1"/>
  <c r="W16006" i="6"/>
  <c r="Y16006" i="6" s="1"/>
  <c r="W16007" i="6"/>
  <c r="Y16007" i="6" s="1"/>
  <c r="W16008" i="6"/>
  <c r="Y16008" i="6" s="1"/>
  <c r="W16009" i="6"/>
  <c r="W16010" i="6"/>
  <c r="Y16010" i="6" s="1"/>
  <c r="W16011" i="6"/>
  <c r="Y16011" i="6" s="1"/>
  <c r="W16012" i="6"/>
  <c r="Y16012" i="6" s="1"/>
  <c r="W16013" i="6"/>
  <c r="Y16013" i="6" s="1"/>
  <c r="W16014" i="6"/>
  <c r="Y16014" i="6" s="1"/>
  <c r="W16015" i="6"/>
  <c r="Y16015" i="6" s="1"/>
  <c r="W16016" i="6"/>
  <c r="Y16016" i="6" s="1"/>
  <c r="W16017" i="6"/>
  <c r="W16018" i="6"/>
  <c r="Y16018" i="6" s="1"/>
  <c r="W16019" i="6"/>
  <c r="Y16019" i="6" s="1"/>
  <c r="W16020" i="6"/>
  <c r="Y16020" i="6" s="1"/>
  <c r="W16021" i="6"/>
  <c r="Y16021" i="6" s="1"/>
  <c r="W16022" i="6"/>
  <c r="Y16022" i="6" s="1"/>
  <c r="W16023" i="6"/>
  <c r="Y16023" i="6" s="1"/>
  <c r="W16024" i="6"/>
  <c r="Y16024" i="6" s="1"/>
  <c r="W16025" i="6"/>
  <c r="W16026" i="6"/>
  <c r="Y16026" i="6" s="1"/>
  <c r="W16027" i="6"/>
  <c r="Y16027" i="6" s="1"/>
  <c r="W16028" i="6"/>
  <c r="Y16028" i="6" s="1"/>
  <c r="W16029" i="6"/>
  <c r="Y16029" i="6" s="1"/>
  <c r="W16030" i="6"/>
  <c r="Y16030" i="6" s="1"/>
  <c r="W16031" i="6"/>
  <c r="Y16031" i="6" s="1"/>
  <c r="W16032" i="6"/>
  <c r="Y16032" i="6" s="1"/>
  <c r="W16033" i="6"/>
  <c r="W16034" i="6"/>
  <c r="Y16034" i="6" s="1"/>
  <c r="W16035" i="6"/>
  <c r="Y16035" i="6" s="1"/>
  <c r="W16036" i="6"/>
  <c r="Y16036" i="6" s="1"/>
  <c r="W16037" i="6"/>
  <c r="Y16037" i="6" s="1"/>
  <c r="W16038" i="6"/>
  <c r="Y16038" i="6" s="1"/>
  <c r="W16039" i="6"/>
  <c r="Y16039" i="6" s="1"/>
  <c r="W16040" i="6"/>
  <c r="Y16040" i="6" s="1"/>
  <c r="W16041" i="6"/>
  <c r="W16042" i="6"/>
  <c r="Y16042" i="6" s="1"/>
  <c r="W16043" i="6"/>
  <c r="Y16043" i="6" s="1"/>
  <c r="W16044" i="6"/>
  <c r="Y16044" i="6" s="1"/>
  <c r="W16045" i="6"/>
  <c r="Y16045" i="6" s="1"/>
  <c r="W16046" i="6"/>
  <c r="Y16046" i="6" s="1"/>
  <c r="W16047" i="6"/>
  <c r="Y16047" i="6" s="1"/>
  <c r="W16048" i="6"/>
  <c r="Y16048" i="6" s="1"/>
  <c r="W16049" i="6"/>
  <c r="W16050" i="6"/>
  <c r="Y16050" i="6" s="1"/>
  <c r="W16051" i="6"/>
  <c r="Y16051" i="6" s="1"/>
  <c r="W16052" i="6"/>
  <c r="Y16052" i="6" s="1"/>
  <c r="W16053" i="6"/>
  <c r="Y16053" i="6" s="1"/>
  <c r="W16054" i="6"/>
  <c r="Y16054" i="6" s="1"/>
  <c r="W16055" i="6"/>
  <c r="Y16055" i="6" s="1"/>
  <c r="W16056" i="6"/>
  <c r="Y16056" i="6" s="1"/>
  <c r="W16057" i="6"/>
  <c r="W16058" i="6"/>
  <c r="Y16058" i="6" s="1"/>
  <c r="W16059" i="6"/>
  <c r="Y16059" i="6" s="1"/>
  <c r="W16060" i="6"/>
  <c r="Y16060" i="6" s="1"/>
  <c r="W16061" i="6"/>
  <c r="Y16061" i="6" s="1"/>
  <c r="W16062" i="6"/>
  <c r="Y16062" i="6" s="1"/>
  <c r="W16063" i="6"/>
  <c r="Y16063" i="6" s="1"/>
  <c r="W16064" i="6"/>
  <c r="Y16064" i="6" s="1"/>
  <c r="W16065" i="6"/>
  <c r="W16066" i="6"/>
  <c r="Y16066" i="6" s="1"/>
  <c r="W16067" i="6"/>
  <c r="Y16067" i="6" s="1"/>
  <c r="W16068" i="6"/>
  <c r="Y16068" i="6" s="1"/>
  <c r="W16069" i="6"/>
  <c r="Y16069" i="6" s="1"/>
  <c r="W16070" i="6"/>
  <c r="Y16070" i="6" s="1"/>
  <c r="W16071" i="6"/>
  <c r="Y16071" i="6" s="1"/>
  <c r="W16072" i="6"/>
  <c r="Y16072" i="6" s="1"/>
  <c r="W16073" i="6"/>
  <c r="W16074" i="6"/>
  <c r="Y16074" i="6" s="1"/>
  <c r="W16075" i="6"/>
  <c r="Y16075" i="6" s="1"/>
  <c r="W16076" i="6"/>
  <c r="Y16076" i="6" s="1"/>
  <c r="W16077" i="6"/>
  <c r="Y16077" i="6" s="1"/>
  <c r="W16078" i="6"/>
  <c r="Y16078" i="6" s="1"/>
  <c r="W16079" i="6"/>
  <c r="Y16079" i="6" s="1"/>
  <c r="W16080" i="6"/>
  <c r="Y16080" i="6" s="1"/>
  <c r="W16081" i="6"/>
  <c r="W16082" i="6"/>
  <c r="Y16082" i="6" s="1"/>
  <c r="W16083" i="6"/>
  <c r="Y16083" i="6" s="1"/>
  <c r="W16084" i="6"/>
  <c r="Y16084" i="6" s="1"/>
  <c r="W16085" i="6"/>
  <c r="Y16085" i="6" s="1"/>
  <c r="W16086" i="6"/>
  <c r="Y16086" i="6" s="1"/>
  <c r="W16087" i="6"/>
  <c r="Y16087" i="6" s="1"/>
  <c r="W16088" i="6"/>
  <c r="Y16088" i="6" s="1"/>
  <c r="W16089" i="6"/>
  <c r="W16090" i="6"/>
  <c r="Y16090" i="6" s="1"/>
  <c r="W16091" i="6"/>
  <c r="Y16091" i="6" s="1"/>
  <c r="W16092" i="6"/>
  <c r="Y16092" i="6" s="1"/>
  <c r="W16093" i="6"/>
  <c r="Y16093" i="6" s="1"/>
  <c r="W16094" i="6"/>
  <c r="Y16094" i="6" s="1"/>
  <c r="W16095" i="6"/>
  <c r="Y16095" i="6" s="1"/>
  <c r="W16096" i="6"/>
  <c r="Y16096" i="6" s="1"/>
  <c r="W16097" i="6"/>
  <c r="W16098" i="6"/>
  <c r="Y16098" i="6" s="1"/>
  <c r="W16099" i="6"/>
  <c r="Y16099" i="6" s="1"/>
  <c r="W16100" i="6"/>
  <c r="Y16100" i="6" s="1"/>
  <c r="W16101" i="6"/>
  <c r="Y16101" i="6" s="1"/>
  <c r="W16102" i="6"/>
  <c r="Y16102" i="6" s="1"/>
  <c r="W16103" i="6"/>
  <c r="Y16103" i="6" s="1"/>
  <c r="W16104" i="6"/>
  <c r="Y16104" i="6" s="1"/>
  <c r="W16105" i="6"/>
  <c r="W16106" i="6"/>
  <c r="Y16106" i="6" s="1"/>
  <c r="W16107" i="6"/>
  <c r="Y16107" i="6" s="1"/>
  <c r="W16108" i="6"/>
  <c r="Y16108" i="6" s="1"/>
  <c r="W16109" i="6"/>
  <c r="Y16109" i="6" s="1"/>
  <c r="W16110" i="6"/>
  <c r="Y16110" i="6" s="1"/>
  <c r="W16111" i="6"/>
  <c r="Y16111" i="6" s="1"/>
  <c r="W16112" i="6"/>
  <c r="Y16112" i="6" s="1"/>
  <c r="W16113" i="6"/>
  <c r="W16114" i="6"/>
  <c r="Y16114" i="6" s="1"/>
  <c r="W16115" i="6"/>
  <c r="Y16115" i="6" s="1"/>
  <c r="W16116" i="6"/>
  <c r="Y16116" i="6" s="1"/>
  <c r="W16117" i="6"/>
  <c r="Y16117" i="6" s="1"/>
  <c r="W16118" i="6"/>
  <c r="Y16118" i="6" s="1"/>
  <c r="W16119" i="6"/>
  <c r="Y16119" i="6" s="1"/>
  <c r="W16120" i="6"/>
  <c r="Y16120" i="6" s="1"/>
  <c r="W16121" i="6"/>
  <c r="W16122" i="6"/>
  <c r="Y16122" i="6" s="1"/>
  <c r="W16123" i="6"/>
  <c r="Y16123" i="6" s="1"/>
  <c r="W16124" i="6"/>
  <c r="Y16124" i="6" s="1"/>
  <c r="W16125" i="6"/>
  <c r="Y16125" i="6" s="1"/>
  <c r="W16126" i="6"/>
  <c r="Y16126" i="6" s="1"/>
  <c r="W16127" i="6"/>
  <c r="Y16127" i="6" s="1"/>
  <c r="W16128" i="6"/>
  <c r="Y16128" i="6" s="1"/>
  <c r="W16129" i="6"/>
  <c r="W16130" i="6"/>
  <c r="Y16130" i="6" s="1"/>
  <c r="W16131" i="6"/>
  <c r="Y16131" i="6" s="1"/>
  <c r="W16132" i="6"/>
  <c r="Y16132" i="6" s="1"/>
  <c r="W16133" i="6"/>
  <c r="Y16133" i="6" s="1"/>
  <c r="W16134" i="6"/>
  <c r="Y16134" i="6" s="1"/>
  <c r="W16135" i="6"/>
  <c r="Y16135" i="6" s="1"/>
  <c r="W16136" i="6"/>
  <c r="Y16136" i="6" s="1"/>
  <c r="W16137" i="6"/>
  <c r="W16138" i="6"/>
  <c r="Y16138" i="6" s="1"/>
  <c r="W16139" i="6"/>
  <c r="Y16139" i="6" s="1"/>
  <c r="W16140" i="6"/>
  <c r="Y16140" i="6" s="1"/>
  <c r="W16141" i="6"/>
  <c r="Y16141" i="6" s="1"/>
  <c r="W16142" i="6"/>
  <c r="Y16142" i="6" s="1"/>
  <c r="W16143" i="6"/>
  <c r="Y16143" i="6" s="1"/>
  <c r="W16144" i="6"/>
  <c r="Y16144" i="6" s="1"/>
  <c r="W16145" i="6"/>
  <c r="W16146" i="6"/>
  <c r="Y16146" i="6" s="1"/>
  <c r="W16147" i="6"/>
  <c r="Y16147" i="6" s="1"/>
  <c r="W16148" i="6"/>
  <c r="Y16148" i="6" s="1"/>
  <c r="W16149" i="6"/>
  <c r="Y16149" i="6" s="1"/>
  <c r="W16150" i="6"/>
  <c r="Y16150" i="6" s="1"/>
  <c r="W16151" i="6"/>
  <c r="Y16151" i="6" s="1"/>
  <c r="W16152" i="6"/>
  <c r="Y16152" i="6" s="1"/>
  <c r="W16153" i="6"/>
  <c r="W16154" i="6"/>
  <c r="Y16154" i="6" s="1"/>
  <c r="W16155" i="6"/>
  <c r="Y16155" i="6" s="1"/>
  <c r="W16156" i="6"/>
  <c r="Y16156" i="6" s="1"/>
  <c r="W16157" i="6"/>
  <c r="Y16157" i="6" s="1"/>
  <c r="W16158" i="6"/>
  <c r="Y16158" i="6" s="1"/>
  <c r="W16159" i="6"/>
  <c r="Y16159" i="6" s="1"/>
  <c r="W16160" i="6"/>
  <c r="Y16160" i="6" s="1"/>
  <c r="W16161" i="6"/>
  <c r="W16162" i="6"/>
  <c r="Y16162" i="6" s="1"/>
  <c r="W16163" i="6"/>
  <c r="Y16163" i="6" s="1"/>
  <c r="W16164" i="6"/>
  <c r="Y16164" i="6" s="1"/>
  <c r="W16165" i="6"/>
  <c r="Y16165" i="6" s="1"/>
  <c r="W16166" i="6"/>
  <c r="Y16166" i="6" s="1"/>
  <c r="W16167" i="6"/>
  <c r="Y16167" i="6" s="1"/>
  <c r="W16168" i="6"/>
  <c r="Y16168" i="6" s="1"/>
  <c r="W16169" i="6"/>
  <c r="W16170" i="6"/>
  <c r="Y16170" i="6" s="1"/>
  <c r="W16171" i="6"/>
  <c r="Y16171" i="6" s="1"/>
  <c r="W16172" i="6"/>
  <c r="Y16172" i="6" s="1"/>
  <c r="W16173" i="6"/>
  <c r="Y16173" i="6" s="1"/>
  <c r="W16174" i="6"/>
  <c r="Y16174" i="6" s="1"/>
  <c r="W16175" i="6"/>
  <c r="Y16175" i="6" s="1"/>
  <c r="W16176" i="6"/>
  <c r="Y16176" i="6" s="1"/>
  <c r="W16177" i="6"/>
  <c r="W16178" i="6"/>
  <c r="Y16178" i="6" s="1"/>
  <c r="W16179" i="6"/>
  <c r="Y16179" i="6" s="1"/>
  <c r="W16180" i="6"/>
  <c r="Y16180" i="6" s="1"/>
  <c r="W16181" i="6"/>
  <c r="Y16181" i="6" s="1"/>
  <c r="W16182" i="6"/>
  <c r="Y16182" i="6" s="1"/>
  <c r="W16183" i="6"/>
  <c r="Y16183" i="6" s="1"/>
  <c r="W16184" i="6"/>
  <c r="Y16184" i="6" s="1"/>
  <c r="W16185" i="6"/>
  <c r="W16186" i="6"/>
  <c r="Y16186" i="6" s="1"/>
  <c r="W16187" i="6"/>
  <c r="Y16187" i="6" s="1"/>
  <c r="W16188" i="6"/>
  <c r="Y16188" i="6" s="1"/>
  <c r="W16189" i="6"/>
  <c r="Y16189" i="6" s="1"/>
  <c r="W16190" i="6"/>
  <c r="Y16190" i="6" s="1"/>
  <c r="W16191" i="6"/>
  <c r="Y16191" i="6" s="1"/>
  <c r="W16192" i="6"/>
  <c r="Y16192" i="6" s="1"/>
  <c r="W16193" i="6"/>
  <c r="W16194" i="6"/>
  <c r="Y16194" i="6" s="1"/>
  <c r="W16195" i="6"/>
  <c r="Y16195" i="6" s="1"/>
  <c r="W16196" i="6"/>
  <c r="Y16196" i="6" s="1"/>
  <c r="W16197" i="6"/>
  <c r="Y16197" i="6" s="1"/>
  <c r="W16198" i="6"/>
  <c r="Y16198" i="6" s="1"/>
  <c r="W16199" i="6"/>
  <c r="Y16199" i="6" s="1"/>
  <c r="W16200" i="6"/>
  <c r="Y16200" i="6" s="1"/>
  <c r="W16201" i="6"/>
  <c r="W16202" i="6"/>
  <c r="Y16202" i="6" s="1"/>
  <c r="W16203" i="6"/>
  <c r="Y16203" i="6" s="1"/>
  <c r="W16204" i="6"/>
  <c r="Y16204" i="6" s="1"/>
  <c r="W16205" i="6"/>
  <c r="Y16205" i="6" s="1"/>
  <c r="W16206" i="6"/>
  <c r="Y16206" i="6" s="1"/>
  <c r="W16207" i="6"/>
  <c r="Y16207" i="6" s="1"/>
  <c r="W16208" i="6"/>
  <c r="Y16208" i="6" s="1"/>
  <c r="W16209" i="6"/>
  <c r="W16210" i="6"/>
  <c r="Y16210" i="6" s="1"/>
  <c r="W16211" i="6"/>
  <c r="Y16211" i="6" s="1"/>
  <c r="W16212" i="6"/>
  <c r="Y16212" i="6" s="1"/>
  <c r="W16213" i="6"/>
  <c r="Y16213" i="6" s="1"/>
  <c r="W16214" i="6"/>
  <c r="Y16214" i="6" s="1"/>
  <c r="W16215" i="6"/>
  <c r="Y16215" i="6" s="1"/>
  <c r="W16216" i="6"/>
  <c r="Y16216" i="6" s="1"/>
  <c r="W16217" i="6"/>
  <c r="W16218" i="6"/>
  <c r="Y16218" i="6" s="1"/>
  <c r="W16219" i="6"/>
  <c r="Y16219" i="6" s="1"/>
  <c r="W16220" i="6"/>
  <c r="Y16220" i="6" s="1"/>
  <c r="W16221" i="6"/>
  <c r="Y16221" i="6" s="1"/>
  <c r="W16222" i="6"/>
  <c r="Y16222" i="6" s="1"/>
  <c r="W16223" i="6"/>
  <c r="Y16223" i="6" s="1"/>
  <c r="W16224" i="6"/>
  <c r="Y16224" i="6" s="1"/>
  <c r="W16225" i="6"/>
  <c r="W16226" i="6"/>
  <c r="Y16226" i="6" s="1"/>
  <c r="W16227" i="6"/>
  <c r="Y16227" i="6" s="1"/>
  <c r="W16228" i="6"/>
  <c r="Y16228" i="6" s="1"/>
  <c r="W16229" i="6"/>
  <c r="Y16229" i="6" s="1"/>
  <c r="W16230" i="6"/>
  <c r="Y16230" i="6" s="1"/>
  <c r="W16231" i="6"/>
  <c r="Y16231" i="6" s="1"/>
  <c r="W16232" i="6"/>
  <c r="Y16232" i="6" s="1"/>
  <c r="W16233" i="6"/>
  <c r="W16234" i="6"/>
  <c r="Y16234" i="6" s="1"/>
  <c r="W16235" i="6"/>
  <c r="Y16235" i="6" s="1"/>
  <c r="W16236" i="6"/>
  <c r="Y16236" i="6" s="1"/>
  <c r="W16237" i="6"/>
  <c r="Y16237" i="6" s="1"/>
  <c r="W16238" i="6"/>
  <c r="Y16238" i="6" s="1"/>
  <c r="W16239" i="6"/>
  <c r="Y16239" i="6" s="1"/>
  <c r="W16240" i="6"/>
  <c r="Y16240" i="6" s="1"/>
  <c r="W16241" i="6"/>
  <c r="W16242" i="6"/>
  <c r="Y16242" i="6" s="1"/>
  <c r="W16243" i="6"/>
  <c r="Y16243" i="6" s="1"/>
  <c r="W16244" i="6"/>
  <c r="Y16244" i="6" s="1"/>
  <c r="W16245" i="6"/>
  <c r="Y16245" i="6" s="1"/>
  <c r="W16246" i="6"/>
  <c r="Y16246" i="6" s="1"/>
  <c r="W16247" i="6"/>
  <c r="Y16247" i="6" s="1"/>
  <c r="W16248" i="6"/>
  <c r="Y16248" i="6" s="1"/>
  <c r="W16249" i="6"/>
  <c r="W16250" i="6"/>
  <c r="Y16250" i="6" s="1"/>
  <c r="W16251" i="6"/>
  <c r="Y16251" i="6" s="1"/>
  <c r="W16252" i="6"/>
  <c r="Y16252" i="6" s="1"/>
  <c r="W16253" i="6"/>
  <c r="Y16253" i="6" s="1"/>
  <c r="W16254" i="6"/>
  <c r="Y16254" i="6" s="1"/>
  <c r="W16255" i="6"/>
  <c r="Y16255" i="6" s="1"/>
  <c r="W16256" i="6"/>
  <c r="Y16256" i="6" s="1"/>
  <c r="W16257" i="6"/>
  <c r="W16258" i="6"/>
  <c r="Y16258" i="6" s="1"/>
  <c r="W16259" i="6"/>
  <c r="Y16259" i="6" s="1"/>
  <c r="W16260" i="6"/>
  <c r="Y16260" i="6" s="1"/>
  <c r="W16261" i="6"/>
  <c r="Y16261" i="6" s="1"/>
  <c r="W16262" i="6"/>
  <c r="Y16262" i="6" s="1"/>
  <c r="W16263" i="6"/>
  <c r="Y16263" i="6" s="1"/>
  <c r="W16264" i="6"/>
  <c r="Y16264" i="6" s="1"/>
  <c r="W16265" i="6"/>
  <c r="W16266" i="6"/>
  <c r="Y16266" i="6" s="1"/>
  <c r="W16267" i="6"/>
  <c r="Y16267" i="6" s="1"/>
  <c r="W16268" i="6"/>
  <c r="Y16268" i="6" s="1"/>
  <c r="W16269" i="6"/>
  <c r="Y16269" i="6" s="1"/>
  <c r="W16270" i="6"/>
  <c r="Y16270" i="6" s="1"/>
  <c r="W16271" i="6"/>
  <c r="Y16271" i="6" s="1"/>
  <c r="W16272" i="6"/>
  <c r="Y16272" i="6" s="1"/>
  <c r="W16273" i="6"/>
  <c r="W16274" i="6"/>
  <c r="Y16274" i="6" s="1"/>
  <c r="W16275" i="6"/>
  <c r="Y16275" i="6" s="1"/>
  <c r="W16276" i="6"/>
  <c r="Y16276" i="6" s="1"/>
  <c r="W16277" i="6"/>
  <c r="Y16277" i="6" s="1"/>
  <c r="W16278" i="6"/>
  <c r="Y16278" i="6" s="1"/>
  <c r="W16279" i="6"/>
  <c r="Y16279" i="6" s="1"/>
  <c r="W16280" i="6"/>
  <c r="Y16280" i="6" s="1"/>
  <c r="W16281" i="6"/>
  <c r="W16282" i="6"/>
  <c r="Y16282" i="6" s="1"/>
  <c r="W16283" i="6"/>
  <c r="Y16283" i="6" s="1"/>
  <c r="W16284" i="6"/>
  <c r="Y16284" i="6" s="1"/>
  <c r="W16285" i="6"/>
  <c r="Y16285" i="6" s="1"/>
  <c r="W16286" i="6"/>
  <c r="Y16286" i="6" s="1"/>
  <c r="W16287" i="6"/>
  <c r="Y16287" i="6" s="1"/>
  <c r="W16288" i="6"/>
  <c r="Y16288" i="6" s="1"/>
  <c r="W16289" i="6"/>
  <c r="W16290" i="6"/>
  <c r="Y16290" i="6" s="1"/>
  <c r="W16291" i="6"/>
  <c r="Y16291" i="6" s="1"/>
  <c r="W16292" i="6"/>
  <c r="Y16292" i="6" s="1"/>
  <c r="W16293" i="6"/>
  <c r="Y16293" i="6" s="1"/>
  <c r="W16294" i="6"/>
  <c r="Y16294" i="6" s="1"/>
  <c r="W16295" i="6"/>
  <c r="Y16295" i="6" s="1"/>
  <c r="W16296" i="6"/>
  <c r="Y16296" i="6" s="1"/>
  <c r="W16297" i="6"/>
  <c r="W16298" i="6"/>
  <c r="Y16298" i="6" s="1"/>
  <c r="W16299" i="6"/>
  <c r="Y16299" i="6" s="1"/>
  <c r="W16300" i="6"/>
  <c r="Y16300" i="6" s="1"/>
  <c r="W16301" i="6"/>
  <c r="Y16301" i="6" s="1"/>
  <c r="W16302" i="6"/>
  <c r="Y16302" i="6" s="1"/>
  <c r="W16303" i="6"/>
  <c r="Y16303" i="6" s="1"/>
  <c r="W16304" i="6"/>
  <c r="Y16304" i="6" s="1"/>
  <c r="W16305" i="6"/>
  <c r="W16306" i="6"/>
  <c r="Y16306" i="6" s="1"/>
  <c r="W16307" i="6"/>
  <c r="Y16307" i="6" s="1"/>
  <c r="W16308" i="6"/>
  <c r="Y16308" i="6" s="1"/>
  <c r="W16309" i="6"/>
  <c r="Y16309" i="6" s="1"/>
  <c r="W16310" i="6"/>
  <c r="Y16310" i="6" s="1"/>
  <c r="W16311" i="6"/>
  <c r="Y16311" i="6" s="1"/>
  <c r="W16312" i="6"/>
  <c r="Y16312" i="6" s="1"/>
  <c r="W16313" i="6"/>
  <c r="W16314" i="6"/>
  <c r="Y16314" i="6" s="1"/>
  <c r="W16315" i="6"/>
  <c r="Y16315" i="6" s="1"/>
  <c r="W16316" i="6"/>
  <c r="Y16316" i="6" s="1"/>
  <c r="W16317" i="6"/>
  <c r="Y16317" i="6" s="1"/>
  <c r="W16318" i="6"/>
  <c r="Y16318" i="6" s="1"/>
  <c r="W16319" i="6"/>
  <c r="Y16319" i="6" s="1"/>
  <c r="W16320" i="6"/>
  <c r="Y16320" i="6" s="1"/>
  <c r="W16321" i="6"/>
  <c r="W16322" i="6"/>
  <c r="Y16322" i="6" s="1"/>
  <c r="W16323" i="6"/>
  <c r="Y16323" i="6" s="1"/>
  <c r="W16324" i="6"/>
  <c r="Y16324" i="6" s="1"/>
  <c r="W16325" i="6"/>
  <c r="Y16325" i="6" s="1"/>
  <c r="W16326" i="6"/>
  <c r="Y16326" i="6" s="1"/>
  <c r="W16327" i="6"/>
  <c r="Y16327" i="6" s="1"/>
  <c r="W16328" i="6"/>
  <c r="Y16328" i="6" s="1"/>
  <c r="W16329" i="6"/>
  <c r="W16330" i="6"/>
  <c r="Y16330" i="6" s="1"/>
  <c r="W16331" i="6"/>
  <c r="Y16331" i="6" s="1"/>
  <c r="W16332" i="6"/>
  <c r="Y16332" i="6" s="1"/>
  <c r="W16333" i="6"/>
  <c r="Y16333" i="6" s="1"/>
  <c r="W16334" i="6"/>
  <c r="Y16334" i="6" s="1"/>
  <c r="W16335" i="6"/>
  <c r="Y16335" i="6" s="1"/>
  <c r="W16336" i="6"/>
  <c r="Y16336" i="6" s="1"/>
  <c r="W16337" i="6"/>
  <c r="W16338" i="6"/>
  <c r="Y16338" i="6" s="1"/>
  <c r="W16339" i="6"/>
  <c r="Y16339" i="6" s="1"/>
  <c r="W16340" i="6"/>
  <c r="Y16340" i="6" s="1"/>
  <c r="W16341" i="6"/>
  <c r="Y16341" i="6" s="1"/>
  <c r="W16342" i="6"/>
  <c r="Y16342" i="6" s="1"/>
  <c r="W16343" i="6"/>
  <c r="Y16343" i="6" s="1"/>
  <c r="W16344" i="6"/>
  <c r="Y16344" i="6" s="1"/>
  <c r="W16345" i="6"/>
  <c r="W16346" i="6"/>
  <c r="Y16346" i="6" s="1"/>
  <c r="W16347" i="6"/>
  <c r="Y16347" i="6" s="1"/>
  <c r="W16348" i="6"/>
  <c r="Y16348" i="6" s="1"/>
  <c r="W16349" i="6"/>
  <c r="Y16349" i="6" s="1"/>
  <c r="W16350" i="6"/>
  <c r="Y16350" i="6" s="1"/>
  <c r="W16351" i="6"/>
  <c r="Y16351" i="6" s="1"/>
  <c r="W16352" i="6"/>
  <c r="Y16352" i="6" s="1"/>
  <c r="W16353" i="6"/>
  <c r="W16354" i="6"/>
  <c r="Y16354" i="6" s="1"/>
  <c r="W16355" i="6"/>
  <c r="Y16355" i="6" s="1"/>
  <c r="W16356" i="6"/>
  <c r="Y16356" i="6" s="1"/>
  <c r="W16357" i="6"/>
  <c r="Y16357" i="6" s="1"/>
  <c r="W16358" i="6"/>
  <c r="Y16358" i="6" s="1"/>
  <c r="W16359" i="6"/>
  <c r="Y16359" i="6" s="1"/>
  <c r="W16360" i="6"/>
  <c r="Y16360" i="6" s="1"/>
  <c r="W16361" i="6"/>
  <c r="W16362" i="6"/>
  <c r="Y16362" i="6" s="1"/>
  <c r="W16363" i="6"/>
  <c r="Y16363" i="6" s="1"/>
  <c r="W16364" i="6"/>
  <c r="Y16364" i="6" s="1"/>
  <c r="W16365" i="6"/>
  <c r="Y16365" i="6" s="1"/>
  <c r="W16366" i="6"/>
  <c r="Y16366" i="6" s="1"/>
  <c r="W16367" i="6"/>
  <c r="Y16367" i="6" s="1"/>
  <c r="W16368" i="6"/>
  <c r="Y16368" i="6" s="1"/>
  <c r="W16369" i="6"/>
  <c r="W16370" i="6"/>
  <c r="Y16370" i="6" s="1"/>
  <c r="W16371" i="6"/>
  <c r="Y16371" i="6" s="1"/>
  <c r="W16372" i="6"/>
  <c r="Y16372" i="6" s="1"/>
  <c r="W16373" i="6"/>
  <c r="Y16373" i="6" s="1"/>
  <c r="W16374" i="6"/>
  <c r="Y16374" i="6" s="1"/>
  <c r="W16375" i="6"/>
  <c r="Y16375" i="6" s="1"/>
  <c r="W16376" i="6"/>
  <c r="Y16376" i="6" s="1"/>
  <c r="W16377" i="6"/>
  <c r="W16378" i="6"/>
  <c r="Y16378" i="6" s="1"/>
  <c r="W16379" i="6"/>
  <c r="Y16379" i="6" s="1"/>
  <c r="W16380" i="6"/>
  <c r="Y16380" i="6" s="1"/>
  <c r="W16381" i="6"/>
  <c r="Y16381" i="6" s="1"/>
  <c r="W16382" i="6"/>
  <c r="Y16382" i="6" s="1"/>
  <c r="W16383" i="6"/>
  <c r="Y16383" i="6" s="1"/>
  <c r="W16384" i="6"/>
  <c r="Y16384" i="6" s="1"/>
  <c r="W16385" i="6"/>
  <c r="W16386" i="6"/>
  <c r="Y16386" i="6" s="1"/>
  <c r="W16387" i="6"/>
  <c r="Y16387" i="6" s="1"/>
  <c r="W16388" i="6"/>
  <c r="Y16388" i="6" s="1"/>
  <c r="W16389" i="6"/>
  <c r="Y16389" i="6" s="1"/>
  <c r="W16390" i="6"/>
  <c r="Y16390" i="6" s="1"/>
  <c r="W16391" i="6"/>
  <c r="Y16391" i="6" s="1"/>
  <c r="W16392" i="6"/>
  <c r="Y16392" i="6" s="1"/>
  <c r="W16393" i="6"/>
  <c r="W16394" i="6"/>
  <c r="Y16394" i="6" s="1"/>
  <c r="W16395" i="6"/>
  <c r="Y16395" i="6" s="1"/>
  <c r="W16396" i="6"/>
  <c r="Y16396" i="6" s="1"/>
  <c r="W16397" i="6"/>
  <c r="Y16397" i="6" s="1"/>
  <c r="W16398" i="6"/>
  <c r="Y16398" i="6" s="1"/>
  <c r="W16399" i="6"/>
  <c r="Y16399" i="6" s="1"/>
  <c r="W16400" i="6"/>
  <c r="Y16400" i="6" s="1"/>
  <c r="W16401" i="6"/>
  <c r="W16402" i="6"/>
  <c r="Y16402" i="6" s="1"/>
  <c r="W16403" i="6"/>
  <c r="Y16403" i="6" s="1"/>
  <c r="W16404" i="6"/>
  <c r="Y16404" i="6" s="1"/>
  <c r="W16405" i="6"/>
  <c r="Y16405" i="6" s="1"/>
  <c r="W16406" i="6"/>
  <c r="Y16406" i="6" s="1"/>
  <c r="W16407" i="6"/>
  <c r="Y16407" i="6" s="1"/>
  <c r="W16408" i="6"/>
  <c r="Y16408" i="6" s="1"/>
  <c r="W16409" i="6"/>
  <c r="W16410" i="6"/>
  <c r="Y16410" i="6" s="1"/>
  <c r="W16411" i="6"/>
  <c r="Y16411" i="6" s="1"/>
  <c r="W16412" i="6"/>
  <c r="Y16412" i="6" s="1"/>
  <c r="W16413" i="6"/>
  <c r="Y16413" i="6" s="1"/>
  <c r="W16414" i="6"/>
  <c r="Y16414" i="6" s="1"/>
  <c r="W16415" i="6"/>
  <c r="Y16415" i="6" s="1"/>
  <c r="W16416" i="6"/>
  <c r="Y16416" i="6" s="1"/>
  <c r="W16417" i="6"/>
  <c r="W16418" i="6"/>
  <c r="Y16418" i="6" s="1"/>
  <c r="W16419" i="6"/>
  <c r="Y16419" i="6" s="1"/>
  <c r="W16420" i="6"/>
  <c r="Y16420" i="6" s="1"/>
  <c r="W16421" i="6"/>
  <c r="Y16421" i="6" s="1"/>
  <c r="W16422" i="6"/>
  <c r="Y16422" i="6" s="1"/>
  <c r="W16423" i="6"/>
  <c r="Y16423" i="6" s="1"/>
  <c r="W16424" i="6"/>
  <c r="Y16424" i="6" s="1"/>
  <c r="W16425" i="6"/>
  <c r="W16426" i="6"/>
  <c r="Y16426" i="6" s="1"/>
  <c r="W16427" i="6"/>
  <c r="Y16427" i="6" s="1"/>
  <c r="W16428" i="6"/>
  <c r="Y16428" i="6" s="1"/>
  <c r="W16429" i="6"/>
  <c r="Y16429" i="6" s="1"/>
  <c r="W16430" i="6"/>
  <c r="Y16430" i="6" s="1"/>
  <c r="W16431" i="6"/>
  <c r="Y16431" i="6" s="1"/>
  <c r="W16432" i="6"/>
  <c r="Y16432" i="6" s="1"/>
  <c r="W16433" i="6"/>
  <c r="W16434" i="6"/>
  <c r="Y16434" i="6" s="1"/>
  <c r="W16435" i="6"/>
  <c r="Y16435" i="6" s="1"/>
  <c r="W16436" i="6"/>
  <c r="Y16436" i="6" s="1"/>
  <c r="W16437" i="6"/>
  <c r="Y16437" i="6" s="1"/>
  <c r="W16438" i="6"/>
  <c r="Y16438" i="6" s="1"/>
  <c r="W16439" i="6"/>
  <c r="Y16439" i="6" s="1"/>
  <c r="W16440" i="6"/>
  <c r="Y16440" i="6" s="1"/>
  <c r="W16441" i="6"/>
  <c r="W16442" i="6"/>
  <c r="Y16442" i="6" s="1"/>
  <c r="W16443" i="6"/>
  <c r="Y16443" i="6" s="1"/>
  <c r="W16444" i="6"/>
  <c r="Y16444" i="6" s="1"/>
  <c r="W16445" i="6"/>
  <c r="Y16445" i="6" s="1"/>
  <c r="W16446" i="6"/>
  <c r="Y16446" i="6" s="1"/>
  <c r="W16447" i="6"/>
  <c r="Y16447" i="6" s="1"/>
  <c r="W16448" i="6"/>
  <c r="Y16448" i="6" s="1"/>
  <c r="W16449" i="6"/>
  <c r="W16450" i="6"/>
  <c r="Y16450" i="6" s="1"/>
  <c r="W16451" i="6"/>
  <c r="Y16451" i="6" s="1"/>
  <c r="W16452" i="6"/>
  <c r="Y16452" i="6" s="1"/>
  <c r="W16453" i="6"/>
  <c r="Y16453" i="6" s="1"/>
  <c r="W16454" i="6"/>
  <c r="Y16454" i="6" s="1"/>
  <c r="W16455" i="6"/>
  <c r="Y16455" i="6" s="1"/>
  <c r="W16456" i="6"/>
  <c r="Y16456" i="6" s="1"/>
  <c r="W16457" i="6"/>
  <c r="W16458" i="6"/>
  <c r="Y16458" i="6" s="1"/>
  <c r="W16459" i="6"/>
  <c r="Y16459" i="6" s="1"/>
  <c r="W16460" i="6"/>
  <c r="Y16460" i="6" s="1"/>
  <c r="W16461" i="6"/>
  <c r="Y16461" i="6" s="1"/>
  <c r="W16462" i="6"/>
  <c r="Y16462" i="6" s="1"/>
  <c r="W16463" i="6"/>
  <c r="Y16463" i="6" s="1"/>
  <c r="W16464" i="6"/>
  <c r="Y16464" i="6" s="1"/>
  <c r="W16465" i="6"/>
  <c r="W16466" i="6"/>
  <c r="Y16466" i="6" s="1"/>
  <c r="W16467" i="6"/>
  <c r="Y16467" i="6" s="1"/>
  <c r="W16468" i="6"/>
  <c r="Y16468" i="6" s="1"/>
  <c r="W16469" i="6"/>
  <c r="Y16469" i="6" s="1"/>
  <c r="W16470" i="6"/>
  <c r="Y16470" i="6" s="1"/>
  <c r="W16471" i="6"/>
  <c r="Y16471" i="6" s="1"/>
  <c r="W16472" i="6"/>
  <c r="Y16472" i="6" s="1"/>
  <c r="W16473" i="6"/>
  <c r="W16474" i="6"/>
  <c r="Y16474" i="6" s="1"/>
  <c r="W16475" i="6"/>
  <c r="Y16475" i="6" s="1"/>
  <c r="W16476" i="6"/>
  <c r="Y16476" i="6" s="1"/>
  <c r="W16477" i="6"/>
  <c r="Y16477" i="6" s="1"/>
  <c r="W16478" i="6"/>
  <c r="Y16478" i="6" s="1"/>
  <c r="W16479" i="6"/>
  <c r="Y16479" i="6" s="1"/>
  <c r="W16480" i="6"/>
  <c r="Y16480" i="6" s="1"/>
  <c r="W16481" i="6"/>
  <c r="W16482" i="6"/>
  <c r="Y16482" i="6" s="1"/>
  <c r="W16483" i="6"/>
  <c r="Y16483" i="6" s="1"/>
  <c r="W16484" i="6"/>
  <c r="Y16484" i="6" s="1"/>
  <c r="W16485" i="6"/>
  <c r="Y16485" i="6" s="1"/>
  <c r="W16486" i="6"/>
  <c r="Y16486" i="6" s="1"/>
  <c r="W16487" i="6"/>
  <c r="Y16487" i="6" s="1"/>
  <c r="W16488" i="6"/>
  <c r="Y16488" i="6" s="1"/>
  <c r="W16489" i="6"/>
  <c r="W16490" i="6"/>
  <c r="Y16490" i="6" s="1"/>
  <c r="W16491" i="6"/>
  <c r="Y16491" i="6" s="1"/>
  <c r="W16492" i="6"/>
  <c r="Y16492" i="6" s="1"/>
  <c r="W16493" i="6"/>
  <c r="Y16493" i="6" s="1"/>
  <c r="W16494" i="6"/>
  <c r="Y16494" i="6" s="1"/>
  <c r="W16495" i="6"/>
  <c r="Y16495" i="6" s="1"/>
  <c r="W16496" i="6"/>
  <c r="Y16496" i="6" s="1"/>
  <c r="W16497" i="6"/>
  <c r="W16498" i="6"/>
  <c r="Y16498" i="6" s="1"/>
  <c r="W16499" i="6"/>
  <c r="Y16499" i="6" s="1"/>
  <c r="W16500" i="6"/>
  <c r="Y16500" i="6" s="1"/>
  <c r="W16501" i="6"/>
  <c r="Y16501" i="6" s="1"/>
  <c r="W16502" i="6"/>
  <c r="Y16502" i="6" s="1"/>
  <c r="W16503" i="6"/>
  <c r="Y16503" i="6" s="1"/>
  <c r="W16504" i="6"/>
  <c r="Y16504" i="6" s="1"/>
  <c r="W16505" i="6"/>
  <c r="W16506" i="6"/>
  <c r="Y16506" i="6" s="1"/>
  <c r="W16507" i="6"/>
  <c r="Y16507" i="6" s="1"/>
  <c r="W16508" i="6"/>
  <c r="Y16508" i="6" s="1"/>
  <c r="W16509" i="6"/>
  <c r="Y16509" i="6" s="1"/>
  <c r="W16510" i="6"/>
  <c r="Y16510" i="6" s="1"/>
  <c r="W16511" i="6"/>
  <c r="Y16511" i="6" s="1"/>
  <c r="W16512" i="6"/>
  <c r="Y16512" i="6" s="1"/>
  <c r="W16513" i="6"/>
  <c r="W16514" i="6"/>
  <c r="Y16514" i="6" s="1"/>
  <c r="W16515" i="6"/>
  <c r="Y16515" i="6" s="1"/>
  <c r="W16516" i="6"/>
  <c r="Y16516" i="6" s="1"/>
  <c r="W16517" i="6"/>
  <c r="Y16517" i="6" s="1"/>
  <c r="W16518" i="6"/>
  <c r="Y16518" i="6" s="1"/>
  <c r="W16519" i="6"/>
  <c r="Y16519" i="6" s="1"/>
  <c r="W16520" i="6"/>
  <c r="Y16520" i="6" s="1"/>
  <c r="W16521" i="6"/>
  <c r="W16522" i="6"/>
  <c r="Y16522" i="6" s="1"/>
  <c r="W16523" i="6"/>
  <c r="Y16523" i="6" s="1"/>
  <c r="W16524" i="6"/>
  <c r="Y16524" i="6" s="1"/>
  <c r="W16525" i="6"/>
  <c r="Y16525" i="6" s="1"/>
  <c r="W16526" i="6"/>
  <c r="Y16526" i="6" s="1"/>
  <c r="W16527" i="6"/>
  <c r="Y16527" i="6" s="1"/>
  <c r="W16528" i="6"/>
  <c r="Y16528" i="6" s="1"/>
  <c r="W16529" i="6"/>
  <c r="W16530" i="6"/>
  <c r="Y16530" i="6" s="1"/>
  <c r="W16531" i="6"/>
  <c r="Y16531" i="6" s="1"/>
  <c r="W16532" i="6"/>
  <c r="Y16532" i="6" s="1"/>
  <c r="W16533" i="6"/>
  <c r="Y16533" i="6" s="1"/>
  <c r="W16534" i="6"/>
  <c r="Y16534" i="6" s="1"/>
  <c r="W16535" i="6"/>
  <c r="Y16535" i="6" s="1"/>
  <c r="W16536" i="6"/>
  <c r="Y16536" i="6" s="1"/>
  <c r="W16537" i="6"/>
  <c r="W16538" i="6"/>
  <c r="Y16538" i="6" s="1"/>
  <c r="W16539" i="6"/>
  <c r="Y16539" i="6" s="1"/>
  <c r="W16540" i="6"/>
  <c r="Y16540" i="6" s="1"/>
  <c r="W16541" i="6"/>
  <c r="Y16541" i="6" s="1"/>
  <c r="W16542" i="6"/>
  <c r="Y16542" i="6" s="1"/>
  <c r="W16543" i="6"/>
  <c r="Y16543" i="6" s="1"/>
  <c r="W16544" i="6"/>
  <c r="Y16544" i="6" s="1"/>
  <c r="W16545" i="6"/>
  <c r="W16546" i="6"/>
  <c r="Y16546" i="6" s="1"/>
  <c r="W16547" i="6"/>
  <c r="Y16547" i="6" s="1"/>
  <c r="W16548" i="6"/>
  <c r="Y16548" i="6" s="1"/>
  <c r="W16549" i="6"/>
  <c r="Y16549" i="6" s="1"/>
  <c r="W16550" i="6"/>
  <c r="Y16550" i="6" s="1"/>
  <c r="W16551" i="6"/>
  <c r="Y16551" i="6" s="1"/>
  <c r="W16552" i="6"/>
  <c r="Y16552" i="6" s="1"/>
  <c r="W16553" i="6"/>
  <c r="W16554" i="6"/>
  <c r="Y16554" i="6" s="1"/>
  <c r="W16555" i="6"/>
  <c r="Y16555" i="6" s="1"/>
  <c r="W16556" i="6"/>
  <c r="Y16556" i="6" s="1"/>
  <c r="W16557" i="6"/>
  <c r="Y16557" i="6" s="1"/>
  <c r="W16558" i="6"/>
  <c r="Y16558" i="6" s="1"/>
  <c r="W16559" i="6"/>
  <c r="Y16559" i="6" s="1"/>
  <c r="W16560" i="6"/>
  <c r="Y16560" i="6" s="1"/>
  <c r="W16561" i="6"/>
  <c r="W16562" i="6"/>
  <c r="Y16562" i="6" s="1"/>
  <c r="W16563" i="6"/>
  <c r="Y16563" i="6" s="1"/>
  <c r="W16564" i="6"/>
  <c r="Y16564" i="6" s="1"/>
  <c r="W16565" i="6"/>
  <c r="Y16565" i="6" s="1"/>
  <c r="W16566" i="6"/>
  <c r="Y16566" i="6" s="1"/>
  <c r="W16567" i="6"/>
  <c r="Y16567" i="6" s="1"/>
  <c r="W16568" i="6"/>
  <c r="Y16568" i="6" s="1"/>
  <c r="W16569" i="6"/>
  <c r="W16570" i="6"/>
  <c r="Y16570" i="6" s="1"/>
  <c r="W16571" i="6"/>
  <c r="Y16571" i="6" s="1"/>
  <c r="W16572" i="6"/>
  <c r="Y16572" i="6" s="1"/>
  <c r="W16573" i="6"/>
  <c r="Y16573" i="6" s="1"/>
  <c r="W16574" i="6"/>
  <c r="Y16574" i="6" s="1"/>
  <c r="W16575" i="6"/>
  <c r="Y16575" i="6" s="1"/>
  <c r="W16576" i="6"/>
  <c r="Y16576" i="6" s="1"/>
  <c r="W16577" i="6"/>
  <c r="W16578" i="6"/>
  <c r="Y16578" i="6" s="1"/>
  <c r="W16579" i="6"/>
  <c r="Y16579" i="6" s="1"/>
  <c r="W16580" i="6"/>
  <c r="Y16580" i="6" s="1"/>
  <c r="W16581" i="6"/>
  <c r="Y16581" i="6" s="1"/>
  <c r="W16582" i="6"/>
  <c r="Y16582" i="6" s="1"/>
  <c r="W16583" i="6"/>
  <c r="Y16583" i="6" s="1"/>
  <c r="W16584" i="6"/>
  <c r="Y16584" i="6" s="1"/>
  <c r="W16585" i="6"/>
  <c r="W16586" i="6"/>
  <c r="Y16586" i="6" s="1"/>
  <c r="W16587" i="6"/>
  <c r="Y16587" i="6" s="1"/>
  <c r="W16588" i="6"/>
  <c r="Y16588" i="6" s="1"/>
  <c r="W16589" i="6"/>
  <c r="Y16589" i="6" s="1"/>
  <c r="W16590" i="6"/>
  <c r="Y16590" i="6" s="1"/>
  <c r="W16591" i="6"/>
  <c r="Y16591" i="6" s="1"/>
  <c r="W16592" i="6"/>
  <c r="Y16592" i="6" s="1"/>
  <c r="W16593" i="6"/>
  <c r="W16594" i="6"/>
  <c r="Y16594" i="6" s="1"/>
  <c r="W16595" i="6"/>
  <c r="Y16595" i="6" s="1"/>
  <c r="W16596" i="6"/>
  <c r="Y16596" i="6" s="1"/>
  <c r="W16597" i="6"/>
  <c r="Y16597" i="6" s="1"/>
  <c r="W16598" i="6"/>
  <c r="Y16598" i="6" s="1"/>
  <c r="W16599" i="6"/>
  <c r="Y16599" i="6" s="1"/>
  <c r="W16600" i="6"/>
  <c r="Y16600" i="6" s="1"/>
  <c r="W16601" i="6"/>
  <c r="W16602" i="6"/>
  <c r="Y16602" i="6" s="1"/>
  <c r="W16603" i="6"/>
  <c r="Y16603" i="6" s="1"/>
  <c r="W16604" i="6"/>
  <c r="Y16604" i="6" s="1"/>
  <c r="W16605" i="6"/>
  <c r="Y16605" i="6" s="1"/>
  <c r="W16606" i="6"/>
  <c r="Y16606" i="6" s="1"/>
  <c r="W16607" i="6"/>
  <c r="Y16607" i="6" s="1"/>
  <c r="W16608" i="6"/>
  <c r="Y16608" i="6" s="1"/>
  <c r="W16609" i="6"/>
  <c r="W16610" i="6"/>
  <c r="Y16610" i="6" s="1"/>
  <c r="W16611" i="6"/>
  <c r="Y16611" i="6" s="1"/>
  <c r="W16612" i="6"/>
  <c r="Y16612" i="6" s="1"/>
  <c r="W16613" i="6"/>
  <c r="Y16613" i="6" s="1"/>
  <c r="W16614" i="6"/>
  <c r="Y16614" i="6" s="1"/>
  <c r="W16615" i="6"/>
  <c r="Y16615" i="6" s="1"/>
  <c r="W16616" i="6"/>
  <c r="Y16616" i="6" s="1"/>
  <c r="W16617" i="6"/>
  <c r="W16618" i="6"/>
  <c r="Y16618" i="6" s="1"/>
  <c r="W16619" i="6"/>
  <c r="Y16619" i="6" s="1"/>
  <c r="W16620" i="6"/>
  <c r="Y16620" i="6" s="1"/>
  <c r="W16621" i="6"/>
  <c r="Y16621" i="6" s="1"/>
  <c r="W16622" i="6"/>
  <c r="Y16622" i="6" s="1"/>
  <c r="W16623" i="6"/>
  <c r="Y16623" i="6" s="1"/>
  <c r="W16624" i="6"/>
  <c r="Y16624" i="6" s="1"/>
  <c r="W16625" i="6"/>
  <c r="W16626" i="6"/>
  <c r="Y16626" i="6" s="1"/>
  <c r="W16627" i="6"/>
  <c r="Y16627" i="6" s="1"/>
  <c r="W16628" i="6"/>
  <c r="Y16628" i="6" s="1"/>
  <c r="W16629" i="6"/>
  <c r="Y16629" i="6" s="1"/>
  <c r="W16630" i="6"/>
  <c r="Y16630" i="6" s="1"/>
  <c r="W16631" i="6"/>
  <c r="Y16631" i="6" s="1"/>
  <c r="W16632" i="6"/>
  <c r="Y16632" i="6" s="1"/>
  <c r="W16633" i="6"/>
  <c r="W16634" i="6"/>
  <c r="Y16634" i="6" s="1"/>
  <c r="W16635" i="6"/>
  <c r="Y16635" i="6" s="1"/>
  <c r="W16636" i="6"/>
  <c r="Y16636" i="6" s="1"/>
  <c r="W16637" i="6"/>
  <c r="Y16637" i="6" s="1"/>
  <c r="W16638" i="6"/>
  <c r="Y16638" i="6" s="1"/>
  <c r="W16639" i="6"/>
  <c r="Y16639" i="6" s="1"/>
  <c r="W16640" i="6"/>
  <c r="Y16640" i="6" s="1"/>
  <c r="W16641" i="6"/>
  <c r="W16642" i="6"/>
  <c r="Y16642" i="6" s="1"/>
  <c r="W16643" i="6"/>
  <c r="Y16643" i="6" s="1"/>
  <c r="W16644" i="6"/>
  <c r="Y16644" i="6" s="1"/>
  <c r="W16645" i="6"/>
  <c r="Y16645" i="6" s="1"/>
  <c r="W16646" i="6"/>
  <c r="Y16646" i="6" s="1"/>
  <c r="W16647" i="6"/>
  <c r="Y16647" i="6" s="1"/>
  <c r="W16648" i="6"/>
  <c r="Y16648" i="6" s="1"/>
  <c r="W16649" i="6"/>
  <c r="W16650" i="6"/>
  <c r="Y16650" i="6" s="1"/>
  <c r="W16651" i="6"/>
  <c r="Y16651" i="6" s="1"/>
  <c r="W16652" i="6"/>
  <c r="Y16652" i="6" s="1"/>
  <c r="W16653" i="6"/>
  <c r="Y16653" i="6" s="1"/>
  <c r="W16654" i="6"/>
  <c r="Y16654" i="6" s="1"/>
  <c r="W16655" i="6"/>
  <c r="Y16655" i="6" s="1"/>
  <c r="W16656" i="6"/>
  <c r="Y16656" i="6" s="1"/>
  <c r="W16657" i="6"/>
  <c r="W16658" i="6"/>
  <c r="Y16658" i="6" s="1"/>
  <c r="W16659" i="6"/>
  <c r="Y16659" i="6" s="1"/>
  <c r="W16660" i="6"/>
  <c r="Y16660" i="6" s="1"/>
  <c r="W16661" i="6"/>
  <c r="Y16661" i="6" s="1"/>
  <c r="W16662" i="6"/>
  <c r="Y16662" i="6" s="1"/>
  <c r="W16663" i="6"/>
  <c r="Y16663" i="6" s="1"/>
  <c r="W16664" i="6"/>
  <c r="Y16664" i="6" s="1"/>
  <c r="W16665" i="6"/>
  <c r="W16666" i="6"/>
  <c r="Y16666" i="6" s="1"/>
  <c r="W16667" i="6"/>
  <c r="Y16667" i="6" s="1"/>
  <c r="W16668" i="6"/>
  <c r="Y16668" i="6" s="1"/>
  <c r="W16669" i="6"/>
  <c r="Y16669" i="6" s="1"/>
  <c r="W16670" i="6"/>
  <c r="Y16670" i="6" s="1"/>
  <c r="W16671" i="6"/>
  <c r="Y16671" i="6" s="1"/>
  <c r="W16672" i="6"/>
  <c r="Y16672" i="6" s="1"/>
  <c r="W16673" i="6"/>
  <c r="W16674" i="6"/>
  <c r="Y16674" i="6" s="1"/>
  <c r="W16675" i="6"/>
  <c r="Y16675" i="6" s="1"/>
  <c r="W16676" i="6"/>
  <c r="Y16676" i="6" s="1"/>
  <c r="W16677" i="6"/>
  <c r="Y16677" i="6" s="1"/>
  <c r="W16678" i="6"/>
  <c r="Y16678" i="6" s="1"/>
  <c r="W16679" i="6"/>
  <c r="Y16679" i="6" s="1"/>
  <c r="W16680" i="6"/>
  <c r="Y16680" i="6" s="1"/>
  <c r="W16681" i="6"/>
  <c r="W16682" i="6"/>
  <c r="Y16682" i="6" s="1"/>
  <c r="W16683" i="6"/>
  <c r="Y16683" i="6" s="1"/>
  <c r="W16684" i="6"/>
  <c r="Y16684" i="6" s="1"/>
  <c r="W16685" i="6"/>
  <c r="Y16685" i="6" s="1"/>
  <c r="W16686" i="6"/>
  <c r="Y16686" i="6" s="1"/>
  <c r="W16687" i="6"/>
  <c r="Y16687" i="6" s="1"/>
  <c r="W16688" i="6"/>
  <c r="Y16688" i="6" s="1"/>
  <c r="W16689" i="6"/>
  <c r="W16690" i="6"/>
  <c r="Y16690" i="6" s="1"/>
  <c r="W16691" i="6"/>
  <c r="Y16691" i="6" s="1"/>
  <c r="W16692" i="6"/>
  <c r="Y16692" i="6" s="1"/>
  <c r="W16693" i="6"/>
  <c r="Y16693" i="6" s="1"/>
  <c r="W16694" i="6"/>
  <c r="Y16694" i="6" s="1"/>
  <c r="W16695" i="6"/>
  <c r="Y16695" i="6" s="1"/>
  <c r="W16696" i="6"/>
  <c r="Y16696" i="6" s="1"/>
  <c r="W16697" i="6"/>
  <c r="W16698" i="6"/>
  <c r="Y16698" i="6" s="1"/>
  <c r="W16699" i="6"/>
  <c r="Y16699" i="6" s="1"/>
  <c r="W16700" i="6"/>
  <c r="Y16700" i="6" s="1"/>
  <c r="W16701" i="6"/>
  <c r="Y16701" i="6" s="1"/>
  <c r="W16702" i="6"/>
  <c r="Y16702" i="6" s="1"/>
  <c r="W16703" i="6"/>
  <c r="Y16703" i="6" s="1"/>
  <c r="W16704" i="6"/>
  <c r="Y16704" i="6" s="1"/>
  <c r="W16705" i="6"/>
  <c r="W16706" i="6"/>
  <c r="Y16706" i="6" s="1"/>
  <c r="W16707" i="6"/>
  <c r="Y16707" i="6" s="1"/>
  <c r="W16708" i="6"/>
  <c r="Y16708" i="6" s="1"/>
  <c r="W16709" i="6"/>
  <c r="Y16709" i="6" s="1"/>
  <c r="W16710" i="6"/>
  <c r="Y16710" i="6" s="1"/>
  <c r="W16711" i="6"/>
  <c r="Y16711" i="6" s="1"/>
  <c r="W16712" i="6"/>
  <c r="Y16712" i="6" s="1"/>
  <c r="W16713" i="6"/>
  <c r="W16714" i="6"/>
  <c r="Y16714" i="6" s="1"/>
  <c r="W16715" i="6"/>
  <c r="Y16715" i="6" s="1"/>
  <c r="W16716" i="6"/>
  <c r="Y16716" i="6" s="1"/>
  <c r="W16717" i="6"/>
  <c r="Y16717" i="6" s="1"/>
  <c r="W16718" i="6"/>
  <c r="Y16718" i="6" s="1"/>
  <c r="W16719" i="6"/>
  <c r="Y16719" i="6" s="1"/>
  <c r="W16720" i="6"/>
  <c r="Y16720" i="6" s="1"/>
  <c r="W16721" i="6"/>
  <c r="W16722" i="6"/>
  <c r="Y16722" i="6" s="1"/>
  <c r="W16723" i="6"/>
  <c r="Y16723" i="6" s="1"/>
  <c r="W16724" i="6"/>
  <c r="Y16724" i="6" s="1"/>
  <c r="W16725" i="6"/>
  <c r="Y16725" i="6" s="1"/>
  <c r="W16726" i="6"/>
  <c r="Y16726" i="6" s="1"/>
  <c r="W16727" i="6"/>
  <c r="Y16727" i="6" s="1"/>
  <c r="W16728" i="6"/>
  <c r="Y16728" i="6" s="1"/>
  <c r="W16729" i="6"/>
  <c r="W16730" i="6"/>
  <c r="Y16730" i="6" s="1"/>
  <c r="W16731" i="6"/>
  <c r="Y16731" i="6" s="1"/>
  <c r="W16732" i="6"/>
  <c r="Y16732" i="6" s="1"/>
  <c r="W16733" i="6"/>
  <c r="Y16733" i="6" s="1"/>
  <c r="W16734" i="6"/>
  <c r="Y16734" i="6" s="1"/>
  <c r="W16735" i="6"/>
  <c r="Y16735" i="6" s="1"/>
  <c r="W16736" i="6"/>
  <c r="Y16736" i="6" s="1"/>
  <c r="W16737" i="6"/>
  <c r="W16738" i="6"/>
  <c r="Y16738" i="6" s="1"/>
  <c r="W16739" i="6"/>
  <c r="Y16739" i="6" s="1"/>
  <c r="W16740" i="6"/>
  <c r="Y16740" i="6" s="1"/>
  <c r="W16741" i="6"/>
  <c r="Y16741" i="6" s="1"/>
  <c r="W16742" i="6"/>
  <c r="Y16742" i="6" s="1"/>
  <c r="W16743" i="6"/>
  <c r="Y16743" i="6" s="1"/>
  <c r="W16744" i="6"/>
  <c r="Y16744" i="6" s="1"/>
  <c r="W16745" i="6"/>
  <c r="W16746" i="6"/>
  <c r="Y16746" i="6" s="1"/>
  <c r="W16747" i="6"/>
  <c r="Y16747" i="6" s="1"/>
  <c r="W16748" i="6"/>
  <c r="Y16748" i="6" s="1"/>
  <c r="W16749" i="6"/>
  <c r="Y16749" i="6" s="1"/>
  <c r="W16750" i="6"/>
  <c r="Y16750" i="6" s="1"/>
  <c r="W16751" i="6"/>
  <c r="Y16751" i="6" s="1"/>
  <c r="W16752" i="6"/>
  <c r="Y16752" i="6" s="1"/>
  <c r="W16753" i="6"/>
  <c r="W16754" i="6"/>
  <c r="Y16754" i="6" s="1"/>
  <c r="W16755" i="6"/>
  <c r="Y16755" i="6" s="1"/>
  <c r="W16756" i="6"/>
  <c r="Y16756" i="6" s="1"/>
  <c r="W16757" i="6"/>
  <c r="Y16757" i="6" s="1"/>
  <c r="W16758" i="6"/>
  <c r="Y16758" i="6" s="1"/>
  <c r="W16759" i="6"/>
  <c r="Y16759" i="6" s="1"/>
  <c r="W16760" i="6"/>
  <c r="Y16760" i="6" s="1"/>
  <c r="W16761" i="6"/>
  <c r="W16762" i="6"/>
  <c r="Y16762" i="6" s="1"/>
  <c r="W16763" i="6"/>
  <c r="Y16763" i="6" s="1"/>
  <c r="W16764" i="6"/>
  <c r="Y16764" i="6" s="1"/>
  <c r="W16765" i="6"/>
  <c r="Y16765" i="6" s="1"/>
  <c r="W16766" i="6"/>
  <c r="Y16766" i="6" s="1"/>
  <c r="W16767" i="6"/>
  <c r="Y16767" i="6" s="1"/>
  <c r="W16768" i="6"/>
  <c r="Y16768" i="6" s="1"/>
  <c r="W16769" i="6"/>
  <c r="W16770" i="6"/>
  <c r="Y16770" i="6" s="1"/>
  <c r="W16771" i="6"/>
  <c r="Y16771" i="6" s="1"/>
  <c r="W16772" i="6"/>
  <c r="Y16772" i="6" s="1"/>
  <c r="W16773" i="6"/>
  <c r="Y16773" i="6" s="1"/>
  <c r="W16774" i="6"/>
  <c r="Y16774" i="6" s="1"/>
  <c r="W16775" i="6"/>
  <c r="Y16775" i="6" s="1"/>
  <c r="W16776" i="6"/>
  <c r="Y16776" i="6" s="1"/>
  <c r="W16777" i="6"/>
  <c r="W16778" i="6"/>
  <c r="Y16778" i="6" s="1"/>
  <c r="W16779" i="6"/>
  <c r="Y16779" i="6" s="1"/>
  <c r="W16780" i="6"/>
  <c r="Y16780" i="6" s="1"/>
  <c r="W16781" i="6"/>
  <c r="Y16781" i="6" s="1"/>
  <c r="W16782" i="6"/>
  <c r="Y16782" i="6" s="1"/>
  <c r="W16783" i="6"/>
  <c r="Y16783" i="6" s="1"/>
  <c r="W16784" i="6"/>
  <c r="Y16784" i="6" s="1"/>
  <c r="W16785" i="6"/>
  <c r="W16786" i="6"/>
  <c r="Y16786" i="6" s="1"/>
  <c r="W16787" i="6"/>
  <c r="Y16787" i="6" s="1"/>
  <c r="W16788" i="6"/>
  <c r="Y16788" i="6" s="1"/>
  <c r="W16789" i="6"/>
  <c r="Y16789" i="6" s="1"/>
  <c r="W16790" i="6"/>
  <c r="Y16790" i="6" s="1"/>
  <c r="W16791" i="6"/>
  <c r="Y16791" i="6" s="1"/>
  <c r="W16792" i="6"/>
  <c r="Y16792" i="6" s="1"/>
  <c r="W16793" i="6"/>
  <c r="W16794" i="6"/>
  <c r="Y16794" i="6" s="1"/>
  <c r="W16795" i="6"/>
  <c r="Y16795" i="6" s="1"/>
  <c r="W16796" i="6"/>
  <c r="Y16796" i="6" s="1"/>
  <c r="W16797" i="6"/>
  <c r="Y16797" i="6" s="1"/>
  <c r="W16798" i="6"/>
  <c r="Y16798" i="6" s="1"/>
  <c r="W16799" i="6"/>
  <c r="Y16799" i="6" s="1"/>
  <c r="W16800" i="6"/>
  <c r="Y16800" i="6" s="1"/>
  <c r="W16801" i="6"/>
  <c r="W16802" i="6"/>
  <c r="Y16802" i="6" s="1"/>
  <c r="W16803" i="6"/>
  <c r="Y16803" i="6" s="1"/>
  <c r="W16804" i="6"/>
  <c r="Y16804" i="6" s="1"/>
  <c r="W16805" i="6"/>
  <c r="Y16805" i="6" s="1"/>
  <c r="W16806" i="6"/>
  <c r="Y16806" i="6" s="1"/>
  <c r="W16807" i="6"/>
  <c r="Y16807" i="6" s="1"/>
  <c r="W16808" i="6"/>
  <c r="Y16808" i="6" s="1"/>
  <c r="W16809" i="6"/>
  <c r="W16810" i="6"/>
  <c r="Y16810" i="6" s="1"/>
  <c r="W16811" i="6"/>
  <c r="Y16811" i="6" s="1"/>
  <c r="W16812" i="6"/>
  <c r="Y16812" i="6" s="1"/>
  <c r="W16813" i="6"/>
  <c r="Y16813" i="6" s="1"/>
  <c r="W16814" i="6"/>
  <c r="Y16814" i="6" s="1"/>
  <c r="W16815" i="6"/>
  <c r="Y16815" i="6" s="1"/>
  <c r="W16816" i="6"/>
  <c r="Y16816" i="6" s="1"/>
  <c r="W16817" i="6"/>
  <c r="W16818" i="6"/>
  <c r="Y16818" i="6" s="1"/>
  <c r="W16819" i="6"/>
  <c r="Y16819" i="6" s="1"/>
  <c r="W16820" i="6"/>
  <c r="Y16820" i="6" s="1"/>
  <c r="W16821" i="6"/>
  <c r="Y16821" i="6" s="1"/>
  <c r="W16822" i="6"/>
  <c r="Y16822" i="6" s="1"/>
  <c r="W16823" i="6"/>
  <c r="Y16823" i="6" s="1"/>
  <c r="W16824" i="6"/>
  <c r="Y16824" i="6" s="1"/>
  <c r="W16825" i="6"/>
  <c r="W16826" i="6"/>
  <c r="Y16826" i="6" s="1"/>
  <c r="W16827" i="6"/>
  <c r="Y16827" i="6" s="1"/>
  <c r="W16828" i="6"/>
  <c r="Y16828" i="6" s="1"/>
  <c r="W16829" i="6"/>
  <c r="Y16829" i="6" s="1"/>
  <c r="W16830" i="6"/>
  <c r="Y16830" i="6" s="1"/>
  <c r="W16831" i="6"/>
  <c r="Y16831" i="6" s="1"/>
  <c r="W16832" i="6"/>
  <c r="Y16832" i="6" s="1"/>
  <c r="W16833" i="6"/>
  <c r="W16834" i="6"/>
  <c r="Y16834" i="6" s="1"/>
  <c r="W16835" i="6"/>
  <c r="Y16835" i="6" s="1"/>
  <c r="W16836" i="6"/>
  <c r="Y16836" i="6" s="1"/>
  <c r="W16837" i="6"/>
  <c r="Y16837" i="6" s="1"/>
  <c r="W16838" i="6"/>
  <c r="Y16838" i="6" s="1"/>
  <c r="W16839" i="6"/>
  <c r="Y16839" i="6" s="1"/>
  <c r="W16840" i="6"/>
  <c r="Y16840" i="6" s="1"/>
  <c r="W16841" i="6"/>
  <c r="W16842" i="6"/>
  <c r="Y16842" i="6" s="1"/>
  <c r="W16843" i="6"/>
  <c r="Y16843" i="6" s="1"/>
  <c r="W16844" i="6"/>
  <c r="Y16844" i="6" s="1"/>
  <c r="W16845" i="6"/>
  <c r="Y16845" i="6" s="1"/>
  <c r="W16846" i="6"/>
  <c r="Y16846" i="6" s="1"/>
  <c r="W16847" i="6"/>
  <c r="Y16847" i="6" s="1"/>
  <c r="W16848" i="6"/>
  <c r="Y16848" i="6" s="1"/>
  <c r="W16849" i="6"/>
  <c r="W16850" i="6"/>
  <c r="Y16850" i="6" s="1"/>
  <c r="W16851" i="6"/>
  <c r="Y16851" i="6" s="1"/>
  <c r="W16852" i="6"/>
  <c r="Y16852" i="6" s="1"/>
  <c r="W16853" i="6"/>
  <c r="Y16853" i="6" s="1"/>
  <c r="W16854" i="6"/>
  <c r="Y16854" i="6" s="1"/>
  <c r="W16855" i="6"/>
  <c r="Y16855" i="6" s="1"/>
  <c r="W16856" i="6"/>
  <c r="Y16856" i="6" s="1"/>
  <c r="W16857" i="6"/>
  <c r="W16858" i="6"/>
  <c r="Y16858" i="6" s="1"/>
  <c r="W16859" i="6"/>
  <c r="Y16859" i="6" s="1"/>
  <c r="W16860" i="6"/>
  <c r="Y16860" i="6" s="1"/>
  <c r="W16861" i="6"/>
  <c r="Y16861" i="6" s="1"/>
  <c r="W16862" i="6"/>
  <c r="Y16862" i="6" s="1"/>
  <c r="W16863" i="6"/>
  <c r="Y16863" i="6" s="1"/>
  <c r="W16864" i="6"/>
  <c r="Y16864" i="6" s="1"/>
  <c r="W16865" i="6"/>
  <c r="W16866" i="6"/>
  <c r="Y16866" i="6" s="1"/>
  <c r="W16867" i="6"/>
  <c r="Y16867" i="6" s="1"/>
  <c r="W16868" i="6"/>
  <c r="Y16868" i="6" s="1"/>
  <c r="W16869" i="6"/>
  <c r="Y16869" i="6" s="1"/>
  <c r="W16870" i="6"/>
  <c r="Y16870" i="6" s="1"/>
  <c r="W16871" i="6"/>
  <c r="Y16871" i="6" s="1"/>
  <c r="W16872" i="6"/>
  <c r="Y16872" i="6" s="1"/>
  <c r="W16873" i="6"/>
  <c r="W16874" i="6"/>
  <c r="Y16874" i="6" s="1"/>
  <c r="W16875" i="6"/>
  <c r="Y16875" i="6" s="1"/>
  <c r="W16876" i="6"/>
  <c r="Y16876" i="6" s="1"/>
  <c r="W16877" i="6"/>
  <c r="Y16877" i="6" s="1"/>
  <c r="W16878" i="6"/>
  <c r="Y16878" i="6" s="1"/>
  <c r="W16879" i="6"/>
  <c r="Y16879" i="6" s="1"/>
  <c r="W16880" i="6"/>
  <c r="Y16880" i="6" s="1"/>
  <c r="W16881" i="6"/>
  <c r="W16882" i="6"/>
  <c r="Y16882" i="6" s="1"/>
  <c r="W16883" i="6"/>
  <c r="Y16883" i="6" s="1"/>
  <c r="W16884" i="6"/>
  <c r="Y16884" i="6" s="1"/>
  <c r="W16885" i="6"/>
  <c r="Y16885" i="6" s="1"/>
  <c r="W16886" i="6"/>
  <c r="Y16886" i="6" s="1"/>
  <c r="W16887" i="6"/>
  <c r="Y16887" i="6" s="1"/>
  <c r="W16888" i="6"/>
  <c r="Y16888" i="6" s="1"/>
  <c r="W16889" i="6"/>
  <c r="W16890" i="6"/>
  <c r="Y16890" i="6" s="1"/>
  <c r="W16891" i="6"/>
  <c r="Y16891" i="6" s="1"/>
  <c r="W16892" i="6"/>
  <c r="Y16892" i="6" s="1"/>
  <c r="W16893" i="6"/>
  <c r="Y16893" i="6" s="1"/>
  <c r="W16894" i="6"/>
  <c r="Y16894" i="6" s="1"/>
  <c r="W16895" i="6"/>
  <c r="Y16895" i="6" s="1"/>
  <c r="W16896" i="6"/>
  <c r="Y16896" i="6" s="1"/>
  <c r="W16897" i="6"/>
  <c r="W16898" i="6"/>
  <c r="Y16898" i="6" s="1"/>
  <c r="W16899" i="6"/>
  <c r="Y16899" i="6" s="1"/>
  <c r="W16900" i="6"/>
  <c r="Y16900" i="6" s="1"/>
  <c r="W16901" i="6"/>
  <c r="Y16901" i="6" s="1"/>
  <c r="W16902" i="6"/>
  <c r="Y16902" i="6" s="1"/>
  <c r="W16903" i="6"/>
  <c r="Y16903" i="6" s="1"/>
  <c r="W16904" i="6"/>
  <c r="Y16904" i="6" s="1"/>
  <c r="W16905" i="6"/>
  <c r="W16906" i="6"/>
  <c r="Y16906" i="6" s="1"/>
  <c r="W16907" i="6"/>
  <c r="Y16907" i="6" s="1"/>
  <c r="W16908" i="6"/>
  <c r="Y16908" i="6" s="1"/>
  <c r="W16909" i="6"/>
  <c r="Y16909" i="6" s="1"/>
  <c r="W16910" i="6"/>
  <c r="Y16910" i="6" s="1"/>
  <c r="W16911" i="6"/>
  <c r="Y16911" i="6" s="1"/>
  <c r="W16912" i="6"/>
  <c r="Y16912" i="6" s="1"/>
  <c r="W16913" i="6"/>
  <c r="W16914" i="6"/>
  <c r="Y16914" i="6" s="1"/>
  <c r="W16915" i="6"/>
  <c r="Y16915" i="6" s="1"/>
  <c r="W16916" i="6"/>
  <c r="Y16916" i="6" s="1"/>
  <c r="W16917" i="6"/>
  <c r="Y16917" i="6" s="1"/>
  <c r="W16918" i="6"/>
  <c r="Y16918" i="6" s="1"/>
  <c r="W16919" i="6"/>
  <c r="Y16919" i="6" s="1"/>
  <c r="W16920" i="6"/>
  <c r="Y16920" i="6" s="1"/>
  <c r="W16921" i="6"/>
  <c r="W16922" i="6"/>
  <c r="Y16922" i="6" s="1"/>
  <c r="W16923" i="6"/>
  <c r="Y16923" i="6" s="1"/>
  <c r="W16924" i="6"/>
  <c r="Y16924" i="6" s="1"/>
  <c r="W16925" i="6"/>
  <c r="Y16925" i="6" s="1"/>
  <c r="W16926" i="6"/>
  <c r="Y16926" i="6" s="1"/>
  <c r="W16927" i="6"/>
  <c r="Y16927" i="6" s="1"/>
  <c r="W16928" i="6"/>
  <c r="Y16928" i="6" s="1"/>
  <c r="W16929" i="6"/>
  <c r="W16930" i="6"/>
  <c r="Y16930" i="6" s="1"/>
  <c r="W16931" i="6"/>
  <c r="Y16931" i="6" s="1"/>
  <c r="W16932" i="6"/>
  <c r="Y16932" i="6" s="1"/>
  <c r="W16933" i="6"/>
  <c r="Y16933" i="6" s="1"/>
  <c r="W16934" i="6"/>
  <c r="Y16934" i="6" s="1"/>
  <c r="W16935" i="6"/>
  <c r="Y16935" i="6" s="1"/>
  <c r="W16936" i="6"/>
  <c r="Y16936" i="6" s="1"/>
  <c r="W16937" i="6"/>
  <c r="W16938" i="6"/>
  <c r="Y16938" i="6" s="1"/>
  <c r="W16939" i="6"/>
  <c r="Y16939" i="6" s="1"/>
  <c r="W16940" i="6"/>
  <c r="Y16940" i="6" s="1"/>
  <c r="W16941" i="6"/>
  <c r="Y16941" i="6" s="1"/>
  <c r="W16942" i="6"/>
  <c r="Y16942" i="6" s="1"/>
  <c r="W16943" i="6"/>
  <c r="Y16943" i="6" s="1"/>
  <c r="W16944" i="6"/>
  <c r="Y16944" i="6" s="1"/>
  <c r="W16945" i="6"/>
  <c r="W16946" i="6"/>
  <c r="Y16946" i="6" s="1"/>
  <c r="W16947" i="6"/>
  <c r="Y16947" i="6" s="1"/>
  <c r="W16948" i="6"/>
  <c r="Y16948" i="6" s="1"/>
  <c r="W16949" i="6"/>
  <c r="Y16949" i="6" s="1"/>
  <c r="W16950" i="6"/>
  <c r="Y16950" i="6" s="1"/>
  <c r="W16951" i="6"/>
  <c r="Y16951" i="6" s="1"/>
  <c r="W16952" i="6"/>
  <c r="Y16952" i="6" s="1"/>
  <c r="W16953" i="6"/>
  <c r="W16954" i="6"/>
  <c r="Y16954" i="6" s="1"/>
  <c r="W16955" i="6"/>
  <c r="Y16955" i="6" s="1"/>
  <c r="W16956" i="6"/>
  <c r="Y16956" i="6" s="1"/>
  <c r="W16957" i="6"/>
  <c r="Y16957" i="6" s="1"/>
  <c r="W16958" i="6"/>
  <c r="Y16958" i="6" s="1"/>
  <c r="W16959" i="6"/>
  <c r="Y16959" i="6" s="1"/>
  <c r="W16960" i="6"/>
  <c r="Y16960" i="6" s="1"/>
  <c r="W16961" i="6"/>
  <c r="W16962" i="6"/>
  <c r="Y16962" i="6" s="1"/>
  <c r="W16963" i="6"/>
  <c r="Y16963" i="6" s="1"/>
  <c r="W16964" i="6"/>
  <c r="Y16964" i="6" s="1"/>
  <c r="W16965" i="6"/>
  <c r="Y16965" i="6" s="1"/>
  <c r="W16966" i="6"/>
  <c r="Y16966" i="6" s="1"/>
  <c r="W16967" i="6"/>
  <c r="Y16967" i="6" s="1"/>
  <c r="W16968" i="6"/>
  <c r="Y16968" i="6" s="1"/>
  <c r="W16969" i="6"/>
  <c r="W16970" i="6"/>
  <c r="Y16970" i="6" s="1"/>
  <c r="W16971" i="6"/>
  <c r="Y16971" i="6" s="1"/>
  <c r="W16972" i="6"/>
  <c r="Y16972" i="6" s="1"/>
  <c r="W16973" i="6"/>
  <c r="Y16973" i="6" s="1"/>
  <c r="W16974" i="6"/>
  <c r="Y16974" i="6" s="1"/>
  <c r="W16975" i="6"/>
  <c r="Y16975" i="6" s="1"/>
  <c r="W16976" i="6"/>
  <c r="Y16976" i="6" s="1"/>
  <c r="W16977" i="6"/>
  <c r="W16978" i="6"/>
  <c r="Y16978" i="6" s="1"/>
  <c r="W16979" i="6"/>
  <c r="Y16979" i="6" s="1"/>
  <c r="W16980" i="6"/>
  <c r="Y16980" i="6" s="1"/>
  <c r="W16981" i="6"/>
  <c r="Y16981" i="6" s="1"/>
  <c r="W16982" i="6"/>
  <c r="Y16982" i="6" s="1"/>
  <c r="W16983" i="6"/>
  <c r="Y16983" i="6" s="1"/>
  <c r="W16984" i="6"/>
  <c r="Y16984" i="6" s="1"/>
  <c r="W16985" i="6"/>
  <c r="W16986" i="6"/>
  <c r="Y16986" i="6" s="1"/>
  <c r="W16987" i="6"/>
  <c r="Y16987" i="6" s="1"/>
  <c r="W16988" i="6"/>
  <c r="Y16988" i="6" s="1"/>
  <c r="W16989" i="6"/>
  <c r="Y16989" i="6" s="1"/>
  <c r="W16990" i="6"/>
  <c r="Y16990" i="6" s="1"/>
  <c r="W16991" i="6"/>
  <c r="Y16991" i="6" s="1"/>
  <c r="W16992" i="6"/>
  <c r="Y16992" i="6" s="1"/>
  <c r="W16993" i="6"/>
  <c r="W16994" i="6"/>
  <c r="Y16994" i="6" s="1"/>
  <c r="W16995" i="6"/>
  <c r="Y16995" i="6" s="1"/>
  <c r="W16996" i="6"/>
  <c r="Y16996" i="6" s="1"/>
  <c r="W16997" i="6"/>
  <c r="Y16997" i="6" s="1"/>
  <c r="W16998" i="6"/>
  <c r="Y16998" i="6" s="1"/>
  <c r="W16999" i="6"/>
  <c r="Y16999" i="6" s="1"/>
  <c r="W17000" i="6"/>
  <c r="Y17000" i="6" s="1"/>
  <c r="W17001" i="6"/>
  <c r="W17002" i="6"/>
  <c r="Y17002" i="6" s="1"/>
  <c r="W17003" i="6"/>
  <c r="Y17003" i="6" s="1"/>
  <c r="W17004" i="6"/>
  <c r="Y17004" i="6" s="1"/>
  <c r="W17005" i="6"/>
  <c r="Y17005" i="6" s="1"/>
  <c r="W17006" i="6"/>
  <c r="Y17006" i="6" s="1"/>
  <c r="W17007" i="6"/>
  <c r="Y17007" i="6" s="1"/>
  <c r="W17008" i="6"/>
  <c r="Y17008" i="6" s="1"/>
  <c r="W17009" i="6"/>
  <c r="W17010" i="6"/>
  <c r="Y17010" i="6" s="1"/>
  <c r="W17011" i="6"/>
  <c r="Y17011" i="6" s="1"/>
  <c r="W17012" i="6"/>
  <c r="Y17012" i="6" s="1"/>
  <c r="W17013" i="6"/>
  <c r="Y17013" i="6" s="1"/>
  <c r="W17014" i="6"/>
  <c r="Y17014" i="6" s="1"/>
  <c r="W17015" i="6"/>
  <c r="Y17015" i="6" s="1"/>
  <c r="W17016" i="6"/>
  <c r="Y17016" i="6" s="1"/>
  <c r="W17017" i="6"/>
  <c r="W17018" i="6"/>
  <c r="Y17018" i="6" s="1"/>
  <c r="W17019" i="6"/>
  <c r="Y17019" i="6" s="1"/>
  <c r="W17020" i="6"/>
  <c r="Y17020" i="6" s="1"/>
  <c r="W17021" i="6"/>
  <c r="Y17021" i="6" s="1"/>
  <c r="W17022" i="6"/>
  <c r="Y17022" i="6" s="1"/>
  <c r="W17023" i="6"/>
  <c r="Y17023" i="6" s="1"/>
  <c r="W17024" i="6"/>
  <c r="Y17024" i="6" s="1"/>
  <c r="W17025" i="6"/>
  <c r="W17026" i="6"/>
  <c r="Y17026" i="6" s="1"/>
  <c r="W17027" i="6"/>
  <c r="Y17027" i="6" s="1"/>
  <c r="W17028" i="6"/>
  <c r="Y17028" i="6" s="1"/>
  <c r="W17029" i="6"/>
  <c r="Y17029" i="6" s="1"/>
  <c r="W17030" i="6"/>
  <c r="Y17030" i="6" s="1"/>
  <c r="W17031" i="6"/>
  <c r="Y17031" i="6" s="1"/>
  <c r="W17032" i="6"/>
  <c r="Y17032" i="6" s="1"/>
  <c r="W17033" i="6"/>
  <c r="W17034" i="6"/>
  <c r="Y17034" i="6" s="1"/>
  <c r="W17035" i="6"/>
  <c r="Y17035" i="6" s="1"/>
  <c r="W17036" i="6"/>
  <c r="Y17036" i="6" s="1"/>
  <c r="W17037" i="6"/>
  <c r="Y17037" i="6" s="1"/>
  <c r="W17038" i="6"/>
  <c r="Y17038" i="6" s="1"/>
  <c r="W17039" i="6"/>
  <c r="Y17039" i="6" s="1"/>
  <c r="W17040" i="6"/>
  <c r="Y17040" i="6" s="1"/>
  <c r="W17041" i="6"/>
  <c r="W17042" i="6"/>
  <c r="Y17042" i="6" s="1"/>
  <c r="W17043" i="6"/>
  <c r="Y17043" i="6" s="1"/>
  <c r="W17044" i="6"/>
  <c r="Y17044" i="6" s="1"/>
  <c r="W17045" i="6"/>
  <c r="Y17045" i="6" s="1"/>
  <c r="W17046" i="6"/>
  <c r="Y17046" i="6" s="1"/>
  <c r="W17047" i="6"/>
  <c r="Y17047" i="6" s="1"/>
  <c r="W17048" i="6"/>
  <c r="Y17048" i="6" s="1"/>
  <c r="W17049" i="6"/>
  <c r="W17050" i="6"/>
  <c r="Y17050" i="6" s="1"/>
  <c r="W17051" i="6"/>
  <c r="Y17051" i="6" s="1"/>
  <c r="W17052" i="6"/>
  <c r="Y17052" i="6" s="1"/>
  <c r="W17053" i="6"/>
  <c r="Y17053" i="6" s="1"/>
  <c r="W17054" i="6"/>
  <c r="Y17054" i="6" s="1"/>
  <c r="W17055" i="6"/>
  <c r="Y17055" i="6" s="1"/>
  <c r="W17056" i="6"/>
  <c r="Y17056" i="6" s="1"/>
  <c r="W17057" i="6"/>
  <c r="W17058" i="6"/>
  <c r="Y17058" i="6" s="1"/>
  <c r="W17059" i="6"/>
  <c r="Y17059" i="6" s="1"/>
  <c r="W17060" i="6"/>
  <c r="Y17060" i="6" s="1"/>
  <c r="W17061" i="6"/>
  <c r="Y17061" i="6" s="1"/>
  <c r="W17062" i="6"/>
  <c r="Y17062" i="6" s="1"/>
  <c r="W17063" i="6"/>
  <c r="Y17063" i="6" s="1"/>
  <c r="W17064" i="6"/>
  <c r="Y17064" i="6" s="1"/>
  <c r="W17065" i="6"/>
  <c r="W17066" i="6"/>
  <c r="Y17066" i="6" s="1"/>
  <c r="W17067" i="6"/>
  <c r="Y17067" i="6" s="1"/>
  <c r="W17068" i="6"/>
  <c r="Y17068" i="6" s="1"/>
  <c r="W17069" i="6"/>
  <c r="Y17069" i="6" s="1"/>
  <c r="W17070" i="6"/>
  <c r="Y17070" i="6" s="1"/>
  <c r="W17071" i="6"/>
  <c r="Y17071" i="6" s="1"/>
  <c r="W17072" i="6"/>
  <c r="Y17072" i="6" s="1"/>
  <c r="W17073" i="6"/>
  <c r="W17074" i="6"/>
  <c r="Y17074" i="6" s="1"/>
  <c r="W17075" i="6"/>
  <c r="Y17075" i="6" s="1"/>
  <c r="W17076" i="6"/>
  <c r="Y17076" i="6" s="1"/>
  <c r="W17077" i="6"/>
  <c r="Y17077" i="6" s="1"/>
  <c r="W17078" i="6"/>
  <c r="Y17078" i="6" s="1"/>
  <c r="W17079" i="6"/>
  <c r="Y17079" i="6" s="1"/>
  <c r="W17080" i="6"/>
  <c r="Y17080" i="6" s="1"/>
  <c r="W17081" i="6"/>
  <c r="W17082" i="6"/>
  <c r="Y17082" i="6" s="1"/>
  <c r="W17083" i="6"/>
  <c r="Y17083" i="6" s="1"/>
  <c r="W17084" i="6"/>
  <c r="Y17084" i="6" s="1"/>
  <c r="W17085" i="6"/>
  <c r="Y17085" i="6" s="1"/>
  <c r="W17086" i="6"/>
  <c r="Y17086" i="6" s="1"/>
  <c r="W17087" i="6"/>
  <c r="Y17087" i="6" s="1"/>
  <c r="W17088" i="6"/>
  <c r="Y17088" i="6" s="1"/>
  <c r="W17089" i="6"/>
  <c r="W17090" i="6"/>
  <c r="Y17090" i="6" s="1"/>
  <c r="W17091" i="6"/>
  <c r="Y17091" i="6" s="1"/>
  <c r="W17092" i="6"/>
  <c r="Y17092" i="6" s="1"/>
  <c r="W17093" i="6"/>
  <c r="Y17093" i="6" s="1"/>
  <c r="W17094" i="6"/>
  <c r="Y17094" i="6" s="1"/>
  <c r="W17095" i="6"/>
  <c r="Y17095" i="6" s="1"/>
  <c r="W17096" i="6"/>
  <c r="Y17096" i="6" s="1"/>
  <c r="W17097" i="6"/>
  <c r="W17098" i="6"/>
  <c r="Y17098" i="6" s="1"/>
  <c r="W17099" i="6"/>
  <c r="Y17099" i="6" s="1"/>
  <c r="W17100" i="6"/>
  <c r="Y17100" i="6" s="1"/>
  <c r="W17101" i="6"/>
  <c r="Y17101" i="6" s="1"/>
  <c r="W17102" i="6"/>
  <c r="Y17102" i="6" s="1"/>
  <c r="W17103" i="6"/>
  <c r="Y17103" i="6" s="1"/>
  <c r="W17104" i="6"/>
  <c r="Y17104" i="6" s="1"/>
  <c r="W17105" i="6"/>
  <c r="W17106" i="6"/>
  <c r="Y17106" i="6" s="1"/>
  <c r="W17107" i="6"/>
  <c r="Y17107" i="6" s="1"/>
  <c r="W17108" i="6"/>
  <c r="Y17108" i="6" s="1"/>
  <c r="W17109" i="6"/>
  <c r="Y17109" i="6" s="1"/>
  <c r="W17110" i="6"/>
  <c r="Y17110" i="6" s="1"/>
  <c r="W17111" i="6"/>
  <c r="Y17111" i="6" s="1"/>
  <c r="W17112" i="6"/>
  <c r="Y17112" i="6" s="1"/>
  <c r="W17113" i="6"/>
  <c r="W17114" i="6"/>
  <c r="Y17114" i="6" s="1"/>
  <c r="W17115" i="6"/>
  <c r="Y17115" i="6" s="1"/>
  <c r="W17116" i="6"/>
  <c r="Y17116" i="6" s="1"/>
  <c r="W17117" i="6"/>
  <c r="Y17117" i="6" s="1"/>
  <c r="W17118" i="6"/>
  <c r="Y17118" i="6" s="1"/>
  <c r="W17119" i="6"/>
  <c r="Y17119" i="6" s="1"/>
  <c r="W17120" i="6"/>
  <c r="Y17120" i="6" s="1"/>
  <c r="W17121" i="6"/>
  <c r="W17122" i="6"/>
  <c r="Y17122" i="6" s="1"/>
  <c r="W17123" i="6"/>
  <c r="Y17123" i="6" s="1"/>
  <c r="W17124" i="6"/>
  <c r="Y17124" i="6" s="1"/>
  <c r="W17125" i="6"/>
  <c r="Y17125" i="6" s="1"/>
  <c r="W17126" i="6"/>
  <c r="Y17126" i="6" s="1"/>
  <c r="W17127" i="6"/>
  <c r="Y17127" i="6" s="1"/>
  <c r="W17128" i="6"/>
  <c r="Y17128" i="6" s="1"/>
  <c r="W17129" i="6"/>
  <c r="W17130" i="6"/>
  <c r="Y17130" i="6" s="1"/>
  <c r="W17131" i="6"/>
  <c r="Y17131" i="6" s="1"/>
  <c r="W17132" i="6"/>
  <c r="Y17132" i="6" s="1"/>
  <c r="W17133" i="6"/>
  <c r="Y17133" i="6" s="1"/>
  <c r="W17134" i="6"/>
  <c r="Y17134" i="6" s="1"/>
  <c r="W17135" i="6"/>
  <c r="Y17135" i="6" s="1"/>
  <c r="W17136" i="6"/>
  <c r="Y17136" i="6" s="1"/>
  <c r="W17137" i="6"/>
  <c r="W17138" i="6"/>
  <c r="Y17138" i="6" s="1"/>
  <c r="W17139" i="6"/>
  <c r="Y17139" i="6" s="1"/>
  <c r="W17140" i="6"/>
  <c r="Y17140" i="6" s="1"/>
  <c r="W17141" i="6"/>
  <c r="Y17141" i="6" s="1"/>
  <c r="W17142" i="6"/>
  <c r="Y17142" i="6" s="1"/>
  <c r="W17143" i="6"/>
  <c r="Y17143" i="6" s="1"/>
  <c r="W17144" i="6"/>
  <c r="Y17144" i="6" s="1"/>
  <c r="W17145" i="6"/>
  <c r="W17146" i="6"/>
  <c r="Y17146" i="6" s="1"/>
  <c r="W17147" i="6"/>
  <c r="Y17147" i="6" s="1"/>
  <c r="W17148" i="6"/>
  <c r="Y17148" i="6" s="1"/>
  <c r="W17149" i="6"/>
  <c r="Y17149" i="6" s="1"/>
  <c r="W17150" i="6"/>
  <c r="Y17150" i="6" s="1"/>
  <c r="W17151" i="6"/>
  <c r="Y17151" i="6" s="1"/>
  <c r="W17152" i="6"/>
  <c r="Y17152" i="6" s="1"/>
  <c r="W17153" i="6"/>
  <c r="W17154" i="6"/>
  <c r="Y17154" i="6" s="1"/>
  <c r="W17155" i="6"/>
  <c r="Y17155" i="6" s="1"/>
  <c r="W17156" i="6"/>
  <c r="Y17156" i="6" s="1"/>
  <c r="W17157" i="6"/>
  <c r="Y17157" i="6" s="1"/>
  <c r="W17158" i="6"/>
  <c r="Y17158" i="6" s="1"/>
  <c r="W17159" i="6"/>
  <c r="Y17159" i="6" s="1"/>
  <c r="W17160" i="6"/>
  <c r="Y17160" i="6" s="1"/>
  <c r="W17161" i="6"/>
  <c r="W17162" i="6"/>
  <c r="Y17162" i="6" s="1"/>
  <c r="W17163" i="6"/>
  <c r="Y17163" i="6" s="1"/>
  <c r="W17164" i="6"/>
  <c r="Y17164" i="6" s="1"/>
  <c r="W17165" i="6"/>
  <c r="Y17165" i="6" s="1"/>
  <c r="W17166" i="6"/>
  <c r="Y17166" i="6" s="1"/>
  <c r="W17167" i="6"/>
  <c r="Y17167" i="6" s="1"/>
  <c r="W17168" i="6"/>
  <c r="Y17168" i="6" s="1"/>
  <c r="W17169" i="6"/>
  <c r="W17170" i="6"/>
  <c r="Y17170" i="6" s="1"/>
  <c r="W17171" i="6"/>
  <c r="Y17171" i="6" s="1"/>
  <c r="W17172" i="6"/>
  <c r="Y17172" i="6" s="1"/>
  <c r="W17173" i="6"/>
  <c r="Y17173" i="6" s="1"/>
  <c r="W17174" i="6"/>
  <c r="Y17174" i="6" s="1"/>
  <c r="W17175" i="6"/>
  <c r="Y17175" i="6" s="1"/>
  <c r="W17176" i="6"/>
  <c r="Y17176" i="6" s="1"/>
  <c r="W17177" i="6"/>
  <c r="W17178" i="6"/>
  <c r="Y17178" i="6" s="1"/>
  <c r="W17179" i="6"/>
  <c r="Y17179" i="6" s="1"/>
  <c r="W17180" i="6"/>
  <c r="Y17180" i="6" s="1"/>
  <c r="W17181" i="6"/>
  <c r="Y17181" i="6" s="1"/>
  <c r="W17182" i="6"/>
  <c r="Y17182" i="6" s="1"/>
  <c r="W17183" i="6"/>
  <c r="Y17183" i="6" s="1"/>
  <c r="W17184" i="6"/>
  <c r="Y17184" i="6" s="1"/>
  <c r="W17185" i="6"/>
  <c r="W17186" i="6"/>
  <c r="Y17186" i="6" s="1"/>
  <c r="W17187" i="6"/>
  <c r="Y17187" i="6" s="1"/>
  <c r="W17188" i="6"/>
  <c r="Y17188" i="6" s="1"/>
  <c r="W17189" i="6"/>
  <c r="Y17189" i="6" s="1"/>
  <c r="W17190" i="6"/>
  <c r="Y17190" i="6" s="1"/>
  <c r="W17191" i="6"/>
  <c r="Y17191" i="6" s="1"/>
  <c r="W17192" i="6"/>
  <c r="Y17192" i="6" s="1"/>
  <c r="W17193" i="6"/>
  <c r="W17194" i="6"/>
  <c r="Y17194" i="6" s="1"/>
  <c r="W17195" i="6"/>
  <c r="Y17195" i="6" s="1"/>
  <c r="W17196" i="6"/>
  <c r="Y17196" i="6" s="1"/>
  <c r="W17197" i="6"/>
  <c r="Y17197" i="6" s="1"/>
  <c r="W17198" i="6"/>
  <c r="Y17198" i="6" s="1"/>
  <c r="W17199" i="6"/>
  <c r="Y17199" i="6" s="1"/>
  <c r="W17200" i="6"/>
  <c r="Y17200" i="6" s="1"/>
  <c r="W17201" i="6"/>
  <c r="W17202" i="6"/>
  <c r="Y17202" i="6" s="1"/>
  <c r="W17203" i="6"/>
  <c r="Y17203" i="6" s="1"/>
  <c r="W17204" i="6"/>
  <c r="Y17204" i="6" s="1"/>
  <c r="W17205" i="6"/>
  <c r="Y17205" i="6" s="1"/>
  <c r="W17206" i="6"/>
  <c r="Y17206" i="6" s="1"/>
  <c r="W17207" i="6"/>
  <c r="Y17207" i="6" s="1"/>
  <c r="W17208" i="6"/>
  <c r="Y17208" i="6" s="1"/>
  <c r="W17209" i="6"/>
  <c r="W17210" i="6"/>
  <c r="Y17210" i="6" s="1"/>
  <c r="W17211" i="6"/>
  <c r="Y17211" i="6" s="1"/>
  <c r="W17212" i="6"/>
  <c r="Y17212" i="6" s="1"/>
  <c r="W17213" i="6"/>
  <c r="Y17213" i="6" s="1"/>
  <c r="W17214" i="6"/>
  <c r="Y17214" i="6" s="1"/>
  <c r="W17215" i="6"/>
  <c r="Y17215" i="6" s="1"/>
  <c r="W17216" i="6"/>
  <c r="Y17216" i="6" s="1"/>
  <c r="W17217" i="6"/>
  <c r="W17218" i="6"/>
  <c r="Y17218" i="6" s="1"/>
  <c r="W17219" i="6"/>
  <c r="Y17219" i="6" s="1"/>
  <c r="W17220" i="6"/>
  <c r="Y17220" i="6" s="1"/>
  <c r="W17221" i="6"/>
  <c r="Y17221" i="6" s="1"/>
  <c r="W17222" i="6"/>
  <c r="Y17222" i="6" s="1"/>
  <c r="W17223" i="6"/>
  <c r="Y17223" i="6" s="1"/>
  <c r="W17224" i="6"/>
  <c r="Y17224" i="6" s="1"/>
  <c r="W17225" i="6"/>
  <c r="W17226" i="6"/>
  <c r="Y17226" i="6" s="1"/>
  <c r="W17227" i="6"/>
  <c r="Y17227" i="6" s="1"/>
  <c r="W17228" i="6"/>
  <c r="Y17228" i="6" s="1"/>
  <c r="W17229" i="6"/>
  <c r="Y17229" i="6" s="1"/>
  <c r="W17230" i="6"/>
  <c r="Y17230" i="6" s="1"/>
  <c r="W17231" i="6"/>
  <c r="Y17231" i="6" s="1"/>
  <c r="W17232" i="6"/>
  <c r="Y17232" i="6" s="1"/>
  <c r="W17233" i="6"/>
  <c r="W17234" i="6"/>
  <c r="Y17234" i="6" s="1"/>
  <c r="W17235" i="6"/>
  <c r="Y17235" i="6" s="1"/>
  <c r="W17236" i="6"/>
  <c r="Y17236" i="6" s="1"/>
  <c r="W17237" i="6"/>
  <c r="Y17237" i="6" s="1"/>
  <c r="W17238" i="6"/>
  <c r="Y17238" i="6" s="1"/>
  <c r="W17239" i="6"/>
  <c r="Y17239" i="6" s="1"/>
  <c r="W17240" i="6"/>
  <c r="Y17240" i="6" s="1"/>
  <c r="W17241" i="6"/>
  <c r="W17242" i="6"/>
  <c r="Y17242" i="6" s="1"/>
  <c r="W17243" i="6"/>
  <c r="Y17243" i="6" s="1"/>
  <c r="W17244" i="6"/>
  <c r="Y17244" i="6" s="1"/>
  <c r="W17245" i="6"/>
  <c r="Y17245" i="6" s="1"/>
  <c r="W17246" i="6"/>
  <c r="Y17246" i="6" s="1"/>
  <c r="W17247" i="6"/>
  <c r="Y17247" i="6" s="1"/>
  <c r="W17248" i="6"/>
  <c r="Y17248" i="6" s="1"/>
  <c r="W17249" i="6"/>
  <c r="W17250" i="6"/>
  <c r="Y17250" i="6" s="1"/>
  <c r="W17251" i="6"/>
  <c r="Y17251" i="6" s="1"/>
  <c r="W17252" i="6"/>
  <c r="Y17252" i="6" s="1"/>
  <c r="W17253" i="6"/>
  <c r="Y17253" i="6" s="1"/>
  <c r="W17254" i="6"/>
  <c r="Y17254" i="6" s="1"/>
  <c r="W17255" i="6"/>
  <c r="Y17255" i="6" s="1"/>
  <c r="W17256" i="6"/>
  <c r="Y17256" i="6" s="1"/>
  <c r="W17257" i="6"/>
  <c r="W17258" i="6"/>
  <c r="Y17258" i="6" s="1"/>
  <c r="W17259" i="6"/>
  <c r="Y17259" i="6" s="1"/>
  <c r="W17260" i="6"/>
  <c r="Y17260" i="6" s="1"/>
  <c r="W17261" i="6"/>
  <c r="Y17261" i="6" s="1"/>
  <c r="W17262" i="6"/>
  <c r="Y17262" i="6" s="1"/>
  <c r="W17263" i="6"/>
  <c r="Y17263" i="6" s="1"/>
  <c r="W17264" i="6"/>
  <c r="Y17264" i="6" s="1"/>
  <c r="W17265" i="6"/>
  <c r="W17266" i="6"/>
  <c r="Y17266" i="6" s="1"/>
  <c r="W17267" i="6"/>
  <c r="Y17267" i="6" s="1"/>
  <c r="W17268" i="6"/>
  <c r="Y17268" i="6" s="1"/>
  <c r="W17269" i="6"/>
  <c r="Y17269" i="6" s="1"/>
  <c r="W17270" i="6"/>
  <c r="Y17270" i="6" s="1"/>
  <c r="W17271" i="6"/>
  <c r="Y17271" i="6" s="1"/>
  <c r="W17272" i="6"/>
  <c r="Y17272" i="6" s="1"/>
  <c r="W17273" i="6"/>
  <c r="W17274" i="6"/>
  <c r="Y17274" i="6" s="1"/>
  <c r="W17275" i="6"/>
  <c r="Y17275" i="6" s="1"/>
  <c r="W17276" i="6"/>
  <c r="Y17276" i="6" s="1"/>
  <c r="W17277" i="6"/>
  <c r="Y17277" i="6" s="1"/>
  <c r="W17278" i="6"/>
  <c r="Y17278" i="6" s="1"/>
  <c r="W17279" i="6"/>
  <c r="Y17279" i="6" s="1"/>
  <c r="W17280" i="6"/>
  <c r="Y17280" i="6" s="1"/>
  <c r="W17281" i="6"/>
  <c r="W17282" i="6"/>
  <c r="Y17282" i="6" s="1"/>
  <c r="W17283" i="6"/>
  <c r="Y17283" i="6" s="1"/>
  <c r="W17284" i="6"/>
  <c r="Y17284" i="6" s="1"/>
  <c r="W17285" i="6"/>
  <c r="Y17285" i="6" s="1"/>
  <c r="W17286" i="6"/>
  <c r="Y17286" i="6" s="1"/>
  <c r="W17287" i="6"/>
  <c r="Y17287" i="6" s="1"/>
  <c r="W17288" i="6"/>
  <c r="Y17288" i="6" s="1"/>
  <c r="W17289" i="6"/>
  <c r="W17290" i="6"/>
  <c r="Y17290" i="6" s="1"/>
  <c r="W17291" i="6"/>
  <c r="Y17291" i="6" s="1"/>
  <c r="W17292" i="6"/>
  <c r="Y17292" i="6" s="1"/>
  <c r="W17293" i="6"/>
  <c r="Y17293" i="6" s="1"/>
  <c r="W17294" i="6"/>
  <c r="Y17294" i="6" s="1"/>
  <c r="W17295" i="6"/>
  <c r="Y17295" i="6" s="1"/>
  <c r="W17296" i="6"/>
  <c r="Y17296" i="6" s="1"/>
  <c r="W17297" i="6"/>
  <c r="W17298" i="6"/>
  <c r="Y17298" i="6" s="1"/>
  <c r="W17299" i="6"/>
  <c r="Y17299" i="6" s="1"/>
  <c r="W17300" i="6"/>
  <c r="Y17300" i="6" s="1"/>
  <c r="W17301" i="6"/>
  <c r="Y17301" i="6" s="1"/>
  <c r="W17302" i="6"/>
  <c r="Y17302" i="6" s="1"/>
  <c r="W17303" i="6"/>
  <c r="Y17303" i="6" s="1"/>
  <c r="W17304" i="6"/>
  <c r="Y17304" i="6" s="1"/>
  <c r="W17305" i="6"/>
  <c r="W17306" i="6"/>
  <c r="Y17306" i="6" s="1"/>
  <c r="W17307" i="6"/>
  <c r="Y17307" i="6" s="1"/>
  <c r="W17308" i="6"/>
  <c r="Y17308" i="6" s="1"/>
  <c r="W17309" i="6"/>
  <c r="Y17309" i="6" s="1"/>
  <c r="W17310" i="6"/>
  <c r="Y17310" i="6" s="1"/>
  <c r="W17311" i="6"/>
  <c r="Y17311" i="6" s="1"/>
  <c r="W17312" i="6"/>
  <c r="Y17312" i="6" s="1"/>
  <c r="W17313" i="6"/>
  <c r="W17314" i="6"/>
  <c r="Y17314" i="6" s="1"/>
  <c r="W17315" i="6"/>
  <c r="Y17315" i="6" s="1"/>
  <c r="W17316" i="6"/>
  <c r="Y17316" i="6" s="1"/>
  <c r="W17317" i="6"/>
  <c r="Y17317" i="6" s="1"/>
  <c r="W17318" i="6"/>
  <c r="Y17318" i="6" s="1"/>
  <c r="W17319" i="6"/>
  <c r="Y17319" i="6" s="1"/>
  <c r="W17320" i="6"/>
  <c r="Y17320" i="6" s="1"/>
  <c r="W17321" i="6"/>
  <c r="W17322" i="6"/>
  <c r="Y17322" i="6" s="1"/>
  <c r="W17323" i="6"/>
  <c r="Y17323" i="6" s="1"/>
  <c r="W17324" i="6"/>
  <c r="Y17324" i="6" s="1"/>
  <c r="W17325" i="6"/>
  <c r="Y17325" i="6" s="1"/>
  <c r="W17326" i="6"/>
  <c r="Y17326" i="6" s="1"/>
  <c r="W17327" i="6"/>
  <c r="Y17327" i="6" s="1"/>
  <c r="W17328" i="6"/>
  <c r="Y17328" i="6" s="1"/>
  <c r="W17329" i="6"/>
  <c r="W17330" i="6"/>
  <c r="Y17330" i="6" s="1"/>
  <c r="W17331" i="6"/>
  <c r="Y17331" i="6" s="1"/>
  <c r="W17332" i="6"/>
  <c r="Y17332" i="6" s="1"/>
  <c r="W17333" i="6"/>
  <c r="Y17333" i="6" s="1"/>
  <c r="W17334" i="6"/>
  <c r="Y17334" i="6" s="1"/>
  <c r="W17335" i="6"/>
  <c r="Y17335" i="6" s="1"/>
  <c r="W17336" i="6"/>
  <c r="Y17336" i="6" s="1"/>
  <c r="W17337" i="6"/>
  <c r="W17338" i="6"/>
  <c r="Y17338" i="6" s="1"/>
  <c r="W17339" i="6"/>
  <c r="Y17339" i="6" s="1"/>
  <c r="W17340" i="6"/>
  <c r="Y17340" i="6" s="1"/>
  <c r="W17341" i="6"/>
  <c r="Y17341" i="6" s="1"/>
  <c r="W17342" i="6"/>
  <c r="Y17342" i="6" s="1"/>
  <c r="W17343" i="6"/>
  <c r="Y17343" i="6" s="1"/>
  <c r="W17344" i="6"/>
  <c r="Y17344" i="6" s="1"/>
  <c r="W17345" i="6"/>
  <c r="W17346" i="6"/>
  <c r="Y17346" i="6" s="1"/>
  <c r="W17347" i="6"/>
  <c r="Y17347" i="6" s="1"/>
  <c r="W17348" i="6"/>
  <c r="Y17348" i="6" s="1"/>
  <c r="W17349" i="6"/>
  <c r="Y17349" i="6" s="1"/>
  <c r="W17350" i="6"/>
  <c r="Y17350" i="6" s="1"/>
  <c r="W17351" i="6"/>
  <c r="Y17351" i="6" s="1"/>
  <c r="W17352" i="6"/>
  <c r="Y17352" i="6" s="1"/>
  <c r="W17353" i="6"/>
  <c r="W17354" i="6"/>
  <c r="Y17354" i="6" s="1"/>
  <c r="W17355" i="6"/>
  <c r="Y17355" i="6" s="1"/>
  <c r="W17356" i="6"/>
  <c r="Y17356" i="6" s="1"/>
  <c r="W17357" i="6"/>
  <c r="Y17357" i="6" s="1"/>
  <c r="W17358" i="6"/>
  <c r="Y17358" i="6" s="1"/>
  <c r="W17359" i="6"/>
  <c r="Y17359" i="6" s="1"/>
  <c r="W17360" i="6"/>
  <c r="Y17360" i="6" s="1"/>
  <c r="W17361" i="6"/>
  <c r="W17362" i="6"/>
  <c r="Y17362" i="6" s="1"/>
  <c r="W17363" i="6"/>
  <c r="Y17363" i="6" s="1"/>
  <c r="W17364" i="6"/>
  <c r="Y17364" i="6" s="1"/>
  <c r="W17365" i="6"/>
  <c r="Y17365" i="6" s="1"/>
  <c r="W17366" i="6"/>
  <c r="Y17366" i="6" s="1"/>
  <c r="W17367" i="6"/>
  <c r="Y17367" i="6" s="1"/>
  <c r="W17368" i="6"/>
  <c r="Y17368" i="6" s="1"/>
  <c r="W17369" i="6"/>
  <c r="W17370" i="6"/>
  <c r="Y17370" i="6" s="1"/>
  <c r="W17371" i="6"/>
  <c r="Y17371" i="6" s="1"/>
  <c r="W17372" i="6"/>
  <c r="Y17372" i="6" s="1"/>
  <c r="W17373" i="6"/>
  <c r="Y17373" i="6" s="1"/>
  <c r="W17374" i="6"/>
  <c r="Y17374" i="6" s="1"/>
  <c r="W17375" i="6"/>
  <c r="Y17375" i="6" s="1"/>
  <c r="W17376" i="6"/>
  <c r="Y17376" i="6" s="1"/>
  <c r="W17377" i="6"/>
  <c r="W17378" i="6"/>
  <c r="Y17378" i="6" s="1"/>
  <c r="W17379" i="6"/>
  <c r="Y17379" i="6" s="1"/>
  <c r="W17380" i="6"/>
  <c r="Y17380" i="6" s="1"/>
  <c r="W17381" i="6"/>
  <c r="Y17381" i="6" s="1"/>
  <c r="W17382" i="6"/>
  <c r="Y17382" i="6" s="1"/>
  <c r="W17383" i="6"/>
  <c r="Y17383" i="6" s="1"/>
  <c r="W17384" i="6"/>
  <c r="Y17384" i="6" s="1"/>
  <c r="W17385" i="6"/>
  <c r="W17386" i="6"/>
  <c r="Y17386" i="6" s="1"/>
  <c r="W17387" i="6"/>
  <c r="Y17387" i="6" s="1"/>
  <c r="W17388" i="6"/>
  <c r="Y17388" i="6" s="1"/>
  <c r="W17389" i="6"/>
  <c r="Y17389" i="6" s="1"/>
  <c r="W17390" i="6"/>
  <c r="Y17390" i="6" s="1"/>
  <c r="W17391" i="6"/>
  <c r="Y17391" i="6" s="1"/>
  <c r="W17392" i="6"/>
  <c r="Y17392" i="6" s="1"/>
  <c r="W17393" i="6"/>
  <c r="W17394" i="6"/>
  <c r="Y17394" i="6" s="1"/>
  <c r="W17395" i="6"/>
  <c r="Y17395" i="6" s="1"/>
  <c r="W17396" i="6"/>
  <c r="Y17396" i="6" s="1"/>
  <c r="W17397" i="6"/>
  <c r="Y17397" i="6" s="1"/>
  <c r="W17398" i="6"/>
  <c r="Y17398" i="6" s="1"/>
  <c r="W17399" i="6"/>
  <c r="Y17399" i="6" s="1"/>
  <c r="W17400" i="6"/>
  <c r="Y17400" i="6" s="1"/>
  <c r="W17401" i="6"/>
  <c r="W17402" i="6"/>
  <c r="Y17402" i="6" s="1"/>
  <c r="W17403" i="6"/>
  <c r="Y17403" i="6" s="1"/>
  <c r="W17404" i="6"/>
  <c r="Y17404" i="6" s="1"/>
  <c r="W17405" i="6"/>
  <c r="Y17405" i="6" s="1"/>
  <c r="W17406" i="6"/>
  <c r="Y17406" i="6" s="1"/>
  <c r="W17407" i="6"/>
  <c r="Y17407" i="6" s="1"/>
  <c r="W17408" i="6"/>
  <c r="Y17408" i="6" s="1"/>
  <c r="W17409" i="6"/>
  <c r="W17410" i="6"/>
  <c r="Y17410" i="6" s="1"/>
  <c r="W17411" i="6"/>
  <c r="Y17411" i="6" s="1"/>
  <c r="W17412" i="6"/>
  <c r="Y17412" i="6" s="1"/>
  <c r="W17413" i="6"/>
  <c r="Y17413" i="6" s="1"/>
  <c r="W17414" i="6"/>
  <c r="Y17414" i="6" s="1"/>
  <c r="W17415" i="6"/>
  <c r="Y17415" i="6" s="1"/>
  <c r="W17416" i="6"/>
  <c r="Y17416" i="6" s="1"/>
  <c r="W17417" i="6"/>
  <c r="W17418" i="6"/>
  <c r="Y17418" i="6" s="1"/>
  <c r="W17419" i="6"/>
  <c r="Y17419" i="6" s="1"/>
  <c r="W17420" i="6"/>
  <c r="Y17420" i="6" s="1"/>
  <c r="W17421" i="6"/>
  <c r="Y17421" i="6" s="1"/>
  <c r="W17422" i="6"/>
  <c r="Y17422" i="6" s="1"/>
  <c r="W17423" i="6"/>
  <c r="Y17423" i="6" s="1"/>
  <c r="W17424" i="6"/>
  <c r="Y17424" i="6" s="1"/>
  <c r="W17425" i="6"/>
  <c r="W17426" i="6"/>
  <c r="Y17426" i="6" s="1"/>
  <c r="W17427" i="6"/>
  <c r="Y17427" i="6" s="1"/>
  <c r="W17428" i="6"/>
  <c r="Y17428" i="6" s="1"/>
  <c r="W17429" i="6"/>
  <c r="Y17429" i="6" s="1"/>
  <c r="W17430" i="6"/>
  <c r="Y17430" i="6" s="1"/>
  <c r="W17431" i="6"/>
  <c r="Y17431" i="6" s="1"/>
  <c r="W17432" i="6"/>
  <c r="Y17432" i="6" s="1"/>
  <c r="W17433" i="6"/>
  <c r="W17434" i="6"/>
  <c r="Y17434" i="6" s="1"/>
  <c r="W17435" i="6"/>
  <c r="Y17435" i="6" s="1"/>
  <c r="W17436" i="6"/>
  <c r="Y17436" i="6" s="1"/>
  <c r="W17437" i="6"/>
  <c r="Y17437" i="6" s="1"/>
  <c r="W17438" i="6"/>
  <c r="Y17438" i="6" s="1"/>
  <c r="W17439" i="6"/>
  <c r="Y17439" i="6" s="1"/>
  <c r="W17440" i="6"/>
  <c r="Y17440" i="6" s="1"/>
  <c r="W17441" i="6"/>
  <c r="W17442" i="6"/>
  <c r="Y17442" i="6" s="1"/>
  <c r="W17443" i="6"/>
  <c r="Y17443" i="6" s="1"/>
  <c r="W17444" i="6"/>
  <c r="Y17444" i="6" s="1"/>
  <c r="W17445" i="6"/>
  <c r="Y17445" i="6" s="1"/>
  <c r="W17446" i="6"/>
  <c r="Y17446" i="6" s="1"/>
  <c r="W17447" i="6"/>
  <c r="Y17447" i="6" s="1"/>
  <c r="W17448" i="6"/>
  <c r="Y17448" i="6" s="1"/>
  <c r="W17449" i="6"/>
  <c r="W17450" i="6"/>
  <c r="Y17450" i="6" s="1"/>
  <c r="W17451" i="6"/>
  <c r="Y17451" i="6" s="1"/>
  <c r="W17452" i="6"/>
  <c r="Y17452" i="6" s="1"/>
  <c r="W17453" i="6"/>
  <c r="Y17453" i="6" s="1"/>
  <c r="W17454" i="6"/>
  <c r="Y17454" i="6" s="1"/>
  <c r="W17455" i="6"/>
  <c r="Y17455" i="6" s="1"/>
  <c r="W17456" i="6"/>
  <c r="Y17456" i="6" s="1"/>
  <c r="W17457" i="6"/>
  <c r="W17458" i="6"/>
  <c r="Y17458" i="6" s="1"/>
  <c r="W17459" i="6"/>
  <c r="Y17459" i="6" s="1"/>
  <c r="W17460" i="6"/>
  <c r="Y17460" i="6" s="1"/>
  <c r="W17461" i="6"/>
  <c r="Y17461" i="6" s="1"/>
  <c r="W17462" i="6"/>
  <c r="Y17462" i="6" s="1"/>
  <c r="W17463" i="6"/>
  <c r="Y17463" i="6" s="1"/>
  <c r="W17464" i="6"/>
  <c r="Y17464" i="6" s="1"/>
  <c r="W17465" i="6"/>
  <c r="W17466" i="6"/>
  <c r="Y17466" i="6" s="1"/>
  <c r="W17467" i="6"/>
  <c r="Y17467" i="6" s="1"/>
  <c r="W17468" i="6"/>
  <c r="Y17468" i="6" s="1"/>
  <c r="W17469" i="6"/>
  <c r="Y17469" i="6" s="1"/>
  <c r="W17470" i="6"/>
  <c r="Y17470" i="6" s="1"/>
  <c r="W17471" i="6"/>
  <c r="Y17471" i="6" s="1"/>
  <c r="W17472" i="6"/>
  <c r="Y17472" i="6" s="1"/>
  <c r="W17473" i="6"/>
  <c r="W17474" i="6"/>
  <c r="Y17474" i="6" s="1"/>
  <c r="W17475" i="6"/>
  <c r="Y17475" i="6" s="1"/>
  <c r="W17476" i="6"/>
  <c r="Y17476" i="6" s="1"/>
  <c r="W17477" i="6"/>
  <c r="Y17477" i="6" s="1"/>
  <c r="W17478" i="6"/>
  <c r="Y17478" i="6" s="1"/>
  <c r="W17479" i="6"/>
  <c r="Y17479" i="6" s="1"/>
  <c r="W17480" i="6"/>
  <c r="Y17480" i="6" s="1"/>
  <c r="W17481" i="6"/>
  <c r="W17482" i="6"/>
  <c r="Y17482" i="6" s="1"/>
  <c r="W17483" i="6"/>
  <c r="Y17483" i="6" s="1"/>
  <c r="W17484" i="6"/>
  <c r="Y17484" i="6" s="1"/>
  <c r="W17485" i="6"/>
  <c r="Y17485" i="6" s="1"/>
  <c r="W17486" i="6"/>
  <c r="Y17486" i="6" s="1"/>
  <c r="W17487" i="6"/>
  <c r="Y17487" i="6" s="1"/>
  <c r="W17488" i="6"/>
  <c r="Y17488" i="6" s="1"/>
  <c r="W17489" i="6"/>
  <c r="W17490" i="6"/>
  <c r="Y17490" i="6" s="1"/>
  <c r="W17491" i="6"/>
  <c r="Y17491" i="6" s="1"/>
  <c r="W17492" i="6"/>
  <c r="Y17492" i="6" s="1"/>
  <c r="W17493" i="6"/>
  <c r="Y17493" i="6" s="1"/>
  <c r="W17494" i="6"/>
  <c r="Y17494" i="6" s="1"/>
  <c r="W17495" i="6"/>
  <c r="Y17495" i="6" s="1"/>
  <c r="W17496" i="6"/>
  <c r="Y17496" i="6" s="1"/>
  <c r="W17497" i="6"/>
  <c r="W17498" i="6"/>
  <c r="Y17498" i="6" s="1"/>
  <c r="W17499" i="6"/>
  <c r="Y17499" i="6" s="1"/>
  <c r="W17500" i="6"/>
  <c r="Y17500" i="6" s="1"/>
  <c r="W17501" i="6"/>
  <c r="Y17501" i="6" s="1"/>
  <c r="W17502" i="6"/>
  <c r="Y17502" i="6" s="1"/>
  <c r="W17503" i="6"/>
  <c r="Y17503" i="6" s="1"/>
  <c r="W17504" i="6"/>
  <c r="Y17504" i="6" s="1"/>
  <c r="W17505" i="6"/>
  <c r="W17506" i="6"/>
  <c r="Y17506" i="6" s="1"/>
  <c r="W17507" i="6"/>
  <c r="Y17507" i="6" s="1"/>
  <c r="W17508" i="6"/>
  <c r="Y17508" i="6" s="1"/>
  <c r="W17509" i="6"/>
  <c r="Y17509" i="6" s="1"/>
  <c r="W17510" i="6"/>
  <c r="Y17510" i="6" s="1"/>
  <c r="W17511" i="6"/>
  <c r="Y17511" i="6" s="1"/>
  <c r="W17512" i="6"/>
  <c r="Y17512" i="6" s="1"/>
  <c r="W17513" i="6"/>
  <c r="W17514" i="6"/>
  <c r="Y17514" i="6" s="1"/>
  <c r="W17515" i="6"/>
  <c r="Y17515" i="6" s="1"/>
  <c r="W17516" i="6"/>
  <c r="Y17516" i="6" s="1"/>
  <c r="W17517" i="6"/>
  <c r="Y17517" i="6" s="1"/>
  <c r="W17518" i="6"/>
  <c r="Y17518" i="6" s="1"/>
  <c r="W17519" i="6"/>
  <c r="Y17519" i="6" s="1"/>
  <c r="W17520" i="6"/>
  <c r="Y17520" i="6" s="1"/>
  <c r="W17521" i="6"/>
  <c r="W17522" i="6"/>
  <c r="Y17522" i="6" s="1"/>
  <c r="W17523" i="6"/>
  <c r="Y17523" i="6" s="1"/>
  <c r="W17524" i="6"/>
  <c r="Y17524" i="6" s="1"/>
  <c r="W17525" i="6"/>
  <c r="Y17525" i="6" s="1"/>
  <c r="W17526" i="6"/>
  <c r="Y17526" i="6" s="1"/>
  <c r="W17527" i="6"/>
  <c r="Y17527" i="6" s="1"/>
  <c r="W17528" i="6"/>
  <c r="Y17528" i="6" s="1"/>
  <c r="W17529" i="6"/>
  <c r="W17530" i="6"/>
  <c r="Y17530" i="6" s="1"/>
  <c r="W17531" i="6"/>
  <c r="Y17531" i="6" s="1"/>
  <c r="W17532" i="6"/>
  <c r="Y17532" i="6" s="1"/>
  <c r="W17533" i="6"/>
  <c r="Y17533" i="6" s="1"/>
  <c r="W17534" i="6"/>
  <c r="Y17534" i="6" s="1"/>
  <c r="W17535" i="6"/>
  <c r="Y17535" i="6" s="1"/>
  <c r="W17536" i="6"/>
  <c r="Y17536" i="6" s="1"/>
  <c r="W17537" i="6"/>
  <c r="W17538" i="6"/>
  <c r="Y17538" i="6" s="1"/>
  <c r="W17539" i="6"/>
  <c r="Y17539" i="6" s="1"/>
  <c r="W17540" i="6"/>
  <c r="Y17540" i="6" s="1"/>
  <c r="W17541" i="6"/>
  <c r="Y17541" i="6" s="1"/>
  <c r="W17542" i="6"/>
  <c r="Y17542" i="6" s="1"/>
  <c r="W17543" i="6"/>
  <c r="Y17543" i="6" s="1"/>
  <c r="W17544" i="6"/>
  <c r="Y17544" i="6" s="1"/>
  <c r="W17545" i="6"/>
  <c r="W17546" i="6"/>
  <c r="Y17546" i="6" s="1"/>
  <c r="W17547" i="6"/>
  <c r="Y17547" i="6" s="1"/>
  <c r="W17548" i="6"/>
  <c r="Y17548" i="6" s="1"/>
  <c r="W17549" i="6"/>
  <c r="Y17549" i="6" s="1"/>
  <c r="W17550" i="6"/>
  <c r="Y17550" i="6" s="1"/>
  <c r="W17551" i="6"/>
  <c r="Y17551" i="6" s="1"/>
  <c r="W17552" i="6"/>
  <c r="Y17552" i="6" s="1"/>
  <c r="W17553" i="6"/>
  <c r="W17554" i="6"/>
  <c r="Y17554" i="6" s="1"/>
  <c r="W17555" i="6"/>
  <c r="Y17555" i="6" s="1"/>
  <c r="W17556" i="6"/>
  <c r="Y17556" i="6" s="1"/>
  <c r="W17557" i="6"/>
  <c r="Y17557" i="6" s="1"/>
  <c r="W17558" i="6"/>
  <c r="Y17558" i="6" s="1"/>
  <c r="W17559" i="6"/>
  <c r="Y17559" i="6" s="1"/>
  <c r="W17560" i="6"/>
  <c r="Y17560" i="6" s="1"/>
  <c r="W17561" i="6"/>
  <c r="W17562" i="6"/>
  <c r="Y17562" i="6" s="1"/>
  <c r="W17563" i="6"/>
  <c r="Y17563" i="6" s="1"/>
  <c r="W17564" i="6"/>
  <c r="Y17564" i="6" s="1"/>
  <c r="W17565" i="6"/>
  <c r="Y17565" i="6" s="1"/>
  <c r="W17566" i="6"/>
  <c r="Y17566" i="6" s="1"/>
  <c r="W17567" i="6"/>
  <c r="Y17567" i="6" s="1"/>
  <c r="W17568" i="6"/>
  <c r="Y17568" i="6" s="1"/>
  <c r="W17569" i="6"/>
  <c r="W17570" i="6"/>
  <c r="Y17570" i="6" s="1"/>
  <c r="W17571" i="6"/>
  <c r="Y17571" i="6" s="1"/>
  <c r="W17572" i="6"/>
  <c r="Y17572" i="6" s="1"/>
  <c r="W17573" i="6"/>
  <c r="Y17573" i="6" s="1"/>
  <c r="W17574" i="6"/>
  <c r="Y17574" i="6" s="1"/>
  <c r="W17575" i="6"/>
  <c r="Y17575" i="6" s="1"/>
  <c r="W17576" i="6"/>
  <c r="Y17576" i="6" s="1"/>
  <c r="W17577" i="6"/>
  <c r="W17578" i="6"/>
  <c r="Y17578" i="6" s="1"/>
  <c r="W17579" i="6"/>
  <c r="Y17579" i="6" s="1"/>
  <c r="W17580" i="6"/>
  <c r="Y17580" i="6" s="1"/>
  <c r="W17581" i="6"/>
  <c r="Y17581" i="6" s="1"/>
  <c r="W17582" i="6"/>
  <c r="Y17582" i="6" s="1"/>
  <c r="W17583" i="6"/>
  <c r="Y17583" i="6" s="1"/>
  <c r="W17584" i="6"/>
  <c r="Y17584" i="6" s="1"/>
  <c r="W17585" i="6"/>
  <c r="W17586" i="6"/>
  <c r="Y17586" i="6" s="1"/>
  <c r="W17587" i="6"/>
  <c r="Y17587" i="6" s="1"/>
  <c r="W17588" i="6"/>
  <c r="Y17588" i="6" s="1"/>
  <c r="W17589" i="6"/>
  <c r="Y17589" i="6" s="1"/>
  <c r="W17590" i="6"/>
  <c r="Y17590" i="6" s="1"/>
  <c r="W17591" i="6"/>
  <c r="Y17591" i="6" s="1"/>
  <c r="W17592" i="6"/>
  <c r="Y17592" i="6" s="1"/>
  <c r="W17593" i="6"/>
  <c r="W17594" i="6"/>
  <c r="Y17594" i="6" s="1"/>
  <c r="W17595" i="6"/>
  <c r="Y17595" i="6" s="1"/>
  <c r="W17596" i="6"/>
  <c r="Y17596" i="6" s="1"/>
  <c r="W17597" i="6"/>
  <c r="Y17597" i="6" s="1"/>
  <c r="W17598" i="6"/>
  <c r="Y17598" i="6" s="1"/>
  <c r="W17599" i="6"/>
  <c r="Y17599" i="6" s="1"/>
  <c r="W17600" i="6"/>
  <c r="Y17600" i="6" s="1"/>
  <c r="W17601" i="6"/>
  <c r="W17602" i="6"/>
  <c r="Y17602" i="6" s="1"/>
  <c r="W17603" i="6"/>
  <c r="Y17603" i="6" s="1"/>
  <c r="W17604" i="6"/>
  <c r="Y17604" i="6" s="1"/>
  <c r="W17605" i="6"/>
  <c r="Y17605" i="6" s="1"/>
  <c r="W17606" i="6"/>
  <c r="Y17606" i="6" s="1"/>
  <c r="W17607" i="6"/>
  <c r="Y17607" i="6" s="1"/>
  <c r="W17608" i="6"/>
  <c r="Y17608" i="6" s="1"/>
  <c r="W17609" i="6"/>
  <c r="W17610" i="6"/>
  <c r="Y17610" i="6" s="1"/>
  <c r="W17611" i="6"/>
  <c r="Y17611" i="6" s="1"/>
  <c r="W17612" i="6"/>
  <c r="Y17612" i="6" s="1"/>
  <c r="W17613" i="6"/>
  <c r="Y17613" i="6" s="1"/>
  <c r="W17614" i="6"/>
  <c r="Y17614" i="6" s="1"/>
  <c r="W17615" i="6"/>
  <c r="Y17615" i="6" s="1"/>
  <c r="W17616" i="6"/>
  <c r="Y17616" i="6" s="1"/>
  <c r="W17617" i="6"/>
  <c r="W17618" i="6"/>
  <c r="Y17618" i="6" s="1"/>
  <c r="W17619" i="6"/>
  <c r="Y17619" i="6" s="1"/>
  <c r="W17620" i="6"/>
  <c r="Y17620" i="6" s="1"/>
  <c r="W17621" i="6"/>
  <c r="Y17621" i="6" s="1"/>
  <c r="W17622" i="6"/>
  <c r="Y17622" i="6" s="1"/>
  <c r="W17623" i="6"/>
  <c r="Y17623" i="6" s="1"/>
  <c r="W17624" i="6"/>
  <c r="Y17624" i="6" s="1"/>
  <c r="W17625" i="6"/>
  <c r="W17626" i="6"/>
  <c r="Y17626" i="6" s="1"/>
  <c r="W17627" i="6"/>
  <c r="Y17627" i="6" s="1"/>
  <c r="W17628" i="6"/>
  <c r="Y17628" i="6" s="1"/>
  <c r="W17629" i="6"/>
  <c r="Y17629" i="6" s="1"/>
  <c r="W17630" i="6"/>
  <c r="Y17630" i="6" s="1"/>
  <c r="W17631" i="6"/>
  <c r="Y17631" i="6" s="1"/>
  <c r="W17632" i="6"/>
  <c r="Y17632" i="6" s="1"/>
  <c r="W17633" i="6"/>
  <c r="W17634" i="6"/>
  <c r="Y17634" i="6" s="1"/>
  <c r="W17635" i="6"/>
  <c r="Y17635" i="6" s="1"/>
  <c r="W17636" i="6"/>
  <c r="Y17636" i="6" s="1"/>
  <c r="W17637" i="6"/>
  <c r="Y17637" i="6" s="1"/>
  <c r="W17638" i="6"/>
  <c r="Y17638" i="6" s="1"/>
  <c r="W17639" i="6"/>
  <c r="Y17639" i="6" s="1"/>
  <c r="W17640" i="6"/>
  <c r="Y17640" i="6" s="1"/>
  <c r="W17641" i="6"/>
  <c r="W17642" i="6"/>
  <c r="Y17642" i="6" s="1"/>
  <c r="W17643" i="6"/>
  <c r="Y17643" i="6" s="1"/>
  <c r="W17644" i="6"/>
  <c r="Y17644" i="6" s="1"/>
  <c r="W17645" i="6"/>
  <c r="Y17645" i="6" s="1"/>
  <c r="W17646" i="6"/>
  <c r="Y17646" i="6" s="1"/>
  <c r="W17647" i="6"/>
  <c r="Y17647" i="6" s="1"/>
  <c r="W17648" i="6"/>
  <c r="Y17648" i="6" s="1"/>
  <c r="W17649" i="6"/>
  <c r="W17650" i="6"/>
  <c r="Y17650" i="6" s="1"/>
  <c r="W17651" i="6"/>
  <c r="Y17651" i="6" s="1"/>
  <c r="W17652" i="6"/>
  <c r="Y17652" i="6" s="1"/>
  <c r="W17653" i="6"/>
  <c r="Y17653" i="6" s="1"/>
  <c r="W17654" i="6"/>
  <c r="Y17654" i="6" s="1"/>
  <c r="W17655" i="6"/>
  <c r="Y17655" i="6" s="1"/>
  <c r="W17656" i="6"/>
  <c r="Y17656" i="6" s="1"/>
  <c r="W17657" i="6"/>
  <c r="W17658" i="6"/>
  <c r="Y17658" i="6" s="1"/>
  <c r="W17659" i="6"/>
  <c r="Y17659" i="6" s="1"/>
  <c r="W17660" i="6"/>
  <c r="Y17660" i="6" s="1"/>
  <c r="W17661" i="6"/>
  <c r="Y17661" i="6" s="1"/>
  <c r="W17662" i="6"/>
  <c r="Y17662" i="6" s="1"/>
  <c r="W17663" i="6"/>
  <c r="Y17663" i="6" s="1"/>
  <c r="W17664" i="6"/>
  <c r="Y17664" i="6" s="1"/>
  <c r="W17665" i="6"/>
  <c r="W17666" i="6"/>
  <c r="Y17666" i="6" s="1"/>
  <c r="W17667" i="6"/>
  <c r="Y17667" i="6" s="1"/>
  <c r="W17668" i="6"/>
  <c r="Y17668" i="6" s="1"/>
  <c r="W17669" i="6"/>
  <c r="Y17669" i="6" s="1"/>
  <c r="W17670" i="6"/>
  <c r="Y17670" i="6" s="1"/>
  <c r="W17671" i="6"/>
  <c r="Y17671" i="6" s="1"/>
  <c r="W17672" i="6"/>
  <c r="Y17672" i="6" s="1"/>
  <c r="W17673" i="6"/>
  <c r="W17674" i="6"/>
  <c r="Y17674" i="6" s="1"/>
  <c r="W17675" i="6"/>
  <c r="Y17675" i="6" s="1"/>
  <c r="W17676" i="6"/>
  <c r="Y17676" i="6" s="1"/>
  <c r="W17677" i="6"/>
  <c r="Y17677" i="6" s="1"/>
  <c r="W17678" i="6"/>
  <c r="Y17678" i="6" s="1"/>
  <c r="W17679" i="6"/>
  <c r="Y17679" i="6" s="1"/>
  <c r="W17680" i="6"/>
  <c r="Y17680" i="6" s="1"/>
  <c r="W17681" i="6"/>
  <c r="W17682" i="6"/>
  <c r="Y17682" i="6" s="1"/>
  <c r="W17683" i="6"/>
  <c r="Y17683" i="6" s="1"/>
  <c r="W17684" i="6"/>
  <c r="Y17684" i="6" s="1"/>
  <c r="W17685" i="6"/>
  <c r="Y17685" i="6" s="1"/>
  <c r="W17686" i="6"/>
  <c r="Y17686" i="6" s="1"/>
  <c r="W17687" i="6"/>
  <c r="Y17687" i="6" s="1"/>
  <c r="W17688" i="6"/>
  <c r="Y17688" i="6" s="1"/>
  <c r="W17689" i="6"/>
  <c r="W17690" i="6"/>
  <c r="Y17690" i="6" s="1"/>
  <c r="W17691" i="6"/>
  <c r="Y17691" i="6" s="1"/>
  <c r="W17692" i="6"/>
  <c r="Y17692" i="6" s="1"/>
  <c r="W17693" i="6"/>
  <c r="Y17693" i="6" s="1"/>
  <c r="W17694" i="6"/>
  <c r="Y17694" i="6" s="1"/>
  <c r="W17695" i="6"/>
  <c r="Y17695" i="6" s="1"/>
  <c r="W17696" i="6"/>
  <c r="Y17696" i="6" s="1"/>
  <c r="W17697" i="6"/>
  <c r="W17698" i="6"/>
  <c r="Y17698" i="6" s="1"/>
  <c r="W17699" i="6"/>
  <c r="Y17699" i="6" s="1"/>
  <c r="W17700" i="6"/>
  <c r="Y17700" i="6" s="1"/>
  <c r="W17701" i="6"/>
  <c r="Y17701" i="6" s="1"/>
  <c r="W17702" i="6"/>
  <c r="Y17702" i="6" s="1"/>
  <c r="W17703" i="6"/>
  <c r="Y17703" i="6" s="1"/>
  <c r="W17704" i="6"/>
  <c r="Y17704" i="6" s="1"/>
  <c r="W17705" i="6"/>
  <c r="W17706" i="6"/>
  <c r="Y17706" i="6" s="1"/>
  <c r="W17707" i="6"/>
  <c r="Y17707" i="6" s="1"/>
  <c r="W17708" i="6"/>
  <c r="Y17708" i="6" s="1"/>
  <c r="W17709" i="6"/>
  <c r="Y17709" i="6" s="1"/>
  <c r="W17710" i="6"/>
  <c r="Y17710" i="6" s="1"/>
  <c r="W17711" i="6"/>
  <c r="Y17711" i="6" s="1"/>
  <c r="W17712" i="6"/>
  <c r="Y17712" i="6" s="1"/>
  <c r="W17713" i="6"/>
  <c r="W17714" i="6"/>
  <c r="Y17714" i="6" s="1"/>
  <c r="W17715" i="6"/>
  <c r="Y17715" i="6" s="1"/>
  <c r="W17716" i="6"/>
  <c r="Y17716" i="6" s="1"/>
  <c r="W17717" i="6"/>
  <c r="Y17717" i="6" s="1"/>
  <c r="W17718" i="6"/>
  <c r="Y17718" i="6" s="1"/>
  <c r="W17719" i="6"/>
  <c r="Y17719" i="6" s="1"/>
  <c r="W17720" i="6"/>
  <c r="Y17720" i="6" s="1"/>
  <c r="W17721" i="6"/>
  <c r="W17722" i="6"/>
  <c r="Y17722" i="6" s="1"/>
  <c r="W17723" i="6"/>
  <c r="Y17723" i="6" s="1"/>
  <c r="W17724" i="6"/>
  <c r="Y17724" i="6" s="1"/>
  <c r="W17725" i="6"/>
  <c r="Y17725" i="6" s="1"/>
  <c r="W17726" i="6"/>
  <c r="Y17726" i="6" s="1"/>
  <c r="W17727" i="6"/>
  <c r="Y17727" i="6" s="1"/>
  <c r="W17728" i="6"/>
  <c r="Y17728" i="6" s="1"/>
  <c r="W17729" i="6"/>
  <c r="W17730" i="6"/>
  <c r="Y17730" i="6" s="1"/>
  <c r="W17731" i="6"/>
  <c r="Y17731" i="6" s="1"/>
  <c r="W17732" i="6"/>
  <c r="Y17732" i="6" s="1"/>
  <c r="W17733" i="6"/>
  <c r="Y17733" i="6" s="1"/>
  <c r="W17734" i="6"/>
  <c r="Y17734" i="6" s="1"/>
  <c r="W17735" i="6"/>
  <c r="Y17735" i="6" s="1"/>
  <c r="W17736" i="6"/>
  <c r="Y17736" i="6" s="1"/>
  <c r="W17737" i="6"/>
  <c r="W17738" i="6"/>
  <c r="Y17738" i="6" s="1"/>
  <c r="W17739" i="6"/>
  <c r="Y17739" i="6" s="1"/>
  <c r="W17740" i="6"/>
  <c r="Y17740" i="6" s="1"/>
  <c r="W17741" i="6"/>
  <c r="Y17741" i="6" s="1"/>
  <c r="W17742" i="6"/>
  <c r="Y17742" i="6" s="1"/>
  <c r="W17743" i="6"/>
  <c r="Y17743" i="6" s="1"/>
  <c r="W17744" i="6"/>
  <c r="Y17744" i="6" s="1"/>
  <c r="W17745" i="6"/>
  <c r="W17746" i="6"/>
  <c r="Y17746" i="6" s="1"/>
  <c r="W17747" i="6"/>
  <c r="Y17747" i="6" s="1"/>
  <c r="W17748" i="6"/>
  <c r="Y17748" i="6" s="1"/>
  <c r="W17749" i="6"/>
  <c r="Y17749" i="6" s="1"/>
  <c r="W17750" i="6"/>
  <c r="Y17750" i="6" s="1"/>
  <c r="W17751" i="6"/>
  <c r="Y17751" i="6" s="1"/>
  <c r="W17752" i="6"/>
  <c r="Y17752" i="6" s="1"/>
  <c r="W17753" i="6"/>
  <c r="W17754" i="6"/>
  <c r="Y17754" i="6" s="1"/>
  <c r="W17755" i="6"/>
  <c r="Y17755" i="6" s="1"/>
  <c r="W17756" i="6"/>
  <c r="Y17756" i="6" s="1"/>
  <c r="W17757" i="6"/>
  <c r="Y17757" i="6" s="1"/>
  <c r="W17758" i="6"/>
  <c r="Y17758" i="6" s="1"/>
  <c r="W17759" i="6"/>
  <c r="Y17759" i="6" s="1"/>
  <c r="W17760" i="6"/>
  <c r="Y17760" i="6" s="1"/>
  <c r="W17761" i="6"/>
  <c r="W17762" i="6"/>
  <c r="Y17762" i="6" s="1"/>
  <c r="W17763" i="6"/>
  <c r="Y17763" i="6" s="1"/>
  <c r="W17764" i="6"/>
  <c r="Y17764" i="6" s="1"/>
  <c r="W17765" i="6"/>
  <c r="Y17765" i="6" s="1"/>
  <c r="W17766" i="6"/>
  <c r="Y17766" i="6" s="1"/>
  <c r="W17767" i="6"/>
  <c r="Y17767" i="6" s="1"/>
  <c r="W17768" i="6"/>
  <c r="Y17768" i="6" s="1"/>
  <c r="W17769" i="6"/>
  <c r="W17770" i="6"/>
  <c r="Y17770" i="6" s="1"/>
  <c r="W17771" i="6"/>
  <c r="Y17771" i="6" s="1"/>
  <c r="W17772" i="6"/>
  <c r="Y17772" i="6" s="1"/>
  <c r="W17773" i="6"/>
  <c r="Y17773" i="6" s="1"/>
  <c r="W17774" i="6"/>
  <c r="Y17774" i="6" s="1"/>
  <c r="W17775" i="6"/>
  <c r="Y17775" i="6" s="1"/>
  <c r="W17776" i="6"/>
  <c r="Y17776" i="6" s="1"/>
  <c r="W17777" i="6"/>
  <c r="W17778" i="6"/>
  <c r="Y17778" i="6" s="1"/>
  <c r="W17779" i="6"/>
  <c r="Y17779" i="6" s="1"/>
  <c r="W17780" i="6"/>
  <c r="Y17780" i="6" s="1"/>
  <c r="W17781" i="6"/>
  <c r="Y17781" i="6" s="1"/>
  <c r="W17782" i="6"/>
  <c r="Y17782" i="6" s="1"/>
  <c r="W17783" i="6"/>
  <c r="Y17783" i="6" s="1"/>
  <c r="W17784" i="6"/>
  <c r="Y17784" i="6" s="1"/>
  <c r="W17785" i="6"/>
  <c r="W17786" i="6"/>
  <c r="Y17786" i="6" s="1"/>
  <c r="W17787" i="6"/>
  <c r="Y17787" i="6" s="1"/>
  <c r="W17788" i="6"/>
  <c r="Y17788" i="6" s="1"/>
  <c r="W17789" i="6"/>
  <c r="Y17789" i="6" s="1"/>
  <c r="W17790" i="6"/>
  <c r="Y17790" i="6" s="1"/>
  <c r="W17791" i="6"/>
  <c r="Y17791" i="6" s="1"/>
  <c r="W17792" i="6"/>
  <c r="Y17792" i="6" s="1"/>
  <c r="W17793" i="6"/>
  <c r="W17794" i="6"/>
  <c r="Y17794" i="6" s="1"/>
  <c r="W17795" i="6"/>
  <c r="Y17795" i="6" s="1"/>
  <c r="W17796" i="6"/>
  <c r="Y17796" i="6" s="1"/>
  <c r="W17797" i="6"/>
  <c r="Y17797" i="6" s="1"/>
  <c r="W17798" i="6"/>
  <c r="Y17798" i="6" s="1"/>
  <c r="W17799" i="6"/>
  <c r="Y17799" i="6" s="1"/>
  <c r="W17800" i="6"/>
  <c r="Y17800" i="6" s="1"/>
  <c r="W17801" i="6"/>
  <c r="W17802" i="6"/>
  <c r="Y17802" i="6" s="1"/>
  <c r="W17803" i="6"/>
  <c r="Y17803" i="6" s="1"/>
  <c r="W17804" i="6"/>
  <c r="Y17804" i="6" s="1"/>
  <c r="W17805" i="6"/>
  <c r="Y17805" i="6" s="1"/>
  <c r="W17806" i="6"/>
  <c r="Y17806" i="6" s="1"/>
  <c r="W17807" i="6"/>
  <c r="Y17807" i="6" s="1"/>
  <c r="W17808" i="6"/>
  <c r="Y17808" i="6" s="1"/>
  <c r="W17809" i="6"/>
  <c r="W17810" i="6"/>
  <c r="Y17810" i="6" s="1"/>
  <c r="W17811" i="6"/>
  <c r="Y17811" i="6" s="1"/>
  <c r="W17812" i="6"/>
  <c r="Y17812" i="6" s="1"/>
  <c r="W17813" i="6"/>
  <c r="Y17813" i="6" s="1"/>
  <c r="W17814" i="6"/>
  <c r="Y17814" i="6" s="1"/>
  <c r="W17815" i="6"/>
  <c r="Y17815" i="6" s="1"/>
  <c r="W17816" i="6"/>
  <c r="Y17816" i="6" s="1"/>
  <c r="W17817" i="6"/>
  <c r="W17818" i="6"/>
  <c r="Y17818" i="6" s="1"/>
  <c r="W17819" i="6"/>
  <c r="Y17819" i="6" s="1"/>
  <c r="W17820" i="6"/>
  <c r="Y17820" i="6" s="1"/>
  <c r="W17821" i="6"/>
  <c r="Y17821" i="6" s="1"/>
  <c r="W17822" i="6"/>
  <c r="Y17822" i="6" s="1"/>
  <c r="W17823" i="6"/>
  <c r="Y17823" i="6" s="1"/>
  <c r="W17824" i="6"/>
  <c r="Y17824" i="6" s="1"/>
  <c r="W17825" i="6"/>
  <c r="W17826" i="6"/>
  <c r="Y17826" i="6" s="1"/>
  <c r="W17827" i="6"/>
  <c r="Y17827" i="6" s="1"/>
  <c r="W17828" i="6"/>
  <c r="Y17828" i="6" s="1"/>
  <c r="W17829" i="6"/>
  <c r="Y17829" i="6" s="1"/>
  <c r="W17830" i="6"/>
  <c r="Y17830" i="6" s="1"/>
  <c r="W17831" i="6"/>
  <c r="Y17831" i="6" s="1"/>
  <c r="W17832" i="6"/>
  <c r="Y17832" i="6" s="1"/>
  <c r="W17833" i="6"/>
  <c r="W17834" i="6"/>
  <c r="Y17834" i="6" s="1"/>
  <c r="W17835" i="6"/>
  <c r="Y17835" i="6" s="1"/>
  <c r="W17836" i="6"/>
  <c r="Y17836" i="6" s="1"/>
  <c r="W17837" i="6"/>
  <c r="Y17837" i="6" s="1"/>
  <c r="W17838" i="6"/>
  <c r="Y17838" i="6" s="1"/>
  <c r="W17839" i="6"/>
  <c r="Y17839" i="6" s="1"/>
  <c r="W17840" i="6"/>
  <c r="Y17840" i="6" s="1"/>
  <c r="W17841" i="6"/>
  <c r="W17842" i="6"/>
  <c r="Y17842" i="6" s="1"/>
  <c r="W17843" i="6"/>
  <c r="Y17843" i="6" s="1"/>
  <c r="W17844" i="6"/>
  <c r="Y17844" i="6" s="1"/>
  <c r="W17845" i="6"/>
  <c r="Y17845" i="6" s="1"/>
  <c r="W17846" i="6"/>
  <c r="Y17846" i="6" s="1"/>
  <c r="W17847" i="6"/>
  <c r="Y17847" i="6" s="1"/>
  <c r="W17848" i="6"/>
  <c r="Y17848" i="6" s="1"/>
  <c r="W17849" i="6"/>
  <c r="W17850" i="6"/>
  <c r="Y17850" i="6" s="1"/>
  <c r="W17851" i="6"/>
  <c r="Y17851" i="6" s="1"/>
  <c r="W17852" i="6"/>
  <c r="Y17852" i="6" s="1"/>
  <c r="W17853" i="6"/>
  <c r="Y17853" i="6" s="1"/>
  <c r="W17854" i="6"/>
  <c r="Y17854" i="6" s="1"/>
  <c r="W17855" i="6"/>
  <c r="Y17855" i="6" s="1"/>
  <c r="W17856" i="6"/>
  <c r="Y17856" i="6" s="1"/>
  <c r="W17857" i="6"/>
  <c r="W17858" i="6"/>
  <c r="Y17858" i="6" s="1"/>
  <c r="W17859" i="6"/>
  <c r="Y17859" i="6" s="1"/>
  <c r="W17860" i="6"/>
  <c r="Y17860" i="6" s="1"/>
  <c r="W17861" i="6"/>
  <c r="Y17861" i="6" s="1"/>
  <c r="W17862" i="6"/>
  <c r="Y17862" i="6" s="1"/>
  <c r="W17863" i="6"/>
  <c r="Y17863" i="6" s="1"/>
  <c r="W17864" i="6"/>
  <c r="Y17864" i="6" s="1"/>
  <c r="W17865" i="6"/>
  <c r="W17866" i="6"/>
  <c r="Y17866" i="6" s="1"/>
  <c r="W17867" i="6"/>
  <c r="Y17867" i="6" s="1"/>
  <c r="W17868" i="6"/>
  <c r="Y17868" i="6" s="1"/>
  <c r="W17869" i="6"/>
  <c r="Y17869" i="6" s="1"/>
  <c r="W17870" i="6"/>
  <c r="Y17870" i="6" s="1"/>
  <c r="W17871" i="6"/>
  <c r="Y17871" i="6" s="1"/>
  <c r="W17872" i="6"/>
  <c r="Y17872" i="6" s="1"/>
  <c r="W17873" i="6"/>
  <c r="W17874" i="6"/>
  <c r="Y17874" i="6" s="1"/>
  <c r="W17875" i="6"/>
  <c r="Y17875" i="6" s="1"/>
  <c r="W17876" i="6"/>
  <c r="Y17876" i="6" s="1"/>
  <c r="W17877" i="6"/>
  <c r="Y17877" i="6" s="1"/>
  <c r="W17878" i="6"/>
  <c r="Y17878" i="6" s="1"/>
  <c r="W17879" i="6"/>
  <c r="Y17879" i="6" s="1"/>
  <c r="W17880" i="6"/>
  <c r="Y17880" i="6" s="1"/>
  <c r="W17881" i="6"/>
  <c r="W17882" i="6"/>
  <c r="Y17882" i="6" s="1"/>
  <c r="W17883" i="6"/>
  <c r="Y17883" i="6" s="1"/>
  <c r="W17884" i="6"/>
  <c r="Y17884" i="6" s="1"/>
  <c r="W17885" i="6"/>
  <c r="Y17885" i="6" s="1"/>
  <c r="W17886" i="6"/>
  <c r="Y17886" i="6" s="1"/>
  <c r="W17887" i="6"/>
  <c r="Y17887" i="6" s="1"/>
  <c r="W17888" i="6"/>
  <c r="Y17888" i="6" s="1"/>
  <c r="W17889" i="6"/>
  <c r="W17890" i="6"/>
  <c r="Y17890" i="6" s="1"/>
  <c r="W17891" i="6"/>
  <c r="Y17891" i="6" s="1"/>
  <c r="W17892" i="6"/>
  <c r="Y17892" i="6" s="1"/>
  <c r="W17893" i="6"/>
  <c r="Y17893" i="6" s="1"/>
  <c r="W17894" i="6"/>
  <c r="Y17894" i="6" s="1"/>
  <c r="W17895" i="6"/>
  <c r="Y17895" i="6" s="1"/>
  <c r="W17896" i="6"/>
  <c r="Y17896" i="6" s="1"/>
  <c r="W17897" i="6"/>
  <c r="W17898" i="6"/>
  <c r="Y17898" i="6" s="1"/>
  <c r="W17899" i="6"/>
  <c r="Y17899" i="6" s="1"/>
  <c r="W17900" i="6"/>
  <c r="Y17900" i="6" s="1"/>
  <c r="W17901" i="6"/>
  <c r="Y17901" i="6" s="1"/>
  <c r="W17902" i="6"/>
  <c r="Y17902" i="6" s="1"/>
  <c r="W17903" i="6"/>
  <c r="Y17903" i="6" s="1"/>
  <c r="W17904" i="6"/>
  <c r="Y17904" i="6" s="1"/>
  <c r="W17905" i="6"/>
  <c r="W17906" i="6"/>
  <c r="Y17906" i="6" s="1"/>
  <c r="W17907" i="6"/>
  <c r="Y17907" i="6" s="1"/>
  <c r="W17908" i="6"/>
  <c r="Y17908" i="6" s="1"/>
  <c r="W17909" i="6"/>
  <c r="Y17909" i="6" s="1"/>
  <c r="W17910" i="6"/>
  <c r="Y17910" i="6" s="1"/>
  <c r="W17911" i="6"/>
  <c r="Y17911" i="6" s="1"/>
  <c r="W17912" i="6"/>
  <c r="Y17912" i="6" s="1"/>
  <c r="W17913" i="6"/>
  <c r="W17914" i="6"/>
  <c r="Y17914" i="6" s="1"/>
  <c r="W17915" i="6"/>
  <c r="Y17915" i="6" s="1"/>
  <c r="W17916" i="6"/>
  <c r="Y17916" i="6" s="1"/>
  <c r="W17917" i="6"/>
  <c r="Y17917" i="6" s="1"/>
  <c r="W17918" i="6"/>
  <c r="Y17918" i="6" s="1"/>
  <c r="W17919" i="6"/>
  <c r="Y17919" i="6" s="1"/>
  <c r="W17920" i="6"/>
  <c r="Y17920" i="6" s="1"/>
  <c r="W17921" i="6"/>
  <c r="W17922" i="6"/>
  <c r="Y17922" i="6" s="1"/>
  <c r="W17923" i="6"/>
  <c r="Y17923" i="6" s="1"/>
  <c r="W17924" i="6"/>
  <c r="Y17924" i="6" s="1"/>
  <c r="W17925" i="6"/>
  <c r="Y17925" i="6" s="1"/>
  <c r="W17926" i="6"/>
  <c r="Y17926" i="6" s="1"/>
  <c r="W17927" i="6"/>
  <c r="Y17927" i="6" s="1"/>
  <c r="W17928" i="6"/>
  <c r="Y17928" i="6" s="1"/>
  <c r="W17929" i="6"/>
  <c r="W17930" i="6"/>
  <c r="Y17930" i="6" s="1"/>
  <c r="W17931" i="6"/>
  <c r="Y17931" i="6" s="1"/>
  <c r="W17932" i="6"/>
  <c r="Y17932" i="6" s="1"/>
  <c r="W17933" i="6"/>
  <c r="Y17933" i="6" s="1"/>
  <c r="W17934" i="6"/>
  <c r="Y17934" i="6" s="1"/>
  <c r="W17935" i="6"/>
  <c r="Y17935" i="6" s="1"/>
  <c r="W17936" i="6"/>
  <c r="Y17936" i="6" s="1"/>
  <c r="W17937" i="6"/>
  <c r="W17938" i="6"/>
  <c r="Y17938" i="6" s="1"/>
  <c r="W17939" i="6"/>
  <c r="Y17939" i="6" s="1"/>
  <c r="W17940" i="6"/>
  <c r="Y17940" i="6" s="1"/>
  <c r="W17941" i="6"/>
  <c r="Y17941" i="6" s="1"/>
  <c r="W17942" i="6"/>
  <c r="Y17942" i="6" s="1"/>
  <c r="W17943" i="6"/>
  <c r="Y17943" i="6" s="1"/>
  <c r="W17944" i="6"/>
  <c r="Y17944" i="6" s="1"/>
  <c r="W17945" i="6"/>
  <c r="W17946" i="6"/>
  <c r="Y17946" i="6" s="1"/>
  <c r="W17947" i="6"/>
  <c r="Y17947" i="6" s="1"/>
  <c r="W17948" i="6"/>
  <c r="Y17948" i="6" s="1"/>
  <c r="W17949" i="6"/>
  <c r="Y17949" i="6" s="1"/>
  <c r="W17950" i="6"/>
  <c r="Y17950" i="6" s="1"/>
  <c r="W17951" i="6"/>
  <c r="Y17951" i="6" s="1"/>
  <c r="W17952" i="6"/>
  <c r="Y17952" i="6" s="1"/>
  <c r="W17953" i="6"/>
  <c r="W17954" i="6"/>
  <c r="Y17954" i="6" s="1"/>
  <c r="W17955" i="6"/>
  <c r="Y17955" i="6" s="1"/>
  <c r="W17956" i="6"/>
  <c r="Y17956" i="6" s="1"/>
  <c r="W17957" i="6"/>
  <c r="Y17957" i="6" s="1"/>
  <c r="W17958" i="6"/>
  <c r="Y17958" i="6" s="1"/>
  <c r="W17959" i="6"/>
  <c r="Y17959" i="6" s="1"/>
  <c r="W17960" i="6"/>
  <c r="Y17960" i="6" s="1"/>
  <c r="W17961" i="6"/>
  <c r="W17962" i="6"/>
  <c r="Y17962" i="6" s="1"/>
  <c r="W17963" i="6"/>
  <c r="Y17963" i="6" s="1"/>
  <c r="W17964" i="6"/>
  <c r="Y17964" i="6" s="1"/>
  <c r="W17965" i="6"/>
  <c r="Y17965" i="6" s="1"/>
  <c r="W17966" i="6"/>
  <c r="Y17966" i="6" s="1"/>
  <c r="W17967" i="6"/>
  <c r="Y17967" i="6" s="1"/>
  <c r="W17968" i="6"/>
  <c r="Y17968" i="6" s="1"/>
  <c r="W17969" i="6"/>
  <c r="W17970" i="6"/>
  <c r="Y17970" i="6" s="1"/>
  <c r="W17971" i="6"/>
  <c r="Y17971" i="6" s="1"/>
  <c r="W17972" i="6"/>
  <c r="Y17972" i="6" s="1"/>
  <c r="W17973" i="6"/>
  <c r="Y17973" i="6" s="1"/>
  <c r="W17974" i="6"/>
  <c r="Y17974" i="6" s="1"/>
  <c r="W17975" i="6"/>
  <c r="Y17975" i="6" s="1"/>
  <c r="W17976" i="6"/>
  <c r="Y17976" i="6" s="1"/>
  <c r="W17977" i="6"/>
  <c r="W17978" i="6"/>
  <c r="Y17978" i="6" s="1"/>
  <c r="W17979" i="6"/>
  <c r="Y17979" i="6" s="1"/>
  <c r="W17980" i="6"/>
  <c r="Y17980" i="6" s="1"/>
  <c r="W17981" i="6"/>
  <c r="Y17981" i="6" s="1"/>
  <c r="W17982" i="6"/>
  <c r="Y17982" i="6" s="1"/>
  <c r="W17983" i="6"/>
  <c r="Y17983" i="6" s="1"/>
  <c r="W17984" i="6"/>
  <c r="Y17984" i="6" s="1"/>
  <c r="W17985" i="6"/>
  <c r="W17986" i="6"/>
  <c r="Y17986" i="6" s="1"/>
  <c r="W17987" i="6"/>
  <c r="Y17987" i="6" s="1"/>
  <c r="W17988" i="6"/>
  <c r="Y17988" i="6" s="1"/>
  <c r="W17989" i="6"/>
  <c r="Y17989" i="6" s="1"/>
  <c r="W17990" i="6"/>
  <c r="Y17990" i="6" s="1"/>
  <c r="W17991" i="6"/>
  <c r="Y17991" i="6" s="1"/>
  <c r="W17992" i="6"/>
  <c r="Y17992" i="6" s="1"/>
  <c r="W17993" i="6"/>
  <c r="W17994" i="6"/>
  <c r="Y17994" i="6" s="1"/>
  <c r="W17995" i="6"/>
  <c r="Y17995" i="6" s="1"/>
  <c r="W17996" i="6"/>
  <c r="Y17996" i="6" s="1"/>
  <c r="W17997" i="6"/>
  <c r="Y17997" i="6" s="1"/>
  <c r="W17998" i="6"/>
  <c r="Y17998" i="6" s="1"/>
  <c r="W17999" i="6"/>
  <c r="Y17999" i="6" s="1"/>
  <c r="W18000" i="6"/>
  <c r="Y18000" i="6" s="1"/>
  <c r="W18001" i="6"/>
  <c r="W18002" i="6"/>
  <c r="Y18002" i="6" s="1"/>
  <c r="W18003" i="6"/>
  <c r="Y18003" i="6" s="1"/>
  <c r="W18004" i="6"/>
  <c r="Y18004" i="6" s="1"/>
  <c r="W18005" i="6"/>
  <c r="Y18005" i="6" s="1"/>
  <c r="W18006" i="6"/>
  <c r="Y18006" i="6" s="1"/>
  <c r="W18007" i="6"/>
  <c r="Y18007" i="6" s="1"/>
  <c r="W18008" i="6"/>
  <c r="Y18008" i="6" s="1"/>
  <c r="W18009" i="6"/>
  <c r="W18010" i="6"/>
  <c r="Y18010" i="6" s="1"/>
  <c r="W18011" i="6"/>
  <c r="Y18011" i="6" s="1"/>
  <c r="W18012" i="6"/>
  <c r="Y18012" i="6" s="1"/>
  <c r="W18013" i="6"/>
  <c r="Y18013" i="6" s="1"/>
  <c r="W18014" i="6"/>
  <c r="Y18014" i="6" s="1"/>
  <c r="W18015" i="6"/>
  <c r="Y18015" i="6" s="1"/>
  <c r="W18016" i="6"/>
  <c r="Y18016" i="6" s="1"/>
  <c r="W18017" i="6"/>
  <c r="W18018" i="6"/>
  <c r="Y18018" i="6" s="1"/>
  <c r="W18019" i="6"/>
  <c r="Y18019" i="6" s="1"/>
  <c r="W18020" i="6"/>
  <c r="Y18020" i="6" s="1"/>
  <c r="W18021" i="6"/>
  <c r="Y18021" i="6" s="1"/>
  <c r="W18022" i="6"/>
  <c r="Y18022" i="6" s="1"/>
  <c r="W18023" i="6"/>
  <c r="Y18023" i="6" s="1"/>
  <c r="W18024" i="6"/>
  <c r="Y18024" i="6" s="1"/>
  <c r="W18025" i="6"/>
  <c r="W18026" i="6"/>
  <c r="Y18026" i="6" s="1"/>
  <c r="W18027" i="6"/>
  <c r="Y18027" i="6" s="1"/>
  <c r="W18028" i="6"/>
  <c r="Y18028" i="6" s="1"/>
  <c r="W18029" i="6"/>
  <c r="Y18029" i="6" s="1"/>
  <c r="W18030" i="6"/>
  <c r="Y18030" i="6" s="1"/>
  <c r="W18031" i="6"/>
  <c r="Y18031" i="6" s="1"/>
  <c r="W18032" i="6"/>
  <c r="Y18032" i="6" s="1"/>
  <c r="W18033" i="6"/>
  <c r="W18034" i="6"/>
  <c r="Y18034" i="6" s="1"/>
  <c r="W18035" i="6"/>
  <c r="Y18035" i="6" s="1"/>
  <c r="W18036" i="6"/>
  <c r="Y18036" i="6" s="1"/>
  <c r="W18037" i="6"/>
  <c r="Y18037" i="6" s="1"/>
  <c r="W18038" i="6"/>
  <c r="Y18038" i="6" s="1"/>
  <c r="W18039" i="6"/>
  <c r="Y18039" i="6" s="1"/>
  <c r="W18040" i="6"/>
  <c r="Y18040" i="6" s="1"/>
  <c r="W18041" i="6"/>
  <c r="W18042" i="6"/>
  <c r="Y18042" i="6" s="1"/>
  <c r="W18043" i="6"/>
  <c r="Y18043" i="6" s="1"/>
  <c r="W18044" i="6"/>
  <c r="Y18044" i="6" s="1"/>
  <c r="W18045" i="6"/>
  <c r="Y18045" i="6" s="1"/>
  <c r="W18046" i="6"/>
  <c r="Y18046" i="6" s="1"/>
  <c r="W18047" i="6"/>
  <c r="Y18047" i="6" s="1"/>
  <c r="W18048" i="6"/>
  <c r="Y18048" i="6" s="1"/>
  <c r="W18049" i="6"/>
  <c r="W18050" i="6"/>
  <c r="Y18050" i="6" s="1"/>
  <c r="W18051" i="6"/>
  <c r="Y18051" i="6" s="1"/>
  <c r="W18052" i="6"/>
  <c r="Y18052" i="6" s="1"/>
  <c r="W18053" i="6"/>
  <c r="Y18053" i="6" s="1"/>
  <c r="W18054" i="6"/>
  <c r="Y18054" i="6" s="1"/>
  <c r="W18055" i="6"/>
  <c r="Y18055" i="6" s="1"/>
  <c r="W18056" i="6"/>
  <c r="Y18056" i="6" s="1"/>
  <c r="W18057" i="6"/>
  <c r="W18058" i="6"/>
  <c r="Y18058" i="6" s="1"/>
  <c r="W18059" i="6"/>
  <c r="Y18059" i="6" s="1"/>
  <c r="W18060" i="6"/>
  <c r="Y18060" i="6" s="1"/>
  <c r="W18061" i="6"/>
  <c r="Y18061" i="6" s="1"/>
  <c r="W18062" i="6"/>
  <c r="Y18062" i="6" s="1"/>
  <c r="W18063" i="6"/>
  <c r="Y18063" i="6" s="1"/>
  <c r="W18064" i="6"/>
  <c r="Y18064" i="6" s="1"/>
  <c r="W18065" i="6"/>
  <c r="W18066" i="6"/>
  <c r="Y18066" i="6" s="1"/>
  <c r="W18067" i="6"/>
  <c r="Y18067" i="6" s="1"/>
  <c r="W18068" i="6"/>
  <c r="Y18068" i="6" s="1"/>
  <c r="W18069" i="6"/>
  <c r="Y18069" i="6" s="1"/>
  <c r="W18070" i="6"/>
  <c r="Y18070" i="6" s="1"/>
  <c r="W18071" i="6"/>
  <c r="Y18071" i="6" s="1"/>
  <c r="W18072" i="6"/>
  <c r="Y18072" i="6" s="1"/>
  <c r="W18073" i="6"/>
  <c r="W18074" i="6"/>
  <c r="Y18074" i="6" s="1"/>
  <c r="W18075" i="6"/>
  <c r="Y18075" i="6" s="1"/>
  <c r="W18076" i="6"/>
  <c r="Y18076" i="6" s="1"/>
  <c r="W18077" i="6"/>
  <c r="Y18077" i="6" s="1"/>
  <c r="W18078" i="6"/>
  <c r="Y18078" i="6" s="1"/>
  <c r="W18079" i="6"/>
  <c r="Y18079" i="6" s="1"/>
  <c r="W18080" i="6"/>
  <c r="Y18080" i="6" s="1"/>
  <c r="W18081" i="6"/>
  <c r="W18082" i="6"/>
  <c r="Y18082" i="6" s="1"/>
  <c r="W18083" i="6"/>
  <c r="Y18083" i="6" s="1"/>
  <c r="W18084" i="6"/>
  <c r="Y18084" i="6" s="1"/>
  <c r="W18085" i="6"/>
  <c r="Y18085" i="6" s="1"/>
  <c r="W18086" i="6"/>
  <c r="Y18086" i="6" s="1"/>
  <c r="W18087" i="6"/>
  <c r="Y18087" i="6" s="1"/>
  <c r="W18088" i="6"/>
  <c r="Y18088" i="6" s="1"/>
  <c r="W18089" i="6"/>
  <c r="W18090" i="6"/>
  <c r="Y18090" i="6" s="1"/>
  <c r="W18091" i="6"/>
  <c r="Y18091" i="6" s="1"/>
  <c r="W18092" i="6"/>
  <c r="Y18092" i="6" s="1"/>
  <c r="W18093" i="6"/>
  <c r="Y18093" i="6" s="1"/>
  <c r="W18094" i="6"/>
  <c r="Y18094" i="6" s="1"/>
  <c r="W18095" i="6"/>
  <c r="Y18095" i="6" s="1"/>
  <c r="W18096" i="6"/>
  <c r="Y18096" i="6" s="1"/>
  <c r="W18097" i="6"/>
  <c r="W18098" i="6"/>
  <c r="Y18098" i="6" s="1"/>
  <c r="W18099" i="6"/>
  <c r="Y18099" i="6" s="1"/>
  <c r="W18100" i="6"/>
  <c r="Y18100" i="6" s="1"/>
  <c r="W18101" i="6"/>
  <c r="Y18101" i="6" s="1"/>
  <c r="W18102" i="6"/>
  <c r="Y18102" i="6" s="1"/>
  <c r="W18103" i="6"/>
  <c r="Y18103" i="6" s="1"/>
  <c r="W18104" i="6"/>
  <c r="Y18104" i="6" s="1"/>
  <c r="W18105" i="6"/>
  <c r="W18106" i="6"/>
  <c r="Y18106" i="6" s="1"/>
  <c r="W18107" i="6"/>
  <c r="Y18107" i="6" s="1"/>
  <c r="W18108" i="6"/>
  <c r="Y18108" i="6" s="1"/>
  <c r="W18109" i="6"/>
  <c r="Y18109" i="6" s="1"/>
  <c r="W18110" i="6"/>
  <c r="Y18110" i="6" s="1"/>
  <c r="W18111" i="6"/>
  <c r="Y18111" i="6" s="1"/>
  <c r="W18112" i="6"/>
  <c r="Y18112" i="6" s="1"/>
  <c r="W18113" i="6"/>
  <c r="W18114" i="6"/>
  <c r="Y18114" i="6" s="1"/>
  <c r="W18115" i="6"/>
  <c r="Y18115" i="6" s="1"/>
  <c r="W18116" i="6"/>
  <c r="Y18116" i="6" s="1"/>
  <c r="W18117" i="6"/>
  <c r="Y18117" i="6" s="1"/>
  <c r="W18118" i="6"/>
  <c r="Y18118" i="6" s="1"/>
  <c r="W18119" i="6"/>
  <c r="Y18119" i="6" s="1"/>
  <c r="W18120" i="6"/>
  <c r="Y18120" i="6" s="1"/>
  <c r="W18121" i="6"/>
  <c r="W18122" i="6"/>
  <c r="Y18122" i="6" s="1"/>
  <c r="W18123" i="6"/>
  <c r="Y18123" i="6" s="1"/>
  <c r="W18124" i="6"/>
  <c r="Y18124" i="6" s="1"/>
  <c r="W18125" i="6"/>
  <c r="Y18125" i="6" s="1"/>
  <c r="W18126" i="6"/>
  <c r="Y18126" i="6" s="1"/>
  <c r="W18127" i="6"/>
  <c r="Y18127" i="6" s="1"/>
  <c r="W18128" i="6"/>
  <c r="Y18128" i="6" s="1"/>
  <c r="W18129" i="6"/>
  <c r="W18130" i="6"/>
  <c r="Y18130" i="6" s="1"/>
  <c r="W18131" i="6"/>
  <c r="Y18131" i="6" s="1"/>
  <c r="W18132" i="6"/>
  <c r="Y18132" i="6" s="1"/>
  <c r="W18133" i="6"/>
  <c r="Y18133" i="6" s="1"/>
  <c r="W18134" i="6"/>
  <c r="Y18134" i="6" s="1"/>
  <c r="W18135" i="6"/>
  <c r="Y18135" i="6" s="1"/>
  <c r="W18136" i="6"/>
  <c r="Y18136" i="6" s="1"/>
  <c r="W18137" i="6"/>
  <c r="W18138" i="6"/>
  <c r="Y18138" i="6" s="1"/>
  <c r="W18139" i="6"/>
  <c r="Y18139" i="6" s="1"/>
  <c r="W18140" i="6"/>
  <c r="Y18140" i="6" s="1"/>
  <c r="W18141" i="6"/>
  <c r="Y18141" i="6" s="1"/>
  <c r="W18142" i="6"/>
  <c r="Y18142" i="6" s="1"/>
  <c r="W18143" i="6"/>
  <c r="Y18143" i="6" s="1"/>
  <c r="W18144" i="6"/>
  <c r="Y18144" i="6" s="1"/>
  <c r="W18145" i="6"/>
  <c r="W18146" i="6"/>
  <c r="Y18146" i="6" s="1"/>
  <c r="W18147" i="6"/>
  <c r="Y18147" i="6" s="1"/>
  <c r="W18148" i="6"/>
  <c r="Y18148" i="6" s="1"/>
  <c r="W18149" i="6"/>
  <c r="Y18149" i="6" s="1"/>
  <c r="W18150" i="6"/>
  <c r="Y18150" i="6" s="1"/>
  <c r="W18151" i="6"/>
  <c r="Y18151" i="6" s="1"/>
  <c r="W18152" i="6"/>
  <c r="Y18152" i="6" s="1"/>
  <c r="W18153" i="6"/>
  <c r="W18154" i="6"/>
  <c r="Y18154" i="6" s="1"/>
  <c r="W18155" i="6"/>
  <c r="Y18155" i="6" s="1"/>
  <c r="W18156" i="6"/>
  <c r="Y18156" i="6" s="1"/>
  <c r="W18157" i="6"/>
  <c r="Y18157" i="6" s="1"/>
  <c r="W18158" i="6"/>
  <c r="Y18158" i="6" s="1"/>
  <c r="W18159" i="6"/>
  <c r="Y18159" i="6" s="1"/>
  <c r="W18160" i="6"/>
  <c r="Y18160" i="6" s="1"/>
  <c r="W18161" i="6"/>
  <c r="W18162" i="6"/>
  <c r="Y18162" i="6" s="1"/>
  <c r="W18163" i="6"/>
  <c r="Y18163" i="6" s="1"/>
  <c r="W18164" i="6"/>
  <c r="Y18164" i="6" s="1"/>
  <c r="W18165" i="6"/>
  <c r="Y18165" i="6" s="1"/>
  <c r="W18166" i="6"/>
  <c r="Y18166" i="6" s="1"/>
  <c r="W18167" i="6"/>
  <c r="Y18167" i="6" s="1"/>
  <c r="W18168" i="6"/>
  <c r="Y18168" i="6" s="1"/>
  <c r="W18169" i="6"/>
  <c r="W18170" i="6"/>
  <c r="Y18170" i="6" s="1"/>
  <c r="W18171" i="6"/>
  <c r="Y18171" i="6" s="1"/>
  <c r="W18172" i="6"/>
  <c r="Y18172" i="6" s="1"/>
  <c r="W18173" i="6"/>
  <c r="Y18173" i="6" s="1"/>
  <c r="W18174" i="6"/>
  <c r="Y18174" i="6" s="1"/>
  <c r="W18175" i="6"/>
  <c r="Y18175" i="6" s="1"/>
  <c r="W18176" i="6"/>
  <c r="Y18176" i="6" s="1"/>
  <c r="W18177" i="6"/>
  <c r="W18178" i="6"/>
  <c r="Y18178" i="6" s="1"/>
  <c r="W18179" i="6"/>
  <c r="Y18179" i="6" s="1"/>
  <c r="W18180" i="6"/>
  <c r="Y18180" i="6" s="1"/>
  <c r="W18181" i="6"/>
  <c r="Y18181" i="6" s="1"/>
  <c r="W18182" i="6"/>
  <c r="Y18182" i="6" s="1"/>
  <c r="W18183" i="6"/>
  <c r="Y18183" i="6" s="1"/>
  <c r="W18184" i="6"/>
  <c r="Y18184" i="6" s="1"/>
  <c r="W18185" i="6"/>
  <c r="W18186" i="6"/>
  <c r="Y18186" i="6" s="1"/>
  <c r="W18187" i="6"/>
  <c r="Y18187" i="6" s="1"/>
  <c r="W18188" i="6"/>
  <c r="Y18188" i="6" s="1"/>
  <c r="W18189" i="6"/>
  <c r="Y18189" i="6" s="1"/>
  <c r="W18190" i="6"/>
  <c r="Y18190" i="6" s="1"/>
  <c r="W18191" i="6"/>
  <c r="Y18191" i="6" s="1"/>
  <c r="W18192" i="6"/>
  <c r="Y18192" i="6" s="1"/>
  <c r="W18193" i="6"/>
  <c r="W18194" i="6"/>
  <c r="Y18194" i="6" s="1"/>
  <c r="W18195" i="6"/>
  <c r="Y18195" i="6" s="1"/>
  <c r="W18196" i="6"/>
  <c r="Y18196" i="6" s="1"/>
  <c r="W18197" i="6"/>
  <c r="Y18197" i="6" s="1"/>
  <c r="W18198" i="6"/>
  <c r="Y18198" i="6" s="1"/>
  <c r="W18199" i="6"/>
  <c r="Y18199" i="6" s="1"/>
  <c r="W18200" i="6"/>
  <c r="Y18200" i="6" s="1"/>
  <c r="W18201" i="6"/>
  <c r="W18202" i="6"/>
  <c r="Y18202" i="6" s="1"/>
  <c r="W18203" i="6"/>
  <c r="Y18203" i="6" s="1"/>
  <c r="W18204" i="6"/>
  <c r="Y18204" i="6" s="1"/>
  <c r="W18205" i="6"/>
  <c r="Y18205" i="6" s="1"/>
  <c r="W18206" i="6"/>
  <c r="Y18206" i="6" s="1"/>
  <c r="W18207" i="6"/>
  <c r="Y18207" i="6" s="1"/>
  <c r="W18208" i="6"/>
  <c r="Y18208" i="6" s="1"/>
  <c r="W18209" i="6"/>
  <c r="W18210" i="6"/>
  <c r="Y18210" i="6" s="1"/>
  <c r="W18211" i="6"/>
  <c r="Y18211" i="6" s="1"/>
  <c r="W18212" i="6"/>
  <c r="Y18212" i="6" s="1"/>
  <c r="W18213" i="6"/>
  <c r="Y18213" i="6" s="1"/>
  <c r="W18214" i="6"/>
  <c r="Y18214" i="6" s="1"/>
  <c r="W18215" i="6"/>
  <c r="Y18215" i="6" s="1"/>
  <c r="W18216" i="6"/>
  <c r="Y18216" i="6" s="1"/>
  <c r="W18217" i="6"/>
  <c r="W18218" i="6"/>
  <c r="Y18218" i="6" s="1"/>
  <c r="W18219" i="6"/>
  <c r="Y18219" i="6" s="1"/>
  <c r="W18220" i="6"/>
  <c r="Y18220" i="6" s="1"/>
  <c r="W18221" i="6"/>
  <c r="Y18221" i="6" s="1"/>
  <c r="W18222" i="6"/>
  <c r="Y18222" i="6" s="1"/>
  <c r="W18223" i="6"/>
  <c r="Y18223" i="6" s="1"/>
  <c r="W18224" i="6"/>
  <c r="Y18224" i="6" s="1"/>
  <c r="W18225" i="6"/>
  <c r="W18226" i="6"/>
  <c r="Y18226" i="6" s="1"/>
  <c r="W18227" i="6"/>
  <c r="Y18227" i="6" s="1"/>
  <c r="W18228" i="6"/>
  <c r="Y18228" i="6" s="1"/>
  <c r="W18229" i="6"/>
  <c r="Y18229" i="6" s="1"/>
  <c r="W18230" i="6"/>
  <c r="Y18230" i="6" s="1"/>
  <c r="W18231" i="6"/>
  <c r="Y18231" i="6" s="1"/>
  <c r="W18232" i="6"/>
  <c r="Y18232" i="6" s="1"/>
  <c r="W18233" i="6"/>
  <c r="W18234" i="6"/>
  <c r="Y18234" i="6" s="1"/>
  <c r="W18235" i="6"/>
  <c r="Y18235" i="6" s="1"/>
  <c r="W18236" i="6"/>
  <c r="Y18236" i="6" s="1"/>
  <c r="W18237" i="6"/>
  <c r="Y18237" i="6" s="1"/>
  <c r="W18238" i="6"/>
  <c r="Y18238" i="6" s="1"/>
  <c r="W18239" i="6"/>
  <c r="Y18239" i="6" s="1"/>
  <c r="W18240" i="6"/>
  <c r="Y18240" i="6" s="1"/>
  <c r="W18241" i="6"/>
  <c r="W18242" i="6"/>
  <c r="Y18242" i="6" s="1"/>
  <c r="W18243" i="6"/>
  <c r="Y18243" i="6" s="1"/>
  <c r="W18244" i="6"/>
  <c r="Y18244" i="6" s="1"/>
  <c r="W18245" i="6"/>
  <c r="Y18245" i="6" s="1"/>
  <c r="W18246" i="6"/>
  <c r="Y18246" i="6" s="1"/>
  <c r="W18247" i="6"/>
  <c r="Y18247" i="6" s="1"/>
  <c r="W18248" i="6"/>
  <c r="Y18248" i="6" s="1"/>
  <c r="W18249" i="6"/>
  <c r="W18250" i="6"/>
  <c r="Y18250" i="6" s="1"/>
  <c r="W18251" i="6"/>
  <c r="Y18251" i="6" s="1"/>
  <c r="W18252" i="6"/>
  <c r="Y18252" i="6" s="1"/>
  <c r="W18253" i="6"/>
  <c r="Y18253" i="6" s="1"/>
  <c r="W18254" i="6"/>
  <c r="Y18254" i="6" s="1"/>
  <c r="W18255" i="6"/>
  <c r="Y18255" i="6" s="1"/>
  <c r="W18256" i="6"/>
  <c r="Y18256" i="6" s="1"/>
  <c r="W18257" i="6"/>
  <c r="W18258" i="6"/>
  <c r="Y18258" i="6" s="1"/>
  <c r="W18259" i="6"/>
  <c r="Y18259" i="6" s="1"/>
  <c r="W18260" i="6"/>
  <c r="Y18260" i="6" s="1"/>
  <c r="W18261" i="6"/>
  <c r="Y18261" i="6" s="1"/>
  <c r="W18262" i="6"/>
  <c r="Y18262" i="6" s="1"/>
  <c r="W18263" i="6"/>
  <c r="Y18263" i="6" s="1"/>
  <c r="W18264" i="6"/>
  <c r="Y18264" i="6" s="1"/>
  <c r="W18265" i="6"/>
  <c r="W18266" i="6"/>
  <c r="Y18266" i="6" s="1"/>
  <c r="W18267" i="6"/>
  <c r="Y18267" i="6" s="1"/>
  <c r="W18268" i="6"/>
  <c r="Y18268" i="6" s="1"/>
  <c r="W18269" i="6"/>
  <c r="Y18269" i="6" s="1"/>
  <c r="W18270" i="6"/>
  <c r="Y18270" i="6" s="1"/>
  <c r="W18271" i="6"/>
  <c r="Y18271" i="6" s="1"/>
  <c r="W18272" i="6"/>
  <c r="Y18272" i="6" s="1"/>
  <c r="W18273" i="6"/>
  <c r="W18274" i="6"/>
  <c r="Y18274" i="6" s="1"/>
  <c r="W18275" i="6"/>
  <c r="Y18275" i="6" s="1"/>
  <c r="W18276" i="6"/>
  <c r="Y18276" i="6" s="1"/>
  <c r="W18277" i="6"/>
  <c r="Y18277" i="6" s="1"/>
  <c r="W18278" i="6"/>
  <c r="Y18278" i="6" s="1"/>
  <c r="W18279" i="6"/>
  <c r="Y18279" i="6" s="1"/>
  <c r="W18280" i="6"/>
  <c r="Y18280" i="6" s="1"/>
  <c r="W18281" i="6"/>
  <c r="W18282" i="6"/>
  <c r="Y18282" i="6" s="1"/>
  <c r="W18283" i="6"/>
  <c r="Y18283" i="6" s="1"/>
  <c r="W18284" i="6"/>
  <c r="Y18284" i="6" s="1"/>
  <c r="W18285" i="6"/>
  <c r="Y18285" i="6" s="1"/>
  <c r="W18286" i="6"/>
  <c r="Y18286" i="6" s="1"/>
  <c r="W18287" i="6"/>
  <c r="Y18287" i="6" s="1"/>
  <c r="W18288" i="6"/>
  <c r="Y18288" i="6" s="1"/>
  <c r="W18289" i="6"/>
  <c r="W18290" i="6"/>
  <c r="Y18290" i="6" s="1"/>
  <c r="W18291" i="6"/>
  <c r="Y18291" i="6" s="1"/>
  <c r="W18292" i="6"/>
  <c r="Y18292" i="6" s="1"/>
  <c r="W18293" i="6"/>
  <c r="Y18293" i="6" s="1"/>
  <c r="W18294" i="6"/>
  <c r="Y18294" i="6" s="1"/>
  <c r="W18295" i="6"/>
  <c r="Y18295" i="6" s="1"/>
  <c r="W18296" i="6"/>
  <c r="Y18296" i="6" s="1"/>
  <c r="W18297" i="6"/>
  <c r="W18298" i="6"/>
  <c r="Y18298" i="6" s="1"/>
  <c r="W18299" i="6"/>
  <c r="Y18299" i="6" s="1"/>
  <c r="W18300" i="6"/>
  <c r="Y18300" i="6" s="1"/>
  <c r="W18301" i="6"/>
  <c r="Y18301" i="6" s="1"/>
  <c r="W18302" i="6"/>
  <c r="Y18302" i="6" s="1"/>
  <c r="W18303" i="6"/>
  <c r="Y18303" i="6" s="1"/>
  <c r="W18304" i="6"/>
  <c r="Y18304" i="6" s="1"/>
  <c r="W18305" i="6"/>
  <c r="W18306" i="6"/>
  <c r="Y18306" i="6" s="1"/>
  <c r="W18307" i="6"/>
  <c r="Y18307" i="6" s="1"/>
  <c r="W18308" i="6"/>
  <c r="Y18308" i="6" s="1"/>
  <c r="W18309" i="6"/>
  <c r="Y18309" i="6" s="1"/>
  <c r="W18310" i="6"/>
  <c r="Y18310" i="6" s="1"/>
  <c r="W18311" i="6"/>
  <c r="Y18311" i="6" s="1"/>
  <c r="W18312" i="6"/>
  <c r="Y18312" i="6" s="1"/>
  <c r="W18313" i="6"/>
  <c r="W18314" i="6"/>
  <c r="Y18314" i="6" s="1"/>
  <c r="W18315" i="6"/>
  <c r="Y18315" i="6" s="1"/>
  <c r="W18316" i="6"/>
  <c r="Y18316" i="6" s="1"/>
  <c r="W18317" i="6"/>
  <c r="Y18317" i="6" s="1"/>
  <c r="W18318" i="6"/>
  <c r="Y18318" i="6" s="1"/>
  <c r="W18319" i="6"/>
  <c r="Y18319" i="6" s="1"/>
  <c r="W18320" i="6"/>
  <c r="Y18320" i="6" s="1"/>
  <c r="W18321" i="6"/>
  <c r="W18322" i="6"/>
  <c r="Y18322" i="6" s="1"/>
  <c r="W18323" i="6"/>
  <c r="Y18323" i="6" s="1"/>
  <c r="W18324" i="6"/>
  <c r="Y18324" i="6" s="1"/>
  <c r="W18325" i="6"/>
  <c r="Y18325" i="6" s="1"/>
  <c r="W18326" i="6"/>
  <c r="Y18326" i="6" s="1"/>
  <c r="W18327" i="6"/>
  <c r="Y18327" i="6" s="1"/>
  <c r="W18328" i="6"/>
  <c r="Y18328" i="6" s="1"/>
  <c r="W18329" i="6"/>
  <c r="W18330" i="6"/>
  <c r="Y18330" i="6" s="1"/>
  <c r="W18331" i="6"/>
  <c r="Y18331" i="6" s="1"/>
  <c r="W18332" i="6"/>
  <c r="Y18332" i="6" s="1"/>
  <c r="W18333" i="6"/>
  <c r="Y18333" i="6" s="1"/>
  <c r="W18334" i="6"/>
  <c r="Y18334" i="6" s="1"/>
  <c r="W18335" i="6"/>
  <c r="Y18335" i="6" s="1"/>
  <c r="W18336" i="6"/>
  <c r="Y18336" i="6" s="1"/>
  <c r="W18337" i="6"/>
  <c r="W18338" i="6"/>
  <c r="Y18338" i="6" s="1"/>
  <c r="W18339" i="6"/>
  <c r="Y18339" i="6" s="1"/>
  <c r="W18340" i="6"/>
  <c r="Y18340" i="6" s="1"/>
  <c r="W18341" i="6"/>
  <c r="Y18341" i="6" s="1"/>
  <c r="W18342" i="6"/>
  <c r="Y18342" i="6" s="1"/>
  <c r="W18343" i="6"/>
  <c r="Y18343" i="6" s="1"/>
  <c r="W18344" i="6"/>
  <c r="Y18344" i="6" s="1"/>
  <c r="W18345" i="6"/>
  <c r="W18346" i="6"/>
  <c r="Y18346" i="6" s="1"/>
  <c r="W18347" i="6"/>
  <c r="Y18347" i="6" s="1"/>
  <c r="W18348" i="6"/>
  <c r="Y18348" i="6" s="1"/>
  <c r="W18349" i="6"/>
  <c r="Y18349" i="6" s="1"/>
  <c r="W18350" i="6"/>
  <c r="Y18350" i="6" s="1"/>
  <c r="W18351" i="6"/>
  <c r="Y18351" i="6" s="1"/>
  <c r="W18352" i="6"/>
  <c r="Y18352" i="6" s="1"/>
  <c r="W18353" i="6"/>
  <c r="W18354" i="6"/>
  <c r="Y18354" i="6" s="1"/>
  <c r="W18355" i="6"/>
  <c r="Y18355" i="6" s="1"/>
  <c r="W18356" i="6"/>
  <c r="Y18356" i="6" s="1"/>
  <c r="W18357" i="6"/>
  <c r="Y18357" i="6" s="1"/>
  <c r="W18358" i="6"/>
  <c r="Y18358" i="6" s="1"/>
  <c r="W18359" i="6"/>
  <c r="Y18359" i="6" s="1"/>
  <c r="W18360" i="6"/>
  <c r="Y18360" i="6" s="1"/>
  <c r="W18361" i="6"/>
  <c r="W18362" i="6"/>
  <c r="Y18362" i="6" s="1"/>
  <c r="W18363" i="6"/>
  <c r="Y18363" i="6" s="1"/>
  <c r="W18364" i="6"/>
  <c r="Y18364" i="6" s="1"/>
  <c r="W18365" i="6"/>
  <c r="Y18365" i="6" s="1"/>
  <c r="W18366" i="6"/>
  <c r="Y18366" i="6" s="1"/>
  <c r="W18367" i="6"/>
  <c r="Y18367" i="6" s="1"/>
  <c r="W18368" i="6"/>
  <c r="Y18368" i="6" s="1"/>
  <c r="W18369" i="6"/>
  <c r="W18370" i="6"/>
  <c r="Y18370" i="6" s="1"/>
  <c r="W18371" i="6"/>
  <c r="Y18371" i="6" s="1"/>
  <c r="W18372" i="6"/>
  <c r="Y18372" i="6" s="1"/>
  <c r="W18373" i="6"/>
  <c r="Y18373" i="6" s="1"/>
  <c r="W18374" i="6"/>
  <c r="Y18374" i="6" s="1"/>
  <c r="W18375" i="6"/>
  <c r="Y18375" i="6" s="1"/>
  <c r="W18376" i="6"/>
  <c r="Y18376" i="6" s="1"/>
  <c r="W18377" i="6"/>
  <c r="W18378" i="6"/>
  <c r="Y18378" i="6" s="1"/>
  <c r="W18379" i="6"/>
  <c r="Y18379" i="6" s="1"/>
  <c r="W18380" i="6"/>
  <c r="Y18380" i="6" s="1"/>
  <c r="W18381" i="6"/>
  <c r="Y18381" i="6" s="1"/>
  <c r="W18382" i="6"/>
  <c r="Y18382" i="6" s="1"/>
  <c r="W18383" i="6"/>
  <c r="Y18383" i="6" s="1"/>
  <c r="W18384" i="6"/>
  <c r="Y18384" i="6" s="1"/>
  <c r="W18385" i="6"/>
  <c r="W18386" i="6"/>
  <c r="Y18386" i="6" s="1"/>
  <c r="W18387" i="6"/>
  <c r="Y18387" i="6" s="1"/>
  <c r="W18388" i="6"/>
  <c r="Y18388" i="6" s="1"/>
  <c r="W18389" i="6"/>
  <c r="Y18389" i="6" s="1"/>
  <c r="W18390" i="6"/>
  <c r="Y18390" i="6" s="1"/>
  <c r="W18391" i="6"/>
  <c r="Y18391" i="6" s="1"/>
  <c r="W18392" i="6"/>
  <c r="Y18392" i="6" s="1"/>
  <c r="W18393" i="6"/>
  <c r="W18394" i="6"/>
  <c r="Y18394" i="6" s="1"/>
  <c r="W18395" i="6"/>
  <c r="Y18395" i="6" s="1"/>
  <c r="W18396" i="6"/>
  <c r="Y18396" i="6" s="1"/>
  <c r="W18397" i="6"/>
  <c r="Y18397" i="6" s="1"/>
  <c r="W18398" i="6"/>
  <c r="Y18398" i="6" s="1"/>
  <c r="W18399" i="6"/>
  <c r="Y18399" i="6" s="1"/>
  <c r="W18400" i="6"/>
  <c r="Y18400" i="6" s="1"/>
  <c r="W18401" i="6"/>
  <c r="W18402" i="6"/>
  <c r="Y18402" i="6" s="1"/>
  <c r="W18403" i="6"/>
  <c r="Y18403" i="6" s="1"/>
  <c r="W18404" i="6"/>
  <c r="Y18404" i="6" s="1"/>
  <c r="W18405" i="6"/>
  <c r="Y18405" i="6" s="1"/>
  <c r="W18406" i="6"/>
  <c r="Y18406" i="6" s="1"/>
  <c r="W18407" i="6"/>
  <c r="Y18407" i="6" s="1"/>
  <c r="W18408" i="6"/>
  <c r="Y18408" i="6" s="1"/>
  <c r="W18409" i="6"/>
  <c r="W18410" i="6"/>
  <c r="Y18410" i="6" s="1"/>
  <c r="W18411" i="6"/>
  <c r="Y18411" i="6" s="1"/>
  <c r="W18412" i="6"/>
  <c r="Y18412" i="6" s="1"/>
  <c r="W18413" i="6"/>
  <c r="Y18413" i="6" s="1"/>
  <c r="W18414" i="6"/>
  <c r="Y18414" i="6" s="1"/>
  <c r="W18415" i="6"/>
  <c r="Y18415" i="6" s="1"/>
  <c r="W18416" i="6"/>
  <c r="Y18416" i="6" s="1"/>
  <c r="W18417" i="6"/>
  <c r="W18418" i="6"/>
  <c r="Y18418" i="6" s="1"/>
  <c r="W18419" i="6"/>
  <c r="Y18419" i="6" s="1"/>
  <c r="W18420" i="6"/>
  <c r="Y18420" i="6" s="1"/>
  <c r="W18421" i="6"/>
  <c r="Y18421" i="6" s="1"/>
  <c r="W18422" i="6"/>
  <c r="Y18422" i="6" s="1"/>
  <c r="W18423" i="6"/>
  <c r="Y18423" i="6" s="1"/>
  <c r="W18424" i="6"/>
  <c r="Y18424" i="6" s="1"/>
  <c r="W18425" i="6"/>
  <c r="W18426" i="6"/>
  <c r="Y18426" i="6" s="1"/>
  <c r="W18427" i="6"/>
  <c r="Y18427" i="6" s="1"/>
  <c r="W18428" i="6"/>
  <c r="Y18428" i="6" s="1"/>
  <c r="W18429" i="6"/>
  <c r="Y18429" i="6" s="1"/>
  <c r="W18430" i="6"/>
  <c r="Y18430" i="6" s="1"/>
  <c r="W18431" i="6"/>
  <c r="Y18431" i="6" s="1"/>
  <c r="W18432" i="6"/>
  <c r="Y18432" i="6" s="1"/>
  <c r="W18433" i="6"/>
  <c r="W18434" i="6"/>
  <c r="Y18434" i="6" s="1"/>
  <c r="W18435" i="6"/>
  <c r="Y18435" i="6" s="1"/>
  <c r="W18436" i="6"/>
  <c r="Y18436" i="6" s="1"/>
  <c r="W18437" i="6"/>
  <c r="Y18437" i="6" s="1"/>
  <c r="W18438" i="6"/>
  <c r="Y18438" i="6" s="1"/>
  <c r="W18439" i="6"/>
  <c r="Y18439" i="6" s="1"/>
  <c r="W18440" i="6"/>
  <c r="Y18440" i="6" s="1"/>
  <c r="W18441" i="6"/>
  <c r="W18442" i="6"/>
  <c r="Y18442" i="6" s="1"/>
  <c r="W18443" i="6"/>
  <c r="Y18443" i="6" s="1"/>
  <c r="W18444" i="6"/>
  <c r="Y18444" i="6" s="1"/>
  <c r="W18445" i="6"/>
  <c r="Y18445" i="6" s="1"/>
  <c r="W18446" i="6"/>
  <c r="Y18446" i="6" s="1"/>
  <c r="W18447" i="6"/>
  <c r="Y18447" i="6" s="1"/>
  <c r="W18448" i="6"/>
  <c r="Y18448" i="6" s="1"/>
  <c r="W18449" i="6"/>
  <c r="W18450" i="6"/>
  <c r="Y18450" i="6" s="1"/>
  <c r="W18451" i="6"/>
  <c r="Y18451" i="6" s="1"/>
  <c r="W18452" i="6"/>
  <c r="Y18452" i="6" s="1"/>
  <c r="W18453" i="6"/>
  <c r="Y18453" i="6" s="1"/>
  <c r="W18454" i="6"/>
  <c r="Y18454" i="6" s="1"/>
  <c r="W18455" i="6"/>
  <c r="Y18455" i="6" s="1"/>
  <c r="W18456" i="6"/>
  <c r="Y18456" i="6" s="1"/>
  <c r="W18457" i="6"/>
  <c r="W18458" i="6"/>
  <c r="Y18458" i="6" s="1"/>
  <c r="W18459" i="6"/>
  <c r="Y18459" i="6" s="1"/>
  <c r="W18460" i="6"/>
  <c r="Y18460" i="6" s="1"/>
  <c r="W18461" i="6"/>
  <c r="Y18461" i="6" s="1"/>
  <c r="W18462" i="6"/>
  <c r="Y18462" i="6" s="1"/>
  <c r="W18463" i="6"/>
  <c r="Y18463" i="6" s="1"/>
  <c r="W18464" i="6"/>
  <c r="Y18464" i="6" s="1"/>
  <c r="W18465" i="6"/>
  <c r="W18466" i="6"/>
  <c r="Y18466" i="6" s="1"/>
  <c r="W18467" i="6"/>
  <c r="Y18467" i="6" s="1"/>
  <c r="W18468" i="6"/>
  <c r="Y18468" i="6" s="1"/>
  <c r="W18469" i="6"/>
  <c r="Y18469" i="6" s="1"/>
  <c r="W18470" i="6"/>
  <c r="Y18470" i="6" s="1"/>
  <c r="W18471" i="6"/>
  <c r="Y18471" i="6" s="1"/>
  <c r="W18472" i="6"/>
  <c r="Y18472" i="6" s="1"/>
  <c r="W18473" i="6"/>
  <c r="W18474" i="6"/>
  <c r="Y18474" i="6" s="1"/>
  <c r="W18475" i="6"/>
  <c r="Y18475" i="6" s="1"/>
  <c r="W18476" i="6"/>
  <c r="Y18476" i="6" s="1"/>
  <c r="W18477" i="6"/>
  <c r="Y18477" i="6" s="1"/>
  <c r="W18478" i="6"/>
  <c r="Y18478" i="6" s="1"/>
  <c r="W18479" i="6"/>
  <c r="Y18479" i="6" s="1"/>
  <c r="W18480" i="6"/>
  <c r="Y18480" i="6" s="1"/>
  <c r="W18481" i="6"/>
  <c r="W18482" i="6"/>
  <c r="Y18482" i="6" s="1"/>
  <c r="W18483" i="6"/>
  <c r="Y18483" i="6" s="1"/>
  <c r="W18484" i="6"/>
  <c r="Y18484" i="6" s="1"/>
  <c r="W18485" i="6"/>
  <c r="Y18485" i="6" s="1"/>
  <c r="W18486" i="6"/>
  <c r="Y18486" i="6" s="1"/>
  <c r="W18487" i="6"/>
  <c r="Y18487" i="6" s="1"/>
  <c r="W18488" i="6"/>
  <c r="Y18488" i="6" s="1"/>
  <c r="W18489" i="6"/>
  <c r="W18490" i="6"/>
  <c r="Y18490" i="6" s="1"/>
  <c r="W18491" i="6"/>
  <c r="Y18491" i="6" s="1"/>
  <c r="W18492" i="6"/>
  <c r="Y18492" i="6" s="1"/>
  <c r="W18493" i="6"/>
  <c r="Y18493" i="6" s="1"/>
  <c r="W18494" i="6"/>
  <c r="Y18494" i="6" s="1"/>
  <c r="W18495" i="6"/>
  <c r="Y18495" i="6" s="1"/>
  <c r="W18496" i="6"/>
  <c r="Y18496" i="6" s="1"/>
  <c r="W18497" i="6"/>
  <c r="W18498" i="6"/>
  <c r="Y18498" i="6" s="1"/>
  <c r="W18499" i="6"/>
  <c r="Y18499" i="6" s="1"/>
  <c r="W18500" i="6"/>
  <c r="Y18500" i="6" s="1"/>
  <c r="W18501" i="6"/>
  <c r="Y18501" i="6" s="1"/>
  <c r="W18502" i="6"/>
  <c r="Y18502" i="6" s="1"/>
  <c r="W18503" i="6"/>
  <c r="Y18503" i="6" s="1"/>
  <c r="W18504" i="6"/>
  <c r="Y18504" i="6" s="1"/>
  <c r="W18505" i="6"/>
  <c r="W18506" i="6"/>
  <c r="Y18506" i="6" s="1"/>
  <c r="W18507" i="6"/>
  <c r="Y18507" i="6" s="1"/>
  <c r="W18508" i="6"/>
  <c r="Y18508" i="6" s="1"/>
  <c r="W18509" i="6"/>
  <c r="Y18509" i="6" s="1"/>
  <c r="W18510" i="6"/>
  <c r="Y18510" i="6" s="1"/>
  <c r="W18511" i="6"/>
  <c r="Y18511" i="6" s="1"/>
  <c r="W18512" i="6"/>
  <c r="Y18512" i="6" s="1"/>
  <c r="W18513" i="6"/>
  <c r="W18514" i="6"/>
  <c r="Y18514" i="6" s="1"/>
  <c r="W18515" i="6"/>
  <c r="Y18515" i="6" s="1"/>
  <c r="W18516" i="6"/>
  <c r="Y18516" i="6" s="1"/>
  <c r="W18517" i="6"/>
  <c r="Y18517" i="6" s="1"/>
  <c r="W18518" i="6"/>
  <c r="Y18518" i="6" s="1"/>
  <c r="W18519" i="6"/>
  <c r="Y18519" i="6" s="1"/>
  <c r="W18520" i="6"/>
  <c r="Y18520" i="6" s="1"/>
  <c r="W18521" i="6"/>
  <c r="W18522" i="6"/>
  <c r="Y18522" i="6" s="1"/>
  <c r="W18523" i="6"/>
  <c r="Y18523" i="6" s="1"/>
  <c r="W18524" i="6"/>
  <c r="Y18524" i="6" s="1"/>
  <c r="W18525" i="6"/>
  <c r="Y18525" i="6" s="1"/>
  <c r="W18526" i="6"/>
  <c r="Y18526" i="6" s="1"/>
  <c r="W18527" i="6"/>
  <c r="Y18527" i="6" s="1"/>
  <c r="W18528" i="6"/>
  <c r="Y18528" i="6" s="1"/>
  <c r="W18529" i="6"/>
  <c r="W18530" i="6"/>
  <c r="Y18530" i="6" s="1"/>
  <c r="W18531" i="6"/>
  <c r="Y18531" i="6" s="1"/>
  <c r="W18532" i="6"/>
  <c r="Y18532" i="6" s="1"/>
  <c r="W18533" i="6"/>
  <c r="Y18533" i="6" s="1"/>
  <c r="W18534" i="6"/>
  <c r="Y18534" i="6" s="1"/>
  <c r="W18535" i="6"/>
  <c r="Y18535" i="6" s="1"/>
  <c r="W18536" i="6"/>
  <c r="Y18536" i="6" s="1"/>
  <c r="W18537" i="6"/>
  <c r="W18538" i="6"/>
  <c r="Y18538" i="6" s="1"/>
  <c r="W18539" i="6"/>
  <c r="Y18539" i="6" s="1"/>
  <c r="W18540" i="6"/>
  <c r="Y18540" i="6" s="1"/>
  <c r="W18541" i="6"/>
  <c r="Y18541" i="6" s="1"/>
  <c r="W18542" i="6"/>
  <c r="Y18542" i="6" s="1"/>
  <c r="W18543" i="6"/>
  <c r="Y18543" i="6" s="1"/>
  <c r="W18544" i="6"/>
  <c r="Y18544" i="6" s="1"/>
  <c r="W18545" i="6"/>
  <c r="W18546" i="6"/>
  <c r="Y18546" i="6" s="1"/>
  <c r="W18547" i="6"/>
  <c r="Y18547" i="6" s="1"/>
  <c r="W18548" i="6"/>
  <c r="Y18548" i="6" s="1"/>
  <c r="W18549" i="6"/>
  <c r="Y18549" i="6" s="1"/>
  <c r="W18550" i="6"/>
  <c r="Y18550" i="6" s="1"/>
  <c r="W18551" i="6"/>
  <c r="Y18551" i="6" s="1"/>
  <c r="W18552" i="6"/>
  <c r="Y18552" i="6" s="1"/>
  <c r="W18553" i="6"/>
  <c r="W18554" i="6"/>
  <c r="Y18554" i="6" s="1"/>
  <c r="W18555" i="6"/>
  <c r="Y18555" i="6" s="1"/>
  <c r="W18556" i="6"/>
  <c r="Y18556" i="6" s="1"/>
  <c r="W18557" i="6"/>
  <c r="Y18557" i="6" s="1"/>
  <c r="W18558" i="6"/>
  <c r="Y18558" i="6" s="1"/>
  <c r="W18559" i="6"/>
  <c r="Y18559" i="6" s="1"/>
  <c r="W18560" i="6"/>
  <c r="Y18560" i="6" s="1"/>
  <c r="W18561" i="6"/>
  <c r="W18562" i="6"/>
  <c r="Y18562" i="6" s="1"/>
  <c r="W18563" i="6"/>
  <c r="Y18563" i="6" s="1"/>
  <c r="W18564" i="6"/>
  <c r="Y18564" i="6" s="1"/>
  <c r="W18565" i="6"/>
  <c r="Y18565" i="6" s="1"/>
  <c r="W18566" i="6"/>
  <c r="Y18566" i="6" s="1"/>
  <c r="W18567" i="6"/>
  <c r="Y18567" i="6" s="1"/>
  <c r="W18568" i="6"/>
  <c r="Y18568" i="6" s="1"/>
  <c r="W18569" i="6"/>
  <c r="W18570" i="6"/>
  <c r="Y18570" i="6" s="1"/>
  <c r="W18571" i="6"/>
  <c r="Y18571" i="6" s="1"/>
  <c r="W18572" i="6"/>
  <c r="Y18572" i="6" s="1"/>
  <c r="W18573" i="6"/>
  <c r="Y18573" i="6" s="1"/>
  <c r="W18574" i="6"/>
  <c r="Y18574" i="6" s="1"/>
  <c r="W18575" i="6"/>
  <c r="Y18575" i="6" s="1"/>
  <c r="W18576" i="6"/>
  <c r="Y18576" i="6" s="1"/>
  <c r="W18577" i="6"/>
  <c r="W18578" i="6"/>
  <c r="Y18578" i="6" s="1"/>
  <c r="W18579" i="6"/>
  <c r="Y18579" i="6" s="1"/>
  <c r="W18580" i="6"/>
  <c r="Y18580" i="6" s="1"/>
  <c r="W18581" i="6"/>
  <c r="Y18581" i="6" s="1"/>
  <c r="W18582" i="6"/>
  <c r="Y18582" i="6" s="1"/>
  <c r="W18583" i="6"/>
  <c r="Y18583" i="6" s="1"/>
  <c r="W18584" i="6"/>
  <c r="Y18584" i="6" s="1"/>
  <c r="W18585" i="6"/>
  <c r="W18586" i="6"/>
  <c r="W18587" i="6"/>
  <c r="Y18587" i="6" s="1"/>
  <c r="W18588" i="6"/>
  <c r="Y18588" i="6" s="1"/>
  <c r="W18589" i="6"/>
  <c r="Y18589" i="6" s="1"/>
  <c r="W18590" i="6"/>
  <c r="Y18590" i="6" s="1"/>
  <c r="W18591" i="6"/>
  <c r="Y18591" i="6" s="1"/>
  <c r="W18592" i="6"/>
  <c r="Y18592" i="6" s="1"/>
  <c r="W18593" i="6"/>
  <c r="W18594" i="6"/>
  <c r="Y18594" i="6" s="1"/>
  <c r="W18595" i="6"/>
  <c r="Y18595" i="6" s="1"/>
  <c r="W18596" i="6"/>
  <c r="Y18596" i="6" s="1"/>
  <c r="W18597" i="6"/>
  <c r="Y18597" i="6" s="1"/>
  <c r="W18598" i="6"/>
  <c r="Y18598" i="6" s="1"/>
  <c r="W18599" i="6"/>
  <c r="Y18599" i="6" s="1"/>
  <c r="W18600" i="6"/>
  <c r="Y18600" i="6" s="1"/>
  <c r="W18601" i="6"/>
  <c r="W18602" i="6"/>
  <c r="Y18602" i="6" s="1"/>
  <c r="W18603" i="6"/>
  <c r="Y18603" i="6" s="1"/>
  <c r="W18604" i="6"/>
  <c r="Y18604" i="6" s="1"/>
  <c r="W18605" i="6"/>
  <c r="Y18605" i="6" s="1"/>
  <c r="W18606" i="6"/>
  <c r="Y18606" i="6" s="1"/>
  <c r="W18607" i="6"/>
  <c r="Y18607" i="6" s="1"/>
  <c r="W18608" i="6"/>
  <c r="Y18608" i="6" s="1"/>
  <c r="W18609" i="6"/>
  <c r="W18610" i="6"/>
  <c r="Y18610" i="6" s="1"/>
  <c r="W18611" i="6"/>
  <c r="Y18611" i="6" s="1"/>
  <c r="W18612" i="6"/>
  <c r="Y18612" i="6" s="1"/>
  <c r="W18613" i="6"/>
  <c r="Y18613" i="6" s="1"/>
  <c r="W18614" i="6"/>
  <c r="Y18614" i="6" s="1"/>
  <c r="W18615" i="6"/>
  <c r="Y18615" i="6" s="1"/>
  <c r="W18616" i="6"/>
  <c r="Y18616" i="6" s="1"/>
  <c r="W18617" i="6"/>
  <c r="W18618" i="6"/>
  <c r="W18619" i="6"/>
  <c r="Y18619" i="6" s="1"/>
  <c r="W18620" i="6"/>
  <c r="Y18620" i="6" s="1"/>
  <c r="W18621" i="6"/>
  <c r="Y18621" i="6" s="1"/>
  <c r="W18622" i="6"/>
  <c r="Y18622" i="6" s="1"/>
  <c r="W18623" i="6"/>
  <c r="Y18623" i="6" s="1"/>
  <c r="W18624" i="6"/>
  <c r="Y18624" i="6" s="1"/>
  <c r="W18625" i="6"/>
  <c r="W18626" i="6"/>
  <c r="W18627" i="6"/>
  <c r="Y18627" i="6" s="1"/>
  <c r="W18628" i="6"/>
  <c r="Y18628" i="6" s="1"/>
  <c r="W18629" i="6"/>
  <c r="Y18629" i="6" s="1"/>
  <c r="W18630" i="6"/>
  <c r="Y18630" i="6" s="1"/>
  <c r="W18631" i="6"/>
  <c r="Y18631" i="6" s="1"/>
  <c r="W18632" i="6"/>
  <c r="Y18632" i="6" s="1"/>
  <c r="W18633" i="6"/>
  <c r="W18634" i="6"/>
  <c r="W18635" i="6"/>
  <c r="Y18635" i="6" s="1"/>
  <c r="W18636" i="6"/>
  <c r="Y18636" i="6" s="1"/>
  <c r="W18637" i="6"/>
  <c r="Y18637" i="6" s="1"/>
  <c r="W18638" i="6"/>
  <c r="Y18638" i="6" s="1"/>
  <c r="W18639" i="6"/>
  <c r="Y18639" i="6" s="1"/>
  <c r="W18640" i="6"/>
  <c r="Y18640" i="6" s="1"/>
  <c r="W18641" i="6"/>
  <c r="W18642" i="6"/>
  <c r="W18643" i="6"/>
  <c r="Y18643" i="6" s="1"/>
  <c r="W18644" i="6"/>
  <c r="Y18644" i="6" s="1"/>
  <c r="W18645" i="6"/>
  <c r="Y18645" i="6" s="1"/>
  <c r="W18646" i="6"/>
  <c r="Y18646" i="6" s="1"/>
  <c r="W18647" i="6"/>
  <c r="Y18647" i="6" s="1"/>
  <c r="W18648" i="6"/>
  <c r="Y18648" i="6" s="1"/>
  <c r="W18649" i="6"/>
  <c r="W18650" i="6"/>
  <c r="W18651" i="6"/>
  <c r="Y18651" i="6" s="1"/>
  <c r="W18652" i="6"/>
  <c r="Y18652" i="6" s="1"/>
  <c r="W18653" i="6"/>
  <c r="Y18653" i="6" s="1"/>
  <c r="W18654" i="6"/>
  <c r="Y18654" i="6" s="1"/>
  <c r="W18655" i="6"/>
  <c r="Y18655" i="6" s="1"/>
  <c r="W18656" i="6"/>
  <c r="Y18656" i="6" s="1"/>
  <c r="W18657" i="6"/>
  <c r="W18658" i="6"/>
  <c r="W18659" i="6"/>
  <c r="Y18659" i="6" s="1"/>
  <c r="W18660" i="6"/>
  <c r="Y18660" i="6" s="1"/>
  <c r="W18661" i="6"/>
  <c r="Y18661" i="6" s="1"/>
  <c r="W18662" i="6"/>
  <c r="Y18662" i="6" s="1"/>
  <c r="W18663" i="6"/>
  <c r="Y18663" i="6" s="1"/>
  <c r="W18664" i="6"/>
  <c r="Y18664" i="6" s="1"/>
  <c r="W18665" i="6"/>
  <c r="W18666" i="6"/>
  <c r="W18667" i="6"/>
  <c r="Y18667" i="6" s="1"/>
  <c r="W18668" i="6"/>
  <c r="Y18668" i="6" s="1"/>
  <c r="W18669" i="6"/>
  <c r="Y18669" i="6" s="1"/>
  <c r="W18670" i="6"/>
  <c r="Y18670" i="6" s="1"/>
  <c r="W18671" i="6"/>
  <c r="Y18671" i="6" s="1"/>
  <c r="W18672" i="6"/>
  <c r="Y18672" i="6" s="1"/>
  <c r="W18673" i="6"/>
  <c r="W18674" i="6"/>
  <c r="W18675" i="6"/>
  <c r="Y18675" i="6" s="1"/>
  <c r="W18676" i="6"/>
  <c r="Y18676" i="6" s="1"/>
  <c r="W18677" i="6"/>
  <c r="Y18677" i="6" s="1"/>
  <c r="W18678" i="6"/>
  <c r="Y18678" i="6" s="1"/>
  <c r="W18679" i="6"/>
  <c r="Y18679" i="6" s="1"/>
  <c r="W18680" i="6"/>
  <c r="Y18680" i="6" s="1"/>
  <c r="W18681" i="6"/>
  <c r="W18682" i="6"/>
  <c r="W18683" i="6"/>
  <c r="Y18683" i="6" s="1"/>
  <c r="W18684" i="6"/>
  <c r="Y18684" i="6" s="1"/>
  <c r="W18685" i="6"/>
  <c r="Y18685" i="6" s="1"/>
  <c r="W18686" i="6"/>
  <c r="Y18686" i="6" s="1"/>
  <c r="W18687" i="6"/>
  <c r="Y18687" i="6" s="1"/>
  <c r="W18688" i="6"/>
  <c r="Y18688" i="6" s="1"/>
  <c r="W18689" i="6"/>
  <c r="W18690" i="6"/>
  <c r="W18691" i="6"/>
  <c r="Y18691" i="6" s="1"/>
  <c r="W18692" i="6"/>
  <c r="Y18692" i="6" s="1"/>
  <c r="W18693" i="6"/>
  <c r="Y18693" i="6" s="1"/>
  <c r="W18694" i="6"/>
  <c r="Y18694" i="6" s="1"/>
  <c r="W18695" i="6"/>
  <c r="Y18695" i="6" s="1"/>
  <c r="W18696" i="6"/>
  <c r="Y18696" i="6" s="1"/>
  <c r="W18697" i="6"/>
  <c r="W18698" i="6"/>
  <c r="W18699" i="6"/>
  <c r="Y18699" i="6" s="1"/>
  <c r="W18700" i="6"/>
  <c r="Y18700" i="6" s="1"/>
  <c r="W18701" i="6"/>
  <c r="Y18701" i="6" s="1"/>
  <c r="W18702" i="6"/>
  <c r="Y18702" i="6" s="1"/>
  <c r="W18703" i="6"/>
  <c r="Y18703" i="6" s="1"/>
  <c r="W18704" i="6"/>
  <c r="Y18704" i="6" s="1"/>
  <c r="W18705" i="6"/>
  <c r="W18706" i="6"/>
  <c r="W18707" i="6"/>
  <c r="Y18707" i="6" s="1"/>
  <c r="W18708" i="6"/>
  <c r="Y18708" i="6" s="1"/>
  <c r="W18709" i="6"/>
  <c r="Y18709" i="6" s="1"/>
  <c r="W18710" i="6"/>
  <c r="Y18710" i="6" s="1"/>
  <c r="W18711" i="6"/>
  <c r="Y18711" i="6" s="1"/>
  <c r="W18712" i="6"/>
  <c r="Y18712" i="6" s="1"/>
  <c r="W18713" i="6"/>
  <c r="W18714" i="6"/>
  <c r="W18715" i="6"/>
  <c r="Y18715" i="6" s="1"/>
  <c r="W18716" i="6"/>
  <c r="Y18716" i="6" s="1"/>
  <c r="W18717" i="6"/>
  <c r="Y18717" i="6" s="1"/>
  <c r="W18718" i="6"/>
  <c r="Y18718" i="6" s="1"/>
  <c r="W18719" i="6"/>
  <c r="Y18719" i="6" s="1"/>
  <c r="W18720" i="6"/>
  <c r="Y18720" i="6" s="1"/>
  <c r="W18721" i="6"/>
  <c r="W18722" i="6"/>
  <c r="W18723" i="6"/>
  <c r="Y18723" i="6" s="1"/>
  <c r="W18724" i="6"/>
  <c r="Y18724" i="6" s="1"/>
  <c r="W18725" i="6"/>
  <c r="Y18725" i="6" s="1"/>
  <c r="W18726" i="6"/>
  <c r="Y18726" i="6" s="1"/>
  <c r="W18727" i="6"/>
  <c r="Y18727" i="6" s="1"/>
  <c r="W18728" i="6"/>
  <c r="Y18728" i="6" s="1"/>
  <c r="W18729" i="6"/>
  <c r="W18730" i="6"/>
  <c r="W18731" i="6"/>
  <c r="Y18731" i="6" s="1"/>
  <c r="W18732" i="6"/>
  <c r="Y18732" i="6" s="1"/>
  <c r="W18733" i="6"/>
  <c r="Y18733" i="6" s="1"/>
  <c r="W18734" i="6"/>
  <c r="Y18734" i="6" s="1"/>
  <c r="W18735" i="6"/>
  <c r="Y18735" i="6" s="1"/>
  <c r="W18736" i="6"/>
  <c r="Y18736" i="6" s="1"/>
  <c r="W18737" i="6"/>
  <c r="W18738" i="6"/>
  <c r="W18739" i="6"/>
  <c r="Y18739" i="6" s="1"/>
  <c r="W18740" i="6"/>
  <c r="Y18740" i="6" s="1"/>
  <c r="W18741" i="6"/>
  <c r="Y18741" i="6" s="1"/>
  <c r="W18742" i="6"/>
  <c r="Y18742" i="6" s="1"/>
  <c r="W18743" i="6"/>
  <c r="Y18743" i="6" s="1"/>
  <c r="W18744" i="6"/>
  <c r="Y18744" i="6" s="1"/>
  <c r="W18745" i="6"/>
  <c r="W18746" i="6"/>
  <c r="W18747" i="6"/>
  <c r="Y18747" i="6" s="1"/>
  <c r="W18748" i="6"/>
  <c r="Y18748" i="6" s="1"/>
  <c r="W18749" i="6"/>
  <c r="Y18749" i="6" s="1"/>
  <c r="W18750" i="6"/>
  <c r="Y18750" i="6" s="1"/>
  <c r="W18751" i="6"/>
  <c r="Y18751" i="6" s="1"/>
  <c r="W18752" i="6"/>
  <c r="Y18752" i="6" s="1"/>
  <c r="W18753" i="6"/>
  <c r="W18754" i="6"/>
  <c r="W18755" i="6"/>
  <c r="Y18755" i="6" s="1"/>
  <c r="W18756" i="6"/>
  <c r="Y18756" i="6" s="1"/>
  <c r="W18757" i="6"/>
  <c r="Y18757" i="6" s="1"/>
  <c r="W18758" i="6"/>
  <c r="Y18758" i="6" s="1"/>
  <c r="W18759" i="6"/>
  <c r="Y18759" i="6" s="1"/>
  <c r="W18760" i="6"/>
  <c r="Y18760" i="6" s="1"/>
  <c r="W18761" i="6"/>
  <c r="W18762" i="6"/>
  <c r="W18763" i="6"/>
  <c r="Y18763" i="6" s="1"/>
  <c r="W18764" i="6"/>
  <c r="Y18764" i="6" s="1"/>
  <c r="W18765" i="6"/>
  <c r="Y18765" i="6" s="1"/>
  <c r="W18766" i="6"/>
  <c r="Y18766" i="6" s="1"/>
  <c r="W18767" i="6"/>
  <c r="Y18767" i="6" s="1"/>
  <c r="W18768" i="6"/>
  <c r="Y18768" i="6" s="1"/>
  <c r="W18769" i="6"/>
  <c r="W18770" i="6"/>
  <c r="W18771" i="6"/>
  <c r="Y18771" i="6" s="1"/>
  <c r="W18772" i="6"/>
  <c r="Y18772" i="6" s="1"/>
  <c r="W18773" i="6"/>
  <c r="Y18773" i="6" s="1"/>
  <c r="W18774" i="6"/>
  <c r="Y18774" i="6" s="1"/>
  <c r="W18775" i="6"/>
  <c r="Y18775" i="6" s="1"/>
  <c r="W18776" i="6"/>
  <c r="Y18776" i="6" s="1"/>
  <c r="W18777" i="6"/>
  <c r="W18778" i="6"/>
  <c r="W18779" i="6"/>
  <c r="Y18779" i="6" s="1"/>
  <c r="W18780" i="6"/>
  <c r="Y18780" i="6" s="1"/>
  <c r="W18781" i="6"/>
  <c r="Y18781" i="6" s="1"/>
  <c r="W18782" i="6"/>
  <c r="Y18782" i="6" s="1"/>
  <c r="W18783" i="6"/>
  <c r="Y18783" i="6" s="1"/>
  <c r="W18784" i="6"/>
  <c r="Y18784" i="6" s="1"/>
  <c r="W18785" i="6"/>
  <c r="W18786" i="6"/>
  <c r="W18787" i="6"/>
  <c r="Y18787" i="6" s="1"/>
  <c r="W18788" i="6"/>
  <c r="Y18788" i="6" s="1"/>
  <c r="W18789" i="6"/>
  <c r="Y18789" i="6" s="1"/>
  <c r="W18790" i="6"/>
  <c r="Y18790" i="6" s="1"/>
  <c r="W18791" i="6"/>
  <c r="Y18791" i="6" s="1"/>
  <c r="W18792" i="6"/>
  <c r="Y18792" i="6" s="1"/>
  <c r="W18793" i="6"/>
  <c r="W18794" i="6"/>
  <c r="W18795" i="6"/>
  <c r="Y18795" i="6" s="1"/>
  <c r="W18796" i="6"/>
  <c r="Y18796" i="6" s="1"/>
  <c r="W18797" i="6"/>
  <c r="Y18797" i="6" s="1"/>
  <c r="W18798" i="6"/>
  <c r="Y18798" i="6" s="1"/>
  <c r="W18799" i="6"/>
  <c r="Y18799" i="6" s="1"/>
  <c r="W18800" i="6"/>
  <c r="Y18800" i="6" s="1"/>
  <c r="W18801" i="6"/>
  <c r="W18802" i="6"/>
  <c r="W18803" i="6"/>
  <c r="Y18803" i="6" s="1"/>
  <c r="W18804" i="6"/>
  <c r="Y18804" i="6" s="1"/>
  <c r="W18805" i="6"/>
  <c r="Y18805" i="6" s="1"/>
  <c r="W18806" i="6"/>
  <c r="Y18806" i="6" s="1"/>
  <c r="W18807" i="6"/>
  <c r="Y18807" i="6" s="1"/>
  <c r="W18808" i="6"/>
  <c r="Y18808" i="6" s="1"/>
  <c r="W18809" i="6"/>
  <c r="W18810" i="6"/>
  <c r="W18811" i="6"/>
  <c r="Y18811" i="6" s="1"/>
  <c r="W18812" i="6"/>
  <c r="Y18812" i="6" s="1"/>
  <c r="W18813" i="6"/>
  <c r="Y18813" i="6" s="1"/>
  <c r="W18814" i="6"/>
  <c r="Y18814" i="6" s="1"/>
  <c r="W18815" i="6"/>
  <c r="Y18815" i="6" s="1"/>
  <c r="W18816" i="6"/>
  <c r="Y18816" i="6" s="1"/>
  <c r="W18817" i="6"/>
  <c r="W18818" i="6"/>
  <c r="W18819" i="6"/>
  <c r="Y18819" i="6" s="1"/>
  <c r="W18820" i="6"/>
  <c r="Y18820" i="6" s="1"/>
  <c r="W18821" i="6"/>
  <c r="Y18821" i="6" s="1"/>
  <c r="W18822" i="6"/>
  <c r="Y18822" i="6" s="1"/>
  <c r="W18823" i="6"/>
  <c r="Y18823" i="6" s="1"/>
  <c r="W18824" i="6"/>
  <c r="Y18824" i="6" s="1"/>
  <c r="W18825" i="6"/>
  <c r="W18826" i="6"/>
  <c r="W18827" i="6"/>
  <c r="Y18827" i="6" s="1"/>
  <c r="W18828" i="6"/>
  <c r="Y18828" i="6" s="1"/>
  <c r="W18829" i="6"/>
  <c r="Y18829" i="6" s="1"/>
  <c r="W18830" i="6"/>
  <c r="Y18830" i="6" s="1"/>
  <c r="W18831" i="6"/>
  <c r="Y18831" i="6" s="1"/>
  <c r="W18832" i="6"/>
  <c r="Y18832" i="6" s="1"/>
  <c r="W18833" i="6"/>
  <c r="W18834" i="6"/>
  <c r="W18835" i="6"/>
  <c r="Y18835" i="6" s="1"/>
  <c r="W18836" i="6"/>
  <c r="Y18836" i="6" s="1"/>
  <c r="W18837" i="6"/>
  <c r="Y18837" i="6" s="1"/>
  <c r="W18838" i="6"/>
  <c r="Y18838" i="6" s="1"/>
  <c r="W18839" i="6"/>
  <c r="Y18839" i="6" s="1"/>
  <c r="W18840" i="6"/>
  <c r="Y18840" i="6" s="1"/>
  <c r="W18841" i="6"/>
  <c r="W18842" i="6"/>
  <c r="W18843" i="6"/>
  <c r="Y18843" i="6" s="1"/>
  <c r="W18844" i="6"/>
  <c r="Y18844" i="6" s="1"/>
  <c r="W18845" i="6"/>
  <c r="Y18845" i="6" s="1"/>
  <c r="W18846" i="6"/>
  <c r="Y18846" i="6" s="1"/>
  <c r="W18847" i="6"/>
  <c r="Y18847" i="6" s="1"/>
  <c r="W18848" i="6"/>
  <c r="Y18848" i="6" s="1"/>
  <c r="W18849" i="6"/>
  <c r="W18850" i="6"/>
  <c r="W18851" i="6"/>
  <c r="Y18851" i="6" s="1"/>
  <c r="W18852" i="6"/>
  <c r="Y18852" i="6" s="1"/>
  <c r="W18853" i="6"/>
  <c r="Y18853" i="6" s="1"/>
  <c r="W18854" i="6"/>
  <c r="Y18854" i="6" s="1"/>
  <c r="W18855" i="6"/>
  <c r="Y18855" i="6" s="1"/>
  <c r="W18856" i="6"/>
  <c r="Y18856" i="6" s="1"/>
  <c r="W18857" i="6"/>
  <c r="W18858" i="6"/>
  <c r="W18859" i="6"/>
  <c r="Y18859" i="6" s="1"/>
  <c r="W18860" i="6"/>
  <c r="Y18860" i="6" s="1"/>
  <c r="W18861" i="6"/>
  <c r="Y18861" i="6" s="1"/>
  <c r="W18862" i="6"/>
  <c r="Y18862" i="6" s="1"/>
  <c r="W18863" i="6"/>
  <c r="Y18863" i="6" s="1"/>
  <c r="W18864" i="6"/>
  <c r="Y18864" i="6" s="1"/>
  <c r="W18865" i="6"/>
  <c r="W18866" i="6"/>
  <c r="W18867" i="6"/>
  <c r="Y18867" i="6" s="1"/>
  <c r="W18868" i="6"/>
  <c r="Y18868" i="6" s="1"/>
  <c r="W18869" i="6"/>
  <c r="Y18869" i="6" s="1"/>
  <c r="W18870" i="6"/>
  <c r="Y18870" i="6" s="1"/>
  <c r="W18871" i="6"/>
  <c r="Y18871" i="6" s="1"/>
  <c r="W18872" i="6"/>
  <c r="Y18872" i="6" s="1"/>
  <c r="W18873" i="6"/>
  <c r="W18874" i="6"/>
  <c r="W18875" i="6"/>
  <c r="Y18875" i="6" s="1"/>
  <c r="W18876" i="6"/>
  <c r="Y18876" i="6" s="1"/>
  <c r="W18877" i="6"/>
  <c r="Y18877" i="6" s="1"/>
  <c r="W18878" i="6"/>
  <c r="Y18878" i="6" s="1"/>
  <c r="W18879" i="6"/>
  <c r="Y18879" i="6" s="1"/>
  <c r="W18880" i="6"/>
  <c r="Y18880" i="6" s="1"/>
  <c r="W18881" i="6"/>
  <c r="W18882" i="6"/>
  <c r="W18883" i="6"/>
  <c r="Y18883" i="6" s="1"/>
  <c r="W18884" i="6"/>
  <c r="Y18884" i="6" s="1"/>
  <c r="W18885" i="6"/>
  <c r="Y18885" i="6" s="1"/>
  <c r="W18886" i="6"/>
  <c r="Y18886" i="6" s="1"/>
  <c r="W18887" i="6"/>
  <c r="Y18887" i="6" s="1"/>
  <c r="W18888" i="6"/>
  <c r="Y18888" i="6" s="1"/>
  <c r="W18889" i="6"/>
  <c r="W18890" i="6"/>
  <c r="W18891" i="6"/>
  <c r="Y18891" i="6" s="1"/>
  <c r="W18892" i="6"/>
  <c r="Y18892" i="6" s="1"/>
  <c r="W18893" i="6"/>
  <c r="Y18893" i="6" s="1"/>
  <c r="W18894" i="6"/>
  <c r="Y18894" i="6" s="1"/>
  <c r="W18895" i="6"/>
  <c r="Y18895" i="6" s="1"/>
  <c r="W18896" i="6"/>
  <c r="Y18896" i="6" s="1"/>
  <c r="W18897" i="6"/>
  <c r="W18898" i="6"/>
  <c r="W18899" i="6"/>
  <c r="Y18899" i="6" s="1"/>
  <c r="W18900" i="6"/>
  <c r="Y18900" i="6" s="1"/>
  <c r="W18901" i="6"/>
  <c r="Y18901" i="6" s="1"/>
  <c r="W18902" i="6"/>
  <c r="Y18902" i="6" s="1"/>
  <c r="W18903" i="6"/>
  <c r="W18904" i="6"/>
  <c r="Y18904" i="6" s="1"/>
  <c r="W18905" i="6"/>
  <c r="W18906" i="6"/>
  <c r="W18907" i="6"/>
  <c r="Y18907" i="6" s="1"/>
  <c r="W18908" i="6"/>
  <c r="Y18908" i="6" s="1"/>
  <c r="W18909" i="6"/>
  <c r="Y18909" i="6" s="1"/>
  <c r="W18910" i="6"/>
  <c r="Y18910" i="6" s="1"/>
  <c r="W18911" i="6"/>
  <c r="W18912" i="6"/>
  <c r="Y18912" i="6" s="1"/>
  <c r="W18913" i="6"/>
  <c r="W18914" i="6"/>
  <c r="W18915" i="6"/>
  <c r="Y18915" i="6" s="1"/>
  <c r="W18916" i="6"/>
  <c r="Y18916" i="6" s="1"/>
  <c r="W18917" i="6"/>
  <c r="Y18917" i="6" s="1"/>
  <c r="W18918" i="6"/>
  <c r="Y18918" i="6" s="1"/>
  <c r="W18919" i="6"/>
  <c r="W18920" i="6"/>
  <c r="Y18920" i="6" s="1"/>
  <c r="W18921" i="6"/>
  <c r="W18922" i="6"/>
  <c r="W18923" i="6"/>
  <c r="Y18923" i="6" s="1"/>
  <c r="W18924" i="6"/>
  <c r="Y18924" i="6" s="1"/>
  <c r="W18925" i="6"/>
  <c r="Y18925" i="6" s="1"/>
  <c r="W18926" i="6"/>
  <c r="Y18926" i="6" s="1"/>
  <c r="W18927" i="6"/>
  <c r="W18928" i="6"/>
  <c r="Y18928" i="6" s="1"/>
  <c r="W18929" i="6"/>
  <c r="W18930" i="6"/>
  <c r="W18931" i="6"/>
  <c r="Y18931" i="6" s="1"/>
  <c r="W18932" i="6"/>
  <c r="Y18932" i="6" s="1"/>
  <c r="W18933" i="6"/>
  <c r="Y18933" i="6" s="1"/>
  <c r="W18934" i="6"/>
  <c r="Y18934" i="6" s="1"/>
  <c r="W18935" i="6"/>
  <c r="W18936" i="6"/>
  <c r="Y18936" i="6" s="1"/>
  <c r="W18937" i="6"/>
  <c r="W18938" i="6"/>
  <c r="W18939" i="6"/>
  <c r="Y18939" i="6" s="1"/>
  <c r="W18940" i="6"/>
  <c r="Y18940" i="6" s="1"/>
  <c r="W18941" i="6"/>
  <c r="Y18941" i="6" s="1"/>
  <c r="W18942" i="6"/>
  <c r="Y18942" i="6" s="1"/>
  <c r="W18943" i="6"/>
  <c r="W18944" i="6"/>
  <c r="Y18944" i="6" s="1"/>
  <c r="W18945" i="6"/>
  <c r="W18946" i="6"/>
  <c r="W18947" i="6"/>
  <c r="Y18947" i="6" s="1"/>
  <c r="W18948" i="6"/>
  <c r="Y18948" i="6" s="1"/>
  <c r="W18949" i="6"/>
  <c r="Y18949" i="6" s="1"/>
  <c r="W18950" i="6"/>
  <c r="Y18950" i="6" s="1"/>
  <c r="W18951" i="6"/>
  <c r="W18952" i="6"/>
  <c r="Y18952" i="6" s="1"/>
  <c r="W18953" i="6"/>
  <c r="W18954" i="6"/>
  <c r="W18955" i="6"/>
  <c r="Y18955" i="6" s="1"/>
  <c r="W18956" i="6"/>
  <c r="Y18956" i="6" s="1"/>
  <c r="W18957" i="6"/>
  <c r="Y18957" i="6" s="1"/>
  <c r="W18958" i="6"/>
  <c r="Y18958" i="6" s="1"/>
  <c r="W18959" i="6"/>
  <c r="W18960" i="6"/>
  <c r="Y18960" i="6" s="1"/>
  <c r="W18961" i="6"/>
  <c r="W18962" i="6"/>
  <c r="W18963" i="6"/>
  <c r="Y18963" i="6" s="1"/>
  <c r="W18964" i="6"/>
  <c r="Y18964" i="6" s="1"/>
  <c r="W18965" i="6"/>
  <c r="Y18965" i="6" s="1"/>
  <c r="W18966" i="6"/>
  <c r="Y18966" i="6" s="1"/>
  <c r="W18967" i="6"/>
  <c r="W18968" i="6"/>
  <c r="Y18968" i="6" s="1"/>
  <c r="W18969" i="6"/>
  <c r="W18970" i="6"/>
  <c r="W18971" i="6"/>
  <c r="Y18971" i="6" s="1"/>
  <c r="W18972" i="6"/>
  <c r="Y18972" i="6" s="1"/>
  <c r="W18973" i="6"/>
  <c r="Y18973" i="6" s="1"/>
  <c r="W18974" i="6"/>
  <c r="Y18974" i="6" s="1"/>
  <c r="W18975" i="6"/>
  <c r="W18976" i="6"/>
  <c r="Y18976" i="6" s="1"/>
  <c r="W18977" i="6"/>
  <c r="W18978" i="6"/>
  <c r="W18979" i="6"/>
  <c r="Y18979" i="6" s="1"/>
  <c r="W18980" i="6"/>
  <c r="Y18980" i="6" s="1"/>
  <c r="W18981" i="6"/>
  <c r="Y18981" i="6" s="1"/>
  <c r="W18982" i="6"/>
  <c r="Y18982" i="6" s="1"/>
  <c r="W18983" i="6"/>
  <c r="W18984" i="6"/>
  <c r="Y18984" i="6" s="1"/>
  <c r="W18985" i="6"/>
  <c r="W18986" i="6"/>
  <c r="W18987" i="6"/>
  <c r="Y18987" i="6" s="1"/>
  <c r="W18988" i="6"/>
  <c r="Y18988" i="6" s="1"/>
  <c r="W18989" i="6"/>
  <c r="Y18989" i="6" s="1"/>
  <c r="W18990" i="6"/>
  <c r="Y18990" i="6" s="1"/>
  <c r="W18991" i="6"/>
  <c r="W18992" i="6"/>
  <c r="Y18992" i="6" s="1"/>
  <c r="W18993" i="6"/>
  <c r="W18994" i="6"/>
  <c r="W18995" i="6"/>
  <c r="Y18995" i="6" s="1"/>
  <c r="W18996" i="6"/>
  <c r="Y18996" i="6" s="1"/>
  <c r="W18997" i="6"/>
  <c r="Y18997" i="6" s="1"/>
  <c r="W18998" i="6"/>
  <c r="Y18998" i="6" s="1"/>
  <c r="W18999" i="6"/>
  <c r="W19000" i="6"/>
  <c r="Y19000" i="6" s="1"/>
  <c r="W19001" i="6"/>
  <c r="W19002" i="6"/>
  <c r="W19003" i="6"/>
  <c r="Y19003" i="6" s="1"/>
  <c r="W19004" i="6"/>
  <c r="Y19004" i="6" s="1"/>
  <c r="W19005" i="6"/>
  <c r="Y19005" i="6" s="1"/>
  <c r="W19006" i="6"/>
  <c r="Y19006" i="6" s="1"/>
  <c r="W19007" i="6"/>
  <c r="W19008" i="6"/>
  <c r="Y19008" i="6" s="1"/>
  <c r="W19009" i="6"/>
  <c r="W19010" i="6"/>
  <c r="W19011" i="6"/>
  <c r="Y19011" i="6" s="1"/>
  <c r="W19012" i="6"/>
  <c r="Y19012" i="6" s="1"/>
  <c r="W19013" i="6"/>
  <c r="Y19013" i="6" s="1"/>
  <c r="W19014" i="6"/>
  <c r="Y19014" i="6" s="1"/>
  <c r="W19015" i="6"/>
  <c r="W19016" i="6"/>
  <c r="Y19016" i="6" s="1"/>
  <c r="W19017" i="6"/>
  <c r="W19018" i="6"/>
  <c r="W19019" i="6"/>
  <c r="Y19019" i="6" s="1"/>
  <c r="W19020" i="6"/>
  <c r="Y19020" i="6" s="1"/>
  <c r="W19021" i="6"/>
  <c r="Y19021" i="6" s="1"/>
  <c r="W19022" i="6"/>
  <c r="Y19022" i="6" s="1"/>
  <c r="W19023" i="6"/>
  <c r="W19024" i="6"/>
  <c r="Y19024" i="6" s="1"/>
  <c r="W19025" i="6"/>
  <c r="W19026" i="6"/>
  <c r="W19027" i="6"/>
  <c r="Y19027" i="6" s="1"/>
  <c r="W19028" i="6"/>
  <c r="Y19028" i="6" s="1"/>
  <c r="W19029" i="6"/>
  <c r="Y19029" i="6" s="1"/>
  <c r="W19030" i="6"/>
  <c r="Y19030" i="6" s="1"/>
  <c r="W19031" i="6"/>
  <c r="W19032" i="6"/>
  <c r="Y19032" i="6" s="1"/>
  <c r="W19033" i="6"/>
  <c r="W19034" i="6"/>
  <c r="W19035" i="6"/>
  <c r="Y19035" i="6" s="1"/>
  <c r="W19036" i="6"/>
  <c r="Y19036" i="6" s="1"/>
  <c r="W19037" i="6"/>
  <c r="Y19037" i="6" s="1"/>
  <c r="W19038" i="6"/>
  <c r="Y19038" i="6" s="1"/>
  <c r="W19039" i="6"/>
  <c r="W19040" i="6"/>
  <c r="Y19040" i="6" s="1"/>
  <c r="W19041" i="6"/>
  <c r="W19042" i="6"/>
  <c r="W19043" i="6"/>
  <c r="Y19043" i="6" s="1"/>
  <c r="W19044" i="6"/>
  <c r="Y19044" i="6" s="1"/>
  <c r="W19045" i="6"/>
  <c r="Y19045" i="6" s="1"/>
  <c r="W19046" i="6"/>
  <c r="Y19046" i="6" s="1"/>
  <c r="W19047" i="6"/>
  <c r="W19048" i="6"/>
  <c r="Y19048" i="6" s="1"/>
  <c r="W19049" i="6"/>
  <c r="W19050" i="6"/>
  <c r="W19051" i="6"/>
  <c r="Y19051" i="6" s="1"/>
  <c r="W19052" i="6"/>
  <c r="Y19052" i="6" s="1"/>
  <c r="W19053" i="6"/>
  <c r="Y19053" i="6" s="1"/>
  <c r="W19054" i="6"/>
  <c r="Y19054" i="6" s="1"/>
  <c r="W19055" i="6"/>
  <c r="W19056" i="6"/>
  <c r="Y19056" i="6" s="1"/>
  <c r="W19057" i="6"/>
  <c r="W19058" i="6"/>
  <c r="W19059" i="6"/>
  <c r="Y19059" i="6" s="1"/>
  <c r="W19060" i="6"/>
  <c r="Y19060" i="6" s="1"/>
  <c r="W19061" i="6"/>
  <c r="Y19061" i="6" s="1"/>
  <c r="W19062" i="6"/>
  <c r="Y19062" i="6" s="1"/>
  <c r="W19063" i="6"/>
  <c r="W19064" i="6"/>
  <c r="Y19064" i="6" s="1"/>
  <c r="W19065" i="6"/>
  <c r="W19066" i="6"/>
  <c r="W19067" i="6"/>
  <c r="Y19067" i="6" s="1"/>
  <c r="W19068" i="6"/>
  <c r="Y19068" i="6" s="1"/>
  <c r="W19069" i="6"/>
  <c r="Y19069" i="6" s="1"/>
  <c r="W19070" i="6"/>
  <c r="Y19070" i="6" s="1"/>
  <c r="W19071" i="6"/>
  <c r="W19072" i="6"/>
  <c r="Y19072" i="6" s="1"/>
  <c r="W19073" i="6"/>
  <c r="W19074" i="6"/>
  <c r="W19075" i="6"/>
  <c r="Y19075" i="6" s="1"/>
  <c r="W19076" i="6"/>
  <c r="Y19076" i="6" s="1"/>
  <c r="W19077" i="6"/>
  <c r="Y19077" i="6" s="1"/>
  <c r="W19078" i="6"/>
  <c r="Y19078" i="6" s="1"/>
  <c r="W19079" i="6"/>
  <c r="W19080" i="6"/>
  <c r="Y19080" i="6" s="1"/>
  <c r="W19081" i="6"/>
  <c r="W19082" i="6"/>
  <c r="W19083" i="6"/>
  <c r="Y19083" i="6" s="1"/>
  <c r="W19084" i="6"/>
  <c r="Y19084" i="6" s="1"/>
  <c r="W19085" i="6"/>
  <c r="Y19085" i="6" s="1"/>
  <c r="W19086" i="6"/>
  <c r="Y19086" i="6" s="1"/>
  <c r="W19087" i="6"/>
  <c r="W19088" i="6"/>
  <c r="Y19088" i="6" s="1"/>
  <c r="W19089" i="6"/>
  <c r="W19090" i="6"/>
  <c r="W19091" i="6"/>
  <c r="Y19091" i="6" s="1"/>
  <c r="W19092" i="6"/>
  <c r="Y19092" i="6" s="1"/>
  <c r="W19093" i="6"/>
  <c r="Y19093" i="6" s="1"/>
  <c r="W19094" i="6"/>
  <c r="Y19094" i="6" s="1"/>
  <c r="W19095" i="6"/>
  <c r="W19096" i="6"/>
  <c r="Y19096" i="6" s="1"/>
  <c r="W19097" i="6"/>
  <c r="W19098" i="6"/>
  <c r="W19099" i="6"/>
  <c r="Y19099" i="6" s="1"/>
  <c r="W19100" i="6"/>
  <c r="Y19100" i="6" s="1"/>
  <c r="W19101" i="6"/>
  <c r="Y19101" i="6" s="1"/>
  <c r="W19102" i="6"/>
  <c r="Y19102" i="6" s="1"/>
  <c r="W19103" i="6"/>
  <c r="W19104" i="6"/>
  <c r="Y19104" i="6" s="1"/>
  <c r="W19105" i="6"/>
  <c r="W19106" i="6"/>
  <c r="W19107" i="6"/>
  <c r="Y19107" i="6" s="1"/>
  <c r="W19108" i="6"/>
  <c r="Y19108" i="6" s="1"/>
  <c r="W19109" i="6"/>
  <c r="Y19109" i="6" s="1"/>
  <c r="W19110" i="6"/>
  <c r="Y19110" i="6" s="1"/>
  <c r="W19111" i="6"/>
  <c r="W19112" i="6"/>
  <c r="Y19112" i="6" s="1"/>
  <c r="W19113" i="6"/>
  <c r="W19114" i="6"/>
  <c r="W19115" i="6"/>
  <c r="Y19115" i="6" s="1"/>
  <c r="W19116" i="6"/>
  <c r="Y19116" i="6" s="1"/>
  <c r="W19117" i="6"/>
  <c r="Y19117" i="6" s="1"/>
  <c r="W19118" i="6"/>
  <c r="Y19118" i="6" s="1"/>
  <c r="W19119" i="6"/>
  <c r="W19120" i="6"/>
  <c r="Y19120" i="6" s="1"/>
  <c r="W19121" i="6"/>
  <c r="W19122" i="6"/>
  <c r="W19123" i="6"/>
  <c r="Y19123" i="6" s="1"/>
  <c r="W19124" i="6"/>
  <c r="Y19124" i="6" s="1"/>
  <c r="W19125" i="6"/>
  <c r="Y19125" i="6" s="1"/>
  <c r="W19126" i="6"/>
  <c r="Y19126" i="6" s="1"/>
  <c r="W19127" i="6"/>
  <c r="W19128" i="6"/>
  <c r="Y19128" i="6" s="1"/>
  <c r="W19129" i="6"/>
  <c r="W19130" i="6"/>
  <c r="W19131" i="6"/>
  <c r="Y19131" i="6" s="1"/>
  <c r="W19132" i="6"/>
  <c r="Y19132" i="6" s="1"/>
  <c r="W19133" i="6"/>
  <c r="Y19133" i="6" s="1"/>
  <c r="W19134" i="6"/>
  <c r="Y19134" i="6" s="1"/>
  <c r="W19135" i="6"/>
  <c r="W19136" i="6"/>
  <c r="Y19136" i="6" s="1"/>
  <c r="W19137" i="6"/>
  <c r="W19138" i="6"/>
  <c r="W19139" i="6"/>
  <c r="Y19139" i="6" s="1"/>
  <c r="W19140" i="6"/>
  <c r="Y19140" i="6" s="1"/>
  <c r="W19141" i="6"/>
  <c r="Y19141" i="6" s="1"/>
  <c r="W19142" i="6"/>
  <c r="Y19142" i="6" s="1"/>
  <c r="W19143" i="6"/>
  <c r="W19144" i="6"/>
  <c r="Y19144" i="6" s="1"/>
  <c r="W19145" i="6"/>
  <c r="W19146" i="6"/>
  <c r="W19147" i="6"/>
  <c r="Y19147" i="6" s="1"/>
  <c r="W19148" i="6"/>
  <c r="Y19148" i="6" s="1"/>
  <c r="W19149" i="6"/>
  <c r="Y19149" i="6" s="1"/>
  <c r="W19150" i="6"/>
  <c r="Y19150" i="6" s="1"/>
  <c r="W19151" i="6"/>
  <c r="W19152" i="6"/>
  <c r="Y19152" i="6" s="1"/>
  <c r="W19153" i="6"/>
  <c r="W19154" i="6"/>
  <c r="W19155" i="6"/>
  <c r="Y19155" i="6" s="1"/>
  <c r="W19156" i="6"/>
  <c r="Y19156" i="6" s="1"/>
  <c r="W19157" i="6"/>
  <c r="Y19157" i="6" s="1"/>
  <c r="W19158" i="6"/>
  <c r="Y19158" i="6" s="1"/>
  <c r="W19159" i="6"/>
  <c r="W19160" i="6"/>
  <c r="Y19160" i="6" s="1"/>
  <c r="W19161" i="6"/>
  <c r="W19162" i="6"/>
  <c r="W19163" i="6"/>
  <c r="Y19163" i="6" s="1"/>
  <c r="W19164" i="6"/>
  <c r="Y19164" i="6" s="1"/>
  <c r="W19165" i="6"/>
  <c r="Y19165" i="6" s="1"/>
  <c r="W19166" i="6"/>
  <c r="Y19166" i="6" s="1"/>
  <c r="W19167" i="6"/>
  <c r="W19168" i="6"/>
  <c r="Y19168" i="6" s="1"/>
  <c r="W19169" i="6"/>
  <c r="W19170" i="6"/>
  <c r="W19171" i="6"/>
  <c r="Y19171" i="6" s="1"/>
  <c r="W19172" i="6"/>
  <c r="Y19172" i="6" s="1"/>
  <c r="W19173" i="6"/>
  <c r="Y19173" i="6" s="1"/>
  <c r="W19174" i="6"/>
  <c r="Y19174" i="6" s="1"/>
  <c r="W19175" i="6"/>
  <c r="Y19175" i="6" s="1"/>
  <c r="W19176" i="6"/>
  <c r="Y19176" i="6" s="1"/>
  <c r="W19177" i="6"/>
  <c r="W19178" i="6"/>
  <c r="W19179" i="6"/>
  <c r="Y19179" i="6" s="1"/>
  <c r="W19180" i="6"/>
  <c r="Y19180" i="6" s="1"/>
  <c r="W19181" i="6"/>
  <c r="Y19181" i="6" s="1"/>
  <c r="W19182" i="6"/>
  <c r="Y19182" i="6" s="1"/>
  <c r="W19183" i="6"/>
  <c r="Y19183" i="6" s="1"/>
  <c r="W19184" i="6"/>
  <c r="Y19184" i="6" s="1"/>
  <c r="W19185" i="6"/>
  <c r="W19186" i="6"/>
  <c r="W19187" i="6"/>
  <c r="Y19187" i="6" s="1"/>
  <c r="W19188" i="6"/>
  <c r="Y19188" i="6" s="1"/>
  <c r="W19189" i="6"/>
  <c r="Y19189" i="6" s="1"/>
  <c r="W19190" i="6"/>
  <c r="Y19190" i="6" s="1"/>
  <c r="W19191" i="6"/>
  <c r="Y19191" i="6" s="1"/>
  <c r="W19192" i="6"/>
  <c r="Y19192" i="6" s="1"/>
  <c r="W19193" i="6"/>
  <c r="W19194" i="6"/>
  <c r="W19195" i="6"/>
  <c r="Y19195" i="6" s="1"/>
  <c r="W19196" i="6"/>
  <c r="Y19196" i="6" s="1"/>
  <c r="W19197" i="6"/>
  <c r="Y19197" i="6" s="1"/>
  <c r="W19198" i="6"/>
  <c r="Y19198" i="6" s="1"/>
  <c r="W19199" i="6"/>
  <c r="Y19199" i="6" s="1"/>
  <c r="W19200" i="6"/>
  <c r="Y19200" i="6" s="1"/>
  <c r="W19201" i="6"/>
  <c r="W19202" i="6"/>
  <c r="W19203" i="6"/>
  <c r="Y19203" i="6" s="1"/>
  <c r="W19204" i="6"/>
  <c r="Y19204" i="6" s="1"/>
  <c r="W19205" i="6"/>
  <c r="Y19205" i="6" s="1"/>
  <c r="W19206" i="6"/>
  <c r="Y19206" i="6" s="1"/>
  <c r="W19207" i="6"/>
  <c r="Y19207" i="6" s="1"/>
  <c r="W19208" i="6"/>
  <c r="Y19208" i="6" s="1"/>
  <c r="W19209" i="6"/>
  <c r="W19210" i="6"/>
  <c r="W19211" i="6"/>
  <c r="Y19211" i="6" s="1"/>
  <c r="W19212" i="6"/>
  <c r="Y19212" i="6" s="1"/>
  <c r="W19213" i="6"/>
  <c r="Y19213" i="6" s="1"/>
  <c r="W19214" i="6"/>
  <c r="Y19214" i="6" s="1"/>
  <c r="W19215" i="6"/>
  <c r="Y19215" i="6" s="1"/>
  <c r="W19216" i="6"/>
  <c r="Y19216" i="6" s="1"/>
  <c r="W19217" i="6"/>
  <c r="W19218" i="6"/>
  <c r="W19219" i="6"/>
  <c r="Y19219" i="6" s="1"/>
  <c r="W19220" i="6"/>
  <c r="Y19220" i="6" s="1"/>
  <c r="W19221" i="6"/>
  <c r="Y19221" i="6" s="1"/>
  <c r="W19222" i="6"/>
  <c r="Y19222" i="6" s="1"/>
  <c r="W19223" i="6"/>
  <c r="Y19223" i="6" s="1"/>
  <c r="W19224" i="6"/>
  <c r="Y19224" i="6" s="1"/>
  <c r="W19225" i="6"/>
  <c r="W19226" i="6"/>
  <c r="W19227" i="6"/>
  <c r="Y19227" i="6" s="1"/>
  <c r="W19228" i="6"/>
  <c r="Y19228" i="6" s="1"/>
  <c r="W19229" i="6"/>
  <c r="Y19229" i="6" s="1"/>
  <c r="W19230" i="6"/>
  <c r="Y19230" i="6" s="1"/>
  <c r="W19231" i="6"/>
  <c r="Y19231" i="6" s="1"/>
  <c r="W19232" i="6"/>
  <c r="Y19232" i="6" s="1"/>
  <c r="W19233" i="6"/>
  <c r="W19234" i="6"/>
  <c r="W19235" i="6"/>
  <c r="Y19235" i="6" s="1"/>
  <c r="W19236" i="6"/>
  <c r="Y19236" i="6" s="1"/>
  <c r="W19237" i="6"/>
  <c r="Y19237" i="6" s="1"/>
  <c r="W19238" i="6"/>
  <c r="Y19238" i="6" s="1"/>
  <c r="W19239" i="6"/>
  <c r="Y19239" i="6" s="1"/>
  <c r="W19240" i="6"/>
  <c r="Y19240" i="6" s="1"/>
  <c r="W19241" i="6"/>
  <c r="W19242" i="6"/>
  <c r="W19243" i="6"/>
  <c r="Y19243" i="6" s="1"/>
  <c r="W19244" i="6"/>
  <c r="Y19244" i="6" s="1"/>
  <c r="W19245" i="6"/>
  <c r="Y19245" i="6" s="1"/>
  <c r="W19246" i="6"/>
  <c r="Y19246" i="6" s="1"/>
  <c r="W19247" i="6"/>
  <c r="Y19247" i="6" s="1"/>
  <c r="W19248" i="6"/>
  <c r="Y19248" i="6" s="1"/>
  <c r="W19249" i="6"/>
  <c r="W19250" i="6"/>
  <c r="W19251" i="6"/>
  <c r="Y19251" i="6" s="1"/>
  <c r="W19252" i="6"/>
  <c r="Y19252" i="6" s="1"/>
  <c r="W19253" i="6"/>
  <c r="Y19253" i="6" s="1"/>
  <c r="W19254" i="6"/>
  <c r="Y19254" i="6" s="1"/>
  <c r="W19255" i="6"/>
  <c r="Y19255" i="6" s="1"/>
  <c r="W19256" i="6"/>
  <c r="Y19256" i="6" s="1"/>
  <c r="W19257" i="6"/>
  <c r="W19258" i="6"/>
  <c r="W19259" i="6"/>
  <c r="Y19259" i="6" s="1"/>
  <c r="W19260" i="6"/>
  <c r="Y19260" i="6" s="1"/>
  <c r="W19261" i="6"/>
  <c r="Y19261" i="6" s="1"/>
  <c r="W19262" i="6"/>
  <c r="Y19262" i="6" s="1"/>
  <c r="W19263" i="6"/>
  <c r="Y19263" i="6" s="1"/>
  <c r="W19264" i="6"/>
  <c r="Y19264" i="6" s="1"/>
  <c r="W19265" i="6"/>
  <c r="W19266" i="6"/>
  <c r="W19267" i="6"/>
  <c r="Y19267" i="6" s="1"/>
  <c r="W19268" i="6"/>
  <c r="Y19268" i="6" s="1"/>
  <c r="W19269" i="6"/>
  <c r="Y19269" i="6" s="1"/>
  <c r="W19270" i="6"/>
  <c r="Y19270" i="6" s="1"/>
  <c r="W19271" i="6"/>
  <c r="Y19271" i="6" s="1"/>
  <c r="W19272" i="6"/>
  <c r="Y19272" i="6" s="1"/>
  <c r="W19273" i="6"/>
  <c r="W19274" i="6"/>
  <c r="W19275" i="6"/>
  <c r="Y19275" i="6" s="1"/>
  <c r="W19276" i="6"/>
  <c r="Y19276" i="6" s="1"/>
  <c r="W19277" i="6"/>
  <c r="Y19277" i="6" s="1"/>
  <c r="W19278" i="6"/>
  <c r="Y19278" i="6" s="1"/>
  <c r="W19279" i="6"/>
  <c r="Y19279" i="6" s="1"/>
  <c r="W19280" i="6"/>
  <c r="Y19280" i="6" s="1"/>
  <c r="W19281" i="6"/>
  <c r="W19282" i="6"/>
  <c r="W19283" i="6"/>
  <c r="Y19283" i="6" s="1"/>
  <c r="W19284" i="6"/>
  <c r="Y19284" i="6" s="1"/>
  <c r="W19285" i="6"/>
  <c r="Y19285" i="6" s="1"/>
  <c r="W19286" i="6"/>
  <c r="Y19286" i="6" s="1"/>
  <c r="W19287" i="6"/>
  <c r="Y19287" i="6" s="1"/>
  <c r="W19288" i="6"/>
  <c r="Y19288" i="6" s="1"/>
  <c r="W19289" i="6"/>
  <c r="W19290" i="6"/>
  <c r="Y19290" i="6" s="1"/>
  <c r="W19291" i="6"/>
  <c r="Y19291" i="6" s="1"/>
  <c r="W19292" i="6"/>
  <c r="Y19292" i="6" s="1"/>
  <c r="W19293" i="6"/>
  <c r="Y19293" i="6" s="1"/>
  <c r="W19294" i="6"/>
  <c r="Y19294" i="6" s="1"/>
  <c r="W19295" i="6"/>
  <c r="Y19295" i="6" s="1"/>
  <c r="W19296" i="6"/>
  <c r="Y19296" i="6" s="1"/>
  <c r="W19297" i="6"/>
  <c r="W19298" i="6"/>
  <c r="Y19298" i="6" s="1"/>
  <c r="W19299" i="6"/>
  <c r="Y19299" i="6" s="1"/>
  <c r="W19300" i="6"/>
  <c r="Y19300" i="6" s="1"/>
  <c r="W19301" i="6"/>
  <c r="Y19301" i="6" s="1"/>
  <c r="W19302" i="6"/>
  <c r="Y19302" i="6" s="1"/>
  <c r="W19303" i="6"/>
  <c r="Y19303" i="6" s="1"/>
  <c r="W19304" i="6"/>
  <c r="Y19304" i="6" s="1"/>
  <c r="W19305" i="6"/>
  <c r="W19306" i="6"/>
  <c r="Y19306" i="6" s="1"/>
  <c r="W19307" i="6"/>
  <c r="Y19307" i="6" s="1"/>
  <c r="W19308" i="6"/>
  <c r="Y19308" i="6" s="1"/>
  <c r="W19309" i="6"/>
  <c r="Y19309" i="6" s="1"/>
  <c r="W19310" i="6"/>
  <c r="Y19310" i="6" s="1"/>
  <c r="W19311" i="6"/>
  <c r="Y19311" i="6" s="1"/>
  <c r="W19312" i="6"/>
  <c r="Y19312" i="6" s="1"/>
  <c r="W19313" i="6"/>
  <c r="W19314" i="6"/>
  <c r="Y19314" i="6" s="1"/>
  <c r="W19315" i="6"/>
  <c r="Y19315" i="6" s="1"/>
  <c r="W19316" i="6"/>
  <c r="Y19316" i="6" s="1"/>
  <c r="W19317" i="6"/>
  <c r="Y19317" i="6" s="1"/>
  <c r="W19318" i="6"/>
  <c r="Y19318" i="6" s="1"/>
  <c r="W19319" i="6"/>
  <c r="Y19319" i="6" s="1"/>
  <c r="W19320" i="6"/>
  <c r="Y19320" i="6" s="1"/>
  <c r="W19321" i="6"/>
  <c r="W19322" i="6"/>
  <c r="Y19322" i="6" s="1"/>
  <c r="W19323" i="6"/>
  <c r="Y19323" i="6" s="1"/>
  <c r="W19324" i="6"/>
  <c r="Y19324" i="6" s="1"/>
  <c r="W19325" i="6"/>
  <c r="Y19325" i="6" s="1"/>
  <c r="W19326" i="6"/>
  <c r="Y19326" i="6" s="1"/>
  <c r="W19327" i="6"/>
  <c r="Y19327" i="6" s="1"/>
  <c r="W19328" i="6"/>
  <c r="Y19328" i="6" s="1"/>
  <c r="W19329" i="6"/>
  <c r="W19330" i="6"/>
  <c r="Y19330" i="6" s="1"/>
  <c r="W19331" i="6"/>
  <c r="Y19331" i="6" s="1"/>
  <c r="W19332" i="6"/>
  <c r="Y19332" i="6" s="1"/>
  <c r="W19333" i="6"/>
  <c r="Y19333" i="6" s="1"/>
  <c r="W19334" i="6"/>
  <c r="Y19334" i="6" s="1"/>
  <c r="W19335" i="6"/>
  <c r="Y19335" i="6" s="1"/>
  <c r="W19336" i="6"/>
  <c r="Y19336" i="6" s="1"/>
  <c r="W19337" i="6"/>
  <c r="W19338" i="6"/>
  <c r="Y19338" i="6" s="1"/>
  <c r="W19339" i="6"/>
  <c r="Y19339" i="6" s="1"/>
  <c r="W19340" i="6"/>
  <c r="Y19340" i="6" s="1"/>
  <c r="W19341" i="6"/>
  <c r="Y19341" i="6" s="1"/>
  <c r="W19342" i="6"/>
  <c r="Y19342" i="6" s="1"/>
  <c r="W19343" i="6"/>
  <c r="Y19343" i="6" s="1"/>
  <c r="W19344" i="6"/>
  <c r="Y19344" i="6" s="1"/>
  <c r="W19345" i="6"/>
  <c r="W19346" i="6"/>
  <c r="Y19346" i="6" s="1"/>
  <c r="W19347" i="6"/>
  <c r="Y19347" i="6" s="1"/>
  <c r="W19348" i="6"/>
  <c r="Y19348" i="6" s="1"/>
  <c r="W19349" i="6"/>
  <c r="Y19349" i="6" s="1"/>
  <c r="W19350" i="6"/>
  <c r="Y19350" i="6" s="1"/>
  <c r="W19351" i="6"/>
  <c r="Y19351" i="6" s="1"/>
  <c r="W19352" i="6"/>
  <c r="Y19352" i="6" s="1"/>
  <c r="W19353" i="6"/>
  <c r="W19354" i="6"/>
  <c r="Y19354" i="6" s="1"/>
  <c r="W19355" i="6"/>
  <c r="Y19355" i="6" s="1"/>
  <c r="W19356" i="6"/>
  <c r="Y19356" i="6" s="1"/>
  <c r="W19357" i="6"/>
  <c r="Y19357" i="6" s="1"/>
  <c r="W19358" i="6"/>
  <c r="Y19358" i="6" s="1"/>
  <c r="W19359" i="6"/>
  <c r="Y19359" i="6" s="1"/>
  <c r="W19360" i="6"/>
  <c r="Y19360" i="6" s="1"/>
  <c r="W19361" i="6"/>
  <c r="W19362" i="6"/>
  <c r="Y19362" i="6" s="1"/>
  <c r="W19363" i="6"/>
  <c r="Y19363" i="6" s="1"/>
  <c r="W19364" i="6"/>
  <c r="Y19364" i="6" s="1"/>
  <c r="W19365" i="6"/>
  <c r="Y19365" i="6" s="1"/>
  <c r="W19366" i="6"/>
  <c r="Y19366" i="6" s="1"/>
  <c r="W19367" i="6"/>
  <c r="Y19367" i="6" s="1"/>
  <c r="W19368" i="6"/>
  <c r="Y19368" i="6" s="1"/>
  <c r="W19369" i="6"/>
  <c r="W19370" i="6"/>
  <c r="Y19370" i="6" s="1"/>
  <c r="W19371" i="6"/>
  <c r="Y19371" i="6" s="1"/>
  <c r="W19372" i="6"/>
  <c r="Y19372" i="6" s="1"/>
  <c r="W19373" i="6"/>
  <c r="Y19373" i="6" s="1"/>
  <c r="W19374" i="6"/>
  <c r="Y19374" i="6" s="1"/>
  <c r="W19375" i="6"/>
  <c r="Y19375" i="6" s="1"/>
  <c r="W19376" i="6"/>
  <c r="Y19376" i="6" s="1"/>
  <c r="W19377" i="6"/>
  <c r="W19378" i="6"/>
  <c r="Y19378" i="6" s="1"/>
  <c r="W19379" i="6"/>
  <c r="Y19379" i="6" s="1"/>
  <c r="W19380" i="6"/>
  <c r="Y19380" i="6" s="1"/>
  <c r="W19381" i="6"/>
  <c r="Y19381" i="6" s="1"/>
  <c r="W19382" i="6"/>
  <c r="Y19382" i="6" s="1"/>
  <c r="W19383" i="6"/>
  <c r="Y19383" i="6" s="1"/>
  <c r="W19384" i="6"/>
  <c r="Y19384" i="6" s="1"/>
  <c r="W19385" i="6"/>
  <c r="W19386" i="6"/>
  <c r="Y19386" i="6" s="1"/>
  <c r="W19387" i="6"/>
  <c r="Y19387" i="6" s="1"/>
  <c r="W19388" i="6"/>
  <c r="Y19388" i="6" s="1"/>
  <c r="W19389" i="6"/>
  <c r="Y19389" i="6" s="1"/>
  <c r="W19390" i="6"/>
  <c r="Y19390" i="6" s="1"/>
  <c r="W19391" i="6"/>
  <c r="Y19391" i="6" s="1"/>
  <c r="W19392" i="6"/>
  <c r="Y19392" i="6" s="1"/>
  <c r="W19393" i="6"/>
  <c r="W19394" i="6"/>
  <c r="Y19394" i="6" s="1"/>
  <c r="W19395" i="6"/>
  <c r="Y19395" i="6" s="1"/>
  <c r="W19396" i="6"/>
  <c r="Y19396" i="6" s="1"/>
  <c r="W19397" i="6"/>
  <c r="Y19397" i="6" s="1"/>
  <c r="W19398" i="6"/>
  <c r="Y19398" i="6" s="1"/>
  <c r="W19399" i="6"/>
  <c r="Y19399" i="6" s="1"/>
  <c r="W19400" i="6"/>
  <c r="Y19400" i="6" s="1"/>
  <c r="W19401" i="6"/>
  <c r="W19402" i="6"/>
  <c r="Y19402" i="6" s="1"/>
  <c r="W19403" i="6"/>
  <c r="Y19403" i="6" s="1"/>
  <c r="W19404" i="6"/>
  <c r="Y19404" i="6" s="1"/>
  <c r="W19405" i="6"/>
  <c r="Y19405" i="6" s="1"/>
  <c r="W19406" i="6"/>
  <c r="Y19406" i="6" s="1"/>
  <c r="W19407" i="6"/>
  <c r="Y19407" i="6" s="1"/>
  <c r="W19408" i="6"/>
  <c r="Y19408" i="6" s="1"/>
  <c r="W19409" i="6"/>
  <c r="W19410" i="6"/>
  <c r="Y19410" i="6" s="1"/>
  <c r="W19411" i="6"/>
  <c r="Y19411" i="6" s="1"/>
  <c r="W19412" i="6"/>
  <c r="Y19412" i="6" s="1"/>
  <c r="W19413" i="6"/>
  <c r="Y19413" i="6" s="1"/>
  <c r="W19414" i="6"/>
  <c r="Y19414" i="6" s="1"/>
  <c r="W19415" i="6"/>
  <c r="Y19415" i="6" s="1"/>
  <c r="W19416" i="6"/>
  <c r="Y19416" i="6" s="1"/>
  <c r="W19417" i="6"/>
  <c r="W19418" i="6"/>
  <c r="Y19418" i="6" s="1"/>
  <c r="W19419" i="6"/>
  <c r="Y19419" i="6" s="1"/>
  <c r="W19420" i="6"/>
  <c r="Y19420" i="6" s="1"/>
  <c r="W19421" i="6"/>
  <c r="Y19421" i="6" s="1"/>
  <c r="W19422" i="6"/>
  <c r="Y19422" i="6" s="1"/>
  <c r="W19423" i="6"/>
  <c r="Y19423" i="6" s="1"/>
  <c r="W19424" i="6"/>
  <c r="Y19424" i="6" s="1"/>
  <c r="W19425" i="6"/>
  <c r="W19426" i="6"/>
  <c r="Y19426" i="6" s="1"/>
  <c r="W19427" i="6"/>
  <c r="Y19427" i="6" s="1"/>
  <c r="W19428" i="6"/>
  <c r="Y19428" i="6" s="1"/>
  <c r="W19429" i="6"/>
  <c r="Y19429" i="6" s="1"/>
  <c r="W19430" i="6"/>
  <c r="Y19430" i="6" s="1"/>
  <c r="W19431" i="6"/>
  <c r="Y19431" i="6" s="1"/>
  <c r="W19432" i="6"/>
  <c r="Y19432" i="6" s="1"/>
  <c r="W19433" i="6"/>
  <c r="W19434" i="6"/>
  <c r="Y19434" i="6" s="1"/>
  <c r="W19435" i="6"/>
  <c r="Y19435" i="6" s="1"/>
  <c r="W19436" i="6"/>
  <c r="Y19436" i="6" s="1"/>
  <c r="W19437" i="6"/>
  <c r="Y19437" i="6" s="1"/>
  <c r="W19438" i="6"/>
  <c r="Y19438" i="6" s="1"/>
  <c r="W19439" i="6"/>
  <c r="Y19439" i="6" s="1"/>
  <c r="W19440" i="6"/>
  <c r="Y19440" i="6" s="1"/>
  <c r="W19441" i="6"/>
  <c r="W19442" i="6"/>
  <c r="Y19442" i="6" s="1"/>
  <c r="W19443" i="6"/>
  <c r="Y19443" i="6" s="1"/>
  <c r="W19444" i="6"/>
  <c r="Y19444" i="6" s="1"/>
  <c r="W19445" i="6"/>
  <c r="Y19445" i="6" s="1"/>
  <c r="W19446" i="6"/>
  <c r="Y19446" i="6" s="1"/>
  <c r="W19447" i="6"/>
  <c r="Y19447" i="6" s="1"/>
  <c r="W19448" i="6"/>
  <c r="Y19448" i="6" s="1"/>
  <c r="W19449" i="6"/>
  <c r="W19450" i="6"/>
  <c r="Y19450" i="6" s="1"/>
  <c r="W19451" i="6"/>
  <c r="Y19451" i="6" s="1"/>
  <c r="W19452" i="6"/>
  <c r="Y19452" i="6" s="1"/>
  <c r="W19453" i="6"/>
  <c r="Y19453" i="6" s="1"/>
  <c r="W19454" i="6"/>
  <c r="Y19454" i="6" s="1"/>
  <c r="W19455" i="6"/>
  <c r="Y19455" i="6" s="1"/>
  <c r="W19456" i="6"/>
  <c r="Y19456" i="6" s="1"/>
  <c r="W19457" i="6"/>
  <c r="W19458" i="6"/>
  <c r="Y19458" i="6" s="1"/>
  <c r="W19459" i="6"/>
  <c r="Y19459" i="6" s="1"/>
  <c r="W19460" i="6"/>
  <c r="Y19460" i="6" s="1"/>
  <c r="W19461" i="6"/>
  <c r="Y19461" i="6" s="1"/>
  <c r="W19462" i="6"/>
  <c r="Y19462" i="6" s="1"/>
  <c r="W19463" i="6"/>
  <c r="Y19463" i="6" s="1"/>
  <c r="W19464" i="6"/>
  <c r="Y19464" i="6" s="1"/>
  <c r="W19465" i="6"/>
  <c r="W19466" i="6"/>
  <c r="Y19466" i="6" s="1"/>
  <c r="W19467" i="6"/>
  <c r="Y19467" i="6" s="1"/>
  <c r="W19468" i="6"/>
  <c r="Y19468" i="6" s="1"/>
  <c r="W19469" i="6"/>
  <c r="Y19469" i="6" s="1"/>
  <c r="W19470" i="6"/>
  <c r="Y19470" i="6" s="1"/>
  <c r="W19471" i="6"/>
  <c r="Y19471" i="6" s="1"/>
  <c r="W19472" i="6"/>
  <c r="Y19472" i="6" s="1"/>
  <c r="W19473" i="6"/>
  <c r="W19474" i="6"/>
  <c r="Y19474" i="6" s="1"/>
  <c r="W19475" i="6"/>
  <c r="Y19475" i="6" s="1"/>
  <c r="W19476" i="6"/>
  <c r="Y19476" i="6" s="1"/>
  <c r="W19477" i="6"/>
  <c r="Y19477" i="6" s="1"/>
  <c r="W19478" i="6"/>
  <c r="Y19478" i="6" s="1"/>
  <c r="W19479" i="6"/>
  <c r="Y19479" i="6" s="1"/>
  <c r="W19480" i="6"/>
  <c r="Y19480" i="6" s="1"/>
  <c r="W19481" i="6"/>
  <c r="W19482" i="6"/>
  <c r="Y19482" i="6" s="1"/>
  <c r="W19483" i="6"/>
  <c r="Y19483" i="6" s="1"/>
  <c r="W19484" i="6"/>
  <c r="Y19484" i="6" s="1"/>
  <c r="W19485" i="6"/>
  <c r="Y19485" i="6" s="1"/>
  <c r="W19486" i="6"/>
  <c r="Y19486" i="6" s="1"/>
  <c r="W19487" i="6"/>
  <c r="Y19487" i="6" s="1"/>
  <c r="W19488" i="6"/>
  <c r="Y19488" i="6" s="1"/>
  <c r="W19489" i="6"/>
  <c r="W19490" i="6"/>
  <c r="Y19490" i="6" s="1"/>
  <c r="W19491" i="6"/>
  <c r="Y19491" i="6" s="1"/>
  <c r="W19492" i="6"/>
  <c r="Y19492" i="6" s="1"/>
  <c r="W19493" i="6"/>
  <c r="Y19493" i="6" s="1"/>
  <c r="W19494" i="6"/>
  <c r="Y19494" i="6" s="1"/>
  <c r="W19495" i="6"/>
  <c r="Y19495" i="6" s="1"/>
  <c r="W19496" i="6"/>
  <c r="Y19496" i="6" s="1"/>
  <c r="W19497" i="6"/>
  <c r="W19498" i="6"/>
  <c r="Y19498" i="6" s="1"/>
  <c r="W19499" i="6"/>
  <c r="Y19499" i="6" s="1"/>
  <c r="W19500" i="6"/>
  <c r="Y19500" i="6" s="1"/>
  <c r="W19501" i="6"/>
  <c r="Y19501" i="6" s="1"/>
  <c r="W19502" i="6"/>
  <c r="Y19502" i="6" s="1"/>
  <c r="W19503" i="6"/>
  <c r="Y19503" i="6" s="1"/>
  <c r="W19504" i="6"/>
  <c r="Y19504" i="6" s="1"/>
  <c r="W19505" i="6"/>
  <c r="W19506" i="6"/>
  <c r="Y19506" i="6" s="1"/>
  <c r="W19507" i="6"/>
  <c r="Y19507" i="6" s="1"/>
  <c r="W19508" i="6"/>
  <c r="Y19508" i="6" s="1"/>
  <c r="W19509" i="6"/>
  <c r="Y19509" i="6" s="1"/>
  <c r="W19510" i="6"/>
  <c r="Y19510" i="6" s="1"/>
  <c r="W19511" i="6"/>
  <c r="Y19511" i="6" s="1"/>
  <c r="W19512" i="6"/>
  <c r="Y19512" i="6" s="1"/>
  <c r="W19513" i="6"/>
  <c r="W19514" i="6"/>
  <c r="Y19514" i="6" s="1"/>
  <c r="W19515" i="6"/>
  <c r="Y19515" i="6" s="1"/>
  <c r="W19516" i="6"/>
  <c r="Y19516" i="6" s="1"/>
  <c r="W19517" i="6"/>
  <c r="Y19517" i="6" s="1"/>
  <c r="W19518" i="6"/>
  <c r="Y19518" i="6" s="1"/>
  <c r="W19519" i="6"/>
  <c r="Y19519" i="6" s="1"/>
  <c r="W19520" i="6"/>
  <c r="Y19520" i="6" s="1"/>
  <c r="W19521" i="6"/>
  <c r="W19522" i="6"/>
  <c r="Y19522" i="6" s="1"/>
  <c r="W19523" i="6"/>
  <c r="Y19523" i="6" s="1"/>
  <c r="W19524" i="6"/>
  <c r="Y19524" i="6" s="1"/>
  <c r="W19525" i="6"/>
  <c r="Y19525" i="6" s="1"/>
  <c r="W19526" i="6"/>
  <c r="Y19526" i="6" s="1"/>
  <c r="W19527" i="6"/>
  <c r="Y19527" i="6" s="1"/>
  <c r="W19528" i="6"/>
  <c r="Y19528" i="6" s="1"/>
  <c r="W19529" i="6"/>
  <c r="W19530" i="6"/>
  <c r="Y19530" i="6" s="1"/>
  <c r="W19531" i="6"/>
  <c r="Y19531" i="6" s="1"/>
  <c r="W19532" i="6"/>
  <c r="Y19532" i="6" s="1"/>
  <c r="W19533" i="6"/>
  <c r="Y19533" i="6" s="1"/>
  <c r="W19534" i="6"/>
  <c r="Y19534" i="6" s="1"/>
  <c r="W19535" i="6"/>
  <c r="Y19535" i="6" s="1"/>
  <c r="W19536" i="6"/>
  <c r="Y19536" i="6" s="1"/>
  <c r="W19537" i="6"/>
  <c r="W19538" i="6"/>
  <c r="Y19538" i="6" s="1"/>
  <c r="W19539" i="6"/>
  <c r="Y19539" i="6" s="1"/>
  <c r="W19540" i="6"/>
  <c r="Y19540" i="6" s="1"/>
  <c r="W19541" i="6"/>
  <c r="Y19541" i="6" s="1"/>
  <c r="W19542" i="6"/>
  <c r="Y19542" i="6" s="1"/>
  <c r="W19543" i="6"/>
  <c r="Y19543" i="6" s="1"/>
  <c r="W19544" i="6"/>
  <c r="Y19544" i="6" s="1"/>
  <c r="W19545" i="6"/>
  <c r="W19546" i="6"/>
  <c r="Y19546" i="6" s="1"/>
  <c r="W19547" i="6"/>
  <c r="Y19547" i="6" s="1"/>
  <c r="W19548" i="6"/>
  <c r="Y19548" i="6" s="1"/>
  <c r="W19549" i="6"/>
  <c r="Y19549" i="6" s="1"/>
  <c r="W19550" i="6"/>
  <c r="Y19550" i="6" s="1"/>
  <c r="W19551" i="6"/>
  <c r="Y19551" i="6" s="1"/>
  <c r="W19552" i="6"/>
  <c r="Y19552" i="6" s="1"/>
  <c r="W19553" i="6"/>
  <c r="W19554" i="6"/>
  <c r="Y19554" i="6" s="1"/>
  <c r="W19555" i="6"/>
  <c r="Y19555" i="6" s="1"/>
  <c r="W19556" i="6"/>
  <c r="Y19556" i="6" s="1"/>
  <c r="W19557" i="6"/>
  <c r="Y19557" i="6" s="1"/>
  <c r="W19558" i="6"/>
  <c r="Y19558" i="6" s="1"/>
  <c r="W19559" i="6"/>
  <c r="Y19559" i="6" s="1"/>
  <c r="W19560" i="6"/>
  <c r="Y19560" i="6" s="1"/>
  <c r="W19561" i="6"/>
  <c r="W19562" i="6"/>
  <c r="Y19562" i="6" s="1"/>
  <c r="W19563" i="6"/>
  <c r="Y19563" i="6" s="1"/>
  <c r="W19564" i="6"/>
  <c r="Y19564" i="6" s="1"/>
  <c r="W19565" i="6"/>
  <c r="Y19565" i="6" s="1"/>
  <c r="W19566" i="6"/>
  <c r="Y19566" i="6" s="1"/>
  <c r="W19567" i="6"/>
  <c r="Y19567" i="6" s="1"/>
  <c r="W19568" i="6"/>
  <c r="Y19568" i="6" s="1"/>
  <c r="W19569" i="6"/>
  <c r="W19570" i="6"/>
  <c r="Y19570" i="6" s="1"/>
  <c r="W19571" i="6"/>
  <c r="Y19571" i="6" s="1"/>
  <c r="W19572" i="6"/>
  <c r="Y19572" i="6" s="1"/>
  <c r="W19573" i="6"/>
  <c r="Y19573" i="6" s="1"/>
  <c r="W19574" i="6"/>
  <c r="Y19574" i="6" s="1"/>
  <c r="W19575" i="6"/>
  <c r="Y19575" i="6" s="1"/>
  <c r="W19576" i="6"/>
  <c r="Y19576" i="6" s="1"/>
  <c r="W19577" i="6"/>
  <c r="W19578" i="6"/>
  <c r="Y19578" i="6" s="1"/>
  <c r="W19579" i="6"/>
  <c r="Y19579" i="6" s="1"/>
  <c r="W19580" i="6"/>
  <c r="Y19580" i="6" s="1"/>
  <c r="W19581" i="6"/>
  <c r="Y19581" i="6" s="1"/>
  <c r="W19582" i="6"/>
  <c r="Y19582" i="6" s="1"/>
  <c r="W19583" i="6"/>
  <c r="Y19583" i="6" s="1"/>
  <c r="W19584" i="6"/>
  <c r="Y19584" i="6" s="1"/>
  <c r="W19585" i="6"/>
  <c r="W19586" i="6"/>
  <c r="Y19586" i="6" s="1"/>
  <c r="W19587" i="6"/>
  <c r="Y19587" i="6" s="1"/>
  <c r="W19588" i="6"/>
  <c r="Y19588" i="6" s="1"/>
  <c r="W19589" i="6"/>
  <c r="Y19589" i="6" s="1"/>
  <c r="W19590" i="6"/>
  <c r="Y19590" i="6" s="1"/>
  <c r="W19591" i="6"/>
  <c r="Y19591" i="6" s="1"/>
  <c r="W19592" i="6"/>
  <c r="Y19592" i="6" s="1"/>
  <c r="W19593" i="6"/>
  <c r="W19594" i="6"/>
  <c r="Y19594" i="6" s="1"/>
  <c r="W19595" i="6"/>
  <c r="Y19595" i="6" s="1"/>
  <c r="W19596" i="6"/>
  <c r="Y19596" i="6" s="1"/>
  <c r="W19597" i="6"/>
  <c r="Y19597" i="6" s="1"/>
  <c r="W19598" i="6"/>
  <c r="Y19598" i="6" s="1"/>
  <c r="W19599" i="6"/>
  <c r="Y19599" i="6" s="1"/>
  <c r="W19600" i="6"/>
  <c r="Y19600" i="6" s="1"/>
  <c r="W19601" i="6"/>
  <c r="W19602" i="6"/>
  <c r="Y19602" i="6" s="1"/>
  <c r="W19603" i="6"/>
  <c r="Y19603" i="6" s="1"/>
  <c r="W19604" i="6"/>
  <c r="Y19604" i="6" s="1"/>
  <c r="W19605" i="6"/>
  <c r="Y19605" i="6" s="1"/>
  <c r="W19606" i="6"/>
  <c r="Y19606" i="6" s="1"/>
  <c r="W19607" i="6"/>
  <c r="Y19607" i="6" s="1"/>
  <c r="W19608" i="6"/>
  <c r="Y19608" i="6" s="1"/>
  <c r="W19609" i="6"/>
  <c r="W19610" i="6"/>
  <c r="Y19610" i="6" s="1"/>
  <c r="W19611" i="6"/>
  <c r="Y19611" i="6" s="1"/>
  <c r="W19612" i="6"/>
  <c r="Y19612" i="6" s="1"/>
  <c r="W19613" i="6"/>
  <c r="Y19613" i="6" s="1"/>
  <c r="W19614" i="6"/>
  <c r="Y19614" i="6" s="1"/>
  <c r="W19615" i="6"/>
  <c r="Y19615" i="6" s="1"/>
  <c r="W19616" i="6"/>
  <c r="Y19616" i="6" s="1"/>
  <c r="W19617" i="6"/>
  <c r="W19618" i="6"/>
  <c r="Y19618" i="6" s="1"/>
  <c r="W19619" i="6"/>
  <c r="Y19619" i="6" s="1"/>
  <c r="W19620" i="6"/>
  <c r="Y19620" i="6" s="1"/>
  <c r="W19621" i="6"/>
  <c r="Y19621" i="6" s="1"/>
  <c r="W19622" i="6"/>
  <c r="Y19622" i="6" s="1"/>
  <c r="W19623" i="6"/>
  <c r="Y19623" i="6" s="1"/>
  <c r="W19624" i="6"/>
  <c r="Y19624" i="6" s="1"/>
  <c r="W19625" i="6"/>
  <c r="W19626" i="6"/>
  <c r="Y19626" i="6" s="1"/>
  <c r="W19627" i="6"/>
  <c r="Y19627" i="6" s="1"/>
  <c r="W19628" i="6"/>
  <c r="Y19628" i="6" s="1"/>
  <c r="W19629" i="6"/>
  <c r="Y19629" i="6" s="1"/>
  <c r="W19630" i="6"/>
  <c r="Y19630" i="6" s="1"/>
  <c r="W19631" i="6"/>
  <c r="Y19631" i="6" s="1"/>
  <c r="W19632" i="6"/>
  <c r="Y19632" i="6" s="1"/>
  <c r="W19633" i="6"/>
  <c r="W19634" i="6"/>
  <c r="Y19634" i="6" s="1"/>
  <c r="W19635" i="6"/>
  <c r="Y19635" i="6" s="1"/>
  <c r="W19636" i="6"/>
  <c r="Y19636" i="6" s="1"/>
  <c r="W19637" i="6"/>
  <c r="Y19637" i="6" s="1"/>
  <c r="W19638" i="6"/>
  <c r="Y19638" i="6" s="1"/>
  <c r="W19639" i="6"/>
  <c r="Y19639" i="6" s="1"/>
  <c r="W19640" i="6"/>
  <c r="Y19640" i="6" s="1"/>
  <c r="W19641" i="6"/>
  <c r="W19642" i="6"/>
  <c r="Y19642" i="6" s="1"/>
  <c r="W19643" i="6"/>
  <c r="Y19643" i="6" s="1"/>
  <c r="W19644" i="6"/>
  <c r="Y19644" i="6" s="1"/>
  <c r="W19645" i="6"/>
  <c r="Y19645" i="6" s="1"/>
  <c r="W19646" i="6"/>
  <c r="Y19646" i="6" s="1"/>
  <c r="W19647" i="6"/>
  <c r="Y19647" i="6" s="1"/>
  <c r="W19648" i="6"/>
  <c r="Y19648" i="6" s="1"/>
  <c r="W19649" i="6"/>
  <c r="W19650" i="6"/>
  <c r="Y19650" i="6" s="1"/>
  <c r="W19651" i="6"/>
  <c r="Y19651" i="6" s="1"/>
  <c r="W19652" i="6"/>
  <c r="Y19652" i="6" s="1"/>
  <c r="W19653" i="6"/>
  <c r="Y19653" i="6" s="1"/>
  <c r="W19654" i="6"/>
  <c r="Y19654" i="6" s="1"/>
  <c r="W19655" i="6"/>
  <c r="Y19655" i="6" s="1"/>
  <c r="W19656" i="6"/>
  <c r="Y19656" i="6" s="1"/>
  <c r="W19657" i="6"/>
  <c r="W19658" i="6"/>
  <c r="Y19658" i="6" s="1"/>
  <c r="W19659" i="6"/>
  <c r="Y19659" i="6" s="1"/>
  <c r="W19660" i="6"/>
  <c r="Y19660" i="6" s="1"/>
  <c r="W19661" i="6"/>
  <c r="Y19661" i="6" s="1"/>
  <c r="W19662" i="6"/>
  <c r="Y19662" i="6" s="1"/>
  <c r="W19663" i="6"/>
  <c r="Y19663" i="6" s="1"/>
  <c r="W19664" i="6"/>
  <c r="Y19664" i="6" s="1"/>
  <c r="W19665" i="6"/>
  <c r="W19666" i="6"/>
  <c r="Y19666" i="6" s="1"/>
  <c r="W19667" i="6"/>
  <c r="Y19667" i="6" s="1"/>
  <c r="W19668" i="6"/>
  <c r="Y19668" i="6" s="1"/>
  <c r="W19669" i="6"/>
  <c r="Y19669" i="6" s="1"/>
  <c r="W19670" i="6"/>
  <c r="Y19670" i="6" s="1"/>
  <c r="W19671" i="6"/>
  <c r="Y19671" i="6" s="1"/>
  <c r="W19672" i="6"/>
  <c r="Y19672" i="6" s="1"/>
  <c r="W19673" i="6"/>
  <c r="W19674" i="6"/>
  <c r="Y19674" i="6" s="1"/>
  <c r="W19675" i="6"/>
  <c r="Y19675" i="6" s="1"/>
  <c r="W19676" i="6"/>
  <c r="Y19676" i="6" s="1"/>
  <c r="W19677" i="6"/>
  <c r="Y19677" i="6" s="1"/>
  <c r="W19678" i="6"/>
  <c r="Y19678" i="6" s="1"/>
  <c r="W19679" i="6"/>
  <c r="Y19679" i="6" s="1"/>
  <c r="W19680" i="6"/>
  <c r="Y19680" i="6" s="1"/>
  <c r="W19681" i="6"/>
  <c r="W19682" i="6"/>
  <c r="Y19682" i="6" s="1"/>
  <c r="W19683" i="6"/>
  <c r="Y19683" i="6" s="1"/>
  <c r="W19684" i="6"/>
  <c r="Y19684" i="6" s="1"/>
  <c r="W19685" i="6"/>
  <c r="Y19685" i="6" s="1"/>
  <c r="W19686" i="6"/>
  <c r="Y19686" i="6" s="1"/>
  <c r="W19687" i="6"/>
  <c r="Y19687" i="6" s="1"/>
  <c r="W19688" i="6"/>
  <c r="Y19688" i="6" s="1"/>
  <c r="W19689" i="6"/>
  <c r="W19690" i="6"/>
  <c r="Y19690" i="6" s="1"/>
  <c r="W19691" i="6"/>
  <c r="Y19691" i="6" s="1"/>
  <c r="W19692" i="6"/>
  <c r="Y19692" i="6" s="1"/>
  <c r="W19693" i="6"/>
  <c r="Y19693" i="6" s="1"/>
  <c r="W19694" i="6"/>
  <c r="Y19694" i="6" s="1"/>
  <c r="W19695" i="6"/>
  <c r="Y19695" i="6" s="1"/>
  <c r="W19696" i="6"/>
  <c r="Y19696" i="6" s="1"/>
  <c r="W19697" i="6"/>
  <c r="W19698" i="6"/>
  <c r="Y19698" i="6" s="1"/>
  <c r="W19699" i="6"/>
  <c r="Y19699" i="6" s="1"/>
  <c r="W19700" i="6"/>
  <c r="Y19700" i="6" s="1"/>
  <c r="W19701" i="6"/>
  <c r="Y19701" i="6" s="1"/>
  <c r="W19702" i="6"/>
  <c r="Y19702" i="6" s="1"/>
  <c r="W19703" i="6"/>
  <c r="Y19703" i="6" s="1"/>
  <c r="W19704" i="6"/>
  <c r="Y19704" i="6" s="1"/>
  <c r="W19705" i="6"/>
  <c r="W19706" i="6"/>
  <c r="Y19706" i="6" s="1"/>
  <c r="W19707" i="6"/>
  <c r="Y19707" i="6" s="1"/>
  <c r="W19708" i="6"/>
  <c r="Y19708" i="6" s="1"/>
  <c r="W19709" i="6"/>
  <c r="Y19709" i="6" s="1"/>
  <c r="W19710" i="6"/>
  <c r="Y19710" i="6" s="1"/>
  <c r="W19711" i="6"/>
  <c r="Y19711" i="6" s="1"/>
  <c r="W19712" i="6"/>
  <c r="Y19712" i="6" s="1"/>
  <c r="W19713" i="6"/>
  <c r="W19714" i="6"/>
  <c r="Y19714" i="6" s="1"/>
  <c r="W19715" i="6"/>
  <c r="Y19715" i="6" s="1"/>
  <c r="W19716" i="6"/>
  <c r="Y19716" i="6" s="1"/>
  <c r="W19717" i="6"/>
  <c r="Y19717" i="6" s="1"/>
  <c r="W19718" i="6"/>
  <c r="Y19718" i="6" s="1"/>
  <c r="W19719" i="6"/>
  <c r="Y19719" i="6" s="1"/>
  <c r="W19720" i="6"/>
  <c r="Y19720" i="6" s="1"/>
  <c r="W19721" i="6"/>
  <c r="W19722" i="6"/>
  <c r="Y19722" i="6" s="1"/>
  <c r="W19723" i="6"/>
  <c r="Y19723" i="6" s="1"/>
  <c r="W19724" i="6"/>
  <c r="Y19724" i="6" s="1"/>
  <c r="W19725" i="6"/>
  <c r="Y19725" i="6" s="1"/>
  <c r="W19726" i="6"/>
  <c r="Y19726" i="6" s="1"/>
  <c r="W19727" i="6"/>
  <c r="Y19727" i="6" s="1"/>
  <c r="W19728" i="6"/>
  <c r="Y19728" i="6" s="1"/>
  <c r="W19729" i="6"/>
  <c r="W19730" i="6"/>
  <c r="Y19730" i="6" s="1"/>
  <c r="W19731" i="6"/>
  <c r="Y19731" i="6" s="1"/>
  <c r="W19732" i="6"/>
  <c r="Y19732" i="6" s="1"/>
  <c r="W19733" i="6"/>
  <c r="Y19733" i="6" s="1"/>
  <c r="W19734" i="6"/>
  <c r="Y19734" i="6" s="1"/>
  <c r="W19735" i="6"/>
  <c r="Y19735" i="6" s="1"/>
  <c r="W19736" i="6"/>
  <c r="Y19736" i="6" s="1"/>
  <c r="W19737" i="6"/>
  <c r="W19738" i="6"/>
  <c r="Y19738" i="6" s="1"/>
  <c r="W19739" i="6"/>
  <c r="Y19739" i="6" s="1"/>
  <c r="W19740" i="6"/>
  <c r="Y19740" i="6" s="1"/>
  <c r="W19741" i="6"/>
  <c r="Y19741" i="6" s="1"/>
  <c r="W19742" i="6"/>
  <c r="Y19742" i="6" s="1"/>
  <c r="W19743" i="6"/>
  <c r="Y19743" i="6" s="1"/>
  <c r="W19744" i="6"/>
  <c r="Y19744" i="6" s="1"/>
  <c r="W19745" i="6"/>
  <c r="W19746" i="6"/>
  <c r="Y19746" i="6" s="1"/>
  <c r="W19747" i="6"/>
  <c r="Y19747" i="6" s="1"/>
  <c r="W19748" i="6"/>
  <c r="Y19748" i="6" s="1"/>
  <c r="W19749" i="6"/>
  <c r="Y19749" i="6" s="1"/>
  <c r="W19750" i="6"/>
  <c r="Y19750" i="6" s="1"/>
  <c r="W19751" i="6"/>
  <c r="Y19751" i="6" s="1"/>
  <c r="W19752" i="6"/>
  <c r="Y19752" i="6" s="1"/>
  <c r="W19753" i="6"/>
  <c r="W19754" i="6"/>
  <c r="Y19754" i="6" s="1"/>
  <c r="W19755" i="6"/>
  <c r="Y19755" i="6" s="1"/>
  <c r="W19756" i="6"/>
  <c r="Y19756" i="6" s="1"/>
  <c r="W19757" i="6"/>
  <c r="Y19757" i="6" s="1"/>
  <c r="W19758" i="6"/>
  <c r="Y19758" i="6" s="1"/>
  <c r="W19759" i="6"/>
  <c r="Y19759" i="6" s="1"/>
  <c r="W19760" i="6"/>
  <c r="Y19760" i="6" s="1"/>
  <c r="W19761" i="6"/>
  <c r="W19762" i="6"/>
  <c r="Y19762" i="6" s="1"/>
  <c r="W19763" i="6"/>
  <c r="Y19763" i="6" s="1"/>
  <c r="W19764" i="6"/>
  <c r="Y19764" i="6" s="1"/>
  <c r="W19765" i="6"/>
  <c r="Y19765" i="6" s="1"/>
  <c r="W19766" i="6"/>
  <c r="Y19766" i="6" s="1"/>
  <c r="W19767" i="6"/>
  <c r="Y19767" i="6" s="1"/>
  <c r="W19768" i="6"/>
  <c r="Y19768" i="6" s="1"/>
  <c r="W19769" i="6"/>
  <c r="W19770" i="6"/>
  <c r="Y19770" i="6" s="1"/>
  <c r="W19771" i="6"/>
  <c r="Y19771" i="6" s="1"/>
  <c r="W19772" i="6"/>
  <c r="Y19772" i="6" s="1"/>
  <c r="W19773" i="6"/>
  <c r="Y19773" i="6" s="1"/>
  <c r="W19774" i="6"/>
  <c r="Y19774" i="6" s="1"/>
  <c r="W19775" i="6"/>
  <c r="Y19775" i="6" s="1"/>
  <c r="W19776" i="6"/>
  <c r="Y19776" i="6" s="1"/>
  <c r="W19777" i="6"/>
  <c r="W19778" i="6"/>
  <c r="Y19778" i="6" s="1"/>
  <c r="W19779" i="6"/>
  <c r="Y19779" i="6" s="1"/>
  <c r="W19780" i="6"/>
  <c r="Y19780" i="6" s="1"/>
  <c r="W19781" i="6"/>
  <c r="Y19781" i="6" s="1"/>
  <c r="W19782" i="6"/>
  <c r="Y19782" i="6" s="1"/>
  <c r="W19783" i="6"/>
  <c r="Y19783" i="6" s="1"/>
  <c r="W19784" i="6"/>
  <c r="Y19784" i="6" s="1"/>
  <c r="W19785" i="6"/>
  <c r="W19786" i="6"/>
  <c r="Y19786" i="6" s="1"/>
  <c r="W19787" i="6"/>
  <c r="Y19787" i="6" s="1"/>
  <c r="W19788" i="6"/>
  <c r="Y19788" i="6" s="1"/>
  <c r="W19789" i="6"/>
  <c r="Y19789" i="6" s="1"/>
  <c r="W19790" i="6"/>
  <c r="Y19790" i="6" s="1"/>
  <c r="W19791" i="6"/>
  <c r="Y19791" i="6" s="1"/>
  <c r="W19792" i="6"/>
  <c r="Y19792" i="6" s="1"/>
  <c r="W19793" i="6"/>
  <c r="W19794" i="6"/>
  <c r="Y19794" i="6" s="1"/>
  <c r="W19795" i="6"/>
  <c r="Y19795" i="6" s="1"/>
  <c r="W19796" i="6"/>
  <c r="Y19796" i="6" s="1"/>
  <c r="W19797" i="6"/>
  <c r="Y19797" i="6" s="1"/>
  <c r="W19798" i="6"/>
  <c r="Y19798" i="6" s="1"/>
  <c r="W19799" i="6"/>
  <c r="Y19799" i="6" s="1"/>
  <c r="W19800" i="6"/>
  <c r="Y19800" i="6" s="1"/>
  <c r="W19801" i="6"/>
  <c r="W19802" i="6"/>
  <c r="Y19802" i="6" s="1"/>
  <c r="W19803" i="6"/>
  <c r="Y19803" i="6" s="1"/>
  <c r="W19804" i="6"/>
  <c r="Y19804" i="6" s="1"/>
  <c r="W19805" i="6"/>
  <c r="Y19805" i="6" s="1"/>
  <c r="W19806" i="6"/>
  <c r="Y19806" i="6" s="1"/>
  <c r="W19807" i="6"/>
  <c r="Y19807" i="6" s="1"/>
  <c r="W19808" i="6"/>
  <c r="Y19808" i="6" s="1"/>
  <c r="W19809" i="6"/>
  <c r="W19810" i="6"/>
  <c r="Y19810" i="6" s="1"/>
  <c r="W19811" i="6"/>
  <c r="Y19811" i="6" s="1"/>
  <c r="W19812" i="6"/>
  <c r="Y19812" i="6" s="1"/>
  <c r="W19813" i="6"/>
  <c r="Y19813" i="6" s="1"/>
  <c r="W19814" i="6"/>
  <c r="Y19814" i="6" s="1"/>
  <c r="W19815" i="6"/>
  <c r="Y19815" i="6" s="1"/>
  <c r="W19816" i="6"/>
  <c r="Y19816" i="6" s="1"/>
  <c r="W19817" i="6"/>
  <c r="W19818" i="6"/>
  <c r="Y19818" i="6" s="1"/>
  <c r="W19819" i="6"/>
  <c r="Y19819" i="6" s="1"/>
  <c r="W19820" i="6"/>
  <c r="Y19820" i="6" s="1"/>
  <c r="W19821" i="6"/>
  <c r="Y19821" i="6" s="1"/>
  <c r="W19822" i="6"/>
  <c r="Y19822" i="6" s="1"/>
  <c r="W19823" i="6"/>
  <c r="Y19823" i="6" s="1"/>
  <c r="W19824" i="6"/>
  <c r="Y19824" i="6" s="1"/>
  <c r="W19825" i="6"/>
  <c r="W19826" i="6"/>
  <c r="Y19826" i="6" s="1"/>
  <c r="W19827" i="6"/>
  <c r="Y19827" i="6" s="1"/>
  <c r="W19828" i="6"/>
  <c r="Y19828" i="6" s="1"/>
  <c r="W19829" i="6"/>
  <c r="Y19829" i="6" s="1"/>
  <c r="W19830" i="6"/>
  <c r="Y19830" i="6" s="1"/>
  <c r="W19831" i="6"/>
  <c r="Y19831" i="6" s="1"/>
  <c r="W19832" i="6"/>
  <c r="Y19832" i="6" s="1"/>
  <c r="W19833" i="6"/>
  <c r="W19834" i="6"/>
  <c r="Y19834" i="6" s="1"/>
  <c r="W19835" i="6"/>
  <c r="Y19835" i="6" s="1"/>
  <c r="W19836" i="6"/>
  <c r="Y19836" i="6" s="1"/>
  <c r="W19837" i="6"/>
  <c r="Y19837" i="6" s="1"/>
  <c r="W19838" i="6"/>
  <c r="Y19838" i="6" s="1"/>
  <c r="W19839" i="6"/>
  <c r="Y19839" i="6" s="1"/>
  <c r="W19840" i="6"/>
  <c r="Y19840" i="6" s="1"/>
  <c r="W19841" i="6"/>
  <c r="W19842" i="6"/>
  <c r="Y19842" i="6" s="1"/>
  <c r="W19843" i="6"/>
  <c r="Y19843" i="6" s="1"/>
  <c r="W19844" i="6"/>
  <c r="Y19844" i="6" s="1"/>
  <c r="W19845" i="6"/>
  <c r="Y19845" i="6" s="1"/>
  <c r="W19846" i="6"/>
  <c r="Y19846" i="6" s="1"/>
  <c r="W19847" i="6"/>
  <c r="Y19847" i="6" s="1"/>
  <c r="W19848" i="6"/>
  <c r="Y19848" i="6" s="1"/>
  <c r="W19849" i="6"/>
  <c r="W19850" i="6"/>
  <c r="Y19850" i="6" s="1"/>
  <c r="W19851" i="6"/>
  <c r="Y19851" i="6" s="1"/>
  <c r="W19852" i="6"/>
  <c r="Y19852" i="6" s="1"/>
  <c r="W19853" i="6"/>
  <c r="Y19853" i="6" s="1"/>
  <c r="W19854" i="6"/>
  <c r="Y19854" i="6" s="1"/>
  <c r="W19855" i="6"/>
  <c r="Y19855" i="6" s="1"/>
  <c r="W19856" i="6"/>
  <c r="Y19856" i="6" s="1"/>
  <c r="W19857" i="6"/>
  <c r="W19858" i="6"/>
  <c r="Y19858" i="6" s="1"/>
  <c r="W19859" i="6"/>
  <c r="Y19859" i="6" s="1"/>
  <c r="W19860" i="6"/>
  <c r="Y19860" i="6" s="1"/>
  <c r="W19861" i="6"/>
  <c r="Y19861" i="6" s="1"/>
  <c r="W19862" i="6"/>
  <c r="Y19862" i="6" s="1"/>
  <c r="W19863" i="6"/>
  <c r="Y19863" i="6" s="1"/>
  <c r="W19864" i="6"/>
  <c r="Y19864" i="6" s="1"/>
  <c r="W19865" i="6"/>
  <c r="W19866" i="6"/>
  <c r="Y19866" i="6" s="1"/>
  <c r="W19867" i="6"/>
  <c r="Y19867" i="6" s="1"/>
  <c r="W19868" i="6"/>
  <c r="Y19868" i="6" s="1"/>
  <c r="W19869" i="6"/>
  <c r="Y19869" i="6" s="1"/>
  <c r="W19870" i="6"/>
  <c r="Y19870" i="6" s="1"/>
  <c r="W19871" i="6"/>
  <c r="Y19871" i="6" s="1"/>
  <c r="W19872" i="6"/>
  <c r="Y19872" i="6" s="1"/>
  <c r="W19873" i="6"/>
  <c r="W19874" i="6"/>
  <c r="Y19874" i="6" s="1"/>
  <c r="W19875" i="6"/>
  <c r="Y19875" i="6" s="1"/>
  <c r="W19876" i="6"/>
  <c r="Y19876" i="6" s="1"/>
  <c r="W19877" i="6"/>
  <c r="Y19877" i="6" s="1"/>
  <c r="W19878" i="6"/>
  <c r="Y19878" i="6" s="1"/>
  <c r="W19879" i="6"/>
  <c r="Y19879" i="6" s="1"/>
  <c r="W19880" i="6"/>
  <c r="Y19880" i="6" s="1"/>
  <c r="W19881" i="6"/>
  <c r="W19882" i="6"/>
  <c r="Y19882" i="6" s="1"/>
  <c r="W19883" i="6"/>
  <c r="Y19883" i="6" s="1"/>
  <c r="W19884" i="6"/>
  <c r="Y19884" i="6" s="1"/>
  <c r="W19885" i="6"/>
  <c r="Y19885" i="6" s="1"/>
  <c r="W19886" i="6"/>
  <c r="Y19886" i="6" s="1"/>
  <c r="W19887" i="6"/>
  <c r="Y19887" i="6" s="1"/>
  <c r="W19888" i="6"/>
  <c r="Y19888" i="6" s="1"/>
  <c r="W19889" i="6"/>
  <c r="W19890" i="6"/>
  <c r="Y19890" i="6" s="1"/>
  <c r="W19891" i="6"/>
  <c r="Y19891" i="6" s="1"/>
  <c r="W19892" i="6"/>
  <c r="Y19892" i="6" s="1"/>
  <c r="W19893" i="6"/>
  <c r="Y19893" i="6" s="1"/>
  <c r="W19894" i="6"/>
  <c r="Y19894" i="6" s="1"/>
  <c r="W19895" i="6"/>
  <c r="Y19895" i="6" s="1"/>
  <c r="W19896" i="6"/>
  <c r="Y19896" i="6" s="1"/>
  <c r="W19897" i="6"/>
  <c r="W19898" i="6"/>
  <c r="Y19898" i="6" s="1"/>
  <c r="W19899" i="6"/>
  <c r="Y19899" i="6" s="1"/>
  <c r="W19900" i="6"/>
  <c r="Y19900" i="6" s="1"/>
  <c r="W19901" i="6"/>
  <c r="Y19901" i="6" s="1"/>
  <c r="W19902" i="6"/>
  <c r="Y19902" i="6" s="1"/>
  <c r="W19903" i="6"/>
  <c r="Y19903" i="6" s="1"/>
  <c r="W19904" i="6"/>
  <c r="Y19904" i="6" s="1"/>
  <c r="W19905" i="6"/>
  <c r="W19906" i="6"/>
  <c r="Y19906" i="6" s="1"/>
  <c r="W19907" i="6"/>
  <c r="Y19907" i="6" s="1"/>
  <c r="W19908" i="6"/>
  <c r="Y19908" i="6" s="1"/>
  <c r="W19909" i="6"/>
  <c r="Y19909" i="6" s="1"/>
  <c r="W19910" i="6"/>
  <c r="Y19910" i="6" s="1"/>
  <c r="W19911" i="6"/>
  <c r="Y19911" i="6" s="1"/>
  <c r="W19912" i="6"/>
  <c r="Y19912" i="6" s="1"/>
  <c r="W19913" i="6"/>
  <c r="W19914" i="6"/>
  <c r="Y19914" i="6" s="1"/>
  <c r="W19915" i="6"/>
  <c r="Y19915" i="6" s="1"/>
  <c r="W19916" i="6"/>
  <c r="Y19916" i="6" s="1"/>
  <c r="W19917" i="6"/>
  <c r="Y19917" i="6" s="1"/>
  <c r="W19918" i="6"/>
  <c r="Y19918" i="6" s="1"/>
  <c r="W19919" i="6"/>
  <c r="Y19919" i="6" s="1"/>
  <c r="W19920" i="6"/>
  <c r="Y19920" i="6" s="1"/>
  <c r="W19921" i="6"/>
  <c r="W19922" i="6"/>
  <c r="Y19922" i="6" s="1"/>
  <c r="W19923" i="6"/>
  <c r="Y19923" i="6" s="1"/>
  <c r="W19924" i="6"/>
  <c r="Y19924" i="6" s="1"/>
  <c r="W19925" i="6"/>
  <c r="Y19925" i="6" s="1"/>
  <c r="W19926" i="6"/>
  <c r="Y19926" i="6" s="1"/>
  <c r="W19927" i="6"/>
  <c r="Y19927" i="6" s="1"/>
  <c r="W19928" i="6"/>
  <c r="Y19928" i="6" s="1"/>
  <c r="W19929" i="6"/>
  <c r="W19930" i="6"/>
  <c r="Y19930" i="6" s="1"/>
  <c r="W19931" i="6"/>
  <c r="Y19931" i="6" s="1"/>
  <c r="W19932" i="6"/>
  <c r="Y19932" i="6" s="1"/>
  <c r="W19933" i="6"/>
  <c r="Y19933" i="6" s="1"/>
  <c r="W19934" i="6"/>
  <c r="Y19934" i="6" s="1"/>
  <c r="W19935" i="6"/>
  <c r="Y19935" i="6" s="1"/>
  <c r="W19936" i="6"/>
  <c r="Y19936" i="6" s="1"/>
  <c r="W19937" i="6"/>
  <c r="W19938" i="6"/>
  <c r="Y19938" i="6" s="1"/>
  <c r="W19939" i="6"/>
  <c r="Y19939" i="6" s="1"/>
  <c r="W19940" i="6"/>
  <c r="Y19940" i="6" s="1"/>
  <c r="W19941" i="6"/>
  <c r="Y19941" i="6" s="1"/>
  <c r="W19942" i="6"/>
  <c r="Y19942" i="6" s="1"/>
  <c r="W19943" i="6"/>
  <c r="Y19943" i="6" s="1"/>
  <c r="W19944" i="6"/>
  <c r="Y19944" i="6" s="1"/>
  <c r="W19945" i="6"/>
  <c r="W19946" i="6"/>
  <c r="Y19946" i="6" s="1"/>
  <c r="W19947" i="6"/>
  <c r="Y19947" i="6" s="1"/>
  <c r="W19948" i="6"/>
  <c r="Y19948" i="6" s="1"/>
  <c r="W19949" i="6"/>
  <c r="Y19949" i="6" s="1"/>
  <c r="W19950" i="6"/>
  <c r="Y19950" i="6" s="1"/>
  <c r="W19951" i="6"/>
  <c r="Y19951" i="6" s="1"/>
  <c r="W19952" i="6"/>
  <c r="Y19952" i="6" s="1"/>
  <c r="W19953" i="6"/>
  <c r="W19954" i="6"/>
  <c r="Y19954" i="6" s="1"/>
  <c r="W19955" i="6"/>
  <c r="Y19955" i="6" s="1"/>
  <c r="W19956" i="6"/>
  <c r="Y19956" i="6" s="1"/>
  <c r="W19957" i="6"/>
  <c r="Y19957" i="6" s="1"/>
  <c r="W19958" i="6"/>
  <c r="Y19958" i="6" s="1"/>
  <c r="W19959" i="6"/>
  <c r="Y19959" i="6" s="1"/>
  <c r="W19960" i="6"/>
  <c r="Y19960" i="6" s="1"/>
  <c r="W19961" i="6"/>
  <c r="W19962" i="6"/>
  <c r="Y19962" i="6" s="1"/>
  <c r="W19963" i="6"/>
  <c r="Y19963" i="6" s="1"/>
  <c r="W19964" i="6"/>
  <c r="Y19964" i="6" s="1"/>
  <c r="W19965" i="6"/>
  <c r="Y19965" i="6" s="1"/>
  <c r="W19966" i="6"/>
  <c r="Y19966" i="6" s="1"/>
  <c r="W19967" i="6"/>
  <c r="Y19967" i="6" s="1"/>
  <c r="W19968" i="6"/>
  <c r="Y19968" i="6" s="1"/>
  <c r="W19969" i="6"/>
  <c r="W19970" i="6"/>
  <c r="Y19970" i="6" s="1"/>
  <c r="W19971" i="6"/>
  <c r="Y19971" i="6" s="1"/>
  <c r="W19972" i="6"/>
  <c r="Y19972" i="6" s="1"/>
  <c r="W19973" i="6"/>
  <c r="Y19973" i="6" s="1"/>
  <c r="W19974" i="6"/>
  <c r="Y19974" i="6" s="1"/>
  <c r="W19975" i="6"/>
  <c r="Y19975" i="6" s="1"/>
  <c r="W19976" i="6"/>
  <c r="Y19976" i="6" s="1"/>
  <c r="W19977" i="6"/>
  <c r="W19978" i="6"/>
  <c r="Y19978" i="6" s="1"/>
  <c r="W19979" i="6"/>
  <c r="Y19979" i="6" s="1"/>
  <c r="W19980" i="6"/>
  <c r="Y19980" i="6" s="1"/>
  <c r="W19981" i="6"/>
  <c r="Y19981" i="6" s="1"/>
  <c r="W19982" i="6"/>
  <c r="Y19982" i="6" s="1"/>
  <c r="W19983" i="6"/>
  <c r="Y19983" i="6" s="1"/>
  <c r="W19984" i="6"/>
  <c r="Y19984" i="6" s="1"/>
  <c r="W19985" i="6"/>
  <c r="W19986" i="6"/>
  <c r="Y19986" i="6" s="1"/>
  <c r="W19987" i="6"/>
  <c r="Y19987" i="6" s="1"/>
  <c r="W19988" i="6"/>
  <c r="Y19988" i="6" s="1"/>
  <c r="W19989" i="6"/>
  <c r="Y19989" i="6" s="1"/>
  <c r="W19990" i="6"/>
  <c r="Y19990" i="6" s="1"/>
  <c r="W19991" i="6"/>
  <c r="Y19991" i="6" s="1"/>
  <c r="W19992" i="6"/>
  <c r="Y19992" i="6" s="1"/>
  <c r="W19993" i="6"/>
  <c r="W19994" i="6"/>
  <c r="Y19994" i="6" s="1"/>
  <c r="W19995" i="6"/>
  <c r="Y19995" i="6" s="1"/>
  <c r="W19996" i="6"/>
  <c r="Y19996" i="6" s="1"/>
  <c r="W19997" i="6"/>
  <c r="Y19997" i="6" s="1"/>
  <c r="W19998" i="6"/>
  <c r="Y19998" i="6" s="1"/>
  <c r="W19999" i="6"/>
  <c r="Y19999" i="6" s="1"/>
  <c r="W20000" i="6"/>
  <c r="Y20000" i="6" s="1"/>
  <c r="W20001" i="6"/>
  <c r="W20002" i="6"/>
  <c r="Y20002" i="6" s="1"/>
  <c r="W20003" i="6"/>
  <c r="Y20003" i="6" s="1"/>
  <c r="W20004" i="6"/>
  <c r="Y20004" i="6" s="1"/>
  <c r="W20005" i="6"/>
  <c r="Y20005" i="6" s="1"/>
  <c r="W20006" i="6"/>
  <c r="Y20006" i="6" s="1"/>
  <c r="W20007" i="6"/>
  <c r="Y20007" i="6" s="1"/>
  <c r="W20008" i="6"/>
  <c r="Y20008" i="6" s="1"/>
  <c r="W20009" i="6"/>
  <c r="W20010" i="6"/>
  <c r="Y20010" i="6" s="1"/>
  <c r="W20011" i="6"/>
  <c r="Y20011" i="6" s="1"/>
  <c r="W20012" i="6"/>
  <c r="Y20012" i="6" s="1"/>
  <c r="W20013" i="6"/>
  <c r="Y20013" i="6" s="1"/>
  <c r="W20014" i="6"/>
  <c r="Y20014" i="6" s="1"/>
  <c r="W20015" i="6"/>
  <c r="Y20015" i="6" s="1"/>
  <c r="W20016" i="6"/>
  <c r="Y20016" i="6" s="1"/>
  <c r="W20017" i="6"/>
  <c r="W20018" i="6"/>
  <c r="Y20018" i="6" s="1"/>
  <c r="W20019" i="6"/>
  <c r="Y20019" i="6" s="1"/>
  <c r="W20020" i="6"/>
  <c r="Y20020" i="6" s="1"/>
  <c r="W20021" i="6"/>
  <c r="Y20021" i="6" s="1"/>
  <c r="W20022" i="6"/>
  <c r="Y20022" i="6" s="1"/>
  <c r="W20023" i="6"/>
  <c r="Y20023" i="6" s="1"/>
  <c r="W20024" i="6"/>
  <c r="Y20024" i="6" s="1"/>
  <c r="W20025" i="6"/>
  <c r="W20026" i="6"/>
  <c r="Y20026" i="6" s="1"/>
  <c r="W20027" i="6"/>
  <c r="Y20027" i="6" s="1"/>
  <c r="W20028" i="6"/>
  <c r="Y20028" i="6" s="1"/>
  <c r="W20029" i="6"/>
  <c r="Y20029" i="6" s="1"/>
  <c r="W20030" i="6"/>
  <c r="Y20030" i="6" s="1"/>
  <c r="W20031" i="6"/>
  <c r="Y20031" i="6" s="1"/>
  <c r="W20032" i="6"/>
  <c r="Y20032" i="6" s="1"/>
  <c r="W20033" i="6"/>
  <c r="W20034" i="6"/>
  <c r="Y20034" i="6" s="1"/>
  <c r="W20035" i="6"/>
  <c r="Y20035" i="6" s="1"/>
  <c r="W20036" i="6"/>
  <c r="Y20036" i="6" s="1"/>
  <c r="W20037" i="6"/>
  <c r="Y20037" i="6" s="1"/>
  <c r="W20038" i="6"/>
  <c r="Y20038" i="6" s="1"/>
  <c r="W20039" i="6"/>
  <c r="Y20039" i="6" s="1"/>
  <c r="W20040" i="6"/>
  <c r="Y20040" i="6" s="1"/>
  <c r="W20041" i="6"/>
  <c r="W20042" i="6"/>
  <c r="Y20042" i="6" s="1"/>
  <c r="W20043" i="6"/>
  <c r="Y20043" i="6" s="1"/>
  <c r="W20044" i="6"/>
  <c r="Y20044" i="6" s="1"/>
  <c r="W20045" i="6"/>
  <c r="Y20045" i="6" s="1"/>
  <c r="W20046" i="6"/>
  <c r="Y20046" i="6" s="1"/>
  <c r="W20047" i="6"/>
  <c r="Y20047" i="6" s="1"/>
  <c r="W20048" i="6"/>
  <c r="Y20048" i="6" s="1"/>
  <c r="W20049" i="6"/>
  <c r="W20050" i="6"/>
  <c r="Y20050" i="6" s="1"/>
  <c r="W20051" i="6"/>
  <c r="Y20051" i="6" s="1"/>
  <c r="W20052" i="6"/>
  <c r="Y20052" i="6" s="1"/>
  <c r="W20053" i="6"/>
  <c r="Y20053" i="6" s="1"/>
  <c r="W20054" i="6"/>
  <c r="Y20054" i="6" s="1"/>
  <c r="W20055" i="6"/>
  <c r="Y20055" i="6" s="1"/>
  <c r="W20056" i="6"/>
  <c r="Y20056" i="6" s="1"/>
  <c r="W20057" i="6"/>
  <c r="W20058" i="6"/>
  <c r="Y20058" i="6" s="1"/>
  <c r="W20059" i="6"/>
  <c r="Y20059" i="6" s="1"/>
  <c r="W20060" i="6"/>
  <c r="Y20060" i="6" s="1"/>
  <c r="W20061" i="6"/>
  <c r="Y20061" i="6" s="1"/>
  <c r="W20062" i="6"/>
  <c r="Y20062" i="6" s="1"/>
  <c r="W20063" i="6"/>
  <c r="Y20063" i="6" s="1"/>
  <c r="W20064" i="6"/>
  <c r="Y20064" i="6" s="1"/>
  <c r="W20065" i="6"/>
  <c r="W20066" i="6"/>
  <c r="Y20066" i="6" s="1"/>
  <c r="W20067" i="6"/>
  <c r="Y20067" i="6" s="1"/>
  <c r="W20068" i="6"/>
  <c r="Y20068" i="6" s="1"/>
  <c r="W20069" i="6"/>
  <c r="Y20069" i="6" s="1"/>
  <c r="W20070" i="6"/>
  <c r="Y20070" i="6" s="1"/>
  <c r="W20071" i="6"/>
  <c r="Y20071" i="6" s="1"/>
  <c r="W20072" i="6"/>
  <c r="Y20072" i="6" s="1"/>
  <c r="W20073" i="6"/>
  <c r="W20074" i="6"/>
  <c r="Y20074" i="6" s="1"/>
  <c r="W20075" i="6"/>
  <c r="Y20075" i="6" s="1"/>
  <c r="W20076" i="6"/>
  <c r="Y20076" i="6" s="1"/>
  <c r="W20077" i="6"/>
  <c r="Y20077" i="6" s="1"/>
  <c r="W20078" i="6"/>
  <c r="Y20078" i="6" s="1"/>
  <c r="W20079" i="6"/>
  <c r="Y20079" i="6" s="1"/>
  <c r="W20080" i="6"/>
  <c r="Y20080" i="6" s="1"/>
  <c r="W20081" i="6"/>
  <c r="W20082" i="6"/>
  <c r="Y20082" i="6" s="1"/>
  <c r="W20083" i="6"/>
  <c r="Y20083" i="6" s="1"/>
  <c r="W20084" i="6"/>
  <c r="Y20084" i="6" s="1"/>
  <c r="W20085" i="6"/>
  <c r="Y20085" i="6" s="1"/>
  <c r="W20086" i="6"/>
  <c r="Y20086" i="6" s="1"/>
  <c r="W20087" i="6"/>
  <c r="Y20087" i="6" s="1"/>
  <c r="W20088" i="6"/>
  <c r="Y20088" i="6" s="1"/>
  <c r="W20089" i="6"/>
  <c r="W20090" i="6"/>
  <c r="Y20090" i="6" s="1"/>
  <c r="W20091" i="6"/>
  <c r="Y20091" i="6" s="1"/>
  <c r="W20092" i="6"/>
  <c r="Y20092" i="6" s="1"/>
  <c r="W20093" i="6"/>
  <c r="Y20093" i="6" s="1"/>
  <c r="W20094" i="6"/>
  <c r="Y20094" i="6" s="1"/>
  <c r="W20095" i="6"/>
  <c r="Y20095" i="6" s="1"/>
  <c r="W20096" i="6"/>
  <c r="Y20096" i="6" s="1"/>
  <c r="W20097" i="6"/>
  <c r="W20098" i="6"/>
  <c r="Y20098" i="6" s="1"/>
  <c r="W20099" i="6"/>
  <c r="Y20099" i="6" s="1"/>
  <c r="W20100" i="6"/>
  <c r="Y20100" i="6" s="1"/>
  <c r="W20101" i="6"/>
  <c r="Y20101" i="6" s="1"/>
  <c r="W20102" i="6"/>
  <c r="Y20102" i="6" s="1"/>
  <c r="W20103" i="6"/>
  <c r="Y20103" i="6" s="1"/>
  <c r="W20104" i="6"/>
  <c r="Y20104" i="6" s="1"/>
  <c r="W20105" i="6"/>
  <c r="W20106" i="6"/>
  <c r="Y20106" i="6" s="1"/>
  <c r="W20107" i="6"/>
  <c r="Y20107" i="6" s="1"/>
  <c r="W20108" i="6"/>
  <c r="Y20108" i="6" s="1"/>
  <c r="W20109" i="6"/>
  <c r="Y20109" i="6" s="1"/>
  <c r="W20110" i="6"/>
  <c r="Y20110" i="6" s="1"/>
  <c r="W20111" i="6"/>
  <c r="Y20111" i="6" s="1"/>
  <c r="W20112" i="6"/>
  <c r="Y20112" i="6" s="1"/>
  <c r="W20113" i="6"/>
  <c r="W20114" i="6"/>
  <c r="Y20114" i="6" s="1"/>
  <c r="W20115" i="6"/>
  <c r="Y20115" i="6" s="1"/>
  <c r="W20116" i="6"/>
  <c r="Y20116" i="6" s="1"/>
  <c r="W20117" i="6"/>
  <c r="Y20117" i="6" s="1"/>
  <c r="W20118" i="6"/>
  <c r="Y20118" i="6" s="1"/>
  <c r="W20119" i="6"/>
  <c r="Y20119" i="6" s="1"/>
  <c r="W20120" i="6"/>
  <c r="Y20120" i="6" s="1"/>
  <c r="W20121" i="6"/>
  <c r="W20122" i="6"/>
  <c r="Y20122" i="6" s="1"/>
  <c r="W20123" i="6"/>
  <c r="Y20123" i="6" s="1"/>
  <c r="W20124" i="6"/>
  <c r="Y20124" i="6" s="1"/>
  <c r="W20125" i="6"/>
  <c r="Y20125" i="6" s="1"/>
  <c r="W20126" i="6"/>
  <c r="Y20126" i="6" s="1"/>
  <c r="W20127" i="6"/>
  <c r="Y20127" i="6" s="1"/>
  <c r="W20128" i="6"/>
  <c r="Y20128" i="6" s="1"/>
  <c r="W20129" i="6"/>
  <c r="W20130" i="6"/>
  <c r="Y20130" i="6" s="1"/>
  <c r="W20131" i="6"/>
  <c r="Y20131" i="6" s="1"/>
  <c r="W20132" i="6"/>
  <c r="Y20132" i="6" s="1"/>
  <c r="W20133" i="6"/>
  <c r="Y20133" i="6" s="1"/>
  <c r="W20134" i="6"/>
  <c r="Y20134" i="6" s="1"/>
  <c r="W20135" i="6"/>
  <c r="Y20135" i="6" s="1"/>
  <c r="W20136" i="6"/>
  <c r="Y20136" i="6" s="1"/>
  <c r="W20137" i="6"/>
  <c r="W20138" i="6"/>
  <c r="Y20138" i="6" s="1"/>
  <c r="W20139" i="6"/>
  <c r="Y20139" i="6" s="1"/>
  <c r="W20140" i="6"/>
  <c r="Y20140" i="6" s="1"/>
  <c r="W20141" i="6"/>
  <c r="Y20141" i="6" s="1"/>
  <c r="W20142" i="6"/>
  <c r="Y20142" i="6" s="1"/>
  <c r="W20143" i="6"/>
  <c r="Y20143" i="6" s="1"/>
  <c r="W20144" i="6"/>
  <c r="Y20144" i="6" s="1"/>
  <c r="W20145" i="6"/>
  <c r="W20146" i="6"/>
  <c r="Y20146" i="6" s="1"/>
  <c r="W20147" i="6"/>
  <c r="Y20147" i="6" s="1"/>
  <c r="W20148" i="6"/>
  <c r="Y20148" i="6" s="1"/>
  <c r="W20149" i="6"/>
  <c r="Y20149" i="6" s="1"/>
  <c r="W20150" i="6"/>
  <c r="Y20150" i="6" s="1"/>
  <c r="W20151" i="6"/>
  <c r="Y20151" i="6" s="1"/>
  <c r="W20152" i="6"/>
  <c r="Y20152" i="6" s="1"/>
  <c r="W20153" i="6"/>
  <c r="W20154" i="6"/>
  <c r="Y20154" i="6" s="1"/>
  <c r="W20155" i="6"/>
  <c r="Y20155" i="6" s="1"/>
  <c r="W20156" i="6"/>
  <c r="Y20156" i="6" s="1"/>
  <c r="W20157" i="6"/>
  <c r="Y20157" i="6" s="1"/>
  <c r="W20158" i="6"/>
  <c r="Y20158" i="6" s="1"/>
  <c r="W20159" i="6"/>
  <c r="Y20159" i="6" s="1"/>
  <c r="W20160" i="6"/>
  <c r="Y20160" i="6" s="1"/>
  <c r="W20161" i="6"/>
  <c r="W20162" i="6"/>
  <c r="Y20162" i="6" s="1"/>
  <c r="W20163" i="6"/>
  <c r="Y20163" i="6" s="1"/>
  <c r="W20164" i="6"/>
  <c r="Y20164" i="6" s="1"/>
  <c r="W20165" i="6"/>
  <c r="Y20165" i="6" s="1"/>
  <c r="W20166" i="6"/>
  <c r="Y20166" i="6" s="1"/>
  <c r="W20167" i="6"/>
  <c r="Y20167" i="6" s="1"/>
  <c r="W20168" i="6"/>
  <c r="Y20168" i="6" s="1"/>
  <c r="W20169" i="6"/>
  <c r="W20170" i="6"/>
  <c r="Y20170" i="6" s="1"/>
  <c r="W20171" i="6"/>
  <c r="Y20171" i="6" s="1"/>
  <c r="W20172" i="6"/>
  <c r="Y20172" i="6" s="1"/>
  <c r="W20173" i="6"/>
  <c r="Y20173" i="6" s="1"/>
  <c r="W20174" i="6"/>
  <c r="Y20174" i="6" s="1"/>
  <c r="W20175" i="6"/>
  <c r="Y20175" i="6" s="1"/>
  <c r="W20176" i="6"/>
  <c r="Y20176" i="6" s="1"/>
  <c r="W20177" i="6"/>
  <c r="W20178" i="6"/>
  <c r="Y20178" i="6" s="1"/>
  <c r="W20179" i="6"/>
  <c r="Y20179" i="6" s="1"/>
  <c r="W20180" i="6"/>
  <c r="Y20180" i="6" s="1"/>
  <c r="W20181" i="6"/>
  <c r="Y20181" i="6" s="1"/>
  <c r="W20182" i="6"/>
  <c r="Y20182" i="6" s="1"/>
  <c r="W20183" i="6"/>
  <c r="Y20183" i="6" s="1"/>
  <c r="W20184" i="6"/>
  <c r="Y20184" i="6" s="1"/>
  <c r="W20185" i="6"/>
  <c r="W20186" i="6"/>
  <c r="Y20186" i="6" s="1"/>
  <c r="W20187" i="6"/>
  <c r="Y20187" i="6" s="1"/>
  <c r="W20188" i="6"/>
  <c r="Y20188" i="6" s="1"/>
  <c r="W20189" i="6"/>
  <c r="Y20189" i="6" s="1"/>
  <c r="W20190" i="6"/>
  <c r="Y20190" i="6" s="1"/>
  <c r="W20191" i="6"/>
  <c r="Y20191" i="6" s="1"/>
  <c r="W20192" i="6"/>
  <c r="Y20192" i="6" s="1"/>
  <c r="W20193" i="6"/>
  <c r="W20194" i="6"/>
  <c r="Y20194" i="6" s="1"/>
  <c r="W20195" i="6"/>
  <c r="Y20195" i="6" s="1"/>
  <c r="W20196" i="6"/>
  <c r="Y20196" i="6" s="1"/>
  <c r="W20197" i="6"/>
  <c r="Y20197" i="6" s="1"/>
  <c r="W20198" i="6"/>
  <c r="Y20198" i="6" s="1"/>
  <c r="W20199" i="6"/>
  <c r="Y20199" i="6" s="1"/>
  <c r="W20200" i="6"/>
  <c r="Y20200" i="6" s="1"/>
  <c r="W20201" i="6"/>
  <c r="W20202" i="6"/>
  <c r="Y20202" i="6" s="1"/>
  <c r="W20203" i="6"/>
  <c r="Y20203" i="6" s="1"/>
  <c r="W20204" i="6"/>
  <c r="Y20204" i="6" s="1"/>
  <c r="W20205" i="6"/>
  <c r="Y20205" i="6" s="1"/>
  <c r="W20206" i="6"/>
  <c r="Y20206" i="6" s="1"/>
  <c r="W20207" i="6"/>
  <c r="Y20207" i="6" s="1"/>
  <c r="W20208" i="6"/>
  <c r="Y20208" i="6" s="1"/>
  <c r="W20209" i="6"/>
  <c r="W20210" i="6"/>
  <c r="Y20210" i="6" s="1"/>
  <c r="W20211" i="6"/>
  <c r="Y20211" i="6" s="1"/>
  <c r="W20212" i="6"/>
  <c r="Y20212" i="6" s="1"/>
  <c r="W20213" i="6"/>
  <c r="Y20213" i="6" s="1"/>
  <c r="W20214" i="6"/>
  <c r="Y20214" i="6" s="1"/>
  <c r="W20215" i="6"/>
  <c r="Y20215" i="6" s="1"/>
  <c r="W20216" i="6"/>
  <c r="Y20216" i="6" s="1"/>
  <c r="W20217" i="6"/>
  <c r="W20218" i="6"/>
  <c r="Y20218" i="6" s="1"/>
  <c r="W20219" i="6"/>
  <c r="Y20219" i="6" s="1"/>
  <c r="W20220" i="6"/>
  <c r="Y20220" i="6" s="1"/>
  <c r="W20221" i="6"/>
  <c r="Y20221" i="6" s="1"/>
  <c r="W20222" i="6"/>
  <c r="Y20222" i="6" s="1"/>
  <c r="W20223" i="6"/>
  <c r="Y20223" i="6" s="1"/>
  <c r="W20224" i="6"/>
  <c r="Y20224" i="6" s="1"/>
  <c r="W20225" i="6"/>
  <c r="W20226" i="6"/>
  <c r="Y20226" i="6" s="1"/>
  <c r="W20227" i="6"/>
  <c r="Y20227" i="6" s="1"/>
  <c r="W20228" i="6"/>
  <c r="Y20228" i="6" s="1"/>
  <c r="W20229" i="6"/>
  <c r="Y20229" i="6" s="1"/>
  <c r="W20230" i="6"/>
  <c r="Y20230" i="6" s="1"/>
  <c r="W20231" i="6"/>
  <c r="Y20231" i="6" s="1"/>
  <c r="W20232" i="6"/>
  <c r="Y20232" i="6" s="1"/>
  <c r="W20233" i="6"/>
  <c r="W20234" i="6"/>
  <c r="Y20234" i="6" s="1"/>
  <c r="W20235" i="6"/>
  <c r="Y20235" i="6" s="1"/>
  <c r="W20236" i="6"/>
  <c r="Y20236" i="6" s="1"/>
  <c r="W20237" i="6"/>
  <c r="Y20237" i="6" s="1"/>
  <c r="W20238" i="6"/>
  <c r="Y20238" i="6" s="1"/>
  <c r="W20239" i="6"/>
  <c r="Y20239" i="6" s="1"/>
  <c r="W20240" i="6"/>
  <c r="Y20240" i="6" s="1"/>
  <c r="W20241" i="6"/>
  <c r="W20242" i="6"/>
  <c r="Y20242" i="6" s="1"/>
  <c r="W20243" i="6"/>
  <c r="Y20243" i="6" s="1"/>
  <c r="W20244" i="6"/>
  <c r="Y20244" i="6" s="1"/>
  <c r="W20245" i="6"/>
  <c r="Y20245" i="6" s="1"/>
  <c r="W20246" i="6"/>
  <c r="Y20246" i="6" s="1"/>
  <c r="W20247" i="6"/>
  <c r="Y20247" i="6" s="1"/>
  <c r="W20248" i="6"/>
  <c r="Y20248" i="6" s="1"/>
  <c r="W20249" i="6"/>
  <c r="W20250" i="6"/>
  <c r="Y20250" i="6" s="1"/>
  <c r="W20251" i="6"/>
  <c r="Y20251" i="6" s="1"/>
  <c r="W20252" i="6"/>
  <c r="Y20252" i="6" s="1"/>
  <c r="W20253" i="6"/>
  <c r="Y20253" i="6" s="1"/>
  <c r="W20254" i="6"/>
  <c r="Y20254" i="6" s="1"/>
  <c r="W20255" i="6"/>
  <c r="Y20255" i="6" s="1"/>
  <c r="W20256" i="6"/>
  <c r="Y20256" i="6" s="1"/>
  <c r="W20257" i="6"/>
  <c r="W20258" i="6"/>
  <c r="Y20258" i="6" s="1"/>
  <c r="W20259" i="6"/>
  <c r="Y20259" i="6" s="1"/>
  <c r="W20260" i="6"/>
  <c r="Y20260" i="6" s="1"/>
  <c r="W20261" i="6"/>
  <c r="Y20261" i="6" s="1"/>
  <c r="W20262" i="6"/>
  <c r="Y20262" i="6" s="1"/>
  <c r="W20263" i="6"/>
  <c r="Y20263" i="6" s="1"/>
  <c r="W20264" i="6"/>
  <c r="Y20264" i="6" s="1"/>
  <c r="W20265" i="6"/>
  <c r="W20266" i="6"/>
  <c r="Y20266" i="6" s="1"/>
  <c r="W20267" i="6"/>
  <c r="Y20267" i="6" s="1"/>
  <c r="W20268" i="6"/>
  <c r="Y20268" i="6" s="1"/>
  <c r="W20269" i="6"/>
  <c r="Y20269" i="6" s="1"/>
  <c r="W20270" i="6"/>
  <c r="Y20270" i="6" s="1"/>
  <c r="W20271" i="6"/>
  <c r="Y20271" i="6" s="1"/>
  <c r="W20272" i="6"/>
  <c r="Y20272" i="6" s="1"/>
  <c r="W20273" i="6"/>
  <c r="W20274" i="6"/>
  <c r="Y20274" i="6" s="1"/>
  <c r="W20275" i="6"/>
  <c r="Y20275" i="6" s="1"/>
  <c r="W20276" i="6"/>
  <c r="Y20276" i="6" s="1"/>
  <c r="W20277" i="6"/>
  <c r="Y20277" i="6" s="1"/>
  <c r="W20278" i="6"/>
  <c r="Y20278" i="6" s="1"/>
  <c r="W20279" i="6"/>
  <c r="Y20279" i="6" s="1"/>
  <c r="W20280" i="6"/>
  <c r="Y20280" i="6" s="1"/>
  <c r="W20281" i="6"/>
  <c r="W20282" i="6"/>
  <c r="Y20282" i="6" s="1"/>
  <c r="W20283" i="6"/>
  <c r="Y20283" i="6" s="1"/>
  <c r="W20284" i="6"/>
  <c r="Y20284" i="6" s="1"/>
  <c r="W20285" i="6"/>
  <c r="Y20285" i="6" s="1"/>
  <c r="W20286" i="6"/>
  <c r="Y20286" i="6" s="1"/>
  <c r="W20287" i="6"/>
  <c r="Y20287" i="6" s="1"/>
  <c r="W20288" i="6"/>
  <c r="Y20288" i="6" s="1"/>
  <c r="W20289" i="6"/>
  <c r="W20290" i="6"/>
  <c r="Y20290" i="6" s="1"/>
  <c r="W20291" i="6"/>
  <c r="Y20291" i="6" s="1"/>
  <c r="W20292" i="6"/>
  <c r="Y20292" i="6" s="1"/>
  <c r="W20293" i="6"/>
  <c r="Y20293" i="6" s="1"/>
  <c r="W20294" i="6"/>
  <c r="Y20294" i="6" s="1"/>
  <c r="W20295" i="6"/>
  <c r="Y20295" i="6" s="1"/>
  <c r="W20296" i="6"/>
  <c r="Y20296" i="6" s="1"/>
  <c r="W20297" i="6"/>
  <c r="W20298" i="6"/>
  <c r="Y20298" i="6" s="1"/>
  <c r="W20299" i="6"/>
  <c r="Y20299" i="6" s="1"/>
  <c r="W20300" i="6"/>
  <c r="Y20300" i="6" s="1"/>
  <c r="W20301" i="6"/>
  <c r="Y20301" i="6" s="1"/>
  <c r="W20302" i="6"/>
  <c r="Y20302" i="6" s="1"/>
  <c r="W20303" i="6"/>
  <c r="Y20303" i="6" s="1"/>
  <c r="W20304" i="6"/>
  <c r="Y20304" i="6" s="1"/>
  <c r="W20305" i="6"/>
  <c r="W20306" i="6"/>
  <c r="Y20306" i="6" s="1"/>
  <c r="W20307" i="6"/>
  <c r="Y20307" i="6" s="1"/>
  <c r="W20308" i="6"/>
  <c r="Y20308" i="6" s="1"/>
  <c r="W20309" i="6"/>
  <c r="Y20309" i="6" s="1"/>
  <c r="W20310" i="6"/>
  <c r="Y20310" i="6" s="1"/>
  <c r="W20311" i="6"/>
  <c r="Y20311" i="6" s="1"/>
  <c r="W20312" i="6"/>
  <c r="Y20312" i="6" s="1"/>
  <c r="W20313" i="6"/>
  <c r="W20314" i="6"/>
  <c r="Y20314" i="6" s="1"/>
  <c r="W20315" i="6"/>
  <c r="Y20315" i="6" s="1"/>
  <c r="W20316" i="6"/>
  <c r="Y20316" i="6" s="1"/>
  <c r="W20317" i="6"/>
  <c r="Y20317" i="6" s="1"/>
  <c r="W20318" i="6"/>
  <c r="Y20318" i="6" s="1"/>
  <c r="W20319" i="6"/>
  <c r="Y20319" i="6" s="1"/>
  <c r="W20320" i="6"/>
  <c r="Y20320" i="6" s="1"/>
  <c r="W20321" i="6"/>
  <c r="W20322" i="6"/>
  <c r="Y20322" i="6" s="1"/>
  <c r="W20323" i="6"/>
  <c r="Y20323" i="6" s="1"/>
  <c r="W20324" i="6"/>
  <c r="Y20324" i="6" s="1"/>
  <c r="W20325" i="6"/>
  <c r="Y20325" i="6" s="1"/>
  <c r="W20326" i="6"/>
  <c r="Y20326" i="6" s="1"/>
  <c r="W20327" i="6"/>
  <c r="Y20327" i="6" s="1"/>
  <c r="W20328" i="6"/>
  <c r="Y20328" i="6" s="1"/>
  <c r="W20329" i="6"/>
  <c r="W20330" i="6"/>
  <c r="Y20330" i="6" s="1"/>
  <c r="W20331" i="6"/>
  <c r="Y20331" i="6" s="1"/>
  <c r="W20332" i="6"/>
  <c r="Y20332" i="6" s="1"/>
  <c r="W20333" i="6"/>
  <c r="Y20333" i="6" s="1"/>
  <c r="W20334" i="6"/>
  <c r="Y20334" i="6" s="1"/>
  <c r="W20335" i="6"/>
  <c r="Y20335" i="6" s="1"/>
  <c r="W20336" i="6"/>
  <c r="Y20336" i="6" s="1"/>
  <c r="W20337" i="6"/>
  <c r="W20338" i="6"/>
  <c r="Y20338" i="6" s="1"/>
  <c r="W20339" i="6"/>
  <c r="Y20339" i="6" s="1"/>
  <c r="W20340" i="6"/>
  <c r="Y20340" i="6" s="1"/>
  <c r="W20341" i="6"/>
  <c r="Y20341" i="6" s="1"/>
  <c r="W20342" i="6"/>
  <c r="Y20342" i="6" s="1"/>
  <c r="W20343" i="6"/>
  <c r="Y20343" i="6" s="1"/>
  <c r="W20344" i="6"/>
  <c r="Y20344" i="6" s="1"/>
  <c r="W20345" i="6"/>
  <c r="W20346" i="6"/>
  <c r="Y20346" i="6" s="1"/>
  <c r="W20347" i="6"/>
  <c r="Y20347" i="6" s="1"/>
  <c r="W20348" i="6"/>
  <c r="Y20348" i="6" s="1"/>
  <c r="W20349" i="6"/>
  <c r="Y20349" i="6" s="1"/>
  <c r="W20350" i="6"/>
  <c r="Y20350" i="6" s="1"/>
  <c r="W20351" i="6"/>
  <c r="Y20351" i="6" s="1"/>
  <c r="W20352" i="6"/>
  <c r="Y20352" i="6" s="1"/>
  <c r="W20353" i="6"/>
  <c r="W20354" i="6"/>
  <c r="Y20354" i="6" s="1"/>
  <c r="W20355" i="6"/>
  <c r="Y20355" i="6" s="1"/>
  <c r="W20356" i="6"/>
  <c r="Y20356" i="6" s="1"/>
  <c r="W20357" i="6"/>
  <c r="Y20357" i="6" s="1"/>
  <c r="W20358" i="6"/>
  <c r="Y20358" i="6" s="1"/>
  <c r="W20359" i="6"/>
  <c r="Y20359" i="6" s="1"/>
  <c r="W20360" i="6"/>
  <c r="Y20360" i="6" s="1"/>
  <c r="W20361" i="6"/>
  <c r="W20362" i="6"/>
  <c r="Y20362" i="6" s="1"/>
  <c r="W20363" i="6"/>
  <c r="Y20363" i="6" s="1"/>
  <c r="W20364" i="6"/>
  <c r="Y20364" i="6" s="1"/>
  <c r="W20365" i="6"/>
  <c r="Y20365" i="6" s="1"/>
  <c r="W20366" i="6"/>
  <c r="Y20366" i="6" s="1"/>
  <c r="W20367" i="6"/>
  <c r="Y20367" i="6" s="1"/>
  <c r="W20368" i="6"/>
  <c r="Y20368" i="6" s="1"/>
  <c r="W20369" i="6"/>
  <c r="W20370" i="6"/>
  <c r="Y20370" i="6" s="1"/>
  <c r="W20371" i="6"/>
  <c r="Y20371" i="6" s="1"/>
  <c r="W20372" i="6"/>
  <c r="Y20372" i="6" s="1"/>
  <c r="W20373" i="6"/>
  <c r="Y20373" i="6" s="1"/>
  <c r="W20374" i="6"/>
  <c r="Y20374" i="6" s="1"/>
  <c r="W20375" i="6"/>
  <c r="Y20375" i="6" s="1"/>
  <c r="W20376" i="6"/>
  <c r="Y20376" i="6" s="1"/>
  <c r="W20377" i="6"/>
  <c r="W20378" i="6"/>
  <c r="Y20378" i="6" s="1"/>
  <c r="W20379" i="6"/>
  <c r="Y20379" i="6" s="1"/>
  <c r="W20380" i="6"/>
  <c r="Y20380" i="6" s="1"/>
  <c r="W20381" i="6"/>
  <c r="Y20381" i="6" s="1"/>
  <c r="W20382" i="6"/>
  <c r="Y20382" i="6" s="1"/>
  <c r="W20383" i="6"/>
  <c r="Y20383" i="6" s="1"/>
  <c r="W20384" i="6"/>
  <c r="Y20384" i="6" s="1"/>
  <c r="W20385" i="6"/>
  <c r="W20386" i="6"/>
  <c r="Y20386" i="6" s="1"/>
  <c r="W20387" i="6"/>
  <c r="Y20387" i="6" s="1"/>
  <c r="W20388" i="6"/>
  <c r="Y20388" i="6" s="1"/>
  <c r="W20389" i="6"/>
  <c r="Y20389" i="6" s="1"/>
  <c r="W20390" i="6"/>
  <c r="Y20390" i="6" s="1"/>
  <c r="W20391" i="6"/>
  <c r="Y20391" i="6" s="1"/>
  <c r="W20392" i="6"/>
  <c r="Y20392" i="6" s="1"/>
  <c r="W20393" i="6"/>
  <c r="W20394" i="6"/>
  <c r="Y20394" i="6" s="1"/>
  <c r="W20395" i="6"/>
  <c r="Y20395" i="6" s="1"/>
  <c r="W20396" i="6"/>
  <c r="Y20396" i="6" s="1"/>
  <c r="W20397" i="6"/>
  <c r="Y20397" i="6" s="1"/>
  <c r="W20398" i="6"/>
  <c r="Y20398" i="6" s="1"/>
  <c r="W20399" i="6"/>
  <c r="Y20399" i="6" s="1"/>
  <c r="W20400" i="6"/>
  <c r="Y20400" i="6" s="1"/>
  <c r="W20401" i="6"/>
  <c r="W20402" i="6"/>
  <c r="Y20402" i="6" s="1"/>
  <c r="W20403" i="6"/>
  <c r="Y20403" i="6" s="1"/>
  <c r="W20404" i="6"/>
  <c r="Y20404" i="6" s="1"/>
  <c r="W20405" i="6"/>
  <c r="Y20405" i="6" s="1"/>
  <c r="W20406" i="6"/>
  <c r="Y20406" i="6" s="1"/>
  <c r="W20407" i="6"/>
  <c r="Y20407" i="6" s="1"/>
  <c r="W20408" i="6"/>
  <c r="Y20408" i="6" s="1"/>
  <c r="W20409" i="6"/>
  <c r="W20410" i="6"/>
  <c r="Y20410" i="6" s="1"/>
  <c r="W20411" i="6"/>
  <c r="Y20411" i="6" s="1"/>
  <c r="W20412" i="6"/>
  <c r="Y20412" i="6" s="1"/>
  <c r="W20413" i="6"/>
  <c r="Y20413" i="6" s="1"/>
  <c r="W20414" i="6"/>
  <c r="Y20414" i="6" s="1"/>
  <c r="W20415" i="6"/>
  <c r="Y20415" i="6" s="1"/>
  <c r="W20416" i="6"/>
  <c r="Y20416" i="6" s="1"/>
  <c r="W20417" i="6"/>
  <c r="W20418" i="6"/>
  <c r="Y20418" i="6" s="1"/>
  <c r="W20419" i="6"/>
  <c r="Y20419" i="6" s="1"/>
  <c r="W20420" i="6"/>
  <c r="Y20420" i="6" s="1"/>
  <c r="W20421" i="6"/>
  <c r="Y20421" i="6" s="1"/>
  <c r="W20422" i="6"/>
  <c r="Y20422" i="6" s="1"/>
  <c r="W20423" i="6"/>
  <c r="Y20423" i="6" s="1"/>
  <c r="W20424" i="6"/>
  <c r="Y20424" i="6" s="1"/>
  <c r="W20425" i="6"/>
  <c r="W20426" i="6"/>
  <c r="Y20426" i="6" s="1"/>
  <c r="W20427" i="6"/>
  <c r="Y20427" i="6" s="1"/>
  <c r="W20428" i="6"/>
  <c r="Y20428" i="6" s="1"/>
  <c r="W20429" i="6"/>
  <c r="Y20429" i="6" s="1"/>
  <c r="W20430" i="6"/>
  <c r="Y20430" i="6" s="1"/>
  <c r="W20431" i="6"/>
  <c r="Y20431" i="6" s="1"/>
  <c r="W20432" i="6"/>
  <c r="Y20432" i="6" s="1"/>
  <c r="W20433" i="6"/>
  <c r="W20434" i="6"/>
  <c r="Y20434" i="6" s="1"/>
  <c r="W20435" i="6"/>
  <c r="Y20435" i="6" s="1"/>
  <c r="W20436" i="6"/>
  <c r="Y20436" i="6" s="1"/>
  <c r="W20437" i="6"/>
  <c r="Y20437" i="6" s="1"/>
  <c r="W20438" i="6"/>
  <c r="Y20438" i="6" s="1"/>
  <c r="W20439" i="6"/>
  <c r="Y20439" i="6" s="1"/>
  <c r="W20440" i="6"/>
  <c r="Y20440" i="6" s="1"/>
  <c r="W20441" i="6"/>
  <c r="W20442" i="6"/>
  <c r="Y20442" i="6" s="1"/>
  <c r="W20443" i="6"/>
  <c r="Y20443" i="6" s="1"/>
  <c r="W20444" i="6"/>
  <c r="Y20444" i="6" s="1"/>
  <c r="W20445" i="6"/>
  <c r="Y20445" i="6" s="1"/>
  <c r="W20446" i="6"/>
  <c r="Y20446" i="6" s="1"/>
  <c r="W20447" i="6"/>
  <c r="Y20447" i="6" s="1"/>
  <c r="W20448" i="6"/>
  <c r="Y20448" i="6" s="1"/>
  <c r="W20449" i="6"/>
  <c r="W20450" i="6"/>
  <c r="Y20450" i="6" s="1"/>
  <c r="W20451" i="6"/>
  <c r="Y20451" i="6" s="1"/>
  <c r="W20452" i="6"/>
  <c r="Y20452" i="6" s="1"/>
  <c r="W20453" i="6"/>
  <c r="Y20453" i="6" s="1"/>
  <c r="W20454" i="6"/>
  <c r="Y20454" i="6" s="1"/>
  <c r="W20455" i="6"/>
  <c r="Y20455" i="6" s="1"/>
  <c r="W20456" i="6"/>
  <c r="Y20456" i="6" s="1"/>
  <c r="W20457" i="6"/>
  <c r="W20458" i="6"/>
  <c r="Y20458" i="6" s="1"/>
  <c r="W20459" i="6"/>
  <c r="Y20459" i="6" s="1"/>
  <c r="W20460" i="6"/>
  <c r="Y20460" i="6" s="1"/>
  <c r="W20461" i="6"/>
  <c r="Y20461" i="6" s="1"/>
  <c r="W20462" i="6"/>
  <c r="Y20462" i="6" s="1"/>
  <c r="W20463" i="6"/>
  <c r="Y20463" i="6" s="1"/>
  <c r="W20464" i="6"/>
  <c r="Y20464" i="6" s="1"/>
  <c r="W20465" i="6"/>
  <c r="W20466" i="6"/>
  <c r="Y20466" i="6" s="1"/>
  <c r="W20467" i="6"/>
  <c r="Y20467" i="6" s="1"/>
  <c r="W20468" i="6"/>
  <c r="Y20468" i="6" s="1"/>
  <c r="W20469" i="6"/>
  <c r="Y20469" i="6" s="1"/>
  <c r="W20470" i="6"/>
  <c r="Y20470" i="6" s="1"/>
  <c r="W20471" i="6"/>
  <c r="Y20471" i="6" s="1"/>
  <c r="W20472" i="6"/>
  <c r="Y20472" i="6" s="1"/>
  <c r="W20473" i="6"/>
  <c r="W20474" i="6"/>
  <c r="Y20474" i="6" s="1"/>
  <c r="W20475" i="6"/>
  <c r="Y20475" i="6" s="1"/>
  <c r="W20476" i="6"/>
  <c r="Y20476" i="6" s="1"/>
  <c r="W20477" i="6"/>
  <c r="Y20477" i="6" s="1"/>
  <c r="W20478" i="6"/>
  <c r="Y20478" i="6" s="1"/>
  <c r="W20479" i="6"/>
  <c r="Y20479" i="6" s="1"/>
  <c r="W20480" i="6"/>
  <c r="Y20480" i="6" s="1"/>
  <c r="W20481" i="6"/>
  <c r="W20482" i="6"/>
  <c r="Y20482" i="6" s="1"/>
  <c r="W20483" i="6"/>
  <c r="Y20483" i="6" s="1"/>
  <c r="W20484" i="6"/>
  <c r="Y20484" i="6" s="1"/>
  <c r="W20485" i="6"/>
  <c r="Y20485" i="6" s="1"/>
  <c r="W20486" i="6"/>
  <c r="Y20486" i="6" s="1"/>
  <c r="W20487" i="6"/>
  <c r="Y20487" i="6" s="1"/>
  <c r="W20488" i="6"/>
  <c r="Y20488" i="6" s="1"/>
  <c r="W20489" i="6"/>
  <c r="W20490" i="6"/>
  <c r="Y20490" i="6" s="1"/>
  <c r="W20491" i="6"/>
  <c r="Y20491" i="6" s="1"/>
  <c r="W20492" i="6"/>
  <c r="Y20492" i="6" s="1"/>
  <c r="W20493" i="6"/>
  <c r="Y20493" i="6" s="1"/>
  <c r="W20494" i="6"/>
  <c r="Y20494" i="6" s="1"/>
  <c r="W20495" i="6"/>
  <c r="Y20495" i="6" s="1"/>
  <c r="W20496" i="6"/>
  <c r="Y20496" i="6" s="1"/>
  <c r="W20497" i="6"/>
  <c r="W20498" i="6"/>
  <c r="Y20498" i="6" s="1"/>
  <c r="W20499" i="6"/>
  <c r="Y20499" i="6" s="1"/>
  <c r="W20500" i="6"/>
  <c r="Y20500" i="6" s="1"/>
  <c r="W20501" i="6"/>
  <c r="Y20501" i="6" s="1"/>
  <c r="W20502" i="6"/>
  <c r="Y20502" i="6" s="1"/>
  <c r="W20503" i="6"/>
  <c r="Y20503" i="6" s="1"/>
  <c r="W20504" i="6"/>
  <c r="Y20504" i="6" s="1"/>
  <c r="W20505" i="6"/>
  <c r="W20506" i="6"/>
  <c r="Y20506" i="6" s="1"/>
  <c r="W20507" i="6"/>
  <c r="Y20507" i="6" s="1"/>
  <c r="W20508" i="6"/>
  <c r="Y20508" i="6" s="1"/>
  <c r="W20509" i="6"/>
  <c r="Y20509" i="6" s="1"/>
  <c r="W20510" i="6"/>
  <c r="Y20510" i="6" s="1"/>
  <c r="W20511" i="6"/>
  <c r="Y20511" i="6" s="1"/>
  <c r="W20512" i="6"/>
  <c r="Y20512" i="6" s="1"/>
  <c r="W20513" i="6"/>
  <c r="W20514" i="6"/>
  <c r="Y20514" i="6" s="1"/>
  <c r="W20515" i="6"/>
  <c r="Y20515" i="6" s="1"/>
  <c r="W20516" i="6"/>
  <c r="Y20516" i="6" s="1"/>
  <c r="W20517" i="6"/>
  <c r="Y20517" i="6" s="1"/>
  <c r="W20518" i="6"/>
  <c r="Y20518" i="6" s="1"/>
  <c r="W20519" i="6"/>
  <c r="Y20519" i="6" s="1"/>
  <c r="W20520" i="6"/>
  <c r="Y20520" i="6" s="1"/>
  <c r="W20521" i="6"/>
  <c r="W20522" i="6"/>
  <c r="Y20522" i="6" s="1"/>
  <c r="W20523" i="6"/>
  <c r="Y20523" i="6" s="1"/>
  <c r="W20524" i="6"/>
  <c r="Y20524" i="6" s="1"/>
  <c r="W20525" i="6"/>
  <c r="Y20525" i="6" s="1"/>
  <c r="W20526" i="6"/>
  <c r="Y20526" i="6" s="1"/>
  <c r="W20527" i="6"/>
  <c r="Y20527" i="6" s="1"/>
  <c r="W20528" i="6"/>
  <c r="Y20528" i="6" s="1"/>
  <c r="W20529" i="6"/>
  <c r="W20530" i="6"/>
  <c r="Y20530" i="6" s="1"/>
  <c r="W20531" i="6"/>
  <c r="Y20531" i="6" s="1"/>
  <c r="W20532" i="6"/>
  <c r="Y20532" i="6" s="1"/>
  <c r="W20533" i="6"/>
  <c r="Y20533" i="6" s="1"/>
  <c r="W20534" i="6"/>
  <c r="Y20534" i="6" s="1"/>
  <c r="W20535" i="6"/>
  <c r="Y20535" i="6" s="1"/>
  <c r="W20536" i="6"/>
  <c r="Y20536" i="6" s="1"/>
  <c r="W20537" i="6"/>
  <c r="W20538" i="6"/>
  <c r="Y20538" i="6" s="1"/>
  <c r="W20539" i="6"/>
  <c r="Y20539" i="6" s="1"/>
  <c r="W20540" i="6"/>
  <c r="Y20540" i="6" s="1"/>
  <c r="W20541" i="6"/>
  <c r="Y20541" i="6" s="1"/>
  <c r="W20542" i="6"/>
  <c r="Y20542" i="6" s="1"/>
  <c r="W20543" i="6"/>
  <c r="Y20543" i="6" s="1"/>
  <c r="W20544" i="6"/>
  <c r="Y20544" i="6" s="1"/>
  <c r="W20545" i="6"/>
  <c r="W20546" i="6"/>
  <c r="Y20546" i="6" s="1"/>
  <c r="W20547" i="6"/>
  <c r="Y20547" i="6" s="1"/>
  <c r="W20548" i="6"/>
  <c r="Y20548" i="6" s="1"/>
  <c r="W20549" i="6"/>
  <c r="Y20549" i="6" s="1"/>
  <c r="W20550" i="6"/>
  <c r="Y20550" i="6" s="1"/>
  <c r="W20551" i="6"/>
  <c r="Y20551" i="6" s="1"/>
  <c r="W20552" i="6"/>
  <c r="Y20552" i="6" s="1"/>
  <c r="W20553" i="6"/>
  <c r="W20554" i="6"/>
  <c r="Y20554" i="6" s="1"/>
  <c r="W20555" i="6"/>
  <c r="Y20555" i="6" s="1"/>
  <c r="W20556" i="6"/>
  <c r="Y20556" i="6" s="1"/>
  <c r="W20557" i="6"/>
  <c r="Y20557" i="6" s="1"/>
  <c r="W20558" i="6"/>
  <c r="Y20558" i="6" s="1"/>
  <c r="W20559" i="6"/>
  <c r="Y20559" i="6" s="1"/>
  <c r="W20560" i="6"/>
  <c r="Y20560" i="6" s="1"/>
  <c r="W20561" i="6"/>
  <c r="W20562" i="6"/>
  <c r="Y20562" i="6" s="1"/>
  <c r="W20563" i="6"/>
  <c r="Y20563" i="6" s="1"/>
  <c r="W20564" i="6"/>
  <c r="Y20564" i="6" s="1"/>
  <c r="W20565" i="6"/>
  <c r="Y20565" i="6" s="1"/>
  <c r="W20566" i="6"/>
  <c r="Y20566" i="6" s="1"/>
  <c r="W20567" i="6"/>
  <c r="Y20567" i="6" s="1"/>
  <c r="W20568" i="6"/>
  <c r="Y20568" i="6" s="1"/>
  <c r="W20569" i="6"/>
  <c r="W20570" i="6"/>
  <c r="Y20570" i="6" s="1"/>
  <c r="W20571" i="6"/>
  <c r="Y20571" i="6" s="1"/>
  <c r="W20572" i="6"/>
  <c r="Y20572" i="6" s="1"/>
  <c r="W20573" i="6"/>
  <c r="Y20573" i="6" s="1"/>
  <c r="W20574" i="6"/>
  <c r="Y20574" i="6" s="1"/>
  <c r="W20575" i="6"/>
  <c r="Y20575" i="6" s="1"/>
  <c r="W20576" i="6"/>
  <c r="Y20576" i="6" s="1"/>
  <c r="W20577" i="6"/>
  <c r="W20578" i="6"/>
  <c r="Y20578" i="6" s="1"/>
  <c r="W20579" i="6"/>
  <c r="Y20579" i="6" s="1"/>
  <c r="W20580" i="6"/>
  <c r="Y20580" i="6" s="1"/>
  <c r="W20581" i="6"/>
  <c r="Y20581" i="6" s="1"/>
  <c r="W20582" i="6"/>
  <c r="Y20582" i="6" s="1"/>
  <c r="W20583" i="6"/>
  <c r="Y20583" i="6" s="1"/>
  <c r="W20584" i="6"/>
  <c r="Y20584" i="6" s="1"/>
  <c r="W20585" i="6"/>
  <c r="W20586" i="6"/>
  <c r="Y20586" i="6" s="1"/>
  <c r="W20587" i="6"/>
  <c r="Y20587" i="6" s="1"/>
  <c r="W20588" i="6"/>
  <c r="Y20588" i="6" s="1"/>
  <c r="W20589" i="6"/>
  <c r="Y20589" i="6" s="1"/>
  <c r="W20590" i="6"/>
  <c r="Y20590" i="6" s="1"/>
  <c r="W20591" i="6"/>
  <c r="Y20591" i="6" s="1"/>
  <c r="W20592" i="6"/>
  <c r="Y20592" i="6" s="1"/>
  <c r="W20593" i="6"/>
  <c r="W20594" i="6"/>
  <c r="Y20594" i="6" s="1"/>
  <c r="W20595" i="6"/>
  <c r="Y20595" i="6" s="1"/>
  <c r="W20596" i="6"/>
  <c r="Y20596" i="6" s="1"/>
  <c r="W20597" i="6"/>
  <c r="Y20597" i="6" s="1"/>
  <c r="W20598" i="6"/>
  <c r="Y20598" i="6" s="1"/>
  <c r="W20599" i="6"/>
  <c r="Y20599" i="6" s="1"/>
  <c r="W20600" i="6"/>
  <c r="Y20600" i="6" s="1"/>
  <c r="W20601" i="6"/>
  <c r="W20602" i="6"/>
  <c r="Y20602" i="6" s="1"/>
  <c r="W20603" i="6"/>
  <c r="Y20603" i="6" s="1"/>
  <c r="W20604" i="6"/>
  <c r="Y20604" i="6" s="1"/>
  <c r="W20605" i="6"/>
  <c r="Y20605" i="6" s="1"/>
  <c r="W20606" i="6"/>
  <c r="Y20606" i="6" s="1"/>
  <c r="W20607" i="6"/>
  <c r="Y20607" i="6" s="1"/>
  <c r="W20608" i="6"/>
  <c r="Y20608" i="6" s="1"/>
  <c r="W20609" i="6"/>
  <c r="W20610" i="6"/>
  <c r="Y20610" i="6" s="1"/>
  <c r="W20611" i="6"/>
  <c r="Y20611" i="6" s="1"/>
  <c r="W20612" i="6"/>
  <c r="Y20612" i="6" s="1"/>
  <c r="W20613" i="6"/>
  <c r="Y20613" i="6" s="1"/>
  <c r="W20614" i="6"/>
  <c r="Y20614" i="6" s="1"/>
  <c r="W20615" i="6"/>
  <c r="Y20615" i="6" s="1"/>
  <c r="W20616" i="6"/>
  <c r="Y20616" i="6" s="1"/>
  <c r="W20617" i="6"/>
  <c r="W20618" i="6"/>
  <c r="Y20618" i="6" s="1"/>
  <c r="W20619" i="6"/>
  <c r="Y20619" i="6" s="1"/>
  <c r="W20620" i="6"/>
  <c r="Y20620" i="6" s="1"/>
  <c r="W20621" i="6"/>
  <c r="Y20621" i="6" s="1"/>
  <c r="W20622" i="6"/>
  <c r="Y20622" i="6" s="1"/>
  <c r="W20623" i="6"/>
  <c r="Y20623" i="6" s="1"/>
  <c r="W20624" i="6"/>
  <c r="Y20624" i="6" s="1"/>
  <c r="W20625" i="6"/>
  <c r="W20626" i="6"/>
  <c r="Y20626" i="6" s="1"/>
  <c r="W20627" i="6"/>
  <c r="Y20627" i="6" s="1"/>
  <c r="W20628" i="6"/>
  <c r="Y20628" i="6" s="1"/>
  <c r="W20629" i="6"/>
  <c r="Y20629" i="6" s="1"/>
  <c r="W20630" i="6"/>
  <c r="Y20630" i="6" s="1"/>
  <c r="W20631" i="6"/>
  <c r="Y20631" i="6" s="1"/>
  <c r="W20632" i="6"/>
  <c r="Y20632" i="6" s="1"/>
  <c r="W20633" i="6"/>
  <c r="W20634" i="6"/>
  <c r="Y20634" i="6" s="1"/>
  <c r="W20635" i="6"/>
  <c r="Y20635" i="6" s="1"/>
  <c r="W20636" i="6"/>
  <c r="Y20636" i="6" s="1"/>
  <c r="W20637" i="6"/>
  <c r="Y20637" i="6" s="1"/>
  <c r="W20638" i="6"/>
  <c r="Y20638" i="6" s="1"/>
  <c r="W20639" i="6"/>
  <c r="Y20639" i="6" s="1"/>
  <c r="W20640" i="6"/>
  <c r="Y20640" i="6" s="1"/>
  <c r="W20641" i="6"/>
  <c r="W20642" i="6"/>
  <c r="Y20642" i="6" s="1"/>
  <c r="W20643" i="6"/>
  <c r="Y20643" i="6" s="1"/>
  <c r="W20644" i="6"/>
  <c r="Y20644" i="6" s="1"/>
  <c r="W20645" i="6"/>
  <c r="Y20645" i="6" s="1"/>
  <c r="W20646" i="6"/>
  <c r="Y20646" i="6" s="1"/>
  <c r="W20647" i="6"/>
  <c r="Y20647" i="6" s="1"/>
  <c r="W20648" i="6"/>
  <c r="Y20648" i="6" s="1"/>
  <c r="W20649" i="6"/>
  <c r="W20650" i="6"/>
  <c r="Y20650" i="6" s="1"/>
  <c r="W20651" i="6"/>
  <c r="Y20651" i="6" s="1"/>
  <c r="W20652" i="6"/>
  <c r="Y20652" i="6" s="1"/>
  <c r="W20653" i="6"/>
  <c r="Y20653" i="6" s="1"/>
  <c r="W20654" i="6"/>
  <c r="Y20654" i="6" s="1"/>
  <c r="W20655" i="6"/>
  <c r="Y20655" i="6" s="1"/>
  <c r="W20656" i="6"/>
  <c r="Y20656" i="6" s="1"/>
  <c r="W20657" i="6"/>
  <c r="W20658" i="6"/>
  <c r="Y20658" i="6" s="1"/>
  <c r="W20659" i="6"/>
  <c r="Y20659" i="6" s="1"/>
  <c r="W20660" i="6"/>
  <c r="Y20660" i="6" s="1"/>
  <c r="W20661" i="6"/>
  <c r="Y20661" i="6" s="1"/>
  <c r="W20662" i="6"/>
  <c r="Y20662" i="6" s="1"/>
  <c r="W20663" i="6"/>
  <c r="Y20663" i="6" s="1"/>
  <c r="W20664" i="6"/>
  <c r="Y20664" i="6" s="1"/>
  <c r="W20665" i="6"/>
  <c r="W20666" i="6"/>
  <c r="Y20666" i="6" s="1"/>
  <c r="W20667" i="6"/>
  <c r="Y20667" i="6" s="1"/>
  <c r="W20668" i="6"/>
  <c r="Y20668" i="6" s="1"/>
  <c r="W20669" i="6"/>
  <c r="Y20669" i="6" s="1"/>
  <c r="W20670" i="6"/>
  <c r="Y20670" i="6" s="1"/>
  <c r="W20671" i="6"/>
  <c r="Y20671" i="6" s="1"/>
  <c r="W20672" i="6"/>
  <c r="Y20672" i="6" s="1"/>
  <c r="W20673" i="6"/>
  <c r="W20674" i="6"/>
  <c r="Y20674" i="6" s="1"/>
  <c r="W20675" i="6"/>
  <c r="Y20675" i="6" s="1"/>
  <c r="W20676" i="6"/>
  <c r="Y20676" i="6" s="1"/>
  <c r="W20677" i="6"/>
  <c r="Y20677" i="6" s="1"/>
  <c r="W20678" i="6"/>
  <c r="Y20678" i="6" s="1"/>
  <c r="W20679" i="6"/>
  <c r="Y20679" i="6" s="1"/>
  <c r="W20680" i="6"/>
  <c r="Y20680" i="6" s="1"/>
  <c r="W20681" i="6"/>
  <c r="W20682" i="6"/>
  <c r="Y20682" i="6" s="1"/>
  <c r="W20683" i="6"/>
  <c r="Y20683" i="6" s="1"/>
  <c r="W20684" i="6"/>
  <c r="Y20684" i="6" s="1"/>
  <c r="W20685" i="6"/>
  <c r="Y20685" i="6" s="1"/>
  <c r="W20686" i="6"/>
  <c r="Y20686" i="6" s="1"/>
  <c r="W20687" i="6"/>
  <c r="Y20687" i="6" s="1"/>
  <c r="W20688" i="6"/>
  <c r="Y20688" i="6" s="1"/>
  <c r="W20689" i="6"/>
  <c r="W20690" i="6"/>
  <c r="Y20690" i="6" s="1"/>
  <c r="W20691" i="6"/>
  <c r="Y20691" i="6" s="1"/>
  <c r="W20692" i="6"/>
  <c r="Y20692" i="6" s="1"/>
  <c r="W20693" i="6"/>
  <c r="Y20693" i="6" s="1"/>
  <c r="W20694" i="6"/>
  <c r="Y20694" i="6" s="1"/>
  <c r="W20695" i="6"/>
  <c r="Y20695" i="6" s="1"/>
  <c r="W20696" i="6"/>
  <c r="Y20696" i="6" s="1"/>
  <c r="W20697" i="6"/>
  <c r="W20698" i="6"/>
  <c r="Y20698" i="6" s="1"/>
  <c r="W20699" i="6"/>
  <c r="Y20699" i="6" s="1"/>
  <c r="W20700" i="6"/>
  <c r="Y20700" i="6" s="1"/>
  <c r="W20701" i="6"/>
  <c r="Y20701" i="6" s="1"/>
  <c r="W20702" i="6"/>
  <c r="Y20702" i="6" s="1"/>
  <c r="W20703" i="6"/>
  <c r="Y20703" i="6" s="1"/>
  <c r="W20704" i="6"/>
  <c r="Y20704" i="6" s="1"/>
  <c r="W20705" i="6"/>
  <c r="W20706" i="6"/>
  <c r="Y20706" i="6" s="1"/>
  <c r="W20707" i="6"/>
  <c r="Y20707" i="6" s="1"/>
  <c r="W20708" i="6"/>
  <c r="Y20708" i="6" s="1"/>
  <c r="W20709" i="6"/>
  <c r="Y20709" i="6" s="1"/>
  <c r="W20710" i="6"/>
  <c r="Y20710" i="6" s="1"/>
  <c r="W20711" i="6"/>
  <c r="Y20711" i="6" s="1"/>
  <c r="W20712" i="6"/>
  <c r="Y20712" i="6" s="1"/>
  <c r="W20713" i="6"/>
  <c r="W20714" i="6"/>
  <c r="Y20714" i="6" s="1"/>
  <c r="W20715" i="6"/>
  <c r="Y20715" i="6" s="1"/>
  <c r="W20716" i="6"/>
  <c r="Y20716" i="6" s="1"/>
  <c r="W20717" i="6"/>
  <c r="Y20717" i="6" s="1"/>
  <c r="W20718" i="6"/>
  <c r="Y20718" i="6" s="1"/>
  <c r="W20719" i="6"/>
  <c r="Y20719" i="6" s="1"/>
  <c r="W20720" i="6"/>
  <c r="Y20720" i="6" s="1"/>
  <c r="W20721" i="6"/>
  <c r="W20722" i="6"/>
  <c r="Y20722" i="6" s="1"/>
  <c r="W20723" i="6"/>
  <c r="Y20723" i="6" s="1"/>
  <c r="W20724" i="6"/>
  <c r="Y20724" i="6" s="1"/>
  <c r="W20725" i="6"/>
  <c r="Y20725" i="6" s="1"/>
  <c r="W20726" i="6"/>
  <c r="Y20726" i="6" s="1"/>
  <c r="W20727" i="6"/>
  <c r="Y20727" i="6" s="1"/>
  <c r="W20728" i="6"/>
  <c r="Y20728" i="6" s="1"/>
  <c r="W20729" i="6"/>
  <c r="W20730" i="6"/>
  <c r="Y20730" i="6" s="1"/>
  <c r="W20731" i="6"/>
  <c r="Y20731" i="6" s="1"/>
  <c r="W20732" i="6"/>
  <c r="Y20732" i="6" s="1"/>
  <c r="W20733" i="6"/>
  <c r="Y20733" i="6" s="1"/>
  <c r="W20734" i="6"/>
  <c r="Y20734" i="6" s="1"/>
  <c r="W20735" i="6"/>
  <c r="Y20735" i="6" s="1"/>
  <c r="W20736" i="6"/>
  <c r="Y20736" i="6" s="1"/>
  <c r="W20737" i="6"/>
  <c r="W20738" i="6"/>
  <c r="Y20738" i="6" s="1"/>
  <c r="W20739" i="6"/>
  <c r="Y20739" i="6" s="1"/>
  <c r="W20740" i="6"/>
  <c r="Y20740" i="6" s="1"/>
  <c r="W20741" i="6"/>
  <c r="Y20741" i="6" s="1"/>
  <c r="W20742" i="6"/>
  <c r="Y20742" i="6" s="1"/>
  <c r="W20743" i="6"/>
  <c r="Y20743" i="6" s="1"/>
  <c r="W20744" i="6"/>
  <c r="Y20744" i="6" s="1"/>
  <c r="W20745" i="6"/>
  <c r="W20746" i="6"/>
  <c r="Y20746" i="6" s="1"/>
  <c r="W20747" i="6"/>
  <c r="Y20747" i="6" s="1"/>
  <c r="W20748" i="6"/>
  <c r="Y20748" i="6" s="1"/>
  <c r="W20749" i="6"/>
  <c r="Y20749" i="6" s="1"/>
  <c r="W20750" i="6"/>
  <c r="Y20750" i="6" s="1"/>
  <c r="W20751" i="6"/>
  <c r="Y20751" i="6" s="1"/>
  <c r="W20752" i="6"/>
  <c r="Y20752" i="6" s="1"/>
  <c r="W20753" i="6"/>
  <c r="W20754" i="6"/>
  <c r="Y20754" i="6" s="1"/>
  <c r="W20755" i="6"/>
  <c r="Y20755" i="6" s="1"/>
  <c r="W20756" i="6"/>
  <c r="Y20756" i="6" s="1"/>
  <c r="W20757" i="6"/>
  <c r="Y20757" i="6" s="1"/>
  <c r="W20758" i="6"/>
  <c r="Y20758" i="6" s="1"/>
  <c r="W20759" i="6"/>
  <c r="Y20759" i="6" s="1"/>
  <c r="W20760" i="6"/>
  <c r="Y20760" i="6" s="1"/>
  <c r="W20761" i="6"/>
  <c r="W20762" i="6"/>
  <c r="Y20762" i="6" s="1"/>
  <c r="W20763" i="6"/>
  <c r="Y20763" i="6" s="1"/>
  <c r="W20764" i="6"/>
  <c r="Y20764" i="6" s="1"/>
  <c r="W20765" i="6"/>
  <c r="Y20765" i="6" s="1"/>
  <c r="W20766" i="6"/>
  <c r="Y20766" i="6" s="1"/>
  <c r="W20767" i="6"/>
  <c r="Y20767" i="6" s="1"/>
  <c r="W20768" i="6"/>
  <c r="Y20768" i="6" s="1"/>
  <c r="W20769" i="6"/>
  <c r="W20770" i="6"/>
  <c r="Y20770" i="6" s="1"/>
  <c r="W20771" i="6"/>
  <c r="Y20771" i="6" s="1"/>
  <c r="W20772" i="6"/>
  <c r="Y20772" i="6" s="1"/>
  <c r="W20773" i="6"/>
  <c r="Y20773" i="6" s="1"/>
  <c r="W20774" i="6"/>
  <c r="Y20774" i="6" s="1"/>
  <c r="W20775" i="6"/>
  <c r="Y20775" i="6" s="1"/>
  <c r="W20776" i="6"/>
  <c r="Y20776" i="6" s="1"/>
  <c r="W20777" i="6"/>
  <c r="W20778" i="6"/>
  <c r="Y20778" i="6" s="1"/>
  <c r="W20779" i="6"/>
  <c r="Y20779" i="6" s="1"/>
  <c r="W20780" i="6"/>
  <c r="Y20780" i="6" s="1"/>
  <c r="W20781" i="6"/>
  <c r="Y20781" i="6" s="1"/>
  <c r="W20782" i="6"/>
  <c r="Y20782" i="6" s="1"/>
  <c r="W20783" i="6"/>
  <c r="Y20783" i="6" s="1"/>
  <c r="W20784" i="6"/>
  <c r="Y20784" i="6" s="1"/>
  <c r="W20785" i="6"/>
  <c r="W20786" i="6"/>
  <c r="Y20786" i="6" s="1"/>
  <c r="W20787" i="6"/>
  <c r="Y20787" i="6" s="1"/>
  <c r="W20788" i="6"/>
  <c r="Y20788" i="6" s="1"/>
  <c r="W20789" i="6"/>
  <c r="Y20789" i="6" s="1"/>
  <c r="W20790" i="6"/>
  <c r="Y20790" i="6" s="1"/>
  <c r="W20791" i="6"/>
  <c r="Y20791" i="6" s="1"/>
  <c r="W20792" i="6"/>
  <c r="Y20792" i="6" s="1"/>
  <c r="W20793" i="6"/>
  <c r="W20794" i="6"/>
  <c r="Y20794" i="6" s="1"/>
  <c r="W20795" i="6"/>
  <c r="Y20795" i="6" s="1"/>
  <c r="W20796" i="6"/>
  <c r="Y20796" i="6" s="1"/>
  <c r="W20797" i="6"/>
  <c r="Y20797" i="6" s="1"/>
  <c r="W20798" i="6"/>
  <c r="Y20798" i="6" s="1"/>
  <c r="W20799" i="6"/>
  <c r="Y20799" i="6" s="1"/>
  <c r="W20800" i="6"/>
  <c r="Y20800" i="6" s="1"/>
  <c r="W20801" i="6"/>
  <c r="W20802" i="6"/>
  <c r="Y20802" i="6" s="1"/>
  <c r="W20803" i="6"/>
  <c r="Y20803" i="6" s="1"/>
  <c r="W20804" i="6"/>
  <c r="Y20804" i="6" s="1"/>
  <c r="W20805" i="6"/>
  <c r="Y20805" i="6" s="1"/>
  <c r="W20806" i="6"/>
  <c r="Y20806" i="6" s="1"/>
  <c r="W20807" i="6"/>
  <c r="Y20807" i="6" s="1"/>
  <c r="W20808" i="6"/>
  <c r="Y20808" i="6" s="1"/>
  <c r="W20809" i="6"/>
  <c r="W20810" i="6"/>
  <c r="Y20810" i="6" s="1"/>
  <c r="W20811" i="6"/>
  <c r="Y20811" i="6" s="1"/>
  <c r="W20812" i="6"/>
  <c r="Y20812" i="6" s="1"/>
  <c r="W20813" i="6"/>
  <c r="Y20813" i="6" s="1"/>
  <c r="W20814" i="6"/>
  <c r="Y20814" i="6" s="1"/>
  <c r="W20815" i="6"/>
  <c r="Y20815" i="6" s="1"/>
  <c r="W20816" i="6"/>
  <c r="Y20816" i="6" s="1"/>
  <c r="W20817" i="6"/>
  <c r="W20818" i="6"/>
  <c r="Y20818" i="6" s="1"/>
  <c r="W20819" i="6"/>
  <c r="Y20819" i="6" s="1"/>
  <c r="W20820" i="6"/>
  <c r="Y20820" i="6" s="1"/>
  <c r="W20821" i="6"/>
  <c r="Y20821" i="6" s="1"/>
  <c r="W20822" i="6"/>
  <c r="Y20822" i="6" s="1"/>
  <c r="W20823" i="6"/>
  <c r="Y20823" i="6" s="1"/>
  <c r="W20824" i="6"/>
  <c r="Y20824" i="6" s="1"/>
  <c r="W20825" i="6"/>
  <c r="W20826" i="6"/>
  <c r="Y20826" i="6" s="1"/>
  <c r="W20827" i="6"/>
  <c r="Y20827" i="6" s="1"/>
  <c r="W20828" i="6"/>
  <c r="Y20828" i="6" s="1"/>
  <c r="W20829" i="6"/>
  <c r="Y20829" i="6" s="1"/>
  <c r="W20830" i="6"/>
  <c r="Y20830" i="6" s="1"/>
  <c r="W20831" i="6"/>
  <c r="Y20831" i="6" s="1"/>
  <c r="W20832" i="6"/>
  <c r="Y20832" i="6" s="1"/>
  <c r="W20833" i="6"/>
  <c r="W20834" i="6"/>
  <c r="Y20834" i="6" s="1"/>
  <c r="W20835" i="6"/>
  <c r="Y20835" i="6" s="1"/>
  <c r="W20836" i="6"/>
  <c r="Y20836" i="6" s="1"/>
  <c r="W20837" i="6"/>
  <c r="Y20837" i="6" s="1"/>
  <c r="W20838" i="6"/>
  <c r="Y20838" i="6" s="1"/>
  <c r="W20839" i="6"/>
  <c r="Y20839" i="6" s="1"/>
  <c r="W20840" i="6"/>
  <c r="Y20840" i="6" s="1"/>
  <c r="W20841" i="6"/>
  <c r="W20842" i="6"/>
  <c r="Y20842" i="6" s="1"/>
  <c r="W20843" i="6"/>
  <c r="Y20843" i="6" s="1"/>
  <c r="W20844" i="6"/>
  <c r="Y20844" i="6" s="1"/>
  <c r="W20845" i="6"/>
  <c r="Y20845" i="6" s="1"/>
  <c r="W20846" i="6"/>
  <c r="Y20846" i="6" s="1"/>
  <c r="W20847" i="6"/>
  <c r="Y20847" i="6" s="1"/>
  <c r="W20848" i="6"/>
  <c r="Y20848" i="6" s="1"/>
  <c r="W20849" i="6"/>
  <c r="W20850" i="6"/>
  <c r="Y20850" i="6" s="1"/>
  <c r="W20851" i="6"/>
  <c r="Y20851" i="6" s="1"/>
  <c r="W20852" i="6"/>
  <c r="Y20852" i="6" s="1"/>
  <c r="W20853" i="6"/>
  <c r="Y20853" i="6" s="1"/>
  <c r="W20854" i="6"/>
  <c r="Y20854" i="6" s="1"/>
  <c r="W20855" i="6"/>
  <c r="Y20855" i="6" s="1"/>
  <c r="W20856" i="6"/>
  <c r="Y20856" i="6" s="1"/>
  <c r="W20857" i="6"/>
  <c r="W20858" i="6"/>
  <c r="Y20858" i="6" s="1"/>
  <c r="W20859" i="6"/>
  <c r="Y20859" i="6" s="1"/>
  <c r="W20860" i="6"/>
  <c r="Y20860" i="6" s="1"/>
  <c r="W20861" i="6"/>
  <c r="Y20861" i="6" s="1"/>
  <c r="W20862" i="6"/>
  <c r="Y20862" i="6" s="1"/>
  <c r="W20863" i="6"/>
  <c r="Y20863" i="6" s="1"/>
  <c r="W20864" i="6"/>
  <c r="Y20864" i="6" s="1"/>
  <c r="W20865" i="6"/>
  <c r="W20866" i="6"/>
  <c r="Y20866" i="6" s="1"/>
  <c r="W20867" i="6"/>
  <c r="Y20867" i="6" s="1"/>
  <c r="W20868" i="6"/>
  <c r="Y20868" i="6" s="1"/>
  <c r="W20869" i="6"/>
  <c r="Y20869" i="6" s="1"/>
  <c r="W20870" i="6"/>
  <c r="Y20870" i="6" s="1"/>
  <c r="W20871" i="6"/>
  <c r="Y20871" i="6" s="1"/>
  <c r="W20872" i="6"/>
  <c r="Y20872" i="6" s="1"/>
  <c r="W20873" i="6"/>
  <c r="W20874" i="6"/>
  <c r="Y20874" i="6" s="1"/>
  <c r="W20875" i="6"/>
  <c r="Y20875" i="6" s="1"/>
  <c r="W20876" i="6"/>
  <c r="Y20876" i="6" s="1"/>
  <c r="W20877" i="6"/>
  <c r="Y20877" i="6" s="1"/>
  <c r="W20878" i="6"/>
  <c r="Y20878" i="6" s="1"/>
  <c r="W20879" i="6"/>
  <c r="Y20879" i="6" s="1"/>
  <c r="W20880" i="6"/>
  <c r="Y20880" i="6" s="1"/>
  <c r="W20881" i="6"/>
  <c r="W20882" i="6"/>
  <c r="Y20882" i="6" s="1"/>
  <c r="W20883" i="6"/>
  <c r="Y20883" i="6" s="1"/>
  <c r="W20884" i="6"/>
  <c r="Y20884" i="6" s="1"/>
  <c r="W20885" i="6"/>
  <c r="Y20885" i="6" s="1"/>
  <c r="W20886" i="6"/>
  <c r="Y20886" i="6" s="1"/>
  <c r="W20887" i="6"/>
  <c r="Y20887" i="6" s="1"/>
  <c r="W20888" i="6"/>
  <c r="Y20888" i="6" s="1"/>
  <c r="W20889" i="6"/>
  <c r="W20890" i="6"/>
  <c r="Y20890" i="6" s="1"/>
  <c r="W20891" i="6"/>
  <c r="Y20891" i="6" s="1"/>
  <c r="W20892" i="6"/>
  <c r="Y20892" i="6" s="1"/>
  <c r="W20893" i="6"/>
  <c r="Y20893" i="6" s="1"/>
  <c r="W20894" i="6"/>
  <c r="Y20894" i="6" s="1"/>
  <c r="W20895" i="6"/>
  <c r="Y20895" i="6" s="1"/>
  <c r="W20896" i="6"/>
  <c r="Y20896" i="6" s="1"/>
  <c r="W20897" i="6"/>
  <c r="W20898" i="6"/>
  <c r="Y20898" i="6" s="1"/>
  <c r="W20899" i="6"/>
  <c r="Y20899" i="6" s="1"/>
  <c r="W20900" i="6"/>
  <c r="Y20900" i="6" s="1"/>
  <c r="W20901" i="6"/>
  <c r="Y20901" i="6" s="1"/>
  <c r="W20902" i="6"/>
  <c r="Y20902" i="6" s="1"/>
  <c r="W20903" i="6"/>
  <c r="Y20903" i="6" s="1"/>
  <c r="W20904" i="6"/>
  <c r="Y20904" i="6" s="1"/>
  <c r="W20905" i="6"/>
  <c r="W20906" i="6"/>
  <c r="Y20906" i="6" s="1"/>
  <c r="W20907" i="6"/>
  <c r="Y20907" i="6" s="1"/>
  <c r="W20908" i="6"/>
  <c r="Y20908" i="6" s="1"/>
  <c r="W20909" i="6"/>
  <c r="Y20909" i="6" s="1"/>
  <c r="W20910" i="6"/>
  <c r="Y20910" i="6" s="1"/>
  <c r="W20911" i="6"/>
  <c r="Y20911" i="6" s="1"/>
  <c r="W20912" i="6"/>
  <c r="Y20912" i="6" s="1"/>
  <c r="W20913" i="6"/>
  <c r="W20914" i="6"/>
  <c r="Y20914" i="6" s="1"/>
  <c r="W20915" i="6"/>
  <c r="Y20915" i="6" s="1"/>
  <c r="W20916" i="6"/>
  <c r="Y20916" i="6" s="1"/>
  <c r="W20917" i="6"/>
  <c r="Y20917" i="6" s="1"/>
  <c r="W20918" i="6"/>
  <c r="Y20918" i="6" s="1"/>
  <c r="W20919" i="6"/>
  <c r="Y20919" i="6" s="1"/>
  <c r="W20920" i="6"/>
  <c r="Y20920" i="6" s="1"/>
  <c r="W20921" i="6"/>
  <c r="W20922" i="6"/>
  <c r="Y20922" i="6" s="1"/>
  <c r="W20923" i="6"/>
  <c r="Y20923" i="6" s="1"/>
  <c r="W20924" i="6"/>
  <c r="Y20924" i="6" s="1"/>
  <c r="W20925" i="6"/>
  <c r="Y20925" i="6" s="1"/>
  <c r="W20926" i="6"/>
  <c r="Y20926" i="6" s="1"/>
  <c r="W20927" i="6"/>
  <c r="Y20927" i="6" s="1"/>
  <c r="W20928" i="6"/>
  <c r="Y20928" i="6" s="1"/>
  <c r="W20929" i="6"/>
  <c r="W20930" i="6"/>
  <c r="Y20930" i="6" s="1"/>
  <c r="W20931" i="6"/>
  <c r="Y20931" i="6" s="1"/>
  <c r="W20932" i="6"/>
  <c r="Y20932" i="6" s="1"/>
  <c r="W20933" i="6"/>
  <c r="Y20933" i="6" s="1"/>
  <c r="W20934" i="6"/>
  <c r="Y20934" i="6" s="1"/>
  <c r="W20935" i="6"/>
  <c r="Y20935" i="6" s="1"/>
  <c r="W20936" i="6"/>
  <c r="Y20936" i="6" s="1"/>
  <c r="W20937" i="6"/>
  <c r="W20938" i="6"/>
  <c r="Y20938" i="6" s="1"/>
  <c r="W20939" i="6"/>
  <c r="Y20939" i="6" s="1"/>
  <c r="W20940" i="6"/>
  <c r="Y20940" i="6" s="1"/>
  <c r="W20941" i="6"/>
  <c r="Y20941" i="6" s="1"/>
  <c r="W20942" i="6"/>
  <c r="Y20942" i="6" s="1"/>
  <c r="W20943" i="6"/>
  <c r="Y20943" i="6" s="1"/>
  <c r="W20944" i="6"/>
  <c r="Y20944" i="6" s="1"/>
  <c r="W20945" i="6"/>
  <c r="W20946" i="6"/>
  <c r="Y20946" i="6" s="1"/>
  <c r="W20947" i="6"/>
  <c r="Y20947" i="6" s="1"/>
  <c r="W20948" i="6"/>
  <c r="Y20948" i="6" s="1"/>
  <c r="W20949" i="6"/>
  <c r="Y20949" i="6" s="1"/>
  <c r="W20950" i="6"/>
  <c r="Y20950" i="6" s="1"/>
  <c r="W20951" i="6"/>
  <c r="Y20951" i="6" s="1"/>
  <c r="W20952" i="6"/>
  <c r="Y20952" i="6" s="1"/>
  <c r="W20953" i="6"/>
  <c r="W20954" i="6"/>
  <c r="Y20954" i="6" s="1"/>
  <c r="W20955" i="6"/>
  <c r="Y20955" i="6" s="1"/>
  <c r="W20956" i="6"/>
  <c r="Y20956" i="6" s="1"/>
  <c r="W20957" i="6"/>
  <c r="Y20957" i="6" s="1"/>
  <c r="W20958" i="6"/>
  <c r="Y20958" i="6" s="1"/>
  <c r="W20959" i="6"/>
  <c r="Y20959" i="6" s="1"/>
  <c r="W20960" i="6"/>
  <c r="Y20960" i="6" s="1"/>
  <c r="W20961" i="6"/>
  <c r="W20962" i="6"/>
  <c r="Y20962" i="6" s="1"/>
  <c r="W20963" i="6"/>
  <c r="Y20963" i="6" s="1"/>
  <c r="W20964" i="6"/>
  <c r="Y20964" i="6" s="1"/>
  <c r="W20965" i="6"/>
  <c r="Y20965" i="6" s="1"/>
  <c r="W20966" i="6"/>
  <c r="Y20966" i="6" s="1"/>
  <c r="W20967" i="6"/>
  <c r="Y20967" i="6" s="1"/>
  <c r="W20968" i="6"/>
  <c r="Y20968" i="6" s="1"/>
  <c r="W20969" i="6"/>
  <c r="W20970" i="6"/>
  <c r="Y20970" i="6" s="1"/>
  <c r="W20971" i="6"/>
  <c r="Y20971" i="6" s="1"/>
  <c r="W20972" i="6"/>
  <c r="Y20972" i="6" s="1"/>
  <c r="W20973" i="6"/>
  <c r="Y20973" i="6" s="1"/>
  <c r="W20974" i="6"/>
  <c r="Y20974" i="6" s="1"/>
  <c r="W20975" i="6"/>
  <c r="Y20975" i="6" s="1"/>
  <c r="W20976" i="6"/>
  <c r="Y20976" i="6" s="1"/>
  <c r="W20977" i="6"/>
  <c r="W20978" i="6"/>
  <c r="Y20978" i="6" s="1"/>
  <c r="W20979" i="6"/>
  <c r="Y20979" i="6" s="1"/>
  <c r="W20980" i="6"/>
  <c r="Y20980" i="6" s="1"/>
  <c r="W20981" i="6"/>
  <c r="Y20981" i="6" s="1"/>
  <c r="W20982" i="6"/>
  <c r="Y20982" i="6" s="1"/>
  <c r="W20983" i="6"/>
  <c r="Y20983" i="6" s="1"/>
  <c r="W20984" i="6"/>
  <c r="Y20984" i="6" s="1"/>
  <c r="W20985" i="6"/>
  <c r="W20986" i="6"/>
  <c r="Y20986" i="6" s="1"/>
  <c r="W20987" i="6"/>
  <c r="Y20987" i="6" s="1"/>
  <c r="W20988" i="6"/>
  <c r="Y20988" i="6" s="1"/>
  <c r="W20989" i="6"/>
  <c r="Y20989" i="6" s="1"/>
  <c r="W20990" i="6"/>
  <c r="Y20990" i="6" s="1"/>
  <c r="W20991" i="6"/>
  <c r="Y20991" i="6" s="1"/>
  <c r="W20992" i="6"/>
  <c r="Y20992" i="6" s="1"/>
  <c r="W20993" i="6"/>
  <c r="W20994" i="6"/>
  <c r="Y20994" i="6" s="1"/>
  <c r="W20995" i="6"/>
  <c r="Y20995" i="6" s="1"/>
  <c r="W20996" i="6"/>
  <c r="Y20996" i="6" s="1"/>
  <c r="W20997" i="6"/>
  <c r="Y20997" i="6" s="1"/>
  <c r="W20998" i="6"/>
  <c r="Y20998" i="6" s="1"/>
  <c r="W20999" i="6"/>
  <c r="Y20999" i="6" s="1"/>
  <c r="W21000" i="6"/>
  <c r="Y21000" i="6" s="1"/>
  <c r="W21001" i="6"/>
  <c r="W21002" i="6"/>
  <c r="Y21002" i="6" s="1"/>
  <c r="W21003" i="6"/>
  <c r="Y21003" i="6" s="1"/>
  <c r="W21004" i="6"/>
  <c r="Y21004" i="6" s="1"/>
  <c r="W21005" i="6"/>
  <c r="Y21005" i="6" s="1"/>
  <c r="W21006" i="6"/>
  <c r="Y21006" i="6" s="1"/>
  <c r="W21007" i="6"/>
  <c r="Y21007" i="6" s="1"/>
  <c r="W21008" i="6"/>
  <c r="Y21008" i="6" s="1"/>
  <c r="W21009" i="6"/>
  <c r="W21010" i="6"/>
  <c r="Y21010" i="6" s="1"/>
  <c r="W21011" i="6"/>
  <c r="Y21011" i="6" s="1"/>
  <c r="W21012" i="6"/>
  <c r="Y21012" i="6" s="1"/>
  <c r="W21013" i="6"/>
  <c r="Y21013" i="6" s="1"/>
  <c r="W21014" i="6"/>
  <c r="Y21014" i="6" s="1"/>
  <c r="W21015" i="6"/>
  <c r="Y21015" i="6" s="1"/>
  <c r="W21016" i="6"/>
  <c r="Y21016" i="6" s="1"/>
  <c r="W21017" i="6"/>
  <c r="W21018" i="6"/>
  <c r="Y21018" i="6" s="1"/>
  <c r="W21019" i="6"/>
  <c r="Y21019" i="6" s="1"/>
  <c r="W21020" i="6"/>
  <c r="Y21020" i="6" s="1"/>
  <c r="W21021" i="6"/>
  <c r="Y21021" i="6" s="1"/>
  <c r="W21022" i="6"/>
  <c r="Y21022" i="6" s="1"/>
  <c r="W21023" i="6"/>
  <c r="Y21023" i="6" s="1"/>
  <c r="W21024" i="6"/>
  <c r="Y21024" i="6" s="1"/>
  <c r="W21025" i="6"/>
  <c r="W21026" i="6"/>
  <c r="Y21026" i="6" s="1"/>
  <c r="W21027" i="6"/>
  <c r="Y21027" i="6" s="1"/>
  <c r="W21028" i="6"/>
  <c r="Y21028" i="6" s="1"/>
  <c r="W21029" i="6"/>
  <c r="Y21029" i="6" s="1"/>
  <c r="W21030" i="6"/>
  <c r="Y21030" i="6" s="1"/>
  <c r="W21031" i="6"/>
  <c r="Y21031" i="6" s="1"/>
  <c r="W21032" i="6"/>
  <c r="Y21032" i="6" s="1"/>
  <c r="W21033" i="6"/>
  <c r="W21034" i="6"/>
  <c r="Y21034" i="6" s="1"/>
  <c r="W21035" i="6"/>
  <c r="Y21035" i="6" s="1"/>
  <c r="W21036" i="6"/>
  <c r="Y21036" i="6" s="1"/>
  <c r="W21037" i="6"/>
  <c r="Y21037" i="6" s="1"/>
  <c r="W21038" i="6"/>
  <c r="Y21038" i="6" s="1"/>
  <c r="W21039" i="6"/>
  <c r="Y21039" i="6" s="1"/>
  <c r="W21040" i="6"/>
  <c r="Y21040" i="6" s="1"/>
  <c r="W21041" i="6"/>
  <c r="W21042" i="6"/>
  <c r="Y21042" i="6" s="1"/>
  <c r="W21043" i="6"/>
  <c r="Y21043" i="6" s="1"/>
  <c r="W21044" i="6"/>
  <c r="Y21044" i="6" s="1"/>
  <c r="W21045" i="6"/>
  <c r="Y21045" i="6" s="1"/>
  <c r="W21046" i="6"/>
  <c r="Y21046" i="6" s="1"/>
  <c r="W21047" i="6"/>
  <c r="Y21047" i="6" s="1"/>
  <c r="W21048" i="6"/>
  <c r="Y21048" i="6" s="1"/>
  <c r="W21049" i="6"/>
  <c r="W21050" i="6"/>
  <c r="Y21050" i="6" s="1"/>
  <c r="W21051" i="6"/>
  <c r="Y21051" i="6" s="1"/>
  <c r="W21052" i="6"/>
  <c r="Y21052" i="6" s="1"/>
  <c r="W21053" i="6"/>
  <c r="Y21053" i="6" s="1"/>
  <c r="W21054" i="6"/>
  <c r="Y21054" i="6" s="1"/>
  <c r="W21055" i="6"/>
  <c r="Y21055" i="6" s="1"/>
  <c r="W21056" i="6"/>
  <c r="Y21056" i="6" s="1"/>
  <c r="W21057" i="6"/>
  <c r="W21058" i="6"/>
  <c r="Y21058" i="6" s="1"/>
  <c r="W21059" i="6"/>
  <c r="Y21059" i="6" s="1"/>
  <c r="W21060" i="6"/>
  <c r="Y21060" i="6" s="1"/>
  <c r="W21061" i="6"/>
  <c r="Y21061" i="6" s="1"/>
  <c r="W21062" i="6"/>
  <c r="Y21062" i="6" s="1"/>
  <c r="W21063" i="6"/>
  <c r="Y21063" i="6" s="1"/>
  <c r="W21064" i="6"/>
  <c r="Y21064" i="6" s="1"/>
  <c r="W21065" i="6"/>
  <c r="W21066" i="6"/>
  <c r="Y21066" i="6" s="1"/>
  <c r="W21067" i="6"/>
  <c r="Y21067" i="6" s="1"/>
  <c r="W21068" i="6"/>
  <c r="Y21068" i="6" s="1"/>
  <c r="W21069" i="6"/>
  <c r="Y21069" i="6" s="1"/>
  <c r="W21070" i="6"/>
  <c r="Y21070" i="6" s="1"/>
  <c r="W21071" i="6"/>
  <c r="Y21071" i="6" s="1"/>
  <c r="W21072" i="6"/>
  <c r="Y21072" i="6" s="1"/>
  <c r="W21073" i="6"/>
  <c r="W21074" i="6"/>
  <c r="Y21074" i="6" s="1"/>
  <c r="W21075" i="6"/>
  <c r="Y21075" i="6" s="1"/>
  <c r="W21076" i="6"/>
  <c r="Y21076" i="6" s="1"/>
  <c r="W21077" i="6"/>
  <c r="Y21077" i="6" s="1"/>
  <c r="W21078" i="6"/>
  <c r="Y21078" i="6" s="1"/>
  <c r="W21079" i="6"/>
  <c r="Y21079" i="6" s="1"/>
  <c r="W21080" i="6"/>
  <c r="Y21080" i="6" s="1"/>
  <c r="W21081" i="6"/>
  <c r="W21082" i="6"/>
  <c r="Y21082" i="6" s="1"/>
  <c r="W21083" i="6"/>
  <c r="Y21083" i="6" s="1"/>
  <c r="W21084" i="6"/>
  <c r="Y21084" i="6" s="1"/>
  <c r="W21085" i="6"/>
  <c r="Y21085" i="6" s="1"/>
  <c r="W21086" i="6"/>
  <c r="Y21086" i="6" s="1"/>
  <c r="W21087" i="6"/>
  <c r="Y21087" i="6" s="1"/>
  <c r="W21088" i="6"/>
  <c r="Y21088" i="6" s="1"/>
  <c r="W21089" i="6"/>
  <c r="W21090" i="6"/>
  <c r="Y21090" i="6" s="1"/>
  <c r="W21091" i="6"/>
  <c r="Y21091" i="6" s="1"/>
  <c r="W21092" i="6"/>
  <c r="Y21092" i="6" s="1"/>
  <c r="W21093" i="6"/>
  <c r="Y21093" i="6" s="1"/>
  <c r="W21094" i="6"/>
  <c r="Y21094" i="6" s="1"/>
  <c r="W21095" i="6"/>
  <c r="Y21095" i="6" s="1"/>
  <c r="W21096" i="6"/>
  <c r="Y21096" i="6" s="1"/>
  <c r="W21097" i="6"/>
  <c r="W21098" i="6"/>
  <c r="Y21098" i="6" s="1"/>
  <c r="W21099" i="6"/>
  <c r="Y21099" i="6" s="1"/>
  <c r="W21100" i="6"/>
  <c r="Y21100" i="6" s="1"/>
  <c r="W21101" i="6"/>
  <c r="Y21101" i="6" s="1"/>
  <c r="W21102" i="6"/>
  <c r="Y21102" i="6" s="1"/>
  <c r="W21103" i="6"/>
  <c r="Y21103" i="6" s="1"/>
  <c r="W21104" i="6"/>
  <c r="Y21104" i="6" s="1"/>
  <c r="W21105" i="6"/>
  <c r="W21106" i="6"/>
  <c r="Y21106" i="6" s="1"/>
  <c r="W21107" i="6"/>
  <c r="Y21107" i="6" s="1"/>
  <c r="W21108" i="6"/>
  <c r="Y21108" i="6" s="1"/>
  <c r="W21109" i="6"/>
  <c r="Y21109" i="6" s="1"/>
  <c r="W21110" i="6"/>
  <c r="Y21110" i="6" s="1"/>
  <c r="W21111" i="6"/>
  <c r="Y21111" i="6" s="1"/>
  <c r="W21112" i="6"/>
  <c r="Y21112" i="6" s="1"/>
  <c r="W21113" i="6"/>
  <c r="W21114" i="6"/>
  <c r="Y21114" i="6" s="1"/>
  <c r="W21115" i="6"/>
  <c r="Y21115" i="6" s="1"/>
  <c r="W21116" i="6"/>
  <c r="Y21116" i="6" s="1"/>
  <c r="W21117" i="6"/>
  <c r="Y21117" i="6" s="1"/>
  <c r="W21118" i="6"/>
  <c r="Y21118" i="6" s="1"/>
  <c r="W21119" i="6"/>
  <c r="Y21119" i="6" s="1"/>
  <c r="W21120" i="6"/>
  <c r="Y21120" i="6" s="1"/>
  <c r="W21121" i="6"/>
  <c r="W21122" i="6"/>
  <c r="Y21122" i="6" s="1"/>
  <c r="W21123" i="6"/>
  <c r="Y21123" i="6" s="1"/>
  <c r="W21124" i="6"/>
  <c r="Y21124" i="6" s="1"/>
  <c r="W21125" i="6"/>
  <c r="Y21125" i="6" s="1"/>
  <c r="W21126" i="6"/>
  <c r="Y21126" i="6" s="1"/>
  <c r="W21127" i="6"/>
  <c r="Y21127" i="6" s="1"/>
  <c r="W21128" i="6"/>
  <c r="Y21128" i="6" s="1"/>
  <c r="W21129" i="6"/>
  <c r="W21130" i="6"/>
  <c r="Y21130" i="6" s="1"/>
  <c r="W21131" i="6"/>
  <c r="Y21131" i="6" s="1"/>
  <c r="W21132" i="6"/>
  <c r="Y21132" i="6" s="1"/>
  <c r="W21133" i="6"/>
  <c r="Y21133" i="6" s="1"/>
  <c r="W21134" i="6"/>
  <c r="Y21134" i="6" s="1"/>
  <c r="W21135" i="6"/>
  <c r="Y21135" i="6" s="1"/>
  <c r="W21136" i="6"/>
  <c r="Y21136" i="6" s="1"/>
  <c r="W21137" i="6"/>
  <c r="W21138" i="6"/>
  <c r="Y21138" i="6" s="1"/>
  <c r="W21139" i="6"/>
  <c r="Y21139" i="6" s="1"/>
  <c r="W21140" i="6"/>
  <c r="Y21140" i="6" s="1"/>
  <c r="W21141" i="6"/>
  <c r="Y21141" i="6" s="1"/>
  <c r="W21142" i="6"/>
  <c r="Y21142" i="6" s="1"/>
  <c r="W21143" i="6"/>
  <c r="Y21143" i="6" s="1"/>
  <c r="W21144" i="6"/>
  <c r="Y21144" i="6" s="1"/>
  <c r="W21145" i="6"/>
  <c r="W21146" i="6"/>
  <c r="Y21146" i="6" s="1"/>
  <c r="W21147" i="6"/>
  <c r="Y21147" i="6" s="1"/>
  <c r="W21148" i="6"/>
  <c r="Y21148" i="6" s="1"/>
  <c r="W21149" i="6"/>
  <c r="Y21149" i="6" s="1"/>
  <c r="W21150" i="6"/>
  <c r="Y21150" i="6" s="1"/>
  <c r="W21151" i="6"/>
  <c r="Y21151" i="6" s="1"/>
  <c r="W21152" i="6"/>
  <c r="Y21152" i="6" s="1"/>
  <c r="W21153" i="6"/>
  <c r="W21154" i="6"/>
  <c r="Y21154" i="6" s="1"/>
  <c r="W21155" i="6"/>
  <c r="Y21155" i="6" s="1"/>
  <c r="W21156" i="6"/>
  <c r="Y21156" i="6" s="1"/>
  <c r="W21157" i="6"/>
  <c r="Y21157" i="6" s="1"/>
  <c r="W21158" i="6"/>
  <c r="Y21158" i="6" s="1"/>
  <c r="W21159" i="6"/>
  <c r="Y21159" i="6" s="1"/>
  <c r="W21160" i="6"/>
  <c r="Y21160" i="6" s="1"/>
  <c r="W21161" i="6"/>
  <c r="W21162" i="6"/>
  <c r="Y21162" i="6" s="1"/>
  <c r="W21163" i="6"/>
  <c r="Y21163" i="6" s="1"/>
  <c r="W21164" i="6"/>
  <c r="Y21164" i="6" s="1"/>
  <c r="W21165" i="6"/>
  <c r="Y21165" i="6" s="1"/>
  <c r="W21166" i="6"/>
  <c r="Y21166" i="6" s="1"/>
  <c r="W21167" i="6"/>
  <c r="Y21167" i="6" s="1"/>
  <c r="W21168" i="6"/>
  <c r="Y21168" i="6" s="1"/>
  <c r="W21169" i="6"/>
  <c r="W21170" i="6"/>
  <c r="Y21170" i="6" s="1"/>
  <c r="W21171" i="6"/>
  <c r="Y21171" i="6" s="1"/>
  <c r="W21172" i="6"/>
  <c r="Y21172" i="6" s="1"/>
  <c r="W21173" i="6"/>
  <c r="Y21173" i="6" s="1"/>
  <c r="W21174" i="6"/>
  <c r="Y21174" i="6" s="1"/>
  <c r="W21175" i="6"/>
  <c r="Y21175" i="6" s="1"/>
  <c r="W21176" i="6"/>
  <c r="Y21176" i="6" s="1"/>
  <c r="W21177" i="6"/>
  <c r="W21178" i="6"/>
  <c r="Y21178" i="6" s="1"/>
  <c r="W21179" i="6"/>
  <c r="Y21179" i="6" s="1"/>
  <c r="W21180" i="6"/>
  <c r="Y21180" i="6" s="1"/>
  <c r="W21181" i="6"/>
  <c r="Y21181" i="6" s="1"/>
  <c r="W21182" i="6"/>
  <c r="Y21182" i="6" s="1"/>
  <c r="W21183" i="6"/>
  <c r="Y21183" i="6" s="1"/>
  <c r="W21184" i="6"/>
  <c r="Y21184" i="6" s="1"/>
  <c r="W21185" i="6"/>
  <c r="W21186" i="6"/>
  <c r="Y21186" i="6" s="1"/>
  <c r="W21187" i="6"/>
  <c r="Y21187" i="6" s="1"/>
  <c r="W21188" i="6"/>
  <c r="Y21188" i="6" s="1"/>
  <c r="W21189" i="6"/>
  <c r="Y21189" i="6" s="1"/>
  <c r="W21190" i="6"/>
  <c r="Y21190" i="6" s="1"/>
  <c r="W21191" i="6"/>
  <c r="Y21191" i="6" s="1"/>
  <c r="W21192" i="6"/>
  <c r="Y21192" i="6" s="1"/>
  <c r="W21193" i="6"/>
  <c r="W21194" i="6"/>
  <c r="Y21194" i="6" s="1"/>
  <c r="W21195" i="6"/>
  <c r="Y21195" i="6" s="1"/>
  <c r="W21196" i="6"/>
  <c r="Y21196" i="6" s="1"/>
  <c r="W21197" i="6"/>
  <c r="Y21197" i="6" s="1"/>
  <c r="W21198" i="6"/>
  <c r="Y21198" i="6" s="1"/>
  <c r="W21199" i="6"/>
  <c r="Y21199" i="6" s="1"/>
  <c r="W21200" i="6"/>
  <c r="Y21200" i="6" s="1"/>
  <c r="W21201" i="6"/>
  <c r="W21202" i="6"/>
  <c r="Y21202" i="6" s="1"/>
  <c r="W21203" i="6"/>
  <c r="Y21203" i="6" s="1"/>
  <c r="W21204" i="6"/>
  <c r="Y21204" i="6" s="1"/>
  <c r="W21205" i="6"/>
  <c r="Y21205" i="6" s="1"/>
  <c r="W21206" i="6"/>
  <c r="Y21206" i="6" s="1"/>
  <c r="W21207" i="6"/>
  <c r="Y21207" i="6" s="1"/>
  <c r="W21208" i="6"/>
  <c r="Y21208" i="6" s="1"/>
  <c r="W21209" i="6"/>
  <c r="W21210" i="6"/>
  <c r="Y21210" i="6" s="1"/>
  <c r="W21211" i="6"/>
  <c r="Y21211" i="6" s="1"/>
  <c r="W21212" i="6"/>
  <c r="Y21212" i="6" s="1"/>
  <c r="W21213" i="6"/>
  <c r="Y21213" i="6" s="1"/>
  <c r="W21214" i="6"/>
  <c r="Y21214" i="6" s="1"/>
  <c r="W21215" i="6"/>
  <c r="Y21215" i="6" s="1"/>
  <c r="W21216" i="6"/>
  <c r="Y21216" i="6" s="1"/>
  <c r="W21217" i="6"/>
  <c r="W21218" i="6"/>
  <c r="Y21218" i="6" s="1"/>
  <c r="W21219" i="6"/>
  <c r="Y21219" i="6" s="1"/>
  <c r="W21220" i="6"/>
  <c r="Y21220" i="6" s="1"/>
  <c r="W21221" i="6"/>
  <c r="Y21221" i="6" s="1"/>
  <c r="W21222" i="6"/>
  <c r="Y21222" i="6" s="1"/>
  <c r="W21223" i="6"/>
  <c r="Y21223" i="6" s="1"/>
  <c r="W21224" i="6"/>
  <c r="Y21224" i="6" s="1"/>
  <c r="W21225" i="6"/>
  <c r="W21226" i="6"/>
  <c r="Y21226" i="6" s="1"/>
  <c r="W21227" i="6"/>
  <c r="Y21227" i="6" s="1"/>
  <c r="W21228" i="6"/>
  <c r="Y21228" i="6" s="1"/>
  <c r="W21229" i="6"/>
  <c r="Y21229" i="6" s="1"/>
  <c r="W21230" i="6"/>
  <c r="Y21230" i="6" s="1"/>
  <c r="W21231" i="6"/>
  <c r="Y21231" i="6" s="1"/>
  <c r="W21232" i="6"/>
  <c r="Y21232" i="6" s="1"/>
  <c r="W21233" i="6"/>
  <c r="W21234" i="6"/>
  <c r="Y21234" i="6" s="1"/>
  <c r="W21235" i="6"/>
  <c r="Y21235" i="6" s="1"/>
  <c r="W21236" i="6"/>
  <c r="Y21236" i="6" s="1"/>
  <c r="W21237" i="6"/>
  <c r="Y21237" i="6" s="1"/>
  <c r="W21238" i="6"/>
  <c r="Y21238" i="6" s="1"/>
  <c r="W21239" i="6"/>
  <c r="Y21239" i="6" s="1"/>
  <c r="W21240" i="6"/>
  <c r="Y21240" i="6" s="1"/>
  <c r="W21241" i="6"/>
  <c r="W21242" i="6"/>
  <c r="Y21242" i="6" s="1"/>
  <c r="W21243" i="6"/>
  <c r="Y21243" i="6" s="1"/>
  <c r="W21244" i="6"/>
  <c r="Y21244" i="6" s="1"/>
  <c r="W21245" i="6"/>
  <c r="Y21245" i="6" s="1"/>
  <c r="W21246" i="6"/>
  <c r="Y21246" i="6" s="1"/>
  <c r="W21247" i="6"/>
  <c r="Y21247" i="6" s="1"/>
  <c r="W21248" i="6"/>
  <c r="Y21248" i="6" s="1"/>
  <c r="W21249" i="6"/>
  <c r="W21250" i="6"/>
  <c r="Y21250" i="6" s="1"/>
  <c r="W21251" i="6"/>
  <c r="Y21251" i="6" s="1"/>
  <c r="W21252" i="6"/>
  <c r="Y21252" i="6" s="1"/>
  <c r="W21253" i="6"/>
  <c r="Y21253" i="6" s="1"/>
  <c r="W21254" i="6"/>
  <c r="Y21254" i="6" s="1"/>
  <c r="W21255" i="6"/>
  <c r="Y21255" i="6" s="1"/>
  <c r="W21256" i="6"/>
  <c r="Y21256" i="6" s="1"/>
  <c r="W21257" i="6"/>
  <c r="W21258" i="6"/>
  <c r="Y21258" i="6" s="1"/>
  <c r="W21259" i="6"/>
  <c r="Y21259" i="6" s="1"/>
  <c r="W21260" i="6"/>
  <c r="Y21260" i="6" s="1"/>
  <c r="W21261" i="6"/>
  <c r="Y21261" i="6" s="1"/>
  <c r="W21262" i="6"/>
  <c r="Y21262" i="6" s="1"/>
  <c r="W21263" i="6"/>
  <c r="Y21263" i="6" s="1"/>
  <c r="W21264" i="6"/>
  <c r="Y21264" i="6" s="1"/>
  <c r="W21265" i="6"/>
  <c r="W21266" i="6"/>
  <c r="Y21266" i="6" s="1"/>
  <c r="W21267" i="6"/>
  <c r="Y21267" i="6" s="1"/>
  <c r="W21268" i="6"/>
  <c r="Y21268" i="6" s="1"/>
  <c r="W21269" i="6"/>
  <c r="Y21269" i="6" s="1"/>
  <c r="W21270" i="6"/>
  <c r="Y21270" i="6" s="1"/>
  <c r="W21271" i="6"/>
  <c r="Y21271" i="6" s="1"/>
  <c r="W21272" i="6"/>
  <c r="Y21272" i="6" s="1"/>
  <c r="W21273" i="6"/>
  <c r="W21274" i="6"/>
  <c r="Y21274" i="6" s="1"/>
  <c r="W21275" i="6"/>
  <c r="Y21275" i="6" s="1"/>
  <c r="W21276" i="6"/>
  <c r="Y21276" i="6" s="1"/>
  <c r="W21277" i="6"/>
  <c r="Y21277" i="6" s="1"/>
  <c r="W21278" i="6"/>
  <c r="Y21278" i="6" s="1"/>
  <c r="W21279" i="6"/>
  <c r="Y21279" i="6" s="1"/>
  <c r="W21280" i="6"/>
  <c r="Y21280" i="6" s="1"/>
  <c r="W21281" i="6"/>
  <c r="W21282" i="6"/>
  <c r="Y21282" i="6" s="1"/>
  <c r="W21283" i="6"/>
  <c r="Y21283" i="6" s="1"/>
  <c r="W21284" i="6"/>
  <c r="Y21284" i="6" s="1"/>
  <c r="W21285" i="6"/>
  <c r="Y21285" i="6" s="1"/>
  <c r="W21286" i="6"/>
  <c r="Y21286" i="6" s="1"/>
  <c r="W21287" i="6"/>
  <c r="Y21287" i="6" s="1"/>
  <c r="W21288" i="6"/>
  <c r="Y21288" i="6" s="1"/>
  <c r="W21289" i="6"/>
  <c r="W21290" i="6"/>
  <c r="Y21290" i="6" s="1"/>
  <c r="W21291" i="6"/>
  <c r="Y21291" i="6" s="1"/>
  <c r="W21292" i="6"/>
  <c r="Y21292" i="6" s="1"/>
  <c r="W21293" i="6"/>
  <c r="Y21293" i="6" s="1"/>
  <c r="W21294" i="6"/>
  <c r="Y21294" i="6" s="1"/>
  <c r="W21295" i="6"/>
  <c r="Y21295" i="6" s="1"/>
  <c r="W21296" i="6"/>
  <c r="Y21296" i="6" s="1"/>
  <c r="W21297" i="6"/>
  <c r="W21298" i="6"/>
  <c r="Y21298" i="6" s="1"/>
  <c r="W21299" i="6"/>
  <c r="Y21299" i="6" s="1"/>
  <c r="W21300" i="6"/>
  <c r="Y21300" i="6" s="1"/>
  <c r="W21301" i="6"/>
  <c r="Y21301" i="6" s="1"/>
  <c r="W21302" i="6"/>
  <c r="Y21302" i="6" s="1"/>
  <c r="W21303" i="6"/>
  <c r="Y21303" i="6" s="1"/>
  <c r="W21304" i="6"/>
  <c r="Y21304" i="6" s="1"/>
  <c r="W21305" i="6"/>
  <c r="W21306" i="6"/>
  <c r="Y21306" i="6" s="1"/>
  <c r="W21307" i="6"/>
  <c r="Y21307" i="6" s="1"/>
  <c r="W21308" i="6"/>
  <c r="Y21308" i="6" s="1"/>
  <c r="W21309" i="6"/>
  <c r="Y21309" i="6" s="1"/>
  <c r="W21310" i="6"/>
  <c r="Y21310" i="6" s="1"/>
  <c r="W21311" i="6"/>
  <c r="Y21311" i="6" s="1"/>
  <c r="W21312" i="6"/>
  <c r="Y21312" i="6" s="1"/>
  <c r="W21313" i="6"/>
  <c r="W21314" i="6"/>
  <c r="Y21314" i="6" s="1"/>
  <c r="W21315" i="6"/>
  <c r="Y21315" i="6" s="1"/>
  <c r="W21316" i="6"/>
  <c r="Y21316" i="6" s="1"/>
  <c r="W21317" i="6"/>
  <c r="Y21317" i="6" s="1"/>
  <c r="W21318" i="6"/>
  <c r="Y21318" i="6" s="1"/>
  <c r="W21319" i="6"/>
  <c r="Y21319" i="6" s="1"/>
  <c r="W21320" i="6"/>
  <c r="Y21320" i="6" s="1"/>
  <c r="W21321" i="6"/>
  <c r="W21322" i="6"/>
  <c r="Y21322" i="6" s="1"/>
  <c r="W21323" i="6"/>
  <c r="Y21323" i="6" s="1"/>
  <c r="W21324" i="6"/>
  <c r="Y21324" i="6" s="1"/>
  <c r="W21325" i="6"/>
  <c r="Y21325" i="6" s="1"/>
  <c r="W21326" i="6"/>
  <c r="Y21326" i="6" s="1"/>
  <c r="W21327" i="6"/>
  <c r="Y21327" i="6" s="1"/>
  <c r="W21328" i="6"/>
  <c r="Y21328" i="6" s="1"/>
  <c r="W21329" i="6"/>
  <c r="W21330" i="6"/>
  <c r="Y21330" i="6" s="1"/>
  <c r="W21331" i="6"/>
  <c r="Y21331" i="6" s="1"/>
  <c r="W21332" i="6"/>
  <c r="Y21332" i="6" s="1"/>
  <c r="W21333" i="6"/>
  <c r="Y21333" i="6" s="1"/>
  <c r="W21334" i="6"/>
  <c r="Y21334" i="6" s="1"/>
  <c r="W21335" i="6"/>
  <c r="Y21335" i="6" s="1"/>
  <c r="W21336" i="6"/>
  <c r="Y21336" i="6" s="1"/>
  <c r="W21337" i="6"/>
  <c r="W21338" i="6"/>
  <c r="Y21338" i="6" s="1"/>
  <c r="W21339" i="6"/>
  <c r="Y21339" i="6" s="1"/>
  <c r="W21340" i="6"/>
  <c r="Y21340" i="6" s="1"/>
  <c r="W21341" i="6"/>
  <c r="Y21341" i="6" s="1"/>
  <c r="W21342" i="6"/>
  <c r="Y21342" i="6" s="1"/>
  <c r="W21343" i="6"/>
  <c r="Y21343" i="6" s="1"/>
  <c r="W21344" i="6"/>
  <c r="Y21344" i="6" s="1"/>
  <c r="W21345" i="6"/>
  <c r="W21346" i="6"/>
  <c r="Y21346" i="6" s="1"/>
  <c r="W21347" i="6"/>
  <c r="Y21347" i="6" s="1"/>
  <c r="W21348" i="6"/>
  <c r="Y21348" i="6" s="1"/>
  <c r="W21349" i="6"/>
  <c r="Y21349" i="6" s="1"/>
  <c r="W21350" i="6"/>
  <c r="Y21350" i="6" s="1"/>
  <c r="W21351" i="6"/>
  <c r="Y21351" i="6" s="1"/>
  <c r="W21352" i="6"/>
  <c r="Y21352" i="6" s="1"/>
  <c r="W21353" i="6"/>
  <c r="W21354" i="6"/>
  <c r="Y21354" i="6" s="1"/>
  <c r="W21355" i="6"/>
  <c r="Y21355" i="6" s="1"/>
  <c r="W21356" i="6"/>
  <c r="Y21356" i="6" s="1"/>
  <c r="W21357" i="6"/>
  <c r="Y21357" i="6" s="1"/>
  <c r="W21358" i="6"/>
  <c r="Y21358" i="6" s="1"/>
  <c r="W21359" i="6"/>
  <c r="Y21359" i="6" s="1"/>
  <c r="W21360" i="6"/>
  <c r="Y21360" i="6" s="1"/>
  <c r="W21361" i="6"/>
  <c r="W21362" i="6"/>
  <c r="Y21362" i="6" s="1"/>
  <c r="W21363" i="6"/>
  <c r="Y21363" i="6" s="1"/>
  <c r="W21364" i="6"/>
  <c r="Y21364" i="6" s="1"/>
  <c r="W21365" i="6"/>
  <c r="Y21365" i="6" s="1"/>
  <c r="W21366" i="6"/>
  <c r="Y21366" i="6" s="1"/>
  <c r="W21367" i="6"/>
  <c r="Y21367" i="6" s="1"/>
  <c r="W21368" i="6"/>
  <c r="Y21368" i="6" s="1"/>
  <c r="W21369" i="6"/>
  <c r="W21370" i="6"/>
  <c r="Y21370" i="6" s="1"/>
  <c r="W21371" i="6"/>
  <c r="Y21371" i="6" s="1"/>
  <c r="W21372" i="6"/>
  <c r="Y21372" i="6" s="1"/>
  <c r="W21373" i="6"/>
  <c r="Y21373" i="6" s="1"/>
  <c r="W21374" i="6"/>
  <c r="Y21374" i="6" s="1"/>
  <c r="W21375" i="6"/>
  <c r="Y21375" i="6" s="1"/>
  <c r="W21376" i="6"/>
  <c r="Y21376" i="6" s="1"/>
  <c r="W21377" i="6"/>
  <c r="W21378" i="6"/>
  <c r="Y21378" i="6" s="1"/>
  <c r="W21379" i="6"/>
  <c r="Y21379" i="6" s="1"/>
  <c r="W21380" i="6"/>
  <c r="Y21380" i="6" s="1"/>
  <c r="W21381" i="6"/>
  <c r="Y21381" i="6" s="1"/>
  <c r="W21382" i="6"/>
  <c r="Y21382" i="6" s="1"/>
  <c r="W21383" i="6"/>
  <c r="Y21383" i="6" s="1"/>
  <c r="W21384" i="6"/>
  <c r="Y21384" i="6" s="1"/>
  <c r="W21385" i="6"/>
  <c r="W21386" i="6"/>
  <c r="Y21386" i="6" s="1"/>
  <c r="W21387" i="6"/>
  <c r="Y21387" i="6" s="1"/>
  <c r="W21388" i="6"/>
  <c r="Y21388" i="6" s="1"/>
  <c r="W21389" i="6"/>
  <c r="Y21389" i="6" s="1"/>
  <c r="W21390" i="6"/>
  <c r="Y21390" i="6" s="1"/>
  <c r="W21391" i="6"/>
  <c r="Y21391" i="6" s="1"/>
  <c r="W21392" i="6"/>
  <c r="Y21392" i="6" s="1"/>
  <c r="W21393" i="6"/>
  <c r="W21394" i="6"/>
  <c r="Y21394" i="6" s="1"/>
  <c r="W21395" i="6"/>
  <c r="Y21395" i="6" s="1"/>
  <c r="W21396" i="6"/>
  <c r="Y21396" i="6" s="1"/>
  <c r="W21397" i="6"/>
  <c r="Y21397" i="6" s="1"/>
  <c r="W21398" i="6"/>
  <c r="Y21398" i="6" s="1"/>
  <c r="W21399" i="6"/>
  <c r="Y21399" i="6" s="1"/>
  <c r="W21400" i="6"/>
  <c r="Y21400" i="6" s="1"/>
  <c r="W21401" i="6"/>
  <c r="W21402" i="6"/>
  <c r="Y21402" i="6" s="1"/>
  <c r="W21403" i="6"/>
  <c r="Y21403" i="6" s="1"/>
  <c r="W21404" i="6"/>
  <c r="Y21404" i="6" s="1"/>
  <c r="W21405" i="6"/>
  <c r="Y21405" i="6" s="1"/>
  <c r="W21406" i="6"/>
  <c r="Y21406" i="6" s="1"/>
  <c r="W21407" i="6"/>
  <c r="Y21407" i="6" s="1"/>
  <c r="W21408" i="6"/>
  <c r="Y21408" i="6" s="1"/>
  <c r="W21409" i="6"/>
  <c r="W21410" i="6"/>
  <c r="Y21410" i="6" s="1"/>
  <c r="W21411" i="6"/>
  <c r="Y21411" i="6" s="1"/>
  <c r="W21412" i="6"/>
  <c r="Y21412" i="6" s="1"/>
  <c r="W21413" i="6"/>
  <c r="Y21413" i="6" s="1"/>
  <c r="W21414" i="6"/>
  <c r="Y21414" i="6" s="1"/>
  <c r="W21415" i="6"/>
  <c r="Y21415" i="6" s="1"/>
  <c r="W21416" i="6"/>
  <c r="Y21416" i="6" s="1"/>
  <c r="W21417" i="6"/>
  <c r="W21418" i="6"/>
  <c r="Y21418" i="6" s="1"/>
  <c r="W21419" i="6"/>
  <c r="Y21419" i="6" s="1"/>
  <c r="W21420" i="6"/>
  <c r="Y21420" i="6" s="1"/>
  <c r="W21421" i="6"/>
  <c r="Y21421" i="6" s="1"/>
  <c r="W21422" i="6"/>
  <c r="Y21422" i="6" s="1"/>
  <c r="W21423" i="6"/>
  <c r="Y21423" i="6" s="1"/>
  <c r="W21424" i="6"/>
  <c r="Y21424" i="6" s="1"/>
  <c r="W21425" i="6"/>
  <c r="W21426" i="6"/>
  <c r="Y21426" i="6" s="1"/>
  <c r="W21427" i="6"/>
  <c r="Y21427" i="6" s="1"/>
  <c r="W21428" i="6"/>
  <c r="Y21428" i="6" s="1"/>
  <c r="W21429" i="6"/>
  <c r="Y21429" i="6" s="1"/>
  <c r="W21430" i="6"/>
  <c r="Y21430" i="6" s="1"/>
  <c r="W21431" i="6"/>
  <c r="Y21431" i="6" s="1"/>
  <c r="W21432" i="6"/>
  <c r="Y21432" i="6" s="1"/>
  <c r="W21433" i="6"/>
  <c r="W21434" i="6"/>
  <c r="Y21434" i="6" s="1"/>
  <c r="W21435" i="6"/>
  <c r="Y21435" i="6" s="1"/>
  <c r="W21436" i="6"/>
  <c r="Y21436" i="6" s="1"/>
  <c r="W21437" i="6"/>
  <c r="Y21437" i="6" s="1"/>
  <c r="W21438" i="6"/>
  <c r="Y21438" i="6" s="1"/>
  <c r="W21439" i="6"/>
  <c r="Y21439" i="6" s="1"/>
  <c r="W21440" i="6"/>
  <c r="Y21440" i="6" s="1"/>
  <c r="W21441" i="6"/>
  <c r="W21442" i="6"/>
  <c r="Y21442" i="6" s="1"/>
  <c r="W21443" i="6"/>
  <c r="Y21443" i="6" s="1"/>
  <c r="W21444" i="6"/>
  <c r="Y21444" i="6" s="1"/>
  <c r="W21445" i="6"/>
  <c r="Y21445" i="6" s="1"/>
  <c r="W21446" i="6"/>
  <c r="Y21446" i="6" s="1"/>
  <c r="W21447" i="6"/>
  <c r="Y21447" i="6" s="1"/>
  <c r="W21448" i="6"/>
  <c r="Y21448" i="6" s="1"/>
  <c r="W21449" i="6"/>
  <c r="W21450" i="6"/>
  <c r="Y21450" i="6" s="1"/>
  <c r="W21451" i="6"/>
  <c r="Y21451" i="6" s="1"/>
  <c r="W21452" i="6"/>
  <c r="Y21452" i="6" s="1"/>
  <c r="W21453" i="6"/>
  <c r="Y21453" i="6" s="1"/>
  <c r="W21454" i="6"/>
  <c r="Y21454" i="6" s="1"/>
  <c r="W21455" i="6"/>
  <c r="Y21455" i="6" s="1"/>
  <c r="W21456" i="6"/>
  <c r="Y21456" i="6" s="1"/>
  <c r="W21457" i="6"/>
  <c r="W21458" i="6"/>
  <c r="Y21458" i="6" s="1"/>
  <c r="W21459" i="6"/>
  <c r="Y21459" i="6" s="1"/>
  <c r="W21460" i="6"/>
  <c r="Y21460" i="6" s="1"/>
  <c r="W21461" i="6"/>
  <c r="Y21461" i="6" s="1"/>
  <c r="W21462" i="6"/>
  <c r="Y21462" i="6" s="1"/>
  <c r="W21463" i="6"/>
  <c r="Y21463" i="6" s="1"/>
  <c r="W21464" i="6"/>
  <c r="Y21464" i="6" s="1"/>
  <c r="W21465" i="6"/>
  <c r="W21466" i="6"/>
  <c r="Y21466" i="6" s="1"/>
  <c r="W21467" i="6"/>
  <c r="Y21467" i="6" s="1"/>
  <c r="W21468" i="6"/>
  <c r="Y21468" i="6" s="1"/>
  <c r="W21469" i="6"/>
  <c r="Y21469" i="6" s="1"/>
  <c r="W21470" i="6"/>
  <c r="Y21470" i="6" s="1"/>
  <c r="W21471" i="6"/>
  <c r="Y21471" i="6" s="1"/>
  <c r="W21472" i="6"/>
  <c r="Y21472" i="6" s="1"/>
  <c r="W21473" i="6"/>
  <c r="W21474" i="6"/>
  <c r="Y21474" i="6" s="1"/>
  <c r="W21475" i="6"/>
  <c r="Y21475" i="6" s="1"/>
  <c r="W21476" i="6"/>
  <c r="Y21476" i="6" s="1"/>
  <c r="W21477" i="6"/>
  <c r="Y21477" i="6" s="1"/>
  <c r="W21478" i="6"/>
  <c r="Y21478" i="6" s="1"/>
  <c r="W21479" i="6"/>
  <c r="Y21479" i="6" s="1"/>
  <c r="W21480" i="6"/>
  <c r="Y21480" i="6" s="1"/>
  <c r="W21481" i="6"/>
  <c r="W21482" i="6"/>
  <c r="Y21482" i="6" s="1"/>
  <c r="W21483" i="6"/>
  <c r="Y21483" i="6" s="1"/>
  <c r="W21484" i="6"/>
  <c r="Y21484" i="6" s="1"/>
  <c r="W21485" i="6"/>
  <c r="Y21485" i="6" s="1"/>
  <c r="W21486" i="6"/>
  <c r="Y21486" i="6" s="1"/>
  <c r="W21487" i="6"/>
  <c r="Y21487" i="6" s="1"/>
  <c r="W21488" i="6"/>
  <c r="Y21488" i="6" s="1"/>
  <c r="W21489" i="6"/>
  <c r="W21490" i="6"/>
  <c r="Y21490" i="6" s="1"/>
  <c r="W21491" i="6"/>
  <c r="Y21491" i="6" s="1"/>
  <c r="W21492" i="6"/>
  <c r="Y21492" i="6" s="1"/>
  <c r="W21493" i="6"/>
  <c r="Y21493" i="6" s="1"/>
  <c r="W21494" i="6"/>
  <c r="Y21494" i="6" s="1"/>
  <c r="W21495" i="6"/>
  <c r="Y21495" i="6" s="1"/>
  <c r="W21496" i="6"/>
  <c r="Y21496" i="6" s="1"/>
  <c r="W21497" i="6"/>
  <c r="W21498" i="6"/>
  <c r="Y21498" i="6" s="1"/>
  <c r="W21499" i="6"/>
  <c r="Y21499" i="6" s="1"/>
  <c r="W21500" i="6"/>
  <c r="Y21500" i="6" s="1"/>
  <c r="W21501" i="6"/>
  <c r="Y21501" i="6" s="1"/>
  <c r="W21502" i="6"/>
  <c r="Y21502" i="6" s="1"/>
  <c r="W21503" i="6"/>
  <c r="Y21503" i="6" s="1"/>
  <c r="W21504" i="6"/>
  <c r="Y21504" i="6" s="1"/>
  <c r="W21505" i="6"/>
  <c r="W21506" i="6"/>
  <c r="Y21506" i="6" s="1"/>
  <c r="W21507" i="6"/>
  <c r="Y21507" i="6" s="1"/>
  <c r="W21508" i="6"/>
  <c r="Y21508" i="6" s="1"/>
  <c r="W21509" i="6"/>
  <c r="Y21509" i="6" s="1"/>
  <c r="W21510" i="6"/>
  <c r="Y21510" i="6" s="1"/>
  <c r="W21511" i="6"/>
  <c r="Y21511" i="6" s="1"/>
  <c r="W21512" i="6"/>
  <c r="Y21512" i="6" s="1"/>
  <c r="W21513" i="6"/>
  <c r="W21514" i="6"/>
  <c r="Y21514" i="6" s="1"/>
  <c r="W21515" i="6"/>
  <c r="Y21515" i="6" s="1"/>
  <c r="W21516" i="6"/>
  <c r="Y21516" i="6" s="1"/>
  <c r="W21517" i="6"/>
  <c r="Y21517" i="6" s="1"/>
  <c r="W21518" i="6"/>
  <c r="Y21518" i="6" s="1"/>
  <c r="W21519" i="6"/>
  <c r="Y21519" i="6" s="1"/>
  <c r="W21520" i="6"/>
  <c r="Y21520" i="6" s="1"/>
  <c r="W21521" i="6"/>
  <c r="W21522" i="6"/>
  <c r="Y21522" i="6" s="1"/>
  <c r="W21523" i="6"/>
  <c r="Y21523" i="6" s="1"/>
  <c r="W21524" i="6"/>
  <c r="Y21524" i="6" s="1"/>
  <c r="W21525" i="6"/>
  <c r="Y21525" i="6" s="1"/>
  <c r="W21526" i="6"/>
  <c r="Y21526" i="6" s="1"/>
  <c r="W21527" i="6"/>
  <c r="Y21527" i="6" s="1"/>
  <c r="W21528" i="6"/>
  <c r="Y21528" i="6" s="1"/>
  <c r="W21529" i="6"/>
  <c r="W21530" i="6"/>
  <c r="Y21530" i="6" s="1"/>
  <c r="W21531" i="6"/>
  <c r="Y21531" i="6" s="1"/>
  <c r="W21532" i="6"/>
  <c r="Y21532" i="6" s="1"/>
  <c r="W21533" i="6"/>
  <c r="Y21533" i="6" s="1"/>
  <c r="W21534" i="6"/>
  <c r="Y21534" i="6" s="1"/>
  <c r="W21535" i="6"/>
  <c r="Y21535" i="6" s="1"/>
  <c r="W21536" i="6"/>
  <c r="Y21536" i="6" s="1"/>
  <c r="W21537" i="6"/>
  <c r="W21538" i="6"/>
  <c r="Y21538" i="6" s="1"/>
  <c r="W21539" i="6"/>
  <c r="Y21539" i="6" s="1"/>
  <c r="W21540" i="6"/>
  <c r="Y21540" i="6" s="1"/>
  <c r="W21541" i="6"/>
  <c r="Y21541" i="6" s="1"/>
  <c r="W21542" i="6"/>
  <c r="Y21542" i="6" s="1"/>
  <c r="W21543" i="6"/>
  <c r="Y21543" i="6" s="1"/>
  <c r="W21544" i="6"/>
  <c r="Y21544" i="6" s="1"/>
  <c r="W21545" i="6"/>
  <c r="W21546" i="6"/>
  <c r="Y21546" i="6" s="1"/>
  <c r="W21547" i="6"/>
  <c r="Y21547" i="6" s="1"/>
  <c r="W21548" i="6"/>
  <c r="Y21548" i="6" s="1"/>
  <c r="W21549" i="6"/>
  <c r="Y21549" i="6" s="1"/>
  <c r="W21550" i="6"/>
  <c r="Y21550" i="6" s="1"/>
  <c r="W21551" i="6"/>
  <c r="Y21551" i="6" s="1"/>
  <c r="W21552" i="6"/>
  <c r="Y21552" i="6" s="1"/>
  <c r="W21553" i="6"/>
  <c r="W21554" i="6"/>
  <c r="Y21554" i="6" s="1"/>
  <c r="W21555" i="6"/>
  <c r="Y21555" i="6" s="1"/>
  <c r="W21556" i="6"/>
  <c r="Y21556" i="6" s="1"/>
  <c r="W21557" i="6"/>
  <c r="Y21557" i="6" s="1"/>
  <c r="W21558" i="6"/>
  <c r="Y21558" i="6" s="1"/>
  <c r="W21559" i="6"/>
  <c r="Y21559" i="6" s="1"/>
  <c r="W21560" i="6"/>
  <c r="Y21560" i="6" s="1"/>
  <c r="W21561" i="6"/>
  <c r="W21562" i="6"/>
  <c r="Y21562" i="6" s="1"/>
  <c r="W21563" i="6"/>
  <c r="Y21563" i="6" s="1"/>
  <c r="W21564" i="6"/>
  <c r="Y21564" i="6" s="1"/>
  <c r="W21565" i="6"/>
  <c r="Y21565" i="6" s="1"/>
  <c r="W21566" i="6"/>
  <c r="Y21566" i="6" s="1"/>
  <c r="W21567" i="6"/>
  <c r="Y21567" i="6" s="1"/>
  <c r="W21568" i="6"/>
  <c r="Y21568" i="6" s="1"/>
  <c r="W21569" i="6"/>
  <c r="W21570" i="6"/>
  <c r="Y21570" i="6" s="1"/>
  <c r="W21571" i="6"/>
  <c r="Y21571" i="6" s="1"/>
  <c r="W21572" i="6"/>
  <c r="Y21572" i="6" s="1"/>
  <c r="W21573" i="6"/>
  <c r="Y21573" i="6" s="1"/>
  <c r="W21574" i="6"/>
  <c r="Y21574" i="6" s="1"/>
  <c r="W21575" i="6"/>
  <c r="Y21575" i="6" s="1"/>
  <c r="W21576" i="6"/>
  <c r="Y21576" i="6" s="1"/>
  <c r="W21577" i="6"/>
  <c r="W21578" i="6"/>
  <c r="Y21578" i="6" s="1"/>
  <c r="W21579" i="6"/>
  <c r="Y21579" i="6" s="1"/>
  <c r="W21580" i="6"/>
  <c r="Y21580" i="6" s="1"/>
  <c r="W21581" i="6"/>
  <c r="Y21581" i="6" s="1"/>
  <c r="W21582" i="6"/>
  <c r="Y21582" i="6" s="1"/>
  <c r="W21583" i="6"/>
  <c r="Y21583" i="6" s="1"/>
  <c r="W21584" i="6"/>
  <c r="Y21584" i="6" s="1"/>
  <c r="W21585" i="6"/>
  <c r="W21586" i="6"/>
  <c r="Y21586" i="6" s="1"/>
  <c r="W21587" i="6"/>
  <c r="Y21587" i="6" s="1"/>
  <c r="W21588" i="6"/>
  <c r="Y21588" i="6" s="1"/>
  <c r="W21589" i="6"/>
  <c r="Y21589" i="6" s="1"/>
  <c r="W21590" i="6"/>
  <c r="Y21590" i="6" s="1"/>
  <c r="W21591" i="6"/>
  <c r="Y21591" i="6" s="1"/>
  <c r="W21592" i="6"/>
  <c r="Y21592" i="6" s="1"/>
  <c r="W21593" i="6"/>
  <c r="W21594" i="6"/>
  <c r="Y21594" i="6" s="1"/>
  <c r="W21595" i="6"/>
  <c r="Y21595" i="6" s="1"/>
  <c r="W21596" i="6"/>
  <c r="Y21596" i="6" s="1"/>
  <c r="W21597" i="6"/>
  <c r="Y21597" i="6" s="1"/>
  <c r="W21598" i="6"/>
  <c r="Y21598" i="6" s="1"/>
  <c r="W21599" i="6"/>
  <c r="Y21599" i="6" s="1"/>
  <c r="W21600" i="6"/>
  <c r="Y21600" i="6" s="1"/>
  <c r="W21601" i="6"/>
  <c r="W21602" i="6"/>
  <c r="Y21602" i="6" s="1"/>
  <c r="W21603" i="6"/>
  <c r="Y21603" i="6" s="1"/>
  <c r="W21604" i="6"/>
  <c r="Y21604" i="6" s="1"/>
  <c r="W21605" i="6"/>
  <c r="Y21605" i="6" s="1"/>
  <c r="W21606" i="6"/>
  <c r="Y21606" i="6" s="1"/>
  <c r="W21607" i="6"/>
  <c r="Y21607" i="6" s="1"/>
  <c r="W21608" i="6"/>
  <c r="Y21608" i="6" s="1"/>
  <c r="W21609" i="6"/>
  <c r="W21610" i="6"/>
  <c r="Y21610" i="6" s="1"/>
  <c r="W21611" i="6"/>
  <c r="Y21611" i="6" s="1"/>
  <c r="W21612" i="6"/>
  <c r="Y21612" i="6" s="1"/>
  <c r="W21613" i="6"/>
  <c r="Y21613" i="6" s="1"/>
  <c r="W21614" i="6"/>
  <c r="Y21614" i="6" s="1"/>
  <c r="W21615" i="6"/>
  <c r="Y21615" i="6" s="1"/>
  <c r="W21616" i="6"/>
  <c r="Y21616" i="6" s="1"/>
  <c r="W21617" i="6"/>
  <c r="W21618" i="6"/>
  <c r="Y21618" i="6" s="1"/>
  <c r="W21619" i="6"/>
  <c r="Y21619" i="6" s="1"/>
  <c r="W21620" i="6"/>
  <c r="Y21620" i="6" s="1"/>
  <c r="W21621" i="6"/>
  <c r="Y21621" i="6" s="1"/>
  <c r="W21622" i="6"/>
  <c r="Y21622" i="6" s="1"/>
  <c r="W21623" i="6"/>
  <c r="Y21623" i="6" s="1"/>
  <c r="W21624" i="6"/>
  <c r="Y21624" i="6" s="1"/>
  <c r="W21625" i="6"/>
  <c r="W21626" i="6"/>
  <c r="Y21626" i="6" s="1"/>
  <c r="W21627" i="6"/>
  <c r="Y21627" i="6" s="1"/>
  <c r="W21628" i="6"/>
  <c r="Y21628" i="6" s="1"/>
  <c r="W21629" i="6"/>
  <c r="Y21629" i="6" s="1"/>
  <c r="W21630" i="6"/>
  <c r="Y21630" i="6" s="1"/>
  <c r="W21631" i="6"/>
  <c r="Y21631" i="6" s="1"/>
  <c r="W21632" i="6"/>
  <c r="Y21632" i="6" s="1"/>
  <c r="W21633" i="6"/>
  <c r="W21634" i="6"/>
  <c r="Y21634" i="6" s="1"/>
  <c r="W21635" i="6"/>
  <c r="Y21635" i="6" s="1"/>
  <c r="W21636" i="6"/>
  <c r="Y21636" i="6" s="1"/>
  <c r="W21637" i="6"/>
  <c r="Y21637" i="6" s="1"/>
  <c r="W21638" i="6"/>
  <c r="Y21638" i="6" s="1"/>
  <c r="W21639" i="6"/>
  <c r="Y21639" i="6" s="1"/>
  <c r="W21640" i="6"/>
  <c r="Y21640" i="6" s="1"/>
  <c r="W21641" i="6"/>
  <c r="W21642" i="6"/>
  <c r="Y21642" i="6" s="1"/>
  <c r="W21643" i="6"/>
  <c r="Y21643" i="6" s="1"/>
  <c r="W21644" i="6"/>
  <c r="Y21644" i="6" s="1"/>
  <c r="W21645" i="6"/>
  <c r="Y21645" i="6" s="1"/>
  <c r="W21646" i="6"/>
  <c r="Y21646" i="6" s="1"/>
  <c r="W21647" i="6"/>
  <c r="Y21647" i="6" s="1"/>
  <c r="W21648" i="6"/>
  <c r="Y21648" i="6" s="1"/>
  <c r="W21649" i="6"/>
  <c r="W21650" i="6"/>
  <c r="Y21650" i="6" s="1"/>
  <c r="W21651" i="6"/>
  <c r="Y21651" i="6" s="1"/>
  <c r="W21652" i="6"/>
  <c r="Y21652" i="6" s="1"/>
  <c r="W21653" i="6"/>
  <c r="Y21653" i="6" s="1"/>
  <c r="W21654" i="6"/>
  <c r="Y21654" i="6" s="1"/>
  <c r="W21655" i="6"/>
  <c r="Y21655" i="6" s="1"/>
  <c r="W21656" i="6"/>
  <c r="Y21656" i="6" s="1"/>
  <c r="W21657" i="6"/>
  <c r="W21658" i="6"/>
  <c r="Y21658" i="6" s="1"/>
  <c r="W21659" i="6"/>
  <c r="Y21659" i="6" s="1"/>
  <c r="W21660" i="6"/>
  <c r="Y21660" i="6" s="1"/>
  <c r="W21661" i="6"/>
  <c r="Y21661" i="6" s="1"/>
  <c r="W21662" i="6"/>
  <c r="Y21662" i="6" s="1"/>
  <c r="W21663" i="6"/>
  <c r="Y21663" i="6" s="1"/>
  <c r="W21664" i="6"/>
  <c r="Y21664" i="6" s="1"/>
  <c r="W21665" i="6"/>
  <c r="W21666" i="6"/>
  <c r="Y21666" i="6" s="1"/>
  <c r="W21667" i="6"/>
  <c r="Y21667" i="6" s="1"/>
  <c r="W21668" i="6"/>
  <c r="Y21668" i="6" s="1"/>
  <c r="W21669" i="6"/>
  <c r="Y21669" i="6" s="1"/>
  <c r="W21670" i="6"/>
  <c r="Y21670" i="6" s="1"/>
  <c r="W21671" i="6"/>
  <c r="Y21671" i="6" s="1"/>
  <c r="W21672" i="6"/>
  <c r="Y21672" i="6" s="1"/>
  <c r="W21673" i="6"/>
  <c r="W21674" i="6"/>
  <c r="Y21674" i="6" s="1"/>
  <c r="W21675" i="6"/>
  <c r="Y21675" i="6" s="1"/>
  <c r="W21676" i="6"/>
  <c r="Y21676" i="6" s="1"/>
  <c r="W21677" i="6"/>
  <c r="Y21677" i="6" s="1"/>
  <c r="W21678" i="6"/>
  <c r="Y21678" i="6" s="1"/>
  <c r="W21679" i="6"/>
  <c r="Y21679" i="6" s="1"/>
  <c r="W21680" i="6"/>
  <c r="Y21680" i="6" s="1"/>
  <c r="W21681" i="6"/>
  <c r="W21682" i="6"/>
  <c r="Y21682" i="6" s="1"/>
  <c r="W21683" i="6"/>
  <c r="Y21683" i="6" s="1"/>
  <c r="W21684" i="6"/>
  <c r="Y21684" i="6" s="1"/>
  <c r="W21685" i="6"/>
  <c r="Y21685" i="6" s="1"/>
  <c r="W21686" i="6"/>
  <c r="Y21686" i="6" s="1"/>
  <c r="W21687" i="6"/>
  <c r="Y21687" i="6" s="1"/>
  <c r="W21688" i="6"/>
  <c r="Y21688" i="6" s="1"/>
  <c r="W21689" i="6"/>
  <c r="W21690" i="6"/>
  <c r="Y21690" i="6" s="1"/>
  <c r="W21691" i="6"/>
  <c r="Y21691" i="6" s="1"/>
  <c r="W21692" i="6"/>
  <c r="Y21692" i="6" s="1"/>
  <c r="W21693" i="6"/>
  <c r="Y21693" i="6" s="1"/>
  <c r="W21694" i="6"/>
  <c r="Y21694" i="6" s="1"/>
  <c r="W21695" i="6"/>
  <c r="Y21695" i="6" s="1"/>
  <c r="W21696" i="6"/>
  <c r="Y21696" i="6" s="1"/>
  <c r="W21697" i="6"/>
  <c r="W21698" i="6"/>
  <c r="Y21698" i="6" s="1"/>
  <c r="W21699" i="6"/>
  <c r="Y21699" i="6" s="1"/>
  <c r="W21700" i="6"/>
  <c r="Y21700" i="6" s="1"/>
  <c r="W21701" i="6"/>
  <c r="Y21701" i="6" s="1"/>
  <c r="W21702" i="6"/>
  <c r="Y21702" i="6" s="1"/>
  <c r="W21703" i="6"/>
  <c r="Y21703" i="6" s="1"/>
  <c r="W21704" i="6"/>
  <c r="Y21704" i="6" s="1"/>
  <c r="W21705" i="6"/>
  <c r="W21706" i="6"/>
  <c r="Y21706" i="6" s="1"/>
  <c r="W21707" i="6"/>
  <c r="Y21707" i="6" s="1"/>
  <c r="W21708" i="6"/>
  <c r="Y21708" i="6" s="1"/>
  <c r="W21709" i="6"/>
  <c r="Y21709" i="6" s="1"/>
  <c r="W21710" i="6"/>
  <c r="Y21710" i="6" s="1"/>
  <c r="W21711" i="6"/>
  <c r="Y21711" i="6" s="1"/>
  <c r="W21712" i="6"/>
  <c r="Y21712" i="6" s="1"/>
  <c r="W21713" i="6"/>
  <c r="W21714" i="6"/>
  <c r="Y21714" i="6" s="1"/>
  <c r="W21715" i="6"/>
  <c r="Y21715" i="6" s="1"/>
  <c r="W21716" i="6"/>
  <c r="Y21716" i="6" s="1"/>
  <c r="W21717" i="6"/>
  <c r="Y21717" i="6" s="1"/>
  <c r="W21718" i="6"/>
  <c r="Y21718" i="6" s="1"/>
  <c r="W21719" i="6"/>
  <c r="Y21719" i="6" s="1"/>
  <c r="W21720" i="6"/>
  <c r="Y21720" i="6" s="1"/>
  <c r="W21721" i="6"/>
  <c r="W21722" i="6"/>
  <c r="Y21722" i="6" s="1"/>
  <c r="W21723" i="6"/>
  <c r="Y21723" i="6" s="1"/>
  <c r="W21724" i="6"/>
  <c r="Y21724" i="6" s="1"/>
  <c r="W21725" i="6"/>
  <c r="Y21725" i="6" s="1"/>
  <c r="W21726" i="6"/>
  <c r="Y21726" i="6" s="1"/>
  <c r="W21727" i="6"/>
  <c r="Y21727" i="6" s="1"/>
  <c r="W21728" i="6"/>
  <c r="Y21728" i="6" s="1"/>
  <c r="W21729" i="6"/>
  <c r="W21730" i="6"/>
  <c r="Y21730" i="6" s="1"/>
  <c r="W21731" i="6"/>
  <c r="Y21731" i="6" s="1"/>
  <c r="W21732" i="6"/>
  <c r="Y21732" i="6" s="1"/>
  <c r="W21733" i="6"/>
  <c r="Y21733" i="6" s="1"/>
  <c r="W21734" i="6"/>
  <c r="Y21734" i="6" s="1"/>
  <c r="W21735" i="6"/>
  <c r="Y21735" i="6" s="1"/>
  <c r="W21736" i="6"/>
  <c r="Y21736" i="6" s="1"/>
  <c r="W21737" i="6"/>
  <c r="W21738" i="6"/>
  <c r="Y21738" i="6" s="1"/>
  <c r="W21739" i="6"/>
  <c r="Y21739" i="6" s="1"/>
  <c r="W21740" i="6"/>
  <c r="Y21740" i="6" s="1"/>
  <c r="W21741" i="6"/>
  <c r="Y21741" i="6" s="1"/>
  <c r="W21742" i="6"/>
  <c r="Y21742" i="6" s="1"/>
  <c r="W21743" i="6"/>
  <c r="Y21743" i="6" s="1"/>
  <c r="W21744" i="6"/>
  <c r="Y21744" i="6" s="1"/>
  <c r="W21745" i="6"/>
  <c r="W21746" i="6"/>
  <c r="Y21746" i="6" s="1"/>
  <c r="W21747" i="6"/>
  <c r="Y21747" i="6" s="1"/>
  <c r="W21748" i="6"/>
  <c r="Y21748" i="6" s="1"/>
  <c r="W21749" i="6"/>
  <c r="Y21749" i="6" s="1"/>
  <c r="W21750" i="6"/>
  <c r="Y21750" i="6" s="1"/>
  <c r="W21751" i="6"/>
  <c r="Y21751" i="6" s="1"/>
  <c r="W21752" i="6"/>
  <c r="Y21752" i="6" s="1"/>
  <c r="W21753" i="6"/>
  <c r="W21754" i="6"/>
  <c r="Y21754" i="6" s="1"/>
  <c r="W21755" i="6"/>
  <c r="Y21755" i="6" s="1"/>
  <c r="W21756" i="6"/>
  <c r="Y21756" i="6" s="1"/>
  <c r="W21757" i="6"/>
  <c r="Y21757" i="6" s="1"/>
  <c r="W21758" i="6"/>
  <c r="Y21758" i="6" s="1"/>
  <c r="W21759" i="6"/>
  <c r="Y21759" i="6" s="1"/>
  <c r="W21760" i="6"/>
  <c r="Y21760" i="6" s="1"/>
  <c r="W21761" i="6"/>
  <c r="W21762" i="6"/>
  <c r="Y21762" i="6" s="1"/>
  <c r="W21763" i="6"/>
  <c r="Y21763" i="6" s="1"/>
  <c r="W21764" i="6"/>
  <c r="Y21764" i="6" s="1"/>
  <c r="W21765" i="6"/>
  <c r="Y21765" i="6" s="1"/>
  <c r="W21766" i="6"/>
  <c r="Y21766" i="6" s="1"/>
  <c r="W21767" i="6"/>
  <c r="Y21767" i="6" s="1"/>
  <c r="W21768" i="6"/>
  <c r="Y21768" i="6" s="1"/>
  <c r="W21769" i="6"/>
  <c r="W21770" i="6"/>
  <c r="Y21770" i="6" s="1"/>
  <c r="W21771" i="6"/>
  <c r="Y21771" i="6" s="1"/>
  <c r="W21772" i="6"/>
  <c r="Y21772" i="6" s="1"/>
  <c r="W21773" i="6"/>
  <c r="Y21773" i="6" s="1"/>
  <c r="W21774" i="6"/>
  <c r="Y21774" i="6" s="1"/>
  <c r="W21775" i="6"/>
  <c r="Y21775" i="6" s="1"/>
  <c r="W21776" i="6"/>
  <c r="Y21776" i="6" s="1"/>
  <c r="W21777" i="6"/>
  <c r="W21778" i="6"/>
  <c r="Y21778" i="6" s="1"/>
  <c r="W21779" i="6"/>
  <c r="Y21779" i="6" s="1"/>
  <c r="W21780" i="6"/>
  <c r="Y21780" i="6" s="1"/>
  <c r="W21781" i="6"/>
  <c r="Y21781" i="6" s="1"/>
  <c r="W21782" i="6"/>
  <c r="Y21782" i="6" s="1"/>
  <c r="W21783" i="6"/>
  <c r="Y21783" i="6" s="1"/>
  <c r="W21784" i="6"/>
  <c r="Y21784" i="6" s="1"/>
  <c r="W21785" i="6"/>
  <c r="W21786" i="6"/>
  <c r="Y21786" i="6" s="1"/>
  <c r="W21787" i="6"/>
  <c r="Y21787" i="6" s="1"/>
  <c r="W21788" i="6"/>
  <c r="Y21788" i="6" s="1"/>
  <c r="W21789" i="6"/>
  <c r="Y21789" i="6" s="1"/>
  <c r="W21790" i="6"/>
  <c r="Y21790" i="6" s="1"/>
  <c r="W21791" i="6"/>
  <c r="Y21791" i="6" s="1"/>
  <c r="W21792" i="6"/>
  <c r="Y21792" i="6" s="1"/>
  <c r="W21793" i="6"/>
  <c r="W21794" i="6"/>
  <c r="Y21794" i="6" s="1"/>
  <c r="W21795" i="6"/>
  <c r="Y21795" i="6" s="1"/>
  <c r="W21796" i="6"/>
  <c r="Y21796" i="6" s="1"/>
  <c r="W21797" i="6"/>
  <c r="Y21797" i="6" s="1"/>
  <c r="W21798" i="6"/>
  <c r="Y21798" i="6" s="1"/>
  <c r="W21799" i="6"/>
  <c r="Y21799" i="6" s="1"/>
  <c r="W21800" i="6"/>
  <c r="Y21800" i="6" s="1"/>
  <c r="W21801" i="6"/>
  <c r="W21802" i="6"/>
  <c r="Y21802" i="6" s="1"/>
  <c r="W21803" i="6"/>
  <c r="Y21803" i="6" s="1"/>
  <c r="W21804" i="6"/>
  <c r="Y21804" i="6" s="1"/>
  <c r="W21805" i="6"/>
  <c r="Y21805" i="6" s="1"/>
  <c r="W21806" i="6"/>
  <c r="Y21806" i="6" s="1"/>
  <c r="W21807" i="6"/>
  <c r="Y21807" i="6" s="1"/>
  <c r="W21808" i="6"/>
  <c r="Y21808" i="6" s="1"/>
  <c r="W21809" i="6"/>
  <c r="W21810" i="6"/>
  <c r="Y21810" i="6" s="1"/>
  <c r="W21811" i="6"/>
  <c r="Y21811" i="6" s="1"/>
  <c r="W21812" i="6"/>
  <c r="Y21812" i="6" s="1"/>
  <c r="W21813" i="6"/>
  <c r="Y21813" i="6" s="1"/>
  <c r="W21814" i="6"/>
  <c r="Y21814" i="6" s="1"/>
  <c r="W21815" i="6"/>
  <c r="Y21815" i="6" s="1"/>
  <c r="W21816" i="6"/>
  <c r="Y21816" i="6" s="1"/>
  <c r="W21817" i="6"/>
  <c r="W21818" i="6"/>
  <c r="Y21818" i="6" s="1"/>
  <c r="W21819" i="6"/>
  <c r="Y21819" i="6" s="1"/>
  <c r="W21820" i="6"/>
  <c r="Y21820" i="6" s="1"/>
  <c r="W21821" i="6"/>
  <c r="Y21821" i="6" s="1"/>
  <c r="W21822" i="6"/>
  <c r="Y21822" i="6" s="1"/>
  <c r="W21823" i="6"/>
  <c r="Y21823" i="6" s="1"/>
  <c r="W21824" i="6"/>
  <c r="Y21824" i="6" s="1"/>
  <c r="W21825" i="6"/>
  <c r="W21826" i="6"/>
  <c r="Y21826" i="6" s="1"/>
  <c r="W21827" i="6"/>
  <c r="Y21827" i="6" s="1"/>
  <c r="W21828" i="6"/>
  <c r="Y21828" i="6" s="1"/>
  <c r="W21829" i="6"/>
  <c r="Y21829" i="6" s="1"/>
  <c r="W21830" i="6"/>
  <c r="Y21830" i="6" s="1"/>
  <c r="W21831" i="6"/>
  <c r="Y21831" i="6" s="1"/>
  <c r="W21832" i="6"/>
  <c r="Y21832" i="6" s="1"/>
  <c r="W21833" i="6"/>
  <c r="W21834" i="6"/>
  <c r="Y21834" i="6" s="1"/>
  <c r="W21835" i="6"/>
  <c r="Y21835" i="6" s="1"/>
  <c r="W21836" i="6"/>
  <c r="Y21836" i="6" s="1"/>
  <c r="W21837" i="6"/>
  <c r="Y21837" i="6" s="1"/>
  <c r="W21838" i="6"/>
  <c r="Y21838" i="6" s="1"/>
  <c r="W21839" i="6"/>
  <c r="Y21839" i="6" s="1"/>
  <c r="W21840" i="6"/>
  <c r="Y21840" i="6" s="1"/>
  <c r="W21841" i="6"/>
  <c r="W21842" i="6"/>
  <c r="Y21842" i="6" s="1"/>
  <c r="W21843" i="6"/>
  <c r="Y21843" i="6" s="1"/>
  <c r="W21844" i="6"/>
  <c r="Y21844" i="6" s="1"/>
  <c r="W21845" i="6"/>
  <c r="Y21845" i="6" s="1"/>
  <c r="W21846" i="6"/>
  <c r="Y21846" i="6" s="1"/>
  <c r="W21847" i="6"/>
  <c r="Y21847" i="6" s="1"/>
  <c r="W21848" i="6"/>
  <c r="Y21848" i="6" s="1"/>
  <c r="W21849" i="6"/>
  <c r="W21850" i="6"/>
  <c r="Y21850" i="6" s="1"/>
  <c r="W21851" i="6"/>
  <c r="Y21851" i="6" s="1"/>
  <c r="W21852" i="6"/>
  <c r="Y21852" i="6" s="1"/>
  <c r="W21853" i="6"/>
  <c r="Y21853" i="6" s="1"/>
  <c r="W21854" i="6"/>
  <c r="Y21854" i="6" s="1"/>
  <c r="W21855" i="6"/>
  <c r="Y21855" i="6" s="1"/>
  <c r="W21856" i="6"/>
  <c r="Y21856" i="6" s="1"/>
  <c r="W21857" i="6"/>
  <c r="W21858" i="6"/>
  <c r="Y21858" i="6" s="1"/>
  <c r="W21859" i="6"/>
  <c r="Y21859" i="6" s="1"/>
  <c r="W21860" i="6"/>
  <c r="Y21860" i="6" s="1"/>
  <c r="W21861" i="6"/>
  <c r="Y21861" i="6" s="1"/>
  <c r="W21862" i="6"/>
  <c r="Y21862" i="6" s="1"/>
  <c r="W21863" i="6"/>
  <c r="Y21863" i="6" s="1"/>
  <c r="W21864" i="6"/>
  <c r="Y21864" i="6" s="1"/>
  <c r="W21865" i="6"/>
  <c r="W21866" i="6"/>
  <c r="Y21866" i="6" s="1"/>
  <c r="W21867" i="6"/>
  <c r="Y21867" i="6" s="1"/>
  <c r="W21868" i="6"/>
  <c r="Y21868" i="6" s="1"/>
  <c r="W21869" i="6"/>
  <c r="Y21869" i="6" s="1"/>
  <c r="W21870" i="6"/>
  <c r="Y21870" i="6" s="1"/>
  <c r="W21871" i="6"/>
  <c r="Y21871" i="6" s="1"/>
  <c r="W21872" i="6"/>
  <c r="Y21872" i="6" s="1"/>
  <c r="W21873" i="6"/>
  <c r="W21874" i="6"/>
  <c r="Y21874" i="6" s="1"/>
  <c r="W21875" i="6"/>
  <c r="Y21875" i="6" s="1"/>
  <c r="W21876" i="6"/>
  <c r="Y21876" i="6" s="1"/>
  <c r="W21877" i="6"/>
  <c r="Y21877" i="6" s="1"/>
  <c r="W21878" i="6"/>
  <c r="Y21878" i="6" s="1"/>
  <c r="W21879" i="6"/>
  <c r="Y21879" i="6" s="1"/>
  <c r="W21880" i="6"/>
  <c r="Y21880" i="6" s="1"/>
  <c r="W21881" i="6"/>
  <c r="W21882" i="6"/>
  <c r="Y21882" i="6" s="1"/>
  <c r="W21883" i="6"/>
  <c r="Y21883" i="6" s="1"/>
  <c r="W21884" i="6"/>
  <c r="Y21884" i="6" s="1"/>
  <c r="W21885" i="6"/>
  <c r="Y21885" i="6" s="1"/>
  <c r="W21886" i="6"/>
  <c r="Y21886" i="6" s="1"/>
  <c r="W21887" i="6"/>
  <c r="Y21887" i="6" s="1"/>
  <c r="W21888" i="6"/>
  <c r="Y21888" i="6" s="1"/>
  <c r="W21889" i="6"/>
  <c r="W21890" i="6"/>
  <c r="Y21890" i="6" s="1"/>
  <c r="W21891" i="6"/>
  <c r="Y21891" i="6" s="1"/>
  <c r="W21892" i="6"/>
  <c r="Y21892" i="6" s="1"/>
  <c r="W21893" i="6"/>
  <c r="Y21893" i="6" s="1"/>
  <c r="W21894" i="6"/>
  <c r="Y21894" i="6" s="1"/>
  <c r="W21895" i="6"/>
  <c r="Y21895" i="6" s="1"/>
  <c r="W21896" i="6"/>
  <c r="Y21896" i="6" s="1"/>
  <c r="W21897" i="6"/>
  <c r="W21898" i="6"/>
  <c r="Y21898" i="6" s="1"/>
  <c r="W21899" i="6"/>
  <c r="Y21899" i="6" s="1"/>
  <c r="W21900" i="6"/>
  <c r="Y21900" i="6" s="1"/>
  <c r="W21901" i="6"/>
  <c r="Y21901" i="6" s="1"/>
  <c r="W21902" i="6"/>
  <c r="Y21902" i="6" s="1"/>
  <c r="W21903" i="6"/>
  <c r="Y21903" i="6" s="1"/>
  <c r="W21904" i="6"/>
  <c r="Y21904" i="6" s="1"/>
  <c r="W21905" i="6"/>
  <c r="W21906" i="6"/>
  <c r="Y21906" i="6" s="1"/>
  <c r="W21907" i="6"/>
  <c r="Y21907" i="6" s="1"/>
  <c r="W21908" i="6"/>
  <c r="Y21908" i="6" s="1"/>
  <c r="W21909" i="6"/>
  <c r="Y21909" i="6" s="1"/>
  <c r="W21910" i="6"/>
  <c r="Y21910" i="6" s="1"/>
  <c r="W21911" i="6"/>
  <c r="Y21911" i="6" s="1"/>
  <c r="W21912" i="6"/>
  <c r="Y21912" i="6" s="1"/>
  <c r="W21913" i="6"/>
  <c r="W21914" i="6"/>
  <c r="Y21914" i="6" s="1"/>
  <c r="W21915" i="6"/>
  <c r="Y21915" i="6" s="1"/>
  <c r="W21916" i="6"/>
  <c r="Y21916" i="6" s="1"/>
  <c r="W21917" i="6"/>
  <c r="Y21917" i="6" s="1"/>
  <c r="W21918" i="6"/>
  <c r="Y21918" i="6" s="1"/>
  <c r="W21919" i="6"/>
  <c r="Y21919" i="6" s="1"/>
  <c r="W21920" i="6"/>
  <c r="Y21920" i="6" s="1"/>
  <c r="W21921" i="6"/>
  <c r="W21922" i="6"/>
  <c r="Y21922" i="6" s="1"/>
  <c r="W21923" i="6"/>
  <c r="Y21923" i="6" s="1"/>
  <c r="W21924" i="6"/>
  <c r="Y21924" i="6" s="1"/>
  <c r="W21925" i="6"/>
  <c r="Y21925" i="6" s="1"/>
  <c r="W21926" i="6"/>
  <c r="Y21926" i="6" s="1"/>
  <c r="W21927" i="6"/>
  <c r="Y21927" i="6" s="1"/>
  <c r="W21928" i="6"/>
  <c r="Y21928" i="6" s="1"/>
  <c r="W21929" i="6"/>
  <c r="W21930" i="6"/>
  <c r="Y21930" i="6" s="1"/>
  <c r="W21931" i="6"/>
  <c r="Y21931" i="6" s="1"/>
  <c r="W21932" i="6"/>
  <c r="Y21932" i="6" s="1"/>
  <c r="W21933" i="6"/>
  <c r="Y21933" i="6" s="1"/>
  <c r="W21934" i="6"/>
  <c r="Y21934" i="6" s="1"/>
  <c r="W21935" i="6"/>
  <c r="Y21935" i="6" s="1"/>
  <c r="W21936" i="6"/>
  <c r="Y21936" i="6" s="1"/>
  <c r="W21937" i="6"/>
  <c r="W21938" i="6"/>
  <c r="Y21938" i="6" s="1"/>
  <c r="W21939" i="6"/>
  <c r="Y21939" i="6" s="1"/>
  <c r="W21940" i="6"/>
  <c r="Y21940" i="6" s="1"/>
  <c r="W21941" i="6"/>
  <c r="Y21941" i="6" s="1"/>
  <c r="W21942" i="6"/>
  <c r="Y21942" i="6" s="1"/>
  <c r="W21943" i="6"/>
  <c r="Y21943" i="6" s="1"/>
  <c r="W21944" i="6"/>
  <c r="Y21944" i="6" s="1"/>
  <c r="W21945" i="6"/>
  <c r="W21946" i="6"/>
  <c r="Y21946" i="6" s="1"/>
  <c r="W21947" i="6"/>
  <c r="Y21947" i="6" s="1"/>
  <c r="W21948" i="6"/>
  <c r="Y21948" i="6" s="1"/>
  <c r="W21949" i="6"/>
  <c r="Y21949" i="6" s="1"/>
  <c r="W21950" i="6"/>
  <c r="Y21950" i="6" s="1"/>
  <c r="W21951" i="6"/>
  <c r="Y21951" i="6" s="1"/>
  <c r="W21952" i="6"/>
  <c r="Y21952" i="6" s="1"/>
  <c r="W21953" i="6"/>
  <c r="W21954" i="6"/>
  <c r="Y21954" i="6" s="1"/>
  <c r="W21955" i="6"/>
  <c r="Y21955" i="6" s="1"/>
  <c r="W21956" i="6"/>
  <c r="Y21956" i="6" s="1"/>
  <c r="W21957" i="6"/>
  <c r="Y21957" i="6" s="1"/>
  <c r="W21958" i="6"/>
  <c r="Y21958" i="6" s="1"/>
  <c r="W21959" i="6"/>
  <c r="Y21959" i="6" s="1"/>
  <c r="W21960" i="6"/>
  <c r="Y21960" i="6" s="1"/>
  <c r="W21961" i="6"/>
  <c r="W21962" i="6"/>
  <c r="Y21962" i="6" s="1"/>
  <c r="W21963" i="6"/>
  <c r="Y21963" i="6" s="1"/>
  <c r="W21964" i="6"/>
  <c r="Y21964" i="6" s="1"/>
  <c r="W21965" i="6"/>
  <c r="Y21965" i="6" s="1"/>
  <c r="W21966" i="6"/>
  <c r="Y21966" i="6" s="1"/>
  <c r="W21967" i="6"/>
  <c r="Y21967" i="6" s="1"/>
  <c r="W21968" i="6"/>
  <c r="Y21968" i="6" s="1"/>
  <c r="W21969" i="6"/>
  <c r="W21970" i="6"/>
  <c r="Y21970" i="6" s="1"/>
  <c r="W21971" i="6"/>
  <c r="Y21971" i="6" s="1"/>
  <c r="W21972" i="6"/>
  <c r="Y21972" i="6" s="1"/>
  <c r="W21973" i="6"/>
  <c r="Y21973" i="6" s="1"/>
  <c r="W21974" i="6"/>
  <c r="Y21974" i="6" s="1"/>
  <c r="W21975" i="6"/>
  <c r="Y21975" i="6" s="1"/>
  <c r="W21976" i="6"/>
  <c r="Y21976" i="6" s="1"/>
  <c r="W21977" i="6"/>
  <c r="W21978" i="6"/>
  <c r="Y21978" i="6" s="1"/>
  <c r="W21979" i="6"/>
  <c r="Y21979" i="6" s="1"/>
  <c r="W21980" i="6"/>
  <c r="Y21980" i="6" s="1"/>
  <c r="W21981" i="6"/>
  <c r="Y21981" i="6" s="1"/>
  <c r="W21982" i="6"/>
  <c r="Y21982" i="6" s="1"/>
  <c r="W21983" i="6"/>
  <c r="Y21983" i="6" s="1"/>
  <c r="W21984" i="6"/>
  <c r="Y21984" i="6" s="1"/>
  <c r="W21985" i="6"/>
  <c r="W21986" i="6"/>
  <c r="Y21986" i="6" s="1"/>
  <c r="W21987" i="6"/>
  <c r="Y21987" i="6" s="1"/>
  <c r="W21988" i="6"/>
  <c r="Y21988" i="6" s="1"/>
  <c r="W21989" i="6"/>
  <c r="Y21989" i="6" s="1"/>
  <c r="W21990" i="6"/>
  <c r="Y21990" i="6" s="1"/>
  <c r="W21991" i="6"/>
  <c r="Y21991" i="6" s="1"/>
  <c r="W21992" i="6"/>
  <c r="Y21992" i="6" s="1"/>
  <c r="W21993" i="6"/>
  <c r="W21994" i="6"/>
  <c r="Y21994" i="6" s="1"/>
  <c r="W21995" i="6"/>
  <c r="Y21995" i="6" s="1"/>
  <c r="W21996" i="6"/>
  <c r="Y21996" i="6" s="1"/>
  <c r="W21997" i="6"/>
  <c r="Y21997" i="6" s="1"/>
  <c r="W21998" i="6"/>
  <c r="Y21998" i="6" s="1"/>
  <c r="W21999" i="6"/>
  <c r="Y21999" i="6" s="1"/>
  <c r="W22000" i="6"/>
  <c r="Y22000" i="6" s="1"/>
  <c r="W22001" i="6"/>
  <c r="W22002" i="6"/>
  <c r="Y22002" i="6" s="1"/>
  <c r="W22003" i="6"/>
  <c r="Y22003" i="6" s="1"/>
  <c r="W22004" i="6"/>
  <c r="Y22004" i="6" s="1"/>
  <c r="W22005" i="6"/>
  <c r="Y22005" i="6" s="1"/>
  <c r="W22006" i="6"/>
  <c r="Y22006" i="6" s="1"/>
  <c r="W22007" i="6"/>
  <c r="Y22007" i="6" s="1"/>
  <c r="W22008" i="6"/>
  <c r="Y22008" i="6" s="1"/>
  <c r="W22009" i="6"/>
  <c r="W22010" i="6"/>
  <c r="Y22010" i="6" s="1"/>
  <c r="W22011" i="6"/>
  <c r="Y22011" i="6" s="1"/>
  <c r="W22012" i="6"/>
  <c r="Y22012" i="6" s="1"/>
  <c r="W22013" i="6"/>
  <c r="Y22013" i="6" s="1"/>
  <c r="W22014" i="6"/>
  <c r="Y22014" i="6" s="1"/>
  <c r="W22015" i="6"/>
  <c r="Y22015" i="6" s="1"/>
  <c r="W22016" i="6"/>
  <c r="Y22016" i="6" s="1"/>
  <c r="W22017" i="6"/>
  <c r="W22018" i="6"/>
  <c r="Y22018" i="6" s="1"/>
  <c r="W22019" i="6"/>
  <c r="Y22019" i="6" s="1"/>
  <c r="W22020" i="6"/>
  <c r="Y22020" i="6" s="1"/>
  <c r="W22021" i="6"/>
  <c r="Y22021" i="6" s="1"/>
  <c r="W22022" i="6"/>
  <c r="Y22022" i="6" s="1"/>
  <c r="W22023" i="6"/>
  <c r="Y22023" i="6" s="1"/>
  <c r="W22024" i="6"/>
  <c r="Y22024" i="6" s="1"/>
  <c r="W22025" i="6"/>
  <c r="W22026" i="6"/>
  <c r="Y22026" i="6" s="1"/>
  <c r="W22027" i="6"/>
  <c r="Y22027" i="6" s="1"/>
  <c r="W22028" i="6"/>
  <c r="Y22028" i="6" s="1"/>
  <c r="W22029" i="6"/>
  <c r="Y22029" i="6" s="1"/>
  <c r="W22030" i="6"/>
  <c r="Y22030" i="6" s="1"/>
  <c r="W22031" i="6"/>
  <c r="Y22031" i="6" s="1"/>
  <c r="W22032" i="6"/>
  <c r="Y22032" i="6" s="1"/>
  <c r="W22033" i="6"/>
  <c r="W22034" i="6"/>
  <c r="Y22034" i="6" s="1"/>
  <c r="W22035" i="6"/>
  <c r="Y22035" i="6" s="1"/>
  <c r="W22036" i="6"/>
  <c r="Y22036" i="6" s="1"/>
  <c r="W22037" i="6"/>
  <c r="Y22037" i="6" s="1"/>
  <c r="W22038" i="6"/>
  <c r="Y22038" i="6" s="1"/>
  <c r="W22039" i="6"/>
  <c r="Y22039" i="6" s="1"/>
  <c r="W22040" i="6"/>
  <c r="Y22040" i="6" s="1"/>
  <c r="W22041" i="6"/>
  <c r="W22042" i="6"/>
  <c r="Y22042" i="6" s="1"/>
  <c r="W22043" i="6"/>
  <c r="Y22043" i="6" s="1"/>
  <c r="W22044" i="6"/>
  <c r="Y22044" i="6" s="1"/>
  <c r="W22045" i="6"/>
  <c r="Y22045" i="6" s="1"/>
  <c r="W22046" i="6"/>
  <c r="Y22046" i="6" s="1"/>
  <c r="W22047" i="6"/>
  <c r="Y22047" i="6" s="1"/>
  <c r="W22048" i="6"/>
  <c r="Y22048" i="6" s="1"/>
  <c r="W22049" i="6"/>
  <c r="W22050" i="6"/>
  <c r="Y22050" i="6" s="1"/>
  <c r="W22051" i="6"/>
  <c r="Y22051" i="6" s="1"/>
  <c r="W22052" i="6"/>
  <c r="Y22052" i="6" s="1"/>
  <c r="W22053" i="6"/>
  <c r="Y22053" i="6" s="1"/>
  <c r="W22054" i="6"/>
  <c r="Y22054" i="6" s="1"/>
  <c r="W22055" i="6"/>
  <c r="Y22055" i="6" s="1"/>
  <c r="W22056" i="6"/>
  <c r="Y22056" i="6" s="1"/>
  <c r="W22057" i="6"/>
  <c r="W22058" i="6"/>
  <c r="Y22058" i="6" s="1"/>
  <c r="W22059" i="6"/>
  <c r="Y22059" i="6" s="1"/>
  <c r="W22060" i="6"/>
  <c r="Y22060" i="6" s="1"/>
  <c r="W22061" i="6"/>
  <c r="Y22061" i="6" s="1"/>
  <c r="W22062" i="6"/>
  <c r="Y22062" i="6" s="1"/>
  <c r="W22063" i="6"/>
  <c r="Y22063" i="6" s="1"/>
  <c r="W22064" i="6"/>
  <c r="Y22064" i="6" s="1"/>
  <c r="W22065" i="6"/>
  <c r="W22066" i="6"/>
  <c r="Y22066" i="6" s="1"/>
  <c r="W22067" i="6"/>
  <c r="Y22067" i="6" s="1"/>
  <c r="W22068" i="6"/>
  <c r="Y22068" i="6" s="1"/>
  <c r="W22069" i="6"/>
  <c r="Y22069" i="6" s="1"/>
  <c r="W22070" i="6"/>
  <c r="Y22070" i="6" s="1"/>
  <c r="W22071" i="6"/>
  <c r="Y22071" i="6" s="1"/>
  <c r="W22072" i="6"/>
  <c r="Y22072" i="6" s="1"/>
  <c r="W22073" i="6"/>
  <c r="W22074" i="6"/>
  <c r="Y22074" i="6" s="1"/>
  <c r="W22075" i="6"/>
  <c r="Y22075" i="6" s="1"/>
  <c r="W22076" i="6"/>
  <c r="Y22076" i="6" s="1"/>
  <c r="W22077" i="6"/>
  <c r="Y22077" i="6" s="1"/>
  <c r="W22078" i="6"/>
  <c r="Y22078" i="6" s="1"/>
  <c r="W22079" i="6"/>
  <c r="Y22079" i="6" s="1"/>
  <c r="W22080" i="6"/>
  <c r="Y22080" i="6" s="1"/>
  <c r="W22081" i="6"/>
  <c r="W22082" i="6"/>
  <c r="Y22082" i="6" s="1"/>
  <c r="W22083" i="6"/>
  <c r="Y22083" i="6" s="1"/>
  <c r="W22084" i="6"/>
  <c r="Y22084" i="6" s="1"/>
  <c r="W22085" i="6"/>
  <c r="Y22085" i="6" s="1"/>
  <c r="W22086" i="6"/>
  <c r="Y22086" i="6" s="1"/>
  <c r="W22087" i="6"/>
  <c r="Y22087" i="6" s="1"/>
  <c r="W22088" i="6"/>
  <c r="Y22088" i="6" s="1"/>
  <c r="W22089" i="6"/>
  <c r="W22090" i="6"/>
  <c r="Y22090" i="6" s="1"/>
  <c r="W22091" i="6"/>
  <c r="Y22091" i="6" s="1"/>
  <c r="W22092" i="6"/>
  <c r="Y22092" i="6" s="1"/>
  <c r="W22093" i="6"/>
  <c r="Y22093" i="6" s="1"/>
  <c r="W22094" i="6"/>
  <c r="Y22094" i="6" s="1"/>
  <c r="W22095" i="6"/>
  <c r="Y22095" i="6" s="1"/>
  <c r="W22096" i="6"/>
  <c r="Y22096" i="6" s="1"/>
  <c r="W22097" i="6"/>
  <c r="W22098" i="6"/>
  <c r="Y22098" i="6" s="1"/>
  <c r="W22099" i="6"/>
  <c r="Y22099" i="6" s="1"/>
  <c r="W22100" i="6"/>
  <c r="Y22100" i="6" s="1"/>
  <c r="W22101" i="6"/>
  <c r="Y22101" i="6" s="1"/>
  <c r="W22102" i="6"/>
  <c r="Y22102" i="6" s="1"/>
  <c r="W22103" i="6"/>
  <c r="Y22103" i="6" s="1"/>
  <c r="W22104" i="6"/>
  <c r="Y22104" i="6" s="1"/>
  <c r="W22105" i="6"/>
  <c r="W22106" i="6"/>
  <c r="Y22106" i="6" s="1"/>
  <c r="W22107" i="6"/>
  <c r="Y22107" i="6" s="1"/>
  <c r="W22108" i="6"/>
  <c r="Y22108" i="6" s="1"/>
  <c r="W22109" i="6"/>
  <c r="Y22109" i="6" s="1"/>
  <c r="W22110" i="6"/>
  <c r="Y22110" i="6" s="1"/>
  <c r="W22111" i="6"/>
  <c r="Y22111" i="6" s="1"/>
  <c r="W22112" i="6"/>
  <c r="Y22112" i="6" s="1"/>
  <c r="W22113" i="6"/>
  <c r="W22114" i="6"/>
  <c r="Y22114" i="6" s="1"/>
  <c r="W22115" i="6"/>
  <c r="Y22115" i="6" s="1"/>
  <c r="W22116" i="6"/>
  <c r="Y22116" i="6" s="1"/>
  <c r="W22117" i="6"/>
  <c r="Y22117" i="6" s="1"/>
  <c r="W22118" i="6"/>
  <c r="Y22118" i="6" s="1"/>
  <c r="W22119" i="6"/>
  <c r="Y22119" i="6" s="1"/>
  <c r="W22120" i="6"/>
  <c r="Y22120" i="6" s="1"/>
  <c r="W22121" i="6"/>
  <c r="W22122" i="6"/>
  <c r="Y22122" i="6" s="1"/>
  <c r="W22123" i="6"/>
  <c r="Y22123" i="6" s="1"/>
  <c r="W22124" i="6"/>
  <c r="Y22124" i="6" s="1"/>
  <c r="W22125" i="6"/>
  <c r="Y22125" i="6" s="1"/>
  <c r="W22126" i="6"/>
  <c r="Y22126" i="6" s="1"/>
  <c r="W22127" i="6"/>
  <c r="Y22127" i="6" s="1"/>
  <c r="W22128" i="6"/>
  <c r="Y22128" i="6" s="1"/>
  <c r="W22129" i="6"/>
  <c r="W22130" i="6"/>
  <c r="Y22130" i="6" s="1"/>
  <c r="W22131" i="6"/>
  <c r="Y22131" i="6" s="1"/>
  <c r="W22132" i="6"/>
  <c r="Y22132" i="6" s="1"/>
  <c r="W22133" i="6"/>
  <c r="Y22133" i="6" s="1"/>
  <c r="W22134" i="6"/>
  <c r="Y22134" i="6" s="1"/>
  <c r="W22135" i="6"/>
  <c r="Y22135" i="6" s="1"/>
  <c r="W22136" i="6"/>
  <c r="Y22136" i="6" s="1"/>
  <c r="W22137" i="6"/>
  <c r="W22138" i="6"/>
  <c r="Y22138" i="6" s="1"/>
  <c r="W22139" i="6"/>
  <c r="Y22139" i="6" s="1"/>
  <c r="W22140" i="6"/>
  <c r="Y22140" i="6" s="1"/>
  <c r="W22141" i="6"/>
  <c r="Y22141" i="6" s="1"/>
  <c r="W22142" i="6"/>
  <c r="Y22142" i="6" s="1"/>
  <c r="W22143" i="6"/>
  <c r="Y22143" i="6" s="1"/>
  <c r="W22144" i="6"/>
  <c r="Y22144" i="6" s="1"/>
  <c r="W22145" i="6"/>
  <c r="W22146" i="6"/>
  <c r="Y22146" i="6" s="1"/>
  <c r="W22147" i="6"/>
  <c r="Y22147" i="6" s="1"/>
  <c r="W22148" i="6"/>
  <c r="Y22148" i="6" s="1"/>
  <c r="W22149" i="6"/>
  <c r="Y22149" i="6" s="1"/>
  <c r="W22150" i="6"/>
  <c r="Y22150" i="6" s="1"/>
  <c r="W22151" i="6"/>
  <c r="Y22151" i="6" s="1"/>
  <c r="W22152" i="6"/>
  <c r="Y22152" i="6" s="1"/>
  <c r="W22153" i="6"/>
  <c r="W22154" i="6"/>
  <c r="Y22154" i="6" s="1"/>
  <c r="W22155" i="6"/>
  <c r="Y22155" i="6" s="1"/>
  <c r="W22156" i="6"/>
  <c r="Y22156" i="6" s="1"/>
  <c r="W22157" i="6"/>
  <c r="Y22157" i="6" s="1"/>
  <c r="W22158" i="6"/>
  <c r="Y22158" i="6" s="1"/>
  <c r="W22159" i="6"/>
  <c r="Y22159" i="6" s="1"/>
  <c r="W22160" i="6"/>
  <c r="Y22160" i="6" s="1"/>
  <c r="W22161" i="6"/>
  <c r="W22162" i="6"/>
  <c r="Y22162" i="6" s="1"/>
  <c r="W22163" i="6"/>
  <c r="Y22163" i="6" s="1"/>
  <c r="W22164" i="6"/>
  <c r="Y22164" i="6" s="1"/>
  <c r="W22165" i="6"/>
  <c r="Y22165" i="6" s="1"/>
  <c r="W22166" i="6"/>
  <c r="Y22166" i="6" s="1"/>
  <c r="W22167" i="6"/>
  <c r="Y22167" i="6" s="1"/>
  <c r="W22168" i="6"/>
  <c r="Y22168" i="6" s="1"/>
  <c r="W22169" i="6"/>
  <c r="W22170" i="6"/>
  <c r="Y22170" i="6" s="1"/>
  <c r="W22171" i="6"/>
  <c r="Y22171" i="6" s="1"/>
  <c r="W22172" i="6"/>
  <c r="Y22172" i="6" s="1"/>
  <c r="W22173" i="6"/>
  <c r="Y22173" i="6" s="1"/>
  <c r="W22174" i="6"/>
  <c r="Y22174" i="6" s="1"/>
  <c r="W22175" i="6"/>
  <c r="Y22175" i="6" s="1"/>
  <c r="W22176" i="6"/>
  <c r="Y22176" i="6" s="1"/>
  <c r="W22177" i="6"/>
  <c r="W22178" i="6"/>
  <c r="Y22178" i="6" s="1"/>
  <c r="W22179" i="6"/>
  <c r="Y22179" i="6" s="1"/>
  <c r="W22180" i="6"/>
  <c r="Y22180" i="6" s="1"/>
  <c r="W22181" i="6"/>
  <c r="Y22181" i="6" s="1"/>
  <c r="W22182" i="6"/>
  <c r="Y22182" i="6" s="1"/>
  <c r="W22183" i="6"/>
  <c r="Y22183" i="6" s="1"/>
  <c r="W22184" i="6"/>
  <c r="Y22184" i="6" s="1"/>
  <c r="W22185" i="6"/>
  <c r="W22186" i="6"/>
  <c r="Y22186" i="6" s="1"/>
  <c r="W22187" i="6"/>
  <c r="Y22187" i="6" s="1"/>
  <c r="W22188" i="6"/>
  <c r="Y22188" i="6" s="1"/>
  <c r="W22189" i="6"/>
  <c r="Y22189" i="6" s="1"/>
  <c r="W22190" i="6"/>
  <c r="Y22190" i="6" s="1"/>
  <c r="W22191" i="6"/>
  <c r="Y22191" i="6" s="1"/>
  <c r="W22192" i="6"/>
  <c r="Y22192" i="6" s="1"/>
  <c r="W22193" i="6"/>
  <c r="W22194" i="6"/>
  <c r="Y22194" i="6" s="1"/>
  <c r="W22195" i="6"/>
  <c r="Y22195" i="6" s="1"/>
  <c r="W22196" i="6"/>
  <c r="Y22196" i="6" s="1"/>
  <c r="W22197" i="6"/>
  <c r="Y22197" i="6" s="1"/>
  <c r="W22198" i="6"/>
  <c r="Y22198" i="6" s="1"/>
  <c r="W22199" i="6"/>
  <c r="Y22199" i="6" s="1"/>
  <c r="W22200" i="6"/>
  <c r="Y22200" i="6" s="1"/>
  <c r="W22201" i="6"/>
  <c r="W22202" i="6"/>
  <c r="Y22202" i="6" s="1"/>
  <c r="W22203" i="6"/>
  <c r="Y22203" i="6" s="1"/>
  <c r="W22204" i="6"/>
  <c r="Y22204" i="6" s="1"/>
  <c r="W22205" i="6"/>
  <c r="Y22205" i="6" s="1"/>
  <c r="W22206" i="6"/>
  <c r="Y22206" i="6" s="1"/>
  <c r="W22207" i="6"/>
  <c r="Y22207" i="6" s="1"/>
  <c r="W22208" i="6"/>
  <c r="Y22208" i="6" s="1"/>
  <c r="W22209" i="6"/>
  <c r="W22210" i="6"/>
  <c r="Y22210" i="6" s="1"/>
  <c r="W22211" i="6"/>
  <c r="Y22211" i="6" s="1"/>
  <c r="W22212" i="6"/>
  <c r="Y22212" i="6" s="1"/>
  <c r="W22213" i="6"/>
  <c r="Y22213" i="6" s="1"/>
  <c r="W22214" i="6"/>
  <c r="Y22214" i="6" s="1"/>
  <c r="W22215" i="6"/>
  <c r="Y22215" i="6" s="1"/>
  <c r="W22216" i="6"/>
  <c r="Y22216" i="6" s="1"/>
  <c r="W22217" i="6"/>
  <c r="W22218" i="6"/>
  <c r="Y22218" i="6" s="1"/>
  <c r="W22219" i="6"/>
  <c r="Y22219" i="6" s="1"/>
  <c r="W22220" i="6"/>
  <c r="Y22220" i="6" s="1"/>
  <c r="W22221" i="6"/>
  <c r="Y22221" i="6" s="1"/>
  <c r="W22222" i="6"/>
  <c r="Y22222" i="6" s="1"/>
  <c r="W22223" i="6"/>
  <c r="Y22223" i="6" s="1"/>
  <c r="W22224" i="6"/>
  <c r="Y22224" i="6" s="1"/>
  <c r="W22225" i="6"/>
  <c r="W22226" i="6"/>
  <c r="Y22226" i="6" s="1"/>
  <c r="W22227" i="6"/>
  <c r="Y22227" i="6" s="1"/>
  <c r="W22228" i="6"/>
  <c r="Y22228" i="6" s="1"/>
  <c r="W22229" i="6"/>
  <c r="Y22229" i="6" s="1"/>
  <c r="W22230" i="6"/>
  <c r="Y22230" i="6" s="1"/>
  <c r="W22231" i="6"/>
  <c r="Y22231" i="6" s="1"/>
  <c r="W22232" i="6"/>
  <c r="Y22232" i="6" s="1"/>
  <c r="W22233" i="6"/>
  <c r="W22234" i="6"/>
  <c r="Y22234" i="6" s="1"/>
  <c r="W22235" i="6"/>
  <c r="Y22235" i="6" s="1"/>
  <c r="W22236" i="6"/>
  <c r="Y22236" i="6" s="1"/>
  <c r="W22237" i="6"/>
  <c r="Y22237" i="6" s="1"/>
  <c r="W22238" i="6"/>
  <c r="Y22238" i="6" s="1"/>
  <c r="W22239" i="6"/>
  <c r="Y22239" i="6" s="1"/>
  <c r="W22240" i="6"/>
  <c r="Y22240" i="6" s="1"/>
  <c r="W22241" i="6"/>
  <c r="W22242" i="6"/>
  <c r="Y22242" i="6" s="1"/>
  <c r="W22243" i="6"/>
  <c r="Y22243" i="6" s="1"/>
  <c r="W22244" i="6"/>
  <c r="Y22244" i="6" s="1"/>
  <c r="W22245" i="6"/>
  <c r="Y22245" i="6" s="1"/>
  <c r="W22246" i="6"/>
  <c r="Y22246" i="6" s="1"/>
  <c r="W22247" i="6"/>
  <c r="Y22247" i="6" s="1"/>
  <c r="W22248" i="6"/>
  <c r="Y22248" i="6" s="1"/>
  <c r="W22249" i="6"/>
  <c r="W22250" i="6"/>
  <c r="Y22250" i="6" s="1"/>
  <c r="W22251" i="6"/>
  <c r="Y22251" i="6" s="1"/>
  <c r="W22252" i="6"/>
  <c r="Y22252" i="6" s="1"/>
  <c r="W22253" i="6"/>
  <c r="Y22253" i="6" s="1"/>
  <c r="W22254" i="6"/>
  <c r="Y22254" i="6" s="1"/>
  <c r="W22255" i="6"/>
  <c r="Y22255" i="6" s="1"/>
  <c r="W22256" i="6"/>
  <c r="Y22256" i="6" s="1"/>
  <c r="W22257" i="6"/>
  <c r="W22258" i="6"/>
  <c r="Y22258" i="6" s="1"/>
  <c r="W22259" i="6"/>
  <c r="Y22259" i="6" s="1"/>
  <c r="W22260" i="6"/>
  <c r="Y22260" i="6" s="1"/>
  <c r="W22261" i="6"/>
  <c r="Y22261" i="6" s="1"/>
  <c r="W22262" i="6"/>
  <c r="Y22262" i="6" s="1"/>
  <c r="W22263" i="6"/>
  <c r="Y22263" i="6" s="1"/>
  <c r="W22264" i="6"/>
  <c r="Y22264" i="6" s="1"/>
  <c r="W22265" i="6"/>
  <c r="W22266" i="6"/>
  <c r="Y22266" i="6" s="1"/>
  <c r="W22267" i="6"/>
  <c r="Y22267" i="6" s="1"/>
  <c r="W22268" i="6"/>
  <c r="Y22268" i="6" s="1"/>
  <c r="W22269" i="6"/>
  <c r="Y22269" i="6" s="1"/>
  <c r="W22270" i="6"/>
  <c r="Y22270" i="6" s="1"/>
  <c r="W22271" i="6"/>
  <c r="Y22271" i="6" s="1"/>
  <c r="W22272" i="6"/>
  <c r="Y22272" i="6" s="1"/>
  <c r="W22273" i="6"/>
  <c r="W22274" i="6"/>
  <c r="Y22274" i="6" s="1"/>
  <c r="W22275" i="6"/>
  <c r="Y22275" i="6" s="1"/>
  <c r="W22276" i="6"/>
  <c r="Y22276" i="6" s="1"/>
  <c r="W22277" i="6"/>
  <c r="Y22277" i="6" s="1"/>
  <c r="W22278" i="6"/>
  <c r="Y22278" i="6" s="1"/>
  <c r="W22279" i="6"/>
  <c r="Y22279" i="6" s="1"/>
  <c r="W22280" i="6"/>
  <c r="Y22280" i="6" s="1"/>
  <c r="W22281" i="6"/>
  <c r="W22282" i="6"/>
  <c r="Y22282" i="6" s="1"/>
  <c r="W22283" i="6"/>
  <c r="Y22283" i="6" s="1"/>
  <c r="W22284" i="6"/>
  <c r="Y22284" i="6" s="1"/>
  <c r="W22285" i="6"/>
  <c r="Y22285" i="6" s="1"/>
  <c r="W22286" i="6"/>
  <c r="Y22286" i="6" s="1"/>
  <c r="W22287" i="6"/>
  <c r="Y22287" i="6" s="1"/>
  <c r="W22288" i="6"/>
  <c r="Y22288" i="6" s="1"/>
  <c r="W22289" i="6"/>
  <c r="W22290" i="6"/>
  <c r="Y22290" i="6" s="1"/>
  <c r="W22291" i="6"/>
  <c r="Y22291" i="6" s="1"/>
  <c r="W22292" i="6"/>
  <c r="Y22292" i="6" s="1"/>
  <c r="W22293" i="6"/>
  <c r="Y22293" i="6" s="1"/>
  <c r="W22294" i="6"/>
  <c r="Y22294" i="6" s="1"/>
  <c r="W22295" i="6"/>
  <c r="Y22295" i="6" s="1"/>
  <c r="W22296" i="6"/>
  <c r="Y22296" i="6" s="1"/>
  <c r="W22297" i="6"/>
  <c r="W22298" i="6"/>
  <c r="Y22298" i="6" s="1"/>
  <c r="W22299" i="6"/>
  <c r="Y22299" i="6" s="1"/>
  <c r="W22300" i="6"/>
  <c r="Y22300" i="6" s="1"/>
  <c r="W22301" i="6"/>
  <c r="Y22301" i="6" s="1"/>
  <c r="W22302" i="6"/>
  <c r="Y22302" i="6" s="1"/>
  <c r="W22303" i="6"/>
  <c r="Y22303" i="6" s="1"/>
  <c r="W22304" i="6"/>
  <c r="Y22304" i="6" s="1"/>
  <c r="W22305" i="6"/>
  <c r="W22306" i="6"/>
  <c r="Y22306" i="6" s="1"/>
  <c r="W22307" i="6"/>
  <c r="Y22307" i="6" s="1"/>
  <c r="W22308" i="6"/>
  <c r="Y22308" i="6" s="1"/>
  <c r="W22309" i="6"/>
  <c r="Y22309" i="6" s="1"/>
  <c r="W22310" i="6"/>
  <c r="Y22310" i="6" s="1"/>
  <c r="W22311" i="6"/>
  <c r="Y22311" i="6" s="1"/>
  <c r="W22312" i="6"/>
  <c r="Y22312" i="6" s="1"/>
  <c r="W22313" i="6"/>
  <c r="W22314" i="6"/>
  <c r="Y22314" i="6" s="1"/>
  <c r="W22315" i="6"/>
  <c r="Y22315" i="6" s="1"/>
  <c r="W22316" i="6"/>
  <c r="Y22316" i="6" s="1"/>
  <c r="W22317" i="6"/>
  <c r="Y22317" i="6" s="1"/>
  <c r="W22318" i="6"/>
  <c r="Y22318" i="6" s="1"/>
  <c r="W22319" i="6"/>
  <c r="Y22319" i="6" s="1"/>
  <c r="W22320" i="6"/>
  <c r="Y22320" i="6" s="1"/>
  <c r="W22321" i="6"/>
  <c r="W22322" i="6"/>
  <c r="Y22322" i="6" s="1"/>
  <c r="W22323" i="6"/>
  <c r="Y22323" i="6" s="1"/>
  <c r="W22324" i="6"/>
  <c r="Y22324" i="6" s="1"/>
  <c r="W22325" i="6"/>
  <c r="Y22325" i="6" s="1"/>
  <c r="W22326" i="6"/>
  <c r="Y22326" i="6" s="1"/>
  <c r="W22327" i="6"/>
  <c r="Y22327" i="6" s="1"/>
  <c r="W22328" i="6"/>
  <c r="Y22328" i="6" s="1"/>
  <c r="W22329" i="6"/>
  <c r="W22330" i="6"/>
  <c r="Y22330" i="6" s="1"/>
  <c r="W22331" i="6"/>
  <c r="Y22331" i="6" s="1"/>
  <c r="W22332" i="6"/>
  <c r="Y22332" i="6" s="1"/>
  <c r="W22333" i="6"/>
  <c r="Y22333" i="6" s="1"/>
  <c r="W22334" i="6"/>
  <c r="Y22334" i="6" s="1"/>
  <c r="W22335" i="6"/>
  <c r="Y22335" i="6" s="1"/>
  <c r="W22336" i="6"/>
  <c r="Y22336" i="6" s="1"/>
  <c r="W22337" i="6"/>
  <c r="W22338" i="6"/>
  <c r="Y22338" i="6" s="1"/>
  <c r="W22339" i="6"/>
  <c r="Y22339" i="6" s="1"/>
  <c r="W22340" i="6"/>
  <c r="Y22340" i="6" s="1"/>
  <c r="W22341" i="6"/>
  <c r="Y22341" i="6" s="1"/>
  <c r="W22342" i="6"/>
  <c r="Y22342" i="6" s="1"/>
  <c r="W22343" i="6"/>
  <c r="Y22343" i="6" s="1"/>
  <c r="W22344" i="6"/>
  <c r="Y22344" i="6" s="1"/>
  <c r="W22345" i="6"/>
  <c r="W22346" i="6"/>
  <c r="Y22346" i="6" s="1"/>
  <c r="W22347" i="6"/>
  <c r="Y22347" i="6" s="1"/>
  <c r="W22348" i="6"/>
  <c r="Y22348" i="6" s="1"/>
  <c r="W22349" i="6"/>
  <c r="Y22349" i="6" s="1"/>
  <c r="W22350" i="6"/>
  <c r="Y22350" i="6" s="1"/>
  <c r="W22351" i="6"/>
  <c r="Y22351" i="6" s="1"/>
  <c r="W22352" i="6"/>
  <c r="Y22352" i="6" s="1"/>
  <c r="W22353" i="6"/>
  <c r="W22354" i="6"/>
  <c r="Y22354" i="6" s="1"/>
  <c r="W22355" i="6"/>
  <c r="Y22355" i="6" s="1"/>
  <c r="W22356" i="6"/>
  <c r="Y22356" i="6" s="1"/>
  <c r="W22357" i="6"/>
  <c r="Y22357" i="6" s="1"/>
  <c r="W22358" i="6"/>
  <c r="Y22358" i="6" s="1"/>
  <c r="W22359" i="6"/>
  <c r="Y22359" i="6" s="1"/>
  <c r="W22360" i="6"/>
  <c r="Y22360" i="6" s="1"/>
  <c r="W22361" i="6"/>
  <c r="W22362" i="6"/>
  <c r="Y22362" i="6" s="1"/>
  <c r="W22363" i="6"/>
  <c r="Y22363" i="6" s="1"/>
  <c r="W22364" i="6"/>
  <c r="Y22364" i="6" s="1"/>
  <c r="W22365" i="6"/>
  <c r="Y22365" i="6" s="1"/>
  <c r="W22366" i="6"/>
  <c r="Y22366" i="6" s="1"/>
  <c r="W22367" i="6"/>
  <c r="Y22367" i="6" s="1"/>
  <c r="W22368" i="6"/>
  <c r="Y22368" i="6" s="1"/>
  <c r="W22369" i="6"/>
  <c r="W22370" i="6"/>
  <c r="Y22370" i="6" s="1"/>
  <c r="W22371" i="6"/>
  <c r="Y22371" i="6" s="1"/>
  <c r="W22372" i="6"/>
  <c r="Y22372" i="6" s="1"/>
  <c r="W22373" i="6"/>
  <c r="Y22373" i="6" s="1"/>
  <c r="W22374" i="6"/>
  <c r="Y22374" i="6" s="1"/>
  <c r="W22375" i="6"/>
  <c r="Y22375" i="6" s="1"/>
  <c r="W22376" i="6"/>
  <c r="Y22376" i="6" s="1"/>
  <c r="W22377" i="6"/>
  <c r="W22378" i="6"/>
  <c r="Y22378" i="6" s="1"/>
  <c r="W22379" i="6"/>
  <c r="Y22379" i="6" s="1"/>
  <c r="W22380" i="6"/>
  <c r="Y22380" i="6" s="1"/>
  <c r="W22381" i="6"/>
  <c r="Y22381" i="6" s="1"/>
  <c r="W22382" i="6"/>
  <c r="Y22382" i="6" s="1"/>
  <c r="W22383" i="6"/>
  <c r="Y22383" i="6" s="1"/>
  <c r="W22384" i="6"/>
  <c r="Y22384" i="6" s="1"/>
  <c r="W22385" i="6"/>
  <c r="W22386" i="6"/>
  <c r="Y22386" i="6" s="1"/>
  <c r="W22387" i="6"/>
  <c r="Y22387" i="6" s="1"/>
  <c r="W22388" i="6"/>
  <c r="Y22388" i="6" s="1"/>
  <c r="W22389" i="6"/>
  <c r="Y22389" i="6" s="1"/>
  <c r="W22390" i="6"/>
  <c r="Y22390" i="6" s="1"/>
  <c r="W22391" i="6"/>
  <c r="Y22391" i="6" s="1"/>
  <c r="W22392" i="6"/>
  <c r="Y22392" i="6" s="1"/>
  <c r="W22393" i="6"/>
  <c r="W22394" i="6"/>
  <c r="Y22394" i="6" s="1"/>
  <c r="W22395" i="6"/>
  <c r="Y22395" i="6" s="1"/>
  <c r="W22396" i="6"/>
  <c r="Y22396" i="6" s="1"/>
  <c r="W22397" i="6"/>
  <c r="Y22397" i="6" s="1"/>
  <c r="W22398" i="6"/>
  <c r="Y22398" i="6" s="1"/>
  <c r="W22399" i="6"/>
  <c r="Y22399" i="6" s="1"/>
  <c r="W22400" i="6"/>
  <c r="Y22400" i="6" s="1"/>
  <c r="W22401" i="6"/>
  <c r="W22402" i="6"/>
  <c r="Y22402" i="6" s="1"/>
  <c r="W22403" i="6"/>
  <c r="Y22403" i="6" s="1"/>
  <c r="W22404" i="6"/>
  <c r="Y22404" i="6" s="1"/>
  <c r="W22405" i="6"/>
  <c r="Y22405" i="6" s="1"/>
  <c r="W22406" i="6"/>
  <c r="Y22406" i="6" s="1"/>
  <c r="W22407" i="6"/>
  <c r="Y22407" i="6" s="1"/>
  <c r="W22408" i="6"/>
  <c r="Y22408" i="6" s="1"/>
  <c r="W22409" i="6"/>
  <c r="W22410" i="6"/>
  <c r="Y22410" i="6" s="1"/>
  <c r="W22411" i="6"/>
  <c r="Y22411" i="6" s="1"/>
  <c r="W22412" i="6"/>
  <c r="Y22412" i="6" s="1"/>
  <c r="W22413" i="6"/>
  <c r="Y22413" i="6" s="1"/>
  <c r="W22414" i="6"/>
  <c r="Y22414" i="6" s="1"/>
  <c r="W22415" i="6"/>
  <c r="Y22415" i="6" s="1"/>
  <c r="W22416" i="6"/>
  <c r="Y22416" i="6" s="1"/>
  <c r="W22417" i="6"/>
  <c r="W22418" i="6"/>
  <c r="Y22418" i="6" s="1"/>
  <c r="W22419" i="6"/>
  <c r="Y22419" i="6" s="1"/>
  <c r="W22420" i="6"/>
  <c r="Y22420" i="6" s="1"/>
  <c r="W22421" i="6"/>
  <c r="Y22421" i="6" s="1"/>
  <c r="W22422" i="6"/>
  <c r="Y22422" i="6" s="1"/>
  <c r="W22423" i="6"/>
  <c r="Y22423" i="6" s="1"/>
  <c r="W22424" i="6"/>
  <c r="Y22424" i="6" s="1"/>
  <c r="W22425" i="6"/>
  <c r="W22426" i="6"/>
  <c r="Y22426" i="6" s="1"/>
  <c r="W22427" i="6"/>
  <c r="Y22427" i="6" s="1"/>
  <c r="W22428" i="6"/>
  <c r="Y22428" i="6" s="1"/>
  <c r="W22429" i="6"/>
  <c r="Y22429" i="6" s="1"/>
  <c r="W22430" i="6"/>
  <c r="Y22430" i="6" s="1"/>
  <c r="W22431" i="6"/>
  <c r="Y22431" i="6" s="1"/>
  <c r="W22432" i="6"/>
  <c r="Y22432" i="6" s="1"/>
  <c r="W22433" i="6"/>
  <c r="W22434" i="6"/>
  <c r="Y22434" i="6" s="1"/>
  <c r="W22435" i="6"/>
  <c r="Y22435" i="6" s="1"/>
  <c r="W22436" i="6"/>
  <c r="Y22436" i="6" s="1"/>
  <c r="W22437" i="6"/>
  <c r="Y22437" i="6" s="1"/>
  <c r="W22438" i="6"/>
  <c r="Y22438" i="6" s="1"/>
  <c r="W22439" i="6"/>
  <c r="Y22439" i="6" s="1"/>
  <c r="W22440" i="6"/>
  <c r="Y22440" i="6" s="1"/>
  <c r="W22441" i="6"/>
  <c r="W22442" i="6"/>
  <c r="Y22442" i="6" s="1"/>
  <c r="W22443" i="6"/>
  <c r="Y22443" i="6" s="1"/>
  <c r="W22444" i="6"/>
  <c r="Y22444" i="6" s="1"/>
  <c r="W22445" i="6"/>
  <c r="Y22445" i="6" s="1"/>
  <c r="W22446" i="6"/>
  <c r="Y22446" i="6" s="1"/>
  <c r="W22447" i="6"/>
  <c r="Y22447" i="6" s="1"/>
  <c r="W22448" i="6"/>
  <c r="Y22448" i="6" s="1"/>
  <c r="W22449" i="6"/>
  <c r="W22450" i="6"/>
  <c r="Y22450" i="6" s="1"/>
  <c r="W22451" i="6"/>
  <c r="Y22451" i="6" s="1"/>
  <c r="W22452" i="6"/>
  <c r="Y22452" i="6" s="1"/>
  <c r="W22453" i="6"/>
  <c r="Y22453" i="6" s="1"/>
  <c r="W22454" i="6"/>
  <c r="Y22454" i="6" s="1"/>
  <c r="W22455" i="6"/>
  <c r="Y22455" i="6" s="1"/>
  <c r="W22456" i="6"/>
  <c r="Y22456" i="6" s="1"/>
  <c r="W22457" i="6"/>
  <c r="W22458" i="6"/>
  <c r="Y22458" i="6" s="1"/>
  <c r="W22459" i="6"/>
  <c r="Y22459" i="6" s="1"/>
  <c r="W22460" i="6"/>
  <c r="Y22460" i="6" s="1"/>
  <c r="W22461" i="6"/>
  <c r="Y22461" i="6" s="1"/>
  <c r="W22462" i="6"/>
  <c r="Y22462" i="6" s="1"/>
  <c r="W22463" i="6"/>
  <c r="Y22463" i="6" s="1"/>
  <c r="W22464" i="6"/>
  <c r="Y22464" i="6" s="1"/>
  <c r="W22465" i="6"/>
  <c r="W22466" i="6"/>
  <c r="Y22466" i="6" s="1"/>
  <c r="W22467" i="6"/>
  <c r="Y22467" i="6" s="1"/>
  <c r="W22468" i="6"/>
  <c r="Y22468" i="6" s="1"/>
  <c r="W22469" i="6"/>
  <c r="Y22469" i="6" s="1"/>
  <c r="W22470" i="6"/>
  <c r="Y22470" i="6" s="1"/>
  <c r="W22471" i="6"/>
  <c r="Y22471" i="6" s="1"/>
  <c r="W22472" i="6"/>
  <c r="Y22472" i="6" s="1"/>
  <c r="W22473" i="6"/>
  <c r="W22474" i="6"/>
  <c r="Y22474" i="6" s="1"/>
  <c r="W22475" i="6"/>
  <c r="Y22475" i="6" s="1"/>
  <c r="W22476" i="6"/>
  <c r="Y22476" i="6" s="1"/>
  <c r="W22477" i="6"/>
  <c r="Y22477" i="6" s="1"/>
  <c r="W22478" i="6"/>
  <c r="Y22478" i="6" s="1"/>
  <c r="W22479" i="6"/>
  <c r="Y22479" i="6" s="1"/>
  <c r="W22480" i="6"/>
  <c r="Y22480" i="6" s="1"/>
  <c r="W22481" i="6"/>
  <c r="W22482" i="6"/>
  <c r="Y22482" i="6" s="1"/>
  <c r="W22483" i="6"/>
  <c r="Y22483" i="6" s="1"/>
  <c r="W22484" i="6"/>
  <c r="Y22484" i="6" s="1"/>
  <c r="W22485" i="6"/>
  <c r="Y22485" i="6" s="1"/>
  <c r="W22486" i="6"/>
  <c r="Y22486" i="6" s="1"/>
  <c r="W22487" i="6"/>
  <c r="Y22487" i="6" s="1"/>
  <c r="W22488" i="6"/>
  <c r="Y22488" i="6" s="1"/>
  <c r="W22489" i="6"/>
  <c r="W22490" i="6"/>
  <c r="Y22490" i="6" s="1"/>
  <c r="W22491" i="6"/>
  <c r="Y22491" i="6" s="1"/>
  <c r="W22492" i="6"/>
  <c r="Y22492" i="6" s="1"/>
  <c r="W22493" i="6"/>
  <c r="Y22493" i="6" s="1"/>
  <c r="W22494" i="6"/>
  <c r="Y22494" i="6" s="1"/>
  <c r="W22495" i="6"/>
  <c r="Y22495" i="6" s="1"/>
  <c r="W22496" i="6"/>
  <c r="Y22496" i="6" s="1"/>
  <c r="W22497" i="6"/>
  <c r="W22498" i="6"/>
  <c r="Y22498" i="6" s="1"/>
  <c r="W22499" i="6"/>
  <c r="Y22499" i="6" s="1"/>
  <c r="W22500" i="6"/>
  <c r="Y22500" i="6" s="1"/>
  <c r="W22501" i="6"/>
  <c r="Y22501" i="6" s="1"/>
  <c r="W22502" i="6"/>
  <c r="Y22502" i="6" s="1"/>
  <c r="W22503" i="6"/>
  <c r="Y22503" i="6" s="1"/>
  <c r="W22504" i="6"/>
  <c r="Y22504" i="6" s="1"/>
  <c r="W22505" i="6"/>
  <c r="W22506" i="6"/>
  <c r="Y22506" i="6" s="1"/>
  <c r="W22507" i="6"/>
  <c r="Y22507" i="6" s="1"/>
  <c r="W22508" i="6"/>
  <c r="Y22508" i="6" s="1"/>
  <c r="W22509" i="6"/>
  <c r="Y22509" i="6" s="1"/>
  <c r="W22510" i="6"/>
  <c r="Y22510" i="6" s="1"/>
  <c r="W22511" i="6"/>
  <c r="Y22511" i="6" s="1"/>
  <c r="W22512" i="6"/>
  <c r="Y22512" i="6" s="1"/>
  <c r="W22513" i="6"/>
  <c r="W22514" i="6"/>
  <c r="Y22514" i="6" s="1"/>
  <c r="W22515" i="6"/>
  <c r="Y22515" i="6" s="1"/>
  <c r="W22516" i="6"/>
  <c r="Y22516" i="6" s="1"/>
  <c r="W22517" i="6"/>
  <c r="Y22517" i="6" s="1"/>
  <c r="W22518" i="6"/>
  <c r="Y22518" i="6" s="1"/>
  <c r="W22519" i="6"/>
  <c r="Y22519" i="6" s="1"/>
  <c r="W22520" i="6"/>
  <c r="Y22520" i="6" s="1"/>
  <c r="W22521" i="6"/>
  <c r="W22522" i="6"/>
  <c r="Y22522" i="6" s="1"/>
  <c r="W22523" i="6"/>
  <c r="Y22523" i="6" s="1"/>
  <c r="W22524" i="6"/>
  <c r="Y22524" i="6" s="1"/>
  <c r="W22525" i="6"/>
  <c r="Y22525" i="6" s="1"/>
  <c r="W22526" i="6"/>
  <c r="Y22526" i="6" s="1"/>
  <c r="W22527" i="6"/>
  <c r="Y22527" i="6" s="1"/>
  <c r="W22528" i="6"/>
  <c r="Y22528" i="6" s="1"/>
  <c r="W22529" i="6"/>
  <c r="W22530" i="6"/>
  <c r="Y22530" i="6" s="1"/>
  <c r="W22531" i="6"/>
  <c r="Y22531" i="6" s="1"/>
  <c r="W22532" i="6"/>
  <c r="Y22532" i="6" s="1"/>
  <c r="W22533" i="6"/>
  <c r="Y22533" i="6" s="1"/>
  <c r="W22534" i="6"/>
  <c r="Y22534" i="6" s="1"/>
  <c r="W22535" i="6"/>
  <c r="Y22535" i="6" s="1"/>
  <c r="W22536" i="6"/>
  <c r="Y22536" i="6" s="1"/>
  <c r="W22537" i="6"/>
  <c r="W22538" i="6"/>
  <c r="Y22538" i="6" s="1"/>
  <c r="W22539" i="6"/>
  <c r="Y22539" i="6" s="1"/>
  <c r="W22540" i="6"/>
  <c r="Y22540" i="6" s="1"/>
  <c r="W22541" i="6"/>
  <c r="Y22541" i="6" s="1"/>
  <c r="W22542" i="6"/>
  <c r="Y22542" i="6" s="1"/>
  <c r="W22543" i="6"/>
  <c r="Y22543" i="6" s="1"/>
  <c r="W22544" i="6"/>
  <c r="Y22544" i="6" s="1"/>
  <c r="W22545" i="6"/>
  <c r="W22546" i="6"/>
  <c r="Y22546" i="6" s="1"/>
  <c r="W22547" i="6"/>
  <c r="Y22547" i="6" s="1"/>
  <c r="W22548" i="6"/>
  <c r="Y22548" i="6" s="1"/>
  <c r="W22549" i="6"/>
  <c r="Y22549" i="6" s="1"/>
  <c r="W22550" i="6"/>
  <c r="Y22550" i="6" s="1"/>
  <c r="W22551" i="6"/>
  <c r="Y22551" i="6" s="1"/>
  <c r="W22552" i="6"/>
  <c r="Y22552" i="6" s="1"/>
  <c r="W22553" i="6"/>
  <c r="W22554" i="6"/>
  <c r="Y22554" i="6" s="1"/>
  <c r="W22555" i="6"/>
  <c r="Y22555" i="6" s="1"/>
  <c r="W22556" i="6"/>
  <c r="Y22556" i="6" s="1"/>
  <c r="W22557" i="6"/>
  <c r="Y22557" i="6" s="1"/>
  <c r="W22558" i="6"/>
  <c r="Y22558" i="6" s="1"/>
  <c r="W22559" i="6"/>
  <c r="Y22559" i="6" s="1"/>
  <c r="W22560" i="6"/>
  <c r="Y22560" i="6" s="1"/>
  <c r="W22561" i="6"/>
  <c r="W22562" i="6"/>
  <c r="Y22562" i="6" s="1"/>
  <c r="W22563" i="6"/>
  <c r="Y22563" i="6" s="1"/>
  <c r="W22564" i="6"/>
  <c r="Y22564" i="6" s="1"/>
  <c r="W22565" i="6"/>
  <c r="Y22565" i="6" s="1"/>
  <c r="W22566" i="6"/>
  <c r="Y22566" i="6" s="1"/>
  <c r="W22567" i="6"/>
  <c r="Y22567" i="6" s="1"/>
  <c r="W22568" i="6"/>
  <c r="Y22568" i="6" s="1"/>
  <c r="W22569" i="6"/>
  <c r="W22570" i="6"/>
  <c r="Y22570" i="6" s="1"/>
  <c r="W22571" i="6"/>
  <c r="Y22571" i="6" s="1"/>
  <c r="W22572" i="6"/>
  <c r="Y22572" i="6" s="1"/>
  <c r="W22573" i="6"/>
  <c r="Y22573" i="6" s="1"/>
  <c r="W22574" i="6"/>
  <c r="Y22574" i="6" s="1"/>
  <c r="W22575" i="6"/>
  <c r="Y22575" i="6" s="1"/>
  <c r="W22576" i="6"/>
  <c r="Y22576" i="6" s="1"/>
  <c r="W22577" i="6"/>
  <c r="W22578" i="6"/>
  <c r="Y22578" i="6" s="1"/>
  <c r="W22579" i="6"/>
  <c r="Y22579" i="6" s="1"/>
  <c r="W22580" i="6"/>
  <c r="Y22580" i="6" s="1"/>
  <c r="W22581" i="6"/>
  <c r="Y22581" i="6" s="1"/>
  <c r="W22582" i="6"/>
  <c r="Y22582" i="6" s="1"/>
  <c r="W22583" i="6"/>
  <c r="Y22583" i="6" s="1"/>
  <c r="W22584" i="6"/>
  <c r="Y22584" i="6" s="1"/>
  <c r="W22585" i="6"/>
  <c r="W22586" i="6"/>
  <c r="Y22586" i="6" s="1"/>
  <c r="W22587" i="6"/>
  <c r="Y22587" i="6" s="1"/>
  <c r="W22588" i="6"/>
  <c r="Y22588" i="6" s="1"/>
  <c r="W22589" i="6"/>
  <c r="Y22589" i="6" s="1"/>
  <c r="W22590" i="6"/>
  <c r="Y22590" i="6" s="1"/>
  <c r="W22591" i="6"/>
  <c r="Y22591" i="6" s="1"/>
  <c r="W22592" i="6"/>
  <c r="Y22592" i="6" s="1"/>
  <c r="W22593" i="6"/>
  <c r="W22594" i="6"/>
  <c r="Y22594" i="6" s="1"/>
  <c r="W22595" i="6"/>
  <c r="Y22595" i="6" s="1"/>
  <c r="W22596" i="6"/>
  <c r="Y22596" i="6" s="1"/>
  <c r="W22597" i="6"/>
  <c r="Y22597" i="6" s="1"/>
  <c r="W22598" i="6"/>
  <c r="Y22598" i="6" s="1"/>
  <c r="W22599" i="6"/>
  <c r="Y22599" i="6" s="1"/>
  <c r="W22600" i="6"/>
  <c r="Y22600" i="6" s="1"/>
  <c r="W22601" i="6"/>
  <c r="W22602" i="6"/>
  <c r="Y22602" i="6" s="1"/>
  <c r="W22603" i="6"/>
  <c r="Y22603" i="6" s="1"/>
  <c r="W22604" i="6"/>
  <c r="Y22604" i="6" s="1"/>
  <c r="W22605" i="6"/>
  <c r="Y22605" i="6" s="1"/>
  <c r="W22606" i="6"/>
  <c r="Y22606" i="6" s="1"/>
  <c r="W22607" i="6"/>
  <c r="Y22607" i="6" s="1"/>
  <c r="W22608" i="6"/>
  <c r="Y22608" i="6" s="1"/>
  <c r="W22609" i="6"/>
  <c r="W22610" i="6"/>
  <c r="Y22610" i="6" s="1"/>
  <c r="W22611" i="6"/>
  <c r="Y22611" i="6" s="1"/>
  <c r="W22612" i="6"/>
  <c r="Y22612" i="6" s="1"/>
  <c r="W22613" i="6"/>
  <c r="Y22613" i="6" s="1"/>
  <c r="W22614" i="6"/>
  <c r="Y22614" i="6" s="1"/>
  <c r="W22615" i="6"/>
  <c r="Y22615" i="6" s="1"/>
  <c r="W22616" i="6"/>
  <c r="Y22616" i="6" s="1"/>
  <c r="W22617" i="6"/>
  <c r="W22618" i="6"/>
  <c r="Y22618" i="6" s="1"/>
  <c r="W22619" i="6"/>
  <c r="Y22619" i="6" s="1"/>
  <c r="W22620" i="6"/>
  <c r="Y22620" i="6" s="1"/>
  <c r="W22621" i="6"/>
  <c r="Y22621" i="6" s="1"/>
  <c r="W22622" i="6"/>
  <c r="Y22622" i="6" s="1"/>
  <c r="W22623" i="6"/>
  <c r="Y22623" i="6" s="1"/>
  <c r="W22624" i="6"/>
  <c r="Y22624" i="6" s="1"/>
  <c r="W22625" i="6"/>
  <c r="W22626" i="6"/>
  <c r="Y22626" i="6" s="1"/>
  <c r="W22627" i="6"/>
  <c r="Y22627" i="6" s="1"/>
  <c r="W22628" i="6"/>
  <c r="Y22628" i="6" s="1"/>
  <c r="W22629" i="6"/>
  <c r="Y22629" i="6" s="1"/>
  <c r="W22630" i="6"/>
  <c r="Y22630" i="6" s="1"/>
  <c r="W22631" i="6"/>
  <c r="Y22631" i="6" s="1"/>
  <c r="W22632" i="6"/>
  <c r="Y22632" i="6" s="1"/>
  <c r="W22633" i="6"/>
  <c r="W22634" i="6"/>
  <c r="Y22634" i="6" s="1"/>
  <c r="W22635" i="6"/>
  <c r="Y22635" i="6" s="1"/>
  <c r="W22636" i="6"/>
  <c r="Y22636" i="6" s="1"/>
  <c r="W22637" i="6"/>
  <c r="Y22637" i="6" s="1"/>
  <c r="W22638" i="6"/>
  <c r="Y22638" i="6" s="1"/>
  <c r="W22639" i="6"/>
  <c r="Y22639" i="6" s="1"/>
  <c r="W22640" i="6"/>
  <c r="Y22640" i="6" s="1"/>
  <c r="W22641" i="6"/>
  <c r="W22642" i="6"/>
  <c r="Y22642" i="6" s="1"/>
  <c r="W22643" i="6"/>
  <c r="Y22643" i="6" s="1"/>
  <c r="W22644" i="6"/>
  <c r="Y22644" i="6" s="1"/>
  <c r="W22645" i="6"/>
  <c r="Y22645" i="6" s="1"/>
  <c r="W22646" i="6"/>
  <c r="Y22646" i="6" s="1"/>
  <c r="W22647" i="6"/>
  <c r="Y22647" i="6" s="1"/>
  <c r="W22648" i="6"/>
  <c r="Y22648" i="6" s="1"/>
  <c r="W22649" i="6"/>
  <c r="W22650" i="6"/>
  <c r="Y22650" i="6" s="1"/>
  <c r="W22651" i="6"/>
  <c r="Y22651" i="6" s="1"/>
  <c r="W22652" i="6"/>
  <c r="Y22652" i="6" s="1"/>
  <c r="W22653" i="6"/>
  <c r="Y22653" i="6" s="1"/>
  <c r="W22654" i="6"/>
  <c r="Y22654" i="6" s="1"/>
  <c r="W22655" i="6"/>
  <c r="Y22655" i="6" s="1"/>
  <c r="W22656" i="6"/>
  <c r="Y22656" i="6" s="1"/>
  <c r="W22657" i="6"/>
  <c r="W22658" i="6"/>
  <c r="Y22658" i="6" s="1"/>
  <c r="W22659" i="6"/>
  <c r="Y22659" i="6" s="1"/>
  <c r="W22660" i="6"/>
  <c r="Y22660" i="6" s="1"/>
  <c r="W22661" i="6"/>
  <c r="Y22661" i="6" s="1"/>
  <c r="W22662" i="6"/>
  <c r="Y22662" i="6" s="1"/>
  <c r="W22663" i="6"/>
  <c r="Y22663" i="6" s="1"/>
  <c r="W22664" i="6"/>
  <c r="Y22664" i="6" s="1"/>
  <c r="W22665" i="6"/>
  <c r="W22666" i="6"/>
  <c r="Y22666" i="6" s="1"/>
  <c r="W22667" i="6"/>
  <c r="Y22667" i="6" s="1"/>
  <c r="W22668" i="6"/>
  <c r="Y22668" i="6" s="1"/>
  <c r="W22669" i="6"/>
  <c r="Y22669" i="6" s="1"/>
  <c r="W22670" i="6"/>
  <c r="Y22670" i="6" s="1"/>
  <c r="W22671" i="6"/>
  <c r="Y22671" i="6" s="1"/>
  <c r="W22672" i="6"/>
  <c r="Y22672" i="6" s="1"/>
  <c r="W22673" i="6"/>
  <c r="W22674" i="6"/>
  <c r="Y22674" i="6" s="1"/>
  <c r="W22675" i="6"/>
  <c r="Y22675" i="6" s="1"/>
  <c r="W22676" i="6"/>
  <c r="Y22676" i="6" s="1"/>
  <c r="W22677" i="6"/>
  <c r="Y22677" i="6" s="1"/>
  <c r="W22678" i="6"/>
  <c r="Y22678" i="6" s="1"/>
  <c r="W22679" i="6"/>
  <c r="Y22679" i="6" s="1"/>
  <c r="W22680" i="6"/>
  <c r="Y22680" i="6" s="1"/>
  <c r="W22681" i="6"/>
  <c r="W22682" i="6"/>
  <c r="Y22682" i="6" s="1"/>
  <c r="W22683" i="6"/>
  <c r="Y22683" i="6" s="1"/>
  <c r="W22684" i="6"/>
  <c r="Y22684" i="6" s="1"/>
  <c r="W22685" i="6"/>
  <c r="Y22685" i="6" s="1"/>
  <c r="W22686" i="6"/>
  <c r="Y22686" i="6" s="1"/>
  <c r="W22687" i="6"/>
  <c r="Y22687" i="6" s="1"/>
  <c r="W22688" i="6"/>
  <c r="Y22688" i="6" s="1"/>
  <c r="W22689" i="6"/>
  <c r="W22690" i="6"/>
  <c r="Y22690" i="6" s="1"/>
  <c r="W22691" i="6"/>
  <c r="Y22691" i="6" s="1"/>
  <c r="W22692" i="6"/>
  <c r="Y22692" i="6" s="1"/>
  <c r="W22693" i="6"/>
  <c r="Y22693" i="6" s="1"/>
  <c r="W22694" i="6"/>
  <c r="Y22694" i="6" s="1"/>
  <c r="W22695" i="6"/>
  <c r="Y22695" i="6" s="1"/>
  <c r="W22696" i="6"/>
  <c r="Y22696" i="6" s="1"/>
  <c r="W22697" i="6"/>
  <c r="W22698" i="6"/>
  <c r="Y22698" i="6" s="1"/>
  <c r="W22699" i="6"/>
  <c r="Y22699" i="6" s="1"/>
  <c r="W22700" i="6"/>
  <c r="Y22700" i="6" s="1"/>
  <c r="W22701" i="6"/>
  <c r="Y22701" i="6" s="1"/>
  <c r="W22702" i="6"/>
  <c r="Y22702" i="6" s="1"/>
  <c r="W22703" i="6"/>
  <c r="Y22703" i="6" s="1"/>
  <c r="W22704" i="6"/>
  <c r="Y22704" i="6" s="1"/>
  <c r="W22705" i="6"/>
  <c r="W22706" i="6"/>
  <c r="Y22706" i="6" s="1"/>
  <c r="W22707" i="6"/>
  <c r="Y22707" i="6" s="1"/>
  <c r="W22708" i="6"/>
  <c r="Y22708" i="6" s="1"/>
  <c r="W22709" i="6"/>
  <c r="Y22709" i="6" s="1"/>
  <c r="W22710" i="6"/>
  <c r="Y22710" i="6" s="1"/>
  <c r="W22711" i="6"/>
  <c r="Y22711" i="6" s="1"/>
  <c r="W22712" i="6"/>
  <c r="Y22712" i="6" s="1"/>
  <c r="W22713" i="6"/>
  <c r="W22714" i="6"/>
  <c r="Y22714" i="6" s="1"/>
  <c r="W22715" i="6"/>
  <c r="Y22715" i="6" s="1"/>
  <c r="W22716" i="6"/>
  <c r="Y22716" i="6" s="1"/>
  <c r="W22717" i="6"/>
  <c r="Y22717" i="6" s="1"/>
  <c r="W22718" i="6"/>
  <c r="Y22718" i="6" s="1"/>
  <c r="W22719" i="6"/>
  <c r="Y22719" i="6" s="1"/>
  <c r="W22720" i="6"/>
  <c r="Y22720" i="6" s="1"/>
  <c r="W22721" i="6"/>
  <c r="W22722" i="6"/>
  <c r="Y22722" i="6" s="1"/>
  <c r="W22723" i="6"/>
  <c r="Y22723" i="6" s="1"/>
  <c r="W22724" i="6"/>
  <c r="Y22724" i="6" s="1"/>
  <c r="W22725" i="6"/>
  <c r="Y22725" i="6" s="1"/>
  <c r="W22726" i="6"/>
  <c r="Y22726" i="6" s="1"/>
  <c r="W22727" i="6"/>
  <c r="Y22727" i="6" s="1"/>
  <c r="W22728" i="6"/>
  <c r="Y22728" i="6" s="1"/>
  <c r="W22729" i="6"/>
  <c r="W22730" i="6"/>
  <c r="Y22730" i="6" s="1"/>
  <c r="W22731" i="6"/>
  <c r="Y22731" i="6" s="1"/>
  <c r="W22732" i="6"/>
  <c r="Y22732" i="6" s="1"/>
  <c r="W22733" i="6"/>
  <c r="Y22733" i="6" s="1"/>
  <c r="W22734" i="6"/>
  <c r="Y22734" i="6" s="1"/>
  <c r="W22735" i="6"/>
  <c r="Y22735" i="6" s="1"/>
  <c r="W22736" i="6"/>
  <c r="Y22736" i="6" s="1"/>
  <c r="W22737" i="6"/>
  <c r="W22738" i="6"/>
  <c r="Y22738" i="6" s="1"/>
  <c r="W22739" i="6"/>
  <c r="Y22739" i="6" s="1"/>
  <c r="W22740" i="6"/>
  <c r="Y22740" i="6" s="1"/>
  <c r="W22741" i="6"/>
  <c r="Y22741" i="6" s="1"/>
  <c r="W22742" i="6"/>
  <c r="Y22742" i="6" s="1"/>
  <c r="W22743" i="6"/>
  <c r="Y22743" i="6" s="1"/>
  <c r="W22744" i="6"/>
  <c r="Y22744" i="6" s="1"/>
  <c r="W22745" i="6"/>
  <c r="W22746" i="6"/>
  <c r="Y22746" i="6" s="1"/>
  <c r="W22747" i="6"/>
  <c r="Y22747" i="6" s="1"/>
  <c r="W22748" i="6"/>
  <c r="Y22748" i="6" s="1"/>
  <c r="W22749" i="6"/>
  <c r="Y22749" i="6" s="1"/>
  <c r="W22750" i="6"/>
  <c r="Y22750" i="6" s="1"/>
  <c r="W22751" i="6"/>
  <c r="Y22751" i="6" s="1"/>
  <c r="W22752" i="6"/>
  <c r="Y22752" i="6" s="1"/>
  <c r="W22753" i="6"/>
  <c r="W22754" i="6"/>
  <c r="Y22754" i="6" s="1"/>
  <c r="W22755" i="6"/>
  <c r="Y22755" i="6" s="1"/>
  <c r="W22756" i="6"/>
  <c r="Y22756" i="6" s="1"/>
  <c r="W22757" i="6"/>
  <c r="Y22757" i="6" s="1"/>
  <c r="W22758" i="6"/>
  <c r="Y22758" i="6" s="1"/>
  <c r="W22759" i="6"/>
  <c r="Y22759" i="6" s="1"/>
  <c r="W22760" i="6"/>
  <c r="Y22760" i="6" s="1"/>
  <c r="W22761" i="6"/>
  <c r="W22762" i="6"/>
  <c r="Y22762" i="6" s="1"/>
  <c r="W22763" i="6"/>
  <c r="Y22763" i="6" s="1"/>
  <c r="W22764" i="6"/>
  <c r="Y22764" i="6" s="1"/>
  <c r="W22765" i="6"/>
  <c r="Y22765" i="6" s="1"/>
  <c r="W22766" i="6"/>
  <c r="Y22766" i="6" s="1"/>
  <c r="W22767" i="6"/>
  <c r="Y22767" i="6" s="1"/>
  <c r="W22768" i="6"/>
  <c r="Y22768" i="6" s="1"/>
  <c r="W22769" i="6"/>
  <c r="W22770" i="6"/>
  <c r="Y22770" i="6" s="1"/>
  <c r="W22771" i="6"/>
  <c r="Y22771" i="6" s="1"/>
  <c r="W22772" i="6"/>
  <c r="Y22772" i="6" s="1"/>
  <c r="W22773" i="6"/>
  <c r="Y22773" i="6" s="1"/>
  <c r="W22774" i="6"/>
  <c r="Y22774" i="6" s="1"/>
  <c r="W22775" i="6"/>
  <c r="Y22775" i="6" s="1"/>
  <c r="W22776" i="6"/>
  <c r="Y22776" i="6" s="1"/>
  <c r="W22777" i="6"/>
  <c r="W22778" i="6"/>
  <c r="Y22778" i="6" s="1"/>
  <c r="W22779" i="6"/>
  <c r="Y22779" i="6" s="1"/>
  <c r="W22780" i="6"/>
  <c r="Y22780" i="6" s="1"/>
  <c r="W22781" i="6"/>
  <c r="Y22781" i="6" s="1"/>
  <c r="W22782" i="6"/>
  <c r="Y22782" i="6" s="1"/>
  <c r="W22783" i="6"/>
  <c r="Y22783" i="6" s="1"/>
  <c r="W22784" i="6"/>
  <c r="Y22784" i="6" s="1"/>
  <c r="W22785" i="6"/>
  <c r="W22786" i="6"/>
  <c r="Y22786" i="6" s="1"/>
  <c r="W22787" i="6"/>
  <c r="Y22787" i="6" s="1"/>
  <c r="W22788" i="6"/>
  <c r="Y22788" i="6" s="1"/>
  <c r="W22789" i="6"/>
  <c r="Y22789" i="6" s="1"/>
  <c r="W22790" i="6"/>
  <c r="Y22790" i="6" s="1"/>
  <c r="W22791" i="6"/>
  <c r="Y22791" i="6" s="1"/>
  <c r="W22792" i="6"/>
  <c r="Y22792" i="6" s="1"/>
  <c r="W22793" i="6"/>
  <c r="W22794" i="6"/>
  <c r="Y22794" i="6" s="1"/>
  <c r="W22795" i="6"/>
  <c r="Y22795" i="6" s="1"/>
  <c r="W22796" i="6"/>
  <c r="Y22796" i="6" s="1"/>
  <c r="W22797" i="6"/>
  <c r="Y22797" i="6" s="1"/>
  <c r="W22798" i="6"/>
  <c r="Y22798" i="6" s="1"/>
  <c r="W22799" i="6"/>
  <c r="Y22799" i="6" s="1"/>
  <c r="W22800" i="6"/>
  <c r="Y22800" i="6" s="1"/>
  <c r="W22801" i="6"/>
  <c r="W22802" i="6"/>
  <c r="Y22802" i="6" s="1"/>
  <c r="W22803" i="6"/>
  <c r="Y22803" i="6" s="1"/>
  <c r="W22804" i="6"/>
  <c r="Y22804" i="6" s="1"/>
  <c r="W22805" i="6"/>
  <c r="Y22805" i="6" s="1"/>
  <c r="W22806" i="6"/>
  <c r="Y22806" i="6" s="1"/>
  <c r="W22807" i="6"/>
  <c r="Y22807" i="6" s="1"/>
  <c r="W22808" i="6"/>
  <c r="Y22808" i="6" s="1"/>
  <c r="W22809" i="6"/>
  <c r="W22810" i="6"/>
  <c r="Y22810" i="6" s="1"/>
  <c r="W22811" i="6"/>
  <c r="Y22811" i="6" s="1"/>
  <c r="W22812" i="6"/>
  <c r="Y22812" i="6" s="1"/>
  <c r="W22813" i="6"/>
  <c r="Y22813" i="6" s="1"/>
  <c r="W22814" i="6"/>
  <c r="Y22814" i="6" s="1"/>
  <c r="W22815" i="6"/>
  <c r="Y22815" i="6" s="1"/>
  <c r="W22816" i="6"/>
  <c r="Y22816" i="6" s="1"/>
  <c r="W22817" i="6"/>
  <c r="W22818" i="6"/>
  <c r="Y22818" i="6" s="1"/>
  <c r="W22819" i="6"/>
  <c r="Y22819" i="6" s="1"/>
  <c r="W22820" i="6"/>
  <c r="Y22820" i="6" s="1"/>
  <c r="W22821" i="6"/>
  <c r="Y22821" i="6" s="1"/>
  <c r="W22822" i="6"/>
  <c r="Y22822" i="6" s="1"/>
  <c r="W22823" i="6"/>
  <c r="Y22823" i="6" s="1"/>
  <c r="W22824" i="6"/>
  <c r="Y22824" i="6" s="1"/>
  <c r="W22825" i="6"/>
  <c r="W22826" i="6"/>
  <c r="Y22826" i="6" s="1"/>
  <c r="W22827" i="6"/>
  <c r="Y22827" i="6" s="1"/>
  <c r="W22828" i="6"/>
  <c r="Y22828" i="6" s="1"/>
  <c r="W22829" i="6"/>
  <c r="Y22829" i="6" s="1"/>
  <c r="W22830" i="6"/>
  <c r="Y22830" i="6" s="1"/>
  <c r="W22831" i="6"/>
  <c r="Y22831" i="6" s="1"/>
  <c r="W22832" i="6"/>
  <c r="Y22832" i="6" s="1"/>
  <c r="W22833" i="6"/>
  <c r="W22834" i="6"/>
  <c r="Y22834" i="6" s="1"/>
  <c r="W22835" i="6"/>
  <c r="Y22835" i="6" s="1"/>
  <c r="W22836" i="6"/>
  <c r="Y22836" i="6" s="1"/>
  <c r="W22837" i="6"/>
  <c r="Y22837" i="6" s="1"/>
  <c r="W22838" i="6"/>
  <c r="Y22838" i="6" s="1"/>
  <c r="W22839" i="6"/>
  <c r="Y22839" i="6" s="1"/>
  <c r="W22840" i="6"/>
  <c r="Y22840" i="6" s="1"/>
  <c r="W22841" i="6"/>
  <c r="W22842" i="6"/>
  <c r="Y22842" i="6" s="1"/>
  <c r="W22843" i="6"/>
  <c r="Y22843" i="6" s="1"/>
  <c r="W22844" i="6"/>
  <c r="Y22844" i="6" s="1"/>
  <c r="W22845" i="6"/>
  <c r="Y22845" i="6" s="1"/>
  <c r="W22846" i="6"/>
  <c r="Y22846" i="6" s="1"/>
  <c r="W22847" i="6"/>
  <c r="Y22847" i="6" s="1"/>
  <c r="W22848" i="6"/>
  <c r="Y22848" i="6" s="1"/>
  <c r="W22849" i="6"/>
  <c r="W22850" i="6"/>
  <c r="Y22850" i="6" s="1"/>
  <c r="W22851" i="6"/>
  <c r="Y22851" i="6" s="1"/>
  <c r="W22852" i="6"/>
  <c r="Y22852" i="6" s="1"/>
  <c r="W22853" i="6"/>
  <c r="Y22853" i="6" s="1"/>
  <c r="W22854" i="6"/>
  <c r="Y22854" i="6" s="1"/>
  <c r="W22855" i="6"/>
  <c r="Y22855" i="6" s="1"/>
  <c r="W22856" i="6"/>
  <c r="Y22856" i="6" s="1"/>
  <c r="W22857" i="6"/>
  <c r="W22858" i="6"/>
  <c r="Y22858" i="6" s="1"/>
  <c r="W22859" i="6"/>
  <c r="Y22859" i="6" s="1"/>
  <c r="W22860" i="6"/>
  <c r="Y22860" i="6" s="1"/>
  <c r="W22861" i="6"/>
  <c r="Y22861" i="6" s="1"/>
  <c r="W22862" i="6"/>
  <c r="Y22862" i="6" s="1"/>
  <c r="W22863" i="6"/>
  <c r="Y22863" i="6" s="1"/>
  <c r="W22864" i="6"/>
  <c r="Y22864" i="6" s="1"/>
  <c r="W22865" i="6"/>
  <c r="W22866" i="6"/>
  <c r="Y22866" i="6" s="1"/>
  <c r="W22867" i="6"/>
  <c r="Y22867" i="6" s="1"/>
  <c r="W22868" i="6"/>
  <c r="Y22868" i="6" s="1"/>
  <c r="W22869" i="6"/>
  <c r="Y22869" i="6" s="1"/>
  <c r="W22870" i="6"/>
  <c r="Y22870" i="6" s="1"/>
  <c r="W22871" i="6"/>
  <c r="Y22871" i="6" s="1"/>
  <c r="W22872" i="6"/>
  <c r="Y22872" i="6" s="1"/>
  <c r="W22873" i="6"/>
  <c r="W22874" i="6"/>
  <c r="Y22874" i="6" s="1"/>
  <c r="W22875" i="6"/>
  <c r="Y22875" i="6" s="1"/>
  <c r="W22876" i="6"/>
  <c r="Y22876" i="6" s="1"/>
  <c r="W22877" i="6"/>
  <c r="Y22877" i="6" s="1"/>
  <c r="W22878" i="6"/>
  <c r="Y22878" i="6" s="1"/>
  <c r="W22879" i="6"/>
  <c r="Y22879" i="6" s="1"/>
  <c r="W22880" i="6"/>
  <c r="Y22880" i="6" s="1"/>
  <c r="W22881" i="6"/>
  <c r="W22882" i="6"/>
  <c r="Y22882" i="6" s="1"/>
  <c r="W22883" i="6"/>
  <c r="Y22883" i="6" s="1"/>
  <c r="W22884" i="6"/>
  <c r="Y22884" i="6" s="1"/>
  <c r="W22885" i="6"/>
  <c r="Y22885" i="6" s="1"/>
  <c r="W22886" i="6"/>
  <c r="Y22886" i="6" s="1"/>
  <c r="W22887" i="6"/>
  <c r="Y22887" i="6" s="1"/>
  <c r="W22888" i="6"/>
  <c r="Y22888" i="6" s="1"/>
  <c r="W22889" i="6"/>
  <c r="W22890" i="6"/>
  <c r="Y22890" i="6" s="1"/>
  <c r="W22891" i="6"/>
  <c r="Y22891" i="6" s="1"/>
  <c r="W22892" i="6"/>
  <c r="Y22892" i="6" s="1"/>
  <c r="W22893" i="6"/>
  <c r="Y22893" i="6" s="1"/>
  <c r="W22894" i="6"/>
  <c r="Y22894" i="6" s="1"/>
  <c r="W22895" i="6"/>
  <c r="Y22895" i="6" s="1"/>
  <c r="W22896" i="6"/>
  <c r="Y22896" i="6" s="1"/>
  <c r="W22897" i="6"/>
  <c r="W22898" i="6"/>
  <c r="Y22898" i="6" s="1"/>
  <c r="W22899" i="6"/>
  <c r="Y22899" i="6" s="1"/>
  <c r="W22900" i="6"/>
  <c r="Y22900" i="6" s="1"/>
  <c r="W22901" i="6"/>
  <c r="Y22901" i="6" s="1"/>
  <c r="W22902" i="6"/>
  <c r="Y22902" i="6" s="1"/>
  <c r="W22903" i="6"/>
  <c r="Y22903" i="6" s="1"/>
  <c r="W22904" i="6"/>
  <c r="Y22904" i="6" s="1"/>
  <c r="W22905" i="6"/>
  <c r="W22906" i="6"/>
  <c r="Y22906" i="6" s="1"/>
  <c r="W22907" i="6"/>
  <c r="Y22907" i="6" s="1"/>
  <c r="W22908" i="6"/>
  <c r="Y22908" i="6" s="1"/>
  <c r="W22909" i="6"/>
  <c r="Y22909" i="6" s="1"/>
  <c r="W22910" i="6"/>
  <c r="Y22910" i="6" s="1"/>
  <c r="W22911" i="6"/>
  <c r="Y22911" i="6" s="1"/>
  <c r="W22912" i="6"/>
  <c r="Y22912" i="6" s="1"/>
  <c r="W22913" i="6"/>
  <c r="W22914" i="6"/>
  <c r="Y22914" i="6" s="1"/>
  <c r="W22915" i="6"/>
  <c r="Y22915" i="6" s="1"/>
  <c r="W22916" i="6"/>
  <c r="Y22916" i="6" s="1"/>
  <c r="W22917" i="6"/>
  <c r="Y22917" i="6" s="1"/>
  <c r="W22918" i="6"/>
  <c r="Y22918" i="6" s="1"/>
  <c r="W22919" i="6"/>
  <c r="Y22919" i="6" s="1"/>
  <c r="W22920" i="6"/>
  <c r="Y22920" i="6" s="1"/>
  <c r="W22921" i="6"/>
  <c r="W22922" i="6"/>
  <c r="Y22922" i="6" s="1"/>
  <c r="W22923" i="6"/>
  <c r="Y22923" i="6" s="1"/>
  <c r="W22924" i="6"/>
  <c r="Y22924" i="6" s="1"/>
  <c r="W22925" i="6"/>
  <c r="Y22925" i="6" s="1"/>
  <c r="W22926" i="6"/>
  <c r="Y22926" i="6" s="1"/>
  <c r="W22927" i="6"/>
  <c r="Y22927" i="6" s="1"/>
  <c r="W22928" i="6"/>
  <c r="Y22928" i="6" s="1"/>
  <c r="W22929" i="6"/>
  <c r="W22930" i="6"/>
  <c r="Y22930" i="6" s="1"/>
  <c r="W22931" i="6"/>
  <c r="Y22931" i="6" s="1"/>
  <c r="W22932" i="6"/>
  <c r="Y22932" i="6" s="1"/>
  <c r="W22933" i="6"/>
  <c r="Y22933" i="6" s="1"/>
  <c r="W22934" i="6"/>
  <c r="Y22934" i="6" s="1"/>
  <c r="W22935" i="6"/>
  <c r="Y22935" i="6" s="1"/>
  <c r="W22936" i="6"/>
  <c r="Y22936" i="6" s="1"/>
  <c r="W22937" i="6"/>
  <c r="W22938" i="6"/>
  <c r="Y22938" i="6" s="1"/>
  <c r="W22939" i="6"/>
  <c r="Y22939" i="6" s="1"/>
  <c r="W22940" i="6"/>
  <c r="Y22940" i="6" s="1"/>
  <c r="W22941" i="6"/>
  <c r="Y22941" i="6" s="1"/>
  <c r="W22942" i="6"/>
  <c r="Y22942" i="6" s="1"/>
  <c r="W22943" i="6"/>
  <c r="Y22943" i="6" s="1"/>
  <c r="W22944" i="6"/>
  <c r="Y22944" i="6" s="1"/>
  <c r="W22945" i="6"/>
  <c r="W22946" i="6"/>
  <c r="Y22946" i="6" s="1"/>
  <c r="W22947" i="6"/>
  <c r="Y22947" i="6" s="1"/>
  <c r="W22948" i="6"/>
  <c r="Y22948" i="6" s="1"/>
  <c r="W22949" i="6"/>
  <c r="Y22949" i="6" s="1"/>
  <c r="W22950" i="6"/>
  <c r="Y22950" i="6" s="1"/>
  <c r="W22951" i="6"/>
  <c r="Y22951" i="6" s="1"/>
  <c r="W22952" i="6"/>
  <c r="Y22952" i="6" s="1"/>
  <c r="W22953" i="6"/>
  <c r="W22954" i="6"/>
  <c r="Y22954" i="6" s="1"/>
  <c r="W22955" i="6"/>
  <c r="Y22955" i="6" s="1"/>
  <c r="W22956" i="6"/>
  <c r="Y22956" i="6" s="1"/>
  <c r="W22957" i="6"/>
  <c r="Y22957" i="6" s="1"/>
  <c r="W22958" i="6"/>
  <c r="Y22958" i="6" s="1"/>
  <c r="W22959" i="6"/>
  <c r="Y22959" i="6" s="1"/>
  <c r="W22960" i="6"/>
  <c r="Y22960" i="6" s="1"/>
  <c r="W22961" i="6"/>
  <c r="W22962" i="6"/>
  <c r="Y22962" i="6" s="1"/>
  <c r="W22963" i="6"/>
  <c r="Y22963" i="6" s="1"/>
  <c r="W22964" i="6"/>
  <c r="Y22964" i="6" s="1"/>
  <c r="W22965" i="6"/>
  <c r="Y22965" i="6" s="1"/>
  <c r="W22966" i="6"/>
  <c r="Y22966" i="6" s="1"/>
  <c r="W22967" i="6"/>
  <c r="Y22967" i="6" s="1"/>
  <c r="W22968" i="6"/>
  <c r="Y22968" i="6" s="1"/>
  <c r="W22969" i="6"/>
  <c r="W22970" i="6"/>
  <c r="Y22970" i="6" s="1"/>
  <c r="W22971" i="6"/>
  <c r="Y22971" i="6" s="1"/>
  <c r="W22972" i="6"/>
  <c r="Y22972" i="6" s="1"/>
  <c r="W22973" i="6"/>
  <c r="Y22973" i="6" s="1"/>
  <c r="W22974" i="6"/>
  <c r="Y22974" i="6" s="1"/>
  <c r="W22975" i="6"/>
  <c r="Y22975" i="6" s="1"/>
  <c r="W22976" i="6"/>
  <c r="Y22976" i="6" s="1"/>
  <c r="W22977" i="6"/>
  <c r="W22978" i="6"/>
  <c r="Y22978" i="6" s="1"/>
  <c r="W22979" i="6"/>
  <c r="Y22979" i="6" s="1"/>
  <c r="W22980" i="6"/>
  <c r="Y22980" i="6" s="1"/>
  <c r="W22981" i="6"/>
  <c r="Y22981" i="6" s="1"/>
  <c r="W22982" i="6"/>
  <c r="Y22982" i="6" s="1"/>
  <c r="W22983" i="6"/>
  <c r="Y22983" i="6" s="1"/>
  <c r="W22984" i="6"/>
  <c r="Y22984" i="6" s="1"/>
  <c r="W22985" i="6"/>
  <c r="W22986" i="6"/>
  <c r="Y22986" i="6" s="1"/>
  <c r="W22987" i="6"/>
  <c r="Y22987" i="6" s="1"/>
  <c r="W22988" i="6"/>
  <c r="Y22988" i="6" s="1"/>
  <c r="W22989" i="6"/>
  <c r="Y22989" i="6" s="1"/>
  <c r="W22990" i="6"/>
  <c r="Y22990" i="6" s="1"/>
  <c r="W22991" i="6"/>
  <c r="Y22991" i="6" s="1"/>
  <c r="W22992" i="6"/>
  <c r="Y22992" i="6" s="1"/>
  <c r="W22993" i="6"/>
  <c r="W22994" i="6"/>
  <c r="Y22994" i="6" s="1"/>
  <c r="W22995" i="6"/>
  <c r="Y22995" i="6" s="1"/>
  <c r="W22996" i="6"/>
  <c r="Y22996" i="6" s="1"/>
  <c r="W22997" i="6"/>
  <c r="Y22997" i="6" s="1"/>
  <c r="W22998" i="6"/>
  <c r="Y22998" i="6" s="1"/>
  <c r="W22999" i="6"/>
  <c r="Y22999" i="6" s="1"/>
  <c r="W23000" i="6"/>
  <c r="Y23000" i="6" s="1"/>
  <c r="W23001" i="6"/>
  <c r="W23002" i="6"/>
  <c r="Y23002" i="6" s="1"/>
  <c r="W23003" i="6"/>
  <c r="Y23003" i="6" s="1"/>
  <c r="W23004" i="6"/>
  <c r="Y23004" i="6" s="1"/>
  <c r="W23005" i="6"/>
  <c r="Y23005" i="6" s="1"/>
  <c r="W23006" i="6"/>
  <c r="Y23006" i="6" s="1"/>
  <c r="W23007" i="6"/>
  <c r="Y23007" i="6" s="1"/>
  <c r="W23008" i="6"/>
  <c r="Y23008" i="6" s="1"/>
  <c r="W23009" i="6"/>
  <c r="W23010" i="6"/>
  <c r="Y23010" i="6" s="1"/>
  <c r="W23011" i="6"/>
  <c r="Y23011" i="6" s="1"/>
  <c r="W23012" i="6"/>
  <c r="Y23012" i="6" s="1"/>
  <c r="W23013" i="6"/>
  <c r="Y23013" i="6" s="1"/>
  <c r="W23014" i="6"/>
  <c r="Y23014" i="6" s="1"/>
  <c r="W23015" i="6"/>
  <c r="Y23015" i="6" s="1"/>
  <c r="W23016" i="6"/>
  <c r="Y23016" i="6" s="1"/>
  <c r="W23017" i="6"/>
  <c r="W23018" i="6"/>
  <c r="Y23018" i="6" s="1"/>
  <c r="W23019" i="6"/>
  <c r="Y23019" i="6" s="1"/>
  <c r="W23020" i="6"/>
  <c r="Y23020" i="6" s="1"/>
  <c r="W23021" i="6"/>
  <c r="Y23021" i="6" s="1"/>
  <c r="W23022" i="6"/>
  <c r="Y23022" i="6" s="1"/>
  <c r="W23023" i="6"/>
  <c r="Y23023" i="6" s="1"/>
  <c r="W23024" i="6"/>
  <c r="Y23024" i="6" s="1"/>
  <c r="W23025" i="6"/>
  <c r="W23026" i="6"/>
  <c r="Y23026" i="6" s="1"/>
  <c r="W23027" i="6"/>
  <c r="Y23027" i="6" s="1"/>
  <c r="W23028" i="6"/>
  <c r="Y23028" i="6" s="1"/>
  <c r="W23029" i="6"/>
  <c r="Y23029" i="6" s="1"/>
  <c r="W23030" i="6"/>
  <c r="Y23030" i="6" s="1"/>
  <c r="W23031" i="6"/>
  <c r="Y23031" i="6" s="1"/>
  <c r="W23032" i="6"/>
  <c r="Y23032" i="6" s="1"/>
  <c r="W23033" i="6"/>
  <c r="W23034" i="6"/>
  <c r="Y23034" i="6" s="1"/>
  <c r="W23035" i="6"/>
  <c r="Y23035" i="6" s="1"/>
  <c r="W23036" i="6"/>
  <c r="Y23036" i="6" s="1"/>
  <c r="W23037" i="6"/>
  <c r="Y23037" i="6" s="1"/>
  <c r="W23038" i="6"/>
  <c r="Y23038" i="6" s="1"/>
  <c r="W23039" i="6"/>
  <c r="Y23039" i="6" s="1"/>
  <c r="W23040" i="6"/>
  <c r="Y23040" i="6" s="1"/>
  <c r="W23041" i="6"/>
  <c r="W23042" i="6"/>
  <c r="Y23042" i="6" s="1"/>
  <c r="W23043" i="6"/>
  <c r="Y23043" i="6" s="1"/>
  <c r="W23044" i="6"/>
  <c r="Y23044" i="6" s="1"/>
  <c r="W23045" i="6"/>
  <c r="Y23045" i="6" s="1"/>
  <c r="W23046" i="6"/>
  <c r="Y23046" i="6" s="1"/>
  <c r="W23047" i="6"/>
  <c r="Y23047" i="6" s="1"/>
  <c r="W23048" i="6"/>
  <c r="Y23048" i="6" s="1"/>
  <c r="W23049" i="6"/>
  <c r="W23050" i="6"/>
  <c r="Y23050" i="6" s="1"/>
  <c r="W23051" i="6"/>
  <c r="Y23051" i="6" s="1"/>
  <c r="W23052" i="6"/>
  <c r="Y23052" i="6" s="1"/>
  <c r="W23053" i="6"/>
  <c r="Y23053" i="6" s="1"/>
  <c r="W23054" i="6"/>
  <c r="Y23054" i="6" s="1"/>
  <c r="W23055" i="6"/>
  <c r="Y23055" i="6" s="1"/>
  <c r="W23056" i="6"/>
  <c r="Y23056" i="6" s="1"/>
  <c r="W23057" i="6"/>
  <c r="W23058" i="6"/>
  <c r="Y23058" i="6" s="1"/>
  <c r="W23059" i="6"/>
  <c r="Y23059" i="6" s="1"/>
  <c r="W23060" i="6"/>
  <c r="Y23060" i="6" s="1"/>
  <c r="W23061" i="6"/>
  <c r="Y23061" i="6" s="1"/>
  <c r="W23062" i="6"/>
  <c r="Y23062" i="6" s="1"/>
  <c r="W23063" i="6"/>
  <c r="Y23063" i="6" s="1"/>
  <c r="W23064" i="6"/>
  <c r="Y23064" i="6" s="1"/>
  <c r="W23065" i="6"/>
  <c r="W23066" i="6"/>
  <c r="Y23066" i="6" s="1"/>
  <c r="W23067" i="6"/>
  <c r="Y23067" i="6" s="1"/>
  <c r="W23068" i="6"/>
  <c r="Y23068" i="6" s="1"/>
  <c r="W23069" i="6"/>
  <c r="Y23069" i="6" s="1"/>
  <c r="W23070" i="6"/>
  <c r="Y23070" i="6" s="1"/>
  <c r="W23071" i="6"/>
  <c r="Y23071" i="6" s="1"/>
  <c r="W23072" i="6"/>
  <c r="Y23072" i="6" s="1"/>
  <c r="W23073" i="6"/>
  <c r="W23074" i="6"/>
  <c r="Y23074" i="6" s="1"/>
  <c r="W23075" i="6"/>
  <c r="Y23075" i="6" s="1"/>
  <c r="W23076" i="6"/>
  <c r="Y23076" i="6" s="1"/>
  <c r="W23077" i="6"/>
  <c r="Y23077" i="6" s="1"/>
  <c r="W23078" i="6"/>
  <c r="Y23078" i="6" s="1"/>
  <c r="W23079" i="6"/>
  <c r="Y23079" i="6" s="1"/>
  <c r="W23080" i="6"/>
  <c r="Y23080" i="6" s="1"/>
  <c r="W23081" i="6"/>
  <c r="W23082" i="6"/>
  <c r="Y23082" i="6" s="1"/>
  <c r="W23083" i="6"/>
  <c r="Y23083" i="6" s="1"/>
  <c r="W23084" i="6"/>
  <c r="Y23084" i="6" s="1"/>
  <c r="W23085" i="6"/>
  <c r="Y23085" i="6" s="1"/>
  <c r="W23086" i="6"/>
  <c r="Y23086" i="6" s="1"/>
  <c r="W23087" i="6"/>
  <c r="Y23087" i="6" s="1"/>
  <c r="W23088" i="6"/>
  <c r="Y23088" i="6" s="1"/>
  <c r="W23089" i="6"/>
  <c r="W23090" i="6"/>
  <c r="Y23090" i="6" s="1"/>
  <c r="W23091" i="6"/>
  <c r="Y23091" i="6" s="1"/>
  <c r="W23092" i="6"/>
  <c r="Y23092" i="6" s="1"/>
  <c r="W23093" i="6"/>
  <c r="Y23093" i="6" s="1"/>
  <c r="W23094" i="6"/>
  <c r="Y23094" i="6" s="1"/>
  <c r="W23095" i="6"/>
  <c r="Y23095" i="6" s="1"/>
  <c r="W23096" i="6"/>
  <c r="Y23096" i="6" s="1"/>
  <c r="W23097" i="6"/>
  <c r="W23098" i="6"/>
  <c r="Y23098" i="6" s="1"/>
  <c r="W23099" i="6"/>
  <c r="Y23099" i="6" s="1"/>
  <c r="W23100" i="6"/>
  <c r="Y23100" i="6" s="1"/>
  <c r="W23101" i="6"/>
  <c r="Y23101" i="6" s="1"/>
  <c r="W23102" i="6"/>
  <c r="Y23102" i="6" s="1"/>
  <c r="W23103" i="6"/>
  <c r="Y23103" i="6" s="1"/>
  <c r="W23104" i="6"/>
  <c r="Y23104" i="6" s="1"/>
  <c r="W23105" i="6"/>
  <c r="W23106" i="6"/>
  <c r="Y23106" i="6" s="1"/>
  <c r="W23107" i="6"/>
  <c r="Y23107" i="6" s="1"/>
  <c r="W23108" i="6"/>
  <c r="Y23108" i="6" s="1"/>
  <c r="W23109" i="6"/>
  <c r="Y23109" i="6" s="1"/>
  <c r="W23110" i="6"/>
  <c r="Y23110" i="6" s="1"/>
  <c r="W23111" i="6"/>
  <c r="Y23111" i="6" s="1"/>
  <c r="W23112" i="6"/>
  <c r="Y23112" i="6" s="1"/>
  <c r="W23113" i="6"/>
  <c r="W23114" i="6"/>
  <c r="Y23114" i="6" s="1"/>
  <c r="W23115" i="6"/>
  <c r="Y23115" i="6" s="1"/>
  <c r="W23116" i="6"/>
  <c r="Y23116" i="6" s="1"/>
  <c r="W23117" i="6"/>
  <c r="Y23117" i="6" s="1"/>
  <c r="W23118" i="6"/>
  <c r="Y23118" i="6" s="1"/>
  <c r="W23119" i="6"/>
  <c r="Y23119" i="6" s="1"/>
  <c r="W23120" i="6"/>
  <c r="Y23120" i="6" s="1"/>
  <c r="W23121" i="6"/>
  <c r="W23122" i="6"/>
  <c r="Y23122" i="6" s="1"/>
  <c r="W23123" i="6"/>
  <c r="Y23123" i="6" s="1"/>
  <c r="W23124" i="6"/>
  <c r="Y23124" i="6" s="1"/>
  <c r="W23125" i="6"/>
  <c r="Y23125" i="6" s="1"/>
  <c r="W23126" i="6"/>
  <c r="Y23126" i="6" s="1"/>
  <c r="W23127" i="6"/>
  <c r="Y23127" i="6" s="1"/>
  <c r="W23128" i="6"/>
  <c r="Y23128" i="6" s="1"/>
  <c r="W23129" i="6"/>
  <c r="W23130" i="6"/>
  <c r="Y23130" i="6" s="1"/>
  <c r="W23131" i="6"/>
  <c r="Y23131" i="6" s="1"/>
  <c r="W23132" i="6"/>
  <c r="Y23132" i="6" s="1"/>
  <c r="W23133" i="6"/>
  <c r="Y23133" i="6" s="1"/>
  <c r="W23134" i="6"/>
  <c r="Y23134" i="6" s="1"/>
  <c r="W23135" i="6"/>
  <c r="Y23135" i="6" s="1"/>
  <c r="W23136" i="6"/>
  <c r="Y23136" i="6" s="1"/>
  <c r="W23137" i="6"/>
  <c r="W23138" i="6"/>
  <c r="Y23138" i="6" s="1"/>
  <c r="W23139" i="6"/>
  <c r="Y23139" i="6" s="1"/>
  <c r="W23140" i="6"/>
  <c r="Y23140" i="6" s="1"/>
  <c r="W23141" i="6"/>
  <c r="Y23141" i="6" s="1"/>
  <c r="W23142" i="6"/>
  <c r="Y23142" i="6" s="1"/>
  <c r="W23143" i="6"/>
  <c r="Y23143" i="6" s="1"/>
  <c r="W23144" i="6"/>
  <c r="Y23144" i="6" s="1"/>
  <c r="W23145" i="6"/>
  <c r="W23146" i="6"/>
  <c r="Y23146" i="6" s="1"/>
  <c r="W23147" i="6"/>
  <c r="Y23147" i="6" s="1"/>
  <c r="W23148" i="6"/>
  <c r="Y23148" i="6" s="1"/>
  <c r="W23149" i="6"/>
  <c r="Y23149" i="6" s="1"/>
  <c r="W23150" i="6"/>
  <c r="Y23150" i="6" s="1"/>
  <c r="W23151" i="6"/>
  <c r="Y23151" i="6" s="1"/>
  <c r="W23152" i="6"/>
  <c r="Y23152" i="6" s="1"/>
  <c r="W23153" i="6"/>
  <c r="W23154" i="6"/>
  <c r="Y23154" i="6" s="1"/>
  <c r="W23155" i="6"/>
  <c r="Y23155" i="6" s="1"/>
  <c r="W23156" i="6"/>
  <c r="Y23156" i="6" s="1"/>
  <c r="W23157" i="6"/>
  <c r="Y23157" i="6" s="1"/>
  <c r="W23158" i="6"/>
  <c r="Y23158" i="6" s="1"/>
  <c r="W23159" i="6"/>
  <c r="Y23159" i="6" s="1"/>
  <c r="W23160" i="6"/>
  <c r="Y23160" i="6" s="1"/>
  <c r="W23161" i="6"/>
  <c r="W23162" i="6"/>
  <c r="Y23162" i="6" s="1"/>
  <c r="W23163" i="6"/>
  <c r="Y23163" i="6" s="1"/>
  <c r="W23164" i="6"/>
  <c r="Y23164" i="6" s="1"/>
  <c r="W23165" i="6"/>
  <c r="Y23165" i="6" s="1"/>
  <c r="W23166" i="6"/>
  <c r="Y23166" i="6" s="1"/>
  <c r="W23167" i="6"/>
  <c r="Y23167" i="6" s="1"/>
  <c r="W23168" i="6"/>
  <c r="Y23168" i="6" s="1"/>
  <c r="W23169" i="6"/>
  <c r="W23170" i="6"/>
  <c r="Y23170" i="6" s="1"/>
  <c r="W23171" i="6"/>
  <c r="Y23171" i="6" s="1"/>
  <c r="W23172" i="6"/>
  <c r="Y23172" i="6" s="1"/>
  <c r="W23173" i="6"/>
  <c r="Y23173" i="6" s="1"/>
  <c r="W23174" i="6"/>
  <c r="Y23174" i="6" s="1"/>
  <c r="W23175" i="6"/>
  <c r="Y23175" i="6" s="1"/>
  <c r="W23176" i="6"/>
  <c r="Y23176" i="6" s="1"/>
  <c r="W23177" i="6"/>
  <c r="W23178" i="6"/>
  <c r="Y23178" i="6" s="1"/>
  <c r="W23179" i="6"/>
  <c r="Y23179" i="6" s="1"/>
  <c r="W23180" i="6"/>
  <c r="Y23180" i="6" s="1"/>
  <c r="W23181" i="6"/>
  <c r="Y23181" i="6" s="1"/>
  <c r="W23182" i="6"/>
  <c r="Y23182" i="6" s="1"/>
  <c r="W23183" i="6"/>
  <c r="Y23183" i="6" s="1"/>
  <c r="W23184" i="6"/>
  <c r="Y23184" i="6" s="1"/>
  <c r="W23185" i="6"/>
  <c r="W23186" i="6"/>
  <c r="Y23186" i="6" s="1"/>
  <c r="W23187" i="6"/>
  <c r="Y23187" i="6" s="1"/>
  <c r="W23188" i="6"/>
  <c r="Y23188" i="6" s="1"/>
  <c r="W23189" i="6"/>
  <c r="Y23189" i="6" s="1"/>
  <c r="W23190" i="6"/>
  <c r="Y23190" i="6" s="1"/>
  <c r="W23191" i="6"/>
  <c r="Y23191" i="6" s="1"/>
  <c r="W23192" i="6"/>
  <c r="Y23192" i="6" s="1"/>
  <c r="W23193" i="6"/>
  <c r="W23194" i="6"/>
  <c r="Y23194" i="6" s="1"/>
  <c r="W23195" i="6"/>
  <c r="Y23195" i="6" s="1"/>
  <c r="W23196" i="6"/>
  <c r="Y23196" i="6" s="1"/>
  <c r="W23197" i="6"/>
  <c r="Y23197" i="6" s="1"/>
  <c r="W23198" i="6"/>
  <c r="Y23198" i="6" s="1"/>
  <c r="W23199" i="6"/>
  <c r="Y23199" i="6" s="1"/>
  <c r="W23200" i="6"/>
  <c r="Y23200" i="6" s="1"/>
  <c r="W23201" i="6"/>
  <c r="W23202" i="6"/>
  <c r="Y23202" i="6" s="1"/>
  <c r="W23203" i="6"/>
  <c r="Y23203" i="6" s="1"/>
  <c r="W23204" i="6"/>
  <c r="Y23204" i="6" s="1"/>
  <c r="W23205" i="6"/>
  <c r="Y23205" i="6" s="1"/>
  <c r="W23206" i="6"/>
  <c r="Y23206" i="6" s="1"/>
  <c r="W23207" i="6"/>
  <c r="Y23207" i="6" s="1"/>
  <c r="W23208" i="6"/>
  <c r="Y23208" i="6" s="1"/>
  <c r="W23209" i="6"/>
  <c r="W23210" i="6"/>
  <c r="Y23210" i="6" s="1"/>
  <c r="W23211" i="6"/>
  <c r="Y23211" i="6" s="1"/>
  <c r="W23212" i="6"/>
  <c r="Y23212" i="6" s="1"/>
  <c r="W23213" i="6"/>
  <c r="Y23213" i="6" s="1"/>
  <c r="W23214" i="6"/>
  <c r="Y23214" i="6" s="1"/>
  <c r="W23215" i="6"/>
  <c r="Y23215" i="6" s="1"/>
  <c r="W23216" i="6"/>
  <c r="Y23216" i="6" s="1"/>
  <c r="W23217" i="6"/>
  <c r="W23218" i="6"/>
  <c r="Y23218" i="6" s="1"/>
  <c r="W23219" i="6"/>
  <c r="Y23219" i="6" s="1"/>
  <c r="W23220" i="6"/>
  <c r="Y23220" i="6" s="1"/>
  <c r="W23221" i="6"/>
  <c r="Y23221" i="6" s="1"/>
  <c r="W23222" i="6"/>
  <c r="Y23222" i="6" s="1"/>
  <c r="W23223" i="6"/>
  <c r="Y23223" i="6" s="1"/>
  <c r="W23224" i="6"/>
  <c r="Y23224" i="6" s="1"/>
  <c r="W23225" i="6"/>
  <c r="W23226" i="6"/>
  <c r="Y23226" i="6" s="1"/>
  <c r="W23227" i="6"/>
  <c r="Y23227" i="6" s="1"/>
  <c r="W23228" i="6"/>
  <c r="Y23228" i="6" s="1"/>
  <c r="W23229" i="6"/>
  <c r="Y23229" i="6" s="1"/>
  <c r="W23230" i="6"/>
  <c r="Y23230" i="6" s="1"/>
  <c r="W23231" i="6"/>
  <c r="Y23231" i="6" s="1"/>
  <c r="W23232" i="6"/>
  <c r="Y23232" i="6" s="1"/>
  <c r="W23233" i="6"/>
  <c r="W23234" i="6"/>
  <c r="Y23234" i="6" s="1"/>
  <c r="W23235" i="6"/>
  <c r="Y23235" i="6" s="1"/>
  <c r="W23236" i="6"/>
  <c r="Y23236" i="6" s="1"/>
  <c r="W23237" i="6"/>
  <c r="Y23237" i="6" s="1"/>
  <c r="W23238" i="6"/>
  <c r="Y23238" i="6" s="1"/>
  <c r="W23239" i="6"/>
  <c r="Y23239" i="6" s="1"/>
  <c r="W23240" i="6"/>
  <c r="Y23240" i="6" s="1"/>
  <c r="W23241" i="6"/>
  <c r="W23242" i="6"/>
  <c r="Y23242" i="6" s="1"/>
  <c r="W23243" i="6"/>
  <c r="Y23243" i="6" s="1"/>
  <c r="W23244" i="6"/>
  <c r="Y23244" i="6" s="1"/>
  <c r="W23245" i="6"/>
  <c r="Y23245" i="6" s="1"/>
  <c r="W23246" i="6"/>
  <c r="Y23246" i="6" s="1"/>
  <c r="W23247" i="6"/>
  <c r="Y23247" i="6" s="1"/>
  <c r="W23248" i="6"/>
  <c r="Y23248" i="6" s="1"/>
  <c r="W23249" i="6"/>
  <c r="W23250" i="6"/>
  <c r="Y23250" i="6" s="1"/>
  <c r="W23251" i="6"/>
  <c r="Y23251" i="6" s="1"/>
  <c r="W23252" i="6"/>
  <c r="Y23252" i="6" s="1"/>
  <c r="W23253" i="6"/>
  <c r="Y23253" i="6" s="1"/>
  <c r="W23254" i="6"/>
  <c r="Y23254" i="6" s="1"/>
  <c r="W23255" i="6"/>
  <c r="Y23255" i="6" s="1"/>
  <c r="W23256" i="6"/>
  <c r="Y23256" i="6" s="1"/>
  <c r="W23257" i="6"/>
  <c r="W23258" i="6"/>
  <c r="Y23258" i="6" s="1"/>
  <c r="W23259" i="6"/>
  <c r="Y23259" i="6" s="1"/>
  <c r="W23260" i="6"/>
  <c r="Y23260" i="6" s="1"/>
  <c r="W23261" i="6"/>
  <c r="Y23261" i="6" s="1"/>
  <c r="W23262" i="6"/>
  <c r="Y23262" i="6" s="1"/>
  <c r="W23263" i="6"/>
  <c r="Y23263" i="6" s="1"/>
  <c r="W23264" i="6"/>
  <c r="Y23264" i="6" s="1"/>
  <c r="W23265" i="6"/>
  <c r="W23266" i="6"/>
  <c r="Y23266" i="6" s="1"/>
  <c r="W23267" i="6"/>
  <c r="Y23267" i="6" s="1"/>
  <c r="W23268" i="6"/>
  <c r="Y23268" i="6" s="1"/>
  <c r="W23269" i="6"/>
  <c r="Y23269" i="6" s="1"/>
  <c r="W23270" i="6"/>
  <c r="Y23270" i="6" s="1"/>
  <c r="W23271" i="6"/>
  <c r="Y23271" i="6" s="1"/>
  <c r="W23272" i="6"/>
  <c r="Y23272" i="6" s="1"/>
  <c r="W23273" i="6"/>
  <c r="W23274" i="6"/>
  <c r="Y23274" i="6" s="1"/>
  <c r="W23275" i="6"/>
  <c r="Y23275" i="6" s="1"/>
  <c r="W23276" i="6"/>
  <c r="Y23276" i="6" s="1"/>
  <c r="W23277" i="6"/>
  <c r="Y23277" i="6" s="1"/>
  <c r="W23278" i="6"/>
  <c r="Y23278" i="6" s="1"/>
  <c r="W23279" i="6"/>
  <c r="Y23279" i="6" s="1"/>
  <c r="W23280" i="6"/>
  <c r="Y23280" i="6" s="1"/>
  <c r="W23281" i="6"/>
  <c r="W23282" i="6"/>
  <c r="Y23282" i="6" s="1"/>
  <c r="W23283" i="6"/>
  <c r="Y23283" i="6" s="1"/>
  <c r="W23284" i="6"/>
  <c r="Y23284" i="6" s="1"/>
  <c r="W23285" i="6"/>
  <c r="Y23285" i="6" s="1"/>
  <c r="W23286" i="6"/>
  <c r="Y23286" i="6" s="1"/>
  <c r="W23287" i="6"/>
  <c r="Y23287" i="6" s="1"/>
  <c r="W23288" i="6"/>
  <c r="Y23288" i="6" s="1"/>
  <c r="W23289" i="6"/>
  <c r="W23290" i="6"/>
  <c r="Y23290" i="6" s="1"/>
  <c r="W23291" i="6"/>
  <c r="Y23291" i="6" s="1"/>
  <c r="W23292" i="6"/>
  <c r="Y23292" i="6" s="1"/>
  <c r="W23293" i="6"/>
  <c r="Y23293" i="6" s="1"/>
  <c r="W23294" i="6"/>
  <c r="Y23294" i="6" s="1"/>
  <c r="W23295" i="6"/>
  <c r="Y23295" i="6" s="1"/>
  <c r="W23296" i="6"/>
  <c r="Y23296" i="6" s="1"/>
  <c r="W23297" i="6"/>
  <c r="W23298" i="6"/>
  <c r="Y23298" i="6" s="1"/>
  <c r="W23299" i="6"/>
  <c r="Y23299" i="6" s="1"/>
  <c r="W23300" i="6"/>
  <c r="Y23300" i="6" s="1"/>
  <c r="W23301" i="6"/>
  <c r="Y23301" i="6" s="1"/>
  <c r="W23302" i="6"/>
  <c r="Y23302" i="6" s="1"/>
  <c r="W23303" i="6"/>
  <c r="Y23303" i="6" s="1"/>
  <c r="W23304" i="6"/>
  <c r="Y23304" i="6" s="1"/>
  <c r="W23305" i="6"/>
  <c r="W23306" i="6"/>
  <c r="Y23306" i="6" s="1"/>
  <c r="W23307" i="6"/>
  <c r="Y23307" i="6" s="1"/>
  <c r="W23308" i="6"/>
  <c r="Y23308" i="6" s="1"/>
  <c r="W23309" i="6"/>
  <c r="Y23309" i="6" s="1"/>
  <c r="W23310" i="6"/>
  <c r="Y23310" i="6" s="1"/>
  <c r="W23311" i="6"/>
  <c r="Y23311" i="6" s="1"/>
  <c r="W23312" i="6"/>
  <c r="Y23312" i="6" s="1"/>
  <c r="W23313" i="6"/>
  <c r="W23314" i="6"/>
  <c r="Y23314" i="6" s="1"/>
  <c r="W23315" i="6"/>
  <c r="Y23315" i="6" s="1"/>
  <c r="W23316" i="6"/>
  <c r="Y23316" i="6" s="1"/>
  <c r="W23317" i="6"/>
  <c r="Y23317" i="6" s="1"/>
  <c r="W23318" i="6"/>
  <c r="Y23318" i="6" s="1"/>
  <c r="W23319" i="6"/>
  <c r="Y23319" i="6" s="1"/>
  <c r="W23320" i="6"/>
  <c r="Y23320" i="6" s="1"/>
  <c r="W23321" i="6"/>
  <c r="W23322" i="6"/>
  <c r="Y23322" i="6" s="1"/>
  <c r="W23323" i="6"/>
  <c r="Y23323" i="6" s="1"/>
  <c r="W23324" i="6"/>
  <c r="Y23324" i="6" s="1"/>
  <c r="W23325" i="6"/>
  <c r="Y23325" i="6" s="1"/>
  <c r="W23326" i="6"/>
  <c r="Y23326" i="6" s="1"/>
  <c r="W23327" i="6"/>
  <c r="Y23327" i="6" s="1"/>
  <c r="W23328" i="6"/>
  <c r="Y23328" i="6" s="1"/>
  <c r="W23329" i="6"/>
  <c r="W23330" i="6"/>
  <c r="Y23330" i="6" s="1"/>
  <c r="W23331" i="6"/>
  <c r="Y23331" i="6" s="1"/>
  <c r="W23332" i="6"/>
  <c r="Y23332" i="6" s="1"/>
  <c r="W23333" i="6"/>
  <c r="Y23333" i="6" s="1"/>
  <c r="W23334" i="6"/>
  <c r="Y23334" i="6" s="1"/>
  <c r="W23335" i="6"/>
  <c r="Y23335" i="6" s="1"/>
  <c r="W23336" i="6"/>
  <c r="Y23336" i="6" s="1"/>
  <c r="W23337" i="6"/>
  <c r="W23338" i="6"/>
  <c r="Y23338" i="6" s="1"/>
  <c r="W23339" i="6"/>
  <c r="Y23339" i="6" s="1"/>
  <c r="W23340" i="6"/>
  <c r="Y23340" i="6" s="1"/>
  <c r="W23341" i="6"/>
  <c r="Y23341" i="6" s="1"/>
  <c r="W23342" i="6"/>
  <c r="Y23342" i="6" s="1"/>
  <c r="W23343" i="6"/>
  <c r="Y23343" i="6" s="1"/>
  <c r="W23344" i="6"/>
  <c r="Y23344" i="6" s="1"/>
  <c r="W23345" i="6"/>
  <c r="W23346" i="6"/>
  <c r="Y23346" i="6" s="1"/>
  <c r="W23347" i="6"/>
  <c r="Y23347" i="6" s="1"/>
  <c r="W23348" i="6"/>
  <c r="Y23348" i="6" s="1"/>
  <c r="W23349" i="6"/>
  <c r="Y23349" i="6" s="1"/>
  <c r="W23350" i="6"/>
  <c r="Y23350" i="6" s="1"/>
  <c r="W23351" i="6"/>
  <c r="Y23351" i="6" s="1"/>
  <c r="W23352" i="6"/>
  <c r="Y23352" i="6" s="1"/>
  <c r="W23353" i="6"/>
  <c r="W23354" i="6"/>
  <c r="Y23354" i="6" s="1"/>
  <c r="W23355" i="6"/>
  <c r="Y23355" i="6" s="1"/>
  <c r="W23356" i="6"/>
  <c r="Y23356" i="6" s="1"/>
  <c r="W23357" i="6"/>
  <c r="Y23357" i="6" s="1"/>
  <c r="W23358" i="6"/>
  <c r="Y23358" i="6" s="1"/>
  <c r="W23359" i="6"/>
  <c r="Y23359" i="6" s="1"/>
  <c r="W23360" i="6"/>
  <c r="Y23360" i="6" s="1"/>
  <c r="W23361" i="6"/>
  <c r="W23362" i="6"/>
  <c r="Y23362" i="6" s="1"/>
  <c r="W23363" i="6"/>
  <c r="Y23363" i="6" s="1"/>
  <c r="W23364" i="6"/>
  <c r="Y23364" i="6" s="1"/>
  <c r="W23365" i="6"/>
  <c r="Y23365" i="6" s="1"/>
  <c r="W23366" i="6"/>
  <c r="Y23366" i="6" s="1"/>
  <c r="W23367" i="6"/>
  <c r="Y23367" i="6" s="1"/>
  <c r="W23368" i="6"/>
  <c r="Y23368" i="6" s="1"/>
  <c r="W23369" i="6"/>
  <c r="W23370" i="6"/>
  <c r="Y23370" i="6" s="1"/>
  <c r="W23371" i="6"/>
  <c r="Y23371" i="6" s="1"/>
  <c r="W23372" i="6"/>
  <c r="Y23372" i="6" s="1"/>
  <c r="W23373" i="6"/>
  <c r="Y23373" i="6" s="1"/>
  <c r="W23374" i="6"/>
  <c r="Y23374" i="6" s="1"/>
  <c r="W23375" i="6"/>
  <c r="Y23375" i="6" s="1"/>
  <c r="W23376" i="6"/>
  <c r="Y23376" i="6" s="1"/>
  <c r="W23377" i="6"/>
  <c r="W23378" i="6"/>
  <c r="Y23378" i="6" s="1"/>
  <c r="W23379" i="6"/>
  <c r="Y23379" i="6" s="1"/>
  <c r="W23380" i="6"/>
  <c r="Y23380" i="6" s="1"/>
  <c r="W23381" i="6"/>
  <c r="Y23381" i="6" s="1"/>
  <c r="W23382" i="6"/>
  <c r="Y23382" i="6" s="1"/>
  <c r="W23383" i="6"/>
  <c r="Y23383" i="6" s="1"/>
  <c r="W23384" i="6"/>
  <c r="Y23384" i="6" s="1"/>
  <c r="W23385" i="6"/>
  <c r="W23386" i="6"/>
  <c r="Y23386" i="6" s="1"/>
  <c r="W23387" i="6"/>
  <c r="Y23387" i="6" s="1"/>
  <c r="W23388" i="6"/>
  <c r="Y23388" i="6" s="1"/>
  <c r="W23389" i="6"/>
  <c r="Y23389" i="6" s="1"/>
  <c r="W23390" i="6"/>
  <c r="Y23390" i="6" s="1"/>
  <c r="W23391" i="6"/>
  <c r="Y23391" i="6" s="1"/>
  <c r="W23392" i="6"/>
  <c r="Y23392" i="6" s="1"/>
  <c r="W23393" i="6"/>
  <c r="W23394" i="6"/>
  <c r="Y23394" i="6" s="1"/>
  <c r="W23395" i="6"/>
  <c r="Y23395" i="6" s="1"/>
  <c r="W23396" i="6"/>
  <c r="Y23396" i="6" s="1"/>
  <c r="W23397" i="6"/>
  <c r="Y23397" i="6" s="1"/>
  <c r="W23398" i="6"/>
  <c r="Y23398" i="6" s="1"/>
  <c r="W23399" i="6"/>
  <c r="Y23399" i="6" s="1"/>
  <c r="W23400" i="6"/>
  <c r="Y23400" i="6" s="1"/>
  <c r="W23401" i="6"/>
  <c r="W23402" i="6"/>
  <c r="Y23402" i="6" s="1"/>
  <c r="W23403" i="6"/>
  <c r="Y23403" i="6" s="1"/>
  <c r="W23404" i="6"/>
  <c r="Y23404" i="6" s="1"/>
  <c r="W23405" i="6"/>
  <c r="Y23405" i="6" s="1"/>
  <c r="W23406" i="6"/>
  <c r="Y23406" i="6" s="1"/>
  <c r="W23407" i="6"/>
  <c r="Y23407" i="6" s="1"/>
  <c r="W23408" i="6"/>
  <c r="Y23408" i="6" s="1"/>
  <c r="W23409" i="6"/>
  <c r="W23410" i="6"/>
  <c r="Y23410" i="6" s="1"/>
  <c r="W23411" i="6"/>
  <c r="Y23411" i="6" s="1"/>
  <c r="W23412" i="6"/>
  <c r="Y23412" i="6" s="1"/>
  <c r="W23413" i="6"/>
  <c r="Y23413" i="6" s="1"/>
  <c r="W23414" i="6"/>
  <c r="Y23414" i="6" s="1"/>
  <c r="W23415" i="6"/>
  <c r="Y23415" i="6" s="1"/>
  <c r="W23416" i="6"/>
  <c r="Y23416" i="6" s="1"/>
  <c r="W23417" i="6"/>
  <c r="W23418" i="6"/>
  <c r="Y23418" i="6" s="1"/>
  <c r="W23419" i="6"/>
  <c r="Y23419" i="6" s="1"/>
  <c r="W23420" i="6"/>
  <c r="Y23420" i="6" s="1"/>
  <c r="W23421" i="6"/>
  <c r="Y23421" i="6" s="1"/>
  <c r="W23422" i="6"/>
  <c r="Y23422" i="6" s="1"/>
  <c r="W23423" i="6"/>
  <c r="Y23423" i="6" s="1"/>
  <c r="W23424" i="6"/>
  <c r="Y23424" i="6" s="1"/>
  <c r="W23425" i="6"/>
  <c r="W23426" i="6"/>
  <c r="Y23426" i="6" s="1"/>
  <c r="W23427" i="6"/>
  <c r="Y23427" i="6" s="1"/>
  <c r="W23428" i="6"/>
  <c r="Y23428" i="6" s="1"/>
  <c r="W23429" i="6"/>
  <c r="Y23429" i="6" s="1"/>
  <c r="W23430" i="6"/>
  <c r="Y23430" i="6" s="1"/>
  <c r="W23431" i="6"/>
  <c r="Y23431" i="6" s="1"/>
  <c r="W23432" i="6"/>
  <c r="Y23432" i="6" s="1"/>
  <c r="W23433" i="6"/>
  <c r="W23434" i="6"/>
  <c r="Y23434" i="6" s="1"/>
  <c r="W23435" i="6"/>
  <c r="Y23435" i="6" s="1"/>
  <c r="W23436" i="6"/>
  <c r="Y23436" i="6" s="1"/>
  <c r="W23437" i="6"/>
  <c r="Y23437" i="6" s="1"/>
  <c r="W23438" i="6"/>
  <c r="Y23438" i="6" s="1"/>
  <c r="W23439" i="6"/>
  <c r="Y23439" i="6" s="1"/>
  <c r="W23440" i="6"/>
  <c r="Y23440" i="6" s="1"/>
  <c r="W23441" i="6"/>
  <c r="W23442" i="6"/>
  <c r="Y23442" i="6" s="1"/>
  <c r="W23443" i="6"/>
  <c r="Y23443" i="6" s="1"/>
  <c r="W23444" i="6"/>
  <c r="Y23444" i="6" s="1"/>
  <c r="W23445" i="6"/>
  <c r="Y23445" i="6" s="1"/>
  <c r="W23446" i="6"/>
  <c r="W23447" i="6"/>
  <c r="Y23447" i="6" s="1"/>
  <c r="W23448" i="6"/>
  <c r="Y23448" i="6" s="1"/>
  <c r="W23449" i="6"/>
  <c r="W23450" i="6"/>
  <c r="Y23450" i="6" s="1"/>
  <c r="W23451" i="6"/>
  <c r="Y23451" i="6" s="1"/>
  <c r="W23452" i="6"/>
  <c r="Y23452" i="6" s="1"/>
  <c r="W23453" i="6"/>
  <c r="Y23453" i="6" s="1"/>
  <c r="W23454" i="6"/>
  <c r="W23455" i="6"/>
  <c r="Y23455" i="6" s="1"/>
  <c r="W23456" i="6"/>
  <c r="Y23456" i="6" s="1"/>
  <c r="W23457" i="6"/>
  <c r="W23458" i="6"/>
  <c r="Y23458" i="6" s="1"/>
  <c r="W23459" i="6"/>
  <c r="Y23459" i="6" s="1"/>
  <c r="W23460" i="6"/>
  <c r="Y23460" i="6" s="1"/>
  <c r="W23461" i="6"/>
  <c r="Y23461" i="6" s="1"/>
  <c r="W23462" i="6"/>
  <c r="W23463" i="6"/>
  <c r="Y23463" i="6" s="1"/>
  <c r="W23464" i="6"/>
  <c r="Y23464" i="6" s="1"/>
  <c r="W23465" i="6"/>
  <c r="W23466" i="6"/>
  <c r="Y23466" i="6" s="1"/>
  <c r="W23467" i="6"/>
  <c r="Y23467" i="6" s="1"/>
  <c r="W23468" i="6"/>
  <c r="Y23468" i="6" s="1"/>
  <c r="W23469" i="6"/>
  <c r="Y23469" i="6" s="1"/>
  <c r="W23470" i="6"/>
  <c r="W23471" i="6"/>
  <c r="Y23471" i="6" s="1"/>
  <c r="W23472" i="6"/>
  <c r="Y23472" i="6" s="1"/>
  <c r="W23473" i="6"/>
  <c r="W23474" i="6"/>
  <c r="Y23474" i="6" s="1"/>
  <c r="W23475" i="6"/>
  <c r="Y23475" i="6" s="1"/>
  <c r="W23476" i="6"/>
  <c r="Y23476" i="6" s="1"/>
  <c r="W23477" i="6"/>
  <c r="Y23477" i="6" s="1"/>
  <c r="W23478" i="6"/>
  <c r="W23479" i="6"/>
  <c r="Y23479" i="6" s="1"/>
  <c r="W23480" i="6"/>
  <c r="Y23480" i="6" s="1"/>
  <c r="W23481" i="6"/>
  <c r="W23482" i="6"/>
  <c r="Y23482" i="6" s="1"/>
  <c r="W23483" i="6"/>
  <c r="Y23483" i="6" s="1"/>
  <c r="W23484" i="6"/>
  <c r="Y23484" i="6" s="1"/>
  <c r="W23485" i="6"/>
  <c r="Y23485" i="6" s="1"/>
  <c r="W23486" i="6"/>
  <c r="W23487" i="6"/>
  <c r="Y23487" i="6" s="1"/>
  <c r="W23488" i="6"/>
  <c r="Y23488" i="6" s="1"/>
  <c r="W23489" i="6"/>
  <c r="W23490" i="6"/>
  <c r="Y23490" i="6" s="1"/>
  <c r="W23491" i="6"/>
  <c r="Y23491" i="6" s="1"/>
  <c r="W23492" i="6"/>
  <c r="Y23492" i="6" s="1"/>
  <c r="W23493" i="6"/>
  <c r="Y23493" i="6" s="1"/>
  <c r="W23494" i="6"/>
  <c r="W23495" i="6"/>
  <c r="Y23495" i="6" s="1"/>
  <c r="W23496" i="6"/>
  <c r="Y23496" i="6" s="1"/>
  <c r="W23497" i="6"/>
  <c r="W23498" i="6"/>
  <c r="Y23498" i="6" s="1"/>
  <c r="W23499" i="6"/>
  <c r="Y23499" i="6" s="1"/>
  <c r="W23500" i="6"/>
  <c r="Y23500" i="6" s="1"/>
  <c r="W23501" i="6"/>
  <c r="Y23501" i="6" s="1"/>
  <c r="W23502" i="6"/>
  <c r="W23503" i="6"/>
  <c r="Y23503" i="6" s="1"/>
  <c r="W23504" i="6"/>
  <c r="Y23504" i="6" s="1"/>
  <c r="W23505" i="6"/>
  <c r="W23506" i="6"/>
  <c r="Y23506" i="6" s="1"/>
  <c r="W23507" i="6"/>
  <c r="Y23507" i="6" s="1"/>
  <c r="W23508" i="6"/>
  <c r="Y23508" i="6" s="1"/>
  <c r="W23509" i="6"/>
  <c r="Y23509" i="6" s="1"/>
  <c r="W23510" i="6"/>
  <c r="W23511" i="6"/>
  <c r="Y23511" i="6" s="1"/>
  <c r="W23512" i="6"/>
  <c r="Y23512" i="6" s="1"/>
  <c r="W23513" i="6"/>
  <c r="W23514" i="6"/>
  <c r="Y23514" i="6" s="1"/>
  <c r="W23515" i="6"/>
  <c r="Y23515" i="6" s="1"/>
  <c r="W23516" i="6"/>
  <c r="Y23516" i="6" s="1"/>
  <c r="W23517" i="6"/>
  <c r="Y23517" i="6" s="1"/>
  <c r="W23518" i="6"/>
  <c r="W23519" i="6"/>
  <c r="Y23519" i="6" s="1"/>
  <c r="W23520" i="6"/>
  <c r="Y23520" i="6" s="1"/>
  <c r="W23521" i="6"/>
  <c r="W23522" i="6"/>
  <c r="Y23522" i="6" s="1"/>
  <c r="W23523" i="6"/>
  <c r="Y23523" i="6" s="1"/>
  <c r="W23524" i="6"/>
  <c r="Y23524" i="6" s="1"/>
  <c r="W23525" i="6"/>
  <c r="Y23525" i="6" s="1"/>
  <c r="W23526" i="6"/>
  <c r="W23527" i="6"/>
  <c r="Y23527" i="6" s="1"/>
  <c r="W23528" i="6"/>
  <c r="Y23528" i="6" s="1"/>
  <c r="W23529" i="6"/>
  <c r="W23530" i="6"/>
  <c r="Y23530" i="6" s="1"/>
  <c r="W23531" i="6"/>
  <c r="Y23531" i="6" s="1"/>
  <c r="W23532" i="6"/>
  <c r="Y23532" i="6" s="1"/>
  <c r="W23533" i="6"/>
  <c r="Y23533" i="6" s="1"/>
  <c r="W23534" i="6"/>
  <c r="W23535" i="6"/>
  <c r="Y23535" i="6" s="1"/>
  <c r="W23536" i="6"/>
  <c r="Y23536" i="6" s="1"/>
  <c r="W23537" i="6"/>
  <c r="W23538" i="6"/>
  <c r="Y23538" i="6" s="1"/>
  <c r="W23539" i="6"/>
  <c r="Y23539" i="6" s="1"/>
  <c r="W23540" i="6"/>
  <c r="Y23540" i="6" s="1"/>
  <c r="W23541" i="6"/>
  <c r="Y23541" i="6" s="1"/>
  <c r="W23542" i="6"/>
  <c r="W23543" i="6"/>
  <c r="Y23543" i="6" s="1"/>
  <c r="W23544" i="6"/>
  <c r="Y23544" i="6" s="1"/>
  <c r="W23545" i="6"/>
  <c r="W23546" i="6"/>
  <c r="Y23546" i="6" s="1"/>
  <c r="W23547" i="6"/>
  <c r="Y23547" i="6" s="1"/>
  <c r="W23548" i="6"/>
  <c r="Y23548" i="6" s="1"/>
  <c r="W23549" i="6"/>
  <c r="Y23549" i="6" s="1"/>
  <c r="W23550" i="6"/>
  <c r="W23551" i="6"/>
  <c r="Y23551" i="6" s="1"/>
  <c r="W23552" i="6"/>
  <c r="Y23552" i="6" s="1"/>
  <c r="W23553" i="6"/>
  <c r="W23554" i="6"/>
  <c r="Y23554" i="6" s="1"/>
  <c r="W23555" i="6"/>
  <c r="Y23555" i="6" s="1"/>
  <c r="W23556" i="6"/>
  <c r="Y23556" i="6" s="1"/>
  <c r="W23557" i="6"/>
  <c r="Y23557" i="6" s="1"/>
  <c r="W23558" i="6"/>
  <c r="W23559" i="6"/>
  <c r="Y23559" i="6" s="1"/>
  <c r="W23560" i="6"/>
  <c r="Y23560" i="6" s="1"/>
  <c r="W23561" i="6"/>
  <c r="W23562" i="6"/>
  <c r="Y23562" i="6" s="1"/>
  <c r="W23563" i="6"/>
  <c r="Y23563" i="6" s="1"/>
  <c r="W23564" i="6"/>
  <c r="Y23564" i="6" s="1"/>
  <c r="W23565" i="6"/>
  <c r="Y23565" i="6" s="1"/>
  <c r="W23566" i="6"/>
  <c r="W23567" i="6"/>
  <c r="Y23567" i="6" s="1"/>
  <c r="W23568" i="6"/>
  <c r="Y23568" i="6" s="1"/>
  <c r="W23569" i="6"/>
  <c r="W23570" i="6"/>
  <c r="Y23570" i="6" s="1"/>
  <c r="W23571" i="6"/>
  <c r="Y23571" i="6" s="1"/>
  <c r="W23572" i="6"/>
  <c r="Y23572" i="6" s="1"/>
  <c r="W23573" i="6"/>
  <c r="Y23573" i="6" s="1"/>
  <c r="W23574" i="6"/>
  <c r="W23575" i="6"/>
  <c r="Y23575" i="6" s="1"/>
  <c r="W23576" i="6"/>
  <c r="Y23576" i="6" s="1"/>
  <c r="W23577" i="6"/>
  <c r="W23578" i="6"/>
  <c r="Y23578" i="6" s="1"/>
  <c r="W23579" i="6"/>
  <c r="Y23579" i="6" s="1"/>
  <c r="W23580" i="6"/>
  <c r="Y23580" i="6" s="1"/>
  <c r="W23581" i="6"/>
  <c r="Y23581" i="6" s="1"/>
  <c r="W23582" i="6"/>
  <c r="W23583" i="6"/>
  <c r="Y23583" i="6" s="1"/>
  <c r="W23584" i="6"/>
  <c r="Y23584" i="6" s="1"/>
  <c r="W23585" i="6"/>
  <c r="W23586" i="6"/>
  <c r="Y23586" i="6" s="1"/>
  <c r="W23587" i="6"/>
  <c r="Y23587" i="6" s="1"/>
  <c r="W23588" i="6"/>
  <c r="Y23588" i="6" s="1"/>
  <c r="W23589" i="6"/>
  <c r="Y23589" i="6" s="1"/>
  <c r="W23590" i="6"/>
  <c r="W23591" i="6"/>
  <c r="Y23591" i="6" s="1"/>
  <c r="W23592" i="6"/>
  <c r="Y23592" i="6" s="1"/>
  <c r="W23593" i="6"/>
  <c r="W23594" i="6"/>
  <c r="Y23594" i="6" s="1"/>
  <c r="W23595" i="6"/>
  <c r="Y23595" i="6" s="1"/>
  <c r="W23596" i="6"/>
  <c r="Y23596" i="6" s="1"/>
  <c r="W23597" i="6"/>
  <c r="Y23597" i="6" s="1"/>
  <c r="W23598" i="6"/>
  <c r="W23599" i="6"/>
  <c r="Y23599" i="6" s="1"/>
  <c r="W23600" i="6"/>
  <c r="Y23600" i="6" s="1"/>
  <c r="W23601" i="6"/>
  <c r="W23602" i="6"/>
  <c r="Y23602" i="6" s="1"/>
  <c r="W23603" i="6"/>
  <c r="Y23603" i="6" s="1"/>
  <c r="W23604" i="6"/>
  <c r="Y23604" i="6" s="1"/>
  <c r="W23605" i="6"/>
  <c r="Y23605" i="6" s="1"/>
  <c r="W23606" i="6"/>
  <c r="W23607" i="6"/>
  <c r="Y23607" i="6" s="1"/>
  <c r="W23608" i="6"/>
  <c r="Y23608" i="6" s="1"/>
  <c r="W23609" i="6"/>
  <c r="W23610" i="6"/>
  <c r="Y23610" i="6" s="1"/>
  <c r="W23611" i="6"/>
  <c r="Y23611" i="6" s="1"/>
  <c r="W23612" i="6"/>
  <c r="Y23612" i="6" s="1"/>
  <c r="W23613" i="6"/>
  <c r="Y23613" i="6" s="1"/>
  <c r="W23614" i="6"/>
  <c r="W23615" i="6"/>
  <c r="Y23615" i="6" s="1"/>
  <c r="W23616" i="6"/>
  <c r="Y23616" i="6" s="1"/>
  <c r="W23617" i="6"/>
  <c r="W23618" i="6"/>
  <c r="Y23618" i="6" s="1"/>
  <c r="W23619" i="6"/>
  <c r="Y23619" i="6" s="1"/>
  <c r="W23620" i="6"/>
  <c r="Y23620" i="6" s="1"/>
  <c r="W23621" i="6"/>
  <c r="Y23621" i="6" s="1"/>
  <c r="W23622" i="6"/>
  <c r="W23623" i="6"/>
  <c r="Y23623" i="6" s="1"/>
  <c r="W23624" i="6"/>
  <c r="Y23624" i="6" s="1"/>
  <c r="W23625" i="6"/>
  <c r="W23626" i="6"/>
  <c r="Y23626" i="6" s="1"/>
  <c r="W23627" i="6"/>
  <c r="Y23627" i="6" s="1"/>
  <c r="W23628" i="6"/>
  <c r="Y23628" i="6" s="1"/>
  <c r="W23629" i="6"/>
  <c r="Y23629" i="6" s="1"/>
  <c r="W23630" i="6"/>
  <c r="W23631" i="6"/>
  <c r="Y23631" i="6" s="1"/>
  <c r="W23632" i="6"/>
  <c r="Y23632" i="6" s="1"/>
  <c r="W23633" i="6"/>
  <c r="W23634" i="6"/>
  <c r="Y23634" i="6" s="1"/>
  <c r="W23635" i="6"/>
  <c r="Y23635" i="6" s="1"/>
  <c r="W23636" i="6"/>
  <c r="Y23636" i="6" s="1"/>
  <c r="W23637" i="6"/>
  <c r="Y23637" i="6" s="1"/>
  <c r="W23638" i="6"/>
  <c r="W23639" i="6"/>
  <c r="Y23639" i="6" s="1"/>
  <c r="W23640" i="6"/>
  <c r="Y23640" i="6" s="1"/>
  <c r="W23641" i="6"/>
  <c r="W23642" i="6"/>
  <c r="Y23642" i="6" s="1"/>
  <c r="W23643" i="6"/>
  <c r="Y23643" i="6" s="1"/>
  <c r="W23644" i="6"/>
  <c r="Y23644" i="6" s="1"/>
  <c r="W23645" i="6"/>
  <c r="Y23645" i="6" s="1"/>
  <c r="W23646" i="6"/>
  <c r="W23647" i="6"/>
  <c r="Y23647" i="6" s="1"/>
  <c r="W23648" i="6"/>
  <c r="Y23648" i="6" s="1"/>
  <c r="W23649" i="6"/>
  <c r="W23650" i="6"/>
  <c r="Y23650" i="6" s="1"/>
  <c r="W23651" i="6"/>
  <c r="Y23651" i="6" s="1"/>
  <c r="W23652" i="6"/>
  <c r="Y23652" i="6" s="1"/>
  <c r="W23653" i="6"/>
  <c r="Y23653" i="6" s="1"/>
  <c r="W23654" i="6"/>
  <c r="W23655" i="6"/>
  <c r="Y23655" i="6" s="1"/>
  <c r="W23656" i="6"/>
  <c r="Y23656" i="6" s="1"/>
  <c r="W23657" i="6"/>
  <c r="W23658" i="6"/>
  <c r="Y23658" i="6" s="1"/>
  <c r="W23659" i="6"/>
  <c r="Y23659" i="6" s="1"/>
  <c r="W23660" i="6"/>
  <c r="Y23660" i="6" s="1"/>
  <c r="W23661" i="6"/>
  <c r="Y23661" i="6" s="1"/>
  <c r="W23662" i="6"/>
  <c r="W23663" i="6"/>
  <c r="Y23663" i="6" s="1"/>
  <c r="W23664" i="6"/>
  <c r="Y23664" i="6" s="1"/>
  <c r="W23665" i="6"/>
  <c r="W23666" i="6"/>
  <c r="Y23666" i="6" s="1"/>
  <c r="W23667" i="6"/>
  <c r="Y23667" i="6" s="1"/>
  <c r="W23668" i="6"/>
  <c r="Y23668" i="6" s="1"/>
  <c r="W23669" i="6"/>
  <c r="Y23669" i="6" s="1"/>
  <c r="W23670" i="6"/>
  <c r="W23671" i="6"/>
  <c r="Y23671" i="6" s="1"/>
  <c r="W23672" i="6"/>
  <c r="Y23672" i="6" s="1"/>
  <c r="W23673" i="6"/>
  <c r="W23674" i="6"/>
  <c r="Y23674" i="6" s="1"/>
  <c r="W23675" i="6"/>
  <c r="Y23675" i="6" s="1"/>
  <c r="W23676" i="6"/>
  <c r="Y23676" i="6" s="1"/>
  <c r="W23677" i="6"/>
  <c r="Y23677" i="6" s="1"/>
  <c r="W23678" i="6"/>
  <c r="W23679" i="6"/>
  <c r="Y23679" i="6" s="1"/>
  <c r="W23680" i="6"/>
  <c r="Y23680" i="6" s="1"/>
  <c r="W23681" i="6"/>
  <c r="W23682" i="6"/>
  <c r="Y23682" i="6" s="1"/>
  <c r="W23683" i="6"/>
  <c r="Y23683" i="6" s="1"/>
  <c r="W23684" i="6"/>
  <c r="Y23684" i="6" s="1"/>
  <c r="W23685" i="6"/>
  <c r="Y23685" i="6" s="1"/>
  <c r="W23686" i="6"/>
  <c r="W23687" i="6"/>
  <c r="Y23687" i="6" s="1"/>
  <c r="W23688" i="6"/>
  <c r="Y23688" i="6" s="1"/>
  <c r="W23689" i="6"/>
  <c r="W23690" i="6"/>
  <c r="Y23690" i="6" s="1"/>
  <c r="W23691" i="6"/>
  <c r="Y23691" i="6" s="1"/>
  <c r="W23692" i="6"/>
  <c r="Y23692" i="6" s="1"/>
  <c r="W23693" i="6"/>
  <c r="Y23693" i="6" s="1"/>
  <c r="W23694" i="6"/>
  <c r="W23695" i="6"/>
  <c r="Y23695" i="6" s="1"/>
  <c r="W23696" i="6"/>
  <c r="Y23696" i="6" s="1"/>
  <c r="W23697" i="6"/>
  <c r="W23698" i="6"/>
  <c r="Y23698" i="6" s="1"/>
  <c r="W23699" i="6"/>
  <c r="Y23699" i="6" s="1"/>
  <c r="W23700" i="6"/>
  <c r="Y23700" i="6" s="1"/>
  <c r="W23701" i="6"/>
  <c r="Y23701" i="6" s="1"/>
  <c r="W23702" i="6"/>
  <c r="W23703" i="6"/>
  <c r="Y23703" i="6" s="1"/>
  <c r="W23704" i="6"/>
  <c r="Y23704" i="6" s="1"/>
  <c r="W23705" i="6"/>
  <c r="W23706" i="6"/>
  <c r="Y23706" i="6" s="1"/>
  <c r="W23707" i="6"/>
  <c r="Y23707" i="6" s="1"/>
  <c r="W23708" i="6"/>
  <c r="Y23708" i="6" s="1"/>
  <c r="W23709" i="6"/>
  <c r="Y23709" i="6" s="1"/>
  <c r="W23710" i="6"/>
  <c r="W23711" i="6"/>
  <c r="Y23711" i="6" s="1"/>
  <c r="W23712" i="6"/>
  <c r="Y23712" i="6" s="1"/>
  <c r="W23713" i="6"/>
  <c r="W23714" i="6"/>
  <c r="Y23714" i="6" s="1"/>
  <c r="W23715" i="6"/>
  <c r="Y23715" i="6" s="1"/>
  <c r="W23716" i="6"/>
  <c r="Y23716" i="6" s="1"/>
  <c r="W23717" i="6"/>
  <c r="Y23717" i="6" s="1"/>
  <c r="W23718" i="6"/>
  <c r="W23719" i="6"/>
  <c r="Y23719" i="6" s="1"/>
  <c r="W23720" i="6"/>
  <c r="Y23720" i="6" s="1"/>
  <c r="W23721" i="6"/>
  <c r="W23722" i="6"/>
  <c r="Y23722" i="6" s="1"/>
  <c r="W23723" i="6"/>
  <c r="Y23723" i="6" s="1"/>
  <c r="W23724" i="6"/>
  <c r="Y23724" i="6" s="1"/>
  <c r="W23725" i="6"/>
  <c r="Y23725" i="6" s="1"/>
  <c r="W23726" i="6"/>
  <c r="W23727" i="6"/>
  <c r="Y23727" i="6" s="1"/>
  <c r="W23728" i="6"/>
  <c r="Y23728" i="6" s="1"/>
  <c r="W23729" i="6"/>
  <c r="W23730" i="6"/>
  <c r="Y23730" i="6" s="1"/>
  <c r="W23731" i="6"/>
  <c r="Y23731" i="6" s="1"/>
  <c r="W23732" i="6"/>
  <c r="Y23732" i="6" s="1"/>
  <c r="W23733" i="6"/>
  <c r="Y23733" i="6" s="1"/>
  <c r="W23734" i="6"/>
  <c r="W23735" i="6"/>
  <c r="Y23735" i="6" s="1"/>
  <c r="W23736" i="6"/>
  <c r="Y23736" i="6" s="1"/>
  <c r="W23737" i="6"/>
  <c r="W23738" i="6"/>
  <c r="Y23738" i="6" s="1"/>
  <c r="W23739" i="6"/>
  <c r="Y23739" i="6" s="1"/>
  <c r="W23740" i="6"/>
  <c r="Y23740" i="6" s="1"/>
  <c r="W23741" i="6"/>
  <c r="Y23741" i="6" s="1"/>
  <c r="W23742" i="6"/>
  <c r="W23743" i="6"/>
  <c r="Y23743" i="6" s="1"/>
  <c r="W23744" i="6"/>
  <c r="Y23744" i="6" s="1"/>
  <c r="W23745" i="6"/>
  <c r="W23746" i="6"/>
  <c r="Y23746" i="6" s="1"/>
  <c r="W23747" i="6"/>
  <c r="Y23747" i="6" s="1"/>
  <c r="W23748" i="6"/>
  <c r="Y23748" i="6" s="1"/>
  <c r="W23749" i="6"/>
  <c r="Y23749" i="6" s="1"/>
  <c r="W23750" i="6"/>
  <c r="W23751" i="6"/>
  <c r="Y23751" i="6" s="1"/>
  <c r="W23752" i="6"/>
  <c r="Y23752" i="6" s="1"/>
  <c r="W23753" i="6"/>
  <c r="W23754" i="6"/>
  <c r="Y23754" i="6" s="1"/>
  <c r="W23755" i="6"/>
  <c r="Y23755" i="6" s="1"/>
  <c r="W23756" i="6"/>
  <c r="Y23756" i="6" s="1"/>
  <c r="W23757" i="6"/>
  <c r="Y23757" i="6" s="1"/>
  <c r="W23758" i="6"/>
  <c r="W23759" i="6"/>
  <c r="Y23759" i="6" s="1"/>
  <c r="W23760" i="6"/>
  <c r="Y23760" i="6" s="1"/>
  <c r="W23761" i="6"/>
  <c r="W23762" i="6"/>
  <c r="Y23762" i="6" s="1"/>
  <c r="W23763" i="6"/>
  <c r="Y23763" i="6" s="1"/>
  <c r="W23764" i="6"/>
  <c r="Y23764" i="6" s="1"/>
  <c r="W23765" i="6"/>
  <c r="Y23765" i="6" s="1"/>
  <c r="W23766" i="6"/>
  <c r="W23767" i="6"/>
  <c r="Y23767" i="6" s="1"/>
  <c r="W23768" i="6"/>
  <c r="Y23768" i="6" s="1"/>
  <c r="W23769" i="6"/>
  <c r="W23770" i="6"/>
  <c r="Y23770" i="6" s="1"/>
  <c r="W23771" i="6"/>
  <c r="Y23771" i="6" s="1"/>
  <c r="W23772" i="6"/>
  <c r="Y23772" i="6" s="1"/>
  <c r="W23773" i="6"/>
  <c r="Y23773" i="6" s="1"/>
  <c r="W23774" i="6"/>
  <c r="W23775" i="6"/>
  <c r="Y23775" i="6" s="1"/>
  <c r="W23776" i="6"/>
  <c r="Y23776" i="6" s="1"/>
  <c r="W23777" i="6"/>
  <c r="W23778" i="6"/>
  <c r="Y23778" i="6" s="1"/>
  <c r="W23779" i="6"/>
  <c r="Y23779" i="6" s="1"/>
  <c r="W23780" i="6"/>
  <c r="Y23780" i="6" s="1"/>
  <c r="W23781" i="6"/>
  <c r="Y23781" i="6" s="1"/>
  <c r="W23782" i="6"/>
  <c r="W23783" i="6"/>
  <c r="Y23783" i="6" s="1"/>
  <c r="W23784" i="6"/>
  <c r="Y23784" i="6" s="1"/>
  <c r="W23785" i="6"/>
  <c r="W23786" i="6"/>
  <c r="Y23786" i="6" s="1"/>
  <c r="W23787" i="6"/>
  <c r="Y23787" i="6" s="1"/>
  <c r="W23788" i="6"/>
  <c r="Y23788" i="6" s="1"/>
  <c r="W23789" i="6"/>
  <c r="Y23789" i="6" s="1"/>
  <c r="W23790" i="6"/>
  <c r="W23791" i="6"/>
  <c r="Y23791" i="6" s="1"/>
  <c r="W23792" i="6"/>
  <c r="Y23792" i="6" s="1"/>
  <c r="W23793" i="6"/>
  <c r="W23794" i="6"/>
  <c r="Y23794" i="6" s="1"/>
  <c r="W23795" i="6"/>
  <c r="Y23795" i="6" s="1"/>
  <c r="W23796" i="6"/>
  <c r="Y23796" i="6" s="1"/>
  <c r="W23797" i="6"/>
  <c r="Y23797" i="6" s="1"/>
  <c r="W23798" i="6"/>
  <c r="W23799" i="6"/>
  <c r="Y23799" i="6" s="1"/>
  <c r="W23800" i="6"/>
  <c r="Y23800" i="6" s="1"/>
  <c r="W23801" i="6"/>
  <c r="W23802" i="6"/>
  <c r="Y23802" i="6" s="1"/>
  <c r="W23803" i="6"/>
  <c r="Y23803" i="6" s="1"/>
  <c r="W23804" i="6"/>
  <c r="Y23804" i="6" s="1"/>
  <c r="W23805" i="6"/>
  <c r="Y23805" i="6" s="1"/>
  <c r="W23806" i="6"/>
  <c r="W23807" i="6"/>
  <c r="Y23807" i="6" s="1"/>
  <c r="W23808" i="6"/>
  <c r="Y23808" i="6" s="1"/>
  <c r="W23809" i="6"/>
  <c r="W23810" i="6"/>
  <c r="Y23810" i="6" s="1"/>
  <c r="W23811" i="6"/>
  <c r="Y23811" i="6" s="1"/>
  <c r="W23812" i="6"/>
  <c r="Y23812" i="6" s="1"/>
  <c r="W23813" i="6"/>
  <c r="Y23813" i="6" s="1"/>
  <c r="W23814" i="6"/>
  <c r="W23815" i="6"/>
  <c r="Y23815" i="6" s="1"/>
  <c r="W23816" i="6"/>
  <c r="Y23816" i="6" s="1"/>
  <c r="W23817" i="6"/>
  <c r="W23818" i="6"/>
  <c r="Y23818" i="6" s="1"/>
  <c r="W23819" i="6"/>
  <c r="Y23819" i="6" s="1"/>
  <c r="W23820" i="6"/>
  <c r="Y23820" i="6" s="1"/>
  <c r="W23821" i="6"/>
  <c r="Y23821" i="6" s="1"/>
  <c r="W23822" i="6"/>
  <c r="W23823" i="6"/>
  <c r="Y23823" i="6" s="1"/>
  <c r="W23824" i="6"/>
  <c r="Y23824" i="6" s="1"/>
  <c r="W23825" i="6"/>
  <c r="W23826" i="6"/>
  <c r="Y23826" i="6" s="1"/>
  <c r="W23827" i="6"/>
  <c r="Y23827" i="6" s="1"/>
  <c r="W23828" i="6"/>
  <c r="Y23828" i="6" s="1"/>
  <c r="W23829" i="6"/>
  <c r="Y23829" i="6" s="1"/>
  <c r="W23830" i="6"/>
  <c r="W23831" i="6"/>
  <c r="Y23831" i="6" s="1"/>
  <c r="W23832" i="6"/>
  <c r="Y23832" i="6" s="1"/>
  <c r="W23833" i="6"/>
  <c r="W23834" i="6"/>
  <c r="Y23834" i="6" s="1"/>
  <c r="W23835" i="6"/>
  <c r="Y23835" i="6" s="1"/>
  <c r="W23836" i="6"/>
  <c r="Y23836" i="6" s="1"/>
  <c r="W23837" i="6"/>
  <c r="Y23837" i="6" s="1"/>
  <c r="W23838" i="6"/>
  <c r="W23839" i="6"/>
  <c r="Y23839" i="6" s="1"/>
  <c r="W23840" i="6"/>
  <c r="Y23840" i="6" s="1"/>
  <c r="W23841" i="6"/>
  <c r="W23842" i="6"/>
  <c r="Y23842" i="6" s="1"/>
  <c r="W23843" i="6"/>
  <c r="Y23843" i="6" s="1"/>
  <c r="W23844" i="6"/>
  <c r="Y23844" i="6" s="1"/>
  <c r="W23845" i="6"/>
  <c r="Y23845" i="6" s="1"/>
  <c r="W23846" i="6"/>
  <c r="W23847" i="6"/>
  <c r="Y23847" i="6" s="1"/>
  <c r="W23848" i="6"/>
  <c r="Y23848" i="6" s="1"/>
  <c r="W23849" i="6"/>
  <c r="W23850" i="6"/>
  <c r="Y23850" i="6" s="1"/>
  <c r="W23851" i="6"/>
  <c r="Y23851" i="6" s="1"/>
  <c r="W23852" i="6"/>
  <c r="Y23852" i="6" s="1"/>
  <c r="W23853" i="6"/>
  <c r="Y23853" i="6" s="1"/>
  <c r="W23854" i="6"/>
  <c r="W23855" i="6"/>
  <c r="Y23855" i="6" s="1"/>
  <c r="W23856" i="6"/>
  <c r="Y23856" i="6" s="1"/>
  <c r="W23857" i="6"/>
  <c r="W23858" i="6"/>
  <c r="Y23858" i="6" s="1"/>
  <c r="W23859" i="6"/>
  <c r="Y23859" i="6" s="1"/>
  <c r="W23860" i="6"/>
  <c r="Y23860" i="6" s="1"/>
  <c r="W23861" i="6"/>
  <c r="Y23861" i="6" s="1"/>
  <c r="W23862" i="6"/>
  <c r="W23863" i="6"/>
  <c r="Y23863" i="6" s="1"/>
  <c r="W23864" i="6"/>
  <c r="Y23864" i="6" s="1"/>
  <c r="W23865" i="6"/>
  <c r="W23866" i="6"/>
  <c r="Y23866" i="6" s="1"/>
  <c r="W23867" i="6"/>
  <c r="Y23867" i="6" s="1"/>
  <c r="W23868" i="6"/>
  <c r="Y23868" i="6" s="1"/>
  <c r="W23869" i="6"/>
  <c r="Y23869" i="6" s="1"/>
  <c r="W23870" i="6"/>
  <c r="W23871" i="6"/>
  <c r="Y23871" i="6" s="1"/>
  <c r="W23872" i="6"/>
  <c r="Y23872" i="6" s="1"/>
  <c r="W23873" i="6"/>
  <c r="W23874" i="6"/>
  <c r="Y23874" i="6" s="1"/>
  <c r="W23875" i="6"/>
  <c r="Y23875" i="6" s="1"/>
  <c r="W23876" i="6"/>
  <c r="Y23876" i="6" s="1"/>
  <c r="W23877" i="6"/>
  <c r="Y23877" i="6" s="1"/>
  <c r="W23878" i="6"/>
  <c r="W23879" i="6"/>
  <c r="Y23879" i="6" s="1"/>
  <c r="W23880" i="6"/>
  <c r="Y23880" i="6" s="1"/>
  <c r="W23881" i="6"/>
  <c r="W23882" i="6"/>
  <c r="Y23882" i="6" s="1"/>
  <c r="W23883" i="6"/>
  <c r="Y23883" i="6" s="1"/>
  <c r="W23884" i="6"/>
  <c r="Y23884" i="6" s="1"/>
  <c r="W23885" i="6"/>
  <c r="Y23885" i="6" s="1"/>
  <c r="W23886" i="6"/>
  <c r="W23887" i="6"/>
  <c r="Y23887" i="6" s="1"/>
  <c r="W23888" i="6"/>
  <c r="Y23888" i="6" s="1"/>
  <c r="W23889" i="6"/>
  <c r="W23890" i="6"/>
  <c r="Y23890" i="6" s="1"/>
  <c r="W23891" i="6"/>
  <c r="Y23891" i="6" s="1"/>
  <c r="W23892" i="6"/>
  <c r="Y23892" i="6" s="1"/>
  <c r="W23893" i="6"/>
  <c r="Y23893" i="6" s="1"/>
  <c r="W23894" i="6"/>
  <c r="W23895" i="6"/>
  <c r="Y23895" i="6" s="1"/>
  <c r="W23896" i="6"/>
  <c r="Y23896" i="6" s="1"/>
  <c r="W23897" i="6"/>
  <c r="W23898" i="6"/>
  <c r="Y23898" i="6" s="1"/>
  <c r="W23899" i="6"/>
  <c r="Y23899" i="6" s="1"/>
  <c r="W23900" i="6"/>
  <c r="Y23900" i="6" s="1"/>
  <c r="W23901" i="6"/>
  <c r="Y23901" i="6" s="1"/>
  <c r="W23902" i="6"/>
  <c r="W23903" i="6"/>
  <c r="Y23903" i="6" s="1"/>
  <c r="W23904" i="6"/>
  <c r="Y23904" i="6" s="1"/>
  <c r="W23905" i="6"/>
  <c r="W23906" i="6"/>
  <c r="Y23906" i="6" s="1"/>
  <c r="W23907" i="6"/>
  <c r="Y23907" i="6" s="1"/>
  <c r="W23908" i="6"/>
  <c r="Y23908" i="6" s="1"/>
  <c r="W23909" i="6"/>
  <c r="Y23909" i="6" s="1"/>
  <c r="W23910" i="6"/>
  <c r="W23911" i="6"/>
  <c r="Y23911" i="6" s="1"/>
  <c r="W23912" i="6"/>
  <c r="Y23912" i="6" s="1"/>
  <c r="W23913" i="6"/>
  <c r="W23914" i="6"/>
  <c r="Y23914" i="6" s="1"/>
  <c r="W23915" i="6"/>
  <c r="Y23915" i="6" s="1"/>
  <c r="W23916" i="6"/>
  <c r="Y23916" i="6" s="1"/>
  <c r="W23917" i="6"/>
  <c r="Y23917" i="6" s="1"/>
  <c r="W23918" i="6"/>
  <c r="W23919" i="6"/>
  <c r="Y23919" i="6" s="1"/>
  <c r="W23920" i="6"/>
  <c r="Y23920" i="6" s="1"/>
  <c r="W23921" i="6"/>
  <c r="W23922" i="6"/>
  <c r="Y23922" i="6" s="1"/>
  <c r="W23923" i="6"/>
  <c r="Y23923" i="6" s="1"/>
  <c r="W23924" i="6"/>
  <c r="Y23924" i="6" s="1"/>
  <c r="W23925" i="6"/>
  <c r="Y23925" i="6" s="1"/>
  <c r="W23926" i="6"/>
  <c r="W23927" i="6"/>
  <c r="Y23927" i="6" s="1"/>
  <c r="W23928" i="6"/>
  <c r="Y23928" i="6" s="1"/>
  <c r="W23929" i="6"/>
  <c r="W23930" i="6"/>
  <c r="Y23930" i="6" s="1"/>
  <c r="W23931" i="6"/>
  <c r="Y23931" i="6" s="1"/>
  <c r="W23932" i="6"/>
  <c r="Y23932" i="6" s="1"/>
  <c r="W23933" i="6"/>
  <c r="Y23933" i="6" s="1"/>
  <c r="W23934" i="6"/>
  <c r="W23935" i="6"/>
  <c r="Y23935" i="6" s="1"/>
  <c r="W23936" i="6"/>
  <c r="Y23936" i="6" s="1"/>
  <c r="W23937" i="6"/>
  <c r="W23938" i="6"/>
  <c r="Y23938" i="6" s="1"/>
  <c r="W23939" i="6"/>
  <c r="Y23939" i="6" s="1"/>
  <c r="W23940" i="6"/>
  <c r="Y23940" i="6" s="1"/>
  <c r="W23941" i="6"/>
  <c r="Y23941" i="6" s="1"/>
  <c r="W23942" i="6"/>
  <c r="W23943" i="6"/>
  <c r="Y23943" i="6" s="1"/>
  <c r="W23944" i="6"/>
  <c r="Y23944" i="6" s="1"/>
  <c r="W23945" i="6"/>
  <c r="W23946" i="6"/>
  <c r="Y23946" i="6" s="1"/>
  <c r="W23947" i="6"/>
  <c r="Y23947" i="6" s="1"/>
  <c r="W23948" i="6"/>
  <c r="Y23948" i="6" s="1"/>
  <c r="W23949" i="6"/>
  <c r="Y23949" i="6" s="1"/>
  <c r="W23950" i="6"/>
  <c r="W23951" i="6"/>
  <c r="Y23951" i="6" s="1"/>
  <c r="W23952" i="6"/>
  <c r="Y23952" i="6" s="1"/>
  <c r="W23953" i="6"/>
  <c r="W23954" i="6"/>
  <c r="Y23954" i="6" s="1"/>
  <c r="W23955" i="6"/>
  <c r="Y23955" i="6" s="1"/>
  <c r="W23956" i="6"/>
  <c r="Y23956" i="6" s="1"/>
  <c r="W23957" i="6"/>
  <c r="Y23957" i="6" s="1"/>
  <c r="W23958" i="6"/>
  <c r="W23959" i="6"/>
  <c r="Y23959" i="6" s="1"/>
  <c r="W23960" i="6"/>
  <c r="Y23960" i="6" s="1"/>
  <c r="W23961" i="6"/>
  <c r="W23962" i="6"/>
  <c r="Y23962" i="6" s="1"/>
  <c r="W23963" i="6"/>
  <c r="Y23963" i="6" s="1"/>
  <c r="W23964" i="6"/>
  <c r="Y23964" i="6" s="1"/>
  <c r="W23965" i="6"/>
  <c r="Y23965" i="6" s="1"/>
  <c r="W23966" i="6"/>
  <c r="W23967" i="6"/>
  <c r="Y23967" i="6" s="1"/>
  <c r="W23968" i="6"/>
  <c r="Y23968" i="6" s="1"/>
  <c r="W23969" i="6"/>
  <c r="W23970" i="6"/>
  <c r="Y23970" i="6" s="1"/>
  <c r="W23971" i="6"/>
  <c r="Y23971" i="6" s="1"/>
  <c r="W23972" i="6"/>
  <c r="Y23972" i="6" s="1"/>
  <c r="W23973" i="6"/>
  <c r="Y23973" i="6" s="1"/>
  <c r="W23974" i="6"/>
  <c r="W23975" i="6"/>
  <c r="Y23975" i="6" s="1"/>
  <c r="W23976" i="6"/>
  <c r="Y23976" i="6" s="1"/>
  <c r="W23977" i="6"/>
  <c r="W23978" i="6"/>
  <c r="Y23978" i="6" s="1"/>
  <c r="W23979" i="6"/>
  <c r="Y23979" i="6" s="1"/>
  <c r="W23980" i="6"/>
  <c r="Y23980" i="6" s="1"/>
  <c r="W23981" i="6"/>
  <c r="Y23981" i="6" s="1"/>
  <c r="W23982" i="6"/>
  <c r="W23983" i="6"/>
  <c r="Y23983" i="6" s="1"/>
  <c r="W23984" i="6"/>
  <c r="Y23984" i="6" s="1"/>
  <c r="W23985" i="6"/>
  <c r="W23986" i="6"/>
  <c r="Y23986" i="6" s="1"/>
  <c r="W23987" i="6"/>
  <c r="Y23987" i="6" s="1"/>
  <c r="W23988" i="6"/>
  <c r="Y23988" i="6" s="1"/>
  <c r="W23989" i="6"/>
  <c r="Y23989" i="6" s="1"/>
  <c r="W23990" i="6"/>
  <c r="W23991" i="6"/>
  <c r="Y23991" i="6" s="1"/>
  <c r="W23992" i="6"/>
  <c r="Y23992" i="6" s="1"/>
  <c r="W23993" i="6"/>
  <c r="W23994" i="6"/>
  <c r="Y23994" i="6" s="1"/>
  <c r="W23995" i="6"/>
  <c r="Y23995" i="6" s="1"/>
  <c r="W23996" i="6"/>
  <c r="Y23996" i="6" s="1"/>
  <c r="W23997" i="6"/>
  <c r="Y23997" i="6" s="1"/>
  <c r="W23998" i="6"/>
  <c r="W23999" i="6"/>
  <c r="Y23999" i="6" s="1"/>
  <c r="W24000" i="6"/>
  <c r="Y24000" i="6" s="1"/>
  <c r="W24001" i="6"/>
  <c r="W24002" i="6"/>
  <c r="Y24002" i="6" s="1"/>
  <c r="W24003" i="6"/>
  <c r="Y24003" i="6" s="1"/>
  <c r="W24004" i="6"/>
  <c r="Y24004" i="6" s="1"/>
  <c r="W24005" i="6"/>
  <c r="Y24005" i="6" s="1"/>
  <c r="W24006" i="6"/>
  <c r="W24007" i="6"/>
  <c r="Y24007" i="6" s="1"/>
  <c r="W24008" i="6"/>
  <c r="Y24008" i="6" s="1"/>
  <c r="W24009" i="6"/>
  <c r="W24010" i="6"/>
  <c r="Y24010" i="6" s="1"/>
  <c r="W24011" i="6"/>
  <c r="Y24011" i="6" s="1"/>
  <c r="W24012" i="6"/>
  <c r="Y24012" i="6" s="1"/>
  <c r="W24013" i="6"/>
  <c r="Y24013" i="6" s="1"/>
  <c r="W24014" i="6"/>
  <c r="W24015" i="6"/>
  <c r="Y24015" i="6" s="1"/>
  <c r="W24016" i="6"/>
  <c r="Y24016" i="6" s="1"/>
  <c r="W24017" i="6"/>
  <c r="W24018" i="6"/>
  <c r="Y24018" i="6" s="1"/>
  <c r="W24019" i="6"/>
  <c r="Y24019" i="6" s="1"/>
  <c r="W24020" i="6"/>
  <c r="Y24020" i="6" s="1"/>
  <c r="W24021" i="6"/>
  <c r="Y24021" i="6" s="1"/>
  <c r="W24022" i="6"/>
  <c r="W24023" i="6"/>
  <c r="Y24023" i="6" s="1"/>
  <c r="W24024" i="6"/>
  <c r="Y24024" i="6" s="1"/>
  <c r="W24025" i="6"/>
  <c r="W24026" i="6"/>
  <c r="Y24026" i="6" s="1"/>
  <c r="W24027" i="6"/>
  <c r="Y24027" i="6" s="1"/>
  <c r="W24028" i="6"/>
  <c r="Y24028" i="6" s="1"/>
  <c r="W24029" i="6"/>
  <c r="Y24029" i="6" s="1"/>
  <c r="W24030" i="6"/>
  <c r="W24031" i="6"/>
  <c r="Y24031" i="6" s="1"/>
  <c r="W24032" i="6"/>
  <c r="Y24032" i="6" s="1"/>
  <c r="W24033" i="6"/>
  <c r="W24034" i="6"/>
  <c r="Y24034" i="6" s="1"/>
  <c r="W24035" i="6"/>
  <c r="Y24035" i="6" s="1"/>
  <c r="W24036" i="6"/>
  <c r="Y24036" i="6" s="1"/>
  <c r="W24037" i="6"/>
  <c r="Y24037" i="6" s="1"/>
  <c r="W24038" i="6"/>
  <c r="W24039" i="6"/>
  <c r="Y24039" i="6" s="1"/>
  <c r="W24040" i="6"/>
  <c r="Y24040" i="6" s="1"/>
  <c r="W24041" i="6"/>
  <c r="W24042" i="6"/>
  <c r="Y24042" i="6" s="1"/>
  <c r="W24043" i="6"/>
  <c r="Y24043" i="6" s="1"/>
  <c r="W24044" i="6"/>
  <c r="Y24044" i="6" s="1"/>
  <c r="W24045" i="6"/>
  <c r="Y24045" i="6" s="1"/>
  <c r="W24046" i="6"/>
  <c r="W24047" i="6"/>
  <c r="Y24047" i="6" s="1"/>
  <c r="W24048" i="6"/>
  <c r="Y24048" i="6" s="1"/>
  <c r="W24049" i="6"/>
  <c r="W24050" i="6"/>
  <c r="Y24050" i="6" s="1"/>
  <c r="W24051" i="6"/>
  <c r="Y24051" i="6" s="1"/>
  <c r="W24052" i="6"/>
  <c r="Y24052" i="6" s="1"/>
  <c r="W24053" i="6"/>
  <c r="Y24053" i="6" s="1"/>
  <c r="W24054" i="6"/>
  <c r="W24055" i="6"/>
  <c r="Y24055" i="6" s="1"/>
  <c r="W24056" i="6"/>
  <c r="Y24056" i="6" s="1"/>
  <c r="W24057" i="6"/>
  <c r="W24058" i="6"/>
  <c r="Y24058" i="6" s="1"/>
  <c r="W24059" i="6"/>
  <c r="Y24059" i="6" s="1"/>
  <c r="W24060" i="6"/>
  <c r="Y24060" i="6" s="1"/>
  <c r="W24061" i="6"/>
  <c r="Y24061" i="6" s="1"/>
  <c r="W24062" i="6"/>
  <c r="W24063" i="6"/>
  <c r="Y24063" i="6" s="1"/>
  <c r="W24064" i="6"/>
  <c r="Y24064" i="6" s="1"/>
  <c r="W24065" i="6"/>
  <c r="W24066" i="6"/>
  <c r="Y24066" i="6" s="1"/>
  <c r="W24067" i="6"/>
  <c r="Y24067" i="6" s="1"/>
  <c r="W24068" i="6"/>
  <c r="Y24068" i="6" s="1"/>
  <c r="W24069" i="6"/>
  <c r="Y24069" i="6" s="1"/>
  <c r="W24070" i="6"/>
  <c r="W24071" i="6"/>
  <c r="Y24071" i="6" s="1"/>
  <c r="W24072" i="6"/>
  <c r="Y24072" i="6" s="1"/>
  <c r="W24073" i="6"/>
  <c r="W24074" i="6"/>
  <c r="Y24074" i="6" s="1"/>
  <c r="W24075" i="6"/>
  <c r="Y24075" i="6" s="1"/>
  <c r="W24076" i="6"/>
  <c r="Y24076" i="6" s="1"/>
  <c r="W24077" i="6"/>
  <c r="Y24077" i="6" s="1"/>
  <c r="W24078" i="6"/>
  <c r="W24079" i="6"/>
  <c r="Y24079" i="6" s="1"/>
  <c r="W24080" i="6"/>
  <c r="Y24080" i="6" s="1"/>
  <c r="W24081" i="6"/>
  <c r="W24082" i="6"/>
  <c r="Y24082" i="6" s="1"/>
  <c r="W24083" i="6"/>
  <c r="Y24083" i="6" s="1"/>
  <c r="W24084" i="6"/>
  <c r="Y24084" i="6" s="1"/>
  <c r="W24085" i="6"/>
  <c r="Y24085" i="6" s="1"/>
  <c r="W24086" i="6"/>
  <c r="W24087" i="6"/>
  <c r="Y24087" i="6" s="1"/>
  <c r="W24088" i="6"/>
  <c r="Y24088" i="6" s="1"/>
  <c r="W24089" i="6"/>
  <c r="W24090" i="6"/>
  <c r="Y24090" i="6" s="1"/>
  <c r="W24091" i="6"/>
  <c r="Y24091" i="6" s="1"/>
  <c r="W24092" i="6"/>
  <c r="Y24092" i="6" s="1"/>
  <c r="W24093" i="6"/>
  <c r="Y24093" i="6" s="1"/>
  <c r="W24094" i="6"/>
  <c r="W24095" i="6"/>
  <c r="Y24095" i="6" s="1"/>
  <c r="W24096" i="6"/>
  <c r="Y24096" i="6" s="1"/>
  <c r="W24097" i="6"/>
  <c r="W24098" i="6"/>
  <c r="Y24098" i="6" s="1"/>
  <c r="W24099" i="6"/>
  <c r="Y24099" i="6" s="1"/>
  <c r="W24100" i="6"/>
  <c r="Y24100" i="6" s="1"/>
  <c r="W24101" i="6"/>
  <c r="Y24101" i="6" s="1"/>
  <c r="W24102" i="6"/>
  <c r="W24103" i="6"/>
  <c r="Y24103" i="6" s="1"/>
  <c r="W24104" i="6"/>
  <c r="Y24104" i="6" s="1"/>
  <c r="W24105" i="6"/>
  <c r="W24106" i="6"/>
  <c r="Y24106" i="6" s="1"/>
  <c r="W24107" i="6"/>
  <c r="Y24107" i="6" s="1"/>
  <c r="W24108" i="6"/>
  <c r="Y24108" i="6" s="1"/>
  <c r="W24109" i="6"/>
  <c r="Y24109" i="6" s="1"/>
  <c r="W24110" i="6"/>
  <c r="W24111" i="6"/>
  <c r="Y24111" i="6" s="1"/>
  <c r="W24112" i="6"/>
  <c r="Y24112" i="6" s="1"/>
  <c r="W24113" i="6"/>
  <c r="W24114" i="6"/>
  <c r="Y24114" i="6" s="1"/>
  <c r="W24115" i="6"/>
  <c r="Y24115" i="6" s="1"/>
  <c r="W24116" i="6"/>
  <c r="Y24116" i="6" s="1"/>
  <c r="W24117" i="6"/>
  <c r="Y24117" i="6" s="1"/>
  <c r="W24118" i="6"/>
  <c r="W24119" i="6"/>
  <c r="Y24119" i="6" s="1"/>
  <c r="W24120" i="6"/>
  <c r="Y24120" i="6" s="1"/>
  <c r="W24121" i="6"/>
  <c r="W24122" i="6"/>
  <c r="Y24122" i="6" s="1"/>
  <c r="W24123" i="6"/>
  <c r="Y24123" i="6" s="1"/>
  <c r="W24124" i="6"/>
  <c r="Y24124" i="6" s="1"/>
  <c r="W24125" i="6"/>
  <c r="Y24125" i="6" s="1"/>
  <c r="W24126" i="6"/>
  <c r="W24127" i="6"/>
  <c r="Y24127" i="6" s="1"/>
  <c r="W24128" i="6"/>
  <c r="Y24128" i="6" s="1"/>
  <c r="W24129" i="6"/>
  <c r="W24130" i="6"/>
  <c r="Y24130" i="6" s="1"/>
  <c r="W24131" i="6"/>
  <c r="Y24131" i="6" s="1"/>
  <c r="W24132" i="6"/>
  <c r="Y24132" i="6" s="1"/>
  <c r="W24133" i="6"/>
  <c r="Y24133" i="6" s="1"/>
  <c r="W24134" i="6"/>
  <c r="W24135" i="6"/>
  <c r="Y24135" i="6" s="1"/>
  <c r="W24136" i="6"/>
  <c r="Y24136" i="6" s="1"/>
  <c r="W24137" i="6"/>
  <c r="W24138" i="6"/>
  <c r="Y24138" i="6" s="1"/>
  <c r="W24139" i="6"/>
  <c r="Y24139" i="6" s="1"/>
  <c r="W24140" i="6"/>
  <c r="Y24140" i="6" s="1"/>
  <c r="W24141" i="6"/>
  <c r="Y24141" i="6" s="1"/>
  <c r="W24142" i="6"/>
  <c r="W24143" i="6"/>
  <c r="Y24143" i="6" s="1"/>
  <c r="W24144" i="6"/>
  <c r="Y24144" i="6" s="1"/>
  <c r="W24145" i="6"/>
  <c r="W24146" i="6"/>
  <c r="Y24146" i="6" s="1"/>
  <c r="W24147" i="6"/>
  <c r="Y24147" i="6" s="1"/>
  <c r="W24148" i="6"/>
  <c r="Y24148" i="6" s="1"/>
  <c r="W24149" i="6"/>
  <c r="Y24149" i="6" s="1"/>
  <c r="W24150" i="6"/>
  <c r="W24151" i="6"/>
  <c r="Y24151" i="6" s="1"/>
  <c r="W24152" i="6"/>
  <c r="Y24152" i="6" s="1"/>
  <c r="W24153" i="6"/>
  <c r="W24154" i="6"/>
  <c r="Y24154" i="6" s="1"/>
  <c r="W24155" i="6"/>
  <c r="Y24155" i="6" s="1"/>
  <c r="W24156" i="6"/>
  <c r="Y24156" i="6" s="1"/>
  <c r="W24157" i="6"/>
  <c r="Y24157" i="6" s="1"/>
  <c r="W24158" i="6"/>
  <c r="W24159" i="6"/>
  <c r="Y24159" i="6" s="1"/>
  <c r="W24160" i="6"/>
  <c r="Y24160" i="6" s="1"/>
  <c r="W24161" i="6"/>
  <c r="W24162" i="6"/>
  <c r="Y24162" i="6" s="1"/>
  <c r="W24163" i="6"/>
  <c r="Y24163" i="6" s="1"/>
  <c r="W24164" i="6"/>
  <c r="Y24164" i="6" s="1"/>
  <c r="W24165" i="6"/>
  <c r="Y24165" i="6" s="1"/>
  <c r="W24166" i="6"/>
  <c r="W24167" i="6"/>
  <c r="Y24167" i="6" s="1"/>
  <c r="W24168" i="6"/>
  <c r="Y24168" i="6" s="1"/>
  <c r="W24169" i="6"/>
  <c r="W24170" i="6"/>
  <c r="Y24170" i="6" s="1"/>
  <c r="W24171" i="6"/>
  <c r="Y24171" i="6" s="1"/>
  <c r="W24172" i="6"/>
  <c r="Y24172" i="6" s="1"/>
  <c r="W24173" i="6"/>
  <c r="Y24173" i="6" s="1"/>
  <c r="W24174" i="6"/>
  <c r="W24175" i="6"/>
  <c r="Y24175" i="6" s="1"/>
  <c r="W24176" i="6"/>
  <c r="Y24176" i="6" s="1"/>
  <c r="W24177" i="6"/>
  <c r="W24178" i="6"/>
  <c r="Y24178" i="6" s="1"/>
  <c r="W24179" i="6"/>
  <c r="Y24179" i="6" s="1"/>
  <c r="W24180" i="6"/>
  <c r="Y24180" i="6" s="1"/>
  <c r="W24181" i="6"/>
  <c r="Y24181" i="6" s="1"/>
  <c r="W24182" i="6"/>
  <c r="W24183" i="6"/>
  <c r="Y24183" i="6" s="1"/>
  <c r="W24184" i="6"/>
  <c r="Y24184" i="6" s="1"/>
  <c r="W24185" i="6"/>
  <c r="W24186" i="6"/>
  <c r="Y24186" i="6" s="1"/>
  <c r="W24187" i="6"/>
  <c r="Y24187" i="6" s="1"/>
  <c r="W24188" i="6"/>
  <c r="Y24188" i="6" s="1"/>
  <c r="W24189" i="6"/>
  <c r="Y24189" i="6" s="1"/>
  <c r="W24190" i="6"/>
  <c r="W24191" i="6"/>
  <c r="Y24191" i="6" s="1"/>
  <c r="W24192" i="6"/>
  <c r="Y24192" i="6" s="1"/>
  <c r="W24193" i="6"/>
  <c r="W24194" i="6"/>
  <c r="Y24194" i="6" s="1"/>
  <c r="W24195" i="6"/>
  <c r="Y24195" i="6" s="1"/>
  <c r="W24196" i="6"/>
  <c r="Y24196" i="6" s="1"/>
  <c r="W24197" i="6"/>
  <c r="Y24197" i="6" s="1"/>
  <c r="W24198" i="6"/>
  <c r="W24199" i="6"/>
  <c r="Y24199" i="6" s="1"/>
  <c r="W24200" i="6"/>
  <c r="Y24200" i="6" s="1"/>
  <c r="W24201" i="6"/>
  <c r="W24202" i="6"/>
  <c r="Y24202" i="6" s="1"/>
  <c r="W24203" i="6"/>
  <c r="Y24203" i="6" s="1"/>
  <c r="W24204" i="6"/>
  <c r="Y24204" i="6" s="1"/>
  <c r="W24205" i="6"/>
  <c r="Y24205" i="6" s="1"/>
  <c r="W24206" i="6"/>
  <c r="W24207" i="6"/>
  <c r="Y24207" i="6" s="1"/>
  <c r="W24208" i="6"/>
  <c r="Y24208" i="6" s="1"/>
  <c r="W24209" i="6"/>
  <c r="W24210" i="6"/>
  <c r="Y24210" i="6" s="1"/>
  <c r="W24211" i="6"/>
  <c r="Y24211" i="6" s="1"/>
  <c r="W24212" i="6"/>
  <c r="Y24212" i="6" s="1"/>
  <c r="W24213" i="6"/>
  <c r="Y24213" i="6" s="1"/>
  <c r="W24214" i="6"/>
  <c r="W24215" i="6"/>
  <c r="Y24215" i="6" s="1"/>
  <c r="W24216" i="6"/>
  <c r="Y24216" i="6" s="1"/>
  <c r="W24217" i="6"/>
  <c r="W24218" i="6"/>
  <c r="Y24218" i="6" s="1"/>
  <c r="W24219" i="6"/>
  <c r="Y24219" i="6" s="1"/>
  <c r="W24220" i="6"/>
  <c r="Y24220" i="6" s="1"/>
  <c r="W24221" i="6"/>
  <c r="Y24221" i="6" s="1"/>
  <c r="W24222" i="6"/>
  <c r="W24223" i="6"/>
  <c r="Y24223" i="6" s="1"/>
  <c r="W24224" i="6"/>
  <c r="Y24224" i="6" s="1"/>
  <c r="W24225" i="6"/>
  <c r="W24226" i="6"/>
  <c r="Y24226" i="6" s="1"/>
  <c r="W24227" i="6"/>
  <c r="Y24227" i="6" s="1"/>
  <c r="W24228" i="6"/>
  <c r="Y24228" i="6" s="1"/>
  <c r="W24229" i="6"/>
  <c r="Y24229" i="6" s="1"/>
  <c r="W24230" i="6"/>
  <c r="W24231" i="6"/>
  <c r="Y24231" i="6" s="1"/>
  <c r="W24232" i="6"/>
  <c r="Y24232" i="6" s="1"/>
  <c r="W24233" i="6"/>
  <c r="W24234" i="6"/>
  <c r="Y24234" i="6" s="1"/>
  <c r="W24235" i="6"/>
  <c r="Y24235" i="6" s="1"/>
  <c r="W24236" i="6"/>
  <c r="Y24236" i="6" s="1"/>
  <c r="W24237" i="6"/>
  <c r="Y24237" i="6" s="1"/>
  <c r="W24238" i="6"/>
  <c r="W24239" i="6"/>
  <c r="Y24239" i="6" s="1"/>
  <c r="W24240" i="6"/>
  <c r="Y24240" i="6" s="1"/>
  <c r="W24241" i="6"/>
  <c r="W24242" i="6"/>
  <c r="Y24242" i="6" s="1"/>
  <c r="W24243" i="6"/>
  <c r="Y24243" i="6" s="1"/>
  <c r="W24244" i="6"/>
  <c r="Y24244" i="6" s="1"/>
  <c r="W24245" i="6"/>
  <c r="Y24245" i="6" s="1"/>
  <c r="W24246" i="6"/>
  <c r="W24247" i="6"/>
  <c r="Y24247" i="6" s="1"/>
  <c r="W24248" i="6"/>
  <c r="Y24248" i="6" s="1"/>
  <c r="W24249" i="6"/>
  <c r="W24250" i="6"/>
  <c r="Y24250" i="6" s="1"/>
  <c r="W24251" i="6"/>
  <c r="Y24251" i="6" s="1"/>
  <c r="W24252" i="6"/>
  <c r="Y24252" i="6" s="1"/>
  <c r="W24253" i="6"/>
  <c r="Y24253" i="6" s="1"/>
  <c r="W24254" i="6"/>
  <c r="W24255" i="6"/>
  <c r="Y24255" i="6" s="1"/>
  <c r="W24256" i="6"/>
  <c r="Y24256" i="6" s="1"/>
  <c r="W24257" i="6"/>
  <c r="W24258" i="6"/>
  <c r="Y24258" i="6" s="1"/>
  <c r="W24259" i="6"/>
  <c r="Y24259" i="6" s="1"/>
  <c r="W24260" i="6"/>
  <c r="Y24260" i="6" s="1"/>
  <c r="W24261" i="6"/>
  <c r="Y24261" i="6" s="1"/>
  <c r="W24262" i="6"/>
  <c r="W24263" i="6"/>
  <c r="Y24263" i="6" s="1"/>
  <c r="W24264" i="6"/>
  <c r="Y24264" i="6" s="1"/>
  <c r="W24265" i="6"/>
  <c r="W24266" i="6"/>
  <c r="Y24266" i="6" s="1"/>
  <c r="W24267" i="6"/>
  <c r="Y24267" i="6" s="1"/>
  <c r="W24268" i="6"/>
  <c r="Y24268" i="6" s="1"/>
  <c r="W24269" i="6"/>
  <c r="Y24269" i="6" s="1"/>
  <c r="W24270" i="6"/>
  <c r="W24271" i="6"/>
  <c r="Y24271" i="6" s="1"/>
  <c r="W24272" i="6"/>
  <c r="Y24272" i="6" s="1"/>
  <c r="W24273" i="6"/>
  <c r="W24274" i="6"/>
  <c r="Y24274" i="6" s="1"/>
  <c r="W24275" i="6"/>
  <c r="Y24275" i="6" s="1"/>
  <c r="W24276" i="6"/>
  <c r="Y24276" i="6" s="1"/>
  <c r="W24277" i="6"/>
  <c r="Y24277" i="6" s="1"/>
  <c r="W24278" i="6"/>
  <c r="W24279" i="6"/>
  <c r="Y24279" i="6" s="1"/>
  <c r="W24280" i="6"/>
  <c r="Y24280" i="6" s="1"/>
  <c r="W24281" i="6"/>
  <c r="W24282" i="6"/>
  <c r="Y24282" i="6" s="1"/>
  <c r="W24283" i="6"/>
  <c r="Y24283" i="6" s="1"/>
  <c r="W24284" i="6"/>
  <c r="Y24284" i="6" s="1"/>
  <c r="W24285" i="6"/>
  <c r="Y24285" i="6" s="1"/>
  <c r="W24286" i="6"/>
  <c r="W24287" i="6"/>
  <c r="Y24287" i="6" s="1"/>
  <c r="W24288" i="6"/>
  <c r="Y24288" i="6" s="1"/>
  <c r="W24289" i="6"/>
  <c r="W24290" i="6"/>
  <c r="Y24290" i="6" s="1"/>
  <c r="W24291" i="6"/>
  <c r="Y24291" i="6" s="1"/>
  <c r="W24292" i="6"/>
  <c r="Y24292" i="6" s="1"/>
  <c r="W24293" i="6"/>
  <c r="Y24293" i="6" s="1"/>
  <c r="W24294" i="6"/>
  <c r="W24295" i="6"/>
  <c r="Y24295" i="6" s="1"/>
  <c r="W24296" i="6"/>
  <c r="Y24296" i="6" s="1"/>
  <c r="W24297" i="6"/>
  <c r="W24298" i="6"/>
  <c r="Y24298" i="6" s="1"/>
  <c r="W24299" i="6"/>
  <c r="Y24299" i="6" s="1"/>
  <c r="W24300" i="6"/>
  <c r="Y24300" i="6" s="1"/>
  <c r="W24301" i="6"/>
  <c r="Y24301" i="6" s="1"/>
  <c r="W24302" i="6"/>
  <c r="W24303" i="6"/>
  <c r="Y24303" i="6" s="1"/>
  <c r="W24304" i="6"/>
  <c r="Y24304" i="6" s="1"/>
  <c r="W24305" i="6"/>
  <c r="W24306" i="6"/>
  <c r="Y24306" i="6" s="1"/>
  <c r="W24307" i="6"/>
  <c r="Y24307" i="6" s="1"/>
  <c r="W24308" i="6"/>
  <c r="Y24308" i="6" s="1"/>
  <c r="W24309" i="6"/>
  <c r="Y24309" i="6" s="1"/>
  <c r="W24310" i="6"/>
  <c r="W24311" i="6"/>
  <c r="Y24311" i="6" s="1"/>
  <c r="W24312" i="6"/>
  <c r="Y24312" i="6" s="1"/>
  <c r="W24313" i="6"/>
  <c r="W24314" i="6"/>
  <c r="Y24314" i="6" s="1"/>
  <c r="W24315" i="6"/>
  <c r="Y24315" i="6" s="1"/>
  <c r="W24316" i="6"/>
  <c r="Y24316" i="6" s="1"/>
  <c r="W24317" i="6"/>
  <c r="Y24317" i="6" s="1"/>
  <c r="W24318" i="6"/>
  <c r="W24319" i="6"/>
  <c r="Y24319" i="6" s="1"/>
  <c r="W24320" i="6"/>
  <c r="Y24320" i="6" s="1"/>
  <c r="W24321" i="6"/>
  <c r="W24322" i="6"/>
  <c r="Y24322" i="6" s="1"/>
  <c r="W24323" i="6"/>
  <c r="Y24323" i="6" s="1"/>
  <c r="W24324" i="6"/>
  <c r="Y24324" i="6" s="1"/>
  <c r="W24325" i="6"/>
  <c r="Y24325" i="6" s="1"/>
  <c r="W24326" i="6"/>
  <c r="W24327" i="6"/>
  <c r="Y24327" i="6" s="1"/>
  <c r="W24328" i="6"/>
  <c r="Y24328" i="6" s="1"/>
  <c r="W24329" i="6"/>
  <c r="W24330" i="6"/>
  <c r="Y24330" i="6" s="1"/>
  <c r="W24331" i="6"/>
  <c r="Y24331" i="6" s="1"/>
  <c r="W24332" i="6"/>
  <c r="Y24332" i="6" s="1"/>
  <c r="W24333" i="6"/>
  <c r="Y24333" i="6" s="1"/>
  <c r="W24334" i="6"/>
  <c r="W24335" i="6"/>
  <c r="Y24335" i="6" s="1"/>
  <c r="W24336" i="6"/>
  <c r="Y24336" i="6" s="1"/>
  <c r="W24337" i="6"/>
  <c r="W24338" i="6"/>
  <c r="Y24338" i="6" s="1"/>
  <c r="W24339" i="6"/>
  <c r="Y24339" i="6" s="1"/>
  <c r="W24340" i="6"/>
  <c r="Y24340" i="6" s="1"/>
  <c r="W24341" i="6"/>
  <c r="Y24341" i="6" s="1"/>
  <c r="W24342" i="6"/>
  <c r="W24343" i="6"/>
  <c r="Y24343" i="6" s="1"/>
  <c r="W24344" i="6"/>
  <c r="Y24344" i="6" s="1"/>
  <c r="W24345" i="6"/>
  <c r="W24346" i="6"/>
  <c r="Y24346" i="6" s="1"/>
  <c r="W24347" i="6"/>
  <c r="Y24347" i="6" s="1"/>
  <c r="W24348" i="6"/>
  <c r="Y24348" i="6" s="1"/>
  <c r="W24349" i="6"/>
  <c r="Y24349" i="6" s="1"/>
  <c r="W24350" i="6"/>
  <c r="W24351" i="6"/>
  <c r="Y24351" i="6" s="1"/>
  <c r="W24352" i="6"/>
  <c r="Y24352" i="6" s="1"/>
  <c r="W24353" i="6"/>
  <c r="W24354" i="6"/>
  <c r="Y24354" i="6" s="1"/>
  <c r="W24355" i="6"/>
  <c r="Y24355" i="6" s="1"/>
  <c r="W24356" i="6"/>
  <c r="Y24356" i="6" s="1"/>
  <c r="W24357" i="6"/>
  <c r="Y24357" i="6" s="1"/>
  <c r="W24358" i="6"/>
  <c r="W24359" i="6"/>
  <c r="Y24359" i="6" s="1"/>
  <c r="W24360" i="6"/>
  <c r="Y24360" i="6" s="1"/>
  <c r="W24361" i="6"/>
  <c r="W24362" i="6"/>
  <c r="Y24362" i="6" s="1"/>
  <c r="W24363" i="6"/>
  <c r="Y24363" i="6" s="1"/>
  <c r="W24364" i="6"/>
  <c r="Y24364" i="6" s="1"/>
  <c r="W24365" i="6"/>
  <c r="Y24365" i="6" s="1"/>
  <c r="W24366" i="6"/>
  <c r="W24367" i="6"/>
  <c r="Y24367" i="6" s="1"/>
  <c r="W24368" i="6"/>
  <c r="Y24368" i="6" s="1"/>
  <c r="W24369" i="6"/>
  <c r="W24370" i="6"/>
  <c r="Y24370" i="6" s="1"/>
  <c r="W24371" i="6"/>
  <c r="Y24371" i="6" s="1"/>
  <c r="W24372" i="6"/>
  <c r="Y24372" i="6" s="1"/>
  <c r="W24373" i="6"/>
  <c r="Y24373" i="6" s="1"/>
  <c r="W24374" i="6"/>
  <c r="W24375" i="6"/>
  <c r="Y24375" i="6" s="1"/>
  <c r="W24376" i="6"/>
  <c r="Y24376" i="6" s="1"/>
  <c r="W24377" i="6"/>
  <c r="W24378" i="6"/>
  <c r="Y24378" i="6" s="1"/>
  <c r="W24379" i="6"/>
  <c r="Y24379" i="6" s="1"/>
  <c r="W24380" i="6"/>
  <c r="Y24380" i="6" s="1"/>
  <c r="W24381" i="6"/>
  <c r="Y24381" i="6" s="1"/>
  <c r="W24382" i="6"/>
  <c r="W24383" i="6"/>
  <c r="Y24383" i="6" s="1"/>
  <c r="W24384" i="6"/>
  <c r="Y24384" i="6" s="1"/>
  <c r="W24385" i="6"/>
  <c r="W24386" i="6"/>
  <c r="Y24386" i="6" s="1"/>
  <c r="W24387" i="6"/>
  <c r="Y24387" i="6" s="1"/>
  <c r="W24388" i="6"/>
  <c r="Y24388" i="6" s="1"/>
  <c r="W24389" i="6"/>
  <c r="Y24389" i="6" s="1"/>
  <c r="W24390" i="6"/>
  <c r="W24391" i="6"/>
  <c r="Y24391" i="6" s="1"/>
  <c r="W24392" i="6"/>
  <c r="Y24392" i="6" s="1"/>
  <c r="W24393" i="6"/>
  <c r="W24394" i="6"/>
  <c r="Y24394" i="6" s="1"/>
  <c r="W24395" i="6"/>
  <c r="Y24395" i="6" s="1"/>
  <c r="W24396" i="6"/>
  <c r="Y24396" i="6" s="1"/>
  <c r="W24397" i="6"/>
  <c r="Y24397" i="6" s="1"/>
  <c r="W24398" i="6"/>
  <c r="W24399" i="6"/>
  <c r="Y24399" i="6" s="1"/>
  <c r="W24400" i="6"/>
  <c r="Y24400" i="6" s="1"/>
  <c r="W24401" i="6"/>
  <c r="W24402" i="6"/>
  <c r="Y24402" i="6" s="1"/>
  <c r="W24403" i="6"/>
  <c r="Y24403" i="6" s="1"/>
  <c r="W24404" i="6"/>
  <c r="Y24404" i="6" s="1"/>
  <c r="W24405" i="6"/>
  <c r="Y24405" i="6" s="1"/>
  <c r="W24406" i="6"/>
  <c r="W24407" i="6"/>
  <c r="Y24407" i="6" s="1"/>
  <c r="W24408" i="6"/>
  <c r="Y24408" i="6" s="1"/>
  <c r="W24409" i="6"/>
  <c r="W24410" i="6"/>
  <c r="Y24410" i="6" s="1"/>
  <c r="W24411" i="6"/>
  <c r="Y24411" i="6" s="1"/>
  <c r="W24412" i="6"/>
  <c r="Y24412" i="6" s="1"/>
  <c r="W24413" i="6"/>
  <c r="Y24413" i="6" s="1"/>
  <c r="W24414" i="6"/>
  <c r="W24415" i="6"/>
  <c r="Y24415" i="6" s="1"/>
  <c r="W24416" i="6"/>
  <c r="Y24416" i="6" s="1"/>
  <c r="W24417" i="6"/>
  <c r="W24418" i="6"/>
  <c r="Y24418" i="6" s="1"/>
  <c r="W24419" i="6"/>
  <c r="Y24419" i="6" s="1"/>
  <c r="W24420" i="6"/>
  <c r="Y24420" i="6" s="1"/>
  <c r="W24421" i="6"/>
  <c r="Y24421" i="6" s="1"/>
  <c r="W24422" i="6"/>
  <c r="W24423" i="6"/>
  <c r="Y24423" i="6" s="1"/>
  <c r="W24424" i="6"/>
  <c r="Y24424" i="6" s="1"/>
  <c r="W24425" i="6"/>
  <c r="W24426" i="6"/>
  <c r="Y24426" i="6" s="1"/>
  <c r="W24427" i="6"/>
  <c r="Y24427" i="6" s="1"/>
  <c r="W24428" i="6"/>
  <c r="Y24428" i="6" s="1"/>
  <c r="W24429" i="6"/>
  <c r="Y24429" i="6" s="1"/>
  <c r="W24430" i="6"/>
  <c r="W24431" i="6"/>
  <c r="Y24431" i="6" s="1"/>
  <c r="W24432" i="6"/>
  <c r="Y24432" i="6" s="1"/>
  <c r="W24433" i="6"/>
  <c r="W24434" i="6"/>
  <c r="Y24434" i="6" s="1"/>
  <c r="W24435" i="6"/>
  <c r="Y24435" i="6" s="1"/>
  <c r="W24436" i="6"/>
  <c r="Y24436" i="6" s="1"/>
  <c r="W24437" i="6"/>
  <c r="Y24437" i="6" s="1"/>
  <c r="W24438" i="6"/>
  <c r="W24439" i="6"/>
  <c r="Y24439" i="6" s="1"/>
  <c r="W24440" i="6"/>
  <c r="Y24440" i="6" s="1"/>
  <c r="W24441" i="6"/>
  <c r="W24442" i="6"/>
  <c r="Y24442" i="6" s="1"/>
  <c r="W24443" i="6"/>
  <c r="Y24443" i="6" s="1"/>
  <c r="W24444" i="6"/>
  <c r="Y24444" i="6" s="1"/>
  <c r="W24445" i="6"/>
  <c r="Y24445" i="6" s="1"/>
  <c r="W24446" i="6"/>
  <c r="W24447" i="6"/>
  <c r="Y24447" i="6" s="1"/>
  <c r="W24448" i="6"/>
  <c r="Y24448" i="6" s="1"/>
  <c r="W24449" i="6"/>
  <c r="W24450" i="6"/>
  <c r="Y24450" i="6" s="1"/>
  <c r="W24451" i="6"/>
  <c r="Y24451" i="6" s="1"/>
  <c r="W24452" i="6"/>
  <c r="Y24452" i="6" s="1"/>
  <c r="W24453" i="6"/>
  <c r="Y24453" i="6" s="1"/>
  <c r="W24454" i="6"/>
  <c r="W24455" i="6"/>
  <c r="Y24455" i="6" s="1"/>
  <c r="W24456" i="6"/>
  <c r="Y24456" i="6" s="1"/>
  <c r="W24457" i="6"/>
  <c r="W24458" i="6"/>
  <c r="Y24458" i="6" s="1"/>
  <c r="W24459" i="6"/>
  <c r="Y24459" i="6" s="1"/>
  <c r="W24460" i="6"/>
  <c r="Y24460" i="6" s="1"/>
  <c r="W24461" i="6"/>
  <c r="Y24461" i="6" s="1"/>
  <c r="W24462" i="6"/>
  <c r="W24463" i="6"/>
  <c r="Y24463" i="6" s="1"/>
  <c r="W24464" i="6"/>
  <c r="Y24464" i="6" s="1"/>
  <c r="W24465" i="6"/>
  <c r="W24466" i="6"/>
  <c r="Y24466" i="6" s="1"/>
  <c r="W24467" i="6"/>
  <c r="Y24467" i="6" s="1"/>
  <c r="W24468" i="6"/>
  <c r="Y24468" i="6" s="1"/>
  <c r="W24469" i="6"/>
  <c r="Y24469" i="6" s="1"/>
  <c r="W24470" i="6"/>
  <c r="W24471" i="6"/>
  <c r="Y24471" i="6" s="1"/>
  <c r="W24472" i="6"/>
  <c r="Y24472" i="6" s="1"/>
  <c r="W24473" i="6"/>
  <c r="W24474" i="6"/>
  <c r="Y24474" i="6" s="1"/>
  <c r="W24475" i="6"/>
  <c r="Y24475" i="6" s="1"/>
  <c r="W24476" i="6"/>
  <c r="Y24476" i="6" s="1"/>
  <c r="W24477" i="6"/>
  <c r="Y24477" i="6" s="1"/>
  <c r="W24478" i="6"/>
  <c r="W24479" i="6"/>
  <c r="Y24479" i="6" s="1"/>
  <c r="W24480" i="6"/>
  <c r="Y24480" i="6" s="1"/>
  <c r="W24481" i="6"/>
  <c r="W24482" i="6"/>
  <c r="Y24482" i="6" s="1"/>
  <c r="W24483" i="6"/>
  <c r="Y24483" i="6" s="1"/>
  <c r="W24484" i="6"/>
  <c r="Y24484" i="6" s="1"/>
  <c r="W24485" i="6"/>
  <c r="Y24485" i="6" s="1"/>
  <c r="W24486" i="6"/>
  <c r="W24487" i="6"/>
  <c r="Y24487" i="6" s="1"/>
  <c r="W24488" i="6"/>
  <c r="Y24488" i="6" s="1"/>
  <c r="W24489" i="6"/>
  <c r="W24490" i="6"/>
  <c r="Y24490" i="6" s="1"/>
  <c r="W24491" i="6"/>
  <c r="Y24491" i="6" s="1"/>
  <c r="W24492" i="6"/>
  <c r="Y24492" i="6" s="1"/>
  <c r="W24493" i="6"/>
  <c r="Y24493" i="6" s="1"/>
  <c r="W24494" i="6"/>
  <c r="W24495" i="6"/>
  <c r="Y24495" i="6" s="1"/>
  <c r="W24496" i="6"/>
  <c r="Y24496" i="6" s="1"/>
  <c r="W24497" i="6"/>
  <c r="W24498" i="6"/>
  <c r="Y24498" i="6" s="1"/>
  <c r="W24499" i="6"/>
  <c r="Y24499" i="6" s="1"/>
  <c r="W24500" i="6"/>
  <c r="Y24500" i="6" s="1"/>
  <c r="W24501" i="6"/>
  <c r="Y24501" i="6" s="1"/>
  <c r="W24502" i="6"/>
  <c r="W24503" i="6"/>
  <c r="Y24503" i="6" s="1"/>
  <c r="W24504" i="6"/>
  <c r="Y24504" i="6" s="1"/>
  <c r="W24505" i="6"/>
  <c r="W24506" i="6"/>
  <c r="Y24506" i="6" s="1"/>
  <c r="W24507" i="6"/>
  <c r="Y24507" i="6" s="1"/>
  <c r="W24508" i="6"/>
  <c r="Y24508" i="6" s="1"/>
  <c r="W24509" i="6"/>
  <c r="Y24509" i="6" s="1"/>
  <c r="W24510" i="6"/>
  <c r="W24511" i="6"/>
  <c r="Y24511" i="6" s="1"/>
  <c r="W24512" i="6"/>
  <c r="Y24512" i="6" s="1"/>
  <c r="W24513" i="6"/>
  <c r="W24514" i="6"/>
  <c r="Y24514" i="6" s="1"/>
  <c r="W24515" i="6"/>
  <c r="Y24515" i="6" s="1"/>
  <c r="W24516" i="6"/>
  <c r="Y24516" i="6" s="1"/>
  <c r="W24517" i="6"/>
  <c r="Y24517" i="6" s="1"/>
  <c r="W24518" i="6"/>
  <c r="W24519" i="6"/>
  <c r="Y24519" i="6" s="1"/>
  <c r="W24520" i="6"/>
  <c r="Y24520" i="6" s="1"/>
  <c r="W24521" i="6"/>
  <c r="W24522" i="6"/>
  <c r="Y24522" i="6" s="1"/>
  <c r="W24523" i="6"/>
  <c r="Y24523" i="6" s="1"/>
  <c r="W24524" i="6"/>
  <c r="Y24524" i="6" s="1"/>
  <c r="W24525" i="6"/>
  <c r="Y24525" i="6" s="1"/>
  <c r="W24526" i="6"/>
  <c r="W24527" i="6"/>
  <c r="Y24527" i="6" s="1"/>
  <c r="W24528" i="6"/>
  <c r="Y24528" i="6" s="1"/>
  <c r="W24529" i="6"/>
  <c r="W24530" i="6"/>
  <c r="Y24530" i="6" s="1"/>
  <c r="W24531" i="6"/>
  <c r="Y24531" i="6" s="1"/>
  <c r="W24532" i="6"/>
  <c r="Y24532" i="6" s="1"/>
  <c r="W24533" i="6"/>
  <c r="Y24533" i="6" s="1"/>
  <c r="W24534" i="6"/>
  <c r="W24535" i="6"/>
  <c r="Y24535" i="6" s="1"/>
  <c r="W24536" i="6"/>
  <c r="Y24536" i="6" s="1"/>
  <c r="W24537" i="6"/>
  <c r="W24538" i="6"/>
  <c r="Y24538" i="6" s="1"/>
  <c r="W24539" i="6"/>
  <c r="Y24539" i="6" s="1"/>
  <c r="W24540" i="6"/>
  <c r="Y24540" i="6" s="1"/>
  <c r="W24541" i="6"/>
  <c r="Y24541" i="6" s="1"/>
  <c r="W24542" i="6"/>
  <c r="W24543" i="6"/>
  <c r="Y24543" i="6" s="1"/>
  <c r="W24544" i="6"/>
  <c r="Y24544" i="6" s="1"/>
  <c r="W24545" i="6"/>
  <c r="W24546" i="6"/>
  <c r="Y24546" i="6" s="1"/>
  <c r="W24547" i="6"/>
  <c r="Y24547" i="6" s="1"/>
  <c r="W24548" i="6"/>
  <c r="Y24548" i="6" s="1"/>
  <c r="W24549" i="6"/>
  <c r="Y24549" i="6" s="1"/>
  <c r="W24550" i="6"/>
  <c r="W24551" i="6"/>
  <c r="Y24551" i="6" s="1"/>
  <c r="W24552" i="6"/>
  <c r="Y24552" i="6" s="1"/>
  <c r="W24553" i="6"/>
  <c r="W24554" i="6"/>
  <c r="Y24554" i="6" s="1"/>
  <c r="W24555" i="6"/>
  <c r="Y24555" i="6" s="1"/>
  <c r="W24556" i="6"/>
  <c r="Y24556" i="6" s="1"/>
  <c r="W24557" i="6"/>
  <c r="Y24557" i="6" s="1"/>
  <c r="W24558" i="6"/>
  <c r="W24559" i="6"/>
  <c r="Y24559" i="6" s="1"/>
  <c r="W24560" i="6"/>
  <c r="Y24560" i="6" s="1"/>
  <c r="W24561" i="6"/>
  <c r="W24562" i="6"/>
  <c r="Y24562" i="6" s="1"/>
  <c r="W24563" i="6"/>
  <c r="Y24563" i="6" s="1"/>
  <c r="W24564" i="6"/>
  <c r="Y24564" i="6" s="1"/>
  <c r="W24565" i="6"/>
  <c r="Y24565" i="6" s="1"/>
  <c r="W24566" i="6"/>
  <c r="W24567" i="6"/>
  <c r="Y24567" i="6" s="1"/>
  <c r="W24568" i="6"/>
  <c r="Y24568" i="6" s="1"/>
  <c r="W24569" i="6"/>
  <c r="W24570" i="6"/>
  <c r="Y24570" i="6" s="1"/>
  <c r="W24571" i="6"/>
  <c r="Y24571" i="6" s="1"/>
  <c r="W24572" i="6"/>
  <c r="Y24572" i="6" s="1"/>
  <c r="W24573" i="6"/>
  <c r="Y24573" i="6" s="1"/>
  <c r="W24574" i="6"/>
  <c r="W24575" i="6"/>
  <c r="Y24575" i="6" s="1"/>
  <c r="W24576" i="6"/>
  <c r="Y24576" i="6" s="1"/>
  <c r="W24577" i="6"/>
  <c r="W24578" i="6"/>
  <c r="Y24578" i="6" s="1"/>
  <c r="W24579" i="6"/>
  <c r="Y24579" i="6" s="1"/>
  <c r="W24580" i="6"/>
  <c r="Y24580" i="6" s="1"/>
  <c r="W24581" i="6"/>
  <c r="Y24581" i="6" s="1"/>
  <c r="W24582" i="6"/>
  <c r="W24583" i="6"/>
  <c r="Y24583" i="6" s="1"/>
  <c r="W24584" i="6"/>
  <c r="Y24584" i="6" s="1"/>
  <c r="W24585" i="6"/>
  <c r="W24586" i="6"/>
  <c r="Y24586" i="6" s="1"/>
  <c r="W24587" i="6"/>
  <c r="Y24587" i="6" s="1"/>
  <c r="W24588" i="6"/>
  <c r="Y24588" i="6" s="1"/>
  <c r="W24589" i="6"/>
  <c r="Y24589" i="6" s="1"/>
  <c r="W24590" i="6"/>
  <c r="W24591" i="6"/>
  <c r="Y24591" i="6" s="1"/>
  <c r="W24592" i="6"/>
  <c r="Y24592" i="6" s="1"/>
  <c r="W24593" i="6"/>
  <c r="W24594" i="6"/>
  <c r="Y24594" i="6" s="1"/>
  <c r="W24595" i="6"/>
  <c r="Y24595" i="6" s="1"/>
  <c r="W24596" i="6"/>
  <c r="Y24596" i="6" s="1"/>
  <c r="W24597" i="6"/>
  <c r="Y24597" i="6" s="1"/>
  <c r="W24598" i="6"/>
  <c r="W24599" i="6"/>
  <c r="Y24599" i="6" s="1"/>
  <c r="W24600" i="6"/>
  <c r="Y24600" i="6" s="1"/>
  <c r="W24601" i="6"/>
  <c r="W24602" i="6"/>
  <c r="Y24602" i="6" s="1"/>
  <c r="W24603" i="6"/>
  <c r="Y24603" i="6" s="1"/>
  <c r="W24604" i="6"/>
  <c r="Y24604" i="6" s="1"/>
  <c r="W24605" i="6"/>
  <c r="Y24605" i="6" s="1"/>
  <c r="W24606" i="6"/>
  <c r="W24607" i="6"/>
  <c r="Y24607" i="6" s="1"/>
  <c r="W24608" i="6"/>
  <c r="Y24608" i="6" s="1"/>
  <c r="W24609" i="6"/>
  <c r="W24610" i="6"/>
  <c r="Y24610" i="6" s="1"/>
  <c r="W24611" i="6"/>
  <c r="Y24611" i="6" s="1"/>
  <c r="W24612" i="6"/>
  <c r="Y24612" i="6" s="1"/>
  <c r="W24613" i="6"/>
  <c r="Y24613" i="6" s="1"/>
  <c r="W24614" i="6"/>
  <c r="W24615" i="6"/>
  <c r="Y24615" i="6" s="1"/>
  <c r="W24616" i="6"/>
  <c r="Y24616" i="6" s="1"/>
  <c r="W24617" i="6"/>
  <c r="W24618" i="6"/>
  <c r="Y24618" i="6" s="1"/>
  <c r="W24619" i="6"/>
  <c r="Y24619" i="6" s="1"/>
  <c r="W24620" i="6"/>
  <c r="Y24620" i="6" s="1"/>
  <c r="W24621" i="6"/>
  <c r="Y24621" i="6" s="1"/>
  <c r="W24622" i="6"/>
  <c r="W24623" i="6"/>
  <c r="Y24623" i="6" s="1"/>
  <c r="W24624" i="6"/>
  <c r="Y24624" i="6" s="1"/>
  <c r="W24625" i="6"/>
  <c r="W24626" i="6"/>
  <c r="Y24626" i="6" s="1"/>
  <c r="W24627" i="6"/>
  <c r="Y24627" i="6" s="1"/>
  <c r="W24628" i="6"/>
  <c r="Y24628" i="6" s="1"/>
  <c r="W24629" i="6"/>
  <c r="Y24629" i="6" s="1"/>
  <c r="W24630" i="6"/>
  <c r="W24631" i="6"/>
  <c r="Y24631" i="6" s="1"/>
  <c r="W24632" i="6"/>
  <c r="Y24632" i="6" s="1"/>
  <c r="W24633" i="6"/>
  <c r="W24634" i="6"/>
  <c r="Y24634" i="6" s="1"/>
  <c r="W24635" i="6"/>
  <c r="Y24635" i="6" s="1"/>
  <c r="W24636" i="6"/>
  <c r="Y24636" i="6" s="1"/>
  <c r="W24637" i="6"/>
  <c r="Y24637" i="6" s="1"/>
  <c r="W24638" i="6"/>
  <c r="W24639" i="6"/>
  <c r="Y24639" i="6" s="1"/>
  <c r="W24640" i="6"/>
  <c r="Y24640" i="6" s="1"/>
  <c r="W24641" i="6"/>
  <c r="W24642" i="6"/>
  <c r="Y24642" i="6" s="1"/>
  <c r="W24643" i="6"/>
  <c r="Y24643" i="6" s="1"/>
  <c r="W24644" i="6"/>
  <c r="Y24644" i="6" s="1"/>
  <c r="W24645" i="6"/>
  <c r="Y24645" i="6" s="1"/>
  <c r="W24646" i="6"/>
  <c r="W24647" i="6"/>
  <c r="Y24647" i="6" s="1"/>
  <c r="W24648" i="6"/>
  <c r="Y24648" i="6" s="1"/>
  <c r="W24649" i="6"/>
  <c r="W24650" i="6"/>
  <c r="Y24650" i="6" s="1"/>
  <c r="W24651" i="6"/>
  <c r="Y24651" i="6" s="1"/>
  <c r="W24652" i="6"/>
  <c r="Y24652" i="6" s="1"/>
  <c r="W24653" i="6"/>
  <c r="Y24653" i="6" s="1"/>
  <c r="W24654" i="6"/>
  <c r="W24655" i="6"/>
  <c r="Y24655" i="6" s="1"/>
  <c r="W24656" i="6"/>
  <c r="Y24656" i="6" s="1"/>
  <c r="W24657" i="6"/>
  <c r="W24658" i="6"/>
  <c r="Y24658" i="6" s="1"/>
  <c r="W24659" i="6"/>
  <c r="Y24659" i="6" s="1"/>
  <c r="W24660" i="6"/>
  <c r="Y24660" i="6" s="1"/>
  <c r="W24661" i="6"/>
  <c r="Y24661" i="6" s="1"/>
  <c r="W24662" i="6"/>
  <c r="W24663" i="6"/>
  <c r="Y24663" i="6" s="1"/>
  <c r="W24664" i="6"/>
  <c r="Y24664" i="6" s="1"/>
  <c r="W24665" i="6"/>
  <c r="W24666" i="6"/>
  <c r="Y24666" i="6" s="1"/>
  <c r="W24667" i="6"/>
  <c r="Y24667" i="6" s="1"/>
  <c r="W24668" i="6"/>
  <c r="Y24668" i="6" s="1"/>
  <c r="W24669" i="6"/>
  <c r="Y24669" i="6" s="1"/>
  <c r="W24670" i="6"/>
  <c r="W24671" i="6"/>
  <c r="Y24671" i="6" s="1"/>
  <c r="W24672" i="6"/>
  <c r="Y24672" i="6" s="1"/>
  <c r="W24673" i="6"/>
  <c r="W24674" i="6"/>
  <c r="Y24674" i="6" s="1"/>
  <c r="W24675" i="6"/>
  <c r="Y24675" i="6" s="1"/>
  <c r="W24676" i="6"/>
  <c r="Y24676" i="6" s="1"/>
  <c r="W24677" i="6"/>
  <c r="Y24677" i="6" s="1"/>
  <c r="W24678" i="6"/>
  <c r="W24679" i="6"/>
  <c r="Y24679" i="6" s="1"/>
  <c r="W24680" i="6"/>
  <c r="Y24680" i="6" s="1"/>
  <c r="W24681" i="6"/>
  <c r="W24682" i="6"/>
  <c r="Y24682" i="6" s="1"/>
  <c r="W24683" i="6"/>
  <c r="Y24683" i="6" s="1"/>
  <c r="W24684" i="6"/>
  <c r="Y24684" i="6" s="1"/>
  <c r="W24685" i="6"/>
  <c r="Y24685" i="6" s="1"/>
  <c r="W24686" i="6"/>
  <c r="W24687" i="6"/>
  <c r="Y24687" i="6" s="1"/>
  <c r="W24688" i="6"/>
  <c r="Y24688" i="6" s="1"/>
  <c r="W24689" i="6"/>
  <c r="W24690" i="6"/>
  <c r="Y24690" i="6" s="1"/>
  <c r="W24691" i="6"/>
  <c r="Y24691" i="6" s="1"/>
  <c r="W24692" i="6"/>
  <c r="Y24692" i="6" s="1"/>
  <c r="W24693" i="6"/>
  <c r="Y24693" i="6" s="1"/>
  <c r="W24694" i="6"/>
  <c r="W24695" i="6"/>
  <c r="Y24695" i="6" s="1"/>
  <c r="W24696" i="6"/>
  <c r="Y24696" i="6" s="1"/>
  <c r="W24697" i="6"/>
  <c r="W24698" i="6"/>
  <c r="Y24698" i="6" s="1"/>
  <c r="W24699" i="6"/>
  <c r="Y24699" i="6" s="1"/>
  <c r="W24700" i="6"/>
  <c r="Y24700" i="6" s="1"/>
  <c r="W24701" i="6"/>
  <c r="Y24701" i="6" s="1"/>
  <c r="W24702" i="6"/>
  <c r="W24703" i="6"/>
  <c r="Y24703" i="6" s="1"/>
  <c r="W24704" i="6"/>
  <c r="Y24704" i="6" s="1"/>
  <c r="W24705" i="6"/>
  <c r="W24706" i="6"/>
  <c r="Y24706" i="6" s="1"/>
  <c r="W24707" i="6"/>
  <c r="Y24707" i="6" s="1"/>
  <c r="W24708" i="6"/>
  <c r="Y24708" i="6" s="1"/>
  <c r="W24709" i="6"/>
  <c r="Y24709" i="6" s="1"/>
  <c r="W24710" i="6"/>
  <c r="W24711" i="6"/>
  <c r="Y24711" i="6" s="1"/>
  <c r="W24712" i="6"/>
  <c r="Y24712" i="6" s="1"/>
  <c r="W24713" i="6"/>
  <c r="W24714" i="6"/>
  <c r="Y24714" i="6" s="1"/>
  <c r="W24715" i="6"/>
  <c r="Y24715" i="6" s="1"/>
  <c r="W24716" i="6"/>
  <c r="Y24716" i="6" s="1"/>
  <c r="W24717" i="6"/>
  <c r="Y24717" i="6" s="1"/>
  <c r="W24718" i="6"/>
  <c r="W24719" i="6"/>
  <c r="Y24719" i="6" s="1"/>
  <c r="W24720" i="6"/>
  <c r="Y24720" i="6" s="1"/>
  <c r="W24721" i="6"/>
  <c r="W24722" i="6"/>
  <c r="Y24722" i="6" s="1"/>
  <c r="W24723" i="6"/>
  <c r="Y24723" i="6" s="1"/>
  <c r="W24724" i="6"/>
  <c r="Y24724" i="6" s="1"/>
  <c r="W24725" i="6"/>
  <c r="Y24725" i="6" s="1"/>
  <c r="W24726" i="6"/>
  <c r="W24727" i="6"/>
  <c r="Y24727" i="6" s="1"/>
  <c r="W24728" i="6"/>
  <c r="Y24728" i="6" s="1"/>
  <c r="W24729" i="6"/>
  <c r="W24730" i="6"/>
  <c r="Y24730" i="6" s="1"/>
  <c r="W24731" i="6"/>
  <c r="Y24731" i="6" s="1"/>
  <c r="W24732" i="6"/>
  <c r="Y24732" i="6" s="1"/>
  <c r="W24733" i="6"/>
  <c r="Y24733" i="6" s="1"/>
  <c r="W24734" i="6"/>
  <c r="W24735" i="6"/>
  <c r="Y24735" i="6" s="1"/>
  <c r="W24736" i="6"/>
  <c r="Y24736" i="6" s="1"/>
  <c r="W24737" i="6"/>
  <c r="W24738" i="6"/>
  <c r="Y24738" i="6" s="1"/>
  <c r="W24739" i="6"/>
  <c r="Y24739" i="6" s="1"/>
  <c r="W24740" i="6"/>
  <c r="Y24740" i="6" s="1"/>
  <c r="W24741" i="6"/>
  <c r="Y24741" i="6" s="1"/>
  <c r="W24742" i="6"/>
  <c r="W24743" i="6"/>
  <c r="Y24743" i="6" s="1"/>
  <c r="W24744" i="6"/>
  <c r="Y24744" i="6" s="1"/>
  <c r="W24745" i="6"/>
  <c r="W24746" i="6"/>
  <c r="Y24746" i="6" s="1"/>
  <c r="W24747" i="6"/>
  <c r="Y24747" i="6" s="1"/>
  <c r="W24748" i="6"/>
  <c r="Y24748" i="6" s="1"/>
  <c r="W24749" i="6"/>
  <c r="Y24749" i="6" s="1"/>
  <c r="W24750" i="6"/>
  <c r="W24751" i="6"/>
  <c r="Y24751" i="6" s="1"/>
  <c r="W24752" i="6"/>
  <c r="Y24752" i="6" s="1"/>
  <c r="W24753" i="6"/>
  <c r="W24754" i="6"/>
  <c r="Y24754" i="6" s="1"/>
  <c r="W24755" i="6"/>
  <c r="Y24755" i="6" s="1"/>
  <c r="W24756" i="6"/>
  <c r="Y24756" i="6" s="1"/>
  <c r="W24757" i="6"/>
  <c r="Y24757" i="6" s="1"/>
  <c r="W24758" i="6"/>
  <c r="W24759" i="6"/>
  <c r="Y24759" i="6" s="1"/>
  <c r="W24760" i="6"/>
  <c r="Y24760" i="6" s="1"/>
  <c r="W24761" i="6"/>
  <c r="W24762" i="6"/>
  <c r="Y24762" i="6" s="1"/>
  <c r="W24763" i="6"/>
  <c r="Y24763" i="6" s="1"/>
  <c r="W24764" i="6"/>
  <c r="Y24764" i="6" s="1"/>
  <c r="W24765" i="6"/>
  <c r="Y24765" i="6" s="1"/>
  <c r="W24766" i="6"/>
  <c r="W24767" i="6"/>
  <c r="Y24767" i="6" s="1"/>
  <c r="W24768" i="6"/>
  <c r="Y24768" i="6" s="1"/>
  <c r="W24769" i="6"/>
  <c r="W24770" i="6"/>
  <c r="Y24770" i="6" s="1"/>
  <c r="W24771" i="6"/>
  <c r="Y24771" i="6" s="1"/>
  <c r="W24772" i="6"/>
  <c r="Y24772" i="6" s="1"/>
  <c r="W24773" i="6"/>
  <c r="Y24773" i="6" s="1"/>
  <c r="W24774" i="6"/>
  <c r="W24775" i="6"/>
  <c r="Y24775" i="6" s="1"/>
  <c r="W24776" i="6"/>
  <c r="Y24776" i="6" s="1"/>
  <c r="W24777" i="6"/>
  <c r="W24778" i="6"/>
  <c r="Y24778" i="6" s="1"/>
  <c r="W24779" i="6"/>
  <c r="Y24779" i="6" s="1"/>
  <c r="W24780" i="6"/>
  <c r="Y24780" i="6" s="1"/>
  <c r="W24781" i="6"/>
  <c r="Y24781" i="6" s="1"/>
  <c r="W24782" i="6"/>
  <c r="W24783" i="6"/>
  <c r="Y24783" i="6" s="1"/>
  <c r="W24784" i="6"/>
  <c r="Y24784" i="6" s="1"/>
  <c r="W24785" i="6"/>
  <c r="W24786" i="6"/>
  <c r="Y24786" i="6" s="1"/>
  <c r="W24787" i="6"/>
  <c r="Y24787" i="6" s="1"/>
  <c r="W24788" i="6"/>
  <c r="Y24788" i="6" s="1"/>
  <c r="W24789" i="6"/>
  <c r="Y24789" i="6" s="1"/>
  <c r="W24790" i="6"/>
  <c r="W24791" i="6"/>
  <c r="Y24791" i="6" s="1"/>
  <c r="W24792" i="6"/>
  <c r="Y24792" i="6" s="1"/>
  <c r="W24793" i="6"/>
  <c r="W24794" i="6"/>
  <c r="Y24794" i="6" s="1"/>
  <c r="W24795" i="6"/>
  <c r="Y24795" i="6" s="1"/>
  <c r="W24796" i="6"/>
  <c r="Y24796" i="6" s="1"/>
  <c r="W24797" i="6"/>
  <c r="Y24797" i="6" s="1"/>
  <c r="W24798" i="6"/>
  <c r="W24799" i="6"/>
  <c r="Y24799" i="6" s="1"/>
  <c r="W24800" i="6"/>
  <c r="Y24800" i="6" s="1"/>
  <c r="W24801" i="6"/>
  <c r="W24802" i="6"/>
  <c r="Y24802" i="6" s="1"/>
  <c r="W24803" i="6"/>
  <c r="Y24803" i="6" s="1"/>
  <c r="W24804" i="6"/>
  <c r="Y24804" i="6" s="1"/>
  <c r="W24805" i="6"/>
  <c r="Y24805" i="6" s="1"/>
  <c r="W24806" i="6"/>
  <c r="W24807" i="6"/>
  <c r="Y24807" i="6" s="1"/>
  <c r="W24808" i="6"/>
  <c r="Y24808" i="6" s="1"/>
  <c r="W24809" i="6"/>
  <c r="W24810" i="6"/>
  <c r="Y24810" i="6" s="1"/>
  <c r="W24811" i="6"/>
  <c r="Y24811" i="6" s="1"/>
  <c r="W24812" i="6"/>
  <c r="Y24812" i="6" s="1"/>
  <c r="W24813" i="6"/>
  <c r="Y24813" i="6" s="1"/>
  <c r="W24814" i="6"/>
  <c r="W24815" i="6"/>
  <c r="Y24815" i="6" s="1"/>
  <c r="W24816" i="6"/>
  <c r="Y24816" i="6" s="1"/>
  <c r="W24817" i="6"/>
  <c r="W24818" i="6"/>
  <c r="Y24818" i="6" s="1"/>
  <c r="W24819" i="6"/>
  <c r="Y24819" i="6" s="1"/>
  <c r="W24820" i="6"/>
  <c r="Y24820" i="6" s="1"/>
  <c r="W24821" i="6"/>
  <c r="Y24821" i="6" s="1"/>
  <c r="W24822" i="6"/>
  <c r="W24823" i="6"/>
  <c r="Y24823" i="6" s="1"/>
  <c r="W24824" i="6"/>
  <c r="Y24824" i="6" s="1"/>
  <c r="W24825" i="6"/>
  <c r="W24826" i="6"/>
  <c r="Y24826" i="6" s="1"/>
  <c r="W24827" i="6"/>
  <c r="Y24827" i="6" s="1"/>
  <c r="W24828" i="6"/>
  <c r="Y24828" i="6" s="1"/>
  <c r="W24829" i="6"/>
  <c r="Y24829" i="6" s="1"/>
  <c r="W24830" i="6"/>
  <c r="W24831" i="6"/>
  <c r="Y24831" i="6" s="1"/>
  <c r="W24832" i="6"/>
  <c r="Y24832" i="6" s="1"/>
  <c r="W24833" i="6"/>
  <c r="W24834" i="6"/>
  <c r="Y24834" i="6" s="1"/>
  <c r="W24835" i="6"/>
  <c r="Y24835" i="6" s="1"/>
  <c r="W24836" i="6"/>
  <c r="Y24836" i="6" s="1"/>
  <c r="W24837" i="6"/>
  <c r="Y24837" i="6" s="1"/>
  <c r="W24838" i="6"/>
  <c r="W24839" i="6"/>
  <c r="Y24839" i="6" s="1"/>
  <c r="W24840" i="6"/>
  <c r="Y24840" i="6" s="1"/>
  <c r="W24841" i="6"/>
  <c r="W24842" i="6"/>
  <c r="Y24842" i="6" s="1"/>
  <c r="W24843" i="6"/>
  <c r="Y24843" i="6" s="1"/>
  <c r="W24844" i="6"/>
  <c r="Y24844" i="6" s="1"/>
  <c r="W24845" i="6"/>
  <c r="Y24845" i="6" s="1"/>
  <c r="W24846" i="6"/>
  <c r="W24847" i="6"/>
  <c r="Y24847" i="6" s="1"/>
  <c r="W24848" i="6"/>
  <c r="Y24848" i="6" s="1"/>
  <c r="W24849" i="6"/>
  <c r="W24850" i="6"/>
  <c r="Y24850" i="6" s="1"/>
  <c r="W24851" i="6"/>
  <c r="Y24851" i="6" s="1"/>
  <c r="W24852" i="6"/>
  <c r="Y24852" i="6" s="1"/>
  <c r="W24853" i="6"/>
  <c r="Y24853" i="6" s="1"/>
  <c r="W24854" i="6"/>
  <c r="W24855" i="6"/>
  <c r="Y24855" i="6" s="1"/>
  <c r="W24856" i="6"/>
  <c r="Y24856" i="6" s="1"/>
  <c r="W24857" i="6"/>
  <c r="W24858" i="6"/>
  <c r="Y24858" i="6" s="1"/>
  <c r="W24859" i="6"/>
  <c r="Y24859" i="6" s="1"/>
  <c r="W24860" i="6"/>
  <c r="Y24860" i="6" s="1"/>
  <c r="W24861" i="6"/>
  <c r="Y24861" i="6" s="1"/>
  <c r="W24862" i="6"/>
  <c r="W24863" i="6"/>
  <c r="Y24863" i="6" s="1"/>
  <c r="W24864" i="6"/>
  <c r="Y24864" i="6" s="1"/>
  <c r="W24865" i="6"/>
  <c r="W24866" i="6"/>
  <c r="Y24866" i="6" s="1"/>
  <c r="W24867" i="6"/>
  <c r="Y24867" i="6" s="1"/>
  <c r="W24868" i="6"/>
  <c r="Y24868" i="6" s="1"/>
  <c r="W24869" i="6"/>
  <c r="Y24869" i="6" s="1"/>
  <c r="W24870" i="6"/>
  <c r="W24871" i="6"/>
  <c r="Y24871" i="6" s="1"/>
  <c r="W24872" i="6"/>
  <c r="Y24872" i="6" s="1"/>
  <c r="W24873" i="6"/>
  <c r="W24874" i="6"/>
  <c r="Y24874" i="6" s="1"/>
  <c r="W24875" i="6"/>
  <c r="Y24875" i="6" s="1"/>
  <c r="W24876" i="6"/>
  <c r="Y24876" i="6" s="1"/>
  <c r="W24877" i="6"/>
  <c r="Y24877" i="6" s="1"/>
  <c r="W24878" i="6"/>
  <c r="W24879" i="6"/>
  <c r="Y24879" i="6" s="1"/>
  <c r="W24880" i="6"/>
  <c r="Y24880" i="6" s="1"/>
  <c r="W24881" i="6"/>
  <c r="W24882" i="6"/>
  <c r="Y24882" i="6" s="1"/>
  <c r="W24883" i="6"/>
  <c r="Y24883" i="6" s="1"/>
  <c r="W24884" i="6"/>
  <c r="Y24884" i="6" s="1"/>
  <c r="W24885" i="6"/>
  <c r="Y24885" i="6" s="1"/>
  <c r="W24886" i="6"/>
  <c r="W24887" i="6"/>
  <c r="Y24887" i="6" s="1"/>
  <c r="W24888" i="6"/>
  <c r="Y24888" i="6" s="1"/>
  <c r="W24889" i="6"/>
  <c r="W24890" i="6"/>
  <c r="Y24890" i="6" s="1"/>
  <c r="W24891" i="6"/>
  <c r="Y24891" i="6" s="1"/>
  <c r="W24892" i="6"/>
  <c r="Y24892" i="6" s="1"/>
  <c r="W24893" i="6"/>
  <c r="Y24893" i="6" s="1"/>
  <c r="W24894" i="6"/>
  <c r="W24895" i="6"/>
  <c r="Y24895" i="6" s="1"/>
  <c r="W24896" i="6"/>
  <c r="Y24896" i="6" s="1"/>
  <c r="W24897" i="6"/>
  <c r="W24898" i="6"/>
  <c r="Y24898" i="6" s="1"/>
  <c r="W24899" i="6"/>
  <c r="Y24899" i="6" s="1"/>
  <c r="W24900" i="6"/>
  <c r="Y24900" i="6" s="1"/>
  <c r="W24901" i="6"/>
  <c r="Y24901" i="6" s="1"/>
  <c r="W24902" i="6"/>
  <c r="W24903" i="6"/>
  <c r="Y24903" i="6" s="1"/>
  <c r="W24904" i="6"/>
  <c r="Y24904" i="6" s="1"/>
  <c r="W24905" i="6"/>
  <c r="W24906" i="6"/>
  <c r="Y24906" i="6" s="1"/>
  <c r="W24907" i="6"/>
  <c r="Y24907" i="6" s="1"/>
  <c r="W24908" i="6"/>
  <c r="Y24908" i="6" s="1"/>
  <c r="W24909" i="6"/>
  <c r="Y24909" i="6" s="1"/>
  <c r="W24910" i="6"/>
  <c r="W24911" i="6"/>
  <c r="Y24911" i="6" s="1"/>
  <c r="W24912" i="6"/>
  <c r="Y24912" i="6" s="1"/>
  <c r="W24913" i="6"/>
  <c r="W24914" i="6"/>
  <c r="Y24914" i="6" s="1"/>
  <c r="W24915" i="6"/>
  <c r="Y24915" i="6" s="1"/>
  <c r="W24916" i="6"/>
  <c r="Y24916" i="6" s="1"/>
  <c r="W24917" i="6"/>
  <c r="Y24917" i="6" s="1"/>
  <c r="W24918" i="6"/>
  <c r="W24919" i="6"/>
  <c r="Y24919" i="6" s="1"/>
  <c r="W24920" i="6"/>
  <c r="Y24920" i="6" s="1"/>
  <c r="W24921" i="6"/>
  <c r="W24922" i="6"/>
  <c r="Y24922" i="6" s="1"/>
  <c r="W24923" i="6"/>
  <c r="Y24923" i="6" s="1"/>
  <c r="W24924" i="6"/>
  <c r="Y24924" i="6" s="1"/>
  <c r="W24925" i="6"/>
  <c r="Y24925" i="6" s="1"/>
  <c r="W24926" i="6"/>
  <c r="W24927" i="6"/>
  <c r="Y24927" i="6" s="1"/>
  <c r="W24928" i="6"/>
  <c r="Y24928" i="6" s="1"/>
  <c r="W24929" i="6"/>
  <c r="W24930" i="6"/>
  <c r="Y24930" i="6" s="1"/>
  <c r="W24931" i="6"/>
  <c r="Y24931" i="6" s="1"/>
  <c r="W24932" i="6"/>
  <c r="Y24932" i="6" s="1"/>
  <c r="W24933" i="6"/>
  <c r="Y24933" i="6" s="1"/>
  <c r="W24934" i="6"/>
  <c r="W24935" i="6"/>
  <c r="Y24935" i="6" s="1"/>
  <c r="W24936" i="6"/>
  <c r="Y24936" i="6" s="1"/>
  <c r="W24937" i="6"/>
  <c r="W24938" i="6"/>
  <c r="Y24938" i="6" s="1"/>
  <c r="W24939" i="6"/>
  <c r="Y24939" i="6" s="1"/>
  <c r="W24940" i="6"/>
  <c r="Y24940" i="6" s="1"/>
  <c r="W24941" i="6"/>
  <c r="Y24941" i="6" s="1"/>
  <c r="W24942" i="6"/>
  <c r="W24943" i="6"/>
  <c r="Y24943" i="6" s="1"/>
  <c r="W24944" i="6"/>
  <c r="Y24944" i="6" s="1"/>
  <c r="W24945" i="6"/>
  <c r="W24946" i="6"/>
  <c r="Y24946" i="6" s="1"/>
  <c r="W24947" i="6"/>
  <c r="Y24947" i="6" s="1"/>
  <c r="W24948" i="6"/>
  <c r="Y24948" i="6" s="1"/>
  <c r="W24949" i="6"/>
  <c r="Y24949" i="6" s="1"/>
  <c r="W24950" i="6"/>
  <c r="W24951" i="6"/>
  <c r="Y24951" i="6" s="1"/>
  <c r="W24952" i="6"/>
  <c r="Y24952" i="6" s="1"/>
  <c r="W24953" i="6"/>
  <c r="W24954" i="6"/>
  <c r="Y24954" i="6" s="1"/>
  <c r="W24955" i="6"/>
  <c r="Y24955" i="6" s="1"/>
  <c r="W24956" i="6"/>
  <c r="Y24956" i="6" s="1"/>
  <c r="W24957" i="6"/>
  <c r="Y24957" i="6" s="1"/>
  <c r="W24958" i="6"/>
  <c r="W24959" i="6"/>
  <c r="Y24959" i="6" s="1"/>
  <c r="W24960" i="6"/>
  <c r="Y24960" i="6" s="1"/>
  <c r="W24961" i="6"/>
  <c r="W24962" i="6"/>
  <c r="Y24962" i="6" s="1"/>
  <c r="W24963" i="6"/>
  <c r="Y24963" i="6" s="1"/>
  <c r="W24964" i="6"/>
  <c r="Y24964" i="6" s="1"/>
  <c r="W24965" i="6"/>
  <c r="Y24965" i="6" s="1"/>
  <c r="W24966" i="6"/>
  <c r="W24967" i="6"/>
  <c r="Y24967" i="6" s="1"/>
  <c r="W24968" i="6"/>
  <c r="Y24968" i="6" s="1"/>
  <c r="W24969" i="6"/>
  <c r="W24970" i="6"/>
  <c r="Y24970" i="6" s="1"/>
  <c r="W24971" i="6"/>
  <c r="Y24971" i="6" s="1"/>
  <c r="W24972" i="6"/>
  <c r="Y24972" i="6" s="1"/>
  <c r="W24973" i="6"/>
  <c r="Y24973" i="6" s="1"/>
  <c r="W24974" i="6"/>
  <c r="W24975" i="6"/>
  <c r="Y24975" i="6" s="1"/>
  <c r="W24976" i="6"/>
  <c r="Y24976" i="6" s="1"/>
  <c r="W24977" i="6"/>
  <c r="W24978" i="6"/>
  <c r="Y24978" i="6" s="1"/>
  <c r="W24979" i="6"/>
  <c r="Y24979" i="6" s="1"/>
  <c r="W24980" i="6"/>
  <c r="Y24980" i="6" s="1"/>
  <c r="W24981" i="6"/>
  <c r="Y24981" i="6" s="1"/>
  <c r="W24982" i="6"/>
  <c r="W24983" i="6"/>
  <c r="Y24983" i="6" s="1"/>
  <c r="W24984" i="6"/>
  <c r="Y24984" i="6" s="1"/>
  <c r="W24985" i="6"/>
  <c r="W24986" i="6"/>
  <c r="Y24986" i="6" s="1"/>
  <c r="W24987" i="6"/>
  <c r="Y24987" i="6" s="1"/>
  <c r="W24988" i="6"/>
  <c r="Y24988" i="6" s="1"/>
  <c r="W24989" i="6"/>
  <c r="Y24989" i="6" s="1"/>
  <c r="W24990" i="6"/>
  <c r="W24991" i="6"/>
  <c r="Y24991" i="6" s="1"/>
  <c r="W24992" i="6"/>
  <c r="Y24992" i="6" s="1"/>
  <c r="W24993" i="6"/>
  <c r="W24994" i="6"/>
  <c r="Y24994" i="6" s="1"/>
  <c r="W24995" i="6"/>
  <c r="Y24995" i="6" s="1"/>
  <c r="W24996" i="6"/>
  <c r="Y24996" i="6" s="1"/>
  <c r="W24997" i="6"/>
  <c r="Y24997" i="6" s="1"/>
  <c r="W24998" i="6"/>
  <c r="W24999" i="6"/>
  <c r="Y24999" i="6" s="1"/>
  <c r="W25000" i="6"/>
  <c r="Y25000" i="6" s="1"/>
  <c r="W25001" i="6"/>
  <c r="W25002" i="6"/>
  <c r="Y25002" i="6" s="1"/>
  <c r="W25003" i="6"/>
  <c r="Y25003" i="6" s="1"/>
  <c r="W25004" i="6"/>
  <c r="Y25004" i="6" s="1"/>
  <c r="W25005" i="6"/>
  <c r="Y25005" i="6" s="1"/>
  <c r="W25006" i="6"/>
  <c r="W25007" i="6"/>
  <c r="Y25007" i="6" s="1"/>
  <c r="W25008" i="6"/>
  <c r="Y25008" i="6" s="1"/>
  <c r="W25009" i="6"/>
  <c r="W25010" i="6"/>
  <c r="Y25010" i="6" s="1"/>
  <c r="W25011" i="6"/>
  <c r="Y25011" i="6" s="1"/>
  <c r="W25012" i="6"/>
  <c r="Y25012" i="6" s="1"/>
  <c r="W25013" i="6"/>
  <c r="Y25013" i="6" s="1"/>
  <c r="W25014" i="6"/>
  <c r="W25015" i="6"/>
  <c r="Y25015" i="6" s="1"/>
  <c r="W25016" i="6"/>
  <c r="Y25016" i="6" s="1"/>
  <c r="W25017" i="6"/>
  <c r="W25018" i="6"/>
  <c r="Y25018" i="6" s="1"/>
  <c r="W25019" i="6"/>
  <c r="Y25019" i="6" s="1"/>
  <c r="W25020" i="6"/>
  <c r="Y25020" i="6" s="1"/>
  <c r="W25021" i="6"/>
  <c r="Y25021" i="6" s="1"/>
  <c r="W25022" i="6"/>
  <c r="W25023" i="6"/>
  <c r="Y25023" i="6" s="1"/>
  <c r="W25024" i="6"/>
  <c r="Y25024" i="6" s="1"/>
  <c r="W25025" i="6"/>
  <c r="W25026" i="6"/>
  <c r="Y25026" i="6" s="1"/>
  <c r="W25027" i="6"/>
  <c r="Y25027" i="6" s="1"/>
  <c r="W25028" i="6"/>
  <c r="Y25028" i="6" s="1"/>
  <c r="W25029" i="6"/>
  <c r="Y25029" i="6" s="1"/>
  <c r="W25030" i="6"/>
  <c r="W25031" i="6"/>
  <c r="Y25031" i="6" s="1"/>
  <c r="W25032" i="6"/>
  <c r="Y25032" i="6" s="1"/>
  <c r="W25033" i="6"/>
  <c r="W25034" i="6"/>
  <c r="Y25034" i="6" s="1"/>
  <c r="W25035" i="6"/>
  <c r="Y25035" i="6" s="1"/>
  <c r="W25036" i="6"/>
  <c r="Y25036" i="6" s="1"/>
  <c r="W25037" i="6"/>
  <c r="Y25037" i="6" s="1"/>
  <c r="W25038" i="6"/>
  <c r="W25039" i="6"/>
  <c r="Y25039" i="6" s="1"/>
  <c r="W25040" i="6"/>
  <c r="Y25040" i="6" s="1"/>
  <c r="W25041" i="6"/>
  <c r="W25042" i="6"/>
  <c r="Y25042" i="6" s="1"/>
  <c r="W25043" i="6"/>
  <c r="Y25043" i="6" s="1"/>
  <c r="W25044" i="6"/>
  <c r="Y25044" i="6" s="1"/>
  <c r="W25045" i="6"/>
  <c r="Y25045" i="6" s="1"/>
  <c r="W25046" i="6"/>
  <c r="W25047" i="6"/>
  <c r="Y25047" i="6" s="1"/>
  <c r="W25048" i="6"/>
  <c r="Y25048" i="6" s="1"/>
  <c r="W25049" i="6"/>
  <c r="W25050" i="6"/>
  <c r="Y25050" i="6" s="1"/>
  <c r="W25051" i="6"/>
  <c r="Y25051" i="6" s="1"/>
  <c r="W25052" i="6"/>
  <c r="Y25052" i="6" s="1"/>
  <c r="W25053" i="6"/>
  <c r="Y25053" i="6" s="1"/>
  <c r="W25054" i="6"/>
  <c r="W25055" i="6"/>
  <c r="Y25055" i="6" s="1"/>
  <c r="W25056" i="6"/>
  <c r="Y25056" i="6" s="1"/>
  <c r="W25057" i="6"/>
  <c r="W25058" i="6"/>
  <c r="Y25058" i="6" s="1"/>
  <c r="W25059" i="6"/>
  <c r="Y25059" i="6" s="1"/>
  <c r="W25060" i="6"/>
  <c r="Y25060" i="6" s="1"/>
  <c r="W25061" i="6"/>
  <c r="Y25061" i="6" s="1"/>
  <c r="W25062" i="6"/>
  <c r="W25063" i="6"/>
  <c r="Y25063" i="6" s="1"/>
  <c r="W25064" i="6"/>
  <c r="Y25064" i="6" s="1"/>
  <c r="W25065" i="6"/>
  <c r="W25066" i="6"/>
  <c r="Y25066" i="6" s="1"/>
  <c r="W25067" i="6"/>
  <c r="Y25067" i="6" s="1"/>
  <c r="W25068" i="6"/>
  <c r="Y25068" i="6" s="1"/>
  <c r="W25069" i="6"/>
  <c r="Y25069" i="6" s="1"/>
  <c r="W25070" i="6"/>
  <c r="W25071" i="6"/>
  <c r="Y25071" i="6" s="1"/>
  <c r="W25072" i="6"/>
  <c r="Y25072" i="6" s="1"/>
  <c r="W25073" i="6"/>
  <c r="W25074" i="6"/>
  <c r="Y25074" i="6" s="1"/>
  <c r="W25075" i="6"/>
  <c r="Y25075" i="6" s="1"/>
  <c r="W25076" i="6"/>
  <c r="Y25076" i="6" s="1"/>
  <c r="W25077" i="6"/>
  <c r="Y25077" i="6" s="1"/>
  <c r="W25078" i="6"/>
  <c r="W25079" i="6"/>
  <c r="Y25079" i="6" s="1"/>
  <c r="W25080" i="6"/>
  <c r="Y25080" i="6" s="1"/>
  <c r="W25081" i="6"/>
  <c r="W25082" i="6"/>
  <c r="Y25082" i="6" s="1"/>
  <c r="W25083" i="6"/>
  <c r="Y25083" i="6" s="1"/>
  <c r="W25084" i="6"/>
  <c r="Y25084" i="6" s="1"/>
  <c r="W25085" i="6"/>
  <c r="Y25085" i="6" s="1"/>
  <c r="W25086" i="6"/>
  <c r="W25087" i="6"/>
  <c r="Y25087" i="6" s="1"/>
  <c r="W25088" i="6"/>
  <c r="Y25088" i="6" s="1"/>
  <c r="W25089" i="6"/>
  <c r="W25090" i="6"/>
  <c r="Y25090" i="6" s="1"/>
  <c r="W25091" i="6"/>
  <c r="Y25091" i="6" s="1"/>
  <c r="W25092" i="6"/>
  <c r="Y25092" i="6" s="1"/>
  <c r="W25093" i="6"/>
  <c r="Y25093" i="6" s="1"/>
  <c r="W25094" i="6"/>
  <c r="W25095" i="6"/>
  <c r="Y25095" i="6" s="1"/>
  <c r="W25096" i="6"/>
  <c r="Y25096" i="6" s="1"/>
  <c r="W25097" i="6"/>
  <c r="W25098" i="6"/>
  <c r="Y25098" i="6" s="1"/>
  <c r="W25099" i="6"/>
  <c r="Y25099" i="6" s="1"/>
  <c r="W25100" i="6"/>
  <c r="Y25100" i="6" s="1"/>
  <c r="W25101" i="6"/>
  <c r="Y25101" i="6" s="1"/>
  <c r="W25102" i="6"/>
  <c r="W25103" i="6"/>
  <c r="Y25103" i="6" s="1"/>
  <c r="W25104" i="6"/>
  <c r="Y25104" i="6" s="1"/>
  <c r="W25105" i="6"/>
  <c r="W25106" i="6"/>
  <c r="Y25106" i="6" s="1"/>
  <c r="W25107" i="6"/>
  <c r="Y25107" i="6" s="1"/>
  <c r="W25108" i="6"/>
  <c r="Y25108" i="6" s="1"/>
  <c r="W25109" i="6"/>
  <c r="Y25109" i="6" s="1"/>
  <c r="W25110" i="6"/>
  <c r="W25111" i="6"/>
  <c r="Y25111" i="6" s="1"/>
  <c r="W25112" i="6"/>
  <c r="Y25112" i="6" s="1"/>
  <c r="W25113" i="6"/>
  <c r="W25114" i="6"/>
  <c r="Y25114" i="6" s="1"/>
  <c r="W25115" i="6"/>
  <c r="Y25115" i="6" s="1"/>
  <c r="W25116" i="6"/>
  <c r="Y25116" i="6" s="1"/>
  <c r="W25117" i="6"/>
  <c r="Y25117" i="6" s="1"/>
  <c r="W25118" i="6"/>
  <c r="W25119" i="6"/>
  <c r="Y25119" i="6" s="1"/>
  <c r="W25120" i="6"/>
  <c r="Y25120" i="6" s="1"/>
  <c r="W25121" i="6"/>
  <c r="W25122" i="6"/>
  <c r="Y25122" i="6" s="1"/>
  <c r="W25123" i="6"/>
  <c r="Y25123" i="6" s="1"/>
  <c r="W25124" i="6"/>
  <c r="Y25124" i="6" s="1"/>
  <c r="W25125" i="6"/>
  <c r="Y25125" i="6" s="1"/>
  <c r="W25126" i="6"/>
  <c r="W25127" i="6"/>
  <c r="Y25127" i="6" s="1"/>
  <c r="W25128" i="6"/>
  <c r="Y25128" i="6" s="1"/>
  <c r="W25129" i="6"/>
  <c r="W25130" i="6"/>
  <c r="Y25130" i="6" s="1"/>
  <c r="W25131" i="6"/>
  <c r="Y25131" i="6" s="1"/>
  <c r="W25132" i="6"/>
  <c r="Y25132" i="6" s="1"/>
  <c r="W25133" i="6"/>
  <c r="Y25133" i="6" s="1"/>
  <c r="W25134" i="6"/>
  <c r="W25135" i="6"/>
  <c r="Y25135" i="6" s="1"/>
  <c r="W25136" i="6"/>
  <c r="Y25136" i="6" s="1"/>
  <c r="W25137" i="6"/>
  <c r="W25138" i="6"/>
  <c r="Y25138" i="6" s="1"/>
  <c r="W25139" i="6"/>
  <c r="Y25139" i="6" s="1"/>
  <c r="W25140" i="6"/>
  <c r="Y25140" i="6" s="1"/>
  <c r="W25141" i="6"/>
  <c r="Y25141" i="6" s="1"/>
  <c r="W25142" i="6"/>
  <c r="W25143" i="6"/>
  <c r="Y25143" i="6" s="1"/>
  <c r="W25144" i="6"/>
  <c r="Y25144" i="6" s="1"/>
  <c r="W25145" i="6"/>
  <c r="W25146" i="6"/>
  <c r="Y25146" i="6" s="1"/>
  <c r="W25147" i="6"/>
  <c r="Y25147" i="6" s="1"/>
  <c r="W25148" i="6"/>
  <c r="Y25148" i="6" s="1"/>
  <c r="W25149" i="6"/>
  <c r="Y25149" i="6" s="1"/>
  <c r="W25150" i="6"/>
  <c r="W25151" i="6"/>
  <c r="Y25151" i="6" s="1"/>
  <c r="W25152" i="6"/>
  <c r="Y25152" i="6" s="1"/>
  <c r="W25153" i="6"/>
  <c r="W25154" i="6"/>
  <c r="Y25154" i="6" s="1"/>
  <c r="W25155" i="6"/>
  <c r="Y25155" i="6" s="1"/>
  <c r="W25156" i="6"/>
  <c r="Y25156" i="6" s="1"/>
  <c r="W25157" i="6"/>
  <c r="Y25157" i="6" s="1"/>
  <c r="W25158" i="6"/>
  <c r="W25159" i="6"/>
  <c r="Y25159" i="6" s="1"/>
  <c r="W25160" i="6"/>
  <c r="Y25160" i="6" s="1"/>
  <c r="W25161" i="6"/>
  <c r="W25162" i="6"/>
  <c r="Y25162" i="6" s="1"/>
  <c r="W25163" i="6"/>
  <c r="Y25163" i="6" s="1"/>
  <c r="W25164" i="6"/>
  <c r="Y25164" i="6" s="1"/>
  <c r="W25165" i="6"/>
  <c r="Y25165" i="6" s="1"/>
  <c r="W25166" i="6"/>
  <c r="W25167" i="6"/>
  <c r="Y25167" i="6" s="1"/>
  <c r="W25168" i="6"/>
  <c r="Y25168" i="6" s="1"/>
  <c r="W25169" i="6"/>
  <c r="W25170" i="6"/>
  <c r="Y25170" i="6" s="1"/>
  <c r="W25171" i="6"/>
  <c r="Y25171" i="6" s="1"/>
  <c r="W25172" i="6"/>
  <c r="Y25172" i="6" s="1"/>
  <c r="W25173" i="6"/>
  <c r="Y25173" i="6" s="1"/>
  <c r="W25174" i="6"/>
  <c r="W25175" i="6"/>
  <c r="Y25175" i="6" s="1"/>
  <c r="W25176" i="6"/>
  <c r="Y25176" i="6" s="1"/>
  <c r="W25177" i="6"/>
  <c r="W25178" i="6"/>
  <c r="Y25178" i="6" s="1"/>
  <c r="W25179" i="6"/>
  <c r="Y25179" i="6" s="1"/>
  <c r="W25180" i="6"/>
  <c r="Y25180" i="6" s="1"/>
  <c r="W25181" i="6"/>
  <c r="Y25181" i="6" s="1"/>
  <c r="W25182" i="6"/>
  <c r="W25183" i="6"/>
  <c r="Y25183" i="6" s="1"/>
  <c r="W25184" i="6"/>
  <c r="Y25184" i="6" s="1"/>
  <c r="W25185" i="6"/>
  <c r="W25186" i="6"/>
  <c r="Y25186" i="6" s="1"/>
  <c r="W25187" i="6"/>
  <c r="Y25187" i="6" s="1"/>
  <c r="W25188" i="6"/>
  <c r="Y25188" i="6" s="1"/>
  <c r="W25189" i="6"/>
  <c r="Y25189" i="6" s="1"/>
  <c r="W25190" i="6"/>
  <c r="W25191" i="6"/>
  <c r="Y25191" i="6" s="1"/>
  <c r="W25192" i="6"/>
  <c r="Y25192" i="6" s="1"/>
  <c r="W25193" i="6"/>
  <c r="W25194" i="6"/>
  <c r="Y25194" i="6" s="1"/>
  <c r="W25195" i="6"/>
  <c r="Y25195" i="6" s="1"/>
  <c r="W25196" i="6"/>
  <c r="Y25196" i="6" s="1"/>
  <c r="W25197" i="6"/>
  <c r="Y25197" i="6" s="1"/>
  <c r="W25198" i="6"/>
  <c r="W25199" i="6"/>
  <c r="Y25199" i="6" s="1"/>
  <c r="W25200" i="6"/>
  <c r="Y25200" i="6" s="1"/>
  <c r="W25201" i="6"/>
  <c r="W25202" i="6"/>
  <c r="Y25202" i="6" s="1"/>
  <c r="W25203" i="6"/>
  <c r="Y25203" i="6" s="1"/>
  <c r="W25204" i="6"/>
  <c r="Y25204" i="6" s="1"/>
  <c r="W25205" i="6"/>
  <c r="Y25205" i="6" s="1"/>
  <c r="W25206" i="6"/>
  <c r="W25207" i="6"/>
  <c r="Y25207" i="6" s="1"/>
  <c r="W25208" i="6"/>
  <c r="Y25208" i="6" s="1"/>
  <c r="W25209" i="6"/>
  <c r="W25210" i="6"/>
  <c r="Y25210" i="6" s="1"/>
  <c r="W25211" i="6"/>
  <c r="Y25211" i="6" s="1"/>
  <c r="W25212" i="6"/>
  <c r="Y25212" i="6" s="1"/>
  <c r="W25213" i="6"/>
  <c r="Y25213" i="6" s="1"/>
  <c r="W25214" i="6"/>
  <c r="W25215" i="6"/>
  <c r="Y25215" i="6" s="1"/>
  <c r="W25216" i="6"/>
  <c r="Y25216" i="6" s="1"/>
  <c r="W25217" i="6"/>
  <c r="W25218" i="6"/>
  <c r="Y25218" i="6" s="1"/>
  <c r="W25219" i="6"/>
  <c r="Y25219" i="6" s="1"/>
  <c r="W25220" i="6"/>
  <c r="Y25220" i="6" s="1"/>
  <c r="W25221" i="6"/>
  <c r="Y25221" i="6" s="1"/>
  <c r="W25222" i="6"/>
  <c r="W25223" i="6"/>
  <c r="Y25223" i="6" s="1"/>
  <c r="W25224" i="6"/>
  <c r="Y25224" i="6" s="1"/>
  <c r="W25225" i="6"/>
  <c r="W25226" i="6"/>
  <c r="Y25226" i="6" s="1"/>
  <c r="W25227" i="6"/>
  <c r="Y25227" i="6" s="1"/>
  <c r="W25228" i="6"/>
  <c r="Y25228" i="6" s="1"/>
  <c r="W25229" i="6"/>
  <c r="Y25229" i="6" s="1"/>
  <c r="W25230" i="6"/>
  <c r="W25231" i="6"/>
  <c r="Y25231" i="6" s="1"/>
  <c r="W25232" i="6"/>
  <c r="Y25232" i="6" s="1"/>
  <c r="W25233" i="6"/>
  <c r="W25234" i="6"/>
  <c r="Y25234" i="6" s="1"/>
  <c r="W25235" i="6"/>
  <c r="Y25235" i="6" s="1"/>
  <c r="W25236" i="6"/>
  <c r="Y25236" i="6" s="1"/>
  <c r="W25237" i="6"/>
  <c r="Y25237" i="6" s="1"/>
  <c r="W25238" i="6"/>
  <c r="W25239" i="6"/>
  <c r="Y25239" i="6" s="1"/>
  <c r="W25240" i="6"/>
  <c r="Y25240" i="6" s="1"/>
  <c r="W25241" i="6"/>
  <c r="W25242" i="6"/>
  <c r="Y25242" i="6" s="1"/>
  <c r="W25243" i="6"/>
  <c r="Y25243" i="6" s="1"/>
  <c r="W25244" i="6"/>
  <c r="Y25244" i="6" s="1"/>
  <c r="W25245" i="6"/>
  <c r="Y25245" i="6" s="1"/>
  <c r="W25246" i="6"/>
  <c r="W25247" i="6"/>
  <c r="Y25247" i="6" s="1"/>
  <c r="W25248" i="6"/>
  <c r="Y25248" i="6" s="1"/>
  <c r="W25249" i="6"/>
  <c r="W25250" i="6"/>
  <c r="Y25250" i="6" s="1"/>
  <c r="W25251" i="6"/>
  <c r="Y25251" i="6" s="1"/>
  <c r="W25252" i="6"/>
  <c r="Y25252" i="6" s="1"/>
  <c r="W25253" i="6"/>
  <c r="Y25253" i="6" s="1"/>
  <c r="W25254" i="6"/>
  <c r="W25255" i="6"/>
  <c r="Y25255" i="6" s="1"/>
  <c r="W25256" i="6"/>
  <c r="Y25256" i="6" s="1"/>
  <c r="W25257" i="6"/>
  <c r="W25258" i="6"/>
  <c r="Y25258" i="6" s="1"/>
  <c r="W25259" i="6"/>
  <c r="Y25259" i="6" s="1"/>
  <c r="W25260" i="6"/>
  <c r="Y25260" i="6" s="1"/>
  <c r="W25261" i="6"/>
  <c r="Y25261" i="6" s="1"/>
  <c r="W25262" i="6"/>
  <c r="W25263" i="6"/>
  <c r="Y25263" i="6" s="1"/>
  <c r="W25264" i="6"/>
  <c r="Y25264" i="6" s="1"/>
  <c r="W25265" i="6"/>
  <c r="W25266" i="6"/>
  <c r="Y25266" i="6" s="1"/>
  <c r="W25267" i="6"/>
  <c r="Y25267" i="6" s="1"/>
  <c r="W25268" i="6"/>
  <c r="Y25268" i="6" s="1"/>
  <c r="W25269" i="6"/>
  <c r="Y25269" i="6" s="1"/>
  <c r="W25270" i="6"/>
  <c r="W25271" i="6"/>
  <c r="Y25271" i="6" s="1"/>
  <c r="W25272" i="6"/>
  <c r="Y25272" i="6" s="1"/>
  <c r="W25273" i="6"/>
  <c r="W25274" i="6"/>
  <c r="Y25274" i="6" s="1"/>
  <c r="W25275" i="6"/>
  <c r="Y25275" i="6" s="1"/>
  <c r="W25276" i="6"/>
  <c r="Y25276" i="6" s="1"/>
  <c r="W25277" i="6"/>
  <c r="Y25277" i="6" s="1"/>
  <c r="W25278" i="6"/>
  <c r="W25279" i="6"/>
  <c r="Y25279" i="6" s="1"/>
  <c r="W25280" i="6"/>
  <c r="Y25280" i="6" s="1"/>
  <c r="W25281" i="6"/>
  <c r="W25282" i="6"/>
  <c r="Y25282" i="6" s="1"/>
  <c r="W25283" i="6"/>
  <c r="Y25283" i="6" s="1"/>
  <c r="W25284" i="6"/>
  <c r="Y25284" i="6" s="1"/>
  <c r="W25285" i="6"/>
  <c r="Y25285" i="6" s="1"/>
  <c r="W25286" i="6"/>
  <c r="W25287" i="6"/>
  <c r="Y25287" i="6" s="1"/>
  <c r="W25288" i="6"/>
  <c r="Y25288" i="6" s="1"/>
  <c r="W25289" i="6"/>
  <c r="W25290" i="6"/>
  <c r="Y25290" i="6" s="1"/>
  <c r="W25291" i="6"/>
  <c r="Y25291" i="6" s="1"/>
  <c r="W25292" i="6"/>
  <c r="Y25292" i="6" s="1"/>
  <c r="W25293" i="6"/>
  <c r="Y25293" i="6" s="1"/>
  <c r="W25294" i="6"/>
  <c r="W25295" i="6"/>
  <c r="Y25295" i="6" s="1"/>
  <c r="W25296" i="6"/>
  <c r="Y25296" i="6" s="1"/>
  <c r="W25297" i="6"/>
  <c r="W25298" i="6"/>
  <c r="Y25298" i="6" s="1"/>
  <c r="W25299" i="6"/>
  <c r="Y25299" i="6" s="1"/>
  <c r="W25300" i="6"/>
  <c r="Y25300" i="6" s="1"/>
  <c r="W25301" i="6"/>
  <c r="Y25301" i="6" s="1"/>
  <c r="W25302" i="6"/>
  <c r="W25303" i="6"/>
  <c r="Y25303" i="6" s="1"/>
  <c r="W25304" i="6"/>
  <c r="Y25304" i="6" s="1"/>
  <c r="W25305" i="6"/>
  <c r="W25306" i="6"/>
  <c r="Y25306" i="6" s="1"/>
  <c r="W25307" i="6"/>
  <c r="Y25307" i="6" s="1"/>
  <c r="W25308" i="6"/>
  <c r="Y25308" i="6" s="1"/>
  <c r="W25309" i="6"/>
  <c r="Y25309" i="6" s="1"/>
  <c r="W25310" i="6"/>
  <c r="W25311" i="6"/>
  <c r="Y25311" i="6" s="1"/>
  <c r="W25312" i="6"/>
  <c r="Y25312" i="6" s="1"/>
  <c r="W25313" i="6"/>
  <c r="W25314" i="6"/>
  <c r="Y25314" i="6" s="1"/>
  <c r="W25315" i="6"/>
  <c r="Y25315" i="6" s="1"/>
  <c r="W25316" i="6"/>
  <c r="Y25316" i="6" s="1"/>
  <c r="W25317" i="6"/>
  <c r="Y25317" i="6" s="1"/>
  <c r="W25318" i="6"/>
  <c r="W25319" i="6"/>
  <c r="Y25319" i="6" s="1"/>
  <c r="W25320" i="6"/>
  <c r="Y25320" i="6" s="1"/>
  <c r="W25321" i="6"/>
  <c r="W25322" i="6"/>
  <c r="Y25322" i="6" s="1"/>
  <c r="W25323" i="6"/>
  <c r="Y25323" i="6" s="1"/>
  <c r="W25324" i="6"/>
  <c r="Y25324" i="6" s="1"/>
  <c r="W25325" i="6"/>
  <c r="Y25325" i="6" s="1"/>
  <c r="W25326" i="6"/>
  <c r="W25327" i="6"/>
  <c r="Y25327" i="6" s="1"/>
  <c r="W25328" i="6"/>
  <c r="Y25328" i="6" s="1"/>
  <c r="W25329" i="6"/>
  <c r="W25330" i="6"/>
  <c r="Y25330" i="6" s="1"/>
  <c r="W25331" i="6"/>
  <c r="Y25331" i="6" s="1"/>
  <c r="W25332" i="6"/>
  <c r="Y25332" i="6" s="1"/>
  <c r="W25333" i="6"/>
  <c r="Y25333" i="6" s="1"/>
  <c r="W25334" i="6"/>
  <c r="W25335" i="6"/>
  <c r="Y25335" i="6" s="1"/>
  <c r="W25336" i="6"/>
  <c r="Y25336" i="6" s="1"/>
  <c r="W25337" i="6"/>
  <c r="W25338" i="6"/>
  <c r="Y25338" i="6" s="1"/>
  <c r="W25339" i="6"/>
  <c r="Y25339" i="6" s="1"/>
  <c r="W25340" i="6"/>
  <c r="Y25340" i="6" s="1"/>
  <c r="W25341" i="6"/>
  <c r="Y25341" i="6" s="1"/>
  <c r="W25342" i="6"/>
  <c r="W25343" i="6"/>
  <c r="Y25343" i="6" s="1"/>
  <c r="W25344" i="6"/>
  <c r="Y25344" i="6" s="1"/>
  <c r="W25345" i="6"/>
  <c r="W25346" i="6"/>
  <c r="Y25346" i="6" s="1"/>
  <c r="W25347" i="6"/>
  <c r="Y25347" i="6" s="1"/>
  <c r="W25348" i="6"/>
  <c r="Y25348" i="6" s="1"/>
  <c r="W25349" i="6"/>
  <c r="Y25349" i="6" s="1"/>
  <c r="W25350" i="6"/>
  <c r="W25351" i="6"/>
  <c r="Y25351" i="6" s="1"/>
  <c r="W25352" i="6"/>
  <c r="Y25352" i="6" s="1"/>
  <c r="W25353" i="6"/>
  <c r="W25354" i="6"/>
  <c r="Y25354" i="6" s="1"/>
  <c r="W25355" i="6"/>
  <c r="Y25355" i="6" s="1"/>
  <c r="W25356" i="6"/>
  <c r="Y25356" i="6" s="1"/>
  <c r="W25357" i="6"/>
  <c r="Y25357" i="6" s="1"/>
  <c r="W25358" i="6"/>
  <c r="W25359" i="6"/>
  <c r="Y25359" i="6" s="1"/>
  <c r="W25360" i="6"/>
  <c r="Y25360" i="6" s="1"/>
  <c r="W25361" i="6"/>
  <c r="W25362" i="6"/>
  <c r="Y25362" i="6" s="1"/>
  <c r="W25363" i="6"/>
  <c r="Y25363" i="6" s="1"/>
  <c r="W25364" i="6"/>
  <c r="Y25364" i="6" s="1"/>
  <c r="W25365" i="6"/>
  <c r="Y25365" i="6" s="1"/>
  <c r="W25366" i="6"/>
  <c r="W25367" i="6"/>
  <c r="Y25367" i="6" s="1"/>
  <c r="W25368" i="6"/>
  <c r="Y25368" i="6" s="1"/>
  <c r="W25369" i="6"/>
  <c r="W25370" i="6"/>
  <c r="Y25370" i="6" s="1"/>
  <c r="W25371" i="6"/>
  <c r="Y25371" i="6" s="1"/>
  <c r="W25372" i="6"/>
  <c r="Y25372" i="6" s="1"/>
  <c r="W25373" i="6"/>
  <c r="Y25373" i="6" s="1"/>
  <c r="W25374" i="6"/>
  <c r="W25375" i="6"/>
  <c r="Y25375" i="6" s="1"/>
  <c r="W25376" i="6"/>
  <c r="Y25376" i="6" s="1"/>
  <c r="W25377" i="6"/>
  <c r="W25378" i="6"/>
  <c r="Y25378" i="6" s="1"/>
  <c r="W25379" i="6"/>
  <c r="Y25379" i="6" s="1"/>
  <c r="W25380" i="6"/>
  <c r="Y25380" i="6" s="1"/>
  <c r="W25381" i="6"/>
  <c r="Y25381" i="6" s="1"/>
  <c r="W25382" i="6"/>
  <c r="W25383" i="6"/>
  <c r="Y25383" i="6" s="1"/>
  <c r="W25384" i="6"/>
  <c r="Y25384" i="6" s="1"/>
  <c r="W25385" i="6"/>
  <c r="W25386" i="6"/>
  <c r="Y25386" i="6" s="1"/>
  <c r="W25387" i="6"/>
  <c r="Y25387" i="6" s="1"/>
  <c r="W25388" i="6"/>
  <c r="Y25388" i="6" s="1"/>
  <c r="W25389" i="6"/>
  <c r="Y25389" i="6" s="1"/>
  <c r="W25390" i="6"/>
  <c r="W25391" i="6"/>
  <c r="Y25391" i="6" s="1"/>
  <c r="W25392" i="6"/>
  <c r="Y25392" i="6" s="1"/>
  <c r="W25393" i="6"/>
  <c r="W25394" i="6"/>
  <c r="Y25394" i="6" s="1"/>
  <c r="W25395" i="6"/>
  <c r="Y25395" i="6" s="1"/>
  <c r="W25396" i="6"/>
  <c r="Y25396" i="6" s="1"/>
  <c r="W25397" i="6"/>
  <c r="Y25397" i="6" s="1"/>
  <c r="W25398" i="6"/>
  <c r="W25399" i="6"/>
  <c r="Y25399" i="6" s="1"/>
  <c r="W25400" i="6"/>
  <c r="Y25400" i="6" s="1"/>
  <c r="W25401" i="6"/>
  <c r="W25402" i="6"/>
  <c r="Y25402" i="6" s="1"/>
  <c r="W25403" i="6"/>
  <c r="Y25403" i="6" s="1"/>
  <c r="W25404" i="6"/>
  <c r="Y25404" i="6" s="1"/>
  <c r="W25405" i="6"/>
  <c r="Y25405" i="6" s="1"/>
  <c r="W25406" i="6"/>
  <c r="W25407" i="6"/>
  <c r="Y25407" i="6" s="1"/>
  <c r="W25408" i="6"/>
  <c r="Y25408" i="6" s="1"/>
  <c r="W25409" i="6"/>
  <c r="W25410" i="6"/>
  <c r="Y25410" i="6" s="1"/>
  <c r="W25411" i="6"/>
  <c r="Y25411" i="6" s="1"/>
  <c r="W25412" i="6"/>
  <c r="Y25412" i="6" s="1"/>
  <c r="W25413" i="6"/>
  <c r="Y25413" i="6" s="1"/>
  <c r="W25414" i="6"/>
  <c r="W25415" i="6"/>
  <c r="Y25415" i="6" s="1"/>
  <c r="W25416" i="6"/>
  <c r="Y25416" i="6" s="1"/>
  <c r="W25417" i="6"/>
  <c r="W25418" i="6"/>
  <c r="Y25418" i="6" s="1"/>
  <c r="W25419" i="6"/>
  <c r="Y25419" i="6" s="1"/>
  <c r="W25420" i="6"/>
  <c r="Y25420" i="6" s="1"/>
  <c r="W25421" i="6"/>
  <c r="Y25421" i="6" s="1"/>
  <c r="W25422" i="6"/>
  <c r="W25423" i="6"/>
  <c r="Y25423" i="6" s="1"/>
  <c r="W25424" i="6"/>
  <c r="Y25424" i="6" s="1"/>
  <c r="W25425" i="6"/>
  <c r="W25426" i="6"/>
  <c r="Y25426" i="6" s="1"/>
  <c r="W25427" i="6"/>
  <c r="Y25427" i="6" s="1"/>
  <c r="W25428" i="6"/>
  <c r="Y25428" i="6" s="1"/>
  <c r="W25429" i="6"/>
  <c r="Y25429" i="6" s="1"/>
  <c r="W25430" i="6"/>
  <c r="W25431" i="6"/>
  <c r="Y25431" i="6" s="1"/>
  <c r="W25432" i="6"/>
  <c r="Y25432" i="6" s="1"/>
  <c r="W25433" i="6"/>
  <c r="W25434" i="6"/>
  <c r="Y25434" i="6" s="1"/>
  <c r="W25435" i="6"/>
  <c r="Y25435" i="6" s="1"/>
  <c r="W25436" i="6"/>
  <c r="Y25436" i="6" s="1"/>
  <c r="W25437" i="6"/>
  <c r="Y25437" i="6" s="1"/>
  <c r="W25438" i="6"/>
  <c r="W25439" i="6"/>
  <c r="Y25439" i="6" s="1"/>
  <c r="W25440" i="6"/>
  <c r="Y25440" i="6" s="1"/>
  <c r="W25441" i="6"/>
  <c r="W25442" i="6"/>
  <c r="Y25442" i="6" s="1"/>
  <c r="W25443" i="6"/>
  <c r="Y25443" i="6" s="1"/>
  <c r="W25444" i="6"/>
  <c r="Y25444" i="6" s="1"/>
  <c r="W25445" i="6"/>
  <c r="Y25445" i="6" s="1"/>
  <c r="W25446" i="6"/>
  <c r="W25447" i="6"/>
  <c r="Y25447" i="6" s="1"/>
  <c r="W25448" i="6"/>
  <c r="Y25448" i="6" s="1"/>
  <c r="W25449" i="6"/>
  <c r="W25450" i="6"/>
  <c r="Y25450" i="6" s="1"/>
  <c r="W25451" i="6"/>
  <c r="Y25451" i="6" s="1"/>
  <c r="W25452" i="6"/>
  <c r="Y25452" i="6" s="1"/>
  <c r="W25453" i="6"/>
  <c r="Y25453" i="6" s="1"/>
  <c r="W25454" i="6"/>
  <c r="W25455" i="6"/>
  <c r="Y25455" i="6" s="1"/>
  <c r="W25456" i="6"/>
  <c r="Y25456" i="6" s="1"/>
  <c r="W25457" i="6"/>
  <c r="W25458" i="6"/>
  <c r="Y25458" i="6" s="1"/>
  <c r="W25459" i="6"/>
  <c r="Y25459" i="6" s="1"/>
  <c r="W25460" i="6"/>
  <c r="Y25460" i="6" s="1"/>
  <c r="W25461" i="6"/>
  <c r="Y25461" i="6" s="1"/>
  <c r="W25462" i="6"/>
  <c r="W25463" i="6"/>
  <c r="Y25463" i="6" s="1"/>
  <c r="W25464" i="6"/>
  <c r="Y25464" i="6" s="1"/>
  <c r="W25465" i="6"/>
  <c r="W25466" i="6"/>
  <c r="Y25466" i="6" s="1"/>
  <c r="W25467" i="6"/>
  <c r="Y25467" i="6" s="1"/>
  <c r="W25468" i="6"/>
  <c r="Y25468" i="6" s="1"/>
  <c r="W25469" i="6"/>
  <c r="Y25469" i="6" s="1"/>
  <c r="W25470" i="6"/>
  <c r="W25471" i="6"/>
  <c r="Y25471" i="6" s="1"/>
  <c r="W25472" i="6"/>
  <c r="Y25472" i="6" s="1"/>
  <c r="W25473" i="6"/>
  <c r="W25474" i="6"/>
  <c r="Y25474" i="6" s="1"/>
  <c r="W25475" i="6"/>
  <c r="Y25475" i="6" s="1"/>
  <c r="W25476" i="6"/>
  <c r="Y25476" i="6" s="1"/>
  <c r="W25477" i="6"/>
  <c r="Y25477" i="6" s="1"/>
  <c r="W25478" i="6"/>
  <c r="W25479" i="6"/>
  <c r="Y25479" i="6" s="1"/>
  <c r="W25480" i="6"/>
  <c r="Y25480" i="6" s="1"/>
  <c r="W25481" i="6"/>
  <c r="W25482" i="6"/>
  <c r="Y25482" i="6" s="1"/>
  <c r="W25483" i="6"/>
  <c r="Y25483" i="6" s="1"/>
  <c r="W25484" i="6"/>
  <c r="Y25484" i="6" s="1"/>
  <c r="W25485" i="6"/>
  <c r="Y25485" i="6" s="1"/>
  <c r="W25486" i="6"/>
  <c r="W25487" i="6"/>
  <c r="Y25487" i="6" s="1"/>
  <c r="W25488" i="6"/>
  <c r="Y25488" i="6" s="1"/>
  <c r="W25489" i="6"/>
  <c r="W25490" i="6"/>
  <c r="Y25490" i="6" s="1"/>
  <c r="W25491" i="6"/>
  <c r="Y25491" i="6" s="1"/>
  <c r="W25492" i="6"/>
  <c r="Y25492" i="6" s="1"/>
  <c r="W25493" i="6"/>
  <c r="Y25493" i="6" s="1"/>
  <c r="W25494" i="6"/>
  <c r="W25495" i="6"/>
  <c r="Y25495" i="6" s="1"/>
  <c r="W25496" i="6"/>
  <c r="Y25496" i="6" s="1"/>
  <c r="W25497" i="6"/>
  <c r="W25498" i="6"/>
  <c r="Y25498" i="6" s="1"/>
  <c r="W25499" i="6"/>
  <c r="Y25499" i="6" s="1"/>
  <c r="W25500" i="6"/>
  <c r="Y25500" i="6" s="1"/>
  <c r="W25501" i="6"/>
  <c r="Y25501" i="6" s="1"/>
  <c r="W25502" i="6"/>
  <c r="W25503" i="6"/>
  <c r="Y25503" i="6" s="1"/>
  <c r="W25504" i="6"/>
  <c r="Y25504" i="6" s="1"/>
  <c r="W25505" i="6"/>
  <c r="W25506" i="6"/>
  <c r="Y25506" i="6" s="1"/>
  <c r="W25507" i="6"/>
  <c r="Y25507" i="6" s="1"/>
  <c r="W25508" i="6"/>
  <c r="Y25508" i="6" s="1"/>
  <c r="W25509" i="6"/>
  <c r="Y25509" i="6" s="1"/>
  <c r="W25510" i="6"/>
  <c r="W25511" i="6"/>
  <c r="Y25511" i="6" s="1"/>
  <c r="W25512" i="6"/>
  <c r="Y25512" i="6" s="1"/>
  <c r="W25513" i="6"/>
  <c r="W25514" i="6"/>
  <c r="Y25514" i="6" s="1"/>
  <c r="W25515" i="6"/>
  <c r="Y25515" i="6" s="1"/>
  <c r="W25516" i="6"/>
  <c r="Y25516" i="6" s="1"/>
  <c r="W25517" i="6"/>
  <c r="Y25517" i="6" s="1"/>
  <c r="W25518" i="6"/>
  <c r="W25519" i="6"/>
  <c r="Y25519" i="6" s="1"/>
  <c r="W25520" i="6"/>
  <c r="Y25520" i="6" s="1"/>
  <c r="W25521" i="6"/>
  <c r="W25522" i="6"/>
  <c r="Y25522" i="6" s="1"/>
  <c r="W25523" i="6"/>
  <c r="Y25523" i="6" s="1"/>
  <c r="W25524" i="6"/>
  <c r="Y25524" i="6" s="1"/>
  <c r="W25525" i="6"/>
  <c r="Y25525" i="6" s="1"/>
  <c r="W25526" i="6"/>
  <c r="W25527" i="6"/>
  <c r="Y25527" i="6" s="1"/>
  <c r="W25528" i="6"/>
  <c r="Y25528" i="6" s="1"/>
  <c r="W25529" i="6"/>
  <c r="W25530" i="6"/>
  <c r="Y25530" i="6" s="1"/>
  <c r="W25531" i="6"/>
  <c r="Y25531" i="6" s="1"/>
  <c r="W25532" i="6"/>
  <c r="Y25532" i="6" s="1"/>
  <c r="W25533" i="6"/>
  <c r="Y25533" i="6" s="1"/>
  <c r="W25534" i="6"/>
  <c r="W25535" i="6"/>
  <c r="Y25535" i="6" s="1"/>
  <c r="W25536" i="6"/>
  <c r="Y25536" i="6" s="1"/>
  <c r="W25537" i="6"/>
  <c r="W25538" i="6"/>
  <c r="Y25538" i="6" s="1"/>
  <c r="W25539" i="6"/>
  <c r="Y25539" i="6" s="1"/>
  <c r="W25540" i="6"/>
  <c r="Y25540" i="6" s="1"/>
  <c r="W25541" i="6"/>
  <c r="Y25541" i="6" s="1"/>
  <c r="W25542" i="6"/>
  <c r="W25543" i="6"/>
  <c r="Y25543" i="6" s="1"/>
  <c r="W25544" i="6"/>
  <c r="Y25544" i="6" s="1"/>
  <c r="W25545" i="6"/>
  <c r="W25546" i="6"/>
  <c r="Y25546" i="6" s="1"/>
  <c r="W25547" i="6"/>
  <c r="Y25547" i="6" s="1"/>
  <c r="W25548" i="6"/>
  <c r="Y25548" i="6" s="1"/>
  <c r="W25549" i="6"/>
  <c r="Y25549" i="6" s="1"/>
  <c r="W25550" i="6"/>
  <c r="W25551" i="6"/>
  <c r="Y25551" i="6" s="1"/>
  <c r="W25552" i="6"/>
  <c r="Y25552" i="6" s="1"/>
  <c r="W25553" i="6"/>
  <c r="W25554" i="6"/>
  <c r="Y25554" i="6" s="1"/>
  <c r="W25555" i="6"/>
  <c r="Y25555" i="6" s="1"/>
  <c r="W25556" i="6"/>
  <c r="Y25556" i="6" s="1"/>
  <c r="W25557" i="6"/>
  <c r="Y25557" i="6" s="1"/>
  <c r="W25558" i="6"/>
  <c r="W25559" i="6"/>
  <c r="Y25559" i="6" s="1"/>
  <c r="W25560" i="6"/>
  <c r="Y25560" i="6" s="1"/>
  <c r="W25561" i="6"/>
  <c r="W25562" i="6"/>
  <c r="Y25562" i="6" s="1"/>
  <c r="W25563" i="6"/>
  <c r="Y25563" i="6" s="1"/>
  <c r="W25564" i="6"/>
  <c r="Y25564" i="6" s="1"/>
  <c r="W25565" i="6"/>
  <c r="Y25565" i="6" s="1"/>
  <c r="W25566" i="6"/>
  <c r="W25567" i="6"/>
  <c r="Y25567" i="6" s="1"/>
  <c r="W25568" i="6"/>
  <c r="Y25568" i="6" s="1"/>
  <c r="W25569" i="6"/>
  <c r="W25570" i="6"/>
  <c r="Y25570" i="6" s="1"/>
  <c r="W25571" i="6"/>
  <c r="Y25571" i="6" s="1"/>
  <c r="W25572" i="6"/>
  <c r="Y25572" i="6" s="1"/>
  <c r="W25573" i="6"/>
  <c r="Y25573" i="6" s="1"/>
  <c r="W25574" i="6"/>
  <c r="W25575" i="6"/>
  <c r="Y25575" i="6" s="1"/>
  <c r="W25576" i="6"/>
  <c r="Y25576" i="6" s="1"/>
  <c r="W25577" i="6"/>
  <c r="W25578" i="6"/>
  <c r="Y25578" i="6" s="1"/>
  <c r="W25579" i="6"/>
  <c r="Y25579" i="6" s="1"/>
  <c r="W25580" i="6"/>
  <c r="Y25580" i="6" s="1"/>
  <c r="W25581" i="6"/>
  <c r="Y25581" i="6" s="1"/>
  <c r="W25582" i="6"/>
  <c r="W25583" i="6"/>
  <c r="Y25583" i="6" s="1"/>
  <c r="W25584" i="6"/>
  <c r="Y25584" i="6" s="1"/>
  <c r="W25585" i="6"/>
  <c r="W25586" i="6"/>
  <c r="Y25586" i="6" s="1"/>
  <c r="W25587" i="6"/>
  <c r="Y25587" i="6" s="1"/>
  <c r="W25588" i="6"/>
  <c r="Y25588" i="6" s="1"/>
  <c r="W25589" i="6"/>
  <c r="Y25589" i="6" s="1"/>
  <c r="W25590" i="6"/>
  <c r="W25591" i="6"/>
  <c r="Y25591" i="6" s="1"/>
  <c r="W25592" i="6"/>
  <c r="Y25592" i="6" s="1"/>
  <c r="W25593" i="6"/>
  <c r="W25594" i="6"/>
  <c r="Y25594" i="6" s="1"/>
  <c r="W25595" i="6"/>
  <c r="Y25595" i="6" s="1"/>
  <c r="W25596" i="6"/>
  <c r="Y25596" i="6" s="1"/>
  <c r="W25597" i="6"/>
  <c r="Y25597" i="6" s="1"/>
  <c r="W25598" i="6"/>
  <c r="W25599" i="6"/>
  <c r="Y25599" i="6" s="1"/>
  <c r="W25600" i="6"/>
  <c r="Y25600" i="6" s="1"/>
  <c r="W25601" i="6"/>
  <c r="W25602" i="6"/>
  <c r="Y25602" i="6" s="1"/>
  <c r="W25603" i="6"/>
  <c r="Y25603" i="6" s="1"/>
  <c r="W25604" i="6"/>
  <c r="Y25604" i="6" s="1"/>
  <c r="W25605" i="6"/>
  <c r="Y25605" i="6" s="1"/>
  <c r="W25606" i="6"/>
  <c r="W25607" i="6"/>
  <c r="Y25607" i="6" s="1"/>
  <c r="W25608" i="6"/>
  <c r="Y25608" i="6" s="1"/>
  <c r="W25609" i="6"/>
  <c r="W25610" i="6"/>
  <c r="Y25610" i="6" s="1"/>
  <c r="W25611" i="6"/>
  <c r="Y25611" i="6" s="1"/>
  <c r="W25612" i="6"/>
  <c r="Y25612" i="6" s="1"/>
  <c r="W25613" i="6"/>
  <c r="Y25613" i="6" s="1"/>
  <c r="W25614" i="6"/>
  <c r="W25615" i="6"/>
  <c r="Y25615" i="6" s="1"/>
  <c r="W25616" i="6"/>
  <c r="Y25616" i="6" s="1"/>
  <c r="W25617" i="6"/>
  <c r="W25618" i="6"/>
  <c r="Y25618" i="6" s="1"/>
  <c r="W25619" i="6"/>
  <c r="Y25619" i="6" s="1"/>
  <c r="W25620" i="6"/>
  <c r="Y25620" i="6" s="1"/>
  <c r="W25621" i="6"/>
  <c r="Y25621" i="6" s="1"/>
  <c r="W25622" i="6"/>
  <c r="W25623" i="6"/>
  <c r="Y25623" i="6" s="1"/>
  <c r="W25624" i="6"/>
  <c r="Y25624" i="6" s="1"/>
  <c r="W25625" i="6"/>
  <c r="W25626" i="6"/>
  <c r="Y25626" i="6" s="1"/>
  <c r="W25627" i="6"/>
  <c r="Y25627" i="6" s="1"/>
  <c r="W25628" i="6"/>
  <c r="Y25628" i="6" s="1"/>
  <c r="W25629" i="6"/>
  <c r="Y25629" i="6" s="1"/>
  <c r="W25630" i="6"/>
  <c r="W25631" i="6"/>
  <c r="Y25631" i="6" s="1"/>
  <c r="W25632" i="6"/>
  <c r="Y25632" i="6" s="1"/>
  <c r="W25633" i="6"/>
  <c r="W25634" i="6"/>
  <c r="Y25634" i="6" s="1"/>
  <c r="W25635" i="6"/>
  <c r="Y25635" i="6" s="1"/>
  <c r="W25636" i="6"/>
  <c r="Y25636" i="6" s="1"/>
  <c r="W25637" i="6"/>
  <c r="Y25637" i="6" s="1"/>
  <c r="W25638" i="6"/>
  <c r="W25639" i="6"/>
  <c r="Y25639" i="6" s="1"/>
  <c r="W25640" i="6"/>
  <c r="Y25640" i="6" s="1"/>
  <c r="W25641" i="6"/>
  <c r="W25642" i="6"/>
  <c r="Y25642" i="6" s="1"/>
  <c r="W25643" i="6"/>
  <c r="Y25643" i="6" s="1"/>
  <c r="W25644" i="6"/>
  <c r="Y25644" i="6" s="1"/>
  <c r="W25645" i="6"/>
  <c r="Y25645" i="6" s="1"/>
  <c r="W25646" i="6"/>
  <c r="W25647" i="6"/>
  <c r="Y25647" i="6" s="1"/>
  <c r="W25648" i="6"/>
  <c r="Y25648" i="6" s="1"/>
  <c r="W25649" i="6"/>
  <c r="W25650" i="6"/>
  <c r="Y25650" i="6" s="1"/>
  <c r="W25651" i="6"/>
  <c r="Y25651" i="6" s="1"/>
  <c r="W25652" i="6"/>
  <c r="Y25652" i="6" s="1"/>
  <c r="W25653" i="6"/>
  <c r="Y25653" i="6" s="1"/>
  <c r="W25654" i="6"/>
  <c r="W25655" i="6"/>
  <c r="Y25655" i="6" s="1"/>
  <c r="W25656" i="6"/>
  <c r="Y25656" i="6" s="1"/>
  <c r="W25657" i="6"/>
  <c r="W25658" i="6"/>
  <c r="Y25658" i="6" s="1"/>
  <c r="W25659" i="6"/>
  <c r="Y25659" i="6" s="1"/>
  <c r="W25660" i="6"/>
  <c r="Y25660" i="6" s="1"/>
  <c r="W25661" i="6"/>
  <c r="Y25661" i="6" s="1"/>
  <c r="W25662" i="6"/>
  <c r="W25663" i="6"/>
  <c r="Y25663" i="6" s="1"/>
  <c r="W25664" i="6"/>
  <c r="Y25664" i="6" s="1"/>
  <c r="W25665" i="6"/>
  <c r="W25666" i="6"/>
  <c r="Y25666" i="6" s="1"/>
  <c r="W25667" i="6"/>
  <c r="Y25667" i="6" s="1"/>
  <c r="W25668" i="6"/>
  <c r="Y25668" i="6" s="1"/>
  <c r="W25669" i="6"/>
  <c r="Y25669" i="6" s="1"/>
  <c r="W25670" i="6"/>
  <c r="W25671" i="6"/>
  <c r="Y25671" i="6" s="1"/>
  <c r="W25672" i="6"/>
  <c r="Y25672" i="6" s="1"/>
  <c r="W25673" i="6"/>
  <c r="W25674" i="6"/>
  <c r="Y25674" i="6" s="1"/>
  <c r="W25675" i="6"/>
  <c r="Y25675" i="6" s="1"/>
  <c r="W25676" i="6"/>
  <c r="Y25676" i="6" s="1"/>
  <c r="W25677" i="6"/>
  <c r="Y25677" i="6" s="1"/>
  <c r="W25678" i="6"/>
  <c r="W25679" i="6"/>
  <c r="Y25679" i="6" s="1"/>
  <c r="W25680" i="6"/>
  <c r="Y25680" i="6" s="1"/>
  <c r="W25681" i="6"/>
  <c r="W25682" i="6"/>
  <c r="Y25682" i="6" s="1"/>
  <c r="W25683" i="6"/>
  <c r="Y25683" i="6" s="1"/>
  <c r="W25684" i="6"/>
  <c r="Y25684" i="6" s="1"/>
  <c r="W25685" i="6"/>
  <c r="Y25685" i="6" s="1"/>
  <c r="W25686" i="6"/>
  <c r="W25687" i="6"/>
  <c r="Y25687" i="6" s="1"/>
  <c r="W25688" i="6"/>
  <c r="Y25688" i="6" s="1"/>
  <c r="W25689" i="6"/>
  <c r="W25690" i="6"/>
  <c r="Y25690" i="6" s="1"/>
  <c r="W25691" i="6"/>
  <c r="Y25691" i="6" s="1"/>
  <c r="W25692" i="6"/>
  <c r="Y25692" i="6" s="1"/>
  <c r="W25693" i="6"/>
  <c r="Y25693" i="6" s="1"/>
  <c r="W25694" i="6"/>
  <c r="W25695" i="6"/>
  <c r="Y25695" i="6" s="1"/>
  <c r="W25696" i="6"/>
  <c r="Y25696" i="6" s="1"/>
  <c r="W25697" i="6"/>
  <c r="W25698" i="6"/>
  <c r="Y25698" i="6" s="1"/>
  <c r="W25699" i="6"/>
  <c r="Y25699" i="6" s="1"/>
  <c r="W25700" i="6"/>
  <c r="Y25700" i="6" s="1"/>
  <c r="W25701" i="6"/>
  <c r="Y25701" i="6" s="1"/>
  <c r="W25702" i="6"/>
  <c r="W25703" i="6"/>
  <c r="Y25703" i="6" s="1"/>
  <c r="W25704" i="6"/>
  <c r="Y25704" i="6" s="1"/>
  <c r="W25705" i="6"/>
  <c r="W25706" i="6"/>
  <c r="Y25706" i="6" s="1"/>
  <c r="W25707" i="6"/>
  <c r="Y25707" i="6" s="1"/>
  <c r="W25708" i="6"/>
  <c r="Y25708" i="6" s="1"/>
  <c r="W25709" i="6"/>
  <c r="Y25709" i="6" s="1"/>
  <c r="W25710" i="6"/>
  <c r="W25711" i="6"/>
  <c r="Y25711" i="6" s="1"/>
  <c r="W25712" i="6"/>
  <c r="Y25712" i="6" s="1"/>
  <c r="W25713" i="6"/>
  <c r="W25714" i="6"/>
  <c r="Y25714" i="6" s="1"/>
  <c r="W25715" i="6"/>
  <c r="Y25715" i="6" s="1"/>
  <c r="W25716" i="6"/>
  <c r="Y25716" i="6" s="1"/>
  <c r="W25717" i="6"/>
  <c r="Y25717" i="6" s="1"/>
  <c r="W25718" i="6"/>
  <c r="W25719" i="6"/>
  <c r="Y25719" i="6" s="1"/>
  <c r="W25720" i="6"/>
  <c r="Y25720" i="6" s="1"/>
  <c r="W25721" i="6"/>
  <c r="W25722" i="6"/>
  <c r="Y25722" i="6" s="1"/>
  <c r="W25723" i="6"/>
  <c r="Y25723" i="6" s="1"/>
  <c r="W25724" i="6"/>
  <c r="Y25724" i="6" s="1"/>
  <c r="W25725" i="6"/>
  <c r="Y25725" i="6" s="1"/>
  <c r="W25726" i="6"/>
  <c r="W25727" i="6"/>
  <c r="Y25727" i="6" s="1"/>
  <c r="W25728" i="6"/>
  <c r="Y25728" i="6" s="1"/>
  <c r="W25729" i="6"/>
  <c r="W25730" i="6"/>
  <c r="Y25730" i="6" s="1"/>
  <c r="W25731" i="6"/>
  <c r="Y25731" i="6" s="1"/>
  <c r="W25732" i="6"/>
  <c r="Y25732" i="6" s="1"/>
  <c r="W25733" i="6"/>
  <c r="Y25733" i="6" s="1"/>
  <c r="W25734" i="6"/>
  <c r="W25735" i="6"/>
  <c r="Y25735" i="6" s="1"/>
  <c r="W25736" i="6"/>
  <c r="Y25736" i="6" s="1"/>
  <c r="W25737" i="6"/>
  <c r="W25738" i="6"/>
  <c r="Y25738" i="6" s="1"/>
  <c r="W25739" i="6"/>
  <c r="Y25739" i="6" s="1"/>
  <c r="W25740" i="6"/>
  <c r="Y25740" i="6" s="1"/>
  <c r="W25741" i="6"/>
  <c r="Y25741" i="6" s="1"/>
  <c r="W25742" i="6"/>
  <c r="W25743" i="6"/>
  <c r="Y25743" i="6" s="1"/>
  <c r="W25744" i="6"/>
  <c r="Y25744" i="6" s="1"/>
  <c r="W25745" i="6"/>
  <c r="W25746" i="6"/>
  <c r="Y25746" i="6" s="1"/>
  <c r="W25747" i="6"/>
  <c r="Y25747" i="6" s="1"/>
  <c r="W25748" i="6"/>
  <c r="Y25748" i="6" s="1"/>
  <c r="W25749" i="6"/>
  <c r="Y25749" i="6" s="1"/>
  <c r="W25750" i="6"/>
  <c r="W25751" i="6"/>
  <c r="Y25751" i="6" s="1"/>
  <c r="W25752" i="6"/>
  <c r="Y25752" i="6" s="1"/>
  <c r="W25753" i="6"/>
  <c r="W25754" i="6"/>
  <c r="Y25754" i="6" s="1"/>
  <c r="W25755" i="6"/>
  <c r="Y25755" i="6" s="1"/>
  <c r="W25756" i="6"/>
  <c r="Y25756" i="6" s="1"/>
  <c r="W25757" i="6"/>
  <c r="Y25757" i="6" s="1"/>
  <c r="W25758" i="6"/>
  <c r="W25759" i="6"/>
  <c r="Y25759" i="6" s="1"/>
  <c r="W25760" i="6"/>
  <c r="Y25760" i="6" s="1"/>
  <c r="W25761" i="6"/>
  <c r="W25762" i="6"/>
  <c r="Y25762" i="6" s="1"/>
  <c r="W25763" i="6"/>
  <c r="Y25763" i="6" s="1"/>
  <c r="W25764" i="6"/>
  <c r="Y25764" i="6" s="1"/>
  <c r="W25765" i="6"/>
  <c r="Y25765" i="6" s="1"/>
  <c r="W25766" i="6"/>
  <c r="W25767" i="6"/>
  <c r="Y25767" i="6" s="1"/>
  <c r="W25768" i="6"/>
  <c r="Y25768" i="6" s="1"/>
  <c r="W25769" i="6"/>
  <c r="W25770" i="6"/>
  <c r="Y25770" i="6" s="1"/>
  <c r="W25771" i="6"/>
  <c r="Y25771" i="6" s="1"/>
  <c r="W25772" i="6"/>
  <c r="Y25772" i="6" s="1"/>
  <c r="W25773" i="6"/>
  <c r="Y25773" i="6" s="1"/>
  <c r="W25774" i="6"/>
  <c r="W25775" i="6"/>
  <c r="Y25775" i="6" s="1"/>
  <c r="W25776" i="6"/>
  <c r="Y25776" i="6" s="1"/>
  <c r="W25777" i="6"/>
  <c r="W25778" i="6"/>
  <c r="Y25778" i="6" s="1"/>
  <c r="W25779" i="6"/>
  <c r="Y25779" i="6" s="1"/>
  <c r="W25780" i="6"/>
  <c r="Y25780" i="6" s="1"/>
  <c r="W25781" i="6"/>
  <c r="Y25781" i="6" s="1"/>
  <c r="W25782" i="6"/>
  <c r="W25783" i="6"/>
  <c r="Y25783" i="6" s="1"/>
  <c r="W25784" i="6"/>
  <c r="Y25784" i="6" s="1"/>
  <c r="W25785" i="6"/>
  <c r="W25786" i="6"/>
  <c r="Y25786" i="6" s="1"/>
  <c r="W25787" i="6"/>
  <c r="Y25787" i="6" s="1"/>
  <c r="W25788" i="6"/>
  <c r="Y25788" i="6" s="1"/>
  <c r="W25789" i="6"/>
  <c r="Y25789" i="6" s="1"/>
  <c r="W25790" i="6"/>
  <c r="W25791" i="6"/>
  <c r="Y25791" i="6" s="1"/>
  <c r="W25792" i="6"/>
  <c r="Y25792" i="6" s="1"/>
  <c r="W25793" i="6"/>
  <c r="W25794" i="6"/>
  <c r="Y25794" i="6" s="1"/>
  <c r="W25795" i="6"/>
  <c r="Y25795" i="6" s="1"/>
  <c r="W25796" i="6"/>
  <c r="Y25796" i="6" s="1"/>
  <c r="W25797" i="6"/>
  <c r="Y25797" i="6" s="1"/>
  <c r="W25798" i="6"/>
  <c r="W25799" i="6"/>
  <c r="Y25799" i="6" s="1"/>
  <c r="W25800" i="6"/>
  <c r="Y25800" i="6" s="1"/>
  <c r="W25801" i="6"/>
  <c r="W25802" i="6"/>
  <c r="Y25802" i="6" s="1"/>
  <c r="W25803" i="6"/>
  <c r="Y25803" i="6" s="1"/>
  <c r="W25804" i="6"/>
  <c r="Y25804" i="6" s="1"/>
  <c r="W25805" i="6"/>
  <c r="Y25805" i="6" s="1"/>
  <c r="W25806" i="6"/>
  <c r="W25807" i="6"/>
  <c r="Y25807" i="6" s="1"/>
  <c r="W25808" i="6"/>
  <c r="Y25808" i="6" s="1"/>
  <c r="W25809" i="6"/>
  <c r="W25810" i="6"/>
  <c r="Y25810" i="6" s="1"/>
  <c r="W25811" i="6"/>
  <c r="Y25811" i="6" s="1"/>
  <c r="W25812" i="6"/>
  <c r="Y25812" i="6" s="1"/>
  <c r="W25813" i="6"/>
  <c r="Y25813" i="6" s="1"/>
  <c r="W25814" i="6"/>
  <c r="W25815" i="6"/>
  <c r="Y25815" i="6" s="1"/>
  <c r="W25816" i="6"/>
  <c r="Y25816" i="6" s="1"/>
  <c r="W25817" i="6"/>
  <c r="W25818" i="6"/>
  <c r="Y25818" i="6" s="1"/>
  <c r="W25819" i="6"/>
  <c r="Y25819" i="6" s="1"/>
  <c r="W25820" i="6"/>
  <c r="Y25820" i="6" s="1"/>
  <c r="W25821" i="6"/>
  <c r="Y25821" i="6" s="1"/>
  <c r="W25822" i="6"/>
  <c r="W25823" i="6"/>
  <c r="Y25823" i="6" s="1"/>
  <c r="W25824" i="6"/>
  <c r="Y25824" i="6" s="1"/>
  <c r="W25825" i="6"/>
  <c r="W25826" i="6"/>
  <c r="Y25826" i="6" s="1"/>
  <c r="W25827" i="6"/>
  <c r="Y25827" i="6" s="1"/>
  <c r="W25828" i="6"/>
  <c r="Y25828" i="6" s="1"/>
  <c r="W25829" i="6"/>
  <c r="Y25829" i="6" s="1"/>
  <c r="W25830" i="6"/>
  <c r="W25831" i="6"/>
  <c r="Y25831" i="6" s="1"/>
  <c r="W25832" i="6"/>
  <c r="Y25832" i="6" s="1"/>
  <c r="W25833" i="6"/>
  <c r="W25834" i="6"/>
  <c r="Y25834" i="6" s="1"/>
  <c r="W25835" i="6"/>
  <c r="Y25835" i="6" s="1"/>
  <c r="W25836" i="6"/>
  <c r="Y25836" i="6" s="1"/>
  <c r="W25837" i="6"/>
  <c r="Y25837" i="6" s="1"/>
  <c r="W25838" i="6"/>
  <c r="W25839" i="6"/>
  <c r="Y25839" i="6" s="1"/>
  <c r="W25840" i="6"/>
  <c r="Y25840" i="6" s="1"/>
  <c r="W25841" i="6"/>
  <c r="W25842" i="6"/>
  <c r="Y25842" i="6" s="1"/>
  <c r="W25843" i="6"/>
  <c r="Y25843" i="6" s="1"/>
  <c r="W25844" i="6"/>
  <c r="Y25844" i="6" s="1"/>
  <c r="W25845" i="6"/>
  <c r="Y25845" i="6" s="1"/>
  <c r="W25846" i="6"/>
  <c r="W25847" i="6"/>
  <c r="Y25847" i="6" s="1"/>
  <c r="W25848" i="6"/>
  <c r="Y25848" i="6" s="1"/>
  <c r="W25849" i="6"/>
  <c r="W25850" i="6"/>
  <c r="Y25850" i="6" s="1"/>
  <c r="W25851" i="6"/>
  <c r="Y25851" i="6" s="1"/>
  <c r="W25852" i="6"/>
  <c r="Y25852" i="6" s="1"/>
  <c r="W25853" i="6"/>
  <c r="Y25853" i="6" s="1"/>
  <c r="W25854" i="6"/>
  <c r="W25855" i="6"/>
  <c r="Y25855" i="6" s="1"/>
  <c r="W25856" i="6"/>
  <c r="Y25856" i="6" s="1"/>
  <c r="W25857" i="6"/>
  <c r="W25858" i="6"/>
  <c r="Y25858" i="6" s="1"/>
  <c r="W25859" i="6"/>
  <c r="Y25859" i="6" s="1"/>
  <c r="W25860" i="6"/>
  <c r="Y25860" i="6" s="1"/>
  <c r="W25861" i="6"/>
  <c r="Y25861" i="6" s="1"/>
  <c r="W25862" i="6"/>
  <c r="W25863" i="6"/>
  <c r="Y25863" i="6" s="1"/>
  <c r="W25864" i="6"/>
  <c r="Y25864" i="6" s="1"/>
  <c r="W25865" i="6"/>
  <c r="W25866" i="6"/>
  <c r="Y25866" i="6" s="1"/>
  <c r="W25867" i="6"/>
  <c r="Y25867" i="6" s="1"/>
  <c r="W25868" i="6"/>
  <c r="Y25868" i="6" s="1"/>
  <c r="W25869" i="6"/>
  <c r="Y25869" i="6" s="1"/>
  <c r="W25870" i="6"/>
  <c r="W25871" i="6"/>
  <c r="Y25871" i="6" s="1"/>
  <c r="W25872" i="6"/>
  <c r="Y25872" i="6" s="1"/>
  <c r="W25873" i="6"/>
  <c r="W25874" i="6"/>
  <c r="Y25874" i="6" s="1"/>
  <c r="W25875" i="6"/>
  <c r="Y25875" i="6" s="1"/>
  <c r="W25876" i="6"/>
  <c r="Y25876" i="6" s="1"/>
  <c r="W25877" i="6"/>
  <c r="Y25877" i="6" s="1"/>
  <c r="W25878" i="6"/>
  <c r="W25879" i="6"/>
  <c r="Y25879" i="6" s="1"/>
  <c r="W25880" i="6"/>
  <c r="Y25880" i="6" s="1"/>
  <c r="W25881" i="6"/>
  <c r="W25882" i="6"/>
  <c r="Y25882" i="6" s="1"/>
  <c r="W25883" i="6"/>
  <c r="Y25883" i="6" s="1"/>
  <c r="W25884" i="6"/>
  <c r="Y25884" i="6" s="1"/>
  <c r="W25885" i="6"/>
  <c r="Y25885" i="6" s="1"/>
  <c r="W25886" i="6"/>
  <c r="W25887" i="6"/>
  <c r="Y25887" i="6" s="1"/>
  <c r="W25888" i="6"/>
  <c r="Y25888" i="6" s="1"/>
  <c r="W25889" i="6"/>
  <c r="W25890" i="6"/>
  <c r="Y25890" i="6" s="1"/>
  <c r="W25891" i="6"/>
  <c r="Y25891" i="6" s="1"/>
  <c r="W25892" i="6"/>
  <c r="Y25892" i="6" s="1"/>
  <c r="W25893" i="6"/>
  <c r="Y25893" i="6" s="1"/>
  <c r="W25894" i="6"/>
  <c r="W25895" i="6"/>
  <c r="Y25895" i="6" s="1"/>
  <c r="W25896" i="6"/>
  <c r="Y25896" i="6" s="1"/>
  <c r="W25897" i="6"/>
  <c r="W25898" i="6"/>
  <c r="Y25898" i="6" s="1"/>
  <c r="W25899" i="6"/>
  <c r="Y25899" i="6" s="1"/>
  <c r="W25900" i="6"/>
  <c r="Y25900" i="6" s="1"/>
  <c r="W25901" i="6"/>
  <c r="Y25901" i="6" s="1"/>
  <c r="W25902" i="6"/>
  <c r="W25903" i="6"/>
  <c r="Y25903" i="6" s="1"/>
  <c r="W25904" i="6"/>
  <c r="Y25904" i="6" s="1"/>
  <c r="W25905" i="6"/>
  <c r="W25906" i="6"/>
  <c r="Y25906" i="6" s="1"/>
  <c r="W25907" i="6"/>
  <c r="Y25907" i="6" s="1"/>
  <c r="W25908" i="6"/>
  <c r="Y25908" i="6" s="1"/>
  <c r="W25909" i="6"/>
  <c r="Y25909" i="6" s="1"/>
  <c r="W25910" i="6"/>
  <c r="W25911" i="6"/>
  <c r="Y25911" i="6" s="1"/>
  <c r="W25912" i="6"/>
  <c r="Y25912" i="6" s="1"/>
  <c r="W25913" i="6"/>
  <c r="W25914" i="6"/>
  <c r="Y25914" i="6" s="1"/>
  <c r="W25915" i="6"/>
  <c r="Y25915" i="6" s="1"/>
  <c r="W25916" i="6"/>
  <c r="Y25916" i="6" s="1"/>
  <c r="W25917" i="6"/>
  <c r="Y25917" i="6" s="1"/>
  <c r="W25918" i="6"/>
  <c r="W25919" i="6"/>
  <c r="Y25919" i="6" s="1"/>
  <c r="W25920" i="6"/>
  <c r="Y25920" i="6" s="1"/>
  <c r="W25921" i="6"/>
  <c r="W25922" i="6"/>
  <c r="Y25922" i="6" s="1"/>
  <c r="W25923" i="6"/>
  <c r="Y25923" i="6" s="1"/>
  <c r="W25924" i="6"/>
  <c r="Y25924" i="6" s="1"/>
  <c r="W25925" i="6"/>
  <c r="Y25925" i="6" s="1"/>
  <c r="W25926" i="6"/>
  <c r="W25927" i="6"/>
  <c r="Y25927" i="6" s="1"/>
  <c r="W25928" i="6"/>
  <c r="Y25928" i="6" s="1"/>
  <c r="W25929" i="6"/>
  <c r="W25930" i="6"/>
  <c r="Y25930" i="6" s="1"/>
  <c r="W25931" i="6"/>
  <c r="Y25931" i="6" s="1"/>
  <c r="W25932" i="6"/>
  <c r="Y25932" i="6" s="1"/>
  <c r="W25933" i="6"/>
  <c r="Y25933" i="6" s="1"/>
  <c r="W25934" i="6"/>
  <c r="W25935" i="6"/>
  <c r="Y25935" i="6" s="1"/>
  <c r="W25936" i="6"/>
  <c r="Y25936" i="6" s="1"/>
  <c r="W25937" i="6"/>
  <c r="W25938" i="6"/>
  <c r="Y25938" i="6" s="1"/>
  <c r="W25939" i="6"/>
  <c r="Y25939" i="6" s="1"/>
  <c r="W25940" i="6"/>
  <c r="Y25940" i="6" s="1"/>
  <c r="W25941" i="6"/>
  <c r="Y25941" i="6" s="1"/>
  <c r="W25942" i="6"/>
  <c r="W25943" i="6"/>
  <c r="Y25943" i="6" s="1"/>
  <c r="W25944" i="6"/>
  <c r="Y25944" i="6" s="1"/>
  <c r="W25945" i="6"/>
  <c r="W25946" i="6"/>
  <c r="Y25946" i="6" s="1"/>
  <c r="W25947" i="6"/>
  <c r="Y25947" i="6" s="1"/>
  <c r="W25948" i="6"/>
  <c r="Y25948" i="6" s="1"/>
  <c r="W25949" i="6"/>
  <c r="Y25949" i="6" s="1"/>
  <c r="W25950" i="6"/>
  <c r="W25951" i="6"/>
  <c r="Y25951" i="6" s="1"/>
  <c r="W25952" i="6"/>
  <c r="Y25952" i="6" s="1"/>
  <c r="W25953" i="6"/>
  <c r="W25954" i="6"/>
  <c r="Y25954" i="6" s="1"/>
  <c r="W25955" i="6"/>
  <c r="Y25955" i="6" s="1"/>
  <c r="W25956" i="6"/>
  <c r="Y25956" i="6" s="1"/>
  <c r="W25957" i="6"/>
  <c r="Y25957" i="6" s="1"/>
  <c r="W25958" i="6"/>
  <c r="W25959" i="6"/>
  <c r="Y25959" i="6" s="1"/>
  <c r="W25960" i="6"/>
  <c r="Y25960" i="6" s="1"/>
  <c r="W25961" i="6"/>
  <c r="W25962" i="6"/>
  <c r="Y25962" i="6" s="1"/>
  <c r="W25963" i="6"/>
  <c r="Y25963" i="6" s="1"/>
  <c r="W25964" i="6"/>
  <c r="Y25964" i="6" s="1"/>
  <c r="W25965" i="6"/>
  <c r="Y25965" i="6" s="1"/>
  <c r="W25966" i="6"/>
  <c r="W25967" i="6"/>
  <c r="Y25967" i="6" s="1"/>
  <c r="W25968" i="6"/>
  <c r="Y25968" i="6" s="1"/>
  <c r="W25969" i="6"/>
  <c r="W25970" i="6"/>
  <c r="Y25970" i="6" s="1"/>
  <c r="W25971" i="6"/>
  <c r="Y25971" i="6" s="1"/>
  <c r="W25972" i="6"/>
  <c r="Y25972" i="6" s="1"/>
  <c r="W25973" i="6"/>
  <c r="Y25973" i="6" s="1"/>
  <c r="W25974" i="6"/>
  <c r="W25975" i="6"/>
  <c r="Y25975" i="6" s="1"/>
  <c r="W25976" i="6"/>
  <c r="Y25976" i="6" s="1"/>
  <c r="W25977" i="6"/>
  <c r="W25978" i="6"/>
  <c r="Y25978" i="6" s="1"/>
  <c r="W25979" i="6"/>
  <c r="Y25979" i="6" s="1"/>
  <c r="W25980" i="6"/>
  <c r="Y25980" i="6" s="1"/>
  <c r="W25981" i="6"/>
  <c r="Y25981" i="6" s="1"/>
  <c r="W25982" i="6"/>
  <c r="W25983" i="6"/>
  <c r="Y25983" i="6" s="1"/>
  <c r="W25984" i="6"/>
  <c r="Y25984" i="6" s="1"/>
  <c r="W25985" i="6"/>
  <c r="W25986" i="6"/>
  <c r="Y25986" i="6" s="1"/>
  <c r="W25987" i="6"/>
  <c r="Y25987" i="6" s="1"/>
  <c r="W25988" i="6"/>
  <c r="Y25988" i="6" s="1"/>
  <c r="W25989" i="6"/>
  <c r="Y25989" i="6" s="1"/>
  <c r="W25990" i="6"/>
  <c r="W25991" i="6"/>
  <c r="Y25991" i="6" s="1"/>
  <c r="W25992" i="6"/>
  <c r="Y25992" i="6" s="1"/>
  <c r="W25993" i="6"/>
  <c r="W25994" i="6"/>
  <c r="Y25994" i="6" s="1"/>
  <c r="W25995" i="6"/>
  <c r="Y25995" i="6" s="1"/>
  <c r="W25996" i="6"/>
  <c r="Y25996" i="6" s="1"/>
  <c r="W25997" i="6"/>
  <c r="Y25997" i="6" s="1"/>
  <c r="W25998" i="6"/>
  <c r="W25999" i="6"/>
  <c r="Y25999" i="6" s="1"/>
  <c r="W26000" i="6"/>
  <c r="Y26000" i="6" s="1"/>
  <c r="W26001" i="6"/>
  <c r="W26002" i="6"/>
  <c r="Y26002" i="6" s="1"/>
  <c r="W26003" i="6"/>
  <c r="Y26003" i="6" s="1"/>
  <c r="W26004" i="6"/>
  <c r="Y26004" i="6" s="1"/>
  <c r="W26005" i="6"/>
  <c r="Y26005" i="6" s="1"/>
  <c r="W26006" i="6"/>
  <c r="W26007" i="6"/>
  <c r="Y26007" i="6" s="1"/>
  <c r="W26008" i="6"/>
  <c r="Y26008" i="6" s="1"/>
  <c r="W26009" i="6"/>
  <c r="W26010" i="6"/>
  <c r="Y26010" i="6" s="1"/>
  <c r="W26011" i="6"/>
  <c r="Y26011" i="6" s="1"/>
  <c r="W26012" i="6"/>
  <c r="Y26012" i="6" s="1"/>
  <c r="W26013" i="6"/>
  <c r="Y26013" i="6" s="1"/>
  <c r="W26014" i="6"/>
  <c r="W26015" i="6"/>
  <c r="Y26015" i="6" s="1"/>
  <c r="W26016" i="6"/>
  <c r="Y26016" i="6" s="1"/>
  <c r="W26017" i="6"/>
  <c r="W26018" i="6"/>
  <c r="Y26018" i="6" s="1"/>
  <c r="W26019" i="6"/>
  <c r="Y26019" i="6" s="1"/>
  <c r="W26020" i="6"/>
  <c r="Y26020" i="6" s="1"/>
  <c r="W26021" i="6"/>
  <c r="Y26021" i="6" s="1"/>
  <c r="W26022" i="6"/>
  <c r="W26023" i="6"/>
  <c r="Y26023" i="6" s="1"/>
  <c r="W26024" i="6"/>
  <c r="Y26024" i="6" s="1"/>
  <c r="W26025" i="6"/>
  <c r="W26026" i="6"/>
  <c r="Y26026" i="6" s="1"/>
  <c r="W26027" i="6"/>
  <c r="Y26027" i="6" s="1"/>
  <c r="W26028" i="6"/>
  <c r="Y26028" i="6" s="1"/>
  <c r="W26029" i="6"/>
  <c r="Y26029" i="6" s="1"/>
  <c r="W26030" i="6"/>
  <c r="W26031" i="6"/>
  <c r="Y26031" i="6" s="1"/>
  <c r="W26032" i="6"/>
  <c r="Y26032" i="6" s="1"/>
  <c r="W26033" i="6"/>
  <c r="W26034" i="6"/>
  <c r="Y26034" i="6" s="1"/>
  <c r="W26035" i="6"/>
  <c r="Y26035" i="6" s="1"/>
  <c r="W26036" i="6"/>
  <c r="Y26036" i="6" s="1"/>
  <c r="W26037" i="6"/>
  <c r="Y26037" i="6" s="1"/>
  <c r="W26038" i="6"/>
  <c r="W26039" i="6"/>
  <c r="Y26039" i="6" s="1"/>
  <c r="W26040" i="6"/>
  <c r="Y26040" i="6" s="1"/>
  <c r="W26041" i="6"/>
  <c r="W26042" i="6"/>
  <c r="Y26042" i="6" s="1"/>
  <c r="W26043" i="6"/>
  <c r="Y26043" i="6" s="1"/>
  <c r="W26044" i="6"/>
  <c r="Y26044" i="6" s="1"/>
  <c r="W26045" i="6"/>
  <c r="Y26045" i="6" s="1"/>
  <c r="W26046" i="6"/>
  <c r="W26047" i="6"/>
  <c r="Y26047" i="6" s="1"/>
  <c r="W26048" i="6"/>
  <c r="Y26048" i="6" s="1"/>
  <c r="W26049" i="6"/>
  <c r="W26050" i="6"/>
  <c r="Y26050" i="6" s="1"/>
  <c r="W26051" i="6"/>
  <c r="Y26051" i="6" s="1"/>
  <c r="W26052" i="6"/>
  <c r="Y26052" i="6" s="1"/>
  <c r="W26053" i="6"/>
  <c r="Y26053" i="6" s="1"/>
  <c r="W26054" i="6"/>
  <c r="W26055" i="6"/>
  <c r="Y26055" i="6" s="1"/>
  <c r="W26056" i="6"/>
  <c r="Y26056" i="6" s="1"/>
  <c r="W26057" i="6"/>
  <c r="W26058" i="6"/>
  <c r="Y26058" i="6" s="1"/>
  <c r="W26059" i="6"/>
  <c r="Y26059" i="6" s="1"/>
  <c r="W26060" i="6"/>
  <c r="Y26060" i="6" s="1"/>
  <c r="W26061" i="6"/>
  <c r="Y26061" i="6" s="1"/>
  <c r="W26062" i="6"/>
  <c r="W26063" i="6"/>
  <c r="Y26063" i="6" s="1"/>
  <c r="W26064" i="6"/>
  <c r="Y26064" i="6" s="1"/>
  <c r="W26065" i="6"/>
  <c r="W26066" i="6"/>
  <c r="Y26066" i="6" s="1"/>
  <c r="W26067" i="6"/>
  <c r="Y26067" i="6" s="1"/>
  <c r="W26068" i="6"/>
  <c r="Y26068" i="6" s="1"/>
  <c r="W26069" i="6"/>
  <c r="Y26069" i="6" s="1"/>
  <c r="W26070" i="6"/>
  <c r="W26071" i="6"/>
  <c r="Y26071" i="6" s="1"/>
  <c r="W26072" i="6"/>
  <c r="Y26072" i="6" s="1"/>
  <c r="W26073" i="6"/>
  <c r="W26074" i="6"/>
  <c r="Y26074" i="6" s="1"/>
  <c r="W26075" i="6"/>
  <c r="Y26075" i="6" s="1"/>
  <c r="W26076" i="6"/>
  <c r="Y26076" i="6" s="1"/>
  <c r="W26077" i="6"/>
  <c r="Y26077" i="6" s="1"/>
  <c r="W26078" i="6"/>
  <c r="W26079" i="6"/>
  <c r="Y26079" i="6" s="1"/>
  <c r="W26080" i="6"/>
  <c r="Y26080" i="6" s="1"/>
  <c r="W26081" i="6"/>
  <c r="W26082" i="6"/>
  <c r="Y26082" i="6" s="1"/>
  <c r="W26083" i="6"/>
  <c r="Y26083" i="6" s="1"/>
  <c r="W26084" i="6"/>
  <c r="Y26084" i="6" s="1"/>
  <c r="W26085" i="6"/>
  <c r="Y26085" i="6" s="1"/>
  <c r="W26086" i="6"/>
  <c r="W26087" i="6"/>
  <c r="Y26087" i="6" s="1"/>
  <c r="W26088" i="6"/>
  <c r="Y26088" i="6" s="1"/>
  <c r="W26089" i="6"/>
  <c r="W26090" i="6"/>
  <c r="Y26090" i="6" s="1"/>
  <c r="W26091" i="6"/>
  <c r="Y26091" i="6" s="1"/>
  <c r="W26092" i="6"/>
  <c r="Y26092" i="6" s="1"/>
  <c r="W26093" i="6"/>
  <c r="Y26093" i="6" s="1"/>
  <c r="W26094" i="6"/>
  <c r="W26095" i="6"/>
  <c r="Y26095" i="6" s="1"/>
  <c r="W26096" i="6"/>
  <c r="Y26096" i="6" s="1"/>
  <c r="W26097" i="6"/>
  <c r="W26098" i="6"/>
  <c r="Y26098" i="6" s="1"/>
  <c r="W26099" i="6"/>
  <c r="Y26099" i="6" s="1"/>
  <c r="W26100" i="6"/>
  <c r="Y26100" i="6" s="1"/>
  <c r="W26101" i="6"/>
  <c r="Y26101" i="6" s="1"/>
  <c r="W26102" i="6"/>
  <c r="W26103" i="6"/>
  <c r="Y26103" i="6" s="1"/>
  <c r="W26104" i="6"/>
  <c r="Y26104" i="6" s="1"/>
  <c r="W26105" i="6"/>
  <c r="W26106" i="6"/>
  <c r="Y26106" i="6" s="1"/>
  <c r="W26107" i="6"/>
  <c r="Y26107" i="6" s="1"/>
  <c r="W26108" i="6"/>
  <c r="Y26108" i="6" s="1"/>
  <c r="W26109" i="6"/>
  <c r="Y26109" i="6" s="1"/>
  <c r="W26110" i="6"/>
  <c r="W26111" i="6"/>
  <c r="Y26111" i="6" s="1"/>
  <c r="W26112" i="6"/>
  <c r="Y26112" i="6" s="1"/>
  <c r="W26113" i="6"/>
  <c r="W26114" i="6"/>
  <c r="Y26114" i="6" s="1"/>
  <c r="W26115" i="6"/>
  <c r="Y26115" i="6" s="1"/>
  <c r="W26116" i="6"/>
  <c r="Y26116" i="6" s="1"/>
  <c r="W26117" i="6"/>
  <c r="Y26117" i="6" s="1"/>
  <c r="W26118" i="6"/>
  <c r="W26119" i="6"/>
  <c r="Y26119" i="6" s="1"/>
  <c r="W26120" i="6"/>
  <c r="Y26120" i="6" s="1"/>
  <c r="W26121" i="6"/>
  <c r="W26122" i="6"/>
  <c r="Y26122" i="6" s="1"/>
  <c r="W26123" i="6"/>
  <c r="Y26123" i="6" s="1"/>
  <c r="W26124" i="6"/>
  <c r="Y26124" i="6" s="1"/>
  <c r="W26125" i="6"/>
  <c r="Y26125" i="6" s="1"/>
  <c r="W26126" i="6"/>
  <c r="W26127" i="6"/>
  <c r="Y26127" i="6" s="1"/>
  <c r="W26128" i="6"/>
  <c r="Y26128" i="6" s="1"/>
  <c r="W26129" i="6"/>
  <c r="W26130" i="6"/>
  <c r="Y26130" i="6" s="1"/>
  <c r="W26131" i="6"/>
  <c r="Y26131" i="6" s="1"/>
  <c r="W26132" i="6"/>
  <c r="Y26132" i="6" s="1"/>
  <c r="W26133" i="6"/>
  <c r="Y26133" i="6" s="1"/>
  <c r="W26134" i="6"/>
  <c r="W26135" i="6"/>
  <c r="Y26135" i="6" s="1"/>
  <c r="W26136" i="6"/>
  <c r="Y26136" i="6" s="1"/>
  <c r="W26137" i="6"/>
  <c r="W26138" i="6"/>
  <c r="Y26138" i="6" s="1"/>
  <c r="W26139" i="6"/>
  <c r="Y26139" i="6" s="1"/>
  <c r="W26140" i="6"/>
  <c r="Y26140" i="6" s="1"/>
  <c r="W26141" i="6"/>
  <c r="Y26141" i="6" s="1"/>
  <c r="W26142" i="6"/>
  <c r="W26143" i="6"/>
  <c r="Y26143" i="6" s="1"/>
  <c r="W26144" i="6"/>
  <c r="Y26144" i="6" s="1"/>
  <c r="W26145" i="6"/>
  <c r="W26146" i="6"/>
  <c r="Y26146" i="6" s="1"/>
  <c r="W26147" i="6"/>
  <c r="Y26147" i="6" s="1"/>
  <c r="W26148" i="6"/>
  <c r="Y26148" i="6" s="1"/>
  <c r="W26149" i="6"/>
  <c r="Y26149" i="6" s="1"/>
  <c r="W26150" i="6"/>
  <c r="W26151" i="6"/>
  <c r="Y26151" i="6" s="1"/>
  <c r="W26152" i="6"/>
  <c r="Y26152" i="6" s="1"/>
  <c r="W26153" i="6"/>
  <c r="W26154" i="6"/>
  <c r="Y26154" i="6" s="1"/>
  <c r="W26155" i="6"/>
  <c r="Y26155" i="6" s="1"/>
  <c r="W26156" i="6"/>
  <c r="Y26156" i="6" s="1"/>
  <c r="W26157" i="6"/>
  <c r="Y26157" i="6" s="1"/>
  <c r="W26158" i="6"/>
  <c r="W26159" i="6"/>
  <c r="Y26159" i="6" s="1"/>
  <c r="W26160" i="6"/>
  <c r="Y26160" i="6" s="1"/>
  <c r="W26161" i="6"/>
  <c r="W26162" i="6"/>
  <c r="Y26162" i="6" s="1"/>
  <c r="W26163" i="6"/>
  <c r="Y26163" i="6" s="1"/>
  <c r="W26164" i="6"/>
  <c r="Y26164" i="6" s="1"/>
  <c r="W26165" i="6"/>
  <c r="Y26165" i="6" s="1"/>
  <c r="W26166" i="6"/>
  <c r="W26167" i="6"/>
  <c r="Y26167" i="6" s="1"/>
  <c r="W26168" i="6"/>
  <c r="Y26168" i="6" s="1"/>
  <c r="W26169" i="6"/>
  <c r="W26170" i="6"/>
  <c r="Y26170" i="6" s="1"/>
  <c r="W26171" i="6"/>
  <c r="Y26171" i="6" s="1"/>
  <c r="W26172" i="6"/>
  <c r="Y26172" i="6" s="1"/>
  <c r="W26173" i="6"/>
  <c r="Y26173" i="6" s="1"/>
  <c r="W26174" i="6"/>
  <c r="W26175" i="6"/>
  <c r="Y26175" i="6" s="1"/>
  <c r="W26176" i="6"/>
  <c r="Y26176" i="6" s="1"/>
  <c r="W26177" i="6"/>
  <c r="W26178" i="6"/>
  <c r="Y26178" i="6" s="1"/>
  <c r="W26179" i="6"/>
  <c r="Y26179" i="6" s="1"/>
  <c r="W26180" i="6"/>
  <c r="Y26180" i="6" s="1"/>
  <c r="W26181" i="6"/>
  <c r="Y26181" i="6" s="1"/>
  <c r="W26182" i="6"/>
  <c r="W26183" i="6"/>
  <c r="Y26183" i="6" s="1"/>
  <c r="W26184" i="6"/>
  <c r="Y26184" i="6" s="1"/>
  <c r="W26185" i="6"/>
  <c r="W26186" i="6"/>
  <c r="Y26186" i="6" s="1"/>
  <c r="W26187" i="6"/>
  <c r="Y26187" i="6" s="1"/>
  <c r="W26188" i="6"/>
  <c r="Y26188" i="6" s="1"/>
  <c r="W26189" i="6"/>
  <c r="Y26189" i="6" s="1"/>
  <c r="W26190" i="6"/>
  <c r="W26191" i="6"/>
  <c r="Y26191" i="6" s="1"/>
  <c r="W26192" i="6"/>
  <c r="Y26192" i="6" s="1"/>
  <c r="W26193" i="6"/>
  <c r="W26194" i="6"/>
  <c r="Y26194" i="6" s="1"/>
  <c r="W26195" i="6"/>
  <c r="Y26195" i="6" s="1"/>
  <c r="W26196" i="6"/>
  <c r="Y26196" i="6" s="1"/>
  <c r="W26197" i="6"/>
  <c r="Y26197" i="6" s="1"/>
  <c r="W26198" i="6"/>
  <c r="W26199" i="6"/>
  <c r="Y26199" i="6" s="1"/>
  <c r="W26200" i="6"/>
  <c r="Y26200" i="6" s="1"/>
  <c r="W26201" i="6"/>
  <c r="W26202" i="6"/>
  <c r="Y26202" i="6" s="1"/>
  <c r="W26203" i="6"/>
  <c r="Y26203" i="6" s="1"/>
  <c r="W26204" i="6"/>
  <c r="Y26204" i="6" s="1"/>
  <c r="W26205" i="6"/>
  <c r="Y26205" i="6" s="1"/>
  <c r="W26206" i="6"/>
  <c r="W26207" i="6"/>
  <c r="Y26207" i="6" s="1"/>
  <c r="W26208" i="6"/>
  <c r="Y26208" i="6" s="1"/>
  <c r="W26209" i="6"/>
  <c r="W26210" i="6"/>
  <c r="Y26210" i="6" s="1"/>
  <c r="W26211" i="6"/>
  <c r="Y26211" i="6" s="1"/>
  <c r="W26212" i="6"/>
  <c r="Y26212" i="6" s="1"/>
  <c r="W26213" i="6"/>
  <c r="Y26213" i="6" s="1"/>
  <c r="W26214" i="6"/>
  <c r="W26215" i="6"/>
  <c r="Y26215" i="6" s="1"/>
  <c r="W26216" i="6"/>
  <c r="Y26216" i="6" s="1"/>
  <c r="W26217" i="6"/>
  <c r="W26218" i="6"/>
  <c r="Y26218" i="6" s="1"/>
  <c r="W26219" i="6"/>
  <c r="Y26219" i="6" s="1"/>
  <c r="W26220" i="6"/>
  <c r="Y26220" i="6" s="1"/>
  <c r="W26221" i="6"/>
  <c r="Y26221" i="6" s="1"/>
  <c r="W26222" i="6"/>
  <c r="W26223" i="6"/>
  <c r="Y26223" i="6" s="1"/>
  <c r="W26224" i="6"/>
  <c r="Y26224" i="6" s="1"/>
  <c r="W26225" i="6"/>
  <c r="W26226" i="6"/>
  <c r="Y26226" i="6" s="1"/>
  <c r="W26227" i="6"/>
  <c r="Y26227" i="6" s="1"/>
  <c r="W26228" i="6"/>
  <c r="Y26228" i="6" s="1"/>
  <c r="W26229" i="6"/>
  <c r="Y26229" i="6" s="1"/>
  <c r="W26230" i="6"/>
  <c r="W26231" i="6"/>
  <c r="Y26231" i="6" s="1"/>
  <c r="W26232" i="6"/>
  <c r="Y26232" i="6" s="1"/>
  <c r="W26233" i="6"/>
  <c r="W26234" i="6"/>
  <c r="Y26234" i="6" s="1"/>
  <c r="W26235" i="6"/>
  <c r="Y26235" i="6" s="1"/>
  <c r="W26236" i="6"/>
  <c r="Y26236" i="6" s="1"/>
  <c r="W26237" i="6"/>
  <c r="Y26237" i="6" s="1"/>
  <c r="W26238" i="6"/>
  <c r="W26239" i="6"/>
  <c r="Y26239" i="6" s="1"/>
  <c r="W26240" i="6"/>
  <c r="Y26240" i="6" s="1"/>
  <c r="W26241" i="6"/>
  <c r="W26242" i="6"/>
  <c r="Y26242" i="6" s="1"/>
  <c r="W26243" i="6"/>
  <c r="Y26243" i="6" s="1"/>
  <c r="W26244" i="6"/>
  <c r="Y26244" i="6" s="1"/>
  <c r="W26245" i="6"/>
  <c r="Y26245" i="6" s="1"/>
  <c r="W26246" i="6"/>
  <c r="W26247" i="6"/>
  <c r="Y26247" i="6" s="1"/>
  <c r="W26248" i="6"/>
  <c r="Y26248" i="6" s="1"/>
  <c r="W26249" i="6"/>
  <c r="W26250" i="6"/>
  <c r="Y26250" i="6" s="1"/>
  <c r="W26251" i="6"/>
  <c r="Y26251" i="6" s="1"/>
  <c r="W26252" i="6"/>
  <c r="Y26252" i="6" s="1"/>
  <c r="W26253" i="6"/>
  <c r="Y26253" i="6" s="1"/>
  <c r="W26254" i="6"/>
  <c r="W26255" i="6"/>
  <c r="Y26255" i="6" s="1"/>
  <c r="W26256" i="6"/>
  <c r="Y26256" i="6" s="1"/>
  <c r="W26257" i="6"/>
  <c r="W26258" i="6"/>
  <c r="Y26258" i="6" s="1"/>
  <c r="W26259" i="6"/>
  <c r="Y26259" i="6" s="1"/>
  <c r="W26260" i="6"/>
  <c r="Y26260" i="6" s="1"/>
  <c r="W26261" i="6"/>
  <c r="Y26261" i="6" s="1"/>
  <c r="W26262" i="6"/>
  <c r="W26263" i="6"/>
  <c r="Y26263" i="6" s="1"/>
  <c r="W26264" i="6"/>
  <c r="Y26264" i="6" s="1"/>
  <c r="W26265" i="6"/>
  <c r="W26266" i="6"/>
  <c r="Y26266" i="6" s="1"/>
  <c r="W26267" i="6"/>
  <c r="Y26267" i="6" s="1"/>
  <c r="W26268" i="6"/>
  <c r="Y26268" i="6" s="1"/>
  <c r="W26269" i="6"/>
  <c r="Y26269" i="6" s="1"/>
  <c r="W26270" i="6"/>
  <c r="W26271" i="6"/>
  <c r="Y26271" i="6" s="1"/>
  <c r="W26272" i="6"/>
  <c r="Y26272" i="6" s="1"/>
  <c r="W26273" i="6"/>
  <c r="W26274" i="6"/>
  <c r="Y26274" i="6" s="1"/>
  <c r="W26275" i="6"/>
  <c r="Y26275" i="6" s="1"/>
  <c r="W26276" i="6"/>
  <c r="Y26276" i="6" s="1"/>
  <c r="W26277" i="6"/>
  <c r="Y26277" i="6" s="1"/>
  <c r="W26278" i="6"/>
  <c r="W26279" i="6"/>
  <c r="Y26279" i="6" s="1"/>
  <c r="W26280" i="6"/>
  <c r="Y26280" i="6" s="1"/>
  <c r="W26281" i="6"/>
  <c r="W26282" i="6"/>
  <c r="Y26282" i="6" s="1"/>
  <c r="W26283" i="6"/>
  <c r="Y26283" i="6" s="1"/>
  <c r="W26284" i="6"/>
  <c r="Y26284" i="6" s="1"/>
  <c r="W26285" i="6"/>
  <c r="Y26285" i="6" s="1"/>
  <c r="W26286" i="6"/>
  <c r="W26287" i="6"/>
  <c r="Y26287" i="6" s="1"/>
  <c r="W26288" i="6"/>
  <c r="Y26288" i="6" s="1"/>
  <c r="W26289" i="6"/>
  <c r="W26290" i="6"/>
  <c r="Y26290" i="6" s="1"/>
  <c r="W26291" i="6"/>
  <c r="Y26291" i="6" s="1"/>
  <c r="W26292" i="6"/>
  <c r="Y26292" i="6" s="1"/>
  <c r="W26293" i="6"/>
  <c r="Y26293" i="6" s="1"/>
  <c r="W26294" i="6"/>
  <c r="W26295" i="6"/>
  <c r="Y26295" i="6" s="1"/>
  <c r="W26296" i="6"/>
  <c r="Y26296" i="6" s="1"/>
  <c r="W26297" i="6"/>
  <c r="W26298" i="6"/>
  <c r="Y26298" i="6" s="1"/>
  <c r="W26299" i="6"/>
  <c r="Y26299" i="6" s="1"/>
  <c r="W26300" i="6"/>
  <c r="Y26300" i="6" s="1"/>
  <c r="W26301" i="6"/>
  <c r="Y26301" i="6" s="1"/>
  <c r="W26302" i="6"/>
  <c r="W26303" i="6"/>
  <c r="Y26303" i="6" s="1"/>
  <c r="W26304" i="6"/>
  <c r="Y26304" i="6" s="1"/>
  <c r="W26305" i="6"/>
  <c r="W26306" i="6"/>
  <c r="Y26306" i="6" s="1"/>
  <c r="W26307" i="6"/>
  <c r="Y26307" i="6" s="1"/>
  <c r="W26308" i="6"/>
  <c r="Y26308" i="6" s="1"/>
  <c r="W26309" i="6"/>
  <c r="Y26309" i="6" s="1"/>
  <c r="W26310" i="6"/>
  <c r="W26311" i="6"/>
  <c r="Y26311" i="6" s="1"/>
  <c r="W26312" i="6"/>
  <c r="Y26312" i="6" s="1"/>
  <c r="W26313" i="6"/>
  <c r="W26314" i="6"/>
  <c r="Y26314" i="6" s="1"/>
  <c r="W26315" i="6"/>
  <c r="Y26315" i="6" s="1"/>
  <c r="W26316" i="6"/>
  <c r="Y26316" i="6" s="1"/>
  <c r="W26317" i="6"/>
  <c r="Y26317" i="6" s="1"/>
  <c r="W26318" i="6"/>
  <c r="W26319" i="6"/>
  <c r="Y26319" i="6" s="1"/>
  <c r="W26320" i="6"/>
  <c r="Y26320" i="6" s="1"/>
  <c r="W26321" i="6"/>
  <c r="W26322" i="6"/>
  <c r="Y26322" i="6" s="1"/>
  <c r="W26323" i="6"/>
  <c r="Y26323" i="6" s="1"/>
  <c r="W26324" i="6"/>
  <c r="Y26324" i="6" s="1"/>
  <c r="W26325" i="6"/>
  <c r="Y26325" i="6" s="1"/>
  <c r="W26326" i="6"/>
  <c r="W26327" i="6"/>
  <c r="Y26327" i="6" s="1"/>
  <c r="W26328" i="6"/>
  <c r="Y26328" i="6" s="1"/>
  <c r="W26329" i="6"/>
  <c r="W26330" i="6"/>
  <c r="Y26330" i="6" s="1"/>
  <c r="W26331" i="6"/>
  <c r="Y26331" i="6" s="1"/>
  <c r="W26332" i="6"/>
  <c r="Y26332" i="6" s="1"/>
  <c r="W26333" i="6"/>
  <c r="Y26333" i="6" s="1"/>
  <c r="W26334" i="6"/>
  <c r="W26335" i="6"/>
  <c r="Y26335" i="6" s="1"/>
  <c r="W26336" i="6"/>
  <c r="Y26336" i="6" s="1"/>
  <c r="W26337" i="6"/>
  <c r="W26338" i="6"/>
  <c r="Y26338" i="6" s="1"/>
  <c r="W26339" i="6"/>
  <c r="Y26339" i="6" s="1"/>
  <c r="W26340" i="6"/>
  <c r="Y26340" i="6" s="1"/>
  <c r="W26341" i="6"/>
  <c r="Y26341" i="6" s="1"/>
  <c r="W26342" i="6"/>
  <c r="W26343" i="6"/>
  <c r="Y26343" i="6" s="1"/>
  <c r="W26344" i="6"/>
  <c r="Y26344" i="6" s="1"/>
  <c r="W26345" i="6"/>
  <c r="W26346" i="6"/>
  <c r="Y26346" i="6" s="1"/>
  <c r="W26347" i="6"/>
  <c r="Y26347" i="6" s="1"/>
  <c r="W26348" i="6"/>
  <c r="Y26348" i="6" s="1"/>
  <c r="W26349" i="6"/>
  <c r="Y26349" i="6" s="1"/>
  <c r="W26350" i="6"/>
  <c r="W26351" i="6"/>
  <c r="Y26351" i="6" s="1"/>
  <c r="W26352" i="6"/>
  <c r="Y26352" i="6" s="1"/>
  <c r="W26353" i="6"/>
  <c r="W26354" i="6"/>
  <c r="Y26354" i="6" s="1"/>
  <c r="W26355" i="6"/>
  <c r="Y26355" i="6" s="1"/>
  <c r="W26356" i="6"/>
  <c r="Y26356" i="6" s="1"/>
  <c r="W26357" i="6"/>
  <c r="Y26357" i="6" s="1"/>
  <c r="W26358" i="6"/>
  <c r="W26359" i="6"/>
  <c r="Y26359" i="6" s="1"/>
  <c r="W26360" i="6"/>
  <c r="Y26360" i="6" s="1"/>
  <c r="W26361" i="6"/>
  <c r="W26362" i="6"/>
  <c r="Y26362" i="6" s="1"/>
  <c r="W26363" i="6"/>
  <c r="Y26363" i="6" s="1"/>
  <c r="W26364" i="6"/>
  <c r="Y26364" i="6" s="1"/>
  <c r="W26365" i="6"/>
  <c r="Y26365" i="6" s="1"/>
  <c r="W26366" i="6"/>
  <c r="W26367" i="6"/>
  <c r="Y26367" i="6" s="1"/>
  <c r="W26368" i="6"/>
  <c r="Y26368" i="6" s="1"/>
  <c r="W26369" i="6"/>
  <c r="W26370" i="6"/>
  <c r="Y26370" i="6" s="1"/>
  <c r="W26371" i="6"/>
  <c r="Y26371" i="6" s="1"/>
  <c r="W26372" i="6"/>
  <c r="Y26372" i="6" s="1"/>
  <c r="W26373" i="6"/>
  <c r="Y26373" i="6" s="1"/>
  <c r="W26374" i="6"/>
  <c r="W26375" i="6"/>
  <c r="Y26375" i="6" s="1"/>
  <c r="W26376" i="6"/>
  <c r="Y26376" i="6" s="1"/>
  <c r="W26377" i="6"/>
  <c r="W26378" i="6"/>
  <c r="Y26378" i="6" s="1"/>
  <c r="W26379" i="6"/>
  <c r="Y26379" i="6" s="1"/>
  <c r="W26380" i="6"/>
  <c r="Y26380" i="6" s="1"/>
  <c r="W26381" i="6"/>
  <c r="Y26381" i="6" s="1"/>
  <c r="W26382" i="6"/>
  <c r="W26383" i="6"/>
  <c r="Y26383" i="6" s="1"/>
  <c r="W26384" i="6"/>
  <c r="Y26384" i="6" s="1"/>
  <c r="W26385" i="6"/>
  <c r="W26386" i="6"/>
  <c r="Y26386" i="6" s="1"/>
  <c r="W26387" i="6"/>
  <c r="Y26387" i="6" s="1"/>
  <c r="W26388" i="6"/>
  <c r="Y26388" i="6" s="1"/>
  <c r="W26389" i="6"/>
  <c r="Y26389" i="6" s="1"/>
  <c r="W26390" i="6"/>
  <c r="W26391" i="6"/>
  <c r="Y26391" i="6" s="1"/>
  <c r="W26392" i="6"/>
  <c r="Y26392" i="6" s="1"/>
  <c r="W26393" i="6"/>
  <c r="W26394" i="6"/>
  <c r="Y26394" i="6" s="1"/>
  <c r="W26395" i="6"/>
  <c r="Y26395" i="6" s="1"/>
  <c r="W26396" i="6"/>
  <c r="Y26396" i="6" s="1"/>
  <c r="W26397" i="6"/>
  <c r="Y26397" i="6" s="1"/>
  <c r="W26398" i="6"/>
  <c r="W26399" i="6"/>
  <c r="Y26399" i="6" s="1"/>
  <c r="W26400" i="6"/>
  <c r="Y26400" i="6" s="1"/>
  <c r="W26401" i="6"/>
  <c r="W26402" i="6"/>
  <c r="Y26402" i="6" s="1"/>
  <c r="W26403" i="6"/>
  <c r="Y26403" i="6" s="1"/>
  <c r="W26404" i="6"/>
  <c r="Y26404" i="6" s="1"/>
  <c r="W26405" i="6"/>
  <c r="Y26405" i="6" s="1"/>
  <c r="W26406" i="6"/>
  <c r="W26407" i="6"/>
  <c r="Y26407" i="6" s="1"/>
  <c r="W26408" i="6"/>
  <c r="Y26408" i="6" s="1"/>
  <c r="W26409" i="6"/>
  <c r="W26410" i="6"/>
  <c r="Y26410" i="6" s="1"/>
  <c r="W26411" i="6"/>
  <c r="Y26411" i="6" s="1"/>
  <c r="W26412" i="6"/>
  <c r="Y26412" i="6" s="1"/>
  <c r="W26413" i="6"/>
  <c r="Y26413" i="6" s="1"/>
  <c r="W26414" i="6"/>
  <c r="W26415" i="6"/>
  <c r="Y26415" i="6" s="1"/>
  <c r="W26416" i="6"/>
  <c r="Y26416" i="6" s="1"/>
  <c r="W26417" i="6"/>
  <c r="W26418" i="6"/>
  <c r="Y26418" i="6" s="1"/>
  <c r="W26419" i="6"/>
  <c r="Y26419" i="6" s="1"/>
  <c r="W26420" i="6"/>
  <c r="Y26420" i="6" s="1"/>
  <c r="W26421" i="6"/>
  <c r="Y26421" i="6" s="1"/>
  <c r="W26422" i="6"/>
  <c r="W26423" i="6"/>
  <c r="Y26423" i="6" s="1"/>
  <c r="W26424" i="6"/>
  <c r="Y26424" i="6" s="1"/>
  <c r="W26425" i="6"/>
  <c r="W26426" i="6"/>
  <c r="Y26426" i="6" s="1"/>
  <c r="W26427" i="6"/>
  <c r="Y26427" i="6" s="1"/>
  <c r="W26428" i="6"/>
  <c r="Y26428" i="6" s="1"/>
  <c r="W26429" i="6"/>
  <c r="Y26429" i="6" s="1"/>
  <c r="W26430" i="6"/>
  <c r="W26431" i="6"/>
  <c r="Y26431" i="6" s="1"/>
  <c r="W26432" i="6"/>
  <c r="Y26432" i="6" s="1"/>
  <c r="W26433" i="6"/>
  <c r="W26434" i="6"/>
  <c r="Y26434" i="6" s="1"/>
  <c r="W26435" i="6"/>
  <c r="Y26435" i="6" s="1"/>
  <c r="W26436" i="6"/>
  <c r="Y26436" i="6" s="1"/>
  <c r="W26437" i="6"/>
  <c r="Y26437" i="6" s="1"/>
  <c r="W26438" i="6"/>
  <c r="W26439" i="6"/>
  <c r="Y26439" i="6" s="1"/>
  <c r="W26440" i="6"/>
  <c r="Y26440" i="6" s="1"/>
  <c r="W26441" i="6"/>
  <c r="W26442" i="6"/>
  <c r="Y26442" i="6" s="1"/>
  <c r="W26443" i="6"/>
  <c r="Y26443" i="6" s="1"/>
  <c r="W26444" i="6"/>
  <c r="Y26444" i="6" s="1"/>
  <c r="W26445" i="6"/>
  <c r="Y26445" i="6" s="1"/>
  <c r="W26446" i="6"/>
  <c r="W26447" i="6"/>
  <c r="Y26447" i="6" s="1"/>
  <c r="W26448" i="6"/>
  <c r="Y26448" i="6" s="1"/>
  <c r="W26449" i="6"/>
  <c r="W26450" i="6"/>
  <c r="Y26450" i="6" s="1"/>
  <c r="W26451" i="6"/>
  <c r="Y26451" i="6" s="1"/>
  <c r="W26452" i="6"/>
  <c r="Y26452" i="6" s="1"/>
  <c r="W26453" i="6"/>
  <c r="Y26453" i="6" s="1"/>
  <c r="W26454" i="6"/>
  <c r="W26455" i="6"/>
  <c r="Y26455" i="6" s="1"/>
  <c r="W26456" i="6"/>
  <c r="Y26456" i="6" s="1"/>
  <c r="W26457" i="6"/>
  <c r="W26458" i="6"/>
  <c r="Y26458" i="6" s="1"/>
  <c r="W26459" i="6"/>
  <c r="Y26459" i="6" s="1"/>
  <c r="W26460" i="6"/>
  <c r="Y26460" i="6" s="1"/>
  <c r="W26461" i="6"/>
  <c r="Y26461" i="6" s="1"/>
  <c r="W26462" i="6"/>
  <c r="W26463" i="6"/>
  <c r="Y26463" i="6" s="1"/>
  <c r="W26464" i="6"/>
  <c r="Y26464" i="6" s="1"/>
  <c r="W26465" i="6"/>
  <c r="W26466" i="6"/>
  <c r="Y26466" i="6" s="1"/>
  <c r="W26467" i="6"/>
  <c r="Y26467" i="6" s="1"/>
  <c r="W26468" i="6"/>
  <c r="Y26468" i="6" s="1"/>
  <c r="W26469" i="6"/>
  <c r="Y26469" i="6" s="1"/>
  <c r="W26470" i="6"/>
  <c r="W26471" i="6"/>
  <c r="Y26471" i="6" s="1"/>
  <c r="W26472" i="6"/>
  <c r="Y26472" i="6" s="1"/>
  <c r="W26473" i="6"/>
  <c r="W26474" i="6"/>
  <c r="Y26474" i="6" s="1"/>
  <c r="W26475" i="6"/>
  <c r="Y26475" i="6" s="1"/>
  <c r="W26476" i="6"/>
  <c r="Y26476" i="6" s="1"/>
  <c r="W26477" i="6"/>
  <c r="Y26477" i="6" s="1"/>
  <c r="W26478" i="6"/>
  <c r="W26479" i="6"/>
  <c r="Y26479" i="6" s="1"/>
  <c r="W26480" i="6"/>
  <c r="Y26480" i="6" s="1"/>
  <c r="W26481" i="6"/>
  <c r="W26482" i="6"/>
  <c r="Y26482" i="6" s="1"/>
  <c r="W26483" i="6"/>
  <c r="Y26483" i="6" s="1"/>
  <c r="W26484" i="6"/>
  <c r="Y26484" i="6" s="1"/>
  <c r="W26485" i="6"/>
  <c r="Y26485" i="6" s="1"/>
  <c r="W26486" i="6"/>
  <c r="W26487" i="6"/>
  <c r="Y26487" i="6" s="1"/>
  <c r="W26488" i="6"/>
  <c r="Y26488" i="6" s="1"/>
  <c r="W26489" i="6"/>
  <c r="W26490" i="6"/>
  <c r="Y26490" i="6" s="1"/>
  <c r="W26491" i="6"/>
  <c r="Y26491" i="6" s="1"/>
  <c r="W26492" i="6"/>
  <c r="Y26492" i="6" s="1"/>
  <c r="W26493" i="6"/>
  <c r="Y26493" i="6" s="1"/>
  <c r="W26494" i="6"/>
  <c r="W26495" i="6"/>
  <c r="Y26495" i="6" s="1"/>
  <c r="W26496" i="6"/>
  <c r="Y26496" i="6" s="1"/>
  <c r="W26497" i="6"/>
  <c r="W26498" i="6"/>
  <c r="Y26498" i="6" s="1"/>
  <c r="W26499" i="6"/>
  <c r="Y26499" i="6" s="1"/>
  <c r="W26500" i="6"/>
  <c r="Y26500" i="6" s="1"/>
  <c r="W26501" i="6"/>
  <c r="Y26501" i="6" s="1"/>
  <c r="W26502" i="6"/>
  <c r="W26503" i="6"/>
  <c r="Y26503" i="6" s="1"/>
  <c r="W26504" i="6"/>
  <c r="Y26504" i="6" s="1"/>
  <c r="W26505" i="6"/>
  <c r="W26506" i="6"/>
  <c r="Y26506" i="6" s="1"/>
  <c r="W26507" i="6"/>
  <c r="Y26507" i="6" s="1"/>
  <c r="W26508" i="6"/>
  <c r="Y26508" i="6" s="1"/>
  <c r="W26509" i="6"/>
  <c r="Y26509" i="6" s="1"/>
  <c r="W26510" i="6"/>
  <c r="W26511" i="6"/>
  <c r="Y26511" i="6" s="1"/>
  <c r="W26512" i="6"/>
  <c r="Y26512" i="6" s="1"/>
  <c r="W26513" i="6"/>
  <c r="W26514" i="6"/>
  <c r="Y26514" i="6" s="1"/>
  <c r="W26515" i="6"/>
  <c r="Y26515" i="6" s="1"/>
  <c r="W26516" i="6"/>
  <c r="Y26516" i="6" s="1"/>
  <c r="W26517" i="6"/>
  <c r="Y26517" i="6" s="1"/>
  <c r="W26518" i="6"/>
  <c r="W26519" i="6"/>
  <c r="Y26519" i="6" s="1"/>
  <c r="W26520" i="6"/>
  <c r="Y26520" i="6" s="1"/>
  <c r="W26521" i="6"/>
  <c r="W26522" i="6"/>
  <c r="Y26522" i="6" s="1"/>
  <c r="W26523" i="6"/>
  <c r="Y26523" i="6" s="1"/>
  <c r="W26524" i="6"/>
  <c r="Y26524" i="6" s="1"/>
  <c r="W26525" i="6"/>
  <c r="Y26525" i="6" s="1"/>
  <c r="W26526" i="6"/>
  <c r="W26527" i="6"/>
  <c r="Y26527" i="6" s="1"/>
  <c r="W26528" i="6"/>
  <c r="Y26528" i="6" s="1"/>
  <c r="W26529" i="6"/>
  <c r="W26530" i="6"/>
  <c r="Y26530" i="6" s="1"/>
  <c r="W26531" i="6"/>
  <c r="Y26531" i="6" s="1"/>
  <c r="W26532" i="6"/>
  <c r="Y26532" i="6" s="1"/>
  <c r="W26533" i="6"/>
  <c r="Y26533" i="6" s="1"/>
  <c r="W26534" i="6"/>
  <c r="W26535" i="6"/>
  <c r="Y26535" i="6" s="1"/>
  <c r="W26536" i="6"/>
  <c r="Y26536" i="6" s="1"/>
  <c r="W26537" i="6"/>
  <c r="W26538" i="6"/>
  <c r="Y26538" i="6" s="1"/>
  <c r="W26539" i="6"/>
  <c r="Y26539" i="6" s="1"/>
  <c r="W26540" i="6"/>
  <c r="Y26540" i="6" s="1"/>
  <c r="W26541" i="6"/>
  <c r="Y26541" i="6" s="1"/>
  <c r="W26542" i="6"/>
  <c r="W26543" i="6"/>
  <c r="Y26543" i="6" s="1"/>
  <c r="W26544" i="6"/>
  <c r="Y26544" i="6" s="1"/>
  <c r="W26545" i="6"/>
  <c r="W26546" i="6"/>
  <c r="Y26546" i="6" s="1"/>
  <c r="W26547" i="6"/>
  <c r="Y26547" i="6" s="1"/>
  <c r="W26548" i="6"/>
  <c r="Y26548" i="6" s="1"/>
  <c r="W26549" i="6"/>
  <c r="Y26549" i="6" s="1"/>
  <c r="W26550" i="6"/>
  <c r="W26551" i="6"/>
  <c r="Y26551" i="6" s="1"/>
  <c r="W26552" i="6"/>
  <c r="Y26552" i="6" s="1"/>
  <c r="W26553" i="6"/>
  <c r="W26554" i="6"/>
  <c r="Y26554" i="6" s="1"/>
  <c r="W26555" i="6"/>
  <c r="Y26555" i="6" s="1"/>
  <c r="W26556" i="6"/>
  <c r="Y26556" i="6" s="1"/>
  <c r="W26557" i="6"/>
  <c r="Y26557" i="6" s="1"/>
  <c r="W26558" i="6"/>
  <c r="W26559" i="6"/>
  <c r="Y26559" i="6" s="1"/>
  <c r="W26560" i="6"/>
  <c r="Y26560" i="6" s="1"/>
  <c r="W26561" i="6"/>
  <c r="W26562" i="6"/>
  <c r="Y26562" i="6" s="1"/>
  <c r="W26563" i="6"/>
  <c r="Y26563" i="6" s="1"/>
  <c r="W26564" i="6"/>
  <c r="Y26564" i="6" s="1"/>
  <c r="W26565" i="6"/>
  <c r="Y26565" i="6" s="1"/>
  <c r="W26566" i="6"/>
  <c r="W26567" i="6"/>
  <c r="Y26567" i="6" s="1"/>
  <c r="W26568" i="6"/>
  <c r="Y26568" i="6" s="1"/>
  <c r="W26569" i="6"/>
  <c r="W26570" i="6"/>
  <c r="Y26570" i="6" s="1"/>
  <c r="W26571" i="6"/>
  <c r="Y26571" i="6" s="1"/>
  <c r="W26572" i="6"/>
  <c r="Y26572" i="6" s="1"/>
  <c r="W26573" i="6"/>
  <c r="Y26573" i="6" s="1"/>
  <c r="W26574" i="6"/>
  <c r="W26575" i="6"/>
  <c r="Y26575" i="6" s="1"/>
  <c r="W26576" i="6"/>
  <c r="Y26576" i="6" s="1"/>
  <c r="W26577" i="6"/>
  <c r="W26578" i="6"/>
  <c r="Y26578" i="6" s="1"/>
  <c r="W26579" i="6"/>
  <c r="Y26579" i="6" s="1"/>
  <c r="W26580" i="6"/>
  <c r="Y26580" i="6" s="1"/>
  <c r="W26581" i="6"/>
  <c r="Y26581" i="6" s="1"/>
  <c r="W26582" i="6"/>
  <c r="W26583" i="6"/>
  <c r="Y26583" i="6" s="1"/>
  <c r="W26584" i="6"/>
  <c r="Y26584" i="6" s="1"/>
  <c r="W26585" i="6"/>
  <c r="W26586" i="6"/>
  <c r="Y26586" i="6" s="1"/>
  <c r="W26587" i="6"/>
  <c r="Y26587" i="6" s="1"/>
  <c r="W26588" i="6"/>
  <c r="Y26588" i="6" s="1"/>
  <c r="W26589" i="6"/>
  <c r="Y26589" i="6" s="1"/>
  <c r="W26590" i="6"/>
  <c r="W26591" i="6"/>
  <c r="Y26591" i="6" s="1"/>
  <c r="W26592" i="6"/>
  <c r="Y26592" i="6" s="1"/>
  <c r="W26593" i="6"/>
  <c r="W26594" i="6"/>
  <c r="Y26594" i="6" s="1"/>
  <c r="W26595" i="6"/>
  <c r="Y26595" i="6" s="1"/>
  <c r="W26596" i="6"/>
  <c r="Y26596" i="6" s="1"/>
  <c r="W26597" i="6"/>
  <c r="Y26597" i="6" s="1"/>
  <c r="W26598" i="6"/>
  <c r="W26599" i="6"/>
  <c r="Y26599" i="6" s="1"/>
  <c r="W26600" i="6"/>
  <c r="Y26600" i="6" s="1"/>
  <c r="W26601" i="6"/>
  <c r="W26602" i="6"/>
  <c r="Y26602" i="6" s="1"/>
  <c r="W26603" i="6"/>
  <c r="Y26603" i="6" s="1"/>
  <c r="W26604" i="6"/>
  <c r="Y26604" i="6" s="1"/>
  <c r="W26605" i="6"/>
  <c r="Y26605" i="6" s="1"/>
  <c r="W26606" i="6"/>
  <c r="W26607" i="6"/>
  <c r="Y26607" i="6" s="1"/>
  <c r="W26608" i="6"/>
  <c r="Y26608" i="6" s="1"/>
  <c r="W26609" i="6"/>
  <c r="W26610" i="6"/>
  <c r="Y26610" i="6" s="1"/>
  <c r="W26611" i="6"/>
  <c r="Y26611" i="6" s="1"/>
  <c r="W26612" i="6"/>
  <c r="Y26612" i="6" s="1"/>
  <c r="W26613" i="6"/>
  <c r="Y26613" i="6" s="1"/>
  <c r="W26614" i="6"/>
  <c r="W26615" i="6"/>
  <c r="Y26615" i="6" s="1"/>
  <c r="W26616" i="6"/>
  <c r="Y26616" i="6" s="1"/>
  <c r="W26617" i="6"/>
  <c r="W26618" i="6"/>
  <c r="Y26618" i="6" s="1"/>
  <c r="W26619" i="6"/>
  <c r="Y26619" i="6" s="1"/>
  <c r="W26620" i="6"/>
  <c r="Y26620" i="6" s="1"/>
  <c r="W26621" i="6"/>
  <c r="Y26621" i="6" s="1"/>
  <c r="W26622" i="6"/>
  <c r="W26623" i="6"/>
  <c r="Y26623" i="6" s="1"/>
  <c r="W26624" i="6"/>
  <c r="Y26624" i="6" s="1"/>
  <c r="W26625" i="6"/>
  <c r="W26626" i="6"/>
  <c r="Y26626" i="6" s="1"/>
  <c r="W26627" i="6"/>
  <c r="Y26627" i="6" s="1"/>
  <c r="W26628" i="6"/>
  <c r="Y26628" i="6" s="1"/>
  <c r="W26629" i="6"/>
  <c r="Y26629" i="6" s="1"/>
  <c r="W26630" i="6"/>
  <c r="W26631" i="6"/>
  <c r="Y26631" i="6" s="1"/>
  <c r="W26632" i="6"/>
  <c r="Y26632" i="6" s="1"/>
  <c r="W26633" i="6"/>
  <c r="W26634" i="6"/>
  <c r="Y26634" i="6" s="1"/>
  <c r="W26635" i="6"/>
  <c r="Y26635" i="6" s="1"/>
  <c r="W26636" i="6"/>
  <c r="Y26636" i="6" s="1"/>
  <c r="W26637" i="6"/>
  <c r="Y26637" i="6" s="1"/>
  <c r="W26638" i="6"/>
  <c r="W26639" i="6"/>
  <c r="Y26639" i="6" s="1"/>
  <c r="W26640" i="6"/>
  <c r="Y26640" i="6" s="1"/>
  <c r="W26641" i="6"/>
  <c r="W26642" i="6"/>
  <c r="Y26642" i="6" s="1"/>
  <c r="W26643" i="6"/>
  <c r="Y26643" i="6" s="1"/>
  <c r="W26644" i="6"/>
  <c r="Y26644" i="6" s="1"/>
  <c r="W26645" i="6"/>
  <c r="Y26645" i="6" s="1"/>
  <c r="W26646" i="6"/>
  <c r="W26647" i="6"/>
  <c r="Y26647" i="6" s="1"/>
  <c r="W26648" i="6"/>
  <c r="Y26648" i="6" s="1"/>
  <c r="W26649" i="6"/>
  <c r="W26650" i="6"/>
  <c r="Y26650" i="6" s="1"/>
  <c r="W26651" i="6"/>
  <c r="Y26651" i="6" s="1"/>
  <c r="W26652" i="6"/>
  <c r="Y26652" i="6" s="1"/>
  <c r="W26653" i="6"/>
  <c r="Y26653" i="6" s="1"/>
  <c r="W26654" i="6"/>
  <c r="W26655" i="6"/>
  <c r="Y26655" i="6" s="1"/>
  <c r="W26656" i="6"/>
  <c r="Y26656" i="6" s="1"/>
  <c r="W26657" i="6"/>
  <c r="W26658" i="6"/>
  <c r="Y26658" i="6" s="1"/>
  <c r="W26659" i="6"/>
  <c r="Y26659" i="6" s="1"/>
  <c r="W26660" i="6"/>
  <c r="Y26660" i="6" s="1"/>
  <c r="W26661" i="6"/>
  <c r="Y26661" i="6" s="1"/>
  <c r="W26662" i="6"/>
  <c r="W26663" i="6"/>
  <c r="Y26663" i="6" s="1"/>
  <c r="W26664" i="6"/>
  <c r="Y26664" i="6" s="1"/>
  <c r="W26665" i="6"/>
  <c r="W26666" i="6"/>
  <c r="Y26666" i="6" s="1"/>
  <c r="W26667" i="6"/>
  <c r="Y26667" i="6" s="1"/>
  <c r="W26668" i="6"/>
  <c r="Y26668" i="6" s="1"/>
  <c r="W26669" i="6"/>
  <c r="Y26669" i="6" s="1"/>
  <c r="W26670" i="6"/>
  <c r="W26671" i="6"/>
  <c r="Y26671" i="6" s="1"/>
  <c r="W26672" i="6"/>
  <c r="Y26672" i="6" s="1"/>
  <c r="W26673" i="6"/>
  <c r="W26674" i="6"/>
  <c r="Y26674" i="6" s="1"/>
  <c r="W26675" i="6"/>
  <c r="Y26675" i="6" s="1"/>
  <c r="W26676" i="6"/>
  <c r="Y26676" i="6" s="1"/>
  <c r="W26677" i="6"/>
  <c r="Y26677" i="6" s="1"/>
  <c r="W26678" i="6"/>
  <c r="W26679" i="6"/>
  <c r="Y26679" i="6" s="1"/>
  <c r="W26680" i="6"/>
  <c r="Y26680" i="6" s="1"/>
  <c r="W26681" i="6"/>
  <c r="W26682" i="6"/>
  <c r="Y26682" i="6" s="1"/>
  <c r="W26683" i="6"/>
  <c r="Y26683" i="6" s="1"/>
  <c r="W26684" i="6"/>
  <c r="Y26684" i="6" s="1"/>
  <c r="W26685" i="6"/>
  <c r="Y26685" i="6" s="1"/>
  <c r="W26686" i="6"/>
  <c r="W26687" i="6"/>
  <c r="Y26687" i="6" s="1"/>
  <c r="W26688" i="6"/>
  <c r="Y26688" i="6" s="1"/>
  <c r="W26689" i="6"/>
  <c r="W26690" i="6"/>
  <c r="Y26690" i="6" s="1"/>
  <c r="W26691" i="6"/>
  <c r="Y26691" i="6" s="1"/>
  <c r="W26692" i="6"/>
  <c r="Y26692" i="6" s="1"/>
  <c r="W26693" i="6"/>
  <c r="Y26693" i="6" s="1"/>
  <c r="W26694" i="6"/>
  <c r="W26695" i="6"/>
  <c r="Y26695" i="6" s="1"/>
  <c r="W26696" i="6"/>
  <c r="Y26696" i="6" s="1"/>
  <c r="W26697" i="6"/>
  <c r="W26698" i="6"/>
  <c r="Y26698" i="6" s="1"/>
  <c r="W26699" i="6"/>
  <c r="Y26699" i="6" s="1"/>
  <c r="W26700" i="6"/>
  <c r="Y26700" i="6" s="1"/>
  <c r="W26701" i="6"/>
  <c r="Y26701" i="6" s="1"/>
  <c r="W26702" i="6"/>
  <c r="W26703" i="6"/>
  <c r="Y26703" i="6" s="1"/>
  <c r="W26704" i="6"/>
  <c r="Y26704" i="6" s="1"/>
  <c r="W26705" i="6"/>
  <c r="W26706" i="6"/>
  <c r="Y26706" i="6" s="1"/>
  <c r="W26707" i="6"/>
  <c r="Y26707" i="6" s="1"/>
  <c r="W26708" i="6"/>
  <c r="Y26708" i="6" s="1"/>
  <c r="W26709" i="6"/>
  <c r="Y26709" i="6" s="1"/>
  <c r="W26710" i="6"/>
  <c r="W26711" i="6"/>
  <c r="Y26711" i="6" s="1"/>
  <c r="W26712" i="6"/>
  <c r="Y26712" i="6" s="1"/>
  <c r="W26713" i="6"/>
  <c r="W26714" i="6"/>
  <c r="Y26714" i="6" s="1"/>
  <c r="W26715" i="6"/>
  <c r="Y26715" i="6" s="1"/>
  <c r="W26716" i="6"/>
  <c r="Y26716" i="6" s="1"/>
  <c r="W26717" i="6"/>
  <c r="Y26717" i="6" s="1"/>
  <c r="W26718" i="6"/>
  <c r="W26719" i="6"/>
  <c r="Y26719" i="6" s="1"/>
  <c r="W26720" i="6"/>
  <c r="Y26720" i="6" s="1"/>
  <c r="W26721" i="6"/>
  <c r="W26722" i="6"/>
  <c r="Y26722" i="6" s="1"/>
  <c r="W26723" i="6"/>
  <c r="Y26723" i="6" s="1"/>
  <c r="W26724" i="6"/>
  <c r="Y26724" i="6" s="1"/>
  <c r="W26725" i="6"/>
  <c r="Y26725" i="6" s="1"/>
  <c r="W26726" i="6"/>
  <c r="W26727" i="6"/>
  <c r="Y26727" i="6" s="1"/>
  <c r="W26728" i="6"/>
  <c r="Y26728" i="6" s="1"/>
  <c r="W26729" i="6"/>
  <c r="W26730" i="6"/>
  <c r="Y26730" i="6" s="1"/>
  <c r="W26731" i="6"/>
  <c r="Y26731" i="6" s="1"/>
  <c r="W26732" i="6"/>
  <c r="Y26732" i="6" s="1"/>
  <c r="W26733" i="6"/>
  <c r="Y26733" i="6" s="1"/>
  <c r="W26734" i="6"/>
  <c r="W26735" i="6"/>
  <c r="Y26735" i="6" s="1"/>
  <c r="W26736" i="6"/>
  <c r="Y26736" i="6" s="1"/>
  <c r="W26737" i="6"/>
  <c r="W26738" i="6"/>
  <c r="Y26738" i="6" s="1"/>
  <c r="W26739" i="6"/>
  <c r="Y26739" i="6" s="1"/>
  <c r="W26740" i="6"/>
  <c r="Y26740" i="6" s="1"/>
  <c r="W26741" i="6"/>
  <c r="Y26741" i="6" s="1"/>
  <c r="W26742" i="6"/>
  <c r="W26743" i="6"/>
  <c r="Y26743" i="6" s="1"/>
  <c r="W26744" i="6"/>
  <c r="Y26744" i="6" s="1"/>
  <c r="W26745" i="6"/>
  <c r="W26746" i="6"/>
  <c r="Y26746" i="6" s="1"/>
  <c r="W26747" i="6"/>
  <c r="Y26747" i="6" s="1"/>
  <c r="W26748" i="6"/>
  <c r="Y26748" i="6" s="1"/>
  <c r="W26749" i="6"/>
  <c r="Y26749" i="6" s="1"/>
  <c r="W26750" i="6"/>
  <c r="W26751" i="6"/>
  <c r="Y26751" i="6" s="1"/>
  <c r="W26752" i="6"/>
  <c r="Y26752" i="6" s="1"/>
  <c r="W26753" i="6"/>
  <c r="W26754" i="6"/>
  <c r="Y26754" i="6" s="1"/>
  <c r="W26755" i="6"/>
  <c r="Y26755" i="6" s="1"/>
  <c r="W26756" i="6"/>
  <c r="Y26756" i="6" s="1"/>
  <c r="W26757" i="6"/>
  <c r="Y26757" i="6" s="1"/>
  <c r="W26758" i="6"/>
  <c r="W26759" i="6"/>
  <c r="Y26759" i="6" s="1"/>
  <c r="W26760" i="6"/>
  <c r="Y26760" i="6" s="1"/>
  <c r="W26761" i="6"/>
  <c r="W26762" i="6"/>
  <c r="Y26762" i="6" s="1"/>
  <c r="W26763" i="6"/>
  <c r="Y26763" i="6" s="1"/>
  <c r="W26764" i="6"/>
  <c r="Y26764" i="6" s="1"/>
  <c r="W26765" i="6"/>
  <c r="Y26765" i="6" s="1"/>
  <c r="W26766" i="6"/>
  <c r="W26767" i="6"/>
  <c r="Y26767" i="6" s="1"/>
  <c r="W26768" i="6"/>
  <c r="Y26768" i="6" s="1"/>
  <c r="W26769" i="6"/>
  <c r="W26770" i="6"/>
  <c r="Y26770" i="6" s="1"/>
  <c r="W26771" i="6"/>
  <c r="Y26771" i="6" s="1"/>
  <c r="W26772" i="6"/>
  <c r="Y26772" i="6" s="1"/>
  <c r="W26773" i="6"/>
  <c r="Y26773" i="6" s="1"/>
  <c r="W26774" i="6"/>
  <c r="W26775" i="6"/>
  <c r="Y26775" i="6" s="1"/>
  <c r="W26776" i="6"/>
  <c r="Y26776" i="6" s="1"/>
  <c r="W26777" i="6"/>
  <c r="W26778" i="6"/>
  <c r="Y26778" i="6" s="1"/>
  <c r="W26779" i="6"/>
  <c r="Y26779" i="6" s="1"/>
  <c r="W26780" i="6"/>
  <c r="Y26780" i="6" s="1"/>
  <c r="W26781" i="6"/>
  <c r="Y26781" i="6" s="1"/>
  <c r="W26782" i="6"/>
  <c r="W26783" i="6"/>
  <c r="Y26783" i="6" s="1"/>
  <c r="W26784" i="6"/>
  <c r="Y26784" i="6" s="1"/>
  <c r="W26785" i="6"/>
  <c r="W26786" i="6"/>
  <c r="Y26786" i="6" s="1"/>
  <c r="W26787" i="6"/>
  <c r="Y26787" i="6" s="1"/>
  <c r="W26788" i="6"/>
  <c r="Y26788" i="6" s="1"/>
  <c r="W26789" i="6"/>
  <c r="Y26789" i="6" s="1"/>
  <c r="W26790" i="6"/>
  <c r="W26791" i="6"/>
  <c r="Y26791" i="6" s="1"/>
  <c r="W26792" i="6"/>
  <c r="Y26792" i="6" s="1"/>
  <c r="W26793" i="6"/>
  <c r="W26794" i="6"/>
  <c r="Y26794" i="6" s="1"/>
  <c r="W26795" i="6"/>
  <c r="Y26795" i="6" s="1"/>
  <c r="W26796" i="6"/>
  <c r="Y26796" i="6" s="1"/>
  <c r="W26797" i="6"/>
  <c r="Y26797" i="6" s="1"/>
  <c r="W26798" i="6"/>
  <c r="W26799" i="6"/>
  <c r="Y26799" i="6" s="1"/>
  <c r="W26800" i="6"/>
  <c r="Y26800" i="6" s="1"/>
  <c r="W26801" i="6"/>
  <c r="W26802" i="6"/>
  <c r="Y26802" i="6" s="1"/>
  <c r="W26803" i="6"/>
  <c r="Y26803" i="6" s="1"/>
  <c r="W26804" i="6"/>
  <c r="Y26804" i="6" s="1"/>
  <c r="W26805" i="6"/>
  <c r="Y26805" i="6" s="1"/>
  <c r="W26806" i="6"/>
  <c r="W26807" i="6"/>
  <c r="Y26807" i="6" s="1"/>
  <c r="W26808" i="6"/>
  <c r="Y26808" i="6" s="1"/>
  <c r="W26809" i="6"/>
  <c r="W26810" i="6"/>
  <c r="Y26810" i="6" s="1"/>
  <c r="W26811" i="6"/>
  <c r="Y26811" i="6" s="1"/>
  <c r="W26812" i="6"/>
  <c r="Y26812" i="6" s="1"/>
  <c r="W26813" i="6"/>
  <c r="Y26813" i="6" s="1"/>
  <c r="W26814" i="6"/>
  <c r="W26815" i="6"/>
  <c r="Y26815" i="6" s="1"/>
  <c r="W26816" i="6"/>
  <c r="Y26816" i="6" s="1"/>
  <c r="W26817" i="6"/>
  <c r="W26818" i="6"/>
  <c r="Y26818" i="6" s="1"/>
  <c r="W26819" i="6"/>
  <c r="Y26819" i="6" s="1"/>
  <c r="W26820" i="6"/>
  <c r="Y26820" i="6" s="1"/>
  <c r="W26821" i="6"/>
  <c r="Y26821" i="6" s="1"/>
  <c r="W26822" i="6"/>
  <c r="W26823" i="6"/>
  <c r="Y26823" i="6" s="1"/>
  <c r="W26824" i="6"/>
  <c r="Y26824" i="6" s="1"/>
  <c r="W26825" i="6"/>
  <c r="W26826" i="6"/>
  <c r="Y26826" i="6" s="1"/>
  <c r="W26827" i="6"/>
  <c r="Y26827" i="6" s="1"/>
  <c r="W26828" i="6"/>
  <c r="Y26828" i="6" s="1"/>
  <c r="W26829" i="6"/>
  <c r="Y26829" i="6" s="1"/>
  <c r="W26830" i="6"/>
  <c r="W26831" i="6"/>
  <c r="Y26831" i="6" s="1"/>
  <c r="W26832" i="6"/>
  <c r="Y26832" i="6" s="1"/>
  <c r="W26833" i="6"/>
  <c r="W26834" i="6"/>
  <c r="Y26834" i="6" s="1"/>
  <c r="W26835" i="6"/>
  <c r="Y26835" i="6" s="1"/>
  <c r="W26836" i="6"/>
  <c r="Y26836" i="6" s="1"/>
  <c r="W26837" i="6"/>
  <c r="Y26837" i="6" s="1"/>
  <c r="W26838" i="6"/>
  <c r="W26839" i="6"/>
  <c r="Y26839" i="6" s="1"/>
  <c r="W26840" i="6"/>
  <c r="Y26840" i="6" s="1"/>
  <c r="W26841" i="6"/>
  <c r="W26842" i="6"/>
  <c r="Y26842" i="6" s="1"/>
  <c r="W26843" i="6"/>
  <c r="Y26843" i="6" s="1"/>
  <c r="W26844" i="6"/>
  <c r="Y26844" i="6" s="1"/>
  <c r="W26845" i="6"/>
  <c r="Y26845" i="6" s="1"/>
  <c r="W26846" i="6"/>
  <c r="W26847" i="6"/>
  <c r="Y26847" i="6" s="1"/>
  <c r="W26848" i="6"/>
  <c r="Y26848" i="6" s="1"/>
  <c r="W26849" i="6"/>
  <c r="W26850" i="6"/>
  <c r="Y26850" i="6" s="1"/>
  <c r="W26851" i="6"/>
  <c r="Y26851" i="6" s="1"/>
  <c r="W26852" i="6"/>
  <c r="Y26852" i="6" s="1"/>
  <c r="W26853" i="6"/>
  <c r="Y26853" i="6" s="1"/>
  <c r="W26854" i="6"/>
  <c r="W26855" i="6"/>
  <c r="Y26855" i="6" s="1"/>
  <c r="W26856" i="6"/>
  <c r="Y26856" i="6" s="1"/>
  <c r="W26857" i="6"/>
  <c r="W26858" i="6"/>
  <c r="Y26858" i="6" s="1"/>
  <c r="W26859" i="6"/>
  <c r="Y26859" i="6" s="1"/>
  <c r="W26860" i="6"/>
  <c r="Y26860" i="6" s="1"/>
  <c r="W26861" i="6"/>
  <c r="Y26861" i="6" s="1"/>
  <c r="W26862" i="6"/>
  <c r="W26863" i="6"/>
  <c r="Y26863" i="6" s="1"/>
  <c r="W26864" i="6"/>
  <c r="Y26864" i="6" s="1"/>
  <c r="W26865" i="6"/>
  <c r="W26866" i="6"/>
  <c r="Y26866" i="6" s="1"/>
  <c r="W26867" i="6"/>
  <c r="Y26867" i="6" s="1"/>
  <c r="W26868" i="6"/>
  <c r="Y26868" i="6" s="1"/>
  <c r="W26869" i="6"/>
  <c r="Y26869" i="6" s="1"/>
  <c r="W26870" i="6"/>
  <c r="W26871" i="6"/>
  <c r="Y26871" i="6" s="1"/>
  <c r="W26872" i="6"/>
  <c r="Y26872" i="6" s="1"/>
  <c r="W26873" i="6"/>
  <c r="W26874" i="6"/>
  <c r="Y26874" i="6" s="1"/>
  <c r="W26875" i="6"/>
  <c r="Y26875" i="6" s="1"/>
  <c r="W26876" i="6"/>
  <c r="Y26876" i="6" s="1"/>
  <c r="W26877" i="6"/>
  <c r="Y26877" i="6" s="1"/>
  <c r="W26878" i="6"/>
  <c r="W26879" i="6"/>
  <c r="Y26879" i="6" s="1"/>
  <c r="W26880" i="6"/>
  <c r="Y26880" i="6" s="1"/>
  <c r="W26881" i="6"/>
  <c r="W26882" i="6"/>
  <c r="Y26882" i="6" s="1"/>
  <c r="W26883" i="6"/>
  <c r="Y26883" i="6" s="1"/>
  <c r="W26884" i="6"/>
  <c r="Y26884" i="6" s="1"/>
  <c r="W26885" i="6"/>
  <c r="Y26885" i="6" s="1"/>
  <c r="W26886" i="6"/>
  <c r="W26887" i="6"/>
  <c r="Y26887" i="6" s="1"/>
  <c r="W26888" i="6"/>
  <c r="Y26888" i="6" s="1"/>
  <c r="W26889" i="6"/>
  <c r="W26890" i="6"/>
  <c r="Y26890" i="6" s="1"/>
  <c r="W26891" i="6"/>
  <c r="Y26891" i="6" s="1"/>
  <c r="W26892" i="6"/>
  <c r="Y26892" i="6" s="1"/>
  <c r="W26893" i="6"/>
  <c r="Y26893" i="6" s="1"/>
  <c r="W26894" i="6"/>
  <c r="W26895" i="6"/>
  <c r="Y26895" i="6" s="1"/>
  <c r="W26896" i="6"/>
  <c r="Y26896" i="6" s="1"/>
  <c r="W26897" i="6"/>
  <c r="W26898" i="6"/>
  <c r="Y26898" i="6" s="1"/>
  <c r="W26899" i="6"/>
  <c r="Y26899" i="6" s="1"/>
  <c r="W26900" i="6"/>
  <c r="Y26900" i="6" s="1"/>
  <c r="W26901" i="6"/>
  <c r="Y26901" i="6" s="1"/>
  <c r="W26902" i="6"/>
  <c r="W26903" i="6"/>
  <c r="Y26903" i="6" s="1"/>
  <c r="W26904" i="6"/>
  <c r="Y26904" i="6" s="1"/>
  <c r="W26905" i="6"/>
  <c r="W26906" i="6"/>
  <c r="Y26906" i="6" s="1"/>
  <c r="W26907" i="6"/>
  <c r="Y26907" i="6" s="1"/>
  <c r="W26908" i="6"/>
  <c r="Y26908" i="6" s="1"/>
  <c r="W26909" i="6"/>
  <c r="Y26909" i="6" s="1"/>
  <c r="W26910" i="6"/>
  <c r="W26911" i="6"/>
  <c r="Y26911" i="6" s="1"/>
  <c r="W26912" i="6"/>
  <c r="Y26912" i="6" s="1"/>
  <c r="W26913" i="6"/>
  <c r="W26914" i="6"/>
  <c r="Y26914" i="6" s="1"/>
  <c r="W26915" i="6"/>
  <c r="Y26915" i="6" s="1"/>
  <c r="W26916" i="6"/>
  <c r="Y26916" i="6" s="1"/>
  <c r="W26917" i="6"/>
  <c r="Y26917" i="6" s="1"/>
  <c r="W26918" i="6"/>
  <c r="W26919" i="6"/>
  <c r="Y26919" i="6" s="1"/>
  <c r="W26920" i="6"/>
  <c r="Y26920" i="6" s="1"/>
  <c r="W26921" i="6"/>
  <c r="W26922" i="6"/>
  <c r="Y26922" i="6" s="1"/>
  <c r="W26923" i="6"/>
  <c r="Y26923" i="6" s="1"/>
  <c r="W26924" i="6"/>
  <c r="Y26924" i="6" s="1"/>
  <c r="W26925" i="6"/>
  <c r="Y26925" i="6" s="1"/>
  <c r="W26926" i="6"/>
  <c r="W26927" i="6"/>
  <c r="Y26927" i="6" s="1"/>
  <c r="W26928" i="6"/>
  <c r="Y26928" i="6" s="1"/>
  <c r="W26929" i="6"/>
  <c r="W26930" i="6"/>
  <c r="Y26930" i="6" s="1"/>
  <c r="W26931" i="6"/>
  <c r="Y26931" i="6" s="1"/>
  <c r="W26932" i="6"/>
  <c r="Y26932" i="6" s="1"/>
  <c r="W26933" i="6"/>
  <c r="Y26933" i="6" s="1"/>
  <c r="W26934" i="6"/>
  <c r="W26935" i="6"/>
  <c r="Y26935" i="6" s="1"/>
  <c r="W26936" i="6"/>
  <c r="Y26936" i="6" s="1"/>
  <c r="W26937" i="6"/>
  <c r="W26938" i="6"/>
  <c r="Y26938" i="6" s="1"/>
  <c r="W26939" i="6"/>
  <c r="Y26939" i="6" s="1"/>
  <c r="W26940" i="6"/>
  <c r="Y26940" i="6" s="1"/>
  <c r="W26941" i="6"/>
  <c r="Y26941" i="6" s="1"/>
  <c r="W26942" i="6"/>
  <c r="W26943" i="6"/>
  <c r="Y26943" i="6" s="1"/>
  <c r="W26944" i="6"/>
  <c r="Y26944" i="6" s="1"/>
  <c r="W26945" i="6"/>
  <c r="W26946" i="6"/>
  <c r="Y26946" i="6" s="1"/>
  <c r="W26947" i="6"/>
  <c r="Y26947" i="6" s="1"/>
  <c r="W26948" i="6"/>
  <c r="Y26948" i="6" s="1"/>
  <c r="W26949" i="6"/>
  <c r="Y26949" i="6" s="1"/>
  <c r="W26950" i="6"/>
  <c r="W26951" i="6"/>
  <c r="Y26951" i="6" s="1"/>
  <c r="W26952" i="6"/>
  <c r="Y26952" i="6" s="1"/>
  <c r="W26953" i="6"/>
  <c r="W26954" i="6"/>
  <c r="Y26954" i="6" s="1"/>
  <c r="W26955" i="6"/>
  <c r="Y26955" i="6" s="1"/>
  <c r="W26956" i="6"/>
  <c r="Y26956" i="6" s="1"/>
  <c r="W26957" i="6"/>
  <c r="Y26957" i="6" s="1"/>
  <c r="W26958" i="6"/>
  <c r="W26959" i="6"/>
  <c r="Y26959" i="6" s="1"/>
  <c r="W26960" i="6"/>
  <c r="Y26960" i="6" s="1"/>
  <c r="W26961" i="6"/>
  <c r="W26962" i="6"/>
  <c r="Y26962" i="6" s="1"/>
  <c r="W26963" i="6"/>
  <c r="Y26963" i="6" s="1"/>
  <c r="W26964" i="6"/>
  <c r="Y26964" i="6" s="1"/>
  <c r="W26965" i="6"/>
  <c r="Y26965" i="6" s="1"/>
  <c r="W26966" i="6"/>
  <c r="W26967" i="6"/>
  <c r="Y26967" i="6" s="1"/>
  <c r="W26968" i="6"/>
  <c r="Y26968" i="6" s="1"/>
  <c r="W26969" i="6"/>
  <c r="W26970" i="6"/>
  <c r="Y26970" i="6" s="1"/>
  <c r="W26971" i="6"/>
  <c r="Y26971" i="6" s="1"/>
  <c r="W26972" i="6"/>
  <c r="Y26972" i="6" s="1"/>
  <c r="W26973" i="6"/>
  <c r="Y26973" i="6" s="1"/>
  <c r="W26974" i="6"/>
  <c r="W26975" i="6"/>
  <c r="Y26975" i="6" s="1"/>
  <c r="W26976" i="6"/>
  <c r="Y26976" i="6" s="1"/>
  <c r="W26977" i="6"/>
  <c r="W26978" i="6"/>
  <c r="Y26978" i="6" s="1"/>
  <c r="W26979" i="6"/>
  <c r="Y26979" i="6" s="1"/>
  <c r="W26980" i="6"/>
  <c r="Y26980" i="6" s="1"/>
  <c r="W26981" i="6"/>
  <c r="Y26981" i="6" s="1"/>
  <c r="W26982" i="6"/>
  <c r="W26983" i="6"/>
  <c r="Y26983" i="6" s="1"/>
  <c r="W26984" i="6"/>
  <c r="Y26984" i="6" s="1"/>
  <c r="W26985" i="6"/>
  <c r="W26986" i="6"/>
  <c r="Y26986" i="6" s="1"/>
  <c r="W26987" i="6"/>
  <c r="Y26987" i="6" s="1"/>
  <c r="W26988" i="6"/>
  <c r="Y26988" i="6" s="1"/>
  <c r="W26989" i="6"/>
  <c r="Y26989" i="6" s="1"/>
  <c r="W26990" i="6"/>
  <c r="W26991" i="6"/>
  <c r="Y26991" i="6" s="1"/>
  <c r="W26992" i="6"/>
  <c r="Y26992" i="6" s="1"/>
  <c r="W26993" i="6"/>
  <c r="W26994" i="6"/>
  <c r="Y26994" i="6" s="1"/>
  <c r="W26995" i="6"/>
  <c r="Y26995" i="6" s="1"/>
  <c r="W26996" i="6"/>
  <c r="Y26996" i="6" s="1"/>
  <c r="W26997" i="6"/>
  <c r="Y26997" i="6" s="1"/>
  <c r="W26998" i="6"/>
  <c r="W26999" i="6"/>
  <c r="Y26999" i="6" s="1"/>
  <c r="W27000" i="6"/>
  <c r="Y27000" i="6" s="1"/>
  <c r="W27001" i="6"/>
  <c r="W27002" i="6"/>
  <c r="Y27002" i="6" s="1"/>
  <c r="W27003" i="6"/>
  <c r="Y27003" i="6" s="1"/>
  <c r="W27004" i="6"/>
  <c r="Y27004" i="6" s="1"/>
  <c r="W27005" i="6"/>
  <c r="Y27005" i="6" s="1"/>
  <c r="W27006" i="6"/>
  <c r="W27007" i="6"/>
  <c r="Y27007" i="6" s="1"/>
  <c r="W27008" i="6"/>
  <c r="Y27008" i="6" s="1"/>
  <c r="W27009" i="6"/>
  <c r="W27010" i="6"/>
  <c r="Y27010" i="6" s="1"/>
  <c r="W27011" i="6"/>
  <c r="Y27011" i="6" s="1"/>
  <c r="W27012" i="6"/>
  <c r="Y27012" i="6" s="1"/>
  <c r="W27013" i="6"/>
  <c r="Y27013" i="6" s="1"/>
  <c r="W27014" i="6"/>
  <c r="W27015" i="6"/>
  <c r="Y27015" i="6" s="1"/>
  <c r="W27016" i="6"/>
  <c r="Y27016" i="6" s="1"/>
  <c r="W27017" i="6"/>
  <c r="W27018" i="6"/>
  <c r="Y27018" i="6" s="1"/>
  <c r="W27019" i="6"/>
  <c r="Y27019" i="6" s="1"/>
  <c r="W27020" i="6"/>
  <c r="Y27020" i="6" s="1"/>
  <c r="W27021" i="6"/>
  <c r="Y27021" i="6" s="1"/>
  <c r="W27022" i="6"/>
  <c r="W27023" i="6"/>
  <c r="Y27023" i="6" s="1"/>
  <c r="W27024" i="6"/>
  <c r="Y27024" i="6" s="1"/>
  <c r="W27025" i="6"/>
  <c r="W27026" i="6"/>
  <c r="Y27026" i="6" s="1"/>
  <c r="W27027" i="6"/>
  <c r="Y27027" i="6" s="1"/>
  <c r="W27028" i="6"/>
  <c r="Y27028" i="6" s="1"/>
  <c r="W27029" i="6"/>
  <c r="Y27029" i="6" s="1"/>
  <c r="W27030" i="6"/>
  <c r="W27031" i="6"/>
  <c r="Y27031" i="6" s="1"/>
  <c r="W27032" i="6"/>
  <c r="Y27032" i="6" s="1"/>
  <c r="W27033" i="6"/>
  <c r="W27034" i="6"/>
  <c r="Y27034" i="6" s="1"/>
  <c r="W27035" i="6"/>
  <c r="Y27035" i="6" s="1"/>
  <c r="W27036" i="6"/>
  <c r="Y27036" i="6" s="1"/>
  <c r="W27037" i="6"/>
  <c r="Y27037" i="6" s="1"/>
  <c r="W27038" i="6"/>
  <c r="W27039" i="6"/>
  <c r="Y27039" i="6" s="1"/>
  <c r="W27040" i="6"/>
  <c r="Y27040" i="6" s="1"/>
  <c r="W27041" i="6"/>
  <c r="W27042" i="6"/>
  <c r="Y27042" i="6" s="1"/>
  <c r="W27043" i="6"/>
  <c r="Y27043" i="6" s="1"/>
  <c r="W27044" i="6"/>
  <c r="Y27044" i="6" s="1"/>
  <c r="W27045" i="6"/>
  <c r="Y27045" i="6" s="1"/>
  <c r="W27046" i="6"/>
  <c r="W27047" i="6"/>
  <c r="Y27047" i="6" s="1"/>
  <c r="W27048" i="6"/>
  <c r="Y27048" i="6" s="1"/>
  <c r="W27049" i="6"/>
  <c r="W27050" i="6"/>
  <c r="Y27050" i="6" s="1"/>
  <c r="W27051" i="6"/>
  <c r="Y27051" i="6" s="1"/>
  <c r="W27052" i="6"/>
  <c r="Y27052" i="6" s="1"/>
  <c r="W27053" i="6"/>
  <c r="Y27053" i="6" s="1"/>
  <c r="W27054" i="6"/>
  <c r="W27055" i="6"/>
  <c r="Y27055" i="6" s="1"/>
  <c r="W27056" i="6"/>
  <c r="Y27056" i="6" s="1"/>
  <c r="W27057" i="6"/>
  <c r="W27058" i="6"/>
  <c r="Y27058" i="6" s="1"/>
  <c r="W27059" i="6"/>
  <c r="Y27059" i="6" s="1"/>
  <c r="W27060" i="6"/>
  <c r="Y27060" i="6" s="1"/>
  <c r="W27061" i="6"/>
  <c r="Y27061" i="6" s="1"/>
  <c r="W27062" i="6"/>
  <c r="W27063" i="6"/>
  <c r="Y27063" i="6" s="1"/>
  <c r="W27064" i="6"/>
  <c r="Y27064" i="6" s="1"/>
  <c r="W27065" i="6"/>
  <c r="W27066" i="6"/>
  <c r="Y27066" i="6" s="1"/>
  <c r="W27067" i="6"/>
  <c r="Y27067" i="6" s="1"/>
  <c r="W27068" i="6"/>
  <c r="Y27068" i="6" s="1"/>
  <c r="W27069" i="6"/>
  <c r="Y27069" i="6" s="1"/>
  <c r="W27070" i="6"/>
  <c r="W27071" i="6"/>
  <c r="Y27071" i="6" s="1"/>
  <c r="W27072" i="6"/>
  <c r="Y27072" i="6" s="1"/>
  <c r="W27073" i="6"/>
  <c r="W27074" i="6"/>
  <c r="Y27074" i="6" s="1"/>
  <c r="W27075" i="6"/>
  <c r="Y27075" i="6" s="1"/>
  <c r="W27076" i="6"/>
  <c r="Y27076" i="6" s="1"/>
  <c r="W27077" i="6"/>
  <c r="Y27077" i="6" s="1"/>
  <c r="W27078" i="6"/>
  <c r="W27079" i="6"/>
  <c r="Y27079" i="6" s="1"/>
  <c r="W27080" i="6"/>
  <c r="Y27080" i="6" s="1"/>
  <c r="W27081" i="6"/>
  <c r="W27082" i="6"/>
  <c r="Y27082" i="6" s="1"/>
  <c r="W27083" i="6"/>
  <c r="Y27083" i="6" s="1"/>
  <c r="W27084" i="6"/>
  <c r="Y27084" i="6" s="1"/>
  <c r="W27085" i="6"/>
  <c r="Y27085" i="6" s="1"/>
  <c r="W27086" i="6"/>
  <c r="W27087" i="6"/>
  <c r="Y27087" i="6" s="1"/>
  <c r="W27088" i="6"/>
  <c r="Y27088" i="6" s="1"/>
  <c r="W27089" i="6"/>
  <c r="W27090" i="6"/>
  <c r="Y27090" i="6" s="1"/>
  <c r="W27091" i="6"/>
  <c r="Y27091" i="6" s="1"/>
  <c r="W27092" i="6"/>
  <c r="Y27092" i="6" s="1"/>
  <c r="W27093" i="6"/>
  <c r="Y27093" i="6" s="1"/>
  <c r="W27094" i="6"/>
  <c r="W27095" i="6"/>
  <c r="Y27095" i="6" s="1"/>
  <c r="W27096" i="6"/>
  <c r="Y27096" i="6" s="1"/>
  <c r="W27097" i="6"/>
  <c r="W27098" i="6"/>
  <c r="Y27098" i="6" s="1"/>
  <c r="W27099" i="6"/>
  <c r="Y27099" i="6" s="1"/>
  <c r="W27100" i="6"/>
  <c r="Y27100" i="6" s="1"/>
  <c r="W27101" i="6"/>
  <c r="Y27101" i="6" s="1"/>
  <c r="W27102" i="6"/>
  <c r="W27103" i="6"/>
  <c r="Y27103" i="6" s="1"/>
  <c r="W27104" i="6"/>
  <c r="Y27104" i="6" s="1"/>
  <c r="W27105" i="6"/>
  <c r="W27106" i="6"/>
  <c r="Y27106" i="6" s="1"/>
  <c r="W27107" i="6"/>
  <c r="Y27107" i="6" s="1"/>
  <c r="W27108" i="6"/>
  <c r="Y27108" i="6" s="1"/>
  <c r="W27109" i="6"/>
  <c r="Y27109" i="6" s="1"/>
  <c r="W27110" i="6"/>
  <c r="W27111" i="6"/>
  <c r="Y27111" i="6" s="1"/>
  <c r="W27112" i="6"/>
  <c r="Y27112" i="6" s="1"/>
  <c r="W27113" i="6"/>
  <c r="W27114" i="6"/>
  <c r="Y27114" i="6" s="1"/>
  <c r="W27115" i="6"/>
  <c r="Y27115" i="6" s="1"/>
  <c r="W27116" i="6"/>
  <c r="Y27116" i="6" s="1"/>
  <c r="W27117" i="6"/>
  <c r="Y27117" i="6" s="1"/>
  <c r="W27118" i="6"/>
  <c r="W27119" i="6"/>
  <c r="Y27119" i="6" s="1"/>
  <c r="W27120" i="6"/>
  <c r="Y27120" i="6" s="1"/>
  <c r="W27121" i="6"/>
  <c r="W27122" i="6"/>
  <c r="Y27122" i="6" s="1"/>
  <c r="W27123" i="6"/>
  <c r="Y27123" i="6" s="1"/>
  <c r="W27124" i="6"/>
  <c r="Y27124" i="6" s="1"/>
  <c r="W27125" i="6"/>
  <c r="Y27125" i="6" s="1"/>
  <c r="W27126" i="6"/>
  <c r="W27127" i="6"/>
  <c r="Y27127" i="6" s="1"/>
  <c r="W27128" i="6"/>
  <c r="Y27128" i="6" s="1"/>
  <c r="W27129" i="6"/>
  <c r="W27130" i="6"/>
  <c r="Y27130" i="6" s="1"/>
  <c r="W27131" i="6"/>
  <c r="Y27131" i="6" s="1"/>
  <c r="W27132" i="6"/>
  <c r="Y27132" i="6" s="1"/>
  <c r="W27133" i="6"/>
  <c r="Y27133" i="6" s="1"/>
  <c r="W27134" i="6"/>
  <c r="W27135" i="6"/>
  <c r="Y27135" i="6" s="1"/>
  <c r="W27136" i="6"/>
  <c r="Y27136" i="6" s="1"/>
  <c r="W27137" i="6"/>
  <c r="W27138" i="6"/>
  <c r="Y27138" i="6" s="1"/>
  <c r="W27139" i="6"/>
  <c r="Y27139" i="6" s="1"/>
  <c r="W27140" i="6"/>
  <c r="Y27140" i="6" s="1"/>
  <c r="W27141" i="6"/>
  <c r="Y27141" i="6" s="1"/>
  <c r="W27142" i="6"/>
  <c r="W27143" i="6"/>
  <c r="Y27143" i="6" s="1"/>
  <c r="W27144" i="6"/>
  <c r="Y27144" i="6" s="1"/>
  <c r="W27145" i="6"/>
  <c r="W27146" i="6"/>
  <c r="Y27146" i="6" s="1"/>
  <c r="W27147" i="6"/>
  <c r="Y27147" i="6" s="1"/>
  <c r="W27148" i="6"/>
  <c r="Y27148" i="6" s="1"/>
  <c r="W27149" i="6"/>
  <c r="Y27149" i="6" s="1"/>
  <c r="W27150" i="6"/>
  <c r="W27151" i="6"/>
  <c r="Y27151" i="6" s="1"/>
  <c r="W27152" i="6"/>
  <c r="Y27152" i="6" s="1"/>
  <c r="W27153" i="6"/>
  <c r="W27154" i="6"/>
  <c r="Y27154" i="6" s="1"/>
  <c r="W27155" i="6"/>
  <c r="Y27155" i="6" s="1"/>
  <c r="W27156" i="6"/>
  <c r="Y27156" i="6" s="1"/>
  <c r="W27157" i="6"/>
  <c r="Y27157" i="6" s="1"/>
  <c r="W27158" i="6"/>
  <c r="W27159" i="6"/>
  <c r="Y27159" i="6" s="1"/>
  <c r="W27160" i="6"/>
  <c r="Y27160" i="6" s="1"/>
  <c r="W27161" i="6"/>
  <c r="W27162" i="6"/>
  <c r="Y27162" i="6" s="1"/>
  <c r="W27163" i="6"/>
  <c r="Y27163" i="6" s="1"/>
  <c r="W27164" i="6"/>
  <c r="Y27164" i="6" s="1"/>
  <c r="W27165" i="6"/>
  <c r="Y27165" i="6" s="1"/>
  <c r="W27166" i="6"/>
  <c r="W27167" i="6"/>
  <c r="Y27167" i="6" s="1"/>
  <c r="W27168" i="6"/>
  <c r="Y27168" i="6" s="1"/>
  <c r="W27169" i="6"/>
  <c r="W27170" i="6"/>
  <c r="Y27170" i="6" s="1"/>
  <c r="W27171" i="6"/>
  <c r="Y27171" i="6" s="1"/>
  <c r="W27172" i="6"/>
  <c r="Y27172" i="6" s="1"/>
  <c r="W27173" i="6"/>
  <c r="Y27173" i="6" s="1"/>
  <c r="W27174" i="6"/>
  <c r="W27175" i="6"/>
  <c r="Y27175" i="6" s="1"/>
  <c r="W27176" i="6"/>
  <c r="Y27176" i="6" s="1"/>
  <c r="W27177" i="6"/>
  <c r="W27178" i="6"/>
  <c r="Y27178" i="6" s="1"/>
  <c r="W27179" i="6"/>
  <c r="Y27179" i="6" s="1"/>
  <c r="W27180" i="6"/>
  <c r="Y27180" i="6" s="1"/>
  <c r="W27181" i="6"/>
  <c r="Y27181" i="6" s="1"/>
  <c r="W27182" i="6"/>
  <c r="W27183" i="6"/>
  <c r="Y27183" i="6" s="1"/>
  <c r="W27184" i="6"/>
  <c r="Y27184" i="6" s="1"/>
  <c r="W27185" i="6"/>
  <c r="W27186" i="6"/>
  <c r="Y27186" i="6" s="1"/>
  <c r="W27187" i="6"/>
  <c r="Y27187" i="6" s="1"/>
  <c r="W27188" i="6"/>
  <c r="Y27188" i="6" s="1"/>
  <c r="W27189" i="6"/>
  <c r="Y27189" i="6" s="1"/>
  <c r="W27190" i="6"/>
  <c r="W27191" i="6"/>
  <c r="Y27191" i="6" s="1"/>
  <c r="W27192" i="6"/>
  <c r="Y27192" i="6" s="1"/>
  <c r="W27193" i="6"/>
  <c r="W27194" i="6"/>
  <c r="Y27194" i="6" s="1"/>
  <c r="W27195" i="6"/>
  <c r="Y27195" i="6" s="1"/>
  <c r="W27196" i="6"/>
  <c r="Y27196" i="6" s="1"/>
  <c r="W27197" i="6"/>
  <c r="Y27197" i="6" s="1"/>
  <c r="W27198" i="6"/>
  <c r="W27199" i="6"/>
  <c r="Y27199" i="6" s="1"/>
  <c r="W27200" i="6"/>
  <c r="Y27200" i="6" s="1"/>
  <c r="W27201" i="6"/>
  <c r="W27202" i="6"/>
  <c r="Y27202" i="6" s="1"/>
  <c r="W27203" i="6"/>
  <c r="Y27203" i="6" s="1"/>
  <c r="W27204" i="6"/>
  <c r="Y27204" i="6" s="1"/>
  <c r="W27205" i="6"/>
  <c r="Y27205" i="6" s="1"/>
  <c r="W27206" i="6"/>
  <c r="W27207" i="6"/>
  <c r="Y27207" i="6" s="1"/>
  <c r="W27208" i="6"/>
  <c r="Y27208" i="6" s="1"/>
  <c r="W27209" i="6"/>
  <c r="W27210" i="6"/>
  <c r="Y27210" i="6" s="1"/>
  <c r="W27211" i="6"/>
  <c r="Y27211" i="6" s="1"/>
  <c r="W27212" i="6"/>
  <c r="Y27212" i="6" s="1"/>
  <c r="W27213" i="6"/>
  <c r="Y27213" i="6" s="1"/>
  <c r="W27214" i="6"/>
  <c r="W27215" i="6"/>
  <c r="Y27215" i="6" s="1"/>
  <c r="W27216" i="6"/>
  <c r="Y27216" i="6" s="1"/>
  <c r="W27217" i="6"/>
  <c r="W27218" i="6"/>
  <c r="Y27218" i="6" s="1"/>
  <c r="W27219" i="6"/>
  <c r="Y27219" i="6" s="1"/>
  <c r="W27220" i="6"/>
  <c r="Y27220" i="6" s="1"/>
  <c r="W27221" i="6"/>
  <c r="Y27221" i="6" s="1"/>
  <c r="W27222" i="6"/>
  <c r="W27223" i="6"/>
  <c r="Y27223" i="6" s="1"/>
  <c r="W27224" i="6"/>
  <c r="Y27224" i="6" s="1"/>
  <c r="W27225" i="6"/>
  <c r="W27226" i="6"/>
  <c r="Y27226" i="6" s="1"/>
  <c r="W27227" i="6"/>
  <c r="Y27227" i="6" s="1"/>
  <c r="W27228" i="6"/>
  <c r="Y27228" i="6" s="1"/>
  <c r="W27229" i="6"/>
  <c r="Y27229" i="6" s="1"/>
  <c r="W27230" i="6"/>
  <c r="W27231" i="6"/>
  <c r="Y27231" i="6" s="1"/>
  <c r="W27232" i="6"/>
  <c r="Y27232" i="6" s="1"/>
  <c r="W27233" i="6"/>
  <c r="W27234" i="6"/>
  <c r="Y27234" i="6" s="1"/>
  <c r="W27235" i="6"/>
  <c r="Y27235" i="6" s="1"/>
  <c r="W27236" i="6"/>
  <c r="Y27236" i="6" s="1"/>
  <c r="W27237" i="6"/>
  <c r="Y27237" i="6" s="1"/>
  <c r="W27238" i="6"/>
  <c r="W27239" i="6"/>
  <c r="Y27239" i="6" s="1"/>
  <c r="W27240" i="6"/>
  <c r="Y27240" i="6" s="1"/>
  <c r="W27241" i="6"/>
  <c r="W27242" i="6"/>
  <c r="Y27242" i="6" s="1"/>
  <c r="W27243" i="6"/>
  <c r="Y27243" i="6" s="1"/>
  <c r="W27244" i="6"/>
  <c r="Y27244" i="6" s="1"/>
  <c r="W27245" i="6"/>
  <c r="Y27245" i="6" s="1"/>
  <c r="W27246" i="6"/>
  <c r="W27247" i="6"/>
  <c r="Y27247" i="6" s="1"/>
  <c r="W27248" i="6"/>
  <c r="Y27248" i="6" s="1"/>
  <c r="W27249" i="6"/>
  <c r="W27250" i="6"/>
  <c r="Y27250" i="6" s="1"/>
  <c r="W27251" i="6"/>
  <c r="Y27251" i="6" s="1"/>
  <c r="W27252" i="6"/>
  <c r="Y27252" i="6" s="1"/>
  <c r="W27253" i="6"/>
  <c r="Y27253" i="6" s="1"/>
  <c r="W27254" i="6"/>
  <c r="W27255" i="6"/>
  <c r="Y27255" i="6" s="1"/>
  <c r="W27256" i="6"/>
  <c r="Y27256" i="6" s="1"/>
  <c r="W27257" i="6"/>
  <c r="W27258" i="6"/>
  <c r="Y27258" i="6" s="1"/>
  <c r="W27259" i="6"/>
  <c r="Y27259" i="6" s="1"/>
  <c r="W27260" i="6"/>
  <c r="Y27260" i="6" s="1"/>
  <c r="W27261" i="6"/>
  <c r="Y27261" i="6" s="1"/>
  <c r="W27262" i="6"/>
  <c r="W27263" i="6"/>
  <c r="Y27263" i="6" s="1"/>
  <c r="W27264" i="6"/>
  <c r="Y27264" i="6" s="1"/>
  <c r="W27265" i="6"/>
  <c r="W27266" i="6"/>
  <c r="Y27266" i="6" s="1"/>
  <c r="W27267" i="6"/>
  <c r="Y27267" i="6" s="1"/>
  <c r="W27268" i="6"/>
  <c r="Y27268" i="6" s="1"/>
  <c r="W27269" i="6"/>
  <c r="Y27269" i="6" s="1"/>
  <c r="W27270" i="6"/>
  <c r="W27271" i="6"/>
  <c r="Y27271" i="6" s="1"/>
  <c r="W27272" i="6"/>
  <c r="Y27272" i="6" s="1"/>
  <c r="W27273" i="6"/>
  <c r="W27274" i="6"/>
  <c r="Y27274" i="6" s="1"/>
  <c r="W27275" i="6"/>
  <c r="Y27275" i="6" s="1"/>
  <c r="W27276" i="6"/>
  <c r="Y27276" i="6" s="1"/>
  <c r="W27277" i="6"/>
  <c r="Y27277" i="6" s="1"/>
  <c r="W27278" i="6"/>
  <c r="W27279" i="6"/>
  <c r="Y27279" i="6" s="1"/>
  <c r="W27280" i="6"/>
  <c r="Y27280" i="6" s="1"/>
  <c r="W27281" i="6"/>
  <c r="W27282" i="6"/>
  <c r="Y27282" i="6" s="1"/>
  <c r="W27283" i="6"/>
  <c r="Y27283" i="6" s="1"/>
  <c r="W27284" i="6"/>
  <c r="Y27284" i="6" s="1"/>
  <c r="W27285" i="6"/>
  <c r="Y27285" i="6" s="1"/>
  <c r="W27286" i="6"/>
  <c r="W27287" i="6"/>
  <c r="Y27287" i="6" s="1"/>
  <c r="W27288" i="6"/>
  <c r="Y27288" i="6" s="1"/>
  <c r="W27289" i="6"/>
  <c r="W27290" i="6"/>
  <c r="Y27290" i="6" s="1"/>
  <c r="W27291" i="6"/>
  <c r="Y27291" i="6" s="1"/>
  <c r="W27292" i="6"/>
  <c r="Y27292" i="6" s="1"/>
  <c r="W27293" i="6"/>
  <c r="Y27293" i="6" s="1"/>
  <c r="W27294" i="6"/>
  <c r="W27295" i="6"/>
  <c r="Y27295" i="6" s="1"/>
  <c r="W27296" i="6"/>
  <c r="Y27296" i="6" s="1"/>
  <c r="W27297" i="6"/>
  <c r="W27298" i="6"/>
  <c r="Y27298" i="6" s="1"/>
  <c r="W27299" i="6"/>
  <c r="Y27299" i="6" s="1"/>
  <c r="W27300" i="6"/>
  <c r="Y27300" i="6" s="1"/>
  <c r="W27301" i="6"/>
  <c r="Y27301" i="6" s="1"/>
  <c r="W27302" i="6"/>
  <c r="W27303" i="6"/>
  <c r="Y27303" i="6" s="1"/>
  <c r="W27304" i="6"/>
  <c r="Y27304" i="6" s="1"/>
  <c r="W27305" i="6"/>
  <c r="W27306" i="6"/>
  <c r="Y27306" i="6" s="1"/>
  <c r="W27307" i="6"/>
  <c r="Y27307" i="6" s="1"/>
  <c r="W27308" i="6"/>
  <c r="Y27308" i="6" s="1"/>
  <c r="W27309" i="6"/>
  <c r="Y27309" i="6" s="1"/>
  <c r="W27310" i="6"/>
  <c r="W27311" i="6"/>
  <c r="Y27311" i="6" s="1"/>
  <c r="W27312" i="6"/>
  <c r="Y27312" i="6" s="1"/>
  <c r="W27313" i="6"/>
  <c r="W27314" i="6"/>
  <c r="Y27314" i="6" s="1"/>
  <c r="W27315" i="6"/>
  <c r="Y27315" i="6" s="1"/>
  <c r="W27316" i="6"/>
  <c r="Y27316" i="6" s="1"/>
  <c r="W27317" i="6"/>
  <c r="Y27317" i="6" s="1"/>
  <c r="W27318" i="6"/>
  <c r="W27319" i="6"/>
  <c r="Y27319" i="6" s="1"/>
  <c r="W27320" i="6"/>
  <c r="Y27320" i="6" s="1"/>
  <c r="W27321" i="6"/>
  <c r="W27322" i="6"/>
  <c r="Y27322" i="6" s="1"/>
  <c r="W27323" i="6"/>
  <c r="Y27323" i="6" s="1"/>
  <c r="W27324" i="6"/>
  <c r="Y27324" i="6" s="1"/>
  <c r="W27325" i="6"/>
  <c r="Y27325" i="6" s="1"/>
  <c r="W27326" i="6"/>
  <c r="W27327" i="6"/>
  <c r="Y27327" i="6" s="1"/>
  <c r="W27328" i="6"/>
  <c r="Y27328" i="6" s="1"/>
  <c r="W27329" i="6"/>
  <c r="W27330" i="6"/>
  <c r="Y27330" i="6" s="1"/>
  <c r="W27331" i="6"/>
  <c r="Y27331" i="6" s="1"/>
  <c r="W27332" i="6"/>
  <c r="Y27332" i="6" s="1"/>
  <c r="W27333" i="6"/>
  <c r="Y27333" i="6" s="1"/>
  <c r="W27334" i="6"/>
  <c r="W27335" i="6"/>
  <c r="Y27335" i="6" s="1"/>
  <c r="W27336" i="6"/>
  <c r="Y27336" i="6" s="1"/>
  <c r="W27337" i="6"/>
  <c r="W27338" i="6"/>
  <c r="Y27338" i="6" s="1"/>
  <c r="W27339" i="6"/>
  <c r="Y27339" i="6" s="1"/>
  <c r="W27340" i="6"/>
  <c r="Y27340" i="6" s="1"/>
  <c r="W27341" i="6"/>
  <c r="Y27341" i="6" s="1"/>
  <c r="W27342" i="6"/>
  <c r="W27343" i="6"/>
  <c r="Y27343" i="6" s="1"/>
  <c r="W27344" i="6"/>
  <c r="Y27344" i="6" s="1"/>
  <c r="W27345" i="6"/>
  <c r="W27346" i="6"/>
  <c r="Y27346" i="6" s="1"/>
  <c r="W27347" i="6"/>
  <c r="Y27347" i="6" s="1"/>
  <c r="W27348" i="6"/>
  <c r="Y27348" i="6" s="1"/>
  <c r="W27349" i="6"/>
  <c r="Y27349" i="6" s="1"/>
  <c r="W27350" i="6"/>
  <c r="W27351" i="6"/>
  <c r="Y27351" i="6" s="1"/>
  <c r="W27352" i="6"/>
  <c r="Y27352" i="6" s="1"/>
  <c r="W27353" i="6"/>
  <c r="W27354" i="6"/>
  <c r="Y27354" i="6" s="1"/>
  <c r="W27355" i="6"/>
  <c r="Y27355" i="6" s="1"/>
  <c r="W27356" i="6"/>
  <c r="Y27356" i="6" s="1"/>
  <c r="W27357" i="6"/>
  <c r="Y27357" i="6" s="1"/>
  <c r="W27358" i="6"/>
  <c r="W27359" i="6"/>
  <c r="Y27359" i="6" s="1"/>
  <c r="W27360" i="6"/>
  <c r="Y27360" i="6" s="1"/>
  <c r="W27361" i="6"/>
  <c r="W27362" i="6"/>
  <c r="Y27362" i="6" s="1"/>
  <c r="W27363" i="6"/>
  <c r="Y27363" i="6" s="1"/>
  <c r="W27364" i="6"/>
  <c r="Y27364" i="6" s="1"/>
  <c r="W27365" i="6"/>
  <c r="Y27365" i="6" s="1"/>
  <c r="W27366" i="6"/>
  <c r="W27367" i="6"/>
  <c r="Y27367" i="6" s="1"/>
  <c r="W27368" i="6"/>
  <c r="Y27368" i="6" s="1"/>
  <c r="W27369" i="6"/>
  <c r="W27370" i="6"/>
  <c r="Y27370" i="6" s="1"/>
  <c r="W27371" i="6"/>
  <c r="Y27371" i="6" s="1"/>
  <c r="W27372" i="6"/>
  <c r="Y27372" i="6" s="1"/>
  <c r="W27373" i="6"/>
  <c r="Y27373" i="6" s="1"/>
  <c r="W27374" i="6"/>
  <c r="W27375" i="6"/>
  <c r="Y27375" i="6" s="1"/>
  <c r="W27376" i="6"/>
  <c r="Y27376" i="6" s="1"/>
  <c r="W27377" i="6"/>
  <c r="W27378" i="6"/>
  <c r="Y27378" i="6" s="1"/>
  <c r="W27379" i="6"/>
  <c r="Y27379" i="6" s="1"/>
  <c r="W27380" i="6"/>
  <c r="Y27380" i="6" s="1"/>
  <c r="W27381" i="6"/>
  <c r="Y27381" i="6" s="1"/>
  <c r="W27382" i="6"/>
  <c r="W27383" i="6"/>
  <c r="Y27383" i="6" s="1"/>
  <c r="W27384" i="6"/>
  <c r="Y27384" i="6" s="1"/>
  <c r="W27385" i="6"/>
  <c r="W27386" i="6"/>
  <c r="Y27386" i="6" s="1"/>
  <c r="W27387" i="6"/>
  <c r="Y27387" i="6" s="1"/>
  <c r="W27388" i="6"/>
  <c r="Y27388" i="6" s="1"/>
  <c r="W27389" i="6"/>
  <c r="Y27389" i="6" s="1"/>
  <c r="W27390" i="6"/>
  <c r="W27391" i="6"/>
  <c r="Y27391" i="6" s="1"/>
  <c r="W27392" i="6"/>
  <c r="Y27392" i="6" s="1"/>
  <c r="W27393" i="6"/>
  <c r="W27394" i="6"/>
  <c r="Y27394" i="6" s="1"/>
  <c r="W27395" i="6"/>
  <c r="Y27395" i="6" s="1"/>
  <c r="W27396" i="6"/>
  <c r="Y27396" i="6" s="1"/>
  <c r="W27397" i="6"/>
  <c r="Y27397" i="6" s="1"/>
  <c r="W27398" i="6"/>
  <c r="W27399" i="6"/>
  <c r="Y27399" i="6" s="1"/>
  <c r="W27400" i="6"/>
  <c r="Y27400" i="6" s="1"/>
  <c r="W27401" i="6"/>
  <c r="W27402" i="6"/>
  <c r="Y27402" i="6" s="1"/>
  <c r="W27403" i="6"/>
  <c r="Y27403" i="6" s="1"/>
  <c r="W27404" i="6"/>
  <c r="Y27404" i="6" s="1"/>
  <c r="W27405" i="6"/>
  <c r="Y27405" i="6" s="1"/>
  <c r="W27406" i="6"/>
  <c r="W27407" i="6"/>
  <c r="Y27407" i="6" s="1"/>
  <c r="W27408" i="6"/>
  <c r="Y27408" i="6" s="1"/>
  <c r="W27409" i="6"/>
  <c r="W27410" i="6"/>
  <c r="Y27410" i="6" s="1"/>
  <c r="W27411" i="6"/>
  <c r="Y27411" i="6" s="1"/>
  <c r="W27412" i="6"/>
  <c r="Y27412" i="6" s="1"/>
  <c r="W27413" i="6"/>
  <c r="Y27413" i="6" s="1"/>
  <c r="W27414" i="6"/>
  <c r="W27415" i="6"/>
  <c r="Y27415" i="6" s="1"/>
  <c r="W27416" i="6"/>
  <c r="Y27416" i="6" s="1"/>
  <c r="W27417" i="6"/>
  <c r="W27418" i="6"/>
  <c r="Y27418" i="6" s="1"/>
  <c r="W27419" i="6"/>
  <c r="Y27419" i="6" s="1"/>
  <c r="W27420" i="6"/>
  <c r="Y27420" i="6" s="1"/>
  <c r="W27421" i="6"/>
  <c r="Y27421" i="6" s="1"/>
  <c r="W27422" i="6"/>
  <c r="W27423" i="6"/>
  <c r="Y27423" i="6" s="1"/>
  <c r="W27424" i="6"/>
  <c r="Y27424" i="6" s="1"/>
  <c r="W27425" i="6"/>
  <c r="W27426" i="6"/>
  <c r="Y27426" i="6" s="1"/>
  <c r="W27427" i="6"/>
  <c r="Y27427" i="6" s="1"/>
  <c r="W27428" i="6"/>
  <c r="Y27428" i="6" s="1"/>
  <c r="W27429" i="6"/>
  <c r="Y27429" i="6" s="1"/>
  <c r="W27430" i="6"/>
  <c r="W27431" i="6"/>
  <c r="Y27431" i="6" s="1"/>
  <c r="W27432" i="6"/>
  <c r="Y27432" i="6" s="1"/>
  <c r="W27433" i="6"/>
  <c r="W27434" i="6"/>
  <c r="Y27434" i="6" s="1"/>
  <c r="W27435" i="6"/>
  <c r="Y27435" i="6" s="1"/>
  <c r="W27436" i="6"/>
  <c r="Y27436" i="6" s="1"/>
  <c r="W27437" i="6"/>
  <c r="Y27437" i="6" s="1"/>
  <c r="W27438" i="6"/>
  <c r="W27439" i="6"/>
  <c r="Y27439" i="6" s="1"/>
  <c r="W27440" i="6"/>
  <c r="Y27440" i="6" s="1"/>
  <c r="W27441" i="6"/>
  <c r="W27442" i="6"/>
  <c r="Y27442" i="6" s="1"/>
  <c r="W27443" i="6"/>
  <c r="Y27443" i="6" s="1"/>
  <c r="W27444" i="6"/>
  <c r="Y27444" i="6" s="1"/>
  <c r="W27445" i="6"/>
  <c r="Y27445" i="6" s="1"/>
  <c r="W27446" i="6"/>
  <c r="W27447" i="6"/>
  <c r="Y27447" i="6" s="1"/>
  <c r="W27448" i="6"/>
  <c r="Y27448" i="6" s="1"/>
  <c r="W27449" i="6"/>
  <c r="W27450" i="6"/>
  <c r="Y27450" i="6" s="1"/>
  <c r="W27451" i="6"/>
  <c r="Y27451" i="6" s="1"/>
  <c r="W27452" i="6"/>
  <c r="Y27452" i="6" s="1"/>
  <c r="W27453" i="6"/>
  <c r="Y27453" i="6" s="1"/>
  <c r="W27454" i="6"/>
  <c r="W27455" i="6"/>
  <c r="Y27455" i="6" s="1"/>
  <c r="W27456" i="6"/>
  <c r="Y27456" i="6" s="1"/>
  <c r="W27457" i="6"/>
  <c r="W27458" i="6"/>
  <c r="Y27458" i="6" s="1"/>
  <c r="W27459" i="6"/>
  <c r="Y27459" i="6" s="1"/>
  <c r="W27460" i="6"/>
  <c r="Y27460" i="6" s="1"/>
  <c r="W27461" i="6"/>
  <c r="Y27461" i="6" s="1"/>
  <c r="W27462" i="6"/>
  <c r="W27463" i="6"/>
  <c r="Y27463" i="6" s="1"/>
  <c r="W27464" i="6"/>
  <c r="Y27464" i="6" s="1"/>
  <c r="W27465" i="6"/>
  <c r="W27466" i="6"/>
  <c r="Y27466" i="6" s="1"/>
  <c r="W27467" i="6"/>
  <c r="Y27467" i="6" s="1"/>
  <c r="W27468" i="6"/>
  <c r="Y27468" i="6" s="1"/>
  <c r="W27469" i="6"/>
  <c r="Y27469" i="6" s="1"/>
  <c r="W27470" i="6"/>
  <c r="W27471" i="6"/>
  <c r="Y27471" i="6" s="1"/>
  <c r="W27472" i="6"/>
  <c r="Y27472" i="6" s="1"/>
  <c r="W27473" i="6"/>
  <c r="W27474" i="6"/>
  <c r="Y27474" i="6" s="1"/>
  <c r="W27475" i="6"/>
  <c r="Y27475" i="6" s="1"/>
  <c r="W27476" i="6"/>
  <c r="Y27476" i="6" s="1"/>
  <c r="W27477" i="6"/>
  <c r="Y27477" i="6" s="1"/>
  <c r="W27478" i="6"/>
  <c r="W27479" i="6"/>
  <c r="Y27479" i="6" s="1"/>
  <c r="W27480" i="6"/>
  <c r="Y27480" i="6" s="1"/>
  <c r="W27481" i="6"/>
  <c r="W27482" i="6"/>
  <c r="Y27482" i="6" s="1"/>
  <c r="W27483" i="6"/>
  <c r="Y27483" i="6" s="1"/>
  <c r="W27484" i="6"/>
  <c r="Y27484" i="6" s="1"/>
  <c r="W27485" i="6"/>
  <c r="Y27485" i="6" s="1"/>
  <c r="W27486" i="6"/>
  <c r="W27487" i="6"/>
  <c r="Y27487" i="6" s="1"/>
  <c r="W27488" i="6"/>
  <c r="Y27488" i="6" s="1"/>
  <c r="W27489" i="6"/>
  <c r="W27490" i="6"/>
  <c r="Y27490" i="6" s="1"/>
  <c r="W27491" i="6"/>
  <c r="Y27491" i="6" s="1"/>
  <c r="W27492" i="6"/>
  <c r="Y27492" i="6" s="1"/>
  <c r="W27493" i="6"/>
  <c r="Y27493" i="6" s="1"/>
  <c r="W27494" i="6"/>
  <c r="W27495" i="6"/>
  <c r="Y27495" i="6" s="1"/>
  <c r="W27496" i="6"/>
  <c r="Y27496" i="6" s="1"/>
  <c r="W27497" i="6"/>
  <c r="W27498" i="6"/>
  <c r="Y27498" i="6" s="1"/>
  <c r="W27499" i="6"/>
  <c r="Y27499" i="6" s="1"/>
  <c r="W27500" i="6"/>
  <c r="Y27500" i="6" s="1"/>
  <c r="W27501" i="6"/>
  <c r="Y27501" i="6" s="1"/>
  <c r="W27502" i="6"/>
  <c r="W27503" i="6"/>
  <c r="Y27503" i="6" s="1"/>
  <c r="W27504" i="6"/>
  <c r="Y27504" i="6" s="1"/>
  <c r="W27505" i="6"/>
  <c r="W27506" i="6"/>
  <c r="Y27506" i="6" s="1"/>
  <c r="W27507" i="6"/>
  <c r="Y27507" i="6" s="1"/>
  <c r="W27508" i="6"/>
  <c r="Y27508" i="6" s="1"/>
  <c r="W27509" i="6"/>
  <c r="Y27509" i="6" s="1"/>
  <c r="W27510" i="6"/>
  <c r="W27511" i="6"/>
  <c r="Y27511" i="6" s="1"/>
  <c r="W27512" i="6"/>
  <c r="Y27512" i="6" s="1"/>
  <c r="W27513" i="6"/>
  <c r="W27514" i="6"/>
  <c r="Y27514" i="6" s="1"/>
  <c r="W27515" i="6"/>
  <c r="Y27515" i="6" s="1"/>
  <c r="W27516" i="6"/>
  <c r="Y27516" i="6" s="1"/>
  <c r="W27517" i="6"/>
  <c r="Y27517" i="6" s="1"/>
  <c r="W27518" i="6"/>
  <c r="W27519" i="6"/>
  <c r="Y27519" i="6" s="1"/>
  <c r="W27520" i="6"/>
  <c r="Y27520" i="6" s="1"/>
  <c r="W27521" i="6"/>
  <c r="W27522" i="6"/>
  <c r="Y27522" i="6" s="1"/>
  <c r="W27523" i="6"/>
  <c r="Y27523" i="6" s="1"/>
  <c r="W27524" i="6"/>
  <c r="Y27524" i="6" s="1"/>
  <c r="W27525" i="6"/>
  <c r="Y27525" i="6" s="1"/>
  <c r="W27526" i="6"/>
  <c r="W27527" i="6"/>
  <c r="Y27527" i="6" s="1"/>
  <c r="W27528" i="6"/>
  <c r="Y27528" i="6" s="1"/>
  <c r="W27529" i="6"/>
  <c r="W27530" i="6"/>
  <c r="Y27530" i="6" s="1"/>
  <c r="W27531" i="6"/>
  <c r="Y27531" i="6" s="1"/>
  <c r="W27532" i="6"/>
  <c r="Y27532" i="6" s="1"/>
  <c r="W27533" i="6"/>
  <c r="Y27533" i="6" s="1"/>
  <c r="W27534" i="6"/>
  <c r="W27535" i="6"/>
  <c r="Y27535" i="6" s="1"/>
  <c r="W27536" i="6"/>
  <c r="Y27536" i="6" s="1"/>
  <c r="W27537" i="6"/>
  <c r="W27538" i="6"/>
  <c r="Y27538" i="6" s="1"/>
  <c r="W27539" i="6"/>
  <c r="Y27539" i="6" s="1"/>
  <c r="W27540" i="6"/>
  <c r="Y27540" i="6" s="1"/>
  <c r="W27541" i="6"/>
  <c r="Y27541" i="6" s="1"/>
  <c r="W27542" i="6"/>
  <c r="W27543" i="6"/>
  <c r="Y27543" i="6" s="1"/>
  <c r="W27544" i="6"/>
  <c r="Y27544" i="6" s="1"/>
  <c r="W27545" i="6"/>
  <c r="W27546" i="6"/>
  <c r="Y27546" i="6" s="1"/>
  <c r="W27547" i="6"/>
  <c r="Y27547" i="6" s="1"/>
  <c r="W27548" i="6"/>
  <c r="Y27548" i="6" s="1"/>
  <c r="W27549" i="6"/>
  <c r="Y27549" i="6" s="1"/>
  <c r="W27550" i="6"/>
  <c r="W27551" i="6"/>
  <c r="Y27551" i="6" s="1"/>
  <c r="W27552" i="6"/>
  <c r="Y27552" i="6" s="1"/>
  <c r="W27553" i="6"/>
  <c r="W27554" i="6"/>
  <c r="Y27554" i="6" s="1"/>
  <c r="W27555" i="6"/>
  <c r="Y27555" i="6" s="1"/>
  <c r="W27556" i="6"/>
  <c r="Y27556" i="6" s="1"/>
  <c r="W27557" i="6"/>
  <c r="Y27557" i="6" s="1"/>
  <c r="W27558" i="6"/>
  <c r="W27559" i="6"/>
  <c r="Y27559" i="6" s="1"/>
  <c r="W27560" i="6"/>
  <c r="Y27560" i="6" s="1"/>
  <c r="W27561" i="6"/>
  <c r="W27562" i="6"/>
  <c r="Y27562" i="6" s="1"/>
  <c r="W27563" i="6"/>
  <c r="Y27563" i="6" s="1"/>
  <c r="W27564" i="6"/>
  <c r="Y27564" i="6" s="1"/>
  <c r="W27565" i="6"/>
  <c r="Y27565" i="6" s="1"/>
  <c r="W27566" i="6"/>
  <c r="W27567" i="6"/>
  <c r="Y27567" i="6" s="1"/>
  <c r="W27568" i="6"/>
  <c r="Y27568" i="6" s="1"/>
  <c r="W27569" i="6"/>
  <c r="W27570" i="6"/>
  <c r="Y27570" i="6" s="1"/>
  <c r="W27571" i="6"/>
  <c r="Y27571" i="6" s="1"/>
  <c r="W27572" i="6"/>
  <c r="Y27572" i="6" s="1"/>
  <c r="W27573" i="6"/>
  <c r="Y27573" i="6" s="1"/>
  <c r="W27574" i="6"/>
  <c r="W27575" i="6"/>
  <c r="Y27575" i="6" s="1"/>
  <c r="W27576" i="6"/>
  <c r="Y27576" i="6" s="1"/>
  <c r="W27577" i="6"/>
  <c r="W27578" i="6"/>
  <c r="Y27578" i="6" s="1"/>
  <c r="W27579" i="6"/>
  <c r="Y27579" i="6" s="1"/>
  <c r="W27580" i="6"/>
  <c r="Y27580" i="6" s="1"/>
  <c r="W27581" i="6"/>
  <c r="Y27581" i="6" s="1"/>
  <c r="W27582" i="6"/>
  <c r="W27583" i="6"/>
  <c r="Y27583" i="6" s="1"/>
  <c r="W27584" i="6"/>
  <c r="Y27584" i="6" s="1"/>
  <c r="W27585" i="6"/>
  <c r="W27586" i="6"/>
  <c r="Y27586" i="6" s="1"/>
  <c r="W27587" i="6"/>
  <c r="Y27587" i="6" s="1"/>
  <c r="W27588" i="6"/>
  <c r="Y27588" i="6" s="1"/>
  <c r="W27589" i="6"/>
  <c r="Y27589" i="6" s="1"/>
  <c r="W27590" i="6"/>
  <c r="W27591" i="6"/>
  <c r="Y27591" i="6" s="1"/>
  <c r="W27592" i="6"/>
  <c r="Y27592" i="6" s="1"/>
  <c r="W27593" i="6"/>
  <c r="W27594" i="6"/>
  <c r="Y27594" i="6" s="1"/>
  <c r="W27595" i="6"/>
  <c r="Y27595" i="6" s="1"/>
  <c r="W27596" i="6"/>
  <c r="Y27596" i="6" s="1"/>
  <c r="W27597" i="6"/>
  <c r="Y27597" i="6" s="1"/>
  <c r="W27598" i="6"/>
  <c r="W27599" i="6"/>
  <c r="Y27599" i="6" s="1"/>
  <c r="W27600" i="6"/>
  <c r="Y27600" i="6" s="1"/>
  <c r="W27601" i="6"/>
  <c r="W27602" i="6"/>
  <c r="Y27602" i="6" s="1"/>
  <c r="W27603" i="6"/>
  <c r="Y27603" i="6" s="1"/>
  <c r="W27604" i="6"/>
  <c r="Y27604" i="6" s="1"/>
  <c r="W27605" i="6"/>
  <c r="Y27605" i="6" s="1"/>
  <c r="W27606" i="6"/>
  <c r="W27607" i="6"/>
  <c r="Y27607" i="6" s="1"/>
  <c r="W27608" i="6"/>
  <c r="Y27608" i="6" s="1"/>
  <c r="W27609" i="6"/>
  <c r="W27610" i="6"/>
  <c r="Y27610" i="6" s="1"/>
  <c r="W27611" i="6"/>
  <c r="Y27611" i="6" s="1"/>
  <c r="W27612" i="6"/>
  <c r="Y27612" i="6" s="1"/>
  <c r="W27613" i="6"/>
  <c r="Y27613" i="6" s="1"/>
  <c r="W27614" i="6"/>
  <c r="W27615" i="6"/>
  <c r="Y27615" i="6" s="1"/>
  <c r="W27616" i="6"/>
  <c r="Y27616" i="6" s="1"/>
  <c r="W27617" i="6"/>
  <c r="W27618" i="6"/>
  <c r="Y27618" i="6" s="1"/>
  <c r="W27619" i="6"/>
  <c r="Y27619" i="6" s="1"/>
  <c r="W27620" i="6"/>
  <c r="Y27620" i="6" s="1"/>
  <c r="W27621" i="6"/>
  <c r="Y27621" i="6" s="1"/>
  <c r="W27622" i="6"/>
  <c r="W27623" i="6"/>
  <c r="Y27623" i="6" s="1"/>
  <c r="W27624" i="6"/>
  <c r="Y27624" i="6" s="1"/>
  <c r="W27625" i="6"/>
  <c r="W27626" i="6"/>
  <c r="Y27626" i="6" s="1"/>
  <c r="W27627" i="6"/>
  <c r="Y27627" i="6" s="1"/>
  <c r="W27628" i="6"/>
  <c r="Y27628" i="6" s="1"/>
  <c r="W27629" i="6"/>
  <c r="Y27629" i="6" s="1"/>
  <c r="W27630" i="6"/>
  <c r="W27631" i="6"/>
  <c r="Y27631" i="6" s="1"/>
  <c r="W27632" i="6"/>
  <c r="Y27632" i="6" s="1"/>
  <c r="W27633" i="6"/>
  <c r="W27634" i="6"/>
  <c r="Y27634" i="6" s="1"/>
  <c r="W27635" i="6"/>
  <c r="Y27635" i="6" s="1"/>
  <c r="W27636" i="6"/>
  <c r="Y27636" i="6" s="1"/>
  <c r="W27637" i="6"/>
  <c r="Y27637" i="6" s="1"/>
  <c r="W27638" i="6"/>
  <c r="W27639" i="6"/>
  <c r="Y27639" i="6" s="1"/>
  <c r="W27640" i="6"/>
  <c r="Y27640" i="6" s="1"/>
  <c r="W27641" i="6"/>
  <c r="W27642" i="6"/>
  <c r="Y27642" i="6" s="1"/>
  <c r="W27643" i="6"/>
  <c r="Y27643" i="6" s="1"/>
  <c r="W27644" i="6"/>
  <c r="Y27644" i="6" s="1"/>
  <c r="W27645" i="6"/>
  <c r="Y27645" i="6" s="1"/>
  <c r="W27646" i="6"/>
  <c r="W27647" i="6"/>
  <c r="Y27647" i="6" s="1"/>
  <c r="W27648" i="6"/>
  <c r="Y27648" i="6" s="1"/>
  <c r="W27649" i="6"/>
  <c r="W27650" i="6"/>
  <c r="Y27650" i="6" s="1"/>
  <c r="W27651" i="6"/>
  <c r="Y27651" i="6" s="1"/>
  <c r="W27652" i="6"/>
  <c r="Y27652" i="6" s="1"/>
  <c r="W27653" i="6"/>
  <c r="Y27653" i="6" s="1"/>
  <c r="W27654" i="6"/>
  <c r="W27655" i="6"/>
  <c r="Y27655" i="6" s="1"/>
  <c r="W27656" i="6"/>
  <c r="Y27656" i="6" s="1"/>
  <c r="W27657" i="6"/>
  <c r="W27658" i="6"/>
  <c r="Y27658" i="6" s="1"/>
  <c r="W27659" i="6"/>
  <c r="Y27659" i="6" s="1"/>
  <c r="W27660" i="6"/>
  <c r="Y27660" i="6" s="1"/>
  <c r="W27661" i="6"/>
  <c r="Y27661" i="6" s="1"/>
  <c r="W27662" i="6"/>
  <c r="W27663" i="6"/>
  <c r="Y27663" i="6" s="1"/>
  <c r="W27664" i="6"/>
  <c r="Y27664" i="6" s="1"/>
  <c r="W27665" i="6"/>
  <c r="W27666" i="6"/>
  <c r="Y27666" i="6" s="1"/>
  <c r="W27667" i="6"/>
  <c r="Y27667" i="6" s="1"/>
  <c r="W27668" i="6"/>
  <c r="Y27668" i="6" s="1"/>
  <c r="W27669" i="6"/>
  <c r="Y27669" i="6" s="1"/>
  <c r="W27670" i="6"/>
  <c r="W27671" i="6"/>
  <c r="Y27671" i="6" s="1"/>
  <c r="W27672" i="6"/>
  <c r="Y27672" i="6" s="1"/>
  <c r="W27673" i="6"/>
  <c r="W27674" i="6"/>
  <c r="Y27674" i="6" s="1"/>
  <c r="W27675" i="6"/>
  <c r="Y27675" i="6" s="1"/>
  <c r="W27676" i="6"/>
  <c r="Y27676" i="6" s="1"/>
  <c r="W27677" i="6"/>
  <c r="Y27677" i="6" s="1"/>
  <c r="W27678" i="6"/>
  <c r="W27679" i="6"/>
  <c r="Y27679" i="6" s="1"/>
  <c r="W27680" i="6"/>
  <c r="Y27680" i="6" s="1"/>
  <c r="W27681" i="6"/>
  <c r="W27682" i="6"/>
  <c r="Y27682" i="6" s="1"/>
  <c r="W27683" i="6"/>
  <c r="Y27683" i="6" s="1"/>
  <c r="W27684" i="6"/>
  <c r="Y27684" i="6" s="1"/>
  <c r="W27685" i="6"/>
  <c r="Y27685" i="6" s="1"/>
  <c r="W27686" i="6"/>
  <c r="W27687" i="6"/>
  <c r="Y27687" i="6" s="1"/>
  <c r="W27688" i="6"/>
  <c r="Y27688" i="6" s="1"/>
  <c r="W27689" i="6"/>
  <c r="W27690" i="6"/>
  <c r="Y27690" i="6" s="1"/>
  <c r="W27691" i="6"/>
  <c r="Y27691" i="6" s="1"/>
  <c r="W27692" i="6"/>
  <c r="Y27692" i="6" s="1"/>
  <c r="W27693" i="6"/>
  <c r="Y27693" i="6" s="1"/>
  <c r="W27694" i="6"/>
  <c r="W27695" i="6"/>
  <c r="Y27695" i="6" s="1"/>
  <c r="W27696" i="6"/>
  <c r="Y27696" i="6" s="1"/>
  <c r="W27697" i="6"/>
  <c r="W27698" i="6"/>
  <c r="Y27698" i="6" s="1"/>
  <c r="W27699" i="6"/>
  <c r="Y27699" i="6" s="1"/>
  <c r="W27700" i="6"/>
  <c r="Y27700" i="6" s="1"/>
  <c r="W27701" i="6"/>
  <c r="Y27701" i="6" s="1"/>
  <c r="W27702" i="6"/>
  <c r="W27703" i="6"/>
  <c r="Y27703" i="6" s="1"/>
  <c r="W27704" i="6"/>
  <c r="Y27704" i="6" s="1"/>
  <c r="W27705" i="6"/>
  <c r="W27706" i="6"/>
  <c r="Y27706" i="6" s="1"/>
  <c r="W27707" i="6"/>
  <c r="Y27707" i="6" s="1"/>
  <c r="W27708" i="6"/>
  <c r="Y27708" i="6" s="1"/>
  <c r="W27709" i="6"/>
  <c r="Y27709" i="6" s="1"/>
  <c r="W27710" i="6"/>
  <c r="W27711" i="6"/>
  <c r="Y27711" i="6" s="1"/>
  <c r="W27712" i="6"/>
  <c r="Y27712" i="6" s="1"/>
  <c r="W27713" i="6"/>
  <c r="W27714" i="6"/>
  <c r="Y27714" i="6" s="1"/>
  <c r="W27715" i="6"/>
  <c r="Y27715" i="6" s="1"/>
  <c r="W27716" i="6"/>
  <c r="Y27716" i="6" s="1"/>
  <c r="W27717" i="6"/>
  <c r="Y27717" i="6" s="1"/>
  <c r="W27718" i="6"/>
  <c r="W27719" i="6"/>
  <c r="Y27719" i="6" s="1"/>
  <c r="W27720" i="6"/>
  <c r="Y27720" i="6" s="1"/>
  <c r="W27721" i="6"/>
  <c r="W27722" i="6"/>
  <c r="Y27722" i="6" s="1"/>
  <c r="W27723" i="6"/>
  <c r="Y27723" i="6" s="1"/>
  <c r="W27724" i="6"/>
  <c r="Y27724" i="6" s="1"/>
  <c r="W27725" i="6"/>
  <c r="Y27725" i="6" s="1"/>
  <c r="W27726" i="6"/>
  <c r="W27727" i="6"/>
  <c r="Y27727" i="6" s="1"/>
  <c r="W27728" i="6"/>
  <c r="Y27728" i="6" s="1"/>
  <c r="W27729" i="6"/>
  <c r="W27730" i="6"/>
  <c r="Y27730" i="6" s="1"/>
  <c r="W27731" i="6"/>
  <c r="Y27731" i="6" s="1"/>
  <c r="W27732" i="6"/>
  <c r="Y27732" i="6" s="1"/>
  <c r="W27733" i="6"/>
  <c r="Y27733" i="6" s="1"/>
  <c r="W27734" i="6"/>
  <c r="W27735" i="6"/>
  <c r="Y27735" i="6" s="1"/>
  <c r="W27736" i="6"/>
  <c r="Y27736" i="6" s="1"/>
  <c r="W27737" i="6"/>
  <c r="W27738" i="6"/>
  <c r="Y27738" i="6" s="1"/>
  <c r="W27739" i="6"/>
  <c r="Y27739" i="6" s="1"/>
  <c r="W27740" i="6"/>
  <c r="Y27740" i="6" s="1"/>
  <c r="W27741" i="6"/>
  <c r="Y27741" i="6" s="1"/>
  <c r="W27742" i="6"/>
  <c r="W27743" i="6"/>
  <c r="Y27743" i="6" s="1"/>
  <c r="W27744" i="6"/>
  <c r="Y27744" i="6" s="1"/>
  <c r="W27745" i="6"/>
  <c r="W27746" i="6"/>
  <c r="Y27746" i="6" s="1"/>
  <c r="W27747" i="6"/>
  <c r="Y27747" i="6" s="1"/>
  <c r="W27748" i="6"/>
  <c r="Y27748" i="6" s="1"/>
  <c r="W27749" i="6"/>
  <c r="Y27749" i="6" s="1"/>
  <c r="W27750" i="6"/>
  <c r="W27751" i="6"/>
  <c r="Y27751" i="6" s="1"/>
  <c r="W27752" i="6"/>
  <c r="Y27752" i="6" s="1"/>
  <c r="W27753" i="6"/>
  <c r="W27754" i="6"/>
  <c r="Y27754" i="6" s="1"/>
  <c r="W27755" i="6"/>
  <c r="Y27755" i="6" s="1"/>
  <c r="W27756" i="6"/>
  <c r="Y27756" i="6" s="1"/>
  <c r="W27757" i="6"/>
  <c r="Y27757" i="6" s="1"/>
  <c r="W27758" i="6"/>
  <c r="W27759" i="6"/>
  <c r="Y27759" i="6" s="1"/>
  <c r="W27760" i="6"/>
  <c r="Y27760" i="6" s="1"/>
  <c r="W27761" i="6"/>
  <c r="W27762" i="6"/>
  <c r="Y27762" i="6" s="1"/>
  <c r="W27763" i="6"/>
  <c r="Y27763" i="6" s="1"/>
  <c r="W27764" i="6"/>
  <c r="Y27764" i="6" s="1"/>
  <c r="W27765" i="6"/>
  <c r="Y27765" i="6" s="1"/>
  <c r="W27766" i="6"/>
  <c r="W27767" i="6"/>
  <c r="Y27767" i="6" s="1"/>
  <c r="W27768" i="6"/>
  <c r="Y27768" i="6" s="1"/>
  <c r="W27769" i="6"/>
  <c r="W27770" i="6"/>
  <c r="Y27770" i="6" s="1"/>
  <c r="W27771" i="6"/>
  <c r="Y27771" i="6" s="1"/>
  <c r="W27772" i="6"/>
  <c r="Y27772" i="6" s="1"/>
  <c r="W27773" i="6"/>
  <c r="Y27773" i="6" s="1"/>
  <c r="W27774" i="6"/>
  <c r="W27775" i="6"/>
  <c r="Y27775" i="6" s="1"/>
  <c r="W27776" i="6"/>
  <c r="Y27776" i="6" s="1"/>
  <c r="W27777" i="6"/>
  <c r="W27778" i="6"/>
  <c r="Y27778" i="6" s="1"/>
  <c r="W27779" i="6"/>
  <c r="Y27779" i="6" s="1"/>
  <c r="W27780" i="6"/>
  <c r="Y27780" i="6" s="1"/>
  <c r="W27781" i="6"/>
  <c r="Y27781" i="6" s="1"/>
  <c r="W27782" i="6"/>
  <c r="W27783" i="6"/>
  <c r="Y27783" i="6" s="1"/>
  <c r="W27784" i="6"/>
  <c r="Y27784" i="6" s="1"/>
  <c r="W27785" i="6"/>
  <c r="W27786" i="6"/>
  <c r="Y27786" i="6" s="1"/>
  <c r="W27787" i="6"/>
  <c r="Y27787" i="6" s="1"/>
  <c r="W27788" i="6"/>
  <c r="Y27788" i="6" s="1"/>
  <c r="W27789" i="6"/>
  <c r="Y27789" i="6" s="1"/>
  <c r="W27790" i="6"/>
  <c r="W27791" i="6"/>
  <c r="Y27791" i="6" s="1"/>
  <c r="W27792" i="6"/>
  <c r="Y27792" i="6" s="1"/>
  <c r="W27793" i="6"/>
  <c r="W27794" i="6"/>
  <c r="Y27794" i="6" s="1"/>
  <c r="W27795" i="6"/>
  <c r="Y27795" i="6" s="1"/>
  <c r="W27796" i="6"/>
  <c r="Y27796" i="6" s="1"/>
  <c r="W27797" i="6"/>
  <c r="Y27797" i="6" s="1"/>
  <c r="W27798" i="6"/>
  <c r="W27799" i="6"/>
  <c r="Y27799" i="6" s="1"/>
  <c r="W27800" i="6"/>
  <c r="Y27800" i="6" s="1"/>
  <c r="W27801" i="6"/>
  <c r="W27802" i="6"/>
  <c r="Y27802" i="6" s="1"/>
  <c r="W27803" i="6"/>
  <c r="Y27803" i="6" s="1"/>
  <c r="W27804" i="6"/>
  <c r="Y27804" i="6" s="1"/>
  <c r="W27805" i="6"/>
  <c r="Y27805" i="6" s="1"/>
  <c r="W27806" i="6"/>
  <c r="W27807" i="6"/>
  <c r="Y27807" i="6" s="1"/>
  <c r="W27808" i="6"/>
  <c r="Y27808" i="6" s="1"/>
  <c r="W27809" i="6"/>
  <c r="W27810" i="6"/>
  <c r="Y27810" i="6" s="1"/>
  <c r="W27811" i="6"/>
  <c r="Y27811" i="6" s="1"/>
  <c r="W27812" i="6"/>
  <c r="Y27812" i="6" s="1"/>
  <c r="W27813" i="6"/>
  <c r="Y27813" i="6" s="1"/>
  <c r="W27814" i="6"/>
  <c r="W27815" i="6"/>
  <c r="Y27815" i="6" s="1"/>
  <c r="W27816" i="6"/>
  <c r="Y27816" i="6" s="1"/>
  <c r="W27817" i="6"/>
  <c r="W27818" i="6"/>
  <c r="Y27818" i="6" s="1"/>
  <c r="W27819" i="6"/>
  <c r="Y27819" i="6" s="1"/>
  <c r="W27820" i="6"/>
  <c r="Y27820" i="6" s="1"/>
  <c r="W27821" i="6"/>
  <c r="Y27821" i="6" s="1"/>
  <c r="W27822" i="6"/>
  <c r="W27823" i="6"/>
  <c r="Y27823" i="6" s="1"/>
  <c r="W27824" i="6"/>
  <c r="Y27824" i="6" s="1"/>
  <c r="W27825" i="6"/>
  <c r="W27826" i="6"/>
  <c r="Y27826" i="6" s="1"/>
  <c r="W27827" i="6"/>
  <c r="Y27827" i="6" s="1"/>
  <c r="W27828" i="6"/>
  <c r="Y27828" i="6" s="1"/>
  <c r="W27829" i="6"/>
  <c r="Y27829" i="6" s="1"/>
  <c r="W27830" i="6"/>
  <c r="W27831" i="6"/>
  <c r="Y27831" i="6" s="1"/>
  <c r="W27832" i="6"/>
  <c r="Y27832" i="6" s="1"/>
  <c r="W27833" i="6"/>
  <c r="W27834" i="6"/>
  <c r="Y27834" i="6" s="1"/>
  <c r="W27835" i="6"/>
  <c r="Y27835" i="6" s="1"/>
  <c r="W27836" i="6"/>
  <c r="Y27836" i="6" s="1"/>
  <c r="W27837" i="6"/>
  <c r="Y27837" i="6" s="1"/>
  <c r="W27838" i="6"/>
  <c r="W27839" i="6"/>
  <c r="Y27839" i="6" s="1"/>
  <c r="W27840" i="6"/>
  <c r="Y27840" i="6" s="1"/>
  <c r="W27841" i="6"/>
  <c r="W27842" i="6"/>
  <c r="Y27842" i="6" s="1"/>
  <c r="W27843" i="6"/>
  <c r="Y27843" i="6" s="1"/>
  <c r="W27844" i="6"/>
  <c r="Y27844" i="6" s="1"/>
  <c r="W27845" i="6"/>
  <c r="Y27845" i="6" s="1"/>
  <c r="W27846" i="6"/>
  <c r="W27847" i="6"/>
  <c r="Y27847" i="6" s="1"/>
  <c r="W27848" i="6"/>
  <c r="Y27848" i="6" s="1"/>
  <c r="W27849" i="6"/>
  <c r="W27850" i="6"/>
  <c r="Y27850" i="6" s="1"/>
  <c r="W27851" i="6"/>
  <c r="Y27851" i="6" s="1"/>
  <c r="W27852" i="6"/>
  <c r="Y27852" i="6" s="1"/>
  <c r="W27853" i="6"/>
  <c r="Y27853" i="6" s="1"/>
  <c r="W27854" i="6"/>
  <c r="W27855" i="6"/>
  <c r="Y27855" i="6" s="1"/>
  <c r="W27856" i="6"/>
  <c r="Y27856" i="6" s="1"/>
  <c r="W27857" i="6"/>
  <c r="W27858" i="6"/>
  <c r="Y27858" i="6" s="1"/>
  <c r="W27859" i="6"/>
  <c r="Y27859" i="6" s="1"/>
  <c r="W27860" i="6"/>
  <c r="Y27860" i="6" s="1"/>
  <c r="W27861" i="6"/>
  <c r="Y27861" i="6" s="1"/>
  <c r="W27862" i="6"/>
  <c r="W27863" i="6"/>
  <c r="Y27863" i="6" s="1"/>
  <c r="W27864" i="6"/>
  <c r="Y27864" i="6" s="1"/>
  <c r="W27865" i="6"/>
  <c r="W27866" i="6"/>
  <c r="Y27866" i="6" s="1"/>
  <c r="W27867" i="6"/>
  <c r="Y27867" i="6" s="1"/>
  <c r="W27868" i="6"/>
  <c r="Y27868" i="6" s="1"/>
  <c r="W27869" i="6"/>
  <c r="Y27869" i="6" s="1"/>
  <c r="W27870" i="6"/>
  <c r="W27871" i="6"/>
  <c r="Y27871" i="6" s="1"/>
  <c r="W27872" i="6"/>
  <c r="Y27872" i="6" s="1"/>
  <c r="W27873" i="6"/>
  <c r="W27874" i="6"/>
  <c r="Y27874" i="6" s="1"/>
  <c r="W27875" i="6"/>
  <c r="Y27875" i="6" s="1"/>
  <c r="W27876" i="6"/>
  <c r="Y27876" i="6" s="1"/>
  <c r="W27877" i="6"/>
  <c r="Y27877" i="6" s="1"/>
  <c r="W27878" i="6"/>
  <c r="W27879" i="6"/>
  <c r="Y27879" i="6" s="1"/>
  <c r="W27880" i="6"/>
  <c r="Y27880" i="6" s="1"/>
  <c r="W27881" i="6"/>
  <c r="W27882" i="6"/>
  <c r="Y27882" i="6" s="1"/>
  <c r="W27883" i="6"/>
  <c r="Y27883" i="6" s="1"/>
  <c r="W27884" i="6"/>
  <c r="Y27884" i="6" s="1"/>
  <c r="W27885" i="6"/>
  <c r="Y27885" i="6" s="1"/>
  <c r="W27886" i="6"/>
  <c r="W27887" i="6"/>
  <c r="Y27887" i="6" s="1"/>
  <c r="W27888" i="6"/>
  <c r="Y27888" i="6" s="1"/>
  <c r="W27889" i="6"/>
  <c r="W27890" i="6"/>
  <c r="Y27890" i="6" s="1"/>
  <c r="W27891" i="6"/>
  <c r="Y27891" i="6" s="1"/>
  <c r="W27892" i="6"/>
  <c r="Y27892" i="6" s="1"/>
  <c r="W27893" i="6"/>
  <c r="Y27893" i="6" s="1"/>
  <c r="W27894" i="6"/>
  <c r="W27895" i="6"/>
  <c r="Y27895" i="6" s="1"/>
  <c r="W27896" i="6"/>
  <c r="Y27896" i="6" s="1"/>
  <c r="W27897" i="6"/>
  <c r="W27898" i="6"/>
  <c r="Y27898" i="6" s="1"/>
  <c r="W27899" i="6"/>
  <c r="Y27899" i="6" s="1"/>
  <c r="W27900" i="6"/>
  <c r="Y27900" i="6" s="1"/>
  <c r="W27901" i="6"/>
  <c r="Y27901" i="6" s="1"/>
  <c r="W27902" i="6"/>
  <c r="W27903" i="6"/>
  <c r="Y27903" i="6" s="1"/>
  <c r="W27904" i="6"/>
  <c r="Y27904" i="6" s="1"/>
  <c r="W27905" i="6"/>
  <c r="W27906" i="6"/>
  <c r="Y27906" i="6" s="1"/>
  <c r="W27907" i="6"/>
  <c r="Y27907" i="6" s="1"/>
  <c r="W27908" i="6"/>
  <c r="Y27908" i="6" s="1"/>
  <c r="W27909" i="6"/>
  <c r="Y27909" i="6" s="1"/>
  <c r="W27910" i="6"/>
  <c r="W27911" i="6"/>
  <c r="Y27911" i="6" s="1"/>
  <c r="W27912" i="6"/>
  <c r="Y27912" i="6" s="1"/>
  <c r="W27913" i="6"/>
  <c r="W27914" i="6"/>
  <c r="Y27914" i="6" s="1"/>
  <c r="W27915" i="6"/>
  <c r="Y27915" i="6" s="1"/>
  <c r="W27916" i="6"/>
  <c r="Y27916" i="6" s="1"/>
  <c r="W27917" i="6"/>
  <c r="Y27917" i="6" s="1"/>
  <c r="W27918" i="6"/>
  <c r="W27919" i="6"/>
  <c r="Y27919" i="6" s="1"/>
  <c r="W27920" i="6"/>
  <c r="Y27920" i="6" s="1"/>
  <c r="W27921" i="6"/>
  <c r="W27922" i="6"/>
  <c r="Y27922" i="6" s="1"/>
  <c r="W27923" i="6"/>
  <c r="Y27923" i="6" s="1"/>
  <c r="W27924" i="6"/>
  <c r="Y27924" i="6" s="1"/>
  <c r="W27925" i="6"/>
  <c r="Y27925" i="6" s="1"/>
  <c r="W27926" i="6"/>
  <c r="W27927" i="6"/>
  <c r="Y27927" i="6" s="1"/>
  <c r="W27928" i="6"/>
  <c r="Y27928" i="6" s="1"/>
  <c r="W27929" i="6"/>
  <c r="W27930" i="6"/>
  <c r="Y27930" i="6" s="1"/>
  <c r="W27931" i="6"/>
  <c r="Y27931" i="6" s="1"/>
  <c r="W27932" i="6"/>
  <c r="Y27932" i="6" s="1"/>
  <c r="W27933" i="6"/>
  <c r="Y27933" i="6" s="1"/>
  <c r="W27934" i="6"/>
  <c r="W27935" i="6"/>
  <c r="Y27935" i="6" s="1"/>
  <c r="W27936" i="6"/>
  <c r="Y27936" i="6" s="1"/>
  <c r="W27937" i="6"/>
  <c r="W27938" i="6"/>
  <c r="Y27938" i="6" s="1"/>
  <c r="W27939" i="6"/>
  <c r="Y27939" i="6" s="1"/>
  <c r="W27940" i="6"/>
  <c r="Y27940" i="6" s="1"/>
  <c r="W27941" i="6"/>
  <c r="Y27941" i="6" s="1"/>
  <c r="W27942" i="6"/>
  <c r="W27943" i="6"/>
  <c r="Y27943" i="6" s="1"/>
  <c r="W27944" i="6"/>
  <c r="Y27944" i="6" s="1"/>
  <c r="W27945" i="6"/>
  <c r="W27946" i="6"/>
  <c r="Y27946" i="6" s="1"/>
  <c r="W27947" i="6"/>
  <c r="Y27947" i="6" s="1"/>
  <c r="W27948" i="6"/>
  <c r="Y27948" i="6" s="1"/>
  <c r="W27949" i="6"/>
  <c r="Y27949" i="6" s="1"/>
  <c r="W27950" i="6"/>
  <c r="W27951" i="6"/>
  <c r="Y27951" i="6" s="1"/>
  <c r="W27952" i="6"/>
  <c r="Y27952" i="6" s="1"/>
  <c r="W27953" i="6"/>
  <c r="W27954" i="6"/>
  <c r="Y27954" i="6" s="1"/>
  <c r="W27955" i="6"/>
  <c r="Y27955" i="6" s="1"/>
  <c r="W27956" i="6"/>
  <c r="Y27956" i="6" s="1"/>
  <c r="W27957" i="6"/>
  <c r="Y27957" i="6" s="1"/>
  <c r="W27958" i="6"/>
  <c r="W27959" i="6"/>
  <c r="Y27959" i="6" s="1"/>
  <c r="W27960" i="6"/>
  <c r="Y27960" i="6" s="1"/>
  <c r="W27961" i="6"/>
  <c r="W27962" i="6"/>
  <c r="Y27962" i="6" s="1"/>
  <c r="W27963" i="6"/>
  <c r="Y27963" i="6" s="1"/>
  <c r="W27964" i="6"/>
  <c r="Y27964" i="6" s="1"/>
  <c r="W27965" i="6"/>
  <c r="Y27965" i="6" s="1"/>
  <c r="W27966" i="6"/>
  <c r="W27967" i="6"/>
  <c r="Y27967" i="6" s="1"/>
  <c r="W27968" i="6"/>
  <c r="Y27968" i="6" s="1"/>
  <c r="W27969" i="6"/>
  <c r="W27970" i="6"/>
  <c r="Y27970" i="6" s="1"/>
  <c r="W27971" i="6"/>
  <c r="Y27971" i="6" s="1"/>
  <c r="W27972" i="6"/>
  <c r="Y27972" i="6" s="1"/>
  <c r="W27973" i="6"/>
  <c r="Y27973" i="6" s="1"/>
  <c r="W27974" i="6"/>
  <c r="W27975" i="6"/>
  <c r="Y27975" i="6" s="1"/>
  <c r="W27976" i="6"/>
  <c r="Y27976" i="6" s="1"/>
  <c r="W27977" i="6"/>
  <c r="W27978" i="6"/>
  <c r="Y27978" i="6" s="1"/>
  <c r="W27979" i="6"/>
  <c r="Y27979" i="6" s="1"/>
  <c r="W27980" i="6"/>
  <c r="Y27980" i="6" s="1"/>
  <c r="W27981" i="6"/>
  <c r="Y27981" i="6" s="1"/>
  <c r="W27982" i="6"/>
  <c r="W27983" i="6"/>
  <c r="Y27983" i="6" s="1"/>
  <c r="W27984" i="6"/>
  <c r="Y27984" i="6" s="1"/>
  <c r="W27985" i="6"/>
  <c r="W27986" i="6"/>
  <c r="Y27986" i="6" s="1"/>
  <c r="W27987" i="6"/>
  <c r="Y27987" i="6" s="1"/>
  <c r="W27988" i="6"/>
  <c r="Y27988" i="6" s="1"/>
  <c r="W27989" i="6"/>
  <c r="Y27989" i="6" s="1"/>
  <c r="W27990" i="6"/>
  <c r="W27991" i="6"/>
  <c r="Y27991" i="6" s="1"/>
  <c r="W27992" i="6"/>
  <c r="Y27992" i="6" s="1"/>
  <c r="W27993" i="6"/>
  <c r="W27994" i="6"/>
  <c r="Y27994" i="6" s="1"/>
  <c r="W27995" i="6"/>
  <c r="Y27995" i="6" s="1"/>
  <c r="W27996" i="6"/>
  <c r="Y27996" i="6" s="1"/>
  <c r="W27997" i="6"/>
  <c r="Y27997" i="6" s="1"/>
  <c r="W27998" i="6"/>
  <c r="W27999" i="6"/>
  <c r="Y27999" i="6" s="1"/>
  <c r="W28000" i="6"/>
  <c r="Y28000" i="6" s="1"/>
  <c r="W28001" i="6"/>
  <c r="W28002" i="6"/>
  <c r="Y28002" i="6" s="1"/>
  <c r="W28003" i="6"/>
  <c r="Y28003" i="6" s="1"/>
  <c r="W28004" i="6"/>
  <c r="Y28004" i="6" s="1"/>
  <c r="W28005" i="6"/>
  <c r="Y28005" i="6" s="1"/>
  <c r="W28006" i="6"/>
  <c r="W28007" i="6"/>
  <c r="Y28007" i="6" s="1"/>
  <c r="W28008" i="6"/>
  <c r="Y28008" i="6" s="1"/>
  <c r="W28009" i="6"/>
  <c r="W28010" i="6"/>
  <c r="Y28010" i="6" s="1"/>
  <c r="W28011" i="6"/>
  <c r="Y28011" i="6" s="1"/>
  <c r="W28012" i="6"/>
  <c r="Y28012" i="6" s="1"/>
  <c r="W28013" i="6"/>
  <c r="Y28013" i="6" s="1"/>
  <c r="W28014" i="6"/>
  <c r="W28015" i="6"/>
  <c r="Y28015" i="6" s="1"/>
  <c r="W28016" i="6"/>
  <c r="Y28016" i="6" s="1"/>
  <c r="W28017" i="6"/>
  <c r="W28018" i="6"/>
  <c r="Y28018" i="6" s="1"/>
  <c r="W28019" i="6"/>
  <c r="Y28019" i="6" s="1"/>
  <c r="W28020" i="6"/>
  <c r="Y28020" i="6" s="1"/>
  <c r="W28021" i="6"/>
  <c r="Y28021" i="6" s="1"/>
  <c r="W28022" i="6"/>
  <c r="W28023" i="6"/>
  <c r="Y28023" i="6" s="1"/>
  <c r="W28024" i="6"/>
  <c r="Y28024" i="6" s="1"/>
  <c r="W28025" i="6"/>
  <c r="W28026" i="6"/>
  <c r="Y28026" i="6" s="1"/>
  <c r="W28027" i="6"/>
  <c r="Y28027" i="6" s="1"/>
  <c r="W28028" i="6"/>
  <c r="Y28028" i="6" s="1"/>
  <c r="W28029" i="6"/>
  <c r="Y28029" i="6" s="1"/>
  <c r="W28030" i="6"/>
  <c r="W28031" i="6"/>
  <c r="Y28031" i="6" s="1"/>
  <c r="W28032" i="6"/>
  <c r="Y28032" i="6" s="1"/>
  <c r="W28033" i="6"/>
  <c r="W28034" i="6"/>
  <c r="Y28034" i="6" s="1"/>
  <c r="W28035" i="6"/>
  <c r="Y28035" i="6" s="1"/>
  <c r="W28036" i="6"/>
  <c r="Y28036" i="6" s="1"/>
  <c r="W28037" i="6"/>
  <c r="Y28037" i="6" s="1"/>
  <c r="W28038" i="6"/>
  <c r="W28039" i="6"/>
  <c r="Y28039" i="6" s="1"/>
  <c r="W28040" i="6"/>
  <c r="Y28040" i="6" s="1"/>
  <c r="W28041" i="6"/>
  <c r="W28042" i="6"/>
  <c r="Y28042" i="6" s="1"/>
  <c r="W28043" i="6"/>
  <c r="Y28043" i="6" s="1"/>
  <c r="W28044" i="6"/>
  <c r="Y28044" i="6" s="1"/>
  <c r="W28045" i="6"/>
  <c r="Y28045" i="6" s="1"/>
  <c r="W28046" i="6"/>
  <c r="W28047" i="6"/>
  <c r="Y28047" i="6" s="1"/>
  <c r="W28048" i="6"/>
  <c r="Y28048" i="6" s="1"/>
  <c r="W28049" i="6"/>
  <c r="W28050" i="6"/>
  <c r="Y28050" i="6" s="1"/>
  <c r="W28051" i="6"/>
  <c r="Y28051" i="6" s="1"/>
  <c r="W28052" i="6"/>
  <c r="Y28052" i="6" s="1"/>
  <c r="W28053" i="6"/>
  <c r="Y28053" i="6" s="1"/>
  <c r="W28054" i="6"/>
  <c r="W28055" i="6"/>
  <c r="Y28055" i="6" s="1"/>
  <c r="W28056" i="6"/>
  <c r="Y28056" i="6" s="1"/>
  <c r="W28057" i="6"/>
  <c r="W28058" i="6"/>
  <c r="Y28058" i="6" s="1"/>
  <c r="W28059" i="6"/>
  <c r="Y28059" i="6" s="1"/>
  <c r="W28060" i="6"/>
  <c r="Y28060" i="6" s="1"/>
  <c r="W28061" i="6"/>
  <c r="Y28061" i="6" s="1"/>
  <c r="W28062" i="6"/>
  <c r="W28063" i="6"/>
  <c r="Y28063" i="6" s="1"/>
  <c r="W28064" i="6"/>
  <c r="Y28064" i="6" s="1"/>
  <c r="W28065" i="6"/>
  <c r="W28066" i="6"/>
  <c r="Y28066" i="6" s="1"/>
  <c r="W28067" i="6"/>
  <c r="Y28067" i="6" s="1"/>
  <c r="W28068" i="6"/>
  <c r="Y28068" i="6" s="1"/>
  <c r="W28069" i="6"/>
  <c r="Y28069" i="6" s="1"/>
  <c r="W28070" i="6"/>
  <c r="W28071" i="6"/>
  <c r="Y28071" i="6" s="1"/>
  <c r="W28072" i="6"/>
  <c r="Y28072" i="6" s="1"/>
  <c r="W28073" i="6"/>
  <c r="W28074" i="6"/>
  <c r="Y28074" i="6" s="1"/>
  <c r="W28075" i="6"/>
  <c r="Y28075" i="6" s="1"/>
  <c r="W28076" i="6"/>
  <c r="Y28076" i="6" s="1"/>
  <c r="W28077" i="6"/>
  <c r="Y28077" i="6" s="1"/>
  <c r="W28078" i="6"/>
  <c r="W28079" i="6"/>
  <c r="Y28079" i="6" s="1"/>
  <c r="W28080" i="6"/>
  <c r="Y28080" i="6" s="1"/>
  <c r="W28081" i="6"/>
  <c r="W28082" i="6"/>
  <c r="Y28082" i="6" s="1"/>
  <c r="W28083" i="6"/>
  <c r="Y28083" i="6" s="1"/>
  <c r="W28084" i="6"/>
  <c r="Y28084" i="6" s="1"/>
  <c r="W28085" i="6"/>
  <c r="Y28085" i="6" s="1"/>
  <c r="W28086" i="6"/>
  <c r="W28087" i="6"/>
  <c r="Y28087" i="6" s="1"/>
  <c r="W28088" i="6"/>
  <c r="Y28088" i="6" s="1"/>
  <c r="W28089" i="6"/>
  <c r="W28090" i="6"/>
  <c r="Y28090" i="6" s="1"/>
  <c r="W28091" i="6"/>
  <c r="Y28091" i="6" s="1"/>
  <c r="W28092" i="6"/>
  <c r="Y28092" i="6" s="1"/>
  <c r="W28093" i="6"/>
  <c r="Y28093" i="6" s="1"/>
  <c r="W28094" i="6"/>
  <c r="W28095" i="6"/>
  <c r="Y28095" i="6" s="1"/>
  <c r="W28096" i="6"/>
  <c r="Y28096" i="6" s="1"/>
  <c r="W28097" i="6"/>
  <c r="W28098" i="6"/>
  <c r="Y28098" i="6" s="1"/>
  <c r="W28099" i="6"/>
  <c r="Y28099" i="6" s="1"/>
  <c r="W28100" i="6"/>
  <c r="Y28100" i="6" s="1"/>
  <c r="W28101" i="6"/>
  <c r="Y28101" i="6" s="1"/>
  <c r="W28102" i="6"/>
  <c r="W28103" i="6"/>
  <c r="Y28103" i="6" s="1"/>
  <c r="W28104" i="6"/>
  <c r="Y28104" i="6" s="1"/>
  <c r="W28105" i="6"/>
  <c r="W28106" i="6"/>
  <c r="Y28106" i="6" s="1"/>
  <c r="W28107" i="6"/>
  <c r="Y28107" i="6" s="1"/>
  <c r="W28108" i="6"/>
  <c r="Y28108" i="6" s="1"/>
  <c r="W28109" i="6"/>
  <c r="Y28109" i="6" s="1"/>
  <c r="W28110" i="6"/>
  <c r="W28111" i="6"/>
  <c r="Y28111" i="6" s="1"/>
  <c r="W28112" i="6"/>
  <c r="Y28112" i="6" s="1"/>
  <c r="W28113" i="6"/>
  <c r="W28114" i="6"/>
  <c r="Y28114" i="6" s="1"/>
  <c r="W28115" i="6"/>
  <c r="Y28115" i="6" s="1"/>
  <c r="W28116" i="6"/>
  <c r="Y28116" i="6" s="1"/>
  <c r="W28117" i="6"/>
  <c r="Y28117" i="6" s="1"/>
  <c r="W28118" i="6"/>
  <c r="W28119" i="6"/>
  <c r="Y28119" i="6" s="1"/>
  <c r="W28120" i="6"/>
  <c r="Y28120" i="6" s="1"/>
  <c r="W28121" i="6"/>
  <c r="W28122" i="6"/>
  <c r="Y28122" i="6" s="1"/>
  <c r="W28123" i="6"/>
  <c r="Y28123" i="6" s="1"/>
  <c r="W28124" i="6"/>
  <c r="Y28124" i="6" s="1"/>
  <c r="W28125" i="6"/>
  <c r="Y28125" i="6" s="1"/>
  <c r="W28126" i="6"/>
  <c r="W28127" i="6"/>
  <c r="Y28127" i="6" s="1"/>
  <c r="W28128" i="6"/>
  <c r="Y28128" i="6" s="1"/>
  <c r="W28129" i="6"/>
  <c r="W28130" i="6"/>
  <c r="Y28130" i="6" s="1"/>
  <c r="W28131" i="6"/>
  <c r="Y28131" i="6" s="1"/>
  <c r="W28132" i="6"/>
  <c r="Y28132" i="6" s="1"/>
  <c r="W28133" i="6"/>
  <c r="Y28133" i="6" s="1"/>
  <c r="W28134" i="6"/>
  <c r="W28135" i="6"/>
  <c r="Y28135" i="6" s="1"/>
  <c r="W28136" i="6"/>
  <c r="Y28136" i="6" s="1"/>
  <c r="W28137" i="6"/>
  <c r="W28138" i="6"/>
  <c r="Y28138" i="6" s="1"/>
  <c r="W28139" i="6"/>
  <c r="Y28139" i="6" s="1"/>
  <c r="W28140" i="6"/>
  <c r="Y28140" i="6" s="1"/>
  <c r="W28141" i="6"/>
  <c r="Y28141" i="6" s="1"/>
  <c r="W28142" i="6"/>
  <c r="W28143" i="6"/>
  <c r="Y28143" i="6" s="1"/>
  <c r="W28144" i="6"/>
  <c r="Y28144" i="6" s="1"/>
  <c r="W28145" i="6"/>
  <c r="W28146" i="6"/>
  <c r="Y28146" i="6" s="1"/>
  <c r="W28147" i="6"/>
  <c r="Y28147" i="6" s="1"/>
  <c r="W28148" i="6"/>
  <c r="Y28148" i="6" s="1"/>
  <c r="W28149" i="6"/>
  <c r="Y28149" i="6" s="1"/>
  <c r="W28150" i="6"/>
  <c r="W28151" i="6"/>
  <c r="Y28151" i="6" s="1"/>
  <c r="W28152" i="6"/>
  <c r="Y28152" i="6" s="1"/>
  <c r="W28153" i="6"/>
  <c r="W28154" i="6"/>
  <c r="Y28154" i="6" s="1"/>
  <c r="W28155" i="6"/>
  <c r="Y28155" i="6" s="1"/>
  <c r="W28156" i="6"/>
  <c r="Y28156" i="6" s="1"/>
  <c r="W28157" i="6"/>
  <c r="Y28157" i="6" s="1"/>
  <c r="W28158" i="6"/>
  <c r="W28159" i="6"/>
  <c r="Y28159" i="6" s="1"/>
  <c r="W28160" i="6"/>
  <c r="Y28160" i="6" s="1"/>
  <c r="W28161" i="6"/>
  <c r="W28162" i="6"/>
  <c r="Y28162" i="6" s="1"/>
  <c r="W28163" i="6"/>
  <c r="Y28163" i="6" s="1"/>
  <c r="W28164" i="6"/>
  <c r="Y28164" i="6" s="1"/>
  <c r="W28165" i="6"/>
  <c r="Y28165" i="6" s="1"/>
  <c r="W28166" i="6"/>
  <c r="W28167" i="6"/>
  <c r="Y28167" i="6" s="1"/>
  <c r="W28168" i="6"/>
  <c r="Y28168" i="6" s="1"/>
  <c r="W28169" i="6"/>
  <c r="W28170" i="6"/>
  <c r="Y28170" i="6" s="1"/>
  <c r="W28171" i="6"/>
  <c r="Y28171" i="6" s="1"/>
  <c r="W28172" i="6"/>
  <c r="Y28172" i="6" s="1"/>
  <c r="W28173" i="6"/>
  <c r="Y28173" i="6" s="1"/>
  <c r="W28174" i="6"/>
  <c r="W28175" i="6"/>
  <c r="Y28175" i="6" s="1"/>
  <c r="W28176" i="6"/>
  <c r="Y28176" i="6" s="1"/>
  <c r="W28177" i="6"/>
  <c r="W28178" i="6"/>
  <c r="Y28178" i="6" s="1"/>
  <c r="W28179" i="6"/>
  <c r="Y28179" i="6" s="1"/>
  <c r="W28180" i="6"/>
  <c r="Y28180" i="6" s="1"/>
  <c r="W28181" i="6"/>
  <c r="Y28181" i="6" s="1"/>
  <c r="W28182" i="6"/>
  <c r="W28183" i="6"/>
  <c r="Y28183" i="6" s="1"/>
  <c r="W28184" i="6"/>
  <c r="Y28184" i="6" s="1"/>
  <c r="W28185" i="6"/>
  <c r="W28186" i="6"/>
  <c r="Y28186" i="6" s="1"/>
  <c r="W28187" i="6"/>
  <c r="Y28187" i="6" s="1"/>
  <c r="W28188" i="6"/>
  <c r="Y28188" i="6" s="1"/>
  <c r="W28189" i="6"/>
  <c r="Y28189" i="6" s="1"/>
  <c r="W28190" i="6"/>
  <c r="W28191" i="6"/>
  <c r="Y28191" i="6" s="1"/>
  <c r="W28192" i="6"/>
  <c r="Y28192" i="6" s="1"/>
  <c r="W28193" i="6"/>
  <c r="W28194" i="6"/>
  <c r="Y28194" i="6" s="1"/>
  <c r="W28195" i="6"/>
  <c r="Y28195" i="6" s="1"/>
  <c r="W28196" i="6"/>
  <c r="Y28196" i="6" s="1"/>
  <c r="W28197" i="6"/>
  <c r="Y28197" i="6" s="1"/>
  <c r="W28198" i="6"/>
  <c r="W28199" i="6"/>
  <c r="Y28199" i="6" s="1"/>
  <c r="W28200" i="6"/>
  <c r="Y28200" i="6" s="1"/>
  <c r="W28201" i="6"/>
  <c r="W28202" i="6"/>
  <c r="Y28202" i="6" s="1"/>
  <c r="W28203" i="6"/>
  <c r="Y28203" i="6" s="1"/>
  <c r="W28204" i="6"/>
  <c r="Y28204" i="6" s="1"/>
  <c r="W28205" i="6"/>
  <c r="Y28205" i="6" s="1"/>
  <c r="W28206" i="6"/>
  <c r="W28207" i="6"/>
  <c r="Y28207" i="6" s="1"/>
  <c r="W28208" i="6"/>
  <c r="Y28208" i="6" s="1"/>
  <c r="W28209" i="6"/>
  <c r="W28210" i="6"/>
  <c r="Y28210" i="6" s="1"/>
  <c r="W28211" i="6"/>
  <c r="Y28211" i="6" s="1"/>
  <c r="W28212" i="6"/>
  <c r="Y28212" i="6" s="1"/>
  <c r="W28213" i="6"/>
  <c r="Y28213" i="6" s="1"/>
  <c r="W28214" i="6"/>
  <c r="W28215" i="6"/>
  <c r="Y28215" i="6" s="1"/>
  <c r="W28216" i="6"/>
  <c r="Y28216" i="6" s="1"/>
  <c r="W28217" i="6"/>
  <c r="W28218" i="6"/>
  <c r="Y28218" i="6" s="1"/>
  <c r="W28219" i="6"/>
  <c r="Y28219" i="6" s="1"/>
  <c r="W28220" i="6"/>
  <c r="Y28220" i="6" s="1"/>
  <c r="W28221" i="6"/>
  <c r="Y28221" i="6" s="1"/>
  <c r="W28222" i="6"/>
  <c r="W28223" i="6"/>
  <c r="Y28223" i="6" s="1"/>
  <c r="W28224" i="6"/>
  <c r="Y28224" i="6" s="1"/>
  <c r="W28225" i="6"/>
  <c r="W28226" i="6"/>
  <c r="Y28226" i="6" s="1"/>
  <c r="W28227" i="6"/>
  <c r="Y28227" i="6" s="1"/>
  <c r="W28228" i="6"/>
  <c r="Y28228" i="6" s="1"/>
  <c r="W28229" i="6"/>
  <c r="Y28229" i="6" s="1"/>
  <c r="W28230" i="6"/>
  <c r="W28231" i="6"/>
  <c r="Y28231" i="6" s="1"/>
  <c r="W28232" i="6"/>
  <c r="Y28232" i="6" s="1"/>
  <c r="W28233" i="6"/>
  <c r="W28234" i="6"/>
  <c r="Y28234" i="6" s="1"/>
  <c r="W28235" i="6"/>
  <c r="Y28235" i="6" s="1"/>
  <c r="W28236" i="6"/>
  <c r="Y28236" i="6" s="1"/>
  <c r="W28237" i="6"/>
  <c r="Y28237" i="6" s="1"/>
  <c r="W28238" i="6"/>
  <c r="W28239" i="6"/>
  <c r="Y28239" i="6" s="1"/>
  <c r="W28240" i="6"/>
  <c r="Y28240" i="6" s="1"/>
  <c r="W28241" i="6"/>
  <c r="W28242" i="6"/>
  <c r="Y28242" i="6" s="1"/>
  <c r="W28243" i="6"/>
  <c r="Y28243" i="6" s="1"/>
  <c r="W28244" i="6"/>
  <c r="Y28244" i="6" s="1"/>
  <c r="W28245" i="6"/>
  <c r="Y28245" i="6" s="1"/>
  <c r="W28246" i="6"/>
  <c r="W28247" i="6"/>
  <c r="Y28247" i="6" s="1"/>
  <c r="W28248" i="6"/>
  <c r="Y28248" i="6" s="1"/>
  <c r="W28249" i="6"/>
  <c r="W28250" i="6"/>
  <c r="Y28250" i="6" s="1"/>
  <c r="W28251" i="6"/>
  <c r="Y28251" i="6" s="1"/>
  <c r="W28252" i="6"/>
  <c r="Y28252" i="6" s="1"/>
  <c r="W28253" i="6"/>
  <c r="Y28253" i="6" s="1"/>
  <c r="W28254" i="6"/>
  <c r="W28255" i="6"/>
  <c r="Y28255" i="6" s="1"/>
  <c r="W28256" i="6"/>
  <c r="Y28256" i="6" s="1"/>
  <c r="W28257" i="6"/>
  <c r="W28258" i="6"/>
  <c r="Y28258" i="6" s="1"/>
  <c r="W28259" i="6"/>
  <c r="Y28259" i="6" s="1"/>
  <c r="W28260" i="6"/>
  <c r="Y28260" i="6" s="1"/>
  <c r="W28261" i="6"/>
  <c r="Y28261" i="6" s="1"/>
  <c r="W28262" i="6"/>
  <c r="W28263" i="6"/>
  <c r="Y28263" i="6" s="1"/>
  <c r="W28264" i="6"/>
  <c r="Y28264" i="6" s="1"/>
  <c r="W28265" i="6"/>
  <c r="W28266" i="6"/>
  <c r="Y28266" i="6" s="1"/>
  <c r="W28267" i="6"/>
  <c r="Y28267" i="6" s="1"/>
  <c r="W28268" i="6"/>
  <c r="Y28268" i="6" s="1"/>
  <c r="W28269" i="6"/>
  <c r="Y28269" i="6" s="1"/>
  <c r="W28270" i="6"/>
  <c r="W28271" i="6"/>
  <c r="Y28271" i="6" s="1"/>
  <c r="W28272" i="6"/>
  <c r="Y28272" i="6" s="1"/>
  <c r="W28273" i="6"/>
  <c r="W28274" i="6"/>
  <c r="Y28274" i="6" s="1"/>
  <c r="W28275" i="6"/>
  <c r="Y28275" i="6" s="1"/>
  <c r="W28276" i="6"/>
  <c r="Y28276" i="6" s="1"/>
  <c r="W28277" i="6"/>
  <c r="Y28277" i="6" s="1"/>
  <c r="W28278" i="6"/>
  <c r="W28279" i="6"/>
  <c r="Y28279" i="6" s="1"/>
  <c r="W28280" i="6"/>
  <c r="Y28280" i="6" s="1"/>
  <c r="W28281" i="6"/>
  <c r="W28282" i="6"/>
  <c r="Y28282" i="6" s="1"/>
  <c r="W28283" i="6"/>
  <c r="Y28283" i="6" s="1"/>
  <c r="W28284" i="6"/>
  <c r="Y28284" i="6" s="1"/>
  <c r="W28285" i="6"/>
  <c r="Y28285" i="6" s="1"/>
  <c r="W28286" i="6"/>
  <c r="W28287" i="6"/>
  <c r="Y28287" i="6" s="1"/>
  <c r="W28288" i="6"/>
  <c r="Y28288" i="6" s="1"/>
  <c r="W28289" i="6"/>
  <c r="W28290" i="6"/>
  <c r="Y28290" i="6" s="1"/>
  <c r="W28291" i="6"/>
  <c r="Y28291" i="6" s="1"/>
  <c r="W28292" i="6"/>
  <c r="Y28292" i="6" s="1"/>
  <c r="W28293" i="6"/>
  <c r="Y28293" i="6" s="1"/>
  <c r="W28294" i="6"/>
  <c r="W28295" i="6"/>
  <c r="Y28295" i="6" s="1"/>
  <c r="W28296" i="6"/>
  <c r="Y28296" i="6" s="1"/>
  <c r="W28297" i="6"/>
  <c r="W28298" i="6"/>
  <c r="Y28298" i="6" s="1"/>
  <c r="W28299" i="6"/>
  <c r="Y28299" i="6" s="1"/>
  <c r="W28300" i="6"/>
  <c r="Y28300" i="6" s="1"/>
  <c r="W28301" i="6"/>
  <c r="Y28301" i="6" s="1"/>
  <c r="W28302" i="6"/>
  <c r="W28303" i="6"/>
  <c r="Y28303" i="6" s="1"/>
  <c r="W28304" i="6"/>
  <c r="Y28304" i="6" s="1"/>
  <c r="W28305" i="6"/>
  <c r="W28306" i="6"/>
  <c r="Y28306" i="6" s="1"/>
  <c r="W28307" i="6"/>
  <c r="Y28307" i="6" s="1"/>
  <c r="W28308" i="6"/>
  <c r="Y28308" i="6" s="1"/>
  <c r="W28309" i="6"/>
  <c r="Y28309" i="6" s="1"/>
  <c r="W28310" i="6"/>
  <c r="W28311" i="6"/>
  <c r="Y28311" i="6" s="1"/>
  <c r="W28312" i="6"/>
  <c r="Y28312" i="6" s="1"/>
  <c r="W28313" i="6"/>
  <c r="W28314" i="6"/>
  <c r="Y28314" i="6" s="1"/>
  <c r="W28315" i="6"/>
  <c r="Y28315" i="6" s="1"/>
  <c r="W28316" i="6"/>
  <c r="Y28316" i="6" s="1"/>
  <c r="W28317" i="6"/>
  <c r="Y28317" i="6" s="1"/>
  <c r="W28318" i="6"/>
  <c r="W28319" i="6"/>
  <c r="Y28319" i="6" s="1"/>
  <c r="W28320" i="6"/>
  <c r="Y28320" i="6" s="1"/>
  <c r="W28321" i="6"/>
  <c r="W28322" i="6"/>
  <c r="Y28322" i="6" s="1"/>
  <c r="W28323" i="6"/>
  <c r="Y28323" i="6" s="1"/>
  <c r="W28324" i="6"/>
  <c r="Y28324" i="6" s="1"/>
  <c r="W28325" i="6"/>
  <c r="Y28325" i="6" s="1"/>
  <c r="W28326" i="6"/>
  <c r="W28327" i="6"/>
  <c r="Y28327" i="6" s="1"/>
  <c r="W28328" i="6"/>
  <c r="Y28328" i="6" s="1"/>
  <c r="W28329" i="6"/>
  <c r="W28330" i="6"/>
  <c r="Y28330" i="6" s="1"/>
  <c r="W28331" i="6"/>
  <c r="Y28331" i="6" s="1"/>
  <c r="W28332" i="6"/>
  <c r="Y28332" i="6" s="1"/>
  <c r="W28333" i="6"/>
  <c r="Y28333" i="6" s="1"/>
  <c r="W28334" i="6"/>
  <c r="W28335" i="6"/>
  <c r="Y28335" i="6" s="1"/>
  <c r="W28336" i="6"/>
  <c r="Y28336" i="6" s="1"/>
  <c r="W28337" i="6"/>
  <c r="W28338" i="6"/>
  <c r="Y28338" i="6" s="1"/>
  <c r="W28339" i="6"/>
  <c r="Y28339" i="6" s="1"/>
  <c r="W28340" i="6"/>
  <c r="Y28340" i="6" s="1"/>
  <c r="W28341" i="6"/>
  <c r="Y28341" i="6" s="1"/>
  <c r="W28342" i="6"/>
  <c r="W28343" i="6"/>
  <c r="Y28343" i="6" s="1"/>
  <c r="W28344" i="6"/>
  <c r="Y28344" i="6" s="1"/>
  <c r="W28345" i="6"/>
  <c r="W28346" i="6"/>
  <c r="Y28346" i="6" s="1"/>
  <c r="W28347" i="6"/>
  <c r="Y28347" i="6" s="1"/>
  <c r="W28348" i="6"/>
  <c r="Y28348" i="6" s="1"/>
  <c r="W28349" i="6"/>
  <c r="Y28349" i="6" s="1"/>
  <c r="W28350" i="6"/>
  <c r="W28351" i="6"/>
  <c r="Y28351" i="6" s="1"/>
  <c r="W28352" i="6"/>
  <c r="Y28352" i="6" s="1"/>
  <c r="W28353" i="6"/>
  <c r="W28354" i="6"/>
  <c r="Y28354" i="6" s="1"/>
  <c r="W28355" i="6"/>
  <c r="Y28355" i="6" s="1"/>
  <c r="W28356" i="6"/>
  <c r="Y28356" i="6" s="1"/>
  <c r="W28357" i="6"/>
  <c r="Y28357" i="6" s="1"/>
  <c r="W28358" i="6"/>
  <c r="W28359" i="6"/>
  <c r="Y28359" i="6" s="1"/>
  <c r="W28360" i="6"/>
  <c r="Y28360" i="6" s="1"/>
  <c r="W28361" i="6"/>
  <c r="W28362" i="6"/>
  <c r="Y28362" i="6" s="1"/>
  <c r="W28363" i="6"/>
  <c r="Y28363" i="6" s="1"/>
  <c r="W28364" i="6"/>
  <c r="Y28364" i="6" s="1"/>
  <c r="W28365" i="6"/>
  <c r="Y28365" i="6" s="1"/>
  <c r="W28366" i="6"/>
  <c r="W28367" i="6"/>
  <c r="Y28367" i="6" s="1"/>
  <c r="W28368" i="6"/>
  <c r="Y28368" i="6" s="1"/>
  <c r="W28369" i="6"/>
  <c r="W28370" i="6"/>
  <c r="Y28370" i="6" s="1"/>
  <c r="W28371" i="6"/>
  <c r="Y28371" i="6" s="1"/>
  <c r="W28372" i="6"/>
  <c r="Y28372" i="6" s="1"/>
  <c r="W28373" i="6"/>
  <c r="Y28373" i="6" s="1"/>
  <c r="W28374" i="6"/>
  <c r="W28375" i="6"/>
  <c r="Y28375" i="6" s="1"/>
  <c r="W28376" i="6"/>
  <c r="Y28376" i="6" s="1"/>
  <c r="W28377" i="6"/>
  <c r="W28378" i="6"/>
  <c r="Y28378" i="6" s="1"/>
  <c r="W28379" i="6"/>
  <c r="Y28379" i="6" s="1"/>
  <c r="W28380" i="6"/>
  <c r="Y28380" i="6" s="1"/>
  <c r="W28381" i="6"/>
  <c r="Y28381" i="6" s="1"/>
  <c r="W28382" i="6"/>
  <c r="W28383" i="6"/>
  <c r="Y28383" i="6" s="1"/>
  <c r="W28384" i="6"/>
  <c r="Y28384" i="6" s="1"/>
  <c r="W28385" i="6"/>
  <c r="W28386" i="6"/>
  <c r="Y28386" i="6" s="1"/>
  <c r="W28387" i="6"/>
  <c r="Y28387" i="6" s="1"/>
  <c r="W28388" i="6"/>
  <c r="Y28388" i="6" s="1"/>
  <c r="W28389" i="6"/>
  <c r="Y28389" i="6" s="1"/>
  <c r="W28390" i="6"/>
  <c r="W28391" i="6"/>
  <c r="Y28391" i="6" s="1"/>
  <c r="W28392" i="6"/>
  <c r="Y28392" i="6" s="1"/>
  <c r="W28393" i="6"/>
  <c r="W28394" i="6"/>
  <c r="Y28394" i="6" s="1"/>
  <c r="W28395" i="6"/>
  <c r="Y28395" i="6" s="1"/>
  <c r="W28396" i="6"/>
  <c r="Y28396" i="6" s="1"/>
  <c r="W28397" i="6"/>
  <c r="Y28397" i="6" s="1"/>
  <c r="W28398" i="6"/>
  <c r="W28399" i="6"/>
  <c r="Y28399" i="6" s="1"/>
  <c r="W28400" i="6"/>
  <c r="Y28400" i="6" s="1"/>
  <c r="W28401" i="6"/>
  <c r="W28402" i="6"/>
  <c r="Y28402" i="6" s="1"/>
  <c r="W28403" i="6"/>
  <c r="Y28403" i="6" s="1"/>
  <c r="W28404" i="6"/>
  <c r="Y28404" i="6" s="1"/>
  <c r="W28405" i="6"/>
  <c r="Y28405" i="6" s="1"/>
  <c r="W28406" i="6"/>
  <c r="W28407" i="6"/>
  <c r="Y28407" i="6" s="1"/>
  <c r="W28408" i="6"/>
  <c r="Y28408" i="6" s="1"/>
  <c r="W28409" i="6"/>
  <c r="W28410" i="6"/>
  <c r="Y28410" i="6" s="1"/>
  <c r="W28411" i="6"/>
  <c r="Y28411" i="6" s="1"/>
  <c r="W28412" i="6"/>
  <c r="Y28412" i="6" s="1"/>
  <c r="W28413" i="6"/>
  <c r="Y28413" i="6" s="1"/>
  <c r="W28414" i="6"/>
  <c r="W28415" i="6"/>
  <c r="Y28415" i="6" s="1"/>
  <c r="W28416" i="6"/>
  <c r="Y28416" i="6" s="1"/>
  <c r="W28417" i="6"/>
  <c r="W28418" i="6"/>
  <c r="Y28418" i="6" s="1"/>
  <c r="W28419" i="6"/>
  <c r="Y28419" i="6" s="1"/>
  <c r="W28420" i="6"/>
  <c r="Y28420" i="6" s="1"/>
  <c r="W28421" i="6"/>
  <c r="Y28421" i="6" s="1"/>
  <c r="W28422" i="6"/>
  <c r="W28423" i="6"/>
  <c r="Y28423" i="6" s="1"/>
  <c r="W28424" i="6"/>
  <c r="Y28424" i="6" s="1"/>
  <c r="W28425" i="6"/>
  <c r="W28426" i="6"/>
  <c r="Y28426" i="6" s="1"/>
  <c r="W28427" i="6"/>
  <c r="Y28427" i="6" s="1"/>
  <c r="W28428" i="6"/>
  <c r="Y28428" i="6" s="1"/>
  <c r="W28429" i="6"/>
  <c r="Y28429" i="6" s="1"/>
  <c r="W28430" i="6"/>
  <c r="W28431" i="6"/>
  <c r="Y28431" i="6" s="1"/>
  <c r="W28432" i="6"/>
  <c r="Y28432" i="6" s="1"/>
  <c r="W28433" i="6"/>
  <c r="W28434" i="6"/>
  <c r="Y28434" i="6" s="1"/>
  <c r="W28435" i="6"/>
  <c r="Y28435" i="6" s="1"/>
  <c r="W28436" i="6"/>
  <c r="Y28436" i="6" s="1"/>
  <c r="W28437" i="6"/>
  <c r="Y28437" i="6" s="1"/>
  <c r="W28438" i="6"/>
  <c r="W28439" i="6"/>
  <c r="Y28439" i="6" s="1"/>
  <c r="W28440" i="6"/>
  <c r="Y28440" i="6" s="1"/>
  <c r="W28441" i="6"/>
  <c r="W28442" i="6"/>
  <c r="Y28442" i="6" s="1"/>
  <c r="W28443" i="6"/>
  <c r="Y28443" i="6" s="1"/>
  <c r="W28444" i="6"/>
  <c r="Y28444" i="6" s="1"/>
  <c r="W28445" i="6"/>
  <c r="Y28445" i="6" s="1"/>
  <c r="W28446" i="6"/>
  <c r="W28447" i="6"/>
  <c r="Y28447" i="6" s="1"/>
  <c r="W28448" i="6"/>
  <c r="Y28448" i="6" s="1"/>
  <c r="W28449" i="6"/>
  <c r="W28450" i="6"/>
  <c r="Y28450" i="6" s="1"/>
  <c r="W28451" i="6"/>
  <c r="Y28451" i="6" s="1"/>
  <c r="W28452" i="6"/>
  <c r="Y28452" i="6" s="1"/>
  <c r="W28453" i="6"/>
  <c r="Y28453" i="6" s="1"/>
  <c r="W28454" i="6"/>
  <c r="W28455" i="6"/>
  <c r="Y28455" i="6" s="1"/>
  <c r="W28456" i="6"/>
  <c r="Y28456" i="6" s="1"/>
  <c r="W28457" i="6"/>
  <c r="W28458" i="6"/>
  <c r="Y28458" i="6" s="1"/>
  <c r="W28459" i="6"/>
  <c r="Y28459" i="6" s="1"/>
  <c r="W28460" i="6"/>
  <c r="Y28460" i="6" s="1"/>
  <c r="W28461" i="6"/>
  <c r="Y28461" i="6" s="1"/>
  <c r="W28462" i="6"/>
  <c r="W28463" i="6"/>
  <c r="Y28463" i="6" s="1"/>
  <c r="W28464" i="6"/>
  <c r="Y28464" i="6" s="1"/>
  <c r="W28465" i="6"/>
  <c r="W28466" i="6"/>
  <c r="Y28466" i="6" s="1"/>
  <c r="W28467" i="6"/>
  <c r="Y28467" i="6" s="1"/>
  <c r="W28468" i="6"/>
  <c r="Y28468" i="6" s="1"/>
  <c r="W28469" i="6"/>
  <c r="Y28469" i="6" s="1"/>
  <c r="W28470" i="6"/>
  <c r="W28471" i="6"/>
  <c r="Y28471" i="6" s="1"/>
  <c r="W28472" i="6"/>
  <c r="Y28472" i="6" s="1"/>
  <c r="W28473" i="6"/>
  <c r="W28474" i="6"/>
  <c r="Y28474" i="6" s="1"/>
  <c r="W28475" i="6"/>
  <c r="Y28475" i="6" s="1"/>
  <c r="W28476" i="6"/>
  <c r="Y28476" i="6" s="1"/>
  <c r="W28477" i="6"/>
  <c r="Y28477" i="6" s="1"/>
  <c r="W28478" i="6"/>
  <c r="W28479" i="6"/>
  <c r="Y28479" i="6" s="1"/>
  <c r="W28480" i="6"/>
  <c r="Y28480" i="6" s="1"/>
  <c r="W28481" i="6"/>
  <c r="W28482" i="6"/>
  <c r="Y28482" i="6" s="1"/>
  <c r="W28483" i="6"/>
  <c r="Y28483" i="6" s="1"/>
  <c r="W28484" i="6"/>
  <c r="Y28484" i="6" s="1"/>
  <c r="W28485" i="6"/>
  <c r="Y28485" i="6" s="1"/>
  <c r="W28486" i="6"/>
  <c r="W28487" i="6"/>
  <c r="Y28487" i="6" s="1"/>
  <c r="W28488" i="6"/>
  <c r="Y28488" i="6" s="1"/>
  <c r="W28489" i="6"/>
  <c r="W28490" i="6"/>
  <c r="Y28490" i="6" s="1"/>
  <c r="W28491" i="6"/>
  <c r="Y28491" i="6" s="1"/>
  <c r="W28492" i="6"/>
  <c r="Y28492" i="6" s="1"/>
  <c r="W28493" i="6"/>
  <c r="Y28493" i="6" s="1"/>
  <c r="W28494" i="6"/>
  <c r="W28495" i="6"/>
  <c r="Y28495" i="6" s="1"/>
  <c r="W28496" i="6"/>
  <c r="Y28496" i="6" s="1"/>
  <c r="W28497" i="6"/>
  <c r="W28498" i="6"/>
  <c r="Y28498" i="6" s="1"/>
  <c r="W28499" i="6"/>
  <c r="Y28499" i="6" s="1"/>
  <c r="W28500" i="6"/>
  <c r="Y28500" i="6" s="1"/>
  <c r="W28501" i="6"/>
  <c r="Y28501" i="6" s="1"/>
  <c r="W28502" i="6"/>
  <c r="W28503" i="6"/>
  <c r="Y28503" i="6" s="1"/>
  <c r="W28504" i="6"/>
  <c r="Y28504" i="6" s="1"/>
  <c r="W28505" i="6"/>
  <c r="W28506" i="6"/>
  <c r="Y28506" i="6" s="1"/>
  <c r="W28507" i="6"/>
  <c r="Y28507" i="6" s="1"/>
  <c r="W28508" i="6"/>
  <c r="Y28508" i="6" s="1"/>
  <c r="W28509" i="6"/>
  <c r="Y28509" i="6" s="1"/>
  <c r="W28510" i="6"/>
  <c r="W28511" i="6"/>
  <c r="Y28511" i="6" s="1"/>
  <c r="W28512" i="6"/>
  <c r="Y28512" i="6" s="1"/>
  <c r="W28513" i="6"/>
  <c r="W28514" i="6"/>
  <c r="Y28514" i="6" s="1"/>
  <c r="W28515" i="6"/>
  <c r="Y28515" i="6" s="1"/>
  <c r="W28516" i="6"/>
  <c r="Y28516" i="6" s="1"/>
  <c r="W28517" i="6"/>
  <c r="Y28517" i="6" s="1"/>
  <c r="W28518" i="6"/>
  <c r="W28519" i="6"/>
  <c r="Y28519" i="6" s="1"/>
  <c r="W28520" i="6"/>
  <c r="Y28520" i="6" s="1"/>
  <c r="W28521" i="6"/>
  <c r="W28522" i="6"/>
  <c r="Y28522" i="6" s="1"/>
  <c r="W28523" i="6"/>
  <c r="Y28523" i="6" s="1"/>
  <c r="W28524" i="6"/>
  <c r="Y28524" i="6" s="1"/>
  <c r="W28525" i="6"/>
  <c r="Y28525" i="6" s="1"/>
  <c r="W28526" i="6"/>
  <c r="W28527" i="6"/>
  <c r="Y28527" i="6" s="1"/>
  <c r="W28528" i="6"/>
  <c r="Y28528" i="6" s="1"/>
  <c r="W28529" i="6"/>
  <c r="W28530" i="6"/>
  <c r="Y28530" i="6" s="1"/>
  <c r="W28531" i="6"/>
  <c r="Y28531" i="6" s="1"/>
  <c r="W28532" i="6"/>
  <c r="Y28532" i="6" s="1"/>
  <c r="W28533" i="6"/>
  <c r="Y28533" i="6" s="1"/>
  <c r="W28534" i="6"/>
  <c r="W28535" i="6"/>
  <c r="Y28535" i="6" s="1"/>
  <c r="W28536" i="6"/>
  <c r="Y28536" i="6" s="1"/>
  <c r="W28537" i="6"/>
  <c r="W28538" i="6"/>
  <c r="Y28538" i="6" s="1"/>
  <c r="W28539" i="6"/>
  <c r="Y28539" i="6" s="1"/>
  <c r="W28540" i="6"/>
  <c r="Y28540" i="6" s="1"/>
  <c r="W28541" i="6"/>
  <c r="Y28541" i="6" s="1"/>
  <c r="W28542" i="6"/>
  <c r="W28543" i="6"/>
  <c r="Y28543" i="6" s="1"/>
  <c r="W28544" i="6"/>
  <c r="Y28544" i="6" s="1"/>
  <c r="W28545" i="6"/>
  <c r="W28546" i="6"/>
  <c r="Y28546" i="6" s="1"/>
  <c r="W28547" i="6"/>
  <c r="Y28547" i="6" s="1"/>
  <c r="W28548" i="6"/>
  <c r="Y28548" i="6" s="1"/>
  <c r="W28549" i="6"/>
  <c r="Y28549" i="6" s="1"/>
  <c r="W28550" i="6"/>
  <c r="W28551" i="6"/>
  <c r="Y28551" i="6" s="1"/>
  <c r="W28552" i="6"/>
  <c r="Y28552" i="6" s="1"/>
  <c r="W28553" i="6"/>
  <c r="W28554" i="6"/>
  <c r="Y28554" i="6" s="1"/>
  <c r="W28555" i="6"/>
  <c r="Y28555" i="6" s="1"/>
  <c r="W28556" i="6"/>
  <c r="Y28556" i="6" s="1"/>
  <c r="W28557" i="6"/>
  <c r="Y28557" i="6" s="1"/>
  <c r="W28558" i="6"/>
  <c r="W28559" i="6"/>
  <c r="Y28559" i="6" s="1"/>
  <c r="W28560" i="6"/>
  <c r="Y28560" i="6" s="1"/>
  <c r="W28561" i="6"/>
  <c r="W28562" i="6"/>
  <c r="Y28562" i="6" s="1"/>
  <c r="W28563" i="6"/>
  <c r="Y28563" i="6" s="1"/>
  <c r="W28564" i="6"/>
  <c r="Y28564" i="6" s="1"/>
  <c r="W28565" i="6"/>
  <c r="Y28565" i="6" s="1"/>
  <c r="W28566" i="6"/>
  <c r="W28567" i="6"/>
  <c r="Y28567" i="6" s="1"/>
  <c r="W28568" i="6"/>
  <c r="Y28568" i="6" s="1"/>
  <c r="W28569" i="6"/>
  <c r="W28570" i="6"/>
  <c r="Y28570" i="6" s="1"/>
  <c r="W28571" i="6"/>
  <c r="Y28571" i="6" s="1"/>
  <c r="W28572" i="6"/>
  <c r="Y28572" i="6" s="1"/>
  <c r="W28573" i="6"/>
  <c r="Y28573" i="6" s="1"/>
  <c r="W28574" i="6"/>
  <c r="W28575" i="6"/>
  <c r="Y28575" i="6" s="1"/>
  <c r="W28576" i="6"/>
  <c r="Y28576" i="6" s="1"/>
  <c r="W28577" i="6"/>
  <c r="W28578" i="6"/>
  <c r="Y28578" i="6" s="1"/>
  <c r="W28579" i="6"/>
  <c r="Y28579" i="6" s="1"/>
  <c r="W28580" i="6"/>
  <c r="Y28580" i="6" s="1"/>
  <c r="W28581" i="6"/>
  <c r="Y28581" i="6" s="1"/>
  <c r="W28582" i="6"/>
  <c r="W28583" i="6"/>
  <c r="Y28583" i="6" s="1"/>
  <c r="W28584" i="6"/>
  <c r="Y28584" i="6" s="1"/>
  <c r="W28585" i="6"/>
  <c r="W28586" i="6"/>
  <c r="Y28586" i="6" s="1"/>
  <c r="W28587" i="6"/>
  <c r="Y28587" i="6" s="1"/>
  <c r="W28588" i="6"/>
  <c r="Y28588" i="6" s="1"/>
  <c r="W28589" i="6"/>
  <c r="Y28589" i="6" s="1"/>
  <c r="W28590" i="6"/>
  <c r="W28591" i="6"/>
  <c r="Y28591" i="6" s="1"/>
  <c r="W28592" i="6"/>
  <c r="Y28592" i="6" s="1"/>
  <c r="W28593" i="6"/>
  <c r="W28594" i="6"/>
  <c r="Y28594" i="6" s="1"/>
  <c r="W28595" i="6"/>
  <c r="Y28595" i="6" s="1"/>
  <c r="W28596" i="6"/>
  <c r="Y28596" i="6" s="1"/>
  <c r="W28597" i="6"/>
  <c r="Y28597" i="6" s="1"/>
  <c r="W28598" i="6"/>
  <c r="W28599" i="6"/>
  <c r="Y28599" i="6" s="1"/>
  <c r="W28600" i="6"/>
  <c r="Y28600" i="6" s="1"/>
  <c r="W28601" i="6"/>
  <c r="W28602" i="6"/>
  <c r="Y28602" i="6" s="1"/>
  <c r="W28603" i="6"/>
  <c r="Y28603" i="6" s="1"/>
  <c r="W28604" i="6"/>
  <c r="Y28604" i="6" s="1"/>
  <c r="W28605" i="6"/>
  <c r="Y28605" i="6" s="1"/>
  <c r="W28606" i="6"/>
  <c r="W28607" i="6"/>
  <c r="Y28607" i="6" s="1"/>
  <c r="W28608" i="6"/>
  <c r="Y28608" i="6" s="1"/>
  <c r="W28609" i="6"/>
  <c r="W28610" i="6"/>
  <c r="Y28610" i="6" s="1"/>
  <c r="W28611" i="6"/>
  <c r="Y28611" i="6" s="1"/>
  <c r="W28612" i="6"/>
  <c r="Y28612" i="6" s="1"/>
  <c r="W28613" i="6"/>
  <c r="Y28613" i="6" s="1"/>
  <c r="W28614" i="6"/>
  <c r="W28615" i="6"/>
  <c r="Y28615" i="6" s="1"/>
  <c r="W28616" i="6"/>
  <c r="Y28616" i="6" s="1"/>
  <c r="W28617" i="6"/>
  <c r="W28618" i="6"/>
  <c r="Y28618" i="6" s="1"/>
  <c r="W28619" i="6"/>
  <c r="Y28619" i="6" s="1"/>
  <c r="W28620" i="6"/>
  <c r="Y28620" i="6" s="1"/>
  <c r="W28621" i="6"/>
  <c r="Y28621" i="6" s="1"/>
  <c r="W28622" i="6"/>
  <c r="W28623" i="6"/>
  <c r="Y28623" i="6" s="1"/>
  <c r="W28624" i="6"/>
  <c r="Y28624" i="6" s="1"/>
  <c r="W28625" i="6"/>
  <c r="W28626" i="6"/>
  <c r="Y28626" i="6" s="1"/>
  <c r="W28627" i="6"/>
  <c r="Y28627" i="6" s="1"/>
  <c r="W28628" i="6"/>
  <c r="Y28628" i="6" s="1"/>
  <c r="W28629" i="6"/>
  <c r="Y28629" i="6" s="1"/>
  <c r="W28630" i="6"/>
  <c r="W28631" i="6"/>
  <c r="Y28631" i="6" s="1"/>
  <c r="W28632" i="6"/>
  <c r="Y28632" i="6" s="1"/>
  <c r="W28633" i="6"/>
  <c r="W28634" i="6"/>
  <c r="Y28634" i="6" s="1"/>
  <c r="W28635" i="6"/>
  <c r="Y28635" i="6" s="1"/>
  <c r="W28636" i="6"/>
  <c r="Y28636" i="6" s="1"/>
  <c r="W28637" i="6"/>
  <c r="Y28637" i="6" s="1"/>
  <c r="W28638" i="6"/>
  <c r="W28639" i="6"/>
  <c r="Y28639" i="6" s="1"/>
  <c r="W28640" i="6"/>
  <c r="Y28640" i="6" s="1"/>
  <c r="W28641" i="6"/>
  <c r="W28642" i="6"/>
  <c r="Y28642" i="6" s="1"/>
  <c r="W28643" i="6"/>
  <c r="Y28643" i="6" s="1"/>
  <c r="W28644" i="6"/>
  <c r="Y28644" i="6" s="1"/>
  <c r="W28645" i="6"/>
  <c r="Y28645" i="6" s="1"/>
  <c r="W28646" i="6"/>
  <c r="W28647" i="6"/>
  <c r="Y28647" i="6" s="1"/>
  <c r="W28648" i="6"/>
  <c r="Y28648" i="6" s="1"/>
  <c r="W28649" i="6"/>
  <c r="W28650" i="6"/>
  <c r="Y28650" i="6" s="1"/>
  <c r="W28651" i="6"/>
  <c r="Y28651" i="6" s="1"/>
  <c r="W28652" i="6"/>
  <c r="Y28652" i="6" s="1"/>
  <c r="W28653" i="6"/>
  <c r="Y28653" i="6" s="1"/>
  <c r="W28654" i="6"/>
  <c r="W28655" i="6"/>
  <c r="Y28655" i="6" s="1"/>
  <c r="W28656" i="6"/>
  <c r="Y28656" i="6" s="1"/>
  <c r="W28657" i="6"/>
  <c r="W28658" i="6"/>
  <c r="Y28658" i="6" s="1"/>
  <c r="W28659" i="6"/>
  <c r="Y28659" i="6" s="1"/>
  <c r="W28660" i="6"/>
  <c r="Y28660" i="6" s="1"/>
  <c r="W28661" i="6"/>
  <c r="Y28661" i="6" s="1"/>
  <c r="W28662" i="6"/>
  <c r="W28663" i="6"/>
  <c r="Y28663" i="6" s="1"/>
  <c r="W28664" i="6"/>
  <c r="Y28664" i="6" s="1"/>
  <c r="W28665" i="6"/>
  <c r="W28666" i="6"/>
  <c r="Y28666" i="6" s="1"/>
  <c r="W28667" i="6"/>
  <c r="Y28667" i="6" s="1"/>
  <c r="W28668" i="6"/>
  <c r="Y28668" i="6" s="1"/>
  <c r="W28669" i="6"/>
  <c r="Y28669" i="6" s="1"/>
  <c r="W28670" i="6"/>
  <c r="W28671" i="6"/>
  <c r="Y28671" i="6" s="1"/>
  <c r="W28672" i="6"/>
  <c r="Y28672" i="6" s="1"/>
  <c r="W28673" i="6"/>
  <c r="W28674" i="6"/>
  <c r="Y28674" i="6" s="1"/>
  <c r="W28675" i="6"/>
  <c r="Y28675" i="6" s="1"/>
  <c r="W28676" i="6"/>
  <c r="Y28676" i="6" s="1"/>
  <c r="W28677" i="6"/>
  <c r="Y28677" i="6" s="1"/>
  <c r="W28678" i="6"/>
  <c r="W28679" i="6"/>
  <c r="Y28679" i="6" s="1"/>
  <c r="W28680" i="6"/>
  <c r="Y28680" i="6" s="1"/>
  <c r="W28681" i="6"/>
  <c r="W28682" i="6"/>
  <c r="Y28682" i="6" s="1"/>
  <c r="W28683" i="6"/>
  <c r="Y28683" i="6" s="1"/>
  <c r="W28684" i="6"/>
  <c r="Y28684" i="6" s="1"/>
  <c r="W28685" i="6"/>
  <c r="Y28685" i="6" s="1"/>
  <c r="W28686" i="6"/>
  <c r="W28687" i="6"/>
  <c r="Y28687" i="6" s="1"/>
  <c r="W28688" i="6"/>
  <c r="Y28688" i="6" s="1"/>
  <c r="W28689" i="6"/>
  <c r="W28690" i="6"/>
  <c r="Y28690" i="6" s="1"/>
  <c r="W28691" i="6"/>
  <c r="Y28691" i="6" s="1"/>
  <c r="W28692" i="6"/>
  <c r="Y28692" i="6" s="1"/>
  <c r="W28693" i="6"/>
  <c r="Y28693" i="6" s="1"/>
  <c r="W28694" i="6"/>
  <c r="W28695" i="6"/>
  <c r="Y28695" i="6" s="1"/>
  <c r="W28696" i="6"/>
  <c r="Y28696" i="6" s="1"/>
  <c r="W28697" i="6"/>
  <c r="W28698" i="6"/>
  <c r="Y28698" i="6" s="1"/>
  <c r="W28699" i="6"/>
  <c r="Y28699" i="6" s="1"/>
  <c r="W28700" i="6"/>
  <c r="Y28700" i="6" s="1"/>
  <c r="W28701" i="6"/>
  <c r="Y28701" i="6" s="1"/>
  <c r="W28702" i="6"/>
  <c r="W28703" i="6"/>
  <c r="Y28703" i="6" s="1"/>
  <c r="W28704" i="6"/>
  <c r="Y28704" i="6" s="1"/>
  <c r="W28705" i="6"/>
  <c r="W28706" i="6"/>
  <c r="Y28706" i="6" s="1"/>
  <c r="W28707" i="6"/>
  <c r="Y28707" i="6" s="1"/>
  <c r="W28708" i="6"/>
  <c r="Y28708" i="6" s="1"/>
  <c r="W28709" i="6"/>
  <c r="Y28709" i="6" s="1"/>
  <c r="W28710" i="6"/>
  <c r="W28711" i="6"/>
  <c r="Y28711" i="6" s="1"/>
  <c r="W28712" i="6"/>
  <c r="Y28712" i="6" s="1"/>
  <c r="W28713" i="6"/>
  <c r="W28714" i="6"/>
  <c r="Y28714" i="6" s="1"/>
  <c r="W28715" i="6"/>
  <c r="Y28715" i="6" s="1"/>
  <c r="W28716" i="6"/>
  <c r="Y28716" i="6" s="1"/>
  <c r="W28717" i="6"/>
  <c r="Y28717" i="6" s="1"/>
  <c r="W28718" i="6"/>
  <c r="W28719" i="6"/>
  <c r="Y28719" i="6" s="1"/>
  <c r="W28720" i="6"/>
  <c r="Y28720" i="6" s="1"/>
  <c r="W28721" i="6"/>
  <c r="W28722" i="6"/>
  <c r="Y28722" i="6" s="1"/>
  <c r="W28723" i="6"/>
  <c r="Y28723" i="6" s="1"/>
  <c r="W28724" i="6"/>
  <c r="Y28724" i="6" s="1"/>
  <c r="W28725" i="6"/>
  <c r="Y28725" i="6" s="1"/>
  <c r="W28726" i="6"/>
  <c r="W28727" i="6"/>
  <c r="Y28727" i="6" s="1"/>
  <c r="W28728" i="6"/>
  <c r="Y28728" i="6" s="1"/>
  <c r="W28729" i="6"/>
  <c r="W28730" i="6"/>
  <c r="Y28730" i="6" s="1"/>
  <c r="W28731" i="6"/>
  <c r="Y28731" i="6" s="1"/>
  <c r="W28732" i="6"/>
  <c r="Y28732" i="6" s="1"/>
  <c r="W28733" i="6"/>
  <c r="Y28733" i="6" s="1"/>
  <c r="W28734" i="6"/>
  <c r="W28735" i="6"/>
  <c r="Y28735" i="6" s="1"/>
  <c r="W28736" i="6"/>
  <c r="Y28736" i="6" s="1"/>
  <c r="W28737" i="6"/>
  <c r="W28738" i="6"/>
  <c r="Y28738" i="6" s="1"/>
  <c r="W28739" i="6"/>
  <c r="Y28739" i="6" s="1"/>
  <c r="W28740" i="6"/>
  <c r="Y28740" i="6" s="1"/>
  <c r="W28741" i="6"/>
  <c r="Y28741" i="6" s="1"/>
  <c r="W28742" i="6"/>
  <c r="W28743" i="6"/>
  <c r="Y28743" i="6" s="1"/>
  <c r="W28744" i="6"/>
  <c r="Y28744" i="6" s="1"/>
  <c r="W28745" i="6"/>
  <c r="W28746" i="6"/>
  <c r="Y28746" i="6" s="1"/>
  <c r="W28747" i="6"/>
  <c r="Y28747" i="6" s="1"/>
  <c r="W28748" i="6"/>
  <c r="Y28748" i="6" s="1"/>
  <c r="W28749" i="6"/>
  <c r="Y28749" i="6" s="1"/>
  <c r="W28750" i="6"/>
  <c r="W28751" i="6"/>
  <c r="Y28751" i="6" s="1"/>
  <c r="W28752" i="6"/>
  <c r="Y28752" i="6" s="1"/>
  <c r="W28753" i="6"/>
  <c r="W28754" i="6"/>
  <c r="Y28754" i="6" s="1"/>
  <c r="W28755" i="6"/>
  <c r="Y28755" i="6" s="1"/>
  <c r="W28756" i="6"/>
  <c r="Y28756" i="6" s="1"/>
  <c r="W28757" i="6"/>
  <c r="Y28757" i="6" s="1"/>
  <c r="W28758" i="6"/>
  <c r="W28759" i="6"/>
  <c r="Y28759" i="6" s="1"/>
  <c r="W28760" i="6"/>
  <c r="Y28760" i="6" s="1"/>
  <c r="W28761" i="6"/>
  <c r="W28762" i="6"/>
  <c r="Y28762" i="6" s="1"/>
  <c r="W28763" i="6"/>
  <c r="Y28763" i="6" s="1"/>
  <c r="W28764" i="6"/>
  <c r="Y28764" i="6" s="1"/>
  <c r="W28765" i="6"/>
  <c r="Y28765" i="6" s="1"/>
  <c r="W28766" i="6"/>
  <c r="W28767" i="6"/>
  <c r="Y28767" i="6" s="1"/>
  <c r="W28768" i="6"/>
  <c r="Y28768" i="6" s="1"/>
  <c r="W28769" i="6"/>
  <c r="W28770" i="6"/>
  <c r="Y28770" i="6" s="1"/>
  <c r="W28771" i="6"/>
  <c r="Y28771" i="6" s="1"/>
  <c r="W28772" i="6"/>
  <c r="Y28772" i="6" s="1"/>
  <c r="W28773" i="6"/>
  <c r="Y28773" i="6" s="1"/>
  <c r="W28774" i="6"/>
  <c r="W28775" i="6"/>
  <c r="Y28775" i="6" s="1"/>
  <c r="W28776" i="6"/>
  <c r="Y28776" i="6" s="1"/>
  <c r="W28777" i="6"/>
  <c r="W28778" i="6"/>
  <c r="Y28778" i="6" s="1"/>
  <c r="W28779" i="6"/>
  <c r="Y28779" i="6" s="1"/>
  <c r="W28780" i="6"/>
  <c r="Y28780" i="6" s="1"/>
  <c r="W28781" i="6"/>
  <c r="Y28781" i="6" s="1"/>
  <c r="W28782" i="6"/>
  <c r="W28783" i="6"/>
  <c r="Y28783" i="6" s="1"/>
  <c r="W28784" i="6"/>
  <c r="Y28784" i="6" s="1"/>
  <c r="W28785" i="6"/>
  <c r="W28786" i="6"/>
  <c r="Y28786" i="6" s="1"/>
  <c r="W28787" i="6"/>
  <c r="Y28787" i="6" s="1"/>
  <c r="W28788" i="6"/>
  <c r="Y28788" i="6" s="1"/>
  <c r="W28789" i="6"/>
  <c r="Y28789" i="6" s="1"/>
  <c r="W28790" i="6"/>
  <c r="W28791" i="6"/>
  <c r="Y28791" i="6" s="1"/>
  <c r="W28792" i="6"/>
  <c r="Y28792" i="6" s="1"/>
  <c r="W28793" i="6"/>
  <c r="W28794" i="6"/>
  <c r="Y28794" i="6" s="1"/>
  <c r="W28795" i="6"/>
  <c r="Y28795" i="6" s="1"/>
  <c r="W28796" i="6"/>
  <c r="Y28796" i="6" s="1"/>
  <c r="W28797" i="6"/>
  <c r="Y28797" i="6" s="1"/>
  <c r="W28798" i="6"/>
  <c r="W28799" i="6"/>
  <c r="Y28799" i="6" s="1"/>
  <c r="W28800" i="6"/>
  <c r="Y28800" i="6" s="1"/>
  <c r="W28801" i="6"/>
  <c r="W28802" i="6"/>
  <c r="Y28802" i="6" s="1"/>
  <c r="W28803" i="6"/>
  <c r="Y28803" i="6" s="1"/>
  <c r="W28804" i="6"/>
  <c r="Y28804" i="6" s="1"/>
  <c r="W28805" i="6"/>
  <c r="Y28805" i="6" s="1"/>
  <c r="W28806" i="6"/>
  <c r="W28807" i="6"/>
  <c r="Y28807" i="6" s="1"/>
  <c r="W28808" i="6"/>
  <c r="Y28808" i="6" s="1"/>
  <c r="W28809" i="6"/>
  <c r="W28810" i="6"/>
  <c r="Y28810" i="6" s="1"/>
  <c r="W28811" i="6"/>
  <c r="Y28811" i="6" s="1"/>
  <c r="W28812" i="6"/>
  <c r="Y28812" i="6" s="1"/>
  <c r="W28813" i="6"/>
  <c r="Y28813" i="6" s="1"/>
  <c r="W28814" i="6"/>
  <c r="W28815" i="6"/>
  <c r="Y28815" i="6" s="1"/>
  <c r="W28816" i="6"/>
  <c r="Y28816" i="6" s="1"/>
  <c r="W28817" i="6"/>
  <c r="W28818" i="6"/>
  <c r="Y28818" i="6" s="1"/>
  <c r="W28819" i="6"/>
  <c r="Y28819" i="6" s="1"/>
  <c r="W28820" i="6"/>
  <c r="Y28820" i="6" s="1"/>
  <c r="W28821" i="6"/>
  <c r="Y28821" i="6" s="1"/>
  <c r="W28822" i="6"/>
  <c r="W28823" i="6"/>
  <c r="Y28823" i="6" s="1"/>
  <c r="W28824" i="6"/>
  <c r="Y28824" i="6" s="1"/>
  <c r="W28825" i="6"/>
  <c r="W28826" i="6"/>
  <c r="Y28826" i="6" s="1"/>
  <c r="W28827" i="6"/>
  <c r="Y28827" i="6" s="1"/>
  <c r="W28828" i="6"/>
  <c r="Y28828" i="6" s="1"/>
  <c r="W28829" i="6"/>
  <c r="Y28829" i="6" s="1"/>
  <c r="W28830" i="6"/>
  <c r="W28831" i="6"/>
  <c r="Y28831" i="6" s="1"/>
  <c r="W28832" i="6"/>
  <c r="Y28832" i="6" s="1"/>
  <c r="W28833" i="6"/>
  <c r="W28834" i="6"/>
  <c r="Y28834" i="6" s="1"/>
  <c r="W28835" i="6"/>
  <c r="Y28835" i="6" s="1"/>
  <c r="W28836" i="6"/>
  <c r="Y28836" i="6" s="1"/>
  <c r="W28837" i="6"/>
  <c r="Y28837" i="6" s="1"/>
  <c r="W28838" i="6"/>
  <c r="W28839" i="6"/>
  <c r="Y28839" i="6" s="1"/>
  <c r="W28840" i="6"/>
  <c r="Y28840" i="6" s="1"/>
  <c r="W28841" i="6"/>
  <c r="W28842" i="6"/>
  <c r="Y28842" i="6" s="1"/>
  <c r="W28843" i="6"/>
  <c r="Y28843" i="6" s="1"/>
  <c r="W28844" i="6"/>
  <c r="Y28844" i="6" s="1"/>
  <c r="W28845" i="6"/>
  <c r="Y28845" i="6" s="1"/>
  <c r="W28846" i="6"/>
  <c r="W28847" i="6"/>
  <c r="Y28847" i="6" s="1"/>
  <c r="W28848" i="6"/>
  <c r="Y28848" i="6" s="1"/>
  <c r="W28849" i="6"/>
  <c r="W28850" i="6"/>
  <c r="Y28850" i="6" s="1"/>
  <c r="W28851" i="6"/>
  <c r="Y28851" i="6" s="1"/>
  <c r="W28852" i="6"/>
  <c r="Y28852" i="6" s="1"/>
  <c r="W28853" i="6"/>
  <c r="Y28853" i="6" s="1"/>
  <c r="W28854" i="6"/>
  <c r="W28855" i="6"/>
  <c r="Y28855" i="6" s="1"/>
  <c r="W28856" i="6"/>
  <c r="Y28856" i="6" s="1"/>
  <c r="W28857" i="6"/>
  <c r="W28858" i="6"/>
  <c r="Y28858" i="6" s="1"/>
  <c r="W28859" i="6"/>
  <c r="Y28859" i="6" s="1"/>
  <c r="W28860" i="6"/>
  <c r="Y28860" i="6" s="1"/>
  <c r="W28861" i="6"/>
  <c r="Y28861" i="6" s="1"/>
  <c r="W28862" i="6"/>
  <c r="W28863" i="6"/>
  <c r="Y28863" i="6" s="1"/>
  <c r="W28864" i="6"/>
  <c r="Y28864" i="6" s="1"/>
  <c r="W28865" i="6"/>
  <c r="W28866" i="6"/>
  <c r="Y28866" i="6" s="1"/>
  <c r="W28867" i="6"/>
  <c r="Y28867" i="6" s="1"/>
  <c r="W28868" i="6"/>
  <c r="Y28868" i="6" s="1"/>
  <c r="W28869" i="6"/>
  <c r="Y28869" i="6" s="1"/>
  <c r="W28870" i="6"/>
  <c r="W28871" i="6"/>
  <c r="Y28871" i="6" s="1"/>
  <c r="W28872" i="6"/>
  <c r="Y28872" i="6" s="1"/>
  <c r="W28873" i="6"/>
  <c r="W28874" i="6"/>
  <c r="Y28874" i="6" s="1"/>
  <c r="W28875" i="6"/>
  <c r="Y28875" i="6" s="1"/>
  <c r="W28876" i="6"/>
  <c r="Y28876" i="6" s="1"/>
  <c r="W28877" i="6"/>
  <c r="Y28877" i="6" s="1"/>
  <c r="W28878" i="6"/>
  <c r="W28879" i="6"/>
  <c r="Y28879" i="6" s="1"/>
  <c r="W28880" i="6"/>
  <c r="Y28880" i="6" s="1"/>
  <c r="W28881" i="6"/>
  <c r="W28882" i="6"/>
  <c r="Y28882" i="6" s="1"/>
  <c r="W28883" i="6"/>
  <c r="Y28883" i="6" s="1"/>
  <c r="W28884" i="6"/>
  <c r="Y28884" i="6" s="1"/>
  <c r="W28885" i="6"/>
  <c r="Y28885" i="6" s="1"/>
  <c r="W28886" i="6"/>
  <c r="W28887" i="6"/>
  <c r="Y28887" i="6" s="1"/>
  <c r="W28888" i="6"/>
  <c r="Y28888" i="6" s="1"/>
  <c r="W28889" i="6"/>
  <c r="W28890" i="6"/>
  <c r="Y28890" i="6" s="1"/>
  <c r="W28891" i="6"/>
  <c r="Y28891" i="6" s="1"/>
  <c r="W28892" i="6"/>
  <c r="Y28892" i="6" s="1"/>
  <c r="W28893" i="6"/>
  <c r="Y28893" i="6" s="1"/>
  <c r="W28894" i="6"/>
  <c r="W28895" i="6"/>
  <c r="Y28895" i="6" s="1"/>
  <c r="W28896" i="6"/>
  <c r="Y28896" i="6" s="1"/>
  <c r="W28897" i="6"/>
  <c r="W28898" i="6"/>
  <c r="Y28898" i="6" s="1"/>
  <c r="W28899" i="6"/>
  <c r="Y28899" i="6" s="1"/>
  <c r="W28900" i="6"/>
  <c r="Y28900" i="6" s="1"/>
  <c r="W28901" i="6"/>
  <c r="Y28901" i="6" s="1"/>
  <c r="W28902" i="6"/>
  <c r="W28903" i="6"/>
  <c r="Y28903" i="6" s="1"/>
  <c r="W28904" i="6"/>
  <c r="Y28904" i="6" s="1"/>
  <c r="W28905" i="6"/>
  <c r="W28906" i="6"/>
  <c r="Y28906" i="6" s="1"/>
  <c r="W28907" i="6"/>
  <c r="Y28907" i="6" s="1"/>
  <c r="W28908" i="6"/>
  <c r="Y28908" i="6" s="1"/>
  <c r="W28909" i="6"/>
  <c r="Y28909" i="6" s="1"/>
  <c r="W28910" i="6"/>
  <c r="W28911" i="6"/>
  <c r="Y28911" i="6" s="1"/>
  <c r="W28912" i="6"/>
  <c r="Y28912" i="6" s="1"/>
  <c r="W28913" i="6"/>
  <c r="W28914" i="6"/>
  <c r="Y28914" i="6" s="1"/>
  <c r="W28915" i="6"/>
  <c r="Y28915" i="6" s="1"/>
  <c r="W28916" i="6"/>
  <c r="Y28916" i="6" s="1"/>
  <c r="W28917" i="6"/>
  <c r="Y28917" i="6" s="1"/>
  <c r="W28918" i="6"/>
  <c r="W28919" i="6"/>
  <c r="Y28919" i="6" s="1"/>
  <c r="W28920" i="6"/>
  <c r="Y28920" i="6" s="1"/>
  <c r="W28921" i="6"/>
  <c r="W28922" i="6"/>
  <c r="Y28922" i="6" s="1"/>
  <c r="W28923" i="6"/>
  <c r="Y28923" i="6" s="1"/>
  <c r="W28924" i="6"/>
  <c r="Y28924" i="6" s="1"/>
  <c r="W28925" i="6"/>
  <c r="Y28925" i="6" s="1"/>
  <c r="W28926" i="6"/>
  <c r="W28927" i="6"/>
  <c r="Y28927" i="6" s="1"/>
  <c r="W28928" i="6"/>
  <c r="Y28928" i="6" s="1"/>
  <c r="W28929" i="6"/>
  <c r="W28930" i="6"/>
  <c r="Y28930" i="6" s="1"/>
  <c r="W28931" i="6"/>
  <c r="Y28931" i="6" s="1"/>
  <c r="W28932" i="6"/>
  <c r="Y28932" i="6" s="1"/>
  <c r="W28933" i="6"/>
  <c r="Y28933" i="6" s="1"/>
  <c r="W28934" i="6"/>
  <c r="W28935" i="6"/>
  <c r="Y28935" i="6" s="1"/>
  <c r="W28936" i="6"/>
  <c r="Y28936" i="6" s="1"/>
  <c r="W28937" i="6"/>
  <c r="W28938" i="6"/>
  <c r="W28939" i="6"/>
  <c r="Y28939" i="6" s="1"/>
  <c r="W28940" i="6"/>
  <c r="W28941" i="6"/>
  <c r="Y28941" i="6" s="1"/>
  <c r="W28942" i="6"/>
  <c r="Y28942" i="6" s="1"/>
  <c r="W28943" i="6"/>
  <c r="Y28943" i="6" s="1"/>
  <c r="W28944" i="6"/>
  <c r="Y28944" i="6" s="1"/>
  <c r="W28945" i="6"/>
  <c r="W28946" i="6"/>
  <c r="W28947" i="6"/>
  <c r="Y28947" i="6" s="1"/>
  <c r="W28948" i="6"/>
  <c r="W28949" i="6"/>
  <c r="Y28949" i="6" s="1"/>
  <c r="W28950" i="6"/>
  <c r="W28951" i="6"/>
  <c r="Y28951" i="6" s="1"/>
  <c r="W28952" i="6"/>
  <c r="Y28952" i="6" s="1"/>
  <c r="W28953" i="6"/>
  <c r="W28954" i="6"/>
  <c r="Y28954" i="6" s="1"/>
  <c r="W28955" i="6"/>
  <c r="Y28955" i="6" s="1"/>
  <c r="W28956" i="6"/>
  <c r="W28957" i="6"/>
  <c r="W28958" i="6"/>
  <c r="Y28958" i="6" s="1"/>
  <c r="W28959" i="6"/>
  <c r="Y28959" i="6" s="1"/>
  <c r="W28960" i="6"/>
  <c r="W28961" i="6"/>
  <c r="W28962" i="6"/>
  <c r="W28963" i="6"/>
  <c r="Y28963" i="6" s="1"/>
  <c r="W28964" i="6"/>
  <c r="W28965" i="6"/>
  <c r="Y28965" i="6" s="1"/>
  <c r="W28966" i="6"/>
  <c r="Y28966" i="6" s="1"/>
  <c r="W28967" i="6"/>
  <c r="Y28967" i="6" s="1"/>
  <c r="W28968" i="6"/>
  <c r="Y28968" i="6" s="1"/>
  <c r="W28969" i="6"/>
  <c r="W28970" i="6"/>
  <c r="Y28970" i="6" s="1"/>
  <c r="W28971" i="6"/>
  <c r="Y28971" i="6" s="1"/>
  <c r="W28972" i="6"/>
  <c r="W28973" i="6"/>
  <c r="Y28973" i="6" s="1"/>
  <c r="W28974" i="6"/>
  <c r="W28975" i="6"/>
  <c r="Y28975" i="6" s="1"/>
  <c r="W28976" i="6"/>
  <c r="Y28976" i="6" s="1"/>
  <c r="W28977" i="6"/>
  <c r="W28978" i="6"/>
  <c r="W28979" i="6"/>
  <c r="Y28979" i="6" s="1"/>
  <c r="W28980" i="6"/>
  <c r="W28981" i="6"/>
  <c r="Y28981" i="6" s="1"/>
  <c r="W28982" i="6"/>
  <c r="W28983" i="6"/>
  <c r="Y28983" i="6" s="1"/>
  <c r="W28984" i="6"/>
  <c r="Y28984" i="6" s="1"/>
  <c r="W28985" i="6"/>
  <c r="W28986" i="6"/>
  <c r="Y28986" i="6" s="1"/>
  <c r="W28987" i="6"/>
  <c r="Y28987" i="6" s="1"/>
  <c r="W28988" i="6"/>
  <c r="W28989" i="6"/>
  <c r="W28990" i="6"/>
  <c r="W28991" i="6"/>
  <c r="Y28991" i="6" s="1"/>
  <c r="W28992" i="6"/>
  <c r="Y28992" i="6" s="1"/>
  <c r="W28993" i="6"/>
  <c r="W28994" i="6"/>
  <c r="Y28994" i="6" s="1"/>
  <c r="W28995" i="6"/>
  <c r="Y28995" i="6" s="1"/>
  <c r="W28996" i="6"/>
  <c r="W28997" i="6"/>
  <c r="Y28997" i="6" s="1"/>
  <c r="W28998" i="6"/>
  <c r="Y28998" i="6" s="1"/>
  <c r="W28999" i="6"/>
  <c r="Y28999" i="6" s="1"/>
  <c r="W29000" i="6"/>
  <c r="Y29000" i="6" s="1"/>
  <c r="W29001" i="6"/>
  <c r="W29002" i="6"/>
  <c r="W29003" i="6"/>
  <c r="W29004" i="6"/>
  <c r="W29005" i="6"/>
  <c r="Y29005" i="6" s="1"/>
  <c r="W29006" i="6"/>
  <c r="Y29006" i="6" s="1"/>
  <c r="W29007" i="6"/>
  <c r="Y29007" i="6" s="1"/>
  <c r="W29008" i="6"/>
  <c r="Y29008" i="6" s="1"/>
  <c r="W29009" i="6"/>
  <c r="W29010" i="6"/>
  <c r="W29011" i="6"/>
  <c r="Y29011" i="6" s="1"/>
  <c r="W29012" i="6"/>
  <c r="W29013" i="6"/>
  <c r="Y29013" i="6" s="1"/>
  <c r="W29014" i="6"/>
  <c r="W29015" i="6"/>
  <c r="Y29015" i="6" s="1"/>
  <c r="W29016" i="6"/>
  <c r="Y29016" i="6" s="1"/>
  <c r="W29017" i="6"/>
  <c r="W29018" i="6"/>
  <c r="W29019" i="6"/>
  <c r="Y29019" i="6" s="1"/>
  <c r="W29020" i="6"/>
  <c r="W29021" i="6"/>
  <c r="W29022" i="6"/>
  <c r="W29023" i="6"/>
  <c r="Y29023" i="6" s="1"/>
  <c r="W29024" i="6"/>
  <c r="Y29024" i="6" s="1"/>
  <c r="W29025" i="6"/>
  <c r="W29026" i="6"/>
  <c r="W29027" i="6"/>
  <c r="Y29027" i="6" s="1"/>
  <c r="W29028" i="6"/>
  <c r="W29029" i="6"/>
  <c r="Y29029" i="6" s="1"/>
  <c r="W29030" i="6"/>
  <c r="Y29030" i="6" s="1"/>
  <c r="W29031" i="6"/>
  <c r="Y29031" i="6" s="1"/>
  <c r="W29032" i="6"/>
  <c r="Y29032" i="6" s="1"/>
  <c r="W29033" i="6"/>
  <c r="W29034" i="6"/>
  <c r="W29035" i="6"/>
  <c r="Y29035" i="6" s="1"/>
  <c r="W29036" i="6"/>
  <c r="W29037" i="6"/>
  <c r="Y29037" i="6" s="1"/>
  <c r="W29038" i="6"/>
  <c r="W29039" i="6"/>
  <c r="Y29039" i="6" s="1"/>
  <c r="W29040" i="6"/>
  <c r="Y29040" i="6" s="1"/>
  <c r="W29041" i="6"/>
  <c r="W29042" i="6"/>
  <c r="W29043" i="6"/>
  <c r="Y29043" i="6" s="1"/>
  <c r="W29044" i="6"/>
  <c r="W29045" i="6"/>
  <c r="Y29045" i="6" s="1"/>
  <c r="W29046" i="6"/>
  <c r="W29047" i="6"/>
  <c r="Y29047" i="6" s="1"/>
  <c r="W29048" i="6"/>
  <c r="Y29048" i="6" s="1"/>
  <c r="W29049" i="6"/>
  <c r="W29050" i="6"/>
  <c r="W29051" i="6"/>
  <c r="W29052" i="6"/>
  <c r="W29053" i="6"/>
  <c r="W29054" i="6"/>
  <c r="Y29054" i="6" s="1"/>
  <c r="W29055" i="6"/>
  <c r="Y29055" i="6" s="1"/>
  <c r="W29056" i="6"/>
  <c r="Y29056" i="6" s="1"/>
  <c r="W29057" i="6"/>
  <c r="W29058" i="6"/>
  <c r="W29059" i="6"/>
  <c r="Y29059" i="6" s="1"/>
  <c r="W29060" i="6"/>
  <c r="W29061" i="6"/>
  <c r="Y29061" i="6" s="1"/>
  <c r="W29062" i="6"/>
  <c r="Y29062" i="6" s="1"/>
  <c r="W29063" i="6"/>
  <c r="Y29063" i="6" s="1"/>
  <c r="W29064" i="6"/>
  <c r="Y29064" i="6" s="1"/>
  <c r="W29065" i="6"/>
  <c r="W29066" i="6"/>
  <c r="W29067" i="6"/>
  <c r="W29068" i="6"/>
  <c r="W29069" i="6"/>
  <c r="Y29069" i="6" s="1"/>
  <c r="W29070" i="6"/>
  <c r="Y29070" i="6" s="1"/>
  <c r="W29071" i="6"/>
  <c r="Y29071" i="6" s="1"/>
  <c r="W29072" i="6"/>
  <c r="Y29072" i="6" s="1"/>
  <c r="W29073" i="6"/>
  <c r="W29074" i="6"/>
  <c r="W29075" i="6"/>
  <c r="Y29075" i="6" s="1"/>
  <c r="W29076" i="6"/>
  <c r="W29077" i="6"/>
  <c r="Y29077" i="6" s="1"/>
  <c r="W29078" i="6"/>
  <c r="W29079" i="6"/>
  <c r="Y29079" i="6" s="1"/>
  <c r="W29080" i="6"/>
  <c r="W29081" i="6"/>
  <c r="W29082" i="6"/>
  <c r="Y29082" i="6" s="1"/>
  <c r="W29083" i="6"/>
  <c r="Y29083" i="6" s="1"/>
  <c r="W29084" i="6"/>
  <c r="W29085" i="6"/>
  <c r="W29086" i="6"/>
  <c r="Y29086" i="6" s="1"/>
  <c r="W29087" i="6"/>
  <c r="Y29087" i="6" s="1"/>
  <c r="W29088" i="6"/>
  <c r="Y29088" i="6" s="1"/>
  <c r="W29089" i="6"/>
  <c r="W29090" i="6"/>
  <c r="W29091" i="6"/>
  <c r="Y29091" i="6" s="1"/>
  <c r="W29092" i="6"/>
  <c r="W29093" i="6"/>
  <c r="Y29093" i="6" s="1"/>
  <c r="W29094" i="6"/>
  <c r="W29095" i="6"/>
  <c r="W29096" i="6"/>
  <c r="Y29096" i="6" s="1"/>
  <c r="W29097" i="6"/>
  <c r="W29098" i="6"/>
  <c r="Y29098" i="6" s="1"/>
  <c r="W29099" i="6"/>
  <c r="Y29099" i="6" s="1"/>
  <c r="W29100" i="6"/>
  <c r="W29101" i="6"/>
  <c r="Y29101" i="6" s="1"/>
  <c r="W29102" i="6"/>
  <c r="Y29102" i="6" s="1"/>
  <c r="W29103" i="6"/>
  <c r="Y29103" i="6" s="1"/>
  <c r="W29104" i="6"/>
  <c r="Y29104" i="6" s="1"/>
  <c r="W29105" i="6"/>
  <c r="W29106" i="6"/>
  <c r="W29107" i="6"/>
  <c r="Y29107" i="6" s="1"/>
  <c r="W29108" i="6"/>
  <c r="W29109" i="6"/>
  <c r="Y29109" i="6" s="1"/>
  <c r="W29110" i="6"/>
  <c r="W29111" i="6"/>
  <c r="Y29111" i="6" s="1"/>
  <c r="W29112" i="6"/>
  <c r="Y29112" i="6" s="1"/>
  <c r="W29113" i="6"/>
  <c r="W29114" i="6"/>
  <c r="Y29114" i="6" s="1"/>
  <c r="W29115" i="6"/>
  <c r="Y29115" i="6" s="1"/>
  <c r="W29116" i="6"/>
  <c r="W29117" i="6"/>
  <c r="W29118" i="6"/>
  <c r="Y29118" i="6" s="1"/>
  <c r="W29119" i="6"/>
  <c r="Y29119" i="6" s="1"/>
  <c r="W29120" i="6"/>
  <c r="Y29120" i="6" s="1"/>
  <c r="W29121" i="6"/>
  <c r="W29122" i="6"/>
  <c r="Y29122" i="6" s="1"/>
  <c r="W29123" i="6"/>
  <c r="W29124" i="6"/>
  <c r="W29125" i="6"/>
  <c r="Y29125" i="6" s="1"/>
  <c r="W29126" i="6"/>
  <c r="Y29126" i="6" s="1"/>
  <c r="W29127" i="6"/>
  <c r="Y29127" i="6" s="1"/>
  <c r="W29128" i="6"/>
  <c r="Y29128" i="6" s="1"/>
  <c r="W29129" i="6"/>
  <c r="W29130" i="6"/>
  <c r="W29131" i="6"/>
  <c r="W29132" i="6"/>
  <c r="W29133" i="6"/>
  <c r="Y29133" i="6" s="1"/>
  <c r="W29134" i="6"/>
  <c r="Y29134" i="6" s="1"/>
  <c r="W29135" i="6"/>
  <c r="Y29135" i="6" s="1"/>
  <c r="W29136" i="6"/>
  <c r="Y29136" i="6" s="1"/>
  <c r="W29137" i="6"/>
  <c r="W29138" i="6"/>
  <c r="W29139" i="6"/>
  <c r="W29140" i="6"/>
  <c r="W29141" i="6"/>
  <c r="Y29141" i="6" s="1"/>
  <c r="W29142" i="6"/>
  <c r="W29143" i="6"/>
  <c r="Y29143" i="6" s="1"/>
  <c r="W29144" i="6"/>
  <c r="Y29144" i="6" s="1"/>
  <c r="W29145" i="6"/>
  <c r="W29146" i="6"/>
  <c r="W29147" i="6"/>
  <c r="Y29147" i="6" s="1"/>
  <c r="W29148" i="6"/>
  <c r="W29149" i="6"/>
  <c r="W29150" i="6"/>
  <c r="Y29150" i="6" s="1"/>
  <c r="W29151" i="6"/>
  <c r="Y29151" i="6" s="1"/>
  <c r="W29152" i="6"/>
  <c r="Y29152" i="6" s="1"/>
  <c r="W29153" i="6"/>
  <c r="W29154" i="6"/>
  <c r="W29155" i="6"/>
  <c r="Y29155" i="6" s="1"/>
  <c r="W29156" i="6"/>
  <c r="W29157" i="6"/>
  <c r="Y29157" i="6" s="1"/>
  <c r="W29158" i="6"/>
  <c r="Y29158" i="6" s="1"/>
  <c r="W29159" i="6"/>
  <c r="Y29159" i="6" s="1"/>
  <c r="W29160" i="6"/>
  <c r="Y29160" i="6" s="1"/>
  <c r="W29161" i="6"/>
  <c r="W29162" i="6"/>
  <c r="W29163" i="6"/>
  <c r="Y29163" i="6" s="1"/>
  <c r="W29164" i="6"/>
  <c r="W29165" i="6"/>
  <c r="Y29165" i="6" s="1"/>
  <c r="W29166" i="6"/>
  <c r="Y29166" i="6" s="1"/>
  <c r="W29167" i="6"/>
  <c r="Y29167" i="6" s="1"/>
  <c r="W29168" i="6"/>
  <c r="Y29168" i="6" s="1"/>
  <c r="W29169" i="6"/>
  <c r="W29170" i="6"/>
  <c r="W29171" i="6"/>
  <c r="W29172" i="6"/>
  <c r="W29173" i="6"/>
  <c r="Y29173" i="6" s="1"/>
  <c r="W29174" i="6"/>
  <c r="W29175" i="6"/>
  <c r="Y29175" i="6" s="1"/>
  <c r="W29176" i="6"/>
  <c r="Y29176" i="6" s="1"/>
  <c r="W29177" i="6"/>
  <c r="W29178" i="6"/>
  <c r="W29179" i="6"/>
  <c r="Y29179" i="6" s="1"/>
  <c r="W29180" i="6"/>
  <c r="W29181" i="6"/>
  <c r="W29182" i="6"/>
  <c r="Y29182" i="6" s="1"/>
  <c r="W29183" i="6"/>
  <c r="Y29183" i="6" s="1"/>
  <c r="W29184" i="6"/>
  <c r="Y29184" i="6" s="1"/>
  <c r="W29185" i="6"/>
  <c r="W29186" i="6"/>
  <c r="W29187" i="6"/>
  <c r="W29188" i="6"/>
  <c r="W29189" i="6"/>
  <c r="Y29189" i="6" s="1"/>
  <c r="W29190" i="6"/>
  <c r="Y29190" i="6" s="1"/>
  <c r="W29191" i="6"/>
  <c r="Y29191" i="6" s="1"/>
  <c r="W29192" i="6"/>
  <c r="Y29192" i="6" s="1"/>
  <c r="W29193" i="6"/>
  <c r="W29194" i="6"/>
  <c r="W29195" i="6"/>
  <c r="Y29195" i="6" s="1"/>
  <c r="W29196" i="6"/>
  <c r="W29197" i="6"/>
  <c r="Y29197" i="6" s="1"/>
  <c r="W29198" i="6"/>
  <c r="Y29198" i="6" s="1"/>
  <c r="W29199" i="6"/>
  <c r="Y29199" i="6" s="1"/>
  <c r="W29200" i="6"/>
  <c r="W29201" i="6"/>
  <c r="W29202" i="6"/>
  <c r="W29203" i="6"/>
  <c r="Y29203" i="6" s="1"/>
  <c r="W29204" i="6"/>
  <c r="W29205" i="6"/>
  <c r="Y29205" i="6" s="1"/>
  <c r="W29206" i="6"/>
  <c r="W29207" i="6"/>
  <c r="Y29207" i="6" s="1"/>
  <c r="W29208" i="6"/>
  <c r="Y29208" i="6" s="1"/>
  <c r="W29209" i="6"/>
  <c r="W29210" i="6"/>
  <c r="Y29210" i="6" s="1"/>
  <c r="W29211" i="6"/>
  <c r="Y29211" i="6" s="1"/>
  <c r="W29212" i="6"/>
  <c r="W29213" i="6"/>
  <c r="W29214" i="6"/>
  <c r="W29215" i="6"/>
  <c r="Y29215" i="6" s="1"/>
  <c r="W29216" i="6"/>
  <c r="Y29216" i="6" s="1"/>
  <c r="W29217" i="6"/>
  <c r="W29218" i="6"/>
  <c r="W29219" i="6"/>
  <c r="Y29219" i="6" s="1"/>
  <c r="W29220" i="6"/>
  <c r="W29221" i="6"/>
  <c r="Y29221" i="6" s="1"/>
  <c r="W29222" i="6"/>
  <c r="Y29222" i="6" s="1"/>
  <c r="W29223" i="6"/>
  <c r="Y29223" i="6" s="1"/>
  <c r="W29224" i="6"/>
  <c r="Y29224" i="6" s="1"/>
  <c r="W29225" i="6"/>
  <c r="W29226" i="6"/>
  <c r="Y29226" i="6" s="1"/>
  <c r="W29227" i="6"/>
  <c r="W29228" i="6"/>
  <c r="W29229" i="6"/>
  <c r="Y29229" i="6" s="1"/>
  <c r="W29230" i="6"/>
  <c r="Y29230" i="6" s="1"/>
  <c r="W29231" i="6"/>
  <c r="Y29231" i="6" s="1"/>
  <c r="W29232" i="6"/>
  <c r="Y29232" i="6" s="1"/>
  <c r="W29233" i="6"/>
  <c r="W29234" i="6"/>
  <c r="W29235" i="6"/>
  <c r="Y29235" i="6" s="1"/>
  <c r="W29236" i="6"/>
  <c r="W29237" i="6"/>
  <c r="Y29237" i="6" s="1"/>
  <c r="W29238" i="6"/>
  <c r="W29239" i="6"/>
  <c r="Y29239" i="6" s="1"/>
  <c r="W29240" i="6"/>
  <c r="Y29240" i="6" s="1"/>
  <c r="W29241" i="6"/>
  <c r="W29242" i="6"/>
  <c r="W29243" i="6"/>
  <c r="Y29243" i="6" s="1"/>
  <c r="W29244" i="6"/>
  <c r="W29245" i="6"/>
  <c r="W29246" i="6"/>
  <c r="Y29246" i="6" s="1"/>
  <c r="W29247" i="6"/>
  <c r="Y29247" i="6" s="1"/>
  <c r="W29248" i="6"/>
  <c r="Y29248" i="6" s="1"/>
  <c r="W29249" i="6"/>
  <c r="W29250" i="6"/>
  <c r="Y29250" i="6" s="1"/>
  <c r="W29251" i="6"/>
  <c r="Y29251" i="6" s="1"/>
  <c r="W29252" i="6"/>
  <c r="W29253" i="6"/>
  <c r="Y29253" i="6" s="1"/>
  <c r="W29254" i="6"/>
  <c r="Y29254" i="6" s="1"/>
  <c r="W29255" i="6"/>
  <c r="Y29255" i="6" s="1"/>
  <c r="W29256" i="6"/>
  <c r="W29257" i="6"/>
  <c r="W29258" i="6"/>
  <c r="W29259" i="6"/>
  <c r="W29260" i="6"/>
  <c r="W29261" i="6"/>
  <c r="Y29261" i="6" s="1"/>
  <c r="W29262" i="6"/>
  <c r="Y29262" i="6" s="1"/>
  <c r="W29263" i="6"/>
  <c r="Y29263" i="6" s="1"/>
  <c r="W29264" i="6"/>
  <c r="Y29264" i="6" s="1"/>
  <c r="W29265" i="6"/>
  <c r="W29266" i="6"/>
  <c r="W29267" i="6"/>
  <c r="Y29267" i="6" s="1"/>
  <c r="W29268" i="6"/>
  <c r="W29269" i="6"/>
  <c r="Y29269" i="6" s="1"/>
  <c r="W29270" i="6"/>
  <c r="W29271" i="6"/>
  <c r="Y29271" i="6" s="1"/>
  <c r="W29272" i="6"/>
  <c r="W29273" i="6"/>
  <c r="W29274" i="6"/>
  <c r="W29275" i="6"/>
  <c r="Y29275" i="6" s="1"/>
  <c r="W29276" i="6"/>
  <c r="W29277" i="6"/>
  <c r="W29278" i="6"/>
  <c r="Y29278" i="6" s="1"/>
  <c r="W29279" i="6"/>
  <c r="Y29279" i="6" s="1"/>
  <c r="W29280" i="6"/>
  <c r="Y29280" i="6" s="1"/>
  <c r="W29281" i="6"/>
  <c r="W29282" i="6"/>
  <c r="W29283" i="6"/>
  <c r="Y29283" i="6" s="1"/>
  <c r="W29284" i="6"/>
  <c r="W29285" i="6"/>
  <c r="Y29285" i="6" s="1"/>
  <c r="W29286" i="6"/>
  <c r="Y29286" i="6" s="1"/>
  <c r="W29287" i="6"/>
  <c r="Y29287" i="6" s="1"/>
  <c r="W29288" i="6"/>
  <c r="Y29288" i="6" s="1"/>
  <c r="W29289" i="6"/>
  <c r="W29290" i="6"/>
  <c r="W29291" i="6"/>
  <c r="W29292" i="6"/>
  <c r="W29293" i="6"/>
  <c r="Y29293" i="6" s="1"/>
  <c r="W29294" i="6"/>
  <c r="Y29294" i="6" s="1"/>
  <c r="W29295" i="6"/>
  <c r="Y29295" i="6" s="1"/>
  <c r="W29296" i="6"/>
  <c r="Y29296" i="6" s="1"/>
  <c r="W29297" i="6"/>
  <c r="W29298" i="6"/>
  <c r="W29299" i="6"/>
  <c r="Y29299" i="6" s="1"/>
  <c r="W29300" i="6"/>
  <c r="W29301" i="6"/>
  <c r="Y29301" i="6" s="1"/>
  <c r="W29302" i="6"/>
  <c r="W29303" i="6"/>
  <c r="W29304" i="6"/>
  <c r="Y29304" i="6" s="1"/>
  <c r="W29305" i="6"/>
  <c r="W29306" i="6"/>
  <c r="W29307" i="6"/>
  <c r="Y29307" i="6" s="1"/>
  <c r="W29308" i="6"/>
  <c r="W29309" i="6"/>
  <c r="W29310" i="6"/>
  <c r="Y29310" i="6" s="1"/>
  <c r="W29311" i="6"/>
  <c r="Y29311" i="6" s="1"/>
  <c r="W29312" i="6"/>
  <c r="Y29312" i="6" s="1"/>
  <c r="W29313" i="6"/>
  <c r="W29314" i="6"/>
  <c r="W29315" i="6"/>
  <c r="Y29315" i="6" s="1"/>
  <c r="W29316" i="6"/>
  <c r="W29317" i="6"/>
  <c r="Y29317" i="6" s="1"/>
  <c r="W29318" i="6"/>
  <c r="Y29318" i="6" s="1"/>
  <c r="W29319" i="6"/>
  <c r="W29320" i="6"/>
  <c r="Y29320" i="6" s="1"/>
  <c r="W29321" i="6"/>
  <c r="W29322" i="6"/>
  <c r="W29323" i="6"/>
  <c r="Y29323" i="6" s="1"/>
  <c r="W29324" i="6"/>
  <c r="W29325" i="6"/>
  <c r="Y29325" i="6" s="1"/>
  <c r="W29326" i="6"/>
  <c r="Y29326" i="6" s="1"/>
  <c r="W29327" i="6"/>
  <c r="Y29327" i="6" s="1"/>
  <c r="W29328" i="6"/>
  <c r="Y29328" i="6" s="1"/>
  <c r="W29329" i="6"/>
  <c r="W29330" i="6"/>
  <c r="W29331" i="6"/>
  <c r="Y29331" i="6" s="1"/>
  <c r="W29332" i="6"/>
  <c r="W29333" i="6"/>
  <c r="Y29333" i="6" s="1"/>
  <c r="W29334" i="6"/>
  <c r="W29335" i="6"/>
  <c r="Y29335" i="6" s="1"/>
  <c r="W29336" i="6"/>
  <c r="Y29336" i="6" s="1"/>
  <c r="W29337" i="6"/>
  <c r="W29338" i="6"/>
  <c r="Y29338" i="6" s="1"/>
  <c r="W29339" i="6"/>
  <c r="Y29339" i="6" s="1"/>
  <c r="W29340" i="6"/>
  <c r="W29341" i="6"/>
  <c r="W29342" i="6"/>
  <c r="Y29342" i="6" s="1"/>
  <c r="W29343" i="6"/>
  <c r="Y29343" i="6" s="1"/>
  <c r="W29344" i="6"/>
  <c r="Y29344" i="6" s="1"/>
  <c r="W29345" i="6"/>
  <c r="W29346" i="6"/>
  <c r="W29347" i="6"/>
  <c r="W29348" i="6"/>
  <c r="Y29348" i="6" s="1"/>
  <c r="W29349" i="6"/>
  <c r="W29350" i="6"/>
  <c r="Y29350" i="6" s="1"/>
  <c r="W29351" i="6"/>
  <c r="Y29351" i="6" s="1"/>
  <c r="W29352" i="6"/>
  <c r="Y29352" i="6" s="1"/>
  <c r="W29353" i="6"/>
  <c r="W29354" i="6"/>
  <c r="Y29354" i="6" s="1"/>
  <c r="W29355" i="6"/>
  <c r="Y29355" i="6" s="1"/>
  <c r="W29356" i="6"/>
  <c r="Y29356" i="6" s="1"/>
  <c r="W29357" i="6"/>
  <c r="Y29357" i="6" s="1"/>
  <c r="W29358" i="6"/>
  <c r="W29359" i="6"/>
  <c r="Y29359" i="6" s="1"/>
  <c r="W29360" i="6"/>
  <c r="Y29360" i="6" s="1"/>
  <c r="W29361" i="6"/>
  <c r="W29362" i="6"/>
  <c r="W29363" i="6"/>
  <c r="Y29363" i="6" s="1"/>
  <c r="W29364" i="6"/>
  <c r="Y29364" i="6" s="1"/>
  <c r="W29365" i="6"/>
  <c r="W29366" i="6"/>
  <c r="Y29366" i="6" s="1"/>
  <c r="W29367" i="6"/>
  <c r="Y29367" i="6" s="1"/>
  <c r="W29368" i="6"/>
  <c r="Y29368" i="6" s="1"/>
  <c r="W29369" i="6"/>
  <c r="W29370" i="6"/>
  <c r="W29371" i="6"/>
  <c r="Y29371" i="6" s="1"/>
  <c r="W29372" i="6"/>
  <c r="Y29372" i="6" s="1"/>
  <c r="W29373" i="6"/>
  <c r="Y29373" i="6" s="1"/>
  <c r="W29374" i="6"/>
  <c r="Y29374" i="6" s="1"/>
  <c r="W29375" i="6"/>
  <c r="Y29375" i="6" s="1"/>
  <c r="W29376" i="6"/>
  <c r="Y29376" i="6" s="1"/>
  <c r="W29377" i="6"/>
  <c r="W29378" i="6"/>
  <c r="W29379" i="6"/>
  <c r="Y29379" i="6" s="1"/>
  <c r="W29380" i="6"/>
  <c r="Y29380" i="6" s="1"/>
  <c r="W29381" i="6"/>
  <c r="W29382" i="6"/>
  <c r="Y29382" i="6" s="1"/>
  <c r="W29383" i="6"/>
  <c r="Y29383" i="6" s="1"/>
  <c r="W29384" i="6"/>
  <c r="Y29384" i="6" s="1"/>
  <c r="W29385" i="6"/>
  <c r="W29386" i="6"/>
  <c r="W29387" i="6"/>
  <c r="Y29387" i="6" s="1"/>
  <c r="W29388" i="6"/>
  <c r="Y29388" i="6" s="1"/>
  <c r="W29389" i="6"/>
  <c r="Y29389" i="6" s="1"/>
  <c r="W29390" i="6"/>
  <c r="W29391" i="6"/>
  <c r="Y29391" i="6" s="1"/>
  <c r="W29392" i="6"/>
  <c r="W29393" i="6"/>
  <c r="W29394" i="6"/>
  <c r="Y29394" i="6" s="1"/>
  <c r="W29395" i="6"/>
  <c r="Y29395" i="6" s="1"/>
  <c r="W29396" i="6"/>
  <c r="Y29396" i="6" s="1"/>
  <c r="W29397" i="6"/>
  <c r="Y29397" i="6" s="1"/>
  <c r="W29398" i="6"/>
  <c r="Y29398" i="6" s="1"/>
  <c r="W29399" i="6"/>
  <c r="Y29399" i="6" s="1"/>
  <c r="W29400" i="6"/>
  <c r="Y29400" i="6" s="1"/>
  <c r="W29401" i="6"/>
  <c r="W29402" i="6"/>
  <c r="W29403" i="6"/>
  <c r="W29404" i="6"/>
  <c r="Y29404" i="6" s="1"/>
  <c r="W29405" i="6"/>
  <c r="W29406" i="6"/>
  <c r="Y29406" i="6" s="1"/>
  <c r="W29407" i="6"/>
  <c r="Y29407" i="6" s="1"/>
  <c r="W29408" i="6"/>
  <c r="Y29408" i="6" s="1"/>
  <c r="W29409" i="6"/>
  <c r="W29410" i="6"/>
  <c r="W29411" i="6"/>
  <c r="Y29411" i="6" s="1"/>
  <c r="W29412" i="6"/>
  <c r="Y29412" i="6" s="1"/>
  <c r="W29413" i="6"/>
  <c r="W29414" i="6"/>
  <c r="Y29414" i="6" s="1"/>
  <c r="W29415" i="6"/>
  <c r="Y29415" i="6" s="1"/>
  <c r="W29416" i="6"/>
  <c r="W29417" i="6"/>
  <c r="W29418" i="6"/>
  <c r="W29419" i="6"/>
  <c r="Y29419" i="6" s="1"/>
  <c r="W29420" i="6"/>
  <c r="Y29420" i="6" s="1"/>
  <c r="W29421" i="6"/>
  <c r="Y29421" i="6" s="1"/>
  <c r="W29422" i="6"/>
  <c r="Y29422" i="6" s="1"/>
  <c r="W29423" i="6"/>
  <c r="Y29423" i="6" s="1"/>
  <c r="W29424" i="6"/>
  <c r="Y29424" i="6" s="1"/>
  <c r="W29425" i="6"/>
  <c r="W29426" i="6"/>
  <c r="W29427" i="6"/>
  <c r="Y29427" i="6" s="1"/>
  <c r="W29428" i="6"/>
  <c r="Y29428" i="6" s="1"/>
  <c r="W29429" i="6"/>
  <c r="W29430" i="6"/>
  <c r="W29431" i="6"/>
  <c r="Y29431" i="6" s="1"/>
  <c r="W29432" i="6"/>
  <c r="Y29432" i="6" s="1"/>
  <c r="W29433" i="6"/>
  <c r="W29434" i="6"/>
  <c r="W29435" i="6"/>
  <c r="Y29435" i="6" s="1"/>
  <c r="W29436" i="6"/>
  <c r="Y29436" i="6" s="1"/>
  <c r="W29437" i="6"/>
  <c r="Y29437" i="6" s="1"/>
  <c r="W29438" i="6"/>
  <c r="Y29438" i="6" s="1"/>
  <c r="W29439" i="6"/>
  <c r="Y29439" i="6" s="1"/>
  <c r="W29440" i="6"/>
  <c r="Y29440" i="6" s="1"/>
  <c r="W29441" i="6"/>
  <c r="W29442" i="6"/>
  <c r="W29443" i="6"/>
  <c r="W29444" i="6"/>
  <c r="Y29444" i="6" s="1"/>
  <c r="W29445" i="6"/>
  <c r="W29446" i="6"/>
  <c r="Y29446" i="6" s="1"/>
  <c r="W29447" i="6"/>
  <c r="Y29447" i="6" s="1"/>
  <c r="W29448" i="6"/>
  <c r="Y29448" i="6" s="1"/>
  <c r="W29449" i="6"/>
  <c r="W29450" i="6"/>
  <c r="W29451" i="6"/>
  <c r="Y29451" i="6" s="1"/>
  <c r="W29452" i="6"/>
  <c r="Y29452" i="6" s="1"/>
  <c r="W29453" i="6"/>
  <c r="Y29453" i="6" s="1"/>
  <c r="W29454" i="6"/>
  <c r="W29455" i="6"/>
  <c r="Y29455" i="6" s="1"/>
  <c r="W29456" i="6"/>
  <c r="Y29456" i="6" s="1"/>
  <c r="W29457" i="6"/>
  <c r="W29458" i="6"/>
  <c r="W29459" i="6"/>
  <c r="Y29459" i="6" s="1"/>
  <c r="W29460" i="6"/>
  <c r="Y29460" i="6" s="1"/>
  <c r="W29461" i="6"/>
  <c r="Y29461" i="6" s="1"/>
  <c r="W29462" i="6"/>
  <c r="Y29462" i="6" s="1"/>
  <c r="W29463" i="6"/>
  <c r="Y29463" i="6" s="1"/>
  <c r="W29464" i="6"/>
  <c r="Y29464" i="6" s="1"/>
  <c r="W29465" i="6"/>
  <c r="W29466" i="6"/>
  <c r="W29467" i="6"/>
  <c r="W29468" i="6"/>
  <c r="Y29468" i="6" s="1"/>
  <c r="W29469" i="6"/>
  <c r="W29470" i="6"/>
  <c r="Y29470" i="6" s="1"/>
  <c r="W29471" i="6"/>
  <c r="Y29471" i="6" s="1"/>
  <c r="W29472" i="6"/>
  <c r="Y29472" i="6" s="1"/>
  <c r="W29473" i="6"/>
  <c r="W29474" i="6"/>
  <c r="W29475" i="6"/>
  <c r="Y29475" i="6" s="1"/>
  <c r="W29476" i="6"/>
  <c r="Y29476" i="6" s="1"/>
  <c r="W29477" i="6"/>
  <c r="W29478" i="6"/>
  <c r="Y29478" i="6" s="1"/>
  <c r="W29479" i="6"/>
  <c r="Y29479" i="6" s="1"/>
  <c r="W29480" i="6"/>
  <c r="Y29480" i="6" s="1"/>
  <c r="W29481" i="6"/>
  <c r="W29482" i="6"/>
  <c r="W29483" i="6"/>
  <c r="W29484" i="6"/>
  <c r="Y29484" i="6" s="1"/>
  <c r="W29485" i="6"/>
  <c r="Y29485" i="6" s="1"/>
  <c r="W29486" i="6"/>
  <c r="Y29486" i="6" s="1"/>
  <c r="W29487" i="6"/>
  <c r="Y29487" i="6" s="1"/>
  <c r="W29488" i="6"/>
  <c r="Y29488" i="6" s="1"/>
  <c r="W29489" i="6"/>
  <c r="W29490" i="6"/>
  <c r="Y29490" i="6" s="1"/>
  <c r="W29491" i="6"/>
  <c r="Y29491" i="6" s="1"/>
  <c r="W29492" i="6"/>
  <c r="Y29492" i="6" s="1"/>
  <c r="W29493" i="6"/>
  <c r="W29494" i="6"/>
  <c r="W29495" i="6"/>
  <c r="Y29495" i="6" s="1"/>
  <c r="W29496" i="6"/>
  <c r="Y29496" i="6" s="1"/>
  <c r="W29497" i="6"/>
  <c r="W29498" i="6"/>
  <c r="W29499" i="6"/>
  <c r="Y29499" i="6" s="1"/>
  <c r="W29500" i="6"/>
  <c r="Y29500" i="6" s="1"/>
  <c r="W29501" i="6"/>
  <c r="Y29501" i="6" s="1"/>
  <c r="W29502" i="6"/>
  <c r="Y29502" i="6" s="1"/>
  <c r="W29503" i="6"/>
  <c r="Y29503" i="6" s="1"/>
  <c r="W29504" i="6"/>
  <c r="Y29504" i="6" s="1"/>
  <c r="W29505" i="6"/>
  <c r="W29506" i="6"/>
  <c r="W29507" i="6"/>
  <c r="Y29507" i="6" s="1"/>
  <c r="W29508" i="6"/>
  <c r="W29509" i="6"/>
  <c r="Y29509" i="6" s="1"/>
  <c r="W29510" i="6"/>
  <c r="Y29510" i="6" s="1"/>
  <c r="W29511" i="6"/>
  <c r="Y29511" i="6" s="1"/>
  <c r="W29512" i="6"/>
  <c r="Y29512" i="6" s="1"/>
  <c r="W29513" i="6"/>
  <c r="W29514" i="6"/>
  <c r="W29515" i="6"/>
  <c r="Y29515" i="6" s="1"/>
  <c r="W29516" i="6"/>
  <c r="Y29516" i="6" s="1"/>
  <c r="W29517" i="6"/>
  <c r="Y29517" i="6" s="1"/>
  <c r="W29518" i="6"/>
  <c r="Y29518" i="6" s="1"/>
  <c r="W29519" i="6"/>
  <c r="Y29519" i="6" s="1"/>
  <c r="W29520" i="6"/>
  <c r="W29521" i="6"/>
  <c r="W29522" i="6"/>
  <c r="W29523" i="6"/>
  <c r="Y29523" i="6" s="1"/>
  <c r="W29524" i="6"/>
  <c r="Y29524" i="6" s="1"/>
  <c r="W29525" i="6"/>
  <c r="Y29525" i="6" s="1"/>
  <c r="W29526" i="6"/>
  <c r="Y29526" i="6" s="1"/>
  <c r="W29527" i="6"/>
  <c r="Y29527" i="6" s="1"/>
  <c r="W29528" i="6"/>
  <c r="Y29528" i="6" s="1"/>
  <c r="W29529" i="6"/>
  <c r="W29530" i="6"/>
  <c r="W29531" i="6"/>
  <c r="Y29531" i="6" s="1"/>
  <c r="W29532" i="6"/>
  <c r="Y29532" i="6" s="1"/>
  <c r="W29533" i="6"/>
  <c r="W29534" i="6"/>
  <c r="W29535" i="6"/>
  <c r="Y29535" i="6" s="1"/>
  <c r="W29536" i="6"/>
  <c r="Y29536" i="6" s="1"/>
  <c r="W29537" i="6"/>
  <c r="W29538" i="6"/>
  <c r="Y29538" i="6" s="1"/>
  <c r="W29539" i="6"/>
  <c r="Y29539" i="6" s="1"/>
  <c r="W29540" i="6"/>
  <c r="Y29540" i="6" s="1"/>
  <c r="W29541" i="6"/>
  <c r="W29542" i="6"/>
  <c r="Y29542" i="6" s="1"/>
  <c r="W29543" i="6"/>
  <c r="Y29543" i="6" s="1"/>
  <c r="W29544" i="6"/>
  <c r="Y29544" i="6" s="1"/>
  <c r="W29545" i="6"/>
  <c r="W29546" i="6"/>
  <c r="W29547" i="6"/>
  <c r="Y29547" i="6" s="1"/>
  <c r="W29548" i="6"/>
  <c r="W29549" i="6"/>
  <c r="Y29549" i="6" s="1"/>
  <c r="W29550" i="6"/>
  <c r="Y29550" i="6" s="1"/>
  <c r="W29551" i="6"/>
  <c r="Y29551" i="6" s="1"/>
  <c r="W29552" i="6"/>
  <c r="Y29552" i="6" s="1"/>
  <c r="W29553" i="6"/>
  <c r="W29554" i="6"/>
  <c r="Y29554" i="6" s="1"/>
  <c r="W29555" i="6"/>
  <c r="Y29555" i="6" s="1"/>
  <c r="W29556" i="6"/>
  <c r="Y29556" i="6" s="1"/>
  <c r="W29557" i="6"/>
  <c r="W29558" i="6"/>
  <c r="W29559" i="6"/>
  <c r="Y29559" i="6" s="1"/>
  <c r="W29560" i="6"/>
  <c r="Y29560" i="6" s="1"/>
  <c r="W29561" i="6"/>
  <c r="W29562" i="6"/>
  <c r="Y29562" i="6" s="1"/>
  <c r="W29563" i="6"/>
  <c r="Y29563" i="6" s="1"/>
  <c r="W29564" i="6"/>
  <c r="Y29564" i="6" s="1"/>
  <c r="W29565" i="6"/>
  <c r="Y29565" i="6" s="1"/>
  <c r="W29566" i="6"/>
  <c r="Y29566" i="6" s="1"/>
  <c r="W29567" i="6"/>
  <c r="Y29567" i="6" s="1"/>
  <c r="W29568" i="6"/>
  <c r="W29569" i="6"/>
  <c r="W29570" i="6"/>
  <c r="Y29570" i="6" s="1"/>
  <c r="W29571" i="6"/>
  <c r="Y29571" i="6" s="1"/>
  <c r="W29572" i="6"/>
  <c r="Y29572" i="6" s="1"/>
  <c r="W29573" i="6"/>
  <c r="Y29573" i="6" s="1"/>
  <c r="W29574" i="6"/>
  <c r="Y29574" i="6" s="1"/>
  <c r="W29575" i="6"/>
  <c r="Y29575" i="6" s="1"/>
  <c r="W29576" i="6"/>
  <c r="W29577" i="6"/>
  <c r="W29578" i="6"/>
  <c r="Y29578" i="6" s="1"/>
  <c r="W29579" i="6"/>
  <c r="Y29579" i="6" s="1"/>
  <c r="W29580" i="6"/>
  <c r="Y29580" i="6" s="1"/>
  <c r="W29581" i="6"/>
  <c r="Y29581" i="6" s="1"/>
  <c r="W29582" i="6"/>
  <c r="Y29582" i="6" s="1"/>
  <c r="W29583" i="6"/>
  <c r="Y29583" i="6" s="1"/>
  <c r="W29584" i="6"/>
  <c r="W29585" i="6"/>
  <c r="W29586" i="6"/>
  <c r="Y29586" i="6" s="1"/>
  <c r="W29587" i="6"/>
  <c r="Y29587" i="6" s="1"/>
  <c r="W29588" i="6"/>
  <c r="Y29588" i="6" s="1"/>
  <c r="W29589" i="6"/>
  <c r="Y29589" i="6" s="1"/>
  <c r="W29590" i="6"/>
  <c r="Y29590" i="6" s="1"/>
  <c r="W29591" i="6"/>
  <c r="Y29591" i="6" s="1"/>
  <c r="W29592" i="6"/>
  <c r="W29593" i="6"/>
  <c r="W29594" i="6"/>
  <c r="Y29594" i="6" s="1"/>
  <c r="W29595" i="6"/>
  <c r="Y29595" i="6" s="1"/>
  <c r="W29596" i="6"/>
  <c r="Y29596" i="6" s="1"/>
  <c r="W29597" i="6"/>
  <c r="Y29597" i="6" s="1"/>
  <c r="W29598" i="6"/>
  <c r="Y29598" i="6" s="1"/>
  <c r="W29599" i="6"/>
  <c r="Y29599" i="6" s="1"/>
  <c r="W29600" i="6"/>
  <c r="W29601" i="6"/>
  <c r="W29602" i="6"/>
  <c r="Y29602" i="6" s="1"/>
  <c r="W29603" i="6"/>
  <c r="Y29603" i="6" s="1"/>
  <c r="W29604" i="6"/>
  <c r="Y29604" i="6" s="1"/>
  <c r="W29605" i="6"/>
  <c r="Y29605" i="6" s="1"/>
  <c r="W29606" i="6"/>
  <c r="Y29606" i="6" s="1"/>
  <c r="W29607" i="6"/>
  <c r="Y29607" i="6" s="1"/>
  <c r="W29608" i="6"/>
  <c r="W29609" i="6"/>
  <c r="W29610" i="6"/>
  <c r="Y29610" i="6" s="1"/>
  <c r="W29611" i="6"/>
  <c r="Y29611" i="6" s="1"/>
  <c r="W29612" i="6"/>
  <c r="Y29612" i="6" s="1"/>
  <c r="W29613" i="6"/>
  <c r="Y29613" i="6" s="1"/>
  <c r="W29614" i="6"/>
  <c r="Y29614" i="6" s="1"/>
  <c r="W29615" i="6"/>
  <c r="Y29615" i="6" s="1"/>
  <c r="W29616" i="6"/>
  <c r="W29617" i="6"/>
  <c r="W29618" i="6"/>
  <c r="Y29618" i="6" s="1"/>
  <c r="W29619" i="6"/>
  <c r="Y29619" i="6" s="1"/>
  <c r="W29620" i="6"/>
  <c r="Y29620" i="6" s="1"/>
  <c r="W29621" i="6"/>
  <c r="Y29621" i="6" s="1"/>
  <c r="W29622" i="6"/>
  <c r="Y29622" i="6" s="1"/>
  <c r="W29623" i="6"/>
  <c r="Y29623" i="6" s="1"/>
  <c r="W29624" i="6"/>
  <c r="W29625" i="6"/>
  <c r="W29626" i="6"/>
  <c r="Y29626" i="6" s="1"/>
  <c r="W29627" i="6"/>
  <c r="Y29627" i="6" s="1"/>
  <c r="W29628" i="6"/>
  <c r="Y29628" i="6" s="1"/>
  <c r="W29629" i="6"/>
  <c r="Y29629" i="6" s="1"/>
  <c r="W29630" i="6"/>
  <c r="Y29630" i="6" s="1"/>
  <c r="W29631" i="6"/>
  <c r="Y29631" i="6" s="1"/>
  <c r="W29632" i="6"/>
  <c r="W29633" i="6"/>
  <c r="W29634" i="6"/>
  <c r="Y29634" i="6" s="1"/>
  <c r="W29635" i="6"/>
  <c r="Y29635" i="6" s="1"/>
  <c r="W29636" i="6"/>
  <c r="Y29636" i="6" s="1"/>
  <c r="W29637" i="6"/>
  <c r="Y29637" i="6" s="1"/>
  <c r="W29638" i="6"/>
  <c r="Y29638" i="6" s="1"/>
  <c r="W29639" i="6"/>
  <c r="Y29639" i="6" s="1"/>
  <c r="W29640" i="6"/>
  <c r="W29641" i="6"/>
  <c r="W29642" i="6"/>
  <c r="Y29642" i="6" s="1"/>
  <c r="W29643" i="6"/>
  <c r="Y29643" i="6" s="1"/>
  <c r="W29644" i="6"/>
  <c r="Y29644" i="6" s="1"/>
  <c r="W29645" i="6"/>
  <c r="Y29645" i="6" s="1"/>
  <c r="W29646" i="6"/>
  <c r="Y29646" i="6" s="1"/>
  <c r="W29647" i="6"/>
  <c r="Y29647" i="6" s="1"/>
  <c r="W29648" i="6"/>
  <c r="W29649" i="6"/>
  <c r="W29650" i="6"/>
  <c r="Y29650" i="6" s="1"/>
  <c r="W29651" i="6"/>
  <c r="Y29651" i="6" s="1"/>
  <c r="W29652" i="6"/>
  <c r="Y29652" i="6" s="1"/>
  <c r="W29653" i="6"/>
  <c r="Y29653" i="6" s="1"/>
  <c r="W29654" i="6"/>
  <c r="Y29654" i="6" s="1"/>
  <c r="W29655" i="6"/>
  <c r="Y29655" i="6" s="1"/>
  <c r="W29656" i="6"/>
  <c r="W29657" i="6"/>
  <c r="W29658" i="6"/>
  <c r="Y29658" i="6" s="1"/>
  <c r="W29659" i="6"/>
  <c r="Y29659" i="6" s="1"/>
  <c r="W29660" i="6"/>
  <c r="Y29660" i="6" s="1"/>
  <c r="W29661" i="6"/>
  <c r="Y29661" i="6" s="1"/>
  <c r="W29662" i="6"/>
  <c r="Y29662" i="6" s="1"/>
  <c r="W29663" i="6"/>
  <c r="Y29663" i="6" s="1"/>
  <c r="W29664" i="6"/>
  <c r="W29665" i="6"/>
  <c r="W29666" i="6"/>
  <c r="Y29666" i="6" s="1"/>
  <c r="W29667" i="6"/>
  <c r="Y29667" i="6" s="1"/>
  <c r="W29668" i="6"/>
  <c r="Y29668" i="6" s="1"/>
  <c r="W29669" i="6"/>
  <c r="Y29669" i="6" s="1"/>
  <c r="W29670" i="6"/>
  <c r="Y29670" i="6" s="1"/>
  <c r="W29671" i="6"/>
  <c r="Y29671" i="6" s="1"/>
  <c r="W29672" i="6"/>
  <c r="W29673" i="6"/>
  <c r="W29674" i="6"/>
  <c r="Y29674" i="6" s="1"/>
  <c r="W29675" i="6"/>
  <c r="Y29675" i="6" s="1"/>
  <c r="W29676" i="6"/>
  <c r="Y29676" i="6" s="1"/>
  <c r="W29677" i="6"/>
  <c r="Y29677" i="6" s="1"/>
  <c r="W29678" i="6"/>
  <c r="Y29678" i="6" s="1"/>
  <c r="W29679" i="6"/>
  <c r="Y29679" i="6" s="1"/>
  <c r="W29680" i="6"/>
  <c r="W29681" i="6"/>
  <c r="W29682" i="6"/>
  <c r="Y29682" i="6" s="1"/>
  <c r="W29683" i="6"/>
  <c r="Y29683" i="6" s="1"/>
  <c r="W29684" i="6"/>
  <c r="Y29684" i="6" s="1"/>
  <c r="W29685" i="6"/>
  <c r="Y29685" i="6" s="1"/>
  <c r="W29686" i="6"/>
  <c r="Y29686" i="6" s="1"/>
  <c r="W29687" i="6"/>
  <c r="Y29687" i="6" s="1"/>
  <c r="W29688" i="6"/>
  <c r="W29689" i="6"/>
  <c r="W29690" i="6"/>
  <c r="Y29690" i="6" s="1"/>
  <c r="W29691" i="6"/>
  <c r="Y29691" i="6" s="1"/>
  <c r="W29692" i="6"/>
  <c r="Y29692" i="6" s="1"/>
  <c r="W29693" i="6"/>
  <c r="Y29693" i="6" s="1"/>
  <c r="W29694" i="6"/>
  <c r="Y29694" i="6" s="1"/>
  <c r="W29695" i="6"/>
  <c r="Y29695" i="6" s="1"/>
  <c r="W29696" i="6"/>
  <c r="W29697" i="6"/>
  <c r="W29698" i="6"/>
  <c r="Y29698" i="6" s="1"/>
  <c r="W29699" i="6"/>
  <c r="Y29699" i="6" s="1"/>
  <c r="W29700" i="6"/>
  <c r="Y29700" i="6" s="1"/>
  <c r="W29701" i="6"/>
  <c r="Y29701" i="6" s="1"/>
  <c r="W29702" i="6"/>
  <c r="Y29702" i="6" s="1"/>
  <c r="W29703" i="6"/>
  <c r="Y29703" i="6" s="1"/>
  <c r="W29704" i="6"/>
  <c r="W29705" i="6"/>
  <c r="W29706" i="6"/>
  <c r="Y29706" i="6" s="1"/>
  <c r="W29707" i="6"/>
  <c r="Y29707" i="6" s="1"/>
  <c r="W29708" i="6"/>
  <c r="Y29708" i="6" s="1"/>
  <c r="W29709" i="6"/>
  <c r="Y29709" i="6" s="1"/>
  <c r="W29710" i="6"/>
  <c r="Y29710" i="6" s="1"/>
  <c r="W29711" i="6"/>
  <c r="Y29711" i="6" s="1"/>
  <c r="W29712" i="6"/>
  <c r="W29713" i="6"/>
  <c r="W29714" i="6"/>
  <c r="Y29714" i="6" s="1"/>
  <c r="W29715" i="6"/>
  <c r="Y29715" i="6" s="1"/>
  <c r="W29716" i="6"/>
  <c r="Y29716" i="6" s="1"/>
  <c r="W29717" i="6"/>
  <c r="Y29717" i="6" s="1"/>
  <c r="W29718" i="6"/>
  <c r="Y29718" i="6" s="1"/>
  <c r="W29719" i="6"/>
  <c r="Y29719" i="6" s="1"/>
  <c r="W29720" i="6"/>
  <c r="W29721" i="6"/>
  <c r="W29722" i="6"/>
  <c r="Y29722" i="6" s="1"/>
  <c r="W29723" i="6"/>
  <c r="Y29723" i="6" s="1"/>
  <c r="W29724" i="6"/>
  <c r="Y29724" i="6" s="1"/>
  <c r="W29725" i="6"/>
  <c r="Y29725" i="6" s="1"/>
  <c r="W29726" i="6"/>
  <c r="Y29726" i="6" s="1"/>
  <c r="W29727" i="6"/>
  <c r="Y29727" i="6" s="1"/>
  <c r="W29728" i="6"/>
  <c r="W29729" i="6"/>
  <c r="W29730" i="6"/>
  <c r="Y29730" i="6" s="1"/>
  <c r="W29731" i="6"/>
  <c r="Y29731" i="6" s="1"/>
  <c r="W29732" i="6"/>
  <c r="Y29732" i="6" s="1"/>
  <c r="W29733" i="6"/>
  <c r="Y29733" i="6" s="1"/>
  <c r="W29734" i="6"/>
  <c r="Y29734" i="6" s="1"/>
  <c r="W29735" i="6"/>
  <c r="Y29735" i="6" s="1"/>
  <c r="W29736" i="6"/>
  <c r="W29737" i="6"/>
  <c r="W29738" i="6"/>
  <c r="Y29738" i="6" s="1"/>
  <c r="W29739" i="6"/>
  <c r="Y29739" i="6" s="1"/>
  <c r="W29740" i="6"/>
  <c r="Y29740" i="6" s="1"/>
  <c r="W29741" i="6"/>
  <c r="Y29741" i="6" s="1"/>
  <c r="W29742" i="6"/>
  <c r="Y29742" i="6" s="1"/>
  <c r="W29743" i="6"/>
  <c r="Y29743" i="6" s="1"/>
  <c r="W29744" i="6"/>
  <c r="W29745" i="6"/>
  <c r="W29746" i="6"/>
  <c r="Y29746" i="6" s="1"/>
  <c r="W29747" i="6"/>
  <c r="Y29747" i="6" s="1"/>
  <c r="W29748" i="6"/>
  <c r="Y29748" i="6" s="1"/>
  <c r="W29749" i="6"/>
  <c r="Y29749" i="6" s="1"/>
  <c r="W29750" i="6"/>
  <c r="Y29750" i="6" s="1"/>
  <c r="W29751" i="6"/>
  <c r="Y29751" i="6" s="1"/>
  <c r="W29752" i="6"/>
  <c r="W29753" i="6"/>
  <c r="W29754" i="6"/>
  <c r="Y29754" i="6" s="1"/>
  <c r="W29755" i="6"/>
  <c r="Y29755" i="6" s="1"/>
  <c r="W29756" i="6"/>
  <c r="Y29756" i="6" s="1"/>
  <c r="W29757" i="6"/>
  <c r="Y29757" i="6" s="1"/>
  <c r="W29758" i="6"/>
  <c r="Y29758" i="6" s="1"/>
  <c r="W29759" i="6"/>
  <c r="Y29759" i="6" s="1"/>
  <c r="W29760" i="6"/>
  <c r="W29761" i="6"/>
  <c r="W29762" i="6"/>
  <c r="Y29762" i="6" s="1"/>
  <c r="W29763" i="6"/>
  <c r="Y29763" i="6" s="1"/>
  <c r="W29764" i="6"/>
  <c r="Y29764" i="6" s="1"/>
  <c r="W29765" i="6"/>
  <c r="Y29765" i="6" s="1"/>
  <c r="W29766" i="6"/>
  <c r="Y29766" i="6" s="1"/>
  <c r="W29767" i="6"/>
  <c r="Y29767" i="6" s="1"/>
  <c r="W29768" i="6"/>
  <c r="W29769" i="6"/>
  <c r="W29770" i="6"/>
  <c r="Y29770" i="6" s="1"/>
  <c r="W29771" i="6"/>
  <c r="Y29771" i="6" s="1"/>
  <c r="W29772" i="6"/>
  <c r="Y29772" i="6" s="1"/>
  <c r="W29773" i="6"/>
  <c r="Y29773" i="6" s="1"/>
  <c r="W29774" i="6"/>
  <c r="Y29774" i="6" s="1"/>
  <c r="W29775" i="6"/>
  <c r="Y29775" i="6" s="1"/>
  <c r="W29776" i="6"/>
  <c r="W29777" i="6"/>
  <c r="W29778" i="6"/>
  <c r="Y29778" i="6" s="1"/>
  <c r="W29779" i="6"/>
  <c r="Y29779" i="6" s="1"/>
  <c r="W29780" i="6"/>
  <c r="Y29780" i="6" s="1"/>
  <c r="W29781" i="6"/>
  <c r="Y29781" i="6" s="1"/>
  <c r="W29782" i="6"/>
  <c r="Y29782" i="6" s="1"/>
  <c r="W29783" i="6"/>
  <c r="Y29783" i="6" s="1"/>
  <c r="W29784" i="6"/>
  <c r="W29785" i="6"/>
  <c r="W29786" i="6"/>
  <c r="Y29786" i="6" s="1"/>
  <c r="W29787" i="6"/>
  <c r="Y29787" i="6" s="1"/>
  <c r="W29788" i="6"/>
  <c r="Y29788" i="6" s="1"/>
  <c r="W29789" i="6"/>
  <c r="Y29789" i="6" s="1"/>
  <c r="W29790" i="6"/>
  <c r="Y29790" i="6" s="1"/>
  <c r="W29791" i="6"/>
  <c r="Y29791" i="6" s="1"/>
  <c r="W29792" i="6"/>
  <c r="W29793" i="6"/>
  <c r="W29794" i="6"/>
  <c r="Y29794" i="6" s="1"/>
  <c r="W29795" i="6"/>
  <c r="Y29795" i="6" s="1"/>
  <c r="W29796" i="6"/>
  <c r="Y29796" i="6" s="1"/>
  <c r="W29797" i="6"/>
  <c r="Y29797" i="6" s="1"/>
  <c r="W29798" i="6"/>
  <c r="Y29798" i="6" s="1"/>
  <c r="W29799" i="6"/>
  <c r="Y29799" i="6" s="1"/>
  <c r="W29800" i="6"/>
  <c r="W29801" i="6"/>
  <c r="W29802" i="6"/>
  <c r="Y29802" i="6" s="1"/>
  <c r="W29803" i="6"/>
  <c r="Y29803" i="6" s="1"/>
  <c r="W29804" i="6"/>
  <c r="Y29804" i="6" s="1"/>
  <c r="W29805" i="6"/>
  <c r="Y29805" i="6" s="1"/>
  <c r="W29806" i="6"/>
  <c r="Y29806" i="6" s="1"/>
  <c r="W29807" i="6"/>
  <c r="Y29807" i="6" s="1"/>
  <c r="W29808" i="6"/>
  <c r="W29809" i="6"/>
  <c r="W29810" i="6"/>
  <c r="Y29810" i="6" s="1"/>
  <c r="W29811" i="6"/>
  <c r="Y29811" i="6" s="1"/>
  <c r="W29812" i="6"/>
  <c r="Y29812" i="6" s="1"/>
  <c r="W29813" i="6"/>
  <c r="Y29813" i="6" s="1"/>
  <c r="W29814" i="6"/>
  <c r="Y29814" i="6" s="1"/>
  <c r="W29815" i="6"/>
  <c r="Y29815" i="6" s="1"/>
  <c r="W29816" i="6"/>
  <c r="W29817" i="6"/>
  <c r="W29818" i="6"/>
  <c r="Y29818" i="6" s="1"/>
  <c r="W29819" i="6"/>
  <c r="Y29819" i="6" s="1"/>
  <c r="W29820" i="6"/>
  <c r="Y29820" i="6" s="1"/>
  <c r="W29821" i="6"/>
  <c r="Y29821" i="6" s="1"/>
  <c r="W29822" i="6"/>
  <c r="Y29822" i="6" s="1"/>
  <c r="W29823" i="6"/>
  <c r="Y29823" i="6" s="1"/>
  <c r="W29824" i="6"/>
  <c r="W29825" i="6"/>
  <c r="W29826" i="6"/>
  <c r="Y29826" i="6" s="1"/>
  <c r="W29827" i="6"/>
  <c r="Y29827" i="6" s="1"/>
  <c r="W29828" i="6"/>
  <c r="Y29828" i="6" s="1"/>
  <c r="W29829" i="6"/>
  <c r="Y29829" i="6" s="1"/>
  <c r="W29830" i="6"/>
  <c r="Y29830" i="6" s="1"/>
  <c r="W29831" i="6"/>
  <c r="Y29831" i="6" s="1"/>
  <c r="W29832" i="6"/>
  <c r="W29833" i="6"/>
  <c r="W29834" i="6"/>
  <c r="Y29834" i="6" s="1"/>
  <c r="W29835" i="6"/>
  <c r="Y29835" i="6" s="1"/>
  <c r="W29836" i="6"/>
  <c r="Y29836" i="6" s="1"/>
  <c r="W29837" i="6"/>
  <c r="Y29837" i="6" s="1"/>
  <c r="W29838" i="6"/>
  <c r="Y29838" i="6" s="1"/>
  <c r="W29839" i="6"/>
  <c r="Y29839" i="6" s="1"/>
  <c r="W29840" i="6"/>
  <c r="W29841" i="6"/>
  <c r="W29842" i="6"/>
  <c r="Y29842" i="6" s="1"/>
  <c r="W29843" i="6"/>
  <c r="Y29843" i="6" s="1"/>
  <c r="W29844" i="6"/>
  <c r="Y29844" i="6" s="1"/>
  <c r="W29845" i="6"/>
  <c r="Y29845" i="6" s="1"/>
  <c r="W29846" i="6"/>
  <c r="Y29846" i="6" s="1"/>
  <c r="W29847" i="6"/>
  <c r="Y29847" i="6" s="1"/>
  <c r="W29848" i="6"/>
  <c r="W29849" i="6"/>
  <c r="W29850" i="6"/>
  <c r="Y29850" i="6" s="1"/>
  <c r="W29851" i="6"/>
  <c r="Y29851" i="6" s="1"/>
  <c r="W29852" i="6"/>
  <c r="Y29852" i="6" s="1"/>
  <c r="W29853" i="6"/>
  <c r="Y29853" i="6" s="1"/>
  <c r="W29854" i="6"/>
  <c r="Y29854" i="6" s="1"/>
  <c r="W29855" i="6"/>
  <c r="Y29855" i="6" s="1"/>
  <c r="W29856" i="6"/>
  <c r="W29857" i="6"/>
  <c r="W29858" i="6"/>
  <c r="Y29858" i="6" s="1"/>
  <c r="W29859" i="6"/>
  <c r="Y29859" i="6" s="1"/>
  <c r="W29860" i="6"/>
  <c r="Y29860" i="6" s="1"/>
  <c r="W29861" i="6"/>
  <c r="Y29861" i="6" s="1"/>
  <c r="W29862" i="6"/>
  <c r="Y29862" i="6" s="1"/>
  <c r="W29863" i="6"/>
  <c r="Y29863" i="6" s="1"/>
  <c r="W29864" i="6"/>
  <c r="W29865" i="6"/>
  <c r="W29866" i="6"/>
  <c r="Y29866" i="6" s="1"/>
  <c r="W29867" i="6"/>
  <c r="Y29867" i="6" s="1"/>
  <c r="W29868" i="6"/>
  <c r="Y29868" i="6" s="1"/>
  <c r="W29869" i="6"/>
  <c r="Y29869" i="6" s="1"/>
  <c r="W29870" i="6"/>
  <c r="Y29870" i="6" s="1"/>
  <c r="W29871" i="6"/>
  <c r="Y29871" i="6" s="1"/>
  <c r="W29872" i="6"/>
  <c r="W29873" i="6"/>
  <c r="W29874" i="6"/>
  <c r="Y29874" i="6" s="1"/>
  <c r="W29875" i="6"/>
  <c r="Y29875" i="6" s="1"/>
  <c r="W29876" i="6"/>
  <c r="Y29876" i="6" s="1"/>
  <c r="W29877" i="6"/>
  <c r="Y29877" i="6" s="1"/>
  <c r="W29878" i="6"/>
  <c r="Y29878" i="6" s="1"/>
  <c r="W29879" i="6"/>
  <c r="Y29879" i="6" s="1"/>
  <c r="W29880" i="6"/>
  <c r="W29881" i="6"/>
  <c r="W29882" i="6"/>
  <c r="Y29882" i="6" s="1"/>
  <c r="W29883" i="6"/>
  <c r="Y29883" i="6" s="1"/>
  <c r="W29884" i="6"/>
  <c r="Y29884" i="6" s="1"/>
  <c r="W29885" i="6"/>
  <c r="Y29885" i="6" s="1"/>
  <c r="W29886" i="6"/>
  <c r="Y29886" i="6" s="1"/>
  <c r="W29887" i="6"/>
  <c r="Y29887" i="6" s="1"/>
  <c r="W29888" i="6"/>
  <c r="W29889" i="6"/>
  <c r="W29890" i="6"/>
  <c r="Y29890" i="6" s="1"/>
  <c r="W29891" i="6"/>
  <c r="Y29891" i="6" s="1"/>
  <c r="W29892" i="6"/>
  <c r="Y29892" i="6" s="1"/>
  <c r="W29893" i="6"/>
  <c r="Y29893" i="6" s="1"/>
  <c r="W29894" i="6"/>
  <c r="Y29894" i="6" s="1"/>
  <c r="W29895" i="6"/>
  <c r="Y29895" i="6" s="1"/>
  <c r="W29896" i="6"/>
  <c r="W29897" i="6"/>
  <c r="W29898" i="6"/>
  <c r="Y29898" i="6" s="1"/>
  <c r="W29899" i="6"/>
  <c r="Y29899" i="6" s="1"/>
  <c r="W29900" i="6"/>
  <c r="Y29900" i="6" s="1"/>
  <c r="W29901" i="6"/>
  <c r="Y29901" i="6" s="1"/>
  <c r="W29902" i="6"/>
  <c r="Y29902" i="6" s="1"/>
  <c r="W29903" i="6"/>
  <c r="Y29903" i="6" s="1"/>
  <c r="W29904" i="6"/>
  <c r="W29905" i="6"/>
  <c r="W29906" i="6"/>
  <c r="Y29906" i="6" s="1"/>
  <c r="W29907" i="6"/>
  <c r="Y29907" i="6" s="1"/>
  <c r="W29908" i="6"/>
  <c r="Y29908" i="6" s="1"/>
  <c r="W29909" i="6"/>
  <c r="Y29909" i="6" s="1"/>
  <c r="W29910" i="6"/>
  <c r="Y29910" i="6" s="1"/>
  <c r="W29911" i="6"/>
  <c r="Y29911" i="6" s="1"/>
  <c r="W29912" i="6"/>
  <c r="W29913" i="6"/>
  <c r="W29914" i="6"/>
  <c r="Y29914" i="6" s="1"/>
  <c r="W29915" i="6"/>
  <c r="Y29915" i="6" s="1"/>
  <c r="W29916" i="6"/>
  <c r="Y29916" i="6" s="1"/>
  <c r="W29917" i="6"/>
  <c r="Y29917" i="6" s="1"/>
  <c r="W29918" i="6"/>
  <c r="Y29918" i="6" s="1"/>
  <c r="W29919" i="6"/>
  <c r="Y29919" i="6" s="1"/>
  <c r="W29920" i="6"/>
  <c r="W29921" i="6"/>
  <c r="W29922" i="6"/>
  <c r="Y29922" i="6" s="1"/>
  <c r="W29923" i="6"/>
  <c r="Y29923" i="6" s="1"/>
  <c r="W29924" i="6"/>
  <c r="Y29924" i="6" s="1"/>
  <c r="W29925" i="6"/>
  <c r="Y29925" i="6" s="1"/>
  <c r="W29926" i="6"/>
  <c r="Y29926" i="6" s="1"/>
  <c r="W29927" i="6"/>
  <c r="Y29927" i="6" s="1"/>
  <c r="W29928" i="6"/>
  <c r="W29929" i="6"/>
  <c r="W29930" i="6"/>
  <c r="Y29930" i="6" s="1"/>
  <c r="W29931" i="6"/>
  <c r="Y29931" i="6" s="1"/>
  <c r="W29932" i="6"/>
  <c r="Y29932" i="6" s="1"/>
  <c r="W29933" i="6"/>
  <c r="Y29933" i="6" s="1"/>
  <c r="W29934" i="6"/>
  <c r="Y29934" i="6" s="1"/>
  <c r="W29935" i="6"/>
  <c r="Y29935" i="6" s="1"/>
  <c r="W29936" i="6"/>
  <c r="W29937" i="6"/>
  <c r="W29938" i="6"/>
  <c r="Y29938" i="6" s="1"/>
  <c r="W29939" i="6"/>
  <c r="Y29939" i="6" s="1"/>
  <c r="W29940" i="6"/>
  <c r="Y29940" i="6" s="1"/>
  <c r="W29941" i="6"/>
  <c r="Y29941" i="6" s="1"/>
  <c r="W29942" i="6"/>
  <c r="Y29942" i="6" s="1"/>
  <c r="W29943" i="6"/>
  <c r="Y29943" i="6" s="1"/>
  <c r="W29944" i="6"/>
  <c r="W29945" i="6"/>
  <c r="W29946" i="6"/>
  <c r="Y29946" i="6" s="1"/>
  <c r="W29947" i="6"/>
  <c r="Y29947" i="6" s="1"/>
  <c r="W29948" i="6"/>
  <c r="Y29948" i="6" s="1"/>
  <c r="W29949" i="6"/>
  <c r="Y29949" i="6" s="1"/>
  <c r="W29950" i="6"/>
  <c r="Y29950" i="6" s="1"/>
  <c r="W29951" i="6"/>
  <c r="Y29951" i="6" s="1"/>
  <c r="W29952" i="6"/>
  <c r="W29953" i="6"/>
  <c r="W29954" i="6"/>
  <c r="Y29954" i="6" s="1"/>
  <c r="W29955" i="6"/>
  <c r="Y29955" i="6" s="1"/>
  <c r="W29956" i="6"/>
  <c r="Y29956" i="6" s="1"/>
  <c r="W29957" i="6"/>
  <c r="Y29957" i="6" s="1"/>
  <c r="W29958" i="6"/>
  <c r="Y29958" i="6" s="1"/>
  <c r="W29959" i="6"/>
  <c r="Y29959" i="6" s="1"/>
  <c r="W29960" i="6"/>
  <c r="W29961" i="6"/>
  <c r="W29962" i="6"/>
  <c r="Y29962" i="6" s="1"/>
  <c r="W29963" i="6"/>
  <c r="Y29963" i="6" s="1"/>
  <c r="W29964" i="6"/>
  <c r="Y29964" i="6" s="1"/>
  <c r="W29965" i="6"/>
  <c r="Y29965" i="6" s="1"/>
  <c r="W29966" i="6"/>
  <c r="Y29966" i="6" s="1"/>
  <c r="W29967" i="6"/>
  <c r="Y29967" i="6" s="1"/>
  <c r="W29968" i="6"/>
  <c r="W29969" i="6"/>
  <c r="W29970" i="6"/>
  <c r="Y29970" i="6" s="1"/>
  <c r="W29971" i="6"/>
  <c r="Y29971" i="6" s="1"/>
  <c r="W29972" i="6"/>
  <c r="Y29972" i="6" s="1"/>
  <c r="W29973" i="6"/>
  <c r="Y29973" i="6" s="1"/>
  <c r="W29974" i="6"/>
  <c r="Y29974" i="6" s="1"/>
  <c r="W29975" i="6"/>
  <c r="Y29975" i="6" s="1"/>
  <c r="W29976" i="6"/>
  <c r="W29977" i="6"/>
  <c r="W29978" i="6"/>
  <c r="Y29978" i="6" s="1"/>
  <c r="W29979" i="6"/>
  <c r="Y29979" i="6" s="1"/>
  <c r="W29980" i="6"/>
  <c r="Y29980" i="6" s="1"/>
  <c r="W29981" i="6"/>
  <c r="Y29981" i="6" s="1"/>
  <c r="W29982" i="6"/>
  <c r="Y29982" i="6" s="1"/>
  <c r="W29983" i="6"/>
  <c r="Y29983" i="6" s="1"/>
  <c r="W29984" i="6"/>
  <c r="W29985" i="6"/>
  <c r="W29986" i="6"/>
  <c r="Y29986" i="6" s="1"/>
  <c r="W29987" i="6"/>
  <c r="Y29987" i="6" s="1"/>
  <c r="W29988" i="6"/>
  <c r="Y29988" i="6" s="1"/>
  <c r="W29989" i="6"/>
  <c r="Y29989" i="6" s="1"/>
  <c r="W29990" i="6"/>
  <c r="Y29990" i="6" s="1"/>
  <c r="W29991" i="6"/>
  <c r="Y29991" i="6" s="1"/>
  <c r="W29992" i="6"/>
  <c r="W29993" i="6"/>
  <c r="W29994" i="6"/>
  <c r="Y29994" i="6" s="1"/>
  <c r="W29995" i="6"/>
  <c r="Y29995" i="6" s="1"/>
  <c r="W29996" i="6"/>
  <c r="Y29996" i="6" s="1"/>
  <c r="W29997" i="6"/>
  <c r="Y29997" i="6" s="1"/>
  <c r="W29998" i="6"/>
  <c r="Y29998" i="6" s="1"/>
  <c r="W29999" i="6"/>
  <c r="Y29999" i="6" s="1"/>
  <c r="W30000" i="6"/>
  <c r="W30001" i="6"/>
  <c r="W30002" i="6"/>
  <c r="Y30002" i="6" s="1"/>
  <c r="W30003" i="6"/>
  <c r="Y30003" i="6" s="1"/>
  <c r="W30004" i="6"/>
  <c r="Y30004" i="6" s="1"/>
  <c r="W30005" i="6"/>
  <c r="Y30005" i="6" s="1"/>
  <c r="W30006" i="6"/>
  <c r="Y30006" i="6" s="1"/>
  <c r="W30007" i="6"/>
  <c r="Y30007" i="6" s="1"/>
  <c r="W30008" i="6"/>
  <c r="W30009" i="6"/>
  <c r="W30010" i="6"/>
  <c r="Y30010" i="6" s="1"/>
  <c r="W30011" i="6"/>
  <c r="Y30011" i="6" s="1"/>
  <c r="W30012" i="6"/>
  <c r="Y30012" i="6" s="1"/>
  <c r="W30013" i="6"/>
  <c r="Y30013" i="6" s="1"/>
  <c r="W30014" i="6"/>
  <c r="Y30014" i="6" s="1"/>
  <c r="W30015" i="6"/>
  <c r="Y30015" i="6" s="1"/>
  <c r="W30016" i="6"/>
  <c r="W30017" i="6"/>
  <c r="W30018" i="6"/>
  <c r="Y30018" i="6" s="1"/>
  <c r="W30019" i="6"/>
  <c r="Y30019" i="6" s="1"/>
  <c r="W30020" i="6"/>
  <c r="Y30020" i="6" s="1"/>
  <c r="W30021" i="6"/>
  <c r="Y30021" i="6" s="1"/>
  <c r="W30022" i="6"/>
  <c r="Y30022" i="6" s="1"/>
  <c r="W30023" i="6"/>
  <c r="Y30023" i="6" s="1"/>
  <c r="W30024" i="6"/>
  <c r="W30025" i="6"/>
  <c r="W30026" i="6"/>
  <c r="Y30026" i="6" s="1"/>
  <c r="W30027" i="6"/>
  <c r="Y30027" i="6" s="1"/>
  <c r="W30028" i="6"/>
  <c r="Y30028" i="6" s="1"/>
  <c r="W30029" i="6"/>
  <c r="Y30029" i="6" s="1"/>
  <c r="W30030" i="6"/>
  <c r="Y30030" i="6" s="1"/>
  <c r="W30031" i="6"/>
  <c r="Y30031" i="6" s="1"/>
  <c r="W30032" i="6"/>
  <c r="W30033" i="6"/>
  <c r="W30034" i="6"/>
  <c r="Y30034" i="6" s="1"/>
  <c r="W30035" i="6"/>
  <c r="Y30035" i="6" s="1"/>
  <c r="W30036" i="6"/>
  <c r="Y30036" i="6" s="1"/>
  <c r="W30037" i="6"/>
  <c r="Y30037" i="6" s="1"/>
  <c r="W30038" i="6"/>
  <c r="Y30038" i="6" s="1"/>
  <c r="W30039" i="6"/>
  <c r="Y30039" i="6" s="1"/>
  <c r="W30040" i="6"/>
  <c r="W30041" i="6"/>
  <c r="W30042" i="6"/>
  <c r="Y30042" i="6" s="1"/>
  <c r="W30043" i="6"/>
  <c r="Y30043" i="6" s="1"/>
  <c r="W30044" i="6"/>
  <c r="Y30044" i="6" s="1"/>
  <c r="W30045" i="6"/>
  <c r="Y30045" i="6" s="1"/>
  <c r="W30046" i="6"/>
  <c r="Y30046" i="6" s="1"/>
  <c r="W30047" i="6"/>
  <c r="Y30047" i="6" s="1"/>
  <c r="W30048" i="6"/>
  <c r="W30049" i="6"/>
  <c r="W30050" i="6"/>
  <c r="Y30050" i="6" s="1"/>
  <c r="W30051" i="6"/>
  <c r="Y30051" i="6" s="1"/>
  <c r="W30052" i="6"/>
  <c r="Y30052" i="6" s="1"/>
  <c r="W30053" i="6"/>
  <c r="Y30053" i="6" s="1"/>
  <c r="W30054" i="6"/>
  <c r="Y30054" i="6" s="1"/>
  <c r="W30055" i="6"/>
  <c r="Y30055" i="6" s="1"/>
  <c r="W30056" i="6"/>
  <c r="W30057" i="6"/>
  <c r="W30058" i="6"/>
  <c r="Y30058" i="6" s="1"/>
  <c r="W30059" i="6"/>
  <c r="Y30059" i="6" s="1"/>
  <c r="W30060" i="6"/>
  <c r="Y30060" i="6" s="1"/>
  <c r="W30061" i="6"/>
  <c r="Y30061" i="6" s="1"/>
  <c r="W30062" i="6"/>
  <c r="Y30062" i="6" s="1"/>
  <c r="W30063" i="6"/>
  <c r="Y30063" i="6" s="1"/>
  <c r="W30064" i="6"/>
  <c r="W30065" i="6"/>
  <c r="W30066" i="6"/>
  <c r="Y30066" i="6" s="1"/>
  <c r="W30067" i="6"/>
  <c r="Y30067" i="6" s="1"/>
  <c r="W30068" i="6"/>
  <c r="Y30068" i="6" s="1"/>
  <c r="W30069" i="6"/>
  <c r="Y30069" i="6" s="1"/>
  <c r="W30070" i="6"/>
  <c r="Y30070" i="6" s="1"/>
  <c r="W30071" i="6"/>
  <c r="Y30071" i="6" s="1"/>
  <c r="W30072" i="6"/>
  <c r="W30073" i="6"/>
  <c r="W30074" i="6"/>
  <c r="Y30074" i="6" s="1"/>
  <c r="W30075" i="6"/>
  <c r="Y30075" i="6" s="1"/>
  <c r="W30076" i="6"/>
  <c r="Y30076" i="6" s="1"/>
  <c r="W30077" i="6"/>
  <c r="Y30077" i="6" s="1"/>
  <c r="W30078" i="6"/>
  <c r="Y30078" i="6" s="1"/>
  <c r="W30079" i="6"/>
  <c r="Y30079" i="6" s="1"/>
  <c r="W30080" i="6"/>
  <c r="W30081" i="6"/>
  <c r="W30082" i="6"/>
  <c r="Y30082" i="6" s="1"/>
  <c r="W30083" i="6"/>
  <c r="Y30083" i="6" s="1"/>
  <c r="W30084" i="6"/>
  <c r="Y30084" i="6" s="1"/>
  <c r="W30085" i="6"/>
  <c r="Y30085" i="6" s="1"/>
  <c r="W30086" i="6"/>
  <c r="Y30086" i="6" s="1"/>
  <c r="W30087" i="6"/>
  <c r="Y30087" i="6" s="1"/>
  <c r="W30088" i="6"/>
  <c r="W30089" i="6"/>
  <c r="W30090" i="6"/>
  <c r="Y30090" i="6" s="1"/>
  <c r="W30091" i="6"/>
  <c r="Y30091" i="6" s="1"/>
  <c r="W30092" i="6"/>
  <c r="Y30092" i="6" s="1"/>
  <c r="W30093" i="6"/>
  <c r="Y30093" i="6" s="1"/>
  <c r="W30094" i="6"/>
  <c r="Y30094" i="6" s="1"/>
  <c r="W30095" i="6"/>
  <c r="Y30095" i="6" s="1"/>
  <c r="W30096" i="6"/>
  <c r="W30097" i="6"/>
  <c r="W30098" i="6"/>
  <c r="Y30098" i="6" s="1"/>
  <c r="W30099" i="6"/>
  <c r="Y30099" i="6" s="1"/>
  <c r="W30100" i="6"/>
  <c r="Y30100" i="6" s="1"/>
  <c r="W30101" i="6"/>
  <c r="Y30101" i="6" s="1"/>
  <c r="W30102" i="6"/>
  <c r="Y30102" i="6" s="1"/>
  <c r="W30103" i="6"/>
  <c r="Y30103" i="6" s="1"/>
  <c r="W30104" i="6"/>
  <c r="W30105" i="6"/>
  <c r="W30106" i="6"/>
  <c r="Y30106" i="6" s="1"/>
  <c r="W30107" i="6"/>
  <c r="Y30107" i="6" s="1"/>
  <c r="W30108" i="6"/>
  <c r="Y30108" i="6" s="1"/>
  <c r="W30109" i="6"/>
  <c r="Y30109" i="6" s="1"/>
  <c r="W30110" i="6"/>
  <c r="Y30110" i="6" s="1"/>
  <c r="W30111" i="6"/>
  <c r="Y30111" i="6" s="1"/>
  <c r="W30112" i="6"/>
  <c r="W30113" i="6"/>
  <c r="W30114" i="6"/>
  <c r="Y30114" i="6" s="1"/>
  <c r="W30115" i="6"/>
  <c r="Y30115" i="6" s="1"/>
  <c r="W30116" i="6"/>
  <c r="Y30116" i="6" s="1"/>
  <c r="W30117" i="6"/>
  <c r="Y30117" i="6" s="1"/>
  <c r="W30118" i="6"/>
  <c r="Y30118" i="6" s="1"/>
  <c r="W30119" i="6"/>
  <c r="Y30119" i="6" s="1"/>
  <c r="W30120" i="6"/>
  <c r="W30121" i="6"/>
  <c r="W30122" i="6"/>
  <c r="Y30122" i="6" s="1"/>
  <c r="W30123" i="6"/>
  <c r="Y30123" i="6" s="1"/>
  <c r="W30124" i="6"/>
  <c r="Y30124" i="6" s="1"/>
  <c r="W30125" i="6"/>
  <c r="Y30125" i="6" s="1"/>
  <c r="W30126" i="6"/>
  <c r="Y30126" i="6" s="1"/>
  <c r="W30127" i="6"/>
  <c r="Y30127" i="6" s="1"/>
  <c r="W30128" i="6"/>
  <c r="W30129" i="6"/>
  <c r="W30130" i="6"/>
  <c r="Y30130" i="6" s="1"/>
  <c r="W30131" i="6"/>
  <c r="Y30131" i="6" s="1"/>
  <c r="W30132" i="6"/>
  <c r="Y30132" i="6" s="1"/>
  <c r="W30133" i="6"/>
  <c r="Y30133" i="6" s="1"/>
  <c r="W30134" i="6"/>
  <c r="Y30134" i="6" s="1"/>
  <c r="W30135" i="6"/>
  <c r="Y30135" i="6" s="1"/>
  <c r="W30136" i="6"/>
  <c r="W30137" i="6"/>
  <c r="W30138" i="6"/>
  <c r="Y30138" i="6" s="1"/>
  <c r="W30139" i="6"/>
  <c r="Y30139" i="6" s="1"/>
  <c r="W30140" i="6"/>
  <c r="Y30140" i="6" s="1"/>
  <c r="W30141" i="6"/>
  <c r="Y30141" i="6" s="1"/>
  <c r="W30142" i="6"/>
  <c r="Y30142" i="6" s="1"/>
  <c r="W30143" i="6"/>
  <c r="Y30143" i="6" s="1"/>
  <c r="W30144" i="6"/>
  <c r="W30145" i="6"/>
  <c r="W30146" i="6"/>
  <c r="Y30146" i="6" s="1"/>
  <c r="W30147" i="6"/>
  <c r="Y30147" i="6" s="1"/>
  <c r="W30148" i="6"/>
  <c r="Y30148" i="6" s="1"/>
  <c r="W30149" i="6"/>
  <c r="Y30149" i="6" s="1"/>
  <c r="W30150" i="6"/>
  <c r="Y30150" i="6" s="1"/>
  <c r="W30151" i="6"/>
  <c r="Y30151" i="6" s="1"/>
  <c r="W30152" i="6"/>
  <c r="W30153" i="6"/>
  <c r="W30154" i="6"/>
  <c r="Y30154" i="6" s="1"/>
  <c r="W30155" i="6"/>
  <c r="Y30155" i="6" s="1"/>
  <c r="W30156" i="6"/>
  <c r="Y30156" i="6" s="1"/>
  <c r="W30157" i="6"/>
  <c r="Y30157" i="6" s="1"/>
  <c r="W30158" i="6"/>
  <c r="Y30158" i="6" s="1"/>
  <c r="W30159" i="6"/>
  <c r="Y30159" i="6" s="1"/>
  <c r="W30160" i="6"/>
  <c r="W30161" i="6"/>
  <c r="W30162" i="6"/>
  <c r="Y30162" i="6" s="1"/>
  <c r="W30163" i="6"/>
  <c r="Y30163" i="6" s="1"/>
  <c r="W30164" i="6"/>
  <c r="Y30164" i="6" s="1"/>
  <c r="W30165" i="6"/>
  <c r="Y30165" i="6" s="1"/>
  <c r="W30166" i="6"/>
  <c r="Y30166" i="6" s="1"/>
  <c r="W30167" i="6"/>
  <c r="Y30167" i="6" s="1"/>
  <c r="W30168" i="6"/>
  <c r="W30169" i="6"/>
  <c r="W30170" i="6"/>
  <c r="Y30170" i="6" s="1"/>
  <c r="W30171" i="6"/>
  <c r="Y30171" i="6" s="1"/>
  <c r="W30172" i="6"/>
  <c r="Y30172" i="6" s="1"/>
  <c r="W30173" i="6"/>
  <c r="Y30173" i="6" s="1"/>
  <c r="W30174" i="6"/>
  <c r="Y30174" i="6" s="1"/>
  <c r="W30175" i="6"/>
  <c r="Y30175" i="6" s="1"/>
  <c r="W30176" i="6"/>
  <c r="W30177" i="6"/>
  <c r="W30178" i="6"/>
  <c r="Y30178" i="6" s="1"/>
  <c r="W30179" i="6"/>
  <c r="Y30179" i="6" s="1"/>
  <c r="W30180" i="6"/>
  <c r="Y30180" i="6" s="1"/>
  <c r="W30181" i="6"/>
  <c r="Y30181" i="6" s="1"/>
  <c r="W30182" i="6"/>
  <c r="Y30182" i="6" s="1"/>
  <c r="W30183" i="6"/>
  <c r="Y30183" i="6" s="1"/>
  <c r="W30184" i="6"/>
  <c r="W30185" i="6"/>
  <c r="W30186" i="6"/>
  <c r="Y30186" i="6" s="1"/>
  <c r="W30187" i="6"/>
  <c r="Y30187" i="6" s="1"/>
  <c r="W30188" i="6"/>
  <c r="Y30188" i="6" s="1"/>
  <c r="W30189" i="6"/>
  <c r="Y30189" i="6" s="1"/>
  <c r="W30190" i="6"/>
  <c r="Y30190" i="6" s="1"/>
  <c r="W30191" i="6"/>
  <c r="Y30191" i="6" s="1"/>
  <c r="W30192" i="6"/>
  <c r="W30193" i="6"/>
  <c r="W30194" i="6"/>
  <c r="Y30194" i="6" s="1"/>
  <c r="W30195" i="6"/>
  <c r="Y30195" i="6" s="1"/>
  <c r="W30196" i="6"/>
  <c r="Y30196" i="6" s="1"/>
  <c r="W30197" i="6"/>
  <c r="Y30197" i="6" s="1"/>
  <c r="W30198" i="6"/>
  <c r="Y30198" i="6" s="1"/>
  <c r="W30199" i="6"/>
  <c r="Y30199" i="6" s="1"/>
  <c r="W30200" i="6"/>
  <c r="W30201" i="6"/>
  <c r="W30202" i="6"/>
  <c r="Y30202" i="6" s="1"/>
  <c r="W30203" i="6"/>
  <c r="Y30203" i="6" s="1"/>
  <c r="W30204" i="6"/>
  <c r="Y30204" i="6" s="1"/>
  <c r="W30205" i="6"/>
  <c r="Y30205" i="6" s="1"/>
  <c r="W30206" i="6"/>
  <c r="Y30206" i="6" s="1"/>
  <c r="W30207" i="6"/>
  <c r="Y30207" i="6" s="1"/>
  <c r="W30208" i="6"/>
  <c r="W30209" i="6"/>
  <c r="W30210" i="6"/>
  <c r="Y30210" i="6" s="1"/>
  <c r="W30211" i="6"/>
  <c r="Y30211" i="6" s="1"/>
  <c r="W30212" i="6"/>
  <c r="Y30212" i="6" s="1"/>
  <c r="W30213" i="6"/>
  <c r="Y30213" i="6" s="1"/>
  <c r="W30214" i="6"/>
  <c r="Y30214" i="6" s="1"/>
  <c r="W30215" i="6"/>
  <c r="Y30215" i="6" s="1"/>
  <c r="W30216" i="6"/>
  <c r="W30217" i="6"/>
  <c r="W30218" i="6"/>
  <c r="Y30218" i="6" s="1"/>
  <c r="W30219" i="6"/>
  <c r="Y30219" i="6" s="1"/>
  <c r="W30220" i="6"/>
  <c r="Y30220" i="6" s="1"/>
  <c r="W30221" i="6"/>
  <c r="Y30221" i="6" s="1"/>
  <c r="W30222" i="6"/>
  <c r="Y30222" i="6" s="1"/>
  <c r="W30223" i="6"/>
  <c r="Y30223" i="6" s="1"/>
  <c r="W30224" i="6"/>
  <c r="W30225" i="6"/>
  <c r="W30226" i="6"/>
  <c r="Y30226" i="6" s="1"/>
  <c r="W30227" i="6"/>
  <c r="Y30227" i="6" s="1"/>
  <c r="W30228" i="6"/>
  <c r="Y30228" i="6" s="1"/>
  <c r="W30229" i="6"/>
  <c r="Y30229" i="6" s="1"/>
  <c r="W30230" i="6"/>
  <c r="Y30230" i="6" s="1"/>
  <c r="W30231" i="6"/>
  <c r="Y30231" i="6" s="1"/>
  <c r="W30232" i="6"/>
  <c r="W30233" i="6"/>
  <c r="W30234" i="6"/>
  <c r="Y30234" i="6" s="1"/>
  <c r="W30235" i="6"/>
  <c r="Y30235" i="6" s="1"/>
  <c r="W30236" i="6"/>
  <c r="Y30236" i="6" s="1"/>
  <c r="W30237" i="6"/>
  <c r="Y30237" i="6" s="1"/>
  <c r="W30238" i="6"/>
  <c r="Y30238" i="6" s="1"/>
  <c r="W30239" i="6"/>
  <c r="Y30239" i="6" s="1"/>
  <c r="W30240" i="6"/>
  <c r="W30241" i="6"/>
  <c r="W30242" i="6"/>
  <c r="Y30242" i="6" s="1"/>
  <c r="W30243" i="6"/>
  <c r="Y30243" i="6" s="1"/>
  <c r="W30244" i="6"/>
  <c r="Y30244" i="6" s="1"/>
  <c r="W30245" i="6"/>
  <c r="Y30245" i="6" s="1"/>
  <c r="W30246" i="6"/>
  <c r="Y30246" i="6" s="1"/>
  <c r="W30247" i="6"/>
  <c r="Y30247" i="6" s="1"/>
  <c r="W30248" i="6"/>
  <c r="W30249" i="6"/>
  <c r="W30250" i="6"/>
  <c r="Y30250" i="6" s="1"/>
  <c r="W30251" i="6"/>
  <c r="Y30251" i="6" s="1"/>
  <c r="W30252" i="6"/>
  <c r="Y30252" i="6" s="1"/>
  <c r="W30253" i="6"/>
  <c r="Y30253" i="6" s="1"/>
  <c r="W30254" i="6"/>
  <c r="Y30254" i="6" s="1"/>
  <c r="W30255" i="6"/>
  <c r="Y30255" i="6" s="1"/>
  <c r="W30256" i="6"/>
  <c r="W30257" i="6"/>
  <c r="W30258" i="6"/>
  <c r="Y30258" i="6" s="1"/>
  <c r="W30259" i="6"/>
  <c r="Y30259" i="6" s="1"/>
  <c r="W30260" i="6"/>
  <c r="Y30260" i="6" s="1"/>
  <c r="W30261" i="6"/>
  <c r="Y30261" i="6" s="1"/>
  <c r="W30262" i="6"/>
  <c r="Y30262" i="6" s="1"/>
  <c r="W30263" i="6"/>
  <c r="Y30263" i="6" s="1"/>
  <c r="W30264" i="6"/>
  <c r="W30265" i="6"/>
  <c r="W30266" i="6"/>
  <c r="Y30266" i="6" s="1"/>
  <c r="W30267" i="6"/>
  <c r="Y30267" i="6" s="1"/>
  <c r="W30268" i="6"/>
  <c r="Y30268" i="6" s="1"/>
  <c r="W30269" i="6"/>
  <c r="Y30269" i="6" s="1"/>
  <c r="W30270" i="6"/>
  <c r="Y30270" i="6" s="1"/>
  <c r="W30271" i="6"/>
  <c r="Y30271" i="6" s="1"/>
  <c r="W30272" i="6"/>
  <c r="W30273" i="6"/>
  <c r="W30274" i="6"/>
  <c r="Y30274" i="6" s="1"/>
  <c r="W30275" i="6"/>
  <c r="Y30275" i="6" s="1"/>
  <c r="W30276" i="6"/>
  <c r="Y30276" i="6" s="1"/>
  <c r="W30277" i="6"/>
  <c r="Y30277" i="6" s="1"/>
  <c r="W30278" i="6"/>
  <c r="Y30278" i="6" s="1"/>
  <c r="W30279" i="6"/>
  <c r="Y30279" i="6" s="1"/>
  <c r="W30280" i="6"/>
  <c r="W30281" i="6"/>
  <c r="W30282" i="6"/>
  <c r="Y30282" i="6" s="1"/>
  <c r="W30283" i="6"/>
  <c r="Y30283" i="6" s="1"/>
  <c r="W30284" i="6"/>
  <c r="Y30284" i="6" s="1"/>
  <c r="W30285" i="6"/>
  <c r="Y30285" i="6" s="1"/>
  <c r="W30286" i="6"/>
  <c r="Y30286" i="6" s="1"/>
  <c r="W30287" i="6"/>
  <c r="Y30287" i="6" s="1"/>
  <c r="W30288" i="6"/>
  <c r="W30289" i="6"/>
  <c r="W30290" i="6"/>
  <c r="Y30290" i="6" s="1"/>
  <c r="W30291" i="6"/>
  <c r="Y30291" i="6" s="1"/>
  <c r="W30292" i="6"/>
  <c r="Y30292" i="6" s="1"/>
  <c r="W30293" i="6"/>
  <c r="Y30293" i="6" s="1"/>
  <c r="W30294" i="6"/>
  <c r="Y30294" i="6" s="1"/>
  <c r="W30295" i="6"/>
  <c r="Y30295" i="6" s="1"/>
  <c r="W30296" i="6"/>
  <c r="W30297" i="6"/>
  <c r="W30298" i="6"/>
  <c r="Y30298" i="6" s="1"/>
  <c r="W30299" i="6"/>
  <c r="Y30299" i="6" s="1"/>
  <c r="W30300" i="6"/>
  <c r="Y30300" i="6" s="1"/>
  <c r="W30301" i="6"/>
  <c r="Y30301" i="6" s="1"/>
  <c r="W30302" i="6"/>
  <c r="Y30302" i="6" s="1"/>
  <c r="W30303" i="6"/>
  <c r="Y30303" i="6" s="1"/>
  <c r="W30304" i="6"/>
  <c r="W30305" i="6"/>
  <c r="W30306" i="6"/>
  <c r="Y30306" i="6" s="1"/>
  <c r="W30307" i="6"/>
  <c r="Y30307" i="6" s="1"/>
  <c r="W30308" i="6"/>
  <c r="Y30308" i="6" s="1"/>
  <c r="W30309" i="6"/>
  <c r="Y30309" i="6" s="1"/>
  <c r="W30310" i="6"/>
  <c r="Y30310" i="6" s="1"/>
  <c r="W30311" i="6"/>
  <c r="Y30311" i="6" s="1"/>
  <c r="W30312" i="6"/>
  <c r="W30313" i="6"/>
  <c r="W30314" i="6"/>
  <c r="Y30314" i="6" s="1"/>
  <c r="W30315" i="6"/>
  <c r="Y30315" i="6" s="1"/>
  <c r="W30316" i="6"/>
  <c r="Y30316" i="6" s="1"/>
  <c r="W30317" i="6"/>
  <c r="Y30317" i="6" s="1"/>
  <c r="W30318" i="6"/>
  <c r="Y30318" i="6" s="1"/>
  <c r="W30319" i="6"/>
  <c r="Y30319" i="6" s="1"/>
  <c r="W30320" i="6"/>
  <c r="W30321" i="6"/>
  <c r="W30322" i="6"/>
  <c r="Y30322" i="6" s="1"/>
  <c r="W30323" i="6"/>
  <c r="Y30323" i="6" s="1"/>
  <c r="W30324" i="6"/>
  <c r="Y30324" i="6" s="1"/>
  <c r="W30325" i="6"/>
  <c r="Y30325" i="6" s="1"/>
  <c r="W30326" i="6"/>
  <c r="Y30326" i="6" s="1"/>
  <c r="W30327" i="6"/>
  <c r="Y30327" i="6" s="1"/>
  <c r="W30328" i="6"/>
  <c r="W30329" i="6"/>
  <c r="W30330" i="6"/>
  <c r="Y30330" i="6" s="1"/>
  <c r="W30331" i="6"/>
  <c r="Y30331" i="6" s="1"/>
  <c r="W30332" i="6"/>
  <c r="Y30332" i="6" s="1"/>
  <c r="W30333" i="6"/>
  <c r="Y30333" i="6" s="1"/>
  <c r="W30334" i="6"/>
  <c r="Y30334" i="6" s="1"/>
  <c r="W30335" i="6"/>
  <c r="Y30335" i="6" s="1"/>
  <c r="W30336" i="6"/>
  <c r="W30337" i="6"/>
  <c r="W30338" i="6"/>
  <c r="Y30338" i="6" s="1"/>
  <c r="W30339" i="6"/>
  <c r="Y30339" i="6" s="1"/>
  <c r="W30340" i="6"/>
  <c r="Y30340" i="6" s="1"/>
  <c r="W30341" i="6"/>
  <c r="Y30341" i="6" s="1"/>
  <c r="W30342" i="6"/>
  <c r="Y30342" i="6" s="1"/>
  <c r="W30343" i="6"/>
  <c r="Y30343" i="6" s="1"/>
  <c r="W30344" i="6"/>
  <c r="W30345" i="6"/>
  <c r="W30346" i="6"/>
  <c r="Y30346" i="6" s="1"/>
  <c r="W30347" i="6"/>
  <c r="Y30347" i="6" s="1"/>
  <c r="W30348" i="6"/>
  <c r="Y30348" i="6" s="1"/>
  <c r="W30349" i="6"/>
  <c r="Y30349" i="6" s="1"/>
  <c r="W30350" i="6"/>
  <c r="Y30350" i="6" s="1"/>
  <c r="W30351" i="6"/>
  <c r="Y30351" i="6" s="1"/>
  <c r="W30352" i="6"/>
  <c r="W30353" i="6"/>
  <c r="W30354" i="6"/>
  <c r="Y30354" i="6" s="1"/>
  <c r="W30355" i="6"/>
  <c r="Y30355" i="6" s="1"/>
  <c r="W30356" i="6"/>
  <c r="Y30356" i="6" s="1"/>
  <c r="W30357" i="6"/>
  <c r="Y30357" i="6" s="1"/>
  <c r="W30358" i="6"/>
  <c r="Y30358" i="6" s="1"/>
  <c r="W30359" i="6"/>
  <c r="Y30359" i="6" s="1"/>
  <c r="W30360" i="6"/>
  <c r="W30361" i="6"/>
  <c r="W30362" i="6"/>
  <c r="Y30362" i="6" s="1"/>
  <c r="W30363" i="6"/>
  <c r="Y30363" i="6" s="1"/>
  <c r="W30364" i="6"/>
  <c r="Y30364" i="6" s="1"/>
  <c r="W30365" i="6"/>
  <c r="Y30365" i="6" s="1"/>
  <c r="W30366" i="6"/>
  <c r="Y30366" i="6" s="1"/>
  <c r="W30367" i="6"/>
  <c r="Y30367" i="6" s="1"/>
  <c r="W30368" i="6"/>
  <c r="W30369" i="6"/>
  <c r="W30370" i="6"/>
  <c r="Y30370" i="6" s="1"/>
  <c r="W30371" i="6"/>
  <c r="Y30371" i="6" s="1"/>
  <c r="W30372" i="6"/>
  <c r="Y30372" i="6" s="1"/>
  <c r="W30373" i="6"/>
  <c r="Y30373" i="6" s="1"/>
  <c r="W30374" i="6"/>
  <c r="Y30374" i="6" s="1"/>
  <c r="W30375" i="6"/>
  <c r="Y30375" i="6" s="1"/>
  <c r="W30376" i="6"/>
  <c r="W30377" i="6"/>
  <c r="W30378" i="6"/>
  <c r="Y30378" i="6" s="1"/>
  <c r="W30379" i="6"/>
  <c r="Y30379" i="6" s="1"/>
  <c r="W30380" i="6"/>
  <c r="Y30380" i="6" s="1"/>
  <c r="W30381" i="6"/>
  <c r="Y30381" i="6" s="1"/>
  <c r="W30382" i="6"/>
  <c r="Y30382" i="6" s="1"/>
  <c r="W30383" i="6"/>
  <c r="Y30383" i="6" s="1"/>
  <c r="W30384" i="6"/>
  <c r="W30385" i="6"/>
  <c r="W30386" i="6"/>
  <c r="Y30386" i="6" s="1"/>
  <c r="W30387" i="6"/>
  <c r="Y30387" i="6" s="1"/>
  <c r="W30388" i="6"/>
  <c r="Y30388" i="6" s="1"/>
  <c r="W30389" i="6"/>
  <c r="Y30389" i="6" s="1"/>
  <c r="W30390" i="6"/>
  <c r="Y30390" i="6" s="1"/>
  <c r="W30391" i="6"/>
  <c r="Y30391" i="6" s="1"/>
  <c r="W30392" i="6"/>
  <c r="W30393" i="6"/>
  <c r="W30394" i="6"/>
  <c r="Y30394" i="6" s="1"/>
  <c r="W30395" i="6"/>
  <c r="Y30395" i="6" s="1"/>
  <c r="W30396" i="6"/>
  <c r="Y30396" i="6" s="1"/>
  <c r="W30397" i="6"/>
  <c r="Y30397" i="6" s="1"/>
  <c r="W30398" i="6"/>
  <c r="Y30398" i="6" s="1"/>
  <c r="W30399" i="6"/>
  <c r="Y30399" i="6" s="1"/>
  <c r="W30400" i="6"/>
  <c r="W30401" i="6"/>
  <c r="W30402" i="6"/>
  <c r="Y30402" i="6" s="1"/>
  <c r="W30403" i="6"/>
  <c r="Y30403" i="6" s="1"/>
  <c r="W30404" i="6"/>
  <c r="Y30404" i="6" s="1"/>
  <c r="W30405" i="6"/>
  <c r="Y30405" i="6" s="1"/>
  <c r="W30406" i="6"/>
  <c r="Y30406" i="6" s="1"/>
  <c r="W30407" i="6"/>
  <c r="Y30407" i="6" s="1"/>
  <c r="W30408" i="6"/>
  <c r="W30409" i="6"/>
  <c r="W30410" i="6"/>
  <c r="Y30410" i="6" s="1"/>
  <c r="W30411" i="6"/>
  <c r="Y30411" i="6" s="1"/>
  <c r="W30412" i="6"/>
  <c r="Y30412" i="6" s="1"/>
  <c r="W30413" i="6"/>
  <c r="Y30413" i="6" s="1"/>
  <c r="W30414" i="6"/>
  <c r="Y30414" i="6" s="1"/>
  <c r="W30415" i="6"/>
  <c r="Y30415" i="6" s="1"/>
  <c r="W30416" i="6"/>
  <c r="W30417" i="6"/>
  <c r="W30418" i="6"/>
  <c r="Y30418" i="6" s="1"/>
  <c r="W30419" i="6"/>
  <c r="Y30419" i="6" s="1"/>
  <c r="W30420" i="6"/>
  <c r="Y30420" i="6" s="1"/>
  <c r="W30421" i="6"/>
  <c r="Y30421" i="6" s="1"/>
  <c r="W30422" i="6"/>
  <c r="Y30422" i="6" s="1"/>
  <c r="W30423" i="6"/>
  <c r="Y30423" i="6" s="1"/>
  <c r="W30424" i="6"/>
  <c r="W30425" i="6"/>
  <c r="W30426" i="6"/>
  <c r="Y30426" i="6" s="1"/>
  <c r="W30427" i="6"/>
  <c r="Y30427" i="6" s="1"/>
  <c r="W30428" i="6"/>
  <c r="Y30428" i="6" s="1"/>
  <c r="W30429" i="6"/>
  <c r="Y30429" i="6" s="1"/>
  <c r="W30430" i="6"/>
  <c r="Y30430" i="6" s="1"/>
  <c r="W30431" i="6"/>
  <c r="Y30431" i="6" s="1"/>
  <c r="W30432" i="6"/>
  <c r="W30433" i="6"/>
  <c r="W30434" i="6"/>
  <c r="Y30434" i="6" s="1"/>
  <c r="W30435" i="6"/>
  <c r="Y30435" i="6" s="1"/>
  <c r="W30436" i="6"/>
  <c r="Y30436" i="6" s="1"/>
  <c r="W30437" i="6"/>
  <c r="Y30437" i="6" s="1"/>
  <c r="W30438" i="6"/>
  <c r="Y30438" i="6" s="1"/>
  <c r="W30439" i="6"/>
  <c r="Y30439" i="6" s="1"/>
  <c r="W30440" i="6"/>
  <c r="W30441" i="6"/>
  <c r="W30442" i="6"/>
  <c r="Y30442" i="6" s="1"/>
  <c r="W30443" i="6"/>
  <c r="Y30443" i="6" s="1"/>
  <c r="W30444" i="6"/>
  <c r="Y30444" i="6" s="1"/>
  <c r="W30445" i="6"/>
  <c r="Y30445" i="6" s="1"/>
  <c r="W30446" i="6"/>
  <c r="Y30446" i="6" s="1"/>
  <c r="W30447" i="6"/>
  <c r="Y30447" i="6" s="1"/>
  <c r="W30448" i="6"/>
  <c r="W30449" i="6"/>
  <c r="W30450" i="6"/>
  <c r="Y30450" i="6" s="1"/>
  <c r="W30451" i="6"/>
  <c r="Y30451" i="6" s="1"/>
  <c r="W30452" i="6"/>
  <c r="Y30452" i="6" s="1"/>
  <c r="W30453" i="6"/>
  <c r="Y30453" i="6" s="1"/>
  <c r="W30454" i="6"/>
  <c r="Y30454" i="6" s="1"/>
  <c r="W30455" i="6"/>
  <c r="Y30455" i="6" s="1"/>
  <c r="W30456" i="6"/>
  <c r="W30457" i="6"/>
  <c r="W30458" i="6"/>
  <c r="Y30458" i="6" s="1"/>
  <c r="W30459" i="6"/>
  <c r="Y30459" i="6" s="1"/>
  <c r="W30460" i="6"/>
  <c r="Y30460" i="6" s="1"/>
  <c r="W30461" i="6"/>
  <c r="Y30461" i="6" s="1"/>
  <c r="W30462" i="6"/>
  <c r="Y30462" i="6" s="1"/>
  <c r="W30463" i="6"/>
  <c r="Y30463" i="6" s="1"/>
  <c r="W30464" i="6"/>
  <c r="W30465" i="6"/>
  <c r="W30466" i="6"/>
  <c r="Y30466" i="6" s="1"/>
  <c r="W30467" i="6"/>
  <c r="Y30467" i="6" s="1"/>
  <c r="W30468" i="6"/>
  <c r="Y30468" i="6" s="1"/>
  <c r="W30469" i="6"/>
  <c r="Y30469" i="6" s="1"/>
  <c r="W30470" i="6"/>
  <c r="Y30470" i="6" s="1"/>
  <c r="W30471" i="6"/>
  <c r="Y30471" i="6" s="1"/>
  <c r="W30472" i="6"/>
  <c r="W30473" i="6"/>
  <c r="W30474" i="6"/>
  <c r="Y30474" i="6" s="1"/>
  <c r="W30475" i="6"/>
  <c r="Y30475" i="6" s="1"/>
  <c r="W30476" i="6"/>
  <c r="Y30476" i="6" s="1"/>
  <c r="W30477" i="6"/>
  <c r="Y30477" i="6" s="1"/>
  <c r="W30478" i="6"/>
  <c r="Y30478" i="6" s="1"/>
  <c r="W30479" i="6"/>
  <c r="Y30479" i="6" s="1"/>
  <c r="W30480" i="6"/>
  <c r="W30481" i="6"/>
  <c r="W30482" i="6"/>
  <c r="Y30482" i="6" s="1"/>
  <c r="W30483" i="6"/>
  <c r="Y30483" i="6" s="1"/>
  <c r="W30484" i="6"/>
  <c r="Y30484" i="6" s="1"/>
  <c r="W30485" i="6"/>
  <c r="Y30485" i="6" s="1"/>
  <c r="W30486" i="6"/>
  <c r="Y30486" i="6" s="1"/>
  <c r="W30487" i="6"/>
  <c r="Y30487" i="6" s="1"/>
  <c r="W30488" i="6"/>
  <c r="W30489" i="6"/>
  <c r="W30490" i="6"/>
  <c r="Y30490" i="6" s="1"/>
  <c r="W30491" i="6"/>
  <c r="Y30491" i="6" s="1"/>
  <c r="W30492" i="6"/>
  <c r="Y30492" i="6" s="1"/>
  <c r="W30493" i="6"/>
  <c r="Y30493" i="6" s="1"/>
  <c r="W30494" i="6"/>
  <c r="Y30494" i="6" s="1"/>
  <c r="W30495" i="6"/>
  <c r="Y30495" i="6" s="1"/>
  <c r="W30496" i="6"/>
  <c r="W30497" i="6"/>
  <c r="W30498" i="6"/>
  <c r="Y30498" i="6" s="1"/>
  <c r="W30499" i="6"/>
  <c r="Y30499" i="6" s="1"/>
  <c r="W30500" i="6"/>
  <c r="Y30500" i="6" s="1"/>
  <c r="W30501" i="6"/>
  <c r="Y30501" i="6" s="1"/>
  <c r="W30502" i="6"/>
  <c r="Y30502" i="6" s="1"/>
  <c r="W30503" i="6"/>
  <c r="Y30503" i="6" s="1"/>
  <c r="W30504" i="6"/>
  <c r="W30505" i="6"/>
  <c r="W30506" i="6"/>
  <c r="Y30506" i="6" s="1"/>
  <c r="W30507" i="6"/>
  <c r="Y30507" i="6" s="1"/>
  <c r="W30508" i="6"/>
  <c r="Y30508" i="6" s="1"/>
  <c r="W30509" i="6"/>
  <c r="Y30509" i="6" s="1"/>
  <c r="W30510" i="6"/>
  <c r="Y30510" i="6" s="1"/>
  <c r="W30511" i="6"/>
  <c r="Y30511" i="6" s="1"/>
  <c r="W30512" i="6"/>
  <c r="W30513" i="6"/>
  <c r="W30514" i="6"/>
  <c r="Y30514" i="6" s="1"/>
  <c r="W30515" i="6"/>
  <c r="Y30515" i="6" s="1"/>
  <c r="W30516" i="6"/>
  <c r="Y30516" i="6" s="1"/>
  <c r="W30517" i="6"/>
  <c r="Y30517" i="6" s="1"/>
  <c r="W30518" i="6"/>
  <c r="Y30518" i="6" s="1"/>
  <c r="W30519" i="6"/>
  <c r="Y30519" i="6" s="1"/>
  <c r="W30520" i="6"/>
  <c r="W30521" i="6"/>
  <c r="W30522" i="6"/>
  <c r="Y30522" i="6" s="1"/>
  <c r="W30523" i="6"/>
  <c r="Y30523" i="6" s="1"/>
  <c r="W30524" i="6"/>
  <c r="Y30524" i="6" s="1"/>
  <c r="W30525" i="6"/>
  <c r="Y30525" i="6" s="1"/>
  <c r="W30526" i="6"/>
  <c r="Y30526" i="6" s="1"/>
  <c r="W30527" i="6"/>
  <c r="Y30527" i="6" s="1"/>
  <c r="W30528" i="6"/>
  <c r="W30529" i="6"/>
  <c r="W30530" i="6"/>
  <c r="Y30530" i="6" s="1"/>
  <c r="W30531" i="6"/>
  <c r="Y30531" i="6" s="1"/>
  <c r="W30532" i="6"/>
  <c r="Y30532" i="6" s="1"/>
  <c r="W30533" i="6"/>
  <c r="Y30533" i="6" s="1"/>
  <c r="W30534" i="6"/>
  <c r="Y30534" i="6" s="1"/>
  <c r="W30535" i="6"/>
  <c r="Y30535" i="6" s="1"/>
  <c r="W30536" i="6"/>
  <c r="W30537" i="6"/>
  <c r="W30538" i="6"/>
  <c r="Y30538" i="6" s="1"/>
  <c r="W30539" i="6"/>
  <c r="Y30539" i="6" s="1"/>
  <c r="W30540" i="6"/>
  <c r="Y30540" i="6" s="1"/>
  <c r="W30541" i="6"/>
  <c r="Y30541" i="6" s="1"/>
  <c r="W30542" i="6"/>
  <c r="Y30542" i="6" s="1"/>
  <c r="W30543" i="6"/>
  <c r="Y30543" i="6" s="1"/>
  <c r="W30544" i="6"/>
  <c r="W30545" i="6"/>
  <c r="W30546" i="6"/>
  <c r="Y30546" i="6" s="1"/>
  <c r="W30547" i="6"/>
  <c r="Y30547" i="6" s="1"/>
  <c r="W30548" i="6"/>
  <c r="Y30548" i="6" s="1"/>
  <c r="W30549" i="6"/>
  <c r="Y30549" i="6" s="1"/>
  <c r="W30550" i="6"/>
  <c r="Y30550" i="6" s="1"/>
  <c r="W30551" i="6"/>
  <c r="Y30551" i="6" s="1"/>
  <c r="W30552" i="6"/>
  <c r="W30553" i="6"/>
  <c r="W30554" i="6"/>
  <c r="Y30554" i="6" s="1"/>
  <c r="W30555" i="6"/>
  <c r="Y30555" i="6" s="1"/>
  <c r="W30556" i="6"/>
  <c r="Y30556" i="6" s="1"/>
  <c r="W30557" i="6"/>
  <c r="Y30557" i="6" s="1"/>
  <c r="W30558" i="6"/>
  <c r="Y30558" i="6" s="1"/>
  <c r="W30559" i="6"/>
  <c r="Y30559" i="6" s="1"/>
  <c r="W30560" i="6"/>
  <c r="W30561" i="6"/>
  <c r="W30562" i="6"/>
  <c r="Y30562" i="6" s="1"/>
  <c r="W30563" i="6"/>
  <c r="Y30563" i="6" s="1"/>
  <c r="W30564" i="6"/>
  <c r="Y30564" i="6" s="1"/>
  <c r="W30565" i="6"/>
  <c r="Y30565" i="6" s="1"/>
  <c r="W30566" i="6"/>
  <c r="Y30566" i="6" s="1"/>
  <c r="W30567" i="6"/>
  <c r="Y30567" i="6" s="1"/>
  <c r="W30568" i="6"/>
  <c r="W30569" i="6"/>
  <c r="W30570" i="6"/>
  <c r="Y30570" i="6" s="1"/>
  <c r="W30571" i="6"/>
  <c r="Y30571" i="6" s="1"/>
  <c r="W30572" i="6"/>
  <c r="Y30572" i="6" s="1"/>
  <c r="W30573" i="6"/>
  <c r="Y30573" i="6" s="1"/>
  <c r="W30574" i="6"/>
  <c r="Y30574" i="6" s="1"/>
  <c r="W30575" i="6"/>
  <c r="Y30575" i="6" s="1"/>
  <c r="W30576" i="6"/>
  <c r="W30577" i="6"/>
  <c r="W30578" i="6"/>
  <c r="Y30578" i="6" s="1"/>
  <c r="W30579" i="6"/>
  <c r="Y30579" i="6" s="1"/>
  <c r="W30580" i="6"/>
  <c r="Y30580" i="6" s="1"/>
  <c r="W30581" i="6"/>
  <c r="Y30581" i="6" s="1"/>
  <c r="W30582" i="6"/>
  <c r="Y30582" i="6" s="1"/>
  <c r="W30583" i="6"/>
  <c r="Y30583" i="6" s="1"/>
  <c r="W30584" i="6"/>
  <c r="W30585" i="6"/>
  <c r="W30586" i="6"/>
  <c r="Y30586" i="6" s="1"/>
  <c r="W30587" i="6"/>
  <c r="Y30587" i="6" s="1"/>
  <c r="W30588" i="6"/>
  <c r="Y30588" i="6" s="1"/>
  <c r="W30589" i="6"/>
  <c r="Y30589" i="6" s="1"/>
  <c r="W30590" i="6"/>
  <c r="Y30590" i="6" s="1"/>
  <c r="W30591" i="6"/>
  <c r="Y30591" i="6" s="1"/>
  <c r="W30592" i="6"/>
  <c r="W30593" i="6"/>
  <c r="W30594" i="6"/>
  <c r="Y30594" i="6" s="1"/>
  <c r="W30595" i="6"/>
  <c r="Y30595" i="6" s="1"/>
  <c r="W30596" i="6"/>
  <c r="Y30596" i="6" s="1"/>
  <c r="W30597" i="6"/>
  <c r="Y30597" i="6" s="1"/>
  <c r="W30598" i="6"/>
  <c r="Y30598" i="6" s="1"/>
  <c r="W30599" i="6"/>
  <c r="Y30599" i="6" s="1"/>
  <c r="W30600" i="6"/>
  <c r="W30601" i="6"/>
  <c r="W30602" i="6"/>
  <c r="Y30602" i="6" s="1"/>
  <c r="W30603" i="6"/>
  <c r="Y30603" i="6" s="1"/>
  <c r="W30604" i="6"/>
  <c r="Y30604" i="6" s="1"/>
  <c r="W30605" i="6"/>
  <c r="Y30605" i="6" s="1"/>
  <c r="W30606" i="6"/>
  <c r="Y30606" i="6" s="1"/>
  <c r="W30607" i="6"/>
  <c r="Y30607" i="6" s="1"/>
  <c r="W30608" i="6"/>
  <c r="W30609" i="6"/>
  <c r="W30610" i="6"/>
  <c r="Y30610" i="6" s="1"/>
  <c r="W30611" i="6"/>
  <c r="Y30611" i="6" s="1"/>
  <c r="W30612" i="6"/>
  <c r="Y30612" i="6" s="1"/>
  <c r="W30613" i="6"/>
  <c r="Y30613" i="6" s="1"/>
  <c r="W30614" i="6"/>
  <c r="Y30614" i="6" s="1"/>
  <c r="W30615" i="6"/>
  <c r="Y30615" i="6" s="1"/>
  <c r="W30616" i="6"/>
  <c r="W30617" i="6"/>
  <c r="W30618" i="6"/>
  <c r="Y30618" i="6" s="1"/>
  <c r="W30619" i="6"/>
  <c r="Y30619" i="6" s="1"/>
  <c r="W30620" i="6"/>
  <c r="Y30620" i="6" s="1"/>
  <c r="W30621" i="6"/>
  <c r="Y30621" i="6" s="1"/>
  <c r="W30622" i="6"/>
  <c r="Y30622" i="6" s="1"/>
  <c r="W30623" i="6"/>
  <c r="Y30623" i="6" s="1"/>
  <c r="W30624" i="6"/>
  <c r="W30625" i="6"/>
  <c r="W30626" i="6"/>
  <c r="Y30626" i="6" s="1"/>
  <c r="W30627" i="6"/>
  <c r="Y30627" i="6" s="1"/>
  <c r="W30628" i="6"/>
  <c r="Y30628" i="6" s="1"/>
  <c r="W30629" i="6"/>
  <c r="Y30629" i="6" s="1"/>
  <c r="W30630" i="6"/>
  <c r="Y30630" i="6" s="1"/>
  <c r="W30631" i="6"/>
  <c r="Y30631" i="6" s="1"/>
  <c r="W30632" i="6"/>
  <c r="W30633" i="6"/>
  <c r="W30634" i="6"/>
  <c r="Y30634" i="6" s="1"/>
  <c r="W30635" i="6"/>
  <c r="Y30635" i="6" s="1"/>
  <c r="W30636" i="6"/>
  <c r="Y30636" i="6" s="1"/>
  <c r="W30637" i="6"/>
  <c r="Y30637" i="6" s="1"/>
  <c r="W30638" i="6"/>
  <c r="Y30638" i="6" s="1"/>
  <c r="W30639" i="6"/>
  <c r="Y30639" i="6" s="1"/>
  <c r="W30640" i="6"/>
  <c r="W30641" i="6"/>
  <c r="W30642" i="6"/>
  <c r="Y30642" i="6" s="1"/>
  <c r="W30643" i="6"/>
  <c r="Y30643" i="6" s="1"/>
  <c r="W30644" i="6"/>
  <c r="Y30644" i="6" s="1"/>
  <c r="W30645" i="6"/>
  <c r="Y30645" i="6" s="1"/>
  <c r="W30646" i="6"/>
  <c r="Y30646" i="6" s="1"/>
  <c r="W30647" i="6"/>
  <c r="Y30647" i="6" s="1"/>
  <c r="W30648" i="6"/>
  <c r="W30649" i="6"/>
  <c r="W30650" i="6"/>
  <c r="Y30650" i="6" s="1"/>
  <c r="W30651" i="6"/>
  <c r="Y30651" i="6" s="1"/>
  <c r="W30652" i="6"/>
  <c r="Y30652" i="6" s="1"/>
  <c r="W30653" i="6"/>
  <c r="Y30653" i="6" s="1"/>
  <c r="W30654" i="6"/>
  <c r="Y30654" i="6" s="1"/>
  <c r="W30655" i="6"/>
  <c r="Y30655" i="6" s="1"/>
  <c r="W30656" i="6"/>
  <c r="W30657" i="6"/>
  <c r="W30658" i="6"/>
  <c r="Y30658" i="6" s="1"/>
  <c r="W30659" i="6"/>
  <c r="Y30659" i="6" s="1"/>
  <c r="W30660" i="6"/>
  <c r="Y30660" i="6" s="1"/>
  <c r="W30661" i="6"/>
  <c r="Y30661" i="6" s="1"/>
  <c r="W30662" i="6"/>
  <c r="Y30662" i="6" s="1"/>
  <c r="W30663" i="6"/>
  <c r="Y30663" i="6" s="1"/>
  <c r="W30664" i="6"/>
  <c r="W30665" i="6"/>
  <c r="W30666" i="6"/>
  <c r="Y30666" i="6" s="1"/>
  <c r="W30667" i="6"/>
  <c r="Y30667" i="6" s="1"/>
  <c r="W30668" i="6"/>
  <c r="Y30668" i="6" s="1"/>
  <c r="W30669" i="6"/>
  <c r="Y30669" i="6" s="1"/>
  <c r="W30670" i="6"/>
  <c r="Y30670" i="6" s="1"/>
  <c r="W30671" i="6"/>
  <c r="Y30671" i="6" s="1"/>
  <c r="W30672" i="6"/>
  <c r="W30673" i="6"/>
  <c r="W30674" i="6"/>
  <c r="Y30674" i="6" s="1"/>
  <c r="W30675" i="6"/>
  <c r="Y30675" i="6" s="1"/>
  <c r="W30676" i="6"/>
  <c r="Y30676" i="6" s="1"/>
  <c r="W30677" i="6"/>
  <c r="Y30677" i="6" s="1"/>
  <c r="W30678" i="6"/>
  <c r="Y30678" i="6" s="1"/>
  <c r="W30679" i="6"/>
  <c r="Y30679" i="6" s="1"/>
  <c r="W30680" i="6"/>
  <c r="W30681" i="6"/>
  <c r="W30682" i="6"/>
  <c r="Y30682" i="6" s="1"/>
  <c r="W30683" i="6"/>
  <c r="Y30683" i="6" s="1"/>
  <c r="W30684" i="6"/>
  <c r="Y30684" i="6" s="1"/>
  <c r="W30685" i="6"/>
  <c r="Y30685" i="6" s="1"/>
  <c r="W30686" i="6"/>
  <c r="Y30686" i="6" s="1"/>
  <c r="W30687" i="6"/>
  <c r="Y30687" i="6" s="1"/>
  <c r="W30688" i="6"/>
  <c r="W30689" i="6"/>
  <c r="W30690" i="6"/>
  <c r="Y30690" i="6" s="1"/>
  <c r="W30691" i="6"/>
  <c r="Y30691" i="6" s="1"/>
  <c r="W30692" i="6"/>
  <c r="Y30692" i="6" s="1"/>
  <c r="W30693" i="6"/>
  <c r="Y30693" i="6" s="1"/>
  <c r="W30694" i="6"/>
  <c r="Y30694" i="6" s="1"/>
  <c r="W30695" i="6"/>
  <c r="Y30695" i="6" s="1"/>
  <c r="W30696" i="6"/>
  <c r="W30697" i="6"/>
  <c r="W30698" i="6"/>
  <c r="Y30698" i="6" s="1"/>
  <c r="W30699" i="6"/>
  <c r="Y30699" i="6" s="1"/>
  <c r="W30700" i="6"/>
  <c r="Y30700" i="6" s="1"/>
  <c r="W30701" i="6"/>
  <c r="Y30701" i="6" s="1"/>
  <c r="W30702" i="6"/>
  <c r="Y30702" i="6" s="1"/>
  <c r="W30703" i="6"/>
  <c r="Y30703" i="6" s="1"/>
  <c r="W30704" i="6"/>
  <c r="W30705" i="6"/>
  <c r="W30706" i="6"/>
  <c r="Y30706" i="6" s="1"/>
  <c r="W30707" i="6"/>
  <c r="Y30707" i="6" s="1"/>
  <c r="W30708" i="6"/>
  <c r="Y30708" i="6" s="1"/>
  <c r="W30709" i="6"/>
  <c r="Y30709" i="6" s="1"/>
  <c r="W30710" i="6"/>
  <c r="Y30710" i="6" s="1"/>
  <c r="W30711" i="6"/>
  <c r="Y30711" i="6" s="1"/>
  <c r="W30712" i="6"/>
  <c r="W30713" i="6"/>
  <c r="W30714" i="6"/>
  <c r="Y30714" i="6" s="1"/>
  <c r="W30715" i="6"/>
  <c r="Y30715" i="6" s="1"/>
  <c r="W30716" i="6"/>
  <c r="Y30716" i="6" s="1"/>
  <c r="W30717" i="6"/>
  <c r="Y30717" i="6" s="1"/>
  <c r="W30718" i="6"/>
  <c r="Y30718" i="6" s="1"/>
  <c r="W30719" i="6"/>
  <c r="Y30719" i="6" s="1"/>
  <c r="W30720" i="6"/>
  <c r="W30721" i="6"/>
  <c r="W30722" i="6"/>
  <c r="Y30722" i="6" s="1"/>
  <c r="W30723" i="6"/>
  <c r="Y30723" i="6" s="1"/>
  <c r="W30724" i="6"/>
  <c r="Y30724" i="6" s="1"/>
  <c r="W30725" i="6"/>
  <c r="Y30725" i="6" s="1"/>
  <c r="W30726" i="6"/>
  <c r="Y30726" i="6" s="1"/>
  <c r="W30727" i="6"/>
  <c r="Y30727" i="6" s="1"/>
  <c r="W30728" i="6"/>
  <c r="W30729" i="6"/>
  <c r="W30730" i="6"/>
  <c r="Y30730" i="6" s="1"/>
  <c r="W30731" i="6"/>
  <c r="Y30731" i="6" s="1"/>
  <c r="W30732" i="6"/>
  <c r="Y30732" i="6" s="1"/>
  <c r="W30733" i="6"/>
  <c r="Y30733" i="6" s="1"/>
  <c r="W30734" i="6"/>
  <c r="Y30734" i="6" s="1"/>
  <c r="W30735" i="6"/>
  <c r="Y30735" i="6" s="1"/>
  <c r="W30736" i="6"/>
  <c r="W30737" i="6"/>
  <c r="W30738" i="6"/>
  <c r="Y30738" i="6" s="1"/>
  <c r="W30739" i="6"/>
  <c r="Y30739" i="6" s="1"/>
  <c r="W30740" i="6"/>
  <c r="Y30740" i="6" s="1"/>
  <c r="W30741" i="6"/>
  <c r="Y30741" i="6" s="1"/>
  <c r="W30742" i="6"/>
  <c r="Y30742" i="6" s="1"/>
  <c r="W30743" i="6"/>
  <c r="Y30743" i="6" s="1"/>
  <c r="W30744" i="6"/>
  <c r="W30745" i="6"/>
  <c r="W30746" i="6"/>
  <c r="Y30746" i="6" s="1"/>
  <c r="W30747" i="6"/>
  <c r="Y30747" i="6" s="1"/>
  <c r="W30748" i="6"/>
  <c r="Y30748" i="6" s="1"/>
  <c r="W30749" i="6"/>
  <c r="Y30749" i="6" s="1"/>
  <c r="W30750" i="6"/>
  <c r="Y30750" i="6" s="1"/>
  <c r="W30751" i="6"/>
  <c r="Y30751" i="6" s="1"/>
  <c r="W30752" i="6"/>
  <c r="W30753" i="6"/>
  <c r="W30754" i="6"/>
  <c r="Y30754" i="6" s="1"/>
  <c r="W30755" i="6"/>
  <c r="Y30755" i="6" s="1"/>
  <c r="W30756" i="6"/>
  <c r="Y30756" i="6" s="1"/>
  <c r="W30757" i="6"/>
  <c r="Y30757" i="6" s="1"/>
  <c r="W30758" i="6"/>
  <c r="Y30758" i="6" s="1"/>
  <c r="W30759" i="6"/>
  <c r="Y30759" i="6" s="1"/>
  <c r="W30760" i="6"/>
  <c r="W30761" i="6"/>
  <c r="W30762" i="6"/>
  <c r="Y30762" i="6" s="1"/>
  <c r="W30763" i="6"/>
  <c r="Y30763" i="6" s="1"/>
  <c r="W30764" i="6"/>
  <c r="Y30764" i="6" s="1"/>
  <c r="W30765" i="6"/>
  <c r="Y30765" i="6" s="1"/>
  <c r="W30766" i="6"/>
  <c r="Y30766" i="6" s="1"/>
  <c r="W30767" i="6"/>
  <c r="Y30767" i="6" s="1"/>
  <c r="W30768" i="6"/>
  <c r="W30769" i="6"/>
  <c r="W30770" i="6"/>
  <c r="Y30770" i="6" s="1"/>
  <c r="W30771" i="6"/>
  <c r="Y30771" i="6" s="1"/>
  <c r="W30772" i="6"/>
  <c r="Y30772" i="6" s="1"/>
  <c r="W30773" i="6"/>
  <c r="Y30773" i="6" s="1"/>
  <c r="W30774" i="6"/>
  <c r="Y30774" i="6" s="1"/>
  <c r="W30775" i="6"/>
  <c r="Y30775" i="6" s="1"/>
  <c r="W30776" i="6"/>
  <c r="W30777" i="6"/>
  <c r="W30778" i="6"/>
  <c r="Y30778" i="6" s="1"/>
  <c r="W30779" i="6"/>
  <c r="Y30779" i="6" s="1"/>
  <c r="W30780" i="6"/>
  <c r="Y30780" i="6" s="1"/>
  <c r="W30781" i="6"/>
  <c r="Y30781" i="6" s="1"/>
  <c r="W30782" i="6"/>
  <c r="Y30782" i="6" s="1"/>
  <c r="W30783" i="6"/>
  <c r="Y30783" i="6" s="1"/>
  <c r="W30784" i="6"/>
  <c r="W30785" i="6"/>
  <c r="W30786" i="6"/>
  <c r="Y30786" i="6" s="1"/>
  <c r="W30787" i="6"/>
  <c r="Y30787" i="6" s="1"/>
  <c r="W30788" i="6"/>
  <c r="Y30788" i="6" s="1"/>
  <c r="W30789" i="6"/>
  <c r="Y30789" i="6" s="1"/>
  <c r="W30790" i="6"/>
  <c r="Y30790" i="6" s="1"/>
  <c r="W30791" i="6"/>
  <c r="Y30791" i="6" s="1"/>
  <c r="W30792" i="6"/>
  <c r="W30793" i="6"/>
  <c r="W30794" i="6"/>
  <c r="Y30794" i="6" s="1"/>
  <c r="W30795" i="6"/>
  <c r="Y30795" i="6" s="1"/>
  <c r="W30796" i="6"/>
  <c r="Y30796" i="6" s="1"/>
  <c r="W30797" i="6"/>
  <c r="Y30797" i="6" s="1"/>
  <c r="W30798" i="6"/>
  <c r="Y30798" i="6" s="1"/>
  <c r="W30799" i="6"/>
  <c r="Y30799" i="6" s="1"/>
  <c r="W30800" i="6"/>
  <c r="W30801" i="6"/>
  <c r="W30802" i="6"/>
  <c r="Y30802" i="6" s="1"/>
  <c r="W30803" i="6"/>
  <c r="Y30803" i="6" s="1"/>
  <c r="W30804" i="6"/>
  <c r="Y30804" i="6" s="1"/>
  <c r="W30805" i="6"/>
  <c r="Y30805" i="6" s="1"/>
  <c r="W30806" i="6"/>
  <c r="Y30806" i="6" s="1"/>
  <c r="W30807" i="6"/>
  <c r="Y30807" i="6" s="1"/>
  <c r="W30808" i="6"/>
  <c r="W30809" i="6"/>
  <c r="W30810" i="6"/>
  <c r="Y30810" i="6" s="1"/>
  <c r="W30811" i="6"/>
  <c r="Y30811" i="6" s="1"/>
  <c r="W30812" i="6"/>
  <c r="Y30812" i="6" s="1"/>
  <c r="W30813" i="6"/>
  <c r="Y30813" i="6" s="1"/>
  <c r="W30814" i="6"/>
  <c r="Y30814" i="6" s="1"/>
  <c r="W30815" i="6"/>
  <c r="Y30815" i="6" s="1"/>
  <c r="W30816" i="6"/>
  <c r="W30817" i="6"/>
  <c r="W30818" i="6"/>
  <c r="Y30818" i="6" s="1"/>
  <c r="W30819" i="6"/>
  <c r="Y30819" i="6" s="1"/>
  <c r="W30820" i="6"/>
  <c r="Y30820" i="6" s="1"/>
  <c r="W30821" i="6"/>
  <c r="Y30821" i="6" s="1"/>
  <c r="W30822" i="6"/>
  <c r="Y30822" i="6" s="1"/>
  <c r="W30823" i="6"/>
  <c r="Y30823" i="6" s="1"/>
  <c r="W30824" i="6"/>
  <c r="W30825" i="6"/>
  <c r="W30826" i="6"/>
  <c r="Y30826" i="6" s="1"/>
  <c r="W30827" i="6"/>
  <c r="Y30827" i="6" s="1"/>
  <c r="W30828" i="6"/>
  <c r="Y30828" i="6" s="1"/>
  <c r="W30829" i="6"/>
  <c r="Y30829" i="6" s="1"/>
  <c r="W30830" i="6"/>
  <c r="Y30830" i="6" s="1"/>
  <c r="W30831" i="6"/>
  <c r="Y30831" i="6" s="1"/>
  <c r="W30832" i="6"/>
  <c r="W30833" i="6"/>
  <c r="W30834" i="6"/>
  <c r="Y30834" i="6" s="1"/>
  <c r="W30835" i="6"/>
  <c r="Y30835" i="6" s="1"/>
  <c r="W30836" i="6"/>
  <c r="Y30836" i="6" s="1"/>
  <c r="W30837" i="6"/>
  <c r="Y30837" i="6" s="1"/>
  <c r="W30838" i="6"/>
  <c r="Y30838" i="6" s="1"/>
  <c r="W30839" i="6"/>
  <c r="Y30839" i="6" s="1"/>
  <c r="W30840" i="6"/>
  <c r="W30841" i="6"/>
  <c r="W30842" i="6"/>
  <c r="Y30842" i="6" s="1"/>
  <c r="W30843" i="6"/>
  <c r="Y30843" i="6" s="1"/>
  <c r="W30844" i="6"/>
  <c r="Y30844" i="6" s="1"/>
  <c r="W30845" i="6"/>
  <c r="Y30845" i="6" s="1"/>
  <c r="W30846" i="6"/>
  <c r="Y30846" i="6" s="1"/>
  <c r="W30847" i="6"/>
  <c r="Y30847" i="6" s="1"/>
  <c r="W30848" i="6"/>
  <c r="W30849" i="6"/>
  <c r="W30850" i="6"/>
  <c r="Y30850" i="6" s="1"/>
  <c r="W30851" i="6"/>
  <c r="Y30851" i="6" s="1"/>
  <c r="W30852" i="6"/>
  <c r="Y30852" i="6" s="1"/>
  <c r="W30853" i="6"/>
  <c r="Y30853" i="6" s="1"/>
  <c r="W30854" i="6"/>
  <c r="Y30854" i="6" s="1"/>
  <c r="W30855" i="6"/>
  <c r="Y30855" i="6" s="1"/>
  <c r="W30856" i="6"/>
  <c r="W30857" i="6"/>
  <c r="W30858" i="6"/>
  <c r="Y30858" i="6" s="1"/>
  <c r="W30859" i="6"/>
  <c r="Y30859" i="6" s="1"/>
  <c r="W30860" i="6"/>
  <c r="Y30860" i="6" s="1"/>
  <c r="W30861" i="6"/>
  <c r="Y30861" i="6" s="1"/>
  <c r="W30862" i="6"/>
  <c r="Y30862" i="6" s="1"/>
  <c r="W30863" i="6"/>
  <c r="Y30863" i="6" s="1"/>
  <c r="W30864" i="6"/>
  <c r="W30865" i="6"/>
  <c r="W30866" i="6"/>
  <c r="Y30866" i="6" s="1"/>
  <c r="W30867" i="6"/>
  <c r="Y30867" i="6" s="1"/>
  <c r="W30868" i="6"/>
  <c r="Y30868" i="6" s="1"/>
  <c r="W30869" i="6"/>
  <c r="Y30869" i="6" s="1"/>
  <c r="W30870" i="6"/>
  <c r="Y30870" i="6" s="1"/>
  <c r="W30871" i="6"/>
  <c r="Y30871" i="6" s="1"/>
  <c r="W30872" i="6"/>
  <c r="W30873" i="6"/>
  <c r="W30874" i="6"/>
  <c r="Y30874" i="6" s="1"/>
  <c r="W30875" i="6"/>
  <c r="Y30875" i="6" s="1"/>
  <c r="W30876" i="6"/>
  <c r="Y30876" i="6" s="1"/>
  <c r="W30877" i="6"/>
  <c r="Y30877" i="6" s="1"/>
  <c r="W30878" i="6"/>
  <c r="Y30878" i="6" s="1"/>
  <c r="W30879" i="6"/>
  <c r="Y30879" i="6" s="1"/>
  <c r="W30880" i="6"/>
  <c r="W30881" i="6"/>
  <c r="W30882" i="6"/>
  <c r="Y30882" i="6" s="1"/>
  <c r="W30883" i="6"/>
  <c r="Y30883" i="6" s="1"/>
  <c r="W30884" i="6"/>
  <c r="Y30884" i="6" s="1"/>
  <c r="W30885" i="6"/>
  <c r="Y30885" i="6" s="1"/>
  <c r="W30886" i="6"/>
  <c r="Y30886" i="6" s="1"/>
  <c r="W30887" i="6"/>
  <c r="Y30887" i="6" s="1"/>
  <c r="W30888" i="6"/>
  <c r="W30889" i="6"/>
  <c r="W30890" i="6"/>
  <c r="Y30890" i="6" s="1"/>
  <c r="W30891" i="6"/>
  <c r="Y30891" i="6" s="1"/>
  <c r="W30892" i="6"/>
  <c r="Y30892" i="6" s="1"/>
  <c r="W30893" i="6"/>
  <c r="Y30893" i="6" s="1"/>
  <c r="W30894" i="6"/>
  <c r="Y30894" i="6" s="1"/>
  <c r="W30895" i="6"/>
  <c r="Y30895" i="6" s="1"/>
  <c r="W30896" i="6"/>
  <c r="W30897" i="6"/>
  <c r="W30898" i="6"/>
  <c r="Y30898" i="6" s="1"/>
  <c r="W30899" i="6"/>
  <c r="Y30899" i="6" s="1"/>
  <c r="W30900" i="6"/>
  <c r="Y30900" i="6" s="1"/>
  <c r="W30901" i="6"/>
  <c r="Y30901" i="6" s="1"/>
  <c r="W30902" i="6"/>
  <c r="Y30902" i="6" s="1"/>
  <c r="W30903" i="6"/>
  <c r="Y30903" i="6" s="1"/>
  <c r="W30904" i="6"/>
  <c r="W30905" i="6"/>
  <c r="W30906" i="6"/>
  <c r="Y30906" i="6" s="1"/>
  <c r="W30907" i="6"/>
  <c r="Y30907" i="6" s="1"/>
  <c r="W30908" i="6"/>
  <c r="Y30908" i="6" s="1"/>
  <c r="W30909" i="6"/>
  <c r="Y30909" i="6" s="1"/>
  <c r="W30910" i="6"/>
  <c r="Y30910" i="6" s="1"/>
  <c r="W30911" i="6"/>
  <c r="Y30911" i="6" s="1"/>
  <c r="W30912" i="6"/>
  <c r="W30913" i="6"/>
  <c r="W30914" i="6"/>
  <c r="Y30914" i="6" s="1"/>
  <c r="W30915" i="6"/>
  <c r="Y30915" i="6" s="1"/>
  <c r="W30916" i="6"/>
  <c r="Y30916" i="6" s="1"/>
  <c r="W30917" i="6"/>
  <c r="Y30917" i="6" s="1"/>
  <c r="W30918" i="6"/>
  <c r="Y30918" i="6" s="1"/>
  <c r="W30919" i="6"/>
  <c r="Y30919" i="6" s="1"/>
  <c r="W30920" i="6"/>
  <c r="W30921" i="6"/>
  <c r="W30922" i="6"/>
  <c r="Y30922" i="6" s="1"/>
  <c r="W30923" i="6"/>
  <c r="Y30923" i="6" s="1"/>
  <c r="W30924" i="6"/>
  <c r="Y30924" i="6" s="1"/>
  <c r="W30925" i="6"/>
  <c r="Y30925" i="6" s="1"/>
  <c r="W30926" i="6"/>
  <c r="Y30926" i="6" s="1"/>
  <c r="W30927" i="6"/>
  <c r="Y30927" i="6" s="1"/>
  <c r="W30928" i="6"/>
  <c r="W30929" i="6"/>
  <c r="W30930" i="6"/>
  <c r="Y30930" i="6" s="1"/>
  <c r="W30931" i="6"/>
  <c r="Y30931" i="6" s="1"/>
  <c r="W30932" i="6"/>
  <c r="Y30932" i="6" s="1"/>
  <c r="W30933" i="6"/>
  <c r="Y30933" i="6" s="1"/>
  <c r="W30934" i="6"/>
  <c r="Y30934" i="6" s="1"/>
  <c r="W30935" i="6"/>
  <c r="Y30935" i="6" s="1"/>
  <c r="W30936" i="6"/>
  <c r="W30937" i="6"/>
  <c r="W30938" i="6"/>
  <c r="Y30938" i="6" s="1"/>
  <c r="W30939" i="6"/>
  <c r="Y30939" i="6" s="1"/>
  <c r="W30940" i="6"/>
  <c r="Y30940" i="6" s="1"/>
  <c r="W30941" i="6"/>
  <c r="Y30941" i="6" s="1"/>
  <c r="W30942" i="6"/>
  <c r="Y30942" i="6" s="1"/>
  <c r="W30943" i="6"/>
  <c r="Y30943" i="6" s="1"/>
  <c r="W30944" i="6"/>
  <c r="W30945" i="6"/>
  <c r="W30946" i="6"/>
  <c r="Y30946" i="6" s="1"/>
  <c r="W30947" i="6"/>
  <c r="Y30947" i="6" s="1"/>
  <c r="W30948" i="6"/>
  <c r="Y30948" i="6" s="1"/>
  <c r="W30949" i="6"/>
  <c r="Y30949" i="6" s="1"/>
  <c r="W30950" i="6"/>
  <c r="Y30950" i="6" s="1"/>
  <c r="W30951" i="6"/>
  <c r="Y30951" i="6" s="1"/>
  <c r="W30952" i="6"/>
  <c r="W30953" i="6"/>
  <c r="W30954" i="6"/>
  <c r="Y30954" i="6" s="1"/>
  <c r="W30955" i="6"/>
  <c r="Y30955" i="6" s="1"/>
  <c r="W30956" i="6"/>
  <c r="Y30956" i="6" s="1"/>
  <c r="W30957" i="6"/>
  <c r="Y30957" i="6" s="1"/>
  <c r="W30958" i="6"/>
  <c r="Y30958" i="6" s="1"/>
  <c r="W30959" i="6"/>
  <c r="Y30959" i="6" s="1"/>
  <c r="W30960" i="6"/>
  <c r="W30961" i="6"/>
  <c r="W30962" i="6"/>
  <c r="Y30962" i="6" s="1"/>
  <c r="W30963" i="6"/>
  <c r="Y30963" i="6" s="1"/>
  <c r="W30964" i="6"/>
  <c r="Y30964" i="6" s="1"/>
  <c r="W30965" i="6"/>
  <c r="Y30965" i="6" s="1"/>
  <c r="W30966" i="6"/>
  <c r="Y30966" i="6" s="1"/>
  <c r="W30967" i="6"/>
  <c r="Y30967" i="6" s="1"/>
  <c r="W30968" i="6"/>
  <c r="W30969" i="6"/>
  <c r="W30970" i="6"/>
  <c r="Y30970" i="6" s="1"/>
  <c r="W30971" i="6"/>
  <c r="Y30971" i="6" s="1"/>
  <c r="W30972" i="6"/>
  <c r="Y30972" i="6" s="1"/>
  <c r="W30973" i="6"/>
  <c r="Y30973" i="6" s="1"/>
  <c r="W30974" i="6"/>
  <c r="Y30974" i="6" s="1"/>
  <c r="W30975" i="6"/>
  <c r="Y30975" i="6" s="1"/>
  <c r="W30976" i="6"/>
  <c r="W30977" i="6"/>
  <c r="W30978" i="6"/>
  <c r="Y30978" i="6" s="1"/>
  <c r="W30979" i="6"/>
  <c r="Y30979" i="6" s="1"/>
  <c r="W30980" i="6"/>
  <c r="Y30980" i="6" s="1"/>
  <c r="W30981" i="6"/>
  <c r="Y30981" i="6" s="1"/>
  <c r="W30982" i="6"/>
  <c r="Y30982" i="6" s="1"/>
  <c r="W30983" i="6"/>
  <c r="Y30983" i="6" s="1"/>
  <c r="W30984" i="6"/>
  <c r="W30985" i="6"/>
  <c r="W30986" i="6"/>
  <c r="Y30986" i="6" s="1"/>
  <c r="W30987" i="6"/>
  <c r="Y30987" i="6" s="1"/>
  <c r="W30988" i="6"/>
  <c r="Y30988" i="6" s="1"/>
  <c r="W30989" i="6"/>
  <c r="Y30989" i="6" s="1"/>
  <c r="W30990" i="6"/>
  <c r="Y30990" i="6" s="1"/>
  <c r="W30991" i="6"/>
  <c r="Y30991" i="6" s="1"/>
  <c r="W30992" i="6"/>
  <c r="W30993" i="6"/>
  <c r="W30994" i="6"/>
  <c r="Y30994" i="6" s="1"/>
  <c r="W30995" i="6"/>
  <c r="Y30995" i="6" s="1"/>
  <c r="W30996" i="6"/>
  <c r="Y30996" i="6" s="1"/>
  <c r="W30997" i="6"/>
  <c r="Y30997" i="6" s="1"/>
  <c r="W30998" i="6"/>
  <c r="Y30998" i="6" s="1"/>
  <c r="W30999" i="6"/>
  <c r="Y30999" i="6" s="1"/>
  <c r="W31000" i="6"/>
  <c r="W31001" i="6"/>
  <c r="W31002" i="6"/>
  <c r="Y31002" i="6" s="1"/>
  <c r="W31003" i="6"/>
  <c r="Y31003" i="6" s="1"/>
  <c r="W31004" i="6"/>
  <c r="Y31004" i="6" s="1"/>
  <c r="W31005" i="6"/>
  <c r="Y31005" i="6" s="1"/>
  <c r="W31006" i="6"/>
  <c r="Y31006" i="6" s="1"/>
  <c r="W31007" i="6"/>
  <c r="Y31007" i="6" s="1"/>
  <c r="W31008" i="6"/>
  <c r="W31009" i="6"/>
  <c r="W31010" i="6"/>
  <c r="Y31010" i="6" s="1"/>
  <c r="W31011" i="6"/>
  <c r="Y31011" i="6" s="1"/>
  <c r="W31012" i="6"/>
  <c r="Y31012" i="6" s="1"/>
  <c r="W31013" i="6"/>
  <c r="Y31013" i="6" s="1"/>
  <c r="W31014" i="6"/>
  <c r="Y31014" i="6" s="1"/>
  <c r="W31015" i="6"/>
  <c r="Y31015" i="6" s="1"/>
  <c r="W31016" i="6"/>
  <c r="W31017" i="6"/>
  <c r="W31018" i="6"/>
  <c r="Y31018" i="6" s="1"/>
  <c r="W31019" i="6"/>
  <c r="Y31019" i="6" s="1"/>
  <c r="W31020" i="6"/>
  <c r="Y31020" i="6" s="1"/>
  <c r="W31021" i="6"/>
  <c r="Y31021" i="6" s="1"/>
  <c r="W31022" i="6"/>
  <c r="Y31022" i="6" s="1"/>
  <c r="W31023" i="6"/>
  <c r="Y31023" i="6" s="1"/>
  <c r="W31024" i="6"/>
  <c r="W31025" i="6"/>
  <c r="W31026" i="6"/>
  <c r="Y31026" i="6" s="1"/>
  <c r="W31027" i="6"/>
  <c r="Y31027" i="6" s="1"/>
  <c r="W31028" i="6"/>
  <c r="Y31028" i="6" s="1"/>
  <c r="W31029" i="6"/>
  <c r="Y31029" i="6" s="1"/>
  <c r="W31030" i="6"/>
  <c r="Y31030" i="6" s="1"/>
  <c r="W31031" i="6"/>
  <c r="Y31031" i="6" s="1"/>
  <c r="W31032" i="6"/>
  <c r="W31033" i="6"/>
  <c r="W31034" i="6"/>
  <c r="Y31034" i="6" s="1"/>
  <c r="W31035" i="6"/>
  <c r="Y31035" i="6" s="1"/>
  <c r="W31036" i="6"/>
  <c r="Y31036" i="6" s="1"/>
  <c r="W31037" i="6"/>
  <c r="Y31037" i="6" s="1"/>
  <c r="W31038" i="6"/>
  <c r="Y31038" i="6" s="1"/>
  <c r="W31039" i="6"/>
  <c r="Y31039" i="6" s="1"/>
  <c r="W31040" i="6"/>
  <c r="W31041" i="6"/>
  <c r="W31042" i="6"/>
  <c r="Y31042" i="6" s="1"/>
  <c r="W31043" i="6"/>
  <c r="Y31043" i="6" s="1"/>
  <c r="W31044" i="6"/>
  <c r="Y31044" i="6" s="1"/>
  <c r="W31045" i="6"/>
  <c r="Y31045" i="6" s="1"/>
  <c r="W31046" i="6"/>
  <c r="Y31046" i="6" s="1"/>
  <c r="W31047" i="6"/>
  <c r="Y31047" i="6" s="1"/>
  <c r="W31048" i="6"/>
  <c r="W31049" i="6"/>
  <c r="W31050" i="6"/>
  <c r="Y31050" i="6" s="1"/>
  <c r="W31051" i="6"/>
  <c r="Y31051" i="6" s="1"/>
  <c r="W31052" i="6"/>
  <c r="Y31052" i="6" s="1"/>
  <c r="W31053" i="6"/>
  <c r="Y31053" i="6" s="1"/>
  <c r="W31054" i="6"/>
  <c r="Y31054" i="6" s="1"/>
  <c r="W31055" i="6"/>
  <c r="Y31055" i="6" s="1"/>
  <c r="W31056" i="6"/>
  <c r="W31057" i="6"/>
  <c r="W31058" i="6"/>
  <c r="Y31058" i="6" s="1"/>
  <c r="W31059" i="6"/>
  <c r="Y31059" i="6" s="1"/>
  <c r="W31060" i="6"/>
  <c r="Y31060" i="6" s="1"/>
  <c r="W31061" i="6"/>
  <c r="Y31061" i="6" s="1"/>
  <c r="W31062" i="6"/>
  <c r="Y31062" i="6" s="1"/>
  <c r="W31063" i="6"/>
  <c r="Y31063" i="6" s="1"/>
  <c r="W31064" i="6"/>
  <c r="W31065" i="6"/>
  <c r="W31066" i="6"/>
  <c r="Y31066" i="6" s="1"/>
  <c r="W31067" i="6"/>
  <c r="Y31067" i="6" s="1"/>
  <c r="W31068" i="6"/>
  <c r="Y31068" i="6" s="1"/>
  <c r="W31069" i="6"/>
  <c r="Y31069" i="6" s="1"/>
  <c r="W31070" i="6"/>
  <c r="Y31070" i="6" s="1"/>
  <c r="W31071" i="6"/>
  <c r="Y31071" i="6" s="1"/>
  <c r="W31072" i="6"/>
  <c r="W31073" i="6"/>
  <c r="W31074" i="6"/>
  <c r="Y31074" i="6" s="1"/>
  <c r="W31075" i="6"/>
  <c r="Y31075" i="6" s="1"/>
  <c r="W31076" i="6"/>
  <c r="Y31076" i="6" s="1"/>
  <c r="W31077" i="6"/>
  <c r="Y31077" i="6" s="1"/>
  <c r="W31078" i="6"/>
  <c r="Y31078" i="6" s="1"/>
  <c r="W31079" i="6"/>
  <c r="Y31079" i="6" s="1"/>
  <c r="W31080" i="6"/>
  <c r="W31081" i="6"/>
  <c r="W31082" i="6"/>
  <c r="Y31082" i="6" s="1"/>
  <c r="W31083" i="6"/>
  <c r="Y31083" i="6" s="1"/>
  <c r="W31084" i="6"/>
  <c r="Y31084" i="6" s="1"/>
  <c r="W31085" i="6"/>
  <c r="Y31085" i="6" s="1"/>
  <c r="W31086" i="6"/>
  <c r="Y31086" i="6" s="1"/>
  <c r="W31087" i="6"/>
  <c r="Y31087" i="6" s="1"/>
  <c r="W31088" i="6"/>
  <c r="W31089" i="6"/>
  <c r="W31090" i="6"/>
  <c r="Y31090" i="6" s="1"/>
  <c r="W31091" i="6"/>
  <c r="Y31091" i="6" s="1"/>
  <c r="W31092" i="6"/>
  <c r="Y31092" i="6" s="1"/>
  <c r="W31093" i="6"/>
  <c r="Y31093" i="6" s="1"/>
  <c r="W31094" i="6"/>
  <c r="Y31094" i="6" s="1"/>
  <c r="W31095" i="6"/>
  <c r="Y31095" i="6" s="1"/>
  <c r="W31096" i="6"/>
  <c r="W31097" i="6"/>
  <c r="W31098" i="6"/>
  <c r="Y31098" i="6" s="1"/>
  <c r="W31099" i="6"/>
  <c r="Y31099" i="6" s="1"/>
  <c r="W31100" i="6"/>
  <c r="Y31100" i="6" s="1"/>
  <c r="W31101" i="6"/>
  <c r="Y31101" i="6" s="1"/>
  <c r="W31102" i="6"/>
  <c r="Y31102" i="6" s="1"/>
  <c r="W31103" i="6"/>
  <c r="Y31103" i="6" s="1"/>
  <c r="W31104" i="6"/>
  <c r="W31105" i="6"/>
  <c r="W31106" i="6"/>
  <c r="Y31106" i="6" s="1"/>
  <c r="W31107" i="6"/>
  <c r="Y31107" i="6" s="1"/>
  <c r="W31108" i="6"/>
  <c r="Y31108" i="6" s="1"/>
  <c r="W31109" i="6"/>
  <c r="Y31109" i="6" s="1"/>
  <c r="W31110" i="6"/>
  <c r="Y31110" i="6" s="1"/>
  <c r="W31111" i="6"/>
  <c r="Y31111" i="6" s="1"/>
  <c r="W31112" i="6"/>
  <c r="W31113" i="6"/>
  <c r="W31114" i="6"/>
  <c r="Y31114" i="6" s="1"/>
  <c r="W31115" i="6"/>
  <c r="Y31115" i="6" s="1"/>
  <c r="W31116" i="6"/>
  <c r="Y31116" i="6" s="1"/>
  <c r="W31117" i="6"/>
  <c r="Y31117" i="6" s="1"/>
  <c r="W31118" i="6"/>
  <c r="Y31118" i="6" s="1"/>
  <c r="W31119" i="6"/>
  <c r="Y31119" i="6" s="1"/>
  <c r="W31120" i="6"/>
  <c r="W31121" i="6"/>
  <c r="W31122" i="6"/>
  <c r="Y31122" i="6" s="1"/>
  <c r="W31123" i="6"/>
  <c r="Y31123" i="6" s="1"/>
  <c r="W31124" i="6"/>
  <c r="Y31124" i="6" s="1"/>
  <c r="W31125" i="6"/>
  <c r="Y31125" i="6" s="1"/>
  <c r="W31126" i="6"/>
  <c r="Y31126" i="6" s="1"/>
  <c r="W31127" i="6"/>
  <c r="Y31127" i="6" s="1"/>
  <c r="W31128" i="6"/>
  <c r="W31129" i="6"/>
  <c r="W31130" i="6"/>
  <c r="Y31130" i="6" s="1"/>
  <c r="W31131" i="6"/>
  <c r="Y31131" i="6" s="1"/>
  <c r="W31132" i="6"/>
  <c r="Y31132" i="6" s="1"/>
  <c r="W31133" i="6"/>
  <c r="Y31133" i="6" s="1"/>
  <c r="W31134" i="6"/>
  <c r="Y31134" i="6" s="1"/>
  <c r="W31135" i="6"/>
  <c r="Y31135" i="6" s="1"/>
  <c r="W31136" i="6"/>
  <c r="W31137" i="6"/>
  <c r="W31138" i="6"/>
  <c r="Y31138" i="6" s="1"/>
  <c r="W31139" i="6"/>
  <c r="Y31139" i="6" s="1"/>
  <c r="W31140" i="6"/>
  <c r="Y31140" i="6" s="1"/>
  <c r="W31141" i="6"/>
  <c r="Y31141" i="6" s="1"/>
  <c r="W31142" i="6"/>
  <c r="Y31142" i="6" s="1"/>
  <c r="W31143" i="6"/>
  <c r="Y31143" i="6" s="1"/>
  <c r="W31144" i="6"/>
  <c r="W31145" i="6"/>
  <c r="W31146" i="6"/>
  <c r="Y31146" i="6" s="1"/>
  <c r="W31147" i="6"/>
  <c r="Y31147" i="6" s="1"/>
  <c r="W31148" i="6"/>
  <c r="Y31148" i="6" s="1"/>
  <c r="W31149" i="6"/>
  <c r="Y31149" i="6" s="1"/>
  <c r="W31150" i="6"/>
  <c r="Y31150" i="6" s="1"/>
  <c r="W31151" i="6"/>
  <c r="Y31151" i="6" s="1"/>
  <c r="W31152" i="6"/>
  <c r="W31153" i="6"/>
  <c r="W31154" i="6"/>
  <c r="Y31154" i="6" s="1"/>
  <c r="W31155" i="6"/>
  <c r="Y31155" i="6" s="1"/>
  <c r="W31156" i="6"/>
  <c r="Y31156" i="6" s="1"/>
  <c r="W31157" i="6"/>
  <c r="Y31157" i="6" s="1"/>
  <c r="W31158" i="6"/>
  <c r="Y31158" i="6" s="1"/>
  <c r="W31159" i="6"/>
  <c r="Y31159" i="6" s="1"/>
  <c r="W31160" i="6"/>
  <c r="W31161" i="6"/>
  <c r="W31162" i="6"/>
  <c r="Y31162" i="6" s="1"/>
  <c r="W31163" i="6"/>
  <c r="Y31163" i="6" s="1"/>
  <c r="W31164" i="6"/>
  <c r="Y31164" i="6" s="1"/>
  <c r="W31165" i="6"/>
  <c r="Y31165" i="6" s="1"/>
  <c r="W31166" i="6"/>
  <c r="Y31166" i="6" s="1"/>
  <c r="W31167" i="6"/>
  <c r="Y31167" i="6" s="1"/>
  <c r="W31168" i="6"/>
  <c r="W31169" i="6"/>
  <c r="W31170" i="6"/>
  <c r="Y31170" i="6" s="1"/>
  <c r="W31171" i="6"/>
  <c r="Y31171" i="6" s="1"/>
  <c r="W31172" i="6"/>
  <c r="Y31172" i="6" s="1"/>
  <c r="W31173" i="6"/>
  <c r="Y31173" i="6" s="1"/>
  <c r="W31174" i="6"/>
  <c r="Y31174" i="6" s="1"/>
  <c r="W31175" i="6"/>
  <c r="Y31175" i="6" s="1"/>
  <c r="W31176" i="6"/>
  <c r="W31177" i="6"/>
  <c r="W31178" i="6"/>
  <c r="Y31178" i="6" s="1"/>
  <c r="W31179" i="6"/>
  <c r="Y31179" i="6" s="1"/>
  <c r="W31180" i="6"/>
  <c r="Y31180" i="6" s="1"/>
  <c r="W31181" i="6"/>
  <c r="Y31181" i="6" s="1"/>
  <c r="W31182" i="6"/>
  <c r="Y31182" i="6" s="1"/>
  <c r="W31183" i="6"/>
  <c r="Y31183" i="6" s="1"/>
  <c r="W31184" i="6"/>
  <c r="W31185" i="6"/>
  <c r="W31186" i="6"/>
  <c r="Y31186" i="6" s="1"/>
  <c r="W31187" i="6"/>
  <c r="Y31187" i="6" s="1"/>
  <c r="W31188" i="6"/>
  <c r="Y31188" i="6" s="1"/>
  <c r="W31189" i="6"/>
  <c r="Y31189" i="6" s="1"/>
  <c r="W31190" i="6"/>
  <c r="Y31190" i="6" s="1"/>
  <c r="W31191" i="6"/>
  <c r="Y31191" i="6" s="1"/>
  <c r="W31192" i="6"/>
  <c r="W31193" i="6"/>
  <c r="W31194" i="6"/>
  <c r="Y31194" i="6" s="1"/>
  <c r="W31195" i="6"/>
  <c r="Y31195" i="6" s="1"/>
  <c r="W31196" i="6"/>
  <c r="Y31196" i="6" s="1"/>
  <c r="W31197" i="6"/>
  <c r="Y31197" i="6" s="1"/>
  <c r="W31198" i="6"/>
  <c r="Y31198" i="6" s="1"/>
  <c r="W31199" i="6"/>
  <c r="Y31199" i="6" s="1"/>
  <c r="W31200" i="6"/>
  <c r="W31201" i="6"/>
  <c r="W31202" i="6"/>
  <c r="Y31202" i="6" s="1"/>
  <c r="W31203" i="6"/>
  <c r="Y31203" i="6" s="1"/>
  <c r="W31204" i="6"/>
  <c r="Y31204" i="6" s="1"/>
  <c r="W31205" i="6"/>
  <c r="Y31205" i="6" s="1"/>
  <c r="W31206" i="6"/>
  <c r="Y31206" i="6" s="1"/>
  <c r="W31207" i="6"/>
  <c r="Y31207" i="6" s="1"/>
  <c r="W31208" i="6"/>
  <c r="W31209" i="6"/>
  <c r="W31210" i="6"/>
  <c r="Y31210" i="6" s="1"/>
  <c r="W31211" i="6"/>
  <c r="Y31211" i="6" s="1"/>
  <c r="W31212" i="6"/>
  <c r="Y31212" i="6" s="1"/>
  <c r="W31213" i="6"/>
  <c r="Y31213" i="6" s="1"/>
  <c r="W31214" i="6"/>
  <c r="Y31214" i="6" s="1"/>
  <c r="W31215" i="6"/>
  <c r="Y31215" i="6" s="1"/>
  <c r="W31216" i="6"/>
  <c r="W31217" i="6"/>
  <c r="W31218" i="6"/>
  <c r="Y31218" i="6" s="1"/>
  <c r="W31219" i="6"/>
  <c r="Y31219" i="6" s="1"/>
  <c r="W31220" i="6"/>
  <c r="Y31220" i="6" s="1"/>
  <c r="W31221" i="6"/>
  <c r="Y31221" i="6" s="1"/>
  <c r="W31222" i="6"/>
  <c r="Y31222" i="6" s="1"/>
  <c r="W31223" i="6"/>
  <c r="Y31223" i="6" s="1"/>
  <c r="W31224" i="6"/>
  <c r="W31225" i="6"/>
  <c r="W31226" i="6"/>
  <c r="Y31226" i="6" s="1"/>
  <c r="W31227" i="6"/>
  <c r="Y31227" i="6" s="1"/>
  <c r="W31228" i="6"/>
  <c r="Y31228" i="6" s="1"/>
  <c r="W31229" i="6"/>
  <c r="Y31229" i="6" s="1"/>
  <c r="W31230" i="6"/>
  <c r="Y31230" i="6" s="1"/>
  <c r="W31231" i="6"/>
  <c r="Y31231" i="6" s="1"/>
  <c r="W31232" i="6"/>
  <c r="W31233" i="6"/>
  <c r="W31234" i="6"/>
  <c r="Y31234" i="6" s="1"/>
  <c r="W31235" i="6"/>
  <c r="Y31235" i="6" s="1"/>
  <c r="W31236" i="6"/>
  <c r="Y31236" i="6" s="1"/>
  <c r="W31237" i="6"/>
  <c r="Y31237" i="6" s="1"/>
  <c r="W31238" i="6"/>
  <c r="Y31238" i="6" s="1"/>
  <c r="W31239" i="6"/>
  <c r="Y31239" i="6" s="1"/>
  <c r="W31240" i="6"/>
  <c r="W31241" i="6"/>
  <c r="W31242" i="6"/>
  <c r="Y31242" i="6" s="1"/>
  <c r="W31243" i="6"/>
  <c r="Y31243" i="6" s="1"/>
  <c r="W31244" i="6"/>
  <c r="Y31244" i="6" s="1"/>
  <c r="W31245" i="6"/>
  <c r="Y31245" i="6" s="1"/>
  <c r="W31246" i="6"/>
  <c r="Y31246" i="6" s="1"/>
  <c r="W31247" i="6"/>
  <c r="Y31247" i="6" s="1"/>
  <c r="W31248" i="6"/>
  <c r="W31249" i="6"/>
  <c r="W31250" i="6"/>
  <c r="Y31250" i="6" s="1"/>
  <c r="W31251" i="6"/>
  <c r="Y31251" i="6" s="1"/>
  <c r="W31252" i="6"/>
  <c r="Y31252" i="6" s="1"/>
  <c r="W31253" i="6"/>
  <c r="Y31253" i="6" s="1"/>
  <c r="W31254" i="6"/>
  <c r="Y31254" i="6" s="1"/>
  <c r="W31255" i="6"/>
  <c r="Y31255" i="6" s="1"/>
  <c r="W31256" i="6"/>
  <c r="W31257" i="6"/>
  <c r="W31258" i="6"/>
  <c r="Y31258" i="6" s="1"/>
  <c r="W31259" i="6"/>
  <c r="Y31259" i="6" s="1"/>
  <c r="W31260" i="6"/>
  <c r="Y31260" i="6" s="1"/>
  <c r="W31261" i="6"/>
  <c r="Y31261" i="6" s="1"/>
  <c r="W31262" i="6"/>
  <c r="Y31262" i="6" s="1"/>
  <c r="W31263" i="6"/>
  <c r="Y31263" i="6" s="1"/>
  <c r="W31264" i="6"/>
  <c r="W31265" i="6"/>
  <c r="W31266" i="6"/>
  <c r="Y31266" i="6" s="1"/>
  <c r="W31267" i="6"/>
  <c r="Y31267" i="6" s="1"/>
  <c r="W31268" i="6"/>
  <c r="Y31268" i="6" s="1"/>
  <c r="W31269" i="6"/>
  <c r="Y31269" i="6" s="1"/>
  <c r="W31270" i="6"/>
  <c r="Y31270" i="6" s="1"/>
  <c r="W31271" i="6"/>
  <c r="Y31271" i="6" s="1"/>
  <c r="W31272" i="6"/>
  <c r="W31273" i="6"/>
  <c r="W31274" i="6"/>
  <c r="Y31274" i="6" s="1"/>
  <c r="W31275" i="6"/>
  <c r="Y31275" i="6" s="1"/>
  <c r="W31276" i="6"/>
  <c r="Y31276" i="6" s="1"/>
  <c r="W31277" i="6"/>
  <c r="Y31277" i="6" s="1"/>
  <c r="W31278" i="6"/>
  <c r="Y31278" i="6" s="1"/>
  <c r="W31279" i="6"/>
  <c r="Y31279" i="6" s="1"/>
  <c r="W31280" i="6"/>
  <c r="W31281" i="6"/>
  <c r="W31282" i="6"/>
  <c r="Y31282" i="6" s="1"/>
  <c r="W31283" i="6"/>
  <c r="Y31283" i="6" s="1"/>
  <c r="W31284" i="6"/>
  <c r="Y31284" i="6" s="1"/>
  <c r="W31285" i="6"/>
  <c r="Y31285" i="6" s="1"/>
  <c r="W31286" i="6"/>
  <c r="Y31286" i="6" s="1"/>
  <c r="W31287" i="6"/>
  <c r="Y31287" i="6" s="1"/>
  <c r="W31288" i="6"/>
  <c r="W31289" i="6"/>
  <c r="W31290" i="6"/>
  <c r="Y31290" i="6" s="1"/>
  <c r="W31291" i="6"/>
  <c r="Y31291" i="6" s="1"/>
  <c r="W31292" i="6"/>
  <c r="Y31292" i="6" s="1"/>
  <c r="W31293" i="6"/>
  <c r="Y31293" i="6" s="1"/>
  <c r="W31294" i="6"/>
  <c r="Y31294" i="6" s="1"/>
  <c r="W31295" i="6"/>
  <c r="Y31295" i="6" s="1"/>
  <c r="W31296" i="6"/>
  <c r="W31297" i="6"/>
  <c r="W31298" i="6"/>
  <c r="Y31298" i="6" s="1"/>
  <c r="W31299" i="6"/>
  <c r="Y31299" i="6" s="1"/>
  <c r="W31300" i="6"/>
  <c r="Y31300" i="6" s="1"/>
  <c r="W31301" i="6"/>
  <c r="Y31301" i="6" s="1"/>
  <c r="W31302" i="6"/>
  <c r="Y31302" i="6" s="1"/>
  <c r="W31303" i="6"/>
  <c r="Y31303" i="6" s="1"/>
  <c r="W31304" i="6"/>
  <c r="W31305" i="6"/>
  <c r="W31306" i="6"/>
  <c r="Y31306" i="6" s="1"/>
  <c r="W31307" i="6"/>
  <c r="Y31307" i="6" s="1"/>
  <c r="W31308" i="6"/>
  <c r="Y31308" i="6" s="1"/>
  <c r="W31309" i="6"/>
  <c r="Y31309" i="6" s="1"/>
  <c r="W31310" i="6"/>
  <c r="Y31310" i="6" s="1"/>
  <c r="W31311" i="6"/>
  <c r="Y31311" i="6" s="1"/>
  <c r="W31312" i="6"/>
  <c r="W31313" i="6"/>
  <c r="W31314" i="6"/>
  <c r="Y31314" i="6" s="1"/>
  <c r="W31315" i="6"/>
  <c r="Y31315" i="6" s="1"/>
  <c r="W31316" i="6"/>
  <c r="Y31316" i="6" s="1"/>
  <c r="W31317" i="6"/>
  <c r="Y31317" i="6" s="1"/>
  <c r="W31318" i="6"/>
  <c r="Y31318" i="6" s="1"/>
  <c r="W31319" i="6"/>
  <c r="Y31319" i="6" s="1"/>
  <c r="W31320" i="6"/>
  <c r="W31321" i="6"/>
  <c r="W31322" i="6"/>
  <c r="Y31322" i="6" s="1"/>
  <c r="W31323" i="6"/>
  <c r="Y31323" i="6" s="1"/>
  <c r="W31324" i="6"/>
  <c r="Y31324" i="6" s="1"/>
  <c r="W31325" i="6"/>
  <c r="Y31325" i="6" s="1"/>
  <c r="W31326" i="6"/>
  <c r="Y31326" i="6" s="1"/>
  <c r="W31327" i="6"/>
  <c r="Y31327" i="6" s="1"/>
  <c r="W31328" i="6"/>
  <c r="W31329" i="6"/>
  <c r="W31330" i="6"/>
  <c r="Y31330" i="6" s="1"/>
  <c r="W31331" i="6"/>
  <c r="Y31331" i="6" s="1"/>
  <c r="W31332" i="6"/>
  <c r="Y31332" i="6" s="1"/>
  <c r="W31333" i="6"/>
  <c r="Y31333" i="6" s="1"/>
  <c r="W31334" i="6"/>
  <c r="Y31334" i="6" s="1"/>
  <c r="W31335" i="6"/>
  <c r="Y31335" i="6" s="1"/>
  <c r="W31336" i="6"/>
  <c r="W31337" i="6"/>
  <c r="W31338" i="6"/>
  <c r="Y31338" i="6" s="1"/>
  <c r="W31339" i="6"/>
  <c r="Y31339" i="6" s="1"/>
  <c r="W31340" i="6"/>
  <c r="Y31340" i="6" s="1"/>
  <c r="W31341" i="6"/>
  <c r="Y31341" i="6" s="1"/>
  <c r="W31342" i="6"/>
  <c r="Y31342" i="6" s="1"/>
  <c r="W31343" i="6"/>
  <c r="Y31343" i="6" s="1"/>
  <c r="W31344" i="6"/>
  <c r="W31345" i="6"/>
  <c r="W31346" i="6"/>
  <c r="Y31346" i="6" s="1"/>
  <c r="W31347" i="6"/>
  <c r="Y31347" i="6" s="1"/>
  <c r="W31348" i="6"/>
  <c r="Y31348" i="6" s="1"/>
  <c r="W31349" i="6"/>
  <c r="Y31349" i="6" s="1"/>
  <c r="W31350" i="6"/>
  <c r="Y31350" i="6" s="1"/>
  <c r="W31351" i="6"/>
  <c r="Y31351" i="6" s="1"/>
  <c r="W31352" i="6"/>
  <c r="W31353" i="6"/>
  <c r="W31354" i="6"/>
  <c r="Y31354" i="6" s="1"/>
  <c r="W31355" i="6"/>
  <c r="Y31355" i="6" s="1"/>
  <c r="W31356" i="6"/>
  <c r="Y31356" i="6" s="1"/>
  <c r="W31357" i="6"/>
  <c r="Y31357" i="6" s="1"/>
  <c r="W31358" i="6"/>
  <c r="Y31358" i="6" s="1"/>
  <c r="W31359" i="6"/>
  <c r="Y31359" i="6" s="1"/>
  <c r="W31360" i="6"/>
  <c r="W31361" i="6"/>
  <c r="W31362" i="6"/>
  <c r="Y31362" i="6" s="1"/>
  <c r="W31363" i="6"/>
  <c r="Y31363" i="6" s="1"/>
  <c r="W31364" i="6"/>
  <c r="Y31364" i="6" s="1"/>
  <c r="W31365" i="6"/>
  <c r="Y31365" i="6" s="1"/>
  <c r="W31366" i="6"/>
  <c r="Y31366" i="6" s="1"/>
  <c r="W31367" i="6"/>
  <c r="Y31367" i="6" s="1"/>
  <c r="W31368" i="6"/>
  <c r="W31369" i="6"/>
  <c r="W31370" i="6"/>
  <c r="Y31370" i="6" s="1"/>
  <c r="W31371" i="6"/>
  <c r="Y31371" i="6" s="1"/>
  <c r="W31372" i="6"/>
  <c r="Y31372" i="6" s="1"/>
  <c r="W31373" i="6"/>
  <c r="Y31373" i="6" s="1"/>
  <c r="W31374" i="6"/>
  <c r="Y31374" i="6" s="1"/>
  <c r="W31375" i="6"/>
  <c r="Y31375" i="6" s="1"/>
  <c r="W31376" i="6"/>
  <c r="W31377" i="6"/>
  <c r="W31378" i="6"/>
  <c r="Y31378" i="6" s="1"/>
  <c r="W31379" i="6"/>
  <c r="Y31379" i="6" s="1"/>
  <c r="W31380" i="6"/>
  <c r="Y31380" i="6" s="1"/>
  <c r="W31381" i="6"/>
  <c r="Y31381" i="6" s="1"/>
  <c r="W31382" i="6"/>
  <c r="Y31382" i="6" s="1"/>
  <c r="W31383" i="6"/>
  <c r="Y31383" i="6" s="1"/>
  <c r="W31384" i="6"/>
  <c r="W31385" i="6"/>
  <c r="W31386" i="6"/>
  <c r="Y31386" i="6" s="1"/>
  <c r="W31387" i="6"/>
  <c r="Y31387" i="6" s="1"/>
  <c r="W31388" i="6"/>
  <c r="Y31388" i="6" s="1"/>
  <c r="W31389" i="6"/>
  <c r="Y31389" i="6" s="1"/>
  <c r="W31390" i="6"/>
  <c r="Y31390" i="6" s="1"/>
  <c r="W31391" i="6"/>
  <c r="Y31391" i="6" s="1"/>
  <c r="W31392" i="6"/>
  <c r="W31393" i="6"/>
  <c r="W31394" i="6"/>
  <c r="Y31394" i="6" s="1"/>
  <c r="W31395" i="6"/>
  <c r="Y31395" i="6" s="1"/>
  <c r="W31396" i="6"/>
  <c r="Y31396" i="6" s="1"/>
  <c r="W31397" i="6"/>
  <c r="Y31397" i="6" s="1"/>
  <c r="W31398" i="6"/>
  <c r="Y31398" i="6" s="1"/>
  <c r="W31399" i="6"/>
  <c r="Y31399" i="6" s="1"/>
  <c r="W31400" i="6"/>
  <c r="W31401" i="6"/>
  <c r="W31402" i="6"/>
  <c r="Y31402" i="6" s="1"/>
  <c r="W31403" i="6"/>
  <c r="Y31403" i="6" s="1"/>
  <c r="W31404" i="6"/>
  <c r="Y31404" i="6" s="1"/>
  <c r="W31405" i="6"/>
  <c r="Y31405" i="6" s="1"/>
  <c r="W31406" i="6"/>
  <c r="Y31406" i="6" s="1"/>
  <c r="W31407" i="6"/>
  <c r="Y31407" i="6" s="1"/>
  <c r="W31408" i="6"/>
  <c r="W31409" i="6"/>
  <c r="W31410" i="6"/>
  <c r="Y31410" i="6" s="1"/>
  <c r="W31411" i="6"/>
  <c r="Y31411" i="6" s="1"/>
  <c r="W31412" i="6"/>
  <c r="Y31412" i="6" s="1"/>
  <c r="W31413" i="6"/>
  <c r="Y31413" i="6" s="1"/>
  <c r="W31414" i="6"/>
  <c r="Y31414" i="6" s="1"/>
  <c r="W31415" i="6"/>
  <c r="Y31415" i="6" s="1"/>
  <c r="W31416" i="6"/>
  <c r="W31417" i="6"/>
  <c r="W31418" i="6"/>
  <c r="Y31418" i="6" s="1"/>
  <c r="W31419" i="6"/>
  <c r="Y31419" i="6" s="1"/>
  <c r="W31420" i="6"/>
  <c r="Y31420" i="6" s="1"/>
  <c r="W31421" i="6"/>
  <c r="Y31421" i="6" s="1"/>
  <c r="W31422" i="6"/>
  <c r="Y31422" i="6" s="1"/>
  <c r="W31423" i="6"/>
  <c r="Y31423" i="6" s="1"/>
  <c r="W31424" i="6"/>
  <c r="W31425" i="6"/>
  <c r="W31426" i="6"/>
  <c r="Y31426" i="6" s="1"/>
  <c r="W31427" i="6"/>
  <c r="Y31427" i="6" s="1"/>
  <c r="W31428" i="6"/>
  <c r="Y31428" i="6" s="1"/>
  <c r="W31429" i="6"/>
  <c r="Y31429" i="6" s="1"/>
  <c r="W31430" i="6"/>
  <c r="Y31430" i="6" s="1"/>
  <c r="W31431" i="6"/>
  <c r="Y31431" i="6" s="1"/>
  <c r="W31432" i="6"/>
  <c r="W31433" i="6"/>
  <c r="W31434" i="6"/>
  <c r="Y31434" i="6" s="1"/>
  <c r="W31435" i="6"/>
  <c r="Y31435" i="6" s="1"/>
  <c r="W31436" i="6"/>
  <c r="Y31436" i="6" s="1"/>
  <c r="W31437" i="6"/>
  <c r="Y31437" i="6" s="1"/>
  <c r="W31438" i="6"/>
  <c r="Y31438" i="6" s="1"/>
  <c r="W31439" i="6"/>
  <c r="Y31439" i="6" s="1"/>
  <c r="W31440" i="6"/>
  <c r="W31441" i="6"/>
  <c r="W31442" i="6"/>
  <c r="Y31442" i="6" s="1"/>
  <c r="W31443" i="6"/>
  <c r="Y31443" i="6" s="1"/>
  <c r="W31444" i="6"/>
  <c r="Y31444" i="6" s="1"/>
  <c r="W31445" i="6"/>
  <c r="Y31445" i="6" s="1"/>
  <c r="W31446" i="6"/>
  <c r="Y31446" i="6" s="1"/>
  <c r="W31447" i="6"/>
  <c r="Y31447" i="6" s="1"/>
  <c r="W31448" i="6"/>
  <c r="W31449" i="6"/>
  <c r="W31450" i="6"/>
  <c r="Y31450" i="6" s="1"/>
  <c r="W31451" i="6"/>
  <c r="Y31451" i="6" s="1"/>
  <c r="W31452" i="6"/>
  <c r="Y31452" i="6" s="1"/>
  <c r="W31453" i="6"/>
  <c r="Y31453" i="6" s="1"/>
  <c r="W31454" i="6"/>
  <c r="Y31454" i="6" s="1"/>
  <c r="W31455" i="6"/>
  <c r="Y31455" i="6" s="1"/>
  <c r="W31456" i="6"/>
  <c r="W31457" i="6"/>
  <c r="W31458" i="6"/>
  <c r="Y31458" i="6" s="1"/>
  <c r="W31459" i="6"/>
  <c r="Y31459" i="6" s="1"/>
  <c r="W31460" i="6"/>
  <c r="Y31460" i="6" s="1"/>
  <c r="W31461" i="6"/>
  <c r="Y31461" i="6" s="1"/>
  <c r="W31462" i="6"/>
  <c r="Y31462" i="6" s="1"/>
  <c r="W31463" i="6"/>
  <c r="Y31463" i="6" s="1"/>
  <c r="W31464" i="6"/>
  <c r="W31465" i="6"/>
  <c r="W31466" i="6"/>
  <c r="Y31466" i="6" s="1"/>
  <c r="W31467" i="6"/>
  <c r="Y31467" i="6" s="1"/>
  <c r="W31468" i="6"/>
  <c r="Y31468" i="6" s="1"/>
  <c r="W31469" i="6"/>
  <c r="Y31469" i="6" s="1"/>
  <c r="W31470" i="6"/>
  <c r="Y31470" i="6" s="1"/>
  <c r="W31471" i="6"/>
  <c r="Y31471" i="6" s="1"/>
  <c r="W31472" i="6"/>
  <c r="W31473" i="6"/>
  <c r="W31474" i="6"/>
  <c r="Y31474" i="6" s="1"/>
  <c r="W31475" i="6"/>
  <c r="Y31475" i="6" s="1"/>
  <c r="W31476" i="6"/>
  <c r="Y31476" i="6" s="1"/>
  <c r="W31477" i="6"/>
  <c r="Y31477" i="6" s="1"/>
  <c r="W31478" i="6"/>
  <c r="Y31478" i="6" s="1"/>
  <c r="W31479" i="6"/>
  <c r="Y31479" i="6" s="1"/>
  <c r="W31480" i="6"/>
  <c r="W31481" i="6"/>
  <c r="W31482" i="6"/>
  <c r="Y31482" i="6" s="1"/>
  <c r="W31483" i="6"/>
  <c r="Y31483" i="6" s="1"/>
  <c r="W31484" i="6"/>
  <c r="Y31484" i="6" s="1"/>
  <c r="W31485" i="6"/>
  <c r="Y31485" i="6" s="1"/>
  <c r="W31486" i="6"/>
  <c r="Y31486" i="6" s="1"/>
  <c r="W31487" i="6"/>
  <c r="Y31487" i="6" s="1"/>
  <c r="W31488" i="6"/>
  <c r="W31489" i="6"/>
  <c r="W31490" i="6"/>
  <c r="Y31490" i="6" s="1"/>
  <c r="W31491" i="6"/>
  <c r="Y31491" i="6" s="1"/>
  <c r="W31492" i="6"/>
  <c r="Y31492" i="6" s="1"/>
  <c r="W31493" i="6"/>
  <c r="Y31493" i="6" s="1"/>
  <c r="W31494" i="6"/>
  <c r="Y31494" i="6" s="1"/>
  <c r="W31495" i="6"/>
  <c r="Y31495" i="6" s="1"/>
  <c r="W31496" i="6"/>
  <c r="W31497" i="6"/>
  <c r="W31498" i="6"/>
  <c r="Y31498" i="6" s="1"/>
  <c r="W31499" i="6"/>
  <c r="Y31499" i="6" s="1"/>
  <c r="W31500" i="6"/>
  <c r="Y31500" i="6" s="1"/>
  <c r="W31501" i="6"/>
  <c r="Y31501" i="6" s="1"/>
  <c r="W31502" i="6"/>
  <c r="Y31502" i="6" s="1"/>
  <c r="W31503" i="6"/>
  <c r="Y31503" i="6" s="1"/>
  <c r="W31504" i="6"/>
  <c r="W31505" i="6"/>
  <c r="W31506" i="6"/>
  <c r="Y31506" i="6" s="1"/>
  <c r="W31507" i="6"/>
  <c r="Y31507" i="6" s="1"/>
  <c r="W31508" i="6"/>
  <c r="Y31508" i="6" s="1"/>
  <c r="W31509" i="6"/>
  <c r="Y31509" i="6" s="1"/>
  <c r="W31510" i="6"/>
  <c r="Y31510" i="6" s="1"/>
  <c r="W31511" i="6"/>
  <c r="Y31511" i="6" s="1"/>
  <c r="W31512" i="6"/>
  <c r="W31513" i="6"/>
  <c r="W31514" i="6"/>
  <c r="Y31514" i="6" s="1"/>
  <c r="W31515" i="6"/>
  <c r="Y31515" i="6" s="1"/>
  <c r="W31516" i="6"/>
  <c r="Y31516" i="6" s="1"/>
  <c r="W31517" i="6"/>
  <c r="Y31517" i="6" s="1"/>
  <c r="W31518" i="6"/>
  <c r="Y31518" i="6" s="1"/>
  <c r="W31519" i="6"/>
  <c r="Y31519" i="6" s="1"/>
  <c r="W31520" i="6"/>
  <c r="W31521" i="6"/>
  <c r="W31522" i="6"/>
  <c r="Y31522" i="6" s="1"/>
  <c r="W31523" i="6"/>
  <c r="Y31523" i="6" s="1"/>
  <c r="W31524" i="6"/>
  <c r="Y31524" i="6" s="1"/>
  <c r="W31525" i="6"/>
  <c r="Y31525" i="6" s="1"/>
  <c r="W31526" i="6"/>
  <c r="Y31526" i="6" s="1"/>
  <c r="W31527" i="6"/>
  <c r="Y31527" i="6" s="1"/>
  <c r="W31528" i="6"/>
  <c r="W31529" i="6"/>
  <c r="W31530" i="6"/>
  <c r="Y31530" i="6" s="1"/>
  <c r="W31531" i="6"/>
  <c r="Y31531" i="6" s="1"/>
  <c r="W31532" i="6"/>
  <c r="Y31532" i="6" s="1"/>
  <c r="W31533" i="6"/>
  <c r="Y31533" i="6" s="1"/>
  <c r="W31534" i="6"/>
  <c r="Y31534" i="6" s="1"/>
  <c r="W31535" i="6"/>
  <c r="Y31535" i="6" s="1"/>
  <c r="W31536" i="6"/>
  <c r="W31537" i="6"/>
  <c r="W31538" i="6"/>
  <c r="Y31538" i="6" s="1"/>
  <c r="W31539" i="6"/>
  <c r="Y31539" i="6" s="1"/>
  <c r="W31540" i="6"/>
  <c r="Y31540" i="6" s="1"/>
  <c r="W31541" i="6"/>
  <c r="Y31541" i="6" s="1"/>
  <c r="W31542" i="6"/>
  <c r="Y31542" i="6" s="1"/>
  <c r="W31543" i="6"/>
  <c r="Y31543" i="6" s="1"/>
  <c r="W31544" i="6"/>
  <c r="W31545" i="6"/>
  <c r="W31546" i="6"/>
  <c r="Y31546" i="6" s="1"/>
  <c r="W31547" i="6"/>
  <c r="Y31547" i="6" s="1"/>
  <c r="W31548" i="6"/>
  <c r="Y31548" i="6" s="1"/>
  <c r="W31549" i="6"/>
  <c r="Y31549" i="6" s="1"/>
  <c r="W31550" i="6"/>
  <c r="Y31550" i="6" s="1"/>
  <c r="W31551" i="6"/>
  <c r="Y31551" i="6" s="1"/>
  <c r="W31552" i="6"/>
  <c r="W31553" i="6"/>
  <c r="W31554" i="6"/>
  <c r="Y31554" i="6" s="1"/>
  <c r="W31555" i="6"/>
  <c r="Y31555" i="6" s="1"/>
  <c r="W31556" i="6"/>
  <c r="Y31556" i="6" s="1"/>
  <c r="W31557" i="6"/>
  <c r="Y31557" i="6" s="1"/>
  <c r="W31558" i="6"/>
  <c r="Y31558" i="6" s="1"/>
  <c r="W31559" i="6"/>
  <c r="Y31559" i="6" s="1"/>
  <c r="W31560" i="6"/>
  <c r="W31561" i="6"/>
  <c r="W31562" i="6"/>
  <c r="Y31562" i="6" s="1"/>
  <c r="W31563" i="6"/>
  <c r="Y31563" i="6" s="1"/>
  <c r="W31564" i="6"/>
  <c r="Y31564" i="6" s="1"/>
  <c r="W31565" i="6"/>
  <c r="Y31565" i="6" s="1"/>
  <c r="W31566" i="6"/>
  <c r="Y31566" i="6" s="1"/>
  <c r="W31567" i="6"/>
  <c r="Y31567" i="6" s="1"/>
  <c r="W31568" i="6"/>
  <c r="W31569" i="6"/>
  <c r="W31570" i="6"/>
  <c r="Y31570" i="6" s="1"/>
  <c r="W31571" i="6"/>
  <c r="Y31571" i="6" s="1"/>
  <c r="W31572" i="6"/>
  <c r="Y31572" i="6" s="1"/>
  <c r="W31573" i="6"/>
  <c r="Y31573" i="6" s="1"/>
  <c r="W31574" i="6"/>
  <c r="Y31574" i="6" s="1"/>
  <c r="W31575" i="6"/>
  <c r="Y31575" i="6" s="1"/>
  <c r="W31576" i="6"/>
  <c r="W31577" i="6"/>
  <c r="W31578" i="6"/>
  <c r="Y31578" i="6" s="1"/>
  <c r="W31579" i="6"/>
  <c r="Y31579" i="6" s="1"/>
  <c r="W31580" i="6"/>
  <c r="Y31580" i="6" s="1"/>
  <c r="W31581" i="6"/>
  <c r="Y31581" i="6" s="1"/>
  <c r="W31582" i="6"/>
  <c r="Y31582" i="6" s="1"/>
  <c r="W31583" i="6"/>
  <c r="Y31583" i="6" s="1"/>
  <c r="W31584" i="6"/>
  <c r="W31585" i="6"/>
  <c r="W31586" i="6"/>
  <c r="Y31586" i="6" s="1"/>
  <c r="W31587" i="6"/>
  <c r="Y31587" i="6" s="1"/>
  <c r="W31588" i="6"/>
  <c r="Y31588" i="6" s="1"/>
  <c r="W31589" i="6"/>
  <c r="Y31589" i="6" s="1"/>
  <c r="W31590" i="6"/>
  <c r="Y31590" i="6" s="1"/>
  <c r="W31591" i="6"/>
  <c r="Y31591" i="6" s="1"/>
  <c r="W31592" i="6"/>
  <c r="W31593" i="6"/>
  <c r="W31594" i="6"/>
  <c r="Y31594" i="6" s="1"/>
  <c r="W31595" i="6"/>
  <c r="Y31595" i="6" s="1"/>
  <c r="W31596" i="6"/>
  <c r="Y31596" i="6" s="1"/>
  <c r="W31597" i="6"/>
  <c r="Y31597" i="6" s="1"/>
  <c r="W31598" i="6"/>
  <c r="Y31598" i="6" s="1"/>
  <c r="W31599" i="6"/>
  <c r="Y31599" i="6" s="1"/>
  <c r="W31600" i="6"/>
  <c r="W31601" i="6"/>
  <c r="W31602" i="6"/>
  <c r="Y31602" i="6" s="1"/>
  <c r="W31603" i="6"/>
  <c r="Y31603" i="6" s="1"/>
  <c r="W31604" i="6"/>
  <c r="Y31604" i="6" s="1"/>
  <c r="W31605" i="6"/>
  <c r="Y31605" i="6" s="1"/>
  <c r="W31606" i="6"/>
  <c r="Y31606" i="6" s="1"/>
  <c r="W31607" i="6"/>
  <c r="Y31607" i="6" s="1"/>
  <c r="W31608" i="6"/>
  <c r="W31609" i="6"/>
  <c r="W31610" i="6"/>
  <c r="Y31610" i="6" s="1"/>
  <c r="W31611" i="6"/>
  <c r="Y31611" i="6" s="1"/>
  <c r="W31612" i="6"/>
  <c r="Y31612" i="6" s="1"/>
  <c r="W31613" i="6"/>
  <c r="Y31613" i="6" s="1"/>
  <c r="W31614" i="6"/>
  <c r="Y31614" i="6" s="1"/>
  <c r="W31615" i="6"/>
  <c r="Y31615" i="6" s="1"/>
  <c r="W31616" i="6"/>
  <c r="W31617" i="6"/>
  <c r="W31618" i="6"/>
  <c r="Y31618" i="6" s="1"/>
  <c r="W31619" i="6"/>
  <c r="Y31619" i="6" s="1"/>
  <c r="W31620" i="6"/>
  <c r="Y31620" i="6" s="1"/>
  <c r="W31621" i="6"/>
  <c r="Y31621" i="6" s="1"/>
  <c r="W31622" i="6"/>
  <c r="Y31622" i="6" s="1"/>
  <c r="W31623" i="6"/>
  <c r="Y31623" i="6" s="1"/>
  <c r="W31624" i="6"/>
  <c r="W31625" i="6"/>
  <c r="W31626" i="6"/>
  <c r="Y31626" i="6" s="1"/>
  <c r="W31627" i="6"/>
  <c r="Y31627" i="6" s="1"/>
  <c r="W31628" i="6"/>
  <c r="Y31628" i="6" s="1"/>
  <c r="W31629" i="6"/>
  <c r="Y31629" i="6" s="1"/>
  <c r="W31630" i="6"/>
  <c r="Y31630" i="6" s="1"/>
  <c r="W31631" i="6"/>
  <c r="Y31631" i="6" s="1"/>
  <c r="W31632" i="6"/>
  <c r="W31633" i="6"/>
  <c r="W31634" i="6"/>
  <c r="Y31634" i="6" s="1"/>
  <c r="W31635" i="6"/>
  <c r="Y31635" i="6" s="1"/>
  <c r="W31636" i="6"/>
  <c r="Y31636" i="6" s="1"/>
  <c r="W31637" i="6"/>
  <c r="Y31637" i="6" s="1"/>
  <c r="W31638" i="6"/>
  <c r="Y31638" i="6" s="1"/>
  <c r="W31639" i="6"/>
  <c r="Y31639" i="6" s="1"/>
  <c r="W31640" i="6"/>
  <c r="W31641" i="6"/>
  <c r="W31642" i="6"/>
  <c r="Y31642" i="6" s="1"/>
  <c r="W31643" i="6"/>
  <c r="Y31643" i="6" s="1"/>
  <c r="W31644" i="6"/>
  <c r="Y31644" i="6" s="1"/>
  <c r="W31645" i="6"/>
  <c r="Y31645" i="6" s="1"/>
  <c r="W31646" i="6"/>
  <c r="Y31646" i="6" s="1"/>
  <c r="W31647" i="6"/>
  <c r="Y31647" i="6" s="1"/>
  <c r="W31648" i="6"/>
  <c r="W31649" i="6"/>
  <c r="W31650" i="6"/>
  <c r="Y31650" i="6" s="1"/>
  <c r="W31651" i="6"/>
  <c r="Y31651" i="6" s="1"/>
  <c r="W31652" i="6"/>
  <c r="Y31652" i="6" s="1"/>
  <c r="W31653" i="6"/>
  <c r="Y31653" i="6" s="1"/>
  <c r="W31654" i="6"/>
  <c r="Y31654" i="6" s="1"/>
  <c r="W31655" i="6"/>
  <c r="Y31655" i="6" s="1"/>
  <c r="W31656" i="6"/>
  <c r="W31657" i="6"/>
  <c r="W31658" i="6"/>
  <c r="Y31658" i="6" s="1"/>
  <c r="W31659" i="6"/>
  <c r="Y31659" i="6" s="1"/>
  <c r="W31660" i="6"/>
  <c r="Y31660" i="6" s="1"/>
  <c r="W31661" i="6"/>
  <c r="Y31661" i="6" s="1"/>
  <c r="W31662" i="6"/>
  <c r="Y31662" i="6" s="1"/>
  <c r="W31663" i="6"/>
  <c r="Y31663" i="6" s="1"/>
  <c r="W31664" i="6"/>
  <c r="W31665" i="6"/>
  <c r="W31666" i="6"/>
  <c r="Y31666" i="6" s="1"/>
  <c r="W31667" i="6"/>
  <c r="Y31667" i="6" s="1"/>
  <c r="W31668" i="6"/>
  <c r="Y31668" i="6" s="1"/>
  <c r="W31669" i="6"/>
  <c r="Y31669" i="6" s="1"/>
  <c r="W31670" i="6"/>
  <c r="Y31670" i="6" s="1"/>
  <c r="W31671" i="6"/>
  <c r="Y31671" i="6" s="1"/>
  <c r="W31672" i="6"/>
  <c r="W31673" i="6"/>
  <c r="W31674" i="6"/>
  <c r="Y31674" i="6" s="1"/>
  <c r="W31675" i="6"/>
  <c r="Y31675" i="6" s="1"/>
  <c r="W31676" i="6"/>
  <c r="Y31676" i="6" s="1"/>
  <c r="W31677" i="6"/>
  <c r="Y31677" i="6" s="1"/>
  <c r="W31678" i="6"/>
  <c r="Y31678" i="6" s="1"/>
  <c r="W31679" i="6"/>
  <c r="Y31679" i="6" s="1"/>
  <c r="W31680" i="6"/>
  <c r="W31681" i="6"/>
  <c r="W31682" i="6"/>
  <c r="Y31682" i="6" s="1"/>
  <c r="W31683" i="6"/>
  <c r="Y31683" i="6" s="1"/>
  <c r="W31684" i="6"/>
  <c r="Y31684" i="6" s="1"/>
  <c r="W31685" i="6"/>
  <c r="Y31685" i="6" s="1"/>
  <c r="W31686" i="6"/>
  <c r="Y31686" i="6" s="1"/>
  <c r="W31687" i="6"/>
  <c r="Y31687" i="6" s="1"/>
  <c r="W31688" i="6"/>
  <c r="W31689" i="6"/>
  <c r="W31690" i="6"/>
  <c r="Y31690" i="6" s="1"/>
  <c r="W31691" i="6"/>
  <c r="Y31691" i="6" s="1"/>
  <c r="W31692" i="6"/>
  <c r="Y31692" i="6" s="1"/>
  <c r="W31693" i="6"/>
  <c r="Y31693" i="6" s="1"/>
  <c r="W31694" i="6"/>
  <c r="Y31694" i="6" s="1"/>
  <c r="W31695" i="6"/>
  <c r="Y31695" i="6" s="1"/>
  <c r="W31696" i="6"/>
  <c r="W31697" i="6"/>
  <c r="W31698" i="6"/>
  <c r="Y31698" i="6" s="1"/>
  <c r="W31699" i="6"/>
  <c r="Y31699" i="6" s="1"/>
  <c r="W31700" i="6"/>
  <c r="Y31700" i="6" s="1"/>
  <c r="W31701" i="6"/>
  <c r="Y31701" i="6" s="1"/>
  <c r="W31702" i="6"/>
  <c r="Y31702" i="6" s="1"/>
  <c r="W31703" i="6"/>
  <c r="Y31703" i="6" s="1"/>
  <c r="W31704" i="6"/>
  <c r="W31705" i="6"/>
  <c r="W31706" i="6"/>
  <c r="Y31706" i="6" s="1"/>
  <c r="W31707" i="6"/>
  <c r="Y31707" i="6" s="1"/>
  <c r="W31708" i="6"/>
  <c r="Y31708" i="6" s="1"/>
  <c r="W31709" i="6"/>
  <c r="Y31709" i="6" s="1"/>
  <c r="W31710" i="6"/>
  <c r="Y31710" i="6" s="1"/>
  <c r="W31711" i="6"/>
  <c r="Y31711" i="6" s="1"/>
  <c r="W31712" i="6"/>
  <c r="W31713" i="6"/>
  <c r="W31714" i="6"/>
  <c r="Y31714" i="6" s="1"/>
  <c r="W31715" i="6"/>
  <c r="Y31715" i="6" s="1"/>
  <c r="W31716" i="6"/>
  <c r="Y31716" i="6" s="1"/>
  <c r="W31717" i="6"/>
  <c r="Y31717" i="6" s="1"/>
  <c r="W31718" i="6"/>
  <c r="Y31718" i="6" s="1"/>
  <c r="W31719" i="6"/>
  <c r="Y31719" i="6" s="1"/>
  <c r="W31720" i="6"/>
  <c r="W31721" i="6"/>
  <c r="W31722" i="6"/>
  <c r="Y31722" i="6" s="1"/>
  <c r="W31723" i="6"/>
  <c r="Y31723" i="6" s="1"/>
  <c r="W31724" i="6"/>
  <c r="Y31724" i="6" s="1"/>
  <c r="W31725" i="6"/>
  <c r="Y31725" i="6" s="1"/>
  <c r="W31726" i="6"/>
  <c r="Y31726" i="6" s="1"/>
  <c r="W31727" i="6"/>
  <c r="Y31727" i="6" s="1"/>
  <c r="W31728" i="6"/>
  <c r="W31729" i="6"/>
  <c r="W31730" i="6"/>
  <c r="Y31730" i="6" s="1"/>
  <c r="W31731" i="6"/>
  <c r="Y31731" i="6" s="1"/>
  <c r="W31732" i="6"/>
  <c r="Y31732" i="6" s="1"/>
  <c r="W31733" i="6"/>
  <c r="Y31733" i="6" s="1"/>
  <c r="W31734" i="6"/>
  <c r="Y31734" i="6" s="1"/>
  <c r="W31735" i="6"/>
  <c r="Y31735" i="6" s="1"/>
  <c r="W31736" i="6"/>
  <c r="W31737" i="6"/>
  <c r="W31738" i="6"/>
  <c r="Y31738" i="6" s="1"/>
  <c r="W31739" i="6"/>
  <c r="Y31739" i="6" s="1"/>
  <c r="W31740" i="6"/>
  <c r="Y31740" i="6" s="1"/>
  <c r="W31741" i="6"/>
  <c r="Y31741" i="6" s="1"/>
  <c r="W31742" i="6"/>
  <c r="Y31742" i="6" s="1"/>
  <c r="W31743" i="6"/>
  <c r="Y31743" i="6" s="1"/>
  <c r="W31744" i="6"/>
  <c r="W31745" i="6"/>
  <c r="W31746" i="6"/>
  <c r="Y31746" i="6" s="1"/>
  <c r="W31747" i="6"/>
  <c r="Y31747" i="6" s="1"/>
  <c r="W31748" i="6"/>
  <c r="Y31748" i="6" s="1"/>
  <c r="W31749" i="6"/>
  <c r="Y31749" i="6" s="1"/>
  <c r="W31750" i="6"/>
  <c r="Y31750" i="6" s="1"/>
  <c r="W31751" i="6"/>
  <c r="Y31751" i="6" s="1"/>
  <c r="W31752" i="6"/>
  <c r="W31753" i="6"/>
  <c r="W31754" i="6"/>
  <c r="Y31754" i="6" s="1"/>
  <c r="W31755" i="6"/>
  <c r="Y31755" i="6" s="1"/>
  <c r="W31756" i="6"/>
  <c r="Y31756" i="6" s="1"/>
  <c r="W31757" i="6"/>
  <c r="Y31757" i="6" s="1"/>
  <c r="W31758" i="6"/>
  <c r="Y31758" i="6" s="1"/>
  <c r="W31759" i="6"/>
  <c r="Y31759" i="6" s="1"/>
  <c r="W31760" i="6"/>
  <c r="W31761" i="6"/>
  <c r="W31762" i="6"/>
  <c r="Y31762" i="6" s="1"/>
  <c r="W31763" i="6"/>
  <c r="Y31763" i="6" s="1"/>
  <c r="W31764" i="6"/>
  <c r="Y31764" i="6" s="1"/>
  <c r="W31765" i="6"/>
  <c r="Y31765" i="6" s="1"/>
  <c r="W31766" i="6"/>
  <c r="Y31766" i="6" s="1"/>
  <c r="W31767" i="6"/>
  <c r="Y31767" i="6" s="1"/>
  <c r="W31768" i="6"/>
  <c r="W31769" i="6"/>
  <c r="W31770" i="6"/>
  <c r="Y31770" i="6" s="1"/>
  <c r="W31771" i="6"/>
  <c r="Y31771" i="6" s="1"/>
  <c r="W31772" i="6"/>
  <c r="Y31772" i="6" s="1"/>
  <c r="W31773" i="6"/>
  <c r="Y31773" i="6" s="1"/>
  <c r="W31774" i="6"/>
  <c r="Y31774" i="6" s="1"/>
  <c r="W31775" i="6"/>
  <c r="Y31775" i="6" s="1"/>
  <c r="W31776" i="6"/>
  <c r="W31777" i="6"/>
  <c r="W31778" i="6"/>
  <c r="Y31778" i="6" s="1"/>
  <c r="W31779" i="6"/>
  <c r="Y31779" i="6" s="1"/>
  <c r="W31780" i="6"/>
  <c r="Y31780" i="6" s="1"/>
  <c r="W31781" i="6"/>
  <c r="Y31781" i="6" s="1"/>
  <c r="W31782" i="6"/>
  <c r="Y31782" i="6" s="1"/>
  <c r="W31783" i="6"/>
  <c r="Y31783" i="6" s="1"/>
  <c r="W31784" i="6"/>
  <c r="W31785" i="6"/>
  <c r="W31786" i="6"/>
  <c r="Y31786" i="6" s="1"/>
  <c r="W31787" i="6"/>
  <c r="Y31787" i="6" s="1"/>
  <c r="W31788" i="6"/>
  <c r="Y31788" i="6" s="1"/>
  <c r="W31789" i="6"/>
  <c r="Y31789" i="6" s="1"/>
  <c r="W31790" i="6"/>
  <c r="Y31790" i="6" s="1"/>
  <c r="W31791" i="6"/>
  <c r="Y31791" i="6" s="1"/>
  <c r="W31792" i="6"/>
  <c r="W31793" i="6"/>
  <c r="W31794" i="6"/>
  <c r="Y31794" i="6" s="1"/>
  <c r="W31795" i="6"/>
  <c r="Y31795" i="6" s="1"/>
  <c r="W31796" i="6"/>
  <c r="Y31796" i="6" s="1"/>
  <c r="W31797" i="6"/>
  <c r="Y31797" i="6" s="1"/>
  <c r="W31798" i="6"/>
  <c r="Y31798" i="6" s="1"/>
  <c r="W31799" i="6"/>
  <c r="Y31799" i="6" s="1"/>
  <c r="W31800" i="6"/>
  <c r="W31801" i="6"/>
  <c r="W31802" i="6"/>
  <c r="Y31802" i="6" s="1"/>
  <c r="W31803" i="6"/>
  <c r="Y31803" i="6" s="1"/>
  <c r="W31804" i="6"/>
  <c r="Y31804" i="6" s="1"/>
  <c r="W31805" i="6"/>
  <c r="Y31805" i="6" s="1"/>
  <c r="W31806" i="6"/>
  <c r="Y31806" i="6" s="1"/>
  <c r="W31807" i="6"/>
  <c r="Y31807" i="6" s="1"/>
  <c r="W31808" i="6"/>
  <c r="W31809" i="6"/>
  <c r="W31810" i="6"/>
  <c r="Y31810" i="6" s="1"/>
  <c r="W31811" i="6"/>
  <c r="Y31811" i="6" s="1"/>
  <c r="W31812" i="6"/>
  <c r="Y31812" i="6" s="1"/>
  <c r="W31813" i="6"/>
  <c r="Y31813" i="6" s="1"/>
  <c r="W31814" i="6"/>
  <c r="Y31814" i="6" s="1"/>
  <c r="W31815" i="6"/>
  <c r="Y31815" i="6" s="1"/>
  <c r="W31816" i="6"/>
  <c r="W31817" i="6"/>
  <c r="W31818" i="6"/>
  <c r="Y31818" i="6" s="1"/>
  <c r="W31819" i="6"/>
  <c r="Y31819" i="6" s="1"/>
  <c r="W31820" i="6"/>
  <c r="Y31820" i="6" s="1"/>
  <c r="W31821" i="6"/>
  <c r="Y31821" i="6" s="1"/>
  <c r="W31822" i="6"/>
  <c r="Y31822" i="6" s="1"/>
  <c r="W31823" i="6"/>
  <c r="Y31823" i="6" s="1"/>
  <c r="W31824" i="6"/>
  <c r="W31825" i="6"/>
  <c r="W31826" i="6"/>
  <c r="Y31826" i="6" s="1"/>
  <c r="W31827" i="6"/>
  <c r="Y31827" i="6" s="1"/>
  <c r="W31828" i="6"/>
  <c r="Y31828" i="6" s="1"/>
  <c r="W31829" i="6"/>
  <c r="Y31829" i="6" s="1"/>
  <c r="W31830" i="6"/>
  <c r="Y31830" i="6" s="1"/>
  <c r="W31831" i="6"/>
  <c r="Y31831" i="6" s="1"/>
  <c r="W31832" i="6"/>
  <c r="W31833" i="6"/>
  <c r="W31834" i="6"/>
  <c r="Y31834" i="6" s="1"/>
  <c r="W31835" i="6"/>
  <c r="Y31835" i="6" s="1"/>
  <c r="W31836" i="6"/>
  <c r="Y31836" i="6" s="1"/>
  <c r="W31837" i="6"/>
  <c r="Y31837" i="6" s="1"/>
  <c r="W31838" i="6"/>
  <c r="Y31838" i="6" s="1"/>
  <c r="W31839" i="6"/>
  <c r="Y31839" i="6" s="1"/>
  <c r="W31840" i="6"/>
  <c r="W31841" i="6"/>
  <c r="W31842" i="6"/>
  <c r="Y31842" i="6" s="1"/>
  <c r="W31843" i="6"/>
  <c r="Y31843" i="6" s="1"/>
  <c r="W31844" i="6"/>
  <c r="Y31844" i="6" s="1"/>
  <c r="W31845" i="6"/>
  <c r="Y31845" i="6" s="1"/>
  <c r="W31846" i="6"/>
  <c r="Y31846" i="6" s="1"/>
  <c r="W31847" i="6"/>
  <c r="Y31847" i="6" s="1"/>
  <c r="W31848" i="6"/>
  <c r="W31849" i="6"/>
  <c r="W31850" i="6"/>
  <c r="Y31850" i="6" s="1"/>
  <c r="W31851" i="6"/>
  <c r="Y31851" i="6" s="1"/>
  <c r="W31852" i="6"/>
  <c r="Y31852" i="6" s="1"/>
  <c r="W31853" i="6"/>
  <c r="Y31853" i="6" s="1"/>
  <c r="W31854" i="6"/>
  <c r="Y31854" i="6" s="1"/>
  <c r="W31855" i="6"/>
  <c r="Y31855" i="6" s="1"/>
  <c r="W31856" i="6"/>
  <c r="W31857" i="6"/>
  <c r="W31858" i="6"/>
  <c r="Y31858" i="6" s="1"/>
  <c r="W31859" i="6"/>
  <c r="Y31859" i="6" s="1"/>
  <c r="W31860" i="6"/>
  <c r="Y31860" i="6" s="1"/>
  <c r="W31861" i="6"/>
  <c r="Y31861" i="6" s="1"/>
  <c r="W31862" i="6"/>
  <c r="Y31862" i="6" s="1"/>
  <c r="W31863" i="6"/>
  <c r="Y31863" i="6" s="1"/>
  <c r="W31864" i="6"/>
  <c r="W31865" i="6"/>
  <c r="W31866" i="6"/>
  <c r="Y31866" i="6" s="1"/>
  <c r="W31867" i="6"/>
  <c r="Y31867" i="6" s="1"/>
  <c r="W31868" i="6"/>
  <c r="Y31868" i="6" s="1"/>
  <c r="W31869" i="6"/>
  <c r="Y31869" i="6" s="1"/>
  <c r="W31870" i="6"/>
  <c r="Y31870" i="6" s="1"/>
  <c r="W31871" i="6"/>
  <c r="Y31871" i="6" s="1"/>
  <c r="W31872" i="6"/>
  <c r="W31873" i="6"/>
  <c r="W31874" i="6"/>
  <c r="Y31874" i="6" s="1"/>
  <c r="W31875" i="6"/>
  <c r="Y31875" i="6" s="1"/>
  <c r="W31876" i="6"/>
  <c r="Y31876" i="6" s="1"/>
  <c r="W31877" i="6"/>
  <c r="Y31877" i="6" s="1"/>
  <c r="W31878" i="6"/>
  <c r="Y31878" i="6" s="1"/>
  <c r="W31879" i="6"/>
  <c r="Y31879" i="6" s="1"/>
  <c r="W31880" i="6"/>
  <c r="W31881" i="6"/>
  <c r="W31882" i="6"/>
  <c r="Y31882" i="6" s="1"/>
  <c r="W31883" i="6"/>
  <c r="Y31883" i="6" s="1"/>
  <c r="W31884" i="6"/>
  <c r="Y31884" i="6" s="1"/>
  <c r="W31885" i="6"/>
  <c r="Y31885" i="6" s="1"/>
  <c r="W31886" i="6"/>
  <c r="Y31886" i="6" s="1"/>
  <c r="W31887" i="6"/>
  <c r="Y31887" i="6" s="1"/>
  <c r="W31888" i="6"/>
  <c r="W31889" i="6"/>
  <c r="W31890" i="6"/>
  <c r="Y31890" i="6" s="1"/>
  <c r="W31891" i="6"/>
  <c r="Y31891" i="6" s="1"/>
  <c r="W31892" i="6"/>
  <c r="Y31892" i="6" s="1"/>
  <c r="W31893" i="6"/>
  <c r="Y31893" i="6" s="1"/>
  <c r="W31894" i="6"/>
  <c r="Y31894" i="6" s="1"/>
  <c r="W31895" i="6"/>
  <c r="Y31895" i="6" s="1"/>
  <c r="W31896" i="6"/>
  <c r="W31897" i="6"/>
  <c r="W31898" i="6"/>
  <c r="Y31898" i="6" s="1"/>
  <c r="W31899" i="6"/>
  <c r="Y31899" i="6" s="1"/>
  <c r="W31900" i="6"/>
  <c r="Y31900" i="6" s="1"/>
  <c r="W31901" i="6"/>
  <c r="Y31901" i="6" s="1"/>
  <c r="W31902" i="6"/>
  <c r="Y31902" i="6" s="1"/>
  <c r="W31903" i="6"/>
  <c r="Y31903" i="6" s="1"/>
  <c r="W31904" i="6"/>
  <c r="W31905" i="6"/>
  <c r="W31906" i="6"/>
  <c r="Y31906" i="6" s="1"/>
  <c r="W31907" i="6"/>
  <c r="Y31907" i="6" s="1"/>
  <c r="W31908" i="6"/>
  <c r="Y31908" i="6" s="1"/>
  <c r="W31909" i="6"/>
  <c r="Y31909" i="6" s="1"/>
  <c r="W31910" i="6"/>
  <c r="Y31910" i="6" s="1"/>
  <c r="W31911" i="6"/>
  <c r="Y31911" i="6" s="1"/>
  <c r="W31912" i="6"/>
  <c r="W31913" i="6"/>
  <c r="W31914" i="6"/>
  <c r="Y31914" i="6" s="1"/>
  <c r="W31915" i="6"/>
  <c r="Y31915" i="6" s="1"/>
  <c r="W31916" i="6"/>
  <c r="Y31916" i="6" s="1"/>
  <c r="W31917" i="6"/>
  <c r="Y31917" i="6" s="1"/>
  <c r="W31918" i="6"/>
  <c r="Y31918" i="6" s="1"/>
  <c r="W31919" i="6"/>
  <c r="Y31919" i="6" s="1"/>
  <c r="W31920" i="6"/>
  <c r="W31921" i="6"/>
  <c r="W31922" i="6"/>
  <c r="Y31922" i="6" s="1"/>
  <c r="W31923" i="6"/>
  <c r="Y31923" i="6" s="1"/>
  <c r="W31924" i="6"/>
  <c r="Y31924" i="6" s="1"/>
  <c r="W31925" i="6"/>
  <c r="Y31925" i="6" s="1"/>
  <c r="W31926" i="6"/>
  <c r="Y31926" i="6" s="1"/>
  <c r="W31927" i="6"/>
  <c r="Y31927" i="6" s="1"/>
  <c r="W31928" i="6"/>
  <c r="W31929" i="6"/>
  <c r="W31930" i="6"/>
  <c r="Y31930" i="6" s="1"/>
  <c r="W31931" i="6"/>
  <c r="Y31931" i="6" s="1"/>
  <c r="W31932" i="6"/>
  <c r="Y31932" i="6" s="1"/>
  <c r="W31933" i="6"/>
  <c r="Y31933" i="6" s="1"/>
  <c r="W31934" i="6"/>
  <c r="Y31934" i="6" s="1"/>
  <c r="W31935" i="6"/>
  <c r="Y31935" i="6" s="1"/>
  <c r="W31936" i="6"/>
  <c r="W31937" i="6"/>
  <c r="W31938" i="6"/>
  <c r="Y31938" i="6" s="1"/>
  <c r="W31939" i="6"/>
  <c r="Y31939" i="6" s="1"/>
  <c r="W31940" i="6"/>
  <c r="Y31940" i="6" s="1"/>
  <c r="W31941" i="6"/>
  <c r="Y31941" i="6" s="1"/>
  <c r="W31942" i="6"/>
  <c r="Y31942" i="6" s="1"/>
  <c r="W31943" i="6"/>
  <c r="Y31943" i="6" s="1"/>
  <c r="W31944" i="6"/>
  <c r="W31945" i="6"/>
  <c r="W31946" i="6"/>
  <c r="Y31946" i="6" s="1"/>
  <c r="W31947" i="6"/>
  <c r="Y31947" i="6" s="1"/>
  <c r="W31948" i="6"/>
  <c r="Y31948" i="6" s="1"/>
  <c r="W31949" i="6"/>
  <c r="Y31949" i="6" s="1"/>
  <c r="W31950" i="6"/>
  <c r="Y31950" i="6" s="1"/>
  <c r="W31951" i="6"/>
  <c r="Y31951" i="6" s="1"/>
  <c r="W31952" i="6"/>
  <c r="W31953" i="6"/>
  <c r="W31954" i="6"/>
  <c r="Y31954" i="6" s="1"/>
  <c r="W31955" i="6"/>
  <c r="Y31955" i="6" s="1"/>
  <c r="W31956" i="6"/>
  <c r="Y31956" i="6" s="1"/>
  <c r="W31957" i="6"/>
  <c r="Y31957" i="6" s="1"/>
  <c r="W31958" i="6"/>
  <c r="Y31958" i="6" s="1"/>
  <c r="W31959" i="6"/>
  <c r="Y31959" i="6" s="1"/>
  <c r="W31960" i="6"/>
  <c r="W31961" i="6"/>
  <c r="W31962" i="6"/>
  <c r="Y31962" i="6" s="1"/>
  <c r="W31963" i="6"/>
  <c r="Y31963" i="6" s="1"/>
  <c r="W31964" i="6"/>
  <c r="Y31964" i="6" s="1"/>
  <c r="W31965" i="6"/>
  <c r="Y31965" i="6" s="1"/>
  <c r="W31966" i="6"/>
  <c r="Y31966" i="6" s="1"/>
  <c r="W31967" i="6"/>
  <c r="Y31967" i="6" s="1"/>
  <c r="W31968" i="6"/>
  <c r="W31969" i="6"/>
  <c r="W31970" i="6"/>
  <c r="Y31970" i="6" s="1"/>
  <c r="W31971" i="6"/>
  <c r="Y31971" i="6" s="1"/>
  <c r="W31972" i="6"/>
  <c r="Y31972" i="6" s="1"/>
  <c r="W31973" i="6"/>
  <c r="Y31973" i="6" s="1"/>
  <c r="W31974" i="6"/>
  <c r="Y31974" i="6" s="1"/>
  <c r="W31975" i="6"/>
  <c r="Y31975" i="6" s="1"/>
  <c r="W31976" i="6"/>
  <c r="W31977" i="6"/>
  <c r="W31978" i="6"/>
  <c r="Y31978" i="6" s="1"/>
  <c r="W31979" i="6"/>
  <c r="Y31979" i="6" s="1"/>
  <c r="W31980" i="6"/>
  <c r="Y31980" i="6" s="1"/>
  <c r="W31981" i="6"/>
  <c r="Y31981" i="6" s="1"/>
  <c r="W31982" i="6"/>
  <c r="Y31982" i="6" s="1"/>
  <c r="W31983" i="6"/>
  <c r="Y31983" i="6" s="1"/>
  <c r="W31984" i="6"/>
  <c r="W31985" i="6"/>
  <c r="W31986" i="6"/>
  <c r="Y31986" i="6" s="1"/>
  <c r="W31987" i="6"/>
  <c r="Y31987" i="6" s="1"/>
  <c r="W31988" i="6"/>
  <c r="Y31988" i="6" s="1"/>
  <c r="W31989" i="6"/>
  <c r="Y31989" i="6" s="1"/>
  <c r="W31990" i="6"/>
  <c r="Y31990" i="6" s="1"/>
  <c r="W31991" i="6"/>
  <c r="Y31991" i="6" s="1"/>
  <c r="W31992" i="6"/>
  <c r="W31993" i="6"/>
  <c r="W31994" i="6"/>
  <c r="Y31994" i="6" s="1"/>
  <c r="W31995" i="6"/>
  <c r="Y31995" i="6" s="1"/>
  <c r="W31996" i="6"/>
  <c r="Y31996" i="6" s="1"/>
  <c r="W31997" i="6"/>
  <c r="Y31997" i="6" s="1"/>
  <c r="W31998" i="6"/>
  <c r="Y31998" i="6" s="1"/>
  <c r="W31999" i="6"/>
  <c r="Y31999" i="6" s="1"/>
  <c r="W32000" i="6"/>
  <c r="W32001" i="6"/>
  <c r="W32002" i="6"/>
  <c r="Y32002" i="6" s="1"/>
  <c r="W32003" i="6"/>
  <c r="Y32003" i="6" s="1"/>
  <c r="W32004" i="6"/>
  <c r="Y32004" i="6" s="1"/>
  <c r="W32005" i="6"/>
  <c r="Y32005" i="6" s="1"/>
  <c r="W32006" i="6"/>
  <c r="Y32006" i="6" s="1"/>
  <c r="W32007" i="6"/>
  <c r="Y32007" i="6" s="1"/>
  <c r="W32008" i="6"/>
  <c r="W32009" i="6"/>
  <c r="W32010" i="6"/>
  <c r="Y32010" i="6" s="1"/>
  <c r="W32011" i="6"/>
  <c r="Y32011" i="6" s="1"/>
  <c r="W32012" i="6"/>
  <c r="Y32012" i="6" s="1"/>
  <c r="W32013" i="6"/>
  <c r="Y32013" i="6" s="1"/>
  <c r="W32014" i="6"/>
  <c r="Y32014" i="6" s="1"/>
  <c r="W32015" i="6"/>
  <c r="Y32015" i="6" s="1"/>
  <c r="W32016" i="6"/>
  <c r="W32017" i="6"/>
  <c r="W32018" i="6"/>
  <c r="Y32018" i="6" s="1"/>
  <c r="W32019" i="6"/>
  <c r="Y32019" i="6" s="1"/>
  <c r="W32020" i="6"/>
  <c r="Y32020" i="6" s="1"/>
  <c r="W32021" i="6"/>
  <c r="Y32021" i="6" s="1"/>
  <c r="W32022" i="6"/>
  <c r="Y32022" i="6" s="1"/>
  <c r="W32023" i="6"/>
  <c r="Y32023" i="6" s="1"/>
  <c r="W32024" i="6"/>
  <c r="W32025" i="6"/>
  <c r="W32026" i="6"/>
  <c r="Y32026" i="6" s="1"/>
  <c r="W32027" i="6"/>
  <c r="Y32027" i="6" s="1"/>
  <c r="W32028" i="6"/>
  <c r="Y32028" i="6" s="1"/>
  <c r="W32029" i="6"/>
  <c r="Y32029" i="6" s="1"/>
  <c r="W32030" i="6"/>
  <c r="Y32030" i="6" s="1"/>
  <c r="W32031" i="6"/>
  <c r="Y32031" i="6" s="1"/>
  <c r="W32032" i="6"/>
  <c r="W32033" i="6"/>
  <c r="W32034" i="6"/>
  <c r="Y32034" i="6" s="1"/>
  <c r="W32035" i="6"/>
  <c r="Y32035" i="6" s="1"/>
  <c r="W32036" i="6"/>
  <c r="Y32036" i="6" s="1"/>
  <c r="W32037" i="6"/>
  <c r="Y32037" i="6" s="1"/>
  <c r="W32038" i="6"/>
  <c r="Y32038" i="6" s="1"/>
  <c r="W32039" i="6"/>
  <c r="Y32039" i="6" s="1"/>
  <c r="W32040" i="6"/>
  <c r="W32041" i="6"/>
  <c r="W32042" i="6"/>
  <c r="Y32042" i="6" s="1"/>
  <c r="W32043" i="6"/>
  <c r="Y32043" i="6" s="1"/>
  <c r="W32044" i="6"/>
  <c r="Y32044" i="6" s="1"/>
  <c r="W32045" i="6"/>
  <c r="Y32045" i="6" s="1"/>
  <c r="W32046" i="6"/>
  <c r="Y32046" i="6" s="1"/>
  <c r="W32047" i="6"/>
  <c r="Y32047" i="6" s="1"/>
  <c r="W32048" i="6"/>
  <c r="W32049" i="6"/>
  <c r="W32050" i="6"/>
  <c r="Y32050" i="6" s="1"/>
  <c r="W32051" i="6"/>
  <c r="Y32051" i="6" s="1"/>
  <c r="W32052" i="6"/>
  <c r="Y32052" i="6" s="1"/>
  <c r="W32053" i="6"/>
  <c r="Y32053" i="6" s="1"/>
  <c r="W32054" i="6"/>
  <c r="Y32054" i="6" s="1"/>
  <c r="W32055" i="6"/>
  <c r="Y32055" i="6" s="1"/>
  <c r="W32056" i="6"/>
  <c r="W32057" i="6"/>
  <c r="W32058" i="6"/>
  <c r="Y32058" i="6" s="1"/>
  <c r="W32059" i="6"/>
  <c r="Y32059" i="6" s="1"/>
  <c r="W32060" i="6"/>
  <c r="Y32060" i="6" s="1"/>
  <c r="W32061" i="6"/>
  <c r="Y32061" i="6" s="1"/>
  <c r="W32062" i="6"/>
  <c r="Y32062" i="6" s="1"/>
  <c r="W32063" i="6"/>
  <c r="Y32063" i="6" s="1"/>
  <c r="W32064" i="6"/>
  <c r="W32065" i="6"/>
  <c r="W32066" i="6"/>
  <c r="Y32066" i="6" s="1"/>
  <c r="W32067" i="6"/>
  <c r="Y32067" i="6" s="1"/>
  <c r="W32068" i="6"/>
  <c r="Y32068" i="6" s="1"/>
  <c r="W32069" i="6"/>
  <c r="Y32069" i="6" s="1"/>
  <c r="W32070" i="6"/>
  <c r="Y32070" i="6" s="1"/>
  <c r="W32071" i="6"/>
  <c r="Y32071" i="6" s="1"/>
  <c r="W32072" i="6"/>
  <c r="W32073" i="6"/>
  <c r="W32074" i="6"/>
  <c r="Y32074" i="6" s="1"/>
  <c r="W32075" i="6"/>
  <c r="Y32075" i="6" s="1"/>
  <c r="W32076" i="6"/>
  <c r="Y32076" i="6" s="1"/>
  <c r="W32077" i="6"/>
  <c r="Y32077" i="6" s="1"/>
  <c r="W32078" i="6"/>
  <c r="Y32078" i="6" s="1"/>
  <c r="W32079" i="6"/>
  <c r="Y32079" i="6" s="1"/>
  <c r="W32080" i="6"/>
  <c r="W32081" i="6"/>
  <c r="W32082" i="6"/>
  <c r="Y32082" i="6" s="1"/>
  <c r="W32083" i="6"/>
  <c r="Y32083" i="6" s="1"/>
  <c r="W32084" i="6"/>
  <c r="Y32084" i="6" s="1"/>
  <c r="W32085" i="6"/>
  <c r="Y32085" i="6" s="1"/>
  <c r="W32086" i="6"/>
  <c r="Y32086" i="6" s="1"/>
  <c r="W32087" i="6"/>
  <c r="Y32087" i="6" s="1"/>
  <c r="W32088" i="6"/>
  <c r="W32089" i="6"/>
  <c r="W32090" i="6"/>
  <c r="Y32090" i="6" s="1"/>
  <c r="W32091" i="6"/>
  <c r="Y32091" i="6" s="1"/>
  <c r="W32092" i="6"/>
  <c r="Y32092" i="6" s="1"/>
  <c r="W32093" i="6"/>
  <c r="Y32093" i="6" s="1"/>
  <c r="W32094" i="6"/>
  <c r="Y32094" i="6" s="1"/>
  <c r="W32095" i="6"/>
  <c r="Y32095" i="6" s="1"/>
  <c r="W32096" i="6"/>
  <c r="W32097" i="6"/>
  <c r="W32098" i="6"/>
  <c r="Y32098" i="6" s="1"/>
  <c r="W32099" i="6"/>
  <c r="Y32099" i="6" s="1"/>
  <c r="W32100" i="6"/>
  <c r="Y32100" i="6" s="1"/>
  <c r="W32101" i="6"/>
  <c r="Y32101" i="6" s="1"/>
  <c r="W32102" i="6"/>
  <c r="Y32102" i="6" s="1"/>
  <c r="W32103" i="6"/>
  <c r="Y32103" i="6" s="1"/>
  <c r="W32104" i="6"/>
  <c r="W32105" i="6"/>
  <c r="W32106" i="6"/>
  <c r="Y32106" i="6" s="1"/>
  <c r="W32107" i="6"/>
  <c r="Y32107" i="6" s="1"/>
  <c r="W32108" i="6"/>
  <c r="Y32108" i="6" s="1"/>
  <c r="W32109" i="6"/>
  <c r="Y32109" i="6" s="1"/>
  <c r="W32110" i="6"/>
  <c r="Y32110" i="6" s="1"/>
  <c r="W32111" i="6"/>
  <c r="Y32111" i="6" s="1"/>
  <c r="W32112" i="6"/>
  <c r="W32113" i="6"/>
  <c r="W32114" i="6"/>
  <c r="Y32114" i="6" s="1"/>
  <c r="W32115" i="6"/>
  <c r="Y32115" i="6" s="1"/>
  <c r="W32116" i="6"/>
  <c r="Y32116" i="6" s="1"/>
  <c r="W32117" i="6"/>
  <c r="Y32117" i="6" s="1"/>
  <c r="W32118" i="6"/>
  <c r="Y32118" i="6" s="1"/>
  <c r="W32119" i="6"/>
  <c r="Y32119" i="6" s="1"/>
  <c r="W32120" i="6"/>
  <c r="W32121" i="6"/>
  <c r="W32122" i="6"/>
  <c r="Y32122" i="6" s="1"/>
  <c r="W32123" i="6"/>
  <c r="Y32123" i="6" s="1"/>
  <c r="W32124" i="6"/>
  <c r="Y32124" i="6" s="1"/>
  <c r="W32125" i="6"/>
  <c r="Y32125" i="6" s="1"/>
  <c r="W32126" i="6"/>
  <c r="Y32126" i="6" s="1"/>
  <c r="W32127" i="6"/>
  <c r="Y32127" i="6" s="1"/>
  <c r="W32128" i="6"/>
  <c r="W32129" i="6"/>
  <c r="W32130" i="6"/>
  <c r="Y32130" i="6" s="1"/>
  <c r="W32131" i="6"/>
  <c r="Y32131" i="6" s="1"/>
  <c r="W32132" i="6"/>
  <c r="Y32132" i="6" s="1"/>
  <c r="W32133" i="6"/>
  <c r="Y32133" i="6" s="1"/>
  <c r="W32134" i="6"/>
  <c r="Y32134" i="6" s="1"/>
  <c r="W32135" i="6"/>
  <c r="Y32135" i="6" s="1"/>
  <c r="W32136" i="6"/>
  <c r="W32137" i="6"/>
  <c r="W32138" i="6"/>
  <c r="Y32138" i="6" s="1"/>
  <c r="W32139" i="6"/>
  <c r="Y32139" i="6" s="1"/>
  <c r="W32140" i="6"/>
  <c r="Y32140" i="6" s="1"/>
  <c r="W32141" i="6"/>
  <c r="Y32141" i="6" s="1"/>
  <c r="W32142" i="6"/>
  <c r="Y32142" i="6" s="1"/>
  <c r="W32143" i="6"/>
  <c r="Y32143" i="6" s="1"/>
  <c r="W32144" i="6"/>
  <c r="W32145" i="6"/>
  <c r="W32146" i="6"/>
  <c r="Y32146" i="6" s="1"/>
  <c r="W32147" i="6"/>
  <c r="Y32147" i="6" s="1"/>
  <c r="W32148" i="6"/>
  <c r="Y32148" i="6" s="1"/>
  <c r="W32149" i="6"/>
  <c r="Y32149" i="6" s="1"/>
  <c r="W32150" i="6"/>
  <c r="Y32150" i="6" s="1"/>
  <c r="W32151" i="6"/>
  <c r="Y32151" i="6" s="1"/>
  <c r="W32152" i="6"/>
  <c r="W32153" i="6"/>
  <c r="W32154" i="6"/>
  <c r="Y32154" i="6" s="1"/>
  <c r="W32155" i="6"/>
  <c r="Y32155" i="6" s="1"/>
  <c r="W32156" i="6"/>
  <c r="Y32156" i="6" s="1"/>
  <c r="W32157" i="6"/>
  <c r="Y32157" i="6" s="1"/>
  <c r="W32158" i="6"/>
  <c r="Y32158" i="6" s="1"/>
  <c r="W32159" i="6"/>
  <c r="Y32159" i="6" s="1"/>
  <c r="W32160" i="6"/>
  <c r="W32161" i="6"/>
  <c r="W32162" i="6"/>
  <c r="Y32162" i="6" s="1"/>
  <c r="W32163" i="6"/>
  <c r="Y32163" i="6" s="1"/>
  <c r="W32164" i="6"/>
  <c r="Y32164" i="6" s="1"/>
  <c r="W32165" i="6"/>
  <c r="Y32165" i="6" s="1"/>
  <c r="W32166" i="6"/>
  <c r="Y32166" i="6" s="1"/>
  <c r="W32167" i="6"/>
  <c r="Y32167" i="6" s="1"/>
  <c r="W32168" i="6"/>
  <c r="W32169" i="6"/>
  <c r="W32170" i="6"/>
  <c r="Y32170" i="6" s="1"/>
  <c r="W32171" i="6"/>
  <c r="Y32171" i="6" s="1"/>
  <c r="W32172" i="6"/>
  <c r="Y32172" i="6" s="1"/>
  <c r="W32173" i="6"/>
  <c r="Y32173" i="6" s="1"/>
  <c r="W32174" i="6"/>
  <c r="Y32174" i="6" s="1"/>
  <c r="W32175" i="6"/>
  <c r="Y32175" i="6" s="1"/>
  <c r="W32176" i="6"/>
  <c r="W32177" i="6"/>
  <c r="W32178" i="6"/>
  <c r="Y32178" i="6" s="1"/>
  <c r="W32179" i="6"/>
  <c r="Y32179" i="6" s="1"/>
  <c r="W32180" i="6"/>
  <c r="Y32180" i="6" s="1"/>
  <c r="W32181" i="6"/>
  <c r="Y32181" i="6" s="1"/>
  <c r="W32182" i="6"/>
  <c r="Y32182" i="6" s="1"/>
  <c r="W32183" i="6"/>
  <c r="Y32183" i="6" s="1"/>
  <c r="W32184" i="6"/>
  <c r="W32185" i="6"/>
  <c r="W32186" i="6"/>
  <c r="Y32186" i="6" s="1"/>
  <c r="W32187" i="6"/>
  <c r="Y32187" i="6" s="1"/>
  <c r="W32188" i="6"/>
  <c r="Y32188" i="6" s="1"/>
  <c r="W32189" i="6"/>
  <c r="Y32189" i="6" s="1"/>
  <c r="W32190" i="6"/>
  <c r="Y32190" i="6" s="1"/>
  <c r="W32191" i="6"/>
  <c r="Y32191" i="6" s="1"/>
  <c r="W32192" i="6"/>
  <c r="W32193" i="6"/>
  <c r="W32194" i="6"/>
  <c r="Y32194" i="6" s="1"/>
  <c r="W32195" i="6"/>
  <c r="Y32195" i="6" s="1"/>
  <c r="W32196" i="6"/>
  <c r="Y32196" i="6" s="1"/>
  <c r="W32197" i="6"/>
  <c r="Y32197" i="6" s="1"/>
  <c r="W32198" i="6"/>
  <c r="Y32198" i="6" s="1"/>
  <c r="W32199" i="6"/>
  <c r="Y32199" i="6" s="1"/>
  <c r="W32200" i="6"/>
  <c r="W32201" i="6"/>
  <c r="W32202" i="6"/>
  <c r="Y32202" i="6" s="1"/>
  <c r="W32203" i="6"/>
  <c r="Y32203" i="6" s="1"/>
  <c r="W32204" i="6"/>
  <c r="Y32204" i="6" s="1"/>
  <c r="W32205" i="6"/>
  <c r="Y32205" i="6" s="1"/>
  <c r="W32206" i="6"/>
  <c r="Y32206" i="6" s="1"/>
  <c r="W32207" i="6"/>
  <c r="Y32207" i="6" s="1"/>
  <c r="W32208" i="6"/>
  <c r="W32209" i="6"/>
  <c r="W32210" i="6"/>
  <c r="Y32210" i="6" s="1"/>
  <c r="W32211" i="6"/>
  <c r="Y32211" i="6" s="1"/>
  <c r="W32212" i="6"/>
  <c r="Y32212" i="6" s="1"/>
  <c r="W32213" i="6"/>
  <c r="Y32213" i="6" s="1"/>
  <c r="W32214" i="6"/>
  <c r="Y32214" i="6" s="1"/>
  <c r="W32215" i="6"/>
  <c r="Y32215" i="6" s="1"/>
  <c r="W32216" i="6"/>
  <c r="W32217" i="6"/>
  <c r="W32218" i="6"/>
  <c r="Y32218" i="6" s="1"/>
  <c r="W32219" i="6"/>
  <c r="Y32219" i="6" s="1"/>
  <c r="W32220" i="6"/>
  <c r="Y32220" i="6" s="1"/>
  <c r="W32221" i="6"/>
  <c r="Y32221" i="6" s="1"/>
  <c r="W32222" i="6"/>
  <c r="Y32222" i="6" s="1"/>
  <c r="W32223" i="6"/>
  <c r="Y32223" i="6" s="1"/>
  <c r="W32224" i="6"/>
  <c r="W32225" i="6"/>
  <c r="W32226" i="6"/>
  <c r="Y32226" i="6" s="1"/>
  <c r="W32227" i="6"/>
  <c r="Y32227" i="6" s="1"/>
  <c r="W32228" i="6"/>
  <c r="Y32228" i="6" s="1"/>
  <c r="W32229" i="6"/>
  <c r="Y32229" i="6" s="1"/>
  <c r="W32230" i="6"/>
  <c r="Y32230" i="6" s="1"/>
  <c r="W32231" i="6"/>
  <c r="Y32231" i="6" s="1"/>
  <c r="W32232" i="6"/>
  <c r="W32233" i="6"/>
  <c r="W32234" i="6"/>
  <c r="Y32234" i="6" s="1"/>
  <c r="W32235" i="6"/>
  <c r="Y32235" i="6" s="1"/>
  <c r="W32236" i="6"/>
  <c r="Y32236" i="6" s="1"/>
  <c r="W32237" i="6"/>
  <c r="Y32237" i="6" s="1"/>
  <c r="W32238" i="6"/>
  <c r="Y32238" i="6" s="1"/>
  <c r="W32239" i="6"/>
  <c r="Y32239" i="6" s="1"/>
  <c r="W32240" i="6"/>
  <c r="W32241" i="6"/>
  <c r="W32242" i="6"/>
  <c r="Y32242" i="6" s="1"/>
  <c r="W32243" i="6"/>
  <c r="Y32243" i="6" s="1"/>
  <c r="W32244" i="6"/>
  <c r="Y32244" i="6" s="1"/>
  <c r="W32245" i="6"/>
  <c r="Y32245" i="6" s="1"/>
  <c r="W32246" i="6"/>
  <c r="Y32246" i="6" s="1"/>
  <c r="W32247" i="6"/>
  <c r="Y32247" i="6" s="1"/>
  <c r="W32248" i="6"/>
  <c r="W32249" i="6"/>
  <c r="W32250" i="6"/>
  <c r="Y32250" i="6" s="1"/>
  <c r="W32251" i="6"/>
  <c r="Y32251" i="6" s="1"/>
  <c r="W32252" i="6"/>
  <c r="Y32252" i="6" s="1"/>
  <c r="W32253" i="6"/>
  <c r="Y32253" i="6" s="1"/>
  <c r="W32254" i="6"/>
  <c r="Y32254" i="6" s="1"/>
  <c r="W32255" i="6"/>
  <c r="Y32255" i="6" s="1"/>
  <c r="W32256" i="6"/>
  <c r="W32257" i="6"/>
  <c r="W32258" i="6"/>
  <c r="Y32258" i="6" s="1"/>
  <c r="W32259" i="6"/>
  <c r="Y32259" i="6" s="1"/>
  <c r="W32260" i="6"/>
  <c r="Y32260" i="6" s="1"/>
  <c r="W32261" i="6"/>
  <c r="Y32261" i="6" s="1"/>
  <c r="W32262" i="6"/>
  <c r="Y32262" i="6" s="1"/>
  <c r="W32263" i="6"/>
  <c r="Y32263" i="6" s="1"/>
  <c r="W32264" i="6"/>
  <c r="W32265" i="6"/>
  <c r="W32266" i="6"/>
  <c r="Y32266" i="6" s="1"/>
  <c r="W32267" i="6"/>
  <c r="Y32267" i="6" s="1"/>
  <c r="W32268" i="6"/>
  <c r="Y32268" i="6" s="1"/>
  <c r="W32269" i="6"/>
  <c r="Y32269" i="6" s="1"/>
  <c r="W32270" i="6"/>
  <c r="Y32270" i="6" s="1"/>
  <c r="W32271" i="6"/>
  <c r="Y32271" i="6" s="1"/>
  <c r="W32272" i="6"/>
  <c r="W32273" i="6"/>
  <c r="W32274" i="6"/>
  <c r="Y32274" i="6" s="1"/>
  <c r="W32275" i="6"/>
  <c r="Y32275" i="6" s="1"/>
  <c r="W32276" i="6"/>
  <c r="Y32276" i="6" s="1"/>
  <c r="W32277" i="6"/>
  <c r="Y32277" i="6" s="1"/>
  <c r="W32278" i="6"/>
  <c r="Y32278" i="6" s="1"/>
  <c r="W32279" i="6"/>
  <c r="Y32279" i="6" s="1"/>
  <c r="W32280" i="6"/>
  <c r="W32281" i="6"/>
  <c r="W32282" i="6"/>
  <c r="Y32282" i="6" s="1"/>
  <c r="W32283" i="6"/>
  <c r="Y32283" i="6" s="1"/>
  <c r="W32284" i="6"/>
  <c r="Y32284" i="6" s="1"/>
  <c r="W32285" i="6"/>
  <c r="Y32285" i="6" s="1"/>
  <c r="W32286" i="6"/>
  <c r="Y32286" i="6" s="1"/>
  <c r="W32287" i="6"/>
  <c r="Y32287" i="6" s="1"/>
  <c r="W32288" i="6"/>
  <c r="W32289" i="6"/>
  <c r="W32290" i="6"/>
  <c r="Y32290" i="6" s="1"/>
  <c r="W32291" i="6"/>
  <c r="Y32291" i="6" s="1"/>
  <c r="W32292" i="6"/>
  <c r="Y32292" i="6" s="1"/>
  <c r="W32293" i="6"/>
  <c r="Y32293" i="6" s="1"/>
  <c r="W32294" i="6"/>
  <c r="Y32294" i="6" s="1"/>
  <c r="W32295" i="6"/>
  <c r="Y32295" i="6" s="1"/>
  <c r="W32296" i="6"/>
  <c r="W32297" i="6"/>
  <c r="W32298" i="6"/>
  <c r="Y32298" i="6" s="1"/>
  <c r="W32299" i="6"/>
  <c r="Y32299" i="6" s="1"/>
  <c r="W32300" i="6"/>
  <c r="Y32300" i="6" s="1"/>
  <c r="W32301" i="6"/>
  <c r="Y32301" i="6" s="1"/>
  <c r="W32302" i="6"/>
  <c r="Y32302" i="6" s="1"/>
  <c r="W32303" i="6"/>
  <c r="Y32303" i="6" s="1"/>
  <c r="W32304" i="6"/>
  <c r="W32305" i="6"/>
  <c r="W32306" i="6"/>
  <c r="Y32306" i="6" s="1"/>
  <c r="W32307" i="6"/>
  <c r="Y32307" i="6" s="1"/>
  <c r="W32308" i="6"/>
  <c r="Y32308" i="6" s="1"/>
  <c r="W32309" i="6"/>
  <c r="Y32309" i="6" s="1"/>
  <c r="W32310" i="6"/>
  <c r="Y32310" i="6" s="1"/>
  <c r="W32311" i="6"/>
  <c r="Y32311" i="6" s="1"/>
  <c r="W32312" i="6"/>
  <c r="W32313" i="6"/>
  <c r="W32314" i="6"/>
  <c r="Y32314" i="6" s="1"/>
  <c r="W32315" i="6"/>
  <c r="Y32315" i="6" s="1"/>
  <c r="W32316" i="6"/>
  <c r="Y32316" i="6" s="1"/>
  <c r="W32317" i="6"/>
  <c r="Y32317" i="6" s="1"/>
  <c r="W32318" i="6"/>
  <c r="Y32318" i="6" s="1"/>
  <c r="W32319" i="6"/>
  <c r="Y32319" i="6" s="1"/>
  <c r="W32320" i="6"/>
  <c r="W32321" i="6"/>
  <c r="W32322" i="6"/>
  <c r="Y32322" i="6" s="1"/>
  <c r="W32323" i="6"/>
  <c r="Y32323" i="6" s="1"/>
  <c r="W32324" i="6"/>
  <c r="Y32324" i="6" s="1"/>
  <c r="W32325" i="6"/>
  <c r="Y32325" i="6" s="1"/>
  <c r="W32326" i="6"/>
  <c r="Y32326" i="6" s="1"/>
  <c r="W32327" i="6"/>
  <c r="Y32327" i="6" s="1"/>
  <c r="W32328" i="6"/>
  <c r="W32329" i="6"/>
  <c r="W32330" i="6"/>
  <c r="Y32330" i="6" s="1"/>
  <c r="W32331" i="6"/>
  <c r="Y32331" i="6" s="1"/>
  <c r="W32332" i="6"/>
  <c r="Y32332" i="6" s="1"/>
  <c r="W32333" i="6"/>
  <c r="Y32333" i="6" s="1"/>
  <c r="W32334" i="6"/>
  <c r="Y32334" i="6" s="1"/>
  <c r="W32335" i="6"/>
  <c r="Y32335" i="6" s="1"/>
  <c r="W32336" i="6"/>
  <c r="W32337" i="6"/>
  <c r="W32338" i="6"/>
  <c r="Y32338" i="6" s="1"/>
  <c r="W32339" i="6"/>
  <c r="Y32339" i="6" s="1"/>
  <c r="W32340" i="6"/>
  <c r="Y32340" i="6" s="1"/>
  <c r="W32341" i="6"/>
  <c r="Y32341" i="6" s="1"/>
  <c r="W32342" i="6"/>
  <c r="Y32342" i="6" s="1"/>
  <c r="W32343" i="6"/>
  <c r="Y32343" i="6" s="1"/>
  <c r="W32344" i="6"/>
  <c r="W32345" i="6"/>
  <c r="W32346" i="6"/>
  <c r="Y32346" i="6" s="1"/>
  <c r="W32347" i="6"/>
  <c r="Y32347" i="6" s="1"/>
  <c r="W32348" i="6"/>
  <c r="Y32348" i="6" s="1"/>
  <c r="W32349" i="6"/>
  <c r="Y32349" i="6" s="1"/>
  <c r="W32350" i="6"/>
  <c r="Y32350" i="6" s="1"/>
  <c r="W32351" i="6"/>
  <c r="Y32351" i="6" s="1"/>
  <c r="W32352" i="6"/>
  <c r="W32353" i="6"/>
  <c r="W32354" i="6"/>
  <c r="Y32354" i="6" s="1"/>
  <c r="W32355" i="6"/>
  <c r="Y32355" i="6" s="1"/>
  <c r="W32356" i="6"/>
  <c r="Y32356" i="6" s="1"/>
  <c r="W32357" i="6"/>
  <c r="Y32357" i="6" s="1"/>
  <c r="W32358" i="6"/>
  <c r="Y32358" i="6" s="1"/>
  <c r="W32359" i="6"/>
  <c r="Y32359" i="6" s="1"/>
  <c r="W32360" i="6"/>
  <c r="W32361" i="6"/>
  <c r="W32362" i="6"/>
  <c r="Y32362" i="6" s="1"/>
  <c r="W32363" i="6"/>
  <c r="Y32363" i="6" s="1"/>
  <c r="W32364" i="6"/>
  <c r="Y32364" i="6" s="1"/>
  <c r="W32365" i="6"/>
  <c r="Y32365" i="6" s="1"/>
  <c r="W32366" i="6"/>
  <c r="Y32366" i="6" s="1"/>
  <c r="W32367" i="6"/>
  <c r="Y32367" i="6" s="1"/>
  <c r="W32368" i="6"/>
  <c r="W32369" i="6"/>
  <c r="W32370" i="6"/>
  <c r="Y32370" i="6" s="1"/>
  <c r="W32371" i="6"/>
  <c r="Y32371" i="6" s="1"/>
  <c r="W32372" i="6"/>
  <c r="Y32372" i="6" s="1"/>
  <c r="W32373" i="6"/>
  <c r="Y32373" i="6" s="1"/>
  <c r="W32374" i="6"/>
  <c r="Y32374" i="6" s="1"/>
  <c r="W32375" i="6"/>
  <c r="Y32375" i="6" s="1"/>
  <c r="W32376" i="6"/>
  <c r="W32377" i="6"/>
  <c r="W32378" i="6"/>
  <c r="Y32378" i="6" s="1"/>
  <c r="W32379" i="6"/>
  <c r="Y32379" i="6" s="1"/>
  <c r="W32380" i="6"/>
  <c r="Y32380" i="6" s="1"/>
  <c r="W32381" i="6"/>
  <c r="Y32381" i="6" s="1"/>
  <c r="W32382" i="6"/>
  <c r="Y32382" i="6" s="1"/>
  <c r="W32383" i="6"/>
  <c r="Y32383" i="6" s="1"/>
  <c r="W32384" i="6"/>
  <c r="W32385" i="6"/>
  <c r="W32386" i="6"/>
  <c r="Y32386" i="6" s="1"/>
  <c r="W32387" i="6"/>
  <c r="Y32387" i="6" s="1"/>
  <c r="W32388" i="6"/>
  <c r="Y32388" i="6" s="1"/>
  <c r="W32389" i="6"/>
  <c r="Y32389" i="6" s="1"/>
  <c r="W32390" i="6"/>
  <c r="Y32390" i="6" s="1"/>
  <c r="W32391" i="6"/>
  <c r="Y32391" i="6" s="1"/>
  <c r="W32392" i="6"/>
  <c r="W32393" i="6"/>
  <c r="W32394" i="6"/>
  <c r="Y32394" i="6" s="1"/>
  <c r="W32395" i="6"/>
  <c r="Y32395" i="6" s="1"/>
  <c r="W32396" i="6"/>
  <c r="Y32396" i="6" s="1"/>
  <c r="W32397" i="6"/>
  <c r="Y32397" i="6" s="1"/>
  <c r="W32398" i="6"/>
  <c r="Y32398" i="6" s="1"/>
  <c r="W32399" i="6"/>
  <c r="Y32399" i="6" s="1"/>
  <c r="W32400" i="6"/>
  <c r="W32401" i="6"/>
  <c r="W32402" i="6"/>
  <c r="Y32402" i="6" s="1"/>
  <c r="W32403" i="6"/>
  <c r="Y32403" i="6" s="1"/>
  <c r="W32404" i="6"/>
  <c r="Y32404" i="6" s="1"/>
  <c r="W32405" i="6"/>
  <c r="Y32405" i="6" s="1"/>
  <c r="W32406" i="6"/>
  <c r="Y32406" i="6" s="1"/>
  <c r="W32407" i="6"/>
  <c r="Y32407" i="6" s="1"/>
  <c r="W32408" i="6"/>
  <c r="W32409" i="6"/>
  <c r="W32410" i="6"/>
  <c r="Y32410" i="6" s="1"/>
  <c r="W32411" i="6"/>
  <c r="Y32411" i="6" s="1"/>
  <c r="W32412" i="6"/>
  <c r="Y32412" i="6" s="1"/>
  <c r="W32413" i="6"/>
  <c r="Y32413" i="6" s="1"/>
  <c r="W32414" i="6"/>
  <c r="Y32414" i="6" s="1"/>
  <c r="W32415" i="6"/>
  <c r="Y32415" i="6" s="1"/>
  <c r="W32416" i="6"/>
  <c r="W32417" i="6"/>
  <c r="W32418" i="6"/>
  <c r="Y32418" i="6" s="1"/>
  <c r="W32419" i="6"/>
  <c r="Y32419" i="6" s="1"/>
  <c r="W32420" i="6"/>
  <c r="Y32420" i="6" s="1"/>
  <c r="W32421" i="6"/>
  <c r="Y32421" i="6" s="1"/>
  <c r="W32422" i="6"/>
  <c r="Y32422" i="6" s="1"/>
  <c r="W32423" i="6"/>
  <c r="Y32423" i="6" s="1"/>
  <c r="W32424" i="6"/>
  <c r="W32425" i="6"/>
  <c r="W32426" i="6"/>
  <c r="Y32426" i="6" s="1"/>
  <c r="W32427" i="6"/>
  <c r="Y32427" i="6" s="1"/>
  <c r="W32428" i="6"/>
  <c r="Y32428" i="6" s="1"/>
  <c r="W32429" i="6"/>
  <c r="Y32429" i="6" s="1"/>
  <c r="W32430" i="6"/>
  <c r="Y32430" i="6" s="1"/>
  <c r="W32431" i="6"/>
  <c r="Y32431" i="6" s="1"/>
  <c r="W32432" i="6"/>
  <c r="W32433" i="6"/>
  <c r="W32434" i="6"/>
  <c r="Y32434" i="6" s="1"/>
  <c r="W32435" i="6"/>
  <c r="Y32435" i="6" s="1"/>
  <c r="W32436" i="6"/>
  <c r="Y32436" i="6" s="1"/>
  <c r="W32437" i="6"/>
  <c r="Y32437" i="6" s="1"/>
  <c r="W32438" i="6"/>
  <c r="Y32438" i="6" s="1"/>
  <c r="W32439" i="6"/>
  <c r="Y32439" i="6" s="1"/>
  <c r="W32440" i="6"/>
  <c r="W32441" i="6"/>
  <c r="W32442" i="6"/>
  <c r="Y32442" i="6" s="1"/>
  <c r="W32443" i="6"/>
  <c r="Y32443" i="6" s="1"/>
  <c r="W32444" i="6"/>
  <c r="Y32444" i="6" s="1"/>
  <c r="W32445" i="6"/>
  <c r="Y32445" i="6" s="1"/>
  <c r="W32446" i="6"/>
  <c r="Y32446" i="6" s="1"/>
  <c r="W32447" i="6"/>
  <c r="Y32447" i="6" s="1"/>
  <c r="W32448" i="6"/>
  <c r="W32449" i="6"/>
  <c r="W32450" i="6"/>
  <c r="Y32450" i="6" s="1"/>
  <c r="W32451" i="6"/>
  <c r="Y32451" i="6" s="1"/>
  <c r="W32452" i="6"/>
  <c r="Y32452" i="6" s="1"/>
  <c r="W32453" i="6"/>
  <c r="Y32453" i="6" s="1"/>
  <c r="W32454" i="6"/>
  <c r="Y32454" i="6" s="1"/>
  <c r="W32455" i="6"/>
  <c r="Y32455" i="6" s="1"/>
  <c r="W32456" i="6"/>
  <c r="W32457" i="6"/>
  <c r="W32458" i="6"/>
  <c r="Y32458" i="6" s="1"/>
  <c r="W32459" i="6"/>
  <c r="Y32459" i="6" s="1"/>
  <c r="W32460" i="6"/>
  <c r="Y32460" i="6" s="1"/>
  <c r="W32461" i="6"/>
  <c r="Y32461" i="6" s="1"/>
  <c r="W32462" i="6"/>
  <c r="Y32462" i="6" s="1"/>
  <c r="W32463" i="6"/>
  <c r="Y32463" i="6" s="1"/>
  <c r="W32464" i="6"/>
  <c r="W32465" i="6"/>
  <c r="W32466" i="6"/>
  <c r="Y32466" i="6" s="1"/>
  <c r="W32467" i="6"/>
  <c r="Y32467" i="6" s="1"/>
  <c r="W32468" i="6"/>
  <c r="Y32468" i="6" s="1"/>
  <c r="W32469" i="6"/>
  <c r="Y32469" i="6" s="1"/>
  <c r="W32470" i="6"/>
  <c r="Y32470" i="6" s="1"/>
  <c r="W32471" i="6"/>
  <c r="Y32471" i="6" s="1"/>
  <c r="W32472" i="6"/>
  <c r="W32473" i="6"/>
  <c r="W32474" i="6"/>
  <c r="Y32474" i="6" s="1"/>
  <c r="W32475" i="6"/>
  <c r="Y32475" i="6" s="1"/>
  <c r="W32476" i="6"/>
  <c r="Y32476" i="6" s="1"/>
  <c r="W32477" i="6"/>
  <c r="Y32477" i="6" s="1"/>
  <c r="W32478" i="6"/>
  <c r="Y32478" i="6" s="1"/>
  <c r="W32479" i="6"/>
  <c r="Y32479" i="6" s="1"/>
  <c r="W32480" i="6"/>
  <c r="W32481" i="6"/>
  <c r="W32482" i="6"/>
  <c r="Y32482" i="6" s="1"/>
  <c r="W32483" i="6"/>
  <c r="Y32483" i="6" s="1"/>
  <c r="W32484" i="6"/>
  <c r="Y32484" i="6" s="1"/>
  <c r="W32485" i="6"/>
  <c r="Y32485" i="6" s="1"/>
  <c r="W32486" i="6"/>
  <c r="Y32486" i="6" s="1"/>
  <c r="W32487" i="6"/>
  <c r="Y32487" i="6" s="1"/>
  <c r="W32488" i="6"/>
  <c r="W32489" i="6"/>
  <c r="W32490" i="6"/>
  <c r="Y32490" i="6" s="1"/>
  <c r="W32491" i="6"/>
  <c r="Y32491" i="6" s="1"/>
  <c r="W32492" i="6"/>
  <c r="Y32492" i="6" s="1"/>
  <c r="W32493" i="6"/>
  <c r="Y32493" i="6" s="1"/>
  <c r="W32494" i="6"/>
  <c r="Y32494" i="6" s="1"/>
  <c r="W32495" i="6"/>
  <c r="Y32495" i="6" s="1"/>
  <c r="W32496" i="6"/>
  <c r="W32497" i="6"/>
  <c r="W32498" i="6"/>
  <c r="Y32498" i="6" s="1"/>
  <c r="W32499" i="6"/>
  <c r="Y32499" i="6" s="1"/>
  <c r="W32500" i="6"/>
  <c r="Y32500" i="6" s="1"/>
  <c r="W32501" i="6"/>
  <c r="Y32501" i="6" s="1"/>
  <c r="W32502" i="6"/>
  <c r="Y32502" i="6" s="1"/>
  <c r="W32503" i="6"/>
  <c r="Y32503" i="6" s="1"/>
  <c r="W32504" i="6"/>
  <c r="W32505" i="6"/>
  <c r="W32506" i="6"/>
  <c r="Y32506" i="6" s="1"/>
  <c r="W32507" i="6"/>
  <c r="Y32507" i="6" s="1"/>
  <c r="W32508" i="6"/>
  <c r="Y32508" i="6" s="1"/>
  <c r="W32509" i="6"/>
  <c r="Y32509" i="6" s="1"/>
  <c r="W32510" i="6"/>
  <c r="Y32510" i="6" s="1"/>
  <c r="W32511" i="6"/>
  <c r="Y32511" i="6" s="1"/>
  <c r="W32512" i="6"/>
  <c r="W32513" i="6"/>
  <c r="W32514" i="6"/>
  <c r="Y32514" i="6" s="1"/>
  <c r="W32515" i="6"/>
  <c r="Y32515" i="6" s="1"/>
  <c r="W32516" i="6"/>
  <c r="Y32516" i="6" s="1"/>
  <c r="W32517" i="6"/>
  <c r="Y32517" i="6" s="1"/>
  <c r="W32518" i="6"/>
  <c r="Y32518" i="6" s="1"/>
  <c r="W32519" i="6"/>
  <c r="Y32519" i="6" s="1"/>
  <c r="W32520" i="6"/>
  <c r="W32521" i="6"/>
  <c r="W32522" i="6"/>
  <c r="Y32522" i="6" s="1"/>
  <c r="W32523" i="6"/>
  <c r="Y32523" i="6" s="1"/>
  <c r="W32524" i="6"/>
  <c r="Y32524" i="6" s="1"/>
  <c r="W32525" i="6"/>
  <c r="Y32525" i="6" s="1"/>
  <c r="W32526" i="6"/>
  <c r="Y32526" i="6" s="1"/>
  <c r="W32527" i="6"/>
  <c r="Y32527" i="6" s="1"/>
  <c r="W32528" i="6"/>
  <c r="W32529" i="6"/>
  <c r="W32530" i="6"/>
  <c r="Y32530" i="6" s="1"/>
  <c r="W32531" i="6"/>
  <c r="Y32531" i="6" s="1"/>
  <c r="W32532" i="6"/>
  <c r="Y32532" i="6" s="1"/>
  <c r="W32533" i="6"/>
  <c r="Y32533" i="6" s="1"/>
  <c r="W32534" i="6"/>
  <c r="Y32534" i="6" s="1"/>
  <c r="W32535" i="6"/>
  <c r="W32536" i="6"/>
  <c r="Y32536" i="6" s="1"/>
  <c r="W32537" i="6"/>
  <c r="W32538" i="6"/>
  <c r="Y32538" i="6" s="1"/>
  <c r="W32539" i="6"/>
  <c r="Y32539" i="6" s="1"/>
  <c r="W32540" i="6"/>
  <c r="Y32540" i="6" s="1"/>
  <c r="W32541" i="6"/>
  <c r="Y32541" i="6" s="1"/>
  <c r="W32542" i="6"/>
  <c r="Y32542" i="6" s="1"/>
  <c r="W32543" i="6"/>
  <c r="Y32543" i="6" s="1"/>
  <c r="W32544" i="6"/>
  <c r="Y32544" i="6" s="1"/>
  <c r="W32545" i="6"/>
  <c r="W32546" i="6"/>
  <c r="Y32546" i="6" s="1"/>
  <c r="W32547" i="6"/>
  <c r="Y32547" i="6" s="1"/>
  <c r="W32548" i="6"/>
  <c r="Y32548" i="6" s="1"/>
  <c r="W32549" i="6"/>
  <c r="Y32549" i="6" s="1"/>
  <c r="W32550" i="6"/>
  <c r="Y32550" i="6" s="1"/>
  <c r="W32551" i="6"/>
  <c r="Y32551" i="6" s="1"/>
  <c r="W32552" i="6"/>
  <c r="Y32552" i="6" s="1"/>
  <c r="W32553" i="6"/>
  <c r="W32554" i="6"/>
  <c r="Y32554" i="6" s="1"/>
  <c r="W32555" i="6"/>
  <c r="Y32555" i="6" s="1"/>
  <c r="W32556" i="6"/>
  <c r="Y32556" i="6" s="1"/>
  <c r="W32557" i="6"/>
  <c r="Y32557" i="6" s="1"/>
  <c r="W32558" i="6"/>
  <c r="Y32558" i="6" s="1"/>
  <c r="W32559" i="6"/>
  <c r="Y32559" i="6" s="1"/>
  <c r="W32560" i="6"/>
  <c r="Y32560" i="6" s="1"/>
  <c r="W32561" i="6"/>
  <c r="W32562" i="6"/>
  <c r="Y32562" i="6" s="1"/>
  <c r="W32563" i="6"/>
  <c r="Y32563" i="6" s="1"/>
  <c r="W32564" i="6"/>
  <c r="Y32564" i="6" s="1"/>
  <c r="W32565" i="6"/>
  <c r="Y32565" i="6" s="1"/>
  <c r="W32566" i="6"/>
  <c r="Y32566" i="6" s="1"/>
  <c r="W32567" i="6"/>
  <c r="Y32567" i="6" s="1"/>
  <c r="W32568" i="6"/>
  <c r="Y32568" i="6" s="1"/>
  <c r="W32569" i="6"/>
  <c r="W32570" i="6"/>
  <c r="Y32570" i="6" s="1"/>
  <c r="W32571" i="6"/>
  <c r="Y32571" i="6" s="1"/>
  <c r="W32572" i="6"/>
  <c r="Y32572" i="6" s="1"/>
  <c r="W32573" i="6"/>
  <c r="Y32573" i="6" s="1"/>
  <c r="W32574" i="6"/>
  <c r="Y32574" i="6" s="1"/>
  <c r="W32575" i="6"/>
  <c r="Y32575" i="6" s="1"/>
  <c r="W32576" i="6"/>
  <c r="Y32576" i="6" s="1"/>
  <c r="W32577" i="6"/>
  <c r="W32578" i="6"/>
  <c r="Y32578" i="6" s="1"/>
  <c r="W32579" i="6"/>
  <c r="Y32579" i="6" s="1"/>
  <c r="W32580" i="6"/>
  <c r="Y32580" i="6" s="1"/>
  <c r="W32581" i="6"/>
  <c r="Y32581" i="6" s="1"/>
  <c r="W32582" i="6"/>
  <c r="Y32582" i="6" s="1"/>
  <c r="W32583" i="6"/>
  <c r="Y32583" i="6" s="1"/>
  <c r="W32584" i="6"/>
  <c r="Y32584" i="6" s="1"/>
  <c r="W32585" i="6"/>
  <c r="W32586" i="6"/>
  <c r="Y32586" i="6" s="1"/>
  <c r="W32587" i="6"/>
  <c r="Y32587" i="6" s="1"/>
  <c r="W32588" i="6"/>
  <c r="Y32588" i="6" s="1"/>
  <c r="W32589" i="6"/>
  <c r="Y32589" i="6" s="1"/>
  <c r="W32590" i="6"/>
  <c r="Y32590" i="6" s="1"/>
  <c r="W32591" i="6"/>
  <c r="Y32591" i="6" s="1"/>
  <c r="W32592" i="6"/>
  <c r="Y32592" i="6" s="1"/>
  <c r="W32593" i="6"/>
  <c r="W32594" i="6"/>
  <c r="Y32594" i="6" s="1"/>
  <c r="W32595" i="6"/>
  <c r="Y32595" i="6" s="1"/>
  <c r="W32596" i="6"/>
  <c r="Y32596" i="6" s="1"/>
  <c r="W32597" i="6"/>
  <c r="Y32597" i="6" s="1"/>
  <c r="W32598" i="6"/>
  <c r="Y32598" i="6" s="1"/>
  <c r="W32599" i="6"/>
  <c r="Y32599" i="6" s="1"/>
  <c r="W32600" i="6"/>
  <c r="Y32600" i="6" s="1"/>
  <c r="W32601" i="6"/>
  <c r="W32602" i="6"/>
  <c r="Y32602" i="6" s="1"/>
  <c r="W32603" i="6"/>
  <c r="Y32603" i="6" s="1"/>
  <c r="W32604" i="6"/>
  <c r="Y32604" i="6" s="1"/>
  <c r="W32605" i="6"/>
  <c r="Y32605" i="6" s="1"/>
  <c r="W32606" i="6"/>
  <c r="Y32606" i="6" s="1"/>
  <c r="W32607" i="6"/>
  <c r="Y32607" i="6" s="1"/>
  <c r="W32608" i="6"/>
  <c r="Y32608" i="6" s="1"/>
  <c r="W32609" i="6"/>
  <c r="W32610" i="6"/>
  <c r="Y32610" i="6" s="1"/>
  <c r="W32611" i="6"/>
  <c r="Y32611" i="6" s="1"/>
  <c r="W32612" i="6"/>
  <c r="Y32612" i="6" s="1"/>
  <c r="W32613" i="6"/>
  <c r="Y32613" i="6" s="1"/>
  <c r="W32614" i="6"/>
  <c r="Y32614" i="6" s="1"/>
  <c r="W32615" i="6"/>
  <c r="Y32615" i="6" s="1"/>
  <c r="W32616" i="6"/>
  <c r="Y32616" i="6" s="1"/>
  <c r="W32617" i="6"/>
  <c r="W32618" i="6"/>
  <c r="Y32618" i="6" s="1"/>
  <c r="W32619" i="6"/>
  <c r="Y32619" i="6" s="1"/>
  <c r="W32620" i="6"/>
  <c r="Y32620" i="6" s="1"/>
  <c r="W32621" i="6"/>
  <c r="Y32621" i="6" s="1"/>
  <c r="W32622" i="6"/>
  <c r="Y32622" i="6" s="1"/>
  <c r="W32623" i="6"/>
  <c r="Y32623" i="6" s="1"/>
  <c r="W32624" i="6"/>
  <c r="Y32624" i="6" s="1"/>
  <c r="W32625" i="6"/>
  <c r="W32626" i="6"/>
  <c r="Y32626" i="6" s="1"/>
  <c r="W32627" i="6"/>
  <c r="Y32627" i="6" s="1"/>
  <c r="W32628" i="6"/>
  <c r="Y32628" i="6" s="1"/>
  <c r="W32629" i="6"/>
  <c r="Y32629" i="6" s="1"/>
  <c r="W32630" i="6"/>
  <c r="Y32630" i="6" s="1"/>
  <c r="W32631" i="6"/>
  <c r="Y32631" i="6" s="1"/>
  <c r="W32632" i="6"/>
  <c r="Y32632" i="6" s="1"/>
  <c r="W32633" i="6"/>
  <c r="W32634" i="6"/>
  <c r="Y32634" i="6" s="1"/>
  <c r="W32635" i="6"/>
  <c r="Y32635" i="6" s="1"/>
  <c r="W32636" i="6"/>
  <c r="Y32636" i="6" s="1"/>
  <c r="W32637" i="6"/>
  <c r="Y32637" i="6" s="1"/>
  <c r="W32638" i="6"/>
  <c r="Y32638" i="6" s="1"/>
  <c r="W32639" i="6"/>
  <c r="Y32639" i="6" s="1"/>
  <c r="W32640" i="6"/>
  <c r="Y32640" i="6" s="1"/>
  <c r="W32641" i="6"/>
  <c r="W32642" i="6"/>
  <c r="Y32642" i="6" s="1"/>
  <c r="W32643" i="6"/>
  <c r="Y32643" i="6" s="1"/>
  <c r="W32644" i="6"/>
  <c r="Y32644" i="6" s="1"/>
  <c r="W32645" i="6"/>
  <c r="Y32645" i="6" s="1"/>
  <c r="W32646" i="6"/>
  <c r="Y32646" i="6" s="1"/>
  <c r="W32647" i="6"/>
  <c r="Y32647" i="6" s="1"/>
  <c r="W32648" i="6"/>
  <c r="Y32648" i="6" s="1"/>
  <c r="W32649" i="6"/>
  <c r="W32650" i="6"/>
  <c r="Y32650" i="6" s="1"/>
  <c r="W32651" i="6"/>
  <c r="Y32651" i="6" s="1"/>
  <c r="W32652" i="6"/>
  <c r="Y32652" i="6" s="1"/>
  <c r="W32653" i="6"/>
  <c r="Y32653" i="6" s="1"/>
  <c r="W32654" i="6"/>
  <c r="Y32654" i="6" s="1"/>
  <c r="W32655" i="6"/>
  <c r="Y32655" i="6" s="1"/>
  <c r="W32656" i="6"/>
  <c r="Y32656" i="6" s="1"/>
  <c r="W32657" i="6"/>
  <c r="W32658" i="6"/>
  <c r="Y32658" i="6" s="1"/>
  <c r="W32659" i="6"/>
  <c r="Y32659" i="6" s="1"/>
  <c r="W32660" i="6"/>
  <c r="Y32660" i="6" s="1"/>
  <c r="W32661" i="6"/>
  <c r="Y32661" i="6" s="1"/>
  <c r="W32662" i="6"/>
  <c r="Y32662" i="6" s="1"/>
  <c r="W32663" i="6"/>
  <c r="Y32663" i="6" s="1"/>
  <c r="W32664" i="6"/>
  <c r="Y32664" i="6" s="1"/>
  <c r="W32665" i="6"/>
  <c r="W32666" i="6"/>
  <c r="Y32666" i="6" s="1"/>
  <c r="W32667" i="6"/>
  <c r="Y32667" i="6" s="1"/>
  <c r="W32668" i="6"/>
  <c r="Y32668" i="6" s="1"/>
  <c r="W32669" i="6"/>
  <c r="Y32669" i="6" s="1"/>
  <c r="W32670" i="6"/>
  <c r="Y32670" i="6" s="1"/>
  <c r="W32671" i="6"/>
  <c r="Y32671" i="6" s="1"/>
  <c r="W32672" i="6"/>
  <c r="Y32672" i="6" s="1"/>
  <c r="W32673" i="6"/>
  <c r="W32674" i="6"/>
  <c r="Y32674" i="6" s="1"/>
  <c r="W32675" i="6"/>
  <c r="Y32675" i="6" s="1"/>
  <c r="W32676" i="6"/>
  <c r="Y32676" i="6" s="1"/>
  <c r="W32677" i="6"/>
  <c r="Y32677" i="6" s="1"/>
  <c r="W32678" i="6"/>
  <c r="Y32678" i="6" s="1"/>
  <c r="W32679" i="6"/>
  <c r="Y32679" i="6" s="1"/>
  <c r="W32680" i="6"/>
  <c r="Y32680" i="6" s="1"/>
  <c r="W32681" i="6"/>
  <c r="W32682" i="6"/>
  <c r="Y32682" i="6" s="1"/>
  <c r="W32683" i="6"/>
  <c r="Y32683" i="6" s="1"/>
  <c r="W32684" i="6"/>
  <c r="Y32684" i="6" s="1"/>
  <c r="W32685" i="6"/>
  <c r="Y32685" i="6" s="1"/>
  <c r="W32686" i="6"/>
  <c r="Y32686" i="6" s="1"/>
  <c r="W32687" i="6"/>
  <c r="Y32687" i="6" s="1"/>
  <c r="W32688" i="6"/>
  <c r="Y32688" i="6" s="1"/>
  <c r="W32689" i="6"/>
  <c r="W32690" i="6"/>
  <c r="Y32690" i="6" s="1"/>
  <c r="W32691" i="6"/>
  <c r="Y32691" i="6" s="1"/>
  <c r="W32692" i="6"/>
  <c r="Y32692" i="6" s="1"/>
  <c r="W32693" i="6"/>
  <c r="Y32693" i="6" s="1"/>
  <c r="W32694" i="6"/>
  <c r="Y32694" i="6" s="1"/>
  <c r="W32695" i="6"/>
  <c r="Y32695" i="6" s="1"/>
  <c r="W32696" i="6"/>
  <c r="Y32696" i="6" s="1"/>
  <c r="W32697" i="6"/>
  <c r="W32698" i="6"/>
  <c r="Y32698" i="6" s="1"/>
  <c r="W32699" i="6"/>
  <c r="Y32699" i="6" s="1"/>
  <c r="W32700" i="6"/>
  <c r="Y32700" i="6" s="1"/>
  <c r="W32701" i="6"/>
  <c r="Y32701" i="6" s="1"/>
  <c r="W32702" i="6"/>
  <c r="Y32702" i="6" s="1"/>
  <c r="W32703" i="6"/>
  <c r="Y32703" i="6" s="1"/>
  <c r="W32704" i="6"/>
  <c r="Y32704" i="6" s="1"/>
  <c r="W32705" i="6"/>
  <c r="W32706" i="6"/>
  <c r="Y32706" i="6" s="1"/>
  <c r="W32707" i="6"/>
  <c r="Y32707" i="6" s="1"/>
  <c r="W32708" i="6"/>
  <c r="Y32708" i="6" s="1"/>
  <c r="W32709" i="6"/>
  <c r="Y32709" i="6" s="1"/>
  <c r="W32710" i="6"/>
  <c r="Y32710" i="6" s="1"/>
  <c r="W32711" i="6"/>
  <c r="Y32711" i="6" s="1"/>
  <c r="W32712" i="6"/>
  <c r="Y32712" i="6" s="1"/>
  <c r="W32713" i="6"/>
  <c r="W32714" i="6"/>
  <c r="Y32714" i="6" s="1"/>
  <c r="W32715" i="6"/>
  <c r="Y32715" i="6" s="1"/>
  <c r="W32716" i="6"/>
  <c r="Y32716" i="6" s="1"/>
  <c r="W32717" i="6"/>
  <c r="Y32717" i="6" s="1"/>
  <c r="W32718" i="6"/>
  <c r="Y32718" i="6" s="1"/>
  <c r="W32719" i="6"/>
  <c r="Y32719" i="6" s="1"/>
  <c r="W32720" i="6"/>
  <c r="Y32720" i="6" s="1"/>
  <c r="W32721" i="6"/>
  <c r="W32722" i="6"/>
  <c r="Y32722" i="6" s="1"/>
  <c r="W32723" i="6"/>
  <c r="Y32723" i="6" s="1"/>
  <c r="W32724" i="6"/>
  <c r="Y32724" i="6" s="1"/>
  <c r="W32725" i="6"/>
  <c r="Y32725" i="6" s="1"/>
  <c r="W32726" i="6"/>
  <c r="Y32726" i="6" s="1"/>
  <c r="W32727" i="6"/>
  <c r="Y32727" i="6" s="1"/>
  <c r="W32728" i="6"/>
  <c r="Y32728" i="6" s="1"/>
  <c r="W32729" i="6"/>
  <c r="W32730" i="6"/>
  <c r="Y32730" i="6" s="1"/>
  <c r="W32731" i="6"/>
  <c r="Y32731" i="6" s="1"/>
  <c r="W32732" i="6"/>
  <c r="Y32732" i="6" s="1"/>
  <c r="W32733" i="6"/>
  <c r="Y32733" i="6" s="1"/>
  <c r="W32734" i="6"/>
  <c r="Y32734" i="6" s="1"/>
  <c r="W32735" i="6"/>
  <c r="Y32735" i="6" s="1"/>
  <c r="W32736" i="6"/>
  <c r="Y32736" i="6" s="1"/>
  <c r="W32737" i="6"/>
  <c r="W32738" i="6"/>
  <c r="Y32738" i="6" s="1"/>
  <c r="W32739" i="6"/>
  <c r="Y32739" i="6" s="1"/>
  <c r="W32740" i="6"/>
  <c r="Y32740" i="6" s="1"/>
  <c r="W32741" i="6"/>
  <c r="Y32741" i="6" s="1"/>
  <c r="W32742" i="6"/>
  <c r="W32743" i="6"/>
  <c r="Y32743" i="6" s="1"/>
  <c r="W32744" i="6"/>
  <c r="Y32744" i="6" s="1"/>
  <c r="W32745" i="6"/>
  <c r="W32746" i="6"/>
  <c r="Y32746" i="6" s="1"/>
  <c r="W32747" i="6"/>
  <c r="Y32747" i="6" s="1"/>
  <c r="W32748" i="6"/>
  <c r="Y32748" i="6" s="1"/>
  <c r="W32749" i="6"/>
  <c r="Y32749" i="6" s="1"/>
  <c r="W32750" i="6"/>
  <c r="Y32750" i="6" s="1"/>
  <c r="W32751" i="6"/>
  <c r="Y32751" i="6" s="1"/>
  <c r="W32752" i="6"/>
  <c r="Y32752" i="6" s="1"/>
  <c r="W32753" i="6"/>
  <c r="W32754" i="6"/>
  <c r="Y32754" i="6" s="1"/>
  <c r="W32755" i="6"/>
  <c r="Y32755" i="6" s="1"/>
  <c r="W32756" i="6"/>
  <c r="Y32756" i="6" s="1"/>
  <c r="W32757" i="6"/>
  <c r="Y32757" i="6" s="1"/>
  <c r="W32758" i="6"/>
  <c r="W32759" i="6"/>
  <c r="Y32759" i="6" s="1"/>
  <c r="W32760" i="6"/>
  <c r="Y32760" i="6" s="1"/>
  <c r="W32761" i="6"/>
  <c r="W32762" i="6"/>
  <c r="Y32762" i="6" s="1"/>
  <c r="W32763" i="6"/>
  <c r="Y32763" i="6" s="1"/>
  <c r="W32764" i="6"/>
  <c r="Y32764" i="6" s="1"/>
  <c r="W32765" i="6"/>
  <c r="Y32765" i="6" s="1"/>
  <c r="W32766" i="6"/>
  <c r="W32767" i="6"/>
  <c r="Y32767" i="6" s="1"/>
  <c r="W32768" i="6"/>
  <c r="Y32768" i="6" s="1"/>
  <c r="W32769" i="6"/>
  <c r="W32770" i="6"/>
  <c r="Y32770" i="6" s="1"/>
  <c r="W32771" i="6"/>
  <c r="Y32771" i="6" s="1"/>
  <c r="W32772" i="6"/>
  <c r="Y32772" i="6" s="1"/>
  <c r="W32773" i="6"/>
  <c r="Y32773" i="6" s="1"/>
  <c r="W32774" i="6"/>
  <c r="W32775" i="6"/>
  <c r="Y32775" i="6" s="1"/>
  <c r="W32776" i="6"/>
  <c r="Y32776" i="6" s="1"/>
  <c r="W32777" i="6"/>
  <c r="W32778" i="6"/>
  <c r="Y32778" i="6" s="1"/>
  <c r="W32779" i="6"/>
  <c r="Y32779" i="6" s="1"/>
  <c r="W32780" i="6"/>
  <c r="Y32780" i="6" s="1"/>
  <c r="W32781" i="6"/>
  <c r="Y32781" i="6" s="1"/>
  <c r="W32782" i="6"/>
  <c r="W32783" i="6"/>
  <c r="Y32783" i="6" s="1"/>
  <c r="W32784" i="6"/>
  <c r="Y32784" i="6" s="1"/>
  <c r="W32785" i="6"/>
  <c r="W32786" i="6"/>
  <c r="Y32786" i="6" s="1"/>
  <c r="W32787" i="6"/>
  <c r="Y32787" i="6" s="1"/>
  <c r="W32788" i="6"/>
  <c r="Y32788" i="6" s="1"/>
  <c r="W32789" i="6"/>
  <c r="Y32789" i="6" s="1"/>
  <c r="W32790" i="6"/>
  <c r="W32791" i="6"/>
  <c r="Y32791" i="6" s="1"/>
  <c r="W32792" i="6"/>
  <c r="Y32792" i="6" s="1"/>
  <c r="W32793" i="6"/>
  <c r="W32794" i="6"/>
  <c r="Y32794" i="6" s="1"/>
  <c r="W32795" i="6"/>
  <c r="Y32795" i="6" s="1"/>
  <c r="W32796" i="6"/>
  <c r="Y32796" i="6" s="1"/>
  <c r="W32797" i="6"/>
  <c r="Y32797" i="6" s="1"/>
  <c r="W32798" i="6"/>
  <c r="W32799" i="6"/>
  <c r="Y32799" i="6" s="1"/>
  <c r="W32800" i="6"/>
  <c r="Y32800" i="6" s="1"/>
  <c r="W32801" i="6"/>
  <c r="W32802" i="6"/>
  <c r="Y32802" i="6" s="1"/>
  <c r="W32803" i="6"/>
  <c r="Y32803" i="6" s="1"/>
  <c r="W32804" i="6"/>
  <c r="Y32804" i="6" s="1"/>
  <c r="W32805" i="6"/>
  <c r="Y32805" i="6" s="1"/>
  <c r="W32806" i="6"/>
  <c r="W32807" i="6"/>
  <c r="Y32807" i="6" s="1"/>
  <c r="W32808" i="6"/>
  <c r="Y32808" i="6" s="1"/>
  <c r="W32809" i="6"/>
  <c r="W32810" i="6"/>
  <c r="Y32810" i="6" s="1"/>
  <c r="W32811" i="6"/>
  <c r="Y32811" i="6" s="1"/>
  <c r="W32812" i="6"/>
  <c r="Y32812" i="6" s="1"/>
  <c r="W32813" i="6"/>
  <c r="Y32813" i="6" s="1"/>
  <c r="W32814" i="6"/>
  <c r="W32815" i="6"/>
  <c r="Y32815" i="6" s="1"/>
  <c r="W32816" i="6"/>
  <c r="Y32816" i="6" s="1"/>
  <c r="W32817" i="6"/>
  <c r="W32818" i="6"/>
  <c r="Y32818" i="6" s="1"/>
  <c r="W32819" i="6"/>
  <c r="Y32819" i="6" s="1"/>
  <c r="W32820" i="6"/>
  <c r="Y32820" i="6" s="1"/>
  <c r="W32821" i="6"/>
  <c r="Y32821" i="6" s="1"/>
  <c r="W32822" i="6"/>
  <c r="W32823" i="6"/>
  <c r="Y32823" i="6" s="1"/>
  <c r="W32824" i="6"/>
  <c r="Y32824" i="6" s="1"/>
  <c r="W32825" i="6"/>
  <c r="W32826" i="6"/>
  <c r="Y32826" i="6" s="1"/>
  <c r="W32827" i="6"/>
  <c r="Y32827" i="6" s="1"/>
  <c r="W32828" i="6"/>
  <c r="Y32828" i="6" s="1"/>
  <c r="W32829" i="6"/>
  <c r="Y32829" i="6" s="1"/>
  <c r="W32830" i="6"/>
  <c r="W32831" i="6"/>
  <c r="Y32831" i="6" s="1"/>
  <c r="W32832" i="6"/>
  <c r="Y32832" i="6" s="1"/>
  <c r="W32833" i="6"/>
  <c r="W32834" i="6"/>
  <c r="Y32834" i="6" s="1"/>
  <c r="W32835" i="6"/>
  <c r="Y32835" i="6" s="1"/>
  <c r="W32836" i="6"/>
  <c r="Y32836" i="6" s="1"/>
  <c r="W32837" i="6"/>
  <c r="Y32837" i="6" s="1"/>
  <c r="W32838" i="6"/>
  <c r="W32839" i="6"/>
  <c r="Y32839" i="6" s="1"/>
  <c r="W32840" i="6"/>
  <c r="Y32840" i="6" s="1"/>
  <c r="W32841" i="6"/>
  <c r="W32842" i="6"/>
  <c r="Y32842" i="6" s="1"/>
  <c r="W32843" i="6"/>
  <c r="Y32843" i="6" s="1"/>
  <c r="W32844" i="6"/>
  <c r="Y32844" i="6" s="1"/>
  <c r="W32845" i="6"/>
  <c r="Y32845" i="6" s="1"/>
  <c r="W32846" i="6"/>
  <c r="W32847" i="6"/>
  <c r="Y32847" i="6" s="1"/>
  <c r="W32848" i="6"/>
  <c r="Y32848" i="6" s="1"/>
  <c r="W32849" i="6"/>
  <c r="W32850" i="6"/>
  <c r="Y32850" i="6" s="1"/>
  <c r="W32851" i="6"/>
  <c r="Y32851" i="6" s="1"/>
  <c r="W32852" i="6"/>
  <c r="Y32852" i="6" s="1"/>
  <c r="W32853" i="6"/>
  <c r="Y32853" i="6" s="1"/>
  <c r="W32854" i="6"/>
  <c r="W32855" i="6"/>
  <c r="Y32855" i="6" s="1"/>
  <c r="W32856" i="6"/>
  <c r="Y32856" i="6" s="1"/>
  <c r="W32857" i="6"/>
  <c r="W32858" i="6"/>
  <c r="Y32858" i="6" s="1"/>
  <c r="W32859" i="6"/>
  <c r="Y32859" i="6" s="1"/>
  <c r="W32860" i="6"/>
  <c r="Y32860" i="6" s="1"/>
  <c r="W32861" i="6"/>
  <c r="Y32861" i="6" s="1"/>
  <c r="W32862" i="6"/>
  <c r="W32863" i="6"/>
  <c r="Y32863" i="6" s="1"/>
  <c r="W32864" i="6"/>
  <c r="Y32864" i="6" s="1"/>
  <c r="W32865" i="6"/>
  <c r="W32866" i="6"/>
  <c r="Y32866" i="6" s="1"/>
  <c r="W32867" i="6"/>
  <c r="Y32867" i="6" s="1"/>
  <c r="W32868" i="6"/>
  <c r="Y32868" i="6" s="1"/>
  <c r="W32869" i="6"/>
  <c r="Y32869" i="6" s="1"/>
  <c r="W32870" i="6"/>
  <c r="W32871" i="6"/>
  <c r="Y32871" i="6" s="1"/>
  <c r="W32872" i="6"/>
  <c r="Y32872" i="6" s="1"/>
  <c r="W32873" i="6"/>
  <c r="W32874" i="6"/>
  <c r="Y32874" i="6" s="1"/>
  <c r="W32875" i="6"/>
  <c r="Y32875" i="6" s="1"/>
  <c r="W32876" i="6"/>
  <c r="Y32876" i="6" s="1"/>
  <c r="W32877" i="6"/>
  <c r="Y32877" i="6" s="1"/>
  <c r="W32878" i="6"/>
  <c r="W32879" i="6"/>
  <c r="Y32879" i="6" s="1"/>
  <c r="W32880" i="6"/>
  <c r="Y32880" i="6" s="1"/>
  <c r="W32881" i="6"/>
  <c r="W32882" i="6"/>
  <c r="Y32882" i="6" s="1"/>
  <c r="W32883" i="6"/>
  <c r="Y32883" i="6" s="1"/>
  <c r="W32884" i="6"/>
  <c r="Y32884" i="6" s="1"/>
  <c r="W32885" i="6"/>
  <c r="Y32885" i="6" s="1"/>
  <c r="W32886" i="6"/>
  <c r="W32887" i="6"/>
  <c r="Y32887" i="6" s="1"/>
  <c r="W32888" i="6"/>
  <c r="Y32888" i="6" s="1"/>
  <c r="W32889" i="6"/>
  <c r="W32890" i="6"/>
  <c r="Y32890" i="6" s="1"/>
  <c r="W32891" i="6"/>
  <c r="Y32891" i="6" s="1"/>
  <c r="W32892" i="6"/>
  <c r="Y32892" i="6" s="1"/>
  <c r="W32893" i="6"/>
  <c r="Y32893" i="6" s="1"/>
  <c r="W32894" i="6"/>
  <c r="W32895" i="6"/>
  <c r="Y32895" i="6" s="1"/>
  <c r="W32896" i="6"/>
  <c r="Y32896" i="6" s="1"/>
  <c r="W32897" i="6"/>
  <c r="W32898" i="6"/>
  <c r="Y32898" i="6" s="1"/>
  <c r="W32899" i="6"/>
  <c r="Y32899" i="6" s="1"/>
  <c r="W32900" i="6"/>
  <c r="Y32900" i="6" s="1"/>
  <c r="W32901" i="6"/>
  <c r="Y32901" i="6" s="1"/>
  <c r="W32902" i="6"/>
  <c r="W32903" i="6"/>
  <c r="Y32903" i="6" s="1"/>
  <c r="W32904" i="6"/>
  <c r="Y32904" i="6" s="1"/>
  <c r="W32905" i="6"/>
  <c r="W32906" i="6"/>
  <c r="Y32906" i="6" s="1"/>
  <c r="W32907" i="6"/>
  <c r="Y32907" i="6" s="1"/>
  <c r="W32908" i="6"/>
  <c r="Y32908" i="6" s="1"/>
  <c r="W32909" i="6"/>
  <c r="Y32909" i="6" s="1"/>
  <c r="W32910" i="6"/>
  <c r="W32911" i="6"/>
  <c r="Y32911" i="6" s="1"/>
  <c r="W32912" i="6"/>
  <c r="Y32912" i="6" s="1"/>
  <c r="W32913" i="6"/>
  <c r="W32914" i="6"/>
  <c r="Y32914" i="6" s="1"/>
  <c r="W32915" i="6"/>
  <c r="Y32915" i="6" s="1"/>
  <c r="W32916" i="6"/>
  <c r="Y32916" i="6" s="1"/>
  <c r="W32917" i="6"/>
  <c r="Y32917" i="6" s="1"/>
  <c r="W32918" i="6"/>
  <c r="W32919" i="6"/>
  <c r="Y32919" i="6" s="1"/>
  <c r="W32920" i="6"/>
  <c r="Y32920" i="6" s="1"/>
  <c r="W32921" i="6"/>
  <c r="W32922" i="6"/>
  <c r="Y32922" i="6" s="1"/>
  <c r="W32923" i="6"/>
  <c r="Y32923" i="6" s="1"/>
  <c r="W32924" i="6"/>
  <c r="Y32924" i="6" s="1"/>
  <c r="W32925" i="6"/>
  <c r="Y32925" i="6" s="1"/>
  <c r="W32926" i="6"/>
  <c r="W32927" i="6"/>
  <c r="Y32927" i="6" s="1"/>
  <c r="W32928" i="6"/>
  <c r="Y32928" i="6" s="1"/>
  <c r="W32929" i="6"/>
  <c r="W32930" i="6"/>
  <c r="Y32930" i="6" s="1"/>
  <c r="W32931" i="6"/>
  <c r="Y32931" i="6" s="1"/>
  <c r="W32932" i="6"/>
  <c r="Y32932" i="6" s="1"/>
  <c r="W32933" i="6"/>
  <c r="Y32933" i="6" s="1"/>
  <c r="W32934" i="6"/>
  <c r="W32935" i="6"/>
  <c r="Y32935" i="6" s="1"/>
  <c r="W32936" i="6"/>
  <c r="Y32936" i="6" s="1"/>
  <c r="W32937" i="6"/>
  <c r="W32938" i="6"/>
  <c r="Y32938" i="6" s="1"/>
  <c r="W32939" i="6"/>
  <c r="Y32939" i="6" s="1"/>
  <c r="W32940" i="6"/>
  <c r="Y32940" i="6" s="1"/>
  <c r="W32941" i="6"/>
  <c r="Y32941" i="6" s="1"/>
  <c r="W32942" i="6"/>
  <c r="W32943" i="6"/>
  <c r="Y32943" i="6" s="1"/>
  <c r="W32944" i="6"/>
  <c r="Y32944" i="6" s="1"/>
  <c r="W32945" i="6"/>
  <c r="W32946" i="6"/>
  <c r="Y32946" i="6" s="1"/>
  <c r="W32947" i="6"/>
  <c r="Y32947" i="6" s="1"/>
  <c r="W32948" i="6"/>
  <c r="Y32948" i="6" s="1"/>
  <c r="W32949" i="6"/>
  <c r="Y32949" i="6" s="1"/>
  <c r="W32950" i="6"/>
  <c r="W32951" i="6"/>
  <c r="Y32951" i="6" s="1"/>
  <c r="W32952" i="6"/>
  <c r="Y32952" i="6" s="1"/>
  <c r="W32953" i="6"/>
  <c r="W32954" i="6"/>
  <c r="Y32954" i="6" s="1"/>
  <c r="W32955" i="6"/>
  <c r="Y32955" i="6" s="1"/>
  <c r="W32956" i="6"/>
  <c r="Y32956" i="6" s="1"/>
  <c r="W32957" i="6"/>
  <c r="Y32957" i="6" s="1"/>
  <c r="W32958" i="6"/>
  <c r="W32959" i="6"/>
  <c r="Y32959" i="6" s="1"/>
  <c r="W32960" i="6"/>
  <c r="Y32960" i="6" s="1"/>
  <c r="W32961" i="6"/>
  <c r="W32962" i="6"/>
  <c r="Y32962" i="6" s="1"/>
  <c r="W32963" i="6"/>
  <c r="Y32963" i="6" s="1"/>
  <c r="W32964" i="6"/>
  <c r="Y32964" i="6" s="1"/>
  <c r="W32965" i="6"/>
  <c r="Y32965" i="6" s="1"/>
  <c r="W32966" i="6"/>
  <c r="W32967" i="6"/>
  <c r="Y32967" i="6" s="1"/>
  <c r="W32968" i="6"/>
  <c r="Y32968" i="6" s="1"/>
  <c r="W32969" i="6"/>
  <c r="W32970" i="6"/>
  <c r="Y32970" i="6" s="1"/>
  <c r="W32971" i="6"/>
  <c r="Y32971" i="6" s="1"/>
  <c r="W32972" i="6"/>
  <c r="Y32972" i="6" s="1"/>
  <c r="W32973" i="6"/>
  <c r="Y32973" i="6" s="1"/>
  <c r="W32974" i="6"/>
  <c r="W32975" i="6"/>
  <c r="Y32975" i="6" s="1"/>
  <c r="W32976" i="6"/>
  <c r="Y32976" i="6" s="1"/>
  <c r="W32977" i="6"/>
  <c r="W32978" i="6"/>
  <c r="Y32978" i="6" s="1"/>
  <c r="W32979" i="6"/>
  <c r="Y32979" i="6" s="1"/>
  <c r="W32980" i="6"/>
  <c r="Y32980" i="6" s="1"/>
  <c r="W32981" i="6"/>
  <c r="Y32981" i="6" s="1"/>
  <c r="W32982" i="6"/>
  <c r="W32983" i="6"/>
  <c r="Y32983" i="6" s="1"/>
  <c r="W32984" i="6"/>
  <c r="Y32984" i="6" s="1"/>
  <c r="W32985" i="6"/>
  <c r="W32986" i="6"/>
  <c r="Y32986" i="6" s="1"/>
  <c r="W32987" i="6"/>
  <c r="Y32987" i="6" s="1"/>
  <c r="W32988" i="6"/>
  <c r="Y32988" i="6" s="1"/>
  <c r="W32989" i="6"/>
  <c r="Y32989" i="6" s="1"/>
  <c r="W32990" i="6"/>
  <c r="W32991" i="6"/>
  <c r="Y32991" i="6" s="1"/>
  <c r="W32992" i="6"/>
  <c r="Y32992" i="6" s="1"/>
  <c r="W32993" i="6"/>
  <c r="W32994" i="6"/>
  <c r="Y32994" i="6" s="1"/>
  <c r="W32995" i="6"/>
  <c r="Y32995" i="6" s="1"/>
  <c r="W32996" i="6"/>
  <c r="Y32996" i="6" s="1"/>
  <c r="W32997" i="6"/>
  <c r="Y32997" i="6" s="1"/>
  <c r="W32998" i="6"/>
  <c r="W32999" i="6"/>
  <c r="Y32999" i="6" s="1"/>
  <c r="W33000" i="6"/>
  <c r="Y33000" i="6" s="1"/>
  <c r="W33001" i="6"/>
  <c r="W33002" i="6"/>
  <c r="Y33002" i="6" s="1"/>
  <c r="W33003" i="6"/>
  <c r="Y33003" i="6" s="1"/>
  <c r="W33004" i="6"/>
  <c r="Y33004" i="6" s="1"/>
  <c r="W33005" i="6"/>
  <c r="Y33005" i="6" s="1"/>
  <c r="W33006" i="6"/>
  <c r="W33007" i="6"/>
  <c r="Y33007" i="6" s="1"/>
  <c r="W33008" i="6"/>
  <c r="Y33008" i="6" s="1"/>
  <c r="W33009" i="6"/>
  <c r="W33010" i="6"/>
  <c r="Y33010" i="6" s="1"/>
  <c r="W33011" i="6"/>
  <c r="Y33011" i="6" s="1"/>
  <c r="W33012" i="6"/>
  <c r="Y33012" i="6" s="1"/>
  <c r="W33013" i="6"/>
  <c r="Y33013" i="6" s="1"/>
  <c r="W33014" i="6"/>
  <c r="W33015" i="6"/>
  <c r="Y33015" i="6" s="1"/>
  <c r="W33016" i="6"/>
  <c r="Y33016" i="6" s="1"/>
  <c r="W33017" i="6"/>
  <c r="W33018" i="6"/>
  <c r="Y33018" i="6" s="1"/>
  <c r="W33019" i="6"/>
  <c r="Y33019" i="6" s="1"/>
  <c r="W33020" i="6"/>
  <c r="Y33020" i="6" s="1"/>
  <c r="W33021" i="6"/>
  <c r="Y33021" i="6" s="1"/>
  <c r="W33022" i="6"/>
  <c r="W33023" i="6"/>
  <c r="Y33023" i="6" s="1"/>
  <c r="W33024" i="6"/>
  <c r="Y33024" i="6" s="1"/>
  <c r="W33025" i="6"/>
  <c r="W33026" i="6"/>
  <c r="Y33026" i="6" s="1"/>
  <c r="W33027" i="6"/>
  <c r="Y33027" i="6" s="1"/>
  <c r="W33028" i="6"/>
  <c r="Y33028" i="6" s="1"/>
  <c r="W33029" i="6"/>
  <c r="Y33029" i="6" s="1"/>
  <c r="W33030" i="6"/>
  <c r="W33031" i="6"/>
  <c r="Y33031" i="6" s="1"/>
  <c r="W33032" i="6"/>
  <c r="Y33032" i="6" s="1"/>
  <c r="W33033" i="6"/>
  <c r="W33034" i="6"/>
  <c r="Y33034" i="6" s="1"/>
  <c r="W33035" i="6"/>
  <c r="Y33035" i="6" s="1"/>
  <c r="W33036" i="6"/>
  <c r="Y33036" i="6" s="1"/>
  <c r="W33037" i="6"/>
  <c r="Y33037" i="6" s="1"/>
  <c r="W33038" i="6"/>
  <c r="W33039" i="6"/>
  <c r="Y33039" i="6" s="1"/>
  <c r="W33040" i="6"/>
  <c r="Y33040" i="6" s="1"/>
  <c r="W33041" i="6"/>
  <c r="W33042" i="6"/>
  <c r="Y33042" i="6" s="1"/>
  <c r="W33043" i="6"/>
  <c r="Y33043" i="6" s="1"/>
  <c r="W33044" i="6"/>
  <c r="Y33044" i="6" s="1"/>
  <c r="W33045" i="6"/>
  <c r="Y33045" i="6" s="1"/>
  <c r="W33046" i="6"/>
  <c r="W33047" i="6"/>
  <c r="Y33047" i="6" s="1"/>
  <c r="W33048" i="6"/>
  <c r="Y33048" i="6" s="1"/>
  <c r="W33049" i="6"/>
  <c r="W33050" i="6"/>
  <c r="Y33050" i="6" s="1"/>
  <c r="W33051" i="6"/>
  <c r="Y33051" i="6" s="1"/>
  <c r="W33052" i="6"/>
  <c r="Y33052" i="6" s="1"/>
  <c r="W33053" i="6"/>
  <c r="Y33053" i="6" s="1"/>
  <c r="W33054" i="6"/>
  <c r="W33055" i="6"/>
  <c r="Y33055" i="6" s="1"/>
  <c r="W33056" i="6"/>
  <c r="Y33056" i="6" s="1"/>
  <c r="W33057" i="6"/>
  <c r="W33058" i="6"/>
  <c r="Y33058" i="6" s="1"/>
  <c r="W33059" i="6"/>
  <c r="Y33059" i="6" s="1"/>
  <c r="W33060" i="6"/>
  <c r="Y33060" i="6" s="1"/>
  <c r="W33061" i="6"/>
  <c r="Y33061" i="6" s="1"/>
  <c r="W33062" i="6"/>
  <c r="W33063" i="6"/>
  <c r="Y33063" i="6" s="1"/>
  <c r="W33064" i="6"/>
  <c r="Y33064" i="6" s="1"/>
  <c r="W33065" i="6"/>
  <c r="W33066" i="6"/>
  <c r="Y33066" i="6" s="1"/>
  <c r="W33067" i="6"/>
  <c r="Y33067" i="6" s="1"/>
  <c r="W33068" i="6"/>
  <c r="Y33068" i="6" s="1"/>
  <c r="W33069" i="6"/>
  <c r="Y33069" i="6" s="1"/>
  <c r="W33070" i="6"/>
  <c r="W33071" i="6"/>
  <c r="Y33071" i="6" s="1"/>
  <c r="W33072" i="6"/>
  <c r="Y33072" i="6" s="1"/>
  <c r="W33073" i="6"/>
  <c r="W33074" i="6"/>
  <c r="Y33074" i="6" s="1"/>
  <c r="W33075" i="6"/>
  <c r="Y33075" i="6" s="1"/>
  <c r="W33076" i="6"/>
  <c r="Y33076" i="6" s="1"/>
  <c r="W33077" i="6"/>
  <c r="Y33077" i="6" s="1"/>
  <c r="W33078" i="6"/>
  <c r="W33079" i="6"/>
  <c r="Y33079" i="6" s="1"/>
  <c r="W33080" i="6"/>
  <c r="Y33080" i="6" s="1"/>
  <c r="W33081" i="6"/>
  <c r="W33082" i="6"/>
  <c r="Y33082" i="6" s="1"/>
  <c r="W33083" i="6"/>
  <c r="Y33083" i="6" s="1"/>
  <c r="W33084" i="6"/>
  <c r="Y33084" i="6" s="1"/>
  <c r="W33085" i="6"/>
  <c r="Y33085" i="6" s="1"/>
  <c r="W33086" i="6"/>
  <c r="W33087" i="6"/>
  <c r="Y33087" i="6" s="1"/>
  <c r="W33088" i="6"/>
  <c r="Y33088" i="6" s="1"/>
  <c r="W33089" i="6"/>
  <c r="W33090" i="6"/>
  <c r="Y33090" i="6" s="1"/>
  <c r="W33091" i="6"/>
  <c r="Y33091" i="6" s="1"/>
  <c r="W33092" i="6"/>
  <c r="Y33092" i="6" s="1"/>
  <c r="W33093" i="6"/>
  <c r="Y33093" i="6" s="1"/>
  <c r="W33094" i="6"/>
  <c r="W33095" i="6"/>
  <c r="Y33095" i="6" s="1"/>
  <c r="W33096" i="6"/>
  <c r="Y33096" i="6" s="1"/>
  <c r="W33097" i="6"/>
  <c r="W33098" i="6"/>
  <c r="Y33098" i="6" s="1"/>
  <c r="W33099" i="6"/>
  <c r="Y33099" i="6" s="1"/>
  <c r="W33100" i="6"/>
  <c r="Y33100" i="6" s="1"/>
  <c r="W33101" i="6"/>
  <c r="Y33101" i="6" s="1"/>
  <c r="W33102" i="6"/>
  <c r="W33103" i="6"/>
  <c r="Y33103" i="6" s="1"/>
  <c r="W33104" i="6"/>
  <c r="Y33104" i="6" s="1"/>
  <c r="W33105" i="6"/>
  <c r="W33106" i="6"/>
  <c r="Y33106" i="6" s="1"/>
  <c r="W33107" i="6"/>
  <c r="Y33107" i="6" s="1"/>
  <c r="W33108" i="6"/>
  <c r="Y33108" i="6" s="1"/>
  <c r="W33109" i="6"/>
  <c r="Y33109" i="6" s="1"/>
  <c r="W33110" i="6"/>
  <c r="W33111" i="6"/>
  <c r="Y33111" i="6" s="1"/>
  <c r="W33112" i="6"/>
  <c r="Y33112" i="6" s="1"/>
  <c r="W33113" i="6"/>
  <c r="W33114" i="6"/>
  <c r="Y33114" i="6" s="1"/>
  <c r="W33115" i="6"/>
  <c r="Y33115" i="6" s="1"/>
  <c r="W33116" i="6"/>
  <c r="Y33116" i="6" s="1"/>
  <c r="W33117" i="6"/>
  <c r="Y33117" i="6" s="1"/>
  <c r="W33118" i="6"/>
  <c r="W33119" i="6"/>
  <c r="Y33119" i="6" s="1"/>
  <c r="W33120" i="6"/>
  <c r="Y33120" i="6" s="1"/>
  <c r="W33121" i="6"/>
  <c r="W33122" i="6"/>
  <c r="Y33122" i="6" s="1"/>
  <c r="W33123" i="6"/>
  <c r="Y33123" i="6" s="1"/>
  <c r="W33124" i="6"/>
  <c r="Y33124" i="6" s="1"/>
  <c r="W33125" i="6"/>
  <c r="Y33125" i="6" s="1"/>
  <c r="W33126" i="6"/>
  <c r="W33127" i="6"/>
  <c r="Y33127" i="6" s="1"/>
  <c r="W33128" i="6"/>
  <c r="Y33128" i="6" s="1"/>
  <c r="W33129" i="6"/>
  <c r="W33130" i="6"/>
  <c r="Y33130" i="6" s="1"/>
  <c r="W33131" i="6"/>
  <c r="Y33131" i="6" s="1"/>
  <c r="W33132" i="6"/>
  <c r="Y33132" i="6" s="1"/>
  <c r="W33133" i="6"/>
  <c r="Y33133" i="6" s="1"/>
  <c r="W33134" i="6"/>
  <c r="W33135" i="6"/>
  <c r="Y33135" i="6" s="1"/>
  <c r="W33136" i="6"/>
  <c r="Y33136" i="6" s="1"/>
  <c r="W33137" i="6"/>
  <c r="W33138" i="6"/>
  <c r="Y33138" i="6" s="1"/>
  <c r="W33139" i="6"/>
  <c r="Y33139" i="6" s="1"/>
  <c r="W33140" i="6"/>
  <c r="Y33140" i="6" s="1"/>
  <c r="W33141" i="6"/>
  <c r="Y33141" i="6" s="1"/>
  <c r="W33142" i="6"/>
  <c r="W33143" i="6"/>
  <c r="Y33143" i="6" s="1"/>
  <c r="W33144" i="6"/>
  <c r="Y33144" i="6" s="1"/>
  <c r="W33145" i="6"/>
  <c r="W33146" i="6"/>
  <c r="Y33146" i="6" s="1"/>
  <c r="W33147" i="6"/>
  <c r="Y33147" i="6" s="1"/>
  <c r="W33148" i="6"/>
  <c r="Y33148" i="6" s="1"/>
  <c r="W33149" i="6"/>
  <c r="Y33149" i="6" s="1"/>
  <c r="W33150" i="6"/>
  <c r="W33151" i="6"/>
  <c r="Y33151" i="6" s="1"/>
  <c r="W33152" i="6"/>
  <c r="Y33152" i="6" s="1"/>
  <c r="W33153" i="6"/>
  <c r="W33154" i="6"/>
  <c r="Y33154" i="6" s="1"/>
  <c r="W33155" i="6"/>
  <c r="Y33155" i="6" s="1"/>
  <c r="W33156" i="6"/>
  <c r="Y33156" i="6" s="1"/>
  <c r="W33157" i="6"/>
  <c r="Y33157" i="6" s="1"/>
  <c r="W33158" i="6"/>
  <c r="W33159" i="6"/>
  <c r="Y33159" i="6" s="1"/>
  <c r="W33160" i="6"/>
  <c r="Y33160" i="6" s="1"/>
  <c r="W33161" i="6"/>
  <c r="W33162" i="6"/>
  <c r="Y33162" i="6" s="1"/>
  <c r="W33163" i="6"/>
  <c r="Y33163" i="6" s="1"/>
  <c r="W33164" i="6"/>
  <c r="Y33164" i="6" s="1"/>
  <c r="W33165" i="6"/>
  <c r="Y33165" i="6" s="1"/>
  <c r="W33166" i="6"/>
  <c r="W33167" i="6"/>
  <c r="Y33167" i="6" s="1"/>
  <c r="W33168" i="6"/>
  <c r="Y33168" i="6" s="1"/>
  <c r="W33169" i="6"/>
  <c r="W33170" i="6"/>
  <c r="Y33170" i="6" s="1"/>
  <c r="W33171" i="6"/>
  <c r="Y33171" i="6" s="1"/>
  <c r="W33172" i="6"/>
  <c r="Y33172" i="6" s="1"/>
  <c r="W33173" i="6"/>
  <c r="Y33173" i="6" s="1"/>
  <c r="W33174" i="6"/>
  <c r="W33175" i="6"/>
  <c r="Y33175" i="6" s="1"/>
  <c r="W33176" i="6"/>
  <c r="Y33176" i="6" s="1"/>
  <c r="W33177" i="6"/>
  <c r="W33178" i="6"/>
  <c r="Y33178" i="6" s="1"/>
  <c r="W33179" i="6"/>
  <c r="Y33179" i="6" s="1"/>
  <c r="W33180" i="6"/>
  <c r="Y33180" i="6" s="1"/>
  <c r="W33181" i="6"/>
  <c r="Y33181" i="6" s="1"/>
  <c r="W33182" i="6"/>
  <c r="W33183" i="6"/>
  <c r="Y33183" i="6" s="1"/>
  <c r="W33184" i="6"/>
  <c r="Y33184" i="6" s="1"/>
  <c r="W33185" i="6"/>
  <c r="W33186" i="6"/>
  <c r="Y33186" i="6" s="1"/>
  <c r="W33187" i="6"/>
  <c r="Y33187" i="6" s="1"/>
  <c r="W33188" i="6"/>
  <c r="Y33188" i="6" s="1"/>
  <c r="W33189" i="6"/>
  <c r="Y33189" i="6" s="1"/>
  <c r="W33190" i="6"/>
  <c r="W33191" i="6"/>
  <c r="Y33191" i="6" s="1"/>
  <c r="W33192" i="6"/>
  <c r="Y33192" i="6" s="1"/>
  <c r="W33193" i="6"/>
  <c r="W33194" i="6"/>
  <c r="Y33194" i="6" s="1"/>
  <c r="W33195" i="6"/>
  <c r="Y33195" i="6" s="1"/>
  <c r="W33196" i="6"/>
  <c r="Y33196" i="6" s="1"/>
  <c r="W33197" i="6"/>
  <c r="Y33197" i="6" s="1"/>
  <c r="W33198" i="6"/>
  <c r="W33199" i="6"/>
  <c r="Y33199" i="6" s="1"/>
  <c r="W33200" i="6"/>
  <c r="Y33200" i="6" s="1"/>
  <c r="W33201" i="6"/>
  <c r="W33202" i="6"/>
  <c r="Y33202" i="6" s="1"/>
  <c r="W33203" i="6"/>
  <c r="Y33203" i="6" s="1"/>
  <c r="W33204" i="6"/>
  <c r="Y33204" i="6" s="1"/>
  <c r="W33205" i="6"/>
  <c r="Y33205" i="6" s="1"/>
  <c r="W33206" i="6"/>
  <c r="W33207" i="6"/>
  <c r="Y33207" i="6" s="1"/>
  <c r="W33208" i="6"/>
  <c r="Y33208" i="6" s="1"/>
  <c r="W33209" i="6"/>
  <c r="W33210" i="6"/>
  <c r="Y33210" i="6" s="1"/>
  <c r="W33211" i="6"/>
  <c r="Y33211" i="6" s="1"/>
  <c r="W33212" i="6"/>
  <c r="Y33212" i="6" s="1"/>
  <c r="W33213" i="6"/>
  <c r="Y33213" i="6" s="1"/>
  <c r="W33214" i="6"/>
  <c r="W33215" i="6"/>
  <c r="Y33215" i="6" s="1"/>
  <c r="W33216" i="6"/>
  <c r="Y33216" i="6" s="1"/>
  <c r="W33217" i="6"/>
  <c r="W33218" i="6"/>
  <c r="Y33218" i="6" s="1"/>
  <c r="W33219" i="6"/>
  <c r="Y33219" i="6" s="1"/>
  <c r="W33220" i="6"/>
  <c r="Y33220" i="6" s="1"/>
  <c r="W33221" i="6"/>
  <c r="Y33221" i="6" s="1"/>
  <c r="W33222" i="6"/>
  <c r="W33223" i="6"/>
  <c r="Y33223" i="6" s="1"/>
  <c r="W33224" i="6"/>
  <c r="Y33224" i="6" s="1"/>
  <c r="W33225" i="6"/>
  <c r="W33226" i="6"/>
  <c r="Y33226" i="6" s="1"/>
  <c r="W33227" i="6"/>
  <c r="Y33227" i="6" s="1"/>
  <c r="W33228" i="6"/>
  <c r="Y33228" i="6" s="1"/>
  <c r="W33229" i="6"/>
  <c r="Y33229" i="6" s="1"/>
  <c r="W33230" i="6"/>
  <c r="W33231" i="6"/>
  <c r="Y33231" i="6" s="1"/>
  <c r="W33232" i="6"/>
  <c r="Y33232" i="6" s="1"/>
  <c r="W33233" i="6"/>
  <c r="W33234" i="6"/>
  <c r="Y33234" i="6" s="1"/>
  <c r="W33235" i="6"/>
  <c r="Y33235" i="6" s="1"/>
  <c r="W33236" i="6"/>
  <c r="Y33236" i="6" s="1"/>
  <c r="W33237" i="6"/>
  <c r="Y33237" i="6" s="1"/>
  <c r="W33238" i="6"/>
  <c r="W33239" i="6"/>
  <c r="Y33239" i="6" s="1"/>
  <c r="W33240" i="6"/>
  <c r="Y33240" i="6" s="1"/>
  <c r="W33241" i="6"/>
  <c r="W33242" i="6"/>
  <c r="Y33242" i="6" s="1"/>
  <c r="W33243" i="6"/>
  <c r="Y33243" i="6" s="1"/>
  <c r="W33244" i="6"/>
  <c r="Y33244" i="6" s="1"/>
  <c r="W33245" i="6"/>
  <c r="Y33245" i="6" s="1"/>
  <c r="W33246" i="6"/>
  <c r="W33247" i="6"/>
  <c r="Y33247" i="6" s="1"/>
  <c r="W33248" i="6"/>
  <c r="Y33248" i="6" s="1"/>
  <c r="W33249" i="6"/>
  <c r="W33250" i="6"/>
  <c r="Y33250" i="6" s="1"/>
  <c r="W33251" i="6"/>
  <c r="Y33251" i="6" s="1"/>
  <c r="W33252" i="6"/>
  <c r="Y33252" i="6" s="1"/>
  <c r="W33253" i="6"/>
  <c r="Y33253" i="6" s="1"/>
  <c r="W33254" i="6"/>
  <c r="W33255" i="6"/>
  <c r="Y33255" i="6" s="1"/>
  <c r="W33256" i="6"/>
  <c r="Y33256" i="6" s="1"/>
  <c r="W33257" i="6"/>
  <c r="W33258" i="6"/>
  <c r="Y33258" i="6" s="1"/>
  <c r="W33259" i="6"/>
  <c r="Y33259" i="6" s="1"/>
  <c r="W33260" i="6"/>
  <c r="Y33260" i="6" s="1"/>
  <c r="W33261" i="6"/>
  <c r="Y33261" i="6" s="1"/>
  <c r="W33262" i="6"/>
  <c r="W33263" i="6"/>
  <c r="Y33263" i="6" s="1"/>
  <c r="W33264" i="6"/>
  <c r="Y33264" i="6" s="1"/>
  <c r="W33265" i="6"/>
  <c r="W33266" i="6"/>
  <c r="Y33266" i="6" s="1"/>
  <c r="W33267" i="6"/>
  <c r="Y33267" i="6" s="1"/>
  <c r="W33268" i="6"/>
  <c r="Y33268" i="6" s="1"/>
  <c r="W33269" i="6"/>
  <c r="Y33269" i="6" s="1"/>
  <c r="W33270" i="6"/>
  <c r="W33271" i="6"/>
  <c r="Y33271" i="6" s="1"/>
  <c r="W33272" i="6"/>
  <c r="Y33272" i="6" s="1"/>
  <c r="W33273" i="6"/>
  <c r="W33274" i="6"/>
  <c r="Y33274" i="6" s="1"/>
  <c r="W33275" i="6"/>
  <c r="Y33275" i="6" s="1"/>
  <c r="W33276" i="6"/>
  <c r="Y33276" i="6" s="1"/>
  <c r="W33277" i="6"/>
  <c r="Y33277" i="6" s="1"/>
  <c r="W33278" i="6"/>
  <c r="W33279" i="6"/>
  <c r="Y33279" i="6" s="1"/>
  <c r="W33280" i="6"/>
  <c r="Y33280" i="6" s="1"/>
  <c r="W33281" i="6"/>
  <c r="W33282" i="6"/>
  <c r="Y33282" i="6" s="1"/>
  <c r="W33283" i="6"/>
  <c r="Y33283" i="6" s="1"/>
  <c r="W33284" i="6"/>
  <c r="Y33284" i="6" s="1"/>
  <c r="W33285" i="6"/>
  <c r="Y33285" i="6" s="1"/>
  <c r="W33286" i="6"/>
  <c r="W33287" i="6"/>
  <c r="Y33287" i="6" s="1"/>
  <c r="W33288" i="6"/>
  <c r="Y33288" i="6" s="1"/>
  <c r="W33289" i="6"/>
  <c r="W33290" i="6"/>
  <c r="Y33290" i="6" s="1"/>
  <c r="W33291" i="6"/>
  <c r="Y33291" i="6" s="1"/>
  <c r="W33292" i="6"/>
  <c r="Y33292" i="6" s="1"/>
  <c r="W33293" i="6"/>
  <c r="Y33293" i="6" s="1"/>
  <c r="W33294" i="6"/>
  <c r="W33295" i="6"/>
  <c r="Y33295" i="6" s="1"/>
  <c r="W33296" i="6"/>
  <c r="Y33296" i="6" s="1"/>
  <c r="W33297" i="6"/>
  <c r="W33298" i="6"/>
  <c r="Y33298" i="6" s="1"/>
  <c r="W33299" i="6"/>
  <c r="Y33299" i="6" s="1"/>
  <c r="W33300" i="6"/>
  <c r="Y33300" i="6" s="1"/>
  <c r="W33301" i="6"/>
  <c r="Y33301" i="6" s="1"/>
  <c r="W33302" i="6"/>
  <c r="W33303" i="6"/>
  <c r="Y33303" i="6" s="1"/>
  <c r="W33304" i="6"/>
  <c r="Y33304" i="6" s="1"/>
  <c r="W33305" i="6"/>
  <c r="W33306" i="6"/>
  <c r="Y33306" i="6" s="1"/>
  <c r="W33307" i="6"/>
  <c r="Y33307" i="6" s="1"/>
  <c r="W33308" i="6"/>
  <c r="Y33308" i="6" s="1"/>
  <c r="W33309" i="6"/>
  <c r="Y33309" i="6" s="1"/>
  <c r="W33310" i="6"/>
  <c r="W33311" i="6"/>
  <c r="Y33311" i="6" s="1"/>
  <c r="W33312" i="6"/>
  <c r="Y33312" i="6" s="1"/>
  <c r="W33313" i="6"/>
  <c r="W33314" i="6"/>
  <c r="W33315" i="6"/>
  <c r="Y33315" i="6" s="1"/>
  <c r="W33316" i="6"/>
  <c r="Y33316" i="6" s="1"/>
  <c r="W33317" i="6"/>
  <c r="Y33317" i="6" s="1"/>
  <c r="W33318" i="6"/>
  <c r="W33319" i="6"/>
  <c r="Y33319" i="6" s="1"/>
  <c r="W33320" i="6"/>
  <c r="Y33320" i="6" s="1"/>
  <c r="W33321" i="6"/>
  <c r="W33322" i="6"/>
  <c r="W33323" i="6"/>
  <c r="Y33323" i="6" s="1"/>
  <c r="W33324" i="6"/>
  <c r="Y33324" i="6" s="1"/>
  <c r="W33325" i="6"/>
  <c r="Y33325" i="6" s="1"/>
  <c r="W33326" i="6"/>
  <c r="W33327" i="6"/>
  <c r="Y33327" i="6" s="1"/>
  <c r="W33328" i="6"/>
  <c r="Y33328" i="6" s="1"/>
  <c r="W33329" i="6"/>
  <c r="W33330" i="6"/>
  <c r="W33331" i="6"/>
  <c r="Y33331" i="6" s="1"/>
  <c r="W33332" i="6"/>
  <c r="Y33332" i="6" s="1"/>
  <c r="W33333" i="6"/>
  <c r="Y33333" i="6" s="1"/>
  <c r="W33334" i="6"/>
  <c r="W33335" i="6"/>
  <c r="Y33335" i="6" s="1"/>
  <c r="W33336" i="6"/>
  <c r="Y33336" i="6" s="1"/>
  <c r="W33337" i="6"/>
  <c r="W33338" i="6"/>
  <c r="W33339" i="6"/>
  <c r="Y33339" i="6" s="1"/>
  <c r="W33340" i="6"/>
  <c r="Y33340" i="6" s="1"/>
  <c r="W33341" i="6"/>
  <c r="Y33341" i="6" s="1"/>
  <c r="W33342" i="6"/>
  <c r="W33343" i="6"/>
  <c r="Y33343" i="6" s="1"/>
  <c r="W33344" i="6"/>
  <c r="Y33344" i="6" s="1"/>
  <c r="W33345" i="6"/>
  <c r="W33346" i="6"/>
  <c r="W33347" i="6"/>
  <c r="Y33347" i="6" s="1"/>
  <c r="W33348" i="6"/>
  <c r="Y33348" i="6" s="1"/>
  <c r="W33349" i="6"/>
  <c r="Y33349" i="6" s="1"/>
  <c r="W33350" i="6"/>
  <c r="W33351" i="6"/>
  <c r="Y33351" i="6" s="1"/>
  <c r="W33352" i="6"/>
  <c r="Y33352" i="6" s="1"/>
  <c r="W33353" i="6"/>
  <c r="W33354" i="6"/>
  <c r="W33355" i="6"/>
  <c r="Y33355" i="6" s="1"/>
  <c r="W33356" i="6"/>
  <c r="Y33356" i="6" s="1"/>
  <c r="W33357" i="6"/>
  <c r="Y33357" i="6" s="1"/>
  <c r="W33358" i="6"/>
  <c r="W33359" i="6"/>
  <c r="Y33359" i="6" s="1"/>
  <c r="W33360" i="6"/>
  <c r="Y33360" i="6" s="1"/>
  <c r="W33361" i="6"/>
  <c r="W33362" i="6"/>
  <c r="W33363" i="6"/>
  <c r="Y33363" i="6" s="1"/>
  <c r="W33364" i="6"/>
  <c r="Y33364" i="6" s="1"/>
  <c r="W33365" i="6"/>
  <c r="Y33365" i="6" s="1"/>
  <c r="W33366" i="6"/>
  <c r="W33367" i="6"/>
  <c r="Y33367" i="6" s="1"/>
  <c r="W33368" i="6"/>
  <c r="Y33368" i="6" s="1"/>
  <c r="W33369" i="6"/>
  <c r="W33370" i="6"/>
  <c r="W33371" i="6"/>
  <c r="Y33371" i="6" s="1"/>
  <c r="W33372" i="6"/>
  <c r="Y33372" i="6" s="1"/>
  <c r="W33373" i="6"/>
  <c r="Y33373" i="6" s="1"/>
  <c r="W33374" i="6"/>
  <c r="W33375" i="6"/>
  <c r="Y33375" i="6" s="1"/>
  <c r="W33376" i="6"/>
  <c r="Y33376" i="6" s="1"/>
  <c r="W33377" i="6"/>
  <c r="W33378" i="6"/>
  <c r="W33379" i="6"/>
  <c r="Y33379" i="6" s="1"/>
  <c r="W33380" i="6"/>
  <c r="Y33380" i="6" s="1"/>
  <c r="W33381" i="6"/>
  <c r="Y33381" i="6" s="1"/>
  <c r="W33382" i="6"/>
  <c r="W33383" i="6"/>
  <c r="Y33383" i="6" s="1"/>
  <c r="W33384" i="6"/>
  <c r="Y33384" i="6" s="1"/>
  <c r="W33385" i="6"/>
  <c r="W33386" i="6"/>
  <c r="W33387" i="6"/>
  <c r="Y33387" i="6" s="1"/>
  <c r="W33388" i="6"/>
  <c r="Y33388" i="6" s="1"/>
  <c r="W33389" i="6"/>
  <c r="Y33389" i="6" s="1"/>
  <c r="W33390" i="6"/>
  <c r="W33391" i="6"/>
  <c r="Y33391" i="6" s="1"/>
  <c r="W33392" i="6"/>
  <c r="Y33392" i="6" s="1"/>
  <c r="W33393" i="6"/>
  <c r="W33394" i="6"/>
  <c r="W33395" i="6"/>
  <c r="Y33395" i="6" s="1"/>
  <c r="W33396" i="6"/>
  <c r="Y33396" i="6" s="1"/>
  <c r="W33397" i="6"/>
  <c r="Y33397" i="6" s="1"/>
  <c r="W33398" i="6"/>
  <c r="W33399" i="6"/>
  <c r="Y33399" i="6" s="1"/>
  <c r="W33400" i="6"/>
  <c r="Y33400" i="6" s="1"/>
  <c r="W33401" i="6"/>
  <c r="W33402" i="6"/>
  <c r="W33403" i="6"/>
  <c r="Y33403" i="6" s="1"/>
  <c r="W33404" i="6"/>
  <c r="Y33404" i="6" s="1"/>
  <c r="W33405" i="6"/>
  <c r="Y33405" i="6" s="1"/>
  <c r="W33406" i="6"/>
  <c r="W33407" i="6"/>
  <c r="Y33407" i="6" s="1"/>
  <c r="W33408" i="6"/>
  <c r="Y33408" i="6" s="1"/>
  <c r="W33409" i="6"/>
  <c r="W33410" i="6"/>
  <c r="W33411" i="6"/>
  <c r="Y33411" i="6" s="1"/>
  <c r="W33412" i="6"/>
  <c r="Y33412" i="6" s="1"/>
  <c r="W33413" i="6"/>
  <c r="Y33413" i="6" s="1"/>
  <c r="W33414" i="6"/>
  <c r="W33415" i="6"/>
  <c r="Y33415" i="6" s="1"/>
  <c r="W33416" i="6"/>
  <c r="Y33416" i="6" s="1"/>
  <c r="W33417" i="6"/>
  <c r="W33418" i="6"/>
  <c r="W33419" i="6"/>
  <c r="Y33419" i="6" s="1"/>
  <c r="W33420" i="6"/>
  <c r="Y33420" i="6" s="1"/>
  <c r="W33421" i="6"/>
  <c r="Y33421" i="6" s="1"/>
  <c r="W33422" i="6"/>
  <c r="W33423" i="6"/>
  <c r="Y33423" i="6" s="1"/>
  <c r="W33424" i="6"/>
  <c r="Y33424" i="6" s="1"/>
  <c r="W33425" i="6"/>
  <c r="W33426" i="6"/>
  <c r="W33427" i="6"/>
  <c r="Y33427" i="6" s="1"/>
  <c r="W33428" i="6"/>
  <c r="Y33428" i="6" s="1"/>
  <c r="W33429" i="6"/>
  <c r="Y33429" i="6" s="1"/>
  <c r="W33430" i="6"/>
  <c r="W33431" i="6"/>
  <c r="Y33431" i="6" s="1"/>
  <c r="W33432" i="6"/>
  <c r="Y33432" i="6" s="1"/>
  <c r="W33433" i="6"/>
  <c r="W33434" i="6"/>
  <c r="W33435" i="6"/>
  <c r="Y33435" i="6" s="1"/>
  <c r="W33436" i="6"/>
  <c r="Y33436" i="6" s="1"/>
  <c r="W33437" i="6"/>
  <c r="Y33437" i="6" s="1"/>
  <c r="W33438" i="6"/>
  <c r="W33439" i="6"/>
  <c r="Y33439" i="6" s="1"/>
  <c r="W33440" i="6"/>
  <c r="Y33440" i="6" s="1"/>
  <c r="W33441" i="6"/>
  <c r="W33442" i="6"/>
  <c r="W33443" i="6"/>
  <c r="Y33443" i="6" s="1"/>
  <c r="W33444" i="6"/>
  <c r="Y33444" i="6" s="1"/>
  <c r="W33445" i="6"/>
  <c r="Y33445" i="6" s="1"/>
  <c r="W33446" i="6"/>
  <c r="W33447" i="6"/>
  <c r="Y33447" i="6" s="1"/>
  <c r="W33448" i="6"/>
  <c r="Y33448" i="6" s="1"/>
  <c r="W33449" i="6"/>
  <c r="W33450" i="6"/>
  <c r="W33451" i="6"/>
  <c r="Y33451" i="6" s="1"/>
  <c r="W33452" i="6"/>
  <c r="Y33452" i="6" s="1"/>
  <c r="W33453" i="6"/>
  <c r="Y33453" i="6" s="1"/>
  <c r="W33454" i="6"/>
  <c r="W33455" i="6"/>
  <c r="Y33455" i="6" s="1"/>
  <c r="W33456" i="6"/>
  <c r="Y33456" i="6" s="1"/>
  <c r="W33457" i="6"/>
  <c r="W33458" i="6"/>
  <c r="W33459" i="6"/>
  <c r="Y33459" i="6" s="1"/>
  <c r="W33460" i="6"/>
  <c r="Y33460" i="6" s="1"/>
  <c r="W33461" i="6"/>
  <c r="Y33461" i="6" s="1"/>
  <c r="W33462" i="6"/>
  <c r="W33463" i="6"/>
  <c r="Y33463" i="6" s="1"/>
  <c r="W33464" i="6"/>
  <c r="Y33464" i="6" s="1"/>
  <c r="W33465" i="6"/>
  <c r="W33466" i="6"/>
  <c r="W33467" i="6"/>
  <c r="Y33467" i="6" s="1"/>
  <c r="W33468" i="6"/>
  <c r="Y33468" i="6" s="1"/>
  <c r="W33469" i="6"/>
  <c r="Y33469" i="6" s="1"/>
  <c r="W33470" i="6"/>
  <c r="W33471" i="6"/>
  <c r="Y33471" i="6" s="1"/>
  <c r="W33472" i="6"/>
  <c r="Y33472" i="6" s="1"/>
  <c r="W33473" i="6"/>
  <c r="W33474" i="6"/>
  <c r="W33475" i="6"/>
  <c r="Y33475" i="6" s="1"/>
  <c r="W33476" i="6"/>
  <c r="Y33476" i="6" s="1"/>
  <c r="W33477" i="6"/>
  <c r="Y33477" i="6" s="1"/>
  <c r="W33478" i="6"/>
  <c r="W33479" i="6"/>
  <c r="Y33479" i="6" s="1"/>
  <c r="W33480" i="6"/>
  <c r="Y33480" i="6" s="1"/>
  <c r="W33481" i="6"/>
  <c r="W33482" i="6"/>
  <c r="W33483" i="6"/>
  <c r="Y33483" i="6" s="1"/>
  <c r="W33484" i="6"/>
  <c r="Y33484" i="6" s="1"/>
  <c r="W33485" i="6"/>
  <c r="Y33485" i="6" s="1"/>
  <c r="W33486" i="6"/>
  <c r="W33487" i="6"/>
  <c r="Y33487" i="6" s="1"/>
  <c r="W33488" i="6"/>
  <c r="Y33488" i="6" s="1"/>
  <c r="W33489" i="6"/>
  <c r="W33490" i="6"/>
  <c r="W33491" i="6"/>
  <c r="Y33491" i="6" s="1"/>
  <c r="W33492" i="6"/>
  <c r="Y33492" i="6" s="1"/>
  <c r="W33493" i="6"/>
  <c r="Y33493" i="6" s="1"/>
  <c r="W33494" i="6"/>
  <c r="W33495" i="6"/>
  <c r="Y33495" i="6" s="1"/>
  <c r="W33496" i="6"/>
  <c r="Y33496" i="6" s="1"/>
  <c r="W33497" i="6"/>
  <c r="W33498" i="6"/>
  <c r="W33499" i="6"/>
  <c r="Y33499" i="6" s="1"/>
  <c r="W33500" i="6"/>
  <c r="Y33500" i="6" s="1"/>
  <c r="W33501" i="6"/>
  <c r="Y33501" i="6" s="1"/>
  <c r="W33502" i="6"/>
  <c r="W33503" i="6"/>
  <c r="Y33503" i="6" s="1"/>
  <c r="W33504" i="6"/>
  <c r="Y33504" i="6" s="1"/>
  <c r="W33505" i="6"/>
  <c r="W33506" i="6"/>
  <c r="W33507" i="6"/>
  <c r="Y33507" i="6" s="1"/>
  <c r="W33508" i="6"/>
  <c r="Y33508" i="6" s="1"/>
  <c r="W33509" i="6"/>
  <c r="Y33509" i="6" s="1"/>
  <c r="W33510" i="6"/>
  <c r="W33511" i="6"/>
  <c r="Y33511" i="6" s="1"/>
  <c r="W33512" i="6"/>
  <c r="Y33512" i="6" s="1"/>
  <c r="W33513" i="6"/>
  <c r="W33514" i="6"/>
  <c r="W33515" i="6"/>
  <c r="Y33515" i="6" s="1"/>
  <c r="W33516" i="6"/>
  <c r="Y33516" i="6" s="1"/>
  <c r="W33517" i="6"/>
  <c r="Y33517" i="6" s="1"/>
  <c r="W33518" i="6"/>
  <c r="W33519" i="6"/>
  <c r="Y33519" i="6" s="1"/>
  <c r="W33520" i="6"/>
  <c r="Y33520" i="6" s="1"/>
  <c r="W33521" i="6"/>
  <c r="W33522" i="6"/>
  <c r="W33523" i="6"/>
  <c r="Y33523" i="6" s="1"/>
  <c r="W33524" i="6"/>
  <c r="Y33524" i="6" s="1"/>
  <c r="W33525" i="6"/>
  <c r="Y33525" i="6" s="1"/>
  <c r="W33526" i="6"/>
  <c r="W33527" i="6"/>
  <c r="Y33527" i="6" s="1"/>
  <c r="W33528" i="6"/>
  <c r="Y33528" i="6" s="1"/>
  <c r="W33529" i="6"/>
  <c r="W33530" i="6"/>
  <c r="W33531" i="6"/>
  <c r="Y33531" i="6" s="1"/>
  <c r="W33532" i="6"/>
  <c r="Y33532" i="6" s="1"/>
  <c r="W33533" i="6"/>
  <c r="Y33533" i="6" s="1"/>
  <c r="W33534" i="6"/>
  <c r="W33535" i="6"/>
  <c r="Y33535" i="6" s="1"/>
  <c r="W33536" i="6"/>
  <c r="Y33536" i="6" s="1"/>
  <c r="W33537" i="6"/>
  <c r="W33538" i="6"/>
  <c r="W33539" i="6"/>
  <c r="Y33539" i="6" s="1"/>
  <c r="W33540" i="6"/>
  <c r="Y33540" i="6" s="1"/>
  <c r="W33541" i="6"/>
  <c r="Y33541" i="6" s="1"/>
  <c r="W33542" i="6"/>
  <c r="W33543" i="6"/>
  <c r="Y33543" i="6" s="1"/>
  <c r="W33544" i="6"/>
  <c r="Y33544" i="6" s="1"/>
  <c r="W33545" i="6"/>
  <c r="W33546" i="6"/>
  <c r="W33547" i="6"/>
  <c r="Y33547" i="6" s="1"/>
  <c r="W33548" i="6"/>
  <c r="Y33548" i="6" s="1"/>
  <c r="W33549" i="6"/>
  <c r="Y33549" i="6" s="1"/>
  <c r="W33550" i="6"/>
  <c r="W33551" i="6"/>
  <c r="Y33551" i="6" s="1"/>
  <c r="W33552" i="6"/>
  <c r="Y33552" i="6" s="1"/>
  <c r="W33553" i="6"/>
  <c r="W33554" i="6"/>
  <c r="W33555" i="6"/>
  <c r="Y33555" i="6" s="1"/>
  <c r="W33556" i="6"/>
  <c r="Y33556" i="6" s="1"/>
  <c r="W33557" i="6"/>
  <c r="Y33557" i="6" s="1"/>
  <c r="W33558" i="6"/>
  <c r="W33559" i="6"/>
  <c r="Y33559" i="6" s="1"/>
  <c r="W33560" i="6"/>
  <c r="Y33560" i="6" s="1"/>
  <c r="W33561" i="6"/>
  <c r="W33562" i="6"/>
  <c r="W33563" i="6"/>
  <c r="Y33563" i="6" s="1"/>
  <c r="W33564" i="6"/>
  <c r="Y33564" i="6" s="1"/>
  <c r="W33565" i="6"/>
  <c r="Y33565" i="6" s="1"/>
  <c r="W33566" i="6"/>
  <c r="W33567" i="6"/>
  <c r="Y33567" i="6" s="1"/>
  <c r="W33568" i="6"/>
  <c r="Y33568" i="6" s="1"/>
  <c r="W33569" i="6"/>
  <c r="W33570" i="6"/>
  <c r="W33571" i="6"/>
  <c r="Y33571" i="6" s="1"/>
  <c r="W33572" i="6"/>
  <c r="Y33572" i="6" s="1"/>
  <c r="W33573" i="6"/>
  <c r="Y33573" i="6" s="1"/>
  <c r="W33574" i="6"/>
  <c r="W33575" i="6"/>
  <c r="Y33575" i="6" s="1"/>
  <c r="W33576" i="6"/>
  <c r="Y33576" i="6" s="1"/>
  <c r="W33577" i="6"/>
  <c r="W33578" i="6"/>
  <c r="W33579" i="6"/>
  <c r="Y33579" i="6" s="1"/>
  <c r="W33580" i="6"/>
  <c r="Y33580" i="6" s="1"/>
  <c r="W33581" i="6"/>
  <c r="Y33581" i="6" s="1"/>
  <c r="W33582" i="6"/>
  <c r="W33583" i="6"/>
  <c r="Y33583" i="6" s="1"/>
  <c r="W33584" i="6"/>
  <c r="Y33584" i="6" s="1"/>
  <c r="W33585" i="6"/>
  <c r="W33586" i="6"/>
  <c r="W33587" i="6"/>
  <c r="Y33587" i="6" s="1"/>
  <c r="W33588" i="6"/>
  <c r="Y33588" i="6" s="1"/>
  <c r="W33589" i="6"/>
  <c r="Y33589" i="6" s="1"/>
  <c r="W33590" i="6"/>
  <c r="W33591" i="6"/>
  <c r="Y33591" i="6" s="1"/>
  <c r="W33592" i="6"/>
  <c r="Y33592" i="6" s="1"/>
  <c r="W33593" i="6"/>
  <c r="W33594" i="6"/>
  <c r="W33595" i="6"/>
  <c r="Y33595" i="6" s="1"/>
  <c r="W33596" i="6"/>
  <c r="Y33596" i="6" s="1"/>
  <c r="W33597" i="6"/>
  <c r="Y33597" i="6" s="1"/>
  <c r="W33598" i="6"/>
  <c r="W33599" i="6"/>
  <c r="Y33599" i="6" s="1"/>
  <c r="W33600" i="6"/>
  <c r="Y33600" i="6" s="1"/>
  <c r="W33601" i="6"/>
  <c r="W33602" i="6"/>
  <c r="W33603" i="6"/>
  <c r="Y33603" i="6" s="1"/>
  <c r="W33604" i="6"/>
  <c r="Y33604" i="6" s="1"/>
  <c r="W33605" i="6"/>
  <c r="Y33605" i="6" s="1"/>
  <c r="W33606" i="6"/>
  <c r="W33607" i="6"/>
  <c r="Y33607" i="6" s="1"/>
  <c r="W33608" i="6"/>
  <c r="Y33608" i="6" s="1"/>
  <c r="W33609" i="6"/>
  <c r="W33610" i="6"/>
  <c r="W33611" i="6"/>
  <c r="Y33611" i="6" s="1"/>
  <c r="W33612" i="6"/>
  <c r="Y33612" i="6" s="1"/>
  <c r="W33613" i="6"/>
  <c r="Y33613" i="6" s="1"/>
  <c r="W33614" i="6"/>
  <c r="W33615" i="6"/>
  <c r="Y33615" i="6" s="1"/>
  <c r="W33616" i="6"/>
  <c r="Y33616" i="6" s="1"/>
  <c r="W33617" i="6"/>
  <c r="W33618" i="6"/>
  <c r="W33619" i="6"/>
  <c r="Y33619" i="6" s="1"/>
  <c r="W33620" i="6"/>
  <c r="Y33620" i="6" s="1"/>
  <c r="W33621" i="6"/>
  <c r="Y33621" i="6" s="1"/>
  <c r="W33622" i="6"/>
  <c r="W33623" i="6"/>
  <c r="Y33623" i="6" s="1"/>
  <c r="W33624" i="6"/>
  <c r="Y33624" i="6" s="1"/>
  <c r="W33625" i="6"/>
  <c r="W33626" i="6"/>
  <c r="W33627" i="6"/>
  <c r="Y33627" i="6" s="1"/>
  <c r="W33628" i="6"/>
  <c r="Y33628" i="6" s="1"/>
  <c r="W33629" i="6"/>
  <c r="Y33629" i="6" s="1"/>
  <c r="W33630" i="6"/>
  <c r="W33631" i="6"/>
  <c r="Y33631" i="6" s="1"/>
  <c r="W33632" i="6"/>
  <c r="Y33632" i="6" s="1"/>
  <c r="W33633" i="6"/>
  <c r="W33634" i="6"/>
  <c r="W33635" i="6"/>
  <c r="Y33635" i="6" s="1"/>
  <c r="W33636" i="6"/>
  <c r="Y33636" i="6" s="1"/>
  <c r="W33637" i="6"/>
  <c r="Y33637" i="6" s="1"/>
  <c r="W33638" i="6"/>
  <c r="W33639" i="6"/>
  <c r="Y33639" i="6" s="1"/>
  <c r="W33640" i="6"/>
  <c r="Y33640" i="6" s="1"/>
  <c r="W33641" i="6"/>
  <c r="W33642" i="6"/>
  <c r="W33643" i="6"/>
  <c r="Y33643" i="6" s="1"/>
  <c r="W33644" i="6"/>
  <c r="Y33644" i="6" s="1"/>
  <c r="W33645" i="6"/>
  <c r="Y33645" i="6" s="1"/>
  <c r="W33646" i="6"/>
  <c r="W33647" i="6"/>
  <c r="Y33647" i="6" s="1"/>
  <c r="W33648" i="6"/>
  <c r="Y33648" i="6" s="1"/>
  <c r="W33649" i="6"/>
  <c r="W33650" i="6"/>
  <c r="W33651" i="6"/>
  <c r="Y33651" i="6" s="1"/>
  <c r="W33652" i="6"/>
  <c r="Y33652" i="6" s="1"/>
  <c r="W33653" i="6"/>
  <c r="Y33653" i="6" s="1"/>
  <c r="W33654" i="6"/>
  <c r="W33655" i="6"/>
  <c r="Y33655" i="6" s="1"/>
  <c r="W33656" i="6"/>
  <c r="Y33656" i="6" s="1"/>
  <c r="W33657" i="6"/>
  <c r="W33658" i="6"/>
  <c r="W33659" i="6"/>
  <c r="Y33659" i="6" s="1"/>
  <c r="W33660" i="6"/>
  <c r="Y33660" i="6" s="1"/>
  <c r="W33661" i="6"/>
  <c r="Y33661" i="6" s="1"/>
  <c r="W33662" i="6"/>
  <c r="W33663" i="6"/>
  <c r="Y33663" i="6" s="1"/>
  <c r="W33664" i="6"/>
  <c r="Y33664" i="6" s="1"/>
  <c r="W33665" i="6"/>
  <c r="W33666" i="6"/>
  <c r="W33667" i="6"/>
  <c r="Y33667" i="6" s="1"/>
  <c r="W33668" i="6"/>
  <c r="Y33668" i="6" s="1"/>
  <c r="W33669" i="6"/>
  <c r="Y33669" i="6" s="1"/>
  <c r="W33670" i="6"/>
  <c r="W33671" i="6"/>
  <c r="Y33671" i="6" s="1"/>
  <c r="W33672" i="6"/>
  <c r="Y33672" i="6" s="1"/>
  <c r="W33673" i="6"/>
  <c r="W33674" i="6"/>
  <c r="W33675" i="6"/>
  <c r="Y33675" i="6" s="1"/>
  <c r="W33676" i="6"/>
  <c r="Y33676" i="6" s="1"/>
  <c r="W33677" i="6"/>
  <c r="Y33677" i="6" s="1"/>
  <c r="W33678" i="6"/>
  <c r="W33679" i="6"/>
  <c r="Y33679" i="6" s="1"/>
  <c r="W33680" i="6"/>
  <c r="Y33680" i="6" s="1"/>
  <c r="W33681" i="6"/>
  <c r="W33682" i="6"/>
  <c r="W33683" i="6"/>
  <c r="Y33683" i="6" s="1"/>
  <c r="W33684" i="6"/>
  <c r="Y33684" i="6" s="1"/>
  <c r="W33685" i="6"/>
  <c r="Y33685" i="6" s="1"/>
  <c r="W33686" i="6"/>
  <c r="W33687" i="6"/>
  <c r="Y33687" i="6" s="1"/>
  <c r="W33688" i="6"/>
  <c r="Y33688" i="6" s="1"/>
  <c r="W33689" i="6"/>
  <c r="W33690" i="6"/>
  <c r="W33691" i="6"/>
  <c r="Y33691" i="6" s="1"/>
  <c r="W33692" i="6"/>
  <c r="Y33692" i="6" s="1"/>
  <c r="W33693" i="6"/>
  <c r="Y33693" i="6" s="1"/>
  <c r="W33694" i="6"/>
  <c r="W33695" i="6"/>
  <c r="Y33695" i="6" s="1"/>
  <c r="W33696" i="6"/>
  <c r="Y33696" i="6" s="1"/>
  <c r="W33697" i="6"/>
  <c r="W33698" i="6"/>
  <c r="W33699" i="6"/>
  <c r="Y33699" i="6" s="1"/>
  <c r="W33700" i="6"/>
  <c r="Y33700" i="6" s="1"/>
  <c r="W33701" i="6"/>
  <c r="Y33701" i="6" s="1"/>
  <c r="W33702" i="6"/>
  <c r="W33703" i="6"/>
  <c r="Y33703" i="6" s="1"/>
  <c r="W33704" i="6"/>
  <c r="Y33704" i="6" s="1"/>
  <c r="W33705" i="6"/>
  <c r="W33706" i="6"/>
  <c r="W33707" i="6"/>
  <c r="Y33707" i="6" s="1"/>
  <c r="W33708" i="6"/>
  <c r="Y33708" i="6" s="1"/>
  <c r="W33709" i="6"/>
  <c r="Y33709" i="6" s="1"/>
  <c r="W33710" i="6"/>
  <c r="W33711" i="6"/>
  <c r="Y33711" i="6" s="1"/>
  <c r="W33712" i="6"/>
  <c r="Y33712" i="6" s="1"/>
  <c r="W33713" i="6"/>
  <c r="W33714" i="6"/>
  <c r="W33715" i="6"/>
  <c r="Y33715" i="6" s="1"/>
  <c r="W33716" i="6"/>
  <c r="Y33716" i="6" s="1"/>
  <c r="W33717" i="6"/>
  <c r="Y33717" i="6" s="1"/>
  <c r="W33718" i="6"/>
  <c r="W33719" i="6"/>
  <c r="Y33719" i="6" s="1"/>
  <c r="W33720" i="6"/>
  <c r="Y33720" i="6" s="1"/>
  <c r="W33721" i="6"/>
  <c r="W33722" i="6"/>
  <c r="W33723" i="6"/>
  <c r="Y33723" i="6" s="1"/>
  <c r="W33724" i="6"/>
  <c r="Y33724" i="6" s="1"/>
  <c r="W33725" i="6"/>
  <c r="Y33725" i="6" s="1"/>
  <c r="W33726" i="6"/>
  <c r="W33727" i="6"/>
  <c r="Y33727" i="6" s="1"/>
  <c r="W33728" i="6"/>
  <c r="Y33728" i="6" s="1"/>
  <c r="W33729" i="6"/>
  <c r="W33730" i="6"/>
  <c r="W33731" i="6"/>
  <c r="Y33731" i="6" s="1"/>
  <c r="W33732" i="6"/>
  <c r="Y33732" i="6" s="1"/>
  <c r="W33733" i="6"/>
  <c r="Y33733" i="6" s="1"/>
  <c r="W33734" i="6"/>
  <c r="W33735" i="6"/>
  <c r="Y33735" i="6" s="1"/>
  <c r="W33736" i="6"/>
  <c r="Y33736" i="6" s="1"/>
  <c r="W33737" i="6"/>
  <c r="W33738" i="6"/>
  <c r="W33739" i="6"/>
  <c r="W33740" i="6"/>
  <c r="Y33740" i="6" s="1"/>
  <c r="W33741" i="6"/>
  <c r="Y33741" i="6" s="1"/>
  <c r="W33742" i="6"/>
  <c r="W33743" i="6"/>
  <c r="Y33743" i="6" s="1"/>
  <c r="W33744" i="6"/>
  <c r="Y33744" i="6" s="1"/>
  <c r="W33745" i="6"/>
  <c r="W33746" i="6"/>
  <c r="Y33746" i="6" s="1"/>
  <c r="W33747" i="6"/>
  <c r="W33748" i="6"/>
  <c r="Y33748" i="6" s="1"/>
  <c r="W33749" i="6"/>
  <c r="Y33749" i="6" s="1"/>
  <c r="W33750" i="6"/>
  <c r="W33751" i="6"/>
  <c r="Y33751" i="6" s="1"/>
  <c r="W33752" i="6"/>
  <c r="Y33752" i="6" s="1"/>
  <c r="W33753" i="6"/>
  <c r="W33754" i="6"/>
  <c r="Y33754" i="6" s="1"/>
  <c r="W33755" i="6"/>
  <c r="W33756" i="6"/>
  <c r="Y33756" i="6" s="1"/>
  <c r="W33757" i="6"/>
  <c r="Y33757" i="6" s="1"/>
  <c r="W33758" i="6"/>
  <c r="W33759" i="6"/>
  <c r="Y33759" i="6" s="1"/>
  <c r="W33760" i="6"/>
  <c r="Y33760" i="6" s="1"/>
  <c r="W33761" i="6"/>
  <c r="W33762" i="6"/>
  <c r="Y33762" i="6" s="1"/>
  <c r="W33763" i="6"/>
  <c r="W33764" i="6"/>
  <c r="Y33764" i="6" s="1"/>
  <c r="W33765" i="6"/>
  <c r="Y33765" i="6" s="1"/>
  <c r="W33766" i="6"/>
  <c r="W33767" i="6"/>
  <c r="Y33767" i="6" s="1"/>
  <c r="W33768" i="6"/>
  <c r="Y33768" i="6" s="1"/>
  <c r="W33769" i="6"/>
  <c r="W33770" i="6"/>
  <c r="Y33770" i="6" s="1"/>
  <c r="W33771" i="6"/>
  <c r="W33772" i="6"/>
  <c r="Y33772" i="6" s="1"/>
  <c r="W33773" i="6"/>
  <c r="Y33773" i="6" s="1"/>
  <c r="W33774" i="6"/>
  <c r="W33775" i="6"/>
  <c r="Y33775" i="6" s="1"/>
  <c r="W33776" i="6"/>
  <c r="Y33776" i="6" s="1"/>
  <c r="W33777" i="6"/>
  <c r="W33778" i="6"/>
  <c r="Y33778" i="6" s="1"/>
  <c r="W33779" i="6"/>
  <c r="W33780" i="6"/>
  <c r="Y33780" i="6" s="1"/>
  <c r="W33781" i="6"/>
  <c r="Y33781" i="6" s="1"/>
  <c r="W33782" i="6"/>
  <c r="W33783" i="6"/>
  <c r="Y33783" i="6" s="1"/>
  <c r="W33784" i="6"/>
  <c r="Y33784" i="6" s="1"/>
  <c r="W33785" i="6"/>
  <c r="W33786" i="6"/>
  <c r="Y33786" i="6" s="1"/>
  <c r="W33787" i="6"/>
  <c r="W33788" i="6"/>
  <c r="Y33788" i="6" s="1"/>
  <c r="W33789" i="6"/>
  <c r="Y33789" i="6" s="1"/>
  <c r="W33790" i="6"/>
  <c r="W33791" i="6"/>
  <c r="Y33791" i="6" s="1"/>
  <c r="W33792" i="6"/>
  <c r="Y33792" i="6" s="1"/>
  <c r="W33793" i="6"/>
  <c r="W33794" i="6"/>
  <c r="Y33794" i="6" s="1"/>
  <c r="W33795" i="6"/>
  <c r="W33796" i="6"/>
  <c r="Y33796" i="6" s="1"/>
  <c r="W33797" i="6"/>
  <c r="Y33797" i="6" s="1"/>
  <c r="W33798" i="6"/>
  <c r="W33799" i="6"/>
  <c r="Y33799" i="6" s="1"/>
  <c r="W33800" i="6"/>
  <c r="Y33800" i="6" s="1"/>
  <c r="W33801" i="6"/>
  <c r="W33802" i="6"/>
  <c r="Y33802" i="6" s="1"/>
  <c r="W33803" i="6"/>
  <c r="W33804" i="6"/>
  <c r="Y33804" i="6" s="1"/>
  <c r="W33805" i="6"/>
  <c r="Y33805" i="6" s="1"/>
  <c r="W33806" i="6"/>
  <c r="W33807" i="6"/>
  <c r="Y33807" i="6" s="1"/>
  <c r="W33808" i="6"/>
  <c r="Y33808" i="6" s="1"/>
  <c r="W33809" i="6"/>
  <c r="W33810" i="6"/>
  <c r="Y33810" i="6" s="1"/>
  <c r="W33811" i="6"/>
  <c r="W33812" i="6"/>
  <c r="Y33812" i="6" s="1"/>
  <c r="W33813" i="6"/>
  <c r="Y33813" i="6" s="1"/>
  <c r="W33814" i="6"/>
  <c r="W33815" i="6"/>
  <c r="Y33815" i="6" s="1"/>
  <c r="W33816" i="6"/>
  <c r="Y33816" i="6" s="1"/>
  <c r="W33817" i="6"/>
  <c r="W33818" i="6"/>
  <c r="Y33818" i="6" s="1"/>
  <c r="W33819" i="6"/>
  <c r="W33820" i="6"/>
  <c r="Y33820" i="6" s="1"/>
  <c r="W33821" i="6"/>
  <c r="Y33821" i="6" s="1"/>
  <c r="W33822" i="6"/>
  <c r="W33823" i="6"/>
  <c r="Y33823" i="6" s="1"/>
  <c r="W33824" i="6"/>
  <c r="Y33824" i="6" s="1"/>
  <c r="W33825" i="6"/>
  <c r="W33826" i="6"/>
  <c r="Y33826" i="6" s="1"/>
  <c r="W33827" i="6"/>
  <c r="W33828" i="6"/>
  <c r="Y33828" i="6" s="1"/>
  <c r="W33829" i="6"/>
  <c r="Y33829" i="6" s="1"/>
  <c r="W33830" i="6"/>
  <c r="W33831" i="6"/>
  <c r="Y33831" i="6" s="1"/>
  <c r="W33832" i="6"/>
  <c r="Y33832" i="6" s="1"/>
  <c r="W33833" i="6"/>
  <c r="W33834" i="6"/>
  <c r="Y33834" i="6" s="1"/>
  <c r="W33835" i="6"/>
  <c r="W33836" i="6"/>
  <c r="Y33836" i="6" s="1"/>
  <c r="W33837" i="6"/>
  <c r="Y33837" i="6" s="1"/>
  <c r="W33838" i="6"/>
  <c r="W33839" i="6"/>
  <c r="Y33839" i="6" s="1"/>
  <c r="W33840" i="6"/>
  <c r="Y33840" i="6" s="1"/>
  <c r="W33841" i="6"/>
  <c r="W33842" i="6"/>
  <c r="Y33842" i="6" s="1"/>
  <c r="W33843" i="6"/>
  <c r="W33844" i="6"/>
  <c r="Y33844" i="6" s="1"/>
  <c r="W33845" i="6"/>
  <c r="Y33845" i="6" s="1"/>
  <c r="W33846" i="6"/>
  <c r="W33847" i="6"/>
  <c r="Y33847" i="6" s="1"/>
  <c r="W33848" i="6"/>
  <c r="Y33848" i="6" s="1"/>
  <c r="W33849" i="6"/>
  <c r="W33850" i="6"/>
  <c r="Y33850" i="6" s="1"/>
  <c r="W33851" i="6"/>
  <c r="W33852" i="6"/>
  <c r="Y33852" i="6" s="1"/>
  <c r="W33853" i="6"/>
  <c r="Y33853" i="6" s="1"/>
  <c r="W33854" i="6"/>
  <c r="W33855" i="6"/>
  <c r="Y33855" i="6" s="1"/>
  <c r="W33856" i="6"/>
  <c r="Y33856" i="6" s="1"/>
  <c r="W33857" i="6"/>
  <c r="W33858" i="6"/>
  <c r="Y33858" i="6" s="1"/>
  <c r="W33859" i="6"/>
  <c r="W33860" i="6"/>
  <c r="Y33860" i="6" s="1"/>
  <c r="W33861" i="6"/>
  <c r="Y33861" i="6" s="1"/>
  <c r="W33862" i="6"/>
  <c r="W33863" i="6"/>
  <c r="Y33863" i="6" s="1"/>
  <c r="W33864" i="6"/>
  <c r="Y33864" i="6" s="1"/>
  <c r="W33865" i="6"/>
  <c r="W33866" i="6"/>
  <c r="Y33866" i="6" s="1"/>
  <c r="W33867" i="6"/>
  <c r="W33868" i="6"/>
  <c r="Y33868" i="6" s="1"/>
  <c r="W33869" i="6"/>
  <c r="Y33869" i="6" s="1"/>
  <c r="W33870" i="6"/>
  <c r="W33871" i="6"/>
  <c r="Y33871" i="6" s="1"/>
  <c r="W33872" i="6"/>
  <c r="Y33872" i="6" s="1"/>
  <c r="W33873" i="6"/>
  <c r="W33874" i="6"/>
  <c r="Y33874" i="6" s="1"/>
  <c r="W33875" i="6"/>
  <c r="W33876" i="6"/>
  <c r="Y33876" i="6" s="1"/>
  <c r="W33877" i="6"/>
  <c r="Y33877" i="6" s="1"/>
  <c r="W33878" i="6"/>
  <c r="W33879" i="6"/>
  <c r="Y33879" i="6" s="1"/>
  <c r="W33880" i="6"/>
  <c r="Y33880" i="6" s="1"/>
  <c r="W33881" i="6"/>
  <c r="W33882" i="6"/>
  <c r="Y33882" i="6" s="1"/>
  <c r="W33883" i="6"/>
  <c r="W33884" i="6"/>
  <c r="Y33884" i="6" s="1"/>
  <c r="W33885" i="6"/>
  <c r="Y33885" i="6" s="1"/>
  <c r="W33886" i="6"/>
  <c r="W33887" i="6"/>
  <c r="Y33887" i="6" s="1"/>
  <c r="W33888" i="6"/>
  <c r="Y33888" i="6" s="1"/>
  <c r="W33889" i="6"/>
  <c r="W33890" i="6"/>
  <c r="Y33890" i="6" s="1"/>
  <c r="W33891" i="6"/>
  <c r="W33892" i="6"/>
  <c r="Y33892" i="6" s="1"/>
  <c r="W33893" i="6"/>
  <c r="Y33893" i="6" s="1"/>
  <c r="W33894" i="6"/>
  <c r="W33895" i="6"/>
  <c r="Y33895" i="6" s="1"/>
  <c r="W33896" i="6"/>
  <c r="Y33896" i="6" s="1"/>
  <c r="W33897" i="6"/>
  <c r="W33898" i="6"/>
  <c r="Y33898" i="6" s="1"/>
  <c r="W33899" i="6"/>
  <c r="W33900" i="6"/>
  <c r="Y33900" i="6" s="1"/>
  <c r="W33901" i="6"/>
  <c r="Y33901" i="6" s="1"/>
  <c r="W33902" i="6"/>
  <c r="W33903" i="6"/>
  <c r="Y33903" i="6" s="1"/>
  <c r="W33904" i="6"/>
  <c r="Y33904" i="6" s="1"/>
  <c r="W33905" i="6"/>
  <c r="W33906" i="6"/>
  <c r="Y33906" i="6" s="1"/>
  <c r="W33907" i="6"/>
  <c r="W33908" i="6"/>
  <c r="Y33908" i="6" s="1"/>
  <c r="W33909" i="6"/>
  <c r="Y33909" i="6" s="1"/>
  <c r="W33910" i="6"/>
  <c r="W33911" i="6"/>
  <c r="Y33911" i="6" s="1"/>
  <c r="W33912" i="6"/>
  <c r="Y33912" i="6" s="1"/>
  <c r="W33913" i="6"/>
  <c r="W33914" i="6"/>
  <c r="Y33914" i="6" s="1"/>
  <c r="W33915" i="6"/>
  <c r="W33916" i="6"/>
  <c r="Y33916" i="6" s="1"/>
  <c r="W33917" i="6"/>
  <c r="Y33917" i="6" s="1"/>
  <c r="W33918" i="6"/>
  <c r="W33919" i="6"/>
  <c r="Y33919" i="6" s="1"/>
  <c r="W33920" i="6"/>
  <c r="Y33920" i="6" s="1"/>
  <c r="W33921" i="6"/>
  <c r="W33922" i="6"/>
  <c r="Y33922" i="6" s="1"/>
  <c r="W33923" i="6"/>
  <c r="W33924" i="6"/>
  <c r="Y33924" i="6" s="1"/>
  <c r="W33925" i="6"/>
  <c r="Y33925" i="6" s="1"/>
  <c r="W33926" i="6"/>
  <c r="W33927" i="6"/>
  <c r="Y33927" i="6" s="1"/>
  <c r="W33928" i="6"/>
  <c r="Y33928" i="6" s="1"/>
  <c r="W33929" i="6"/>
  <c r="W33930" i="6"/>
  <c r="Y33930" i="6" s="1"/>
  <c r="W33931" i="6"/>
  <c r="W33932" i="6"/>
  <c r="Y33932" i="6" s="1"/>
  <c r="W33933" i="6"/>
  <c r="Y33933" i="6" s="1"/>
  <c r="W33934" i="6"/>
  <c r="W33935" i="6"/>
  <c r="Y33935" i="6" s="1"/>
  <c r="W33936" i="6"/>
  <c r="Y33936" i="6" s="1"/>
  <c r="W33937" i="6"/>
  <c r="W33938" i="6"/>
  <c r="Y33938" i="6" s="1"/>
  <c r="W33939" i="6"/>
  <c r="W33940" i="6"/>
  <c r="Y33940" i="6" s="1"/>
  <c r="W33941" i="6"/>
  <c r="Y33941" i="6" s="1"/>
  <c r="W33942" i="6"/>
  <c r="W33943" i="6"/>
  <c r="Y33943" i="6" s="1"/>
  <c r="W33944" i="6"/>
  <c r="Y33944" i="6" s="1"/>
  <c r="W33945" i="6"/>
  <c r="W33946" i="6"/>
  <c r="Y33946" i="6" s="1"/>
  <c r="W33947" i="6"/>
  <c r="W33948" i="6"/>
  <c r="Y33948" i="6" s="1"/>
  <c r="W33949" i="6"/>
  <c r="Y33949" i="6" s="1"/>
  <c r="W33950" i="6"/>
  <c r="W33951" i="6"/>
  <c r="Y33951" i="6" s="1"/>
  <c r="W33952" i="6"/>
  <c r="Y33952" i="6" s="1"/>
  <c r="W33953" i="6"/>
  <c r="W33954" i="6"/>
  <c r="Y33954" i="6" s="1"/>
  <c r="W33955" i="6"/>
  <c r="W33956" i="6"/>
  <c r="Y33956" i="6" s="1"/>
  <c r="W33957" i="6"/>
  <c r="Y33957" i="6" s="1"/>
  <c r="W33958" i="6"/>
  <c r="W33959" i="6"/>
  <c r="Y33959" i="6" s="1"/>
  <c r="W33960" i="6"/>
  <c r="Y33960" i="6" s="1"/>
  <c r="W33961" i="6"/>
  <c r="W33962" i="6"/>
  <c r="Y33962" i="6" s="1"/>
  <c r="W33963" i="6"/>
  <c r="W33964" i="6"/>
  <c r="Y33964" i="6" s="1"/>
  <c r="W33965" i="6"/>
  <c r="Y33965" i="6" s="1"/>
  <c r="W33966" i="6"/>
  <c r="W33967" i="6"/>
  <c r="Y33967" i="6" s="1"/>
  <c r="W33968" i="6"/>
  <c r="Y33968" i="6" s="1"/>
  <c r="W33969" i="6"/>
  <c r="W33970" i="6"/>
  <c r="Y33970" i="6" s="1"/>
  <c r="W33971" i="6"/>
  <c r="W33972" i="6"/>
  <c r="Y33972" i="6" s="1"/>
  <c r="W33973" i="6"/>
  <c r="Y33973" i="6" s="1"/>
  <c r="W33974" i="6"/>
  <c r="W33975" i="6"/>
  <c r="Y33975" i="6" s="1"/>
  <c r="W33976" i="6"/>
  <c r="Y33976" i="6" s="1"/>
  <c r="W33977" i="6"/>
  <c r="W33978" i="6"/>
  <c r="Y33978" i="6" s="1"/>
  <c r="W33979" i="6"/>
  <c r="W33980" i="6"/>
  <c r="Y33980" i="6" s="1"/>
  <c r="W33981" i="6"/>
  <c r="Y33981" i="6" s="1"/>
  <c r="W33982" i="6"/>
  <c r="W33983" i="6"/>
  <c r="Y33983" i="6" s="1"/>
  <c r="W33984" i="6"/>
  <c r="Y33984" i="6" s="1"/>
  <c r="W33985" i="6"/>
  <c r="W33986" i="6"/>
  <c r="Y33986" i="6" s="1"/>
  <c r="W33987" i="6"/>
  <c r="W33988" i="6"/>
  <c r="Y33988" i="6" s="1"/>
  <c r="W33989" i="6"/>
  <c r="Y33989" i="6" s="1"/>
  <c r="W33990" i="6"/>
  <c r="W33991" i="6"/>
  <c r="Y33991" i="6" s="1"/>
  <c r="W33992" i="6"/>
  <c r="Y33992" i="6" s="1"/>
  <c r="W33993" i="6"/>
  <c r="W33994" i="6"/>
  <c r="Y33994" i="6" s="1"/>
  <c r="W33995" i="6"/>
  <c r="W33996" i="6"/>
  <c r="Y33996" i="6" s="1"/>
  <c r="W33997" i="6"/>
  <c r="Y33997" i="6" s="1"/>
  <c r="W33998" i="6"/>
  <c r="W33999" i="6"/>
  <c r="Y33999" i="6" s="1"/>
  <c r="W34000" i="6"/>
  <c r="Y34000" i="6" s="1"/>
  <c r="W34001" i="6"/>
  <c r="W34002" i="6"/>
  <c r="Y34002" i="6" s="1"/>
  <c r="W34003" i="6"/>
  <c r="W34004" i="6"/>
  <c r="Y34004" i="6" s="1"/>
  <c r="W34005" i="6"/>
  <c r="Y34005" i="6" s="1"/>
  <c r="W34006" i="6"/>
  <c r="W34007" i="6"/>
  <c r="Y34007" i="6" s="1"/>
  <c r="W34008" i="6"/>
  <c r="Y34008" i="6" s="1"/>
  <c r="W34009" i="6"/>
  <c r="W34010" i="6"/>
  <c r="Y34010" i="6" s="1"/>
  <c r="W34011" i="6"/>
  <c r="W34012" i="6"/>
  <c r="Y34012" i="6" s="1"/>
  <c r="W34013" i="6"/>
  <c r="Y34013" i="6" s="1"/>
  <c r="W34014" i="6"/>
  <c r="W34015" i="6"/>
  <c r="Y34015" i="6" s="1"/>
  <c r="W34016" i="6"/>
  <c r="Y34016" i="6" s="1"/>
  <c r="W34017" i="6"/>
  <c r="W34018" i="6"/>
  <c r="Y34018" i="6" s="1"/>
  <c r="W34019" i="6"/>
  <c r="W34020" i="6"/>
  <c r="Y34020" i="6" s="1"/>
  <c r="W34021" i="6"/>
  <c r="Y34021" i="6" s="1"/>
  <c r="W34022" i="6"/>
  <c r="W34023" i="6"/>
  <c r="Y34023" i="6" s="1"/>
  <c r="W34024" i="6"/>
  <c r="Y34024" i="6" s="1"/>
  <c r="W34025" i="6"/>
  <c r="W34026" i="6"/>
  <c r="Y34026" i="6" s="1"/>
  <c r="W34027" i="6"/>
  <c r="W34028" i="6"/>
  <c r="Y34028" i="6" s="1"/>
  <c r="W34029" i="6"/>
  <c r="Y34029" i="6" s="1"/>
  <c r="W34030" i="6"/>
  <c r="W34031" i="6"/>
  <c r="Y34031" i="6" s="1"/>
  <c r="W34032" i="6"/>
  <c r="Y34032" i="6" s="1"/>
  <c r="W34033" i="6"/>
  <c r="W34034" i="6"/>
  <c r="Y34034" i="6" s="1"/>
  <c r="W34035" i="6"/>
  <c r="W34036" i="6"/>
  <c r="Y34036" i="6" s="1"/>
  <c r="W34037" i="6"/>
  <c r="Y34037" i="6" s="1"/>
  <c r="W34038" i="6"/>
  <c r="W34039" i="6"/>
  <c r="Y34039" i="6" s="1"/>
  <c r="W34040" i="6"/>
  <c r="Y34040" i="6" s="1"/>
  <c r="W34041" i="6"/>
  <c r="W34042" i="6"/>
  <c r="Y34042" i="6" s="1"/>
  <c r="W34043" i="6"/>
  <c r="W34044" i="6"/>
  <c r="Y34044" i="6" s="1"/>
  <c r="W34045" i="6"/>
  <c r="Y34045" i="6" s="1"/>
  <c r="W34046" i="6"/>
  <c r="W34047" i="6"/>
  <c r="Y34047" i="6" s="1"/>
  <c r="W34048" i="6"/>
  <c r="Y34048" i="6" s="1"/>
  <c r="W34049" i="6"/>
  <c r="W34050" i="6"/>
  <c r="Y34050" i="6" s="1"/>
  <c r="W34051" i="6"/>
  <c r="W34052" i="6"/>
  <c r="Y34052" i="6" s="1"/>
  <c r="W34053" i="6"/>
  <c r="Y34053" i="6" s="1"/>
  <c r="W34054" i="6"/>
  <c r="W34055" i="6"/>
  <c r="Y34055" i="6" s="1"/>
  <c r="W34056" i="6"/>
  <c r="Y34056" i="6" s="1"/>
  <c r="W34057" i="6"/>
  <c r="W34058" i="6"/>
  <c r="Y34058" i="6" s="1"/>
  <c r="W34059" i="6"/>
  <c r="W34060" i="6"/>
  <c r="Y34060" i="6" s="1"/>
  <c r="W34061" i="6"/>
  <c r="Y34061" i="6" s="1"/>
  <c r="W34062" i="6"/>
  <c r="W34063" i="6"/>
  <c r="Y34063" i="6" s="1"/>
  <c r="W34064" i="6"/>
  <c r="Y34064" i="6" s="1"/>
  <c r="W34065" i="6"/>
  <c r="W34066" i="6"/>
  <c r="Y34066" i="6" s="1"/>
  <c r="W34067" i="6"/>
  <c r="W34068" i="6"/>
  <c r="Y34068" i="6" s="1"/>
  <c r="W34069" i="6"/>
  <c r="Y34069" i="6" s="1"/>
  <c r="W34070" i="6"/>
  <c r="W34071" i="6"/>
  <c r="Y34071" i="6" s="1"/>
  <c r="W34072" i="6"/>
  <c r="Y34072" i="6" s="1"/>
  <c r="W34073" i="6"/>
  <c r="W34074" i="6"/>
  <c r="Y34074" i="6" s="1"/>
  <c r="W34075" i="6"/>
  <c r="W34076" i="6"/>
  <c r="Y34076" i="6" s="1"/>
  <c r="W34077" i="6"/>
  <c r="Y34077" i="6" s="1"/>
  <c r="W34078" i="6"/>
  <c r="W34079" i="6"/>
  <c r="Y34079" i="6" s="1"/>
  <c r="W34080" i="6"/>
  <c r="Y34080" i="6" s="1"/>
  <c r="W34081" i="6"/>
  <c r="W34082" i="6"/>
  <c r="Y34082" i="6" s="1"/>
  <c r="W34083" i="6"/>
  <c r="W34084" i="6"/>
  <c r="Y34084" i="6" s="1"/>
  <c r="W34085" i="6"/>
  <c r="Y34085" i="6" s="1"/>
  <c r="W34086" i="6"/>
  <c r="W34087" i="6"/>
  <c r="Y34087" i="6" s="1"/>
  <c r="W34088" i="6"/>
  <c r="Y34088" i="6" s="1"/>
  <c r="W34089" i="6"/>
  <c r="W34090" i="6"/>
  <c r="Y34090" i="6" s="1"/>
  <c r="W34091" i="6"/>
  <c r="W34092" i="6"/>
  <c r="Y34092" i="6" s="1"/>
  <c r="W34093" i="6"/>
  <c r="Y34093" i="6" s="1"/>
  <c r="W34094" i="6"/>
  <c r="W34095" i="6"/>
  <c r="Y34095" i="6" s="1"/>
  <c r="W34096" i="6"/>
  <c r="Y34096" i="6" s="1"/>
  <c r="W34097" i="6"/>
  <c r="W34098" i="6"/>
  <c r="Y34098" i="6" s="1"/>
  <c r="W34099" i="6"/>
  <c r="W34100" i="6"/>
  <c r="Y34100" i="6" s="1"/>
  <c r="W34101" i="6"/>
  <c r="Y34101" i="6" s="1"/>
  <c r="W34102" i="6"/>
  <c r="W34103" i="6"/>
  <c r="Y34103" i="6" s="1"/>
  <c r="W34104" i="6"/>
  <c r="Y34104" i="6" s="1"/>
  <c r="W34105" i="6"/>
  <c r="W34106" i="6"/>
  <c r="Y34106" i="6" s="1"/>
  <c r="W34107" i="6"/>
  <c r="W34108" i="6"/>
  <c r="Y34108" i="6" s="1"/>
  <c r="W34109" i="6"/>
  <c r="Y34109" i="6" s="1"/>
  <c r="W34110" i="6"/>
  <c r="W34111" i="6"/>
  <c r="Y34111" i="6" s="1"/>
  <c r="W34112" i="6"/>
  <c r="Y34112" i="6" s="1"/>
  <c r="W34113" i="6"/>
  <c r="W34114" i="6"/>
  <c r="Y34114" i="6" s="1"/>
  <c r="W34115" i="6"/>
  <c r="W34116" i="6"/>
  <c r="Y34116" i="6" s="1"/>
  <c r="W34117" i="6"/>
  <c r="Y34117" i="6" s="1"/>
  <c r="W34118" i="6"/>
  <c r="W34119" i="6"/>
  <c r="Y34119" i="6" s="1"/>
  <c r="W34120" i="6"/>
  <c r="Y34120" i="6" s="1"/>
  <c r="W34121" i="6"/>
  <c r="W34122" i="6"/>
  <c r="Y34122" i="6" s="1"/>
  <c r="W34123" i="6"/>
  <c r="W34124" i="6"/>
  <c r="Y34124" i="6" s="1"/>
  <c r="W34125" i="6"/>
  <c r="Y34125" i="6" s="1"/>
  <c r="W34126" i="6"/>
  <c r="W34127" i="6"/>
  <c r="Y34127" i="6" s="1"/>
  <c r="W34128" i="6"/>
  <c r="Y34128" i="6" s="1"/>
  <c r="W34129" i="6"/>
  <c r="W34130" i="6"/>
  <c r="Y34130" i="6" s="1"/>
  <c r="W34131" i="6"/>
  <c r="W34132" i="6"/>
  <c r="Y34132" i="6" s="1"/>
  <c r="W34133" i="6"/>
  <c r="Y34133" i="6" s="1"/>
  <c r="W34134" i="6"/>
  <c r="W34135" i="6"/>
  <c r="Y34135" i="6" s="1"/>
  <c r="W34136" i="6"/>
  <c r="Y34136" i="6" s="1"/>
  <c r="W34137" i="6"/>
  <c r="W34138" i="6"/>
  <c r="Y34138" i="6" s="1"/>
  <c r="W34139" i="6"/>
  <c r="W34140" i="6"/>
  <c r="Y34140" i="6" s="1"/>
  <c r="W34141" i="6"/>
  <c r="Y34141" i="6" s="1"/>
  <c r="W34142" i="6"/>
  <c r="W34143" i="6"/>
  <c r="Y34143" i="6" s="1"/>
  <c r="W34144" i="6"/>
  <c r="Y34144" i="6" s="1"/>
  <c r="W34145" i="6"/>
  <c r="W34146" i="6"/>
  <c r="Y34146" i="6" s="1"/>
  <c r="W34147" i="6"/>
  <c r="W34148" i="6"/>
  <c r="Y34148" i="6" s="1"/>
  <c r="W34149" i="6"/>
  <c r="Y34149" i="6" s="1"/>
  <c r="W34150" i="6"/>
  <c r="W34151" i="6"/>
  <c r="Y34151" i="6" s="1"/>
  <c r="W34152" i="6"/>
  <c r="Y34152" i="6" s="1"/>
  <c r="W34153" i="6"/>
  <c r="W34154" i="6"/>
  <c r="Y34154" i="6" s="1"/>
  <c r="W34155" i="6"/>
  <c r="W34156" i="6"/>
  <c r="Y34156" i="6" s="1"/>
  <c r="W34157" i="6"/>
  <c r="Y34157" i="6" s="1"/>
  <c r="W34158" i="6"/>
  <c r="W34159" i="6"/>
  <c r="Y34159" i="6" s="1"/>
  <c r="W34160" i="6"/>
  <c r="Y34160" i="6" s="1"/>
  <c r="W34161" i="6"/>
  <c r="W34162" i="6"/>
  <c r="Y34162" i="6" s="1"/>
  <c r="W34163" i="6"/>
  <c r="W34164" i="6"/>
  <c r="Y34164" i="6" s="1"/>
  <c r="W34165" i="6"/>
  <c r="Y34165" i="6" s="1"/>
  <c r="W34166" i="6"/>
  <c r="W34167" i="6"/>
  <c r="Y34167" i="6" s="1"/>
  <c r="W34168" i="6"/>
  <c r="Y34168" i="6" s="1"/>
  <c r="W34169" i="6"/>
  <c r="W34170" i="6"/>
  <c r="Y34170" i="6" s="1"/>
  <c r="W34171" i="6"/>
  <c r="W34172" i="6"/>
  <c r="Y34172" i="6" s="1"/>
  <c r="W34173" i="6"/>
  <c r="Y34173" i="6" s="1"/>
  <c r="W34174" i="6"/>
  <c r="W34175" i="6"/>
  <c r="Y34175" i="6" s="1"/>
  <c r="W34176" i="6"/>
  <c r="Y34176" i="6" s="1"/>
  <c r="W34177" i="6"/>
  <c r="W34178" i="6"/>
  <c r="Y34178" i="6" s="1"/>
  <c r="W34179" i="6"/>
  <c r="W34180" i="6"/>
  <c r="Y34180" i="6" s="1"/>
  <c r="W34181" i="6"/>
  <c r="Y34181" i="6" s="1"/>
  <c r="W34182" i="6"/>
  <c r="W34183" i="6"/>
  <c r="Y34183" i="6" s="1"/>
  <c r="W34184" i="6"/>
  <c r="Y34184" i="6" s="1"/>
  <c r="W34185" i="6"/>
  <c r="W34186" i="6"/>
  <c r="Y34186" i="6" s="1"/>
  <c r="W34187" i="6"/>
  <c r="W34188" i="6"/>
  <c r="Y34188" i="6" s="1"/>
  <c r="W34189" i="6"/>
  <c r="Y34189" i="6" s="1"/>
  <c r="W34190" i="6"/>
  <c r="W34191" i="6"/>
  <c r="Y34191" i="6" s="1"/>
  <c r="W34192" i="6"/>
  <c r="Y34192" i="6" s="1"/>
  <c r="W34193" i="6"/>
  <c r="W34194" i="6"/>
  <c r="Y34194" i="6" s="1"/>
  <c r="W34195" i="6"/>
  <c r="W34196" i="6"/>
  <c r="Y34196" i="6" s="1"/>
  <c r="W34197" i="6"/>
  <c r="Y34197" i="6" s="1"/>
  <c r="W34198" i="6"/>
  <c r="W34199" i="6"/>
  <c r="Y34199" i="6" s="1"/>
  <c r="W34200" i="6"/>
  <c r="Y34200" i="6" s="1"/>
  <c r="W34201" i="6"/>
  <c r="W34202" i="6"/>
  <c r="Y34202" i="6" s="1"/>
  <c r="W34203" i="6"/>
  <c r="W34204" i="6"/>
  <c r="Y34204" i="6" s="1"/>
  <c r="W34205" i="6"/>
  <c r="Y34205" i="6" s="1"/>
  <c r="W34206" i="6"/>
  <c r="W34207" i="6"/>
  <c r="Y34207" i="6" s="1"/>
  <c r="W34208" i="6"/>
  <c r="Y34208" i="6" s="1"/>
  <c r="W34209" i="6"/>
  <c r="W34210" i="6"/>
  <c r="Y34210" i="6" s="1"/>
  <c r="W34211" i="6"/>
  <c r="W34212" i="6"/>
  <c r="Y34212" i="6" s="1"/>
  <c r="W34213" i="6"/>
  <c r="Y34213" i="6" s="1"/>
  <c r="W34214" i="6"/>
  <c r="W34215" i="6"/>
  <c r="Y34215" i="6" s="1"/>
  <c r="W34216" i="6"/>
  <c r="Y34216" i="6" s="1"/>
  <c r="W34217" i="6"/>
  <c r="W34218" i="6"/>
  <c r="Y34218" i="6" s="1"/>
  <c r="W34219" i="6"/>
  <c r="W34220" i="6"/>
  <c r="Y34220" i="6" s="1"/>
  <c r="W34221" i="6"/>
  <c r="Y34221" i="6" s="1"/>
  <c r="W34222" i="6"/>
  <c r="W34223" i="6"/>
  <c r="Y34223" i="6" s="1"/>
  <c r="W34224" i="6"/>
  <c r="Y34224" i="6" s="1"/>
  <c r="W34225" i="6"/>
  <c r="W34226" i="6"/>
  <c r="Y34226" i="6" s="1"/>
  <c r="W34227" i="6"/>
  <c r="W34228" i="6"/>
  <c r="Y34228" i="6" s="1"/>
  <c r="W34229" i="6"/>
  <c r="Y34229" i="6" s="1"/>
  <c r="W34230" i="6"/>
  <c r="W34231" i="6"/>
  <c r="Y34231" i="6" s="1"/>
  <c r="W34232" i="6"/>
  <c r="Y34232" i="6" s="1"/>
  <c r="W34233" i="6"/>
  <c r="W34234" i="6"/>
  <c r="Y34234" i="6" s="1"/>
  <c r="W34235" i="6"/>
  <c r="W34236" i="6"/>
  <c r="Y34236" i="6" s="1"/>
  <c r="W34237" i="6"/>
  <c r="Y34237" i="6" s="1"/>
  <c r="W34238" i="6"/>
  <c r="W34239" i="6"/>
  <c r="Y34239" i="6" s="1"/>
  <c r="W34240" i="6"/>
  <c r="Y34240" i="6" s="1"/>
  <c r="W34241" i="6"/>
  <c r="W34242" i="6"/>
  <c r="Y34242" i="6" s="1"/>
  <c r="W34243" i="6"/>
  <c r="W34244" i="6"/>
  <c r="Y34244" i="6" s="1"/>
  <c r="W34245" i="6"/>
  <c r="Y34245" i="6" s="1"/>
  <c r="W34246" i="6"/>
  <c r="W34247" i="6"/>
  <c r="Y34247" i="6" s="1"/>
  <c r="W34248" i="6"/>
  <c r="Y34248" i="6" s="1"/>
  <c r="W34249" i="6"/>
  <c r="W34250" i="6"/>
  <c r="Y34250" i="6" s="1"/>
  <c r="W34251" i="6"/>
  <c r="W34252" i="6"/>
  <c r="Y34252" i="6" s="1"/>
  <c r="W34253" i="6"/>
  <c r="Y34253" i="6" s="1"/>
  <c r="W34254" i="6"/>
  <c r="W34255" i="6"/>
  <c r="Y34255" i="6" s="1"/>
  <c r="W34256" i="6"/>
  <c r="Y34256" i="6" s="1"/>
  <c r="W34257" i="6"/>
  <c r="W34258" i="6"/>
  <c r="Y34258" i="6" s="1"/>
  <c r="W34259" i="6"/>
  <c r="W34260" i="6"/>
  <c r="Y34260" i="6" s="1"/>
  <c r="W34261" i="6"/>
  <c r="Y34261" i="6" s="1"/>
  <c r="W34262" i="6"/>
  <c r="W34263" i="6"/>
  <c r="Y34263" i="6" s="1"/>
  <c r="W34264" i="6"/>
  <c r="Y34264" i="6" s="1"/>
  <c r="W34265" i="6"/>
  <c r="W34266" i="6"/>
  <c r="Y34266" i="6" s="1"/>
  <c r="W34267" i="6"/>
  <c r="W34268" i="6"/>
  <c r="Y34268" i="6" s="1"/>
  <c r="W34269" i="6"/>
  <c r="Y34269" i="6" s="1"/>
  <c r="W34270" i="6"/>
  <c r="W34271" i="6"/>
  <c r="Y34271" i="6" s="1"/>
  <c r="W34272" i="6"/>
  <c r="Y34272" i="6" s="1"/>
  <c r="W34273" i="6"/>
  <c r="W34274" i="6"/>
  <c r="Y34274" i="6" s="1"/>
  <c r="W34275" i="6"/>
  <c r="W34276" i="6"/>
  <c r="Y34276" i="6" s="1"/>
  <c r="W34277" i="6"/>
  <c r="Y34277" i="6" s="1"/>
  <c r="W34278" i="6"/>
  <c r="W34279" i="6"/>
  <c r="Y34279" i="6" s="1"/>
  <c r="W34280" i="6"/>
  <c r="Y34280" i="6" s="1"/>
  <c r="W34281" i="6"/>
  <c r="W34282" i="6"/>
  <c r="Y34282" i="6" s="1"/>
  <c r="W34283" i="6"/>
  <c r="W34284" i="6"/>
  <c r="Y34284" i="6" s="1"/>
  <c r="W34285" i="6"/>
  <c r="Y34285" i="6" s="1"/>
  <c r="W34286" i="6"/>
  <c r="W34287" i="6"/>
  <c r="Y34287" i="6" s="1"/>
  <c r="W34288" i="6"/>
  <c r="Y34288" i="6" s="1"/>
  <c r="W34289" i="6"/>
  <c r="W34290" i="6"/>
  <c r="Y34290" i="6" s="1"/>
  <c r="W34291" i="6"/>
  <c r="W34292" i="6"/>
  <c r="Y34292" i="6" s="1"/>
  <c r="W34293" i="6"/>
  <c r="Y34293" i="6" s="1"/>
  <c r="W34294" i="6"/>
  <c r="W34295" i="6"/>
  <c r="Y34295" i="6" s="1"/>
  <c r="W34296" i="6"/>
  <c r="Y34296" i="6" s="1"/>
  <c r="W34297" i="6"/>
  <c r="W34298" i="6"/>
  <c r="Y34298" i="6" s="1"/>
  <c r="W34299" i="6"/>
  <c r="W34300" i="6"/>
  <c r="Y34300" i="6" s="1"/>
  <c r="W34301" i="6"/>
  <c r="Y34301" i="6" s="1"/>
  <c r="W34302" i="6"/>
  <c r="W34303" i="6"/>
  <c r="Y34303" i="6" s="1"/>
  <c r="W34304" i="6"/>
  <c r="Y34304" i="6" s="1"/>
  <c r="W34305" i="6"/>
  <c r="W34306" i="6"/>
  <c r="Y34306" i="6" s="1"/>
  <c r="W34307" i="6"/>
  <c r="W34308" i="6"/>
  <c r="Y34308" i="6" s="1"/>
  <c r="W34309" i="6"/>
  <c r="Y34309" i="6" s="1"/>
  <c r="W34310" i="6"/>
  <c r="W34311" i="6"/>
  <c r="Y34311" i="6" s="1"/>
  <c r="W34312" i="6"/>
  <c r="Y34312" i="6" s="1"/>
  <c r="W34313" i="6"/>
  <c r="W34314" i="6"/>
  <c r="Y34314" i="6" s="1"/>
  <c r="W34315" i="6"/>
  <c r="W34316" i="6"/>
  <c r="Y34316" i="6" s="1"/>
  <c r="W34317" i="6"/>
  <c r="Y34317" i="6" s="1"/>
  <c r="W34318" i="6"/>
  <c r="W34319" i="6"/>
  <c r="Y34319" i="6" s="1"/>
  <c r="W34320" i="6"/>
  <c r="Y34320" i="6" s="1"/>
  <c r="W34321" i="6"/>
  <c r="W34322" i="6"/>
  <c r="Y34322" i="6" s="1"/>
  <c r="W34323" i="6"/>
  <c r="W34324" i="6"/>
  <c r="Y34324" i="6" s="1"/>
  <c r="W34325" i="6"/>
  <c r="Y34325" i="6" s="1"/>
  <c r="W34326" i="6"/>
  <c r="W34327" i="6"/>
  <c r="Y34327" i="6" s="1"/>
  <c r="W34328" i="6"/>
  <c r="Y34328" i="6" s="1"/>
  <c r="W34329" i="6"/>
  <c r="W34330" i="6"/>
  <c r="Y34330" i="6" s="1"/>
  <c r="W34331" i="6"/>
  <c r="W34332" i="6"/>
  <c r="Y34332" i="6" s="1"/>
  <c r="W34333" i="6"/>
  <c r="Y34333" i="6" s="1"/>
  <c r="W34334" i="6"/>
  <c r="W34335" i="6"/>
  <c r="Y34335" i="6" s="1"/>
  <c r="W34336" i="6"/>
  <c r="Y34336" i="6" s="1"/>
  <c r="W34337" i="6"/>
  <c r="W34338" i="6"/>
  <c r="Y34338" i="6" s="1"/>
  <c r="W34339" i="6"/>
  <c r="W34340" i="6"/>
  <c r="Y34340" i="6" s="1"/>
  <c r="W34341" i="6"/>
  <c r="Y34341" i="6" s="1"/>
  <c r="W34342" i="6"/>
  <c r="W34343" i="6"/>
  <c r="Y34343" i="6" s="1"/>
  <c r="W34344" i="6"/>
  <c r="Y34344" i="6" s="1"/>
  <c r="W34345" i="6"/>
  <c r="W34346" i="6"/>
  <c r="Y34346" i="6" s="1"/>
  <c r="W34347" i="6"/>
  <c r="W34348" i="6"/>
  <c r="Y34348" i="6" s="1"/>
  <c r="W34349" i="6"/>
  <c r="Y34349" i="6" s="1"/>
  <c r="W34350" i="6"/>
  <c r="W34351" i="6"/>
  <c r="Y34351" i="6" s="1"/>
  <c r="W34352" i="6"/>
  <c r="Y34352" i="6" s="1"/>
  <c r="W34353" i="6"/>
  <c r="W34354" i="6"/>
  <c r="Y34354" i="6" s="1"/>
  <c r="W34355" i="6"/>
  <c r="W34356" i="6"/>
  <c r="Y34356" i="6" s="1"/>
  <c r="W34357" i="6"/>
  <c r="Y34357" i="6" s="1"/>
  <c r="W34358" i="6"/>
  <c r="W34359" i="6"/>
  <c r="Y34359" i="6" s="1"/>
  <c r="W34360" i="6"/>
  <c r="Y34360" i="6" s="1"/>
  <c r="W34361" i="6"/>
  <c r="W34362" i="6"/>
  <c r="Y34362" i="6" s="1"/>
  <c r="W34363" i="6"/>
  <c r="W34364" i="6"/>
  <c r="Y34364" i="6" s="1"/>
  <c r="W34365" i="6"/>
  <c r="Y34365" i="6" s="1"/>
  <c r="W34366" i="6"/>
  <c r="W34367" i="6"/>
  <c r="Y34367" i="6" s="1"/>
  <c r="W34368" i="6"/>
  <c r="Y34368" i="6" s="1"/>
  <c r="W34369" i="6"/>
  <c r="W34370" i="6"/>
  <c r="Y34370" i="6" s="1"/>
  <c r="W34371" i="6"/>
  <c r="W34372" i="6"/>
  <c r="Y34372" i="6" s="1"/>
  <c r="W34373" i="6"/>
  <c r="Y34373" i="6" s="1"/>
  <c r="W34374" i="6"/>
  <c r="W34375" i="6"/>
  <c r="Y34375" i="6" s="1"/>
  <c r="W34376" i="6"/>
  <c r="Y34376" i="6" s="1"/>
  <c r="W34377" i="6"/>
  <c r="W34378" i="6"/>
  <c r="Y34378" i="6" s="1"/>
  <c r="W34379" i="6"/>
  <c r="W34380" i="6"/>
  <c r="Y34380" i="6" s="1"/>
  <c r="W34381" i="6"/>
  <c r="Y34381" i="6" s="1"/>
  <c r="W34382" i="6"/>
  <c r="W34383" i="6"/>
  <c r="Y34383" i="6" s="1"/>
  <c r="W34384" i="6"/>
  <c r="Y34384" i="6" s="1"/>
  <c r="W34385" i="6"/>
  <c r="W34386" i="6"/>
  <c r="Y34386" i="6" s="1"/>
  <c r="W34387" i="6"/>
  <c r="W34388" i="6"/>
  <c r="Y34388" i="6" s="1"/>
  <c r="W34389" i="6"/>
  <c r="Y34389" i="6" s="1"/>
  <c r="W34390" i="6"/>
  <c r="W34391" i="6"/>
  <c r="Y34391" i="6" s="1"/>
  <c r="W34392" i="6"/>
  <c r="Y34392" i="6" s="1"/>
  <c r="W34393" i="6"/>
  <c r="W34394" i="6"/>
  <c r="Y34394" i="6" s="1"/>
  <c r="W34395" i="6"/>
  <c r="W34396" i="6"/>
  <c r="Y34396" i="6" s="1"/>
  <c r="W34397" i="6"/>
  <c r="Y34397" i="6" s="1"/>
  <c r="W34398" i="6"/>
  <c r="W34399" i="6"/>
  <c r="Y34399" i="6" s="1"/>
  <c r="W34400" i="6"/>
  <c r="Y34400" i="6" s="1"/>
  <c r="W34401" i="6"/>
  <c r="W34402" i="6"/>
  <c r="Y34402" i="6" s="1"/>
  <c r="W34403" i="6"/>
  <c r="W34404" i="6"/>
  <c r="Y34404" i="6" s="1"/>
  <c r="W34405" i="6"/>
  <c r="Y34405" i="6" s="1"/>
  <c r="W34406" i="6"/>
  <c r="W34407" i="6"/>
  <c r="Y34407" i="6" s="1"/>
  <c r="W34408" i="6"/>
  <c r="Y34408" i="6" s="1"/>
  <c r="W34409" i="6"/>
  <c r="W34410" i="6"/>
  <c r="Y34410" i="6" s="1"/>
  <c r="W34411" i="6"/>
  <c r="W34412" i="6"/>
  <c r="Y34412" i="6" s="1"/>
  <c r="W34413" i="6"/>
  <c r="Y34413" i="6" s="1"/>
  <c r="W34414" i="6"/>
  <c r="W34415" i="6"/>
  <c r="Y34415" i="6" s="1"/>
  <c r="W34416" i="6"/>
  <c r="Y34416" i="6" s="1"/>
  <c r="W34417" i="6"/>
  <c r="W34418" i="6"/>
  <c r="Y34418" i="6" s="1"/>
  <c r="W34419" i="6"/>
  <c r="W34420" i="6"/>
  <c r="Y34420" i="6" s="1"/>
  <c r="W34421" i="6"/>
  <c r="Y34421" i="6" s="1"/>
  <c r="W34422" i="6"/>
  <c r="W34423" i="6"/>
  <c r="Y34423" i="6" s="1"/>
  <c r="W34424" i="6"/>
  <c r="Y34424" i="6" s="1"/>
  <c r="W34425" i="6"/>
  <c r="W34426" i="6"/>
  <c r="Y34426" i="6" s="1"/>
  <c r="W34427" i="6"/>
  <c r="W34428" i="6"/>
  <c r="Y34428" i="6" s="1"/>
  <c r="W34429" i="6"/>
  <c r="Y34429" i="6" s="1"/>
  <c r="W34430" i="6"/>
  <c r="W34431" i="6"/>
  <c r="Y34431" i="6" s="1"/>
  <c r="W34432" i="6"/>
  <c r="Y34432" i="6" s="1"/>
  <c r="W34433" i="6"/>
  <c r="W34434" i="6"/>
  <c r="Y34434" i="6" s="1"/>
  <c r="W34435" i="6"/>
  <c r="W34436" i="6"/>
  <c r="Y34436" i="6" s="1"/>
  <c r="W34437" i="6"/>
  <c r="Y34437" i="6" s="1"/>
  <c r="W34438" i="6"/>
  <c r="W34439" i="6"/>
  <c r="Y34439" i="6" s="1"/>
  <c r="W34440" i="6"/>
  <c r="Y34440" i="6" s="1"/>
  <c r="W34441" i="6"/>
  <c r="W34442" i="6"/>
  <c r="Y34442" i="6" s="1"/>
  <c r="W34443" i="6"/>
  <c r="W34444" i="6"/>
  <c r="Y34444" i="6" s="1"/>
  <c r="W34445" i="6"/>
  <c r="Y34445" i="6" s="1"/>
  <c r="W34446" i="6"/>
  <c r="W34447" i="6"/>
  <c r="Y34447" i="6" s="1"/>
  <c r="W34448" i="6"/>
  <c r="Y34448" i="6" s="1"/>
  <c r="W34449" i="6"/>
  <c r="W34450" i="6"/>
  <c r="Y34450" i="6" s="1"/>
  <c r="W34451" i="6"/>
  <c r="W34452" i="6"/>
  <c r="Y34452" i="6" s="1"/>
  <c r="W34453" i="6"/>
  <c r="Y34453" i="6" s="1"/>
  <c r="W34454" i="6"/>
  <c r="W34455" i="6"/>
  <c r="Y34455" i="6" s="1"/>
  <c r="W34456" i="6"/>
  <c r="Y34456" i="6" s="1"/>
  <c r="W34457" i="6"/>
  <c r="W34458" i="6"/>
  <c r="Y34458" i="6" s="1"/>
  <c r="W34459" i="6"/>
  <c r="W34460" i="6"/>
  <c r="Y34460" i="6" s="1"/>
  <c r="W34461" i="6"/>
  <c r="Y34461" i="6" s="1"/>
  <c r="W34462" i="6"/>
  <c r="W34463" i="6"/>
  <c r="Y34463" i="6" s="1"/>
  <c r="W34464" i="6"/>
  <c r="Y34464" i="6" s="1"/>
  <c r="W34465" i="6"/>
  <c r="W34466" i="6"/>
  <c r="Y34466" i="6" s="1"/>
  <c r="W34467" i="6"/>
  <c r="W34468" i="6"/>
  <c r="Y34468" i="6" s="1"/>
  <c r="W34469" i="6"/>
  <c r="Y34469" i="6" s="1"/>
  <c r="W34470" i="6"/>
  <c r="W34471" i="6"/>
  <c r="Y34471" i="6" s="1"/>
  <c r="W34472" i="6"/>
  <c r="Y34472" i="6" s="1"/>
  <c r="W34473" i="6"/>
  <c r="W34474" i="6"/>
  <c r="Y34474" i="6" s="1"/>
  <c r="W34475" i="6"/>
  <c r="W34476" i="6"/>
  <c r="Y34476" i="6" s="1"/>
  <c r="W34477" i="6"/>
  <c r="Y34477" i="6" s="1"/>
  <c r="W34478" i="6"/>
  <c r="W34479" i="6"/>
  <c r="Y34479" i="6" s="1"/>
  <c r="W34480" i="6"/>
  <c r="Y34480" i="6" s="1"/>
  <c r="W34481" i="6"/>
  <c r="W34482" i="6"/>
  <c r="Y34482" i="6" s="1"/>
  <c r="W34483" i="6"/>
  <c r="W34484" i="6"/>
  <c r="Y34484" i="6" s="1"/>
  <c r="W34485" i="6"/>
  <c r="Y34485" i="6" s="1"/>
  <c r="W34486" i="6"/>
  <c r="W34487" i="6"/>
  <c r="Y34487" i="6" s="1"/>
  <c r="W34488" i="6"/>
  <c r="Y34488" i="6" s="1"/>
  <c r="W34489" i="6"/>
  <c r="W34490" i="6"/>
  <c r="Y34490" i="6" s="1"/>
  <c r="W34491" i="6"/>
  <c r="W34492" i="6"/>
  <c r="Y34492" i="6" s="1"/>
  <c r="W34493" i="6"/>
  <c r="Y34493" i="6" s="1"/>
  <c r="W34494" i="6"/>
  <c r="W34495" i="6"/>
  <c r="Y34495" i="6" s="1"/>
  <c r="W34496" i="6"/>
  <c r="Y34496" i="6" s="1"/>
  <c r="W34497" i="6"/>
  <c r="W34498" i="6"/>
  <c r="Y34498" i="6" s="1"/>
  <c r="W34499" i="6"/>
  <c r="W34500" i="6"/>
  <c r="Y34500" i="6" s="1"/>
  <c r="W34501" i="6"/>
  <c r="Y34501" i="6" s="1"/>
  <c r="W34502" i="6"/>
  <c r="W34503" i="6"/>
  <c r="Y34503" i="6" s="1"/>
  <c r="W34504" i="6"/>
  <c r="Y34504" i="6" s="1"/>
  <c r="W34505" i="6"/>
  <c r="W34506" i="6"/>
  <c r="Y34506" i="6" s="1"/>
  <c r="W34507" i="6"/>
  <c r="W34508" i="6"/>
  <c r="Y34508" i="6" s="1"/>
  <c r="W34509" i="6"/>
  <c r="Y34509" i="6" s="1"/>
  <c r="W34510" i="6"/>
  <c r="W34511" i="6"/>
  <c r="Y34511" i="6" s="1"/>
  <c r="W34512" i="6"/>
  <c r="Y34512" i="6" s="1"/>
  <c r="W34513" i="6"/>
  <c r="W34514" i="6"/>
  <c r="Y34514" i="6" s="1"/>
  <c r="W34515" i="6"/>
  <c r="W34516" i="6"/>
  <c r="Y34516" i="6" s="1"/>
  <c r="W34517" i="6"/>
  <c r="Y34517" i="6" s="1"/>
  <c r="W34518" i="6"/>
  <c r="W34519" i="6"/>
  <c r="Y34519" i="6" s="1"/>
  <c r="W34520" i="6"/>
  <c r="Y34520" i="6" s="1"/>
  <c r="W34521" i="6"/>
  <c r="W34522" i="6"/>
  <c r="Y34522" i="6" s="1"/>
  <c r="W34523" i="6"/>
  <c r="W34524" i="6"/>
  <c r="Y34524" i="6" s="1"/>
  <c r="W34525" i="6"/>
  <c r="Y34525" i="6" s="1"/>
  <c r="W34526" i="6"/>
  <c r="W34527" i="6"/>
  <c r="Y34527" i="6" s="1"/>
  <c r="W34528" i="6"/>
  <c r="Y34528" i="6" s="1"/>
  <c r="W34529" i="6"/>
  <c r="W34530" i="6"/>
  <c r="Y34530" i="6" s="1"/>
  <c r="W34531" i="6"/>
  <c r="W34532" i="6"/>
  <c r="Y34532" i="6" s="1"/>
  <c r="W34533" i="6"/>
  <c r="Y34533" i="6" s="1"/>
  <c r="W34534" i="6"/>
  <c r="W34535" i="6"/>
  <c r="Y34535" i="6" s="1"/>
  <c r="W34536" i="6"/>
  <c r="Y34536" i="6" s="1"/>
  <c r="W34537" i="6"/>
  <c r="W34538" i="6"/>
  <c r="Y34538" i="6" s="1"/>
  <c r="W34539" i="6"/>
  <c r="W34540" i="6"/>
  <c r="Y34540" i="6" s="1"/>
  <c r="W34541" i="6"/>
  <c r="Y34541" i="6" s="1"/>
  <c r="W34542" i="6"/>
  <c r="W34543" i="6"/>
  <c r="Y34543" i="6" s="1"/>
  <c r="W34544" i="6"/>
  <c r="Y34544" i="6" s="1"/>
  <c r="W34545" i="6"/>
  <c r="W34546" i="6"/>
  <c r="Y34546" i="6" s="1"/>
  <c r="W34547" i="6"/>
  <c r="W34548" i="6"/>
  <c r="Y34548" i="6" s="1"/>
  <c r="W34549" i="6"/>
  <c r="Y34549" i="6" s="1"/>
  <c r="W34550" i="6"/>
  <c r="W34551" i="6"/>
  <c r="Y34551" i="6" s="1"/>
  <c r="W34552" i="6"/>
  <c r="Y34552" i="6" s="1"/>
  <c r="W34553" i="6"/>
  <c r="W34554" i="6"/>
  <c r="Y34554" i="6" s="1"/>
  <c r="W34555" i="6"/>
  <c r="W34556" i="6"/>
  <c r="Y34556" i="6" s="1"/>
  <c r="W34557" i="6"/>
  <c r="Y34557" i="6" s="1"/>
  <c r="W34558" i="6"/>
  <c r="W34559" i="6"/>
  <c r="Y34559" i="6" s="1"/>
  <c r="W34560" i="6"/>
  <c r="Y34560" i="6" s="1"/>
  <c r="W34561" i="6"/>
  <c r="W34562" i="6"/>
  <c r="Y34562" i="6" s="1"/>
  <c r="W34563" i="6"/>
  <c r="W34564" i="6"/>
  <c r="Y34564" i="6" s="1"/>
  <c r="W34565" i="6"/>
  <c r="Y34565" i="6" s="1"/>
  <c r="W34566" i="6"/>
  <c r="W34567" i="6"/>
  <c r="Y34567" i="6" s="1"/>
  <c r="W34568" i="6"/>
  <c r="Y34568" i="6" s="1"/>
  <c r="W34569" i="6"/>
  <c r="W34570" i="6"/>
  <c r="Y34570" i="6" s="1"/>
  <c r="W34571" i="6"/>
  <c r="W34572" i="6"/>
  <c r="Y34572" i="6" s="1"/>
  <c r="W34573" i="6"/>
  <c r="Y34573" i="6" s="1"/>
  <c r="W34574" i="6"/>
  <c r="W34575" i="6"/>
  <c r="Y34575" i="6" s="1"/>
  <c r="W34576" i="6"/>
  <c r="Y34576" i="6" s="1"/>
  <c r="W34577" i="6"/>
  <c r="W34578" i="6"/>
  <c r="Y34578" i="6" s="1"/>
  <c r="W34579" i="6"/>
  <c r="W34580" i="6"/>
  <c r="Y34580" i="6" s="1"/>
  <c r="W34581" i="6"/>
  <c r="Y34581" i="6" s="1"/>
  <c r="W34582" i="6"/>
  <c r="W34583" i="6"/>
  <c r="Y34583" i="6" s="1"/>
  <c r="W34584" i="6"/>
  <c r="Y34584" i="6" s="1"/>
  <c r="W34585" i="6"/>
  <c r="W34586" i="6"/>
  <c r="Y34586" i="6" s="1"/>
  <c r="W34587" i="6"/>
  <c r="W34588" i="6"/>
  <c r="Y34588" i="6" s="1"/>
  <c r="W34589" i="6"/>
  <c r="Y34589" i="6" s="1"/>
  <c r="W34590" i="6"/>
  <c r="W34591" i="6"/>
  <c r="Y34591" i="6" s="1"/>
  <c r="W34592" i="6"/>
  <c r="Y34592" i="6" s="1"/>
  <c r="W34593" i="6"/>
  <c r="W34594" i="6"/>
  <c r="Y34594" i="6" s="1"/>
  <c r="W34595" i="6"/>
  <c r="W34596" i="6"/>
  <c r="Y34596" i="6" s="1"/>
  <c r="W34597" i="6"/>
  <c r="Y34597" i="6" s="1"/>
  <c r="W34598" i="6"/>
  <c r="W34599" i="6"/>
  <c r="Y34599" i="6" s="1"/>
  <c r="W34600" i="6"/>
  <c r="Y34600" i="6" s="1"/>
  <c r="W34601" i="6"/>
  <c r="W34602" i="6"/>
  <c r="Y34602" i="6" s="1"/>
  <c r="W34603" i="6"/>
  <c r="W34604" i="6"/>
  <c r="Y34604" i="6" s="1"/>
  <c r="W34605" i="6"/>
  <c r="Y34605" i="6" s="1"/>
  <c r="W34606" i="6"/>
  <c r="W34607" i="6"/>
  <c r="Y34607" i="6" s="1"/>
  <c r="W34608" i="6"/>
  <c r="Y34608" i="6" s="1"/>
  <c r="W34609" i="6"/>
  <c r="W34610" i="6"/>
  <c r="Y34610" i="6" s="1"/>
  <c r="W34611" i="6"/>
  <c r="W34612" i="6"/>
  <c r="Y34612" i="6" s="1"/>
  <c r="W34613" i="6"/>
  <c r="Y34613" i="6" s="1"/>
  <c r="W34614" i="6"/>
  <c r="W34615" i="6"/>
  <c r="Y34615" i="6" s="1"/>
  <c r="W34616" i="6"/>
  <c r="Y34616" i="6" s="1"/>
  <c r="W34617" i="6"/>
  <c r="W34618" i="6"/>
  <c r="Y34618" i="6" s="1"/>
  <c r="W34619" i="6"/>
  <c r="W34620" i="6"/>
  <c r="Y34620" i="6" s="1"/>
  <c r="W34621" i="6"/>
  <c r="Y34621" i="6" s="1"/>
  <c r="W34622" i="6"/>
  <c r="W34623" i="6"/>
  <c r="Y34623" i="6" s="1"/>
  <c r="W34624" i="6"/>
  <c r="Y34624" i="6" s="1"/>
  <c r="W34625" i="6"/>
  <c r="W34626" i="6"/>
  <c r="Y34626" i="6" s="1"/>
  <c r="W34627" i="6"/>
  <c r="W34628" i="6"/>
  <c r="Y34628" i="6" s="1"/>
  <c r="W34629" i="6"/>
  <c r="Y34629" i="6" s="1"/>
  <c r="W34630" i="6"/>
  <c r="W34631" i="6"/>
  <c r="Y34631" i="6" s="1"/>
  <c r="W34632" i="6"/>
  <c r="Y34632" i="6" s="1"/>
  <c r="W34633" i="6"/>
  <c r="W34634" i="6"/>
  <c r="Y34634" i="6" s="1"/>
  <c r="W34635" i="6"/>
  <c r="W34636" i="6"/>
  <c r="Y34636" i="6" s="1"/>
  <c r="W34637" i="6"/>
  <c r="Y34637" i="6" s="1"/>
  <c r="W34638" i="6"/>
  <c r="W34639" i="6"/>
  <c r="Y34639" i="6" s="1"/>
  <c r="W34640" i="6"/>
  <c r="Y34640" i="6" s="1"/>
  <c r="W34641" i="6"/>
  <c r="W34642" i="6"/>
  <c r="Y34642" i="6" s="1"/>
  <c r="W34643" i="6"/>
  <c r="W34644" i="6"/>
  <c r="Y34644" i="6" s="1"/>
  <c r="W34645" i="6"/>
  <c r="Y34645" i="6" s="1"/>
  <c r="W34646" i="6"/>
  <c r="W34647" i="6"/>
  <c r="Y34647" i="6" s="1"/>
  <c r="W34648" i="6"/>
  <c r="Y34648" i="6" s="1"/>
  <c r="W34649" i="6"/>
  <c r="W34650" i="6"/>
  <c r="Y34650" i="6" s="1"/>
  <c r="W34651" i="6"/>
  <c r="W34652" i="6"/>
  <c r="Y34652" i="6" s="1"/>
  <c r="W34653" i="6"/>
  <c r="Y34653" i="6" s="1"/>
  <c r="W34654" i="6"/>
  <c r="W34655" i="6"/>
  <c r="Y34655" i="6" s="1"/>
  <c r="W34656" i="6"/>
  <c r="Y34656" i="6" s="1"/>
  <c r="W34657" i="6"/>
  <c r="W34658" i="6"/>
  <c r="Y34658" i="6" s="1"/>
  <c r="W34659" i="6"/>
  <c r="W34660" i="6"/>
  <c r="Y34660" i="6" s="1"/>
  <c r="W34661" i="6"/>
  <c r="Y34661" i="6" s="1"/>
  <c r="W34662" i="6"/>
  <c r="W34663" i="6"/>
  <c r="Y34663" i="6" s="1"/>
  <c r="W34664" i="6"/>
  <c r="Y34664" i="6" s="1"/>
  <c r="W34665" i="6"/>
  <c r="W34666" i="6"/>
  <c r="Y34666" i="6" s="1"/>
  <c r="W34667" i="6"/>
  <c r="W34668" i="6"/>
  <c r="Y34668" i="6" s="1"/>
  <c r="W34669" i="6"/>
  <c r="Y34669" i="6" s="1"/>
  <c r="W34670" i="6"/>
  <c r="W34671" i="6"/>
  <c r="Y34671" i="6" s="1"/>
  <c r="W34672" i="6"/>
  <c r="Y34672" i="6" s="1"/>
  <c r="W34673" i="6"/>
  <c r="W34674" i="6"/>
  <c r="Y34674" i="6" s="1"/>
  <c r="W34675" i="6"/>
  <c r="W34676" i="6"/>
  <c r="Y34676" i="6" s="1"/>
  <c r="W34677" i="6"/>
  <c r="Y34677" i="6" s="1"/>
  <c r="W34678" i="6"/>
  <c r="W34679" i="6"/>
  <c r="Y34679" i="6" s="1"/>
  <c r="W34680" i="6"/>
  <c r="Y34680" i="6" s="1"/>
  <c r="W34681" i="6"/>
  <c r="W34682" i="6"/>
  <c r="Y34682" i="6" s="1"/>
  <c r="W34683" i="6"/>
  <c r="W34684" i="6"/>
  <c r="Y34684" i="6" s="1"/>
  <c r="W34685" i="6"/>
  <c r="Y34685" i="6" s="1"/>
  <c r="W34686" i="6"/>
  <c r="W34687" i="6"/>
  <c r="Y34687" i="6" s="1"/>
  <c r="W34688" i="6"/>
  <c r="Y34688" i="6" s="1"/>
  <c r="W34689" i="6"/>
  <c r="W34690" i="6"/>
  <c r="Y34690" i="6" s="1"/>
  <c r="W34691" i="6"/>
  <c r="W34692" i="6"/>
  <c r="Y34692" i="6" s="1"/>
  <c r="W34693" i="6"/>
  <c r="Y34693" i="6" s="1"/>
  <c r="W34694" i="6"/>
  <c r="W34695" i="6"/>
  <c r="Y34695" i="6" s="1"/>
  <c r="W34696" i="6"/>
  <c r="Y34696" i="6" s="1"/>
  <c r="W34697" i="6"/>
  <c r="W34698" i="6"/>
  <c r="Y34698" i="6" s="1"/>
  <c r="W34699" i="6"/>
  <c r="W34700" i="6"/>
  <c r="Y34700" i="6" s="1"/>
  <c r="W34701" i="6"/>
  <c r="Y34701" i="6" s="1"/>
  <c r="W34702" i="6"/>
  <c r="W34703" i="6"/>
  <c r="Y34703" i="6" s="1"/>
  <c r="W34704" i="6"/>
  <c r="Y34704" i="6" s="1"/>
  <c r="W34705" i="6"/>
  <c r="W34706" i="6"/>
  <c r="Y34706" i="6" s="1"/>
  <c r="W34707" i="6"/>
  <c r="W34708" i="6"/>
  <c r="Y34708" i="6" s="1"/>
  <c r="W34709" i="6"/>
  <c r="Y34709" i="6" s="1"/>
  <c r="W34710" i="6"/>
  <c r="W34711" i="6"/>
  <c r="Y34711" i="6" s="1"/>
  <c r="W34712" i="6"/>
  <c r="Y34712" i="6" s="1"/>
  <c r="W34713" i="6"/>
  <c r="W34714" i="6"/>
  <c r="Y34714" i="6" s="1"/>
  <c r="W34715" i="6"/>
  <c r="W34716" i="6"/>
  <c r="Y34716" i="6" s="1"/>
  <c r="W34717" i="6"/>
  <c r="Y34717" i="6" s="1"/>
  <c r="W34718" i="6"/>
  <c r="W34719" i="6"/>
  <c r="Y34719" i="6" s="1"/>
  <c r="W34720" i="6"/>
  <c r="Y34720" i="6" s="1"/>
  <c r="W34721" i="6"/>
  <c r="W34722" i="6"/>
  <c r="Y34722" i="6" s="1"/>
  <c r="W34723" i="6"/>
  <c r="W34724" i="6"/>
  <c r="Y34724" i="6" s="1"/>
  <c r="W34725" i="6"/>
  <c r="Y34725" i="6" s="1"/>
  <c r="W34726" i="6"/>
  <c r="W34727" i="6"/>
  <c r="Y34727" i="6" s="1"/>
  <c r="W34728" i="6"/>
  <c r="Y34728" i="6" s="1"/>
  <c r="W34729" i="6"/>
  <c r="W34730" i="6"/>
  <c r="Y34730" i="6" s="1"/>
  <c r="W34731" i="6"/>
  <c r="W34732" i="6"/>
  <c r="Y34732" i="6" s="1"/>
  <c r="W34733" i="6"/>
  <c r="Y34733" i="6" s="1"/>
  <c r="W34734" i="6"/>
  <c r="W34735" i="6"/>
  <c r="Y34735" i="6" s="1"/>
  <c r="W34736" i="6"/>
  <c r="Y34736" i="6" s="1"/>
  <c r="W34737" i="6"/>
  <c r="W34738" i="6"/>
  <c r="Y34738" i="6" s="1"/>
  <c r="W34739" i="6"/>
  <c r="W34740" i="6"/>
  <c r="Y34740" i="6" s="1"/>
  <c r="W34741" i="6"/>
  <c r="Y34741" i="6" s="1"/>
  <c r="W34742" i="6"/>
  <c r="W34743" i="6"/>
  <c r="Y34743" i="6" s="1"/>
  <c r="W34744" i="6"/>
  <c r="Y34744" i="6" s="1"/>
  <c r="W34745" i="6"/>
  <c r="W34746" i="6"/>
  <c r="Y34746" i="6" s="1"/>
  <c r="W34747" i="6"/>
  <c r="W34748" i="6"/>
  <c r="Y34748" i="6" s="1"/>
  <c r="W34749" i="6"/>
  <c r="Y34749" i="6" s="1"/>
  <c r="W34750" i="6"/>
  <c r="W34751" i="6"/>
  <c r="Y34751" i="6" s="1"/>
  <c r="W34752" i="6"/>
  <c r="Y34752" i="6" s="1"/>
  <c r="W34753" i="6"/>
  <c r="W34754" i="6"/>
  <c r="Y34754" i="6" s="1"/>
  <c r="W34755" i="6"/>
  <c r="W34756" i="6"/>
  <c r="Y34756" i="6" s="1"/>
  <c r="W34757" i="6"/>
  <c r="Y34757" i="6" s="1"/>
  <c r="W34758" i="6"/>
  <c r="W34759" i="6"/>
  <c r="Y34759" i="6" s="1"/>
  <c r="W34760" i="6"/>
  <c r="Y34760" i="6" s="1"/>
  <c r="W34761" i="6"/>
  <c r="W34762" i="6"/>
  <c r="Y34762" i="6" s="1"/>
  <c r="W34763" i="6"/>
  <c r="W34764" i="6"/>
  <c r="Y34764" i="6" s="1"/>
  <c r="W34765" i="6"/>
  <c r="Y34765" i="6" s="1"/>
  <c r="W34766" i="6"/>
  <c r="W34767" i="6"/>
  <c r="Y34767" i="6" s="1"/>
  <c r="W34768" i="6"/>
  <c r="Y34768" i="6" s="1"/>
  <c r="W34769" i="6"/>
  <c r="W34770" i="6"/>
  <c r="Y34770" i="6" s="1"/>
  <c r="W34771" i="6"/>
  <c r="W34772" i="6"/>
  <c r="Y34772" i="6" s="1"/>
  <c r="W34773" i="6"/>
  <c r="Y34773" i="6" s="1"/>
  <c r="W34774" i="6"/>
  <c r="W34775" i="6"/>
  <c r="Y34775" i="6" s="1"/>
  <c r="W34776" i="6"/>
  <c r="Y34776" i="6" s="1"/>
  <c r="W34777" i="6"/>
  <c r="W34778" i="6"/>
  <c r="Y34778" i="6" s="1"/>
  <c r="W34779" i="6"/>
  <c r="W34780" i="6"/>
  <c r="Y34780" i="6" s="1"/>
  <c r="W34781" i="6"/>
  <c r="Y34781" i="6" s="1"/>
  <c r="W34782" i="6"/>
  <c r="W34783" i="6"/>
  <c r="Y34783" i="6" s="1"/>
  <c r="W34784" i="6"/>
  <c r="Y34784" i="6" s="1"/>
  <c r="W34785" i="6"/>
  <c r="W34786" i="6"/>
  <c r="Y34786" i="6" s="1"/>
  <c r="W34787" i="6"/>
  <c r="W34788" i="6"/>
  <c r="Y34788" i="6" s="1"/>
  <c r="W34789" i="6"/>
  <c r="Y34789" i="6" s="1"/>
  <c r="W34790" i="6"/>
  <c r="W34791" i="6"/>
  <c r="Y34791" i="6" s="1"/>
  <c r="W34792" i="6"/>
  <c r="Y34792" i="6" s="1"/>
  <c r="W34793" i="6"/>
  <c r="W34794" i="6"/>
  <c r="Y34794" i="6" s="1"/>
  <c r="W34795" i="6"/>
  <c r="W34796" i="6"/>
  <c r="Y34796" i="6" s="1"/>
  <c r="W34797" i="6"/>
  <c r="Y34797" i="6" s="1"/>
  <c r="W34798" i="6"/>
  <c r="W34799" i="6"/>
  <c r="Y34799" i="6" s="1"/>
  <c r="W34800" i="6"/>
  <c r="Y34800" i="6" s="1"/>
  <c r="W34801" i="6"/>
  <c r="W34802" i="6"/>
  <c r="Y34802" i="6" s="1"/>
  <c r="W34803" i="6"/>
  <c r="W34804" i="6"/>
  <c r="Y34804" i="6" s="1"/>
  <c r="W34805" i="6"/>
  <c r="Y34805" i="6" s="1"/>
  <c r="W34806" i="6"/>
  <c r="W34807" i="6"/>
  <c r="Y34807" i="6" s="1"/>
  <c r="W34808" i="6"/>
  <c r="Y34808" i="6" s="1"/>
  <c r="W34809" i="6"/>
  <c r="W34810" i="6"/>
  <c r="Y34810" i="6" s="1"/>
  <c r="W34811" i="6"/>
  <c r="W34812" i="6"/>
  <c r="Y34812" i="6" s="1"/>
  <c r="W34813" i="6"/>
  <c r="Y34813" i="6" s="1"/>
  <c r="W34814" i="6"/>
  <c r="W34815" i="6"/>
  <c r="Y34815" i="6" s="1"/>
  <c r="W34816" i="6"/>
  <c r="Y34816" i="6" s="1"/>
  <c r="W34817" i="6"/>
  <c r="W34818" i="6"/>
  <c r="Y34818" i="6" s="1"/>
  <c r="W34819" i="6"/>
  <c r="W34820" i="6"/>
  <c r="Y34820" i="6" s="1"/>
  <c r="W34821" i="6"/>
  <c r="Y34821" i="6" s="1"/>
  <c r="W34822" i="6"/>
  <c r="W34823" i="6"/>
  <c r="Y34823" i="6" s="1"/>
  <c r="W34824" i="6"/>
  <c r="Y34824" i="6" s="1"/>
  <c r="W34825" i="6"/>
  <c r="W34826" i="6"/>
  <c r="Y34826" i="6" s="1"/>
  <c r="W34827" i="6"/>
  <c r="W34828" i="6"/>
  <c r="Y34828" i="6" s="1"/>
  <c r="W34829" i="6"/>
  <c r="Y34829" i="6" s="1"/>
  <c r="W34830" i="6"/>
  <c r="W34831" i="6"/>
  <c r="Y34831" i="6" s="1"/>
  <c r="W34832" i="6"/>
  <c r="Y34832" i="6" s="1"/>
  <c r="W34833" i="6"/>
  <c r="W34834" i="6"/>
  <c r="Y34834" i="6" s="1"/>
  <c r="W34835" i="6"/>
  <c r="W34836" i="6"/>
  <c r="Y34836" i="6" s="1"/>
  <c r="W34837" i="6"/>
  <c r="Y34837" i="6" s="1"/>
  <c r="W34838" i="6"/>
  <c r="W34839" i="6"/>
  <c r="Y34839" i="6" s="1"/>
  <c r="W34840" i="6"/>
  <c r="Y34840" i="6" s="1"/>
  <c r="W34841" i="6"/>
  <c r="W34842" i="6"/>
  <c r="Y34842" i="6" s="1"/>
  <c r="W34843" i="6"/>
  <c r="W34844" i="6"/>
  <c r="Y34844" i="6" s="1"/>
  <c r="W34845" i="6"/>
  <c r="Y34845" i="6" s="1"/>
  <c r="W34846" i="6"/>
  <c r="W34847" i="6"/>
  <c r="Y34847" i="6" s="1"/>
  <c r="W34848" i="6"/>
  <c r="Y34848" i="6" s="1"/>
  <c r="W34849" i="6"/>
  <c r="W34850" i="6"/>
  <c r="Y34850" i="6" s="1"/>
  <c r="W34851" i="6"/>
  <c r="W34852" i="6"/>
  <c r="Y34852" i="6" s="1"/>
  <c r="W34853" i="6"/>
  <c r="Y34853" i="6" s="1"/>
  <c r="W34854" i="6"/>
  <c r="W34855" i="6"/>
  <c r="Y34855" i="6" s="1"/>
  <c r="W34856" i="6"/>
  <c r="Y34856" i="6" s="1"/>
  <c r="W34857" i="6"/>
  <c r="W34858" i="6"/>
  <c r="Y34858" i="6" s="1"/>
  <c r="W34859" i="6"/>
  <c r="W34860" i="6"/>
  <c r="Y34860" i="6" s="1"/>
  <c r="W34861" i="6"/>
  <c r="Y34861" i="6" s="1"/>
  <c r="W34862" i="6"/>
  <c r="W34863" i="6"/>
  <c r="Y34863" i="6" s="1"/>
  <c r="W34864" i="6"/>
  <c r="Y34864" i="6" s="1"/>
  <c r="W34865" i="6"/>
  <c r="W34866" i="6"/>
  <c r="Y34866" i="6" s="1"/>
  <c r="W34867" i="6"/>
  <c r="W34868" i="6"/>
  <c r="Y34868" i="6" s="1"/>
  <c r="W34869" i="6"/>
  <c r="Y34869" i="6" s="1"/>
  <c r="W34870" i="6"/>
  <c r="W34871" i="6"/>
  <c r="Y34871" i="6" s="1"/>
  <c r="W34872" i="6"/>
  <c r="Y34872" i="6" s="1"/>
  <c r="W34873" i="6"/>
  <c r="W34874" i="6"/>
  <c r="Y34874" i="6" s="1"/>
  <c r="W34875" i="6"/>
  <c r="W34876" i="6"/>
  <c r="Y34876" i="6" s="1"/>
  <c r="W34877" i="6"/>
  <c r="Y34877" i="6" s="1"/>
  <c r="W34878" i="6"/>
  <c r="W34879" i="6"/>
  <c r="Y34879" i="6" s="1"/>
  <c r="W34880" i="6"/>
  <c r="Y34880" i="6" s="1"/>
  <c r="W34881" i="6"/>
  <c r="W34882" i="6"/>
  <c r="Y34882" i="6" s="1"/>
  <c r="W34883" i="6"/>
  <c r="W34884" i="6"/>
  <c r="Y34884" i="6" s="1"/>
  <c r="W34885" i="6"/>
  <c r="Y34885" i="6" s="1"/>
  <c r="W34886" i="6"/>
  <c r="W34887" i="6"/>
  <c r="Y34887" i="6" s="1"/>
  <c r="W34888" i="6"/>
  <c r="Y34888" i="6" s="1"/>
  <c r="W34889" i="6"/>
  <c r="W34890" i="6"/>
  <c r="Y34890" i="6" s="1"/>
  <c r="W34891" i="6"/>
  <c r="W34892" i="6"/>
  <c r="Y34892" i="6" s="1"/>
  <c r="W34893" i="6"/>
  <c r="Y34893" i="6" s="1"/>
  <c r="W34894" i="6"/>
  <c r="W34895" i="6"/>
  <c r="Y34895" i="6" s="1"/>
  <c r="W34896" i="6"/>
  <c r="Y34896" i="6" s="1"/>
  <c r="W34897" i="6"/>
  <c r="W34898" i="6"/>
  <c r="Y34898" i="6" s="1"/>
  <c r="W34899" i="6"/>
  <c r="W34900" i="6"/>
  <c r="Y34900" i="6" s="1"/>
  <c r="W34901" i="6"/>
  <c r="Y34901" i="6" s="1"/>
  <c r="W34902" i="6"/>
  <c r="W34903" i="6"/>
  <c r="Y34903" i="6" s="1"/>
  <c r="W34904" i="6"/>
  <c r="Y34904" i="6" s="1"/>
  <c r="W34905" i="6"/>
  <c r="W34906" i="6"/>
  <c r="Y34906" i="6" s="1"/>
  <c r="W34907" i="6"/>
  <c r="W34908" i="6"/>
  <c r="Y34908" i="6" s="1"/>
  <c r="W34909" i="6"/>
  <c r="Y34909" i="6" s="1"/>
  <c r="W34910" i="6"/>
  <c r="W34911" i="6"/>
  <c r="Y34911" i="6" s="1"/>
  <c r="W34912" i="6"/>
  <c r="Y34912" i="6" s="1"/>
  <c r="W34913" i="6"/>
  <c r="W34914" i="6"/>
  <c r="Y34914" i="6" s="1"/>
  <c r="W34915" i="6"/>
  <c r="W34916" i="6"/>
  <c r="Y34916" i="6" s="1"/>
  <c r="W34917" i="6"/>
  <c r="Y34917" i="6" s="1"/>
  <c r="W34918" i="6"/>
  <c r="W34919" i="6"/>
  <c r="Y34919" i="6" s="1"/>
  <c r="W34920" i="6"/>
  <c r="Y34920" i="6" s="1"/>
  <c r="W34921" i="6"/>
  <c r="W34922" i="6"/>
  <c r="Y34922" i="6" s="1"/>
  <c r="W34923" i="6"/>
  <c r="W34924" i="6"/>
  <c r="Y34924" i="6" s="1"/>
  <c r="W34925" i="6"/>
  <c r="Y34925" i="6" s="1"/>
  <c r="W34926" i="6"/>
  <c r="W34927" i="6"/>
  <c r="Y34927" i="6" s="1"/>
  <c r="W34928" i="6"/>
  <c r="Y34928" i="6" s="1"/>
  <c r="W34929" i="6"/>
  <c r="W34930" i="6"/>
  <c r="Y34930" i="6" s="1"/>
  <c r="W34931" i="6"/>
  <c r="W34932" i="6"/>
  <c r="Y34932" i="6" s="1"/>
  <c r="W34933" i="6"/>
  <c r="Y34933" i="6" s="1"/>
  <c r="W34934" i="6"/>
  <c r="W34935" i="6"/>
  <c r="Y34935" i="6" s="1"/>
  <c r="W34936" i="6"/>
  <c r="Y34936" i="6" s="1"/>
  <c r="W34937" i="6"/>
  <c r="W34938" i="6"/>
  <c r="Y34938" i="6" s="1"/>
  <c r="W34939" i="6"/>
  <c r="W34940" i="6"/>
  <c r="Y34940" i="6" s="1"/>
  <c r="W34941" i="6"/>
  <c r="Y34941" i="6" s="1"/>
  <c r="W34942" i="6"/>
  <c r="W34943" i="6"/>
  <c r="Y34943" i="6" s="1"/>
  <c r="W34944" i="6"/>
  <c r="Y34944" i="6" s="1"/>
  <c r="W34945" i="6"/>
  <c r="W34946" i="6"/>
  <c r="Y34946" i="6" s="1"/>
  <c r="W34947" i="6"/>
  <c r="W34948" i="6"/>
  <c r="Y34948" i="6" s="1"/>
  <c r="W34949" i="6"/>
  <c r="Y34949" i="6" s="1"/>
  <c r="W34950" i="6"/>
  <c r="W34951" i="6"/>
  <c r="Y34951" i="6" s="1"/>
  <c r="W34952" i="6"/>
  <c r="Y34952" i="6" s="1"/>
  <c r="W34953" i="6"/>
  <c r="W34954" i="6"/>
  <c r="Y34954" i="6" s="1"/>
  <c r="W34955" i="6"/>
  <c r="W34956" i="6"/>
  <c r="Y34956" i="6" s="1"/>
  <c r="W34957" i="6"/>
  <c r="Y34957" i="6" s="1"/>
  <c r="W34958" i="6"/>
  <c r="W34959" i="6"/>
  <c r="Y34959" i="6" s="1"/>
  <c r="W34960" i="6"/>
  <c r="Y34960" i="6" s="1"/>
  <c r="W34961" i="6"/>
  <c r="W34962" i="6"/>
  <c r="Y34962" i="6" s="1"/>
  <c r="W34963" i="6"/>
  <c r="W34964" i="6"/>
  <c r="Y34964" i="6" s="1"/>
  <c r="W34965" i="6"/>
  <c r="Y34965" i="6" s="1"/>
  <c r="W34966" i="6"/>
  <c r="W34967" i="6"/>
  <c r="Y34967" i="6" s="1"/>
  <c r="W34968" i="6"/>
  <c r="Y34968" i="6" s="1"/>
  <c r="W34969" i="6"/>
  <c r="W34970" i="6"/>
  <c r="Y34970" i="6" s="1"/>
  <c r="W34971" i="6"/>
  <c r="W34972" i="6"/>
  <c r="Y34972" i="6" s="1"/>
  <c r="W34973" i="6"/>
  <c r="Y34973" i="6" s="1"/>
  <c r="W34974" i="6"/>
  <c r="W34975" i="6"/>
  <c r="Y34975" i="6" s="1"/>
  <c r="W34976" i="6"/>
  <c r="Y34976" i="6" s="1"/>
  <c r="W34977" i="6"/>
  <c r="W34978" i="6"/>
  <c r="Y34978" i="6" s="1"/>
  <c r="W34979" i="6"/>
  <c r="W34980" i="6"/>
  <c r="Y34980" i="6" s="1"/>
  <c r="W34981" i="6"/>
  <c r="Y34981" i="6" s="1"/>
  <c r="W34982" i="6"/>
  <c r="W34983" i="6"/>
  <c r="Y34983" i="6" s="1"/>
  <c r="W34984" i="6"/>
  <c r="Y34984" i="6" s="1"/>
  <c r="W34985" i="6"/>
  <c r="W34986" i="6"/>
  <c r="Y34986" i="6" s="1"/>
  <c r="W34987" i="6"/>
  <c r="W34988" i="6"/>
  <c r="Y34988" i="6" s="1"/>
  <c r="W34989" i="6"/>
  <c r="Y34989" i="6" s="1"/>
  <c r="W34990" i="6"/>
  <c r="W34991" i="6"/>
  <c r="Y34991" i="6" s="1"/>
  <c r="W34992" i="6"/>
  <c r="Y34992" i="6" s="1"/>
  <c r="W34993" i="6"/>
  <c r="W34994" i="6"/>
  <c r="Y34994" i="6" s="1"/>
  <c r="W34995" i="6"/>
  <c r="W34996" i="6"/>
  <c r="Y34996" i="6" s="1"/>
  <c r="W34997" i="6"/>
  <c r="Y34997" i="6" s="1"/>
  <c r="W34998" i="6"/>
  <c r="W34999" i="6"/>
  <c r="Y34999" i="6" s="1"/>
  <c r="W35000" i="6"/>
  <c r="Y35000" i="6" s="1"/>
  <c r="W35001" i="6"/>
  <c r="W35002" i="6"/>
  <c r="Y35002" i="6" s="1"/>
  <c r="W35003" i="6"/>
  <c r="W35004" i="6"/>
  <c r="Y35004" i="6" s="1"/>
  <c r="W35005" i="6"/>
  <c r="Y35005" i="6" s="1"/>
  <c r="W35006" i="6"/>
  <c r="W35007" i="6"/>
  <c r="Y35007" i="6" s="1"/>
  <c r="W35008" i="6"/>
  <c r="Y35008" i="6" s="1"/>
  <c r="W35009" i="6"/>
  <c r="W35010" i="6"/>
  <c r="Y35010" i="6" s="1"/>
  <c r="W35011" i="6"/>
  <c r="W35012" i="6"/>
  <c r="Y35012" i="6" s="1"/>
  <c r="W35013" i="6"/>
  <c r="Y35013" i="6" s="1"/>
  <c r="W35014" i="6"/>
  <c r="W35015" i="6"/>
  <c r="Y35015" i="6" s="1"/>
  <c r="W35016" i="6"/>
  <c r="Y35016" i="6" s="1"/>
  <c r="W35017" i="6"/>
  <c r="W35018" i="6"/>
  <c r="Y35018" i="6" s="1"/>
  <c r="W35019" i="6"/>
  <c r="W35020" i="6"/>
  <c r="Y35020" i="6" s="1"/>
  <c r="W35021" i="6"/>
  <c r="Y35021" i="6" s="1"/>
  <c r="W35022" i="6"/>
  <c r="W35023" i="6"/>
  <c r="Y35023" i="6" s="1"/>
  <c r="W35024" i="6"/>
  <c r="Y35024" i="6" s="1"/>
  <c r="W35025" i="6"/>
  <c r="W35026" i="6"/>
  <c r="Y35026" i="6" s="1"/>
  <c r="W35027" i="6"/>
  <c r="W35028" i="6"/>
  <c r="Y35028" i="6" s="1"/>
  <c r="W35029" i="6"/>
  <c r="Y35029" i="6" s="1"/>
  <c r="W35030" i="6"/>
  <c r="W35031" i="6"/>
  <c r="Y35031" i="6" s="1"/>
  <c r="W35032" i="6"/>
  <c r="Y35032" i="6" s="1"/>
  <c r="W35033" i="6"/>
  <c r="W35034" i="6"/>
  <c r="Y35034" i="6" s="1"/>
  <c r="W35035" i="6"/>
  <c r="W35036" i="6"/>
  <c r="Y35036" i="6" s="1"/>
  <c r="W35037" i="6"/>
  <c r="Y35037" i="6" s="1"/>
  <c r="W35038" i="6"/>
  <c r="W35039" i="6"/>
  <c r="Y35039" i="6" s="1"/>
  <c r="W35040" i="6"/>
  <c r="Y35040" i="6" s="1"/>
  <c r="W35041" i="6"/>
  <c r="W35042" i="6"/>
  <c r="Y35042" i="6" s="1"/>
  <c r="W35043" i="6"/>
  <c r="W35044" i="6"/>
  <c r="Y35044" i="6" s="1"/>
  <c r="W35045" i="6"/>
  <c r="Y35045" i="6" s="1"/>
  <c r="W35046" i="6"/>
  <c r="W35047" i="6"/>
  <c r="Y35047" i="6" s="1"/>
  <c r="W35048" i="6"/>
  <c r="Y35048" i="6" s="1"/>
  <c r="W35049" i="6"/>
  <c r="W35050" i="6"/>
  <c r="Y35050" i="6" s="1"/>
  <c r="W35051" i="6"/>
  <c r="W35052" i="6"/>
  <c r="Y35052" i="6" s="1"/>
  <c r="W35053" i="6"/>
  <c r="Y35053" i="6" s="1"/>
  <c r="W35054" i="6"/>
  <c r="W35055" i="6"/>
  <c r="Y35055" i="6" s="1"/>
  <c r="W35056" i="6"/>
  <c r="Y35056" i="6" s="1"/>
  <c r="W35057" i="6"/>
  <c r="W35058" i="6"/>
  <c r="Y35058" i="6" s="1"/>
  <c r="W35059" i="6"/>
  <c r="W35060" i="6"/>
  <c r="Y35060" i="6" s="1"/>
  <c r="W35061" i="6"/>
  <c r="Y35061" i="6" s="1"/>
  <c r="W35062" i="6"/>
  <c r="W35063" i="6"/>
  <c r="Y35063" i="6" s="1"/>
  <c r="W35064" i="6"/>
  <c r="Y35064" i="6" s="1"/>
  <c r="W35065" i="6"/>
  <c r="W35066" i="6"/>
  <c r="Y35066" i="6" s="1"/>
  <c r="W35067" i="6"/>
  <c r="W35068" i="6"/>
  <c r="Y35068" i="6" s="1"/>
  <c r="W35069" i="6"/>
  <c r="Y35069" i="6" s="1"/>
  <c r="W35070" i="6"/>
  <c r="W35071" i="6"/>
  <c r="Y35071" i="6" s="1"/>
  <c r="W35072" i="6"/>
  <c r="Y35072" i="6" s="1"/>
  <c r="W35073" i="6"/>
  <c r="W35074" i="6"/>
  <c r="Y35074" i="6" s="1"/>
  <c r="W35075" i="6"/>
  <c r="W35076" i="6"/>
  <c r="Y35076" i="6" s="1"/>
  <c r="W35077" i="6"/>
  <c r="Y35077" i="6" s="1"/>
  <c r="W35078" i="6"/>
  <c r="W35079" i="6"/>
  <c r="Y35079" i="6" s="1"/>
  <c r="W35080" i="6"/>
  <c r="Y35080" i="6" s="1"/>
  <c r="W35081" i="6"/>
  <c r="W35082" i="6"/>
  <c r="Y35082" i="6" s="1"/>
  <c r="W35083" i="6"/>
  <c r="W35084" i="6"/>
  <c r="Y35084" i="6" s="1"/>
  <c r="W35085" i="6"/>
  <c r="Y35085" i="6" s="1"/>
  <c r="W35086" i="6"/>
  <c r="W35087" i="6"/>
  <c r="Y35087" i="6" s="1"/>
  <c r="W35088" i="6"/>
  <c r="Y35088" i="6" s="1"/>
  <c r="W35089" i="6"/>
  <c r="W35090" i="6"/>
  <c r="Y35090" i="6" s="1"/>
  <c r="W35091" i="6"/>
  <c r="W35092" i="6"/>
  <c r="Y35092" i="6" s="1"/>
  <c r="W35093" i="6"/>
  <c r="Y35093" i="6" s="1"/>
  <c r="W35094" i="6"/>
  <c r="W35095" i="6"/>
  <c r="Y35095" i="6" s="1"/>
  <c r="W35096" i="6"/>
  <c r="Y35096" i="6" s="1"/>
  <c r="W35097" i="6"/>
  <c r="W35098" i="6"/>
  <c r="Y35098" i="6" s="1"/>
  <c r="W35099" i="6"/>
  <c r="W35100" i="6"/>
  <c r="Y35100" i="6" s="1"/>
  <c r="W35101" i="6"/>
  <c r="Y35101" i="6" s="1"/>
  <c r="W35102" i="6"/>
  <c r="W35103" i="6"/>
  <c r="Y35103" i="6" s="1"/>
  <c r="W35104" i="6"/>
  <c r="Y35104" i="6" s="1"/>
  <c r="W35105" i="6"/>
  <c r="W35106" i="6"/>
  <c r="Y35106" i="6" s="1"/>
  <c r="W35107" i="6"/>
  <c r="W35108" i="6"/>
  <c r="Y35108" i="6" s="1"/>
  <c r="W35109" i="6"/>
  <c r="Y35109" i="6" s="1"/>
  <c r="W35110" i="6"/>
  <c r="W35111" i="6"/>
  <c r="Y35111" i="6" s="1"/>
  <c r="W35112" i="6"/>
  <c r="Y35112" i="6" s="1"/>
  <c r="W35113" i="6"/>
  <c r="W35114" i="6"/>
  <c r="Y35114" i="6" s="1"/>
  <c r="W35115" i="6"/>
  <c r="W35116" i="6"/>
  <c r="Y35116" i="6" s="1"/>
  <c r="W35117" i="6"/>
  <c r="Y35117" i="6" s="1"/>
  <c r="W35118" i="6"/>
  <c r="W35119" i="6"/>
  <c r="Y35119" i="6" s="1"/>
  <c r="W35120" i="6"/>
  <c r="Y35120" i="6" s="1"/>
  <c r="W35121" i="6"/>
  <c r="W35122" i="6"/>
  <c r="Y35122" i="6" s="1"/>
  <c r="W35123" i="6"/>
  <c r="W35124" i="6"/>
  <c r="Y35124" i="6" s="1"/>
  <c r="W35125" i="6"/>
  <c r="Y35125" i="6" s="1"/>
  <c r="W35126" i="6"/>
  <c r="W35127" i="6"/>
  <c r="Y35127" i="6" s="1"/>
  <c r="W35128" i="6"/>
  <c r="Y35128" i="6" s="1"/>
  <c r="W35129" i="6"/>
  <c r="W35130" i="6"/>
  <c r="Y35130" i="6" s="1"/>
  <c r="W35131" i="6"/>
  <c r="W35132" i="6"/>
  <c r="Y35132" i="6" s="1"/>
  <c r="W35133" i="6"/>
  <c r="Y35133" i="6" s="1"/>
  <c r="W35134" i="6"/>
  <c r="W35135" i="6"/>
  <c r="Y35135" i="6" s="1"/>
  <c r="W35136" i="6"/>
  <c r="Y35136" i="6" s="1"/>
  <c r="W35137" i="6"/>
  <c r="W35138" i="6"/>
  <c r="Y35138" i="6" s="1"/>
  <c r="W35139" i="6"/>
  <c r="W35140" i="6"/>
  <c r="Y35140" i="6" s="1"/>
  <c r="W35141" i="6"/>
  <c r="Y35141" i="6" s="1"/>
  <c r="W35142" i="6"/>
  <c r="W35143" i="6"/>
  <c r="Y35143" i="6" s="1"/>
  <c r="W35144" i="6"/>
  <c r="Y35144" i="6" s="1"/>
  <c r="W35145" i="6"/>
  <c r="W35146" i="6"/>
  <c r="Y35146" i="6" s="1"/>
  <c r="W35147" i="6"/>
  <c r="W35148" i="6"/>
  <c r="Y35148" i="6" s="1"/>
  <c r="W35149" i="6"/>
  <c r="Y35149" i="6" s="1"/>
  <c r="W35150" i="6"/>
  <c r="W35151" i="6"/>
  <c r="Y35151" i="6" s="1"/>
  <c r="W35152" i="6"/>
  <c r="Y35152" i="6" s="1"/>
  <c r="W35153" i="6"/>
  <c r="W35154" i="6"/>
  <c r="Y35154" i="6" s="1"/>
  <c r="W35155" i="6"/>
  <c r="W35156" i="6"/>
  <c r="Y35156" i="6" s="1"/>
  <c r="W35157" i="6"/>
  <c r="Y35157" i="6" s="1"/>
  <c r="W35158" i="6"/>
  <c r="W35159" i="6"/>
  <c r="Y35159" i="6" s="1"/>
  <c r="W35160" i="6"/>
  <c r="Y35160" i="6" s="1"/>
  <c r="W35161" i="6"/>
  <c r="W35162" i="6"/>
  <c r="Y35162" i="6" s="1"/>
  <c r="W35163" i="6"/>
  <c r="W35164" i="6"/>
  <c r="Y35164" i="6" s="1"/>
  <c r="W35165" i="6"/>
  <c r="Y35165" i="6" s="1"/>
  <c r="W35166" i="6"/>
  <c r="W35167" i="6"/>
  <c r="Y35167" i="6" s="1"/>
  <c r="W35168" i="6"/>
  <c r="Y35168" i="6" s="1"/>
  <c r="W35169" i="6"/>
  <c r="W35170" i="6"/>
  <c r="Y35170" i="6" s="1"/>
  <c r="W35171" i="6"/>
  <c r="W35172" i="6"/>
  <c r="Y35172" i="6" s="1"/>
  <c r="W35173" i="6"/>
  <c r="Y35173" i="6" s="1"/>
  <c r="W35174" i="6"/>
  <c r="W35175" i="6"/>
  <c r="Y35175" i="6" s="1"/>
  <c r="W35176" i="6"/>
  <c r="Y35176" i="6" s="1"/>
  <c r="W35177" i="6"/>
  <c r="W35178" i="6"/>
  <c r="Y35178" i="6" s="1"/>
  <c r="W35179" i="6"/>
  <c r="W35180" i="6"/>
  <c r="Y35180" i="6" s="1"/>
  <c r="W35181" i="6"/>
  <c r="Y35181" i="6" s="1"/>
  <c r="W35182" i="6"/>
  <c r="W35183" i="6"/>
  <c r="Y35183" i="6" s="1"/>
  <c r="W35184" i="6"/>
  <c r="Y35184" i="6" s="1"/>
  <c r="W35185" i="6"/>
  <c r="W35186" i="6"/>
  <c r="Y35186" i="6" s="1"/>
  <c r="W35187" i="6"/>
  <c r="W35188" i="6"/>
  <c r="Y35188" i="6" s="1"/>
  <c r="W35189" i="6"/>
  <c r="Y35189" i="6" s="1"/>
  <c r="W35190" i="6"/>
  <c r="W35191" i="6"/>
  <c r="Y35191" i="6" s="1"/>
  <c r="W35192" i="6"/>
  <c r="Y35192" i="6" s="1"/>
  <c r="W35193" i="6"/>
  <c r="W35194" i="6"/>
  <c r="Y35194" i="6" s="1"/>
  <c r="W35195" i="6"/>
  <c r="W35196" i="6"/>
  <c r="Y35196" i="6" s="1"/>
  <c r="W35197" i="6"/>
  <c r="Y35197" i="6" s="1"/>
  <c r="W35198" i="6"/>
  <c r="W35199" i="6"/>
  <c r="Y35199" i="6" s="1"/>
  <c r="W35200" i="6"/>
  <c r="Y35200" i="6" s="1"/>
  <c r="W35201" i="6"/>
  <c r="W35202" i="6"/>
  <c r="Y35202" i="6" s="1"/>
  <c r="W35203" i="6"/>
  <c r="W35204" i="6"/>
  <c r="Y35204" i="6" s="1"/>
  <c r="W35205" i="6"/>
  <c r="Y35205" i="6" s="1"/>
  <c r="W35206" i="6"/>
  <c r="W35207" i="6"/>
  <c r="Y35207" i="6" s="1"/>
  <c r="W35208" i="6"/>
  <c r="Y35208" i="6" s="1"/>
  <c r="W35209" i="6"/>
  <c r="W35210" i="6"/>
  <c r="Y35210" i="6" s="1"/>
  <c r="W35211" i="6"/>
  <c r="W35212" i="6"/>
  <c r="Y35212" i="6" s="1"/>
  <c r="W35213" i="6"/>
  <c r="Y35213" i="6" s="1"/>
  <c r="W35214" i="6"/>
  <c r="W35215" i="6"/>
  <c r="Y35215" i="6" s="1"/>
  <c r="W35216" i="6"/>
  <c r="Y35216" i="6" s="1"/>
  <c r="W35217" i="6"/>
  <c r="W35218" i="6"/>
  <c r="Y35218" i="6" s="1"/>
  <c r="W35219" i="6"/>
  <c r="W35220" i="6"/>
  <c r="Y35220" i="6" s="1"/>
  <c r="W35221" i="6"/>
  <c r="Y35221" i="6" s="1"/>
  <c r="W35222" i="6"/>
  <c r="W35223" i="6"/>
  <c r="Y35223" i="6" s="1"/>
  <c r="W35224" i="6"/>
  <c r="Y35224" i="6" s="1"/>
  <c r="W35225" i="6"/>
  <c r="W35226" i="6"/>
  <c r="Y35226" i="6" s="1"/>
  <c r="W35227" i="6"/>
  <c r="W35228" i="6"/>
  <c r="Y35228" i="6" s="1"/>
  <c r="W35229" i="6"/>
  <c r="Y35229" i="6" s="1"/>
  <c r="W35230" i="6"/>
  <c r="W35231" i="6"/>
  <c r="Y35231" i="6" s="1"/>
  <c r="W35232" i="6"/>
  <c r="Y35232" i="6" s="1"/>
  <c r="W35233" i="6"/>
  <c r="W35234" i="6"/>
  <c r="Y35234" i="6" s="1"/>
  <c r="W35235" i="6"/>
  <c r="W35236" i="6"/>
  <c r="Y35236" i="6" s="1"/>
  <c r="W35237" i="6"/>
  <c r="Y35237" i="6" s="1"/>
  <c r="W35238" i="6"/>
  <c r="W35239" i="6"/>
  <c r="Y35239" i="6" s="1"/>
  <c r="W35240" i="6"/>
  <c r="Y35240" i="6" s="1"/>
  <c r="W35241" i="6"/>
  <c r="W35242" i="6"/>
  <c r="Y35242" i="6" s="1"/>
  <c r="W35243" i="6"/>
  <c r="W35244" i="6"/>
  <c r="Y35244" i="6" s="1"/>
  <c r="W35245" i="6"/>
  <c r="Y35245" i="6" s="1"/>
  <c r="W35246" i="6"/>
  <c r="W35247" i="6"/>
  <c r="Y35247" i="6" s="1"/>
  <c r="W35248" i="6"/>
  <c r="Y35248" i="6" s="1"/>
  <c r="W35249" i="6"/>
  <c r="W35250" i="6"/>
  <c r="Y35250" i="6" s="1"/>
  <c r="W35251" i="6"/>
  <c r="W35252" i="6"/>
  <c r="Y35252" i="6" s="1"/>
  <c r="W35253" i="6"/>
  <c r="Y35253" i="6" s="1"/>
  <c r="W35254" i="6"/>
  <c r="W35255" i="6"/>
  <c r="Y35255" i="6" s="1"/>
  <c r="W35256" i="6"/>
  <c r="Y35256" i="6" s="1"/>
  <c r="W35257" i="6"/>
  <c r="W35258" i="6"/>
  <c r="Y35258" i="6" s="1"/>
  <c r="W35259" i="6"/>
  <c r="W35260" i="6"/>
  <c r="Y35260" i="6" s="1"/>
  <c r="W35261" i="6"/>
  <c r="Y35261" i="6" s="1"/>
  <c r="W35262" i="6"/>
  <c r="W35263" i="6"/>
  <c r="Y35263" i="6" s="1"/>
  <c r="W35264" i="6"/>
  <c r="Y35264" i="6" s="1"/>
  <c r="W35265" i="6"/>
  <c r="W35266" i="6"/>
  <c r="Y35266" i="6" s="1"/>
  <c r="W35267" i="6"/>
  <c r="W35268" i="6"/>
  <c r="Y35268" i="6" s="1"/>
  <c r="W35269" i="6"/>
  <c r="Y35269" i="6" s="1"/>
  <c r="W35270" i="6"/>
  <c r="W35271" i="6"/>
  <c r="Y35271" i="6" s="1"/>
  <c r="W35272" i="6"/>
  <c r="Y35272" i="6" s="1"/>
  <c r="W35273" i="6"/>
  <c r="W35274" i="6"/>
  <c r="Y35274" i="6" s="1"/>
  <c r="W35275" i="6"/>
  <c r="W35276" i="6"/>
  <c r="Y35276" i="6" s="1"/>
  <c r="W35277" i="6"/>
  <c r="Y35277" i="6" s="1"/>
  <c r="W35278" i="6"/>
  <c r="W35279" i="6"/>
  <c r="Y35279" i="6" s="1"/>
  <c r="W35280" i="6"/>
  <c r="Y35280" i="6" s="1"/>
  <c r="W35281" i="6"/>
  <c r="W35282" i="6"/>
  <c r="Y35282" i="6" s="1"/>
  <c r="W35283" i="6"/>
  <c r="W35284" i="6"/>
  <c r="Y35284" i="6" s="1"/>
  <c r="W35285" i="6"/>
  <c r="Y35285" i="6" s="1"/>
  <c r="W35286" i="6"/>
  <c r="W35287" i="6"/>
  <c r="Y35287" i="6" s="1"/>
  <c r="W35288" i="6"/>
  <c r="Y35288" i="6" s="1"/>
  <c r="W35289" i="6"/>
  <c r="W35290" i="6"/>
  <c r="Y35290" i="6" s="1"/>
  <c r="W35291" i="6"/>
  <c r="W35292" i="6"/>
  <c r="Y35292" i="6" s="1"/>
  <c r="W35293" i="6"/>
  <c r="Y35293" i="6" s="1"/>
  <c r="W35294" i="6"/>
  <c r="W35295" i="6"/>
  <c r="Y35295" i="6" s="1"/>
  <c r="W35296" i="6"/>
  <c r="Y35296" i="6" s="1"/>
  <c r="W35297" i="6"/>
  <c r="W35298" i="6"/>
  <c r="Y35298" i="6" s="1"/>
  <c r="W35299" i="6"/>
  <c r="W35300" i="6"/>
  <c r="Y35300" i="6" s="1"/>
  <c r="W35301" i="6"/>
  <c r="Y35301" i="6" s="1"/>
  <c r="W35302" i="6"/>
  <c r="W35303" i="6"/>
  <c r="Y35303" i="6" s="1"/>
  <c r="W35304" i="6"/>
  <c r="Y35304" i="6" s="1"/>
  <c r="W35305" i="6"/>
  <c r="W35306" i="6"/>
  <c r="Y35306" i="6" s="1"/>
  <c r="W35307" i="6"/>
  <c r="W35308" i="6"/>
  <c r="Y35308" i="6" s="1"/>
  <c r="W35309" i="6"/>
  <c r="Y35309" i="6" s="1"/>
  <c r="W35310" i="6"/>
  <c r="W35311" i="6"/>
  <c r="Y35311" i="6" s="1"/>
  <c r="W35312" i="6"/>
  <c r="Y35312" i="6" s="1"/>
  <c r="W35313" i="6"/>
  <c r="W35314" i="6"/>
  <c r="Y35314" i="6" s="1"/>
  <c r="W35315" i="6"/>
  <c r="W35316" i="6"/>
  <c r="Y35316" i="6" s="1"/>
  <c r="W35317" i="6"/>
  <c r="Y35317" i="6" s="1"/>
  <c r="W35318" i="6"/>
  <c r="W35319" i="6"/>
  <c r="Y35319" i="6" s="1"/>
  <c r="W35320" i="6"/>
  <c r="Y35320" i="6" s="1"/>
  <c r="W35321" i="6"/>
  <c r="W35322" i="6"/>
  <c r="Y35322" i="6" s="1"/>
  <c r="W35323" i="6"/>
  <c r="W35324" i="6"/>
  <c r="Y35324" i="6" s="1"/>
  <c r="W35325" i="6"/>
  <c r="Y35325" i="6" s="1"/>
  <c r="W35326" i="6"/>
  <c r="W35327" i="6"/>
  <c r="Y35327" i="6" s="1"/>
  <c r="W35328" i="6"/>
  <c r="Y35328" i="6" s="1"/>
  <c r="W35329" i="6"/>
  <c r="W35330" i="6"/>
  <c r="Y35330" i="6" s="1"/>
  <c r="W35331" i="6"/>
  <c r="W35332" i="6"/>
  <c r="Y35332" i="6" s="1"/>
  <c r="W35333" i="6"/>
  <c r="Y35333" i="6" s="1"/>
  <c r="W35334" i="6"/>
  <c r="W35335" i="6"/>
  <c r="Y35335" i="6" s="1"/>
  <c r="W35336" i="6"/>
  <c r="Y35336" i="6" s="1"/>
  <c r="W35337" i="6"/>
  <c r="W35338" i="6"/>
  <c r="Y35338" i="6" s="1"/>
  <c r="W35339" i="6"/>
  <c r="W35340" i="6"/>
  <c r="Y35340" i="6" s="1"/>
  <c r="W35341" i="6"/>
  <c r="Y35341" i="6" s="1"/>
  <c r="W35342" i="6"/>
  <c r="W35343" i="6"/>
  <c r="Y35343" i="6" s="1"/>
  <c r="W35344" i="6"/>
  <c r="Y35344" i="6" s="1"/>
  <c r="W35345" i="6"/>
  <c r="W35346" i="6"/>
  <c r="Y35346" i="6" s="1"/>
  <c r="W35347" i="6"/>
  <c r="W35348" i="6"/>
  <c r="Y35348" i="6" s="1"/>
  <c r="W35349" i="6"/>
  <c r="Y35349" i="6" s="1"/>
  <c r="W35350" i="6"/>
  <c r="W35351" i="6"/>
  <c r="Y35351" i="6" s="1"/>
  <c r="W35352" i="6"/>
  <c r="Y35352" i="6" s="1"/>
  <c r="W35353" i="6"/>
  <c r="W35354" i="6"/>
  <c r="Y35354" i="6" s="1"/>
  <c r="W35355" i="6"/>
  <c r="W35356" i="6"/>
  <c r="Y35356" i="6" s="1"/>
  <c r="W35357" i="6"/>
  <c r="Y35357" i="6" s="1"/>
  <c r="W35358" i="6"/>
  <c r="W35359" i="6"/>
  <c r="Y35359" i="6" s="1"/>
  <c r="W35360" i="6"/>
  <c r="Y35360" i="6" s="1"/>
  <c r="W35361" i="6"/>
  <c r="W35362" i="6"/>
  <c r="Y35362" i="6" s="1"/>
  <c r="W35363" i="6"/>
  <c r="W35364" i="6"/>
  <c r="Y35364" i="6" s="1"/>
  <c r="W35365" i="6"/>
  <c r="Y35365" i="6" s="1"/>
  <c r="W35366" i="6"/>
  <c r="W35367" i="6"/>
  <c r="Y35367" i="6" s="1"/>
  <c r="W35368" i="6"/>
  <c r="Y35368" i="6" s="1"/>
  <c r="W35369" i="6"/>
  <c r="W35370" i="6"/>
  <c r="Y35370" i="6" s="1"/>
  <c r="W35371" i="6"/>
  <c r="W35372" i="6"/>
  <c r="Y35372" i="6" s="1"/>
  <c r="W35373" i="6"/>
  <c r="Y35373" i="6" s="1"/>
  <c r="W35374" i="6"/>
  <c r="W35375" i="6"/>
  <c r="Y35375" i="6" s="1"/>
  <c r="W35376" i="6"/>
  <c r="Y35376" i="6" s="1"/>
  <c r="W35377" i="6"/>
  <c r="W35378" i="6"/>
  <c r="Y35378" i="6" s="1"/>
  <c r="W35379" i="6"/>
  <c r="W35380" i="6"/>
  <c r="Y35380" i="6" s="1"/>
  <c r="W35381" i="6"/>
  <c r="Y35381" i="6" s="1"/>
  <c r="W35382" i="6"/>
  <c r="W35383" i="6"/>
  <c r="Y35383" i="6" s="1"/>
  <c r="W35384" i="6"/>
  <c r="Y35384" i="6" s="1"/>
  <c r="W35385" i="6"/>
  <c r="W35386" i="6"/>
  <c r="Y35386" i="6" s="1"/>
  <c r="W35387" i="6"/>
  <c r="W35388" i="6"/>
  <c r="Y35388" i="6" s="1"/>
  <c r="W35389" i="6"/>
  <c r="Y35389" i="6" s="1"/>
  <c r="W35390" i="6"/>
  <c r="W35391" i="6"/>
  <c r="Y35391" i="6" s="1"/>
  <c r="W35392" i="6"/>
  <c r="Y35392" i="6" s="1"/>
  <c r="W35393" i="6"/>
  <c r="W35394" i="6"/>
  <c r="Y35394" i="6" s="1"/>
  <c r="W35395" i="6"/>
  <c r="W35396" i="6"/>
  <c r="Y35396" i="6" s="1"/>
  <c r="W35397" i="6"/>
  <c r="Y35397" i="6" s="1"/>
  <c r="W35398" i="6"/>
  <c r="W35399" i="6"/>
  <c r="Y35399" i="6" s="1"/>
  <c r="W35400" i="6"/>
  <c r="Y35400" i="6" s="1"/>
  <c r="W35401" i="6"/>
  <c r="W35402" i="6"/>
  <c r="Y35402" i="6" s="1"/>
  <c r="W35403" i="6"/>
  <c r="W35404" i="6"/>
  <c r="Y35404" i="6" s="1"/>
  <c r="W35405" i="6"/>
  <c r="Y35405" i="6" s="1"/>
  <c r="W35406" i="6"/>
  <c r="W35407" i="6"/>
  <c r="Y35407" i="6" s="1"/>
  <c r="W35408" i="6"/>
  <c r="Y35408" i="6" s="1"/>
  <c r="W35409" i="6"/>
  <c r="W35410" i="6"/>
  <c r="Y35410" i="6" s="1"/>
  <c r="W35411" i="6"/>
  <c r="W35412" i="6"/>
  <c r="Y35412" i="6" s="1"/>
  <c r="W35413" i="6"/>
  <c r="Y35413" i="6" s="1"/>
  <c r="W35414" i="6"/>
  <c r="W35415" i="6"/>
  <c r="Y35415" i="6" s="1"/>
  <c r="W35416" i="6"/>
  <c r="Y35416" i="6" s="1"/>
  <c r="W35417" i="6"/>
  <c r="W35418" i="6"/>
  <c r="Y35418" i="6" s="1"/>
  <c r="W35419" i="6"/>
  <c r="W35420" i="6"/>
  <c r="Y35420" i="6" s="1"/>
  <c r="W35421" i="6"/>
  <c r="Y35421" i="6" s="1"/>
  <c r="W35422" i="6"/>
  <c r="W35423" i="6"/>
  <c r="Y35423" i="6" s="1"/>
  <c r="W35424" i="6"/>
  <c r="Y35424" i="6" s="1"/>
  <c r="W35425" i="6"/>
  <c r="W35426" i="6"/>
  <c r="Y35426" i="6" s="1"/>
  <c r="W35427" i="6"/>
  <c r="W35428" i="6"/>
  <c r="Y35428" i="6" s="1"/>
  <c r="W35429" i="6"/>
  <c r="Y35429" i="6" s="1"/>
  <c r="W35430" i="6"/>
  <c r="W35431" i="6"/>
  <c r="Y35431" i="6" s="1"/>
  <c r="W35432" i="6"/>
  <c r="Y35432" i="6" s="1"/>
  <c r="W35433" i="6"/>
  <c r="W35434" i="6"/>
  <c r="Y35434" i="6" s="1"/>
  <c r="W35435" i="6"/>
  <c r="W35436" i="6"/>
  <c r="Y35436" i="6" s="1"/>
  <c r="W35437" i="6"/>
  <c r="Y35437" i="6" s="1"/>
  <c r="W35438" i="6"/>
  <c r="W35439" i="6"/>
  <c r="Y35439" i="6" s="1"/>
  <c r="W35440" i="6"/>
  <c r="Y35440" i="6" s="1"/>
  <c r="W35441" i="6"/>
  <c r="W35442" i="6"/>
  <c r="Y35442" i="6" s="1"/>
  <c r="W35443" i="6"/>
  <c r="W35444" i="6"/>
  <c r="Y35444" i="6" s="1"/>
  <c r="W35445" i="6"/>
  <c r="Y35445" i="6" s="1"/>
  <c r="W35446" i="6"/>
  <c r="W35447" i="6"/>
  <c r="Y35447" i="6" s="1"/>
  <c r="W35448" i="6"/>
  <c r="Y35448" i="6" s="1"/>
  <c r="W35449" i="6"/>
  <c r="W35450" i="6"/>
  <c r="Y35450" i="6" s="1"/>
  <c r="W35451" i="6"/>
  <c r="W35452" i="6"/>
  <c r="Y35452" i="6" s="1"/>
  <c r="W35453" i="6"/>
  <c r="Y35453" i="6" s="1"/>
  <c r="W35454" i="6"/>
  <c r="W35455" i="6"/>
  <c r="Y35455" i="6" s="1"/>
  <c r="W35456" i="6"/>
  <c r="Y35456" i="6" s="1"/>
  <c r="W35457" i="6"/>
  <c r="W35458" i="6"/>
  <c r="Y35458" i="6" s="1"/>
  <c r="W35459" i="6"/>
  <c r="W35460" i="6"/>
  <c r="Y35460" i="6" s="1"/>
  <c r="W35461" i="6"/>
  <c r="Y35461" i="6" s="1"/>
  <c r="W35462" i="6"/>
  <c r="W35463" i="6"/>
  <c r="Y35463" i="6" s="1"/>
  <c r="W35464" i="6"/>
  <c r="Y35464" i="6" s="1"/>
  <c r="W35465" i="6"/>
  <c r="W35466" i="6"/>
  <c r="Y35466" i="6" s="1"/>
  <c r="W35467" i="6"/>
  <c r="W35468" i="6"/>
  <c r="Y35468" i="6" s="1"/>
  <c r="W35469" i="6"/>
  <c r="Y35469" i="6" s="1"/>
  <c r="W35470" i="6"/>
  <c r="W35471" i="6"/>
  <c r="Y35471" i="6" s="1"/>
  <c r="W35472" i="6"/>
  <c r="Y35472" i="6" s="1"/>
  <c r="W35473" i="6"/>
  <c r="W35474" i="6"/>
  <c r="Y35474" i="6" s="1"/>
  <c r="W35475" i="6"/>
  <c r="W35476" i="6"/>
  <c r="Y35476" i="6" s="1"/>
  <c r="W35477" i="6"/>
  <c r="Y35477" i="6" s="1"/>
  <c r="W35478" i="6"/>
  <c r="W35479" i="6"/>
  <c r="Y35479" i="6" s="1"/>
  <c r="W35480" i="6"/>
  <c r="Y35480" i="6" s="1"/>
  <c r="W35481" i="6"/>
  <c r="W35482" i="6"/>
  <c r="Y35482" i="6" s="1"/>
  <c r="W35483" i="6"/>
  <c r="W35484" i="6"/>
  <c r="Y35484" i="6" s="1"/>
  <c r="W35485" i="6"/>
  <c r="Y35485" i="6" s="1"/>
  <c r="W35486" i="6"/>
  <c r="W35487" i="6"/>
  <c r="Y35487" i="6" s="1"/>
  <c r="W35488" i="6"/>
  <c r="Y35488" i="6" s="1"/>
  <c r="W35489" i="6"/>
  <c r="W35490" i="6"/>
  <c r="Y35490" i="6" s="1"/>
  <c r="W35491" i="6"/>
  <c r="W35492" i="6"/>
  <c r="Y35492" i="6" s="1"/>
  <c r="W35493" i="6"/>
  <c r="Y35493" i="6" s="1"/>
  <c r="W35494" i="6"/>
  <c r="W35495" i="6"/>
  <c r="Y35495" i="6" s="1"/>
  <c r="W35496" i="6"/>
  <c r="Y35496" i="6" s="1"/>
  <c r="W35497" i="6"/>
  <c r="W35498" i="6"/>
  <c r="Y35498" i="6" s="1"/>
  <c r="W35499" i="6"/>
  <c r="W35500" i="6"/>
  <c r="Y35500" i="6" s="1"/>
  <c r="W35501" i="6"/>
  <c r="Y35501" i="6" s="1"/>
  <c r="W35502" i="6"/>
  <c r="W35503" i="6"/>
  <c r="Y35503" i="6" s="1"/>
  <c r="W35504" i="6"/>
  <c r="Y35504" i="6" s="1"/>
  <c r="W35505" i="6"/>
  <c r="W35506" i="6"/>
  <c r="Y35506" i="6" s="1"/>
  <c r="W35507" i="6"/>
  <c r="W35508" i="6"/>
  <c r="Y35508" i="6" s="1"/>
  <c r="W35509" i="6"/>
  <c r="Y35509" i="6" s="1"/>
  <c r="W35510" i="6"/>
  <c r="W35511" i="6"/>
  <c r="Y35511" i="6" s="1"/>
  <c r="W35512" i="6"/>
  <c r="Y35512" i="6" s="1"/>
  <c r="W35513" i="6"/>
  <c r="W35514" i="6"/>
  <c r="Y35514" i="6" s="1"/>
  <c r="W35515" i="6"/>
  <c r="W35516" i="6"/>
  <c r="Y35516" i="6" s="1"/>
  <c r="W35517" i="6"/>
  <c r="Y35517" i="6" s="1"/>
  <c r="W35518" i="6"/>
  <c r="W35519" i="6"/>
  <c r="Y35519" i="6" s="1"/>
  <c r="W35520" i="6"/>
  <c r="Y35520" i="6" s="1"/>
  <c r="W35521" i="6"/>
  <c r="W35522" i="6"/>
  <c r="Y35522" i="6" s="1"/>
  <c r="W35523" i="6"/>
  <c r="W35524" i="6"/>
  <c r="Y35524" i="6" s="1"/>
  <c r="W35525" i="6"/>
  <c r="Y35525" i="6" s="1"/>
  <c r="W35526" i="6"/>
  <c r="W35527" i="6"/>
  <c r="Y35527" i="6" s="1"/>
  <c r="W35528" i="6"/>
  <c r="Y35528" i="6" s="1"/>
  <c r="W35529" i="6"/>
  <c r="W35530" i="6"/>
  <c r="Y35530" i="6" s="1"/>
  <c r="W35531" i="6"/>
  <c r="W35532" i="6"/>
  <c r="Y35532" i="6" s="1"/>
  <c r="W35533" i="6"/>
  <c r="Y35533" i="6" s="1"/>
  <c r="W35534" i="6"/>
  <c r="W35535" i="6"/>
  <c r="Y35535" i="6" s="1"/>
  <c r="W35536" i="6"/>
  <c r="Y35536" i="6" s="1"/>
  <c r="W35537" i="6"/>
  <c r="W35538" i="6"/>
  <c r="Y35538" i="6" s="1"/>
  <c r="W35539" i="6"/>
  <c r="W35540" i="6"/>
  <c r="Y35540" i="6" s="1"/>
  <c r="W35541" i="6"/>
  <c r="Y35541" i="6" s="1"/>
  <c r="W35542" i="6"/>
  <c r="W35543" i="6"/>
  <c r="Y35543" i="6" s="1"/>
  <c r="W35544" i="6"/>
  <c r="Y35544" i="6" s="1"/>
  <c r="W35545" i="6"/>
  <c r="W35546" i="6"/>
  <c r="Y35546" i="6" s="1"/>
  <c r="W35547" i="6"/>
  <c r="W35548" i="6"/>
  <c r="Y35548" i="6" s="1"/>
  <c r="W35549" i="6"/>
  <c r="Y35549" i="6" s="1"/>
  <c r="W35550" i="6"/>
  <c r="W35551" i="6"/>
  <c r="Y35551" i="6" s="1"/>
  <c r="W35552" i="6"/>
  <c r="Y35552" i="6" s="1"/>
  <c r="W35553" i="6"/>
  <c r="W35554" i="6"/>
  <c r="Y35554" i="6" s="1"/>
  <c r="W35555" i="6"/>
  <c r="W35556" i="6"/>
  <c r="Y35556" i="6" s="1"/>
  <c r="W35557" i="6"/>
  <c r="Y35557" i="6" s="1"/>
  <c r="W35558" i="6"/>
  <c r="W35559" i="6"/>
  <c r="Y35559" i="6" s="1"/>
  <c r="W35560" i="6"/>
  <c r="Y35560" i="6" s="1"/>
  <c r="W35561" i="6"/>
  <c r="W35562" i="6"/>
  <c r="Y35562" i="6" s="1"/>
  <c r="W35563" i="6"/>
  <c r="W35564" i="6"/>
  <c r="Y35564" i="6" s="1"/>
  <c r="W35565" i="6"/>
  <c r="Y35565" i="6" s="1"/>
  <c r="W35566" i="6"/>
  <c r="W35567" i="6"/>
  <c r="Y35567" i="6" s="1"/>
  <c r="W35568" i="6"/>
  <c r="Y35568" i="6" s="1"/>
  <c r="W35569" i="6"/>
  <c r="W35570" i="6"/>
  <c r="Y35570" i="6" s="1"/>
  <c r="W35571" i="6"/>
  <c r="W35572" i="6"/>
  <c r="Y35572" i="6" s="1"/>
  <c r="W35573" i="6"/>
  <c r="Y35573" i="6" s="1"/>
  <c r="W35574" i="6"/>
  <c r="W35575" i="6"/>
  <c r="Y35575" i="6" s="1"/>
  <c r="W35576" i="6"/>
  <c r="Y35576" i="6" s="1"/>
  <c r="W35577" i="6"/>
  <c r="W35578" i="6"/>
  <c r="Y35578" i="6" s="1"/>
  <c r="W35579" i="6"/>
  <c r="W35580" i="6"/>
  <c r="Y35580" i="6" s="1"/>
  <c r="W35581" i="6"/>
  <c r="Y35581" i="6" s="1"/>
  <c r="W35582" i="6"/>
  <c r="W35583" i="6"/>
  <c r="Y35583" i="6" s="1"/>
  <c r="W35584" i="6"/>
  <c r="Y35584" i="6" s="1"/>
  <c r="W35585" i="6"/>
  <c r="W35586" i="6"/>
  <c r="Y35586" i="6" s="1"/>
  <c r="W35587" i="6"/>
  <c r="W35588" i="6"/>
  <c r="Y35588" i="6" s="1"/>
  <c r="W35589" i="6"/>
  <c r="Y35589" i="6" s="1"/>
  <c r="W35590" i="6"/>
  <c r="W35591" i="6"/>
  <c r="Y35591" i="6" s="1"/>
  <c r="W35592" i="6"/>
  <c r="Y35592" i="6" s="1"/>
  <c r="W35593" i="6"/>
  <c r="W35594" i="6"/>
  <c r="Y35594" i="6" s="1"/>
  <c r="W35595" i="6"/>
  <c r="W35596" i="6"/>
  <c r="Y35596" i="6" s="1"/>
  <c r="W35597" i="6"/>
  <c r="Y35597" i="6" s="1"/>
  <c r="W35598" i="6"/>
  <c r="W35599" i="6"/>
  <c r="Y35599" i="6" s="1"/>
  <c r="W35600" i="6"/>
  <c r="Y35600" i="6" s="1"/>
  <c r="W35601" i="6"/>
  <c r="W35602" i="6"/>
  <c r="Y35602" i="6" s="1"/>
  <c r="W35603" i="6"/>
  <c r="W35604" i="6"/>
  <c r="Y35604" i="6" s="1"/>
  <c r="W35605" i="6"/>
  <c r="Y35605" i="6" s="1"/>
  <c r="W35606" i="6"/>
  <c r="W35607" i="6"/>
  <c r="Y35607" i="6" s="1"/>
  <c r="W35608" i="6"/>
  <c r="Y35608" i="6" s="1"/>
  <c r="W35609" i="6"/>
  <c r="W35610" i="6"/>
  <c r="Y35610" i="6" s="1"/>
  <c r="W35611" i="6"/>
  <c r="W35612" i="6"/>
  <c r="Y35612" i="6" s="1"/>
  <c r="W35613" i="6"/>
  <c r="Y35613" i="6" s="1"/>
  <c r="W35614" i="6"/>
  <c r="W35615" i="6"/>
  <c r="Y35615" i="6" s="1"/>
  <c r="W35616" i="6"/>
  <c r="Y35616" i="6" s="1"/>
  <c r="W35617" i="6"/>
  <c r="W35618" i="6"/>
  <c r="Y35618" i="6" s="1"/>
  <c r="W35619" i="6"/>
  <c r="W35620" i="6"/>
  <c r="Y35620" i="6" s="1"/>
  <c r="W35621" i="6"/>
  <c r="Y35621" i="6" s="1"/>
  <c r="W35622" i="6"/>
  <c r="W35623" i="6"/>
  <c r="Y35623" i="6" s="1"/>
  <c r="W35624" i="6"/>
  <c r="Y35624" i="6" s="1"/>
  <c r="W35625" i="6"/>
  <c r="W35626" i="6"/>
  <c r="Y35626" i="6" s="1"/>
  <c r="W35627" i="6"/>
  <c r="W35628" i="6"/>
  <c r="Y35628" i="6" s="1"/>
  <c r="W35629" i="6"/>
  <c r="Y35629" i="6" s="1"/>
  <c r="W35630" i="6"/>
  <c r="W35631" i="6"/>
  <c r="Y35631" i="6" s="1"/>
  <c r="W35632" i="6"/>
  <c r="Y35632" i="6" s="1"/>
  <c r="W35633" i="6"/>
  <c r="W35634" i="6"/>
  <c r="Y35634" i="6" s="1"/>
  <c r="W35635" i="6"/>
  <c r="W35636" i="6"/>
  <c r="Y35636" i="6" s="1"/>
  <c r="W35637" i="6"/>
  <c r="Y35637" i="6" s="1"/>
  <c r="W35638" i="6"/>
  <c r="W35639" i="6"/>
  <c r="Y35639" i="6" s="1"/>
  <c r="W35640" i="6"/>
  <c r="Y35640" i="6" s="1"/>
  <c r="W35641" i="6"/>
  <c r="W35642" i="6"/>
  <c r="Y35642" i="6" s="1"/>
  <c r="W35643" i="6"/>
  <c r="W35644" i="6"/>
  <c r="Y35644" i="6" s="1"/>
  <c r="W35645" i="6"/>
  <c r="Y35645" i="6" s="1"/>
  <c r="W35646" i="6"/>
  <c r="W35647" i="6"/>
  <c r="Y35647" i="6" s="1"/>
  <c r="W35648" i="6"/>
  <c r="Y35648" i="6" s="1"/>
  <c r="W35649" i="6"/>
  <c r="W35650" i="6"/>
  <c r="Y35650" i="6" s="1"/>
  <c r="W35651" i="6"/>
  <c r="W35652" i="6"/>
  <c r="Y35652" i="6" s="1"/>
  <c r="W35653" i="6"/>
  <c r="Y35653" i="6" s="1"/>
  <c r="W35654" i="6"/>
  <c r="W35655" i="6"/>
  <c r="Y35655" i="6" s="1"/>
  <c r="W35656" i="6"/>
  <c r="Y35656" i="6" s="1"/>
  <c r="W35657" i="6"/>
  <c r="W35658" i="6"/>
  <c r="Y35658" i="6" s="1"/>
  <c r="W35659" i="6"/>
  <c r="W35660" i="6"/>
  <c r="Y35660" i="6" s="1"/>
  <c r="W35661" i="6"/>
  <c r="Y35661" i="6" s="1"/>
  <c r="W35662" i="6"/>
  <c r="W35663" i="6"/>
  <c r="Y35663" i="6" s="1"/>
  <c r="W35664" i="6"/>
  <c r="Y35664" i="6" s="1"/>
  <c r="W35665" i="6"/>
  <c r="W35666" i="6"/>
  <c r="Y35666" i="6" s="1"/>
  <c r="W35667" i="6"/>
  <c r="W35668" i="6"/>
  <c r="Y35668" i="6" s="1"/>
  <c r="W35669" i="6"/>
  <c r="Y35669" i="6" s="1"/>
  <c r="W35670" i="6"/>
  <c r="W35671" i="6"/>
  <c r="Y35671" i="6" s="1"/>
  <c r="W35672" i="6"/>
  <c r="Y35672" i="6" s="1"/>
  <c r="W35673" i="6"/>
  <c r="W35674" i="6"/>
  <c r="Y35674" i="6" s="1"/>
  <c r="W35675" i="6"/>
  <c r="W35676" i="6"/>
  <c r="Y35676" i="6" s="1"/>
  <c r="W35677" i="6"/>
  <c r="Y35677" i="6" s="1"/>
  <c r="W35678" i="6"/>
  <c r="W35679" i="6"/>
  <c r="Y35679" i="6" s="1"/>
  <c r="W35680" i="6"/>
  <c r="Y35680" i="6" s="1"/>
  <c r="W35681" i="6"/>
  <c r="W35682" i="6"/>
  <c r="Y35682" i="6" s="1"/>
  <c r="W35683" i="6"/>
  <c r="W35684" i="6"/>
  <c r="Y35684" i="6" s="1"/>
  <c r="W35685" i="6"/>
  <c r="Y35685" i="6" s="1"/>
  <c r="W35686" i="6"/>
  <c r="W35687" i="6"/>
  <c r="Y35687" i="6" s="1"/>
  <c r="W35688" i="6"/>
  <c r="Y35688" i="6" s="1"/>
  <c r="W35689" i="6"/>
  <c r="W35690" i="6"/>
  <c r="Y35690" i="6" s="1"/>
  <c r="W35691" i="6"/>
  <c r="W35692" i="6"/>
  <c r="Y35692" i="6" s="1"/>
  <c r="W35693" i="6"/>
  <c r="Y35693" i="6" s="1"/>
  <c r="W35694" i="6"/>
  <c r="W35695" i="6"/>
  <c r="Y35695" i="6" s="1"/>
  <c r="W35696" i="6"/>
  <c r="Y35696" i="6" s="1"/>
  <c r="W35697" i="6"/>
  <c r="W35698" i="6"/>
  <c r="Y35698" i="6" s="1"/>
  <c r="W35699" i="6"/>
  <c r="W35700" i="6"/>
  <c r="Y35700" i="6" s="1"/>
  <c r="W35701" i="6"/>
  <c r="Y35701" i="6" s="1"/>
  <c r="W35702" i="6"/>
  <c r="W35703" i="6"/>
  <c r="Y35703" i="6" s="1"/>
  <c r="W35704" i="6"/>
  <c r="Y35704" i="6" s="1"/>
  <c r="W35705" i="6"/>
  <c r="W35706" i="6"/>
  <c r="Y35706" i="6" s="1"/>
  <c r="W35707" i="6"/>
  <c r="W35708" i="6"/>
  <c r="Y35708" i="6" s="1"/>
  <c r="W35709" i="6"/>
  <c r="Y35709" i="6" s="1"/>
  <c r="W35710" i="6"/>
  <c r="W35711" i="6"/>
  <c r="Y35711" i="6" s="1"/>
  <c r="W35712" i="6"/>
  <c r="Y35712" i="6" s="1"/>
  <c r="W35713" i="6"/>
  <c r="W35714" i="6"/>
  <c r="Y35714" i="6" s="1"/>
  <c r="W35715" i="6"/>
  <c r="W35716" i="6"/>
  <c r="Y35716" i="6" s="1"/>
  <c r="W35717" i="6"/>
  <c r="Y35717" i="6" s="1"/>
  <c r="W35718" i="6"/>
  <c r="W35719" i="6"/>
  <c r="Y35719" i="6" s="1"/>
  <c r="W35720" i="6"/>
  <c r="Y35720" i="6" s="1"/>
  <c r="W35721" i="6"/>
  <c r="W35722" i="6"/>
  <c r="Y35722" i="6" s="1"/>
  <c r="W35723" i="6"/>
  <c r="W35724" i="6"/>
  <c r="Y35724" i="6" s="1"/>
  <c r="W35725" i="6"/>
  <c r="Y35725" i="6" s="1"/>
  <c r="W35726" i="6"/>
  <c r="W35727" i="6"/>
  <c r="Y35727" i="6" s="1"/>
  <c r="W35728" i="6"/>
  <c r="Y35728" i="6" s="1"/>
  <c r="W35729" i="6"/>
  <c r="W35730" i="6"/>
  <c r="Y35730" i="6" s="1"/>
  <c r="W35731" i="6"/>
  <c r="W35732" i="6"/>
  <c r="Y35732" i="6" s="1"/>
  <c r="W35733" i="6"/>
  <c r="Y35733" i="6" s="1"/>
  <c r="W35734" i="6"/>
  <c r="W35735" i="6"/>
  <c r="Y35735" i="6" s="1"/>
  <c r="W35736" i="6"/>
  <c r="Y35736" i="6" s="1"/>
  <c r="W35737" i="6"/>
  <c r="W35738" i="6"/>
  <c r="Y35738" i="6" s="1"/>
  <c r="W35739" i="6"/>
  <c r="W35740" i="6"/>
  <c r="Y35740" i="6" s="1"/>
  <c r="W35741" i="6"/>
  <c r="Y35741" i="6" s="1"/>
  <c r="W35742" i="6"/>
  <c r="W35743" i="6"/>
  <c r="Y35743" i="6" s="1"/>
  <c r="W35744" i="6"/>
  <c r="Y35744" i="6" s="1"/>
  <c r="W35745" i="6"/>
  <c r="W35746" i="6"/>
  <c r="Y35746" i="6" s="1"/>
  <c r="W35747" i="6"/>
  <c r="W35748" i="6"/>
  <c r="Y35748" i="6" s="1"/>
  <c r="W35749" i="6"/>
  <c r="Y35749" i="6" s="1"/>
  <c r="W35750" i="6"/>
  <c r="W35751" i="6"/>
  <c r="Y35751" i="6" s="1"/>
  <c r="W35752" i="6"/>
  <c r="Y35752" i="6" s="1"/>
  <c r="W35753" i="6"/>
  <c r="W35754" i="6"/>
  <c r="Y35754" i="6" s="1"/>
  <c r="W35755" i="6"/>
  <c r="W35756" i="6"/>
  <c r="Y35756" i="6" s="1"/>
  <c r="W35757" i="6"/>
  <c r="Y35757" i="6" s="1"/>
  <c r="W35758" i="6"/>
  <c r="W35759" i="6"/>
  <c r="Y35759" i="6" s="1"/>
  <c r="W35760" i="6"/>
  <c r="Y35760" i="6" s="1"/>
  <c r="W35761" i="6"/>
  <c r="W35762" i="6"/>
  <c r="Y35762" i="6" s="1"/>
  <c r="W35763" i="6"/>
  <c r="W35764" i="6"/>
  <c r="Y35764" i="6" s="1"/>
  <c r="W35765" i="6"/>
  <c r="Y35765" i="6" s="1"/>
  <c r="W35766" i="6"/>
  <c r="W35767" i="6"/>
  <c r="Y35767" i="6" s="1"/>
  <c r="W35768" i="6"/>
  <c r="Y35768" i="6" s="1"/>
  <c r="W35769" i="6"/>
  <c r="W35770" i="6"/>
  <c r="Y35770" i="6" s="1"/>
  <c r="W35771" i="6"/>
  <c r="W35772" i="6"/>
  <c r="Y35772" i="6" s="1"/>
  <c r="W35773" i="6"/>
  <c r="Y35773" i="6" s="1"/>
  <c r="W35774" i="6"/>
  <c r="W35775" i="6"/>
  <c r="Y35775" i="6" s="1"/>
  <c r="W35776" i="6"/>
  <c r="Y35776" i="6" s="1"/>
  <c r="W35777" i="6"/>
  <c r="W35778" i="6"/>
  <c r="Y35778" i="6" s="1"/>
  <c r="W35779" i="6"/>
  <c r="W35780" i="6"/>
  <c r="Y35780" i="6" s="1"/>
  <c r="W35781" i="6"/>
  <c r="Y35781" i="6" s="1"/>
  <c r="W35782" i="6"/>
  <c r="W35783" i="6"/>
  <c r="Y35783" i="6" s="1"/>
  <c r="W35784" i="6"/>
  <c r="Y35784" i="6" s="1"/>
  <c r="W35785" i="6"/>
  <c r="W35786" i="6"/>
  <c r="Y35786" i="6" s="1"/>
  <c r="W35787" i="6"/>
  <c r="W35788" i="6"/>
  <c r="Y35788" i="6" s="1"/>
  <c r="W35789" i="6"/>
  <c r="Y35789" i="6" s="1"/>
  <c r="W35790" i="6"/>
  <c r="W35791" i="6"/>
  <c r="Y35791" i="6" s="1"/>
  <c r="W35792" i="6"/>
  <c r="Y35792" i="6" s="1"/>
  <c r="W35793" i="6"/>
  <c r="W35794" i="6"/>
  <c r="Y35794" i="6" s="1"/>
  <c r="W35795" i="6"/>
  <c r="W35796" i="6"/>
  <c r="Y35796" i="6" s="1"/>
  <c r="W35797" i="6"/>
  <c r="Y35797" i="6" s="1"/>
  <c r="W35798" i="6"/>
  <c r="W35799" i="6"/>
  <c r="Y35799" i="6" s="1"/>
  <c r="W35800" i="6"/>
  <c r="Y35800" i="6" s="1"/>
  <c r="W35801" i="6"/>
  <c r="W35802" i="6"/>
  <c r="Y35802" i="6" s="1"/>
  <c r="W35803" i="6"/>
  <c r="W35804" i="6"/>
  <c r="Y35804" i="6" s="1"/>
  <c r="W35805" i="6"/>
  <c r="Y35805" i="6" s="1"/>
  <c r="W35806" i="6"/>
  <c r="W35807" i="6"/>
  <c r="Y35807" i="6" s="1"/>
  <c r="W35808" i="6"/>
  <c r="Y35808" i="6" s="1"/>
  <c r="W35809" i="6"/>
  <c r="W35810" i="6"/>
  <c r="Y35810" i="6" s="1"/>
  <c r="W35811" i="6"/>
  <c r="W35812" i="6"/>
  <c r="Y35812" i="6" s="1"/>
  <c r="W35813" i="6"/>
  <c r="Y35813" i="6" s="1"/>
  <c r="W35814" i="6"/>
  <c r="W35815" i="6"/>
  <c r="Y35815" i="6" s="1"/>
  <c r="W35816" i="6"/>
  <c r="Y35816" i="6" s="1"/>
  <c r="W35817" i="6"/>
  <c r="W35818" i="6"/>
  <c r="Y35818" i="6" s="1"/>
  <c r="W35819" i="6"/>
  <c r="W35820" i="6"/>
  <c r="Y35820" i="6" s="1"/>
  <c r="W35821" i="6"/>
  <c r="Y35821" i="6" s="1"/>
  <c r="W35822" i="6"/>
  <c r="W35823" i="6"/>
  <c r="Y35823" i="6" s="1"/>
  <c r="W35824" i="6"/>
  <c r="Y35824" i="6" s="1"/>
  <c r="W35825" i="6"/>
  <c r="W35826" i="6"/>
  <c r="Y35826" i="6" s="1"/>
  <c r="W35827" i="6"/>
  <c r="W35828" i="6"/>
  <c r="Y35828" i="6" s="1"/>
  <c r="W35829" i="6"/>
  <c r="Y35829" i="6" s="1"/>
  <c r="W35830" i="6"/>
  <c r="W35831" i="6"/>
  <c r="Y35831" i="6" s="1"/>
  <c r="W35832" i="6"/>
  <c r="Y35832" i="6" s="1"/>
  <c r="W35833" i="6"/>
  <c r="W35834" i="6"/>
  <c r="Y35834" i="6" s="1"/>
  <c r="W35835" i="6"/>
  <c r="W35836" i="6"/>
  <c r="Y35836" i="6" s="1"/>
  <c r="W35837" i="6"/>
  <c r="Y35837" i="6" s="1"/>
  <c r="W35838" i="6"/>
  <c r="W35839" i="6"/>
  <c r="Y35839" i="6" s="1"/>
  <c r="W35840" i="6"/>
  <c r="Y35840" i="6" s="1"/>
  <c r="W35841" i="6"/>
  <c r="W35842" i="6"/>
  <c r="Y35842" i="6" s="1"/>
  <c r="W35843" i="6"/>
  <c r="W35844" i="6"/>
  <c r="Y35844" i="6" s="1"/>
  <c r="W35845" i="6"/>
  <c r="Y35845" i="6" s="1"/>
  <c r="W35846" i="6"/>
  <c r="W35847" i="6"/>
  <c r="Y35847" i="6" s="1"/>
  <c r="W35848" i="6"/>
  <c r="Y35848" i="6" s="1"/>
  <c r="W35849" i="6"/>
  <c r="W35850" i="6"/>
  <c r="Y35850" i="6" s="1"/>
  <c r="W35851" i="6"/>
  <c r="W35852" i="6"/>
  <c r="Y35852" i="6" s="1"/>
  <c r="W35853" i="6"/>
  <c r="Y35853" i="6" s="1"/>
  <c r="W35854" i="6"/>
  <c r="W35855" i="6"/>
  <c r="Y35855" i="6" s="1"/>
  <c r="W35856" i="6"/>
  <c r="Y35856" i="6" s="1"/>
  <c r="W35857" i="6"/>
  <c r="W35858" i="6"/>
  <c r="Y35858" i="6" s="1"/>
  <c r="W35859" i="6"/>
  <c r="W35860" i="6"/>
  <c r="Y35860" i="6" s="1"/>
  <c r="W35861" i="6"/>
  <c r="Y35861" i="6" s="1"/>
  <c r="W35862" i="6"/>
  <c r="W35863" i="6"/>
  <c r="Y35863" i="6" s="1"/>
  <c r="W35864" i="6"/>
  <c r="Y35864" i="6" s="1"/>
  <c r="W35865" i="6"/>
  <c r="W35866" i="6"/>
  <c r="Y35866" i="6" s="1"/>
  <c r="W35867" i="6"/>
  <c r="W35868" i="6"/>
  <c r="Y35868" i="6" s="1"/>
  <c r="W35869" i="6"/>
  <c r="Y35869" i="6" s="1"/>
  <c r="W35870" i="6"/>
  <c r="W35871" i="6"/>
  <c r="Y35871" i="6" s="1"/>
  <c r="W35872" i="6"/>
  <c r="Y35872" i="6" s="1"/>
  <c r="W35873" i="6"/>
  <c r="W35874" i="6"/>
  <c r="Y35874" i="6" s="1"/>
  <c r="W35875" i="6"/>
  <c r="W35876" i="6"/>
  <c r="Y35876" i="6" s="1"/>
  <c r="W35877" i="6"/>
  <c r="Y35877" i="6" s="1"/>
  <c r="W35878" i="6"/>
  <c r="W35879" i="6"/>
  <c r="Y35879" i="6" s="1"/>
  <c r="W35880" i="6"/>
  <c r="Y35880" i="6" s="1"/>
  <c r="W35881" i="6"/>
  <c r="W35882" i="6"/>
  <c r="Y35882" i="6" s="1"/>
  <c r="W35883" i="6"/>
  <c r="W35884" i="6"/>
  <c r="Y35884" i="6" s="1"/>
  <c r="W35885" i="6"/>
  <c r="Y35885" i="6" s="1"/>
  <c r="W35886" i="6"/>
  <c r="W35887" i="6"/>
  <c r="Y35887" i="6" s="1"/>
  <c r="W35888" i="6"/>
  <c r="Y35888" i="6" s="1"/>
  <c r="W35889" i="6"/>
  <c r="W35890" i="6"/>
  <c r="Y35890" i="6" s="1"/>
  <c r="W35891" i="6"/>
  <c r="W35892" i="6"/>
  <c r="Y35892" i="6" s="1"/>
  <c r="W35893" i="6"/>
  <c r="Y35893" i="6" s="1"/>
  <c r="W35894" i="6"/>
  <c r="W35895" i="6"/>
  <c r="Y35895" i="6" s="1"/>
  <c r="W35896" i="6"/>
  <c r="Y35896" i="6" s="1"/>
  <c r="W35897" i="6"/>
  <c r="W35898" i="6"/>
  <c r="Y35898" i="6" s="1"/>
  <c r="W35899" i="6"/>
  <c r="W35900" i="6"/>
  <c r="Y35900" i="6" s="1"/>
  <c r="W35901" i="6"/>
  <c r="Y35901" i="6" s="1"/>
  <c r="W35902" i="6"/>
  <c r="W35903" i="6"/>
  <c r="Y35903" i="6" s="1"/>
  <c r="W35904" i="6"/>
  <c r="Y35904" i="6" s="1"/>
  <c r="W35905" i="6"/>
  <c r="W35906" i="6"/>
  <c r="Y35906" i="6" s="1"/>
  <c r="W35907" i="6"/>
  <c r="W35908" i="6"/>
  <c r="Y35908" i="6" s="1"/>
  <c r="W35909" i="6"/>
  <c r="Y35909" i="6" s="1"/>
  <c r="W35910" i="6"/>
  <c r="W35911" i="6"/>
  <c r="Y35911" i="6" s="1"/>
  <c r="W35912" i="6"/>
  <c r="Y35912" i="6" s="1"/>
  <c r="W35913" i="6"/>
  <c r="W35914" i="6"/>
  <c r="Y35914" i="6" s="1"/>
  <c r="W35915" i="6"/>
  <c r="W35916" i="6"/>
  <c r="Y35916" i="6" s="1"/>
  <c r="W35917" i="6"/>
  <c r="Y35917" i="6" s="1"/>
  <c r="W35918" i="6"/>
  <c r="W35919" i="6"/>
  <c r="Y35919" i="6" s="1"/>
  <c r="W35920" i="6"/>
  <c r="Y35920" i="6" s="1"/>
  <c r="W35921" i="6"/>
  <c r="W35922" i="6"/>
  <c r="Y35922" i="6" s="1"/>
  <c r="W35923" i="6"/>
  <c r="W35924" i="6"/>
  <c r="Y35924" i="6" s="1"/>
  <c r="W35925" i="6"/>
  <c r="Y35925" i="6" s="1"/>
  <c r="W35926" i="6"/>
  <c r="W35927" i="6"/>
  <c r="Y35927" i="6" s="1"/>
  <c r="W35928" i="6"/>
  <c r="Y35928" i="6" s="1"/>
  <c r="W35929" i="6"/>
  <c r="W35930" i="6"/>
  <c r="Y35930" i="6" s="1"/>
  <c r="W35931" i="6"/>
  <c r="W35932" i="6"/>
  <c r="Y35932" i="6" s="1"/>
  <c r="W35933" i="6"/>
  <c r="Y35933" i="6" s="1"/>
  <c r="W35934" i="6"/>
  <c r="W35935" i="6"/>
  <c r="Y35935" i="6" s="1"/>
  <c r="W35936" i="6"/>
  <c r="Y35936" i="6" s="1"/>
  <c r="W35937" i="6"/>
  <c r="W35938" i="6"/>
  <c r="Y35938" i="6" s="1"/>
  <c r="W35939" i="6"/>
  <c r="W35940" i="6"/>
  <c r="Y35940" i="6" s="1"/>
  <c r="W35941" i="6"/>
  <c r="Y35941" i="6" s="1"/>
  <c r="W35942" i="6"/>
  <c r="W35943" i="6"/>
  <c r="Y35943" i="6" s="1"/>
  <c r="W35944" i="6"/>
  <c r="Y35944" i="6" s="1"/>
  <c r="W35945" i="6"/>
  <c r="W35946" i="6"/>
  <c r="Y35946" i="6" s="1"/>
  <c r="W35947" i="6"/>
  <c r="W35948" i="6"/>
  <c r="Y35948" i="6" s="1"/>
  <c r="W35949" i="6"/>
  <c r="Y35949" i="6" s="1"/>
  <c r="W35950" i="6"/>
  <c r="W35951" i="6"/>
  <c r="Y35951" i="6" s="1"/>
  <c r="W35952" i="6"/>
  <c r="Y35952" i="6" s="1"/>
  <c r="W35953" i="6"/>
  <c r="W35954" i="6"/>
  <c r="Y35954" i="6" s="1"/>
  <c r="W35955" i="6"/>
  <c r="W35956" i="6"/>
  <c r="Y35956" i="6" s="1"/>
  <c r="W35957" i="6"/>
  <c r="Y35957" i="6" s="1"/>
  <c r="W35958" i="6"/>
  <c r="W35959" i="6"/>
  <c r="Y35959" i="6" s="1"/>
  <c r="W35960" i="6"/>
  <c r="Y35960" i="6" s="1"/>
  <c r="W35961" i="6"/>
  <c r="W35962" i="6"/>
  <c r="Y35962" i="6" s="1"/>
  <c r="W35963" i="6"/>
  <c r="W35964" i="6"/>
  <c r="Y35964" i="6" s="1"/>
  <c r="W35965" i="6"/>
  <c r="Y35965" i="6" s="1"/>
  <c r="W35966" i="6"/>
  <c r="W35967" i="6"/>
  <c r="Y35967" i="6" s="1"/>
  <c r="W35968" i="6"/>
  <c r="Y35968" i="6" s="1"/>
  <c r="W35969" i="6"/>
  <c r="W35970" i="6"/>
  <c r="Y35970" i="6" s="1"/>
  <c r="W35971" i="6"/>
  <c r="W35972" i="6"/>
  <c r="Y35972" i="6" s="1"/>
  <c r="W35973" i="6"/>
  <c r="Y35973" i="6" s="1"/>
  <c r="W35974" i="6"/>
  <c r="W35975" i="6"/>
  <c r="Y35975" i="6" s="1"/>
  <c r="W35976" i="6"/>
  <c r="Y35976" i="6" s="1"/>
  <c r="W35977" i="6"/>
  <c r="W35978" i="6"/>
  <c r="Y35978" i="6" s="1"/>
  <c r="W35979" i="6"/>
  <c r="W35980" i="6"/>
  <c r="Y35980" i="6" s="1"/>
  <c r="W35981" i="6"/>
  <c r="Y35981" i="6" s="1"/>
  <c r="W35982" i="6"/>
  <c r="W35983" i="6"/>
  <c r="Y35983" i="6" s="1"/>
  <c r="W35984" i="6"/>
  <c r="Y35984" i="6" s="1"/>
  <c r="W35985" i="6"/>
  <c r="W35986" i="6"/>
  <c r="Y35986" i="6" s="1"/>
  <c r="W35987" i="6"/>
  <c r="W35988" i="6"/>
  <c r="Y35988" i="6" s="1"/>
  <c r="W35989" i="6"/>
  <c r="Y35989" i="6" s="1"/>
  <c r="W35990" i="6"/>
  <c r="W35991" i="6"/>
  <c r="Y35991" i="6" s="1"/>
  <c r="W35992" i="6"/>
  <c r="Y35992" i="6" s="1"/>
  <c r="W35993" i="6"/>
  <c r="W35994" i="6"/>
  <c r="Y35994" i="6" s="1"/>
  <c r="W35995" i="6"/>
  <c r="W35996" i="6"/>
  <c r="Y35996" i="6" s="1"/>
  <c r="W35997" i="6"/>
  <c r="Y35997" i="6" s="1"/>
  <c r="W35998" i="6"/>
  <c r="W35999" i="6"/>
  <c r="Y35999" i="6" s="1"/>
  <c r="W36000" i="6"/>
  <c r="Y36000" i="6" s="1"/>
  <c r="W36001" i="6"/>
  <c r="W36002" i="6"/>
  <c r="Y36002" i="6" s="1"/>
  <c r="W36003" i="6"/>
  <c r="W36004" i="6"/>
  <c r="Y36004" i="6" s="1"/>
  <c r="W36005" i="6"/>
  <c r="Y36005" i="6" s="1"/>
  <c r="W36006" i="6"/>
  <c r="W36007" i="6"/>
  <c r="Y36007" i="6" s="1"/>
  <c r="W36008" i="6"/>
  <c r="Y36008" i="6" s="1"/>
  <c r="W36009" i="6"/>
  <c r="W36010" i="6"/>
  <c r="Y36010" i="6" s="1"/>
  <c r="W36011" i="6"/>
  <c r="W36012" i="6"/>
  <c r="Y36012" i="6" s="1"/>
  <c r="W36013" i="6"/>
  <c r="Y36013" i="6" s="1"/>
  <c r="W36014" i="6"/>
  <c r="W36015" i="6"/>
  <c r="Y36015" i="6" s="1"/>
  <c r="W36016" i="6"/>
  <c r="Y36016" i="6" s="1"/>
  <c r="W36017" i="6"/>
  <c r="W36018" i="6"/>
  <c r="Y36018" i="6" s="1"/>
  <c r="W36019" i="6"/>
  <c r="W36020" i="6"/>
  <c r="Y36020" i="6" s="1"/>
  <c r="W36021" i="6"/>
  <c r="Y36021" i="6" s="1"/>
  <c r="W36022" i="6"/>
  <c r="W36023" i="6"/>
  <c r="Y36023" i="6" s="1"/>
  <c r="W36024" i="6"/>
  <c r="Y36024" i="6" s="1"/>
  <c r="W36025" i="6"/>
  <c r="W36026" i="6"/>
  <c r="Y36026" i="6" s="1"/>
  <c r="W36027" i="6"/>
  <c r="W36028" i="6"/>
  <c r="Y36028" i="6" s="1"/>
  <c r="W36029" i="6"/>
  <c r="Y36029" i="6" s="1"/>
  <c r="W36030" i="6"/>
  <c r="W36031" i="6"/>
  <c r="Y36031" i="6" s="1"/>
  <c r="W36032" i="6"/>
  <c r="Y36032" i="6" s="1"/>
  <c r="W36033" i="6"/>
  <c r="W36034" i="6"/>
  <c r="Y36034" i="6" s="1"/>
  <c r="W36035" i="6"/>
  <c r="W36036" i="6"/>
  <c r="Y36036" i="6" s="1"/>
  <c r="W36037" i="6"/>
  <c r="Y36037" i="6" s="1"/>
  <c r="W36038" i="6"/>
  <c r="W36039" i="6"/>
  <c r="Y36039" i="6" s="1"/>
  <c r="W36040" i="6"/>
  <c r="Y36040" i="6" s="1"/>
  <c r="W36041" i="6"/>
  <c r="W36042" i="6"/>
  <c r="Y36042" i="6" s="1"/>
  <c r="W36043" i="6"/>
  <c r="W36044" i="6"/>
  <c r="Y36044" i="6" s="1"/>
  <c r="W36045" i="6"/>
  <c r="Y36045" i="6" s="1"/>
  <c r="W36046" i="6"/>
  <c r="W36047" i="6"/>
  <c r="Y36047" i="6" s="1"/>
  <c r="W36048" i="6"/>
  <c r="Y36048" i="6" s="1"/>
  <c r="W36049" i="6"/>
  <c r="W36050" i="6"/>
  <c r="Y36050" i="6" s="1"/>
  <c r="W36051" i="6"/>
  <c r="W36052" i="6"/>
  <c r="Y36052" i="6" s="1"/>
  <c r="W36053" i="6"/>
  <c r="Y36053" i="6" s="1"/>
  <c r="W36054" i="6"/>
  <c r="W36055" i="6"/>
  <c r="Y36055" i="6" s="1"/>
  <c r="W36056" i="6"/>
  <c r="Y36056" i="6" s="1"/>
  <c r="W36057" i="6"/>
  <c r="W36058" i="6"/>
  <c r="Y36058" i="6" s="1"/>
  <c r="W36059" i="6"/>
  <c r="W36060" i="6"/>
  <c r="Y36060" i="6" s="1"/>
  <c r="W36061" i="6"/>
  <c r="Y36061" i="6" s="1"/>
  <c r="W36062" i="6"/>
  <c r="W36063" i="6"/>
  <c r="Y36063" i="6" s="1"/>
  <c r="W36064" i="6"/>
  <c r="Y36064" i="6" s="1"/>
  <c r="W36065" i="6"/>
  <c r="W36066" i="6"/>
  <c r="Y36066" i="6" s="1"/>
  <c r="W36067" i="6"/>
  <c r="W36068" i="6"/>
  <c r="Y36068" i="6" s="1"/>
  <c r="W36069" i="6"/>
  <c r="Y36069" i="6" s="1"/>
  <c r="W36070" i="6"/>
  <c r="W36071" i="6"/>
  <c r="Y36071" i="6" s="1"/>
  <c r="W36072" i="6"/>
  <c r="Y36072" i="6" s="1"/>
  <c r="W36073" i="6"/>
  <c r="W36074" i="6"/>
  <c r="Y36074" i="6" s="1"/>
  <c r="W36075" i="6"/>
  <c r="W36076" i="6"/>
  <c r="Y36076" i="6" s="1"/>
  <c r="W36077" i="6"/>
  <c r="Y36077" i="6" s="1"/>
  <c r="W36078" i="6"/>
  <c r="W36079" i="6"/>
  <c r="Y36079" i="6" s="1"/>
  <c r="W36080" i="6"/>
  <c r="Y36080" i="6" s="1"/>
  <c r="W36081" i="6"/>
  <c r="W36082" i="6"/>
  <c r="Y36082" i="6" s="1"/>
  <c r="W36083" i="6"/>
  <c r="W36084" i="6"/>
  <c r="Y36084" i="6" s="1"/>
  <c r="W36085" i="6"/>
  <c r="Y36085" i="6" s="1"/>
  <c r="W36086" i="6"/>
  <c r="W36087" i="6"/>
  <c r="Y36087" i="6" s="1"/>
  <c r="W36088" i="6"/>
  <c r="Y36088" i="6" s="1"/>
  <c r="W36089" i="6"/>
  <c r="W36090" i="6"/>
  <c r="Y36090" i="6" s="1"/>
  <c r="W36091" i="6"/>
  <c r="W36092" i="6"/>
  <c r="Y36092" i="6" s="1"/>
  <c r="W36093" i="6"/>
  <c r="Y36093" i="6" s="1"/>
  <c r="W36094" i="6"/>
  <c r="W36095" i="6"/>
  <c r="Y36095" i="6" s="1"/>
  <c r="W36096" i="6"/>
  <c r="Y36096" i="6" s="1"/>
  <c r="W36097" i="6"/>
  <c r="W36098" i="6"/>
  <c r="Y36098" i="6" s="1"/>
  <c r="W36099" i="6"/>
  <c r="W36100" i="6"/>
  <c r="Y36100" i="6" s="1"/>
  <c r="W36101" i="6"/>
  <c r="Y36101" i="6" s="1"/>
  <c r="W36102" i="6"/>
  <c r="W36103" i="6"/>
  <c r="Y36103" i="6" s="1"/>
  <c r="W36104" i="6"/>
  <c r="Y36104" i="6" s="1"/>
  <c r="W36105" i="6"/>
  <c r="W36106" i="6"/>
  <c r="Y36106" i="6" s="1"/>
  <c r="W36107" i="6"/>
  <c r="W36108" i="6"/>
  <c r="Y36108" i="6" s="1"/>
  <c r="W36109" i="6"/>
  <c r="Y36109" i="6" s="1"/>
  <c r="W36110" i="6"/>
  <c r="W36111" i="6"/>
  <c r="Y36111" i="6" s="1"/>
  <c r="W36112" i="6"/>
  <c r="Y36112" i="6" s="1"/>
  <c r="W36113" i="6"/>
  <c r="W36114" i="6"/>
  <c r="Y36114" i="6" s="1"/>
  <c r="W36115" i="6"/>
  <c r="W36116" i="6"/>
  <c r="Y36116" i="6" s="1"/>
  <c r="W36117" i="6"/>
  <c r="Y36117" i="6" s="1"/>
  <c r="W36118" i="6"/>
  <c r="W36119" i="6"/>
  <c r="Y36119" i="6" s="1"/>
  <c r="W36120" i="6"/>
  <c r="Y36120" i="6" s="1"/>
  <c r="W36121" i="6"/>
  <c r="W36122" i="6"/>
  <c r="Y36122" i="6" s="1"/>
  <c r="W36123" i="6"/>
  <c r="W36124" i="6"/>
  <c r="Y36124" i="6" s="1"/>
  <c r="W36125" i="6"/>
  <c r="Y36125" i="6" s="1"/>
  <c r="W36126" i="6"/>
  <c r="W36127" i="6"/>
  <c r="Y36127" i="6" s="1"/>
  <c r="W36128" i="6"/>
  <c r="Y36128" i="6" s="1"/>
  <c r="W36129" i="6"/>
  <c r="W36130" i="6"/>
  <c r="Y36130" i="6" s="1"/>
  <c r="W36131" i="6"/>
  <c r="W36132" i="6"/>
  <c r="Y36132" i="6" s="1"/>
  <c r="W36133" i="6"/>
  <c r="Y36133" i="6" s="1"/>
  <c r="W36134" i="6"/>
  <c r="W36135" i="6"/>
  <c r="Y36135" i="6" s="1"/>
  <c r="W36136" i="6"/>
  <c r="Y36136" i="6" s="1"/>
  <c r="W36137" i="6"/>
  <c r="W36138" i="6"/>
  <c r="Y36138" i="6" s="1"/>
  <c r="W36139" i="6"/>
  <c r="W36140" i="6"/>
  <c r="Y36140" i="6" s="1"/>
  <c r="W36141" i="6"/>
  <c r="Y36141" i="6" s="1"/>
  <c r="W36142" i="6"/>
  <c r="W36143" i="6"/>
  <c r="Y36143" i="6" s="1"/>
  <c r="W36144" i="6"/>
  <c r="Y36144" i="6" s="1"/>
  <c r="W36145" i="6"/>
  <c r="W36146" i="6"/>
  <c r="Y36146" i="6" s="1"/>
  <c r="W36147" i="6"/>
  <c r="W36148" i="6"/>
  <c r="Y36148" i="6" s="1"/>
  <c r="W36149" i="6"/>
  <c r="Y36149" i="6" s="1"/>
  <c r="W36150" i="6"/>
  <c r="W36151" i="6"/>
  <c r="Y36151" i="6" s="1"/>
  <c r="W36152" i="6"/>
  <c r="Y36152" i="6" s="1"/>
  <c r="W36153" i="6"/>
  <c r="W36154" i="6"/>
  <c r="Y36154" i="6" s="1"/>
  <c r="W36155" i="6"/>
  <c r="W36156" i="6"/>
  <c r="Y36156" i="6" s="1"/>
  <c r="W36157" i="6"/>
  <c r="Y36157" i="6" s="1"/>
  <c r="W36158" i="6"/>
  <c r="W36159" i="6"/>
  <c r="Y36159" i="6" s="1"/>
  <c r="W36160" i="6"/>
  <c r="Y36160" i="6" s="1"/>
  <c r="W36161" i="6"/>
  <c r="W36162" i="6"/>
  <c r="Y36162" i="6" s="1"/>
  <c r="W36163" i="6"/>
  <c r="W36164" i="6"/>
  <c r="Y36164" i="6" s="1"/>
  <c r="W36165" i="6"/>
  <c r="Y36165" i="6" s="1"/>
  <c r="W36166" i="6"/>
  <c r="W36167" i="6"/>
  <c r="Y36167" i="6" s="1"/>
  <c r="W36168" i="6"/>
  <c r="Y36168" i="6" s="1"/>
  <c r="W36169" i="6"/>
  <c r="W36170" i="6"/>
  <c r="Y36170" i="6" s="1"/>
  <c r="W36171" i="6"/>
  <c r="W36172" i="6"/>
  <c r="Y36172" i="6" s="1"/>
  <c r="W36173" i="6"/>
  <c r="Y36173" i="6" s="1"/>
  <c r="W36174" i="6"/>
  <c r="W36175" i="6"/>
  <c r="Y36175" i="6" s="1"/>
  <c r="W36176" i="6"/>
  <c r="Y36176" i="6" s="1"/>
  <c r="W36177" i="6"/>
  <c r="W36178" i="6"/>
  <c r="Y36178" i="6" s="1"/>
  <c r="W36179" i="6"/>
  <c r="W36180" i="6"/>
  <c r="Y36180" i="6" s="1"/>
  <c r="W36181" i="6"/>
  <c r="Y36181" i="6" s="1"/>
  <c r="W36182" i="6"/>
  <c r="W36183" i="6"/>
  <c r="Y36183" i="6" s="1"/>
  <c r="W36184" i="6"/>
  <c r="Y36184" i="6" s="1"/>
  <c r="W36185" i="6"/>
  <c r="W36186" i="6"/>
  <c r="Y36186" i="6" s="1"/>
  <c r="W36187" i="6"/>
  <c r="W36188" i="6"/>
  <c r="Y36188" i="6" s="1"/>
  <c r="W36189" i="6"/>
  <c r="Y36189" i="6" s="1"/>
  <c r="W36190" i="6"/>
  <c r="W36191" i="6"/>
  <c r="Y36191" i="6" s="1"/>
  <c r="W36192" i="6"/>
  <c r="Y36192" i="6" s="1"/>
  <c r="W36193" i="6"/>
  <c r="W36194" i="6"/>
  <c r="Y36194" i="6" s="1"/>
  <c r="W36195" i="6"/>
  <c r="W36196" i="6"/>
  <c r="Y36196" i="6" s="1"/>
  <c r="W36197" i="6"/>
  <c r="Y36197" i="6" s="1"/>
  <c r="W36198" i="6"/>
  <c r="W36199" i="6"/>
  <c r="Y36199" i="6" s="1"/>
  <c r="W36200" i="6"/>
  <c r="Y36200" i="6" s="1"/>
  <c r="W36201" i="6"/>
  <c r="W36202" i="6"/>
  <c r="Y36202" i="6" s="1"/>
  <c r="W36203" i="6"/>
  <c r="W36204" i="6"/>
  <c r="Y36204" i="6" s="1"/>
  <c r="W36205" i="6"/>
  <c r="Y36205" i="6" s="1"/>
  <c r="W36206" i="6"/>
  <c r="W36207" i="6"/>
  <c r="Y36207" i="6" s="1"/>
  <c r="W36208" i="6"/>
  <c r="Y36208" i="6" s="1"/>
  <c r="W36209" i="6"/>
  <c r="W36210" i="6"/>
  <c r="Y36210" i="6" s="1"/>
  <c r="W36211" i="6"/>
  <c r="W36212" i="6"/>
  <c r="Y36212" i="6" s="1"/>
  <c r="W36213" i="6"/>
  <c r="Y36213" i="6" s="1"/>
  <c r="W36214" i="6"/>
  <c r="W36215" i="6"/>
  <c r="Y36215" i="6" s="1"/>
  <c r="W36216" i="6"/>
  <c r="Y36216" i="6" s="1"/>
  <c r="W36217" i="6"/>
  <c r="W36218" i="6"/>
  <c r="Y36218" i="6" s="1"/>
  <c r="W36219" i="6"/>
  <c r="W36220" i="6"/>
  <c r="Y36220" i="6" s="1"/>
  <c r="W36221" i="6"/>
  <c r="Y36221" i="6" s="1"/>
  <c r="W36222" i="6"/>
  <c r="W36223" i="6"/>
  <c r="Y36223" i="6" s="1"/>
  <c r="W36224" i="6"/>
  <c r="Y36224" i="6" s="1"/>
  <c r="W36225" i="6"/>
  <c r="W36226" i="6"/>
  <c r="Y36226" i="6" s="1"/>
  <c r="W36227" i="6"/>
  <c r="W36228" i="6"/>
  <c r="Y36228" i="6" s="1"/>
  <c r="W36229" i="6"/>
  <c r="Y36229" i="6" s="1"/>
  <c r="W36230" i="6"/>
  <c r="W36231" i="6"/>
  <c r="Y36231" i="6" s="1"/>
  <c r="W36232" i="6"/>
  <c r="Y36232" i="6" s="1"/>
  <c r="W36233" i="6"/>
  <c r="W36234" i="6"/>
  <c r="Y36234" i="6" s="1"/>
  <c r="W36235" i="6"/>
  <c r="W36236" i="6"/>
  <c r="Y36236" i="6" s="1"/>
  <c r="W36237" i="6"/>
  <c r="Y36237" i="6" s="1"/>
  <c r="W36238" i="6"/>
  <c r="W36239" i="6"/>
  <c r="Y36239" i="6" s="1"/>
  <c r="W36240" i="6"/>
  <c r="Y36240" i="6" s="1"/>
  <c r="W36241" i="6"/>
  <c r="W36242" i="6"/>
  <c r="Y36242" i="6" s="1"/>
  <c r="W36243" i="6"/>
  <c r="W36244" i="6"/>
  <c r="Y36244" i="6" s="1"/>
  <c r="W36245" i="6"/>
  <c r="Y36245" i="6" s="1"/>
  <c r="W36246" i="6"/>
  <c r="W36247" i="6"/>
  <c r="Y36247" i="6" s="1"/>
  <c r="W36248" i="6"/>
  <c r="Y36248" i="6" s="1"/>
  <c r="W36249" i="6"/>
  <c r="W36250" i="6"/>
  <c r="Y36250" i="6" s="1"/>
  <c r="W36251" i="6"/>
  <c r="W36252" i="6"/>
  <c r="Y36252" i="6" s="1"/>
  <c r="W36253" i="6"/>
  <c r="Y36253" i="6" s="1"/>
  <c r="W36254" i="6"/>
  <c r="W36255" i="6"/>
  <c r="Y36255" i="6" s="1"/>
  <c r="W36256" i="6"/>
  <c r="Y36256" i="6" s="1"/>
  <c r="W36257" i="6"/>
  <c r="W36258" i="6"/>
  <c r="Y36258" i="6" s="1"/>
  <c r="W36259" i="6"/>
  <c r="W36260" i="6"/>
  <c r="Y36260" i="6" s="1"/>
  <c r="W36261" i="6"/>
  <c r="Y36261" i="6" s="1"/>
  <c r="W36262" i="6"/>
  <c r="W36263" i="6"/>
  <c r="Y36263" i="6" s="1"/>
  <c r="W36264" i="6"/>
  <c r="Y36264" i="6" s="1"/>
  <c r="W36265" i="6"/>
  <c r="W36266" i="6"/>
  <c r="Y36266" i="6" s="1"/>
  <c r="W36267" i="6"/>
  <c r="W36268" i="6"/>
  <c r="Y36268" i="6" s="1"/>
  <c r="W36269" i="6"/>
  <c r="Y36269" i="6" s="1"/>
  <c r="W36270" i="6"/>
  <c r="W36271" i="6"/>
  <c r="Y36271" i="6" s="1"/>
  <c r="W36272" i="6"/>
  <c r="Y36272" i="6" s="1"/>
  <c r="W36273" i="6"/>
  <c r="W36274" i="6"/>
  <c r="Y36274" i="6" s="1"/>
  <c r="W36275" i="6"/>
  <c r="W36276" i="6"/>
  <c r="Y36276" i="6" s="1"/>
  <c r="W36277" i="6"/>
  <c r="Y36277" i="6" s="1"/>
  <c r="W36278" i="6"/>
  <c r="W36279" i="6"/>
  <c r="Y36279" i="6" s="1"/>
  <c r="W36280" i="6"/>
  <c r="Y36280" i="6" s="1"/>
  <c r="W36281" i="6"/>
  <c r="W36282" i="6"/>
  <c r="Y36282" i="6" s="1"/>
  <c r="W36283" i="6"/>
  <c r="W36284" i="6"/>
  <c r="Y36284" i="6" s="1"/>
  <c r="W36285" i="6"/>
  <c r="Y36285" i="6" s="1"/>
  <c r="W36286" i="6"/>
  <c r="W36287" i="6"/>
  <c r="Y36287" i="6" s="1"/>
  <c r="W36288" i="6"/>
  <c r="Y36288" i="6" s="1"/>
  <c r="W36289" i="6"/>
  <c r="W36290" i="6"/>
  <c r="Y36290" i="6" s="1"/>
  <c r="W36291" i="6"/>
  <c r="W36292" i="6"/>
  <c r="Y36292" i="6" s="1"/>
  <c r="W36293" i="6"/>
  <c r="Y36293" i="6" s="1"/>
  <c r="W36294" i="6"/>
  <c r="W36295" i="6"/>
  <c r="Y36295" i="6" s="1"/>
  <c r="W36296" i="6"/>
  <c r="Y36296" i="6" s="1"/>
  <c r="W36297" i="6"/>
  <c r="W36298" i="6"/>
  <c r="Y36298" i="6" s="1"/>
  <c r="W36299" i="6"/>
  <c r="W36300" i="6"/>
  <c r="Y36300" i="6" s="1"/>
  <c r="W36301" i="6"/>
  <c r="Y36301" i="6" s="1"/>
  <c r="W36302" i="6"/>
  <c r="W36303" i="6"/>
  <c r="Y36303" i="6" s="1"/>
  <c r="W36304" i="6"/>
  <c r="Y36304" i="6" s="1"/>
  <c r="W36305" i="6"/>
  <c r="W36306" i="6"/>
  <c r="Y36306" i="6" s="1"/>
  <c r="W36307" i="6"/>
  <c r="W36308" i="6"/>
  <c r="Y36308" i="6" s="1"/>
  <c r="W36309" i="6"/>
  <c r="Y36309" i="6" s="1"/>
  <c r="W36310" i="6"/>
  <c r="W36311" i="6"/>
  <c r="Y36311" i="6" s="1"/>
  <c r="W36312" i="6"/>
  <c r="Y36312" i="6" s="1"/>
  <c r="W36313" i="6"/>
  <c r="W36314" i="6"/>
  <c r="Y36314" i="6" s="1"/>
  <c r="W36315" i="6"/>
  <c r="W36316" i="6"/>
  <c r="Y36316" i="6" s="1"/>
  <c r="W36317" i="6"/>
  <c r="Y36317" i="6" s="1"/>
  <c r="W36318" i="6"/>
  <c r="W36319" i="6"/>
  <c r="Y36319" i="6" s="1"/>
  <c r="W36320" i="6"/>
  <c r="Y36320" i="6" s="1"/>
  <c r="W36321" i="6"/>
  <c r="W36322" i="6"/>
  <c r="Y36322" i="6" s="1"/>
  <c r="W36323" i="6"/>
  <c r="W36324" i="6"/>
  <c r="Y36324" i="6" s="1"/>
  <c r="W36325" i="6"/>
  <c r="Y36325" i="6" s="1"/>
  <c r="W36326" i="6"/>
  <c r="W36327" i="6"/>
  <c r="Y36327" i="6" s="1"/>
  <c r="W36328" i="6"/>
  <c r="Y36328" i="6" s="1"/>
  <c r="W36329" i="6"/>
  <c r="W36330" i="6"/>
  <c r="Y36330" i="6" s="1"/>
  <c r="W36331" i="6"/>
  <c r="W36332" i="6"/>
  <c r="Y36332" i="6" s="1"/>
  <c r="W36333" i="6"/>
  <c r="Y36333" i="6" s="1"/>
  <c r="W36334" i="6"/>
  <c r="W36335" i="6"/>
  <c r="Y36335" i="6" s="1"/>
  <c r="W36336" i="6"/>
  <c r="Y36336" i="6" s="1"/>
  <c r="W36337" i="6"/>
  <c r="W36338" i="6"/>
  <c r="Y36338" i="6" s="1"/>
  <c r="W36339" i="6"/>
  <c r="W36340" i="6"/>
  <c r="Y36340" i="6" s="1"/>
  <c r="W36341" i="6"/>
  <c r="Y36341" i="6" s="1"/>
  <c r="W36342" i="6"/>
  <c r="W36343" i="6"/>
  <c r="Y36343" i="6" s="1"/>
  <c r="W36344" i="6"/>
  <c r="Y36344" i="6" s="1"/>
  <c r="W36345" i="6"/>
  <c r="W36346" i="6"/>
  <c r="Y36346" i="6" s="1"/>
  <c r="W36347" i="6"/>
  <c r="W36348" i="6"/>
  <c r="Y36348" i="6" s="1"/>
  <c r="W36349" i="6"/>
  <c r="Y36349" i="6" s="1"/>
  <c r="W36350" i="6"/>
  <c r="W36351" i="6"/>
  <c r="Y36351" i="6" s="1"/>
  <c r="W36352" i="6"/>
  <c r="Y36352" i="6" s="1"/>
  <c r="W36353" i="6"/>
  <c r="W36354" i="6"/>
  <c r="Y36354" i="6" s="1"/>
  <c r="W36355" i="6"/>
  <c r="W36356" i="6"/>
  <c r="Y36356" i="6" s="1"/>
  <c r="W36357" i="6"/>
  <c r="Y36357" i="6" s="1"/>
  <c r="W36358" i="6"/>
  <c r="W36359" i="6"/>
  <c r="Y36359" i="6" s="1"/>
  <c r="W36360" i="6"/>
  <c r="Y36360" i="6" s="1"/>
  <c r="W36361" i="6"/>
  <c r="W36362" i="6"/>
  <c r="Y36362" i="6" s="1"/>
  <c r="W36363" i="6"/>
  <c r="W36364" i="6"/>
  <c r="Y36364" i="6" s="1"/>
  <c r="W36365" i="6"/>
  <c r="Y36365" i="6" s="1"/>
  <c r="W36366" i="6"/>
  <c r="W36367" i="6"/>
  <c r="Y36367" i="6" s="1"/>
  <c r="W36368" i="6"/>
  <c r="Y36368" i="6" s="1"/>
  <c r="W36369" i="6"/>
  <c r="W36370" i="6"/>
  <c r="Y36370" i="6" s="1"/>
  <c r="W36371" i="6"/>
  <c r="W36372" i="6"/>
  <c r="Y36372" i="6" s="1"/>
  <c r="W36373" i="6"/>
  <c r="Y36373" i="6" s="1"/>
  <c r="W36374" i="6"/>
  <c r="W36375" i="6"/>
  <c r="Y36375" i="6" s="1"/>
  <c r="W36376" i="6"/>
  <c r="Y36376" i="6" s="1"/>
  <c r="W36377" i="6"/>
  <c r="W36378" i="6"/>
  <c r="Y36378" i="6" s="1"/>
  <c r="W36379" i="6"/>
  <c r="W36380" i="6"/>
  <c r="Y36380" i="6" s="1"/>
  <c r="W36381" i="6"/>
  <c r="Y36381" i="6" s="1"/>
  <c r="W36382" i="6"/>
  <c r="W36383" i="6"/>
  <c r="Y36383" i="6" s="1"/>
  <c r="W36384" i="6"/>
  <c r="Y36384" i="6" s="1"/>
  <c r="W36385" i="6"/>
  <c r="W36386" i="6"/>
  <c r="Y36386" i="6" s="1"/>
  <c r="W36387" i="6"/>
  <c r="W36388" i="6"/>
  <c r="Y36388" i="6" s="1"/>
  <c r="W36389" i="6"/>
  <c r="Y36389" i="6" s="1"/>
  <c r="W36390" i="6"/>
  <c r="W36391" i="6"/>
  <c r="Y36391" i="6" s="1"/>
  <c r="W36392" i="6"/>
  <c r="Y36392" i="6" s="1"/>
  <c r="W36393" i="6"/>
  <c r="W36394" i="6"/>
  <c r="Y36394" i="6" s="1"/>
  <c r="W36395" i="6"/>
  <c r="W36396" i="6"/>
  <c r="Y36396" i="6" s="1"/>
  <c r="W36397" i="6"/>
  <c r="Y36397" i="6" s="1"/>
  <c r="W36398" i="6"/>
  <c r="W36399" i="6"/>
  <c r="Y36399" i="6" s="1"/>
  <c r="W36400" i="6"/>
  <c r="Y36400" i="6" s="1"/>
  <c r="W36401" i="6"/>
  <c r="W36402" i="6"/>
  <c r="Y36402" i="6" s="1"/>
  <c r="W36403" i="6"/>
  <c r="W36404" i="6"/>
  <c r="Y36404" i="6" s="1"/>
  <c r="W36405" i="6"/>
  <c r="Y36405" i="6" s="1"/>
  <c r="W36406" i="6"/>
  <c r="W36407" i="6"/>
  <c r="Y36407" i="6" s="1"/>
  <c r="W36408" i="6"/>
  <c r="Y36408" i="6" s="1"/>
  <c r="W36409" i="6"/>
  <c r="W36410" i="6"/>
  <c r="Y36410" i="6" s="1"/>
  <c r="W36411" i="6"/>
  <c r="W36412" i="6"/>
  <c r="Y36412" i="6" s="1"/>
  <c r="W36413" i="6"/>
  <c r="Y36413" i="6" s="1"/>
  <c r="W36414" i="6"/>
  <c r="W36415" i="6"/>
  <c r="Y36415" i="6" s="1"/>
  <c r="W36416" i="6"/>
  <c r="Y36416" i="6" s="1"/>
  <c r="W36417" i="6"/>
  <c r="W36418" i="6"/>
  <c r="Y36418" i="6" s="1"/>
  <c r="W36419" i="6"/>
  <c r="W36420" i="6"/>
  <c r="Y36420" i="6" s="1"/>
  <c r="W36421" i="6"/>
  <c r="Y36421" i="6" s="1"/>
  <c r="W36422" i="6"/>
  <c r="W36423" i="6"/>
  <c r="Y36423" i="6" s="1"/>
  <c r="W36424" i="6"/>
  <c r="Y36424" i="6" s="1"/>
  <c r="W36425" i="6"/>
  <c r="W36426" i="6"/>
  <c r="Y36426" i="6" s="1"/>
  <c r="W36427" i="6"/>
  <c r="W36428" i="6"/>
  <c r="Y36428" i="6" s="1"/>
  <c r="W36429" i="6"/>
  <c r="Y36429" i="6" s="1"/>
  <c r="W36430" i="6"/>
  <c r="W36431" i="6"/>
  <c r="Y36431" i="6" s="1"/>
  <c r="W36432" i="6"/>
  <c r="Y36432" i="6" s="1"/>
  <c r="W36433" i="6"/>
  <c r="W36434" i="6"/>
  <c r="Y36434" i="6" s="1"/>
  <c r="W36435" i="6"/>
  <c r="W36436" i="6"/>
  <c r="Y36436" i="6" s="1"/>
  <c r="W36437" i="6"/>
  <c r="Y36437" i="6" s="1"/>
  <c r="W36438" i="6"/>
  <c r="W36439" i="6"/>
  <c r="Y36439" i="6" s="1"/>
  <c r="W36440" i="6"/>
  <c r="Y36440" i="6" s="1"/>
  <c r="W36441" i="6"/>
  <c r="W36442" i="6"/>
  <c r="Y36442" i="6" s="1"/>
  <c r="W36443" i="6"/>
  <c r="W36444" i="6"/>
  <c r="Y36444" i="6" s="1"/>
  <c r="W36445" i="6"/>
  <c r="Y36445" i="6" s="1"/>
  <c r="W36446" i="6"/>
  <c r="W36447" i="6"/>
  <c r="Y36447" i="6" s="1"/>
  <c r="W36448" i="6"/>
  <c r="Y36448" i="6" s="1"/>
  <c r="W36449" i="6"/>
  <c r="W36450" i="6"/>
  <c r="Y36450" i="6" s="1"/>
  <c r="W36451" i="6"/>
  <c r="W36452" i="6"/>
  <c r="Y36452" i="6" s="1"/>
  <c r="W36453" i="6"/>
  <c r="Y36453" i="6" s="1"/>
  <c r="W36454" i="6"/>
  <c r="W36455" i="6"/>
  <c r="Y36455" i="6" s="1"/>
  <c r="W36456" i="6"/>
  <c r="Y36456" i="6" s="1"/>
  <c r="W36457" i="6"/>
  <c r="W36458" i="6"/>
  <c r="Y36458" i="6" s="1"/>
  <c r="W36459" i="6"/>
  <c r="W36460" i="6"/>
  <c r="Y36460" i="6" s="1"/>
  <c r="W36461" i="6"/>
  <c r="Y36461" i="6" s="1"/>
  <c r="W36462" i="6"/>
  <c r="W36463" i="6"/>
  <c r="Y36463" i="6" s="1"/>
  <c r="W36464" i="6"/>
  <c r="Y36464" i="6" s="1"/>
  <c r="W36465" i="6"/>
  <c r="W36466" i="6"/>
  <c r="Y36466" i="6" s="1"/>
  <c r="W36467" i="6"/>
  <c r="W36468" i="6"/>
  <c r="Y36468" i="6" s="1"/>
  <c r="W36469" i="6"/>
  <c r="Y36469" i="6" s="1"/>
  <c r="W36470" i="6"/>
  <c r="W36471" i="6"/>
  <c r="Y36471" i="6" s="1"/>
  <c r="W36472" i="6"/>
  <c r="Y36472" i="6" s="1"/>
  <c r="W36473" i="6"/>
  <c r="W36474" i="6"/>
  <c r="Y36474" i="6" s="1"/>
  <c r="W36475" i="6"/>
  <c r="W36476" i="6"/>
  <c r="Y36476" i="6" s="1"/>
  <c r="W36477" i="6"/>
  <c r="Y36477" i="6" s="1"/>
  <c r="W36478" i="6"/>
  <c r="W36479" i="6"/>
  <c r="Y36479" i="6" s="1"/>
  <c r="W36480" i="6"/>
  <c r="Y36480" i="6" s="1"/>
  <c r="W36481" i="6"/>
  <c r="W36482" i="6"/>
  <c r="Y36482" i="6" s="1"/>
  <c r="W36483" i="6"/>
  <c r="W36484" i="6"/>
  <c r="Y36484" i="6" s="1"/>
  <c r="W36485" i="6"/>
  <c r="Y36485" i="6" s="1"/>
  <c r="W36486" i="6"/>
  <c r="W36487" i="6"/>
  <c r="Y36487" i="6" s="1"/>
  <c r="W36488" i="6"/>
  <c r="Y36488" i="6" s="1"/>
  <c r="W36489" i="6"/>
  <c r="W36490" i="6"/>
  <c r="Y36490" i="6" s="1"/>
  <c r="W36491" i="6"/>
  <c r="W36492" i="6"/>
  <c r="Y36492" i="6" s="1"/>
  <c r="W36493" i="6"/>
  <c r="Y36493" i="6" s="1"/>
  <c r="W36494" i="6"/>
  <c r="W36495" i="6"/>
  <c r="Y36495" i="6" s="1"/>
  <c r="W36496" i="6"/>
  <c r="Y36496" i="6" s="1"/>
  <c r="W36497" i="6"/>
  <c r="W36498" i="6"/>
  <c r="Y36498" i="6" s="1"/>
  <c r="W36499" i="6"/>
  <c r="W36500" i="6"/>
  <c r="Y36500" i="6" s="1"/>
  <c r="W36501" i="6"/>
  <c r="Y36501" i="6" s="1"/>
  <c r="W36502" i="6"/>
  <c r="W36503" i="6"/>
  <c r="Y36503" i="6" s="1"/>
  <c r="W36504" i="6"/>
  <c r="Y36504" i="6" s="1"/>
  <c r="W36505" i="6"/>
  <c r="W36506" i="6"/>
  <c r="Y36506" i="6" s="1"/>
  <c r="W36507" i="6"/>
  <c r="W36508" i="6"/>
  <c r="Y36508" i="6" s="1"/>
  <c r="W36509" i="6"/>
  <c r="Y36509" i="6" s="1"/>
  <c r="W36510" i="6"/>
  <c r="W36511" i="6"/>
  <c r="Y36511" i="6" s="1"/>
  <c r="W36512" i="6"/>
  <c r="Y36512" i="6" s="1"/>
  <c r="W36513" i="6"/>
  <c r="W36514" i="6"/>
  <c r="Y36514" i="6" s="1"/>
  <c r="W36515" i="6"/>
  <c r="W36516" i="6"/>
  <c r="Y36516" i="6" s="1"/>
  <c r="W36517" i="6"/>
  <c r="Y36517" i="6" s="1"/>
  <c r="W36518" i="6"/>
  <c r="W36519" i="6"/>
  <c r="Y36519" i="6" s="1"/>
  <c r="W36520" i="6"/>
  <c r="Y36520" i="6" s="1"/>
  <c r="W36521" i="6"/>
  <c r="W36522" i="6"/>
  <c r="Y36522" i="6" s="1"/>
  <c r="W36523" i="6"/>
  <c r="W36524" i="6"/>
  <c r="Y36524" i="6" s="1"/>
  <c r="W36525" i="6"/>
  <c r="Y36525" i="6" s="1"/>
  <c r="W36526" i="6"/>
  <c r="W36527" i="6"/>
  <c r="Y36527" i="6" s="1"/>
  <c r="W36528" i="6"/>
  <c r="Y36528" i="6" s="1"/>
  <c r="W36529" i="6"/>
  <c r="W36530" i="6"/>
  <c r="Y36530" i="6" s="1"/>
  <c r="W36531" i="6"/>
  <c r="W36532" i="6"/>
  <c r="Y36532" i="6" s="1"/>
  <c r="W36533" i="6"/>
  <c r="Y36533" i="6" s="1"/>
  <c r="W36534" i="6"/>
  <c r="W36535" i="6"/>
  <c r="Y36535" i="6" s="1"/>
  <c r="W36536" i="6"/>
  <c r="Y36536" i="6" s="1"/>
  <c r="W36537" i="6"/>
  <c r="W36538" i="6"/>
  <c r="Y36538" i="6" s="1"/>
  <c r="W36539" i="6"/>
  <c r="W36540" i="6"/>
  <c r="Y36540" i="6" s="1"/>
  <c r="W36541" i="6"/>
  <c r="Y36541" i="6" s="1"/>
  <c r="W36542" i="6"/>
  <c r="W36543" i="6"/>
  <c r="Y36543" i="6" s="1"/>
  <c r="W36544" i="6"/>
  <c r="Y36544" i="6" s="1"/>
  <c r="W36545" i="6"/>
  <c r="W36546" i="6"/>
  <c r="Y36546" i="6" s="1"/>
  <c r="W36547" i="6"/>
  <c r="W36548" i="6"/>
  <c r="Y36548" i="6" s="1"/>
  <c r="W36549" i="6"/>
  <c r="Y36549" i="6" s="1"/>
  <c r="W36550" i="6"/>
  <c r="W36551" i="6"/>
  <c r="Y36551" i="6" s="1"/>
  <c r="W36552" i="6"/>
  <c r="Y36552" i="6" s="1"/>
  <c r="W36553" i="6"/>
  <c r="W36554" i="6"/>
  <c r="Y36554" i="6" s="1"/>
  <c r="W36555" i="6"/>
  <c r="W36556" i="6"/>
  <c r="Y36556" i="6" s="1"/>
  <c r="W36557" i="6"/>
  <c r="Y36557" i="6" s="1"/>
  <c r="W36558" i="6"/>
  <c r="W36559" i="6"/>
  <c r="Y36559" i="6" s="1"/>
  <c r="W36560" i="6"/>
  <c r="Y36560" i="6" s="1"/>
  <c r="W36561" i="6"/>
  <c r="W36562" i="6"/>
  <c r="Y36562" i="6" s="1"/>
  <c r="W36563" i="6"/>
  <c r="W36564" i="6"/>
  <c r="Y36564" i="6" s="1"/>
  <c r="W36565" i="6"/>
  <c r="Y36565" i="6" s="1"/>
  <c r="W36566" i="6"/>
  <c r="W36567" i="6"/>
  <c r="Y36567" i="6" s="1"/>
  <c r="W36568" i="6"/>
  <c r="Y36568" i="6" s="1"/>
  <c r="W36569" i="6"/>
  <c r="W36570" i="6"/>
  <c r="Y36570" i="6" s="1"/>
  <c r="W36571" i="6"/>
  <c r="W36572" i="6"/>
  <c r="Y36572" i="6" s="1"/>
  <c r="W36573" i="6"/>
  <c r="Y36573" i="6" s="1"/>
  <c r="W36574" i="6"/>
  <c r="W36575" i="6"/>
  <c r="Y36575" i="6" s="1"/>
  <c r="W36576" i="6"/>
  <c r="Y36576" i="6" s="1"/>
  <c r="W36577" i="6"/>
  <c r="W36578" i="6"/>
  <c r="Y36578" i="6" s="1"/>
  <c r="W36579" i="6"/>
  <c r="W36580" i="6"/>
  <c r="Y36580" i="6" s="1"/>
  <c r="W36581" i="6"/>
  <c r="Y36581" i="6" s="1"/>
  <c r="W36582" i="6"/>
  <c r="W36583" i="6"/>
  <c r="Y36583" i="6" s="1"/>
  <c r="W36584" i="6"/>
  <c r="Y36584" i="6" s="1"/>
  <c r="W36585" i="6"/>
  <c r="W36586" i="6"/>
  <c r="Y36586" i="6" s="1"/>
  <c r="W36587" i="6"/>
  <c r="W36588" i="6"/>
  <c r="Y36588" i="6" s="1"/>
  <c r="W36589" i="6"/>
  <c r="Y36589" i="6" s="1"/>
  <c r="W36590" i="6"/>
  <c r="W36591" i="6"/>
  <c r="Y36591" i="6" s="1"/>
  <c r="W36592" i="6"/>
  <c r="Y36592" i="6" s="1"/>
  <c r="W36593" i="6"/>
  <c r="W36594" i="6"/>
  <c r="Y36594" i="6" s="1"/>
  <c r="W36595" i="6"/>
  <c r="W36596" i="6"/>
  <c r="Y36596" i="6" s="1"/>
  <c r="W36597" i="6"/>
  <c r="Y36597" i="6" s="1"/>
  <c r="W36598" i="6"/>
  <c r="W36599" i="6"/>
  <c r="Y36599" i="6" s="1"/>
  <c r="W36600" i="6"/>
  <c r="Y36600" i="6" s="1"/>
  <c r="W36601" i="6"/>
  <c r="W36602" i="6"/>
  <c r="Y36602" i="6" s="1"/>
  <c r="W36603" i="6"/>
  <c r="W36604" i="6"/>
  <c r="Y36604" i="6" s="1"/>
  <c r="W36605" i="6"/>
  <c r="Y36605" i="6" s="1"/>
  <c r="W36606" i="6"/>
  <c r="W36607" i="6"/>
  <c r="Y36607" i="6" s="1"/>
  <c r="W36608" i="6"/>
  <c r="Y36608" i="6" s="1"/>
  <c r="W36609" i="6"/>
  <c r="W36610" i="6"/>
  <c r="Y36610" i="6" s="1"/>
  <c r="W36611" i="6"/>
  <c r="W36612" i="6"/>
  <c r="Y36612" i="6" s="1"/>
  <c r="W36613" i="6"/>
  <c r="Y36613" i="6" s="1"/>
  <c r="W36614" i="6"/>
  <c r="W36615" i="6"/>
  <c r="Y36615" i="6" s="1"/>
  <c r="W36616" i="6"/>
  <c r="Y36616" i="6" s="1"/>
  <c r="W36617" i="6"/>
  <c r="W36618" i="6"/>
  <c r="Y36618" i="6" s="1"/>
  <c r="W36619" i="6"/>
  <c r="W36620" i="6"/>
  <c r="Y36620" i="6" s="1"/>
  <c r="W36621" i="6"/>
  <c r="Y36621" i="6" s="1"/>
  <c r="W36622" i="6"/>
  <c r="W36623" i="6"/>
  <c r="Y36623" i="6" s="1"/>
  <c r="W36624" i="6"/>
  <c r="Y36624" i="6" s="1"/>
  <c r="W36625" i="6"/>
  <c r="W36626" i="6"/>
  <c r="Y36626" i="6" s="1"/>
  <c r="W36627" i="6"/>
  <c r="W36628" i="6"/>
  <c r="Y36628" i="6" s="1"/>
  <c r="W36629" i="6"/>
  <c r="Y36629" i="6" s="1"/>
  <c r="W36630" i="6"/>
  <c r="W36631" i="6"/>
  <c r="Y36631" i="6" s="1"/>
  <c r="W36632" i="6"/>
  <c r="Y36632" i="6" s="1"/>
  <c r="W36633" i="6"/>
  <c r="W36634" i="6"/>
  <c r="Y36634" i="6" s="1"/>
  <c r="W36635" i="6"/>
  <c r="W36636" i="6"/>
  <c r="Y36636" i="6" s="1"/>
  <c r="W36637" i="6"/>
  <c r="Y36637" i="6" s="1"/>
  <c r="W36638" i="6"/>
  <c r="W36639" i="6"/>
  <c r="Y36639" i="6" s="1"/>
  <c r="W36640" i="6"/>
  <c r="Y36640" i="6" s="1"/>
  <c r="W36641" i="6"/>
  <c r="W36642" i="6"/>
  <c r="Y36642" i="6" s="1"/>
  <c r="W36643" i="6"/>
  <c r="W36644" i="6"/>
  <c r="Y36644" i="6" s="1"/>
  <c r="W36645" i="6"/>
  <c r="Y36645" i="6" s="1"/>
  <c r="W36646" i="6"/>
  <c r="W36647" i="6"/>
  <c r="Y36647" i="6" s="1"/>
  <c r="W36648" i="6"/>
  <c r="Y36648" i="6" s="1"/>
  <c r="W36649" i="6"/>
  <c r="W36650" i="6"/>
  <c r="Y36650" i="6" s="1"/>
  <c r="W36651" i="6"/>
  <c r="W36652" i="6"/>
  <c r="Y36652" i="6" s="1"/>
  <c r="W36653" i="6"/>
  <c r="Y36653" i="6" s="1"/>
  <c r="W36654" i="6"/>
  <c r="W36655" i="6"/>
  <c r="Y36655" i="6" s="1"/>
  <c r="W36656" i="6"/>
  <c r="Y36656" i="6" s="1"/>
  <c r="W36657" i="6"/>
  <c r="W36658" i="6"/>
  <c r="Y36658" i="6" s="1"/>
  <c r="W36659" i="6"/>
  <c r="W36660" i="6"/>
  <c r="Y36660" i="6" s="1"/>
  <c r="W36661" i="6"/>
  <c r="Y36661" i="6" s="1"/>
  <c r="W36662" i="6"/>
  <c r="W36663" i="6"/>
  <c r="Y36663" i="6" s="1"/>
  <c r="W36664" i="6"/>
  <c r="Y36664" i="6" s="1"/>
  <c r="W36665" i="6"/>
  <c r="W36666" i="6"/>
  <c r="Y36666" i="6" s="1"/>
  <c r="W36667" i="6"/>
  <c r="W36668" i="6"/>
  <c r="Y36668" i="6" s="1"/>
  <c r="W36669" i="6"/>
  <c r="Y36669" i="6" s="1"/>
  <c r="W36670" i="6"/>
  <c r="W36671" i="6"/>
  <c r="Y36671" i="6" s="1"/>
  <c r="W36672" i="6"/>
  <c r="Y36672" i="6" s="1"/>
  <c r="W36673" i="6"/>
  <c r="W36674" i="6"/>
  <c r="Y36674" i="6" s="1"/>
  <c r="W36675" i="6"/>
  <c r="W36676" i="6"/>
  <c r="Y36676" i="6" s="1"/>
  <c r="W36677" i="6"/>
  <c r="Y36677" i="6" s="1"/>
  <c r="W36678" i="6"/>
  <c r="W36679" i="6"/>
  <c r="Y36679" i="6" s="1"/>
  <c r="W36680" i="6"/>
  <c r="Y36680" i="6" s="1"/>
  <c r="W36681" i="6"/>
  <c r="W36682" i="6"/>
  <c r="Y36682" i="6" s="1"/>
  <c r="W36683" i="6"/>
  <c r="W36684" i="6"/>
  <c r="Y36684" i="6" s="1"/>
  <c r="W36685" i="6"/>
  <c r="Y36685" i="6" s="1"/>
  <c r="W36686" i="6"/>
  <c r="W36687" i="6"/>
  <c r="Y36687" i="6" s="1"/>
  <c r="W36688" i="6"/>
  <c r="Y36688" i="6" s="1"/>
  <c r="W36689" i="6"/>
  <c r="W36690" i="6"/>
  <c r="Y36690" i="6" s="1"/>
  <c r="W36691" i="6"/>
  <c r="W36692" i="6"/>
  <c r="Y36692" i="6" s="1"/>
  <c r="W36693" i="6"/>
  <c r="Y36693" i="6" s="1"/>
  <c r="W36694" i="6"/>
  <c r="W36695" i="6"/>
  <c r="Y36695" i="6" s="1"/>
  <c r="W36696" i="6"/>
  <c r="Y36696" i="6" s="1"/>
  <c r="W36697" i="6"/>
  <c r="W36698" i="6"/>
  <c r="Y36698" i="6" s="1"/>
  <c r="W36699" i="6"/>
  <c r="W36700" i="6"/>
  <c r="Y36700" i="6" s="1"/>
  <c r="W36701" i="6"/>
  <c r="Y36701" i="6" s="1"/>
  <c r="W36702" i="6"/>
  <c r="W36703" i="6"/>
  <c r="Y36703" i="6" s="1"/>
  <c r="W36704" i="6"/>
  <c r="Y36704" i="6" s="1"/>
  <c r="W36705" i="6"/>
  <c r="W36706" i="6"/>
  <c r="Y36706" i="6" s="1"/>
  <c r="W36707" i="6"/>
  <c r="W36708" i="6"/>
  <c r="Y36708" i="6" s="1"/>
  <c r="W36709" i="6"/>
  <c r="Y36709" i="6" s="1"/>
  <c r="W36710" i="6"/>
  <c r="W36711" i="6"/>
  <c r="Y36711" i="6" s="1"/>
  <c r="W36712" i="6"/>
  <c r="Y36712" i="6" s="1"/>
  <c r="W36713" i="6"/>
  <c r="W36714" i="6"/>
  <c r="Y36714" i="6" s="1"/>
  <c r="W36715" i="6"/>
  <c r="W36716" i="6"/>
  <c r="Y36716" i="6" s="1"/>
  <c r="W36717" i="6"/>
  <c r="Y36717" i="6" s="1"/>
  <c r="W36718" i="6"/>
  <c r="W36719" i="6"/>
  <c r="Y36719" i="6" s="1"/>
  <c r="W36720" i="6"/>
  <c r="Y36720" i="6" s="1"/>
  <c r="W36721" i="6"/>
  <c r="W36722" i="6"/>
  <c r="Y36722" i="6" s="1"/>
  <c r="W36723" i="6"/>
  <c r="W36724" i="6"/>
  <c r="Y36724" i="6" s="1"/>
  <c r="W36725" i="6"/>
  <c r="Y36725" i="6" s="1"/>
  <c r="W36726" i="6"/>
  <c r="W36727" i="6"/>
  <c r="Y36727" i="6" s="1"/>
  <c r="W36728" i="6"/>
  <c r="Y36728" i="6" s="1"/>
  <c r="W36729" i="6"/>
  <c r="W36730" i="6"/>
  <c r="Y36730" i="6" s="1"/>
  <c r="W36731" i="6"/>
  <c r="W36732" i="6"/>
  <c r="Y36732" i="6" s="1"/>
  <c r="W36733" i="6"/>
  <c r="Y36733" i="6" s="1"/>
  <c r="W36734" i="6"/>
  <c r="W36735" i="6"/>
  <c r="Y36735" i="6" s="1"/>
  <c r="W36736" i="6"/>
  <c r="Y36736" i="6" s="1"/>
  <c r="W36737" i="6"/>
  <c r="W36738" i="6"/>
  <c r="Y36738" i="6" s="1"/>
  <c r="W36739" i="6"/>
  <c r="W36740" i="6"/>
  <c r="Y36740" i="6" s="1"/>
  <c r="W36741" i="6"/>
  <c r="Y36741" i="6" s="1"/>
  <c r="W36742" i="6"/>
  <c r="W36743" i="6"/>
  <c r="Y36743" i="6" s="1"/>
  <c r="W36744" i="6"/>
  <c r="Y36744" i="6" s="1"/>
  <c r="W36745" i="6"/>
  <c r="W36746" i="6"/>
  <c r="Y36746" i="6" s="1"/>
  <c r="W36747" i="6"/>
  <c r="W36748" i="6"/>
  <c r="Y36748" i="6" s="1"/>
  <c r="W36749" i="6"/>
  <c r="Y36749" i="6" s="1"/>
  <c r="W36750" i="6"/>
  <c r="W36751" i="6"/>
  <c r="Y36751" i="6" s="1"/>
  <c r="W36752" i="6"/>
  <c r="Y36752" i="6" s="1"/>
  <c r="W36753" i="6"/>
  <c r="W36754" i="6"/>
  <c r="Y36754" i="6" s="1"/>
  <c r="W36755" i="6"/>
  <c r="W36756" i="6"/>
  <c r="Y36756" i="6" s="1"/>
  <c r="W36757" i="6"/>
  <c r="Y36757" i="6" s="1"/>
  <c r="W36758" i="6"/>
  <c r="W36759" i="6"/>
  <c r="Y36759" i="6" s="1"/>
  <c r="W36760" i="6"/>
  <c r="Y36760" i="6" s="1"/>
  <c r="W36761" i="6"/>
  <c r="W36762" i="6"/>
  <c r="Y36762" i="6" s="1"/>
  <c r="W36763" i="6"/>
  <c r="W36764" i="6"/>
  <c r="Y36764" i="6" s="1"/>
  <c r="W36765" i="6"/>
  <c r="Y36765" i="6" s="1"/>
  <c r="W36766" i="6"/>
  <c r="W36767" i="6"/>
  <c r="Y36767" i="6" s="1"/>
  <c r="W36768" i="6"/>
  <c r="Y36768" i="6" s="1"/>
  <c r="W36769" i="6"/>
  <c r="W36770" i="6"/>
  <c r="Y36770" i="6" s="1"/>
  <c r="W36771" i="6"/>
  <c r="W36772" i="6"/>
  <c r="Y36772" i="6" s="1"/>
  <c r="W36773" i="6"/>
  <c r="Y36773" i="6" s="1"/>
  <c r="W36774" i="6"/>
  <c r="W36775" i="6"/>
  <c r="Y36775" i="6" s="1"/>
  <c r="W36776" i="6"/>
  <c r="Y36776" i="6" s="1"/>
  <c r="W36777" i="6"/>
  <c r="W36778" i="6"/>
  <c r="Y36778" i="6" s="1"/>
  <c r="W36779" i="6"/>
  <c r="W36780" i="6"/>
  <c r="Y36780" i="6" s="1"/>
  <c r="W36781" i="6"/>
  <c r="Y36781" i="6" s="1"/>
  <c r="W36782" i="6"/>
  <c r="W36783" i="6"/>
  <c r="Y36783" i="6" s="1"/>
  <c r="W36784" i="6"/>
  <c r="Y36784" i="6" s="1"/>
  <c r="W36785" i="6"/>
  <c r="W36786" i="6"/>
  <c r="Y36786" i="6" s="1"/>
  <c r="W36787" i="6"/>
  <c r="W36788" i="6"/>
  <c r="Y36788" i="6" s="1"/>
  <c r="W36789" i="6"/>
  <c r="Y36789" i="6" s="1"/>
  <c r="W36790" i="6"/>
  <c r="W36791" i="6"/>
  <c r="Y36791" i="6" s="1"/>
  <c r="W36792" i="6"/>
  <c r="Y36792" i="6" s="1"/>
  <c r="W36793" i="6"/>
  <c r="W36794" i="6"/>
  <c r="Y36794" i="6" s="1"/>
  <c r="W36795" i="6"/>
  <c r="W36796" i="6"/>
  <c r="Y36796" i="6" s="1"/>
  <c r="W36797" i="6"/>
  <c r="Y36797" i="6" s="1"/>
  <c r="W36798" i="6"/>
  <c r="W36799" i="6"/>
  <c r="Y36799" i="6" s="1"/>
  <c r="W36800" i="6"/>
  <c r="Y36800" i="6" s="1"/>
  <c r="W36801" i="6"/>
  <c r="W36802" i="6"/>
  <c r="Y36802" i="6" s="1"/>
  <c r="W36803" i="6"/>
  <c r="W36804" i="6"/>
  <c r="Y36804" i="6" s="1"/>
  <c r="W36805" i="6"/>
  <c r="Y36805" i="6" s="1"/>
  <c r="W36806" i="6"/>
  <c r="W36807" i="6"/>
  <c r="Y36807" i="6" s="1"/>
  <c r="W36808" i="6"/>
  <c r="Y36808" i="6" s="1"/>
  <c r="W36809" i="6"/>
  <c r="W36810" i="6"/>
  <c r="Y36810" i="6" s="1"/>
  <c r="W36811" i="6"/>
  <c r="W36812" i="6"/>
  <c r="Y36812" i="6" s="1"/>
  <c r="W36813" i="6"/>
  <c r="Y36813" i="6" s="1"/>
  <c r="W36814" i="6"/>
  <c r="W36815" i="6"/>
  <c r="Y36815" i="6" s="1"/>
  <c r="W36816" i="6"/>
  <c r="Y36816" i="6" s="1"/>
  <c r="W36817" i="6"/>
  <c r="W36818" i="6"/>
  <c r="Y36818" i="6" s="1"/>
  <c r="W36819" i="6"/>
  <c r="W36820" i="6"/>
  <c r="Y36820" i="6" s="1"/>
  <c r="W36821" i="6"/>
  <c r="Y36821" i="6" s="1"/>
  <c r="W36822" i="6"/>
  <c r="W36823" i="6"/>
  <c r="Y36823" i="6" s="1"/>
  <c r="W36824" i="6"/>
  <c r="Y36824" i="6" s="1"/>
  <c r="W36825" i="6"/>
  <c r="W36826" i="6"/>
  <c r="Y36826" i="6" s="1"/>
  <c r="W36827" i="6"/>
  <c r="W36828" i="6"/>
  <c r="Y36828" i="6" s="1"/>
  <c r="W36829" i="6"/>
  <c r="Y36829" i="6" s="1"/>
  <c r="W36830" i="6"/>
  <c r="W36831" i="6"/>
  <c r="Y36831" i="6" s="1"/>
  <c r="W36832" i="6"/>
  <c r="Y36832" i="6" s="1"/>
  <c r="W36833" i="6"/>
  <c r="W36834" i="6"/>
  <c r="Y36834" i="6" s="1"/>
  <c r="W36835" i="6"/>
  <c r="W36836" i="6"/>
  <c r="Y36836" i="6" s="1"/>
  <c r="W36837" i="6"/>
  <c r="Y36837" i="6" s="1"/>
  <c r="W36838" i="6"/>
  <c r="W36839" i="6"/>
  <c r="Y36839" i="6" s="1"/>
  <c r="W36840" i="6"/>
  <c r="Y36840" i="6" s="1"/>
  <c r="W36841" i="6"/>
  <c r="W36842" i="6"/>
  <c r="Y36842" i="6" s="1"/>
  <c r="W36843" i="6"/>
  <c r="W36844" i="6"/>
  <c r="Y36844" i="6" s="1"/>
  <c r="W36845" i="6"/>
  <c r="Y36845" i="6" s="1"/>
  <c r="W36846" i="6"/>
  <c r="W36847" i="6"/>
  <c r="Y36847" i="6" s="1"/>
  <c r="W36848" i="6"/>
  <c r="Y36848" i="6" s="1"/>
  <c r="W36849" i="6"/>
  <c r="W36850" i="6"/>
  <c r="Y36850" i="6" s="1"/>
  <c r="W36851" i="6"/>
  <c r="W36852" i="6"/>
  <c r="Y36852" i="6" s="1"/>
  <c r="W36853" i="6"/>
  <c r="Y36853" i="6" s="1"/>
  <c r="W36854" i="6"/>
  <c r="W36855" i="6"/>
  <c r="Y36855" i="6" s="1"/>
  <c r="W36856" i="6"/>
  <c r="Y36856" i="6" s="1"/>
  <c r="W36857" i="6"/>
  <c r="W36858" i="6"/>
  <c r="Y36858" i="6" s="1"/>
  <c r="W36859" i="6"/>
  <c r="W36860" i="6"/>
  <c r="Y36860" i="6" s="1"/>
  <c r="W36861" i="6"/>
  <c r="Y36861" i="6" s="1"/>
  <c r="W36862" i="6"/>
  <c r="W36863" i="6"/>
  <c r="Y36863" i="6" s="1"/>
  <c r="W36864" i="6"/>
  <c r="Y36864" i="6" s="1"/>
  <c r="W36865" i="6"/>
  <c r="W36866" i="6"/>
  <c r="Y36866" i="6" s="1"/>
  <c r="W36867" i="6"/>
  <c r="W36868" i="6"/>
  <c r="Y36868" i="6" s="1"/>
  <c r="W36869" i="6"/>
  <c r="Y36869" i="6" s="1"/>
  <c r="W36870" i="6"/>
  <c r="W36871" i="6"/>
  <c r="Y36871" i="6" s="1"/>
  <c r="W36872" i="6"/>
  <c r="Y36872" i="6" s="1"/>
  <c r="W36873" i="6"/>
  <c r="W36874" i="6"/>
  <c r="Y36874" i="6" s="1"/>
  <c r="W36875" i="6"/>
  <c r="W36876" i="6"/>
  <c r="Y36876" i="6" s="1"/>
  <c r="W36877" i="6"/>
  <c r="Y36877" i="6" s="1"/>
  <c r="W36878" i="6"/>
  <c r="W36879" i="6"/>
  <c r="Y36879" i="6" s="1"/>
  <c r="W36880" i="6"/>
  <c r="Y36880" i="6" s="1"/>
  <c r="W36881" i="6"/>
  <c r="W36882" i="6"/>
  <c r="Y36882" i="6" s="1"/>
  <c r="W36883" i="6"/>
  <c r="W36884" i="6"/>
  <c r="Y36884" i="6" s="1"/>
  <c r="W36885" i="6"/>
  <c r="Y36885" i="6" s="1"/>
  <c r="W36886" i="6"/>
  <c r="W36887" i="6"/>
  <c r="Y36887" i="6" s="1"/>
  <c r="W36888" i="6"/>
  <c r="Y36888" i="6" s="1"/>
  <c r="W36889" i="6"/>
  <c r="W36890" i="6"/>
  <c r="Y36890" i="6" s="1"/>
  <c r="W36891" i="6"/>
  <c r="W36892" i="6"/>
  <c r="Y36892" i="6" s="1"/>
  <c r="W36893" i="6"/>
  <c r="Y36893" i="6" s="1"/>
  <c r="W36894" i="6"/>
  <c r="W36895" i="6"/>
  <c r="Y36895" i="6" s="1"/>
  <c r="W36896" i="6"/>
  <c r="Y36896" i="6" s="1"/>
  <c r="W36897" i="6"/>
  <c r="W36898" i="6"/>
  <c r="Y36898" i="6" s="1"/>
  <c r="W36899" i="6"/>
  <c r="W36900" i="6"/>
  <c r="Y36900" i="6" s="1"/>
  <c r="W36901" i="6"/>
  <c r="Y36901" i="6" s="1"/>
  <c r="W36902" i="6"/>
  <c r="W36903" i="6"/>
  <c r="Y36903" i="6" s="1"/>
  <c r="W36904" i="6"/>
  <c r="Y36904" i="6" s="1"/>
  <c r="W36905" i="6"/>
  <c r="W36906" i="6"/>
  <c r="Y36906" i="6" s="1"/>
  <c r="W36907" i="6"/>
  <c r="W36908" i="6"/>
  <c r="Y36908" i="6" s="1"/>
  <c r="W36909" i="6"/>
  <c r="Y36909" i="6" s="1"/>
  <c r="W36910" i="6"/>
  <c r="W36911" i="6"/>
  <c r="Y36911" i="6" s="1"/>
  <c r="W36912" i="6"/>
  <c r="Y36912" i="6" s="1"/>
  <c r="W36913" i="6"/>
  <c r="W36914" i="6"/>
  <c r="Y36914" i="6" s="1"/>
  <c r="W36915" i="6"/>
  <c r="W36916" i="6"/>
  <c r="Y36916" i="6" s="1"/>
  <c r="W36917" i="6"/>
  <c r="Y36917" i="6" s="1"/>
  <c r="W36918" i="6"/>
  <c r="W36919" i="6"/>
  <c r="Y36919" i="6" s="1"/>
  <c r="W36920" i="6"/>
  <c r="Y36920" i="6" s="1"/>
  <c r="W36921" i="6"/>
  <c r="W36922" i="6"/>
  <c r="Y36922" i="6" s="1"/>
  <c r="W36923" i="6"/>
  <c r="W36924" i="6"/>
  <c r="Y36924" i="6" s="1"/>
  <c r="W36925" i="6"/>
  <c r="Y36925" i="6" s="1"/>
  <c r="W36926" i="6"/>
  <c r="W36927" i="6"/>
  <c r="Y36927" i="6" s="1"/>
  <c r="W36928" i="6"/>
  <c r="Y36928" i="6" s="1"/>
  <c r="W36929" i="6"/>
  <c r="W36930" i="6"/>
  <c r="Y36930" i="6" s="1"/>
  <c r="W36931" i="6"/>
  <c r="W36932" i="6"/>
  <c r="Y36932" i="6" s="1"/>
  <c r="W36933" i="6"/>
  <c r="Y36933" i="6" s="1"/>
  <c r="W36934" i="6"/>
  <c r="W36935" i="6"/>
  <c r="Y36935" i="6" s="1"/>
  <c r="W36936" i="6"/>
  <c r="Y36936" i="6" s="1"/>
  <c r="W36937" i="6"/>
  <c r="W36938" i="6"/>
  <c r="Y36938" i="6" s="1"/>
  <c r="W36939" i="6"/>
  <c r="W36940" i="6"/>
  <c r="Y36940" i="6" s="1"/>
  <c r="W36941" i="6"/>
  <c r="Y36941" i="6" s="1"/>
  <c r="W36942" i="6"/>
  <c r="W36943" i="6"/>
  <c r="Y36943" i="6" s="1"/>
  <c r="W36944" i="6"/>
  <c r="Y36944" i="6" s="1"/>
  <c r="W36945" i="6"/>
  <c r="W36946" i="6"/>
  <c r="Y36946" i="6" s="1"/>
  <c r="W36947" i="6"/>
  <c r="W36948" i="6"/>
  <c r="Y36948" i="6" s="1"/>
  <c r="W36949" i="6"/>
  <c r="Y36949" i="6" s="1"/>
  <c r="W36950" i="6"/>
  <c r="W36951" i="6"/>
  <c r="Y36951" i="6" s="1"/>
  <c r="W36952" i="6"/>
  <c r="Y36952" i="6" s="1"/>
  <c r="W36953" i="6"/>
  <c r="W36954" i="6"/>
  <c r="Y36954" i="6" s="1"/>
  <c r="W36955" i="6"/>
  <c r="W36956" i="6"/>
  <c r="Y36956" i="6" s="1"/>
  <c r="W36957" i="6"/>
  <c r="Y36957" i="6" s="1"/>
  <c r="W36958" i="6"/>
  <c r="W36959" i="6"/>
  <c r="Y36959" i="6" s="1"/>
  <c r="W36960" i="6"/>
  <c r="Y36960" i="6" s="1"/>
  <c r="W36961" i="6"/>
  <c r="W36962" i="6"/>
  <c r="Y36962" i="6" s="1"/>
  <c r="W36963" i="6"/>
  <c r="W36964" i="6"/>
  <c r="Y36964" i="6" s="1"/>
  <c r="W36965" i="6"/>
  <c r="Y36965" i="6" s="1"/>
  <c r="W36966" i="6"/>
  <c r="W36967" i="6"/>
  <c r="Y36967" i="6" s="1"/>
  <c r="W36968" i="6"/>
  <c r="Y36968" i="6" s="1"/>
  <c r="W36969" i="6"/>
  <c r="W36970" i="6"/>
  <c r="Y36970" i="6" s="1"/>
  <c r="W36971" i="6"/>
  <c r="W36972" i="6"/>
  <c r="Y36972" i="6" s="1"/>
  <c r="W36973" i="6"/>
  <c r="Y36973" i="6" s="1"/>
  <c r="W36974" i="6"/>
  <c r="W36975" i="6"/>
  <c r="Y36975" i="6" s="1"/>
  <c r="W36976" i="6"/>
  <c r="Y36976" i="6" s="1"/>
  <c r="W36977" i="6"/>
  <c r="W36978" i="6"/>
  <c r="Y36978" i="6" s="1"/>
  <c r="W36979" i="6"/>
  <c r="W36980" i="6"/>
  <c r="Y36980" i="6" s="1"/>
  <c r="W36981" i="6"/>
  <c r="Y36981" i="6" s="1"/>
  <c r="W36982" i="6"/>
  <c r="W36983" i="6"/>
  <c r="Y36983" i="6" s="1"/>
  <c r="W36984" i="6"/>
  <c r="Y36984" i="6" s="1"/>
  <c r="W36985" i="6"/>
  <c r="W36986" i="6"/>
  <c r="Y36986" i="6" s="1"/>
  <c r="W36987" i="6"/>
  <c r="W36988" i="6"/>
  <c r="Y36988" i="6" s="1"/>
  <c r="W36989" i="6"/>
  <c r="Y36989" i="6" s="1"/>
  <c r="W36990" i="6"/>
  <c r="W36991" i="6"/>
  <c r="Y36991" i="6" s="1"/>
  <c r="W36992" i="6"/>
  <c r="Y36992" i="6" s="1"/>
  <c r="W36993" i="6"/>
  <c r="W36994" i="6"/>
  <c r="Y36994" i="6" s="1"/>
  <c r="W36995" i="6"/>
  <c r="W36996" i="6"/>
  <c r="Y36996" i="6" s="1"/>
  <c r="W36997" i="6"/>
  <c r="Y36997" i="6" s="1"/>
  <c r="W36998" i="6"/>
  <c r="W36999" i="6"/>
  <c r="Y36999" i="6" s="1"/>
  <c r="W37000" i="6"/>
  <c r="Y37000" i="6" s="1"/>
  <c r="W37001" i="6"/>
  <c r="W37002" i="6"/>
  <c r="Y37002" i="6" s="1"/>
  <c r="W37003" i="6"/>
  <c r="W37004" i="6"/>
  <c r="Y37004" i="6" s="1"/>
  <c r="W37005" i="6"/>
  <c r="Y37005" i="6" s="1"/>
  <c r="W37006" i="6"/>
  <c r="W37007" i="6"/>
  <c r="Y37007" i="6" s="1"/>
  <c r="W37008" i="6"/>
  <c r="Y37008" i="6" s="1"/>
  <c r="W37009" i="6"/>
  <c r="W37010" i="6"/>
  <c r="Y37010" i="6" s="1"/>
  <c r="W37011" i="6"/>
  <c r="W37012" i="6"/>
  <c r="Y37012" i="6" s="1"/>
  <c r="W37013" i="6"/>
  <c r="Y37013" i="6" s="1"/>
  <c r="W37014" i="6"/>
  <c r="W37015" i="6"/>
  <c r="Y37015" i="6" s="1"/>
  <c r="W37016" i="6"/>
  <c r="Y37016" i="6" s="1"/>
  <c r="W37017" i="6"/>
  <c r="W37018" i="6"/>
  <c r="Y37018" i="6" s="1"/>
  <c r="W37019" i="6"/>
  <c r="W37020" i="6"/>
  <c r="Y37020" i="6" s="1"/>
  <c r="W37021" i="6"/>
  <c r="Y37021" i="6" s="1"/>
  <c r="W37022" i="6"/>
  <c r="W37023" i="6"/>
  <c r="Y37023" i="6" s="1"/>
  <c r="W37024" i="6"/>
  <c r="Y37024" i="6" s="1"/>
  <c r="W37025" i="6"/>
  <c r="W37026" i="6"/>
  <c r="Y37026" i="6" s="1"/>
  <c r="W37027" i="6"/>
  <c r="W37028" i="6"/>
  <c r="Y37028" i="6" s="1"/>
  <c r="W37029" i="6"/>
  <c r="Y37029" i="6" s="1"/>
  <c r="W37030" i="6"/>
  <c r="W37031" i="6"/>
  <c r="Y37031" i="6" s="1"/>
  <c r="W37032" i="6"/>
  <c r="Y37032" i="6" s="1"/>
  <c r="W37033" i="6"/>
  <c r="W37034" i="6"/>
  <c r="Y37034" i="6" s="1"/>
  <c r="W37035" i="6"/>
  <c r="W37036" i="6"/>
  <c r="Y37036" i="6" s="1"/>
  <c r="W37037" i="6"/>
  <c r="Y37037" i="6" s="1"/>
  <c r="W37038" i="6"/>
  <c r="W37039" i="6"/>
  <c r="Y37039" i="6" s="1"/>
  <c r="W37040" i="6"/>
  <c r="Y37040" i="6" s="1"/>
  <c r="W37041" i="6"/>
  <c r="W37042" i="6"/>
  <c r="Y37042" i="6" s="1"/>
  <c r="W37043" i="6"/>
  <c r="W37044" i="6"/>
  <c r="Y37044" i="6" s="1"/>
  <c r="W37045" i="6"/>
  <c r="Y37045" i="6" s="1"/>
  <c r="W37046" i="6"/>
  <c r="W37047" i="6"/>
  <c r="Y37047" i="6" s="1"/>
  <c r="W37048" i="6"/>
  <c r="Y37048" i="6" s="1"/>
  <c r="W37049" i="6"/>
  <c r="W37050" i="6"/>
  <c r="Y37050" i="6" s="1"/>
  <c r="W37051" i="6"/>
  <c r="W37052" i="6"/>
  <c r="Y37052" i="6" s="1"/>
  <c r="W37053" i="6"/>
  <c r="Y37053" i="6" s="1"/>
  <c r="W37054" i="6"/>
  <c r="W37055" i="6"/>
  <c r="Y37055" i="6" s="1"/>
  <c r="W37056" i="6"/>
  <c r="Y37056" i="6" s="1"/>
  <c r="W37057" i="6"/>
  <c r="W37058" i="6"/>
  <c r="Y37058" i="6" s="1"/>
  <c r="W37059" i="6"/>
  <c r="W37060" i="6"/>
  <c r="Y37060" i="6" s="1"/>
  <c r="W37061" i="6"/>
  <c r="Y37061" i="6" s="1"/>
  <c r="W37062" i="6"/>
  <c r="W37063" i="6"/>
  <c r="Y37063" i="6" s="1"/>
  <c r="W37064" i="6"/>
  <c r="Y37064" i="6" s="1"/>
  <c r="W37065" i="6"/>
  <c r="W37066" i="6"/>
  <c r="Y37066" i="6" s="1"/>
  <c r="W37067" i="6"/>
  <c r="W37068" i="6"/>
  <c r="Y37068" i="6" s="1"/>
  <c r="W37069" i="6"/>
  <c r="Y37069" i="6" s="1"/>
  <c r="W37070" i="6"/>
  <c r="W37071" i="6"/>
  <c r="Y37071" i="6" s="1"/>
  <c r="W37072" i="6"/>
  <c r="Y37072" i="6" s="1"/>
  <c r="W37073" i="6"/>
  <c r="W37074" i="6"/>
  <c r="Y37074" i="6" s="1"/>
  <c r="W37075" i="6"/>
  <c r="W37076" i="6"/>
  <c r="Y37076" i="6" s="1"/>
  <c r="W37077" i="6"/>
  <c r="Y37077" i="6" s="1"/>
  <c r="W37078" i="6"/>
  <c r="W37079" i="6"/>
  <c r="Y37079" i="6" s="1"/>
  <c r="W37080" i="6"/>
  <c r="Y37080" i="6" s="1"/>
  <c r="W37081" i="6"/>
  <c r="W37082" i="6"/>
  <c r="Y37082" i="6" s="1"/>
  <c r="W37083" i="6"/>
  <c r="W37084" i="6"/>
  <c r="Y37084" i="6" s="1"/>
  <c r="W37085" i="6"/>
  <c r="Y37085" i="6" s="1"/>
  <c r="W37086" i="6"/>
  <c r="W37087" i="6"/>
  <c r="Y37087" i="6" s="1"/>
  <c r="W37088" i="6"/>
  <c r="Y37088" i="6" s="1"/>
  <c r="W37089" i="6"/>
  <c r="W37090" i="6"/>
  <c r="Y37090" i="6" s="1"/>
  <c r="W37091" i="6"/>
  <c r="W37092" i="6"/>
  <c r="Y37092" i="6" s="1"/>
  <c r="W37093" i="6"/>
  <c r="Y37093" i="6" s="1"/>
  <c r="W37094" i="6"/>
  <c r="W37095" i="6"/>
  <c r="Y37095" i="6" s="1"/>
  <c r="W37096" i="6"/>
  <c r="Y37096" i="6" s="1"/>
  <c r="W37097" i="6"/>
  <c r="W37098" i="6"/>
  <c r="Y37098" i="6" s="1"/>
  <c r="W37099" i="6"/>
  <c r="W37100" i="6"/>
  <c r="Y37100" i="6" s="1"/>
  <c r="W37101" i="6"/>
  <c r="Y37101" i="6" s="1"/>
  <c r="W37102" i="6"/>
  <c r="W37103" i="6"/>
  <c r="Y37103" i="6" s="1"/>
  <c r="W37104" i="6"/>
  <c r="Y37104" i="6" s="1"/>
  <c r="W37105" i="6"/>
  <c r="W37106" i="6"/>
  <c r="Y37106" i="6" s="1"/>
  <c r="W37107" i="6"/>
  <c r="W37108" i="6"/>
  <c r="Y37108" i="6" s="1"/>
  <c r="W37109" i="6"/>
  <c r="Y37109" i="6" s="1"/>
  <c r="W37110" i="6"/>
  <c r="W37111" i="6"/>
  <c r="Y37111" i="6" s="1"/>
  <c r="W37112" i="6"/>
  <c r="Y37112" i="6" s="1"/>
  <c r="W37113" i="6"/>
  <c r="W37114" i="6"/>
  <c r="Y37114" i="6" s="1"/>
  <c r="W37115" i="6"/>
  <c r="W37116" i="6"/>
  <c r="Y37116" i="6" s="1"/>
  <c r="W37117" i="6"/>
  <c r="Y37117" i="6" s="1"/>
  <c r="W37118" i="6"/>
  <c r="W37119" i="6"/>
  <c r="Y37119" i="6" s="1"/>
  <c r="W37120" i="6"/>
  <c r="Y37120" i="6" s="1"/>
  <c r="W37121" i="6"/>
  <c r="W37122" i="6"/>
  <c r="Y37122" i="6" s="1"/>
  <c r="W37123" i="6"/>
  <c r="W37124" i="6"/>
  <c r="Y37124" i="6" s="1"/>
  <c r="W37125" i="6"/>
  <c r="Y37125" i="6" s="1"/>
  <c r="W37126" i="6"/>
  <c r="W37127" i="6"/>
  <c r="Y37127" i="6" s="1"/>
  <c r="W37128" i="6"/>
  <c r="Y37128" i="6" s="1"/>
  <c r="W37129" i="6"/>
  <c r="W37130" i="6"/>
  <c r="Y37130" i="6" s="1"/>
  <c r="W37131" i="6"/>
  <c r="W37132" i="6"/>
  <c r="Y37132" i="6" s="1"/>
  <c r="W37133" i="6"/>
  <c r="Y37133" i="6" s="1"/>
  <c r="W37134" i="6"/>
  <c r="W37135" i="6"/>
  <c r="Y37135" i="6" s="1"/>
  <c r="W37136" i="6"/>
  <c r="Y37136" i="6" s="1"/>
  <c r="W37137" i="6"/>
  <c r="W37138" i="6"/>
  <c r="Y37138" i="6" s="1"/>
  <c r="W37139" i="6"/>
  <c r="W37140" i="6"/>
  <c r="Y37140" i="6" s="1"/>
  <c r="W37141" i="6"/>
  <c r="Y37141" i="6" s="1"/>
  <c r="W37142" i="6"/>
  <c r="W37143" i="6"/>
  <c r="Y37143" i="6" s="1"/>
  <c r="W37144" i="6"/>
  <c r="Y37144" i="6" s="1"/>
  <c r="W37145" i="6"/>
  <c r="W37146" i="6"/>
  <c r="Y37146" i="6" s="1"/>
  <c r="W37147" i="6"/>
  <c r="W37148" i="6"/>
  <c r="Y37148" i="6" s="1"/>
  <c r="W37149" i="6"/>
  <c r="Y37149" i="6" s="1"/>
  <c r="W37150" i="6"/>
  <c r="W37151" i="6"/>
  <c r="Y37151" i="6" s="1"/>
  <c r="W37152" i="6"/>
  <c r="Y37152" i="6" s="1"/>
  <c r="W37153" i="6"/>
  <c r="W37154" i="6"/>
  <c r="Y37154" i="6" s="1"/>
  <c r="W37155" i="6"/>
  <c r="W37156" i="6"/>
  <c r="Y37156" i="6" s="1"/>
  <c r="W37157" i="6"/>
  <c r="Y37157" i="6" s="1"/>
  <c r="W37158" i="6"/>
  <c r="W37159" i="6"/>
  <c r="Y37159" i="6" s="1"/>
  <c r="W37160" i="6"/>
  <c r="Y37160" i="6" s="1"/>
  <c r="W37161" i="6"/>
  <c r="W37162" i="6"/>
  <c r="Y37162" i="6" s="1"/>
  <c r="W37163" i="6"/>
  <c r="W37164" i="6"/>
  <c r="Y37164" i="6" s="1"/>
  <c r="W37165" i="6"/>
  <c r="Y37165" i="6" s="1"/>
  <c r="W37166" i="6"/>
  <c r="W37167" i="6"/>
  <c r="Y37167" i="6" s="1"/>
  <c r="W37168" i="6"/>
  <c r="Y37168" i="6" s="1"/>
  <c r="W37169" i="6"/>
  <c r="W37170" i="6"/>
  <c r="Y37170" i="6" s="1"/>
  <c r="W37171" i="6"/>
  <c r="W37172" i="6"/>
  <c r="Y37172" i="6" s="1"/>
  <c r="W37173" i="6"/>
  <c r="Y37173" i="6" s="1"/>
  <c r="W37174" i="6"/>
  <c r="W37175" i="6"/>
  <c r="Y37175" i="6" s="1"/>
  <c r="W37176" i="6"/>
  <c r="Y37176" i="6" s="1"/>
  <c r="W37177" i="6"/>
  <c r="W37178" i="6"/>
  <c r="Y37178" i="6" s="1"/>
  <c r="W37179" i="6"/>
  <c r="W37180" i="6"/>
  <c r="Y37180" i="6" s="1"/>
  <c r="W37181" i="6"/>
  <c r="Y37181" i="6" s="1"/>
  <c r="W37182" i="6"/>
  <c r="W37183" i="6"/>
  <c r="Y37183" i="6" s="1"/>
  <c r="W37184" i="6"/>
  <c r="Y37184" i="6" s="1"/>
  <c r="W37185" i="6"/>
  <c r="W37186" i="6"/>
  <c r="Y37186" i="6" s="1"/>
  <c r="W37187" i="6"/>
  <c r="W37188" i="6"/>
  <c r="Y37188" i="6" s="1"/>
  <c r="W37189" i="6"/>
  <c r="Y37189" i="6" s="1"/>
  <c r="W37190" i="6"/>
  <c r="W37191" i="6"/>
  <c r="Y37191" i="6" s="1"/>
  <c r="W37192" i="6"/>
  <c r="Y37192" i="6" s="1"/>
  <c r="W37193" i="6"/>
  <c r="W37194" i="6"/>
  <c r="Y37194" i="6" s="1"/>
  <c r="W37195" i="6"/>
  <c r="W37196" i="6"/>
  <c r="Y37196" i="6" s="1"/>
  <c r="W37197" i="6"/>
  <c r="Y37197" i="6" s="1"/>
  <c r="W37198" i="6"/>
  <c r="W37199" i="6"/>
  <c r="Y37199" i="6" s="1"/>
  <c r="W37200" i="6"/>
  <c r="Y37200" i="6" s="1"/>
  <c r="W37201" i="6"/>
  <c r="W37202" i="6"/>
  <c r="Y37202" i="6" s="1"/>
  <c r="W37203" i="6"/>
  <c r="W37204" i="6"/>
  <c r="Y37204" i="6" s="1"/>
  <c r="W37205" i="6"/>
  <c r="Y37205" i="6" s="1"/>
  <c r="W37206" i="6"/>
  <c r="W37207" i="6"/>
  <c r="Y37207" i="6" s="1"/>
  <c r="W37208" i="6"/>
  <c r="Y37208" i="6" s="1"/>
  <c r="W37209" i="6"/>
  <c r="W37210" i="6"/>
  <c r="Y37210" i="6" s="1"/>
  <c r="W37211" i="6"/>
  <c r="W37212" i="6"/>
  <c r="Y37212" i="6" s="1"/>
  <c r="W37213" i="6"/>
  <c r="Y37213" i="6" s="1"/>
  <c r="W37214" i="6"/>
  <c r="W37215" i="6"/>
  <c r="Y37215" i="6" s="1"/>
  <c r="W37216" i="6"/>
  <c r="Y37216" i="6" s="1"/>
  <c r="W37217" i="6"/>
  <c r="W37218" i="6"/>
  <c r="Y37218" i="6" s="1"/>
  <c r="W37219" i="6"/>
  <c r="W37220" i="6"/>
  <c r="Y37220" i="6" s="1"/>
  <c r="W37221" i="6"/>
  <c r="Y37221" i="6" s="1"/>
  <c r="W37222" i="6"/>
  <c r="W37223" i="6"/>
  <c r="Y37223" i="6" s="1"/>
  <c r="W37224" i="6"/>
  <c r="Y37224" i="6" s="1"/>
  <c r="W37225" i="6"/>
  <c r="W37226" i="6"/>
  <c r="Y37226" i="6" s="1"/>
  <c r="W37227" i="6"/>
  <c r="W37228" i="6"/>
  <c r="Y37228" i="6" s="1"/>
  <c r="W37229" i="6"/>
  <c r="Y37229" i="6" s="1"/>
  <c r="W37230" i="6"/>
  <c r="W37231" i="6"/>
  <c r="Y37231" i="6" s="1"/>
  <c r="W37232" i="6"/>
  <c r="Y37232" i="6" s="1"/>
  <c r="W37233" i="6"/>
  <c r="W37234" i="6"/>
  <c r="Y37234" i="6" s="1"/>
  <c r="W37235" i="6"/>
  <c r="W37236" i="6"/>
  <c r="Y37236" i="6" s="1"/>
  <c r="W37237" i="6"/>
  <c r="Y37237" i="6" s="1"/>
  <c r="W37238" i="6"/>
  <c r="W37239" i="6"/>
  <c r="Y37239" i="6" s="1"/>
  <c r="W37240" i="6"/>
  <c r="Y37240" i="6" s="1"/>
  <c r="W37241" i="6"/>
  <c r="W37242" i="6"/>
  <c r="Y37242" i="6" s="1"/>
  <c r="W37243" i="6"/>
  <c r="W37244" i="6"/>
  <c r="Y37244" i="6" s="1"/>
  <c r="W37245" i="6"/>
  <c r="Y37245" i="6" s="1"/>
  <c r="W37246" i="6"/>
  <c r="W37247" i="6"/>
  <c r="Y37247" i="6" s="1"/>
  <c r="W37248" i="6"/>
  <c r="Y37248" i="6" s="1"/>
  <c r="W37249" i="6"/>
  <c r="W37250" i="6"/>
  <c r="Y37250" i="6" s="1"/>
  <c r="W37251" i="6"/>
  <c r="W37252" i="6"/>
  <c r="Y37252" i="6" s="1"/>
  <c r="W37253" i="6"/>
  <c r="Y37253" i="6" s="1"/>
  <c r="W37254" i="6"/>
  <c r="W37255" i="6"/>
  <c r="Y37255" i="6" s="1"/>
  <c r="W37256" i="6"/>
  <c r="Y37256" i="6" s="1"/>
  <c r="W37257" i="6"/>
  <c r="W37258" i="6"/>
  <c r="Y37258" i="6" s="1"/>
  <c r="W37259" i="6"/>
  <c r="W37260" i="6"/>
  <c r="Y37260" i="6" s="1"/>
  <c r="W37261" i="6"/>
  <c r="Y37261" i="6" s="1"/>
  <c r="W37262" i="6"/>
  <c r="W37263" i="6"/>
  <c r="Y37263" i="6" s="1"/>
  <c r="W37264" i="6"/>
  <c r="Y37264" i="6" s="1"/>
  <c r="W37265" i="6"/>
  <c r="W37266" i="6"/>
  <c r="Y37266" i="6" s="1"/>
  <c r="W37267" i="6"/>
  <c r="W37268" i="6"/>
  <c r="Y37268" i="6" s="1"/>
  <c r="W37269" i="6"/>
  <c r="Y37269" i="6" s="1"/>
  <c r="W37270" i="6"/>
  <c r="W37271" i="6"/>
  <c r="Y37271" i="6" s="1"/>
  <c r="W37272" i="6"/>
  <c r="Y37272" i="6" s="1"/>
  <c r="W37273" i="6"/>
  <c r="W37274" i="6"/>
  <c r="Y37274" i="6" s="1"/>
  <c r="W37275" i="6"/>
  <c r="W37276" i="6"/>
  <c r="Y37276" i="6" s="1"/>
  <c r="W37277" i="6"/>
  <c r="Y37277" i="6" s="1"/>
  <c r="W37278" i="6"/>
  <c r="W37279" i="6"/>
  <c r="Y37279" i="6" s="1"/>
  <c r="W37280" i="6"/>
  <c r="Y37280" i="6" s="1"/>
  <c r="W37281" i="6"/>
  <c r="W37282" i="6"/>
  <c r="Y37282" i="6" s="1"/>
  <c r="W37283" i="6"/>
  <c r="W37284" i="6"/>
  <c r="Y37284" i="6" s="1"/>
  <c r="W37285" i="6"/>
  <c r="Y37285" i="6" s="1"/>
  <c r="W37286" i="6"/>
  <c r="W37287" i="6"/>
  <c r="Y37287" i="6" s="1"/>
  <c r="W37288" i="6"/>
  <c r="Y37288" i="6" s="1"/>
  <c r="W37289" i="6"/>
  <c r="W37290" i="6"/>
  <c r="Y37290" i="6" s="1"/>
  <c r="W37291" i="6"/>
  <c r="W37292" i="6"/>
  <c r="Y37292" i="6" s="1"/>
  <c r="W37293" i="6"/>
  <c r="Y37293" i="6" s="1"/>
  <c r="W37294" i="6"/>
  <c r="W37295" i="6"/>
  <c r="Y37295" i="6" s="1"/>
  <c r="W37296" i="6"/>
  <c r="Y37296" i="6" s="1"/>
  <c r="W37297" i="6"/>
  <c r="W37298" i="6"/>
  <c r="Y37298" i="6" s="1"/>
  <c r="W37299" i="6"/>
  <c r="W37300" i="6"/>
  <c r="Y37300" i="6" s="1"/>
  <c r="W37301" i="6"/>
  <c r="Y37301" i="6" s="1"/>
  <c r="W37302" i="6"/>
  <c r="W37303" i="6"/>
  <c r="Y37303" i="6" s="1"/>
  <c r="W37304" i="6"/>
  <c r="Y37304" i="6" s="1"/>
  <c r="W37305" i="6"/>
  <c r="W37306" i="6"/>
  <c r="Y37306" i="6" s="1"/>
  <c r="W37307" i="6"/>
  <c r="W37308" i="6"/>
  <c r="Y37308" i="6" s="1"/>
  <c r="W37309" i="6"/>
  <c r="Y37309" i="6" s="1"/>
  <c r="W37310" i="6"/>
  <c r="W37311" i="6"/>
  <c r="Y37311" i="6" s="1"/>
  <c r="W37312" i="6"/>
  <c r="Y37312" i="6" s="1"/>
  <c r="W37313" i="6"/>
  <c r="W37314" i="6"/>
  <c r="Y37314" i="6" s="1"/>
  <c r="W37315" i="6"/>
  <c r="W37316" i="6"/>
  <c r="Y37316" i="6" s="1"/>
  <c r="W37317" i="6"/>
  <c r="Y37317" i="6" s="1"/>
  <c r="W37318" i="6"/>
  <c r="W37319" i="6"/>
  <c r="Y37319" i="6" s="1"/>
  <c r="W37320" i="6"/>
  <c r="Y37320" i="6" s="1"/>
  <c r="W37321" i="6"/>
  <c r="W37322" i="6"/>
  <c r="Y37322" i="6" s="1"/>
  <c r="W37323" i="6"/>
  <c r="W37324" i="6"/>
  <c r="Y37324" i="6" s="1"/>
  <c r="W37325" i="6"/>
  <c r="Y37325" i="6" s="1"/>
  <c r="W37326" i="6"/>
  <c r="W37327" i="6"/>
  <c r="Y37327" i="6" s="1"/>
  <c r="W37328" i="6"/>
  <c r="Y37328" i="6" s="1"/>
  <c r="W37329" i="6"/>
  <c r="W37330" i="6"/>
  <c r="Y37330" i="6" s="1"/>
  <c r="W37331" i="6"/>
  <c r="W37332" i="6"/>
  <c r="Y37332" i="6" s="1"/>
  <c r="W37333" i="6"/>
  <c r="Y37333" i="6" s="1"/>
  <c r="W37334" i="6"/>
  <c r="W37335" i="6"/>
  <c r="Y37335" i="6" s="1"/>
  <c r="W37336" i="6"/>
  <c r="Y37336" i="6" s="1"/>
  <c r="W37337" i="6"/>
  <c r="W37338" i="6"/>
  <c r="Y37338" i="6" s="1"/>
  <c r="W37339" i="6"/>
  <c r="W37340" i="6"/>
  <c r="Y37340" i="6" s="1"/>
  <c r="W37341" i="6"/>
  <c r="Y37341" i="6" s="1"/>
  <c r="W37342" i="6"/>
  <c r="W37343" i="6"/>
  <c r="Y37343" i="6" s="1"/>
  <c r="W37344" i="6"/>
  <c r="Y37344" i="6" s="1"/>
  <c r="W37345" i="6"/>
  <c r="W37346" i="6"/>
  <c r="Y37346" i="6" s="1"/>
  <c r="W37347" i="6"/>
  <c r="W37348" i="6"/>
  <c r="Y37348" i="6" s="1"/>
  <c r="W37349" i="6"/>
  <c r="Y37349" i="6" s="1"/>
  <c r="W37350" i="6"/>
  <c r="W37351" i="6"/>
  <c r="Y37351" i="6" s="1"/>
  <c r="W37352" i="6"/>
  <c r="Y37352" i="6" s="1"/>
  <c r="W37353" i="6"/>
  <c r="W37354" i="6"/>
  <c r="Y37354" i="6" s="1"/>
  <c r="W37355" i="6"/>
  <c r="W37356" i="6"/>
  <c r="Y37356" i="6" s="1"/>
  <c r="W37357" i="6"/>
  <c r="Y37357" i="6" s="1"/>
  <c r="W37358" i="6"/>
  <c r="W37359" i="6"/>
  <c r="Y37359" i="6" s="1"/>
  <c r="W37360" i="6"/>
  <c r="Y37360" i="6" s="1"/>
  <c r="W37361" i="6"/>
  <c r="W37362" i="6"/>
  <c r="Y37362" i="6" s="1"/>
  <c r="W37363" i="6"/>
  <c r="W37364" i="6"/>
  <c r="Y37364" i="6" s="1"/>
  <c r="W37365" i="6"/>
  <c r="Y37365" i="6" s="1"/>
  <c r="W37366" i="6"/>
  <c r="W37367" i="6"/>
  <c r="Y37367" i="6" s="1"/>
  <c r="W37368" i="6"/>
  <c r="Y37368" i="6" s="1"/>
  <c r="W37369" i="6"/>
  <c r="W37370" i="6"/>
  <c r="Y37370" i="6" s="1"/>
  <c r="W37371" i="6"/>
  <c r="W37372" i="6"/>
  <c r="Y37372" i="6" s="1"/>
  <c r="W37373" i="6"/>
  <c r="Y37373" i="6" s="1"/>
  <c r="W37374" i="6"/>
  <c r="W37375" i="6"/>
  <c r="Y37375" i="6" s="1"/>
  <c r="W37376" i="6"/>
  <c r="Y37376" i="6" s="1"/>
  <c r="W37377" i="6"/>
  <c r="W37378" i="6"/>
  <c r="Y37378" i="6" s="1"/>
  <c r="W37379" i="6"/>
  <c r="W37380" i="6"/>
  <c r="Y37380" i="6" s="1"/>
  <c r="W37381" i="6"/>
  <c r="Y37381" i="6" s="1"/>
  <c r="W37382" i="6"/>
  <c r="W37383" i="6"/>
  <c r="Y37383" i="6" s="1"/>
  <c r="W37384" i="6"/>
  <c r="Y37384" i="6" s="1"/>
  <c r="W37385" i="6"/>
  <c r="W37386" i="6"/>
  <c r="Y37386" i="6" s="1"/>
  <c r="W37387" i="6"/>
  <c r="W37388" i="6"/>
  <c r="Y37388" i="6" s="1"/>
  <c r="W37389" i="6"/>
  <c r="Y37389" i="6" s="1"/>
  <c r="W37390" i="6"/>
  <c r="W37391" i="6"/>
  <c r="Y37391" i="6" s="1"/>
  <c r="W37392" i="6"/>
  <c r="Y37392" i="6" s="1"/>
  <c r="W37393" i="6"/>
  <c r="W37394" i="6"/>
  <c r="Y37394" i="6" s="1"/>
  <c r="W37395" i="6"/>
  <c r="W37396" i="6"/>
  <c r="Y37396" i="6" s="1"/>
  <c r="W37397" i="6"/>
  <c r="Y37397" i="6" s="1"/>
  <c r="W37398" i="6"/>
  <c r="W37399" i="6"/>
  <c r="Y37399" i="6" s="1"/>
  <c r="W37400" i="6"/>
  <c r="Y37400" i="6" s="1"/>
  <c r="W37401" i="6"/>
  <c r="W37402" i="6"/>
  <c r="Y37402" i="6" s="1"/>
  <c r="W37403" i="6"/>
  <c r="W37404" i="6"/>
  <c r="Y37404" i="6" s="1"/>
  <c r="W37405" i="6"/>
  <c r="Y37405" i="6" s="1"/>
  <c r="W37406" i="6"/>
  <c r="W37407" i="6"/>
  <c r="Y37407" i="6" s="1"/>
  <c r="W37408" i="6"/>
  <c r="Y37408" i="6" s="1"/>
  <c r="W37409" i="6"/>
  <c r="W37410" i="6"/>
  <c r="Y37410" i="6" s="1"/>
  <c r="W37411" i="6"/>
  <c r="W37412" i="6"/>
  <c r="Y37412" i="6" s="1"/>
  <c r="W37413" i="6"/>
  <c r="Y37413" i="6" s="1"/>
  <c r="W37414" i="6"/>
  <c r="W37415" i="6"/>
  <c r="Y37415" i="6" s="1"/>
  <c r="W37416" i="6"/>
  <c r="Y37416" i="6" s="1"/>
  <c r="W37417" i="6"/>
  <c r="W37418" i="6"/>
  <c r="Y37418" i="6" s="1"/>
  <c r="W37419" i="6"/>
  <c r="W37420" i="6"/>
  <c r="Y37420" i="6" s="1"/>
  <c r="W37421" i="6"/>
  <c r="Y37421" i="6" s="1"/>
  <c r="W37422" i="6"/>
  <c r="W37423" i="6"/>
  <c r="Y37423" i="6" s="1"/>
  <c r="W37424" i="6"/>
  <c r="Y37424" i="6" s="1"/>
  <c r="W37425" i="6"/>
  <c r="W37426" i="6"/>
  <c r="Y37426" i="6" s="1"/>
  <c r="W37427" i="6"/>
  <c r="W37428" i="6"/>
  <c r="Y37428" i="6" s="1"/>
  <c r="W37429" i="6"/>
  <c r="Y37429" i="6" s="1"/>
  <c r="W37430" i="6"/>
  <c r="W37431" i="6"/>
  <c r="Y37431" i="6" s="1"/>
  <c r="W37432" i="6"/>
  <c r="Y37432" i="6" s="1"/>
  <c r="W37433" i="6"/>
  <c r="W37434" i="6"/>
  <c r="Y37434" i="6" s="1"/>
  <c r="W37435" i="6"/>
  <c r="W37436" i="6"/>
  <c r="Y37436" i="6" s="1"/>
  <c r="W37437" i="6"/>
  <c r="Y37437" i="6" s="1"/>
  <c r="W37438" i="6"/>
  <c r="W37439" i="6"/>
  <c r="Y37439" i="6" s="1"/>
  <c r="W37440" i="6"/>
  <c r="Y37440" i="6" s="1"/>
  <c r="W37441" i="6"/>
  <c r="W37442" i="6"/>
  <c r="Y37442" i="6" s="1"/>
  <c r="W37443" i="6"/>
  <c r="W37444" i="6"/>
  <c r="Y37444" i="6" s="1"/>
  <c r="W37445" i="6"/>
  <c r="Y37445" i="6" s="1"/>
  <c r="W37446" i="6"/>
  <c r="W37447" i="6"/>
  <c r="Y37447" i="6" s="1"/>
  <c r="W37448" i="6"/>
  <c r="Y37448" i="6" s="1"/>
  <c r="W37449" i="6"/>
  <c r="W37450" i="6"/>
  <c r="Y37450" i="6" s="1"/>
  <c r="W37451" i="6"/>
  <c r="W37452" i="6"/>
  <c r="Y37452" i="6" s="1"/>
  <c r="W37453" i="6"/>
  <c r="Y37453" i="6" s="1"/>
  <c r="W37454" i="6"/>
  <c r="W37455" i="6"/>
  <c r="Y37455" i="6" s="1"/>
  <c r="W37456" i="6"/>
  <c r="Y37456" i="6" s="1"/>
  <c r="W37457" i="6"/>
  <c r="W37458" i="6"/>
  <c r="Y37458" i="6" s="1"/>
  <c r="W37459" i="6"/>
  <c r="W37460" i="6"/>
  <c r="Y37460" i="6" s="1"/>
  <c r="W37461" i="6"/>
  <c r="Y37461" i="6" s="1"/>
  <c r="W37462" i="6"/>
  <c r="W37463" i="6"/>
  <c r="Y37463" i="6" s="1"/>
  <c r="W37464" i="6"/>
  <c r="Y37464" i="6" s="1"/>
  <c r="W37465" i="6"/>
  <c r="W37466" i="6"/>
  <c r="Y37466" i="6" s="1"/>
  <c r="W37467" i="6"/>
  <c r="W37468" i="6"/>
  <c r="Y37468" i="6" s="1"/>
  <c r="W37469" i="6"/>
  <c r="Y37469" i="6" s="1"/>
  <c r="W37470" i="6"/>
  <c r="W37471" i="6"/>
  <c r="Y37471" i="6" s="1"/>
  <c r="W37472" i="6"/>
  <c r="Y37472" i="6" s="1"/>
  <c r="W37473" i="6"/>
  <c r="W37474" i="6"/>
  <c r="Y37474" i="6" s="1"/>
  <c r="W37475" i="6"/>
  <c r="W37476" i="6"/>
  <c r="Y37476" i="6" s="1"/>
  <c r="W37477" i="6"/>
  <c r="Y37477" i="6" s="1"/>
  <c r="W37478" i="6"/>
  <c r="W37479" i="6"/>
  <c r="Y37479" i="6" s="1"/>
  <c r="W37480" i="6"/>
  <c r="Y37480" i="6" s="1"/>
  <c r="W37481" i="6"/>
  <c r="W37482" i="6"/>
  <c r="Y37482" i="6" s="1"/>
  <c r="W37483" i="6"/>
  <c r="W37484" i="6"/>
  <c r="Y37484" i="6" s="1"/>
  <c r="W37485" i="6"/>
  <c r="Y37485" i="6" s="1"/>
  <c r="W37486" i="6"/>
  <c r="W37487" i="6"/>
  <c r="Y37487" i="6" s="1"/>
  <c r="W37488" i="6"/>
  <c r="Y37488" i="6" s="1"/>
  <c r="W37489" i="6"/>
  <c r="W37490" i="6"/>
  <c r="Y37490" i="6" s="1"/>
  <c r="W37491" i="6"/>
  <c r="W37492" i="6"/>
  <c r="Y37492" i="6" s="1"/>
  <c r="W37493" i="6"/>
  <c r="Y37493" i="6" s="1"/>
  <c r="W37494" i="6"/>
  <c r="W37495" i="6"/>
  <c r="Y37495" i="6" s="1"/>
  <c r="W37496" i="6"/>
  <c r="Y37496" i="6" s="1"/>
  <c r="W37497" i="6"/>
  <c r="W37498" i="6"/>
  <c r="Y37498" i="6" s="1"/>
  <c r="W37499" i="6"/>
  <c r="W37500" i="6"/>
  <c r="Y37500" i="6" s="1"/>
  <c r="W37501" i="6"/>
  <c r="Y37501" i="6" s="1"/>
  <c r="W37502" i="6"/>
  <c r="W37503" i="6"/>
  <c r="Y37503" i="6" s="1"/>
  <c r="W37504" i="6"/>
  <c r="Y37504" i="6" s="1"/>
  <c r="W37505" i="6"/>
  <c r="W37506" i="6"/>
  <c r="Y37506" i="6" s="1"/>
  <c r="W37507" i="6"/>
  <c r="W37508" i="6"/>
  <c r="Y37508" i="6" s="1"/>
  <c r="W37509" i="6"/>
  <c r="Y37509" i="6" s="1"/>
  <c r="W37510" i="6"/>
  <c r="W37511" i="6"/>
  <c r="Y37511" i="6" s="1"/>
  <c r="W37512" i="6"/>
  <c r="Y37512" i="6" s="1"/>
  <c r="W37513" i="6"/>
  <c r="W37514" i="6"/>
  <c r="Y37514" i="6" s="1"/>
  <c r="W37515" i="6"/>
  <c r="W37516" i="6"/>
  <c r="Y37516" i="6" s="1"/>
  <c r="W37517" i="6"/>
  <c r="Y37517" i="6" s="1"/>
  <c r="W37518" i="6"/>
  <c r="W37519" i="6"/>
  <c r="Y37519" i="6" s="1"/>
  <c r="W37520" i="6"/>
  <c r="Y37520" i="6" s="1"/>
  <c r="W37521" i="6"/>
  <c r="W37522" i="6"/>
  <c r="Y37522" i="6" s="1"/>
  <c r="W37523" i="6"/>
  <c r="W37524" i="6"/>
  <c r="Y37524" i="6" s="1"/>
  <c r="W37525" i="6"/>
  <c r="Y37525" i="6" s="1"/>
  <c r="W37526" i="6"/>
  <c r="W37527" i="6"/>
  <c r="Y37527" i="6" s="1"/>
  <c r="W37528" i="6"/>
  <c r="Y37528" i="6" s="1"/>
  <c r="W37529" i="6"/>
  <c r="W37530" i="6"/>
  <c r="Y37530" i="6" s="1"/>
  <c r="W37531" i="6"/>
  <c r="W37532" i="6"/>
  <c r="Y37532" i="6" s="1"/>
  <c r="W37533" i="6"/>
  <c r="Y37533" i="6" s="1"/>
  <c r="W37534" i="6"/>
  <c r="W37535" i="6"/>
  <c r="Y37535" i="6" s="1"/>
  <c r="W37536" i="6"/>
  <c r="Y37536" i="6" s="1"/>
  <c r="W37537" i="6"/>
  <c r="W37538" i="6"/>
  <c r="Y37538" i="6" s="1"/>
  <c r="W37539" i="6"/>
  <c r="W37540" i="6"/>
  <c r="Y37540" i="6" s="1"/>
  <c r="W37541" i="6"/>
  <c r="Y37541" i="6" s="1"/>
  <c r="W37542" i="6"/>
  <c r="W37543" i="6"/>
  <c r="Y37543" i="6" s="1"/>
  <c r="W37544" i="6"/>
  <c r="Y37544" i="6" s="1"/>
  <c r="W37545" i="6"/>
  <c r="W37546" i="6"/>
  <c r="Y37546" i="6" s="1"/>
  <c r="W37547" i="6"/>
  <c r="W37548" i="6"/>
  <c r="Y37548" i="6" s="1"/>
  <c r="W37549" i="6"/>
  <c r="Y37549" i="6" s="1"/>
  <c r="W37550" i="6"/>
  <c r="W37551" i="6"/>
  <c r="Y37551" i="6" s="1"/>
  <c r="W37552" i="6"/>
  <c r="Y37552" i="6" s="1"/>
  <c r="W37553" i="6"/>
  <c r="W37554" i="6"/>
  <c r="Y37554" i="6" s="1"/>
  <c r="W37555" i="6"/>
  <c r="W37556" i="6"/>
  <c r="Y37556" i="6" s="1"/>
  <c r="W37557" i="6"/>
  <c r="Y37557" i="6" s="1"/>
  <c r="W37558" i="6"/>
  <c r="W37559" i="6"/>
  <c r="Y37559" i="6" s="1"/>
  <c r="W37560" i="6"/>
  <c r="Y37560" i="6" s="1"/>
  <c r="W37561" i="6"/>
  <c r="W37562" i="6"/>
  <c r="Y37562" i="6" s="1"/>
  <c r="W37563" i="6"/>
  <c r="W37564" i="6"/>
  <c r="Y37564" i="6" s="1"/>
  <c r="W37565" i="6"/>
  <c r="Y37565" i="6" s="1"/>
  <c r="W37566" i="6"/>
  <c r="W37567" i="6"/>
  <c r="Y37567" i="6" s="1"/>
  <c r="W37568" i="6"/>
  <c r="Y37568" i="6" s="1"/>
  <c r="W37569" i="6"/>
  <c r="W37570" i="6"/>
  <c r="Y37570" i="6" s="1"/>
  <c r="W37571" i="6"/>
  <c r="W37572" i="6"/>
  <c r="Y37572" i="6" s="1"/>
  <c r="W37573" i="6"/>
  <c r="Y37573" i="6" s="1"/>
  <c r="W37574" i="6"/>
  <c r="W37575" i="6"/>
  <c r="Y37575" i="6" s="1"/>
  <c r="W37576" i="6"/>
  <c r="Y37576" i="6" s="1"/>
  <c r="W37577" i="6"/>
  <c r="W37578" i="6"/>
  <c r="Y37578" i="6" s="1"/>
  <c r="W37579" i="6"/>
  <c r="W37580" i="6"/>
  <c r="Y37580" i="6" s="1"/>
  <c r="W37581" i="6"/>
  <c r="Y37581" i="6" s="1"/>
  <c r="W37582" i="6"/>
  <c r="W37583" i="6"/>
  <c r="Y37583" i="6" s="1"/>
  <c r="W37584" i="6"/>
  <c r="Y37584" i="6" s="1"/>
  <c r="W37585" i="6"/>
  <c r="W37586" i="6"/>
  <c r="Y37586" i="6" s="1"/>
  <c r="W37587" i="6"/>
  <c r="W37588" i="6"/>
  <c r="Y37588" i="6" s="1"/>
  <c r="W37589" i="6"/>
  <c r="Y37589" i="6" s="1"/>
  <c r="W37590" i="6"/>
  <c r="W37591" i="6"/>
  <c r="Y37591" i="6" s="1"/>
  <c r="W37592" i="6"/>
  <c r="Y37592" i="6" s="1"/>
  <c r="W37593" i="6"/>
  <c r="W37594" i="6"/>
  <c r="Y37594" i="6" s="1"/>
  <c r="W37595" i="6"/>
  <c r="W37596" i="6"/>
  <c r="Y37596" i="6" s="1"/>
  <c r="W37597" i="6"/>
  <c r="Y37597" i="6" s="1"/>
  <c r="W37598" i="6"/>
  <c r="W37599" i="6"/>
  <c r="Y37599" i="6" s="1"/>
  <c r="W37600" i="6"/>
  <c r="Y37600" i="6" s="1"/>
  <c r="W37601" i="6"/>
  <c r="W37602" i="6"/>
  <c r="Y37602" i="6" s="1"/>
  <c r="W37603" i="6"/>
  <c r="W37604" i="6"/>
  <c r="Y37604" i="6" s="1"/>
  <c r="W37605" i="6"/>
  <c r="Y37605" i="6" s="1"/>
  <c r="W37606" i="6"/>
  <c r="W37607" i="6"/>
  <c r="Y37607" i="6" s="1"/>
  <c r="W37608" i="6"/>
  <c r="Y37608" i="6" s="1"/>
  <c r="W37609" i="6"/>
  <c r="W37610" i="6"/>
  <c r="Y37610" i="6" s="1"/>
  <c r="W37611" i="6"/>
  <c r="W37612" i="6"/>
  <c r="Y37612" i="6" s="1"/>
  <c r="W37613" i="6"/>
  <c r="Y37613" i="6" s="1"/>
  <c r="W37614" i="6"/>
  <c r="W37615" i="6"/>
  <c r="Y37615" i="6" s="1"/>
  <c r="W37616" i="6"/>
  <c r="Y37616" i="6" s="1"/>
  <c r="W37617" i="6"/>
  <c r="W37618" i="6"/>
  <c r="Y37618" i="6" s="1"/>
  <c r="W37619" i="6"/>
  <c r="W37620" i="6"/>
  <c r="Y37620" i="6" s="1"/>
  <c r="W37621" i="6"/>
  <c r="Y37621" i="6" s="1"/>
  <c r="W37622" i="6"/>
  <c r="W37623" i="6"/>
  <c r="Y37623" i="6" s="1"/>
  <c r="W37624" i="6"/>
  <c r="Y37624" i="6" s="1"/>
  <c r="W37625" i="6"/>
  <c r="W37626" i="6"/>
  <c r="Y37626" i="6" s="1"/>
  <c r="W37627" i="6"/>
  <c r="W37628" i="6"/>
  <c r="Y37628" i="6" s="1"/>
  <c r="W37629" i="6"/>
  <c r="Y37629" i="6" s="1"/>
  <c r="W37630" i="6"/>
  <c r="W37631" i="6"/>
  <c r="Y37631" i="6" s="1"/>
  <c r="W37632" i="6"/>
  <c r="Y37632" i="6" s="1"/>
  <c r="W37633" i="6"/>
  <c r="W37634" i="6"/>
  <c r="Y37634" i="6" s="1"/>
  <c r="W37635" i="6"/>
  <c r="W37636" i="6"/>
  <c r="Y37636" i="6" s="1"/>
  <c r="W37637" i="6"/>
  <c r="Y37637" i="6" s="1"/>
  <c r="W37638" i="6"/>
  <c r="W37639" i="6"/>
  <c r="Y37639" i="6" s="1"/>
  <c r="W37640" i="6"/>
  <c r="Y37640" i="6" s="1"/>
  <c r="W37641" i="6"/>
  <c r="W37642" i="6"/>
  <c r="Y37642" i="6" s="1"/>
  <c r="W37643" i="6"/>
  <c r="W37644" i="6"/>
  <c r="Y37644" i="6" s="1"/>
  <c r="W37645" i="6"/>
  <c r="Y37645" i="6" s="1"/>
  <c r="W37646" i="6"/>
  <c r="W37647" i="6"/>
  <c r="Y37647" i="6" s="1"/>
  <c r="W37648" i="6"/>
  <c r="Y37648" i="6" s="1"/>
  <c r="W37649" i="6"/>
  <c r="W37650" i="6"/>
  <c r="Y37650" i="6" s="1"/>
  <c r="W37651" i="6"/>
  <c r="W37652" i="6"/>
  <c r="Y37652" i="6" s="1"/>
  <c r="W37653" i="6"/>
  <c r="Y37653" i="6" s="1"/>
  <c r="W37654" i="6"/>
  <c r="W37655" i="6"/>
  <c r="Y37655" i="6" s="1"/>
  <c r="W37656" i="6"/>
  <c r="Y37656" i="6" s="1"/>
  <c r="W37657" i="6"/>
  <c r="W37658" i="6"/>
  <c r="Y37658" i="6" s="1"/>
  <c r="W37659" i="6"/>
  <c r="W37660" i="6"/>
  <c r="Y37660" i="6" s="1"/>
  <c r="W37661" i="6"/>
  <c r="Y37661" i="6" s="1"/>
  <c r="W37662" i="6"/>
  <c r="W37663" i="6"/>
  <c r="Y37663" i="6" s="1"/>
  <c r="W37664" i="6"/>
  <c r="Y37664" i="6" s="1"/>
  <c r="W37665" i="6"/>
  <c r="W37666" i="6"/>
  <c r="Y37666" i="6" s="1"/>
  <c r="W37667" i="6"/>
  <c r="W37668" i="6"/>
  <c r="Y37668" i="6" s="1"/>
  <c r="W37669" i="6"/>
  <c r="Y37669" i="6" s="1"/>
  <c r="W37670" i="6"/>
  <c r="W37671" i="6"/>
  <c r="Y37671" i="6" s="1"/>
  <c r="W37672" i="6"/>
  <c r="Y37672" i="6" s="1"/>
  <c r="W37673" i="6"/>
  <c r="W37674" i="6"/>
  <c r="Y37674" i="6" s="1"/>
  <c r="W37675" i="6"/>
  <c r="W37676" i="6"/>
  <c r="Y37676" i="6" s="1"/>
  <c r="W37677" i="6"/>
  <c r="Y37677" i="6" s="1"/>
  <c r="W37678" i="6"/>
  <c r="W37679" i="6"/>
  <c r="Y37679" i="6" s="1"/>
  <c r="W37680" i="6"/>
  <c r="Y37680" i="6" s="1"/>
  <c r="W37681" i="6"/>
  <c r="W37682" i="6"/>
  <c r="Y37682" i="6" s="1"/>
  <c r="W37683" i="6"/>
  <c r="W37684" i="6"/>
  <c r="Y37684" i="6" s="1"/>
  <c r="W37685" i="6"/>
  <c r="Y37685" i="6" s="1"/>
  <c r="W37686" i="6"/>
  <c r="W37687" i="6"/>
  <c r="Y37687" i="6" s="1"/>
  <c r="W37688" i="6"/>
  <c r="Y37688" i="6" s="1"/>
  <c r="W37689" i="6"/>
  <c r="W37690" i="6"/>
  <c r="Y37690" i="6" s="1"/>
  <c r="W37691" i="6"/>
  <c r="W37692" i="6"/>
  <c r="Y37692" i="6" s="1"/>
  <c r="W37693" i="6"/>
  <c r="Y37693" i="6" s="1"/>
  <c r="W37694" i="6"/>
  <c r="W37695" i="6"/>
  <c r="Y37695" i="6" s="1"/>
  <c r="W37696" i="6"/>
  <c r="Y37696" i="6" s="1"/>
  <c r="W37697" i="6"/>
  <c r="W37698" i="6"/>
  <c r="Y37698" i="6" s="1"/>
  <c r="W37699" i="6"/>
  <c r="W37700" i="6"/>
  <c r="Y37700" i="6" s="1"/>
  <c r="W37701" i="6"/>
  <c r="Y37701" i="6" s="1"/>
  <c r="W37702" i="6"/>
  <c r="W37703" i="6"/>
  <c r="Y37703" i="6" s="1"/>
  <c r="W37704" i="6"/>
  <c r="Y37704" i="6" s="1"/>
  <c r="W37705" i="6"/>
  <c r="W37706" i="6"/>
  <c r="Y37706" i="6" s="1"/>
  <c r="W37707" i="6"/>
  <c r="W37708" i="6"/>
  <c r="Y37708" i="6" s="1"/>
  <c r="W37709" i="6"/>
  <c r="Y37709" i="6" s="1"/>
  <c r="W37710" i="6"/>
  <c r="W37711" i="6"/>
  <c r="Y37711" i="6" s="1"/>
  <c r="W37712" i="6"/>
  <c r="Y37712" i="6" s="1"/>
  <c r="W37713" i="6"/>
  <c r="W37714" i="6"/>
  <c r="Y37714" i="6" s="1"/>
  <c r="W37715" i="6"/>
  <c r="W37716" i="6"/>
  <c r="Y37716" i="6" s="1"/>
  <c r="W37717" i="6"/>
  <c r="Y37717" i="6" s="1"/>
  <c r="W37718" i="6"/>
  <c r="W37719" i="6"/>
  <c r="Y37719" i="6" s="1"/>
  <c r="W37720" i="6"/>
  <c r="Y37720" i="6" s="1"/>
  <c r="W37721" i="6"/>
  <c r="W37722" i="6"/>
  <c r="Y37722" i="6" s="1"/>
  <c r="W37723" i="6"/>
  <c r="W37724" i="6"/>
  <c r="Y37724" i="6" s="1"/>
  <c r="W37725" i="6"/>
  <c r="Y37725" i="6" s="1"/>
  <c r="W37726" i="6"/>
  <c r="W37727" i="6"/>
  <c r="Y37727" i="6" s="1"/>
  <c r="W37728" i="6"/>
  <c r="Y37728" i="6" s="1"/>
  <c r="W37729" i="6"/>
  <c r="W37730" i="6"/>
  <c r="Y37730" i="6" s="1"/>
  <c r="W37731" i="6"/>
  <c r="W37732" i="6"/>
  <c r="Y37732" i="6" s="1"/>
  <c r="W37733" i="6"/>
  <c r="Y37733" i="6" s="1"/>
  <c r="W37734" i="6"/>
  <c r="W37735" i="6"/>
  <c r="Y37735" i="6" s="1"/>
  <c r="W37736" i="6"/>
  <c r="Y37736" i="6" s="1"/>
  <c r="W37737" i="6"/>
  <c r="W37738" i="6"/>
  <c r="Y37738" i="6" s="1"/>
  <c r="W37739" i="6"/>
  <c r="W37740" i="6"/>
  <c r="Y37740" i="6" s="1"/>
  <c r="W37741" i="6"/>
  <c r="Y37741" i="6" s="1"/>
  <c r="W37742" i="6"/>
  <c r="W37743" i="6"/>
  <c r="Y37743" i="6" s="1"/>
  <c r="W37744" i="6"/>
  <c r="Y37744" i="6" s="1"/>
  <c r="W37745" i="6"/>
  <c r="W37746" i="6"/>
  <c r="Y37746" i="6" s="1"/>
  <c r="W37747" i="6"/>
  <c r="W37748" i="6"/>
  <c r="Y37748" i="6" s="1"/>
  <c r="W37749" i="6"/>
  <c r="Y37749" i="6" s="1"/>
  <c r="W37750" i="6"/>
  <c r="W37751" i="6"/>
  <c r="Y37751" i="6" s="1"/>
  <c r="W37752" i="6"/>
  <c r="Y37752" i="6" s="1"/>
  <c r="W37753" i="6"/>
  <c r="W37754" i="6"/>
  <c r="Y37754" i="6" s="1"/>
  <c r="W37755" i="6"/>
  <c r="W37756" i="6"/>
  <c r="Y37756" i="6" s="1"/>
  <c r="W37757" i="6"/>
  <c r="Y37757" i="6" s="1"/>
  <c r="W37758" i="6"/>
  <c r="W37759" i="6"/>
  <c r="Y37759" i="6" s="1"/>
  <c r="W37760" i="6"/>
  <c r="Y37760" i="6" s="1"/>
  <c r="W37761" i="6"/>
  <c r="W37762" i="6"/>
  <c r="Y37762" i="6" s="1"/>
  <c r="W37763" i="6"/>
  <c r="W37764" i="6"/>
  <c r="Y37764" i="6" s="1"/>
  <c r="W37765" i="6"/>
  <c r="Y37765" i="6" s="1"/>
  <c r="W37766" i="6"/>
  <c r="W37767" i="6"/>
  <c r="Y37767" i="6" s="1"/>
  <c r="W37768" i="6"/>
  <c r="Y37768" i="6" s="1"/>
  <c r="W37769" i="6"/>
  <c r="W37770" i="6"/>
  <c r="Y37770" i="6" s="1"/>
  <c r="W37771" i="6"/>
  <c r="W37772" i="6"/>
  <c r="Y37772" i="6" s="1"/>
  <c r="W37773" i="6"/>
  <c r="Y37773" i="6" s="1"/>
  <c r="W37774" i="6"/>
  <c r="W37775" i="6"/>
  <c r="Y37775" i="6" s="1"/>
  <c r="W37776" i="6"/>
  <c r="Y37776" i="6" s="1"/>
  <c r="W37777" i="6"/>
  <c r="W37778" i="6"/>
  <c r="Y37778" i="6" s="1"/>
  <c r="W37779" i="6"/>
  <c r="W37780" i="6"/>
  <c r="Y37780" i="6" s="1"/>
  <c r="W37781" i="6"/>
  <c r="Y37781" i="6" s="1"/>
  <c r="W37782" i="6"/>
  <c r="W37783" i="6"/>
  <c r="Y37783" i="6" s="1"/>
  <c r="W37784" i="6"/>
  <c r="Y37784" i="6" s="1"/>
  <c r="W37785" i="6"/>
  <c r="W37786" i="6"/>
  <c r="Y37786" i="6" s="1"/>
  <c r="W37787" i="6"/>
  <c r="W37788" i="6"/>
  <c r="Y37788" i="6" s="1"/>
  <c r="W37789" i="6"/>
  <c r="Y37789" i="6" s="1"/>
  <c r="W37790" i="6"/>
  <c r="W37791" i="6"/>
  <c r="Y37791" i="6" s="1"/>
  <c r="W37792" i="6"/>
  <c r="Y37792" i="6" s="1"/>
  <c r="W37793" i="6"/>
  <c r="W37794" i="6"/>
  <c r="Y37794" i="6" s="1"/>
  <c r="W37795" i="6"/>
  <c r="W37796" i="6"/>
  <c r="Y37796" i="6" s="1"/>
  <c r="W37797" i="6"/>
  <c r="Y37797" i="6" s="1"/>
  <c r="W37798" i="6"/>
  <c r="W37799" i="6"/>
  <c r="Y37799" i="6" s="1"/>
  <c r="W37800" i="6"/>
  <c r="Y37800" i="6" s="1"/>
  <c r="W37801" i="6"/>
  <c r="W37802" i="6"/>
  <c r="Y37802" i="6" s="1"/>
  <c r="W37803" i="6"/>
  <c r="W37804" i="6"/>
  <c r="Y37804" i="6" s="1"/>
  <c r="W37805" i="6"/>
  <c r="Y37805" i="6" s="1"/>
  <c r="W37806" i="6"/>
  <c r="W37807" i="6"/>
  <c r="Y37807" i="6" s="1"/>
  <c r="W37808" i="6"/>
  <c r="Y37808" i="6" s="1"/>
  <c r="W37809" i="6"/>
  <c r="W37810" i="6"/>
  <c r="Y37810" i="6" s="1"/>
  <c r="W37811" i="6"/>
  <c r="W37812" i="6"/>
  <c r="Y37812" i="6" s="1"/>
  <c r="W37813" i="6"/>
  <c r="Y37813" i="6" s="1"/>
  <c r="W37814" i="6"/>
  <c r="W37815" i="6"/>
  <c r="Y37815" i="6" s="1"/>
  <c r="W37816" i="6"/>
  <c r="Y37816" i="6" s="1"/>
  <c r="W37817" i="6"/>
  <c r="W37818" i="6"/>
  <c r="Y37818" i="6" s="1"/>
  <c r="W37819" i="6"/>
  <c r="W37820" i="6"/>
  <c r="Y37820" i="6" s="1"/>
  <c r="W37821" i="6"/>
  <c r="Y37821" i="6" s="1"/>
  <c r="W37822" i="6"/>
  <c r="W37823" i="6"/>
  <c r="Y37823" i="6" s="1"/>
  <c r="W37824" i="6"/>
  <c r="Y37824" i="6" s="1"/>
  <c r="W37825" i="6"/>
  <c r="W37826" i="6"/>
  <c r="Y37826" i="6" s="1"/>
  <c r="W37827" i="6"/>
  <c r="W37828" i="6"/>
  <c r="Y37828" i="6" s="1"/>
  <c r="W37829" i="6"/>
  <c r="Y37829" i="6" s="1"/>
  <c r="W37830" i="6"/>
  <c r="W37831" i="6"/>
  <c r="Y37831" i="6" s="1"/>
  <c r="W37832" i="6"/>
  <c r="Y37832" i="6" s="1"/>
  <c r="W37833" i="6"/>
  <c r="W37834" i="6"/>
  <c r="Y37834" i="6" s="1"/>
  <c r="W37835" i="6"/>
  <c r="W37836" i="6"/>
  <c r="Y37836" i="6" s="1"/>
  <c r="W37837" i="6"/>
  <c r="Y37837" i="6" s="1"/>
  <c r="W37838" i="6"/>
  <c r="W37839" i="6"/>
  <c r="Y37839" i="6" s="1"/>
  <c r="W37840" i="6"/>
  <c r="Y37840" i="6" s="1"/>
  <c r="W37841" i="6"/>
  <c r="W37842" i="6"/>
  <c r="Y37842" i="6" s="1"/>
  <c r="W37843" i="6"/>
  <c r="W37844" i="6"/>
  <c r="Y37844" i="6" s="1"/>
  <c r="W37845" i="6"/>
  <c r="Y37845" i="6" s="1"/>
  <c r="W37846" i="6"/>
  <c r="W37847" i="6"/>
  <c r="Y37847" i="6" s="1"/>
  <c r="W37848" i="6"/>
  <c r="Y37848" i="6" s="1"/>
  <c r="W37849" i="6"/>
  <c r="W37850" i="6"/>
  <c r="Y37850" i="6" s="1"/>
  <c r="W37851" i="6"/>
  <c r="W37852" i="6"/>
  <c r="Y37852" i="6" s="1"/>
  <c r="W37853" i="6"/>
  <c r="Y37853" i="6" s="1"/>
  <c r="W37854" i="6"/>
  <c r="W37855" i="6"/>
  <c r="Y37855" i="6" s="1"/>
  <c r="W37856" i="6"/>
  <c r="Y37856" i="6" s="1"/>
  <c r="W37857" i="6"/>
  <c r="W37858" i="6"/>
  <c r="Y37858" i="6" s="1"/>
  <c r="W37859" i="6"/>
  <c r="W37860" i="6"/>
  <c r="Y37860" i="6" s="1"/>
  <c r="W37861" i="6"/>
  <c r="Y37861" i="6" s="1"/>
  <c r="W37862" i="6"/>
  <c r="W37863" i="6"/>
  <c r="Y37863" i="6" s="1"/>
  <c r="W37864" i="6"/>
  <c r="Y37864" i="6" s="1"/>
  <c r="W37865" i="6"/>
  <c r="W37866" i="6"/>
  <c r="Y37866" i="6" s="1"/>
  <c r="W37867" i="6"/>
  <c r="W37868" i="6"/>
  <c r="Y37868" i="6" s="1"/>
  <c r="W37869" i="6"/>
  <c r="Y37869" i="6" s="1"/>
  <c r="W37870" i="6"/>
  <c r="W37871" i="6"/>
  <c r="Y37871" i="6" s="1"/>
  <c r="W37872" i="6"/>
  <c r="Y37872" i="6" s="1"/>
  <c r="W37873" i="6"/>
  <c r="W37874" i="6"/>
  <c r="Y37874" i="6" s="1"/>
  <c r="W37875" i="6"/>
  <c r="W37876" i="6"/>
  <c r="Y37876" i="6" s="1"/>
  <c r="W37877" i="6"/>
  <c r="Y37877" i="6" s="1"/>
  <c r="W37878" i="6"/>
  <c r="W37879" i="6"/>
  <c r="Y37879" i="6" s="1"/>
  <c r="W37880" i="6"/>
  <c r="Y37880" i="6" s="1"/>
  <c r="W37881" i="6"/>
  <c r="W37882" i="6"/>
  <c r="Y37882" i="6" s="1"/>
  <c r="W37883" i="6"/>
  <c r="W37884" i="6"/>
  <c r="Y37884" i="6" s="1"/>
  <c r="W37885" i="6"/>
  <c r="Y37885" i="6" s="1"/>
  <c r="W37886" i="6"/>
  <c r="W37887" i="6"/>
  <c r="Y37887" i="6" s="1"/>
  <c r="W37888" i="6"/>
  <c r="Y37888" i="6" s="1"/>
  <c r="W37889" i="6"/>
  <c r="W37890" i="6"/>
  <c r="Y37890" i="6" s="1"/>
  <c r="W37891" i="6"/>
  <c r="W37892" i="6"/>
  <c r="Y37892" i="6" s="1"/>
  <c r="W37893" i="6"/>
  <c r="Y37893" i="6" s="1"/>
  <c r="W37894" i="6"/>
  <c r="W37895" i="6"/>
  <c r="Y37895" i="6" s="1"/>
  <c r="W37896" i="6"/>
  <c r="Y37896" i="6" s="1"/>
  <c r="W37897" i="6"/>
  <c r="W37898" i="6"/>
  <c r="Y37898" i="6" s="1"/>
  <c r="W37899" i="6"/>
  <c r="W37900" i="6"/>
  <c r="Y37900" i="6" s="1"/>
  <c r="W37901" i="6"/>
  <c r="Y37901" i="6" s="1"/>
  <c r="W37902" i="6"/>
  <c r="W37903" i="6"/>
  <c r="Y37903" i="6" s="1"/>
  <c r="W37904" i="6"/>
  <c r="Y37904" i="6" s="1"/>
  <c r="W37905" i="6"/>
  <c r="W37906" i="6"/>
  <c r="Y37906" i="6" s="1"/>
  <c r="W37907" i="6"/>
  <c r="W37908" i="6"/>
  <c r="Y37908" i="6" s="1"/>
  <c r="W37909" i="6"/>
  <c r="Y37909" i="6" s="1"/>
  <c r="W37910" i="6"/>
  <c r="W37911" i="6"/>
  <c r="Y37911" i="6" s="1"/>
  <c r="W37912" i="6"/>
  <c r="Y37912" i="6" s="1"/>
  <c r="W37913" i="6"/>
  <c r="W37914" i="6"/>
  <c r="Y37914" i="6" s="1"/>
  <c r="W37915" i="6"/>
  <c r="W37916" i="6"/>
  <c r="Y37916" i="6" s="1"/>
  <c r="W37917" i="6"/>
  <c r="Y37917" i="6" s="1"/>
  <c r="W37918" i="6"/>
  <c r="W37919" i="6"/>
  <c r="Y37919" i="6" s="1"/>
  <c r="W37920" i="6"/>
  <c r="Y37920" i="6" s="1"/>
  <c r="W37921" i="6"/>
  <c r="W37922" i="6"/>
  <c r="Y37922" i="6" s="1"/>
  <c r="W37923" i="6"/>
  <c r="W37924" i="6"/>
  <c r="Y37924" i="6" s="1"/>
  <c r="W37925" i="6"/>
  <c r="Y37925" i="6" s="1"/>
  <c r="W37926" i="6"/>
  <c r="W37927" i="6"/>
  <c r="Y37927" i="6" s="1"/>
  <c r="W37928" i="6"/>
  <c r="Y37928" i="6" s="1"/>
  <c r="W37929" i="6"/>
  <c r="W37930" i="6"/>
  <c r="Y37930" i="6" s="1"/>
  <c r="W37931" i="6"/>
  <c r="W37932" i="6"/>
  <c r="Y37932" i="6" s="1"/>
  <c r="W37933" i="6"/>
  <c r="Y37933" i="6" s="1"/>
  <c r="W37934" i="6"/>
  <c r="W37935" i="6"/>
  <c r="Y37935" i="6" s="1"/>
  <c r="W37936" i="6"/>
  <c r="Y37936" i="6" s="1"/>
  <c r="W37937" i="6"/>
  <c r="W37938" i="6"/>
  <c r="Y37938" i="6" s="1"/>
  <c r="W37939" i="6"/>
  <c r="W37940" i="6"/>
  <c r="Y37940" i="6" s="1"/>
  <c r="W37941" i="6"/>
  <c r="Y37941" i="6" s="1"/>
  <c r="W37942" i="6"/>
  <c r="W37943" i="6"/>
  <c r="Y37943" i="6" s="1"/>
  <c r="W37944" i="6"/>
  <c r="Y37944" i="6" s="1"/>
  <c r="W37945" i="6"/>
  <c r="W37946" i="6"/>
  <c r="Y37946" i="6" s="1"/>
  <c r="W37947" i="6"/>
  <c r="W37948" i="6"/>
  <c r="Y37948" i="6" s="1"/>
  <c r="W37949" i="6"/>
  <c r="Y37949" i="6" s="1"/>
  <c r="W37950" i="6"/>
  <c r="W37951" i="6"/>
  <c r="Y37951" i="6" s="1"/>
  <c r="W37952" i="6"/>
  <c r="Y37952" i="6" s="1"/>
  <c r="W37953" i="6"/>
  <c r="W37954" i="6"/>
  <c r="Y37954" i="6" s="1"/>
  <c r="W37955" i="6"/>
  <c r="W37956" i="6"/>
  <c r="Y37956" i="6" s="1"/>
  <c r="W37957" i="6"/>
  <c r="Y37957" i="6" s="1"/>
  <c r="W37958" i="6"/>
  <c r="W37959" i="6"/>
  <c r="Y37959" i="6" s="1"/>
  <c r="W37960" i="6"/>
  <c r="Y37960" i="6" s="1"/>
  <c r="W37961" i="6"/>
  <c r="W37962" i="6"/>
  <c r="Y37962" i="6" s="1"/>
  <c r="W37963" i="6"/>
  <c r="W37964" i="6"/>
  <c r="Y37964" i="6" s="1"/>
  <c r="W37965" i="6"/>
  <c r="Y37965" i="6" s="1"/>
  <c r="W37966" i="6"/>
  <c r="W37967" i="6"/>
  <c r="Y37967" i="6" s="1"/>
  <c r="W37968" i="6"/>
  <c r="Y37968" i="6" s="1"/>
  <c r="W37969" i="6"/>
  <c r="W37970" i="6"/>
  <c r="Y37970" i="6" s="1"/>
  <c r="W37971" i="6"/>
  <c r="W37972" i="6"/>
  <c r="Y37972" i="6" s="1"/>
  <c r="W37973" i="6"/>
  <c r="Y37973" i="6" s="1"/>
  <c r="W37974" i="6"/>
  <c r="W37975" i="6"/>
  <c r="Y37975" i="6" s="1"/>
  <c r="W37976" i="6"/>
  <c r="Y37976" i="6" s="1"/>
  <c r="W37977" i="6"/>
  <c r="W37978" i="6"/>
  <c r="Y37978" i="6" s="1"/>
  <c r="W37979" i="6"/>
  <c r="W37980" i="6"/>
  <c r="Y37980" i="6" s="1"/>
  <c r="W37981" i="6"/>
  <c r="Y37981" i="6" s="1"/>
  <c r="W37982" i="6"/>
  <c r="W37983" i="6"/>
  <c r="Y37983" i="6" s="1"/>
  <c r="W37984" i="6"/>
  <c r="Y37984" i="6" s="1"/>
  <c r="W37985" i="6"/>
  <c r="W37986" i="6"/>
  <c r="Y37986" i="6" s="1"/>
  <c r="W37987" i="6"/>
  <c r="W37988" i="6"/>
  <c r="Y37988" i="6" s="1"/>
  <c r="W37989" i="6"/>
  <c r="Y37989" i="6" s="1"/>
  <c r="W37990" i="6"/>
  <c r="W37991" i="6"/>
  <c r="Y37991" i="6" s="1"/>
  <c r="W37992" i="6"/>
  <c r="Y37992" i="6" s="1"/>
  <c r="W37993" i="6"/>
  <c r="W37994" i="6"/>
  <c r="Y37994" i="6" s="1"/>
  <c r="W37995" i="6"/>
  <c r="W37996" i="6"/>
  <c r="Y37996" i="6" s="1"/>
  <c r="W37997" i="6"/>
  <c r="Y37997" i="6" s="1"/>
  <c r="W37998" i="6"/>
  <c r="W37999" i="6"/>
  <c r="Y37999" i="6" s="1"/>
  <c r="W38000" i="6"/>
  <c r="Y38000" i="6" s="1"/>
  <c r="W38001" i="6"/>
  <c r="W38002" i="6"/>
  <c r="Y38002" i="6" s="1"/>
  <c r="W38003" i="6"/>
  <c r="W38004" i="6"/>
  <c r="Y38004" i="6" s="1"/>
  <c r="W38005" i="6"/>
  <c r="Y38005" i="6" s="1"/>
  <c r="W38006" i="6"/>
  <c r="W38007" i="6"/>
  <c r="Y38007" i="6" s="1"/>
  <c r="W38008" i="6"/>
  <c r="Y38008" i="6" s="1"/>
  <c r="W38009" i="6"/>
  <c r="W38010" i="6"/>
  <c r="Y38010" i="6" s="1"/>
  <c r="W38011" i="6"/>
  <c r="W38012" i="6"/>
  <c r="Y38012" i="6" s="1"/>
  <c r="W38013" i="6"/>
  <c r="Y38013" i="6" s="1"/>
  <c r="W38014" i="6"/>
  <c r="W38015" i="6"/>
  <c r="Y38015" i="6" s="1"/>
  <c r="W38016" i="6"/>
  <c r="Y38016" i="6" s="1"/>
  <c r="W38017" i="6"/>
  <c r="W38018" i="6"/>
  <c r="Y38018" i="6" s="1"/>
  <c r="W38019" i="6"/>
  <c r="W38020" i="6"/>
  <c r="Y38020" i="6" s="1"/>
  <c r="W38021" i="6"/>
  <c r="Y38021" i="6" s="1"/>
  <c r="W38022" i="6"/>
  <c r="W38023" i="6"/>
  <c r="Y38023" i="6" s="1"/>
  <c r="W38024" i="6"/>
  <c r="Y38024" i="6" s="1"/>
  <c r="W38025" i="6"/>
  <c r="W38026" i="6"/>
  <c r="Y38026" i="6" s="1"/>
  <c r="W38027" i="6"/>
  <c r="W38028" i="6"/>
  <c r="Y38028" i="6" s="1"/>
  <c r="W38029" i="6"/>
  <c r="Y38029" i="6" s="1"/>
  <c r="W38030" i="6"/>
  <c r="W38031" i="6"/>
  <c r="Y38031" i="6" s="1"/>
  <c r="W38032" i="6"/>
  <c r="Y38032" i="6" s="1"/>
  <c r="W38033" i="6"/>
  <c r="W38034" i="6"/>
  <c r="Y38034" i="6" s="1"/>
  <c r="W38035" i="6"/>
  <c r="W38036" i="6"/>
  <c r="Y38036" i="6" s="1"/>
  <c r="W38037" i="6"/>
  <c r="Y38037" i="6" s="1"/>
  <c r="W38038" i="6"/>
  <c r="W38039" i="6"/>
  <c r="Y38039" i="6" s="1"/>
  <c r="W38040" i="6"/>
  <c r="Y38040" i="6" s="1"/>
  <c r="W38041" i="6"/>
  <c r="W38042" i="6"/>
  <c r="Y38042" i="6" s="1"/>
  <c r="W38043" i="6"/>
  <c r="W38044" i="6"/>
  <c r="Y38044" i="6" s="1"/>
  <c r="W38045" i="6"/>
  <c r="Y38045" i="6" s="1"/>
  <c r="W38046" i="6"/>
  <c r="W38047" i="6"/>
  <c r="Y38047" i="6" s="1"/>
  <c r="W38048" i="6"/>
  <c r="Y38048" i="6" s="1"/>
  <c r="W38049" i="6"/>
  <c r="W38050" i="6"/>
  <c r="Y38050" i="6" s="1"/>
  <c r="W38051" i="6"/>
  <c r="W38052" i="6"/>
  <c r="Y38052" i="6" s="1"/>
  <c r="W38053" i="6"/>
  <c r="Y38053" i="6" s="1"/>
  <c r="W38054" i="6"/>
  <c r="W38055" i="6"/>
  <c r="Y38055" i="6" s="1"/>
  <c r="W38056" i="6"/>
  <c r="Y38056" i="6" s="1"/>
  <c r="W38057" i="6"/>
  <c r="W38058" i="6"/>
  <c r="Y38058" i="6" s="1"/>
  <c r="W38059" i="6"/>
  <c r="W38060" i="6"/>
  <c r="Y38060" i="6" s="1"/>
  <c r="W38061" i="6"/>
  <c r="Y38061" i="6" s="1"/>
  <c r="W38062" i="6"/>
  <c r="W38063" i="6"/>
  <c r="Y38063" i="6" s="1"/>
  <c r="W38064" i="6"/>
  <c r="Y38064" i="6" s="1"/>
  <c r="W38065" i="6"/>
  <c r="W38066" i="6"/>
  <c r="Y38066" i="6" s="1"/>
  <c r="W38067" i="6"/>
  <c r="W38068" i="6"/>
  <c r="Y38068" i="6" s="1"/>
  <c r="W38069" i="6"/>
  <c r="Y38069" i="6" s="1"/>
  <c r="W38070" i="6"/>
  <c r="W38071" i="6"/>
  <c r="Y38071" i="6" s="1"/>
  <c r="W38072" i="6"/>
  <c r="Y38072" i="6" s="1"/>
  <c r="W38073" i="6"/>
  <c r="W38074" i="6"/>
  <c r="Y38074" i="6" s="1"/>
  <c r="W38075" i="6"/>
  <c r="W38076" i="6"/>
  <c r="Y38076" i="6" s="1"/>
  <c r="W38077" i="6"/>
  <c r="Y38077" i="6" s="1"/>
  <c r="W38078" i="6"/>
  <c r="W38079" i="6"/>
  <c r="Y38079" i="6" s="1"/>
  <c r="W38080" i="6"/>
  <c r="Y38080" i="6" s="1"/>
  <c r="W38081" i="6"/>
  <c r="W38082" i="6"/>
  <c r="Y38082" i="6" s="1"/>
  <c r="W38083" i="6"/>
  <c r="W38084" i="6"/>
  <c r="Y38084" i="6" s="1"/>
  <c r="W38085" i="6"/>
  <c r="Y38085" i="6" s="1"/>
  <c r="W38086" i="6"/>
  <c r="W38087" i="6"/>
  <c r="Y38087" i="6" s="1"/>
  <c r="W38088" i="6"/>
  <c r="Y38088" i="6" s="1"/>
  <c r="W38089" i="6"/>
  <c r="W38090" i="6"/>
  <c r="Y38090" i="6" s="1"/>
  <c r="W38091" i="6"/>
  <c r="W38092" i="6"/>
  <c r="Y38092" i="6" s="1"/>
  <c r="W38093" i="6"/>
  <c r="Y38093" i="6" s="1"/>
  <c r="W38094" i="6"/>
  <c r="W38095" i="6"/>
  <c r="Y38095" i="6" s="1"/>
  <c r="W38096" i="6"/>
  <c r="Y38096" i="6" s="1"/>
  <c r="W38097" i="6"/>
  <c r="W38098" i="6"/>
  <c r="Y38098" i="6" s="1"/>
  <c r="W38099" i="6"/>
  <c r="W38100" i="6"/>
  <c r="Y38100" i="6" s="1"/>
  <c r="W38101" i="6"/>
  <c r="Y38101" i="6" s="1"/>
  <c r="W38102" i="6"/>
  <c r="W38103" i="6"/>
  <c r="Y38103" i="6" s="1"/>
  <c r="W38104" i="6"/>
  <c r="Y38104" i="6" s="1"/>
  <c r="W38105" i="6"/>
  <c r="W38106" i="6"/>
  <c r="Y38106" i="6" s="1"/>
  <c r="W38107" i="6"/>
  <c r="W38108" i="6"/>
  <c r="Y38108" i="6" s="1"/>
  <c r="W38109" i="6"/>
  <c r="Y38109" i="6" s="1"/>
  <c r="W38110" i="6"/>
  <c r="W38111" i="6"/>
  <c r="Y38111" i="6" s="1"/>
  <c r="W38112" i="6"/>
  <c r="Y38112" i="6" s="1"/>
  <c r="W38113" i="6"/>
  <c r="W38114" i="6"/>
  <c r="Y38114" i="6" s="1"/>
  <c r="W38115" i="6"/>
  <c r="W38116" i="6"/>
  <c r="Y38116" i="6" s="1"/>
  <c r="W38117" i="6"/>
  <c r="Y38117" i="6" s="1"/>
  <c r="W38118" i="6"/>
  <c r="W38119" i="6"/>
  <c r="Y38119" i="6" s="1"/>
  <c r="W38120" i="6"/>
  <c r="Y38120" i="6" s="1"/>
  <c r="W38121" i="6"/>
  <c r="W38122" i="6"/>
  <c r="Y38122" i="6" s="1"/>
  <c r="W38123" i="6"/>
  <c r="W38124" i="6"/>
  <c r="Y38124" i="6" s="1"/>
  <c r="W38125" i="6"/>
  <c r="Y38125" i="6" s="1"/>
  <c r="W38126" i="6"/>
  <c r="W38127" i="6"/>
  <c r="Y38127" i="6" s="1"/>
  <c r="W38128" i="6"/>
  <c r="Y38128" i="6" s="1"/>
  <c r="W38129" i="6"/>
  <c r="W38130" i="6"/>
  <c r="Y38130" i="6" s="1"/>
  <c r="W38131" i="6"/>
  <c r="W38132" i="6"/>
  <c r="Y38132" i="6" s="1"/>
  <c r="W38133" i="6"/>
  <c r="Y38133" i="6" s="1"/>
  <c r="W38134" i="6"/>
  <c r="W38135" i="6"/>
  <c r="Y38135" i="6" s="1"/>
  <c r="W38136" i="6"/>
  <c r="Y38136" i="6" s="1"/>
  <c r="W38137" i="6"/>
  <c r="W38138" i="6"/>
  <c r="Y38138" i="6" s="1"/>
  <c r="W38139" i="6"/>
  <c r="W38140" i="6"/>
  <c r="Y38140" i="6" s="1"/>
  <c r="W38141" i="6"/>
  <c r="Y38141" i="6" s="1"/>
  <c r="W38142" i="6"/>
  <c r="W38143" i="6"/>
  <c r="Y38143" i="6" s="1"/>
  <c r="W38144" i="6"/>
  <c r="Y38144" i="6" s="1"/>
  <c r="W38145" i="6"/>
  <c r="W38146" i="6"/>
  <c r="Y38146" i="6" s="1"/>
  <c r="W38147" i="6"/>
  <c r="W38148" i="6"/>
  <c r="Y38148" i="6" s="1"/>
  <c r="W38149" i="6"/>
  <c r="Y38149" i="6" s="1"/>
  <c r="W38150" i="6"/>
  <c r="W38151" i="6"/>
  <c r="Y38151" i="6" s="1"/>
  <c r="W38152" i="6"/>
  <c r="Y38152" i="6" s="1"/>
  <c r="W38153" i="6"/>
  <c r="W38154" i="6"/>
  <c r="Y38154" i="6" s="1"/>
  <c r="W38155" i="6"/>
  <c r="W38156" i="6"/>
  <c r="Y38156" i="6" s="1"/>
  <c r="W38157" i="6"/>
  <c r="Y38157" i="6" s="1"/>
  <c r="W38158" i="6"/>
  <c r="W38159" i="6"/>
  <c r="Y38159" i="6" s="1"/>
  <c r="W38160" i="6"/>
  <c r="Y38160" i="6" s="1"/>
  <c r="W38161" i="6"/>
  <c r="W38162" i="6"/>
  <c r="Y38162" i="6" s="1"/>
  <c r="W38163" i="6"/>
  <c r="W38164" i="6"/>
  <c r="Y38164" i="6" s="1"/>
  <c r="W38165" i="6"/>
  <c r="Y38165" i="6" s="1"/>
  <c r="W38166" i="6"/>
  <c r="W38167" i="6"/>
  <c r="Y38167" i="6" s="1"/>
  <c r="W38168" i="6"/>
  <c r="Y38168" i="6" s="1"/>
  <c r="W38169" i="6"/>
  <c r="W38170" i="6"/>
  <c r="Y38170" i="6" s="1"/>
  <c r="W38171" i="6"/>
  <c r="W38172" i="6"/>
  <c r="Y38172" i="6" s="1"/>
  <c r="W38173" i="6"/>
  <c r="Y38173" i="6" s="1"/>
  <c r="W38174" i="6"/>
  <c r="W38175" i="6"/>
  <c r="Y38175" i="6" s="1"/>
  <c r="W38176" i="6"/>
  <c r="Y38176" i="6" s="1"/>
  <c r="W38177" i="6"/>
  <c r="W38178" i="6"/>
  <c r="Y38178" i="6" s="1"/>
  <c r="W38179" i="6"/>
  <c r="W38180" i="6"/>
  <c r="Y38180" i="6" s="1"/>
  <c r="W38181" i="6"/>
  <c r="Y38181" i="6" s="1"/>
  <c r="W38182" i="6"/>
  <c r="W38183" i="6"/>
  <c r="Y38183" i="6" s="1"/>
  <c r="W38184" i="6"/>
  <c r="Y38184" i="6" s="1"/>
  <c r="W38185" i="6"/>
  <c r="W38186" i="6"/>
  <c r="Y38186" i="6" s="1"/>
  <c r="W38187" i="6"/>
  <c r="W38188" i="6"/>
  <c r="Y38188" i="6" s="1"/>
  <c r="W38189" i="6"/>
  <c r="Y38189" i="6" s="1"/>
  <c r="W38190" i="6"/>
  <c r="W38191" i="6"/>
  <c r="Y38191" i="6" s="1"/>
  <c r="W38192" i="6"/>
  <c r="Y38192" i="6" s="1"/>
  <c r="W38193" i="6"/>
  <c r="W38194" i="6"/>
  <c r="Y38194" i="6" s="1"/>
  <c r="W38195" i="6"/>
  <c r="W38196" i="6"/>
  <c r="Y38196" i="6" s="1"/>
  <c r="W38197" i="6"/>
  <c r="Y38197" i="6" s="1"/>
  <c r="W38198" i="6"/>
  <c r="W38199" i="6"/>
  <c r="Y38199" i="6" s="1"/>
  <c r="W38200" i="6"/>
  <c r="Y38200" i="6" s="1"/>
  <c r="W38201" i="6"/>
  <c r="W38202" i="6"/>
  <c r="Y38202" i="6" s="1"/>
  <c r="W38203" i="6"/>
  <c r="W38204" i="6"/>
  <c r="Y38204" i="6" s="1"/>
  <c r="W38205" i="6"/>
  <c r="Y38205" i="6" s="1"/>
  <c r="W38206" i="6"/>
  <c r="W38207" i="6"/>
  <c r="Y38207" i="6" s="1"/>
  <c r="W38208" i="6"/>
  <c r="Y38208" i="6" s="1"/>
  <c r="W38209" i="6"/>
  <c r="W38210" i="6"/>
  <c r="Y38210" i="6" s="1"/>
  <c r="W38211" i="6"/>
  <c r="W38212" i="6"/>
  <c r="Y38212" i="6" s="1"/>
  <c r="W38213" i="6"/>
  <c r="Y38213" i="6" s="1"/>
  <c r="W38214" i="6"/>
  <c r="W38215" i="6"/>
  <c r="Y38215" i="6" s="1"/>
  <c r="W38216" i="6"/>
  <c r="Y38216" i="6" s="1"/>
  <c r="W38217" i="6"/>
  <c r="W38218" i="6"/>
  <c r="Y38218" i="6" s="1"/>
  <c r="W38219" i="6"/>
  <c r="W38220" i="6"/>
  <c r="Y38220" i="6" s="1"/>
  <c r="W38221" i="6"/>
  <c r="Y38221" i="6" s="1"/>
  <c r="W38222" i="6"/>
  <c r="W38223" i="6"/>
  <c r="Y38223" i="6" s="1"/>
  <c r="W38224" i="6"/>
  <c r="Y38224" i="6" s="1"/>
  <c r="W38225" i="6"/>
  <c r="W38226" i="6"/>
  <c r="Y38226" i="6" s="1"/>
  <c r="W38227" i="6"/>
  <c r="W38228" i="6"/>
  <c r="Y38228" i="6" s="1"/>
  <c r="W38229" i="6"/>
  <c r="Y38229" i="6" s="1"/>
  <c r="W38230" i="6"/>
  <c r="W38231" i="6"/>
  <c r="Y38231" i="6" s="1"/>
  <c r="W38232" i="6"/>
  <c r="Y38232" i="6" s="1"/>
  <c r="W38233" i="6"/>
  <c r="W38234" i="6"/>
  <c r="Y38234" i="6" s="1"/>
  <c r="W38235" i="6"/>
  <c r="W38236" i="6"/>
  <c r="Y38236" i="6" s="1"/>
  <c r="W38237" i="6"/>
  <c r="Y38237" i="6" s="1"/>
  <c r="W38238" i="6"/>
  <c r="W38239" i="6"/>
  <c r="Y38239" i="6" s="1"/>
  <c r="W38240" i="6"/>
  <c r="Y38240" i="6" s="1"/>
  <c r="W38241" i="6"/>
  <c r="W38242" i="6"/>
  <c r="Y38242" i="6" s="1"/>
  <c r="W38243" i="6"/>
  <c r="W38244" i="6"/>
  <c r="Y38244" i="6" s="1"/>
  <c r="W38245" i="6"/>
  <c r="Y38245" i="6" s="1"/>
  <c r="W38246" i="6"/>
  <c r="W38247" i="6"/>
  <c r="Y38247" i="6" s="1"/>
  <c r="W38248" i="6"/>
  <c r="Y38248" i="6" s="1"/>
  <c r="W38249" i="6"/>
  <c r="W38250" i="6"/>
  <c r="Y38250" i="6" s="1"/>
  <c r="W38251" i="6"/>
  <c r="W38252" i="6"/>
  <c r="Y38252" i="6" s="1"/>
  <c r="W38253" i="6"/>
  <c r="Y38253" i="6" s="1"/>
  <c r="W38254" i="6"/>
  <c r="W38255" i="6"/>
  <c r="Y38255" i="6" s="1"/>
  <c r="W38256" i="6"/>
  <c r="Y38256" i="6" s="1"/>
  <c r="W38257" i="6"/>
  <c r="W38258" i="6"/>
  <c r="Y38258" i="6" s="1"/>
  <c r="W38259" i="6"/>
  <c r="W38260" i="6"/>
  <c r="Y38260" i="6" s="1"/>
  <c r="W38261" i="6"/>
  <c r="Y38261" i="6" s="1"/>
  <c r="W38262" i="6"/>
  <c r="W38263" i="6"/>
  <c r="Y38263" i="6" s="1"/>
  <c r="W38264" i="6"/>
  <c r="Y38264" i="6" s="1"/>
  <c r="W38265" i="6"/>
  <c r="W38266" i="6"/>
  <c r="Y38266" i="6" s="1"/>
  <c r="W38267" i="6"/>
  <c r="W38268" i="6"/>
  <c r="Y38268" i="6" s="1"/>
  <c r="W38269" i="6"/>
  <c r="Y38269" i="6" s="1"/>
  <c r="W38270" i="6"/>
  <c r="W38271" i="6"/>
  <c r="Y38271" i="6" s="1"/>
  <c r="W38272" i="6"/>
  <c r="Y38272" i="6" s="1"/>
  <c r="W38273" i="6"/>
  <c r="W38274" i="6"/>
  <c r="Y38274" i="6" s="1"/>
  <c r="W38275" i="6"/>
  <c r="W38276" i="6"/>
  <c r="Y38276" i="6" s="1"/>
  <c r="W38277" i="6"/>
  <c r="Y38277" i="6" s="1"/>
  <c r="W38278" i="6"/>
  <c r="W38279" i="6"/>
  <c r="Y38279" i="6" s="1"/>
  <c r="W38280" i="6"/>
  <c r="Y38280" i="6" s="1"/>
  <c r="W38281" i="6"/>
  <c r="W38282" i="6"/>
  <c r="Y38282" i="6" s="1"/>
  <c r="W38283" i="6"/>
  <c r="W38284" i="6"/>
  <c r="Y38284" i="6" s="1"/>
  <c r="W38285" i="6"/>
  <c r="Y38285" i="6" s="1"/>
  <c r="W38286" i="6"/>
  <c r="W38287" i="6"/>
  <c r="Y38287" i="6" s="1"/>
  <c r="W38288" i="6"/>
  <c r="Y38288" i="6" s="1"/>
  <c r="W38289" i="6"/>
  <c r="W38290" i="6"/>
  <c r="Y38290" i="6" s="1"/>
  <c r="W38291" i="6"/>
  <c r="W38292" i="6"/>
  <c r="Y38292" i="6" s="1"/>
  <c r="W38293" i="6"/>
  <c r="Y38293" i="6" s="1"/>
  <c r="W38294" i="6"/>
  <c r="W38295" i="6"/>
  <c r="Y38295" i="6" s="1"/>
  <c r="W38296" i="6"/>
  <c r="Y38296" i="6" s="1"/>
  <c r="W38297" i="6"/>
  <c r="W38298" i="6"/>
  <c r="Y38298" i="6" s="1"/>
  <c r="W38299" i="6"/>
  <c r="W38300" i="6"/>
  <c r="Y38300" i="6" s="1"/>
  <c r="W38301" i="6"/>
  <c r="Y38301" i="6" s="1"/>
  <c r="W38302" i="6"/>
  <c r="W38303" i="6"/>
  <c r="Y38303" i="6" s="1"/>
  <c r="W38304" i="6"/>
  <c r="Y38304" i="6" s="1"/>
  <c r="W38305" i="6"/>
  <c r="W38306" i="6"/>
  <c r="Y38306" i="6" s="1"/>
  <c r="W38307" i="6"/>
  <c r="W38308" i="6"/>
  <c r="Y38308" i="6" s="1"/>
  <c r="W38309" i="6"/>
  <c r="Y38309" i="6" s="1"/>
  <c r="W38310" i="6"/>
  <c r="W38311" i="6"/>
  <c r="Y38311" i="6" s="1"/>
  <c r="W38312" i="6"/>
  <c r="Y38312" i="6" s="1"/>
  <c r="W38313" i="6"/>
  <c r="W38314" i="6"/>
  <c r="Y38314" i="6" s="1"/>
  <c r="W38315" i="6"/>
  <c r="W38316" i="6"/>
  <c r="Y38316" i="6" s="1"/>
  <c r="W38317" i="6"/>
  <c r="Y38317" i="6" s="1"/>
  <c r="W38318" i="6"/>
  <c r="W38319" i="6"/>
  <c r="Y38319" i="6" s="1"/>
  <c r="W38320" i="6"/>
  <c r="Y38320" i="6" s="1"/>
  <c r="W38321" i="6"/>
  <c r="W38322" i="6"/>
  <c r="Y38322" i="6" s="1"/>
  <c r="W38323" i="6"/>
  <c r="W38324" i="6"/>
  <c r="Y38324" i="6" s="1"/>
  <c r="W38325" i="6"/>
  <c r="Y38325" i="6" s="1"/>
  <c r="W38326" i="6"/>
  <c r="W38327" i="6"/>
  <c r="Y38327" i="6" s="1"/>
  <c r="W38328" i="6"/>
  <c r="Y38328" i="6" s="1"/>
  <c r="W38329" i="6"/>
  <c r="W38330" i="6"/>
  <c r="Y38330" i="6" s="1"/>
  <c r="W38331" i="6"/>
  <c r="W38332" i="6"/>
  <c r="Y38332" i="6" s="1"/>
  <c r="W38333" i="6"/>
  <c r="Y38333" i="6" s="1"/>
  <c r="W38334" i="6"/>
  <c r="W38335" i="6"/>
  <c r="Y38335" i="6" s="1"/>
  <c r="W38336" i="6"/>
  <c r="Y38336" i="6" s="1"/>
  <c r="W38337" i="6"/>
  <c r="W38338" i="6"/>
  <c r="Y38338" i="6" s="1"/>
  <c r="W38339" i="6"/>
  <c r="W38340" i="6"/>
  <c r="Y38340" i="6" s="1"/>
  <c r="W38341" i="6"/>
  <c r="Y38341" i="6" s="1"/>
  <c r="W38342" i="6"/>
  <c r="W38343" i="6"/>
  <c r="Y38343" i="6" s="1"/>
  <c r="W38344" i="6"/>
  <c r="Y38344" i="6" s="1"/>
  <c r="W38345" i="6"/>
  <c r="W38346" i="6"/>
  <c r="Y38346" i="6" s="1"/>
  <c r="W38347" i="6"/>
  <c r="W38348" i="6"/>
  <c r="Y38348" i="6" s="1"/>
  <c r="W38349" i="6"/>
  <c r="Y38349" i="6" s="1"/>
  <c r="W38350" i="6"/>
  <c r="W38351" i="6"/>
  <c r="Y38351" i="6" s="1"/>
  <c r="W38352" i="6"/>
  <c r="Y38352" i="6" s="1"/>
  <c r="W38353" i="6"/>
  <c r="W38354" i="6"/>
  <c r="Y38354" i="6" s="1"/>
  <c r="W38355" i="6"/>
  <c r="W38356" i="6"/>
  <c r="Y38356" i="6" s="1"/>
  <c r="W38357" i="6"/>
  <c r="Y38357" i="6" s="1"/>
  <c r="W38358" i="6"/>
  <c r="W38359" i="6"/>
  <c r="W38360" i="6"/>
  <c r="Y38360" i="6" s="1"/>
  <c r="W38361" i="6"/>
  <c r="W38362" i="6"/>
  <c r="Y38362" i="6" s="1"/>
  <c r="W38363" i="6"/>
  <c r="W38364" i="6"/>
  <c r="Y38364" i="6" s="1"/>
  <c r="W38365" i="6"/>
  <c r="Y38365" i="6" s="1"/>
  <c r="W38366" i="6"/>
  <c r="W38367" i="6"/>
  <c r="Y38367" i="6" s="1"/>
  <c r="W38368" i="6"/>
  <c r="Y38368" i="6" s="1"/>
  <c r="W38369" i="6"/>
  <c r="W38370" i="6"/>
  <c r="Y38370" i="6" s="1"/>
  <c r="W38371" i="6"/>
  <c r="W38372" i="6"/>
  <c r="Y38372" i="6" s="1"/>
  <c r="W38373" i="6"/>
  <c r="Y38373" i="6" s="1"/>
  <c r="W38374" i="6"/>
  <c r="W38375" i="6"/>
  <c r="Y38375" i="6" s="1"/>
  <c r="W38376" i="6"/>
  <c r="Y38376" i="6" s="1"/>
  <c r="W38377" i="6"/>
  <c r="W38378" i="6"/>
  <c r="Y38378" i="6" s="1"/>
  <c r="W38379" i="6"/>
  <c r="W38380" i="6"/>
  <c r="Y38380" i="6" s="1"/>
  <c r="W38381" i="6"/>
  <c r="Y38381" i="6" s="1"/>
  <c r="W38382" i="6"/>
  <c r="W38383" i="6"/>
  <c r="Y38383" i="6" s="1"/>
  <c r="W38384" i="6"/>
  <c r="Y38384" i="6" s="1"/>
  <c r="W38385" i="6"/>
  <c r="W38386" i="6"/>
  <c r="Y38386" i="6" s="1"/>
  <c r="W38387" i="6"/>
  <c r="W38388" i="6"/>
  <c r="Y38388" i="6" s="1"/>
  <c r="W38389" i="6"/>
  <c r="Y38389" i="6" s="1"/>
  <c r="W38390" i="6"/>
  <c r="W38391" i="6"/>
  <c r="Y38391" i="6" s="1"/>
  <c r="W38392" i="6"/>
  <c r="Y38392" i="6" s="1"/>
  <c r="W38393" i="6"/>
  <c r="W38394" i="6"/>
  <c r="Y38394" i="6" s="1"/>
  <c r="W38395" i="6"/>
  <c r="W38396" i="6"/>
  <c r="Y38396" i="6" s="1"/>
  <c r="W38397" i="6"/>
  <c r="Y38397" i="6" s="1"/>
  <c r="W38398" i="6"/>
  <c r="W38399" i="6"/>
  <c r="Y38399" i="6" s="1"/>
  <c r="W38400" i="6"/>
  <c r="Y38400" i="6" s="1"/>
  <c r="W38401" i="6"/>
  <c r="W38402" i="6"/>
  <c r="Y38402" i="6" s="1"/>
  <c r="W38403" i="6"/>
  <c r="W38404" i="6"/>
  <c r="Y38404" i="6" s="1"/>
  <c r="W38405" i="6"/>
  <c r="Y38405" i="6" s="1"/>
  <c r="W38406" i="6"/>
  <c r="W38407" i="6"/>
  <c r="Y38407" i="6" s="1"/>
  <c r="W38408" i="6"/>
  <c r="Y38408" i="6" s="1"/>
  <c r="W38409" i="6"/>
  <c r="W38410" i="6"/>
  <c r="Y38410" i="6" s="1"/>
  <c r="W38411" i="6"/>
  <c r="W38412" i="6"/>
  <c r="Y38412" i="6" s="1"/>
  <c r="W38413" i="6"/>
  <c r="Y38413" i="6" s="1"/>
  <c r="W38414" i="6"/>
  <c r="W38415" i="6"/>
  <c r="Y38415" i="6" s="1"/>
  <c r="W38416" i="6"/>
  <c r="Y38416" i="6" s="1"/>
  <c r="W38417" i="6"/>
  <c r="W38418" i="6"/>
  <c r="Y38418" i="6" s="1"/>
  <c r="W38419" i="6"/>
  <c r="W38420" i="6"/>
  <c r="Y38420" i="6" s="1"/>
  <c r="W38421" i="6"/>
  <c r="Y38421" i="6" s="1"/>
  <c r="W38422" i="6"/>
  <c r="W38423" i="6"/>
  <c r="Y38423" i="6" s="1"/>
  <c r="W38424" i="6"/>
  <c r="Y38424" i="6" s="1"/>
  <c r="W38425" i="6"/>
  <c r="W38426" i="6"/>
  <c r="Y38426" i="6" s="1"/>
  <c r="W38427" i="6"/>
  <c r="W38428" i="6"/>
  <c r="Y38428" i="6" s="1"/>
  <c r="W38429" i="6"/>
  <c r="Y38429" i="6" s="1"/>
  <c r="W38430" i="6"/>
  <c r="W38431" i="6"/>
  <c r="Y38431" i="6" s="1"/>
  <c r="W38432" i="6"/>
  <c r="Y38432" i="6" s="1"/>
  <c r="W38433" i="6"/>
  <c r="W38434" i="6"/>
  <c r="Y38434" i="6" s="1"/>
  <c r="W38435" i="6"/>
  <c r="W38436" i="6"/>
  <c r="Y38436" i="6" s="1"/>
  <c r="W38437" i="6"/>
  <c r="Y38437" i="6" s="1"/>
  <c r="W38438" i="6"/>
  <c r="W38439" i="6"/>
  <c r="Y38439" i="6" s="1"/>
  <c r="W38440" i="6"/>
  <c r="Y38440" i="6" s="1"/>
  <c r="W38441" i="6"/>
  <c r="W38442" i="6"/>
  <c r="Y38442" i="6" s="1"/>
  <c r="W38443" i="6"/>
  <c r="W38444" i="6"/>
  <c r="Y38444" i="6" s="1"/>
  <c r="W38445" i="6"/>
  <c r="Y38445" i="6" s="1"/>
  <c r="W38446" i="6"/>
  <c r="W38447" i="6"/>
  <c r="Y38447" i="6" s="1"/>
  <c r="W38448" i="6"/>
  <c r="Y38448" i="6" s="1"/>
  <c r="W38449" i="6"/>
  <c r="W38450" i="6"/>
  <c r="Y38450" i="6" s="1"/>
  <c r="W38451" i="6"/>
  <c r="W38452" i="6"/>
  <c r="Y38452" i="6" s="1"/>
  <c r="W38453" i="6"/>
  <c r="Y38453" i="6" s="1"/>
  <c r="W38454" i="6"/>
  <c r="W38455" i="6"/>
  <c r="Y38455" i="6" s="1"/>
  <c r="W38456" i="6"/>
  <c r="Y38456" i="6" s="1"/>
  <c r="W38457" i="6"/>
  <c r="W38458" i="6"/>
  <c r="Y38458" i="6" s="1"/>
  <c r="W38459" i="6"/>
  <c r="W38460" i="6"/>
  <c r="Y38460" i="6" s="1"/>
  <c r="W38461" i="6"/>
  <c r="Y38461" i="6" s="1"/>
  <c r="W38462" i="6"/>
  <c r="W38463" i="6"/>
  <c r="Y38463" i="6" s="1"/>
  <c r="W38464" i="6"/>
  <c r="Y38464" i="6" s="1"/>
  <c r="W38465" i="6"/>
  <c r="W38466" i="6"/>
  <c r="Y38466" i="6" s="1"/>
  <c r="W38467" i="6"/>
  <c r="W38468" i="6"/>
  <c r="Y38468" i="6" s="1"/>
  <c r="W38469" i="6"/>
  <c r="Y38469" i="6" s="1"/>
  <c r="W38470" i="6"/>
  <c r="W38471" i="6"/>
  <c r="Y38471" i="6" s="1"/>
  <c r="W38472" i="6"/>
  <c r="Y38472" i="6" s="1"/>
  <c r="W38473" i="6"/>
  <c r="W38474" i="6"/>
  <c r="Y38474" i="6" s="1"/>
  <c r="W38475" i="6"/>
  <c r="W38476" i="6"/>
  <c r="Y38476" i="6" s="1"/>
  <c r="W38477" i="6"/>
  <c r="Y38477" i="6" s="1"/>
  <c r="W38478" i="6"/>
  <c r="W38479" i="6"/>
  <c r="Y38479" i="6" s="1"/>
  <c r="W38480" i="6"/>
  <c r="Y38480" i="6" s="1"/>
  <c r="W38481" i="6"/>
  <c r="W38482" i="6"/>
  <c r="Y38482" i="6" s="1"/>
  <c r="W38483" i="6"/>
  <c r="W38484" i="6"/>
  <c r="Y38484" i="6" s="1"/>
  <c r="W38485" i="6"/>
  <c r="Y38485" i="6" s="1"/>
  <c r="W38486" i="6"/>
  <c r="W38487" i="6"/>
  <c r="Y38487" i="6" s="1"/>
  <c r="W38488" i="6"/>
  <c r="Y38488" i="6" s="1"/>
  <c r="W38489" i="6"/>
  <c r="W38490" i="6"/>
  <c r="Y38490" i="6" s="1"/>
  <c r="W38491" i="6"/>
  <c r="W38492" i="6"/>
  <c r="Y38492" i="6" s="1"/>
  <c r="W38493" i="6"/>
  <c r="Y38493" i="6" s="1"/>
  <c r="W38494" i="6"/>
  <c r="W38495" i="6"/>
  <c r="Y38495" i="6" s="1"/>
  <c r="W38496" i="6"/>
  <c r="Y38496" i="6" s="1"/>
  <c r="W38497" i="6"/>
  <c r="W38498" i="6"/>
  <c r="Y38498" i="6" s="1"/>
  <c r="W38499" i="6"/>
  <c r="W38500" i="6"/>
  <c r="Y38500" i="6" s="1"/>
  <c r="W38501" i="6"/>
  <c r="Y38501" i="6" s="1"/>
  <c r="W38502" i="6"/>
  <c r="W38503" i="6"/>
  <c r="Y38503" i="6" s="1"/>
  <c r="W38504" i="6"/>
  <c r="Y38504" i="6" s="1"/>
  <c r="W38505" i="6"/>
  <c r="W38506" i="6"/>
  <c r="Y38506" i="6" s="1"/>
  <c r="W38507" i="6"/>
  <c r="W38508" i="6"/>
  <c r="Y38508" i="6" s="1"/>
  <c r="W38509" i="6"/>
  <c r="Y38509" i="6" s="1"/>
  <c r="W38510" i="6"/>
  <c r="W38511" i="6"/>
  <c r="Y38511" i="6" s="1"/>
  <c r="W38512" i="6"/>
  <c r="Y38512" i="6" s="1"/>
  <c r="W38513" i="6"/>
  <c r="W38514" i="6"/>
  <c r="Y38514" i="6" s="1"/>
  <c r="W38515" i="6"/>
  <c r="W38516" i="6"/>
  <c r="Y38516" i="6" s="1"/>
  <c r="W38517" i="6"/>
  <c r="Y38517" i="6" s="1"/>
  <c r="W38518" i="6"/>
  <c r="W38519" i="6"/>
  <c r="Y38519" i="6" s="1"/>
  <c r="W38520" i="6"/>
  <c r="Y38520" i="6" s="1"/>
  <c r="W38521" i="6"/>
  <c r="W38522" i="6"/>
  <c r="Y38522" i="6" s="1"/>
  <c r="W38523" i="6"/>
  <c r="W38524" i="6"/>
  <c r="Y38524" i="6" s="1"/>
  <c r="W38525" i="6"/>
  <c r="Y38525" i="6" s="1"/>
  <c r="W38526" i="6"/>
  <c r="W38527" i="6"/>
  <c r="Y38527" i="6" s="1"/>
  <c r="W38528" i="6"/>
  <c r="Y38528" i="6" s="1"/>
  <c r="W38529" i="6"/>
  <c r="W38530" i="6"/>
  <c r="Y38530" i="6" s="1"/>
  <c r="W38531" i="6"/>
  <c r="W38532" i="6"/>
  <c r="Y38532" i="6" s="1"/>
  <c r="W38533" i="6"/>
  <c r="Y38533" i="6" s="1"/>
  <c r="W38534" i="6"/>
  <c r="W38535" i="6"/>
  <c r="Y38535" i="6" s="1"/>
  <c r="W38536" i="6"/>
  <c r="Y38536" i="6" s="1"/>
  <c r="W38537" i="6"/>
  <c r="W38538" i="6"/>
  <c r="Y38538" i="6" s="1"/>
  <c r="W38539" i="6"/>
  <c r="W38540" i="6"/>
  <c r="Y38540" i="6" s="1"/>
  <c r="W38541" i="6"/>
  <c r="Y38541" i="6" s="1"/>
  <c r="W38542" i="6"/>
  <c r="W38543" i="6"/>
  <c r="Y38543" i="6" s="1"/>
  <c r="W38544" i="6"/>
  <c r="Y38544" i="6" s="1"/>
  <c r="W38545" i="6"/>
  <c r="W38546" i="6"/>
  <c r="Y38546" i="6" s="1"/>
  <c r="W38547" i="6"/>
  <c r="W38548" i="6"/>
  <c r="Y38548" i="6" s="1"/>
  <c r="W38549" i="6"/>
  <c r="Y38549" i="6" s="1"/>
  <c r="W38550" i="6"/>
  <c r="W38551" i="6"/>
  <c r="Y38551" i="6" s="1"/>
  <c r="W38552" i="6"/>
  <c r="Y38552" i="6" s="1"/>
  <c r="W38553" i="6"/>
  <c r="W38554" i="6"/>
  <c r="Y38554" i="6" s="1"/>
  <c r="W38555" i="6"/>
  <c r="W38556" i="6"/>
  <c r="Y38556" i="6" s="1"/>
  <c r="W38557" i="6"/>
  <c r="Y38557" i="6" s="1"/>
  <c r="W38558" i="6"/>
  <c r="W38559" i="6"/>
  <c r="Y38559" i="6" s="1"/>
  <c r="W38560" i="6"/>
  <c r="Y38560" i="6" s="1"/>
  <c r="W38561" i="6"/>
  <c r="W38562" i="6"/>
  <c r="Y38562" i="6" s="1"/>
  <c r="W38563" i="6"/>
  <c r="W38564" i="6"/>
  <c r="Y38564" i="6" s="1"/>
  <c r="W38565" i="6"/>
  <c r="Y38565" i="6" s="1"/>
  <c r="W38566" i="6"/>
  <c r="W38567" i="6"/>
  <c r="Y38567" i="6" s="1"/>
  <c r="W38568" i="6"/>
  <c r="Y38568" i="6" s="1"/>
  <c r="W38569" i="6"/>
  <c r="W38570" i="6"/>
  <c r="Y38570" i="6" s="1"/>
  <c r="W38571" i="6"/>
  <c r="W38572" i="6"/>
  <c r="Y38572" i="6" s="1"/>
  <c r="W38573" i="6"/>
  <c r="Y38573" i="6" s="1"/>
  <c r="W38574" i="6"/>
  <c r="W38575" i="6"/>
  <c r="Y38575" i="6" s="1"/>
  <c r="W38576" i="6"/>
  <c r="Y38576" i="6" s="1"/>
  <c r="W38577" i="6"/>
  <c r="W38578" i="6"/>
  <c r="Y38578" i="6" s="1"/>
  <c r="W38579" i="6"/>
  <c r="W38580" i="6"/>
  <c r="Y38580" i="6" s="1"/>
  <c r="W38581" i="6"/>
  <c r="Y38581" i="6" s="1"/>
  <c r="W38582" i="6"/>
  <c r="W38583" i="6"/>
  <c r="Y38583" i="6" s="1"/>
  <c r="W38584" i="6"/>
  <c r="Y38584" i="6" s="1"/>
  <c r="W38585" i="6"/>
  <c r="W38586" i="6"/>
  <c r="Y38586" i="6" s="1"/>
  <c r="W38587" i="6"/>
  <c r="W38588" i="6"/>
  <c r="Y38588" i="6" s="1"/>
  <c r="W38589" i="6"/>
  <c r="Y38589" i="6" s="1"/>
  <c r="W38590" i="6"/>
  <c r="W38591" i="6"/>
  <c r="Y38591" i="6" s="1"/>
  <c r="W38592" i="6"/>
  <c r="Y38592" i="6" s="1"/>
  <c r="W38593" i="6"/>
  <c r="W38594" i="6"/>
  <c r="Y38594" i="6" s="1"/>
  <c r="W38595" i="6"/>
  <c r="W38596" i="6"/>
  <c r="Y38596" i="6" s="1"/>
  <c r="W38597" i="6"/>
  <c r="Y38597" i="6" s="1"/>
  <c r="W38598" i="6"/>
  <c r="W38599" i="6"/>
  <c r="Y38599" i="6" s="1"/>
  <c r="W38600" i="6"/>
  <c r="Y38600" i="6" s="1"/>
  <c r="W38601" i="6"/>
  <c r="W38602" i="6"/>
  <c r="Y38602" i="6" s="1"/>
  <c r="W38603" i="6"/>
  <c r="W38604" i="6"/>
  <c r="Y38604" i="6" s="1"/>
  <c r="W38605" i="6"/>
  <c r="Y38605" i="6" s="1"/>
  <c r="W38606" i="6"/>
  <c r="W38607" i="6"/>
  <c r="Y38607" i="6" s="1"/>
  <c r="W38608" i="6"/>
  <c r="Y38608" i="6" s="1"/>
  <c r="W38609" i="6"/>
  <c r="W38610" i="6"/>
  <c r="Y38610" i="6" s="1"/>
  <c r="W38611" i="6"/>
  <c r="W38612" i="6"/>
  <c r="Y38612" i="6" s="1"/>
  <c r="W38613" i="6"/>
  <c r="Y38613" i="6" s="1"/>
  <c r="W38614" i="6"/>
  <c r="W38615" i="6"/>
  <c r="Y38615" i="6" s="1"/>
  <c r="W38616" i="6"/>
  <c r="Y38616" i="6" s="1"/>
  <c r="W38617" i="6"/>
  <c r="W38618" i="6"/>
  <c r="Y38618" i="6" s="1"/>
  <c r="W38619" i="6"/>
  <c r="W38620" i="6"/>
  <c r="Y38620" i="6" s="1"/>
  <c r="W38621" i="6"/>
  <c r="Y38621" i="6" s="1"/>
  <c r="W38622" i="6"/>
  <c r="W38623" i="6"/>
  <c r="Y38623" i="6" s="1"/>
  <c r="W38624" i="6"/>
  <c r="Y38624" i="6" s="1"/>
  <c r="W38625" i="6"/>
  <c r="W38626" i="6"/>
  <c r="Y38626" i="6" s="1"/>
  <c r="W38627" i="6"/>
  <c r="W38628" i="6"/>
  <c r="Y38628" i="6" s="1"/>
  <c r="W38629" i="6"/>
  <c r="Y38629" i="6" s="1"/>
  <c r="W38630" i="6"/>
  <c r="W38631" i="6"/>
  <c r="Y38631" i="6" s="1"/>
  <c r="W38632" i="6"/>
  <c r="Y38632" i="6" s="1"/>
  <c r="W38633" i="6"/>
  <c r="W38634" i="6"/>
  <c r="Y38634" i="6" s="1"/>
  <c r="W38635" i="6"/>
  <c r="W38636" i="6"/>
  <c r="Y38636" i="6" s="1"/>
  <c r="W38637" i="6"/>
  <c r="Y38637" i="6" s="1"/>
  <c r="W38638" i="6"/>
  <c r="W38639" i="6"/>
  <c r="Y38639" i="6" s="1"/>
  <c r="W38640" i="6"/>
  <c r="Y38640" i="6" s="1"/>
  <c r="W38641" i="6"/>
  <c r="W38642" i="6"/>
  <c r="Y38642" i="6" s="1"/>
  <c r="W38643" i="6"/>
  <c r="W38644" i="6"/>
  <c r="Y38644" i="6" s="1"/>
  <c r="W38645" i="6"/>
  <c r="Y38645" i="6" s="1"/>
  <c r="W38646" i="6"/>
  <c r="W38647" i="6"/>
  <c r="Y38647" i="6" s="1"/>
  <c r="W38648" i="6"/>
  <c r="Y38648" i="6" s="1"/>
  <c r="W38649" i="6"/>
  <c r="W38650" i="6"/>
  <c r="Y38650" i="6" s="1"/>
  <c r="W38651" i="6"/>
  <c r="W38652" i="6"/>
  <c r="Y38652" i="6" s="1"/>
  <c r="W38653" i="6"/>
  <c r="Y38653" i="6" s="1"/>
  <c r="W38654" i="6"/>
  <c r="W38655" i="6"/>
  <c r="Y38655" i="6" s="1"/>
  <c r="W38656" i="6"/>
  <c r="Y38656" i="6" s="1"/>
  <c r="W38657" i="6"/>
  <c r="W38658" i="6"/>
  <c r="Y38658" i="6" s="1"/>
  <c r="W38659" i="6"/>
  <c r="W38660" i="6"/>
  <c r="Y38660" i="6" s="1"/>
  <c r="W38661" i="6"/>
  <c r="Y38661" i="6" s="1"/>
  <c r="W38662" i="6"/>
  <c r="W38663" i="6"/>
  <c r="Y38663" i="6" s="1"/>
  <c r="W38664" i="6"/>
  <c r="Y38664" i="6" s="1"/>
  <c r="W38665" i="6"/>
  <c r="W38666" i="6"/>
  <c r="Y38666" i="6" s="1"/>
  <c r="W38667" i="6"/>
  <c r="W38668" i="6"/>
  <c r="Y38668" i="6" s="1"/>
  <c r="W38669" i="6"/>
  <c r="Y38669" i="6" s="1"/>
  <c r="W38670" i="6"/>
  <c r="W38671" i="6"/>
  <c r="Y38671" i="6" s="1"/>
  <c r="W38672" i="6"/>
  <c r="Y38672" i="6" s="1"/>
  <c r="W38673" i="6"/>
  <c r="W38674" i="6"/>
  <c r="Y38674" i="6" s="1"/>
  <c r="W38675" i="6"/>
  <c r="W38676" i="6"/>
  <c r="Y38676" i="6" s="1"/>
  <c r="W38677" i="6"/>
  <c r="Y38677" i="6" s="1"/>
  <c r="W38678" i="6"/>
  <c r="W38679" i="6"/>
  <c r="Y38679" i="6" s="1"/>
  <c r="W38680" i="6"/>
  <c r="W38681" i="6"/>
  <c r="W38682" i="6"/>
  <c r="Y38682" i="6" s="1"/>
  <c r="W38683" i="6"/>
  <c r="W38684" i="6"/>
  <c r="Y38684" i="6" s="1"/>
  <c r="W38685" i="6"/>
  <c r="Y38685" i="6" s="1"/>
  <c r="W38686" i="6"/>
  <c r="W38687" i="6"/>
  <c r="Y38687" i="6" s="1"/>
  <c r="W38688" i="6"/>
  <c r="Y38688" i="6" s="1"/>
  <c r="W38689" i="6"/>
  <c r="W38690" i="6"/>
  <c r="Y38690" i="6" s="1"/>
  <c r="W38691" i="6"/>
  <c r="W38692" i="6"/>
  <c r="Y38692" i="6" s="1"/>
  <c r="W38693" i="6"/>
  <c r="Y38693" i="6" s="1"/>
  <c r="W38694" i="6"/>
  <c r="W38695" i="6"/>
  <c r="Y38695" i="6" s="1"/>
  <c r="W38696" i="6"/>
  <c r="Y38696" i="6" s="1"/>
  <c r="W38697" i="6"/>
  <c r="W38698" i="6"/>
  <c r="Y38698" i="6" s="1"/>
  <c r="W38699" i="6"/>
  <c r="W38700" i="6"/>
  <c r="Y38700" i="6" s="1"/>
  <c r="W38701" i="6"/>
  <c r="Y38701" i="6" s="1"/>
  <c r="W38702" i="6"/>
  <c r="W38703" i="6"/>
  <c r="Y38703" i="6" s="1"/>
  <c r="W38704" i="6"/>
  <c r="Y38704" i="6" s="1"/>
  <c r="W38705" i="6"/>
  <c r="W38706" i="6"/>
  <c r="Y38706" i="6" s="1"/>
  <c r="W38707" i="6"/>
  <c r="W38708" i="6"/>
  <c r="Y38708" i="6" s="1"/>
  <c r="W38709" i="6"/>
  <c r="Y38709" i="6" s="1"/>
  <c r="W38710" i="6"/>
  <c r="W38711" i="6"/>
  <c r="Y38711" i="6" s="1"/>
  <c r="W38712" i="6"/>
  <c r="Y38712" i="6" s="1"/>
  <c r="W38713" i="6"/>
  <c r="W38714" i="6"/>
  <c r="Y38714" i="6" s="1"/>
  <c r="W38715" i="6"/>
  <c r="W38716" i="6"/>
  <c r="Y38716" i="6" s="1"/>
  <c r="W38717" i="6"/>
  <c r="Y38717" i="6" s="1"/>
  <c r="W38718" i="6"/>
  <c r="W38719" i="6"/>
  <c r="Y38719" i="6" s="1"/>
  <c r="W38720" i="6"/>
  <c r="Y38720" i="6" s="1"/>
  <c r="W38721" i="6"/>
  <c r="W38722" i="6"/>
  <c r="Y38722" i="6" s="1"/>
  <c r="W38723" i="6"/>
  <c r="W38724" i="6"/>
  <c r="Y38724" i="6" s="1"/>
  <c r="W38725" i="6"/>
  <c r="Y38725" i="6" s="1"/>
  <c r="W38726" i="6"/>
  <c r="W38727" i="6"/>
  <c r="Y38727" i="6" s="1"/>
  <c r="W38728" i="6"/>
  <c r="Y38728" i="6" s="1"/>
  <c r="W38729" i="6"/>
  <c r="W38730" i="6"/>
  <c r="Y38730" i="6" s="1"/>
  <c r="W38731" i="6"/>
  <c r="W38732" i="6"/>
  <c r="Y38732" i="6" s="1"/>
  <c r="W38733" i="6"/>
  <c r="Y38733" i="6" s="1"/>
  <c r="W38734" i="6"/>
  <c r="W38735" i="6"/>
  <c r="Y38735" i="6" s="1"/>
  <c r="W38736" i="6"/>
  <c r="W38737" i="6"/>
  <c r="W38738" i="6"/>
  <c r="Y38738" i="6" s="1"/>
  <c r="W38739" i="6"/>
  <c r="W38740" i="6"/>
  <c r="Y38740" i="6" s="1"/>
  <c r="W38741" i="6"/>
  <c r="Y38741" i="6" s="1"/>
  <c r="W38742" i="6"/>
  <c r="W38743" i="6"/>
  <c r="Y38743" i="6" s="1"/>
  <c r="W38744" i="6"/>
  <c r="Y38744" i="6" s="1"/>
  <c r="W38745" i="6"/>
  <c r="W38746" i="6"/>
  <c r="Y38746" i="6" s="1"/>
  <c r="W38747" i="6"/>
  <c r="W38748" i="6"/>
  <c r="Y38748" i="6" s="1"/>
  <c r="W38749" i="6"/>
  <c r="Y38749" i="6" s="1"/>
  <c r="W38750" i="6"/>
  <c r="W38751" i="6"/>
  <c r="Y38751" i="6" s="1"/>
  <c r="W38752" i="6"/>
  <c r="Y38752" i="6" s="1"/>
  <c r="W38753" i="6"/>
  <c r="W38754" i="6"/>
  <c r="Y38754" i="6" s="1"/>
  <c r="W38755" i="6"/>
  <c r="W38756" i="6"/>
  <c r="Y38756" i="6" s="1"/>
  <c r="W38757" i="6"/>
  <c r="Y38757" i="6" s="1"/>
  <c r="W38758" i="6"/>
  <c r="W38759" i="6"/>
  <c r="Y38759" i="6" s="1"/>
  <c r="W38760" i="6"/>
  <c r="W38761" i="6"/>
  <c r="W38762" i="6"/>
  <c r="Y38762" i="6" s="1"/>
  <c r="W38763" i="6"/>
  <c r="W38764" i="6"/>
  <c r="Y38764" i="6" s="1"/>
  <c r="W38765" i="6"/>
  <c r="Y38765" i="6" s="1"/>
  <c r="W38766" i="6"/>
  <c r="W38767" i="6"/>
  <c r="Y38767" i="6" s="1"/>
  <c r="W38768" i="6"/>
  <c r="W38769" i="6"/>
  <c r="W38770" i="6"/>
  <c r="Y38770" i="6" s="1"/>
  <c r="W38771" i="6"/>
  <c r="W38772" i="6"/>
  <c r="Y38772" i="6" s="1"/>
  <c r="W38773" i="6"/>
  <c r="Y38773" i="6" s="1"/>
  <c r="W38774" i="6"/>
  <c r="W38775" i="6"/>
  <c r="Y38775" i="6" s="1"/>
  <c r="W38776" i="6"/>
  <c r="W38777" i="6"/>
  <c r="W38778" i="6"/>
  <c r="Y38778" i="6" s="1"/>
  <c r="W38779" i="6"/>
  <c r="W38780" i="6"/>
  <c r="Y38780" i="6" s="1"/>
  <c r="W38781" i="6"/>
  <c r="Y38781" i="6" s="1"/>
  <c r="W38782" i="6"/>
  <c r="W38783" i="6"/>
  <c r="Y38783" i="6" s="1"/>
  <c r="W38784" i="6"/>
  <c r="W38785" i="6"/>
  <c r="W38786" i="6"/>
  <c r="Y38786" i="6" s="1"/>
  <c r="W38787" i="6"/>
  <c r="W38788" i="6"/>
  <c r="Y38788" i="6" s="1"/>
  <c r="W38789" i="6"/>
  <c r="Y38789" i="6" s="1"/>
  <c r="W38790" i="6"/>
  <c r="W38791" i="6"/>
  <c r="Y38791" i="6" s="1"/>
  <c r="W38792" i="6"/>
  <c r="W38793" i="6"/>
  <c r="W38794" i="6"/>
  <c r="Y38794" i="6" s="1"/>
  <c r="W38795" i="6"/>
  <c r="W38796" i="6"/>
  <c r="Y38796" i="6" s="1"/>
  <c r="W38797" i="6"/>
  <c r="Y38797" i="6" s="1"/>
  <c r="W38798" i="6"/>
  <c r="W38799" i="6"/>
  <c r="Y38799" i="6" s="1"/>
  <c r="W38800" i="6"/>
  <c r="W38801" i="6"/>
  <c r="W38802" i="6"/>
  <c r="Y38802" i="6" s="1"/>
  <c r="W38803" i="6"/>
  <c r="W38804" i="6"/>
  <c r="Y38804" i="6" s="1"/>
  <c r="W38805" i="6"/>
  <c r="Y38805" i="6" s="1"/>
  <c r="W38806" i="6"/>
  <c r="W38807" i="6"/>
  <c r="Y38807" i="6" s="1"/>
  <c r="W38808" i="6"/>
  <c r="W38809" i="6"/>
  <c r="W38810" i="6"/>
  <c r="Y38810" i="6" s="1"/>
  <c r="W38811" i="6"/>
  <c r="W38812" i="6"/>
  <c r="Y38812" i="6" s="1"/>
  <c r="W38813" i="6"/>
  <c r="Y38813" i="6" s="1"/>
  <c r="W38814" i="6"/>
  <c r="W38815" i="6"/>
  <c r="Y38815" i="6" s="1"/>
  <c r="W38816" i="6"/>
  <c r="W38817" i="6"/>
  <c r="W38818" i="6"/>
  <c r="Y38818" i="6" s="1"/>
  <c r="W38819" i="6"/>
  <c r="W38820" i="6"/>
  <c r="Y38820" i="6" s="1"/>
  <c r="W38821" i="6"/>
  <c r="Y38821" i="6" s="1"/>
  <c r="W38822" i="6"/>
  <c r="W38823" i="6"/>
  <c r="Y38823" i="6" s="1"/>
  <c r="W38824" i="6"/>
  <c r="W38825" i="6"/>
  <c r="W38826" i="6"/>
  <c r="Y38826" i="6" s="1"/>
  <c r="W38827" i="6"/>
  <c r="W38828" i="6"/>
  <c r="Y38828" i="6" s="1"/>
  <c r="W38829" i="6"/>
  <c r="Y38829" i="6" s="1"/>
  <c r="W38830" i="6"/>
  <c r="W38831" i="6"/>
  <c r="Y38831" i="6" s="1"/>
  <c r="W38832" i="6"/>
  <c r="W38833" i="6"/>
  <c r="W38834" i="6"/>
  <c r="Y38834" i="6" s="1"/>
  <c r="W38835" i="6"/>
  <c r="W38836" i="6"/>
  <c r="Y38836" i="6" s="1"/>
  <c r="W38837" i="6"/>
  <c r="Y38837" i="6" s="1"/>
  <c r="W38838" i="6"/>
  <c r="W38839" i="6"/>
  <c r="Y38839" i="6" s="1"/>
  <c r="W38840" i="6"/>
  <c r="W38841" i="6"/>
  <c r="W38842" i="6"/>
  <c r="Y38842" i="6" s="1"/>
  <c r="W38843" i="6"/>
  <c r="W38844" i="6"/>
  <c r="Y38844" i="6" s="1"/>
  <c r="W38845" i="6"/>
  <c r="Y38845" i="6" s="1"/>
  <c r="W38846" i="6"/>
  <c r="W38847" i="6"/>
  <c r="Y38847" i="6" s="1"/>
  <c r="W38848" i="6"/>
  <c r="Y38848" i="6" s="1"/>
  <c r="W38849" i="6"/>
  <c r="W38850" i="6"/>
  <c r="Y38850" i="6" s="1"/>
  <c r="W38851" i="6"/>
  <c r="W38852" i="6"/>
  <c r="Y38852" i="6" s="1"/>
  <c r="W38853" i="6"/>
  <c r="Y38853" i="6" s="1"/>
  <c r="W38854" i="6"/>
  <c r="W38855" i="6"/>
  <c r="Y38855" i="6" s="1"/>
  <c r="W38856" i="6"/>
  <c r="W38857" i="6"/>
  <c r="W38858" i="6"/>
  <c r="Y38858" i="6" s="1"/>
  <c r="W38859" i="6"/>
  <c r="W38860" i="6"/>
  <c r="Y38860" i="6" s="1"/>
  <c r="W38861" i="6"/>
  <c r="Y38861" i="6" s="1"/>
  <c r="W38862" i="6"/>
  <c r="W38863" i="6"/>
  <c r="Y38863" i="6" s="1"/>
  <c r="W38864" i="6"/>
  <c r="W38865" i="6"/>
  <c r="W38866" i="6"/>
  <c r="Y38866" i="6" s="1"/>
  <c r="W38867" i="6"/>
  <c r="W38868" i="6"/>
  <c r="Y38868" i="6" s="1"/>
  <c r="W38869" i="6"/>
  <c r="Y38869" i="6" s="1"/>
  <c r="W38870" i="6"/>
  <c r="W38871" i="6"/>
  <c r="Y38871" i="6" s="1"/>
  <c r="W38872" i="6"/>
  <c r="W38873" i="6"/>
  <c r="W38874" i="6"/>
  <c r="Y38874" i="6" s="1"/>
  <c r="W38875" i="6"/>
  <c r="W38876" i="6"/>
  <c r="Y38876" i="6" s="1"/>
  <c r="W38877" i="6"/>
  <c r="Y38877" i="6" s="1"/>
  <c r="W38878" i="6"/>
  <c r="W38879" i="6"/>
  <c r="Y38879" i="6" s="1"/>
  <c r="W38880" i="6"/>
  <c r="W38881" i="6"/>
  <c r="W38882" i="6"/>
  <c r="Y38882" i="6" s="1"/>
  <c r="W38883" i="6"/>
  <c r="W38884" i="6"/>
  <c r="Y38884" i="6" s="1"/>
  <c r="W38885" i="6"/>
  <c r="Y38885" i="6" s="1"/>
  <c r="W38886" i="6"/>
  <c r="W38887" i="6"/>
  <c r="Y38887" i="6" s="1"/>
  <c r="W38888" i="6"/>
  <c r="W38889" i="6"/>
  <c r="W38890" i="6"/>
  <c r="Y38890" i="6" s="1"/>
  <c r="W38891" i="6"/>
  <c r="W38892" i="6"/>
  <c r="Y38892" i="6" s="1"/>
  <c r="W38893" i="6"/>
  <c r="Y38893" i="6" s="1"/>
  <c r="W38894" i="6"/>
  <c r="W38895" i="6"/>
  <c r="Y38895" i="6" s="1"/>
  <c r="W38896" i="6"/>
  <c r="W38897" i="6"/>
  <c r="W38898" i="6"/>
  <c r="Y38898" i="6" s="1"/>
  <c r="W38899" i="6"/>
  <c r="W38900" i="6"/>
  <c r="Y38900" i="6" s="1"/>
  <c r="W38901" i="6"/>
  <c r="Y38901" i="6" s="1"/>
  <c r="W38902" i="6"/>
  <c r="W38903" i="6"/>
  <c r="Y38903" i="6" s="1"/>
  <c r="W38904" i="6"/>
  <c r="W38905" i="6"/>
  <c r="W38906" i="6"/>
  <c r="Y38906" i="6" s="1"/>
  <c r="W38907" i="6"/>
  <c r="W38908" i="6"/>
  <c r="Y38908" i="6" s="1"/>
  <c r="W38909" i="6"/>
  <c r="Y38909" i="6" s="1"/>
  <c r="W38910" i="6"/>
  <c r="W38911" i="6"/>
  <c r="Y38911" i="6" s="1"/>
  <c r="W38912" i="6"/>
  <c r="W38913" i="6"/>
  <c r="W38914" i="6"/>
  <c r="Y38914" i="6" s="1"/>
  <c r="W38915" i="6"/>
  <c r="W38916" i="6"/>
  <c r="Y38916" i="6" s="1"/>
  <c r="W38917" i="6"/>
  <c r="Y38917" i="6" s="1"/>
  <c r="W38918" i="6"/>
  <c r="W38919" i="6"/>
  <c r="Y38919" i="6" s="1"/>
  <c r="W38920" i="6"/>
  <c r="W38921" i="6"/>
  <c r="W38922" i="6"/>
  <c r="Y38922" i="6" s="1"/>
  <c r="W38923" i="6"/>
  <c r="W38924" i="6"/>
  <c r="Y38924" i="6" s="1"/>
  <c r="W38925" i="6"/>
  <c r="Y38925" i="6" s="1"/>
  <c r="W38926" i="6"/>
  <c r="W38927" i="6"/>
  <c r="Y38927" i="6" s="1"/>
  <c r="W38928" i="6"/>
  <c r="W38929" i="6"/>
  <c r="W38930" i="6"/>
  <c r="Y38930" i="6" s="1"/>
  <c r="W38931" i="6"/>
  <c r="W38932" i="6"/>
  <c r="Y38932" i="6" s="1"/>
  <c r="W38933" i="6"/>
  <c r="Y38933" i="6" s="1"/>
  <c r="W38934" i="6"/>
  <c r="W38935" i="6"/>
  <c r="Y38935" i="6" s="1"/>
  <c r="W38936" i="6"/>
  <c r="W38937" i="6"/>
  <c r="W38938" i="6"/>
  <c r="Y38938" i="6" s="1"/>
  <c r="W38939" i="6"/>
  <c r="W38940" i="6"/>
  <c r="Y38940" i="6" s="1"/>
  <c r="W38941" i="6"/>
  <c r="Y38941" i="6" s="1"/>
  <c r="W38942" i="6"/>
  <c r="W38943" i="6"/>
  <c r="Y38943" i="6" s="1"/>
  <c r="W38944" i="6"/>
  <c r="W38945" i="6"/>
  <c r="W38946" i="6"/>
  <c r="Y38946" i="6" s="1"/>
  <c r="W38947" i="6"/>
  <c r="W38948" i="6"/>
  <c r="Y38948" i="6" s="1"/>
  <c r="W38949" i="6"/>
  <c r="Y38949" i="6" s="1"/>
  <c r="W38950" i="6"/>
  <c r="W38951" i="6"/>
  <c r="Y38951" i="6" s="1"/>
  <c r="W38952" i="6"/>
  <c r="W38953" i="6"/>
  <c r="W38954" i="6"/>
  <c r="Y38954" i="6" s="1"/>
  <c r="W38955" i="6"/>
  <c r="W38956" i="6"/>
  <c r="Y38956" i="6" s="1"/>
  <c r="W38957" i="6"/>
  <c r="Y38957" i="6" s="1"/>
  <c r="W38958" i="6"/>
  <c r="W38959" i="6"/>
  <c r="Y38959" i="6" s="1"/>
  <c r="W38960" i="6"/>
  <c r="W38961" i="6"/>
  <c r="W38962" i="6"/>
  <c r="Y38962" i="6" s="1"/>
  <c r="W38963" i="6"/>
  <c r="W38964" i="6"/>
  <c r="Y38964" i="6" s="1"/>
  <c r="W38965" i="6"/>
  <c r="Y38965" i="6" s="1"/>
  <c r="W38966" i="6"/>
  <c r="W38967" i="6"/>
  <c r="Y38967" i="6" s="1"/>
  <c r="W38968" i="6"/>
  <c r="W38969" i="6"/>
  <c r="W38970" i="6"/>
  <c r="Y38970" i="6" s="1"/>
  <c r="W38971" i="6"/>
  <c r="W38972" i="6"/>
  <c r="Y38972" i="6" s="1"/>
  <c r="W38973" i="6"/>
  <c r="Y38973" i="6" s="1"/>
  <c r="W38974" i="6"/>
  <c r="W38975" i="6"/>
  <c r="Y38975" i="6" s="1"/>
  <c r="W38976" i="6"/>
  <c r="W38977" i="6"/>
  <c r="W38978" i="6"/>
  <c r="Y38978" i="6" s="1"/>
  <c r="W38979" i="6"/>
  <c r="W38980" i="6"/>
  <c r="Y38980" i="6" s="1"/>
  <c r="W38981" i="6"/>
  <c r="Y38981" i="6" s="1"/>
  <c r="W38982" i="6"/>
  <c r="W38983" i="6"/>
  <c r="Y38983" i="6" s="1"/>
  <c r="W38984" i="6"/>
  <c r="W38985" i="6"/>
  <c r="W38986" i="6"/>
  <c r="Y38986" i="6" s="1"/>
  <c r="W38987" i="6"/>
  <c r="W38988" i="6"/>
  <c r="Y38988" i="6" s="1"/>
  <c r="W38989" i="6"/>
  <c r="Y38989" i="6" s="1"/>
  <c r="W38990" i="6"/>
  <c r="W38991" i="6"/>
  <c r="Y38991" i="6" s="1"/>
  <c r="W38992" i="6"/>
  <c r="W38993" i="6"/>
  <c r="W38994" i="6"/>
  <c r="Y38994" i="6" s="1"/>
  <c r="W38995" i="6"/>
  <c r="W38996" i="6"/>
  <c r="Y38996" i="6" s="1"/>
  <c r="W38997" i="6"/>
  <c r="Y38997" i="6" s="1"/>
  <c r="W38998" i="6"/>
  <c r="W38999" i="6"/>
  <c r="Y38999" i="6" s="1"/>
  <c r="W39000" i="6"/>
  <c r="W39001" i="6"/>
  <c r="W39002" i="6"/>
  <c r="Y39002" i="6" s="1"/>
  <c r="W39003" i="6"/>
  <c r="W39004" i="6"/>
  <c r="Y39004" i="6" s="1"/>
  <c r="W39005" i="6"/>
  <c r="Y39005" i="6" s="1"/>
  <c r="W39006" i="6"/>
  <c r="W39007" i="6"/>
  <c r="Y39007" i="6" s="1"/>
  <c r="W39008" i="6"/>
  <c r="W39009" i="6"/>
  <c r="W39010" i="6"/>
  <c r="Y39010" i="6" s="1"/>
  <c r="W39011" i="6"/>
  <c r="W39012" i="6"/>
  <c r="Y39012" i="6" s="1"/>
  <c r="W39013" i="6"/>
  <c r="Y39013" i="6" s="1"/>
  <c r="W39014" i="6"/>
  <c r="W39015" i="6"/>
  <c r="Y39015" i="6" s="1"/>
  <c r="W39016" i="6"/>
  <c r="W39017" i="6"/>
  <c r="W39018" i="6"/>
  <c r="Y39018" i="6" s="1"/>
  <c r="W39019" i="6"/>
  <c r="W39020" i="6"/>
  <c r="Y39020" i="6" s="1"/>
  <c r="W39021" i="6"/>
  <c r="Y39021" i="6" s="1"/>
  <c r="W39022" i="6"/>
  <c r="W39023" i="6"/>
  <c r="Y39023" i="6" s="1"/>
  <c r="W39024" i="6"/>
  <c r="W39025" i="6"/>
  <c r="W39026" i="6"/>
  <c r="Y39026" i="6" s="1"/>
  <c r="W39027" i="6"/>
  <c r="W39028" i="6"/>
  <c r="Y39028" i="6" s="1"/>
  <c r="W39029" i="6"/>
  <c r="Y39029" i="6" s="1"/>
  <c r="W39030" i="6"/>
  <c r="W39031" i="6"/>
  <c r="Y39031" i="6" s="1"/>
  <c r="W39032" i="6"/>
  <c r="W39033" i="6"/>
  <c r="W39034" i="6"/>
  <c r="Y39034" i="6" s="1"/>
  <c r="W39035" i="6"/>
  <c r="W39036" i="6"/>
  <c r="Y39036" i="6" s="1"/>
  <c r="W39037" i="6"/>
  <c r="Y39037" i="6" s="1"/>
  <c r="W39038" i="6"/>
  <c r="W39039" i="6"/>
  <c r="Y39039" i="6" s="1"/>
  <c r="W39040" i="6"/>
  <c r="W39041" i="6"/>
  <c r="W39042" i="6"/>
  <c r="Y39042" i="6" s="1"/>
  <c r="W39043" i="6"/>
  <c r="W39044" i="6"/>
  <c r="Y39044" i="6" s="1"/>
  <c r="W39045" i="6"/>
  <c r="Y39045" i="6" s="1"/>
  <c r="W39046" i="6"/>
  <c r="W39047" i="6"/>
  <c r="Y39047" i="6" s="1"/>
  <c r="W39048" i="6"/>
  <c r="W39049" i="6"/>
  <c r="W39050" i="6"/>
  <c r="Y39050" i="6" s="1"/>
  <c r="W39051" i="6"/>
  <c r="W39052" i="6"/>
  <c r="Y39052" i="6" s="1"/>
  <c r="W39053" i="6"/>
  <c r="Y39053" i="6" s="1"/>
  <c r="W39054" i="6"/>
  <c r="W39055" i="6"/>
  <c r="Y39055" i="6" s="1"/>
  <c r="W39056" i="6"/>
  <c r="W39057" i="6"/>
  <c r="W39058" i="6"/>
  <c r="Y39058" i="6" s="1"/>
  <c r="W39059" i="6"/>
  <c r="W39060" i="6"/>
  <c r="Y39060" i="6" s="1"/>
  <c r="W39061" i="6"/>
  <c r="Y39061" i="6" s="1"/>
  <c r="W39062" i="6"/>
  <c r="W39063" i="6"/>
  <c r="Y39063" i="6" s="1"/>
  <c r="W39064" i="6"/>
  <c r="W39065" i="6"/>
  <c r="W39066" i="6"/>
  <c r="Y39066" i="6" s="1"/>
  <c r="W39067" i="6"/>
  <c r="W39068" i="6"/>
  <c r="Y39068" i="6" s="1"/>
  <c r="W39069" i="6"/>
  <c r="Y39069" i="6" s="1"/>
  <c r="W39070" i="6"/>
  <c r="W39071" i="6"/>
  <c r="Y39071" i="6" s="1"/>
  <c r="W39072" i="6"/>
  <c r="W39073" i="6"/>
  <c r="W39074" i="6"/>
  <c r="Y39074" i="6" s="1"/>
  <c r="W39075" i="6"/>
  <c r="W39076" i="6"/>
  <c r="Y39076" i="6" s="1"/>
  <c r="W39077" i="6"/>
  <c r="Y39077" i="6" s="1"/>
  <c r="W39078" i="6"/>
  <c r="W39079" i="6"/>
  <c r="Y39079" i="6" s="1"/>
  <c r="W39080" i="6"/>
  <c r="W39081" i="6"/>
  <c r="W39082" i="6"/>
  <c r="Y39082" i="6" s="1"/>
  <c r="W39083" i="6"/>
  <c r="W39084" i="6"/>
  <c r="Y39084" i="6" s="1"/>
  <c r="W39085" i="6"/>
  <c r="Y39085" i="6" s="1"/>
  <c r="W39086" i="6"/>
  <c r="W39087" i="6"/>
  <c r="Y39087" i="6" s="1"/>
  <c r="W39088" i="6"/>
  <c r="W39089" i="6"/>
  <c r="W39090" i="6"/>
  <c r="Y39090" i="6" s="1"/>
  <c r="W39091" i="6"/>
  <c r="W39092" i="6"/>
  <c r="Y39092" i="6" s="1"/>
  <c r="W39093" i="6"/>
  <c r="Y39093" i="6" s="1"/>
  <c r="W39094" i="6"/>
  <c r="W39095" i="6"/>
  <c r="Y39095" i="6" s="1"/>
  <c r="W39096" i="6"/>
  <c r="W39097" i="6"/>
  <c r="W39098" i="6"/>
  <c r="Y39098" i="6" s="1"/>
  <c r="W39099" i="6"/>
  <c r="W39100" i="6"/>
  <c r="Y39100" i="6" s="1"/>
  <c r="W39101" i="6"/>
  <c r="Y39101" i="6" s="1"/>
  <c r="W39102" i="6"/>
  <c r="W39103" i="6"/>
  <c r="Y39103" i="6" s="1"/>
  <c r="W39104" i="6"/>
  <c r="W39105" i="6"/>
  <c r="W39106" i="6"/>
  <c r="Y39106" i="6" s="1"/>
  <c r="W39107" i="6"/>
  <c r="W39108" i="6"/>
  <c r="Y39108" i="6" s="1"/>
  <c r="W39109" i="6"/>
  <c r="Y39109" i="6" s="1"/>
  <c r="W39110" i="6"/>
  <c r="W39111" i="6"/>
  <c r="Y39111" i="6" s="1"/>
  <c r="W39112" i="6"/>
  <c r="W39113" i="6"/>
  <c r="W39114" i="6"/>
  <c r="Y39114" i="6" s="1"/>
  <c r="W39115" i="6"/>
  <c r="W39116" i="6"/>
  <c r="Y39116" i="6" s="1"/>
  <c r="W39117" i="6"/>
  <c r="Y39117" i="6" s="1"/>
  <c r="W39118" i="6"/>
  <c r="W39119" i="6"/>
  <c r="Y39119" i="6" s="1"/>
  <c r="W39120" i="6"/>
  <c r="W39121" i="6"/>
  <c r="W39122" i="6"/>
  <c r="Y39122" i="6" s="1"/>
  <c r="W39123" i="6"/>
  <c r="W39124" i="6"/>
  <c r="Y39124" i="6" s="1"/>
  <c r="W39125" i="6"/>
  <c r="Y39125" i="6" s="1"/>
  <c r="W39126" i="6"/>
  <c r="W39127" i="6"/>
  <c r="Y39127" i="6" s="1"/>
  <c r="W39128" i="6"/>
  <c r="W39129" i="6"/>
  <c r="W39130" i="6"/>
  <c r="Y39130" i="6" s="1"/>
  <c r="W39131" i="6"/>
  <c r="W39132" i="6"/>
  <c r="Y39132" i="6" s="1"/>
  <c r="W39133" i="6"/>
  <c r="Y39133" i="6" s="1"/>
  <c r="W39134" i="6"/>
  <c r="W39135" i="6"/>
  <c r="Y39135" i="6" s="1"/>
  <c r="W39136" i="6"/>
  <c r="W39137" i="6"/>
  <c r="W39138" i="6"/>
  <c r="Y39138" i="6" s="1"/>
  <c r="W39139" i="6"/>
  <c r="W39140" i="6"/>
  <c r="Y39140" i="6" s="1"/>
  <c r="W39141" i="6"/>
  <c r="Y39141" i="6" s="1"/>
  <c r="W39142" i="6"/>
  <c r="W39143" i="6"/>
  <c r="Y39143" i="6" s="1"/>
  <c r="W39144" i="6"/>
  <c r="W39145" i="6"/>
  <c r="W39146" i="6"/>
  <c r="Y39146" i="6" s="1"/>
  <c r="W39147" i="6"/>
  <c r="W39148" i="6"/>
  <c r="Y39148" i="6" s="1"/>
  <c r="W39149" i="6"/>
  <c r="Y39149" i="6" s="1"/>
  <c r="W39150" i="6"/>
  <c r="W39151" i="6"/>
  <c r="Y39151" i="6" s="1"/>
  <c r="W39152" i="6"/>
  <c r="W39153" i="6"/>
  <c r="W39154" i="6"/>
  <c r="Y39154" i="6" s="1"/>
  <c r="W39155" i="6"/>
  <c r="W39156" i="6"/>
  <c r="Y39156" i="6" s="1"/>
  <c r="W39157" i="6"/>
  <c r="Y39157" i="6" s="1"/>
  <c r="W39158" i="6"/>
  <c r="W39159" i="6"/>
  <c r="Y39159" i="6" s="1"/>
  <c r="W39160" i="6"/>
  <c r="W39161" i="6"/>
  <c r="W39162" i="6"/>
  <c r="Y39162" i="6" s="1"/>
  <c r="W39163" i="6"/>
  <c r="W39164" i="6"/>
  <c r="Y39164" i="6" s="1"/>
  <c r="W39165" i="6"/>
  <c r="Y39165" i="6" s="1"/>
  <c r="W39166" i="6"/>
  <c r="W39167" i="6"/>
  <c r="Y39167" i="6" s="1"/>
  <c r="W39168" i="6"/>
  <c r="W39169" i="6"/>
  <c r="W39170" i="6"/>
  <c r="Y39170" i="6" s="1"/>
  <c r="W39171" i="6"/>
  <c r="W39172" i="6"/>
  <c r="Y39172" i="6" s="1"/>
  <c r="W39173" i="6"/>
  <c r="Y39173" i="6" s="1"/>
  <c r="W39174" i="6"/>
  <c r="W39175" i="6"/>
  <c r="Y39175" i="6" s="1"/>
  <c r="W39176" i="6"/>
  <c r="W39177" i="6"/>
  <c r="W39178" i="6"/>
  <c r="Y39178" i="6" s="1"/>
  <c r="W39179" i="6"/>
  <c r="W39180" i="6"/>
  <c r="Y39180" i="6" s="1"/>
  <c r="W39181" i="6"/>
  <c r="Y39181" i="6" s="1"/>
  <c r="W39182" i="6"/>
  <c r="W39183" i="6"/>
  <c r="Y39183" i="6" s="1"/>
  <c r="W39184" i="6"/>
  <c r="W39185" i="6"/>
  <c r="W39186" i="6"/>
  <c r="Y39186" i="6" s="1"/>
  <c r="W39187" i="6"/>
  <c r="W39188" i="6"/>
  <c r="Y39188" i="6" s="1"/>
  <c r="W39189" i="6"/>
  <c r="Y39189" i="6" s="1"/>
  <c r="W39190" i="6"/>
  <c r="W39191" i="6"/>
  <c r="Y39191" i="6" s="1"/>
  <c r="W39192" i="6"/>
  <c r="W39193" i="6"/>
  <c r="W39194" i="6"/>
  <c r="Y39194" i="6" s="1"/>
  <c r="W39195" i="6"/>
  <c r="W39196" i="6"/>
  <c r="Y39196" i="6" s="1"/>
  <c r="W39197" i="6"/>
  <c r="Y39197" i="6" s="1"/>
  <c r="W39198" i="6"/>
  <c r="W39199" i="6"/>
  <c r="Y39199" i="6" s="1"/>
  <c r="W39200" i="6"/>
  <c r="W39201" i="6"/>
  <c r="W39202" i="6"/>
  <c r="Y39202" i="6" s="1"/>
  <c r="W39203" i="6"/>
  <c r="W39204" i="6"/>
  <c r="Y39204" i="6" s="1"/>
  <c r="W39205" i="6"/>
  <c r="Y39205" i="6" s="1"/>
  <c r="W39206" i="6"/>
  <c r="W39207" i="6"/>
  <c r="Y39207" i="6" s="1"/>
  <c r="W39208" i="6"/>
  <c r="W39209" i="6"/>
  <c r="W39210" i="6"/>
  <c r="Y39210" i="6" s="1"/>
  <c r="W39211" i="6"/>
  <c r="W39212" i="6"/>
  <c r="Y39212" i="6" s="1"/>
  <c r="W39213" i="6"/>
  <c r="Y39213" i="6" s="1"/>
  <c r="W39214" i="6"/>
  <c r="W39215" i="6"/>
  <c r="Y39215" i="6" s="1"/>
  <c r="W39216" i="6"/>
  <c r="W39217" i="6"/>
  <c r="W39218" i="6"/>
  <c r="Y39218" i="6" s="1"/>
  <c r="W39219" i="6"/>
  <c r="W39220" i="6"/>
  <c r="Y39220" i="6" s="1"/>
  <c r="W39221" i="6"/>
  <c r="Y39221" i="6" s="1"/>
  <c r="W39222" i="6"/>
  <c r="W39223" i="6"/>
  <c r="Y39223" i="6" s="1"/>
  <c r="W39224" i="6"/>
  <c r="W39225" i="6"/>
  <c r="W39226" i="6"/>
  <c r="Y39226" i="6" s="1"/>
  <c r="W39227" i="6"/>
  <c r="W39228" i="6"/>
  <c r="Y39228" i="6" s="1"/>
  <c r="W39229" i="6"/>
  <c r="Y39229" i="6" s="1"/>
  <c r="W39230" i="6"/>
  <c r="W39231" i="6"/>
  <c r="Y39231" i="6" s="1"/>
  <c r="W39232" i="6"/>
  <c r="W39233" i="6"/>
  <c r="W39234" i="6"/>
  <c r="Y39234" i="6" s="1"/>
  <c r="W39235" i="6"/>
  <c r="W39236" i="6"/>
  <c r="Y39236" i="6" s="1"/>
  <c r="W39237" i="6"/>
  <c r="Y39237" i="6" s="1"/>
  <c r="W39238" i="6"/>
  <c r="W39239" i="6"/>
  <c r="Y39239" i="6" s="1"/>
  <c r="W39240" i="6"/>
  <c r="W39241" i="6"/>
  <c r="W39242" i="6"/>
  <c r="Y39242" i="6" s="1"/>
  <c r="W39243" i="6"/>
  <c r="W39244" i="6"/>
  <c r="Y39244" i="6" s="1"/>
  <c r="W39245" i="6"/>
  <c r="Y39245" i="6" s="1"/>
  <c r="W39246" i="6"/>
  <c r="W39247" i="6"/>
  <c r="Y39247" i="6" s="1"/>
  <c r="W39248" i="6"/>
  <c r="W39249" i="6"/>
  <c r="W39250" i="6"/>
  <c r="Y39250" i="6" s="1"/>
  <c r="W39251" i="6"/>
  <c r="W39252" i="6"/>
  <c r="Y39252" i="6" s="1"/>
  <c r="W39253" i="6"/>
  <c r="Y39253" i="6" s="1"/>
  <c r="W39254" i="6"/>
  <c r="W39255" i="6"/>
  <c r="Y39255" i="6" s="1"/>
  <c r="W39256" i="6"/>
  <c r="W39257" i="6"/>
  <c r="W39258" i="6"/>
  <c r="Y39258" i="6" s="1"/>
  <c r="W39259" i="6"/>
  <c r="W39260" i="6"/>
  <c r="Y39260" i="6" s="1"/>
  <c r="W39261" i="6"/>
  <c r="Y39261" i="6" s="1"/>
  <c r="W39262" i="6"/>
  <c r="W39263" i="6"/>
  <c r="Y39263" i="6" s="1"/>
  <c r="W39264" i="6"/>
  <c r="W39265" i="6"/>
  <c r="W39266" i="6"/>
  <c r="Y39266" i="6" s="1"/>
  <c r="W39267" i="6"/>
  <c r="W39268" i="6"/>
  <c r="Y39268" i="6" s="1"/>
  <c r="W39269" i="6"/>
  <c r="Y39269" i="6" s="1"/>
  <c r="W39270" i="6"/>
  <c r="W39271" i="6"/>
  <c r="Y39271" i="6" s="1"/>
  <c r="W39272" i="6"/>
  <c r="W39273" i="6"/>
  <c r="W39274" i="6"/>
  <c r="Y39274" i="6" s="1"/>
  <c r="W39275" i="6"/>
  <c r="W39276" i="6"/>
  <c r="Y39276" i="6" s="1"/>
  <c r="W39277" i="6"/>
  <c r="Y39277" i="6" s="1"/>
  <c r="W39278" i="6"/>
  <c r="W39279" i="6"/>
  <c r="Y39279" i="6" s="1"/>
  <c r="W39280" i="6"/>
  <c r="W39281" i="6"/>
  <c r="W39282" i="6"/>
  <c r="Y39282" i="6" s="1"/>
  <c r="W39283" i="6"/>
  <c r="W39284" i="6"/>
  <c r="Y39284" i="6" s="1"/>
  <c r="W39285" i="6"/>
  <c r="Y39285" i="6" s="1"/>
  <c r="W39286" i="6"/>
  <c r="W39287" i="6"/>
  <c r="Y39287" i="6" s="1"/>
  <c r="W39288" i="6"/>
  <c r="W39289" i="6"/>
  <c r="W39290" i="6"/>
  <c r="Y39290" i="6" s="1"/>
  <c r="W39291" i="6"/>
  <c r="W39292" i="6"/>
  <c r="Y39292" i="6" s="1"/>
  <c r="W39293" i="6"/>
  <c r="Y39293" i="6" s="1"/>
  <c r="W39294" i="6"/>
  <c r="W39295" i="6"/>
  <c r="Y39295" i="6" s="1"/>
  <c r="W39296" i="6"/>
  <c r="W39297" i="6"/>
  <c r="W39298" i="6"/>
  <c r="Y39298" i="6" s="1"/>
  <c r="W39299" i="6"/>
  <c r="W39300" i="6"/>
  <c r="Y39300" i="6" s="1"/>
  <c r="W39301" i="6"/>
  <c r="Y39301" i="6" s="1"/>
  <c r="W39302" i="6"/>
  <c r="W39303" i="6"/>
  <c r="Y39303" i="6" s="1"/>
  <c r="W39304" i="6"/>
  <c r="W39305" i="6"/>
  <c r="W39306" i="6"/>
  <c r="Y39306" i="6" s="1"/>
  <c r="W39307" i="6"/>
  <c r="W39308" i="6"/>
  <c r="Y39308" i="6" s="1"/>
  <c r="W39309" i="6"/>
  <c r="Y39309" i="6" s="1"/>
  <c r="W39310" i="6"/>
  <c r="W39311" i="6"/>
  <c r="Y39311" i="6" s="1"/>
  <c r="W39312" i="6"/>
  <c r="W39313" i="6"/>
  <c r="W39314" i="6"/>
  <c r="Y39314" i="6" s="1"/>
  <c r="W39315" i="6"/>
  <c r="W39316" i="6"/>
  <c r="Y39316" i="6" s="1"/>
  <c r="W39317" i="6"/>
  <c r="Y39317" i="6" s="1"/>
  <c r="W39318" i="6"/>
  <c r="W39319" i="6"/>
  <c r="Y39319" i="6" s="1"/>
  <c r="W39320" i="6"/>
  <c r="W39321" i="6"/>
  <c r="W39322" i="6"/>
  <c r="Y39322" i="6" s="1"/>
  <c r="W39323" i="6"/>
  <c r="W39324" i="6"/>
  <c r="Y39324" i="6" s="1"/>
  <c r="W39325" i="6"/>
  <c r="Y39325" i="6" s="1"/>
  <c r="W39326" i="6"/>
  <c r="W39327" i="6"/>
  <c r="Y39327" i="6" s="1"/>
  <c r="W39328" i="6"/>
  <c r="W39329" i="6"/>
  <c r="W39330" i="6"/>
  <c r="Y39330" i="6" s="1"/>
  <c r="W39331" i="6"/>
  <c r="W39332" i="6"/>
  <c r="Y39332" i="6" s="1"/>
  <c r="W39333" i="6"/>
  <c r="Y39333" i="6" s="1"/>
  <c r="W39334" i="6"/>
  <c r="W39335" i="6"/>
  <c r="Y39335" i="6" s="1"/>
  <c r="W39336" i="6"/>
  <c r="W39337" i="6"/>
  <c r="W39338" i="6"/>
  <c r="Y39338" i="6" s="1"/>
  <c r="W39339" i="6"/>
  <c r="W39340" i="6"/>
  <c r="Y39340" i="6" s="1"/>
  <c r="W39341" i="6"/>
  <c r="Y39341" i="6" s="1"/>
  <c r="W39342" i="6"/>
  <c r="W39343" i="6"/>
  <c r="Y39343" i="6" s="1"/>
  <c r="W39344" i="6"/>
  <c r="W39345" i="6"/>
  <c r="W39346" i="6"/>
  <c r="Y39346" i="6" s="1"/>
  <c r="W39347" i="6"/>
  <c r="W39348" i="6"/>
  <c r="Y39348" i="6" s="1"/>
  <c r="W39349" i="6"/>
  <c r="Y39349" i="6" s="1"/>
  <c r="W39350" i="6"/>
  <c r="W39351" i="6"/>
  <c r="Y39351" i="6" s="1"/>
  <c r="W39352" i="6"/>
  <c r="W39353" i="6"/>
  <c r="W39354" i="6"/>
  <c r="Y39354" i="6" s="1"/>
  <c r="W39355" i="6"/>
  <c r="W39356" i="6"/>
  <c r="Y39356" i="6" s="1"/>
  <c r="W39357" i="6"/>
  <c r="Y39357" i="6" s="1"/>
  <c r="W39358" i="6"/>
  <c r="W39359" i="6"/>
  <c r="Y39359" i="6" s="1"/>
  <c r="W39360" i="6"/>
  <c r="W39361" i="6"/>
  <c r="W39362" i="6"/>
  <c r="Y39362" i="6" s="1"/>
  <c r="W39363" i="6"/>
  <c r="W39364" i="6"/>
  <c r="Y39364" i="6" s="1"/>
  <c r="W39365" i="6"/>
  <c r="Y39365" i="6" s="1"/>
  <c r="W39366" i="6"/>
  <c r="W39367" i="6"/>
  <c r="Y39367" i="6" s="1"/>
  <c r="W39368" i="6"/>
  <c r="W39369" i="6"/>
  <c r="W39370" i="6"/>
  <c r="Y39370" i="6" s="1"/>
  <c r="W39371" i="6"/>
  <c r="W39372" i="6"/>
  <c r="Y39372" i="6" s="1"/>
  <c r="W39373" i="6"/>
  <c r="Y39373" i="6" s="1"/>
  <c r="W39374" i="6"/>
  <c r="W39375" i="6"/>
  <c r="Y39375" i="6" s="1"/>
  <c r="W39376" i="6"/>
  <c r="W39377" i="6"/>
  <c r="W39378" i="6"/>
  <c r="Y39378" i="6" s="1"/>
  <c r="W39379" i="6"/>
  <c r="W39380" i="6"/>
  <c r="Y39380" i="6" s="1"/>
  <c r="W39381" i="6"/>
  <c r="Y39381" i="6" s="1"/>
  <c r="W39382" i="6"/>
  <c r="W39383" i="6"/>
  <c r="Y39383" i="6" s="1"/>
  <c r="W39384" i="6"/>
  <c r="W39385" i="6"/>
  <c r="W39386" i="6"/>
  <c r="Y39386" i="6" s="1"/>
  <c r="W39387" i="6"/>
  <c r="W39388" i="6"/>
  <c r="Y39388" i="6" s="1"/>
  <c r="W39389" i="6"/>
  <c r="Y39389" i="6" s="1"/>
  <c r="W39390" i="6"/>
  <c r="W39391" i="6"/>
  <c r="Y39391" i="6" s="1"/>
  <c r="W39392" i="6"/>
  <c r="W39393" i="6"/>
  <c r="W39394" i="6"/>
  <c r="Y39394" i="6" s="1"/>
  <c r="W39395" i="6"/>
  <c r="W39396" i="6"/>
  <c r="Y39396" i="6" s="1"/>
  <c r="W39397" i="6"/>
  <c r="Y39397" i="6" s="1"/>
  <c r="W39398" i="6"/>
  <c r="W39399" i="6"/>
  <c r="Y39399" i="6" s="1"/>
  <c r="W39400" i="6"/>
  <c r="W39401" i="6"/>
  <c r="W39402" i="6"/>
  <c r="Y39402" i="6" s="1"/>
  <c r="W39403" i="6"/>
  <c r="W39404" i="6"/>
  <c r="Y39404" i="6" s="1"/>
  <c r="W39405" i="6"/>
  <c r="Y39405" i="6" s="1"/>
  <c r="W39406" i="6"/>
  <c r="W39407" i="6"/>
  <c r="Y39407" i="6" s="1"/>
  <c r="W39408" i="6"/>
  <c r="W39409" i="6"/>
  <c r="W39410" i="6"/>
  <c r="Y39410" i="6" s="1"/>
  <c r="W39411" i="6"/>
  <c r="W39412" i="6"/>
  <c r="Y39412" i="6" s="1"/>
  <c r="W39413" i="6"/>
  <c r="Y39413" i="6" s="1"/>
  <c r="W39414" i="6"/>
  <c r="W39415" i="6"/>
  <c r="Y39415" i="6" s="1"/>
  <c r="W39416" i="6"/>
  <c r="W39417" i="6"/>
  <c r="W39418" i="6"/>
  <c r="Y39418" i="6" s="1"/>
  <c r="W39419" i="6"/>
  <c r="W39420" i="6"/>
  <c r="Y39420" i="6" s="1"/>
  <c r="W39421" i="6"/>
  <c r="Y39421" i="6" s="1"/>
  <c r="W39422" i="6"/>
  <c r="W39423" i="6"/>
  <c r="Y39423" i="6" s="1"/>
  <c r="W39424" i="6"/>
  <c r="W39425" i="6"/>
  <c r="W39426" i="6"/>
  <c r="Y39426" i="6" s="1"/>
  <c r="W39427" i="6"/>
  <c r="W39428" i="6"/>
  <c r="Y39428" i="6" s="1"/>
  <c r="W39429" i="6"/>
  <c r="Y39429" i="6" s="1"/>
  <c r="W39430" i="6"/>
  <c r="W39431" i="6"/>
  <c r="Y39431" i="6" s="1"/>
  <c r="W39432" i="6"/>
  <c r="W39433" i="6"/>
  <c r="W39434" i="6"/>
  <c r="Y39434" i="6" s="1"/>
  <c r="W39435" i="6"/>
  <c r="W39436" i="6"/>
  <c r="Y39436" i="6" s="1"/>
  <c r="W39437" i="6"/>
  <c r="Y39437" i="6" s="1"/>
  <c r="W39438" i="6"/>
  <c r="W39439" i="6"/>
  <c r="Y39439" i="6" s="1"/>
  <c r="W39440" i="6"/>
  <c r="W39441" i="6"/>
  <c r="W39442" i="6"/>
  <c r="Y39442" i="6" s="1"/>
  <c r="W39443" i="6"/>
  <c r="W39444" i="6"/>
  <c r="Y39444" i="6" s="1"/>
  <c r="W39445" i="6"/>
  <c r="Y39445" i="6" s="1"/>
  <c r="W39446" i="6"/>
  <c r="W39447" i="6"/>
  <c r="Y39447" i="6" s="1"/>
  <c r="W39448" i="6"/>
  <c r="W39449" i="6"/>
  <c r="W39450" i="6"/>
  <c r="Y39450" i="6" s="1"/>
  <c r="W39451" i="6"/>
  <c r="W39452" i="6"/>
  <c r="Y39452" i="6" s="1"/>
  <c r="W39453" i="6"/>
  <c r="Y39453" i="6" s="1"/>
  <c r="W39454" i="6"/>
  <c r="W39455" i="6"/>
  <c r="Y39455" i="6" s="1"/>
  <c r="W39456" i="6"/>
  <c r="W39457" i="6"/>
  <c r="W39458" i="6"/>
  <c r="Y39458" i="6" s="1"/>
  <c r="W39459" i="6"/>
  <c r="W39460" i="6"/>
  <c r="Y39460" i="6" s="1"/>
  <c r="W39461" i="6"/>
  <c r="Y39461" i="6" s="1"/>
  <c r="W39462" i="6"/>
  <c r="W39463" i="6"/>
  <c r="Y39463" i="6" s="1"/>
  <c r="W39464" i="6"/>
  <c r="W39465" i="6"/>
  <c r="W39466" i="6"/>
  <c r="Y39466" i="6" s="1"/>
  <c r="W39467" i="6"/>
  <c r="W39468" i="6"/>
  <c r="Y39468" i="6" s="1"/>
  <c r="W39469" i="6"/>
  <c r="Y39469" i="6" s="1"/>
  <c r="W39470" i="6"/>
  <c r="W39471" i="6"/>
  <c r="Y39471" i="6" s="1"/>
  <c r="W39472" i="6"/>
  <c r="W39473" i="6"/>
  <c r="W39474" i="6"/>
  <c r="Y39474" i="6" s="1"/>
  <c r="W39475" i="6"/>
  <c r="W39476" i="6"/>
  <c r="Y39476" i="6" s="1"/>
  <c r="W39477" i="6"/>
  <c r="Y39477" i="6" s="1"/>
  <c r="W39478" i="6"/>
  <c r="W39479" i="6"/>
  <c r="Y39479" i="6" s="1"/>
  <c r="W39480" i="6"/>
  <c r="W39481" i="6"/>
  <c r="W39482" i="6"/>
  <c r="Y39482" i="6" s="1"/>
  <c r="W39483" i="6"/>
  <c r="W39484" i="6"/>
  <c r="Y39484" i="6" s="1"/>
  <c r="W39485" i="6"/>
  <c r="Y39485" i="6" s="1"/>
  <c r="W39486" i="6"/>
  <c r="W39487" i="6"/>
  <c r="Y39487" i="6" s="1"/>
  <c r="W39488" i="6"/>
  <c r="W39489" i="6"/>
  <c r="W39490" i="6"/>
  <c r="Y39490" i="6" s="1"/>
  <c r="W39491" i="6"/>
  <c r="W39492" i="6"/>
  <c r="Y39492" i="6" s="1"/>
  <c r="W39493" i="6"/>
  <c r="Y39493" i="6" s="1"/>
  <c r="W39494" i="6"/>
  <c r="W39495" i="6"/>
  <c r="Y39495" i="6" s="1"/>
  <c r="W39496" i="6"/>
  <c r="W39497" i="6"/>
  <c r="W39498" i="6"/>
  <c r="Y39498" i="6" s="1"/>
  <c r="W39499" i="6"/>
  <c r="W39500" i="6"/>
  <c r="Y39500" i="6" s="1"/>
  <c r="W39501" i="6"/>
  <c r="Y39501" i="6" s="1"/>
  <c r="W39502" i="6"/>
  <c r="W39503" i="6"/>
  <c r="Y39503" i="6" s="1"/>
  <c r="W39504" i="6"/>
  <c r="W39505" i="6"/>
  <c r="W39506" i="6"/>
  <c r="Y39506" i="6" s="1"/>
  <c r="W39507" i="6"/>
  <c r="W39508" i="6"/>
  <c r="Y39508" i="6" s="1"/>
  <c r="W39509" i="6"/>
  <c r="Y39509" i="6" s="1"/>
  <c r="W39510" i="6"/>
  <c r="W39511" i="6"/>
  <c r="Y39511" i="6" s="1"/>
  <c r="W39512" i="6"/>
  <c r="W39513" i="6"/>
  <c r="W39514" i="6"/>
  <c r="Y39514" i="6" s="1"/>
  <c r="W39515" i="6"/>
  <c r="W39516" i="6"/>
  <c r="Y39516" i="6" s="1"/>
  <c r="W39517" i="6"/>
  <c r="Y39517" i="6" s="1"/>
  <c r="W39518" i="6"/>
  <c r="W39519" i="6"/>
  <c r="Y39519" i="6" s="1"/>
  <c r="W39520" i="6"/>
  <c r="W39521" i="6"/>
  <c r="W39522" i="6"/>
  <c r="Y39522" i="6" s="1"/>
  <c r="W39523" i="6"/>
  <c r="W39524" i="6"/>
  <c r="Y39524" i="6" s="1"/>
  <c r="W39525" i="6"/>
  <c r="Y39525" i="6" s="1"/>
  <c r="W39526" i="6"/>
  <c r="W39527" i="6"/>
  <c r="Y39527" i="6" s="1"/>
  <c r="W39528" i="6"/>
  <c r="W39529" i="6"/>
  <c r="W39530" i="6"/>
  <c r="Y39530" i="6" s="1"/>
  <c r="W39531" i="6"/>
  <c r="W39532" i="6"/>
  <c r="Y39532" i="6" s="1"/>
  <c r="W39533" i="6"/>
  <c r="Y39533" i="6" s="1"/>
  <c r="W39534" i="6"/>
  <c r="W39535" i="6"/>
  <c r="Y39535" i="6" s="1"/>
  <c r="W39536" i="6"/>
  <c r="W39537" i="6"/>
  <c r="W39538" i="6"/>
  <c r="Y39538" i="6" s="1"/>
  <c r="W39539" i="6"/>
  <c r="W39540" i="6"/>
  <c r="Y39540" i="6" s="1"/>
  <c r="W39541" i="6"/>
  <c r="Y39541" i="6" s="1"/>
  <c r="W39542" i="6"/>
  <c r="W39543" i="6"/>
  <c r="Y39543" i="6" s="1"/>
  <c r="W39544" i="6"/>
  <c r="W39545" i="6"/>
  <c r="W39546" i="6"/>
  <c r="Y39546" i="6" s="1"/>
  <c r="W39547" i="6"/>
  <c r="W39548" i="6"/>
  <c r="Y39548" i="6" s="1"/>
  <c r="W39549" i="6"/>
  <c r="Y39549" i="6" s="1"/>
  <c r="W39550" i="6"/>
  <c r="W39551" i="6"/>
  <c r="Y39551" i="6" s="1"/>
  <c r="W39552" i="6"/>
  <c r="W39553" i="6"/>
  <c r="W39554" i="6"/>
  <c r="Y39554" i="6" s="1"/>
  <c r="W39555" i="6"/>
  <c r="W39556" i="6"/>
  <c r="Y39556" i="6" s="1"/>
  <c r="W39557" i="6"/>
  <c r="Y39557" i="6" s="1"/>
  <c r="W39558" i="6"/>
  <c r="W39559" i="6"/>
  <c r="Y39559" i="6" s="1"/>
  <c r="W39560" i="6"/>
  <c r="W39561" i="6"/>
  <c r="W39562" i="6"/>
  <c r="Y39562" i="6" s="1"/>
  <c r="W39563" i="6"/>
  <c r="W39564" i="6"/>
  <c r="Y39564" i="6" s="1"/>
  <c r="W39565" i="6"/>
  <c r="Y39565" i="6" s="1"/>
  <c r="W39566" i="6"/>
  <c r="W39567" i="6"/>
  <c r="Y39567" i="6" s="1"/>
  <c r="W39568" i="6"/>
  <c r="W39569" i="6"/>
  <c r="W39570" i="6"/>
  <c r="Y39570" i="6" s="1"/>
  <c r="W39571" i="6"/>
  <c r="W39572" i="6"/>
  <c r="Y39572" i="6" s="1"/>
  <c r="W39573" i="6"/>
  <c r="Y39573" i="6" s="1"/>
  <c r="W39574" i="6"/>
  <c r="W39575" i="6"/>
  <c r="Y39575" i="6" s="1"/>
  <c r="W39576" i="6"/>
  <c r="W39577" i="6"/>
  <c r="W39578" i="6"/>
  <c r="Y39578" i="6" s="1"/>
  <c r="W39579" i="6"/>
  <c r="W39580" i="6"/>
  <c r="Y39580" i="6" s="1"/>
  <c r="W39581" i="6"/>
  <c r="Y39581" i="6" s="1"/>
  <c r="W39582" i="6"/>
  <c r="W39583" i="6"/>
  <c r="Y39583" i="6" s="1"/>
  <c r="W39584" i="6"/>
  <c r="W39585" i="6"/>
  <c r="W39586" i="6"/>
  <c r="Y39586" i="6" s="1"/>
  <c r="W39587" i="6"/>
  <c r="W39588" i="6"/>
  <c r="Y39588" i="6" s="1"/>
  <c r="W39589" i="6"/>
  <c r="Y39589" i="6" s="1"/>
  <c r="W39590" i="6"/>
  <c r="W39591" i="6"/>
  <c r="Y39591" i="6" s="1"/>
  <c r="W39592" i="6"/>
  <c r="W39593" i="6"/>
  <c r="W39594" i="6"/>
  <c r="Y39594" i="6" s="1"/>
  <c r="W39595" i="6"/>
  <c r="W39596" i="6"/>
  <c r="Y39596" i="6" s="1"/>
  <c r="W39597" i="6"/>
  <c r="Y39597" i="6" s="1"/>
  <c r="W39598" i="6"/>
  <c r="W39599" i="6"/>
  <c r="Y39599" i="6" s="1"/>
  <c r="W39600" i="6"/>
  <c r="W39601" i="6"/>
  <c r="W39602" i="6"/>
  <c r="Y39602" i="6" s="1"/>
  <c r="W39603" i="6"/>
  <c r="W39604" i="6"/>
  <c r="Y39604" i="6" s="1"/>
  <c r="W39605" i="6"/>
  <c r="Y39605" i="6" s="1"/>
  <c r="W39606" i="6"/>
  <c r="W39607" i="6"/>
  <c r="Y39607" i="6" s="1"/>
  <c r="W39608" i="6"/>
  <c r="W39609" i="6"/>
  <c r="W39610" i="6"/>
  <c r="Y39610" i="6" s="1"/>
  <c r="W39611" i="6"/>
  <c r="W39612" i="6"/>
  <c r="Y39612" i="6" s="1"/>
  <c r="W39613" i="6"/>
  <c r="Y39613" i="6" s="1"/>
  <c r="W39614" i="6"/>
  <c r="W39615" i="6"/>
  <c r="Y39615" i="6" s="1"/>
  <c r="W39616" i="6"/>
  <c r="W39617" i="6"/>
  <c r="W39618" i="6"/>
  <c r="Y39618" i="6" s="1"/>
  <c r="W39619" i="6"/>
  <c r="W39620" i="6"/>
  <c r="Y39620" i="6" s="1"/>
  <c r="W39621" i="6"/>
  <c r="Y39621" i="6" s="1"/>
  <c r="W39622" i="6"/>
  <c r="W39623" i="6"/>
  <c r="Y39623" i="6" s="1"/>
  <c r="W39624" i="6"/>
  <c r="W39625" i="6"/>
  <c r="W39626" i="6"/>
  <c r="Y39626" i="6" s="1"/>
  <c r="W39627" i="6"/>
  <c r="W39628" i="6"/>
  <c r="Y39628" i="6" s="1"/>
  <c r="W39629" i="6"/>
  <c r="Y39629" i="6" s="1"/>
  <c r="W39630" i="6"/>
  <c r="W39631" i="6"/>
  <c r="Y39631" i="6" s="1"/>
  <c r="W39632" i="6"/>
  <c r="W39633" i="6"/>
  <c r="W39634" i="6"/>
  <c r="Y39634" i="6" s="1"/>
  <c r="W39635" i="6"/>
  <c r="W39636" i="6"/>
  <c r="Y39636" i="6" s="1"/>
  <c r="W39637" i="6"/>
  <c r="Y39637" i="6" s="1"/>
  <c r="W39638" i="6"/>
  <c r="W39639" i="6"/>
  <c r="Y39639" i="6" s="1"/>
  <c r="W39640" i="6"/>
  <c r="W39641" i="6"/>
  <c r="W39642" i="6"/>
  <c r="Y39642" i="6" s="1"/>
  <c r="W39643" i="6"/>
  <c r="W39644" i="6"/>
  <c r="Y39644" i="6" s="1"/>
  <c r="W39645" i="6"/>
  <c r="Y39645" i="6" s="1"/>
  <c r="W39646" i="6"/>
  <c r="W39647" i="6"/>
  <c r="Y39647" i="6" s="1"/>
  <c r="W39648" i="6"/>
  <c r="W39649" i="6"/>
  <c r="W39650" i="6"/>
  <c r="Y39650" i="6" s="1"/>
  <c r="W39651" i="6"/>
  <c r="W39652" i="6"/>
  <c r="Y39652" i="6" s="1"/>
  <c r="W39653" i="6"/>
  <c r="Y39653" i="6" s="1"/>
  <c r="W39654" i="6"/>
  <c r="W39655" i="6"/>
  <c r="Y39655" i="6" s="1"/>
  <c r="W39656" i="6"/>
  <c r="W39657" i="6"/>
  <c r="W39658" i="6"/>
  <c r="Y39658" i="6" s="1"/>
  <c r="W39659" i="6"/>
  <c r="W39660" i="6"/>
  <c r="Y39660" i="6" s="1"/>
  <c r="W39661" i="6"/>
  <c r="Y39661" i="6" s="1"/>
  <c r="W39662" i="6"/>
  <c r="W39663" i="6"/>
  <c r="Y39663" i="6" s="1"/>
  <c r="W39664" i="6"/>
  <c r="W39665" i="6"/>
  <c r="W39666" i="6"/>
  <c r="Y39666" i="6" s="1"/>
  <c r="W39667" i="6"/>
  <c r="W39668" i="6"/>
  <c r="Y39668" i="6" s="1"/>
  <c r="W39669" i="6"/>
  <c r="Y39669" i="6" s="1"/>
  <c r="W39670" i="6"/>
  <c r="W39671" i="6"/>
  <c r="Y39671" i="6" s="1"/>
  <c r="W39672" i="6"/>
  <c r="W39673" i="6"/>
  <c r="W39674" i="6"/>
  <c r="Y39674" i="6" s="1"/>
  <c r="W39675" i="6"/>
  <c r="W39676" i="6"/>
  <c r="Y39676" i="6" s="1"/>
  <c r="W39677" i="6"/>
  <c r="Y39677" i="6" s="1"/>
  <c r="W39678" i="6"/>
  <c r="W39679" i="6"/>
  <c r="Y39679" i="6" s="1"/>
  <c r="W39680" i="6"/>
  <c r="W39681" i="6"/>
  <c r="W39682" i="6"/>
  <c r="Y39682" i="6" s="1"/>
  <c r="W39683" i="6"/>
  <c r="W39684" i="6"/>
  <c r="Y39684" i="6" s="1"/>
  <c r="W39685" i="6"/>
  <c r="Y39685" i="6" s="1"/>
  <c r="W39686" i="6"/>
  <c r="W39687" i="6"/>
  <c r="Y39687" i="6" s="1"/>
  <c r="W39688" i="6"/>
  <c r="W39689" i="6"/>
  <c r="W39690" i="6"/>
  <c r="Y39690" i="6" s="1"/>
  <c r="W39691" i="6"/>
  <c r="W39692" i="6"/>
  <c r="Y39692" i="6" s="1"/>
  <c r="W39693" i="6"/>
  <c r="Y39693" i="6" s="1"/>
  <c r="W39694" i="6"/>
  <c r="W39695" i="6"/>
  <c r="Y39695" i="6" s="1"/>
  <c r="W39696" i="6"/>
  <c r="W39697" i="6"/>
  <c r="W39698" i="6"/>
  <c r="Y39698" i="6" s="1"/>
  <c r="W39699" i="6"/>
  <c r="W39700" i="6"/>
  <c r="Y39700" i="6" s="1"/>
  <c r="W39701" i="6"/>
  <c r="Y39701" i="6" s="1"/>
  <c r="W39702" i="6"/>
  <c r="W39703" i="6"/>
  <c r="Y39703" i="6" s="1"/>
  <c r="W39704" i="6"/>
  <c r="W39705" i="6"/>
  <c r="W39706" i="6"/>
  <c r="Y39706" i="6" s="1"/>
  <c r="W39707" i="6"/>
  <c r="W39708" i="6"/>
  <c r="Y39708" i="6" s="1"/>
  <c r="W39709" i="6"/>
  <c r="Y39709" i="6" s="1"/>
  <c r="W39710" i="6"/>
  <c r="W39711" i="6"/>
  <c r="Y39711" i="6" s="1"/>
  <c r="W39712" i="6"/>
  <c r="W39713" i="6"/>
  <c r="W39714" i="6"/>
  <c r="Y39714" i="6" s="1"/>
  <c r="W39715" i="6"/>
  <c r="W39716" i="6"/>
  <c r="Y39716" i="6" s="1"/>
  <c r="W39717" i="6"/>
  <c r="Y39717" i="6" s="1"/>
  <c r="W39718" i="6"/>
  <c r="W39719" i="6"/>
  <c r="Y39719" i="6" s="1"/>
  <c r="W39720" i="6"/>
  <c r="W39721" i="6"/>
  <c r="W39722" i="6"/>
  <c r="Y39722" i="6" s="1"/>
  <c r="W39723" i="6"/>
  <c r="W39724" i="6"/>
  <c r="Y39724" i="6" s="1"/>
  <c r="W39725" i="6"/>
  <c r="Y39725" i="6" s="1"/>
  <c r="W39726" i="6"/>
  <c r="W39727" i="6"/>
  <c r="Y39727" i="6" s="1"/>
  <c r="W39728" i="6"/>
  <c r="W39729" i="6"/>
  <c r="W39730" i="6"/>
  <c r="Y39730" i="6" s="1"/>
  <c r="W39731" i="6"/>
  <c r="W39732" i="6"/>
  <c r="Y39732" i="6" s="1"/>
  <c r="W39733" i="6"/>
  <c r="Y39733" i="6" s="1"/>
  <c r="W39734" i="6"/>
  <c r="W39735" i="6"/>
  <c r="Y39735" i="6" s="1"/>
  <c r="W39736" i="6"/>
  <c r="W39737" i="6"/>
  <c r="W39738" i="6"/>
  <c r="Y39738" i="6" s="1"/>
  <c r="W39739" i="6"/>
  <c r="W39740" i="6"/>
  <c r="Y39740" i="6" s="1"/>
  <c r="W39741" i="6"/>
  <c r="Y39741" i="6" s="1"/>
  <c r="W39742" i="6"/>
  <c r="W39743" i="6"/>
  <c r="Y39743" i="6" s="1"/>
  <c r="W39744" i="6"/>
  <c r="W39745" i="6"/>
  <c r="W39746" i="6"/>
  <c r="Y39746" i="6" s="1"/>
  <c r="W39747" i="6"/>
  <c r="W39748" i="6"/>
  <c r="Y39748" i="6" s="1"/>
  <c r="W39749" i="6"/>
  <c r="Y39749" i="6" s="1"/>
  <c r="W39750" i="6"/>
  <c r="W39751" i="6"/>
  <c r="Y39751" i="6" s="1"/>
  <c r="W39752" i="6"/>
  <c r="W39753" i="6"/>
  <c r="W39754" i="6"/>
  <c r="Y39754" i="6" s="1"/>
  <c r="W39755" i="6"/>
  <c r="W39756" i="6"/>
  <c r="Y39756" i="6" s="1"/>
  <c r="W39757" i="6"/>
  <c r="Y39757" i="6" s="1"/>
  <c r="W39758" i="6"/>
  <c r="W39759" i="6"/>
  <c r="Y39759" i="6" s="1"/>
  <c r="W39760" i="6"/>
  <c r="W39761" i="6"/>
  <c r="W39762" i="6"/>
  <c r="Y39762" i="6" s="1"/>
  <c r="W39763" i="6"/>
  <c r="W39764" i="6"/>
  <c r="Y39764" i="6" s="1"/>
  <c r="W39765" i="6"/>
  <c r="Y39765" i="6" s="1"/>
  <c r="W39766" i="6"/>
  <c r="W39767" i="6"/>
  <c r="Y39767" i="6" s="1"/>
  <c r="W39768" i="6"/>
  <c r="W39769" i="6"/>
  <c r="W39770" i="6"/>
  <c r="Y39770" i="6" s="1"/>
  <c r="W39771" i="6"/>
  <c r="W39772" i="6"/>
  <c r="Y39772" i="6" s="1"/>
  <c r="W39773" i="6"/>
  <c r="Y39773" i="6" s="1"/>
  <c r="W39774" i="6"/>
  <c r="W39775" i="6"/>
  <c r="Y39775" i="6" s="1"/>
  <c r="W39776" i="6"/>
  <c r="W39777" i="6"/>
  <c r="W39778" i="6"/>
  <c r="Y39778" i="6" s="1"/>
  <c r="W39779" i="6"/>
  <c r="W39780" i="6"/>
  <c r="Y39780" i="6" s="1"/>
  <c r="W39781" i="6"/>
  <c r="Y39781" i="6" s="1"/>
  <c r="W39782" i="6"/>
  <c r="W39783" i="6"/>
  <c r="Y39783" i="6" s="1"/>
  <c r="W39784" i="6"/>
  <c r="W39785" i="6"/>
  <c r="W39786" i="6"/>
  <c r="Y39786" i="6" s="1"/>
  <c r="W39787" i="6"/>
  <c r="W39788" i="6"/>
  <c r="Y39788" i="6" s="1"/>
  <c r="W39789" i="6"/>
  <c r="Y39789" i="6" s="1"/>
  <c r="W39790" i="6"/>
  <c r="W39791" i="6"/>
  <c r="Y39791" i="6" s="1"/>
  <c r="W39792" i="6"/>
  <c r="W39793" i="6"/>
  <c r="W39794" i="6"/>
  <c r="Y39794" i="6" s="1"/>
  <c r="W39795" i="6"/>
  <c r="W39796" i="6"/>
  <c r="Y39796" i="6" s="1"/>
  <c r="W39797" i="6"/>
  <c r="Y39797" i="6" s="1"/>
  <c r="W39798" i="6"/>
  <c r="W39799" i="6"/>
  <c r="Y39799" i="6" s="1"/>
  <c r="W39800" i="6"/>
  <c r="W39801" i="6"/>
  <c r="W39802" i="6"/>
  <c r="Y39802" i="6" s="1"/>
  <c r="W39803" i="6"/>
  <c r="W39804" i="6"/>
  <c r="Y39804" i="6" s="1"/>
  <c r="W39805" i="6"/>
  <c r="Y39805" i="6" s="1"/>
  <c r="W39806" i="6"/>
  <c r="W39807" i="6"/>
  <c r="Y39807" i="6" s="1"/>
  <c r="W39808" i="6"/>
  <c r="W39809" i="6"/>
  <c r="W39810" i="6"/>
  <c r="Y39810" i="6" s="1"/>
  <c r="W39811" i="6"/>
  <c r="W39812" i="6"/>
  <c r="Y39812" i="6" s="1"/>
  <c r="W39813" i="6"/>
  <c r="Y39813" i="6" s="1"/>
  <c r="W39814" i="6"/>
  <c r="W39815" i="6"/>
  <c r="Y39815" i="6" s="1"/>
  <c r="W39816" i="6"/>
  <c r="W39817" i="6"/>
  <c r="W39818" i="6"/>
  <c r="Y39818" i="6" s="1"/>
  <c r="W39819" i="6"/>
  <c r="W39820" i="6"/>
  <c r="Y39820" i="6" s="1"/>
  <c r="W39821" i="6"/>
  <c r="Y39821" i="6" s="1"/>
  <c r="W39822" i="6"/>
  <c r="W39823" i="6"/>
  <c r="Y39823" i="6" s="1"/>
  <c r="W39824" i="6"/>
  <c r="W39825" i="6"/>
  <c r="W39826" i="6"/>
  <c r="Y39826" i="6" s="1"/>
  <c r="W39827" i="6"/>
  <c r="W39828" i="6"/>
  <c r="Y39828" i="6" s="1"/>
  <c r="W39829" i="6"/>
  <c r="Y39829" i="6" s="1"/>
  <c r="W39830" i="6"/>
  <c r="W39831" i="6"/>
  <c r="Y39831" i="6" s="1"/>
  <c r="W39832" i="6"/>
  <c r="W39833" i="6"/>
  <c r="W39834" i="6"/>
  <c r="Y39834" i="6" s="1"/>
  <c r="W39835" i="6"/>
  <c r="W39836" i="6"/>
  <c r="Y39836" i="6" s="1"/>
  <c r="W39837" i="6"/>
  <c r="Y39837" i="6" s="1"/>
  <c r="W39838" i="6"/>
  <c r="W39839" i="6"/>
  <c r="Y39839" i="6" s="1"/>
  <c r="W39840" i="6"/>
  <c r="W39841" i="6"/>
  <c r="W39842" i="6"/>
  <c r="Y39842" i="6" s="1"/>
  <c r="W39843" i="6"/>
  <c r="W39844" i="6"/>
  <c r="Y39844" i="6" s="1"/>
  <c r="W39845" i="6"/>
  <c r="Y39845" i="6" s="1"/>
  <c r="W39846" i="6"/>
  <c r="W39847" i="6"/>
  <c r="Y39847" i="6" s="1"/>
  <c r="W39848" i="6"/>
  <c r="W39849" i="6"/>
  <c r="W39850" i="6"/>
  <c r="Y39850" i="6" s="1"/>
  <c r="W39851" i="6"/>
  <c r="W39852" i="6"/>
  <c r="Y39852" i="6" s="1"/>
  <c r="W39853" i="6"/>
  <c r="Y39853" i="6" s="1"/>
  <c r="W39854" i="6"/>
  <c r="W39855" i="6"/>
  <c r="Y39855" i="6" s="1"/>
  <c r="W39856" i="6"/>
  <c r="W39857" i="6"/>
  <c r="W39858" i="6"/>
  <c r="Y39858" i="6" s="1"/>
  <c r="W39859" i="6"/>
  <c r="W39860" i="6"/>
  <c r="Y39860" i="6" s="1"/>
  <c r="W39861" i="6"/>
  <c r="Y39861" i="6" s="1"/>
  <c r="W39862" i="6"/>
  <c r="W39863" i="6"/>
  <c r="Y39863" i="6" s="1"/>
  <c r="W39864" i="6"/>
  <c r="W39865" i="6"/>
  <c r="W39866" i="6"/>
  <c r="Y39866" i="6" s="1"/>
  <c r="W39867" i="6"/>
  <c r="W39868" i="6"/>
  <c r="Y39868" i="6" s="1"/>
  <c r="W39869" i="6"/>
  <c r="Y39869" i="6" s="1"/>
  <c r="W39870" i="6"/>
  <c r="W39871" i="6"/>
  <c r="Y39871" i="6" s="1"/>
  <c r="W39872" i="6"/>
  <c r="W39873" i="6"/>
  <c r="W39874" i="6"/>
  <c r="Y39874" i="6" s="1"/>
  <c r="W39875" i="6"/>
  <c r="W39876" i="6"/>
  <c r="Y39876" i="6" s="1"/>
  <c r="W39877" i="6"/>
  <c r="Y39877" i="6" s="1"/>
  <c r="W39878" i="6"/>
  <c r="W39879" i="6"/>
  <c r="Y39879" i="6" s="1"/>
  <c r="W39880" i="6"/>
  <c r="W39881" i="6"/>
  <c r="W39882" i="6"/>
  <c r="Y39882" i="6" s="1"/>
  <c r="W39883" i="6"/>
  <c r="W39884" i="6"/>
  <c r="Y39884" i="6" s="1"/>
  <c r="W39885" i="6"/>
  <c r="Y39885" i="6" s="1"/>
  <c r="W39886" i="6"/>
  <c r="W39887" i="6"/>
  <c r="Y39887" i="6" s="1"/>
  <c r="W39888" i="6"/>
  <c r="W39889" i="6"/>
  <c r="W39890" i="6"/>
  <c r="Y39890" i="6" s="1"/>
  <c r="W39891" i="6"/>
  <c r="W39892" i="6"/>
  <c r="Y39892" i="6" s="1"/>
  <c r="W39893" i="6"/>
  <c r="Y39893" i="6" s="1"/>
  <c r="W39894" i="6"/>
  <c r="W39895" i="6"/>
  <c r="Y39895" i="6" s="1"/>
  <c r="W39896" i="6"/>
  <c r="W39897" i="6"/>
  <c r="W39898" i="6"/>
  <c r="Y39898" i="6" s="1"/>
  <c r="W39899" i="6"/>
  <c r="W39900" i="6"/>
  <c r="Y39900" i="6" s="1"/>
  <c r="W39901" i="6"/>
  <c r="Y39901" i="6" s="1"/>
  <c r="W39902" i="6"/>
  <c r="W39903" i="6"/>
  <c r="Y39903" i="6" s="1"/>
  <c r="W39904" i="6"/>
  <c r="W39905" i="6"/>
  <c r="W39906" i="6"/>
  <c r="Y39906" i="6" s="1"/>
  <c r="W39907" i="6"/>
  <c r="W39908" i="6"/>
  <c r="Y39908" i="6" s="1"/>
  <c r="W39909" i="6"/>
  <c r="Y39909" i="6" s="1"/>
  <c r="W39910" i="6"/>
  <c r="W39911" i="6"/>
  <c r="Y39911" i="6" s="1"/>
  <c r="W39912" i="6"/>
  <c r="W39913" i="6"/>
  <c r="W39914" i="6"/>
  <c r="Y39914" i="6" s="1"/>
  <c r="W39915" i="6"/>
  <c r="W39916" i="6"/>
  <c r="Y39916" i="6" s="1"/>
  <c r="W39917" i="6"/>
  <c r="Y39917" i="6" s="1"/>
  <c r="W39918" i="6"/>
  <c r="W39919" i="6"/>
  <c r="Y39919" i="6" s="1"/>
  <c r="W39920" i="6"/>
  <c r="W39921" i="6"/>
  <c r="W39922" i="6"/>
  <c r="Y39922" i="6" s="1"/>
  <c r="W39923" i="6"/>
  <c r="W39924" i="6"/>
  <c r="Y39924" i="6" s="1"/>
  <c r="W39925" i="6"/>
  <c r="Y39925" i="6" s="1"/>
  <c r="W39926" i="6"/>
  <c r="W39927" i="6"/>
  <c r="Y39927" i="6" s="1"/>
  <c r="W39928" i="6"/>
  <c r="W39929" i="6"/>
  <c r="W39930" i="6"/>
  <c r="Y39930" i="6" s="1"/>
  <c r="W39931" i="6"/>
  <c r="W39932" i="6"/>
  <c r="Y39932" i="6" s="1"/>
  <c r="W39933" i="6"/>
  <c r="Y39933" i="6" s="1"/>
  <c r="W39934" i="6"/>
  <c r="W39935" i="6"/>
  <c r="Y39935" i="6" s="1"/>
  <c r="W39936" i="6"/>
  <c r="W39937" i="6"/>
  <c r="W39938" i="6"/>
  <c r="Y39938" i="6" s="1"/>
  <c r="W39939" i="6"/>
  <c r="W39940" i="6"/>
  <c r="Y39940" i="6" s="1"/>
  <c r="W39941" i="6"/>
  <c r="Y39941" i="6" s="1"/>
  <c r="W39942" i="6"/>
  <c r="W39943" i="6"/>
  <c r="Y39943" i="6" s="1"/>
  <c r="W39944" i="6"/>
  <c r="W39945" i="6"/>
  <c r="W39946" i="6"/>
  <c r="Y39946" i="6" s="1"/>
  <c r="W39947" i="6"/>
  <c r="W39948" i="6"/>
  <c r="Y39948" i="6" s="1"/>
  <c r="W39949" i="6"/>
  <c r="Y39949" i="6" s="1"/>
  <c r="W39950" i="6"/>
  <c r="W39951" i="6"/>
  <c r="Y39951" i="6" s="1"/>
  <c r="W39952" i="6"/>
  <c r="W39953" i="6"/>
  <c r="W39954" i="6"/>
  <c r="Y39954" i="6" s="1"/>
  <c r="W39955" i="6"/>
  <c r="W39956" i="6"/>
  <c r="Y39956" i="6" s="1"/>
  <c r="W39957" i="6"/>
  <c r="Y39957" i="6" s="1"/>
  <c r="W39958" i="6"/>
  <c r="W39959" i="6"/>
  <c r="Y39959" i="6" s="1"/>
  <c r="W39960" i="6"/>
  <c r="W39961" i="6"/>
  <c r="W39962" i="6"/>
  <c r="Y39962" i="6" s="1"/>
  <c r="W39963" i="6"/>
  <c r="W39964" i="6"/>
  <c r="Y39964" i="6" s="1"/>
  <c r="W39965" i="6"/>
  <c r="Y39965" i="6" s="1"/>
  <c r="W39966" i="6"/>
  <c r="W39967" i="6"/>
  <c r="Y39967" i="6" s="1"/>
  <c r="W39968" i="6"/>
  <c r="W39969" i="6"/>
  <c r="W39970" i="6"/>
  <c r="Y39970" i="6" s="1"/>
  <c r="W39971" i="6"/>
  <c r="W39972" i="6"/>
  <c r="Y39972" i="6" s="1"/>
  <c r="W39973" i="6"/>
  <c r="Y39973" i="6" s="1"/>
  <c r="W39974" i="6"/>
  <c r="W39975" i="6"/>
  <c r="Y39975" i="6" s="1"/>
  <c r="W39976" i="6"/>
  <c r="W39977" i="6"/>
  <c r="W39978" i="6"/>
  <c r="Y39978" i="6" s="1"/>
  <c r="W39979" i="6"/>
  <c r="W39980" i="6"/>
  <c r="Y39980" i="6" s="1"/>
  <c r="W39981" i="6"/>
  <c r="Y39981" i="6" s="1"/>
  <c r="W39982" i="6"/>
  <c r="W39983" i="6"/>
  <c r="Y39983" i="6" s="1"/>
  <c r="W39984" i="6"/>
  <c r="W39985" i="6"/>
  <c r="W39986" i="6"/>
  <c r="Y39986" i="6" s="1"/>
  <c r="W39987" i="6"/>
  <c r="W39988" i="6"/>
  <c r="Y39988" i="6" s="1"/>
  <c r="W39989" i="6"/>
  <c r="Y39989" i="6" s="1"/>
  <c r="W39990" i="6"/>
  <c r="W39991" i="6"/>
  <c r="Y39991" i="6" s="1"/>
  <c r="W39992" i="6"/>
  <c r="W39993" i="6"/>
  <c r="W39994" i="6"/>
  <c r="Y39994" i="6" s="1"/>
  <c r="W39995" i="6"/>
  <c r="W39996" i="6"/>
  <c r="Y39996" i="6" s="1"/>
  <c r="W39997" i="6"/>
  <c r="Y39997" i="6" s="1"/>
  <c r="W39998" i="6"/>
  <c r="W39999" i="6"/>
  <c r="Y39999" i="6" s="1"/>
  <c r="W40000" i="6"/>
  <c r="W40001" i="6"/>
  <c r="W40002" i="6"/>
  <c r="Y40002" i="6" s="1"/>
  <c r="W40003" i="6"/>
  <c r="W40004" i="6"/>
  <c r="Y40004" i="6" s="1"/>
  <c r="W40005" i="6"/>
  <c r="Y40005" i="6" s="1"/>
  <c r="W40006" i="6"/>
  <c r="W40007" i="6"/>
  <c r="Y40007" i="6" s="1"/>
  <c r="W40008" i="6"/>
  <c r="W40009" i="6"/>
  <c r="W40010" i="6"/>
  <c r="Y40010" i="6" s="1"/>
  <c r="W40011" i="6"/>
  <c r="W40012" i="6"/>
  <c r="Y40012" i="6" s="1"/>
  <c r="W40013" i="6"/>
  <c r="Y40013" i="6" s="1"/>
  <c r="W40014" i="6"/>
  <c r="W40015" i="6"/>
  <c r="Y40015" i="6" s="1"/>
  <c r="W40016" i="6"/>
  <c r="W40017" i="6"/>
  <c r="W40018" i="6"/>
  <c r="Y40018" i="6" s="1"/>
  <c r="W40019" i="6"/>
  <c r="W40020" i="6"/>
  <c r="Y40020" i="6" s="1"/>
  <c r="W40021" i="6"/>
  <c r="Y40021" i="6" s="1"/>
  <c r="W40022" i="6"/>
  <c r="W40023" i="6"/>
  <c r="Y40023" i="6" s="1"/>
  <c r="W40024" i="6"/>
  <c r="W40025" i="6"/>
  <c r="W40026" i="6"/>
  <c r="Y40026" i="6" s="1"/>
  <c r="W40027" i="6"/>
  <c r="W40028" i="6"/>
  <c r="Y40028" i="6" s="1"/>
  <c r="W40029" i="6"/>
  <c r="Y40029" i="6" s="1"/>
  <c r="W40030" i="6"/>
  <c r="W40031" i="6"/>
  <c r="Y40031" i="6" s="1"/>
  <c r="W40032" i="6"/>
  <c r="W40033" i="6"/>
  <c r="W40034" i="6"/>
  <c r="Y40034" i="6" s="1"/>
  <c r="W40035" i="6"/>
  <c r="W40036" i="6"/>
  <c r="Y40036" i="6" s="1"/>
  <c r="W40037" i="6"/>
  <c r="Y40037" i="6" s="1"/>
  <c r="W40038" i="6"/>
  <c r="W40039" i="6"/>
  <c r="Y40039" i="6" s="1"/>
  <c r="W40040" i="6"/>
  <c r="W40041" i="6"/>
  <c r="W40042" i="6"/>
  <c r="Y40042" i="6" s="1"/>
  <c r="W40043" i="6"/>
  <c r="W40044" i="6"/>
  <c r="Y40044" i="6" s="1"/>
  <c r="W40045" i="6"/>
  <c r="Y40045" i="6" s="1"/>
  <c r="W40046" i="6"/>
  <c r="W40047" i="6"/>
  <c r="Y40047" i="6" s="1"/>
  <c r="W40048" i="6"/>
  <c r="W40049" i="6"/>
  <c r="W40050" i="6"/>
  <c r="Y40050" i="6" s="1"/>
  <c r="W40051" i="6"/>
  <c r="W40052" i="6"/>
  <c r="Y40052" i="6" s="1"/>
  <c r="W40053" i="6"/>
  <c r="Y40053" i="6" s="1"/>
  <c r="W40054" i="6"/>
  <c r="W40055" i="6"/>
  <c r="Y40055" i="6" s="1"/>
  <c r="W40056" i="6"/>
  <c r="W40057" i="6"/>
  <c r="W40058" i="6"/>
  <c r="Y40058" i="6" s="1"/>
  <c r="W40059" i="6"/>
  <c r="W40060" i="6"/>
  <c r="Y40060" i="6" s="1"/>
  <c r="W40061" i="6"/>
  <c r="Y40061" i="6" s="1"/>
  <c r="W40062" i="6"/>
  <c r="W40063" i="6"/>
  <c r="Y40063" i="6" s="1"/>
  <c r="W40064" i="6"/>
  <c r="W40065" i="6"/>
  <c r="W40066" i="6"/>
  <c r="Y40066" i="6" s="1"/>
  <c r="W40067" i="6"/>
  <c r="W40068" i="6"/>
  <c r="Y40068" i="6" s="1"/>
  <c r="W40069" i="6"/>
  <c r="Y40069" i="6" s="1"/>
  <c r="W40070" i="6"/>
  <c r="W40071" i="6"/>
  <c r="Y40071" i="6" s="1"/>
  <c r="W40072" i="6"/>
  <c r="W40073" i="6"/>
  <c r="W40074" i="6"/>
  <c r="Y40074" i="6" s="1"/>
  <c r="W40075" i="6"/>
  <c r="W40076" i="6"/>
  <c r="Y40076" i="6" s="1"/>
  <c r="W40077" i="6"/>
  <c r="Y40077" i="6" s="1"/>
  <c r="W40078" i="6"/>
  <c r="W40079" i="6"/>
  <c r="Y40079" i="6" s="1"/>
  <c r="W40080" i="6"/>
  <c r="W40081" i="6"/>
  <c r="W40082" i="6"/>
  <c r="Y40082" i="6" s="1"/>
  <c r="W40083" i="6"/>
  <c r="W40084" i="6"/>
  <c r="Y40084" i="6" s="1"/>
  <c r="W40085" i="6"/>
  <c r="Y40085" i="6" s="1"/>
  <c r="W40086" i="6"/>
  <c r="W40087" i="6"/>
  <c r="Y40087" i="6" s="1"/>
  <c r="W40088" i="6"/>
  <c r="W40089" i="6"/>
  <c r="W40090" i="6"/>
  <c r="Y40090" i="6" s="1"/>
  <c r="W40091" i="6"/>
  <c r="W40092" i="6"/>
  <c r="Y40092" i="6" s="1"/>
  <c r="W40093" i="6"/>
  <c r="Y40093" i="6" s="1"/>
  <c r="W40094" i="6"/>
  <c r="W40095" i="6"/>
  <c r="Y40095" i="6" s="1"/>
  <c r="W40096" i="6"/>
  <c r="W40097" i="6"/>
  <c r="W40098" i="6"/>
  <c r="Y40098" i="6" s="1"/>
  <c r="W40099" i="6"/>
  <c r="W40100" i="6"/>
  <c r="Y40100" i="6" s="1"/>
  <c r="W40101" i="6"/>
  <c r="Y40101" i="6" s="1"/>
  <c r="W40102" i="6"/>
  <c r="W40103" i="6"/>
  <c r="Y40103" i="6" s="1"/>
  <c r="W40104" i="6"/>
  <c r="W40105" i="6"/>
  <c r="W40106" i="6"/>
  <c r="Y40106" i="6" s="1"/>
  <c r="W40107" i="6"/>
  <c r="W40108" i="6"/>
  <c r="Y40108" i="6" s="1"/>
  <c r="W40109" i="6"/>
  <c r="Y40109" i="6" s="1"/>
  <c r="W40110" i="6"/>
  <c r="W40111" i="6"/>
  <c r="Y40111" i="6" s="1"/>
  <c r="W40112" i="6"/>
  <c r="W40113" i="6"/>
  <c r="W40114" i="6"/>
  <c r="Y40114" i="6" s="1"/>
  <c r="W40115" i="6"/>
  <c r="W40116" i="6"/>
  <c r="Y40116" i="6" s="1"/>
  <c r="W40117" i="6"/>
  <c r="Y40117" i="6" s="1"/>
  <c r="W40118" i="6"/>
  <c r="W40119" i="6"/>
  <c r="Y40119" i="6" s="1"/>
  <c r="W40120" i="6"/>
  <c r="W40121" i="6"/>
  <c r="W40122" i="6"/>
  <c r="Y40122" i="6" s="1"/>
  <c r="W40123" i="6"/>
  <c r="W40124" i="6"/>
  <c r="Y40124" i="6" s="1"/>
  <c r="W40125" i="6"/>
  <c r="Y40125" i="6" s="1"/>
  <c r="W40126" i="6"/>
  <c r="W40127" i="6"/>
  <c r="Y40127" i="6" s="1"/>
  <c r="W40128" i="6"/>
  <c r="W40129" i="6"/>
  <c r="W40130" i="6"/>
  <c r="Y40130" i="6" s="1"/>
  <c r="W40131" i="6"/>
  <c r="W40132" i="6"/>
  <c r="Y40132" i="6" s="1"/>
  <c r="W40133" i="6"/>
  <c r="Y40133" i="6" s="1"/>
  <c r="W40134" i="6"/>
  <c r="W40135" i="6"/>
  <c r="Y40135" i="6" s="1"/>
  <c r="W40136" i="6"/>
  <c r="W40137" i="6"/>
  <c r="W40138" i="6"/>
  <c r="Y40138" i="6" s="1"/>
  <c r="W40139" i="6"/>
  <c r="W40140" i="6"/>
  <c r="Y40140" i="6" s="1"/>
  <c r="W40141" i="6"/>
  <c r="Y40141" i="6" s="1"/>
  <c r="W40142" i="6"/>
  <c r="W40143" i="6"/>
  <c r="Y40143" i="6" s="1"/>
  <c r="W40144" i="6"/>
  <c r="W40145" i="6"/>
  <c r="W40146" i="6"/>
  <c r="Y40146" i="6" s="1"/>
  <c r="W40147" i="6"/>
  <c r="W40148" i="6"/>
  <c r="Y40148" i="6" s="1"/>
  <c r="W40149" i="6"/>
  <c r="Y40149" i="6" s="1"/>
  <c r="W40150" i="6"/>
  <c r="W40151" i="6"/>
  <c r="Y40151" i="6" s="1"/>
  <c r="W40152" i="6"/>
  <c r="W40153" i="6"/>
  <c r="W40154" i="6"/>
  <c r="Y40154" i="6" s="1"/>
  <c r="W40155" i="6"/>
  <c r="W40156" i="6"/>
  <c r="Y40156" i="6" s="1"/>
  <c r="W40157" i="6"/>
  <c r="Y40157" i="6" s="1"/>
  <c r="W40158" i="6"/>
  <c r="W40159" i="6"/>
  <c r="Y40159" i="6" s="1"/>
  <c r="W40160" i="6"/>
  <c r="W40161" i="6"/>
  <c r="W40162" i="6"/>
  <c r="Y40162" i="6" s="1"/>
  <c r="W40163" i="6"/>
  <c r="W40164" i="6"/>
  <c r="Y40164" i="6" s="1"/>
  <c r="W40165" i="6"/>
  <c r="Y40165" i="6" s="1"/>
  <c r="W40166" i="6"/>
  <c r="W40167" i="6"/>
  <c r="Y40167" i="6" s="1"/>
  <c r="W40168" i="6"/>
  <c r="W40169" i="6"/>
  <c r="W40170" i="6"/>
  <c r="Y40170" i="6" s="1"/>
  <c r="W40171" i="6"/>
  <c r="W40172" i="6"/>
  <c r="Y40172" i="6" s="1"/>
  <c r="W40173" i="6"/>
  <c r="Y40173" i="6" s="1"/>
  <c r="W40174" i="6"/>
  <c r="W40175" i="6"/>
  <c r="Y40175" i="6" s="1"/>
  <c r="W40176" i="6"/>
  <c r="W40177" i="6"/>
  <c r="W40178" i="6"/>
  <c r="Y40178" i="6" s="1"/>
  <c r="W40179" i="6"/>
  <c r="W40180" i="6"/>
  <c r="Y40180" i="6" s="1"/>
  <c r="W40181" i="6"/>
  <c r="Y40181" i="6" s="1"/>
  <c r="W40182" i="6"/>
  <c r="W40183" i="6"/>
  <c r="Y40183" i="6" s="1"/>
  <c r="W40184" i="6"/>
  <c r="W40185" i="6"/>
  <c r="W40186" i="6"/>
  <c r="Y40186" i="6" s="1"/>
  <c r="W40187" i="6"/>
  <c r="W40188" i="6"/>
  <c r="Y40188" i="6" s="1"/>
  <c r="W40189" i="6"/>
  <c r="Y40189" i="6" s="1"/>
  <c r="W40190" i="6"/>
  <c r="W40191" i="6"/>
  <c r="Y40191" i="6" s="1"/>
  <c r="W40192" i="6"/>
  <c r="W40193" i="6"/>
  <c r="W40194" i="6"/>
  <c r="Y40194" i="6" s="1"/>
  <c r="W40195" i="6"/>
  <c r="W40196" i="6"/>
  <c r="Y40196" i="6" s="1"/>
  <c r="W40197" i="6"/>
  <c r="Y40197" i="6" s="1"/>
  <c r="W40198" i="6"/>
  <c r="W40199" i="6"/>
  <c r="Y40199" i="6" s="1"/>
  <c r="W40200" i="6"/>
  <c r="W40201" i="6"/>
  <c r="W40202" i="6"/>
  <c r="Y40202" i="6" s="1"/>
  <c r="W40203" i="6"/>
  <c r="W40204" i="6"/>
  <c r="Y40204" i="6" s="1"/>
  <c r="W40205" i="6"/>
  <c r="Y40205" i="6" s="1"/>
  <c r="W40206" i="6"/>
  <c r="W40207" i="6"/>
  <c r="Y40207" i="6" s="1"/>
  <c r="W40208" i="6"/>
  <c r="W40209" i="6"/>
  <c r="W40210" i="6"/>
  <c r="Y40210" i="6" s="1"/>
  <c r="W40211" i="6"/>
  <c r="W40212" i="6"/>
  <c r="Y40212" i="6" s="1"/>
  <c r="W40213" i="6"/>
  <c r="Y40213" i="6" s="1"/>
  <c r="W40214" i="6"/>
  <c r="W40215" i="6"/>
  <c r="Y40215" i="6" s="1"/>
  <c r="W40216" i="6"/>
  <c r="W40217" i="6"/>
  <c r="W40218" i="6"/>
  <c r="Y40218" i="6" s="1"/>
  <c r="W40219" i="6"/>
  <c r="W40220" i="6"/>
  <c r="Y40220" i="6" s="1"/>
  <c r="W40221" i="6"/>
  <c r="Y40221" i="6" s="1"/>
  <c r="W40222" i="6"/>
  <c r="W40223" i="6"/>
  <c r="Y40223" i="6" s="1"/>
  <c r="W40224" i="6"/>
  <c r="W40225" i="6"/>
  <c r="W40226" i="6"/>
  <c r="Y40226" i="6" s="1"/>
  <c r="W40227" i="6"/>
  <c r="W40228" i="6"/>
  <c r="Y40228" i="6" s="1"/>
  <c r="W40229" i="6"/>
  <c r="Y40229" i="6" s="1"/>
  <c r="W40230" i="6"/>
  <c r="W40231" i="6"/>
  <c r="Y40231" i="6" s="1"/>
  <c r="W40232" i="6"/>
  <c r="W40233" i="6"/>
  <c r="W40234" i="6"/>
  <c r="Y40234" i="6" s="1"/>
  <c r="W40235" i="6"/>
  <c r="W40236" i="6"/>
  <c r="Y40236" i="6" s="1"/>
  <c r="W40237" i="6"/>
  <c r="Y40237" i="6" s="1"/>
  <c r="W40238" i="6"/>
  <c r="W40239" i="6"/>
  <c r="Y40239" i="6" s="1"/>
  <c r="W40240" i="6"/>
  <c r="W40241" i="6"/>
  <c r="W40242" i="6"/>
  <c r="Y40242" i="6" s="1"/>
  <c r="W40243" i="6"/>
  <c r="W40244" i="6"/>
  <c r="Y40244" i="6" s="1"/>
  <c r="W40245" i="6"/>
  <c r="Y40245" i="6" s="1"/>
  <c r="W40246" i="6"/>
  <c r="W40247" i="6"/>
  <c r="Y40247" i="6" s="1"/>
  <c r="W40248" i="6"/>
  <c r="W40249" i="6"/>
  <c r="W40250" i="6"/>
  <c r="Y40250" i="6" s="1"/>
  <c r="W40251" i="6"/>
  <c r="W40252" i="6"/>
  <c r="Y40252" i="6" s="1"/>
  <c r="W40253" i="6"/>
  <c r="Y40253" i="6" s="1"/>
  <c r="W40254" i="6"/>
  <c r="W40255" i="6"/>
  <c r="Y40255" i="6" s="1"/>
  <c r="W40256" i="6"/>
  <c r="W40257" i="6"/>
  <c r="W40258" i="6"/>
  <c r="Y40258" i="6" s="1"/>
  <c r="W40259" i="6"/>
  <c r="W40260" i="6"/>
  <c r="Y40260" i="6" s="1"/>
  <c r="W40261" i="6"/>
  <c r="Y40261" i="6" s="1"/>
  <c r="W40262" i="6"/>
  <c r="W40263" i="6"/>
  <c r="Y40263" i="6" s="1"/>
  <c r="W40264" i="6"/>
  <c r="W40265" i="6"/>
  <c r="W40266" i="6"/>
  <c r="Y40266" i="6" s="1"/>
  <c r="W40267" i="6"/>
  <c r="W40268" i="6"/>
  <c r="Y40268" i="6" s="1"/>
  <c r="W40269" i="6"/>
  <c r="Y40269" i="6" s="1"/>
  <c r="W40270" i="6"/>
  <c r="W40271" i="6"/>
  <c r="Y40271" i="6" s="1"/>
  <c r="W40272" i="6"/>
  <c r="W40273" i="6"/>
  <c r="W40274" i="6"/>
  <c r="Y40274" i="6" s="1"/>
  <c r="W40275" i="6"/>
  <c r="W40276" i="6"/>
  <c r="Y40276" i="6" s="1"/>
  <c r="W40277" i="6"/>
  <c r="Y40277" i="6" s="1"/>
  <c r="W40278" i="6"/>
  <c r="W40279" i="6"/>
  <c r="Y40279" i="6" s="1"/>
  <c r="W40280" i="6"/>
  <c r="W40281" i="6"/>
  <c r="W40282" i="6"/>
  <c r="Y40282" i="6" s="1"/>
  <c r="W40283" i="6"/>
  <c r="W40284" i="6"/>
  <c r="Y40284" i="6" s="1"/>
  <c r="W40285" i="6"/>
  <c r="Y40285" i="6" s="1"/>
  <c r="W40286" i="6"/>
  <c r="W40287" i="6"/>
  <c r="Y40287" i="6" s="1"/>
  <c r="W40288" i="6"/>
  <c r="W40289" i="6"/>
  <c r="W40290" i="6"/>
  <c r="Y40290" i="6" s="1"/>
  <c r="W40291" i="6"/>
  <c r="W40292" i="6"/>
  <c r="Y40292" i="6" s="1"/>
  <c r="W40293" i="6"/>
  <c r="Y40293" i="6" s="1"/>
  <c r="W40294" i="6"/>
  <c r="W40295" i="6"/>
  <c r="Y40295" i="6" s="1"/>
  <c r="W40296" i="6"/>
  <c r="W40297" i="6"/>
  <c r="W40298" i="6"/>
  <c r="Y40298" i="6" s="1"/>
  <c r="W40299" i="6"/>
  <c r="W40300" i="6"/>
  <c r="Y40300" i="6" s="1"/>
  <c r="W40301" i="6"/>
  <c r="Y40301" i="6" s="1"/>
  <c r="W40302" i="6"/>
  <c r="W40303" i="6"/>
  <c r="Y40303" i="6" s="1"/>
  <c r="W40304" i="6"/>
  <c r="W40305" i="6"/>
  <c r="W40306" i="6"/>
  <c r="Y40306" i="6" s="1"/>
  <c r="W40307" i="6"/>
  <c r="W40308" i="6"/>
  <c r="Y40308" i="6" s="1"/>
  <c r="W40309" i="6"/>
  <c r="Y40309" i="6" s="1"/>
  <c r="W40310" i="6"/>
  <c r="W40311" i="6"/>
  <c r="Y40311" i="6" s="1"/>
  <c r="W40312" i="6"/>
  <c r="W40313" i="6"/>
  <c r="W40314" i="6"/>
  <c r="Y40314" i="6" s="1"/>
  <c r="W40315" i="6"/>
  <c r="W40316" i="6"/>
  <c r="Y40316" i="6" s="1"/>
  <c r="W40317" i="6"/>
  <c r="Y40317" i="6" s="1"/>
  <c r="W40318" i="6"/>
  <c r="W40319" i="6"/>
  <c r="Y40319" i="6" s="1"/>
  <c r="W40320" i="6"/>
  <c r="W40321" i="6"/>
  <c r="W40322" i="6"/>
  <c r="Y40322" i="6" s="1"/>
  <c r="W40323" i="6"/>
  <c r="W40324" i="6"/>
  <c r="Y40324" i="6" s="1"/>
  <c r="W40325" i="6"/>
  <c r="Y40325" i="6" s="1"/>
  <c r="W40326" i="6"/>
  <c r="W40327" i="6"/>
  <c r="Y40327" i="6" s="1"/>
  <c r="W40328" i="6"/>
  <c r="W40329" i="6"/>
  <c r="W40330" i="6"/>
  <c r="Y40330" i="6" s="1"/>
  <c r="W40331" i="6"/>
  <c r="W40332" i="6"/>
  <c r="Y40332" i="6" s="1"/>
  <c r="W40333" i="6"/>
  <c r="Y40333" i="6" s="1"/>
  <c r="W40334" i="6"/>
  <c r="W40335" i="6"/>
  <c r="Y40335" i="6" s="1"/>
  <c r="W40336" i="6"/>
  <c r="W40337" i="6"/>
  <c r="W40338" i="6"/>
  <c r="Y40338" i="6" s="1"/>
  <c r="W40339" i="6"/>
  <c r="W40340" i="6"/>
  <c r="Y40340" i="6" s="1"/>
  <c r="W40341" i="6"/>
  <c r="Y40341" i="6" s="1"/>
  <c r="W40342" i="6"/>
  <c r="W40343" i="6"/>
  <c r="Y40343" i="6" s="1"/>
  <c r="W40344" i="6"/>
  <c r="W40345" i="6"/>
  <c r="W40346" i="6"/>
  <c r="Y40346" i="6" s="1"/>
  <c r="W40347" i="6"/>
  <c r="W40348" i="6"/>
  <c r="Y40348" i="6" s="1"/>
  <c r="W40349" i="6"/>
  <c r="Y40349" i="6" s="1"/>
  <c r="W40350" i="6"/>
  <c r="W40351" i="6"/>
  <c r="Y40351" i="6" s="1"/>
  <c r="W40352" i="6"/>
  <c r="W40353" i="6"/>
  <c r="W40354" i="6"/>
  <c r="Y40354" i="6" s="1"/>
  <c r="W40355" i="6"/>
  <c r="W40356" i="6"/>
  <c r="Y40356" i="6" s="1"/>
  <c r="W40357" i="6"/>
  <c r="Y40357" i="6" s="1"/>
  <c r="W40358" i="6"/>
  <c r="W40359" i="6"/>
  <c r="Y40359" i="6" s="1"/>
  <c r="W40360" i="6"/>
  <c r="W40361" i="6"/>
  <c r="W40362" i="6"/>
  <c r="Y40362" i="6" s="1"/>
  <c r="W40363" i="6"/>
  <c r="W40364" i="6"/>
  <c r="Y40364" i="6" s="1"/>
  <c r="W40365" i="6"/>
  <c r="Y40365" i="6" s="1"/>
  <c r="W40366" i="6"/>
  <c r="W40367" i="6"/>
  <c r="Y40367" i="6" s="1"/>
  <c r="W40368" i="6"/>
  <c r="W40369" i="6"/>
  <c r="W40370" i="6"/>
  <c r="Y40370" i="6" s="1"/>
  <c r="W40371" i="6"/>
  <c r="W40372" i="6"/>
  <c r="Y40372" i="6" s="1"/>
  <c r="W40373" i="6"/>
  <c r="Y40373" i="6" s="1"/>
  <c r="W40374" i="6"/>
  <c r="W40375" i="6"/>
  <c r="Y40375" i="6" s="1"/>
  <c r="W40376" i="6"/>
  <c r="W40377" i="6"/>
  <c r="W40378" i="6"/>
  <c r="Y40378" i="6" s="1"/>
  <c r="W40379" i="6"/>
  <c r="W40380" i="6"/>
  <c r="Y40380" i="6" s="1"/>
  <c r="W40381" i="6"/>
  <c r="Y40381" i="6" s="1"/>
  <c r="W40382" i="6"/>
  <c r="W40383" i="6"/>
  <c r="Y40383" i="6" s="1"/>
  <c r="W40384" i="6"/>
  <c r="W40385" i="6"/>
  <c r="W40386" i="6"/>
  <c r="Y40386" i="6" s="1"/>
  <c r="W40387" i="6"/>
  <c r="W40388" i="6"/>
  <c r="Y40388" i="6" s="1"/>
  <c r="W40389" i="6"/>
  <c r="Y40389" i="6" s="1"/>
  <c r="W40390" i="6"/>
  <c r="W40391" i="6"/>
  <c r="Y40391" i="6" s="1"/>
  <c r="W40392" i="6"/>
  <c r="W40393" i="6"/>
  <c r="W40394" i="6"/>
  <c r="Y40394" i="6" s="1"/>
  <c r="W40395" i="6"/>
  <c r="W40396" i="6"/>
  <c r="Y40396" i="6" s="1"/>
  <c r="W40397" i="6"/>
  <c r="Y40397" i="6" s="1"/>
  <c r="W40398" i="6"/>
  <c r="W40399" i="6"/>
  <c r="Y40399" i="6" s="1"/>
  <c r="W40400" i="6"/>
  <c r="W40401" i="6"/>
  <c r="W40402" i="6"/>
  <c r="Y40402" i="6" s="1"/>
  <c r="W40403" i="6"/>
  <c r="W40404" i="6"/>
  <c r="Y40404" i="6" s="1"/>
  <c r="W40405" i="6"/>
  <c r="Y40405" i="6" s="1"/>
  <c r="W40406" i="6"/>
  <c r="W40407" i="6"/>
  <c r="Y40407" i="6" s="1"/>
  <c r="W40408" i="6"/>
  <c r="W40409" i="6"/>
  <c r="W40410" i="6"/>
  <c r="Y40410" i="6" s="1"/>
  <c r="W40411" i="6"/>
  <c r="W40412" i="6"/>
  <c r="Y40412" i="6" s="1"/>
  <c r="W40413" i="6"/>
  <c r="Y40413" i="6" s="1"/>
  <c r="W40414" i="6"/>
  <c r="W40415" i="6"/>
  <c r="Y40415" i="6" s="1"/>
  <c r="W40416" i="6"/>
  <c r="W40417" i="6"/>
  <c r="W40418" i="6"/>
  <c r="Y40418" i="6" s="1"/>
  <c r="W40419" i="6"/>
  <c r="W40420" i="6"/>
  <c r="Y40420" i="6" s="1"/>
  <c r="W40421" i="6"/>
  <c r="Y40421" i="6" s="1"/>
  <c r="W40422" i="6"/>
  <c r="W40423" i="6"/>
  <c r="Y40423" i="6" s="1"/>
  <c r="W40424" i="6"/>
  <c r="W40425" i="6"/>
  <c r="W40426" i="6"/>
  <c r="Y40426" i="6" s="1"/>
  <c r="W40427" i="6"/>
  <c r="W40428" i="6"/>
  <c r="Y40428" i="6" s="1"/>
  <c r="W40429" i="6"/>
  <c r="Y40429" i="6" s="1"/>
  <c r="W40430" i="6"/>
  <c r="W40431" i="6"/>
  <c r="Y40431" i="6" s="1"/>
  <c r="W40432" i="6"/>
  <c r="W40433" i="6"/>
  <c r="W40434" i="6"/>
  <c r="Y40434" i="6" s="1"/>
  <c r="W40435" i="6"/>
  <c r="W40436" i="6"/>
  <c r="Y40436" i="6" s="1"/>
  <c r="W40437" i="6"/>
  <c r="Y40437" i="6" s="1"/>
  <c r="W40438" i="6"/>
  <c r="W40439" i="6"/>
  <c r="Y40439" i="6" s="1"/>
  <c r="W40440" i="6"/>
  <c r="W40441" i="6"/>
  <c r="W40442" i="6"/>
  <c r="Y40442" i="6" s="1"/>
  <c r="W40443" i="6"/>
  <c r="W40444" i="6"/>
  <c r="Y40444" i="6" s="1"/>
  <c r="W40445" i="6"/>
  <c r="Y40445" i="6" s="1"/>
  <c r="W40446" i="6"/>
  <c r="W40447" i="6"/>
  <c r="Y40447" i="6" s="1"/>
  <c r="W40448" i="6"/>
  <c r="W40449" i="6"/>
  <c r="W40450" i="6"/>
  <c r="Y40450" i="6" s="1"/>
  <c r="W40451" i="6"/>
  <c r="W40452" i="6"/>
  <c r="Y40452" i="6" s="1"/>
  <c r="W40453" i="6"/>
  <c r="Y40453" i="6" s="1"/>
  <c r="W40454" i="6"/>
  <c r="W40455" i="6"/>
  <c r="Y40455" i="6" s="1"/>
  <c r="W40456" i="6"/>
  <c r="W40457" i="6"/>
  <c r="W40458" i="6"/>
  <c r="Y40458" i="6" s="1"/>
  <c r="W40459" i="6"/>
  <c r="W40460" i="6"/>
  <c r="Y40460" i="6" s="1"/>
  <c r="W40461" i="6"/>
  <c r="Y40461" i="6" s="1"/>
  <c r="W40462" i="6"/>
  <c r="W40463" i="6"/>
  <c r="Y40463" i="6" s="1"/>
  <c r="W40464" i="6"/>
  <c r="W40465" i="6"/>
  <c r="W40466" i="6"/>
  <c r="Y40466" i="6" s="1"/>
  <c r="W40467" i="6"/>
  <c r="W40468" i="6"/>
  <c r="Y40468" i="6" s="1"/>
  <c r="W40469" i="6"/>
  <c r="Y40469" i="6" s="1"/>
  <c r="W40470" i="6"/>
  <c r="W40471" i="6"/>
  <c r="Y40471" i="6" s="1"/>
  <c r="W40472" i="6"/>
  <c r="W40473" i="6"/>
  <c r="W40474" i="6"/>
  <c r="Y40474" i="6" s="1"/>
  <c r="W40475" i="6"/>
  <c r="W40476" i="6"/>
  <c r="Y40476" i="6" s="1"/>
  <c r="W40477" i="6"/>
  <c r="Y40477" i="6" s="1"/>
  <c r="W40478" i="6"/>
  <c r="W40479" i="6"/>
  <c r="Y40479" i="6" s="1"/>
  <c r="W40480" i="6"/>
  <c r="W40481" i="6"/>
  <c r="W40482" i="6"/>
  <c r="Y40482" i="6" s="1"/>
  <c r="W40483" i="6"/>
  <c r="W40484" i="6"/>
  <c r="Y40484" i="6" s="1"/>
  <c r="W40485" i="6"/>
  <c r="Y40485" i="6" s="1"/>
  <c r="W40486" i="6"/>
  <c r="W40487" i="6"/>
  <c r="Y40487" i="6" s="1"/>
  <c r="W40488" i="6"/>
  <c r="W40489" i="6"/>
  <c r="W40490" i="6"/>
  <c r="Y40490" i="6" s="1"/>
  <c r="W40491" i="6"/>
  <c r="W40492" i="6"/>
  <c r="Y40492" i="6" s="1"/>
  <c r="W40493" i="6"/>
  <c r="Y40493" i="6" s="1"/>
  <c r="W40494" i="6"/>
  <c r="W40495" i="6"/>
  <c r="Y40495" i="6" s="1"/>
  <c r="W40496" i="6"/>
  <c r="W40497" i="6"/>
  <c r="W40498" i="6"/>
  <c r="Y40498" i="6" s="1"/>
  <c r="W40499" i="6"/>
  <c r="W40500" i="6"/>
  <c r="Y40500" i="6" s="1"/>
  <c r="W40501" i="6"/>
  <c r="Y40501" i="6" s="1"/>
  <c r="W40502" i="6"/>
  <c r="W40503" i="6"/>
  <c r="Y40503" i="6" s="1"/>
  <c r="W40504" i="6"/>
  <c r="W40505" i="6"/>
  <c r="W40506" i="6"/>
  <c r="Y40506" i="6" s="1"/>
  <c r="W40507" i="6"/>
  <c r="W40508" i="6"/>
  <c r="Y40508" i="6" s="1"/>
  <c r="W40509" i="6"/>
  <c r="Y40509" i="6" s="1"/>
  <c r="W40510" i="6"/>
  <c r="W40511" i="6"/>
  <c r="Y40511" i="6" s="1"/>
  <c r="W40512" i="6"/>
  <c r="W40513" i="6"/>
  <c r="W40514" i="6"/>
  <c r="Y40514" i="6" s="1"/>
  <c r="W40515" i="6"/>
  <c r="W40516" i="6"/>
  <c r="Y40516" i="6" s="1"/>
  <c r="W40517" i="6"/>
  <c r="Y40517" i="6" s="1"/>
  <c r="W40518" i="6"/>
  <c r="W40519" i="6"/>
  <c r="Y40519" i="6" s="1"/>
  <c r="W40520" i="6"/>
  <c r="W40521" i="6"/>
  <c r="W40522" i="6"/>
  <c r="Y40522" i="6" s="1"/>
  <c r="W40523" i="6"/>
  <c r="W40524" i="6"/>
  <c r="Y40524" i="6" s="1"/>
  <c r="W40525" i="6"/>
  <c r="Y40525" i="6" s="1"/>
  <c r="W40526" i="6"/>
  <c r="W40527" i="6"/>
  <c r="Y40527" i="6" s="1"/>
  <c r="W40528" i="6"/>
  <c r="W40529" i="6"/>
  <c r="W40530" i="6"/>
  <c r="Y40530" i="6" s="1"/>
  <c r="W40531" i="6"/>
  <c r="W40532" i="6"/>
  <c r="Y40532" i="6" s="1"/>
  <c r="W40533" i="6"/>
  <c r="Y40533" i="6" s="1"/>
  <c r="W40534" i="6"/>
  <c r="W40535" i="6"/>
  <c r="Y40535" i="6" s="1"/>
  <c r="W40536" i="6"/>
  <c r="W40537" i="6"/>
  <c r="W40538" i="6"/>
  <c r="Y40538" i="6" s="1"/>
  <c r="W40539" i="6"/>
  <c r="W40540" i="6"/>
  <c r="Y40540" i="6" s="1"/>
  <c r="W40541" i="6"/>
  <c r="Y40541" i="6" s="1"/>
  <c r="W40542" i="6"/>
  <c r="W40543" i="6"/>
  <c r="Y40543" i="6" s="1"/>
  <c r="W40544" i="6"/>
  <c r="W40545" i="6"/>
  <c r="W40546" i="6"/>
  <c r="Y40546" i="6" s="1"/>
  <c r="W40547" i="6"/>
  <c r="W40548" i="6"/>
  <c r="Y40548" i="6" s="1"/>
  <c r="W40549" i="6"/>
  <c r="Y40549" i="6" s="1"/>
  <c r="W40550" i="6"/>
  <c r="W40551" i="6"/>
  <c r="Y40551" i="6" s="1"/>
  <c r="W40552" i="6"/>
  <c r="W40553" i="6"/>
  <c r="W40554" i="6"/>
  <c r="Y40554" i="6" s="1"/>
  <c r="W40555" i="6"/>
  <c r="W40556" i="6"/>
  <c r="Y40556" i="6" s="1"/>
  <c r="W40557" i="6"/>
  <c r="Y40557" i="6" s="1"/>
  <c r="W40558" i="6"/>
  <c r="W40559" i="6"/>
  <c r="Y40559" i="6" s="1"/>
  <c r="W40560" i="6"/>
  <c r="W40561" i="6"/>
  <c r="W40562" i="6"/>
  <c r="Y40562" i="6" s="1"/>
  <c r="W40563" i="6"/>
  <c r="W40564" i="6"/>
  <c r="Y40564" i="6" s="1"/>
  <c r="W40565" i="6"/>
  <c r="Y40565" i="6" s="1"/>
  <c r="W40566" i="6"/>
  <c r="W40567" i="6"/>
  <c r="Y40567" i="6" s="1"/>
  <c r="W40568" i="6"/>
  <c r="Y40568" i="6" s="1"/>
  <c r="W40569" i="6"/>
  <c r="W40570" i="6"/>
  <c r="Y40570" i="6" s="1"/>
  <c r="W40571" i="6"/>
  <c r="W40572" i="6"/>
  <c r="Y40572" i="6" s="1"/>
  <c r="W40573" i="6"/>
  <c r="Y40573" i="6" s="1"/>
  <c r="W40574" i="6"/>
  <c r="W40575" i="6"/>
  <c r="Y40575" i="6" s="1"/>
  <c r="W40576" i="6"/>
  <c r="Y40576" i="6" s="1"/>
  <c r="W40577" i="6"/>
  <c r="W40578" i="6"/>
  <c r="Y40578" i="6" s="1"/>
  <c r="W40579" i="6"/>
  <c r="W40580" i="6"/>
  <c r="Y40580" i="6" s="1"/>
  <c r="W40581" i="6"/>
  <c r="Y40581" i="6" s="1"/>
  <c r="W40582" i="6"/>
  <c r="W40583" i="6"/>
  <c r="Y40583" i="6" s="1"/>
  <c r="W40584" i="6"/>
  <c r="W40585" i="6"/>
  <c r="W40586" i="6"/>
  <c r="Y40586" i="6" s="1"/>
  <c r="W40587" i="6"/>
  <c r="W40588" i="6"/>
  <c r="Y40588" i="6" s="1"/>
  <c r="W40589" i="6"/>
  <c r="Y40589" i="6" s="1"/>
  <c r="W40590" i="6"/>
  <c r="W40591" i="6"/>
  <c r="Y40591" i="6" s="1"/>
  <c r="W40592" i="6"/>
  <c r="W40593" i="6"/>
  <c r="W40594" i="6"/>
  <c r="Y40594" i="6" s="1"/>
  <c r="W40595" i="6"/>
  <c r="W40596" i="6"/>
  <c r="Y40596" i="6" s="1"/>
  <c r="W40597" i="6"/>
  <c r="Y40597" i="6" s="1"/>
  <c r="W40598" i="6"/>
  <c r="W40599" i="6"/>
  <c r="Y40599" i="6" s="1"/>
  <c r="W40600" i="6"/>
  <c r="W40601" i="6"/>
  <c r="W40602" i="6"/>
  <c r="Y40602" i="6" s="1"/>
  <c r="W40603" i="6"/>
  <c r="W40604" i="6"/>
  <c r="Y40604" i="6" s="1"/>
  <c r="W40605" i="6"/>
  <c r="Y40605" i="6" s="1"/>
  <c r="W40606" i="6"/>
  <c r="W40607" i="6"/>
  <c r="Y40607" i="6" s="1"/>
  <c r="W40608" i="6"/>
  <c r="W40609" i="6"/>
  <c r="W40610" i="6"/>
  <c r="Y40610" i="6" s="1"/>
  <c r="W40611" i="6"/>
  <c r="W40612" i="6"/>
  <c r="Y40612" i="6" s="1"/>
  <c r="W40613" i="6"/>
  <c r="Y40613" i="6" s="1"/>
  <c r="W40614" i="6"/>
  <c r="W40615" i="6"/>
  <c r="Y40615" i="6" s="1"/>
  <c r="W40616" i="6"/>
  <c r="W40617" i="6"/>
  <c r="W40618" i="6"/>
  <c r="Y40618" i="6" s="1"/>
  <c r="W40619" i="6"/>
  <c r="W40620" i="6"/>
  <c r="Y40620" i="6" s="1"/>
  <c r="W40621" i="6"/>
  <c r="Y40621" i="6" s="1"/>
  <c r="W40622" i="6"/>
  <c r="W40623" i="6"/>
  <c r="Y40623" i="6" s="1"/>
  <c r="W40624" i="6"/>
  <c r="W40625" i="6"/>
  <c r="W40626" i="6"/>
  <c r="Y40626" i="6" s="1"/>
  <c r="W40627" i="6"/>
  <c r="W40628" i="6"/>
  <c r="Y40628" i="6" s="1"/>
  <c r="W40629" i="6"/>
  <c r="Y40629" i="6" s="1"/>
  <c r="W40630" i="6"/>
  <c r="W40631" i="6"/>
  <c r="Y40631" i="6" s="1"/>
  <c r="W40632" i="6"/>
  <c r="W40633" i="6"/>
  <c r="W40634" i="6"/>
  <c r="Y40634" i="6" s="1"/>
  <c r="W40635" i="6"/>
  <c r="W40636" i="6"/>
  <c r="Y40636" i="6" s="1"/>
  <c r="W40637" i="6"/>
  <c r="Y40637" i="6" s="1"/>
  <c r="W40638" i="6"/>
  <c r="W40639" i="6"/>
  <c r="Y40639" i="6" s="1"/>
  <c r="W40640" i="6"/>
  <c r="W40641" i="6"/>
  <c r="W40642" i="6"/>
  <c r="Y40642" i="6" s="1"/>
  <c r="W40643" i="6"/>
  <c r="W40644" i="6"/>
  <c r="Y40644" i="6" s="1"/>
  <c r="W40645" i="6"/>
  <c r="Y40645" i="6" s="1"/>
  <c r="W40646" i="6"/>
  <c r="W40647" i="6"/>
  <c r="Y40647" i="6" s="1"/>
  <c r="W40648" i="6"/>
  <c r="W40649" i="6"/>
  <c r="W40650" i="6"/>
  <c r="Y40650" i="6" s="1"/>
  <c r="W40651" i="6"/>
  <c r="W40652" i="6"/>
  <c r="Y40652" i="6" s="1"/>
  <c r="W40653" i="6"/>
  <c r="Y40653" i="6" s="1"/>
  <c r="W40654" i="6"/>
  <c r="W40655" i="6"/>
  <c r="Y40655" i="6" s="1"/>
  <c r="W40656" i="6"/>
  <c r="W40657" i="6"/>
  <c r="W40658" i="6"/>
  <c r="Y40658" i="6" s="1"/>
  <c r="W40659" i="6"/>
  <c r="W40660" i="6"/>
  <c r="Y40660" i="6" s="1"/>
  <c r="W40661" i="6"/>
  <c r="Y40661" i="6" s="1"/>
  <c r="W40662" i="6"/>
  <c r="W40663" i="6"/>
  <c r="Y40663" i="6" s="1"/>
  <c r="W40664" i="6"/>
  <c r="W40665" i="6"/>
  <c r="W40666" i="6"/>
  <c r="Y40666" i="6" s="1"/>
  <c r="W40667" i="6"/>
  <c r="W40668" i="6"/>
  <c r="Y40668" i="6" s="1"/>
  <c r="W40669" i="6"/>
  <c r="Y40669" i="6" s="1"/>
  <c r="W40670" i="6"/>
  <c r="W40671" i="6"/>
  <c r="Y40671" i="6" s="1"/>
  <c r="W40672" i="6"/>
  <c r="W40673" i="6"/>
  <c r="W40674" i="6"/>
  <c r="Y40674" i="6" s="1"/>
  <c r="W40675" i="6"/>
  <c r="W40676" i="6"/>
  <c r="Y40676" i="6" s="1"/>
  <c r="W40677" i="6"/>
  <c r="Y40677" i="6" s="1"/>
  <c r="W40678" i="6"/>
  <c r="W40679" i="6"/>
  <c r="Y40679" i="6" s="1"/>
  <c r="W40680" i="6"/>
  <c r="W40681" i="6"/>
  <c r="W40682" i="6"/>
  <c r="Y40682" i="6" s="1"/>
  <c r="W40683" i="6"/>
  <c r="W40684" i="6"/>
  <c r="Y40684" i="6" s="1"/>
  <c r="W40685" i="6"/>
  <c r="Y40685" i="6" s="1"/>
  <c r="W40686" i="6"/>
  <c r="W40687" i="6"/>
  <c r="Y40687" i="6" s="1"/>
  <c r="W40688" i="6"/>
  <c r="W40689" i="6"/>
  <c r="W40690" i="6"/>
  <c r="Y40690" i="6" s="1"/>
  <c r="W40691" i="6"/>
  <c r="W40692" i="6"/>
  <c r="Y40692" i="6" s="1"/>
  <c r="W40693" i="6"/>
  <c r="Y40693" i="6" s="1"/>
  <c r="W40694" i="6"/>
  <c r="W40695" i="6"/>
  <c r="Y40695" i="6" s="1"/>
  <c r="W40696" i="6"/>
  <c r="W40697" i="6"/>
  <c r="W40698" i="6"/>
  <c r="Y40698" i="6" s="1"/>
  <c r="W40699" i="6"/>
  <c r="W40700" i="6"/>
  <c r="Y40700" i="6" s="1"/>
  <c r="W40701" i="6"/>
  <c r="Y40701" i="6" s="1"/>
  <c r="W40702" i="6"/>
  <c r="W40703" i="6"/>
  <c r="Y40703" i="6" s="1"/>
  <c r="W40704" i="6"/>
  <c r="W40705" i="6"/>
  <c r="W40706" i="6"/>
  <c r="Y40706" i="6" s="1"/>
  <c r="W40707" i="6"/>
  <c r="W40708" i="6"/>
  <c r="Y40708" i="6" s="1"/>
  <c r="W40709" i="6"/>
  <c r="Y40709" i="6" s="1"/>
  <c r="W40710" i="6"/>
  <c r="W40711" i="6"/>
  <c r="Y40711" i="6" s="1"/>
  <c r="W40712" i="6"/>
  <c r="W40713" i="6"/>
  <c r="W40714" i="6"/>
  <c r="Y40714" i="6" s="1"/>
  <c r="W40715" i="6"/>
  <c r="W40716" i="6"/>
  <c r="Y40716" i="6" s="1"/>
  <c r="W40717" i="6"/>
  <c r="Y40717" i="6" s="1"/>
  <c r="W40718" i="6"/>
  <c r="W40719" i="6"/>
  <c r="Y40719" i="6" s="1"/>
  <c r="W40720" i="6"/>
  <c r="W40721" i="6"/>
  <c r="W40722" i="6"/>
  <c r="Y40722" i="6" s="1"/>
  <c r="W40723" i="6"/>
  <c r="W40724" i="6"/>
  <c r="Y40724" i="6" s="1"/>
  <c r="W40725" i="6"/>
  <c r="Y40725" i="6" s="1"/>
  <c r="W40726" i="6"/>
  <c r="W40727" i="6"/>
  <c r="Y40727" i="6" s="1"/>
  <c r="W40728" i="6"/>
  <c r="W40729" i="6"/>
  <c r="W40730" i="6"/>
  <c r="Y40730" i="6" s="1"/>
  <c r="W40731" i="6"/>
  <c r="W40732" i="6"/>
  <c r="Y40732" i="6" s="1"/>
  <c r="W40733" i="6"/>
  <c r="Y40733" i="6" s="1"/>
  <c r="W40734" i="6"/>
  <c r="W40735" i="6"/>
  <c r="Y40735" i="6" s="1"/>
  <c r="W40736" i="6"/>
  <c r="W40737" i="6"/>
  <c r="W40738" i="6"/>
  <c r="Y40738" i="6" s="1"/>
  <c r="W40739" i="6"/>
  <c r="W40740" i="6"/>
  <c r="Y40740" i="6" s="1"/>
  <c r="W40741" i="6"/>
  <c r="Y40741" i="6" s="1"/>
  <c r="W40742" i="6"/>
  <c r="W40743" i="6"/>
  <c r="Y40743" i="6" s="1"/>
  <c r="W40744" i="6"/>
  <c r="W40745" i="6"/>
  <c r="W40746" i="6"/>
  <c r="Y40746" i="6" s="1"/>
  <c r="W40747" i="6"/>
  <c r="W40748" i="6"/>
  <c r="Y40748" i="6" s="1"/>
  <c r="W40749" i="6"/>
  <c r="Y40749" i="6" s="1"/>
  <c r="W40750" i="6"/>
  <c r="W40751" i="6"/>
  <c r="Y40751" i="6" s="1"/>
  <c r="W40752" i="6"/>
  <c r="W40753" i="6"/>
  <c r="W40754" i="6"/>
  <c r="Y40754" i="6" s="1"/>
  <c r="W40755" i="6"/>
  <c r="W40756" i="6"/>
  <c r="Y40756" i="6" s="1"/>
  <c r="W40757" i="6"/>
  <c r="Y40757" i="6" s="1"/>
  <c r="W40758" i="6"/>
  <c r="W40759" i="6"/>
  <c r="Y40759" i="6" s="1"/>
  <c r="W40760" i="6"/>
  <c r="W40761" i="6"/>
  <c r="W40762" i="6"/>
  <c r="Y40762" i="6" s="1"/>
  <c r="W40763" i="6"/>
  <c r="W40764" i="6"/>
  <c r="Y40764" i="6" s="1"/>
  <c r="W40765" i="6"/>
  <c r="Y40765" i="6" s="1"/>
  <c r="W40766" i="6"/>
  <c r="W40767" i="6"/>
  <c r="Y40767" i="6" s="1"/>
  <c r="W40768" i="6"/>
  <c r="W40769" i="6"/>
  <c r="W40770" i="6"/>
  <c r="Y40770" i="6" s="1"/>
  <c r="W40771" i="6"/>
  <c r="W40772" i="6"/>
  <c r="Y40772" i="6" s="1"/>
  <c r="W40773" i="6"/>
  <c r="Y40773" i="6" s="1"/>
  <c r="W40774" i="6"/>
  <c r="W40775" i="6"/>
  <c r="Y40775" i="6" s="1"/>
  <c r="W40776" i="6"/>
  <c r="W40777" i="6"/>
  <c r="W40778" i="6"/>
  <c r="Y40778" i="6" s="1"/>
  <c r="W40779" i="6"/>
  <c r="W40780" i="6"/>
  <c r="Y40780" i="6" s="1"/>
  <c r="W40781" i="6"/>
  <c r="Y40781" i="6" s="1"/>
  <c r="W40782" i="6"/>
  <c r="W40783" i="6"/>
  <c r="Y40783" i="6" s="1"/>
  <c r="W40784" i="6"/>
  <c r="W40785" i="6"/>
  <c r="W40786" i="6"/>
  <c r="Y40786" i="6" s="1"/>
  <c r="W40787" i="6"/>
  <c r="W40788" i="6"/>
  <c r="Y40788" i="6" s="1"/>
  <c r="W40789" i="6"/>
  <c r="Y40789" i="6" s="1"/>
  <c r="W40790" i="6"/>
  <c r="W40791" i="6"/>
  <c r="Y40791" i="6" s="1"/>
  <c r="W40792" i="6"/>
  <c r="W40793" i="6"/>
  <c r="W40794" i="6"/>
  <c r="Y40794" i="6" s="1"/>
  <c r="W40795" i="6"/>
  <c r="W40796" i="6"/>
  <c r="Y40796" i="6" s="1"/>
  <c r="W40797" i="6"/>
  <c r="Y40797" i="6" s="1"/>
  <c r="W40798" i="6"/>
  <c r="W40799" i="6"/>
  <c r="Y40799" i="6" s="1"/>
  <c r="W40800" i="6"/>
  <c r="W40801" i="6"/>
  <c r="W40802" i="6"/>
  <c r="Y40802" i="6" s="1"/>
  <c r="W40803" i="6"/>
  <c r="W40804" i="6"/>
  <c r="Y40804" i="6" s="1"/>
  <c r="W40805" i="6"/>
  <c r="Y40805" i="6" s="1"/>
  <c r="W40806" i="6"/>
  <c r="W40807" i="6"/>
  <c r="Y40807" i="6" s="1"/>
  <c r="W40808" i="6"/>
  <c r="W40809" i="6"/>
  <c r="W40810" i="6"/>
  <c r="Y40810" i="6" s="1"/>
  <c r="W40811" i="6"/>
  <c r="W40812" i="6"/>
  <c r="Y40812" i="6" s="1"/>
  <c r="W40813" i="6"/>
  <c r="Y40813" i="6" s="1"/>
  <c r="W40814" i="6"/>
  <c r="W40815" i="6"/>
  <c r="Y40815" i="6" s="1"/>
  <c r="W40816" i="6"/>
  <c r="W40817" i="6"/>
  <c r="W40818" i="6"/>
  <c r="Y40818" i="6" s="1"/>
  <c r="W40819" i="6"/>
  <c r="W40820" i="6"/>
  <c r="Y40820" i="6" s="1"/>
  <c r="W40821" i="6"/>
  <c r="Y40821" i="6" s="1"/>
  <c r="W40822" i="6"/>
  <c r="W40823" i="6"/>
  <c r="Y40823" i="6" s="1"/>
  <c r="W40824" i="6"/>
  <c r="W40825" i="6"/>
  <c r="W40826" i="6"/>
  <c r="Y40826" i="6" s="1"/>
  <c r="W40827" i="6"/>
  <c r="W40828" i="6"/>
  <c r="Y40828" i="6" s="1"/>
  <c r="W40829" i="6"/>
  <c r="Y40829" i="6" s="1"/>
  <c r="W40830" i="6"/>
  <c r="W40831" i="6"/>
  <c r="Y40831" i="6" s="1"/>
  <c r="W40832" i="6"/>
  <c r="W40833" i="6"/>
  <c r="W40834" i="6"/>
  <c r="Y40834" i="6" s="1"/>
  <c r="W40835" i="6"/>
  <c r="W40836" i="6"/>
  <c r="Y40836" i="6" s="1"/>
  <c r="W40837" i="6"/>
  <c r="Y40837" i="6" s="1"/>
  <c r="W40838" i="6"/>
  <c r="W40839" i="6"/>
  <c r="Y40839" i="6" s="1"/>
  <c r="W40840" i="6"/>
  <c r="W40841" i="6"/>
  <c r="W40842" i="6"/>
  <c r="Y40842" i="6" s="1"/>
  <c r="W40843" i="6"/>
  <c r="W40844" i="6"/>
  <c r="Y40844" i="6" s="1"/>
  <c r="W40845" i="6"/>
  <c r="Y40845" i="6" s="1"/>
  <c r="W40846" i="6"/>
  <c r="W40847" i="6"/>
  <c r="Y40847" i="6" s="1"/>
  <c r="W40848" i="6"/>
  <c r="W40849" i="6"/>
  <c r="W40850" i="6"/>
  <c r="Y40850" i="6" s="1"/>
  <c r="W40851" i="6"/>
  <c r="W40852" i="6"/>
  <c r="Y40852" i="6" s="1"/>
  <c r="W40853" i="6"/>
  <c r="Y40853" i="6" s="1"/>
  <c r="W40854" i="6"/>
  <c r="W40855" i="6"/>
  <c r="Y40855" i="6" s="1"/>
  <c r="W40856" i="6"/>
  <c r="W40857" i="6"/>
  <c r="W40858" i="6"/>
  <c r="Y40858" i="6" s="1"/>
  <c r="W40859" i="6"/>
  <c r="W40860" i="6"/>
  <c r="Y40860" i="6" s="1"/>
  <c r="W40861" i="6"/>
  <c r="Y40861" i="6" s="1"/>
  <c r="W40862" i="6"/>
  <c r="W40863" i="6"/>
  <c r="Y40863" i="6" s="1"/>
  <c r="W40864" i="6"/>
  <c r="W40865" i="6"/>
  <c r="W40866" i="6"/>
  <c r="Y40866" i="6" s="1"/>
  <c r="W40867" i="6"/>
  <c r="W40868" i="6"/>
  <c r="Y40868" i="6" s="1"/>
  <c r="W40869" i="6"/>
  <c r="Y40869" i="6" s="1"/>
  <c r="W40870" i="6"/>
  <c r="W40871" i="6"/>
  <c r="Y40871" i="6" s="1"/>
  <c r="W40872" i="6"/>
  <c r="W40873" i="6"/>
  <c r="W40874" i="6"/>
  <c r="Y40874" i="6" s="1"/>
  <c r="W40875" i="6"/>
  <c r="W40876" i="6"/>
  <c r="Y40876" i="6" s="1"/>
  <c r="W40877" i="6"/>
  <c r="Y40877" i="6" s="1"/>
  <c r="W40878" i="6"/>
  <c r="W40879" i="6"/>
  <c r="Y40879" i="6" s="1"/>
  <c r="W40880" i="6"/>
  <c r="W40881" i="6"/>
  <c r="W40882" i="6"/>
  <c r="Y40882" i="6" s="1"/>
  <c r="W40883" i="6"/>
  <c r="W40884" i="6"/>
  <c r="Y40884" i="6" s="1"/>
  <c r="W40885" i="6"/>
  <c r="Y40885" i="6" s="1"/>
  <c r="W40886" i="6"/>
  <c r="W40887" i="6"/>
  <c r="Y40887" i="6" s="1"/>
  <c r="W40888" i="6"/>
  <c r="W40889" i="6"/>
  <c r="W40890" i="6"/>
  <c r="Y40890" i="6" s="1"/>
  <c r="W40891" i="6"/>
  <c r="W40892" i="6"/>
  <c r="Y40892" i="6" s="1"/>
  <c r="W40893" i="6"/>
  <c r="Y40893" i="6" s="1"/>
  <c r="W40894" i="6"/>
  <c r="W40895" i="6"/>
  <c r="Y40895" i="6" s="1"/>
  <c r="W40896" i="6"/>
  <c r="W40897" i="6"/>
  <c r="W40898" i="6"/>
  <c r="Y40898" i="6" s="1"/>
  <c r="W40899" i="6"/>
  <c r="W40900" i="6"/>
  <c r="Y40900" i="6" s="1"/>
  <c r="W40901" i="6"/>
  <c r="Y40901" i="6" s="1"/>
  <c r="W40902" i="6"/>
  <c r="W40903" i="6"/>
  <c r="Y40903" i="6" s="1"/>
  <c r="W40904" i="6"/>
  <c r="W40905" i="6"/>
  <c r="W40906" i="6"/>
  <c r="Y40906" i="6" s="1"/>
  <c r="W40907" i="6"/>
  <c r="W40908" i="6"/>
  <c r="Y40908" i="6" s="1"/>
  <c r="W40909" i="6"/>
  <c r="Y40909" i="6" s="1"/>
  <c r="W40910" i="6"/>
  <c r="W40911" i="6"/>
  <c r="Y40911" i="6" s="1"/>
  <c r="W40912" i="6"/>
  <c r="W40913" i="6"/>
  <c r="W40914" i="6"/>
  <c r="Y40914" i="6" s="1"/>
  <c r="W40915" i="6"/>
  <c r="W40916" i="6"/>
  <c r="Y40916" i="6" s="1"/>
  <c r="W40917" i="6"/>
  <c r="Y40917" i="6" s="1"/>
  <c r="W40918" i="6"/>
  <c r="W40919" i="6"/>
  <c r="Y40919" i="6" s="1"/>
  <c r="W40920" i="6"/>
  <c r="W40921" i="6"/>
  <c r="W40922" i="6"/>
  <c r="Y40922" i="6" s="1"/>
  <c r="W40923" i="6"/>
  <c r="W40924" i="6"/>
  <c r="Y40924" i="6" s="1"/>
  <c r="W40925" i="6"/>
  <c r="Y40925" i="6" s="1"/>
  <c r="W40926" i="6"/>
  <c r="W40927" i="6"/>
  <c r="Y40927" i="6" s="1"/>
  <c r="W40928" i="6"/>
  <c r="W40929" i="6"/>
  <c r="W40930" i="6"/>
  <c r="Y40930" i="6" s="1"/>
  <c r="W40931" i="6"/>
  <c r="W40932" i="6"/>
  <c r="Y40932" i="6" s="1"/>
  <c r="W40933" i="6"/>
  <c r="Y40933" i="6" s="1"/>
  <c r="W40934" i="6"/>
  <c r="W40935" i="6"/>
  <c r="Y40935" i="6" s="1"/>
  <c r="W40936" i="6"/>
  <c r="W40937" i="6"/>
  <c r="W40938" i="6"/>
  <c r="Y40938" i="6" s="1"/>
  <c r="W40939" i="6"/>
  <c r="W40940" i="6"/>
  <c r="Y40940" i="6" s="1"/>
  <c r="W40941" i="6"/>
  <c r="Y40941" i="6" s="1"/>
  <c r="W40942" i="6"/>
  <c r="W40943" i="6"/>
  <c r="Y40943" i="6" s="1"/>
  <c r="W40944" i="6"/>
  <c r="W40945" i="6"/>
  <c r="W40946" i="6"/>
  <c r="Y40946" i="6" s="1"/>
  <c r="W40947" i="6"/>
  <c r="W40948" i="6"/>
  <c r="Y40948" i="6" s="1"/>
  <c r="W40949" i="6"/>
  <c r="Y40949" i="6" s="1"/>
  <c r="W40950" i="6"/>
  <c r="W40951" i="6"/>
  <c r="Y40951" i="6" s="1"/>
  <c r="W40952" i="6"/>
  <c r="W40953" i="6"/>
  <c r="W40954" i="6"/>
  <c r="Y40954" i="6" s="1"/>
  <c r="W40955" i="6"/>
  <c r="W40956" i="6"/>
  <c r="Y40956" i="6" s="1"/>
  <c r="W40957" i="6"/>
  <c r="Y40957" i="6" s="1"/>
  <c r="W40958" i="6"/>
  <c r="W40959" i="6"/>
  <c r="Y40959" i="6" s="1"/>
  <c r="W40960" i="6"/>
  <c r="W40961" i="6"/>
  <c r="W40962" i="6"/>
  <c r="Y40962" i="6" s="1"/>
  <c r="W40963" i="6"/>
  <c r="W40964" i="6"/>
  <c r="Y40964" i="6" s="1"/>
  <c r="W40965" i="6"/>
  <c r="Y40965" i="6" s="1"/>
  <c r="W40966" i="6"/>
  <c r="W40967" i="6"/>
  <c r="Y40967" i="6" s="1"/>
  <c r="W40968" i="6"/>
  <c r="W40969" i="6"/>
  <c r="W40970" i="6"/>
  <c r="Y40970" i="6" s="1"/>
  <c r="W40971" i="6"/>
  <c r="W40972" i="6"/>
  <c r="Y40972" i="6" s="1"/>
  <c r="W40973" i="6"/>
  <c r="Y40973" i="6" s="1"/>
  <c r="W40974" i="6"/>
  <c r="W40975" i="6"/>
  <c r="Y40975" i="6" s="1"/>
  <c r="W40976" i="6"/>
  <c r="W40977" i="6"/>
  <c r="W40978" i="6"/>
  <c r="Y40978" i="6" s="1"/>
  <c r="W40979" i="6"/>
  <c r="W40980" i="6"/>
  <c r="Y40980" i="6" s="1"/>
  <c r="W40981" i="6"/>
  <c r="Y40981" i="6" s="1"/>
  <c r="W40982" i="6"/>
  <c r="W40983" i="6"/>
  <c r="Y40983" i="6" s="1"/>
  <c r="W40984" i="6"/>
  <c r="W40985" i="6"/>
  <c r="W40986" i="6"/>
  <c r="Y40986" i="6" s="1"/>
  <c r="W40987" i="6"/>
  <c r="W40988" i="6"/>
  <c r="Y40988" i="6" s="1"/>
  <c r="W40989" i="6"/>
  <c r="Y40989" i="6" s="1"/>
  <c r="W40990" i="6"/>
  <c r="W40991" i="6"/>
  <c r="Y40991" i="6" s="1"/>
  <c r="W40992" i="6"/>
  <c r="W40993" i="6"/>
  <c r="W40994" i="6"/>
  <c r="Y40994" i="6" s="1"/>
  <c r="W40995" i="6"/>
  <c r="W40996" i="6"/>
  <c r="Y40996" i="6" s="1"/>
  <c r="W40997" i="6"/>
  <c r="Y40997" i="6" s="1"/>
  <c r="W40998" i="6"/>
  <c r="W40999" i="6"/>
  <c r="Y40999" i="6" s="1"/>
  <c r="W41000" i="6"/>
  <c r="W41001" i="6"/>
  <c r="W41002" i="6"/>
  <c r="Y41002" i="6" s="1"/>
  <c r="W41003" i="6"/>
  <c r="W41004" i="6"/>
  <c r="Y41004" i="6" s="1"/>
  <c r="W41005" i="6"/>
  <c r="Y41005" i="6" s="1"/>
  <c r="W41006" i="6"/>
  <c r="W41007" i="6"/>
  <c r="Y41007" i="6" s="1"/>
  <c r="W41008" i="6"/>
  <c r="W41009" i="6"/>
  <c r="W41010" i="6"/>
  <c r="Y41010" i="6" s="1"/>
  <c r="W41011" i="6"/>
  <c r="W41012" i="6"/>
  <c r="Y41012" i="6" s="1"/>
  <c r="W41013" i="6"/>
  <c r="Y41013" i="6" s="1"/>
  <c r="W41014" i="6"/>
  <c r="W41015" i="6"/>
  <c r="Y41015" i="6" s="1"/>
  <c r="W41016" i="6"/>
  <c r="W41017" i="6"/>
  <c r="W41018" i="6"/>
  <c r="Y41018" i="6" s="1"/>
  <c r="W41019" i="6"/>
  <c r="W41020" i="6"/>
  <c r="Y41020" i="6" s="1"/>
  <c r="W41021" i="6"/>
  <c r="Y41021" i="6" s="1"/>
  <c r="W41022" i="6"/>
  <c r="W41023" i="6"/>
  <c r="Y41023" i="6" s="1"/>
  <c r="W41024" i="6"/>
  <c r="W41025" i="6"/>
  <c r="W41026" i="6"/>
  <c r="Y41026" i="6" s="1"/>
  <c r="W41027" i="6"/>
  <c r="W41028" i="6"/>
  <c r="Y41028" i="6" s="1"/>
  <c r="W41029" i="6"/>
  <c r="Y41029" i="6" s="1"/>
  <c r="W41030" i="6"/>
  <c r="W41031" i="6"/>
  <c r="Y41031" i="6" s="1"/>
  <c r="W41032" i="6"/>
  <c r="W41033" i="6"/>
  <c r="W41034" i="6"/>
  <c r="Y41034" i="6" s="1"/>
  <c r="W41035" i="6"/>
  <c r="W41036" i="6"/>
  <c r="Y41036" i="6" s="1"/>
  <c r="W41037" i="6"/>
  <c r="Y41037" i="6" s="1"/>
  <c r="W41038" i="6"/>
  <c r="W41039" i="6"/>
  <c r="Y41039" i="6" s="1"/>
  <c r="W41040" i="6"/>
  <c r="W41041" i="6"/>
  <c r="W41042" i="6"/>
  <c r="Y41042" i="6" s="1"/>
  <c r="W41043" i="6"/>
  <c r="W41044" i="6"/>
  <c r="Y41044" i="6" s="1"/>
  <c r="W41045" i="6"/>
  <c r="Y41045" i="6" s="1"/>
  <c r="W41046" i="6"/>
  <c r="W41047" i="6"/>
  <c r="Y41047" i="6" s="1"/>
  <c r="W41048" i="6"/>
  <c r="W41049" i="6"/>
  <c r="W41050" i="6"/>
  <c r="Y41050" i="6" s="1"/>
  <c r="W41051" i="6"/>
  <c r="W41052" i="6"/>
  <c r="Y41052" i="6" s="1"/>
  <c r="W41053" i="6"/>
  <c r="Y41053" i="6" s="1"/>
  <c r="W41054" i="6"/>
  <c r="W41055" i="6"/>
  <c r="Y41055" i="6" s="1"/>
  <c r="W41056" i="6"/>
  <c r="W41057" i="6"/>
  <c r="W41058" i="6"/>
  <c r="Y41058" i="6" s="1"/>
  <c r="W41059" i="6"/>
  <c r="W41060" i="6"/>
  <c r="Y41060" i="6" s="1"/>
  <c r="W41061" i="6"/>
  <c r="Y41061" i="6" s="1"/>
  <c r="W41062" i="6"/>
  <c r="W41063" i="6"/>
  <c r="Y41063" i="6" s="1"/>
  <c r="W41064" i="6"/>
  <c r="W41065" i="6"/>
  <c r="W41066" i="6"/>
  <c r="Y41066" i="6" s="1"/>
  <c r="W41067" i="6"/>
  <c r="W41068" i="6"/>
  <c r="Y41068" i="6" s="1"/>
  <c r="W41069" i="6"/>
  <c r="Y41069" i="6" s="1"/>
  <c r="W41070" i="6"/>
  <c r="W41071" i="6"/>
  <c r="Y41071" i="6" s="1"/>
  <c r="W41072" i="6"/>
  <c r="W41073" i="6"/>
  <c r="W41074" i="6"/>
  <c r="Y41074" i="6" s="1"/>
  <c r="W41075" i="6"/>
  <c r="W41076" i="6"/>
  <c r="Y41076" i="6" s="1"/>
  <c r="W41077" i="6"/>
  <c r="Y41077" i="6" s="1"/>
  <c r="W41078" i="6"/>
  <c r="W41079" i="6"/>
  <c r="Y41079" i="6" s="1"/>
  <c r="W41080" i="6"/>
  <c r="W41081" i="6"/>
  <c r="W41082" i="6"/>
  <c r="Y41082" i="6" s="1"/>
  <c r="W41083" i="6"/>
  <c r="W41084" i="6"/>
  <c r="Y41084" i="6" s="1"/>
  <c r="W41085" i="6"/>
  <c r="Y41085" i="6" s="1"/>
  <c r="W41086" i="6"/>
  <c r="W41087" i="6"/>
  <c r="Y41087" i="6" s="1"/>
  <c r="W41088" i="6"/>
  <c r="W41089" i="6"/>
  <c r="W41090" i="6"/>
  <c r="Y41090" i="6" s="1"/>
  <c r="W41091" i="6"/>
  <c r="W41092" i="6"/>
  <c r="Y41092" i="6" s="1"/>
  <c r="W41093" i="6"/>
  <c r="Y41093" i="6" s="1"/>
  <c r="W41094" i="6"/>
  <c r="W41095" i="6"/>
  <c r="Y41095" i="6" s="1"/>
  <c r="W41096" i="6"/>
  <c r="W41097" i="6"/>
  <c r="W41098" i="6"/>
  <c r="Y41098" i="6" s="1"/>
  <c r="W41099" i="6"/>
  <c r="W41100" i="6"/>
  <c r="Y41100" i="6" s="1"/>
  <c r="W41101" i="6"/>
  <c r="Y41101" i="6" s="1"/>
  <c r="W41102" i="6"/>
  <c r="W41103" i="6"/>
  <c r="Y41103" i="6" s="1"/>
  <c r="W41104" i="6"/>
  <c r="W41105" i="6"/>
  <c r="W41106" i="6"/>
  <c r="Y41106" i="6" s="1"/>
  <c r="W41107" i="6"/>
  <c r="W41108" i="6"/>
  <c r="Y41108" i="6" s="1"/>
  <c r="W41109" i="6"/>
  <c r="Y41109" i="6" s="1"/>
  <c r="W41110" i="6"/>
  <c r="W41111" i="6"/>
  <c r="Y41111" i="6" s="1"/>
  <c r="W41112" i="6"/>
  <c r="W41113" i="6"/>
  <c r="W41114" i="6"/>
  <c r="Y41114" i="6" s="1"/>
  <c r="W41115" i="6"/>
  <c r="W41116" i="6"/>
  <c r="Y41116" i="6" s="1"/>
  <c r="W41117" i="6"/>
  <c r="Y41117" i="6" s="1"/>
  <c r="W41118" i="6"/>
  <c r="W41119" i="6"/>
  <c r="Y41119" i="6" s="1"/>
  <c r="W41120" i="6"/>
  <c r="W41121" i="6"/>
  <c r="W41122" i="6"/>
  <c r="Y41122" i="6" s="1"/>
  <c r="W41123" i="6"/>
  <c r="W41124" i="6"/>
  <c r="Y41124" i="6" s="1"/>
  <c r="W41125" i="6"/>
  <c r="Y41125" i="6" s="1"/>
  <c r="W41126" i="6"/>
  <c r="W41127" i="6"/>
  <c r="Y41127" i="6" s="1"/>
  <c r="W41128" i="6"/>
  <c r="W41129" i="6"/>
  <c r="W41130" i="6"/>
  <c r="Y41130" i="6" s="1"/>
  <c r="W41131" i="6"/>
  <c r="W41132" i="6"/>
  <c r="Y41132" i="6" s="1"/>
  <c r="W41133" i="6"/>
  <c r="Y41133" i="6" s="1"/>
  <c r="W41134" i="6"/>
  <c r="W41135" i="6"/>
  <c r="Y41135" i="6" s="1"/>
  <c r="W41136" i="6"/>
  <c r="W41137" i="6"/>
  <c r="W41138" i="6"/>
  <c r="Y41138" i="6" s="1"/>
  <c r="W41139" i="6"/>
  <c r="W41140" i="6"/>
  <c r="Y41140" i="6" s="1"/>
  <c r="W41141" i="6"/>
  <c r="Y41141" i="6" s="1"/>
  <c r="W41142" i="6"/>
  <c r="W41143" i="6"/>
  <c r="Y41143" i="6" s="1"/>
  <c r="W41144" i="6"/>
  <c r="W41145" i="6"/>
  <c r="W41146" i="6"/>
  <c r="Y41146" i="6" s="1"/>
  <c r="W41147" i="6"/>
  <c r="W41148" i="6"/>
  <c r="Y41148" i="6" s="1"/>
  <c r="W41149" i="6"/>
  <c r="Y41149" i="6" s="1"/>
  <c r="W41150" i="6"/>
  <c r="W41151" i="6"/>
  <c r="Y41151" i="6" s="1"/>
  <c r="W41152" i="6"/>
  <c r="W41153" i="6"/>
  <c r="W41154" i="6"/>
  <c r="Y41154" i="6" s="1"/>
  <c r="W41155" i="6"/>
  <c r="W41156" i="6"/>
  <c r="Y41156" i="6" s="1"/>
  <c r="W41157" i="6"/>
  <c r="Y41157" i="6" s="1"/>
  <c r="W41158" i="6"/>
  <c r="W41159" i="6"/>
  <c r="Y41159" i="6" s="1"/>
  <c r="W41160" i="6"/>
  <c r="W41161" i="6"/>
  <c r="W41162" i="6"/>
  <c r="Y41162" i="6" s="1"/>
  <c r="W41163" i="6"/>
  <c r="W41164" i="6"/>
  <c r="Y41164" i="6" s="1"/>
  <c r="W41165" i="6"/>
  <c r="Y41165" i="6" s="1"/>
  <c r="W41166" i="6"/>
  <c r="W41167" i="6"/>
  <c r="Y41167" i="6" s="1"/>
  <c r="W41168" i="6"/>
  <c r="W41169" i="6"/>
  <c r="W41170" i="6"/>
  <c r="Y41170" i="6" s="1"/>
  <c r="W41171" i="6"/>
  <c r="W41172" i="6"/>
  <c r="Y41172" i="6" s="1"/>
  <c r="W41173" i="6"/>
  <c r="Y41173" i="6" s="1"/>
  <c r="W41174" i="6"/>
  <c r="W41175" i="6"/>
  <c r="Y41175" i="6" s="1"/>
  <c r="W41176" i="6"/>
  <c r="W41177" i="6"/>
  <c r="W41178" i="6"/>
  <c r="Y41178" i="6" s="1"/>
  <c r="W41179" i="6"/>
  <c r="W41180" i="6"/>
  <c r="Y41180" i="6" s="1"/>
  <c r="W41181" i="6"/>
  <c r="Y41181" i="6" s="1"/>
  <c r="W41182" i="6"/>
  <c r="W41183" i="6"/>
  <c r="Y41183" i="6" s="1"/>
  <c r="W41184" i="6"/>
  <c r="W41185" i="6"/>
  <c r="W41186" i="6"/>
  <c r="Y41186" i="6" s="1"/>
  <c r="W41187" i="6"/>
  <c r="W41188" i="6"/>
  <c r="Y41188" i="6" s="1"/>
  <c r="W41189" i="6"/>
  <c r="Y41189" i="6" s="1"/>
  <c r="W41190" i="6"/>
  <c r="W41191" i="6"/>
  <c r="Y41191" i="6" s="1"/>
  <c r="W41192" i="6"/>
  <c r="W41193" i="6"/>
  <c r="W41194" i="6"/>
  <c r="Y41194" i="6" s="1"/>
  <c r="W41195" i="6"/>
  <c r="W41196" i="6"/>
  <c r="Y41196" i="6" s="1"/>
  <c r="W41197" i="6"/>
  <c r="Y41197" i="6" s="1"/>
  <c r="W41198" i="6"/>
  <c r="W41199" i="6"/>
  <c r="Y41199" i="6" s="1"/>
  <c r="W41200" i="6"/>
  <c r="W41201" i="6"/>
  <c r="W41202" i="6"/>
  <c r="Y41202" i="6" s="1"/>
  <c r="W41203" i="6"/>
  <c r="W41204" i="6"/>
  <c r="Y41204" i="6" s="1"/>
  <c r="W41205" i="6"/>
  <c r="Y41205" i="6" s="1"/>
  <c r="W41206" i="6"/>
  <c r="W41207" i="6"/>
  <c r="Y41207" i="6" s="1"/>
  <c r="W41208" i="6"/>
  <c r="W41209" i="6"/>
  <c r="W41210" i="6"/>
  <c r="Y41210" i="6" s="1"/>
  <c r="W41211" i="6"/>
  <c r="W41212" i="6"/>
  <c r="Y41212" i="6" s="1"/>
  <c r="W41213" i="6"/>
  <c r="Y41213" i="6" s="1"/>
  <c r="W41214" i="6"/>
  <c r="W41215" i="6"/>
  <c r="Y41215" i="6" s="1"/>
  <c r="W41216" i="6"/>
  <c r="W41217" i="6"/>
  <c r="W41218" i="6"/>
  <c r="Y41218" i="6" s="1"/>
  <c r="W41219" i="6"/>
  <c r="W41220" i="6"/>
  <c r="Y41220" i="6" s="1"/>
  <c r="W41221" i="6"/>
  <c r="Y41221" i="6" s="1"/>
  <c r="W41222" i="6"/>
  <c r="W41223" i="6"/>
  <c r="Y41223" i="6" s="1"/>
  <c r="W41224" i="6"/>
  <c r="W41225" i="6"/>
  <c r="W41226" i="6"/>
  <c r="Y41226" i="6" s="1"/>
  <c r="W41227" i="6"/>
  <c r="W41228" i="6"/>
  <c r="Y41228" i="6" s="1"/>
  <c r="W41229" i="6"/>
  <c r="Y41229" i="6" s="1"/>
  <c r="W41230" i="6"/>
  <c r="W41231" i="6"/>
  <c r="Y41231" i="6" s="1"/>
  <c r="W41232" i="6"/>
  <c r="W41233" i="6"/>
  <c r="W41234" i="6"/>
  <c r="Y41234" i="6" s="1"/>
  <c r="W41235" i="6"/>
  <c r="W41236" i="6"/>
  <c r="Y41236" i="6" s="1"/>
  <c r="W41237" i="6"/>
  <c r="Y41237" i="6" s="1"/>
  <c r="W41238" i="6"/>
  <c r="W41239" i="6"/>
  <c r="Y41239" i="6" s="1"/>
  <c r="W41240" i="6"/>
  <c r="W41241" i="6"/>
  <c r="W41242" i="6"/>
  <c r="Y41242" i="6" s="1"/>
  <c r="W41243" i="6"/>
  <c r="W41244" i="6"/>
  <c r="Y41244" i="6" s="1"/>
  <c r="W41245" i="6"/>
  <c r="Y41245" i="6" s="1"/>
  <c r="W41246" i="6"/>
  <c r="W41247" i="6"/>
  <c r="Y41247" i="6" s="1"/>
  <c r="W41248" i="6"/>
  <c r="W41249" i="6"/>
  <c r="W41250" i="6"/>
  <c r="Y41250" i="6" s="1"/>
  <c r="W41251" i="6"/>
  <c r="W41252" i="6"/>
  <c r="Y41252" i="6" s="1"/>
  <c r="W41253" i="6"/>
  <c r="Y41253" i="6" s="1"/>
  <c r="W41254" i="6"/>
  <c r="W41255" i="6"/>
  <c r="Y41255" i="6" s="1"/>
  <c r="W41256" i="6"/>
  <c r="W41257" i="6"/>
  <c r="W41258" i="6"/>
  <c r="Y41258" i="6" s="1"/>
  <c r="W41259" i="6"/>
  <c r="W41260" i="6"/>
  <c r="Y41260" i="6" s="1"/>
  <c r="W41261" i="6"/>
  <c r="Y41261" i="6" s="1"/>
  <c r="W41262" i="6"/>
  <c r="W41263" i="6"/>
  <c r="Y41263" i="6" s="1"/>
  <c r="W41264" i="6"/>
  <c r="W41265" i="6"/>
  <c r="W41266" i="6"/>
  <c r="Y41266" i="6" s="1"/>
  <c r="W41267" i="6"/>
  <c r="W41268" i="6"/>
  <c r="Y41268" i="6" s="1"/>
  <c r="W41269" i="6"/>
  <c r="Y41269" i="6" s="1"/>
  <c r="W41270" i="6"/>
  <c r="W41271" i="6"/>
  <c r="Y41271" i="6" s="1"/>
  <c r="W41272" i="6"/>
  <c r="W41273" i="6"/>
  <c r="W41274" i="6"/>
  <c r="Y41274" i="6" s="1"/>
  <c r="W41275" i="6"/>
  <c r="W41276" i="6"/>
  <c r="Y41276" i="6" s="1"/>
  <c r="W41277" i="6"/>
  <c r="Y41277" i="6" s="1"/>
  <c r="W41278" i="6"/>
  <c r="W41279" i="6"/>
  <c r="Y41279" i="6" s="1"/>
  <c r="W41280" i="6"/>
  <c r="W41281" i="6"/>
  <c r="W41282" i="6"/>
  <c r="Y41282" i="6" s="1"/>
  <c r="W41283" i="6"/>
  <c r="W41284" i="6"/>
  <c r="Y41284" i="6" s="1"/>
  <c r="W41285" i="6"/>
  <c r="Y41285" i="6" s="1"/>
  <c r="W41286" i="6"/>
  <c r="W41287" i="6"/>
  <c r="Y41287" i="6" s="1"/>
  <c r="W41288" i="6"/>
  <c r="W41289" i="6"/>
  <c r="W41290" i="6"/>
  <c r="Y41290" i="6" s="1"/>
  <c r="W41291" i="6"/>
  <c r="W41292" i="6"/>
  <c r="Y41292" i="6" s="1"/>
  <c r="W41293" i="6"/>
  <c r="Y41293" i="6" s="1"/>
  <c r="W41294" i="6"/>
  <c r="W41295" i="6"/>
  <c r="Y41295" i="6" s="1"/>
  <c r="W41296" i="6"/>
  <c r="W41297" i="6"/>
  <c r="W41298" i="6"/>
  <c r="Y41298" i="6" s="1"/>
  <c r="W41299" i="6"/>
  <c r="W41300" i="6"/>
  <c r="Y41300" i="6" s="1"/>
  <c r="W41301" i="6"/>
  <c r="Y41301" i="6" s="1"/>
  <c r="W41302" i="6"/>
  <c r="W41303" i="6"/>
  <c r="Y41303" i="6" s="1"/>
  <c r="W41304" i="6"/>
  <c r="W41305" i="6"/>
  <c r="W41306" i="6"/>
  <c r="Y41306" i="6" s="1"/>
  <c r="W41307" i="6"/>
  <c r="W41308" i="6"/>
  <c r="Y41308" i="6" s="1"/>
  <c r="W41309" i="6"/>
  <c r="Y41309" i="6" s="1"/>
  <c r="W41310" i="6"/>
  <c r="W41311" i="6"/>
  <c r="Y41311" i="6" s="1"/>
  <c r="W41312" i="6"/>
  <c r="W41313" i="6"/>
  <c r="W41314" i="6"/>
  <c r="Y41314" i="6" s="1"/>
  <c r="W41315" i="6"/>
  <c r="W41316" i="6"/>
  <c r="Y41316" i="6" s="1"/>
  <c r="W41317" i="6"/>
  <c r="Y41317" i="6" s="1"/>
  <c r="W41318" i="6"/>
  <c r="W41319" i="6"/>
  <c r="Y41319" i="6" s="1"/>
  <c r="W41320" i="6"/>
  <c r="W41321" i="6"/>
  <c r="W41322" i="6"/>
  <c r="Y41322" i="6" s="1"/>
  <c r="W41323" i="6"/>
  <c r="W41324" i="6"/>
  <c r="Y41324" i="6" s="1"/>
  <c r="W41325" i="6"/>
  <c r="Y41325" i="6" s="1"/>
  <c r="W41326" i="6"/>
  <c r="W41327" i="6"/>
  <c r="Y41327" i="6" s="1"/>
  <c r="W41328" i="6"/>
  <c r="W41329" i="6"/>
  <c r="W41330" i="6"/>
  <c r="Y41330" i="6" s="1"/>
  <c r="W41331" i="6"/>
  <c r="W41332" i="6"/>
  <c r="Y41332" i="6" s="1"/>
  <c r="W41333" i="6"/>
  <c r="Y41333" i="6" s="1"/>
  <c r="W41334" i="6"/>
  <c r="W41335" i="6"/>
  <c r="Y41335" i="6" s="1"/>
  <c r="W41336" i="6"/>
  <c r="W41337" i="6"/>
  <c r="W41338" i="6"/>
  <c r="Y41338" i="6" s="1"/>
  <c r="W41339" i="6"/>
  <c r="W41340" i="6"/>
  <c r="Y41340" i="6" s="1"/>
  <c r="W41341" i="6"/>
  <c r="Y41341" i="6" s="1"/>
  <c r="W41342" i="6"/>
  <c r="W41343" i="6"/>
  <c r="Y41343" i="6" s="1"/>
  <c r="W41344" i="6"/>
  <c r="W41345" i="6"/>
  <c r="W41346" i="6"/>
  <c r="Y41346" i="6" s="1"/>
  <c r="W41347" i="6"/>
  <c r="W41348" i="6"/>
  <c r="Y41348" i="6" s="1"/>
  <c r="W41349" i="6"/>
  <c r="Y41349" i="6" s="1"/>
  <c r="W41350" i="6"/>
  <c r="W41351" i="6"/>
  <c r="Y41351" i="6" s="1"/>
  <c r="W41352" i="6"/>
  <c r="W41353" i="6"/>
  <c r="W41354" i="6"/>
  <c r="Y41354" i="6" s="1"/>
  <c r="W41355" i="6"/>
  <c r="W41356" i="6"/>
  <c r="Y41356" i="6" s="1"/>
  <c r="W41357" i="6"/>
  <c r="Y41357" i="6" s="1"/>
  <c r="W41358" i="6"/>
  <c r="W41359" i="6"/>
  <c r="Y41359" i="6" s="1"/>
  <c r="W41360" i="6"/>
  <c r="W41361" i="6"/>
  <c r="W41362" i="6"/>
  <c r="Y41362" i="6" s="1"/>
  <c r="W41363" i="6"/>
  <c r="W41364" i="6"/>
  <c r="Y41364" i="6" s="1"/>
  <c r="W41365" i="6"/>
  <c r="Y41365" i="6" s="1"/>
  <c r="W41366" i="6"/>
  <c r="W41367" i="6"/>
  <c r="Y41367" i="6" s="1"/>
  <c r="W41368" i="6"/>
  <c r="W41369" i="6"/>
  <c r="W41370" i="6"/>
  <c r="Y41370" i="6" s="1"/>
  <c r="W41371" i="6"/>
  <c r="W41372" i="6"/>
  <c r="Y41372" i="6" s="1"/>
  <c r="W41373" i="6"/>
  <c r="Y41373" i="6" s="1"/>
  <c r="W41374" i="6"/>
  <c r="W41375" i="6"/>
  <c r="Y41375" i="6" s="1"/>
  <c r="W41376" i="6"/>
  <c r="W41377" i="6"/>
  <c r="W41378" i="6"/>
  <c r="Y41378" i="6" s="1"/>
  <c r="W41379" i="6"/>
  <c r="W41380" i="6"/>
  <c r="Y41380" i="6" s="1"/>
  <c r="W41381" i="6"/>
  <c r="Y41381" i="6" s="1"/>
  <c r="W41382" i="6"/>
  <c r="W41383" i="6"/>
  <c r="Y41383" i="6" s="1"/>
  <c r="W41384" i="6"/>
  <c r="W41385" i="6"/>
  <c r="W41386" i="6"/>
  <c r="Y41386" i="6" s="1"/>
  <c r="W41387" i="6"/>
  <c r="W41388" i="6"/>
  <c r="Y41388" i="6" s="1"/>
  <c r="W41389" i="6"/>
  <c r="Y41389" i="6" s="1"/>
  <c r="W41390" i="6"/>
  <c r="W41391" i="6"/>
  <c r="Y41391" i="6" s="1"/>
  <c r="W41392" i="6"/>
  <c r="W41393" i="6"/>
  <c r="W41394" i="6"/>
  <c r="Y41394" i="6" s="1"/>
  <c r="W41395" i="6"/>
  <c r="W41396" i="6"/>
  <c r="Y41396" i="6" s="1"/>
  <c r="W41397" i="6"/>
  <c r="Y41397" i="6" s="1"/>
  <c r="W41398" i="6"/>
  <c r="W41399" i="6"/>
  <c r="Y41399" i="6" s="1"/>
  <c r="W41400" i="6"/>
  <c r="W41401" i="6"/>
  <c r="W41402" i="6"/>
  <c r="Y41402" i="6" s="1"/>
  <c r="W41403" i="6"/>
  <c r="W41404" i="6"/>
  <c r="Y41404" i="6" s="1"/>
  <c r="W41405" i="6"/>
  <c r="Y41405" i="6" s="1"/>
  <c r="W41406" i="6"/>
  <c r="W41407" i="6"/>
  <c r="Y41407" i="6" s="1"/>
  <c r="W41408" i="6"/>
  <c r="W41409" i="6"/>
  <c r="W41410" i="6"/>
  <c r="Y41410" i="6" s="1"/>
  <c r="W41411" i="6"/>
  <c r="W41412" i="6"/>
  <c r="Y41412" i="6" s="1"/>
  <c r="W41413" i="6"/>
  <c r="Y41413" i="6" s="1"/>
  <c r="W41414" i="6"/>
  <c r="W41415" i="6"/>
  <c r="Y41415" i="6" s="1"/>
  <c r="W41416" i="6"/>
  <c r="W41417" i="6"/>
  <c r="W41418" i="6"/>
  <c r="Y41418" i="6" s="1"/>
  <c r="W41419" i="6"/>
  <c r="W41420" i="6"/>
  <c r="Y41420" i="6" s="1"/>
  <c r="W41421" i="6"/>
  <c r="Y41421" i="6" s="1"/>
  <c r="W41422" i="6"/>
  <c r="W41423" i="6"/>
  <c r="Y41423" i="6" s="1"/>
  <c r="W41424" i="6"/>
  <c r="W41425" i="6"/>
  <c r="W41426" i="6"/>
  <c r="Y41426" i="6" s="1"/>
  <c r="W41427" i="6"/>
  <c r="W41428" i="6"/>
  <c r="Y41428" i="6" s="1"/>
  <c r="W41429" i="6"/>
  <c r="Y41429" i="6" s="1"/>
  <c r="W41430" i="6"/>
  <c r="W41431" i="6"/>
  <c r="Y41431" i="6" s="1"/>
  <c r="W41432" i="6"/>
  <c r="W41433" i="6"/>
  <c r="W41434" i="6"/>
  <c r="Y41434" i="6" s="1"/>
  <c r="W41435" i="6"/>
  <c r="W41436" i="6"/>
  <c r="Y41436" i="6" s="1"/>
  <c r="W41437" i="6"/>
  <c r="Y41437" i="6" s="1"/>
  <c r="W41438" i="6"/>
  <c r="W41439" i="6"/>
  <c r="Y41439" i="6" s="1"/>
  <c r="W41440" i="6"/>
  <c r="W41441" i="6"/>
  <c r="W41442" i="6"/>
  <c r="Y41442" i="6" s="1"/>
  <c r="W41443" i="6"/>
  <c r="W41444" i="6"/>
  <c r="Y41444" i="6" s="1"/>
  <c r="W41445" i="6"/>
  <c r="Y41445" i="6" s="1"/>
  <c r="W41446" i="6"/>
  <c r="W41447" i="6"/>
  <c r="Y41447" i="6" s="1"/>
  <c r="W41448" i="6"/>
  <c r="W41449" i="6"/>
  <c r="W41450" i="6"/>
  <c r="Y41450" i="6" s="1"/>
  <c r="W41451" i="6"/>
  <c r="W41452" i="6"/>
  <c r="Y41452" i="6" s="1"/>
  <c r="W41453" i="6"/>
  <c r="Y41453" i="6" s="1"/>
  <c r="W41454" i="6"/>
  <c r="W41455" i="6"/>
  <c r="Y41455" i="6" s="1"/>
  <c r="W41456" i="6"/>
  <c r="W41457" i="6"/>
  <c r="W41458" i="6"/>
  <c r="Y41458" i="6" s="1"/>
  <c r="W41459" i="6"/>
  <c r="W41460" i="6"/>
  <c r="Y41460" i="6" s="1"/>
  <c r="W41461" i="6"/>
  <c r="Y41461" i="6" s="1"/>
  <c r="W41462" i="6"/>
  <c r="W41463" i="6"/>
  <c r="Y41463" i="6" s="1"/>
  <c r="W41464" i="6"/>
  <c r="W41465" i="6"/>
  <c r="W41466" i="6"/>
  <c r="Y41466" i="6" s="1"/>
  <c r="W41467" i="6"/>
  <c r="W41468" i="6"/>
  <c r="Y41468" i="6" s="1"/>
  <c r="W41469" i="6"/>
  <c r="Y41469" i="6" s="1"/>
  <c r="W41470" i="6"/>
  <c r="W41471" i="6"/>
  <c r="Y41471" i="6" s="1"/>
  <c r="W41472" i="6"/>
  <c r="W41473" i="6"/>
  <c r="W41474" i="6"/>
  <c r="Y41474" i="6" s="1"/>
  <c r="W41475" i="6"/>
  <c r="W41476" i="6"/>
  <c r="Y41476" i="6" s="1"/>
  <c r="W41477" i="6"/>
  <c r="Y41477" i="6" s="1"/>
  <c r="W41478" i="6"/>
  <c r="W41479" i="6"/>
  <c r="Y41479" i="6" s="1"/>
  <c r="W41480" i="6"/>
  <c r="W41481" i="6"/>
  <c r="W41482" i="6"/>
  <c r="Y41482" i="6" s="1"/>
  <c r="W41483" i="6"/>
  <c r="W41484" i="6"/>
  <c r="Y41484" i="6" s="1"/>
  <c r="W41485" i="6"/>
  <c r="Y41485" i="6" s="1"/>
  <c r="W41486" i="6"/>
  <c r="W41487" i="6"/>
  <c r="Y41487" i="6" s="1"/>
  <c r="W41488" i="6"/>
  <c r="W41489" i="6"/>
  <c r="W41490" i="6"/>
  <c r="Y41490" i="6" s="1"/>
  <c r="W41491" i="6"/>
  <c r="W41492" i="6"/>
  <c r="Y41492" i="6" s="1"/>
  <c r="W41493" i="6"/>
  <c r="Y41493" i="6" s="1"/>
  <c r="W41494" i="6"/>
  <c r="W41495" i="6"/>
  <c r="Y41495" i="6" s="1"/>
  <c r="W41496" i="6"/>
  <c r="W41497" i="6"/>
  <c r="W41498" i="6"/>
  <c r="Y41498" i="6" s="1"/>
  <c r="W41499" i="6"/>
  <c r="W41500" i="6"/>
  <c r="Y41500" i="6" s="1"/>
  <c r="W41501" i="6"/>
  <c r="Y41501" i="6" s="1"/>
  <c r="W41502" i="6"/>
  <c r="W41503" i="6"/>
  <c r="Y41503" i="6" s="1"/>
  <c r="W41504" i="6"/>
  <c r="W41505" i="6"/>
  <c r="W41506" i="6"/>
  <c r="Y41506" i="6" s="1"/>
  <c r="W41507" i="6"/>
  <c r="W41508" i="6"/>
  <c r="Y41508" i="6" s="1"/>
  <c r="W41509" i="6"/>
  <c r="Y41509" i="6" s="1"/>
  <c r="W41510" i="6"/>
  <c r="W41511" i="6"/>
  <c r="Y41511" i="6" s="1"/>
  <c r="W41512" i="6"/>
  <c r="W41513" i="6"/>
  <c r="W41514" i="6"/>
  <c r="Y41514" i="6" s="1"/>
  <c r="W41515" i="6"/>
  <c r="W41516" i="6"/>
  <c r="Y41516" i="6" s="1"/>
  <c r="W41517" i="6"/>
  <c r="Y41517" i="6" s="1"/>
  <c r="W41518" i="6"/>
  <c r="W41519" i="6"/>
  <c r="Y41519" i="6" s="1"/>
  <c r="W41520" i="6"/>
  <c r="W41521" i="6"/>
  <c r="W41522" i="6"/>
  <c r="Y41522" i="6" s="1"/>
  <c r="W41523" i="6"/>
  <c r="W41524" i="6"/>
  <c r="Y41524" i="6" s="1"/>
  <c r="W41525" i="6"/>
  <c r="Y41525" i="6" s="1"/>
  <c r="W41526" i="6"/>
  <c r="W41527" i="6"/>
  <c r="Y41527" i="6" s="1"/>
  <c r="W41528" i="6"/>
  <c r="W41529" i="6"/>
  <c r="W41530" i="6"/>
  <c r="Y41530" i="6" s="1"/>
  <c r="W41531" i="6"/>
  <c r="W41532" i="6"/>
  <c r="Y41532" i="6" s="1"/>
  <c r="W41533" i="6"/>
  <c r="Y41533" i="6" s="1"/>
  <c r="W41534" i="6"/>
  <c r="W41535" i="6"/>
  <c r="Y41535" i="6" s="1"/>
  <c r="W41536" i="6"/>
  <c r="W41537" i="6"/>
  <c r="W41538" i="6"/>
  <c r="Y41538" i="6" s="1"/>
  <c r="W41539" i="6"/>
  <c r="W41540" i="6"/>
  <c r="Y41540" i="6" s="1"/>
  <c r="W41541" i="6"/>
  <c r="Y41541" i="6" s="1"/>
  <c r="W41542" i="6"/>
  <c r="W41543" i="6"/>
  <c r="Y41543" i="6" s="1"/>
  <c r="W41544" i="6"/>
  <c r="W41545" i="6"/>
  <c r="W41546" i="6"/>
  <c r="Y41546" i="6" s="1"/>
  <c r="W41547" i="6"/>
  <c r="W41548" i="6"/>
  <c r="Y41548" i="6" s="1"/>
  <c r="W41549" i="6"/>
  <c r="Y41549" i="6" s="1"/>
  <c r="W41550" i="6"/>
  <c r="W41551" i="6"/>
  <c r="Y41551" i="6" s="1"/>
  <c r="W41552" i="6"/>
  <c r="W41553" i="6"/>
  <c r="W41554" i="6"/>
  <c r="Y41554" i="6" s="1"/>
  <c r="W41555" i="6"/>
  <c r="W41556" i="6"/>
  <c r="Y41556" i="6" s="1"/>
  <c r="W41557" i="6"/>
  <c r="Y41557" i="6" s="1"/>
  <c r="W41558" i="6"/>
  <c r="W41559" i="6"/>
  <c r="Y41559" i="6" s="1"/>
  <c r="W41560" i="6"/>
  <c r="W41561" i="6"/>
  <c r="W41562" i="6"/>
  <c r="Y41562" i="6" s="1"/>
  <c r="W41563" i="6"/>
  <c r="W41564" i="6"/>
  <c r="Y41564" i="6" s="1"/>
  <c r="W41565" i="6"/>
  <c r="Y41565" i="6" s="1"/>
  <c r="W41566" i="6"/>
  <c r="W41567" i="6"/>
  <c r="Y41567" i="6" s="1"/>
  <c r="W41568" i="6"/>
  <c r="W41569" i="6"/>
  <c r="W41570" i="6"/>
  <c r="Y41570" i="6" s="1"/>
  <c r="W41571" i="6"/>
  <c r="W41572" i="6"/>
  <c r="Y41572" i="6" s="1"/>
  <c r="W41573" i="6"/>
  <c r="Y41573" i="6" s="1"/>
  <c r="W41574" i="6"/>
  <c r="W41575" i="6"/>
  <c r="Y41575" i="6" s="1"/>
  <c r="W41576" i="6"/>
  <c r="W41577" i="6"/>
  <c r="W41578" i="6"/>
  <c r="Y41578" i="6" s="1"/>
  <c r="W41579" i="6"/>
  <c r="W41580" i="6"/>
  <c r="Y41580" i="6" s="1"/>
  <c r="W41581" i="6"/>
  <c r="Y41581" i="6" s="1"/>
  <c r="W41582" i="6"/>
  <c r="W41583" i="6"/>
  <c r="Y41583" i="6" s="1"/>
  <c r="W41584" i="6"/>
  <c r="W41585" i="6"/>
  <c r="W41586" i="6"/>
  <c r="Y41586" i="6" s="1"/>
  <c r="W41587" i="6"/>
  <c r="W41588" i="6"/>
  <c r="Y41588" i="6" s="1"/>
  <c r="W41589" i="6"/>
  <c r="Y41589" i="6" s="1"/>
  <c r="W41590" i="6"/>
  <c r="W41591" i="6"/>
  <c r="Y41591" i="6" s="1"/>
  <c r="W41592" i="6"/>
  <c r="W41593" i="6"/>
  <c r="W41594" i="6"/>
  <c r="Y41594" i="6" s="1"/>
  <c r="W41595" i="6"/>
  <c r="W41596" i="6"/>
  <c r="Y41596" i="6" s="1"/>
  <c r="W41597" i="6"/>
  <c r="Y41597" i="6" s="1"/>
  <c r="W41598" i="6"/>
  <c r="W41599" i="6"/>
  <c r="Y41599" i="6" s="1"/>
  <c r="W41600" i="6"/>
  <c r="W41601" i="6"/>
  <c r="W41602" i="6"/>
  <c r="Y41602" i="6" s="1"/>
  <c r="W41603" i="6"/>
  <c r="W41604" i="6"/>
  <c r="Y41604" i="6" s="1"/>
  <c r="W41605" i="6"/>
  <c r="Y41605" i="6" s="1"/>
  <c r="W41606" i="6"/>
  <c r="W41607" i="6"/>
  <c r="Y41607" i="6" s="1"/>
  <c r="W41608" i="6"/>
  <c r="W41609" i="6"/>
  <c r="W41610" i="6"/>
  <c r="Y41610" i="6" s="1"/>
  <c r="W41611" i="6"/>
  <c r="W41612" i="6"/>
  <c r="Y41612" i="6" s="1"/>
  <c r="W41613" i="6"/>
  <c r="Y41613" i="6" s="1"/>
  <c r="W41614" i="6"/>
  <c r="W41615" i="6"/>
  <c r="Y41615" i="6" s="1"/>
  <c r="W41616" i="6"/>
  <c r="W41617" i="6"/>
  <c r="W41618" i="6"/>
  <c r="Y41618" i="6" s="1"/>
  <c r="W41619" i="6"/>
  <c r="W41620" i="6"/>
  <c r="Y41620" i="6" s="1"/>
  <c r="W41621" i="6"/>
  <c r="Y41621" i="6" s="1"/>
  <c r="W41622" i="6"/>
  <c r="W41623" i="6"/>
  <c r="Y41623" i="6" s="1"/>
  <c r="W41624" i="6"/>
  <c r="W41625" i="6"/>
  <c r="W41626" i="6"/>
  <c r="Y41626" i="6" s="1"/>
  <c r="W41627" i="6"/>
  <c r="W41628" i="6"/>
  <c r="Y41628" i="6" s="1"/>
  <c r="W41629" i="6"/>
  <c r="Y41629" i="6" s="1"/>
  <c r="W41630" i="6"/>
  <c r="W41631" i="6"/>
  <c r="Y41631" i="6" s="1"/>
  <c r="W41632" i="6"/>
  <c r="W41633" i="6"/>
  <c r="W41634" i="6"/>
  <c r="Y41634" i="6" s="1"/>
  <c r="W41635" i="6"/>
  <c r="W41636" i="6"/>
  <c r="Y41636" i="6" s="1"/>
  <c r="W41637" i="6"/>
  <c r="Y41637" i="6" s="1"/>
  <c r="W41638" i="6"/>
  <c r="W41639" i="6"/>
  <c r="Y41639" i="6" s="1"/>
  <c r="W41640" i="6"/>
  <c r="W41641" i="6"/>
  <c r="W41642" i="6"/>
  <c r="Y41642" i="6" s="1"/>
  <c r="W41643" i="6"/>
  <c r="W41644" i="6"/>
  <c r="Y41644" i="6" s="1"/>
  <c r="W41645" i="6"/>
  <c r="Y41645" i="6" s="1"/>
  <c r="W41646" i="6"/>
  <c r="W41647" i="6"/>
  <c r="Y41647" i="6" s="1"/>
  <c r="W41648" i="6"/>
  <c r="W41649" i="6"/>
  <c r="W41650" i="6"/>
  <c r="Y41650" i="6" s="1"/>
  <c r="W41651" i="6"/>
  <c r="W41652" i="6"/>
  <c r="Y41652" i="6" s="1"/>
  <c r="W41653" i="6"/>
  <c r="Y41653" i="6" s="1"/>
  <c r="W41654" i="6"/>
  <c r="W41655" i="6"/>
  <c r="Y41655" i="6" s="1"/>
  <c r="W41656" i="6"/>
  <c r="W41657" i="6"/>
  <c r="W41658" i="6"/>
  <c r="Y41658" i="6" s="1"/>
  <c r="W41659" i="6"/>
  <c r="W41660" i="6"/>
  <c r="Y41660" i="6" s="1"/>
  <c r="W41661" i="6"/>
  <c r="Y41661" i="6" s="1"/>
  <c r="W41662" i="6"/>
  <c r="W41663" i="6"/>
  <c r="Y41663" i="6" s="1"/>
  <c r="W41664" i="6"/>
  <c r="W41665" i="6"/>
  <c r="W41666" i="6"/>
  <c r="Y41666" i="6" s="1"/>
  <c r="W41667" i="6"/>
  <c r="W41668" i="6"/>
  <c r="Y41668" i="6" s="1"/>
  <c r="W41669" i="6"/>
  <c r="Y41669" i="6" s="1"/>
  <c r="W41670" i="6"/>
  <c r="W41671" i="6"/>
  <c r="Y41671" i="6" s="1"/>
  <c r="W41672" i="6"/>
  <c r="W41673" i="6"/>
  <c r="W41674" i="6"/>
  <c r="Y41674" i="6" s="1"/>
  <c r="W41675" i="6"/>
  <c r="W41676" i="6"/>
  <c r="Y41676" i="6" s="1"/>
  <c r="W41677" i="6"/>
  <c r="Y41677" i="6" s="1"/>
  <c r="W41678" i="6"/>
  <c r="W41679" i="6"/>
  <c r="Y41679" i="6" s="1"/>
  <c r="W41680" i="6"/>
  <c r="W41681" i="6"/>
  <c r="W41682" i="6"/>
  <c r="Y41682" i="6" s="1"/>
  <c r="W41683" i="6"/>
  <c r="W41684" i="6"/>
  <c r="Y41684" i="6" s="1"/>
  <c r="W41685" i="6"/>
  <c r="Y41685" i="6" s="1"/>
  <c r="W41686" i="6"/>
  <c r="W41687" i="6"/>
  <c r="Y41687" i="6" s="1"/>
  <c r="W41688" i="6"/>
  <c r="W41689" i="6"/>
  <c r="W41690" i="6"/>
  <c r="Y41690" i="6" s="1"/>
  <c r="W41691" i="6"/>
  <c r="W41692" i="6"/>
  <c r="Y41692" i="6" s="1"/>
  <c r="W41693" i="6"/>
  <c r="Y41693" i="6" s="1"/>
  <c r="W41694" i="6"/>
  <c r="W41695" i="6"/>
  <c r="Y41695" i="6" s="1"/>
  <c r="W41696" i="6"/>
  <c r="W41697" i="6"/>
  <c r="W41698" i="6"/>
  <c r="Y41698" i="6" s="1"/>
  <c r="W41699" i="6"/>
  <c r="W41700" i="6"/>
  <c r="Y41700" i="6" s="1"/>
  <c r="W41701" i="6"/>
  <c r="Y41701" i="6" s="1"/>
  <c r="W41702" i="6"/>
  <c r="W41703" i="6"/>
  <c r="Y41703" i="6" s="1"/>
  <c r="W41704" i="6"/>
  <c r="W41705" i="6"/>
  <c r="W41706" i="6"/>
  <c r="Y41706" i="6" s="1"/>
  <c r="W41707" i="6"/>
  <c r="W41708" i="6"/>
  <c r="Y41708" i="6" s="1"/>
  <c r="W41709" i="6"/>
  <c r="Y41709" i="6" s="1"/>
  <c r="W41710" i="6"/>
  <c r="W41711" i="6"/>
  <c r="Y41711" i="6" s="1"/>
  <c r="W41712" i="6"/>
  <c r="W41713" i="6"/>
  <c r="W41714" i="6"/>
  <c r="Y41714" i="6" s="1"/>
  <c r="W41715" i="6"/>
  <c r="W41716" i="6"/>
  <c r="Y41716" i="6" s="1"/>
  <c r="W41717" i="6"/>
  <c r="Y41717" i="6" s="1"/>
  <c r="W41718" i="6"/>
  <c r="W41719" i="6"/>
  <c r="Y41719" i="6" s="1"/>
  <c r="W41720" i="6"/>
  <c r="W41721" i="6"/>
  <c r="W41722" i="6"/>
  <c r="Y41722" i="6" s="1"/>
  <c r="W41723" i="6"/>
  <c r="W41724" i="6"/>
  <c r="Y41724" i="6" s="1"/>
  <c r="W41725" i="6"/>
  <c r="Y41725" i="6" s="1"/>
  <c r="W41726" i="6"/>
  <c r="W41727" i="6"/>
  <c r="Y41727" i="6" s="1"/>
  <c r="W41728" i="6"/>
  <c r="W41729" i="6"/>
  <c r="W41730" i="6"/>
  <c r="Y41730" i="6" s="1"/>
  <c r="W41731" i="6"/>
  <c r="W41732" i="6"/>
  <c r="Y41732" i="6" s="1"/>
  <c r="W41733" i="6"/>
  <c r="Y41733" i="6" s="1"/>
  <c r="W41734" i="6"/>
  <c r="W41735" i="6"/>
  <c r="Y41735" i="6" s="1"/>
  <c r="W41736" i="6"/>
  <c r="W41737" i="6"/>
  <c r="W41738" i="6"/>
  <c r="Y41738" i="6" s="1"/>
  <c r="W41739" i="6"/>
  <c r="W41740" i="6"/>
  <c r="Y41740" i="6" s="1"/>
  <c r="W41741" i="6"/>
  <c r="Y41741" i="6" s="1"/>
  <c r="W41742" i="6"/>
  <c r="W41743" i="6"/>
  <c r="Y41743" i="6" s="1"/>
  <c r="W41744" i="6"/>
  <c r="W41745" i="6"/>
  <c r="W41746" i="6"/>
  <c r="Y41746" i="6" s="1"/>
  <c r="W41747" i="6"/>
  <c r="W41748" i="6"/>
  <c r="Y41748" i="6" s="1"/>
  <c r="W41749" i="6"/>
  <c r="Y41749" i="6" s="1"/>
  <c r="W41750" i="6"/>
  <c r="W41751" i="6"/>
  <c r="Y41751" i="6" s="1"/>
  <c r="W41752" i="6"/>
  <c r="W41753" i="6"/>
  <c r="W41754" i="6"/>
  <c r="Y41754" i="6" s="1"/>
  <c r="W41755" i="6"/>
  <c r="W41756" i="6"/>
  <c r="Y41756" i="6" s="1"/>
  <c r="W41757" i="6"/>
  <c r="Y41757" i="6" s="1"/>
  <c r="W41758" i="6"/>
  <c r="W41759" i="6"/>
  <c r="Y41759" i="6" s="1"/>
  <c r="W41760" i="6"/>
  <c r="W41761" i="6"/>
  <c r="W41762" i="6"/>
  <c r="Y41762" i="6" s="1"/>
  <c r="W41763" i="6"/>
  <c r="W41764" i="6"/>
  <c r="Y41764" i="6" s="1"/>
  <c r="W41765" i="6"/>
  <c r="Y41765" i="6" s="1"/>
  <c r="W41766" i="6"/>
  <c r="W41767" i="6"/>
  <c r="Y41767" i="6" s="1"/>
  <c r="W41768" i="6"/>
  <c r="W41769" i="6"/>
  <c r="W41770" i="6"/>
  <c r="Y41770" i="6" s="1"/>
  <c r="W41771" i="6"/>
  <c r="W41772" i="6"/>
  <c r="Y41772" i="6" s="1"/>
  <c r="W41773" i="6"/>
  <c r="Y41773" i="6" s="1"/>
  <c r="W41774" i="6"/>
  <c r="W41775" i="6"/>
  <c r="Y41775" i="6" s="1"/>
  <c r="W41776" i="6"/>
  <c r="W41777" i="6"/>
  <c r="W41778" i="6"/>
  <c r="Y41778" i="6" s="1"/>
  <c r="W41779" i="6"/>
  <c r="W41780" i="6"/>
  <c r="Y41780" i="6" s="1"/>
  <c r="W41781" i="6"/>
  <c r="Y41781" i="6" s="1"/>
  <c r="W41782" i="6"/>
  <c r="W41783" i="6"/>
  <c r="Y41783" i="6" s="1"/>
  <c r="W41784" i="6"/>
  <c r="W41785" i="6"/>
  <c r="W41786" i="6"/>
  <c r="Y41786" i="6" s="1"/>
  <c r="W41787" i="6"/>
  <c r="W41788" i="6"/>
  <c r="Y41788" i="6" s="1"/>
  <c r="W41789" i="6"/>
  <c r="Y41789" i="6" s="1"/>
  <c r="W41790" i="6"/>
  <c r="W41791" i="6"/>
  <c r="Y41791" i="6" s="1"/>
  <c r="W41792" i="6"/>
  <c r="W41793" i="6"/>
  <c r="W41794" i="6"/>
  <c r="Y41794" i="6" s="1"/>
  <c r="W41795" i="6"/>
  <c r="W41796" i="6"/>
  <c r="Y41796" i="6" s="1"/>
  <c r="W41797" i="6"/>
  <c r="Y41797" i="6" s="1"/>
  <c r="W41798" i="6"/>
  <c r="W41799" i="6"/>
  <c r="Y41799" i="6" s="1"/>
  <c r="W41800" i="6"/>
  <c r="W41801" i="6"/>
  <c r="W41802" i="6"/>
  <c r="Y41802" i="6" s="1"/>
  <c r="W41803" i="6"/>
  <c r="W41804" i="6"/>
  <c r="Y41804" i="6" s="1"/>
  <c r="W41805" i="6"/>
  <c r="Y41805" i="6" s="1"/>
  <c r="W41806" i="6"/>
  <c r="W41807" i="6"/>
  <c r="Y41807" i="6" s="1"/>
  <c r="W41808" i="6"/>
  <c r="W41809" i="6"/>
  <c r="W41810" i="6"/>
  <c r="Y41810" i="6" s="1"/>
  <c r="W41811" i="6"/>
  <c r="W41812" i="6"/>
  <c r="Y41812" i="6" s="1"/>
  <c r="W41813" i="6"/>
  <c r="Y41813" i="6" s="1"/>
  <c r="W41814" i="6"/>
  <c r="W41815" i="6"/>
  <c r="Y41815" i="6" s="1"/>
  <c r="W41816" i="6"/>
  <c r="W41817" i="6"/>
  <c r="W41818" i="6"/>
  <c r="Y41818" i="6" s="1"/>
  <c r="W41819" i="6"/>
  <c r="W41820" i="6"/>
  <c r="Y41820" i="6" s="1"/>
  <c r="W41821" i="6"/>
  <c r="Y41821" i="6" s="1"/>
  <c r="W41822" i="6"/>
  <c r="W41823" i="6"/>
  <c r="Y41823" i="6" s="1"/>
  <c r="W41824" i="6"/>
  <c r="W41825" i="6"/>
  <c r="W41826" i="6"/>
  <c r="Y41826" i="6" s="1"/>
  <c r="W41827" i="6"/>
  <c r="W41828" i="6"/>
  <c r="Y41828" i="6" s="1"/>
  <c r="W41829" i="6"/>
  <c r="Y41829" i="6" s="1"/>
  <c r="W41830" i="6"/>
  <c r="W41831" i="6"/>
  <c r="Y41831" i="6" s="1"/>
  <c r="W41832" i="6"/>
  <c r="W41833" i="6"/>
  <c r="W41834" i="6"/>
  <c r="Y41834" i="6" s="1"/>
  <c r="W41835" i="6"/>
  <c r="W41836" i="6"/>
  <c r="Y41836" i="6" s="1"/>
  <c r="W41837" i="6"/>
  <c r="Y41837" i="6" s="1"/>
  <c r="W41838" i="6"/>
  <c r="W41839" i="6"/>
  <c r="Y41839" i="6" s="1"/>
  <c r="W41840" i="6"/>
  <c r="W41841" i="6"/>
  <c r="W41842" i="6"/>
  <c r="Y41842" i="6" s="1"/>
  <c r="W41843" i="6"/>
  <c r="W41844" i="6"/>
  <c r="Y41844" i="6" s="1"/>
  <c r="W41845" i="6"/>
  <c r="Y41845" i="6" s="1"/>
  <c r="W41846" i="6"/>
  <c r="W41847" i="6"/>
  <c r="Y41847" i="6" s="1"/>
  <c r="W41848" i="6"/>
  <c r="W41849" i="6"/>
  <c r="W41850" i="6"/>
  <c r="Y41850" i="6" s="1"/>
  <c r="W41851" i="6"/>
  <c r="W41852" i="6"/>
  <c r="Y41852" i="6" s="1"/>
  <c r="W41853" i="6"/>
  <c r="Y41853" i="6" s="1"/>
  <c r="W41854" i="6"/>
  <c r="W41855" i="6"/>
  <c r="Y41855" i="6" s="1"/>
  <c r="W41856" i="6"/>
  <c r="W41857" i="6"/>
  <c r="W41858" i="6"/>
  <c r="Y41858" i="6" s="1"/>
  <c r="W41859" i="6"/>
  <c r="W41860" i="6"/>
  <c r="Y41860" i="6" s="1"/>
  <c r="W41861" i="6"/>
  <c r="Y41861" i="6" s="1"/>
  <c r="W41862" i="6"/>
  <c r="W41863" i="6"/>
  <c r="Y41863" i="6" s="1"/>
  <c r="W41864" i="6"/>
  <c r="W41865" i="6"/>
  <c r="W41866" i="6"/>
  <c r="Y41866" i="6" s="1"/>
  <c r="W41867" i="6"/>
  <c r="W41868" i="6"/>
  <c r="Y41868" i="6" s="1"/>
  <c r="W41869" i="6"/>
  <c r="Y41869" i="6" s="1"/>
  <c r="W41870" i="6"/>
  <c r="W41871" i="6"/>
  <c r="Y41871" i="6" s="1"/>
  <c r="W41872" i="6"/>
  <c r="W41873" i="6"/>
  <c r="W41874" i="6"/>
  <c r="Y41874" i="6" s="1"/>
  <c r="W41875" i="6"/>
  <c r="W41876" i="6"/>
  <c r="Y41876" i="6" s="1"/>
  <c r="W41877" i="6"/>
  <c r="Y41877" i="6" s="1"/>
  <c r="W41878" i="6"/>
  <c r="W41879" i="6"/>
  <c r="Y41879" i="6" s="1"/>
  <c r="W41880" i="6"/>
  <c r="W41881" i="6"/>
  <c r="W41882" i="6"/>
  <c r="Y41882" i="6" s="1"/>
  <c r="W41883" i="6"/>
  <c r="W41884" i="6"/>
  <c r="Y41884" i="6" s="1"/>
  <c r="W41885" i="6"/>
  <c r="Y41885" i="6" s="1"/>
  <c r="W41886" i="6"/>
  <c r="W41887" i="6"/>
  <c r="Y41887" i="6" s="1"/>
  <c r="W41888" i="6"/>
  <c r="W41889" i="6"/>
  <c r="W41890" i="6"/>
  <c r="Y41890" i="6" s="1"/>
  <c r="W41891" i="6"/>
  <c r="W41892" i="6"/>
  <c r="Y41892" i="6" s="1"/>
  <c r="W41893" i="6"/>
  <c r="Y41893" i="6" s="1"/>
  <c r="W41894" i="6"/>
  <c r="W41895" i="6"/>
  <c r="Y41895" i="6" s="1"/>
  <c r="W41896" i="6"/>
  <c r="W41897" i="6"/>
  <c r="W41898" i="6"/>
  <c r="Y41898" i="6" s="1"/>
  <c r="W41899" i="6"/>
  <c r="W41900" i="6"/>
  <c r="Y41900" i="6" s="1"/>
  <c r="W41901" i="6"/>
  <c r="Y41901" i="6" s="1"/>
  <c r="W41902" i="6"/>
  <c r="W41903" i="6"/>
  <c r="Y41903" i="6" s="1"/>
  <c r="W41904" i="6"/>
  <c r="W41905" i="6"/>
  <c r="W41906" i="6"/>
  <c r="Y41906" i="6" s="1"/>
  <c r="W41907" i="6"/>
  <c r="W41908" i="6"/>
  <c r="Y41908" i="6" s="1"/>
  <c r="W41909" i="6"/>
  <c r="Y41909" i="6" s="1"/>
  <c r="W41910" i="6"/>
  <c r="W41911" i="6"/>
  <c r="Y41911" i="6" s="1"/>
  <c r="W41912" i="6"/>
  <c r="W41913" i="6"/>
  <c r="W41914" i="6"/>
  <c r="Y41914" i="6" s="1"/>
  <c r="W41915" i="6"/>
  <c r="W41916" i="6"/>
  <c r="Y41916" i="6" s="1"/>
  <c r="W41917" i="6"/>
  <c r="Y41917" i="6" s="1"/>
  <c r="W41918" i="6"/>
  <c r="W41919" i="6"/>
  <c r="Y41919" i="6" s="1"/>
  <c r="W41920" i="6"/>
  <c r="W41921" i="6"/>
  <c r="W41922" i="6"/>
  <c r="Y41922" i="6" s="1"/>
  <c r="W41923" i="6"/>
  <c r="W41924" i="6"/>
  <c r="Y41924" i="6" s="1"/>
  <c r="W41925" i="6"/>
  <c r="Y41925" i="6" s="1"/>
  <c r="W41926" i="6"/>
  <c r="W41927" i="6"/>
  <c r="Y41927" i="6" s="1"/>
  <c r="W41928" i="6"/>
  <c r="W41929" i="6"/>
  <c r="W41930" i="6"/>
  <c r="Y41930" i="6" s="1"/>
  <c r="W41931" i="6"/>
  <c r="W41932" i="6"/>
  <c r="Y41932" i="6" s="1"/>
  <c r="W41933" i="6"/>
  <c r="Y41933" i="6" s="1"/>
  <c r="W41934" i="6"/>
  <c r="W41935" i="6"/>
  <c r="Y41935" i="6" s="1"/>
  <c r="W41936" i="6"/>
  <c r="W41937" i="6"/>
  <c r="W41938" i="6"/>
  <c r="Y41938" i="6" s="1"/>
  <c r="W41939" i="6"/>
  <c r="W41940" i="6"/>
  <c r="Y41940" i="6" s="1"/>
  <c r="W41941" i="6"/>
  <c r="Y41941" i="6" s="1"/>
  <c r="W41942" i="6"/>
  <c r="W41943" i="6"/>
  <c r="Y41943" i="6" s="1"/>
  <c r="W41944" i="6"/>
  <c r="W41945" i="6"/>
  <c r="W41946" i="6"/>
  <c r="Y41946" i="6" s="1"/>
  <c r="W41947" i="6"/>
  <c r="W41948" i="6"/>
  <c r="Y41948" i="6" s="1"/>
  <c r="W41949" i="6"/>
  <c r="Y41949" i="6" s="1"/>
  <c r="W41950" i="6"/>
  <c r="W41951" i="6"/>
  <c r="Y41951" i="6" s="1"/>
  <c r="W41952" i="6"/>
  <c r="W41953" i="6"/>
  <c r="W41954" i="6"/>
  <c r="Y41954" i="6" s="1"/>
  <c r="W41955" i="6"/>
  <c r="W41956" i="6"/>
  <c r="Y41956" i="6" s="1"/>
  <c r="W41957" i="6"/>
  <c r="Y41957" i="6" s="1"/>
  <c r="W41958" i="6"/>
  <c r="W41959" i="6"/>
  <c r="Y41959" i="6" s="1"/>
  <c r="W41960" i="6"/>
  <c r="W41961" i="6"/>
  <c r="W41962" i="6"/>
  <c r="Y41962" i="6" s="1"/>
  <c r="W41963" i="6"/>
  <c r="W41964" i="6"/>
  <c r="Y41964" i="6" s="1"/>
  <c r="W41965" i="6"/>
  <c r="Y41965" i="6" s="1"/>
  <c r="W41966" i="6"/>
  <c r="W41967" i="6"/>
  <c r="Y41967" i="6" s="1"/>
  <c r="W41968" i="6"/>
  <c r="W41969" i="6"/>
  <c r="W41970" i="6"/>
  <c r="Y41970" i="6" s="1"/>
  <c r="W41971" i="6"/>
  <c r="W41972" i="6"/>
  <c r="Y41972" i="6" s="1"/>
  <c r="W41973" i="6"/>
  <c r="Y41973" i="6" s="1"/>
  <c r="W41974" i="6"/>
  <c r="W41975" i="6"/>
  <c r="Y41975" i="6" s="1"/>
  <c r="W41976" i="6"/>
  <c r="W41977" i="6"/>
  <c r="W41978" i="6"/>
  <c r="Y41978" i="6" s="1"/>
  <c r="W41979" i="6"/>
  <c r="W41980" i="6"/>
  <c r="Y41980" i="6" s="1"/>
  <c r="W41981" i="6"/>
  <c r="Y41981" i="6" s="1"/>
  <c r="W41982" i="6"/>
  <c r="W41983" i="6"/>
  <c r="Y41983" i="6" s="1"/>
  <c r="W41984" i="6"/>
  <c r="W41985" i="6"/>
  <c r="W41986" i="6"/>
  <c r="Y41986" i="6" s="1"/>
  <c r="W41987" i="6"/>
  <c r="W41988" i="6"/>
  <c r="Y41988" i="6" s="1"/>
  <c r="W41989" i="6"/>
  <c r="Y41989" i="6" s="1"/>
  <c r="W41990" i="6"/>
  <c r="W41991" i="6"/>
  <c r="Y41991" i="6" s="1"/>
  <c r="W41992" i="6"/>
  <c r="Y41992" i="6" s="1"/>
  <c r="W41993" i="6"/>
  <c r="W41994" i="6"/>
  <c r="Y41994" i="6" s="1"/>
  <c r="W41995" i="6"/>
  <c r="W41996" i="6"/>
  <c r="Y41996" i="6" s="1"/>
  <c r="W41997" i="6"/>
  <c r="Y41997" i="6" s="1"/>
  <c r="W41998" i="6"/>
  <c r="W41999" i="6"/>
  <c r="Y41999" i="6" s="1"/>
  <c r="W42000" i="6"/>
  <c r="Y42000" i="6" s="1"/>
  <c r="W42001" i="6"/>
  <c r="W42002" i="6"/>
  <c r="Y42002" i="6" s="1"/>
  <c r="W42003" i="6"/>
  <c r="W42004" i="6"/>
  <c r="Y42004" i="6" s="1"/>
  <c r="W42005" i="6"/>
  <c r="Y42005" i="6" s="1"/>
  <c r="W42006" i="6"/>
  <c r="W42007" i="6"/>
  <c r="Y42007" i="6" s="1"/>
  <c r="W42008" i="6"/>
  <c r="Y42008" i="6" s="1"/>
  <c r="W42009" i="6"/>
  <c r="W42010" i="6"/>
  <c r="Y42010" i="6" s="1"/>
  <c r="W42011" i="6"/>
  <c r="W42012" i="6"/>
  <c r="Y42012" i="6" s="1"/>
  <c r="W42013" i="6"/>
  <c r="Y42013" i="6" s="1"/>
  <c r="W42014" i="6"/>
  <c r="W42015" i="6"/>
  <c r="Y42015" i="6" s="1"/>
  <c r="W42016" i="6"/>
  <c r="Y42016" i="6" s="1"/>
  <c r="W42017" i="6"/>
  <c r="W42018" i="6"/>
  <c r="Y42018" i="6" s="1"/>
  <c r="W42019" i="6"/>
  <c r="W42020" i="6"/>
  <c r="Y42020" i="6" s="1"/>
  <c r="W42021" i="6"/>
  <c r="Y42021" i="6" s="1"/>
  <c r="W42022" i="6"/>
  <c r="W42023" i="6"/>
  <c r="Y42023" i="6" s="1"/>
  <c r="W42024" i="6"/>
  <c r="Y42024" i="6" s="1"/>
  <c r="W42025" i="6"/>
  <c r="W42026" i="6"/>
  <c r="Y42026" i="6" s="1"/>
  <c r="W42027" i="6"/>
  <c r="W42028" i="6"/>
  <c r="Y42028" i="6" s="1"/>
  <c r="W42029" i="6"/>
  <c r="Y42029" i="6" s="1"/>
  <c r="W42030" i="6"/>
  <c r="W42031" i="6"/>
  <c r="Y42031" i="6" s="1"/>
  <c r="W42032" i="6"/>
  <c r="Y42032" i="6" s="1"/>
  <c r="W42033" i="6"/>
  <c r="W42034" i="6"/>
  <c r="Y42034" i="6" s="1"/>
  <c r="W42035" i="6"/>
  <c r="W42036" i="6"/>
  <c r="Y42036" i="6" s="1"/>
  <c r="W42037" i="6"/>
  <c r="Y42037" i="6" s="1"/>
  <c r="W42038" i="6"/>
  <c r="W42039" i="6"/>
  <c r="Y42039" i="6" s="1"/>
  <c r="W42040" i="6"/>
  <c r="Y42040" i="6" s="1"/>
  <c r="W42041" i="6"/>
  <c r="W42042" i="6"/>
  <c r="Y42042" i="6" s="1"/>
  <c r="W42043" i="6"/>
  <c r="W42044" i="6"/>
  <c r="Y42044" i="6" s="1"/>
  <c r="W42045" i="6"/>
  <c r="Y42045" i="6" s="1"/>
  <c r="W42046" i="6"/>
  <c r="W42047" i="6"/>
  <c r="Y42047" i="6" s="1"/>
  <c r="W42048" i="6"/>
  <c r="Y42048" i="6" s="1"/>
  <c r="W42049" i="6"/>
  <c r="W42050" i="6"/>
  <c r="Y42050" i="6" s="1"/>
  <c r="W42051" i="6"/>
  <c r="W42052" i="6"/>
  <c r="Y42052" i="6" s="1"/>
  <c r="W42053" i="6"/>
  <c r="Y42053" i="6" s="1"/>
  <c r="W42054" i="6"/>
  <c r="W42055" i="6"/>
  <c r="Y42055" i="6" s="1"/>
  <c r="W42056" i="6"/>
  <c r="Y42056" i="6" s="1"/>
  <c r="W42057" i="6"/>
  <c r="W42058" i="6"/>
  <c r="Y42058" i="6" s="1"/>
  <c r="W42059" i="6"/>
  <c r="W42060" i="6"/>
  <c r="Y42060" i="6" s="1"/>
  <c r="W42061" i="6"/>
  <c r="Y42061" i="6" s="1"/>
  <c r="W42062" i="6"/>
  <c r="W42063" i="6"/>
  <c r="Y42063" i="6" s="1"/>
  <c r="W42064" i="6"/>
  <c r="Y42064" i="6" s="1"/>
  <c r="W42065" i="6"/>
  <c r="W42066" i="6"/>
  <c r="Y42066" i="6" s="1"/>
  <c r="W42067" i="6"/>
  <c r="W42068" i="6"/>
  <c r="Y42068" i="6" s="1"/>
  <c r="W42069" i="6"/>
  <c r="Y42069" i="6" s="1"/>
  <c r="W42070" i="6"/>
  <c r="W42071" i="6"/>
  <c r="Y42071" i="6" s="1"/>
  <c r="W42072" i="6"/>
  <c r="Y42072" i="6" s="1"/>
  <c r="W42073" i="6"/>
  <c r="W42074" i="6"/>
  <c r="Y42074" i="6" s="1"/>
  <c r="W42075" i="6"/>
  <c r="W42076" i="6"/>
  <c r="Y42076" i="6" s="1"/>
  <c r="W42077" i="6"/>
  <c r="Y42077" i="6" s="1"/>
  <c r="W42078" i="6"/>
  <c r="W42079" i="6"/>
  <c r="Y42079" i="6" s="1"/>
  <c r="W42080" i="6"/>
  <c r="Y42080" i="6" s="1"/>
  <c r="W42081" i="6"/>
  <c r="W42082" i="6"/>
  <c r="Y42082" i="6" s="1"/>
  <c r="W42083" i="6"/>
  <c r="W42084" i="6"/>
  <c r="Y42084" i="6" s="1"/>
  <c r="W42085" i="6"/>
  <c r="Y42085" i="6" s="1"/>
  <c r="W42086" i="6"/>
  <c r="W42087" i="6"/>
  <c r="Y42087" i="6" s="1"/>
  <c r="W42088" i="6"/>
  <c r="Y42088" i="6" s="1"/>
  <c r="W42089" i="6"/>
  <c r="W42090" i="6"/>
  <c r="Y42090" i="6" s="1"/>
  <c r="W42091" i="6"/>
  <c r="W42092" i="6"/>
  <c r="Y42092" i="6" s="1"/>
  <c r="W42093" i="6"/>
  <c r="Y42093" i="6" s="1"/>
  <c r="W42094" i="6"/>
  <c r="W42095" i="6"/>
  <c r="Y42095" i="6" s="1"/>
  <c r="W42096" i="6"/>
  <c r="Y42096" i="6" s="1"/>
  <c r="W42097" i="6"/>
  <c r="W42098" i="6"/>
  <c r="Y42098" i="6" s="1"/>
  <c r="W42099" i="6"/>
  <c r="W42100" i="6"/>
  <c r="Y42100" i="6" s="1"/>
  <c r="W42101" i="6"/>
  <c r="Y42101" i="6" s="1"/>
  <c r="W42102" i="6"/>
  <c r="W42103" i="6"/>
  <c r="Y42103" i="6" s="1"/>
  <c r="W42104" i="6"/>
  <c r="Y42104" i="6" s="1"/>
  <c r="W42105" i="6"/>
  <c r="W42106" i="6"/>
  <c r="Y42106" i="6" s="1"/>
  <c r="W42107" i="6"/>
  <c r="W42108" i="6"/>
  <c r="Y42108" i="6" s="1"/>
  <c r="W42109" i="6"/>
  <c r="Y42109" i="6" s="1"/>
  <c r="W42110" i="6"/>
  <c r="W42111" i="6"/>
  <c r="Y42111" i="6" s="1"/>
  <c r="W42112" i="6"/>
  <c r="W42113" i="6"/>
  <c r="W42114" i="6"/>
  <c r="Y42114" i="6" s="1"/>
  <c r="W42115" i="6"/>
  <c r="W42116" i="6"/>
  <c r="Y42116" i="6" s="1"/>
  <c r="W42117" i="6"/>
  <c r="Y42117" i="6" s="1"/>
  <c r="W42118" i="6"/>
  <c r="W42119" i="6"/>
  <c r="Y42119" i="6" s="1"/>
  <c r="W42120" i="6"/>
  <c r="Y42120" i="6" s="1"/>
  <c r="W42121" i="6"/>
  <c r="W42122" i="6"/>
  <c r="Y42122" i="6" s="1"/>
  <c r="W42123" i="6"/>
  <c r="W42124" i="6"/>
  <c r="Y42124" i="6" s="1"/>
  <c r="W42125" i="6"/>
  <c r="Y42125" i="6" s="1"/>
  <c r="W42126" i="6"/>
  <c r="W42127" i="6"/>
  <c r="Y42127" i="6" s="1"/>
  <c r="W42128" i="6"/>
  <c r="Y42128" i="6" s="1"/>
  <c r="W42129" i="6"/>
  <c r="W42130" i="6"/>
  <c r="Y42130" i="6" s="1"/>
  <c r="W42131" i="6"/>
  <c r="W42132" i="6"/>
  <c r="Y42132" i="6" s="1"/>
  <c r="W42133" i="6"/>
  <c r="Y42133" i="6" s="1"/>
  <c r="W42134" i="6"/>
  <c r="W42135" i="6"/>
  <c r="Y42135" i="6" s="1"/>
  <c r="W42136" i="6"/>
  <c r="W42137" i="6"/>
  <c r="W42138" i="6"/>
  <c r="Y42138" i="6" s="1"/>
  <c r="W42139" i="6"/>
  <c r="W42140" i="6"/>
  <c r="Y42140" i="6" s="1"/>
  <c r="W42141" i="6"/>
  <c r="Y42141" i="6" s="1"/>
  <c r="W42142" i="6"/>
  <c r="W42143" i="6"/>
  <c r="Y42143" i="6" s="1"/>
  <c r="W42144" i="6"/>
  <c r="W42145" i="6"/>
  <c r="W42146" i="6"/>
  <c r="Y42146" i="6" s="1"/>
  <c r="W42147" i="6"/>
  <c r="W42148" i="6"/>
  <c r="Y42148" i="6" s="1"/>
  <c r="W42149" i="6"/>
  <c r="Y42149" i="6" s="1"/>
  <c r="W42150" i="6"/>
  <c r="W42151" i="6"/>
  <c r="Y42151" i="6" s="1"/>
  <c r="W42152" i="6"/>
  <c r="W42153" i="6"/>
  <c r="W42154" i="6"/>
  <c r="Y42154" i="6" s="1"/>
  <c r="W42155" i="6"/>
  <c r="W42156" i="6"/>
  <c r="Y42156" i="6" s="1"/>
  <c r="W42157" i="6"/>
  <c r="Y42157" i="6" s="1"/>
  <c r="W42158" i="6"/>
  <c r="W42159" i="6"/>
  <c r="Y42159" i="6" s="1"/>
  <c r="W42160" i="6"/>
  <c r="W42161" i="6"/>
  <c r="W42162" i="6"/>
  <c r="Y42162" i="6" s="1"/>
  <c r="W42163" i="6"/>
  <c r="W42164" i="6"/>
  <c r="Y42164" i="6" s="1"/>
  <c r="W42165" i="6"/>
  <c r="Y42165" i="6" s="1"/>
  <c r="W42166" i="6"/>
  <c r="W42167" i="6"/>
  <c r="Y42167" i="6" s="1"/>
  <c r="W42168" i="6"/>
  <c r="W42169" i="6"/>
  <c r="W42170" i="6"/>
  <c r="Y42170" i="6" s="1"/>
  <c r="W42171" i="6"/>
  <c r="W42172" i="6"/>
  <c r="Y42172" i="6" s="1"/>
  <c r="W42173" i="6"/>
  <c r="Y42173" i="6" s="1"/>
  <c r="W42174" i="6"/>
  <c r="W42175" i="6"/>
  <c r="Y42175" i="6" s="1"/>
  <c r="W42176" i="6"/>
  <c r="W42177" i="6"/>
  <c r="W42178" i="6"/>
  <c r="Y42178" i="6" s="1"/>
  <c r="W42179" i="6"/>
  <c r="W42180" i="6"/>
  <c r="Y42180" i="6" s="1"/>
  <c r="W42181" i="6"/>
  <c r="Y42181" i="6" s="1"/>
  <c r="W42182" i="6"/>
  <c r="W42183" i="6"/>
  <c r="Y42183" i="6" s="1"/>
  <c r="W42184" i="6"/>
  <c r="Y42184" i="6" s="1"/>
  <c r="W42185" i="6"/>
  <c r="W42186" i="6"/>
  <c r="Y42186" i="6" s="1"/>
  <c r="W42187" i="6"/>
  <c r="W42188" i="6"/>
  <c r="Y42188" i="6" s="1"/>
  <c r="W42189" i="6"/>
  <c r="Y42189" i="6" s="1"/>
  <c r="W42190" i="6"/>
  <c r="W42191" i="6"/>
  <c r="Y42191" i="6" s="1"/>
  <c r="W42192" i="6"/>
  <c r="W42193" i="6"/>
  <c r="W42194" i="6"/>
  <c r="Y42194" i="6" s="1"/>
  <c r="W42195" i="6"/>
  <c r="W42196" i="6"/>
  <c r="Y42196" i="6" s="1"/>
  <c r="W42197" i="6"/>
  <c r="Y42197" i="6" s="1"/>
  <c r="W42198" i="6"/>
  <c r="W42199" i="6"/>
  <c r="Y42199" i="6" s="1"/>
  <c r="W42200" i="6"/>
  <c r="W42201" i="6"/>
  <c r="W42202" i="6"/>
  <c r="Y42202" i="6" s="1"/>
  <c r="W42203" i="6"/>
  <c r="W42204" i="6"/>
  <c r="Y42204" i="6" s="1"/>
  <c r="W42205" i="6"/>
  <c r="Y42205" i="6" s="1"/>
  <c r="W42206" i="6"/>
  <c r="W42207" i="6"/>
  <c r="Y42207" i="6" s="1"/>
  <c r="W42208" i="6"/>
  <c r="Y42208" i="6" s="1"/>
  <c r="W42209" i="6"/>
  <c r="W42210" i="6"/>
  <c r="Y42210" i="6" s="1"/>
  <c r="W42211" i="6"/>
  <c r="W42212" i="6"/>
  <c r="Y42212" i="6" s="1"/>
  <c r="W42213" i="6"/>
  <c r="Y42213" i="6" s="1"/>
  <c r="W42214" i="6"/>
  <c r="W42215" i="6"/>
  <c r="Y42215" i="6" s="1"/>
  <c r="W42216" i="6"/>
  <c r="Y42216" i="6" s="1"/>
  <c r="W42217" i="6"/>
  <c r="W42218" i="6"/>
  <c r="Y42218" i="6" s="1"/>
  <c r="W42219" i="6"/>
  <c r="W42220" i="6"/>
  <c r="Y42220" i="6" s="1"/>
  <c r="W42221" i="6"/>
  <c r="Y42221" i="6" s="1"/>
  <c r="W42222" i="6"/>
  <c r="W42223" i="6"/>
  <c r="Y42223" i="6" s="1"/>
  <c r="W42224" i="6"/>
  <c r="W42225" i="6"/>
  <c r="W42226" i="6"/>
  <c r="Y42226" i="6" s="1"/>
  <c r="W42227" i="6"/>
  <c r="W42228" i="6"/>
  <c r="Y42228" i="6" s="1"/>
  <c r="W42229" i="6"/>
  <c r="Y42229" i="6" s="1"/>
  <c r="W42230" i="6"/>
  <c r="W42231" i="6"/>
  <c r="Y42231" i="6" s="1"/>
  <c r="W42232" i="6"/>
  <c r="Y42232" i="6" s="1"/>
  <c r="W42233" i="6"/>
  <c r="W42234" i="6"/>
  <c r="Y42234" i="6" s="1"/>
  <c r="W42235" i="6"/>
  <c r="W42236" i="6"/>
  <c r="Y42236" i="6" s="1"/>
  <c r="W42237" i="6"/>
  <c r="Y42237" i="6" s="1"/>
  <c r="W42238" i="6"/>
  <c r="W42239" i="6"/>
  <c r="Y42239" i="6" s="1"/>
  <c r="W42240" i="6"/>
  <c r="Y42240" i="6" s="1"/>
  <c r="W42241" i="6"/>
  <c r="W42242" i="6"/>
  <c r="Y42242" i="6" s="1"/>
  <c r="W42243" i="6"/>
  <c r="W42244" i="6"/>
  <c r="Y42244" i="6" s="1"/>
  <c r="W42245" i="6"/>
  <c r="Y42245" i="6" s="1"/>
  <c r="W42246" i="6"/>
  <c r="W42247" i="6"/>
  <c r="Y42247" i="6" s="1"/>
  <c r="W42248" i="6"/>
  <c r="Y42248" i="6" s="1"/>
  <c r="W42249" i="6"/>
  <c r="W42250" i="6"/>
  <c r="Y42250" i="6" s="1"/>
  <c r="W42251" i="6"/>
  <c r="W42252" i="6"/>
  <c r="Y42252" i="6" s="1"/>
  <c r="W42253" i="6"/>
  <c r="Y42253" i="6" s="1"/>
  <c r="W42254" i="6"/>
  <c r="W42255" i="6"/>
  <c r="Y42255" i="6" s="1"/>
  <c r="W42256" i="6"/>
  <c r="Y42256" i="6" s="1"/>
  <c r="W42257" i="6"/>
  <c r="W42258" i="6"/>
  <c r="Y42258" i="6" s="1"/>
  <c r="W42259" i="6"/>
  <c r="W42260" i="6"/>
  <c r="Y42260" i="6" s="1"/>
  <c r="W42261" i="6"/>
  <c r="Y42261" i="6" s="1"/>
  <c r="W42262" i="6"/>
  <c r="W42263" i="6"/>
  <c r="Y42263" i="6" s="1"/>
  <c r="W42264" i="6"/>
  <c r="Y42264" i="6" s="1"/>
  <c r="W42265" i="6"/>
  <c r="W42266" i="6"/>
  <c r="Y42266" i="6" s="1"/>
  <c r="W42267" i="6"/>
  <c r="W42268" i="6"/>
  <c r="Y42268" i="6" s="1"/>
  <c r="W42269" i="6"/>
  <c r="Y42269" i="6" s="1"/>
  <c r="W42270" i="6"/>
  <c r="W42271" i="6"/>
  <c r="Y42271" i="6" s="1"/>
  <c r="W42272" i="6"/>
  <c r="Y42272" i="6" s="1"/>
  <c r="W42273" i="6"/>
  <c r="W42274" i="6"/>
  <c r="Y42274" i="6" s="1"/>
  <c r="W42275" i="6"/>
  <c r="W42276" i="6"/>
  <c r="Y42276" i="6" s="1"/>
  <c r="W42277" i="6"/>
  <c r="Y42277" i="6" s="1"/>
  <c r="W42278" i="6"/>
  <c r="W42279" i="6"/>
  <c r="Y42279" i="6" s="1"/>
  <c r="W42280" i="6"/>
  <c r="W42281" i="6"/>
  <c r="W42282" i="6"/>
  <c r="Y42282" i="6" s="1"/>
  <c r="W42283" i="6"/>
  <c r="W42284" i="6"/>
  <c r="Y42284" i="6" s="1"/>
  <c r="W42285" i="6"/>
  <c r="Y42285" i="6" s="1"/>
  <c r="W42286" i="6"/>
  <c r="W42287" i="6"/>
  <c r="Y42287" i="6" s="1"/>
  <c r="W42288" i="6"/>
  <c r="W42289" i="6"/>
  <c r="W42290" i="6"/>
  <c r="Y42290" i="6" s="1"/>
  <c r="W42291" i="6"/>
  <c r="W42292" i="6"/>
  <c r="Y42292" i="6" s="1"/>
  <c r="W42293" i="6"/>
  <c r="Y42293" i="6" s="1"/>
  <c r="W42294" i="6"/>
  <c r="W42295" i="6"/>
  <c r="Y42295" i="6" s="1"/>
  <c r="W42296" i="6"/>
  <c r="W42297" i="6"/>
  <c r="W42298" i="6"/>
  <c r="Y42298" i="6" s="1"/>
  <c r="W42299" i="6"/>
  <c r="W42300" i="6"/>
  <c r="Y42300" i="6" s="1"/>
  <c r="W42301" i="6"/>
  <c r="Y42301" i="6" s="1"/>
  <c r="W42302" i="6"/>
  <c r="W42303" i="6"/>
  <c r="Y42303" i="6" s="1"/>
  <c r="W42304" i="6"/>
  <c r="W42305" i="6"/>
  <c r="W42306" i="6"/>
  <c r="Y42306" i="6" s="1"/>
  <c r="W42307" i="6"/>
  <c r="W42308" i="6"/>
  <c r="Y42308" i="6" s="1"/>
  <c r="W42309" i="6"/>
  <c r="Y42309" i="6" s="1"/>
  <c r="W42310" i="6"/>
  <c r="W42311" i="6"/>
  <c r="Y42311" i="6" s="1"/>
  <c r="W42312" i="6"/>
  <c r="W42313" i="6"/>
  <c r="W42314" i="6"/>
  <c r="Y42314" i="6" s="1"/>
  <c r="W42315" i="6"/>
  <c r="W42316" i="6"/>
  <c r="Y42316" i="6" s="1"/>
  <c r="W42317" i="6"/>
  <c r="Y42317" i="6" s="1"/>
  <c r="W42318" i="6"/>
  <c r="W42319" i="6"/>
  <c r="Y42319" i="6" s="1"/>
  <c r="W42320" i="6"/>
  <c r="W42321" i="6"/>
  <c r="W42322" i="6"/>
  <c r="Y42322" i="6" s="1"/>
  <c r="W42323" i="6"/>
  <c r="W42324" i="6"/>
  <c r="Y42324" i="6" s="1"/>
  <c r="W42325" i="6"/>
  <c r="Y42325" i="6" s="1"/>
  <c r="W42326" i="6"/>
  <c r="W42327" i="6"/>
  <c r="Y42327" i="6" s="1"/>
  <c r="W42328" i="6"/>
  <c r="W42329" i="6"/>
  <c r="W42330" i="6"/>
  <c r="Y42330" i="6" s="1"/>
  <c r="W42331" i="6"/>
  <c r="W42332" i="6"/>
  <c r="Y42332" i="6" s="1"/>
  <c r="W42333" i="6"/>
  <c r="Y42333" i="6" s="1"/>
  <c r="W42334" i="6"/>
  <c r="W42335" i="6"/>
  <c r="Y42335" i="6" s="1"/>
  <c r="W42336" i="6"/>
  <c r="Y42336" i="6" s="1"/>
  <c r="W42337" i="6"/>
  <c r="W42338" i="6"/>
  <c r="Y42338" i="6" s="1"/>
  <c r="W42339" i="6"/>
  <c r="W42340" i="6"/>
  <c r="Y42340" i="6" s="1"/>
  <c r="W42341" i="6"/>
  <c r="Y42341" i="6" s="1"/>
  <c r="W42342" i="6"/>
  <c r="W42343" i="6"/>
  <c r="Y42343" i="6" s="1"/>
  <c r="W42344" i="6"/>
  <c r="Y42344" i="6" s="1"/>
  <c r="W42345" i="6"/>
  <c r="W42346" i="6"/>
  <c r="Y42346" i="6" s="1"/>
  <c r="W42347" i="6"/>
  <c r="W42348" i="6"/>
  <c r="Y42348" i="6" s="1"/>
  <c r="W42349" i="6"/>
  <c r="Y42349" i="6" s="1"/>
  <c r="W42350" i="6"/>
  <c r="W42351" i="6"/>
  <c r="Y42351" i="6" s="1"/>
  <c r="W42352" i="6"/>
  <c r="Y42352" i="6" s="1"/>
  <c r="W42353" i="6"/>
  <c r="W42354" i="6"/>
  <c r="Y42354" i="6" s="1"/>
  <c r="W42355" i="6"/>
  <c r="W42356" i="6"/>
  <c r="Y42356" i="6" s="1"/>
  <c r="W42357" i="6"/>
  <c r="Y42357" i="6" s="1"/>
  <c r="W42358" i="6"/>
  <c r="W42359" i="6"/>
  <c r="Y42359" i="6" s="1"/>
  <c r="W42360" i="6"/>
  <c r="Y42360" i="6" s="1"/>
  <c r="W42361" i="6"/>
  <c r="W42362" i="6"/>
  <c r="Y42362" i="6" s="1"/>
  <c r="W42363" i="6"/>
  <c r="W42364" i="6"/>
  <c r="Y42364" i="6" s="1"/>
  <c r="W42365" i="6"/>
  <c r="Y42365" i="6" s="1"/>
  <c r="W42366" i="6"/>
  <c r="W42367" i="6"/>
  <c r="Y42367" i="6" s="1"/>
  <c r="W42368" i="6"/>
  <c r="W42369" i="6"/>
  <c r="W42370" i="6"/>
  <c r="Y42370" i="6" s="1"/>
  <c r="W42371" i="6"/>
  <c r="W42372" i="6"/>
  <c r="Y42372" i="6" s="1"/>
  <c r="W42373" i="6"/>
  <c r="Y42373" i="6" s="1"/>
  <c r="W42374" i="6"/>
  <c r="W42375" i="6"/>
  <c r="Y42375" i="6" s="1"/>
  <c r="W42376" i="6"/>
  <c r="W42377" i="6"/>
  <c r="W42378" i="6"/>
  <c r="Y42378" i="6" s="1"/>
  <c r="W42379" i="6"/>
  <c r="W42380" i="6"/>
  <c r="Y42380" i="6" s="1"/>
  <c r="W42381" i="6"/>
  <c r="Y42381" i="6" s="1"/>
  <c r="W42382" i="6"/>
  <c r="W42383" i="6"/>
  <c r="Y42383" i="6" s="1"/>
  <c r="W42384" i="6"/>
  <c r="W42385" i="6"/>
  <c r="W42386" i="6"/>
  <c r="Y42386" i="6" s="1"/>
  <c r="W42387" i="6"/>
  <c r="W42388" i="6"/>
  <c r="Y42388" i="6" s="1"/>
  <c r="W42389" i="6"/>
  <c r="Y42389" i="6" s="1"/>
  <c r="W42390" i="6"/>
  <c r="W42391" i="6"/>
  <c r="Y42391" i="6" s="1"/>
  <c r="W42392" i="6"/>
  <c r="W42393" i="6"/>
  <c r="W42394" i="6"/>
  <c r="Y42394" i="6" s="1"/>
  <c r="W42395" i="6"/>
  <c r="W42396" i="6"/>
  <c r="Y42396" i="6" s="1"/>
  <c r="W42397" i="6"/>
  <c r="Y42397" i="6" s="1"/>
  <c r="W42398" i="6"/>
  <c r="W42399" i="6"/>
  <c r="Y42399" i="6" s="1"/>
  <c r="W42400" i="6"/>
  <c r="W42401" i="6"/>
  <c r="W42402" i="6"/>
  <c r="Y42402" i="6" s="1"/>
  <c r="W42403" i="6"/>
  <c r="W42404" i="6"/>
  <c r="Y42404" i="6" s="1"/>
  <c r="W42405" i="6"/>
  <c r="Y42405" i="6" s="1"/>
  <c r="W42406" i="6"/>
  <c r="W42407" i="6"/>
  <c r="Y42407" i="6" s="1"/>
  <c r="W42408" i="6"/>
  <c r="W42409" i="6"/>
  <c r="W42410" i="6"/>
  <c r="Y42410" i="6" s="1"/>
  <c r="W42411" i="6"/>
  <c r="W42412" i="6"/>
  <c r="Y42412" i="6" s="1"/>
  <c r="W42413" i="6"/>
  <c r="Y42413" i="6" s="1"/>
  <c r="W42414" i="6"/>
  <c r="W42415" i="6"/>
  <c r="Y42415" i="6" s="1"/>
  <c r="W42416" i="6"/>
  <c r="W42417" i="6"/>
  <c r="W42418" i="6"/>
  <c r="Y42418" i="6" s="1"/>
  <c r="W42419" i="6"/>
  <c r="W42420" i="6"/>
  <c r="Y42420" i="6" s="1"/>
  <c r="W42421" i="6"/>
  <c r="Y42421" i="6" s="1"/>
  <c r="W42422" i="6"/>
  <c r="W42423" i="6"/>
  <c r="Y42423" i="6" s="1"/>
  <c r="W42424" i="6"/>
  <c r="Y42424" i="6" s="1"/>
  <c r="W42425" i="6"/>
  <c r="W42426" i="6"/>
  <c r="Y42426" i="6" s="1"/>
  <c r="W42427" i="6"/>
  <c r="W42428" i="6"/>
  <c r="Y42428" i="6" s="1"/>
  <c r="W42429" i="6"/>
  <c r="Y42429" i="6" s="1"/>
  <c r="W42430" i="6"/>
  <c r="W42431" i="6"/>
  <c r="Y42431" i="6" s="1"/>
  <c r="W42432" i="6"/>
  <c r="Y42432" i="6" s="1"/>
  <c r="W42433" i="6"/>
  <c r="W42434" i="6"/>
  <c r="Y42434" i="6" s="1"/>
  <c r="W42435" i="6"/>
  <c r="W42436" i="6"/>
  <c r="Y42436" i="6" s="1"/>
  <c r="W42437" i="6"/>
  <c r="Y42437" i="6" s="1"/>
  <c r="W42438" i="6"/>
  <c r="W42439" i="6"/>
  <c r="Y42439" i="6" s="1"/>
  <c r="W42440" i="6"/>
  <c r="W42441" i="6"/>
  <c r="W42442" i="6"/>
  <c r="Y42442" i="6" s="1"/>
  <c r="W42443" i="6"/>
  <c r="W42444" i="6"/>
  <c r="Y42444" i="6" s="1"/>
  <c r="W42445" i="6"/>
  <c r="Y42445" i="6" s="1"/>
  <c r="W42446" i="6"/>
  <c r="W42447" i="6"/>
  <c r="Y42447" i="6" s="1"/>
  <c r="W42448" i="6"/>
  <c r="W42449" i="6"/>
  <c r="W42450" i="6"/>
  <c r="Y42450" i="6" s="1"/>
  <c r="W42451" i="6"/>
  <c r="W42452" i="6"/>
  <c r="Y42452" i="6" s="1"/>
  <c r="W42453" i="6"/>
  <c r="Y42453" i="6" s="1"/>
  <c r="W42454" i="6"/>
  <c r="W42455" i="6"/>
  <c r="Y42455" i="6" s="1"/>
  <c r="W42456" i="6"/>
  <c r="W42457" i="6"/>
  <c r="W42458" i="6"/>
  <c r="Y42458" i="6" s="1"/>
  <c r="W42459" i="6"/>
  <c r="W42460" i="6"/>
  <c r="Y42460" i="6" s="1"/>
  <c r="W42461" i="6"/>
  <c r="Y42461" i="6" s="1"/>
  <c r="W42462" i="6"/>
  <c r="W42463" i="6"/>
  <c r="Y42463" i="6" s="1"/>
  <c r="W42464" i="6"/>
  <c r="W42465" i="6"/>
  <c r="W42466" i="6"/>
  <c r="Y42466" i="6" s="1"/>
  <c r="W42467" i="6"/>
  <c r="W42468" i="6"/>
  <c r="Y42468" i="6" s="1"/>
  <c r="W42469" i="6"/>
  <c r="Y42469" i="6" s="1"/>
  <c r="W42470" i="6"/>
  <c r="W42471" i="6"/>
  <c r="Y42471" i="6" s="1"/>
  <c r="W42472" i="6"/>
  <c r="W42473" i="6"/>
  <c r="W42474" i="6"/>
  <c r="Y42474" i="6" s="1"/>
  <c r="W42475" i="6"/>
  <c r="W42476" i="6"/>
  <c r="Y42476" i="6" s="1"/>
  <c r="W42477" i="6"/>
  <c r="Y42477" i="6" s="1"/>
  <c r="W42478" i="6"/>
  <c r="W42479" i="6"/>
  <c r="Y42479" i="6" s="1"/>
  <c r="W42480" i="6"/>
  <c r="Y42480" i="6" s="1"/>
  <c r="W42481" i="6"/>
  <c r="W42482" i="6"/>
  <c r="Y42482" i="6" s="1"/>
  <c r="W42483" i="6"/>
  <c r="W42484" i="6"/>
  <c r="Y42484" i="6" s="1"/>
  <c r="W42485" i="6"/>
  <c r="Y42485" i="6" s="1"/>
  <c r="W42486" i="6"/>
  <c r="W42487" i="6"/>
  <c r="Y42487" i="6" s="1"/>
  <c r="W42488" i="6"/>
  <c r="Y42488" i="6" s="1"/>
  <c r="W42489" i="6"/>
  <c r="W42490" i="6"/>
  <c r="Y42490" i="6" s="1"/>
  <c r="W42491" i="6"/>
  <c r="W42492" i="6"/>
  <c r="Y42492" i="6" s="1"/>
  <c r="W42493" i="6"/>
  <c r="Y42493" i="6" s="1"/>
  <c r="W42494" i="6"/>
  <c r="W42495" i="6"/>
  <c r="Y42495" i="6" s="1"/>
  <c r="W42496" i="6"/>
  <c r="Y42496" i="6" s="1"/>
  <c r="W42497" i="6"/>
  <c r="W42498" i="6"/>
  <c r="Y42498" i="6" s="1"/>
  <c r="W42499" i="6"/>
  <c r="W42500" i="6"/>
  <c r="Y42500" i="6" s="1"/>
  <c r="W42501" i="6"/>
  <c r="Y42501" i="6" s="1"/>
  <c r="W42502" i="6"/>
  <c r="W42503" i="6"/>
  <c r="Y42503" i="6" s="1"/>
  <c r="W42504" i="6"/>
  <c r="W42505" i="6"/>
  <c r="W42506" i="6"/>
  <c r="Y42506" i="6" s="1"/>
  <c r="W42507" i="6"/>
  <c r="W42508" i="6"/>
  <c r="Y42508" i="6" s="1"/>
  <c r="W42509" i="6"/>
  <c r="Y42509" i="6" s="1"/>
  <c r="W42510" i="6"/>
  <c r="W42511" i="6"/>
  <c r="Y42511" i="6" s="1"/>
  <c r="W42512" i="6"/>
  <c r="W42513" i="6"/>
  <c r="W42514" i="6"/>
  <c r="Y42514" i="6" s="1"/>
  <c r="W42515" i="6"/>
  <c r="W42516" i="6"/>
  <c r="Y42516" i="6" s="1"/>
  <c r="W42517" i="6"/>
  <c r="Y42517" i="6" s="1"/>
  <c r="W42518" i="6"/>
  <c r="W42519" i="6"/>
  <c r="Y42519" i="6" s="1"/>
  <c r="W42520" i="6"/>
  <c r="W42521" i="6"/>
  <c r="W42522" i="6"/>
  <c r="Y42522" i="6" s="1"/>
  <c r="W42523" i="6"/>
  <c r="W42524" i="6"/>
  <c r="Y42524" i="6" s="1"/>
  <c r="W42525" i="6"/>
  <c r="Y42525" i="6" s="1"/>
  <c r="W42526" i="6"/>
  <c r="W42527" i="6"/>
  <c r="Y42527" i="6" s="1"/>
  <c r="W42528" i="6"/>
  <c r="W42529" i="6"/>
  <c r="W42530" i="6"/>
  <c r="Y42530" i="6" s="1"/>
  <c r="W42531" i="6"/>
  <c r="W42532" i="6"/>
  <c r="Y42532" i="6" s="1"/>
  <c r="W42533" i="6"/>
  <c r="Y42533" i="6" s="1"/>
  <c r="W42534" i="6"/>
  <c r="W42535" i="6"/>
  <c r="Y42535" i="6" s="1"/>
  <c r="W42536" i="6"/>
  <c r="W42537" i="6"/>
  <c r="W42538" i="6"/>
  <c r="Y42538" i="6" s="1"/>
  <c r="W42539" i="6"/>
  <c r="W42540" i="6"/>
  <c r="Y42540" i="6" s="1"/>
  <c r="W42541" i="6"/>
  <c r="Y42541" i="6" s="1"/>
  <c r="W42542" i="6"/>
  <c r="W42543" i="6"/>
  <c r="Y42543" i="6" s="1"/>
  <c r="W42544" i="6"/>
  <c r="W42545" i="6"/>
  <c r="W42546" i="6"/>
  <c r="Y42546" i="6" s="1"/>
  <c r="W42547" i="6"/>
  <c r="W42548" i="6"/>
  <c r="Y42548" i="6" s="1"/>
  <c r="W42549" i="6"/>
  <c r="Y42549" i="6" s="1"/>
  <c r="W42550" i="6"/>
  <c r="W42551" i="6"/>
  <c r="Y42551" i="6" s="1"/>
  <c r="W42552" i="6"/>
  <c r="W42553" i="6"/>
  <c r="W42554" i="6"/>
  <c r="Y42554" i="6" s="1"/>
  <c r="W42555" i="6"/>
  <c r="W42556" i="6"/>
  <c r="Y42556" i="6" s="1"/>
  <c r="W42557" i="6"/>
  <c r="Y42557" i="6" s="1"/>
  <c r="W42558" i="6"/>
  <c r="W42559" i="6"/>
  <c r="Y42559" i="6" s="1"/>
  <c r="W42560" i="6"/>
  <c r="W42561" i="6"/>
  <c r="W42562" i="6"/>
  <c r="Y42562" i="6" s="1"/>
  <c r="W42563" i="6"/>
  <c r="W42564" i="6"/>
  <c r="Y42564" i="6" s="1"/>
  <c r="W42565" i="6"/>
  <c r="Y42565" i="6" s="1"/>
  <c r="W42566" i="6"/>
  <c r="W42567" i="6"/>
  <c r="Y42567" i="6" s="1"/>
  <c r="W42568" i="6"/>
  <c r="W42569" i="6"/>
  <c r="W42570" i="6"/>
  <c r="Y42570" i="6" s="1"/>
  <c r="W42571" i="6"/>
  <c r="W42572" i="6"/>
  <c r="Y42572" i="6" s="1"/>
  <c r="W42573" i="6"/>
  <c r="Y42573" i="6" s="1"/>
  <c r="W42574" i="6"/>
  <c r="W42575" i="6"/>
  <c r="Y42575" i="6" s="1"/>
  <c r="W42576" i="6"/>
  <c r="W42577" i="6"/>
  <c r="W42578" i="6"/>
  <c r="Y42578" i="6" s="1"/>
  <c r="W42579" i="6"/>
  <c r="W42580" i="6"/>
  <c r="Y42580" i="6" s="1"/>
  <c r="W42581" i="6"/>
  <c r="Y42581" i="6" s="1"/>
  <c r="W42582" i="6"/>
  <c r="W42583" i="6"/>
  <c r="Y42583" i="6" s="1"/>
  <c r="W42584" i="6"/>
  <c r="W42585" i="6"/>
  <c r="W42586" i="6"/>
  <c r="Y42586" i="6" s="1"/>
  <c r="W42587" i="6"/>
  <c r="W42588" i="6"/>
  <c r="Y42588" i="6" s="1"/>
  <c r="W42589" i="6"/>
  <c r="Y42589" i="6" s="1"/>
  <c r="W42590" i="6"/>
  <c r="W42591" i="6"/>
  <c r="Y42591" i="6" s="1"/>
  <c r="W42592" i="6"/>
  <c r="W42593" i="6"/>
  <c r="W42594" i="6"/>
  <c r="Y42594" i="6" s="1"/>
  <c r="W42595" i="6"/>
  <c r="W42596" i="6"/>
  <c r="Y42596" i="6" s="1"/>
  <c r="W42597" i="6"/>
  <c r="Y42597" i="6" s="1"/>
  <c r="W42598" i="6"/>
  <c r="W42599" i="6"/>
  <c r="Y42599" i="6" s="1"/>
  <c r="W42600" i="6"/>
  <c r="W42601" i="6"/>
  <c r="W42602" i="6"/>
  <c r="Y42602" i="6" s="1"/>
  <c r="W42603" i="6"/>
  <c r="W42604" i="6"/>
  <c r="Y42604" i="6" s="1"/>
  <c r="W42605" i="6"/>
  <c r="Y42605" i="6" s="1"/>
  <c r="W42606" i="6"/>
  <c r="W42607" i="6"/>
  <c r="Y42607" i="6" s="1"/>
  <c r="W42608" i="6"/>
  <c r="W42609" i="6"/>
  <c r="W42610" i="6"/>
  <c r="Y42610" i="6" s="1"/>
  <c r="W42611" i="6"/>
  <c r="W42612" i="6"/>
  <c r="Y42612" i="6" s="1"/>
  <c r="W42613" i="6"/>
  <c r="Y42613" i="6" s="1"/>
  <c r="W42614" i="6"/>
  <c r="W42615" i="6"/>
  <c r="Y42615" i="6" s="1"/>
  <c r="W42616" i="6"/>
  <c r="W42617" i="6"/>
  <c r="W42618" i="6"/>
  <c r="Y42618" i="6" s="1"/>
  <c r="W42619" i="6"/>
  <c r="W42620" i="6"/>
  <c r="Y42620" i="6" s="1"/>
  <c r="W42621" i="6"/>
  <c r="Y42621" i="6" s="1"/>
  <c r="W42622" i="6"/>
  <c r="W42623" i="6"/>
  <c r="Y42623" i="6" s="1"/>
  <c r="W42624" i="6"/>
  <c r="Y42624" i="6" s="1"/>
  <c r="W42625" i="6"/>
  <c r="W42626" i="6"/>
  <c r="Y42626" i="6" s="1"/>
  <c r="W42627" i="6"/>
  <c r="W42628" i="6"/>
  <c r="Y42628" i="6" s="1"/>
  <c r="W42629" i="6"/>
  <c r="Y42629" i="6" s="1"/>
  <c r="W42630" i="6"/>
  <c r="W42631" i="6"/>
  <c r="Y42631" i="6" s="1"/>
  <c r="W42632" i="6"/>
  <c r="Y42632" i="6" s="1"/>
  <c r="W42633" i="6"/>
  <c r="W42634" i="6"/>
  <c r="Y42634" i="6" s="1"/>
  <c r="W42635" i="6"/>
  <c r="W42636" i="6"/>
  <c r="Y42636" i="6" s="1"/>
  <c r="W42637" i="6"/>
  <c r="Y42637" i="6" s="1"/>
  <c r="W42638" i="6"/>
  <c r="W42639" i="6"/>
  <c r="Y42639" i="6" s="1"/>
  <c r="W42640" i="6"/>
  <c r="Y42640" i="6" s="1"/>
  <c r="W42641" i="6"/>
  <c r="W42642" i="6"/>
  <c r="Y42642" i="6" s="1"/>
  <c r="W42643" i="6"/>
  <c r="W42644" i="6"/>
  <c r="Y42644" i="6" s="1"/>
  <c r="W42645" i="6"/>
  <c r="Y42645" i="6" s="1"/>
  <c r="W42646" i="6"/>
  <c r="W42647" i="6"/>
  <c r="Y42647" i="6" s="1"/>
  <c r="W42648" i="6"/>
  <c r="Y42648" i="6" s="1"/>
  <c r="W42649" i="6"/>
  <c r="W42650" i="6"/>
  <c r="Y42650" i="6" s="1"/>
  <c r="W42651" i="6"/>
  <c r="W42652" i="6"/>
  <c r="Y42652" i="6" s="1"/>
  <c r="W42653" i="6"/>
  <c r="Y42653" i="6" s="1"/>
  <c r="W42654" i="6"/>
  <c r="W42655" i="6"/>
  <c r="Y42655" i="6" s="1"/>
  <c r="W42656" i="6"/>
  <c r="W42657" i="6"/>
  <c r="W42658" i="6"/>
  <c r="Y42658" i="6" s="1"/>
  <c r="W42659" i="6"/>
  <c r="W42660" i="6"/>
  <c r="Y42660" i="6" s="1"/>
  <c r="W42661" i="6"/>
  <c r="Y42661" i="6" s="1"/>
  <c r="W42662" i="6"/>
  <c r="W42663" i="6"/>
  <c r="Y42663" i="6" s="1"/>
  <c r="W42664" i="6"/>
  <c r="Y42664" i="6" s="1"/>
  <c r="W42665" i="6"/>
  <c r="W42666" i="6"/>
  <c r="Y42666" i="6" s="1"/>
  <c r="W42667" i="6"/>
  <c r="W42668" i="6"/>
  <c r="Y42668" i="6" s="1"/>
  <c r="W42669" i="6"/>
  <c r="Y42669" i="6" s="1"/>
  <c r="W42670" i="6"/>
  <c r="W42671" i="6"/>
  <c r="Y42671" i="6" s="1"/>
  <c r="W42672" i="6"/>
  <c r="Y42672" i="6" s="1"/>
  <c r="W42673" i="6"/>
  <c r="W42674" i="6"/>
  <c r="Y42674" i="6" s="1"/>
  <c r="W42675" i="6"/>
  <c r="W42676" i="6"/>
  <c r="Y42676" i="6" s="1"/>
  <c r="W42677" i="6"/>
  <c r="Y42677" i="6" s="1"/>
  <c r="W42678" i="6"/>
  <c r="W42679" i="6"/>
  <c r="Y42679" i="6" s="1"/>
  <c r="W42680" i="6"/>
  <c r="Y42680" i="6" s="1"/>
  <c r="W42681" i="6"/>
  <c r="W42682" i="6"/>
  <c r="Y42682" i="6" s="1"/>
  <c r="W42683" i="6"/>
  <c r="W42684" i="6"/>
  <c r="Y42684" i="6" s="1"/>
  <c r="W42685" i="6"/>
  <c r="Y42685" i="6" s="1"/>
  <c r="W42686" i="6"/>
  <c r="W42687" i="6"/>
  <c r="Y42687" i="6" s="1"/>
  <c r="W42688" i="6"/>
  <c r="Y42688" i="6" s="1"/>
  <c r="W42689" i="6"/>
  <c r="W42690" i="6"/>
  <c r="Y42690" i="6" s="1"/>
  <c r="W42691" i="6"/>
  <c r="W42692" i="6"/>
  <c r="Y42692" i="6" s="1"/>
  <c r="W42693" i="6"/>
  <c r="Y42693" i="6" s="1"/>
  <c r="W42694" i="6"/>
  <c r="W42695" i="6"/>
  <c r="Y42695" i="6" s="1"/>
  <c r="W42696" i="6"/>
  <c r="Y42696" i="6" s="1"/>
  <c r="W42697" i="6"/>
  <c r="W42698" i="6"/>
  <c r="Y42698" i="6" s="1"/>
  <c r="W42699" i="6"/>
  <c r="W42700" i="6"/>
  <c r="Y42700" i="6" s="1"/>
  <c r="W42701" i="6"/>
  <c r="Y42701" i="6" s="1"/>
  <c r="W42702" i="6"/>
  <c r="W42703" i="6"/>
  <c r="Y42703" i="6" s="1"/>
  <c r="W42704" i="6"/>
  <c r="Y42704" i="6" s="1"/>
  <c r="W42705" i="6"/>
  <c r="W42706" i="6"/>
  <c r="Y42706" i="6" s="1"/>
  <c r="W42707" i="6"/>
  <c r="W42708" i="6"/>
  <c r="Y42708" i="6" s="1"/>
  <c r="W42709" i="6"/>
  <c r="Y42709" i="6" s="1"/>
  <c r="W42710" i="6"/>
  <c r="W42711" i="6"/>
  <c r="Y42711" i="6" s="1"/>
  <c r="W42712" i="6"/>
  <c r="Y42712" i="6" s="1"/>
  <c r="W42713" i="6"/>
  <c r="W42714" i="6"/>
  <c r="Y42714" i="6" s="1"/>
  <c r="W42715" i="6"/>
  <c r="W42716" i="6"/>
  <c r="Y42716" i="6" s="1"/>
  <c r="W42717" i="6"/>
  <c r="Y42717" i="6" s="1"/>
  <c r="W42718" i="6"/>
  <c r="W42719" i="6"/>
  <c r="Y42719" i="6" s="1"/>
  <c r="W42720" i="6"/>
  <c r="Y42720" i="6" s="1"/>
  <c r="W42721" i="6"/>
  <c r="W42722" i="6"/>
  <c r="Y42722" i="6" s="1"/>
  <c r="W42723" i="6"/>
  <c r="W42724" i="6"/>
  <c r="Y42724" i="6" s="1"/>
  <c r="W42725" i="6"/>
  <c r="Y42725" i="6" s="1"/>
  <c r="W42726" i="6"/>
  <c r="W42727" i="6"/>
  <c r="Y42727" i="6" s="1"/>
  <c r="W42728" i="6"/>
  <c r="Y42728" i="6" s="1"/>
  <c r="W42729" i="6"/>
  <c r="W42730" i="6"/>
  <c r="Y42730" i="6" s="1"/>
  <c r="W42731" i="6"/>
  <c r="W42732" i="6"/>
  <c r="Y42732" i="6" s="1"/>
  <c r="W42733" i="6"/>
  <c r="Y42733" i="6" s="1"/>
  <c r="W42734" i="6"/>
  <c r="W42735" i="6"/>
  <c r="Y42735" i="6" s="1"/>
  <c r="W42736" i="6"/>
  <c r="Y42736" i="6" s="1"/>
  <c r="W42737" i="6"/>
  <c r="W42738" i="6"/>
  <c r="Y42738" i="6" s="1"/>
  <c r="W42739" i="6"/>
  <c r="W42740" i="6"/>
  <c r="Y42740" i="6" s="1"/>
  <c r="W42741" i="6"/>
  <c r="Y42741" i="6" s="1"/>
  <c r="W42742" i="6"/>
  <c r="W42743" i="6"/>
  <c r="Y42743" i="6" s="1"/>
  <c r="W42744" i="6"/>
  <c r="Y42744" i="6" s="1"/>
  <c r="W42745" i="6"/>
  <c r="W42746" i="6"/>
  <c r="Y42746" i="6" s="1"/>
  <c r="W42747" i="6"/>
  <c r="W42748" i="6"/>
  <c r="Y42748" i="6" s="1"/>
  <c r="W42749" i="6"/>
  <c r="Y42749" i="6" s="1"/>
  <c r="W42750" i="6"/>
  <c r="W42751" i="6"/>
  <c r="Y42751" i="6" s="1"/>
  <c r="W42752" i="6"/>
  <c r="Y42752" i="6" s="1"/>
  <c r="W42753" i="6"/>
  <c r="W42754" i="6"/>
  <c r="Y42754" i="6" s="1"/>
  <c r="W42755" i="6"/>
  <c r="W42756" i="6"/>
  <c r="Y42756" i="6" s="1"/>
  <c r="W42757" i="6"/>
  <c r="Y42757" i="6" s="1"/>
  <c r="W42758" i="6"/>
  <c r="W42759" i="6"/>
  <c r="Y42759" i="6" s="1"/>
  <c r="W42760" i="6"/>
  <c r="Y42760" i="6" s="1"/>
  <c r="W42761" i="6"/>
  <c r="W42762" i="6"/>
  <c r="Y42762" i="6" s="1"/>
  <c r="W42763" i="6"/>
  <c r="W42764" i="6"/>
  <c r="Y42764" i="6" s="1"/>
  <c r="W42765" i="6"/>
  <c r="Y42765" i="6" s="1"/>
  <c r="W42766" i="6"/>
  <c r="W42767" i="6"/>
  <c r="Y42767" i="6" s="1"/>
  <c r="W42768" i="6"/>
  <c r="Y42768" i="6" s="1"/>
  <c r="W42769" i="6"/>
  <c r="W42770" i="6"/>
  <c r="W42771" i="6"/>
  <c r="W42772" i="6"/>
  <c r="Y42772" i="6" s="1"/>
  <c r="W42773" i="6"/>
  <c r="Y42773" i="6" s="1"/>
  <c r="W42774" i="6"/>
  <c r="W42775" i="6"/>
  <c r="Y42775" i="6" s="1"/>
  <c r="W42776" i="6"/>
  <c r="Y42776" i="6" s="1"/>
  <c r="W42777" i="6"/>
  <c r="W42778" i="6"/>
  <c r="W42779" i="6"/>
  <c r="W42780" i="6"/>
  <c r="Y42780" i="6" s="1"/>
  <c r="W42781" i="6"/>
  <c r="Y42781" i="6" s="1"/>
  <c r="W42782" i="6"/>
  <c r="W42783" i="6"/>
  <c r="W42784" i="6"/>
  <c r="Y42784" i="6" s="1"/>
  <c r="W42785" i="6"/>
  <c r="W42786" i="6"/>
  <c r="W42787" i="6"/>
  <c r="W42788" i="6"/>
  <c r="W42789" i="6"/>
  <c r="Y42789" i="6" s="1"/>
  <c r="W42790" i="6"/>
  <c r="W42791" i="6"/>
  <c r="W42792" i="6"/>
  <c r="W42793" i="6"/>
  <c r="W42794" i="6"/>
  <c r="W42795" i="6"/>
  <c r="W42796" i="6"/>
  <c r="Y42796" i="6" s="1"/>
  <c r="W42797" i="6"/>
  <c r="Y42797" i="6" s="1"/>
  <c r="W42798" i="6"/>
  <c r="W42799" i="6"/>
  <c r="Y42799" i="6" s="1"/>
  <c r="W42800" i="6"/>
  <c r="W42801" i="6"/>
  <c r="W42802" i="6"/>
  <c r="W42803" i="6"/>
  <c r="W42804" i="6"/>
  <c r="Y42804" i="6" s="1"/>
  <c r="W42805" i="6"/>
  <c r="Y42805" i="6" s="1"/>
  <c r="W42806" i="6"/>
  <c r="W42807" i="6"/>
  <c r="Y42807" i="6" s="1"/>
  <c r="W42808" i="6"/>
  <c r="Y42808" i="6" s="1"/>
  <c r="W42809" i="6"/>
  <c r="W42810" i="6"/>
  <c r="W42811" i="6"/>
  <c r="W42812" i="6"/>
  <c r="Y42812" i="6" s="1"/>
  <c r="W42813" i="6"/>
  <c r="Y42813" i="6" s="1"/>
  <c r="W42814" i="6"/>
  <c r="W42815" i="6"/>
  <c r="Y42815" i="6" s="1"/>
  <c r="W42816" i="6"/>
  <c r="Y42816" i="6" s="1"/>
  <c r="W42817" i="6"/>
  <c r="W42818" i="6"/>
  <c r="W42819" i="6"/>
  <c r="W42820" i="6"/>
  <c r="Y42820" i="6" s="1"/>
  <c r="W42821" i="6"/>
  <c r="Y42821" i="6" s="1"/>
  <c r="W42822" i="6"/>
  <c r="W42823" i="6"/>
  <c r="Y42823" i="6" s="1"/>
  <c r="W42824" i="6"/>
  <c r="Y42824" i="6" s="1"/>
  <c r="W42825" i="6"/>
  <c r="W42826" i="6"/>
  <c r="W42827" i="6"/>
  <c r="W42828" i="6"/>
  <c r="W42829" i="6"/>
  <c r="Y42829" i="6" s="1"/>
  <c r="W42830" i="6"/>
  <c r="W42831" i="6"/>
  <c r="W42832" i="6"/>
  <c r="Y42832" i="6" s="1"/>
  <c r="W42833" i="6"/>
  <c r="W42834" i="6"/>
  <c r="W42835" i="6"/>
  <c r="W42836" i="6"/>
  <c r="W42837" i="6"/>
  <c r="Y42837" i="6" s="1"/>
  <c r="W42838" i="6"/>
  <c r="W42839" i="6"/>
  <c r="W42840" i="6"/>
  <c r="W42841" i="6"/>
  <c r="W42842" i="6"/>
  <c r="W42843" i="6"/>
  <c r="W42844" i="6"/>
  <c r="Y42844" i="6" s="1"/>
  <c r="W42845" i="6"/>
  <c r="Y42845" i="6" s="1"/>
  <c r="W42846" i="6"/>
  <c r="W42847" i="6"/>
  <c r="W42848" i="6"/>
  <c r="Y42848" i="6" s="1"/>
  <c r="W42849" i="6"/>
  <c r="W42850" i="6"/>
  <c r="W42851" i="6"/>
  <c r="W42852" i="6"/>
  <c r="Y42852" i="6" s="1"/>
  <c r="W42853" i="6"/>
  <c r="Y42853" i="6" s="1"/>
  <c r="W42854" i="6"/>
  <c r="W42855" i="6"/>
  <c r="W42856" i="6"/>
  <c r="Y42856" i="6" s="1"/>
  <c r="W42857" i="6"/>
  <c r="W42858" i="6"/>
  <c r="W42859" i="6"/>
  <c r="W42860" i="6"/>
  <c r="Y42860" i="6" s="1"/>
  <c r="W42861" i="6"/>
  <c r="Y42861" i="6" s="1"/>
  <c r="W42862" i="6"/>
  <c r="W42863" i="6"/>
  <c r="W42864" i="6"/>
  <c r="Y42864" i="6" s="1"/>
  <c r="W42865" i="6"/>
  <c r="W42866" i="6"/>
  <c r="W42867" i="6"/>
  <c r="W42868" i="6"/>
  <c r="W42869" i="6"/>
  <c r="Y42869" i="6" s="1"/>
  <c r="W42870" i="6"/>
  <c r="W42871" i="6"/>
  <c r="W42872" i="6"/>
  <c r="W42873" i="6"/>
  <c r="W42874" i="6"/>
  <c r="W42875" i="6"/>
  <c r="W42876" i="6"/>
  <c r="Y42876" i="6" s="1"/>
  <c r="W42877" i="6"/>
  <c r="Y42877" i="6" s="1"/>
  <c r="W42878" i="6"/>
  <c r="W42879" i="6"/>
  <c r="Y42879" i="6" s="1"/>
  <c r="W42880" i="6"/>
  <c r="Y42880" i="6" s="1"/>
  <c r="W42881" i="6"/>
  <c r="W42882" i="6"/>
  <c r="W42883" i="6"/>
  <c r="W42884" i="6"/>
  <c r="Y42884" i="6" s="1"/>
  <c r="W42885" i="6"/>
  <c r="Y42885" i="6" s="1"/>
  <c r="W42886" i="6"/>
  <c r="W42887" i="6"/>
  <c r="Y42887" i="6" s="1"/>
  <c r="W42888" i="6"/>
  <c r="Y42888" i="6" s="1"/>
  <c r="W42889" i="6"/>
  <c r="W42890" i="6"/>
  <c r="W42891" i="6"/>
  <c r="W42892" i="6"/>
  <c r="Y42892" i="6" s="1"/>
  <c r="W42893" i="6"/>
  <c r="Y42893" i="6" s="1"/>
  <c r="W42894" i="6"/>
  <c r="W42895" i="6"/>
  <c r="Y42895" i="6" s="1"/>
  <c r="W42896" i="6"/>
  <c r="Y42896" i="6" s="1"/>
  <c r="W42897" i="6"/>
  <c r="W42898" i="6"/>
  <c r="W42899" i="6"/>
  <c r="W42900" i="6"/>
  <c r="W42901" i="6"/>
  <c r="Y42901" i="6" s="1"/>
  <c r="W42902" i="6"/>
  <c r="W42903" i="6"/>
  <c r="Y42903" i="6" s="1"/>
  <c r="W42904" i="6"/>
  <c r="W42905" i="6"/>
  <c r="W42906" i="6"/>
  <c r="W42907" i="6"/>
  <c r="W42908" i="6"/>
  <c r="Y42908" i="6" s="1"/>
  <c r="W42909" i="6"/>
  <c r="Y42909" i="6" s="1"/>
  <c r="W42910" i="6"/>
  <c r="W42911" i="6"/>
  <c r="Y42911" i="6" s="1"/>
  <c r="W42912" i="6"/>
  <c r="Y42912" i="6" s="1"/>
  <c r="W42913" i="6"/>
  <c r="W42914" i="6"/>
  <c r="W42915" i="6"/>
  <c r="W42916" i="6"/>
  <c r="Y42916" i="6" s="1"/>
  <c r="W42917" i="6"/>
  <c r="Y42917" i="6" s="1"/>
  <c r="W42918" i="6"/>
  <c r="W42919" i="6"/>
  <c r="Y42919" i="6" s="1"/>
  <c r="W42920" i="6"/>
  <c r="Y42920" i="6" s="1"/>
  <c r="W42921" i="6"/>
  <c r="W42922" i="6"/>
  <c r="W42923" i="6"/>
  <c r="W42924" i="6"/>
  <c r="Y42924" i="6" s="1"/>
  <c r="W42925" i="6"/>
  <c r="Y42925" i="6" s="1"/>
  <c r="W42926" i="6"/>
  <c r="W42927" i="6"/>
  <c r="Y42927" i="6" s="1"/>
  <c r="W42928" i="6"/>
  <c r="Y42928" i="6" s="1"/>
  <c r="W42929" i="6"/>
  <c r="W42930" i="6"/>
  <c r="W42931" i="6"/>
  <c r="W42932" i="6"/>
  <c r="W42933" i="6"/>
  <c r="Y42933" i="6" s="1"/>
  <c r="W42934" i="6"/>
  <c r="W42935" i="6"/>
  <c r="Y42935" i="6" s="1"/>
  <c r="W42936" i="6"/>
  <c r="W42937" i="6"/>
  <c r="W42938" i="6"/>
  <c r="W42939" i="6"/>
  <c r="W42940" i="6"/>
  <c r="Y42940" i="6" s="1"/>
  <c r="W42941" i="6"/>
  <c r="Y42941" i="6" s="1"/>
  <c r="W42942" i="6"/>
  <c r="W42943" i="6"/>
  <c r="Y42943" i="6" s="1"/>
  <c r="W42944" i="6"/>
  <c r="Y42944" i="6" s="1"/>
  <c r="W42945" i="6"/>
  <c r="W42946" i="6"/>
  <c r="W42947" i="6"/>
  <c r="W42948" i="6"/>
  <c r="Y42948" i="6" s="1"/>
  <c r="W42949" i="6"/>
  <c r="Y42949" i="6" s="1"/>
  <c r="W42950" i="6"/>
  <c r="W42951" i="6"/>
  <c r="Y42951" i="6" s="1"/>
  <c r="W42952" i="6"/>
  <c r="Y42952" i="6" s="1"/>
  <c r="W42953" i="6"/>
  <c r="W42954" i="6"/>
  <c r="W42955" i="6"/>
  <c r="W42956" i="6"/>
  <c r="Y42956" i="6" s="1"/>
  <c r="W42957" i="6"/>
  <c r="Y42957" i="6" s="1"/>
  <c r="W42958" i="6"/>
  <c r="W42959" i="6"/>
  <c r="Y42959" i="6" s="1"/>
  <c r="W42960" i="6"/>
  <c r="Y42960" i="6" s="1"/>
  <c r="W42961" i="6"/>
  <c r="W42962" i="6"/>
  <c r="W42963" i="6"/>
  <c r="W42964" i="6"/>
  <c r="W42965" i="6"/>
  <c r="Y42965" i="6" s="1"/>
  <c r="W42966" i="6"/>
  <c r="W42967" i="6"/>
  <c r="Y42967" i="6" s="1"/>
  <c r="W42968" i="6"/>
  <c r="W42969" i="6"/>
  <c r="W42970" i="6"/>
  <c r="W42971" i="6"/>
  <c r="W42972" i="6"/>
  <c r="Y42972" i="6" s="1"/>
  <c r="W42973" i="6"/>
  <c r="Y42973" i="6" s="1"/>
  <c r="W42974" i="6"/>
  <c r="W42975" i="6"/>
  <c r="Y42975" i="6" s="1"/>
  <c r="W42976" i="6"/>
  <c r="Y42976" i="6" s="1"/>
  <c r="W42977" i="6"/>
  <c r="W42978" i="6"/>
  <c r="W42979" i="6"/>
  <c r="W42980" i="6"/>
  <c r="Y42980" i="6" s="1"/>
  <c r="W42981" i="6"/>
  <c r="Y42981" i="6" s="1"/>
  <c r="W42982" i="6"/>
  <c r="W42983" i="6"/>
  <c r="Y42983" i="6" s="1"/>
  <c r="W42984" i="6"/>
  <c r="Y42984" i="6" s="1"/>
  <c r="W42985" i="6"/>
  <c r="W42986" i="6"/>
  <c r="W42987" i="6"/>
  <c r="W42988" i="6"/>
  <c r="Y42988" i="6" s="1"/>
  <c r="W42989" i="6"/>
  <c r="Y42989" i="6" s="1"/>
  <c r="W42990" i="6"/>
  <c r="W42991" i="6"/>
  <c r="Y42991" i="6" s="1"/>
  <c r="W42992" i="6"/>
  <c r="Y42992" i="6" s="1"/>
  <c r="W42993" i="6"/>
  <c r="W42994" i="6"/>
  <c r="W42995" i="6"/>
  <c r="W42996" i="6"/>
  <c r="W42997" i="6"/>
  <c r="Y42997" i="6" s="1"/>
  <c r="W42998" i="6"/>
  <c r="W42999" i="6"/>
  <c r="Y42999" i="6" s="1"/>
  <c r="W43000" i="6"/>
  <c r="W43001" i="6"/>
  <c r="W43002" i="6"/>
  <c r="Y43002" i="6" s="1"/>
  <c r="W43003" i="6"/>
  <c r="W43004" i="6"/>
  <c r="Y43004" i="6" s="1"/>
  <c r="W43005" i="6"/>
  <c r="Y43005" i="6" s="1"/>
  <c r="W43006" i="6"/>
  <c r="W43007" i="6"/>
  <c r="Y43007" i="6" s="1"/>
  <c r="W43008" i="6"/>
  <c r="W43009" i="6"/>
  <c r="W43010" i="6"/>
  <c r="Y43010" i="6" s="1"/>
  <c r="W43011" i="6"/>
  <c r="W43012" i="6"/>
  <c r="Y43012" i="6" s="1"/>
  <c r="W43013" i="6"/>
  <c r="Y43013" i="6" s="1"/>
  <c r="W43014" i="6"/>
  <c r="W43015" i="6"/>
  <c r="Y43015" i="6" s="1"/>
  <c r="W43016" i="6"/>
  <c r="W43017" i="6"/>
  <c r="W43018" i="6"/>
  <c r="Y43018" i="6" s="1"/>
  <c r="W43019" i="6"/>
  <c r="W43020" i="6"/>
  <c r="Y43020" i="6" s="1"/>
  <c r="W43021" i="6"/>
  <c r="Y43021" i="6" s="1"/>
  <c r="W43022" i="6"/>
  <c r="W43023" i="6"/>
  <c r="Y43023" i="6" s="1"/>
  <c r="W43024" i="6"/>
  <c r="W43025" i="6"/>
  <c r="W43026" i="6"/>
  <c r="Y43026" i="6" s="1"/>
  <c r="W43027" i="6"/>
  <c r="W43028" i="6"/>
  <c r="Y43028" i="6" s="1"/>
  <c r="W43029" i="6"/>
  <c r="Y43029" i="6" s="1"/>
  <c r="W43030" i="6"/>
  <c r="W43031" i="6"/>
  <c r="Y43031" i="6" s="1"/>
  <c r="W43032" i="6"/>
  <c r="W43033" i="6"/>
  <c r="W43034" i="6"/>
  <c r="Y43034" i="6" s="1"/>
  <c r="W43035" i="6"/>
  <c r="W43036" i="6"/>
  <c r="Y43036" i="6" s="1"/>
  <c r="W43037" i="6"/>
  <c r="Y43037" i="6" s="1"/>
  <c r="W43038" i="6"/>
  <c r="W43039" i="6"/>
  <c r="Y43039" i="6" s="1"/>
  <c r="W43040" i="6"/>
  <c r="W43041" i="6"/>
  <c r="W43042" i="6"/>
  <c r="Y43042" i="6" s="1"/>
  <c r="W43043" i="6"/>
  <c r="W43044" i="6"/>
  <c r="W43045" i="6"/>
  <c r="Y43045" i="6" s="1"/>
  <c r="W43046" i="6"/>
  <c r="W43047" i="6"/>
  <c r="Y43047" i="6" s="1"/>
  <c r="W43048" i="6"/>
  <c r="Y43048" i="6" s="1"/>
  <c r="W43049" i="6"/>
  <c r="Y43049" i="6" s="1"/>
  <c r="W43050" i="6"/>
  <c r="W43051" i="6"/>
  <c r="W43052" i="6"/>
  <c r="Y43052" i="6" s="1"/>
  <c r="W43053" i="6"/>
  <c r="Y43053" i="6" s="1"/>
  <c r="W43054" i="6"/>
  <c r="Y43054" i="6" s="1"/>
  <c r="W43055" i="6"/>
  <c r="Y43055" i="6" s="1"/>
  <c r="W43056" i="6"/>
  <c r="Y43056" i="6" s="1"/>
  <c r="W43057" i="6"/>
  <c r="Y43057" i="6" s="1"/>
  <c r="W43058" i="6"/>
  <c r="W43059" i="6"/>
  <c r="W43060" i="6"/>
  <c r="W43061" i="6"/>
  <c r="W43062" i="6"/>
  <c r="W43063" i="6"/>
  <c r="Y43063" i="6" s="1"/>
  <c r="W43064" i="6"/>
  <c r="Y43064" i="6" s="1"/>
  <c r="W43065" i="6"/>
  <c r="Y43065" i="6" s="1"/>
  <c r="W43066" i="6"/>
  <c r="Y43066" i="6" s="1"/>
  <c r="W43067" i="6"/>
  <c r="W43068" i="6"/>
  <c r="W43069" i="6"/>
  <c r="W43070" i="6"/>
  <c r="W43071" i="6"/>
  <c r="W43072" i="6"/>
  <c r="W43073" i="6"/>
  <c r="W43074" i="6"/>
  <c r="W43075" i="6"/>
  <c r="W43076" i="6"/>
  <c r="Y43076" i="6" s="1"/>
  <c r="W43077" i="6"/>
  <c r="Y43077" i="6" s="1"/>
  <c r="W43078" i="6"/>
  <c r="W43079" i="6"/>
  <c r="W43080" i="6"/>
  <c r="W43081" i="6"/>
  <c r="W43082" i="6"/>
  <c r="Y43082" i="6" s="1"/>
  <c r="W43083" i="6"/>
  <c r="W43084" i="6"/>
  <c r="Y43084" i="6" s="1"/>
  <c r="W43085" i="6"/>
  <c r="Y43085" i="6" s="1"/>
  <c r="W43086" i="6"/>
  <c r="Y43086" i="6" s="1"/>
  <c r="W43087" i="6"/>
  <c r="W43088" i="6"/>
  <c r="W43089" i="6"/>
  <c r="W43090" i="6"/>
  <c r="W43091" i="6"/>
  <c r="W43092" i="6"/>
  <c r="Y43092" i="6" s="1"/>
  <c r="W43093" i="6"/>
  <c r="Y43093" i="6" s="1"/>
  <c r="W43094" i="6"/>
  <c r="W43095" i="6"/>
  <c r="Y43095" i="6" s="1"/>
  <c r="W43096" i="6"/>
  <c r="W43097" i="6"/>
  <c r="Y43097" i="6" s="1"/>
  <c r="W43098" i="6"/>
  <c r="W43099" i="6"/>
  <c r="W43100" i="6"/>
  <c r="Y43100" i="6" s="1"/>
  <c r="W43101" i="6"/>
  <c r="Y43101" i="6" s="1"/>
  <c r="W43102" i="6"/>
  <c r="W43103" i="6"/>
  <c r="Y43103" i="6" s="1"/>
  <c r="W43104" i="6"/>
  <c r="W43105" i="6"/>
  <c r="W43106" i="6"/>
  <c r="Y43106" i="6" s="1"/>
  <c r="W43107" i="6"/>
  <c r="W43108" i="6"/>
  <c r="W43109" i="6"/>
  <c r="Y43109" i="6" s="1"/>
  <c r="W43110" i="6"/>
  <c r="W43111" i="6"/>
  <c r="Y43111" i="6" s="1"/>
  <c r="W43112" i="6"/>
  <c r="Y43112" i="6" s="1"/>
  <c r="W43113" i="6"/>
  <c r="Y43113" i="6" s="1"/>
  <c r="W43114" i="6"/>
  <c r="W43115" i="6"/>
  <c r="W43116" i="6"/>
  <c r="Y43116" i="6" s="1"/>
  <c r="W43117" i="6"/>
  <c r="Y43117" i="6" s="1"/>
  <c r="W43118" i="6"/>
  <c r="Y43118" i="6" s="1"/>
  <c r="W43119" i="6"/>
  <c r="Y43119" i="6" s="1"/>
  <c r="W43120" i="6"/>
  <c r="W43121" i="6"/>
  <c r="Y43121" i="6" s="1"/>
  <c r="W43122" i="6"/>
  <c r="W43123" i="6"/>
  <c r="W43124" i="6"/>
  <c r="W43125" i="6"/>
  <c r="W43126" i="6"/>
  <c r="W43127" i="6"/>
  <c r="Y43127" i="6" s="1"/>
  <c r="W43128" i="6"/>
  <c r="Y43128" i="6" s="1"/>
  <c r="W43129" i="6"/>
  <c r="Y43129" i="6" s="1"/>
  <c r="W43130" i="6"/>
  <c r="Y43130" i="6" s="1"/>
  <c r="W43131" i="6"/>
  <c r="W43132" i="6"/>
  <c r="W43133" i="6"/>
  <c r="W43134" i="6"/>
  <c r="W43135" i="6"/>
  <c r="W43136" i="6"/>
  <c r="W43137" i="6"/>
  <c r="W43138" i="6"/>
  <c r="W43139" i="6"/>
  <c r="W43140" i="6"/>
  <c r="Y43140" i="6" s="1"/>
  <c r="W43141" i="6"/>
  <c r="Y43141" i="6" s="1"/>
  <c r="W43142" i="6"/>
  <c r="W43143" i="6"/>
  <c r="W43144" i="6"/>
  <c r="W43145" i="6"/>
  <c r="W43146" i="6"/>
  <c r="Y43146" i="6" s="1"/>
  <c r="W43147" i="6"/>
  <c r="W43148" i="6"/>
  <c r="Y43148" i="6" s="1"/>
  <c r="W43149" i="6"/>
  <c r="Y43149" i="6" s="1"/>
  <c r="W43150" i="6"/>
  <c r="Y43150" i="6" s="1"/>
  <c r="W43151" i="6"/>
  <c r="W43152" i="6"/>
  <c r="W43153" i="6"/>
  <c r="W43154" i="6"/>
  <c r="W43155" i="6"/>
  <c r="W43156" i="6"/>
  <c r="Y43156" i="6" s="1"/>
  <c r="W43157" i="6"/>
  <c r="Y43157" i="6" s="1"/>
  <c r="W43158" i="6"/>
  <c r="W43159" i="6"/>
  <c r="Y43159" i="6" s="1"/>
  <c r="W43160" i="6"/>
  <c r="W43161" i="6"/>
  <c r="Y43161" i="6" s="1"/>
  <c r="W43162" i="6"/>
  <c r="W43163" i="6"/>
  <c r="W43164" i="6"/>
  <c r="Y43164" i="6" s="1"/>
  <c r="W43165" i="6"/>
  <c r="Y43165" i="6" s="1"/>
  <c r="W43166" i="6"/>
  <c r="W43167" i="6"/>
  <c r="Y43167" i="6" s="1"/>
  <c r="W43168" i="6"/>
  <c r="W43169" i="6"/>
  <c r="W43170" i="6"/>
  <c r="Y43170" i="6" s="1"/>
  <c r="W43171" i="6"/>
  <c r="W43172" i="6"/>
  <c r="W43173" i="6"/>
  <c r="Y43173" i="6" s="1"/>
  <c r="W43174" i="6"/>
  <c r="W43175" i="6"/>
  <c r="Y43175" i="6" s="1"/>
  <c r="W43176" i="6"/>
  <c r="Y43176" i="6" s="1"/>
  <c r="W43177" i="6"/>
  <c r="Y43177" i="6" s="1"/>
  <c r="W43178" i="6"/>
  <c r="W43179" i="6"/>
  <c r="W43180" i="6"/>
  <c r="Y43180" i="6" s="1"/>
  <c r="W43181" i="6"/>
  <c r="Y43181" i="6" s="1"/>
  <c r="W43182" i="6"/>
  <c r="Y43182" i="6" s="1"/>
  <c r="W43183" i="6"/>
  <c r="Y43183" i="6" s="1"/>
  <c r="W43184" i="6"/>
  <c r="W43185" i="6"/>
  <c r="Y43185" i="6" s="1"/>
  <c r="W43186" i="6"/>
  <c r="W43187" i="6"/>
  <c r="W43188" i="6"/>
  <c r="W43189" i="6"/>
  <c r="W43190" i="6"/>
  <c r="W43191" i="6"/>
  <c r="Y43191" i="6" s="1"/>
  <c r="W43192" i="6"/>
  <c r="Y43192" i="6" s="1"/>
  <c r="W43193" i="6"/>
  <c r="Y43193" i="6" s="1"/>
  <c r="W43194" i="6"/>
  <c r="Y43194" i="6" s="1"/>
  <c r="W43195" i="6"/>
  <c r="W43196" i="6"/>
  <c r="W43197" i="6"/>
  <c r="W43198" i="6"/>
  <c r="W43199" i="6"/>
  <c r="W43200" i="6"/>
  <c r="W43201" i="6"/>
  <c r="W43202" i="6"/>
  <c r="W43203" i="6"/>
  <c r="W43204" i="6"/>
  <c r="Y43204" i="6" s="1"/>
  <c r="W43205" i="6"/>
  <c r="Y43205" i="6" s="1"/>
  <c r="W43206" i="6"/>
  <c r="W43207" i="6"/>
  <c r="W43208" i="6"/>
  <c r="W43209" i="6"/>
  <c r="W43210" i="6"/>
  <c r="Y43210" i="6" s="1"/>
  <c r="W43211" i="6"/>
  <c r="W43212" i="6"/>
  <c r="Y43212" i="6" s="1"/>
  <c r="W43213" i="6"/>
  <c r="Y43213" i="6" s="1"/>
  <c r="W43214" i="6"/>
  <c r="Y43214" i="6" s="1"/>
  <c r="W43215" i="6"/>
  <c r="W43216" i="6"/>
  <c r="W43217" i="6"/>
  <c r="W43218" i="6"/>
  <c r="W43219" i="6"/>
  <c r="W43220" i="6"/>
  <c r="Y43220" i="6" s="1"/>
  <c r="W43221" i="6"/>
  <c r="Y43221" i="6" s="1"/>
  <c r="W43222" i="6"/>
  <c r="W43223" i="6"/>
  <c r="Y43223" i="6" s="1"/>
  <c r="W43224" i="6"/>
  <c r="W43225" i="6"/>
  <c r="Y43225" i="6" s="1"/>
  <c r="W43226" i="6"/>
  <c r="W43227" i="6"/>
  <c r="W43228" i="6"/>
  <c r="Y43228" i="6" s="1"/>
  <c r="W43229" i="6"/>
  <c r="Y43229" i="6" s="1"/>
  <c r="W43230" i="6"/>
  <c r="W43231" i="6"/>
  <c r="Y43231" i="6" s="1"/>
  <c r="W43232" i="6"/>
  <c r="W43233" i="6"/>
  <c r="W43234" i="6"/>
  <c r="Y43234" i="6" s="1"/>
  <c r="W43235" i="6"/>
  <c r="W43236" i="6"/>
  <c r="W43237" i="6"/>
  <c r="Y43237" i="6" s="1"/>
  <c r="W43238" i="6"/>
  <c r="W43239" i="6"/>
  <c r="Y43239" i="6" s="1"/>
  <c r="W43240" i="6"/>
  <c r="Y43240" i="6" s="1"/>
  <c r="W43241" i="6"/>
  <c r="Y43241" i="6" s="1"/>
  <c r="W43242" i="6"/>
  <c r="W43243" i="6"/>
  <c r="W43244" i="6"/>
  <c r="Y43244" i="6" s="1"/>
  <c r="W43245" i="6"/>
  <c r="Y43245" i="6" s="1"/>
  <c r="W43246" i="6"/>
  <c r="Y43246" i="6" s="1"/>
  <c r="W43247" i="6"/>
  <c r="Y43247" i="6" s="1"/>
  <c r="W43248" i="6"/>
  <c r="Y43248" i="6" s="1"/>
  <c r="W43249" i="6"/>
  <c r="Y43249" i="6" s="1"/>
  <c r="W43250" i="6"/>
  <c r="W43251" i="6"/>
  <c r="W43252" i="6"/>
  <c r="W43253" i="6"/>
  <c r="W43254" i="6"/>
  <c r="W43255" i="6"/>
  <c r="Y43255" i="6" s="1"/>
  <c r="W43256" i="6"/>
  <c r="Y43256" i="6" s="1"/>
  <c r="W43257" i="6"/>
  <c r="Y43257" i="6" s="1"/>
  <c r="W43258" i="6"/>
  <c r="Y43258" i="6" s="1"/>
  <c r="W43259" i="6"/>
  <c r="W43260" i="6"/>
  <c r="W43261" i="6"/>
  <c r="W43262" i="6"/>
  <c r="W43263" i="6"/>
  <c r="W43264" i="6"/>
  <c r="W43265" i="6"/>
  <c r="W43266" i="6"/>
  <c r="W43267" i="6"/>
  <c r="W43268" i="6"/>
  <c r="Y43268" i="6" s="1"/>
  <c r="W43269" i="6"/>
  <c r="Y43269" i="6" s="1"/>
  <c r="W43270" i="6"/>
  <c r="W43271" i="6"/>
  <c r="W43272" i="6"/>
  <c r="W43273" i="6"/>
  <c r="W43274" i="6"/>
  <c r="Y43274" i="6" s="1"/>
  <c r="W43275" i="6"/>
  <c r="W43276" i="6"/>
  <c r="Y43276" i="6" s="1"/>
  <c r="W43277" i="6"/>
  <c r="Y43277" i="6" s="1"/>
  <c r="W43278" i="6"/>
  <c r="Y43278" i="6" s="1"/>
  <c r="W43279" i="6"/>
  <c r="W43280" i="6"/>
  <c r="W43281" i="6"/>
  <c r="W43282" i="6"/>
  <c r="W43283" i="6"/>
  <c r="W43284" i="6"/>
  <c r="Y43284" i="6" s="1"/>
  <c r="W43285" i="6"/>
  <c r="Y43285" i="6" s="1"/>
  <c r="W43286" i="6"/>
  <c r="W43287" i="6"/>
  <c r="Y43287" i="6" s="1"/>
  <c r="W43288" i="6"/>
  <c r="W43289" i="6"/>
  <c r="Y43289" i="6" s="1"/>
  <c r="W43290" i="6"/>
  <c r="W43291" i="6"/>
  <c r="W43292" i="6"/>
  <c r="Y43292" i="6" s="1"/>
  <c r="W43293" i="6"/>
  <c r="Y43293" i="6" s="1"/>
  <c r="W43294" i="6"/>
  <c r="W43295" i="6"/>
  <c r="Y43295" i="6" s="1"/>
  <c r="W43296" i="6"/>
  <c r="W43297" i="6"/>
  <c r="W43298" i="6"/>
  <c r="Y43298" i="6" s="1"/>
  <c r="W43299" i="6"/>
  <c r="W43300" i="6"/>
  <c r="W43301" i="6"/>
  <c r="Y43301" i="6" s="1"/>
  <c r="W43302" i="6"/>
  <c r="W43303" i="6"/>
  <c r="Y43303" i="6" s="1"/>
  <c r="W43304" i="6"/>
  <c r="Y43304" i="6" s="1"/>
  <c r="W43305" i="6"/>
  <c r="Y43305" i="6" s="1"/>
  <c r="W43306" i="6"/>
  <c r="W43307" i="6"/>
  <c r="W43308" i="6"/>
  <c r="Y43308" i="6" s="1"/>
  <c r="W43309" i="6"/>
  <c r="Y43309" i="6" s="1"/>
  <c r="W43310" i="6"/>
  <c r="Y43310" i="6" s="1"/>
  <c r="W43311" i="6"/>
  <c r="Y43311" i="6" s="1"/>
  <c r="W43312" i="6"/>
  <c r="Y43312" i="6" s="1"/>
  <c r="W43313" i="6"/>
  <c r="Y43313" i="6" s="1"/>
  <c r="W43314" i="6"/>
  <c r="W43315" i="6"/>
  <c r="W43316" i="6"/>
  <c r="W43317" i="6"/>
  <c r="W43318" i="6"/>
  <c r="W43319" i="6"/>
  <c r="Y43319" i="6" s="1"/>
  <c r="W43320" i="6"/>
  <c r="Y43320" i="6" s="1"/>
  <c r="W43321" i="6"/>
  <c r="Y43321" i="6" s="1"/>
  <c r="W43322" i="6"/>
  <c r="Y43322" i="6" s="1"/>
  <c r="W43323" i="6"/>
  <c r="W43324" i="6"/>
  <c r="W43325" i="6"/>
  <c r="W43326" i="6"/>
  <c r="W43327" i="6"/>
  <c r="W43328" i="6"/>
  <c r="W43329" i="6"/>
  <c r="W43330" i="6"/>
  <c r="W43331" i="6"/>
  <c r="W43332" i="6"/>
  <c r="Y43332" i="6" s="1"/>
  <c r="W43333" i="6"/>
  <c r="Y43333" i="6" s="1"/>
  <c r="W43334" i="6"/>
  <c r="W43335" i="6"/>
  <c r="W43336" i="6"/>
  <c r="W43337" i="6"/>
  <c r="W43338" i="6"/>
  <c r="Y43338" i="6" s="1"/>
  <c r="W43339" i="6"/>
  <c r="W43340" i="6"/>
  <c r="Y43340" i="6" s="1"/>
  <c r="W43341" i="6"/>
  <c r="Y43341" i="6" s="1"/>
  <c r="W43342" i="6"/>
  <c r="Y43342" i="6" s="1"/>
  <c r="W43343" i="6"/>
  <c r="W43344" i="6"/>
  <c r="W43345" i="6"/>
  <c r="W43346" i="6"/>
  <c r="W43347" i="6"/>
  <c r="W43348" i="6"/>
  <c r="Y43348" i="6" s="1"/>
  <c r="W43349" i="6"/>
  <c r="Y43349" i="6" s="1"/>
  <c r="W43350" i="6"/>
  <c r="W43351" i="6"/>
  <c r="Y43351" i="6" s="1"/>
  <c r="W43352" i="6"/>
  <c r="W43353" i="6"/>
  <c r="Y43353" i="6" s="1"/>
  <c r="W43354" i="6"/>
  <c r="W43355" i="6"/>
  <c r="W43356" i="6"/>
  <c r="Y43356" i="6" s="1"/>
  <c r="W43357" i="6"/>
  <c r="Y43357" i="6" s="1"/>
  <c r="W43358" i="6"/>
  <c r="W43359" i="6"/>
  <c r="Y43359" i="6" s="1"/>
  <c r="W43360" i="6"/>
  <c r="W43361" i="6"/>
  <c r="W43362" i="6"/>
  <c r="Y43362" i="6" s="1"/>
  <c r="W43363" i="6"/>
  <c r="W43364" i="6"/>
  <c r="W43365" i="6"/>
  <c r="Y43365" i="6" s="1"/>
  <c r="W43366" i="6"/>
  <c r="W43367" i="6"/>
  <c r="Y43367" i="6" s="1"/>
  <c r="W43368" i="6"/>
  <c r="Y43368" i="6" s="1"/>
  <c r="W43369" i="6"/>
  <c r="Y43369" i="6" s="1"/>
  <c r="W43370" i="6"/>
  <c r="W43371" i="6"/>
  <c r="W43372" i="6"/>
  <c r="Y43372" i="6" s="1"/>
  <c r="W43373" i="6"/>
  <c r="Y43373" i="6" s="1"/>
  <c r="W43374" i="6"/>
  <c r="Y43374" i="6" s="1"/>
  <c r="W43375" i="6"/>
  <c r="Y43375" i="6" s="1"/>
  <c r="W43376" i="6"/>
  <c r="Y43376" i="6" s="1"/>
  <c r="W43377" i="6"/>
  <c r="Y43377" i="6" s="1"/>
  <c r="W43378" i="6"/>
  <c r="W43379" i="6"/>
  <c r="W43380" i="6"/>
  <c r="W43381" i="6"/>
  <c r="W43382" i="6"/>
  <c r="W43383" i="6"/>
  <c r="Y43383" i="6" s="1"/>
  <c r="W43384" i="6"/>
  <c r="Y43384" i="6" s="1"/>
  <c r="W43385" i="6"/>
  <c r="Y43385" i="6" s="1"/>
  <c r="W43386" i="6"/>
  <c r="Y43386" i="6" s="1"/>
  <c r="W43387" i="6"/>
  <c r="W43388" i="6"/>
  <c r="W43389" i="6"/>
  <c r="W43390" i="6"/>
  <c r="W43391" i="6"/>
  <c r="W43392" i="6"/>
  <c r="W43393" i="6"/>
  <c r="W43394" i="6"/>
  <c r="W43395" i="6"/>
  <c r="W43396" i="6"/>
  <c r="Y43396" i="6" s="1"/>
  <c r="W43397" i="6"/>
  <c r="Y43397" i="6" s="1"/>
  <c r="W43398" i="6"/>
  <c r="W43399" i="6"/>
  <c r="W43400" i="6"/>
  <c r="W43401" i="6"/>
  <c r="W43402" i="6"/>
  <c r="Y43402" i="6" s="1"/>
  <c r="W43403" i="6"/>
  <c r="W43404" i="6"/>
  <c r="Y43404" i="6" s="1"/>
  <c r="W43405" i="6"/>
  <c r="Y43405" i="6" s="1"/>
  <c r="W43406" i="6"/>
  <c r="Y43406" i="6" s="1"/>
  <c r="W43407" i="6"/>
  <c r="W43408" i="6"/>
  <c r="W43409" i="6"/>
  <c r="W43410" i="6"/>
  <c r="W43411" i="6"/>
  <c r="W43412" i="6"/>
  <c r="Y43412" i="6" s="1"/>
  <c r="W43413" i="6"/>
  <c r="Y43413" i="6" s="1"/>
  <c r="W43414" i="6"/>
  <c r="W43415" i="6"/>
  <c r="Y43415" i="6" s="1"/>
  <c r="W43416" i="6"/>
  <c r="W43417" i="6"/>
  <c r="Y43417" i="6" s="1"/>
  <c r="W43418" i="6"/>
  <c r="W43419" i="6"/>
  <c r="W43420" i="6"/>
  <c r="Y43420" i="6" s="1"/>
  <c r="W43421" i="6"/>
  <c r="Y43421" i="6" s="1"/>
  <c r="W43422" i="6"/>
  <c r="W43423" i="6"/>
  <c r="Y43423" i="6" s="1"/>
  <c r="W43424" i="6"/>
  <c r="W43425" i="6"/>
  <c r="W43426" i="6"/>
  <c r="Y43426" i="6" s="1"/>
  <c r="W43427" i="6"/>
  <c r="W43428" i="6"/>
  <c r="W43429" i="6"/>
  <c r="Y43429" i="6" s="1"/>
  <c r="W43430" i="6"/>
  <c r="W43431" i="6"/>
  <c r="Y43431" i="6" s="1"/>
  <c r="W43432" i="6"/>
  <c r="Y43432" i="6" s="1"/>
  <c r="W43433" i="6"/>
  <c r="Y43433" i="6" s="1"/>
  <c r="W43434" i="6"/>
  <c r="W43435" i="6"/>
  <c r="W43436" i="6"/>
  <c r="Y43436" i="6" s="1"/>
  <c r="W43437" i="6"/>
  <c r="Y43437" i="6" s="1"/>
  <c r="W43438" i="6"/>
  <c r="Y43438" i="6" s="1"/>
  <c r="W43439" i="6"/>
  <c r="Y43439" i="6" s="1"/>
  <c r="W43440" i="6"/>
  <c r="W43441" i="6"/>
  <c r="Y43441" i="6" s="1"/>
  <c r="W43442" i="6"/>
  <c r="W43443" i="6"/>
  <c r="W43444" i="6"/>
  <c r="W43445" i="6"/>
  <c r="W43446" i="6"/>
  <c r="W43447" i="6"/>
  <c r="Y43447" i="6" s="1"/>
  <c r="W43448" i="6"/>
  <c r="Y43448" i="6" s="1"/>
  <c r="W43449" i="6"/>
  <c r="Y43449" i="6" s="1"/>
  <c r="W43450" i="6"/>
  <c r="Y43450" i="6" s="1"/>
  <c r="W43451" i="6"/>
  <c r="W43452" i="6"/>
  <c r="W43453" i="6"/>
  <c r="W43454" i="6"/>
  <c r="W43455" i="6"/>
  <c r="W43456" i="6"/>
  <c r="W43457" i="6"/>
  <c r="W43458" i="6"/>
  <c r="W43459" i="6"/>
  <c r="W43460" i="6"/>
  <c r="Y43460" i="6" s="1"/>
  <c r="W43461" i="6"/>
  <c r="Y43461" i="6" s="1"/>
  <c r="W43462" i="6"/>
  <c r="W43463" i="6"/>
  <c r="W43464" i="6"/>
  <c r="W43465" i="6"/>
  <c r="W43466" i="6"/>
  <c r="Y43466" i="6" s="1"/>
  <c r="W43467" i="6"/>
  <c r="W43468" i="6"/>
  <c r="Y43468" i="6" s="1"/>
  <c r="W43469" i="6"/>
  <c r="Y43469" i="6" s="1"/>
  <c r="W43470" i="6"/>
  <c r="Y43470" i="6" s="1"/>
  <c r="W43471" i="6"/>
  <c r="W43472" i="6"/>
  <c r="W43473" i="6"/>
  <c r="W43474" i="6"/>
  <c r="W43475" i="6"/>
  <c r="W43476" i="6"/>
  <c r="Y43476" i="6" s="1"/>
  <c r="W43477" i="6"/>
  <c r="Y43477" i="6" s="1"/>
  <c r="W43478" i="6"/>
  <c r="W43479" i="6"/>
  <c r="Y43479" i="6" s="1"/>
  <c r="W43480" i="6"/>
  <c r="W43481" i="6"/>
  <c r="Y43481" i="6" s="1"/>
  <c r="W43482" i="6"/>
  <c r="W43483" i="6"/>
  <c r="W43484" i="6"/>
  <c r="Y43484" i="6" s="1"/>
  <c r="W43485" i="6"/>
  <c r="Y43485" i="6" s="1"/>
  <c r="W43486" i="6"/>
  <c r="W43487" i="6"/>
  <c r="Y43487" i="6" s="1"/>
  <c r="W43488" i="6"/>
  <c r="W43489" i="6"/>
  <c r="W43490" i="6"/>
  <c r="Y43490" i="6" s="1"/>
  <c r="W43491" i="6"/>
  <c r="W43492" i="6"/>
  <c r="W43493" i="6"/>
  <c r="Y43493" i="6" s="1"/>
  <c r="W43494" i="6"/>
  <c r="W43495" i="6"/>
  <c r="Y43495" i="6" s="1"/>
  <c r="W43496" i="6"/>
  <c r="Y43496" i="6" s="1"/>
  <c r="W43497" i="6"/>
  <c r="Y43497" i="6" s="1"/>
  <c r="W43498" i="6"/>
  <c r="W43499" i="6"/>
  <c r="W43500" i="6"/>
  <c r="Y43500" i="6" s="1"/>
  <c r="W43501" i="6"/>
  <c r="Y43501" i="6" s="1"/>
  <c r="W43502" i="6"/>
  <c r="Y43502" i="6" s="1"/>
  <c r="W43503" i="6"/>
  <c r="Y43503" i="6" s="1"/>
  <c r="W43504" i="6"/>
  <c r="W43505" i="6"/>
  <c r="Y43505" i="6" s="1"/>
  <c r="W43506" i="6"/>
  <c r="W43507" i="6"/>
  <c r="W43508" i="6"/>
  <c r="W43509" i="6"/>
  <c r="W43510" i="6"/>
  <c r="W43511" i="6"/>
  <c r="Y43511" i="6" s="1"/>
  <c r="W43512" i="6"/>
  <c r="Y43512" i="6" s="1"/>
  <c r="W43513" i="6"/>
  <c r="Y43513" i="6" s="1"/>
  <c r="W43514" i="6"/>
  <c r="Y43514" i="6" s="1"/>
  <c r="W43515" i="6"/>
  <c r="W43516" i="6"/>
  <c r="Y43516" i="6" s="1"/>
  <c r="W43517" i="6"/>
  <c r="W43518" i="6"/>
  <c r="W43519" i="6"/>
  <c r="W43520" i="6"/>
  <c r="W43521" i="6"/>
  <c r="W43522" i="6"/>
  <c r="W43523" i="6"/>
  <c r="W43524" i="6"/>
  <c r="Y43524" i="6" s="1"/>
  <c r="W43525" i="6"/>
  <c r="Y43525" i="6" s="1"/>
  <c r="W43526" i="6"/>
  <c r="W43527" i="6"/>
  <c r="W43528" i="6"/>
  <c r="W43529" i="6"/>
  <c r="W43530" i="6"/>
  <c r="Y43530" i="6" s="1"/>
  <c r="W43531" i="6"/>
  <c r="W43532" i="6"/>
  <c r="Y43532" i="6" s="1"/>
  <c r="W43533" i="6"/>
  <c r="Y43533" i="6" s="1"/>
  <c r="W43534" i="6"/>
  <c r="Y43534" i="6" s="1"/>
  <c r="W43535" i="6"/>
  <c r="W43536" i="6"/>
  <c r="W43537" i="6"/>
  <c r="W43538" i="6"/>
  <c r="W43539" i="6"/>
  <c r="W43540" i="6"/>
  <c r="Y43540" i="6" s="1"/>
  <c r="W43541" i="6"/>
  <c r="Y43541" i="6" s="1"/>
  <c r="W43542" i="6"/>
  <c r="W43543" i="6"/>
  <c r="Y43543" i="6" s="1"/>
  <c r="W43544" i="6"/>
  <c r="W43545" i="6"/>
  <c r="Y43545" i="6" s="1"/>
  <c r="W43546" i="6"/>
  <c r="W43547" i="6"/>
  <c r="W43548" i="6"/>
  <c r="Y43548" i="6" s="1"/>
  <c r="W43549" i="6"/>
  <c r="Y43549" i="6" s="1"/>
  <c r="W43550" i="6"/>
  <c r="W43551" i="6"/>
  <c r="Y43551" i="6" s="1"/>
  <c r="W43552" i="6"/>
  <c r="W43553" i="6"/>
  <c r="W43554" i="6"/>
  <c r="Y43554" i="6" s="1"/>
  <c r="W43555" i="6"/>
  <c r="W43556" i="6"/>
  <c r="W43557" i="6"/>
  <c r="Y43557" i="6" s="1"/>
  <c r="W43558" i="6"/>
  <c r="W43559" i="6"/>
  <c r="Y43559" i="6" s="1"/>
  <c r="W43560" i="6"/>
  <c r="Y43560" i="6" s="1"/>
  <c r="W43561" i="6"/>
  <c r="Y43561" i="6" s="1"/>
  <c r="W43562" i="6"/>
  <c r="W43563" i="6"/>
  <c r="W43564" i="6"/>
  <c r="Y43564" i="6" s="1"/>
  <c r="W43565" i="6"/>
  <c r="Y43565" i="6" s="1"/>
  <c r="W43566" i="6"/>
  <c r="Y43566" i="6" s="1"/>
  <c r="W43567" i="6"/>
  <c r="Y43567" i="6" s="1"/>
  <c r="W43568" i="6"/>
  <c r="W43569" i="6"/>
  <c r="Y43569" i="6" s="1"/>
  <c r="W43570" i="6"/>
  <c r="W43571" i="6"/>
  <c r="W43572" i="6"/>
  <c r="W43573" i="6"/>
  <c r="W43574" i="6"/>
  <c r="W43575" i="6"/>
  <c r="Y43575" i="6" s="1"/>
  <c r="W43576" i="6"/>
  <c r="Y43576" i="6" s="1"/>
  <c r="W43577" i="6"/>
  <c r="Y43577" i="6" s="1"/>
  <c r="W43578" i="6"/>
  <c r="Y43578" i="6" s="1"/>
  <c r="W43579" i="6"/>
  <c r="W43580" i="6"/>
  <c r="Y43580" i="6" s="1"/>
  <c r="W43581" i="6"/>
  <c r="W43582" i="6"/>
  <c r="W43583" i="6"/>
  <c r="W43584" i="6"/>
  <c r="W43585" i="6"/>
  <c r="W43586" i="6"/>
  <c r="W43587" i="6"/>
  <c r="W43588" i="6"/>
  <c r="Y43588" i="6" s="1"/>
  <c r="W43589" i="6"/>
  <c r="Y43589" i="6" s="1"/>
  <c r="W43590" i="6"/>
  <c r="W43591" i="6"/>
  <c r="W43592" i="6"/>
  <c r="W43593" i="6"/>
  <c r="W43594" i="6"/>
  <c r="Y43594" i="6" s="1"/>
  <c r="W43595" i="6"/>
  <c r="W43596" i="6"/>
  <c r="Y43596" i="6" s="1"/>
  <c r="W43597" i="6"/>
  <c r="Y43597" i="6" s="1"/>
  <c r="W43598" i="6"/>
  <c r="Y43598" i="6" s="1"/>
  <c r="W43599" i="6"/>
  <c r="W43600" i="6"/>
  <c r="W43601" i="6"/>
  <c r="W43602" i="6"/>
  <c r="W43603" i="6"/>
  <c r="W43604" i="6"/>
  <c r="Y43604" i="6" s="1"/>
  <c r="W43605" i="6"/>
  <c r="Y43605" i="6" s="1"/>
  <c r="W43606" i="6"/>
  <c r="W43607" i="6"/>
  <c r="Y43607" i="6" s="1"/>
  <c r="W43608" i="6"/>
  <c r="W43609" i="6"/>
  <c r="Y43609" i="6" s="1"/>
  <c r="W43610" i="6"/>
  <c r="W43611" i="6"/>
  <c r="W43612" i="6"/>
  <c r="Y43612" i="6" s="1"/>
  <c r="W43613" i="6"/>
  <c r="Y43613" i="6" s="1"/>
  <c r="W43614" i="6"/>
  <c r="W43615" i="6"/>
  <c r="Y43615" i="6" s="1"/>
  <c r="W43616" i="6"/>
  <c r="W43617" i="6"/>
  <c r="W43618" i="6"/>
  <c r="Y43618" i="6" s="1"/>
  <c r="W43619" i="6"/>
  <c r="W43620" i="6"/>
  <c r="W43621" i="6"/>
  <c r="Y43621" i="6" s="1"/>
  <c r="W43622" i="6"/>
  <c r="W43623" i="6"/>
  <c r="Y43623" i="6" s="1"/>
  <c r="W43624" i="6"/>
  <c r="Y43624" i="6" s="1"/>
  <c r="W43625" i="6"/>
  <c r="Y43625" i="6" s="1"/>
  <c r="W43626" i="6"/>
  <c r="W43627" i="6"/>
  <c r="W43628" i="6"/>
  <c r="Y43628" i="6" s="1"/>
  <c r="W43629" i="6"/>
  <c r="Y43629" i="6" s="1"/>
  <c r="W43630" i="6"/>
  <c r="Y43630" i="6" s="1"/>
  <c r="W43631" i="6"/>
  <c r="Y43631" i="6" s="1"/>
  <c r="W43632" i="6"/>
  <c r="W43633" i="6"/>
  <c r="Y43633" i="6" s="1"/>
  <c r="W43634" i="6"/>
  <c r="W43635" i="6"/>
  <c r="W43636" i="6"/>
  <c r="W43637" i="6"/>
  <c r="W43638" i="6"/>
  <c r="W43639" i="6"/>
  <c r="Y43639" i="6" s="1"/>
  <c r="W43640" i="6"/>
  <c r="Y43640" i="6" s="1"/>
  <c r="W43641" i="6"/>
  <c r="Y43641" i="6" s="1"/>
  <c r="W43642" i="6"/>
  <c r="Y43642" i="6" s="1"/>
  <c r="W43643" i="6"/>
  <c r="W43644" i="6"/>
  <c r="Y43644" i="6" s="1"/>
  <c r="W43645" i="6"/>
  <c r="W43646" i="6"/>
  <c r="W43647" i="6"/>
  <c r="W43648" i="6"/>
  <c r="W43649" i="6"/>
  <c r="W43650" i="6"/>
  <c r="W43651" i="6"/>
  <c r="W43652" i="6"/>
  <c r="Y43652" i="6" s="1"/>
  <c r="W43653" i="6"/>
  <c r="Y43653" i="6" s="1"/>
  <c r="W43654" i="6"/>
  <c r="W43655" i="6"/>
  <c r="W43656" i="6"/>
  <c r="W43657" i="6"/>
  <c r="W43658" i="6"/>
  <c r="Y43658" i="6" s="1"/>
  <c r="W43659" i="6"/>
  <c r="W43660" i="6"/>
  <c r="Y43660" i="6" s="1"/>
  <c r="W43661" i="6"/>
  <c r="Y43661" i="6" s="1"/>
  <c r="W43662" i="6"/>
  <c r="Y43662" i="6" s="1"/>
  <c r="W43663" i="6"/>
  <c r="W43664" i="6"/>
  <c r="W43665" i="6"/>
  <c r="W43666" i="6"/>
  <c r="W43667" i="6"/>
  <c r="W43668" i="6"/>
  <c r="Y43668" i="6" s="1"/>
  <c r="W43669" i="6"/>
  <c r="Y43669" i="6" s="1"/>
  <c r="W43670" i="6"/>
  <c r="W43671" i="6"/>
  <c r="Y43671" i="6" s="1"/>
  <c r="W43672" i="6"/>
  <c r="W43673" i="6"/>
  <c r="Y43673" i="6" s="1"/>
  <c r="W43674" i="6"/>
  <c r="W43675" i="6"/>
  <c r="W43676" i="6"/>
  <c r="Y43676" i="6" s="1"/>
  <c r="W43677" i="6"/>
  <c r="Y43677" i="6" s="1"/>
  <c r="W43678" i="6"/>
  <c r="W43679" i="6"/>
  <c r="Y43679" i="6" s="1"/>
  <c r="W43680" i="6"/>
  <c r="W43681" i="6"/>
  <c r="W43682" i="6"/>
  <c r="Y43682" i="6" s="1"/>
  <c r="W43683" i="6"/>
  <c r="W43684" i="6"/>
  <c r="W43685" i="6"/>
  <c r="Y43685" i="6" s="1"/>
  <c r="W43686" i="6"/>
  <c r="W43687" i="6"/>
  <c r="Y43687" i="6" s="1"/>
  <c r="W43688" i="6"/>
  <c r="Y43688" i="6" s="1"/>
  <c r="W43689" i="6"/>
  <c r="Y43689" i="6" s="1"/>
  <c r="W43690" i="6"/>
  <c r="W43691" i="6"/>
  <c r="W43692" i="6"/>
  <c r="Y43692" i="6" s="1"/>
  <c r="W43693" i="6"/>
  <c r="Y43693" i="6" s="1"/>
  <c r="W43694" i="6"/>
  <c r="Y43694" i="6" s="1"/>
  <c r="W43695" i="6"/>
  <c r="Y43695" i="6" s="1"/>
  <c r="W43696" i="6"/>
  <c r="W43697" i="6"/>
  <c r="Y43697" i="6" s="1"/>
  <c r="W43698" i="6"/>
  <c r="W43699" i="6"/>
  <c r="W43700" i="6"/>
  <c r="W43701" i="6"/>
  <c r="W43702" i="6"/>
  <c r="W43703" i="6"/>
  <c r="Y43703" i="6" s="1"/>
  <c r="W43704" i="6"/>
  <c r="Y43704" i="6" s="1"/>
  <c r="W43705" i="6"/>
  <c r="Y43705" i="6" s="1"/>
  <c r="W43706" i="6"/>
  <c r="Y43706" i="6" s="1"/>
  <c r="W43707" i="6"/>
  <c r="W43708" i="6"/>
  <c r="W43709" i="6"/>
  <c r="W43710" i="6"/>
  <c r="W43711" i="6"/>
  <c r="W43712" i="6"/>
  <c r="W43713" i="6"/>
  <c r="W43714" i="6"/>
  <c r="W43715" i="6"/>
  <c r="W43716" i="6"/>
  <c r="Y43716" i="6" s="1"/>
  <c r="W43717" i="6"/>
  <c r="Y43717" i="6" s="1"/>
  <c r="W43718" i="6"/>
  <c r="W43719" i="6"/>
  <c r="W43720" i="6"/>
  <c r="W43721" i="6"/>
  <c r="W43722" i="6"/>
  <c r="Y43722" i="6" s="1"/>
  <c r="W43723" i="6"/>
  <c r="W43724" i="6"/>
  <c r="Y43724" i="6" s="1"/>
  <c r="W43725" i="6"/>
  <c r="Y43725" i="6" s="1"/>
  <c r="W43726" i="6"/>
  <c r="W43727" i="6"/>
  <c r="W43728" i="6"/>
  <c r="W43729" i="6"/>
  <c r="W43730" i="6"/>
  <c r="Y43730" i="6" s="1"/>
  <c r="W43731" i="6"/>
  <c r="W43732" i="6"/>
  <c r="Y43732" i="6" s="1"/>
  <c r="W43733" i="6"/>
  <c r="Y43733" i="6" s="1"/>
  <c r="W43734" i="6"/>
  <c r="W43735" i="6"/>
  <c r="W43736" i="6"/>
  <c r="W43737" i="6"/>
  <c r="W43738" i="6"/>
  <c r="Y43738" i="6" s="1"/>
  <c r="W43739" i="6"/>
  <c r="W43740" i="6"/>
  <c r="Y43740" i="6" s="1"/>
  <c r="W43741" i="6"/>
  <c r="Y43741" i="6" s="1"/>
  <c r="W43742" i="6"/>
  <c r="W43743" i="6"/>
  <c r="W43744" i="6"/>
  <c r="W43745" i="6"/>
  <c r="W43746" i="6"/>
  <c r="Y43746" i="6" s="1"/>
  <c r="W43747" i="6"/>
  <c r="W43748" i="6"/>
  <c r="Y43748" i="6" s="1"/>
  <c r="W43749" i="6"/>
  <c r="Y43749" i="6" s="1"/>
  <c r="W43750" i="6"/>
  <c r="W43751" i="6"/>
  <c r="W43752" i="6"/>
  <c r="W43753" i="6"/>
  <c r="W43754" i="6"/>
  <c r="Y43754" i="6" s="1"/>
  <c r="W43755" i="6"/>
  <c r="W43756" i="6"/>
  <c r="Y43756" i="6" s="1"/>
  <c r="W43757" i="6"/>
  <c r="Y43757" i="6" s="1"/>
  <c r="W43758" i="6"/>
  <c r="W43759" i="6"/>
  <c r="W43760" i="6"/>
  <c r="W43761" i="6"/>
  <c r="W43762" i="6"/>
  <c r="Y43762" i="6" s="1"/>
  <c r="W43763" i="6"/>
  <c r="W43764" i="6"/>
  <c r="Y43764" i="6" s="1"/>
  <c r="W43765" i="6"/>
  <c r="Y43765" i="6" s="1"/>
  <c r="W43766" i="6"/>
  <c r="W43767" i="6"/>
  <c r="W43768" i="6"/>
  <c r="W43769" i="6"/>
  <c r="W43770" i="6"/>
  <c r="Y43770" i="6" s="1"/>
  <c r="W43771" i="6"/>
  <c r="W43772" i="6"/>
  <c r="Y43772" i="6" s="1"/>
  <c r="W43773" i="6"/>
  <c r="Y43773" i="6" s="1"/>
  <c r="W43774" i="6"/>
  <c r="W43775" i="6"/>
  <c r="W43776" i="6"/>
  <c r="W43777" i="6"/>
  <c r="W43778" i="6"/>
  <c r="Y43778" i="6" s="1"/>
  <c r="W43779" i="6"/>
  <c r="W43780" i="6"/>
  <c r="Y43780" i="6" s="1"/>
  <c r="W43781" i="6"/>
  <c r="Y43781" i="6" s="1"/>
  <c r="W43782" i="6"/>
  <c r="W43783" i="6"/>
  <c r="W43784" i="6"/>
  <c r="W43785" i="6"/>
  <c r="W43786" i="6"/>
  <c r="Y43786" i="6" s="1"/>
  <c r="W43787" i="6"/>
  <c r="W43788" i="6"/>
  <c r="Y43788" i="6" s="1"/>
  <c r="W43789" i="6"/>
  <c r="Y43789" i="6" s="1"/>
  <c r="W43790" i="6"/>
  <c r="W43791" i="6"/>
  <c r="W43792" i="6"/>
  <c r="W43793" i="6"/>
  <c r="W43794" i="6"/>
  <c r="Y43794" i="6" s="1"/>
  <c r="W43795" i="6"/>
  <c r="W43796" i="6"/>
  <c r="Y43796" i="6" s="1"/>
  <c r="W43797" i="6"/>
  <c r="Y43797" i="6" s="1"/>
  <c r="W43798" i="6"/>
  <c r="W43799" i="6"/>
  <c r="W43800" i="6"/>
  <c r="W43801" i="6"/>
  <c r="W43802" i="6"/>
  <c r="Y43802" i="6" s="1"/>
  <c r="W43803" i="6"/>
  <c r="W43804" i="6"/>
  <c r="Y43804" i="6" s="1"/>
  <c r="W43805" i="6"/>
  <c r="Y43805" i="6" s="1"/>
  <c r="W43806" i="6"/>
  <c r="W43807" i="6"/>
  <c r="W43808" i="6"/>
  <c r="W43809" i="6"/>
  <c r="W43810" i="6"/>
  <c r="Y43810" i="6" s="1"/>
  <c r="W43811" i="6"/>
  <c r="W43812" i="6"/>
  <c r="Y43812" i="6" s="1"/>
  <c r="W43813" i="6"/>
  <c r="Y43813" i="6" s="1"/>
  <c r="W43814" i="6"/>
  <c r="W43815" i="6"/>
  <c r="W43816" i="6"/>
  <c r="W43817" i="6"/>
  <c r="W43818" i="6"/>
  <c r="Y43818" i="6" s="1"/>
  <c r="W43819" i="6"/>
  <c r="W43820" i="6"/>
  <c r="Y43820" i="6" s="1"/>
  <c r="W43821" i="6"/>
  <c r="Y43821" i="6" s="1"/>
  <c r="W43822" i="6"/>
  <c r="W43823" i="6"/>
  <c r="W43824" i="6"/>
  <c r="W43825" i="6"/>
  <c r="W43826" i="6"/>
  <c r="Y43826" i="6" s="1"/>
  <c r="W43827" i="6"/>
  <c r="W43828" i="6"/>
  <c r="Y43828" i="6" s="1"/>
  <c r="W43829" i="6"/>
  <c r="Y43829" i="6" s="1"/>
  <c r="W43830" i="6"/>
  <c r="W43831" i="6"/>
  <c r="W43832" i="6"/>
  <c r="W43833" i="6"/>
  <c r="W43834" i="6"/>
  <c r="Y43834" i="6" s="1"/>
  <c r="W43835" i="6"/>
  <c r="W43836" i="6"/>
  <c r="Y43836" i="6" s="1"/>
  <c r="W43837" i="6"/>
  <c r="Y43837" i="6" s="1"/>
  <c r="W43838" i="6"/>
  <c r="W43839" i="6"/>
  <c r="W43840" i="6"/>
  <c r="W43841" i="6"/>
  <c r="W43842" i="6"/>
  <c r="Y43842" i="6" s="1"/>
  <c r="W43843" i="6"/>
  <c r="W43844" i="6"/>
  <c r="Y43844" i="6" s="1"/>
  <c r="W43845" i="6"/>
  <c r="Y43845" i="6" s="1"/>
  <c r="W43846" i="6"/>
  <c r="W43847" i="6"/>
  <c r="W43848" i="6"/>
  <c r="W43849" i="6"/>
  <c r="W43850" i="6"/>
  <c r="Y43850" i="6" s="1"/>
  <c r="W43851" i="6"/>
  <c r="W43852" i="6"/>
  <c r="Y43852" i="6" s="1"/>
  <c r="W43853" i="6"/>
  <c r="Y43853" i="6" s="1"/>
  <c r="W43854" i="6"/>
  <c r="W43855" i="6"/>
  <c r="W43856" i="6"/>
  <c r="W43857" i="6"/>
  <c r="W43858" i="6"/>
  <c r="Y43858" i="6" s="1"/>
  <c r="W43859" i="6"/>
  <c r="W43860" i="6"/>
  <c r="Y43860" i="6" s="1"/>
  <c r="W43861" i="6"/>
  <c r="Y43861" i="6" s="1"/>
  <c r="W43862" i="6"/>
  <c r="W43863" i="6"/>
  <c r="W43864" i="6"/>
  <c r="W43865" i="6"/>
  <c r="W43866" i="6"/>
  <c r="Y43866" i="6" s="1"/>
  <c r="W43867" i="6"/>
  <c r="W43868" i="6"/>
  <c r="Y43868" i="6" s="1"/>
  <c r="W43869" i="6"/>
  <c r="Y43869" i="6" s="1"/>
  <c r="W43870" i="6"/>
  <c r="W43871" i="6"/>
  <c r="W43872" i="6"/>
  <c r="W43873" i="6"/>
  <c r="W43874" i="6"/>
  <c r="Y43874" i="6" s="1"/>
  <c r="W43875" i="6"/>
  <c r="W43876" i="6"/>
  <c r="Y43876" i="6" s="1"/>
  <c r="W43877" i="6"/>
  <c r="Y43877" i="6" s="1"/>
  <c r="W43878" i="6"/>
  <c r="W43879" i="6"/>
  <c r="W43880" i="6"/>
  <c r="W43881" i="6"/>
  <c r="W43882" i="6"/>
  <c r="Y43882" i="6" s="1"/>
  <c r="W43883" i="6"/>
  <c r="W43884" i="6"/>
  <c r="Y43884" i="6" s="1"/>
  <c r="W43885" i="6"/>
  <c r="Y43885" i="6" s="1"/>
  <c r="W43886" i="6"/>
  <c r="W43887" i="6"/>
  <c r="W43888" i="6"/>
  <c r="W43889" i="6"/>
  <c r="W43890" i="6"/>
  <c r="Y43890" i="6" s="1"/>
  <c r="W43891" i="6"/>
  <c r="W43892" i="6"/>
  <c r="Y43892" i="6" s="1"/>
  <c r="W43893" i="6"/>
  <c r="Y43893" i="6" s="1"/>
  <c r="W43894" i="6"/>
  <c r="W43895" i="6"/>
  <c r="W43896" i="6"/>
  <c r="W43897" i="6"/>
  <c r="W43898" i="6"/>
  <c r="Y43898" i="6" s="1"/>
  <c r="W43899" i="6"/>
  <c r="W43900" i="6"/>
  <c r="Y43900" i="6" s="1"/>
  <c r="W43901" i="6"/>
  <c r="Y43901" i="6" s="1"/>
  <c r="W43902" i="6"/>
  <c r="W43903" i="6"/>
  <c r="W43904" i="6"/>
  <c r="W43905" i="6"/>
  <c r="W43906" i="6"/>
  <c r="Y43906" i="6" s="1"/>
  <c r="W43907" i="6"/>
  <c r="W43908" i="6"/>
  <c r="Y43908" i="6" s="1"/>
  <c r="W43909" i="6"/>
  <c r="Y43909" i="6" s="1"/>
  <c r="W43910" i="6"/>
  <c r="W43911" i="6"/>
  <c r="W43912" i="6"/>
  <c r="W43913" i="6"/>
  <c r="W43914" i="6"/>
  <c r="Y43914" i="6" s="1"/>
  <c r="W43915" i="6"/>
  <c r="W43916" i="6"/>
  <c r="Y43916" i="6" s="1"/>
  <c r="W43917" i="6"/>
  <c r="Y43917" i="6" s="1"/>
  <c r="W43918" i="6"/>
  <c r="W43919" i="6"/>
  <c r="W43920" i="6"/>
  <c r="W43921" i="6"/>
  <c r="W43922" i="6"/>
  <c r="Y43922" i="6" s="1"/>
  <c r="W43923" i="6"/>
  <c r="W43924" i="6"/>
  <c r="Y43924" i="6" s="1"/>
  <c r="W43925" i="6"/>
  <c r="Y43925" i="6" s="1"/>
  <c r="W43926" i="6"/>
  <c r="W43927" i="6"/>
  <c r="W43928" i="6"/>
  <c r="W43929" i="6"/>
  <c r="W43930" i="6"/>
  <c r="Y43930" i="6" s="1"/>
  <c r="W43931" i="6"/>
  <c r="W43932" i="6"/>
  <c r="Y43932" i="6" s="1"/>
  <c r="W43933" i="6"/>
  <c r="Y43933" i="6" s="1"/>
  <c r="W43934" i="6"/>
  <c r="W43935" i="6"/>
  <c r="W43936" i="6"/>
  <c r="W43937" i="6"/>
  <c r="W43938" i="6"/>
  <c r="Y43938" i="6" s="1"/>
  <c r="W43939" i="6"/>
  <c r="W43940" i="6"/>
  <c r="Y43940" i="6" s="1"/>
  <c r="W43941" i="6"/>
  <c r="Y43941" i="6" s="1"/>
  <c r="W43942" i="6"/>
  <c r="W43943" i="6"/>
  <c r="W43944" i="6"/>
  <c r="W43945" i="6"/>
  <c r="W43946" i="6"/>
  <c r="Y43946" i="6" s="1"/>
  <c r="W43947" i="6"/>
  <c r="W43948" i="6"/>
  <c r="Y43948" i="6" s="1"/>
  <c r="W43949" i="6"/>
  <c r="Y43949" i="6" s="1"/>
  <c r="W43950" i="6"/>
  <c r="W43951" i="6"/>
  <c r="W43952" i="6"/>
  <c r="W43953" i="6"/>
  <c r="W43954" i="6"/>
  <c r="Y43954" i="6" s="1"/>
  <c r="W43955" i="6"/>
  <c r="W43956" i="6"/>
  <c r="Y43956" i="6" s="1"/>
  <c r="W43957" i="6"/>
  <c r="Y43957" i="6" s="1"/>
  <c r="W43958" i="6"/>
  <c r="W43959" i="6"/>
  <c r="W43960" i="6"/>
  <c r="W43961" i="6"/>
  <c r="W43962" i="6"/>
  <c r="Y43962" i="6" s="1"/>
  <c r="W43963" i="6"/>
  <c r="W43964" i="6"/>
  <c r="Y43964" i="6" s="1"/>
  <c r="W43965" i="6"/>
  <c r="Y43965" i="6" s="1"/>
  <c r="W43966" i="6"/>
  <c r="W43967" i="6"/>
  <c r="W43968" i="6"/>
  <c r="W43969" i="6"/>
  <c r="W43970" i="6"/>
  <c r="Y43970" i="6" s="1"/>
  <c r="W43971" i="6"/>
  <c r="W43972" i="6"/>
  <c r="Y43972" i="6" s="1"/>
  <c r="W43973" i="6"/>
  <c r="Y43973" i="6" s="1"/>
  <c r="W43974" i="6"/>
  <c r="W43975" i="6"/>
  <c r="W43976" i="6"/>
  <c r="W43977" i="6"/>
  <c r="W43978" i="6"/>
  <c r="Y43978" i="6" s="1"/>
  <c r="W43979" i="6"/>
  <c r="W43980" i="6"/>
  <c r="Y43980" i="6" s="1"/>
  <c r="W43981" i="6"/>
  <c r="Y43981" i="6" s="1"/>
  <c r="W43982" i="6"/>
  <c r="W43983" i="6"/>
  <c r="W43984" i="6"/>
  <c r="W43985" i="6"/>
  <c r="W43986" i="6"/>
  <c r="Y43986" i="6" s="1"/>
  <c r="W43987" i="6"/>
  <c r="W43988" i="6"/>
  <c r="Y43988" i="6" s="1"/>
  <c r="W43989" i="6"/>
  <c r="Y43989" i="6" s="1"/>
  <c r="W43990" i="6"/>
  <c r="W43991" i="6"/>
  <c r="W43992" i="6"/>
  <c r="W43993" i="6"/>
  <c r="W43994" i="6"/>
  <c r="Y43994" i="6" s="1"/>
  <c r="W43995" i="6"/>
  <c r="W43996" i="6"/>
  <c r="Y43996" i="6" s="1"/>
  <c r="W43997" i="6"/>
  <c r="Y43997" i="6" s="1"/>
  <c r="W43998" i="6"/>
  <c r="W43999" i="6"/>
  <c r="W44000" i="6"/>
  <c r="W44001" i="6"/>
  <c r="W44002" i="6"/>
  <c r="Y44002" i="6" s="1"/>
  <c r="W44003" i="6"/>
  <c r="W44004" i="6"/>
  <c r="Y44004" i="6" s="1"/>
  <c r="W44005" i="6"/>
  <c r="Y44005" i="6" s="1"/>
  <c r="W44006" i="6"/>
  <c r="W44007" i="6"/>
  <c r="W44008" i="6"/>
  <c r="W44009" i="6"/>
  <c r="W44010" i="6"/>
  <c r="Y44010" i="6" s="1"/>
  <c r="W44011" i="6"/>
  <c r="W44012" i="6"/>
  <c r="Y44012" i="6" s="1"/>
  <c r="W44013" i="6"/>
  <c r="Y44013" i="6" s="1"/>
  <c r="W44014" i="6"/>
  <c r="W44015" i="6"/>
  <c r="W44016" i="6"/>
  <c r="W44017" i="6"/>
  <c r="W44018" i="6"/>
  <c r="Y44018" i="6" s="1"/>
  <c r="W44019" i="6"/>
  <c r="W44020" i="6"/>
  <c r="Y44020" i="6" s="1"/>
  <c r="W44021" i="6"/>
  <c r="Y44021" i="6" s="1"/>
  <c r="W44022" i="6"/>
  <c r="W44023" i="6"/>
  <c r="W44024" i="6"/>
  <c r="W44025" i="6"/>
  <c r="W44026" i="6"/>
  <c r="Y44026" i="6" s="1"/>
  <c r="W44027" i="6"/>
  <c r="W44028" i="6"/>
  <c r="Y44028" i="6" s="1"/>
  <c r="W44029" i="6"/>
  <c r="Y44029" i="6" s="1"/>
  <c r="W44030" i="6"/>
  <c r="W44031" i="6"/>
  <c r="W44032" i="6"/>
  <c r="W44033" i="6"/>
  <c r="W44034" i="6"/>
  <c r="Y44034" i="6" s="1"/>
  <c r="W44035" i="6"/>
  <c r="W44036" i="6"/>
  <c r="Y44036" i="6" s="1"/>
  <c r="W44037" i="6"/>
  <c r="Y44037" i="6" s="1"/>
  <c r="W44038" i="6"/>
  <c r="W44039" i="6"/>
  <c r="W44040" i="6"/>
  <c r="W44041" i="6"/>
  <c r="W44042" i="6"/>
  <c r="Y44042" i="6" s="1"/>
  <c r="W44043" i="6"/>
  <c r="W44044" i="6"/>
  <c r="Y44044" i="6" s="1"/>
  <c r="W44045" i="6"/>
  <c r="Y44045" i="6" s="1"/>
  <c r="W44046" i="6"/>
  <c r="W44047" i="6"/>
  <c r="W44048" i="6"/>
  <c r="W44049" i="6"/>
  <c r="W44050" i="6"/>
  <c r="Y44050" i="6" s="1"/>
  <c r="W44051" i="6"/>
  <c r="W44052" i="6"/>
  <c r="Y44052" i="6" s="1"/>
  <c r="W44053" i="6"/>
  <c r="Y44053" i="6" s="1"/>
  <c r="W44054" i="6"/>
  <c r="W44055" i="6"/>
  <c r="W44056" i="6"/>
  <c r="W44057" i="6"/>
  <c r="W44058" i="6"/>
  <c r="Y44058" i="6" s="1"/>
  <c r="W44059" i="6"/>
  <c r="W44060" i="6"/>
  <c r="Y44060" i="6" s="1"/>
  <c r="W44061" i="6"/>
  <c r="Y44061" i="6" s="1"/>
  <c r="W44062" i="6"/>
  <c r="W44063" i="6"/>
  <c r="W44064" i="6"/>
  <c r="W44065" i="6"/>
  <c r="W44066" i="6"/>
  <c r="Y44066" i="6" s="1"/>
  <c r="W44067" i="6"/>
  <c r="W44068" i="6"/>
  <c r="Y44068" i="6" s="1"/>
  <c r="W44069" i="6"/>
  <c r="Y44069" i="6" s="1"/>
  <c r="W44070" i="6"/>
  <c r="W44071" i="6"/>
  <c r="W44072" i="6"/>
  <c r="W44073" i="6"/>
  <c r="W44074" i="6"/>
  <c r="Y44074" i="6" s="1"/>
  <c r="W44075" i="6"/>
  <c r="W44076" i="6"/>
  <c r="Y44076" i="6" s="1"/>
  <c r="W44077" i="6"/>
  <c r="Y44077" i="6" s="1"/>
  <c r="W44078" i="6"/>
  <c r="W44079" i="6"/>
  <c r="W44080" i="6"/>
  <c r="W44081" i="6"/>
  <c r="W44082" i="6"/>
  <c r="Y44082" i="6" s="1"/>
  <c r="W44083" i="6"/>
  <c r="W44084" i="6"/>
  <c r="Y44084" i="6" s="1"/>
  <c r="W44085" i="6"/>
  <c r="Y44085" i="6" s="1"/>
  <c r="W44086" i="6"/>
  <c r="W44087" i="6"/>
  <c r="W44088" i="6"/>
  <c r="W44089" i="6"/>
  <c r="W44090" i="6"/>
  <c r="Y44090" i="6" s="1"/>
  <c r="W44091" i="6"/>
  <c r="W44092" i="6"/>
  <c r="Y44092" i="6" s="1"/>
  <c r="W44093" i="6"/>
  <c r="Y44093" i="6" s="1"/>
  <c r="W44094" i="6"/>
  <c r="W44095" i="6"/>
  <c r="W44096" i="6"/>
  <c r="W44097" i="6"/>
  <c r="W44098" i="6"/>
  <c r="Y44098" i="6" s="1"/>
  <c r="W44099" i="6"/>
  <c r="W44100" i="6"/>
  <c r="Y44100" i="6" s="1"/>
  <c r="W44101" i="6"/>
  <c r="Y44101" i="6" s="1"/>
  <c r="W44102" i="6"/>
  <c r="W44103" i="6"/>
  <c r="W44104" i="6"/>
  <c r="W44105" i="6"/>
  <c r="W44106" i="6"/>
  <c r="Y44106" i="6" s="1"/>
  <c r="W44107" i="6"/>
  <c r="W44108" i="6"/>
  <c r="Y44108" i="6" s="1"/>
  <c r="W44109" i="6"/>
  <c r="Y44109" i="6" s="1"/>
  <c r="W44110" i="6"/>
  <c r="W44111" i="6"/>
  <c r="W44112" i="6"/>
  <c r="W44113" i="6"/>
  <c r="W44114" i="6"/>
  <c r="Y44114" i="6" s="1"/>
  <c r="W44115" i="6"/>
  <c r="W44116" i="6"/>
  <c r="Y44116" i="6" s="1"/>
  <c r="W44117" i="6"/>
  <c r="Y44117" i="6" s="1"/>
  <c r="W44118" i="6"/>
  <c r="W44119" i="6"/>
  <c r="W44120" i="6"/>
  <c r="W44121" i="6"/>
  <c r="W44122" i="6"/>
  <c r="Y44122" i="6" s="1"/>
  <c r="W44123" i="6"/>
  <c r="W44124" i="6"/>
  <c r="Y44124" i="6" s="1"/>
  <c r="W44125" i="6"/>
  <c r="Y44125" i="6" s="1"/>
  <c r="W44126" i="6"/>
  <c r="W44127" i="6"/>
  <c r="W44128" i="6"/>
  <c r="W44129" i="6"/>
  <c r="W44130" i="6"/>
  <c r="Y44130" i="6" s="1"/>
  <c r="W44131" i="6"/>
  <c r="W44132" i="6"/>
  <c r="Y44132" i="6" s="1"/>
  <c r="W44133" i="6"/>
  <c r="Y44133" i="6" s="1"/>
  <c r="W44134" i="6"/>
  <c r="W44135" i="6"/>
  <c r="W44136" i="6"/>
  <c r="W44137" i="6"/>
  <c r="W44138" i="6"/>
  <c r="Y44138" i="6" s="1"/>
  <c r="W44139" i="6"/>
  <c r="W44140" i="6"/>
  <c r="Y44140" i="6" s="1"/>
  <c r="W44141" i="6"/>
  <c r="Y44141" i="6" s="1"/>
  <c r="W44142" i="6"/>
  <c r="W44143" i="6"/>
  <c r="W44144" i="6"/>
  <c r="W44145" i="6"/>
  <c r="W44146" i="6"/>
  <c r="Y44146" i="6" s="1"/>
  <c r="W44147" i="6"/>
  <c r="W44148" i="6"/>
  <c r="Y44148" i="6" s="1"/>
  <c r="W44149" i="6"/>
  <c r="Y44149" i="6" s="1"/>
  <c r="W44150" i="6"/>
  <c r="W44151" i="6"/>
  <c r="W44152" i="6"/>
  <c r="W44153" i="6"/>
  <c r="W44154" i="6"/>
  <c r="Y44154" i="6" s="1"/>
  <c r="W44155" i="6"/>
  <c r="W44156" i="6"/>
  <c r="Y44156" i="6" s="1"/>
  <c r="W44157" i="6"/>
  <c r="Y44157" i="6" s="1"/>
  <c r="W44158" i="6"/>
  <c r="W44159" i="6"/>
  <c r="W44160" i="6"/>
  <c r="W44161" i="6"/>
  <c r="W44162" i="6"/>
  <c r="Y44162" i="6" s="1"/>
  <c r="W44163" i="6"/>
  <c r="W44164" i="6"/>
  <c r="Y44164" i="6" s="1"/>
  <c r="W44165" i="6"/>
  <c r="Y44165" i="6" s="1"/>
  <c r="W44166" i="6"/>
  <c r="W44167" i="6"/>
  <c r="W44168" i="6"/>
  <c r="W44169" i="6"/>
  <c r="W44170" i="6"/>
  <c r="Y44170" i="6" s="1"/>
  <c r="W44171" i="6"/>
  <c r="W44172" i="6"/>
  <c r="Y44172" i="6" s="1"/>
  <c r="W44173" i="6"/>
  <c r="Y44173" i="6" s="1"/>
  <c r="W44174" i="6"/>
  <c r="W44175" i="6"/>
  <c r="W44176" i="6"/>
  <c r="W44177" i="6"/>
  <c r="W44178" i="6"/>
  <c r="Y44178" i="6" s="1"/>
  <c r="W44179" i="6"/>
  <c r="W44180" i="6"/>
  <c r="Y44180" i="6" s="1"/>
  <c r="W44181" i="6"/>
  <c r="Y44181" i="6" s="1"/>
  <c r="W44182" i="6"/>
  <c r="W44183" i="6"/>
  <c r="W44184" i="6"/>
  <c r="W44185" i="6"/>
  <c r="W44186" i="6"/>
  <c r="Y44186" i="6" s="1"/>
  <c r="W44187" i="6"/>
  <c r="W44188" i="6"/>
  <c r="Y44188" i="6" s="1"/>
  <c r="W44189" i="6"/>
  <c r="Y44189" i="6" s="1"/>
  <c r="W44190" i="6"/>
  <c r="W44191" i="6"/>
  <c r="W44192" i="6"/>
  <c r="W44193" i="6"/>
  <c r="W44194" i="6"/>
  <c r="Y44194" i="6" s="1"/>
  <c r="W44195" i="6"/>
  <c r="W44196" i="6"/>
  <c r="Y44196" i="6" s="1"/>
  <c r="W44197" i="6"/>
  <c r="Y44197" i="6" s="1"/>
  <c r="W44198" i="6"/>
  <c r="W44199" i="6"/>
  <c r="W44200" i="6"/>
  <c r="W44201" i="6"/>
  <c r="W44202" i="6"/>
  <c r="Y44202" i="6" s="1"/>
  <c r="W44203" i="6"/>
  <c r="W44204" i="6"/>
  <c r="Y44204" i="6" s="1"/>
  <c r="W44205" i="6"/>
  <c r="Y44205" i="6" s="1"/>
  <c r="W44206" i="6"/>
  <c r="W44207" i="6"/>
  <c r="W44208" i="6"/>
  <c r="W44209" i="6"/>
  <c r="W44210" i="6"/>
  <c r="Y44210" i="6" s="1"/>
  <c r="W44211" i="6"/>
  <c r="W44212" i="6"/>
  <c r="Y44212" i="6" s="1"/>
  <c r="W44213" i="6"/>
  <c r="Y44213" i="6" s="1"/>
  <c r="W44214" i="6"/>
  <c r="W44215" i="6"/>
  <c r="W44216" i="6"/>
  <c r="W44217" i="6"/>
  <c r="W44218" i="6"/>
  <c r="Y44218" i="6" s="1"/>
  <c r="W44219" i="6"/>
  <c r="W44220" i="6"/>
  <c r="Y44220" i="6" s="1"/>
  <c r="W44221" i="6"/>
  <c r="Y44221" i="6" s="1"/>
  <c r="W44222" i="6"/>
  <c r="W44223" i="6"/>
  <c r="W44224" i="6"/>
  <c r="W44225" i="6"/>
  <c r="W44226" i="6"/>
  <c r="Y44226" i="6" s="1"/>
  <c r="W44227" i="6"/>
  <c r="W44228" i="6"/>
  <c r="Y44228" i="6" s="1"/>
  <c r="W44229" i="6"/>
  <c r="Y44229" i="6" s="1"/>
  <c r="W44230" i="6"/>
  <c r="W44231" i="6"/>
  <c r="W44232" i="6"/>
  <c r="W44233" i="6"/>
  <c r="W44234" i="6"/>
  <c r="Y44234" i="6" s="1"/>
  <c r="W44235" i="6"/>
  <c r="W44236" i="6"/>
  <c r="Y44236" i="6" s="1"/>
  <c r="W44237" i="6"/>
  <c r="Y44237" i="6" s="1"/>
  <c r="W44238" i="6"/>
  <c r="W44239" i="6"/>
  <c r="W44240" i="6"/>
  <c r="W44241" i="6"/>
  <c r="W44242" i="6"/>
  <c r="Y44242" i="6" s="1"/>
  <c r="W44243" i="6"/>
  <c r="W44244" i="6"/>
  <c r="Y44244" i="6" s="1"/>
  <c r="W44245" i="6"/>
  <c r="Y44245" i="6" s="1"/>
  <c r="W44246" i="6"/>
  <c r="W44247" i="6"/>
  <c r="W44248" i="6"/>
  <c r="W44249" i="6"/>
  <c r="W44250" i="6"/>
  <c r="Y44250" i="6" s="1"/>
  <c r="W44251" i="6"/>
  <c r="W44252" i="6"/>
  <c r="Y44252" i="6" s="1"/>
  <c r="W44253" i="6"/>
  <c r="Y44253" i="6" s="1"/>
  <c r="W44254" i="6"/>
  <c r="W44255" i="6"/>
  <c r="W44256" i="6"/>
  <c r="W44257" i="6"/>
  <c r="W44258" i="6"/>
  <c r="Y44258" i="6" s="1"/>
  <c r="W44259" i="6"/>
  <c r="W44260" i="6"/>
  <c r="Y44260" i="6" s="1"/>
  <c r="W44261" i="6"/>
  <c r="Y44261" i="6" s="1"/>
  <c r="W44262" i="6"/>
  <c r="W44263" i="6"/>
  <c r="W44264" i="6"/>
  <c r="W44265" i="6"/>
  <c r="W44266" i="6"/>
  <c r="Y44266" i="6" s="1"/>
  <c r="W44267" i="6"/>
  <c r="W44268" i="6"/>
  <c r="Y44268" i="6" s="1"/>
  <c r="W44269" i="6"/>
  <c r="Y44269" i="6" s="1"/>
  <c r="W44270" i="6"/>
  <c r="W44271" i="6"/>
  <c r="W44272" i="6"/>
  <c r="W44273" i="6"/>
  <c r="W44274" i="6"/>
  <c r="Y44274" i="6" s="1"/>
  <c r="W44275" i="6"/>
  <c r="W44276" i="6"/>
  <c r="Y44276" i="6" s="1"/>
  <c r="W44277" i="6"/>
  <c r="Y44277" i="6" s="1"/>
  <c r="W44278" i="6"/>
  <c r="W44279" i="6"/>
  <c r="W44280" i="6"/>
  <c r="W44281" i="6"/>
  <c r="W44282" i="6"/>
  <c r="Y44282" i="6" s="1"/>
  <c r="W44283" i="6"/>
  <c r="W44284" i="6"/>
  <c r="Y44284" i="6" s="1"/>
  <c r="W44285" i="6"/>
  <c r="Y44285" i="6" s="1"/>
  <c r="W44286" i="6"/>
  <c r="W44287" i="6"/>
  <c r="W44288" i="6"/>
  <c r="W44289" i="6"/>
  <c r="W44290" i="6"/>
  <c r="Y44290" i="6" s="1"/>
  <c r="W44291" i="6"/>
  <c r="W44292" i="6"/>
  <c r="Y44292" i="6" s="1"/>
  <c r="W44293" i="6"/>
  <c r="Y44293" i="6" s="1"/>
  <c r="W44294" i="6"/>
  <c r="W44295" i="6"/>
  <c r="W44296" i="6"/>
  <c r="W44297" i="6"/>
  <c r="W44298" i="6"/>
  <c r="Y44298" i="6" s="1"/>
  <c r="W44299" i="6"/>
  <c r="W44300" i="6"/>
  <c r="Y44300" i="6" s="1"/>
  <c r="W44301" i="6"/>
  <c r="Y44301" i="6" s="1"/>
  <c r="W44302" i="6"/>
  <c r="W44303" i="6"/>
  <c r="W44304" i="6"/>
  <c r="W44305" i="6"/>
  <c r="W44306" i="6"/>
  <c r="Y44306" i="6" s="1"/>
  <c r="W44307" i="6"/>
  <c r="W44308" i="6"/>
  <c r="Y44308" i="6" s="1"/>
  <c r="W44309" i="6"/>
  <c r="Y44309" i="6" s="1"/>
  <c r="W44310" i="6"/>
  <c r="W44311" i="6"/>
  <c r="W44312" i="6"/>
  <c r="W44313" i="6"/>
  <c r="W44314" i="6"/>
  <c r="Y44314" i="6" s="1"/>
  <c r="W44315" i="6"/>
  <c r="W44316" i="6"/>
  <c r="Y44316" i="6" s="1"/>
  <c r="W44317" i="6"/>
  <c r="Y44317" i="6" s="1"/>
  <c r="W44318" i="6"/>
  <c r="W44319" i="6"/>
  <c r="W44320" i="6"/>
  <c r="W44321" i="6"/>
  <c r="W44322" i="6"/>
  <c r="Y44322" i="6" s="1"/>
  <c r="W44323" i="6"/>
  <c r="W44324" i="6"/>
  <c r="Y44324" i="6" s="1"/>
  <c r="W44325" i="6"/>
  <c r="Y44325" i="6" s="1"/>
  <c r="W44326" i="6"/>
  <c r="W44327" i="6"/>
  <c r="W44328" i="6"/>
  <c r="W44329" i="6"/>
  <c r="W44330" i="6"/>
  <c r="Y44330" i="6" s="1"/>
  <c r="W44331" i="6"/>
  <c r="W44332" i="6"/>
  <c r="Y44332" i="6" s="1"/>
  <c r="W44333" i="6"/>
  <c r="Y44333" i="6" s="1"/>
  <c r="W44334" i="6"/>
  <c r="W44335" i="6"/>
  <c r="W44336" i="6"/>
  <c r="W44337" i="6"/>
  <c r="W44338" i="6"/>
  <c r="Y44338" i="6" s="1"/>
  <c r="W44339" i="6"/>
  <c r="W44340" i="6"/>
  <c r="Y44340" i="6" s="1"/>
  <c r="W44341" i="6"/>
  <c r="Y44341" i="6" s="1"/>
  <c r="W44342" i="6"/>
  <c r="W44343" i="6"/>
  <c r="W44344" i="6"/>
  <c r="W44345" i="6"/>
  <c r="W44346" i="6"/>
  <c r="Y44346" i="6" s="1"/>
  <c r="W44347" i="6"/>
  <c r="W44348" i="6"/>
  <c r="Y44348" i="6" s="1"/>
  <c r="W44349" i="6"/>
  <c r="Y44349" i="6" s="1"/>
  <c r="W44350" i="6"/>
  <c r="W44351" i="6"/>
  <c r="W44352" i="6"/>
  <c r="W44353" i="6"/>
  <c r="W44354" i="6"/>
  <c r="Y44354" i="6" s="1"/>
  <c r="W44355" i="6"/>
  <c r="W44356" i="6"/>
  <c r="Y44356" i="6" s="1"/>
  <c r="W44357" i="6"/>
  <c r="Y44357" i="6" s="1"/>
  <c r="W44358" i="6"/>
  <c r="W44359" i="6"/>
  <c r="W44360" i="6"/>
  <c r="W44361" i="6"/>
  <c r="W44362" i="6"/>
  <c r="Y44362" i="6" s="1"/>
  <c r="W44363" i="6"/>
  <c r="W44364" i="6"/>
  <c r="Y44364" i="6" s="1"/>
  <c r="W44365" i="6"/>
  <c r="Y44365" i="6" s="1"/>
  <c r="W44366" i="6"/>
  <c r="W44367" i="6"/>
  <c r="W44368" i="6"/>
  <c r="W44369" i="6"/>
  <c r="W44370" i="6"/>
  <c r="Y44370" i="6" s="1"/>
  <c r="W44371" i="6"/>
  <c r="W44372" i="6"/>
  <c r="Y44372" i="6" s="1"/>
  <c r="W44373" i="6"/>
  <c r="Y44373" i="6" s="1"/>
  <c r="W44374" i="6"/>
  <c r="W44375" i="6"/>
  <c r="W44376" i="6"/>
  <c r="W44377" i="6"/>
  <c r="W44378" i="6"/>
  <c r="Y44378" i="6" s="1"/>
  <c r="W44379" i="6"/>
  <c r="W44380" i="6"/>
  <c r="Y44380" i="6" s="1"/>
  <c r="W44381" i="6"/>
  <c r="Y44381" i="6" s="1"/>
  <c r="W44382" i="6"/>
  <c r="W44383" i="6"/>
  <c r="W44384" i="6"/>
  <c r="W44385" i="6"/>
  <c r="W44386" i="6"/>
  <c r="Y44386" i="6" s="1"/>
  <c r="W44387" i="6"/>
  <c r="W44388" i="6"/>
  <c r="Y44388" i="6" s="1"/>
  <c r="W44389" i="6"/>
  <c r="Y44389" i="6" s="1"/>
  <c r="W44390" i="6"/>
  <c r="W44391" i="6"/>
  <c r="W44392" i="6"/>
  <c r="W44393" i="6"/>
  <c r="W44394" i="6"/>
  <c r="Y44394" i="6" s="1"/>
  <c r="W44395" i="6"/>
  <c r="W44396" i="6"/>
  <c r="Y44396" i="6" s="1"/>
  <c r="W44397" i="6"/>
  <c r="Y44397" i="6" s="1"/>
  <c r="W44398" i="6"/>
  <c r="W44399" i="6"/>
  <c r="W44400" i="6"/>
  <c r="W44401" i="6"/>
  <c r="W44402" i="6"/>
  <c r="Y44402" i="6" s="1"/>
  <c r="W44403" i="6"/>
  <c r="W44404" i="6"/>
  <c r="Y44404" i="6" s="1"/>
  <c r="W44405" i="6"/>
  <c r="Y44405" i="6" s="1"/>
  <c r="W44406" i="6"/>
  <c r="W44407" i="6"/>
  <c r="W44408" i="6"/>
  <c r="W44409" i="6"/>
  <c r="W44410" i="6"/>
  <c r="Y44410" i="6" s="1"/>
  <c r="W44411" i="6"/>
  <c r="W44412" i="6"/>
  <c r="Y44412" i="6" s="1"/>
  <c r="W44413" i="6"/>
  <c r="Y44413" i="6" s="1"/>
  <c r="W44414" i="6"/>
  <c r="W44415" i="6"/>
  <c r="W44416" i="6"/>
  <c r="W44417" i="6"/>
  <c r="W44418" i="6"/>
  <c r="Y44418" i="6" s="1"/>
  <c r="W44419" i="6"/>
  <c r="W44420" i="6"/>
  <c r="Y44420" i="6" s="1"/>
  <c r="W44421" i="6"/>
  <c r="Y44421" i="6" s="1"/>
  <c r="W44422" i="6"/>
  <c r="W44423" i="6"/>
  <c r="W44424" i="6"/>
  <c r="W44425" i="6"/>
  <c r="W44426" i="6"/>
  <c r="Y44426" i="6" s="1"/>
  <c r="W44427" i="6"/>
  <c r="W44428" i="6"/>
  <c r="Y44428" i="6" s="1"/>
  <c r="W44429" i="6"/>
  <c r="Y44429" i="6" s="1"/>
  <c r="W44430" i="6"/>
  <c r="W44431" i="6"/>
  <c r="W44432" i="6"/>
  <c r="W44433" i="6"/>
  <c r="W44434" i="6"/>
  <c r="Y44434" i="6" s="1"/>
  <c r="W44435" i="6"/>
  <c r="W44436" i="6"/>
  <c r="Y44436" i="6" s="1"/>
  <c r="W44437" i="6"/>
  <c r="Y44437" i="6" s="1"/>
  <c r="W44438" i="6"/>
  <c r="W44439" i="6"/>
  <c r="W44440" i="6"/>
  <c r="W44441" i="6"/>
  <c r="W44442" i="6"/>
  <c r="Y44442" i="6" s="1"/>
  <c r="W44443" i="6"/>
  <c r="W44444" i="6"/>
  <c r="Y44444" i="6" s="1"/>
  <c r="W44445" i="6"/>
  <c r="Y44445" i="6" s="1"/>
  <c r="W44446" i="6"/>
  <c r="W44447" i="6"/>
  <c r="W44448" i="6"/>
  <c r="W44449" i="6"/>
  <c r="W44450" i="6"/>
  <c r="Y44450" i="6" s="1"/>
  <c r="W44451" i="6"/>
  <c r="W44452" i="6"/>
  <c r="Y44452" i="6" s="1"/>
  <c r="W44453" i="6"/>
  <c r="Y44453" i="6" s="1"/>
  <c r="W44454" i="6"/>
  <c r="W44455" i="6"/>
  <c r="W44456" i="6"/>
  <c r="W44457" i="6"/>
  <c r="W44458" i="6"/>
  <c r="Y44458" i="6" s="1"/>
  <c r="W44459" i="6"/>
  <c r="W44460" i="6"/>
  <c r="Y44460" i="6" s="1"/>
  <c r="W44461" i="6"/>
  <c r="Y44461" i="6" s="1"/>
  <c r="W44462" i="6"/>
  <c r="W44463" i="6"/>
  <c r="W44464" i="6"/>
  <c r="W44465" i="6"/>
  <c r="W44466" i="6"/>
  <c r="Y44466" i="6" s="1"/>
  <c r="W44467" i="6"/>
  <c r="W44468" i="6"/>
  <c r="Y44468" i="6" s="1"/>
  <c r="W44469" i="6"/>
  <c r="Y44469" i="6" s="1"/>
  <c r="W44470" i="6"/>
  <c r="W44471" i="6"/>
  <c r="W44472" i="6"/>
  <c r="W44473" i="6"/>
  <c r="W44474" i="6"/>
  <c r="Y44474" i="6" s="1"/>
  <c r="W44475" i="6"/>
  <c r="W44476" i="6"/>
  <c r="Y44476" i="6" s="1"/>
  <c r="W44477" i="6"/>
  <c r="Y44477" i="6" s="1"/>
  <c r="W44478" i="6"/>
  <c r="W44479" i="6"/>
  <c r="W44480" i="6"/>
  <c r="W44481" i="6"/>
  <c r="W44482" i="6"/>
  <c r="Y44482" i="6" s="1"/>
  <c r="W44483" i="6"/>
  <c r="W44484" i="6"/>
  <c r="Y44484" i="6" s="1"/>
  <c r="W44485" i="6"/>
  <c r="Y44485" i="6" s="1"/>
  <c r="W44486" i="6"/>
  <c r="W44487" i="6"/>
  <c r="W44488" i="6"/>
  <c r="W44489" i="6"/>
  <c r="W44490" i="6"/>
  <c r="Y44490" i="6" s="1"/>
  <c r="W44491" i="6"/>
  <c r="W44492" i="6"/>
  <c r="Y44492" i="6" s="1"/>
  <c r="W44493" i="6"/>
  <c r="Y44493" i="6" s="1"/>
  <c r="W44494" i="6"/>
  <c r="W44495" i="6"/>
  <c r="W44496" i="6"/>
  <c r="W44497" i="6"/>
  <c r="W44498" i="6"/>
  <c r="Y44498" i="6" s="1"/>
  <c r="W44499" i="6"/>
  <c r="W44500" i="6"/>
  <c r="Y44500" i="6" s="1"/>
  <c r="W44501" i="6"/>
  <c r="Y44501" i="6" s="1"/>
  <c r="W44502" i="6"/>
  <c r="W44503" i="6"/>
  <c r="W44504" i="6"/>
  <c r="W44505" i="6"/>
  <c r="W44506" i="6"/>
  <c r="Y44506" i="6" s="1"/>
  <c r="W44507" i="6"/>
  <c r="W44508" i="6"/>
  <c r="Y44508" i="6" s="1"/>
  <c r="W44509" i="6"/>
  <c r="Y44509" i="6" s="1"/>
  <c r="W44510" i="6"/>
  <c r="W44511" i="6"/>
  <c r="W44512" i="6"/>
  <c r="W44513" i="6"/>
  <c r="W44514" i="6"/>
  <c r="Y44514" i="6" s="1"/>
  <c r="W44515" i="6"/>
  <c r="W44516" i="6"/>
  <c r="Y44516" i="6" s="1"/>
  <c r="W44517" i="6"/>
  <c r="Y44517" i="6" s="1"/>
  <c r="W44518" i="6"/>
  <c r="W44519" i="6"/>
  <c r="W44520" i="6"/>
  <c r="W44521" i="6"/>
  <c r="W44522" i="6"/>
  <c r="Y44522" i="6" s="1"/>
  <c r="W44523" i="6"/>
  <c r="W44524" i="6"/>
  <c r="Y44524" i="6" s="1"/>
  <c r="W44525" i="6"/>
  <c r="Y44525" i="6" s="1"/>
  <c r="W44526" i="6"/>
  <c r="W44527" i="6"/>
  <c r="W44528" i="6"/>
  <c r="W44529" i="6"/>
  <c r="W44530" i="6"/>
  <c r="Y44530" i="6" s="1"/>
  <c r="W44531" i="6"/>
  <c r="W44532" i="6"/>
  <c r="Y44532" i="6" s="1"/>
  <c r="W44533" i="6"/>
  <c r="Y44533" i="6" s="1"/>
  <c r="W44534" i="6"/>
  <c r="W44535" i="6"/>
  <c r="W44536" i="6"/>
  <c r="W44537" i="6"/>
  <c r="W44538" i="6"/>
  <c r="Y44538" i="6" s="1"/>
  <c r="W44539" i="6"/>
  <c r="W44540" i="6"/>
  <c r="Y44540" i="6" s="1"/>
  <c r="W44541" i="6"/>
  <c r="Y44541" i="6" s="1"/>
  <c r="W44542" i="6"/>
  <c r="W44543" i="6"/>
  <c r="W44544" i="6"/>
  <c r="W44545" i="6"/>
  <c r="W44546" i="6"/>
  <c r="Y44546" i="6" s="1"/>
  <c r="W44547" i="6"/>
  <c r="W44548" i="6"/>
  <c r="Y44548" i="6" s="1"/>
  <c r="W44549" i="6"/>
  <c r="Y44549" i="6" s="1"/>
  <c r="W44550" i="6"/>
  <c r="W44551" i="6"/>
  <c r="W44552" i="6"/>
  <c r="W44553" i="6"/>
  <c r="W44554" i="6"/>
  <c r="Y44554" i="6" s="1"/>
  <c r="W44555" i="6"/>
  <c r="W44556" i="6"/>
  <c r="Y44556" i="6" s="1"/>
  <c r="W44557" i="6"/>
  <c r="Y44557" i="6" s="1"/>
  <c r="W44558" i="6"/>
  <c r="W44559" i="6"/>
  <c r="W44560" i="6"/>
  <c r="W44561" i="6"/>
  <c r="W44562" i="6"/>
  <c r="Y44562" i="6" s="1"/>
  <c r="W44563" i="6"/>
  <c r="W44564" i="6"/>
  <c r="Y44564" i="6" s="1"/>
  <c r="W44565" i="6"/>
  <c r="Y44565" i="6" s="1"/>
  <c r="W44566" i="6"/>
  <c r="W44567" i="6"/>
  <c r="W44568" i="6"/>
  <c r="W44569" i="6"/>
  <c r="W44570" i="6"/>
  <c r="Y44570" i="6" s="1"/>
  <c r="W44571" i="6"/>
  <c r="W44572" i="6"/>
  <c r="Y44572" i="6" s="1"/>
  <c r="W44573" i="6"/>
  <c r="Y44573" i="6" s="1"/>
  <c r="W44574" i="6"/>
  <c r="W44575" i="6"/>
  <c r="W44576" i="6"/>
  <c r="W44577" i="6"/>
  <c r="W44578" i="6"/>
  <c r="Y44578" i="6" s="1"/>
  <c r="W44579" i="6"/>
  <c r="W44580" i="6"/>
  <c r="Y44580" i="6" s="1"/>
  <c r="W44581" i="6"/>
  <c r="Y44581" i="6" s="1"/>
  <c r="W44582" i="6"/>
  <c r="W44583" i="6"/>
  <c r="W44584" i="6"/>
  <c r="W44585" i="6"/>
  <c r="W44586" i="6"/>
  <c r="Y44586" i="6" s="1"/>
  <c r="W44587" i="6"/>
  <c r="W44588" i="6"/>
  <c r="Y44588" i="6" s="1"/>
  <c r="W44589" i="6"/>
  <c r="Y44589" i="6" s="1"/>
  <c r="W44590" i="6"/>
  <c r="W44591" i="6"/>
  <c r="W44592" i="6"/>
  <c r="W44593" i="6"/>
  <c r="W44594" i="6"/>
  <c r="Y44594" i="6" s="1"/>
  <c r="W44595" i="6"/>
  <c r="W44596" i="6"/>
  <c r="Y44596" i="6" s="1"/>
  <c r="W44597" i="6"/>
  <c r="Y44597" i="6" s="1"/>
  <c r="W44598" i="6"/>
  <c r="W44599" i="6"/>
  <c r="W44600" i="6"/>
  <c r="W44601" i="6"/>
  <c r="W44602" i="6"/>
  <c r="Y44602" i="6" s="1"/>
  <c r="W44603" i="6"/>
  <c r="W44604" i="6"/>
  <c r="Y44604" i="6" s="1"/>
  <c r="W44605" i="6"/>
  <c r="Y44605" i="6" s="1"/>
  <c r="W44606" i="6"/>
  <c r="W44607" i="6"/>
  <c r="W44608" i="6"/>
  <c r="W44609" i="6"/>
  <c r="W44610" i="6"/>
  <c r="Y44610" i="6" s="1"/>
  <c r="W44611" i="6"/>
  <c r="W44612" i="6"/>
  <c r="Y44612" i="6" s="1"/>
  <c r="W44613" i="6"/>
  <c r="Y44613" i="6" s="1"/>
  <c r="W44614" i="6"/>
  <c r="W44615" i="6"/>
  <c r="W44616" i="6"/>
  <c r="W44617" i="6"/>
  <c r="W44618" i="6"/>
  <c r="Y44618" i="6" s="1"/>
  <c r="W44619" i="6"/>
  <c r="W44620" i="6"/>
  <c r="Y44620" i="6" s="1"/>
  <c r="W44621" i="6"/>
  <c r="Y44621" i="6" s="1"/>
  <c r="W44622" i="6"/>
  <c r="W44623" i="6"/>
  <c r="W44624" i="6"/>
  <c r="W44625" i="6"/>
  <c r="W44626" i="6"/>
  <c r="Y44626" i="6" s="1"/>
  <c r="W44627" i="6"/>
  <c r="W44628" i="6"/>
  <c r="Y44628" i="6" s="1"/>
  <c r="W44629" i="6"/>
  <c r="Y44629" i="6" s="1"/>
  <c r="W44630" i="6"/>
  <c r="W44631" i="6"/>
  <c r="W44632" i="6"/>
  <c r="W44633" i="6"/>
  <c r="W44634" i="6"/>
  <c r="Y44634" i="6" s="1"/>
  <c r="W44635" i="6"/>
  <c r="W44636" i="6"/>
  <c r="Y44636" i="6" s="1"/>
  <c r="W44637" i="6"/>
  <c r="Y44637" i="6" s="1"/>
  <c r="W44638" i="6"/>
  <c r="W44639" i="6"/>
  <c r="W44640" i="6"/>
  <c r="W44641" i="6"/>
  <c r="W44642" i="6"/>
  <c r="Y44642" i="6" s="1"/>
  <c r="W44643" i="6"/>
  <c r="W44644" i="6"/>
  <c r="Y44644" i="6" s="1"/>
  <c r="W44645" i="6"/>
  <c r="Y44645" i="6" s="1"/>
  <c r="W44646" i="6"/>
  <c r="W44647" i="6"/>
  <c r="W44648" i="6"/>
  <c r="W44649" i="6"/>
  <c r="W44650" i="6"/>
  <c r="Y44650" i="6" s="1"/>
  <c r="W44651" i="6"/>
  <c r="W44652" i="6"/>
  <c r="Y44652" i="6" s="1"/>
  <c r="W44653" i="6"/>
  <c r="Y44653" i="6" s="1"/>
  <c r="W44654" i="6"/>
  <c r="W44655" i="6"/>
  <c r="W44656" i="6"/>
  <c r="W44657" i="6"/>
  <c r="W44658" i="6"/>
  <c r="Y44658" i="6" s="1"/>
  <c r="W44659" i="6"/>
  <c r="W44660" i="6"/>
  <c r="Y44660" i="6" s="1"/>
  <c r="W44661" i="6"/>
  <c r="Y44661" i="6" s="1"/>
  <c r="W44662" i="6"/>
  <c r="W44663" i="6"/>
  <c r="W44664" i="6"/>
  <c r="W44665" i="6"/>
  <c r="W44666" i="6"/>
  <c r="Y44666" i="6" s="1"/>
  <c r="W44667" i="6"/>
  <c r="W44668" i="6"/>
  <c r="Y44668" i="6" s="1"/>
  <c r="W44669" i="6"/>
  <c r="Y44669" i="6" s="1"/>
  <c r="W44670" i="6"/>
  <c r="W44671" i="6"/>
  <c r="W44672" i="6"/>
  <c r="W44673" i="6"/>
  <c r="W44674" i="6"/>
  <c r="Y44674" i="6" s="1"/>
  <c r="W44675" i="6"/>
  <c r="W44676" i="6"/>
  <c r="Y44676" i="6" s="1"/>
  <c r="W44677" i="6"/>
  <c r="Y44677" i="6" s="1"/>
  <c r="W44678" i="6"/>
  <c r="W44679" i="6"/>
  <c r="W44680" i="6"/>
  <c r="W44681" i="6"/>
  <c r="W44682" i="6"/>
  <c r="Y44682" i="6" s="1"/>
  <c r="W44683" i="6"/>
  <c r="W44684" i="6"/>
  <c r="Y44684" i="6" s="1"/>
  <c r="W44685" i="6"/>
  <c r="Y44685" i="6" s="1"/>
  <c r="W44686" i="6"/>
  <c r="W44687" i="6"/>
  <c r="W44688" i="6"/>
  <c r="W44689" i="6"/>
  <c r="W44690" i="6"/>
  <c r="Y44690" i="6" s="1"/>
  <c r="W44691" i="6"/>
  <c r="W44692" i="6"/>
  <c r="Y44692" i="6" s="1"/>
  <c r="W44693" i="6"/>
  <c r="Y44693" i="6" s="1"/>
  <c r="W44694" i="6"/>
  <c r="W44695" i="6"/>
  <c r="W44696" i="6"/>
  <c r="W44697" i="6"/>
  <c r="W44698" i="6"/>
  <c r="Y44698" i="6" s="1"/>
  <c r="W44699" i="6"/>
  <c r="W44700" i="6"/>
  <c r="Y44700" i="6" s="1"/>
  <c r="W44701" i="6"/>
  <c r="Y44701" i="6" s="1"/>
  <c r="W44702" i="6"/>
  <c r="W44703" i="6"/>
  <c r="W44704" i="6"/>
  <c r="W44705" i="6"/>
  <c r="W44706" i="6"/>
  <c r="Y44706" i="6" s="1"/>
  <c r="W44707" i="6"/>
  <c r="W44708" i="6"/>
  <c r="Y44708" i="6" s="1"/>
  <c r="W44709" i="6"/>
  <c r="Y44709" i="6" s="1"/>
  <c r="W44710" i="6"/>
  <c r="W44711" i="6"/>
  <c r="W44712" i="6"/>
  <c r="W44713" i="6"/>
  <c r="W44714" i="6"/>
  <c r="Y44714" i="6" s="1"/>
  <c r="W44715" i="6"/>
  <c r="W44716" i="6"/>
  <c r="Y44716" i="6" s="1"/>
  <c r="W44717" i="6"/>
  <c r="Y44717" i="6" s="1"/>
  <c r="W44718" i="6"/>
  <c r="W44719" i="6"/>
  <c r="W44720" i="6"/>
  <c r="W44721" i="6"/>
  <c r="W44722" i="6"/>
  <c r="Y44722" i="6" s="1"/>
  <c r="W44723" i="6"/>
  <c r="W44724" i="6"/>
  <c r="Y44724" i="6" s="1"/>
  <c r="W44725" i="6"/>
  <c r="Y44725" i="6" s="1"/>
  <c r="W44726" i="6"/>
  <c r="W44727" i="6"/>
  <c r="W44728" i="6"/>
  <c r="W44729" i="6"/>
  <c r="W44730" i="6"/>
  <c r="Y44730" i="6" s="1"/>
  <c r="W44731" i="6"/>
  <c r="W44732" i="6"/>
  <c r="Y44732" i="6" s="1"/>
  <c r="W44733" i="6"/>
  <c r="Y44733" i="6" s="1"/>
  <c r="W44734" i="6"/>
  <c r="W44735" i="6"/>
  <c r="W44736" i="6"/>
  <c r="W44737" i="6"/>
  <c r="W44738" i="6"/>
  <c r="Y44738" i="6" s="1"/>
  <c r="W44739" i="6"/>
  <c r="W44740" i="6"/>
  <c r="Y44740" i="6" s="1"/>
  <c r="W44741" i="6"/>
  <c r="Y44741" i="6" s="1"/>
  <c r="W44742" i="6"/>
  <c r="W44743" i="6"/>
  <c r="W44744" i="6"/>
  <c r="W44745" i="6"/>
  <c r="W44746" i="6"/>
  <c r="Y44746" i="6" s="1"/>
  <c r="W44747" i="6"/>
  <c r="W44748" i="6"/>
  <c r="Y44748" i="6" s="1"/>
  <c r="W44749" i="6"/>
  <c r="Y44749" i="6" s="1"/>
  <c r="W44750" i="6"/>
  <c r="W44751" i="6"/>
  <c r="W44752" i="6"/>
  <c r="W44753" i="6"/>
  <c r="W44754" i="6"/>
  <c r="Y44754" i="6" s="1"/>
  <c r="W44755" i="6"/>
  <c r="W44756" i="6"/>
  <c r="Y44756" i="6" s="1"/>
  <c r="W44757" i="6"/>
  <c r="Y44757" i="6" s="1"/>
  <c r="W44758" i="6"/>
  <c r="W44759" i="6"/>
  <c r="W44760" i="6"/>
  <c r="W44761" i="6"/>
  <c r="W44762" i="6"/>
  <c r="Y44762" i="6" s="1"/>
  <c r="W44763" i="6"/>
  <c r="W44764" i="6"/>
  <c r="Y44764" i="6" s="1"/>
  <c r="W44765" i="6"/>
  <c r="Y44765" i="6" s="1"/>
  <c r="W44766" i="6"/>
  <c r="W44767" i="6"/>
  <c r="W44768" i="6"/>
  <c r="W44769" i="6"/>
  <c r="W44770" i="6"/>
  <c r="Y44770" i="6" s="1"/>
  <c r="W44771" i="6"/>
  <c r="W44772" i="6"/>
  <c r="Y44772" i="6" s="1"/>
  <c r="W44773" i="6"/>
  <c r="Y44773" i="6" s="1"/>
  <c r="W44774" i="6"/>
  <c r="W44775" i="6"/>
  <c r="W44776" i="6"/>
  <c r="W44777" i="6"/>
  <c r="W44778" i="6"/>
  <c r="Y44778" i="6" s="1"/>
  <c r="W44779" i="6"/>
  <c r="W44780" i="6"/>
  <c r="Y44780" i="6" s="1"/>
  <c r="W44781" i="6"/>
  <c r="Y44781" i="6" s="1"/>
  <c r="W44782" i="6"/>
  <c r="W44783" i="6"/>
  <c r="W44784" i="6"/>
  <c r="W44785" i="6"/>
  <c r="W44786" i="6"/>
  <c r="Y44786" i="6" s="1"/>
  <c r="W44787" i="6"/>
  <c r="W44788" i="6"/>
  <c r="Y44788" i="6" s="1"/>
  <c r="W44789" i="6"/>
  <c r="Y44789" i="6" s="1"/>
  <c r="W44790" i="6"/>
  <c r="W44791" i="6"/>
  <c r="W44792" i="6"/>
  <c r="W44793" i="6"/>
  <c r="W44794" i="6"/>
  <c r="Y44794" i="6" s="1"/>
  <c r="W44795" i="6"/>
  <c r="W44796" i="6"/>
  <c r="Y44796" i="6" s="1"/>
  <c r="W44797" i="6"/>
  <c r="Y44797" i="6" s="1"/>
  <c r="W44798" i="6"/>
  <c r="W44799" i="6"/>
  <c r="W44800" i="6"/>
  <c r="W44801" i="6"/>
  <c r="W44802" i="6"/>
  <c r="Y44802" i="6" s="1"/>
  <c r="W44803" i="6"/>
  <c r="W44804" i="6"/>
  <c r="Y44804" i="6" s="1"/>
  <c r="W44805" i="6"/>
  <c r="Y44805" i="6" s="1"/>
  <c r="W44806" i="6"/>
  <c r="W44807" i="6"/>
  <c r="W44808" i="6"/>
  <c r="W44809" i="6"/>
  <c r="W44810" i="6"/>
  <c r="Y44810" i="6" s="1"/>
  <c r="W44811" i="6"/>
  <c r="W44812" i="6"/>
  <c r="Y44812" i="6" s="1"/>
  <c r="W44813" i="6"/>
  <c r="Y44813" i="6" s="1"/>
  <c r="W44814" i="6"/>
  <c r="W44815" i="6"/>
  <c r="W44816" i="6"/>
  <c r="W44817" i="6"/>
  <c r="W44818" i="6"/>
  <c r="Y44818" i="6" s="1"/>
  <c r="W44819" i="6"/>
  <c r="W44820" i="6"/>
  <c r="Y44820" i="6" s="1"/>
  <c r="W44821" i="6"/>
  <c r="Y44821" i="6" s="1"/>
  <c r="W44822" i="6"/>
  <c r="W44823" i="6"/>
  <c r="W44824" i="6"/>
  <c r="W44825" i="6"/>
  <c r="W44826" i="6"/>
  <c r="Y44826" i="6" s="1"/>
  <c r="W44827" i="6"/>
  <c r="W44828" i="6"/>
  <c r="Y44828" i="6" s="1"/>
  <c r="W44829" i="6"/>
  <c r="Y44829" i="6" s="1"/>
  <c r="W44830" i="6"/>
  <c r="W44831" i="6"/>
  <c r="W44832" i="6"/>
  <c r="W44833" i="6"/>
  <c r="W44834" i="6"/>
  <c r="Y44834" i="6" s="1"/>
  <c r="W44835" i="6"/>
  <c r="W44836" i="6"/>
  <c r="Y44836" i="6" s="1"/>
  <c r="W44837" i="6"/>
  <c r="Y44837" i="6" s="1"/>
  <c r="W44838" i="6"/>
  <c r="W44839" i="6"/>
  <c r="W44840" i="6"/>
  <c r="W44841" i="6"/>
  <c r="W44842" i="6"/>
  <c r="Y44842" i="6" s="1"/>
  <c r="W44843" i="6"/>
  <c r="W44844" i="6"/>
  <c r="Y44844" i="6" s="1"/>
  <c r="W44845" i="6"/>
  <c r="Y44845" i="6" s="1"/>
  <c r="W44846" i="6"/>
  <c r="W44847" i="6"/>
  <c r="W44848" i="6"/>
  <c r="W44849" i="6"/>
  <c r="W44850" i="6"/>
  <c r="Y44850" i="6" s="1"/>
  <c r="W44851" i="6"/>
  <c r="W44852" i="6"/>
  <c r="Y44852" i="6" s="1"/>
  <c r="W44853" i="6"/>
  <c r="Y44853" i="6" s="1"/>
  <c r="W44854" i="6"/>
  <c r="W44855" i="6"/>
  <c r="W44856" i="6"/>
  <c r="W44857" i="6"/>
  <c r="W44858" i="6"/>
  <c r="Y44858" i="6" s="1"/>
  <c r="W44859" i="6"/>
  <c r="W44860" i="6"/>
  <c r="Y44860" i="6" s="1"/>
  <c r="W44861" i="6"/>
  <c r="Y44861" i="6" s="1"/>
  <c r="W44862" i="6"/>
  <c r="W44863" i="6"/>
  <c r="W44864" i="6"/>
  <c r="W44865" i="6"/>
  <c r="W44866" i="6"/>
  <c r="Y44866" i="6" s="1"/>
  <c r="W44867" i="6"/>
  <c r="W44868" i="6"/>
  <c r="Y44868" i="6" s="1"/>
  <c r="W44869" i="6"/>
  <c r="Y44869" i="6" s="1"/>
  <c r="W44870" i="6"/>
  <c r="W44871" i="6"/>
  <c r="W44872" i="6"/>
  <c r="W44873" i="6"/>
  <c r="W44874" i="6"/>
  <c r="Y44874" i="6" s="1"/>
  <c r="W44875" i="6"/>
  <c r="W44876" i="6"/>
  <c r="Y44876" i="6" s="1"/>
  <c r="W44877" i="6"/>
  <c r="Y44877" i="6" s="1"/>
  <c r="W44878" i="6"/>
  <c r="W44879" i="6"/>
  <c r="W44880" i="6"/>
  <c r="W44881" i="6"/>
  <c r="W44882" i="6"/>
  <c r="Y44882" i="6" s="1"/>
  <c r="W44883" i="6"/>
  <c r="W44884" i="6"/>
  <c r="Y44884" i="6" s="1"/>
  <c r="W44885" i="6"/>
  <c r="Y44885" i="6" s="1"/>
  <c r="W44886" i="6"/>
  <c r="W44887" i="6"/>
  <c r="W44888" i="6"/>
  <c r="W44889" i="6"/>
  <c r="W44890" i="6"/>
  <c r="Y44890" i="6" s="1"/>
  <c r="W44891" i="6"/>
  <c r="W44892" i="6"/>
  <c r="Y44892" i="6" s="1"/>
  <c r="W44893" i="6"/>
  <c r="Y44893" i="6" s="1"/>
  <c r="W44894" i="6"/>
  <c r="W44895" i="6"/>
  <c r="W44896" i="6"/>
  <c r="W44897" i="6"/>
  <c r="W44898" i="6"/>
  <c r="Y44898" i="6" s="1"/>
  <c r="W44899" i="6"/>
  <c r="W44900" i="6"/>
  <c r="Y44900" i="6" s="1"/>
  <c r="W44901" i="6"/>
  <c r="Y44901" i="6" s="1"/>
  <c r="W44902" i="6"/>
  <c r="W44903" i="6"/>
  <c r="W44904" i="6"/>
  <c r="W44905" i="6"/>
  <c r="W44906" i="6"/>
  <c r="Y44906" i="6" s="1"/>
  <c r="W44907" i="6"/>
  <c r="W44908" i="6"/>
  <c r="Y44908" i="6" s="1"/>
  <c r="W44909" i="6"/>
  <c r="Y44909" i="6" s="1"/>
  <c r="W44910" i="6"/>
  <c r="W44911" i="6"/>
  <c r="W44912" i="6"/>
  <c r="W44913" i="6"/>
  <c r="W44914" i="6"/>
  <c r="Y44914" i="6" s="1"/>
  <c r="W44915" i="6"/>
  <c r="W44916" i="6"/>
  <c r="Y44916" i="6" s="1"/>
  <c r="W44917" i="6"/>
  <c r="Y44917" i="6" s="1"/>
  <c r="W44918" i="6"/>
  <c r="W44919" i="6"/>
  <c r="W44920" i="6"/>
  <c r="W44921" i="6"/>
  <c r="W44922" i="6"/>
  <c r="Y44922" i="6" s="1"/>
  <c r="W44923" i="6"/>
  <c r="W44924" i="6"/>
  <c r="Y44924" i="6" s="1"/>
  <c r="W44925" i="6"/>
  <c r="Y44925" i="6" s="1"/>
  <c r="W44926" i="6"/>
  <c r="W44927" i="6"/>
  <c r="W44928" i="6"/>
  <c r="W44929" i="6"/>
  <c r="W44930" i="6"/>
  <c r="Y44930" i="6" s="1"/>
  <c r="W44931" i="6"/>
  <c r="W44932" i="6"/>
  <c r="Y44932" i="6" s="1"/>
  <c r="W44933" i="6"/>
  <c r="Y44933" i="6" s="1"/>
  <c r="W44934" i="6"/>
  <c r="W44935" i="6"/>
  <c r="W44936" i="6"/>
  <c r="W44937" i="6"/>
  <c r="W44938" i="6"/>
  <c r="Y44938" i="6" s="1"/>
  <c r="W44939" i="6"/>
  <c r="W44940" i="6"/>
  <c r="Y44940" i="6" s="1"/>
  <c r="W44941" i="6"/>
  <c r="Y44941" i="6" s="1"/>
  <c r="W44942" i="6"/>
  <c r="W44943" i="6"/>
  <c r="W44944" i="6"/>
  <c r="W44945" i="6"/>
  <c r="W44946" i="6"/>
  <c r="Y44946" i="6" s="1"/>
  <c r="W44947" i="6"/>
  <c r="W44948" i="6"/>
  <c r="Y44948" i="6" s="1"/>
  <c r="W44949" i="6"/>
  <c r="Y44949" i="6" s="1"/>
  <c r="W44950" i="6"/>
  <c r="W44951" i="6"/>
  <c r="W44952" i="6"/>
  <c r="W44953" i="6"/>
  <c r="W44954" i="6"/>
  <c r="Y44954" i="6" s="1"/>
  <c r="W44955" i="6"/>
  <c r="W44956" i="6"/>
  <c r="Y44956" i="6" s="1"/>
  <c r="W44957" i="6"/>
  <c r="Y44957" i="6" s="1"/>
  <c r="W44958" i="6"/>
  <c r="W44959" i="6"/>
  <c r="W44960" i="6"/>
  <c r="W44961" i="6"/>
  <c r="W44962" i="6"/>
  <c r="Y44962" i="6" s="1"/>
  <c r="W44963" i="6"/>
  <c r="W44964" i="6"/>
  <c r="Y44964" i="6" s="1"/>
  <c r="W44965" i="6"/>
  <c r="Y44965" i="6" s="1"/>
  <c r="W44966" i="6"/>
  <c r="W44967" i="6"/>
  <c r="W44968" i="6"/>
  <c r="W44969" i="6"/>
  <c r="W44970" i="6"/>
  <c r="Y44970" i="6" s="1"/>
  <c r="W44971" i="6"/>
  <c r="W44972" i="6"/>
  <c r="Y44972" i="6" s="1"/>
  <c r="W44973" i="6"/>
  <c r="Y44973" i="6" s="1"/>
  <c r="W44974" i="6"/>
  <c r="W44975" i="6"/>
  <c r="W44976" i="6"/>
  <c r="W44977" i="6"/>
  <c r="W44978" i="6"/>
  <c r="Y44978" i="6" s="1"/>
  <c r="W44979" i="6"/>
  <c r="W44980" i="6"/>
  <c r="Y44980" i="6" s="1"/>
  <c r="W44981" i="6"/>
  <c r="Y44981" i="6" s="1"/>
  <c r="W44982" i="6"/>
  <c r="W44983" i="6"/>
  <c r="W44984" i="6"/>
  <c r="W44985" i="6"/>
  <c r="W44986" i="6"/>
  <c r="Y44986" i="6" s="1"/>
  <c r="W44987" i="6"/>
  <c r="W44988" i="6"/>
  <c r="Y44988" i="6" s="1"/>
  <c r="W44989" i="6"/>
  <c r="Y44989" i="6" s="1"/>
  <c r="W44990" i="6"/>
  <c r="W44991" i="6"/>
  <c r="W44992" i="6"/>
  <c r="W44993" i="6"/>
  <c r="W44994" i="6"/>
  <c r="Y44994" i="6" s="1"/>
  <c r="W44995" i="6"/>
  <c r="W44996" i="6"/>
  <c r="Y44996" i="6" s="1"/>
  <c r="W44997" i="6"/>
  <c r="Y44997" i="6" s="1"/>
  <c r="W44998" i="6"/>
  <c r="W44999" i="6"/>
  <c r="W45000" i="6"/>
  <c r="W45001" i="6"/>
  <c r="W45002" i="6"/>
  <c r="Y45002" i="6" s="1"/>
  <c r="W45003" i="6"/>
  <c r="W45004" i="6"/>
  <c r="Y45004" i="6" s="1"/>
  <c r="W45005" i="6"/>
  <c r="Y45005" i="6" s="1"/>
  <c r="W45006" i="6"/>
  <c r="W45007" i="6"/>
  <c r="W45008" i="6"/>
  <c r="W45009" i="6"/>
  <c r="W45010" i="6"/>
  <c r="Y45010" i="6" s="1"/>
  <c r="W45011" i="6"/>
  <c r="W45012" i="6"/>
  <c r="Y45012" i="6" s="1"/>
  <c r="W45013" i="6"/>
  <c r="Y45013" i="6" s="1"/>
  <c r="W45014" i="6"/>
  <c r="W45015" i="6"/>
  <c r="W45016" i="6"/>
  <c r="W45017" i="6"/>
  <c r="W45018" i="6"/>
  <c r="Y45018" i="6" s="1"/>
  <c r="W45019" i="6"/>
  <c r="W45020" i="6"/>
  <c r="Y45020" i="6" s="1"/>
  <c r="W45021" i="6"/>
  <c r="Y45021" i="6" s="1"/>
  <c r="W45022" i="6"/>
  <c r="W45023" i="6"/>
  <c r="W45024" i="6"/>
  <c r="W45025" i="6"/>
  <c r="W45026" i="6"/>
  <c r="Y45026" i="6" s="1"/>
  <c r="W45027" i="6"/>
  <c r="W45028" i="6"/>
  <c r="Y45028" i="6" s="1"/>
  <c r="W45029" i="6"/>
  <c r="Y45029" i="6" s="1"/>
  <c r="W45030" i="6"/>
  <c r="W45031" i="6"/>
  <c r="W45032" i="6"/>
  <c r="W45033" i="6"/>
  <c r="W45034" i="6"/>
  <c r="Y45034" i="6" s="1"/>
  <c r="W45035" i="6"/>
  <c r="W45036" i="6"/>
  <c r="Y45036" i="6" s="1"/>
  <c r="W45037" i="6"/>
  <c r="Y45037" i="6" s="1"/>
  <c r="W45038" i="6"/>
  <c r="W45039" i="6"/>
  <c r="W45040" i="6"/>
  <c r="W45041" i="6"/>
  <c r="W45042" i="6"/>
  <c r="Y45042" i="6" s="1"/>
  <c r="W45043" i="6"/>
  <c r="W45044" i="6"/>
  <c r="Y45044" i="6" s="1"/>
  <c r="W45045" i="6"/>
  <c r="Y45045" i="6" s="1"/>
  <c r="W45046" i="6"/>
  <c r="W45047" i="6"/>
  <c r="W45048" i="6"/>
  <c r="W45049" i="6"/>
  <c r="W45050" i="6"/>
  <c r="Y45050" i="6" s="1"/>
  <c r="W45051" i="6"/>
  <c r="W45052" i="6"/>
  <c r="Y45052" i="6" s="1"/>
  <c r="W45053" i="6"/>
  <c r="Y45053" i="6" s="1"/>
  <c r="W45054" i="6"/>
  <c r="W45055" i="6"/>
  <c r="W45056" i="6"/>
  <c r="W45057" i="6"/>
  <c r="W45058" i="6"/>
  <c r="Y45058" i="6" s="1"/>
  <c r="W45059" i="6"/>
  <c r="W45060" i="6"/>
  <c r="Y45060" i="6" s="1"/>
  <c r="W45061" i="6"/>
  <c r="Y45061" i="6" s="1"/>
  <c r="W45062" i="6"/>
  <c r="W45063" i="6"/>
  <c r="W45064" i="6"/>
  <c r="W45065" i="6"/>
  <c r="W45066" i="6"/>
  <c r="Y45066" i="6" s="1"/>
  <c r="W45067" i="6"/>
  <c r="W45068" i="6"/>
  <c r="Y45068" i="6" s="1"/>
  <c r="W45069" i="6"/>
  <c r="Y45069" i="6" s="1"/>
  <c r="W45070" i="6"/>
  <c r="W45071" i="6"/>
  <c r="W45072" i="6"/>
  <c r="W45073" i="6"/>
  <c r="W45074" i="6"/>
  <c r="Y45074" i="6" s="1"/>
  <c r="W45075" i="6"/>
  <c r="W45076" i="6"/>
  <c r="Y45076" i="6" s="1"/>
  <c r="W45077" i="6"/>
  <c r="Y45077" i="6" s="1"/>
  <c r="W45078" i="6"/>
  <c r="W45079" i="6"/>
  <c r="W45080" i="6"/>
  <c r="W45081" i="6"/>
  <c r="W45082" i="6"/>
  <c r="Y45082" i="6" s="1"/>
  <c r="W45083" i="6"/>
  <c r="W45084" i="6"/>
  <c r="Y45084" i="6" s="1"/>
  <c r="W45085" i="6"/>
  <c r="Y45085" i="6" s="1"/>
  <c r="W45086" i="6"/>
  <c r="W45087" i="6"/>
  <c r="W45088" i="6"/>
  <c r="W45089" i="6"/>
  <c r="W45090" i="6"/>
  <c r="Y45090" i="6" s="1"/>
  <c r="W45091" i="6"/>
  <c r="W45092" i="6"/>
  <c r="Y45092" i="6" s="1"/>
  <c r="W45093" i="6"/>
  <c r="Y45093" i="6" s="1"/>
  <c r="W45094" i="6"/>
  <c r="W45095" i="6"/>
  <c r="W45096" i="6"/>
  <c r="W45097" i="6"/>
  <c r="W45098" i="6"/>
  <c r="Y45098" i="6" s="1"/>
  <c r="W45099" i="6"/>
  <c r="W45100" i="6"/>
  <c r="Y45100" i="6" s="1"/>
  <c r="W45101" i="6"/>
  <c r="Y45101" i="6" s="1"/>
  <c r="W45102" i="6"/>
  <c r="W45103" i="6"/>
  <c r="W45104" i="6"/>
  <c r="W45105" i="6"/>
  <c r="W45106" i="6"/>
  <c r="Y45106" i="6" s="1"/>
  <c r="W45107" i="6"/>
  <c r="W45108" i="6"/>
  <c r="Y45108" i="6" s="1"/>
  <c r="W45109" i="6"/>
  <c r="Y45109" i="6" s="1"/>
  <c r="W45110" i="6"/>
  <c r="W45111" i="6"/>
  <c r="W45112" i="6"/>
  <c r="W45113" i="6"/>
  <c r="W45114" i="6"/>
  <c r="Y45114" i="6" s="1"/>
  <c r="W45115" i="6"/>
  <c r="W45116" i="6"/>
  <c r="Y45116" i="6" s="1"/>
  <c r="W45117" i="6"/>
  <c r="Y45117" i="6" s="1"/>
  <c r="W45118" i="6"/>
  <c r="W45119" i="6"/>
  <c r="W45120" i="6"/>
  <c r="W45121" i="6"/>
  <c r="W45122" i="6"/>
  <c r="Y45122" i="6" s="1"/>
  <c r="W45123" i="6"/>
  <c r="W45124" i="6"/>
  <c r="Y45124" i="6" s="1"/>
  <c r="W45125" i="6"/>
  <c r="Y45125" i="6" s="1"/>
  <c r="W45126" i="6"/>
  <c r="W45127" i="6"/>
  <c r="W45128" i="6"/>
  <c r="W45129" i="6"/>
  <c r="W45130" i="6"/>
  <c r="Y45130" i="6" s="1"/>
  <c r="W45131" i="6"/>
  <c r="W45132" i="6"/>
  <c r="Y45132" i="6" s="1"/>
  <c r="W45133" i="6"/>
  <c r="Y45133" i="6" s="1"/>
  <c r="W45134" i="6"/>
  <c r="W45135" i="6"/>
  <c r="W45136" i="6"/>
  <c r="W45137" i="6"/>
  <c r="W45138" i="6"/>
  <c r="Y45138" i="6" s="1"/>
  <c r="W45139" i="6"/>
  <c r="W45140" i="6"/>
  <c r="Y45140" i="6" s="1"/>
  <c r="W45141" i="6"/>
  <c r="Y45141" i="6" s="1"/>
  <c r="W45142" i="6"/>
  <c r="W45143" i="6"/>
  <c r="W45144" i="6"/>
  <c r="W45145" i="6"/>
  <c r="W45146" i="6"/>
  <c r="Y45146" i="6" s="1"/>
  <c r="W45147" i="6"/>
  <c r="W45148" i="6"/>
  <c r="Y45148" i="6" s="1"/>
  <c r="W45149" i="6"/>
  <c r="Y45149" i="6" s="1"/>
  <c r="W45150" i="6"/>
  <c r="W45151" i="6"/>
  <c r="W45152" i="6"/>
  <c r="W45153" i="6"/>
  <c r="W45154" i="6"/>
  <c r="Y45154" i="6" s="1"/>
  <c r="W45155" i="6"/>
  <c r="W45156" i="6"/>
  <c r="Y45156" i="6" s="1"/>
  <c r="W45157" i="6"/>
  <c r="Y45157" i="6" s="1"/>
  <c r="W45158" i="6"/>
  <c r="W45159" i="6"/>
  <c r="W45160" i="6"/>
  <c r="W45161" i="6"/>
  <c r="W45162" i="6"/>
  <c r="Y45162" i="6" s="1"/>
  <c r="W45163" i="6"/>
  <c r="W45164" i="6"/>
  <c r="Y45164" i="6" s="1"/>
  <c r="W45165" i="6"/>
  <c r="Y45165" i="6" s="1"/>
  <c r="W45166" i="6"/>
  <c r="W45167" i="6"/>
  <c r="W45168" i="6"/>
  <c r="W45169" i="6"/>
  <c r="W45170" i="6"/>
  <c r="Y45170" i="6" s="1"/>
  <c r="W45171" i="6"/>
  <c r="W45172" i="6"/>
  <c r="Y45172" i="6" s="1"/>
  <c r="W45173" i="6"/>
  <c r="Y45173" i="6" s="1"/>
  <c r="W45174" i="6"/>
  <c r="W45175" i="6"/>
  <c r="W45176" i="6"/>
  <c r="W45177" i="6"/>
  <c r="W45178" i="6"/>
  <c r="Y45178" i="6" s="1"/>
  <c r="W45179" i="6"/>
  <c r="W45180" i="6"/>
  <c r="Y45180" i="6" s="1"/>
  <c r="W45181" i="6"/>
  <c r="Y45181" i="6" s="1"/>
  <c r="W45182" i="6"/>
  <c r="W45183" i="6"/>
  <c r="W45184" i="6"/>
  <c r="W45185" i="6"/>
  <c r="W45186" i="6"/>
  <c r="Y45186" i="6" s="1"/>
  <c r="W45187" i="6"/>
  <c r="W45188" i="6"/>
  <c r="Y45188" i="6" s="1"/>
  <c r="W45189" i="6"/>
  <c r="Y45189" i="6" s="1"/>
  <c r="W45190" i="6"/>
  <c r="W45191" i="6"/>
  <c r="W45192" i="6"/>
  <c r="W45193" i="6"/>
  <c r="W45194" i="6"/>
  <c r="Y45194" i="6" s="1"/>
  <c r="W45195" i="6"/>
  <c r="W45196" i="6"/>
  <c r="Y45196" i="6" s="1"/>
  <c r="W45197" i="6"/>
  <c r="Y45197" i="6" s="1"/>
  <c r="W45198" i="6"/>
  <c r="W45199" i="6"/>
  <c r="W45200" i="6"/>
  <c r="W45201" i="6"/>
  <c r="W45202" i="6"/>
  <c r="Y45202" i="6" s="1"/>
  <c r="W45203" i="6"/>
  <c r="W45204" i="6"/>
  <c r="Y45204" i="6" s="1"/>
  <c r="W45205" i="6"/>
  <c r="Y45205" i="6" s="1"/>
  <c r="W45206" i="6"/>
  <c r="W45207" i="6"/>
  <c r="W45208" i="6"/>
  <c r="W45209" i="6"/>
  <c r="W45210" i="6"/>
  <c r="Y45210" i="6" s="1"/>
  <c r="W45211" i="6"/>
  <c r="W45212" i="6"/>
  <c r="Y45212" i="6" s="1"/>
  <c r="W45213" i="6"/>
  <c r="Y45213" i="6" s="1"/>
  <c r="W45214" i="6"/>
  <c r="W45215" i="6"/>
  <c r="W45216" i="6"/>
  <c r="W45217" i="6"/>
  <c r="W45218" i="6"/>
  <c r="Y45218" i="6" s="1"/>
  <c r="W45219" i="6"/>
  <c r="W45220" i="6"/>
  <c r="Y45220" i="6" s="1"/>
  <c r="W45221" i="6"/>
  <c r="Y45221" i="6" s="1"/>
  <c r="W45222" i="6"/>
  <c r="W45223" i="6"/>
  <c r="W45224" i="6"/>
  <c r="W45225" i="6"/>
  <c r="W45226" i="6"/>
  <c r="Y45226" i="6" s="1"/>
  <c r="W45227" i="6"/>
  <c r="W45228" i="6"/>
  <c r="Y45228" i="6" s="1"/>
  <c r="W45229" i="6"/>
  <c r="Y45229" i="6" s="1"/>
  <c r="W45230" i="6"/>
  <c r="W45231" i="6"/>
  <c r="W45232" i="6"/>
  <c r="W45233" i="6"/>
  <c r="W45234" i="6"/>
  <c r="Y45234" i="6" s="1"/>
  <c r="W45235" i="6"/>
  <c r="W45236" i="6"/>
  <c r="Y45236" i="6" s="1"/>
  <c r="W45237" i="6"/>
  <c r="Y45237" i="6" s="1"/>
  <c r="W45238" i="6"/>
  <c r="W45239" i="6"/>
  <c r="W45240" i="6"/>
  <c r="W45241" i="6"/>
  <c r="W45242" i="6"/>
  <c r="Y45242" i="6" s="1"/>
  <c r="W45243" i="6"/>
  <c r="W45244" i="6"/>
  <c r="Y45244" i="6" s="1"/>
  <c r="W45245" i="6"/>
  <c r="Y45245" i="6" s="1"/>
  <c r="W45246" i="6"/>
  <c r="W45247" i="6"/>
  <c r="W45248" i="6"/>
  <c r="W45249" i="6"/>
  <c r="W45250" i="6"/>
  <c r="Y45250" i="6" s="1"/>
  <c r="W45251" i="6"/>
  <c r="W45252" i="6"/>
  <c r="Y45252" i="6" s="1"/>
  <c r="W45253" i="6"/>
  <c r="Y45253" i="6" s="1"/>
  <c r="W45254" i="6"/>
  <c r="W45255" i="6"/>
  <c r="W45256" i="6"/>
  <c r="W45257" i="6"/>
  <c r="W45258" i="6"/>
  <c r="Y45258" i="6" s="1"/>
  <c r="W45259" i="6"/>
  <c r="W45260" i="6"/>
  <c r="Y45260" i="6" s="1"/>
  <c r="W45261" i="6"/>
  <c r="Y45261" i="6" s="1"/>
  <c r="W45262" i="6"/>
  <c r="W45263" i="6"/>
  <c r="W45264" i="6"/>
  <c r="W45265" i="6"/>
  <c r="W45266" i="6"/>
  <c r="Y45266" i="6" s="1"/>
  <c r="W45267" i="6"/>
  <c r="W45268" i="6"/>
  <c r="Y45268" i="6" s="1"/>
  <c r="W45269" i="6"/>
  <c r="Y45269" i="6" s="1"/>
  <c r="W45270" i="6"/>
  <c r="W45271" i="6"/>
  <c r="W45272" i="6"/>
  <c r="W45273" i="6"/>
  <c r="W45274" i="6"/>
  <c r="Y45274" i="6" s="1"/>
  <c r="W45275" i="6"/>
  <c r="W45276" i="6"/>
  <c r="Y45276" i="6" s="1"/>
  <c r="W45277" i="6"/>
  <c r="Y45277" i="6" s="1"/>
  <c r="W45278" i="6"/>
  <c r="W45279" i="6"/>
  <c r="W45280" i="6"/>
  <c r="W45281" i="6"/>
  <c r="W45282" i="6"/>
  <c r="Y45282" i="6" s="1"/>
  <c r="W45283" i="6"/>
  <c r="W45284" i="6"/>
  <c r="Y45284" i="6" s="1"/>
  <c r="W45285" i="6"/>
  <c r="Y45285" i="6" s="1"/>
  <c r="W45286" i="6"/>
  <c r="W45287" i="6"/>
  <c r="W45288" i="6"/>
  <c r="W45289" i="6"/>
  <c r="W45290" i="6"/>
  <c r="Y45290" i="6" s="1"/>
  <c r="W45291" i="6"/>
  <c r="W45292" i="6"/>
  <c r="Y45292" i="6" s="1"/>
  <c r="W45293" i="6"/>
  <c r="Y45293" i="6" s="1"/>
  <c r="W45294" i="6"/>
  <c r="W45295" i="6"/>
  <c r="W45296" i="6"/>
  <c r="W45297" i="6"/>
  <c r="W45298" i="6"/>
  <c r="Y45298" i="6" s="1"/>
  <c r="W45299" i="6"/>
  <c r="W45300" i="6"/>
  <c r="Y45300" i="6" s="1"/>
  <c r="W45301" i="6"/>
  <c r="Y45301" i="6" s="1"/>
  <c r="W45302" i="6"/>
  <c r="W45303" i="6"/>
  <c r="W45304" i="6"/>
  <c r="W45305" i="6"/>
  <c r="W45306" i="6"/>
  <c r="Y45306" i="6" s="1"/>
  <c r="W45307" i="6"/>
  <c r="W45308" i="6"/>
  <c r="Y45308" i="6" s="1"/>
  <c r="W45309" i="6"/>
  <c r="Y45309" i="6" s="1"/>
  <c r="W45310" i="6"/>
  <c r="W45311" i="6"/>
  <c r="W45312" i="6"/>
  <c r="W45313" i="6"/>
  <c r="W45314" i="6"/>
  <c r="Y45314" i="6" s="1"/>
  <c r="W45315" i="6"/>
  <c r="W45316" i="6"/>
  <c r="Y45316" i="6" s="1"/>
  <c r="W45317" i="6"/>
  <c r="Y45317" i="6" s="1"/>
  <c r="W45318" i="6"/>
  <c r="W45319" i="6"/>
  <c r="W45320" i="6"/>
  <c r="W45321" i="6"/>
  <c r="W45322" i="6"/>
  <c r="Y45322" i="6" s="1"/>
  <c r="W45323" i="6"/>
  <c r="W45324" i="6"/>
  <c r="Y45324" i="6" s="1"/>
  <c r="W45325" i="6"/>
  <c r="Y45325" i="6" s="1"/>
  <c r="W45326" i="6"/>
  <c r="W45327" i="6"/>
  <c r="W45328" i="6"/>
  <c r="W45329" i="6"/>
  <c r="W45330" i="6"/>
  <c r="Y45330" i="6" s="1"/>
  <c r="W45331" i="6"/>
  <c r="W45332" i="6"/>
  <c r="Y45332" i="6" s="1"/>
  <c r="W45333" i="6"/>
  <c r="Y45333" i="6" s="1"/>
  <c r="W45334" i="6"/>
  <c r="W45335" i="6"/>
  <c r="W45336" i="6"/>
  <c r="W45337" i="6"/>
  <c r="W45338" i="6"/>
  <c r="Y45338" i="6" s="1"/>
  <c r="W45339" i="6"/>
  <c r="W45340" i="6"/>
  <c r="Y45340" i="6" s="1"/>
  <c r="W45341" i="6"/>
  <c r="Y45341" i="6" s="1"/>
  <c r="W45342" i="6"/>
  <c r="W45343" i="6"/>
  <c r="W45344" i="6"/>
  <c r="W45345" i="6"/>
  <c r="W45346" i="6"/>
  <c r="Y45346" i="6" s="1"/>
  <c r="W45347" i="6"/>
  <c r="W45348" i="6"/>
  <c r="Y45348" i="6" s="1"/>
  <c r="W45349" i="6"/>
  <c r="Y45349" i="6" s="1"/>
  <c r="W45350" i="6"/>
  <c r="W45351" i="6"/>
  <c r="W45352" i="6"/>
  <c r="W45353" i="6"/>
  <c r="W45354" i="6"/>
  <c r="Y45354" i="6" s="1"/>
  <c r="W45355" i="6"/>
  <c r="W45356" i="6"/>
  <c r="Y45356" i="6" s="1"/>
  <c r="W45357" i="6"/>
  <c r="Y45357" i="6" s="1"/>
  <c r="W45358" i="6"/>
  <c r="W45359" i="6"/>
  <c r="W45360" i="6"/>
  <c r="W45361" i="6"/>
  <c r="W45362" i="6"/>
  <c r="Y45362" i="6" s="1"/>
  <c r="W45363" i="6"/>
  <c r="W45364" i="6"/>
  <c r="Y45364" i="6" s="1"/>
  <c r="W45365" i="6"/>
  <c r="Y45365" i="6" s="1"/>
  <c r="W45366" i="6"/>
  <c r="W45367" i="6"/>
  <c r="W45368" i="6"/>
  <c r="W45369" i="6"/>
  <c r="W45370" i="6"/>
  <c r="Y45370" i="6" s="1"/>
  <c r="W45371" i="6"/>
  <c r="W45372" i="6"/>
  <c r="Y45372" i="6" s="1"/>
  <c r="W45373" i="6"/>
  <c r="Y45373" i="6" s="1"/>
  <c r="W45374" i="6"/>
  <c r="W45375" i="6"/>
  <c r="W45376" i="6"/>
  <c r="W45377" i="6"/>
  <c r="W45378" i="6"/>
  <c r="Y45378" i="6" s="1"/>
  <c r="W45379" i="6"/>
  <c r="W45380" i="6"/>
  <c r="Y45380" i="6" s="1"/>
  <c r="W45381" i="6"/>
  <c r="Y45381" i="6" s="1"/>
  <c r="W45382" i="6"/>
  <c r="W45383" i="6"/>
  <c r="W45384" i="6"/>
  <c r="W45385" i="6"/>
  <c r="W45386" i="6"/>
  <c r="Y45386" i="6" s="1"/>
  <c r="W45387" i="6"/>
  <c r="W45388" i="6"/>
  <c r="Y45388" i="6" s="1"/>
  <c r="W45389" i="6"/>
  <c r="Y45389" i="6" s="1"/>
  <c r="W45390" i="6"/>
  <c r="W45391" i="6"/>
  <c r="W45392" i="6"/>
  <c r="W45393" i="6"/>
  <c r="W45394" i="6"/>
  <c r="Y45394" i="6" s="1"/>
  <c r="W45395" i="6"/>
  <c r="W45396" i="6"/>
  <c r="Y45396" i="6" s="1"/>
  <c r="W45397" i="6"/>
  <c r="Y45397" i="6" s="1"/>
  <c r="W45398" i="6"/>
  <c r="W45399" i="6"/>
  <c r="W45400" i="6"/>
  <c r="W45401" i="6"/>
  <c r="W45402" i="6"/>
  <c r="Y45402" i="6" s="1"/>
  <c r="W45403" i="6"/>
  <c r="W45404" i="6"/>
  <c r="Y45404" i="6" s="1"/>
  <c r="W45405" i="6"/>
  <c r="Y45405" i="6" s="1"/>
  <c r="W45406" i="6"/>
  <c r="W45407" i="6"/>
  <c r="W45408" i="6"/>
  <c r="W45409" i="6"/>
  <c r="W45410" i="6"/>
  <c r="Y45410" i="6" s="1"/>
  <c r="W45411" i="6"/>
  <c r="W45412" i="6"/>
  <c r="Y45412" i="6" s="1"/>
  <c r="W45413" i="6"/>
  <c r="Y45413" i="6" s="1"/>
  <c r="W45414" i="6"/>
  <c r="W45415" i="6"/>
  <c r="W45416" i="6"/>
  <c r="W45417" i="6"/>
  <c r="W45418" i="6"/>
  <c r="Y45418" i="6" s="1"/>
  <c r="W45419" i="6"/>
  <c r="W45420" i="6"/>
  <c r="Y45420" i="6" s="1"/>
  <c r="W45421" i="6"/>
  <c r="Y45421" i="6" s="1"/>
  <c r="W45422" i="6"/>
  <c r="W45423" i="6"/>
  <c r="W45424" i="6"/>
  <c r="W45425" i="6"/>
  <c r="W45426" i="6"/>
  <c r="Y45426" i="6" s="1"/>
  <c r="W45427" i="6"/>
  <c r="W45428" i="6"/>
  <c r="Y45428" i="6" s="1"/>
  <c r="W45429" i="6"/>
  <c r="Y45429" i="6" s="1"/>
  <c r="W45430" i="6"/>
  <c r="W45431" i="6"/>
  <c r="W45432" i="6"/>
  <c r="W45433" i="6"/>
  <c r="W45434" i="6"/>
  <c r="Y45434" i="6" s="1"/>
  <c r="W45435" i="6"/>
  <c r="W45436" i="6"/>
  <c r="Y45436" i="6" s="1"/>
  <c r="W45437" i="6"/>
  <c r="Y45437" i="6" s="1"/>
  <c r="W45438" i="6"/>
  <c r="W45439" i="6"/>
  <c r="W45440" i="6"/>
  <c r="W45441" i="6"/>
  <c r="W45442" i="6"/>
  <c r="Y45442" i="6" s="1"/>
  <c r="W45443" i="6"/>
  <c r="W45444" i="6"/>
  <c r="Y45444" i="6" s="1"/>
  <c r="W45445" i="6"/>
  <c r="Y45445" i="6" s="1"/>
  <c r="W45446" i="6"/>
  <c r="W45447" i="6"/>
  <c r="W45448" i="6"/>
  <c r="W45449" i="6"/>
  <c r="W45450" i="6"/>
  <c r="Y45450" i="6" s="1"/>
  <c r="W45451" i="6"/>
  <c r="W45452" i="6"/>
  <c r="Y45452" i="6" s="1"/>
  <c r="W45453" i="6"/>
  <c r="Y45453" i="6" s="1"/>
  <c r="W45454" i="6"/>
  <c r="W45455" i="6"/>
  <c r="W45456" i="6"/>
  <c r="W45457" i="6"/>
  <c r="W45458" i="6"/>
  <c r="Y45458" i="6" s="1"/>
  <c r="W45459" i="6"/>
  <c r="W45460" i="6"/>
  <c r="Y45460" i="6" s="1"/>
  <c r="W45461" i="6"/>
  <c r="Y45461" i="6" s="1"/>
  <c r="W45462" i="6"/>
  <c r="W45463" i="6"/>
  <c r="W45464" i="6"/>
  <c r="W45465" i="6"/>
  <c r="W45466" i="6"/>
  <c r="Y45466" i="6" s="1"/>
  <c r="W45467" i="6"/>
  <c r="W45468" i="6"/>
  <c r="Y45468" i="6" s="1"/>
  <c r="W45469" i="6"/>
  <c r="Y45469" i="6" s="1"/>
  <c r="W45470" i="6"/>
  <c r="W45471" i="6"/>
  <c r="W45472" i="6"/>
  <c r="W45473" i="6"/>
  <c r="W45474" i="6"/>
  <c r="Y45474" i="6" s="1"/>
  <c r="W45475" i="6"/>
  <c r="W45476" i="6"/>
  <c r="Y45476" i="6" s="1"/>
  <c r="W45477" i="6"/>
  <c r="Y45477" i="6" s="1"/>
  <c r="W45478" i="6"/>
  <c r="W45479" i="6"/>
  <c r="W45480" i="6"/>
  <c r="W45481" i="6"/>
  <c r="W45482" i="6"/>
  <c r="Y45482" i="6" s="1"/>
  <c r="W45483" i="6"/>
  <c r="W45484" i="6"/>
  <c r="Y45484" i="6" s="1"/>
  <c r="W45485" i="6"/>
  <c r="Y45485" i="6" s="1"/>
  <c r="W45486" i="6"/>
  <c r="W45487" i="6"/>
  <c r="W45488" i="6"/>
  <c r="W45489" i="6"/>
  <c r="W45490" i="6"/>
  <c r="Y45490" i="6" s="1"/>
  <c r="W45491" i="6"/>
  <c r="W45492" i="6"/>
  <c r="Y45492" i="6" s="1"/>
  <c r="W45493" i="6"/>
  <c r="Y45493" i="6" s="1"/>
  <c r="W45494" i="6"/>
  <c r="W45495" i="6"/>
  <c r="W45496" i="6"/>
  <c r="W45497" i="6"/>
  <c r="W45498" i="6"/>
  <c r="Y45498" i="6" s="1"/>
  <c r="W45499" i="6"/>
  <c r="W45500" i="6"/>
  <c r="Y45500" i="6" s="1"/>
  <c r="W45501" i="6"/>
  <c r="Y45501" i="6" s="1"/>
  <c r="W45502" i="6"/>
  <c r="W45503" i="6"/>
  <c r="W45504" i="6"/>
  <c r="W45505" i="6"/>
  <c r="W45506" i="6"/>
  <c r="Y45506" i="6" s="1"/>
  <c r="W45507" i="6"/>
  <c r="W45508" i="6"/>
  <c r="Y45508" i="6" s="1"/>
  <c r="W45509" i="6"/>
  <c r="Y45509" i="6" s="1"/>
  <c r="W45510" i="6"/>
  <c r="W45511" i="6"/>
  <c r="W45512" i="6"/>
  <c r="W45513" i="6"/>
  <c r="W45514" i="6"/>
  <c r="Y45514" i="6" s="1"/>
  <c r="W45515" i="6"/>
  <c r="W45516" i="6"/>
  <c r="Y45516" i="6" s="1"/>
  <c r="W45517" i="6"/>
  <c r="Y45517" i="6" s="1"/>
  <c r="W45518" i="6"/>
  <c r="W45519" i="6"/>
  <c r="W45520" i="6"/>
  <c r="W45521" i="6"/>
  <c r="W45522" i="6"/>
  <c r="Y45522" i="6" s="1"/>
  <c r="W45523" i="6"/>
  <c r="W45524" i="6"/>
  <c r="Y45524" i="6" s="1"/>
  <c r="W45525" i="6"/>
  <c r="Y45525" i="6" s="1"/>
  <c r="W45526" i="6"/>
  <c r="W45527" i="6"/>
  <c r="W45528" i="6"/>
  <c r="W45529" i="6"/>
  <c r="W45530" i="6"/>
  <c r="Y45530" i="6" s="1"/>
  <c r="W45531" i="6"/>
  <c r="W45532" i="6"/>
  <c r="Y45532" i="6" s="1"/>
  <c r="W45533" i="6"/>
  <c r="Y45533" i="6" s="1"/>
  <c r="W45534" i="6"/>
  <c r="W45535" i="6"/>
  <c r="W45536" i="6"/>
  <c r="W45537" i="6"/>
  <c r="W45538" i="6"/>
  <c r="Y45538" i="6" s="1"/>
  <c r="W45539" i="6"/>
  <c r="W45540" i="6"/>
  <c r="Y45540" i="6" s="1"/>
  <c r="W45541" i="6"/>
  <c r="Y45541" i="6" s="1"/>
  <c r="W45542" i="6"/>
  <c r="W45543" i="6"/>
  <c r="W45544" i="6"/>
  <c r="W45545" i="6"/>
  <c r="W45546" i="6"/>
  <c r="Y45546" i="6" s="1"/>
  <c r="W45547" i="6"/>
  <c r="W45548" i="6"/>
  <c r="Y45548" i="6" s="1"/>
  <c r="W45549" i="6"/>
  <c r="Y45549" i="6" s="1"/>
  <c r="W45550" i="6"/>
  <c r="W45551" i="6"/>
  <c r="W45552" i="6"/>
  <c r="W45553" i="6"/>
  <c r="W45554" i="6"/>
  <c r="Y45554" i="6" s="1"/>
  <c r="W45555" i="6"/>
  <c r="W45556" i="6"/>
  <c r="Y45556" i="6" s="1"/>
  <c r="W45557" i="6"/>
  <c r="Y45557" i="6" s="1"/>
  <c r="W45558" i="6"/>
  <c r="W45559" i="6"/>
  <c r="W45560" i="6"/>
  <c r="W45561" i="6"/>
  <c r="W45562" i="6"/>
  <c r="Y45562" i="6" s="1"/>
  <c r="W45563" i="6"/>
  <c r="W45564" i="6"/>
  <c r="Y45564" i="6" s="1"/>
  <c r="W45565" i="6"/>
  <c r="Y45565" i="6" s="1"/>
  <c r="W45566" i="6"/>
  <c r="W45567" i="6"/>
  <c r="W45568" i="6"/>
  <c r="W45569" i="6"/>
  <c r="W45570" i="6"/>
  <c r="Y45570" i="6" s="1"/>
  <c r="W45571" i="6"/>
  <c r="W45572" i="6"/>
  <c r="Y45572" i="6" s="1"/>
  <c r="W45573" i="6"/>
  <c r="Y45573" i="6" s="1"/>
  <c r="W45574" i="6"/>
  <c r="W45575" i="6"/>
  <c r="W45576" i="6"/>
  <c r="W45577" i="6"/>
  <c r="W45578" i="6"/>
  <c r="Y45578" i="6" s="1"/>
  <c r="W45579" i="6"/>
  <c r="W45580" i="6"/>
  <c r="Y45580" i="6" s="1"/>
  <c r="W45581" i="6"/>
  <c r="Y45581" i="6" s="1"/>
  <c r="W45582" i="6"/>
  <c r="W45583" i="6"/>
  <c r="W45584" i="6"/>
  <c r="W45585" i="6"/>
  <c r="W45586" i="6"/>
  <c r="Y45586" i="6" s="1"/>
  <c r="W45587" i="6"/>
  <c r="W45588" i="6"/>
  <c r="Y45588" i="6" s="1"/>
  <c r="W45589" i="6"/>
  <c r="Y45589" i="6" s="1"/>
  <c r="W45590" i="6"/>
  <c r="W45591" i="6"/>
  <c r="W45592" i="6"/>
  <c r="W45593" i="6"/>
  <c r="W45594" i="6"/>
  <c r="Y45594" i="6" s="1"/>
  <c r="W45595" i="6"/>
  <c r="W45596" i="6"/>
  <c r="Y45596" i="6" s="1"/>
  <c r="W45597" i="6"/>
  <c r="Y45597" i="6" s="1"/>
  <c r="W45598" i="6"/>
  <c r="W45599" i="6"/>
  <c r="W45600" i="6"/>
  <c r="W45601" i="6"/>
  <c r="W45602" i="6"/>
  <c r="Y45602" i="6" s="1"/>
  <c r="W45603" i="6"/>
  <c r="W45604" i="6"/>
  <c r="Y45604" i="6" s="1"/>
  <c r="W45605" i="6"/>
  <c r="Y45605" i="6" s="1"/>
  <c r="W45606" i="6"/>
  <c r="W45607" i="6"/>
  <c r="W45608" i="6"/>
  <c r="W45609" i="6"/>
  <c r="W45610" i="6"/>
  <c r="Y45610" i="6" s="1"/>
  <c r="W45611" i="6"/>
  <c r="W45612" i="6"/>
  <c r="Y45612" i="6" s="1"/>
  <c r="W45613" i="6"/>
  <c r="Y45613" i="6" s="1"/>
  <c r="W45614" i="6"/>
  <c r="W45615" i="6"/>
  <c r="W45616" i="6"/>
  <c r="W45617" i="6"/>
  <c r="W45618" i="6"/>
  <c r="Y45618" i="6" s="1"/>
  <c r="W45619" i="6"/>
  <c r="W45620" i="6"/>
  <c r="Y45620" i="6" s="1"/>
  <c r="W45621" i="6"/>
  <c r="Y45621" i="6" s="1"/>
  <c r="W45622" i="6"/>
  <c r="W45623" i="6"/>
  <c r="W45624" i="6"/>
  <c r="W45625" i="6"/>
  <c r="W45626" i="6"/>
  <c r="Y45626" i="6" s="1"/>
  <c r="W45627" i="6"/>
  <c r="W45628" i="6"/>
  <c r="Y45628" i="6" s="1"/>
  <c r="W45629" i="6"/>
  <c r="Y45629" i="6" s="1"/>
  <c r="W45630" i="6"/>
  <c r="W45631" i="6"/>
  <c r="W45632" i="6"/>
  <c r="W45633" i="6"/>
  <c r="W45634" i="6"/>
  <c r="Y45634" i="6" s="1"/>
  <c r="W45635" i="6"/>
  <c r="W45636" i="6"/>
  <c r="Y45636" i="6" s="1"/>
  <c r="W45637" i="6"/>
  <c r="Y45637" i="6" s="1"/>
  <c r="W45638" i="6"/>
  <c r="W45639" i="6"/>
  <c r="W45640" i="6"/>
  <c r="W45641" i="6"/>
  <c r="W45642" i="6"/>
  <c r="Y45642" i="6" s="1"/>
  <c r="W45643" i="6"/>
  <c r="W45644" i="6"/>
  <c r="Y45644" i="6" s="1"/>
  <c r="W45645" i="6"/>
  <c r="Y45645" i="6" s="1"/>
  <c r="W45646" i="6"/>
  <c r="W45647" i="6"/>
  <c r="W45648" i="6"/>
  <c r="W45649" i="6"/>
  <c r="W45650" i="6"/>
  <c r="Y45650" i="6" s="1"/>
  <c r="W45651" i="6"/>
  <c r="W45652" i="6"/>
  <c r="Y45652" i="6" s="1"/>
  <c r="W45653" i="6"/>
  <c r="Y45653" i="6" s="1"/>
  <c r="W45654" i="6"/>
  <c r="W45655" i="6"/>
  <c r="W45656" i="6"/>
  <c r="W45657" i="6"/>
  <c r="W45658" i="6"/>
  <c r="Y45658" i="6" s="1"/>
  <c r="W45659" i="6"/>
  <c r="W45660" i="6"/>
  <c r="Y45660" i="6" s="1"/>
  <c r="W45661" i="6"/>
  <c r="Y45661" i="6" s="1"/>
  <c r="W45662" i="6"/>
  <c r="W45663" i="6"/>
  <c r="W45664" i="6"/>
  <c r="W45665" i="6"/>
  <c r="W45666" i="6"/>
  <c r="Y45666" i="6" s="1"/>
  <c r="W45667" i="6"/>
  <c r="W45668" i="6"/>
  <c r="Y45668" i="6" s="1"/>
  <c r="W45669" i="6"/>
  <c r="Y45669" i="6" s="1"/>
  <c r="W45670" i="6"/>
  <c r="W45671" i="6"/>
  <c r="W45672" i="6"/>
  <c r="W45673" i="6"/>
  <c r="W45674" i="6"/>
  <c r="Y45674" i="6" s="1"/>
  <c r="W45675" i="6"/>
  <c r="W45676" i="6"/>
  <c r="Y45676" i="6" s="1"/>
  <c r="W45677" i="6"/>
  <c r="Y45677" i="6" s="1"/>
  <c r="W45678" i="6"/>
  <c r="W45679" i="6"/>
  <c r="W45680" i="6"/>
  <c r="W45681" i="6"/>
  <c r="W45682" i="6"/>
  <c r="Y45682" i="6" s="1"/>
  <c r="W45683" i="6"/>
  <c r="W45684" i="6"/>
  <c r="Y45684" i="6" s="1"/>
  <c r="W45685" i="6"/>
  <c r="Y45685" i="6" s="1"/>
  <c r="W45686" i="6"/>
  <c r="W45687" i="6"/>
  <c r="W45688" i="6"/>
  <c r="W45689" i="6"/>
  <c r="W45690" i="6"/>
  <c r="Y45690" i="6" s="1"/>
  <c r="W45691" i="6"/>
  <c r="W45692" i="6"/>
  <c r="Y45692" i="6" s="1"/>
  <c r="W45693" i="6"/>
  <c r="Y45693" i="6" s="1"/>
  <c r="W45694" i="6"/>
  <c r="W45695" i="6"/>
  <c r="W45696" i="6"/>
  <c r="W45697" i="6"/>
  <c r="W45698" i="6"/>
  <c r="Y45698" i="6" s="1"/>
  <c r="W45699" i="6"/>
  <c r="W45700" i="6"/>
  <c r="Y45700" i="6" s="1"/>
  <c r="W45701" i="6"/>
  <c r="Y45701" i="6" s="1"/>
  <c r="W45702" i="6"/>
  <c r="W45703" i="6"/>
  <c r="W45704" i="6"/>
  <c r="W45705" i="6"/>
  <c r="W45706" i="6"/>
  <c r="Y45706" i="6" s="1"/>
  <c r="W45707" i="6"/>
  <c r="W45708" i="6"/>
  <c r="Y45708" i="6" s="1"/>
  <c r="W45709" i="6"/>
  <c r="Y45709" i="6" s="1"/>
  <c r="W45710" i="6"/>
  <c r="W45711" i="6"/>
  <c r="W45712" i="6"/>
  <c r="W45713" i="6"/>
  <c r="W45714" i="6"/>
  <c r="Y45714" i="6" s="1"/>
  <c r="W45715" i="6"/>
  <c r="W45716" i="6"/>
  <c r="Y45716" i="6" s="1"/>
  <c r="W45717" i="6"/>
  <c r="Y45717" i="6" s="1"/>
  <c r="W45718" i="6"/>
  <c r="W45719" i="6"/>
  <c r="W45720" i="6"/>
  <c r="W45721" i="6"/>
  <c r="W45722" i="6"/>
  <c r="Y45722" i="6" s="1"/>
  <c r="W45723" i="6"/>
  <c r="W45724" i="6"/>
  <c r="Y45724" i="6" s="1"/>
  <c r="W45725" i="6"/>
  <c r="Y45725" i="6" s="1"/>
  <c r="W45726" i="6"/>
  <c r="W45727" i="6"/>
  <c r="W45728" i="6"/>
  <c r="W45729" i="6"/>
  <c r="W45730" i="6"/>
  <c r="Y45730" i="6" s="1"/>
  <c r="W45731" i="6"/>
  <c r="W45732" i="6"/>
  <c r="Y45732" i="6" s="1"/>
  <c r="W45733" i="6"/>
  <c r="Y45733" i="6" s="1"/>
  <c r="W45734" i="6"/>
  <c r="W45735" i="6"/>
  <c r="W45736" i="6"/>
  <c r="W45737" i="6"/>
  <c r="W45738" i="6"/>
  <c r="Y45738" i="6" s="1"/>
  <c r="W45739" i="6"/>
  <c r="W45740" i="6"/>
  <c r="Y45740" i="6" s="1"/>
  <c r="W45741" i="6"/>
  <c r="Y45741" i="6" s="1"/>
  <c r="W45742" i="6"/>
  <c r="W45743" i="6"/>
  <c r="W45744" i="6"/>
  <c r="W45745" i="6"/>
  <c r="W45746" i="6"/>
  <c r="Y45746" i="6" s="1"/>
  <c r="W45747" i="6"/>
  <c r="W45748" i="6"/>
  <c r="Y45748" i="6" s="1"/>
  <c r="W45749" i="6"/>
  <c r="Y45749" i="6" s="1"/>
  <c r="W45750" i="6"/>
  <c r="W45751" i="6"/>
  <c r="W45752" i="6"/>
  <c r="W45753" i="6"/>
  <c r="W45754" i="6"/>
  <c r="Y45754" i="6" s="1"/>
  <c r="W45755" i="6"/>
  <c r="W45756" i="6"/>
  <c r="Y45756" i="6" s="1"/>
  <c r="W45757" i="6"/>
  <c r="Y45757" i="6" s="1"/>
  <c r="W45758" i="6"/>
  <c r="W45759" i="6"/>
  <c r="W45760" i="6"/>
  <c r="W45761" i="6"/>
  <c r="W45762" i="6"/>
  <c r="Y45762" i="6" s="1"/>
  <c r="W45763" i="6"/>
  <c r="W45764" i="6"/>
  <c r="Y45764" i="6" s="1"/>
  <c r="W45765" i="6"/>
  <c r="Y45765" i="6" s="1"/>
  <c r="W45766" i="6"/>
  <c r="W45767" i="6"/>
  <c r="W45768" i="6"/>
  <c r="W45769" i="6"/>
  <c r="W45770" i="6"/>
  <c r="Y45770" i="6" s="1"/>
  <c r="W45771" i="6"/>
  <c r="W45772" i="6"/>
  <c r="Y45772" i="6" s="1"/>
  <c r="W45773" i="6"/>
  <c r="Y45773" i="6" s="1"/>
  <c r="W45774" i="6"/>
  <c r="W45775" i="6"/>
  <c r="W45776" i="6"/>
  <c r="W45777" i="6"/>
  <c r="W45778" i="6"/>
  <c r="Y45778" i="6" s="1"/>
  <c r="W45779" i="6"/>
  <c r="W45780" i="6"/>
  <c r="Y45780" i="6" s="1"/>
  <c r="W45781" i="6"/>
  <c r="Y45781" i="6" s="1"/>
  <c r="W45782" i="6"/>
  <c r="W45783" i="6"/>
  <c r="W45784" i="6"/>
  <c r="W45785" i="6"/>
  <c r="W45786" i="6"/>
  <c r="Y45786" i="6" s="1"/>
  <c r="W45787" i="6"/>
  <c r="W45788" i="6"/>
  <c r="Y45788" i="6" s="1"/>
  <c r="W45789" i="6"/>
  <c r="Y45789" i="6" s="1"/>
  <c r="W45790" i="6"/>
  <c r="W45791" i="6"/>
  <c r="W45792" i="6"/>
  <c r="W45793" i="6"/>
  <c r="W45794" i="6"/>
  <c r="Y45794" i="6" s="1"/>
  <c r="W45795" i="6"/>
  <c r="W45796" i="6"/>
  <c r="Y45796" i="6" s="1"/>
  <c r="W45797" i="6"/>
  <c r="Y45797" i="6" s="1"/>
  <c r="W45798" i="6"/>
  <c r="W45799" i="6"/>
  <c r="W45800" i="6"/>
  <c r="W45801" i="6"/>
  <c r="W45802" i="6"/>
  <c r="Y45802" i="6" s="1"/>
  <c r="W45803" i="6"/>
  <c r="W45804" i="6"/>
  <c r="Y45804" i="6" s="1"/>
  <c r="W45805" i="6"/>
  <c r="Y45805" i="6" s="1"/>
  <c r="W45806" i="6"/>
  <c r="W45807" i="6"/>
  <c r="W45808" i="6"/>
  <c r="W45809" i="6"/>
  <c r="W45810" i="6"/>
  <c r="Y45810" i="6" s="1"/>
  <c r="W45811" i="6"/>
  <c r="W45812" i="6"/>
  <c r="Y45812" i="6" s="1"/>
  <c r="W45813" i="6"/>
  <c r="Y45813" i="6" s="1"/>
  <c r="W45814" i="6"/>
  <c r="W45815" i="6"/>
  <c r="W45816" i="6"/>
  <c r="W45817" i="6"/>
  <c r="W45818" i="6"/>
  <c r="Y45818" i="6" s="1"/>
  <c r="W45819" i="6"/>
  <c r="W45820" i="6"/>
  <c r="Y45820" i="6" s="1"/>
  <c r="W45821" i="6"/>
  <c r="Y45821" i="6" s="1"/>
  <c r="W45822" i="6"/>
  <c r="W45823" i="6"/>
  <c r="W45824" i="6"/>
  <c r="W45825" i="6"/>
  <c r="W45826" i="6"/>
  <c r="Y45826" i="6" s="1"/>
  <c r="W45827" i="6"/>
  <c r="W45828" i="6"/>
  <c r="Y45828" i="6" s="1"/>
  <c r="W45829" i="6"/>
  <c r="Y45829" i="6" s="1"/>
  <c r="W45830" i="6"/>
  <c r="W45831" i="6"/>
  <c r="W45832" i="6"/>
  <c r="W45833" i="6"/>
  <c r="W45834" i="6"/>
  <c r="Y45834" i="6" s="1"/>
  <c r="W45835" i="6"/>
  <c r="W45836" i="6"/>
  <c r="Y45836" i="6" s="1"/>
  <c r="W45837" i="6"/>
  <c r="Y45837" i="6" s="1"/>
  <c r="W45838" i="6"/>
  <c r="W45839" i="6"/>
  <c r="W45840" i="6"/>
  <c r="W45841" i="6"/>
  <c r="W45842" i="6"/>
  <c r="Y45842" i="6" s="1"/>
  <c r="W45843" i="6"/>
  <c r="W45844" i="6"/>
  <c r="Y45844" i="6" s="1"/>
  <c r="W45845" i="6"/>
  <c r="Y45845" i="6" s="1"/>
  <c r="W45846" i="6"/>
  <c r="W45847" i="6"/>
  <c r="W45848" i="6"/>
  <c r="W45849" i="6"/>
  <c r="W45850" i="6"/>
  <c r="W45851" i="6"/>
  <c r="Y45851" i="6" s="1"/>
  <c r="W45852" i="6"/>
  <c r="Y45852" i="6" s="1"/>
  <c r="W45853" i="6"/>
  <c r="Y45853" i="6" s="1"/>
  <c r="W45854" i="6"/>
  <c r="Y45854" i="6" s="1"/>
  <c r="W45855" i="6"/>
  <c r="W45856" i="6"/>
  <c r="W45857" i="6"/>
  <c r="W45858" i="6"/>
  <c r="W45859" i="6"/>
  <c r="W45860" i="6"/>
  <c r="Y45860" i="6" s="1"/>
  <c r="W45861" i="6"/>
  <c r="Y45861" i="6" s="1"/>
  <c r="W45862" i="6"/>
  <c r="W45863" i="6"/>
  <c r="Y45863" i="6" s="1"/>
  <c r="W45864" i="6"/>
  <c r="W45865" i="6"/>
  <c r="W45866" i="6"/>
  <c r="Y45866" i="6" s="1"/>
  <c r="W45867" i="6"/>
  <c r="Y45867" i="6" s="1"/>
  <c r="W45868" i="6"/>
  <c r="Y45868" i="6" s="1"/>
  <c r="W45869" i="6"/>
  <c r="Y45869" i="6" s="1"/>
  <c r="W45870" i="6"/>
  <c r="W45871" i="6"/>
  <c r="Y45871" i="6" s="1"/>
  <c r="W45872" i="6"/>
  <c r="W45873" i="6"/>
  <c r="W45874" i="6"/>
  <c r="W45875" i="6"/>
  <c r="W45876" i="6"/>
  <c r="W45877" i="6"/>
  <c r="Y45877" i="6" s="1"/>
  <c r="W45878" i="6"/>
  <c r="W45879" i="6"/>
  <c r="Y45879" i="6" s="1"/>
  <c r="W45880" i="6"/>
  <c r="W45881" i="6"/>
  <c r="Y45881" i="6" s="1"/>
  <c r="W45882" i="6"/>
  <c r="W45883" i="6"/>
  <c r="Y45883" i="6" s="1"/>
  <c r="W45884" i="6"/>
  <c r="W45885" i="6"/>
  <c r="Y45885" i="6" s="1"/>
  <c r="W45886" i="6"/>
  <c r="Y45886" i="6" s="1"/>
  <c r="W45887" i="6"/>
  <c r="Y45887" i="6" s="1"/>
  <c r="W45888" i="6"/>
  <c r="W45889" i="6"/>
  <c r="Y45889" i="6" s="1"/>
  <c r="W45890" i="6"/>
  <c r="Y45890" i="6" s="1"/>
  <c r="W45891" i="6"/>
  <c r="Y45891" i="6" s="1"/>
  <c r="W45892" i="6"/>
  <c r="W45893" i="6"/>
  <c r="W45894" i="6"/>
  <c r="W45895" i="6"/>
  <c r="Y45895" i="6" s="1"/>
  <c r="W45896" i="6"/>
  <c r="W45897" i="6"/>
  <c r="Y45897" i="6" s="1"/>
  <c r="W45898" i="6"/>
  <c r="W45899" i="6"/>
  <c r="Y45899" i="6" s="1"/>
  <c r="W45900" i="6"/>
  <c r="Y45900" i="6" s="1"/>
  <c r="W45901" i="6"/>
  <c r="W45902" i="6"/>
  <c r="W45903" i="6"/>
  <c r="W45904" i="6"/>
  <c r="W45905" i="6"/>
  <c r="W45906" i="6"/>
  <c r="Y45906" i="6" s="1"/>
  <c r="W45907" i="6"/>
  <c r="W45908" i="6"/>
  <c r="Y45908" i="6" s="1"/>
  <c r="W45909" i="6"/>
  <c r="Y45909" i="6" s="1"/>
  <c r="W45910" i="6"/>
  <c r="W45911" i="6"/>
  <c r="W45912" i="6"/>
  <c r="W45913" i="6"/>
  <c r="W45914" i="6"/>
  <c r="W45915" i="6"/>
  <c r="Y45915" i="6" s="1"/>
  <c r="W45916" i="6"/>
  <c r="Y45916" i="6" s="1"/>
  <c r="W45917" i="6"/>
  <c r="Y45917" i="6" s="1"/>
  <c r="W45918" i="6"/>
  <c r="Y45918" i="6" s="1"/>
  <c r="W45919" i="6"/>
  <c r="W45920" i="6"/>
  <c r="W45921" i="6"/>
  <c r="W45922" i="6"/>
  <c r="W45923" i="6"/>
  <c r="W45924" i="6"/>
  <c r="Y45924" i="6" s="1"/>
  <c r="W45925" i="6"/>
  <c r="Y45925" i="6" s="1"/>
  <c r="W45926" i="6"/>
  <c r="W45927" i="6"/>
  <c r="Y45927" i="6" s="1"/>
  <c r="W45928" i="6"/>
  <c r="W45929" i="6"/>
  <c r="W45930" i="6"/>
  <c r="Y45930" i="6" s="1"/>
  <c r="W45931" i="6"/>
  <c r="Y45931" i="6" s="1"/>
  <c r="W45932" i="6"/>
  <c r="Y45932" i="6" s="1"/>
  <c r="W45933" i="6"/>
  <c r="Y45933" i="6" s="1"/>
  <c r="W45934" i="6"/>
  <c r="W45935" i="6"/>
  <c r="Y45935" i="6" s="1"/>
  <c r="W45936" i="6"/>
  <c r="W45937" i="6"/>
  <c r="W45938" i="6"/>
  <c r="W45939" i="6"/>
  <c r="W45940" i="6"/>
  <c r="W45941" i="6"/>
  <c r="Y45941" i="6" s="1"/>
  <c r="W45942" i="6"/>
  <c r="W45943" i="6"/>
  <c r="Y45943" i="6" s="1"/>
  <c r="W45944" i="6"/>
  <c r="W45945" i="6"/>
  <c r="Y45945" i="6" s="1"/>
  <c r="W45946" i="6"/>
  <c r="W45947" i="6"/>
  <c r="Y45947" i="6" s="1"/>
  <c r="W45948" i="6"/>
  <c r="W45949" i="6"/>
  <c r="Y45949" i="6" s="1"/>
  <c r="W45950" i="6"/>
  <c r="Y45950" i="6" s="1"/>
  <c r="W45951" i="6"/>
  <c r="Y45951" i="6" s="1"/>
  <c r="W45952" i="6"/>
  <c r="W45953" i="6"/>
  <c r="Y45953" i="6" s="1"/>
  <c r="W45954" i="6"/>
  <c r="Y45954" i="6" s="1"/>
  <c r="W45955" i="6"/>
  <c r="Y45955" i="6" s="1"/>
  <c r="W45956" i="6"/>
  <c r="W45957" i="6"/>
  <c r="W45958" i="6"/>
  <c r="W45959" i="6"/>
  <c r="Y45959" i="6" s="1"/>
  <c r="W45960" i="6"/>
  <c r="W45961" i="6"/>
  <c r="Y45961" i="6" s="1"/>
  <c r="W45962" i="6"/>
  <c r="W45963" i="6"/>
  <c r="Y45963" i="6" s="1"/>
  <c r="W45964" i="6"/>
  <c r="Y45964" i="6" s="1"/>
  <c r="W45965" i="6"/>
  <c r="W45966" i="6"/>
  <c r="W45967" i="6"/>
  <c r="W45968" i="6"/>
  <c r="W45969" i="6"/>
  <c r="W45970" i="6"/>
  <c r="Y45970" i="6" s="1"/>
  <c r="W45971" i="6"/>
  <c r="W45972" i="6"/>
  <c r="Y45972" i="6" s="1"/>
  <c r="W45973" i="6"/>
  <c r="Y45973" i="6" s="1"/>
  <c r="W45974" i="6"/>
  <c r="W45975" i="6"/>
  <c r="W45976" i="6"/>
  <c r="W45977" i="6"/>
  <c r="W45978" i="6"/>
  <c r="W45979" i="6"/>
  <c r="Y45979" i="6" s="1"/>
  <c r="W45980" i="6"/>
  <c r="Y45980" i="6" s="1"/>
  <c r="W45981" i="6"/>
  <c r="Y45981" i="6" s="1"/>
  <c r="W45982" i="6"/>
  <c r="Y45982" i="6" s="1"/>
  <c r="W45983" i="6"/>
  <c r="W45984" i="6"/>
  <c r="W45985" i="6"/>
  <c r="W45986" i="6"/>
  <c r="Y45986" i="6" s="1"/>
  <c r="W45987" i="6"/>
  <c r="Y45987" i="6" s="1"/>
  <c r="W45988" i="6"/>
  <c r="Y45988" i="6" s="1"/>
  <c r="W45989" i="6"/>
  <c r="Y45989" i="6" s="1"/>
  <c r="W45990" i="6"/>
  <c r="W45991" i="6"/>
  <c r="Y45991" i="6" s="1"/>
  <c r="W45992" i="6"/>
  <c r="W45993" i="6"/>
  <c r="W45994" i="6"/>
  <c r="Y45994" i="6" s="1"/>
  <c r="W45995" i="6"/>
  <c r="Y45995" i="6" s="1"/>
  <c r="W45996" i="6"/>
  <c r="Y45996" i="6" s="1"/>
  <c r="W45997" i="6"/>
  <c r="Y45997" i="6" s="1"/>
  <c r="W45998" i="6"/>
  <c r="W45999" i="6"/>
  <c r="W46000" i="6"/>
  <c r="W46001" i="6"/>
  <c r="W46002" i="6"/>
  <c r="W46003" i="6"/>
  <c r="W46004" i="6"/>
  <c r="W46005" i="6"/>
  <c r="Y46005" i="6" s="1"/>
  <c r="W46006" i="6"/>
  <c r="Y46006" i="6" s="1"/>
  <c r="W46007" i="6"/>
  <c r="Y46007" i="6" s="1"/>
  <c r="W46008" i="6"/>
  <c r="W46009" i="6"/>
  <c r="Y46009" i="6" s="1"/>
  <c r="W46010" i="6"/>
  <c r="W46011" i="6"/>
  <c r="W46012" i="6"/>
  <c r="Y46012" i="6" s="1"/>
  <c r="W46013" i="6"/>
  <c r="Y46013" i="6" s="1"/>
  <c r="W46014" i="6"/>
  <c r="Y46014" i="6" s="1"/>
  <c r="W46015" i="6"/>
  <c r="Y46015" i="6" s="1"/>
  <c r="W46016" i="6"/>
  <c r="W46017" i="6"/>
  <c r="Y46017" i="6" s="1"/>
  <c r="W46018" i="6"/>
  <c r="Y46018" i="6" s="1"/>
  <c r="W46019" i="6"/>
  <c r="Y46019" i="6" s="1"/>
  <c r="W46020" i="6"/>
  <c r="W46021" i="6"/>
  <c r="W46022" i="6"/>
  <c r="Y46022" i="6" s="1"/>
  <c r="W46023" i="6"/>
  <c r="Y46023" i="6" s="1"/>
  <c r="W46024" i="6"/>
  <c r="W46025" i="6"/>
  <c r="Y46025" i="6" s="1"/>
  <c r="W46026" i="6"/>
  <c r="W46027" i="6"/>
  <c r="Y46027" i="6" s="1"/>
  <c r="W46028" i="6"/>
  <c r="Y46028" i="6" s="1"/>
  <c r="W46029" i="6"/>
  <c r="W46030" i="6"/>
  <c r="W46031" i="6"/>
  <c r="W46032" i="6"/>
  <c r="W46033" i="6"/>
  <c r="W46034" i="6"/>
  <c r="Y46034" i="6" s="1"/>
  <c r="W46035" i="6"/>
  <c r="Y46035" i="6" s="1"/>
  <c r="W46036" i="6"/>
  <c r="Y46036" i="6" s="1"/>
  <c r="W46037" i="6"/>
  <c r="Y46037" i="6" s="1"/>
  <c r="W46038" i="6"/>
  <c r="W46039" i="6"/>
  <c r="W46040" i="6"/>
  <c r="W46041" i="6"/>
  <c r="W46042" i="6"/>
  <c r="W46043" i="6"/>
  <c r="W46044" i="6"/>
  <c r="Y46044" i="6" s="1"/>
  <c r="W46045" i="6"/>
  <c r="Y46045" i="6" s="1"/>
  <c r="W46046" i="6"/>
  <c r="W46047" i="6"/>
  <c r="W46048" i="6"/>
  <c r="W46049" i="6"/>
  <c r="W46050" i="6"/>
  <c r="Y46050" i="6" s="1"/>
  <c r="W46051" i="6"/>
  <c r="W46052" i="6"/>
  <c r="Y46052" i="6" s="1"/>
  <c r="W46053" i="6"/>
  <c r="Y46053" i="6" s="1"/>
  <c r="W46054" i="6"/>
  <c r="Y46054" i="6" s="1"/>
  <c r="W46055" i="6"/>
  <c r="Y46055" i="6" s="1"/>
  <c r="W46056" i="6"/>
  <c r="W46057" i="6"/>
  <c r="W46058" i="6"/>
  <c r="Y46058" i="6" s="1"/>
  <c r="W46059" i="6"/>
  <c r="Y46059" i="6" s="1"/>
  <c r="W46060" i="6"/>
  <c r="Y46060" i="6" s="1"/>
  <c r="W46061" i="6"/>
  <c r="Y46061" i="6" s="1"/>
  <c r="W46062" i="6"/>
  <c r="W46063" i="6"/>
  <c r="Y46063" i="6" s="1"/>
  <c r="W46064" i="6"/>
  <c r="W46065" i="6"/>
  <c r="Y46065" i="6" s="1"/>
  <c r="W46066" i="6"/>
  <c r="W46067" i="6"/>
  <c r="W46068" i="6"/>
  <c r="W46069" i="6"/>
  <c r="W46070" i="6"/>
  <c r="W46071" i="6"/>
  <c r="Y46071" i="6" s="1"/>
  <c r="W46072" i="6"/>
  <c r="W46073" i="6"/>
  <c r="W46074" i="6"/>
  <c r="W46075" i="6"/>
  <c r="Y46075" i="6" s="1"/>
  <c r="W46076" i="6"/>
  <c r="Y46076" i="6" s="1"/>
  <c r="W46077" i="6"/>
  <c r="Y46077" i="6" s="1"/>
  <c r="W46078" i="6"/>
  <c r="W46079" i="6"/>
  <c r="Y46079" i="6" s="1"/>
  <c r="W46080" i="6"/>
  <c r="W46081" i="6"/>
  <c r="Y46081" i="6" s="1"/>
  <c r="W46082" i="6"/>
  <c r="Y46082" i="6" s="1"/>
  <c r="W46083" i="6"/>
  <c r="W46084" i="6"/>
  <c r="W46085" i="6"/>
  <c r="W46086" i="6"/>
  <c r="W46087" i="6"/>
  <c r="Y46087" i="6" s="1"/>
  <c r="W46088" i="6"/>
  <c r="W46089" i="6"/>
  <c r="Y46089" i="6" s="1"/>
  <c r="W46090" i="6"/>
  <c r="W46091" i="6"/>
  <c r="Y46091" i="6" s="1"/>
  <c r="W46092" i="6"/>
  <c r="Y46092" i="6" s="1"/>
  <c r="W46093" i="6"/>
  <c r="W46094" i="6"/>
  <c r="W46095" i="6"/>
  <c r="W46096" i="6"/>
  <c r="W46097" i="6"/>
  <c r="W46098" i="6"/>
  <c r="Y46098" i="6" s="1"/>
  <c r="W46099" i="6"/>
  <c r="W46100" i="6"/>
  <c r="Y46100" i="6" s="1"/>
  <c r="W46101" i="6"/>
  <c r="Y46101" i="6" s="1"/>
  <c r="W46102" i="6"/>
  <c r="W46103" i="6"/>
  <c r="W46104" i="6"/>
  <c r="W46105" i="6"/>
  <c r="W46106" i="6"/>
  <c r="W46107" i="6"/>
  <c r="Y46107" i="6" s="1"/>
  <c r="W46108" i="6"/>
  <c r="Y46108" i="6" s="1"/>
  <c r="W46109" i="6"/>
  <c r="Y46109" i="6" s="1"/>
  <c r="W46110" i="6"/>
  <c r="Y46110" i="6" s="1"/>
  <c r="W46111" i="6"/>
  <c r="W46112" i="6"/>
  <c r="W46113" i="6"/>
  <c r="W46114" i="6"/>
  <c r="W46115" i="6"/>
  <c r="Y46115" i="6" s="1"/>
  <c r="W46116" i="6"/>
  <c r="Y46116" i="6" s="1"/>
  <c r="W46117" i="6"/>
  <c r="Y46117" i="6" s="1"/>
  <c r="W46118" i="6"/>
  <c r="W46119" i="6"/>
  <c r="Y46119" i="6" s="1"/>
  <c r="W46120" i="6"/>
  <c r="W46121" i="6"/>
  <c r="W46122" i="6"/>
  <c r="Y46122" i="6" s="1"/>
  <c r="W46123" i="6"/>
  <c r="W46124" i="6"/>
  <c r="Y46124" i="6" s="1"/>
  <c r="W46125" i="6"/>
  <c r="Y46125" i="6" s="1"/>
  <c r="W46126" i="6"/>
  <c r="W46127" i="6"/>
  <c r="Y46127" i="6" s="1"/>
  <c r="W46128" i="6"/>
  <c r="W46129" i="6"/>
  <c r="Y46129" i="6" s="1"/>
  <c r="W46130" i="6"/>
  <c r="W46131" i="6"/>
  <c r="W46132" i="6"/>
  <c r="W46133" i="6"/>
  <c r="W46134" i="6"/>
  <c r="Y46134" i="6" s="1"/>
  <c r="W46135" i="6"/>
  <c r="Y46135" i="6" s="1"/>
  <c r="W46136" i="6"/>
  <c r="W46137" i="6"/>
  <c r="Y46137" i="6" s="1"/>
  <c r="W46138" i="6"/>
  <c r="W46139" i="6"/>
  <c r="Y46139" i="6" s="1"/>
  <c r="W46140" i="6"/>
  <c r="Y46140" i="6" s="1"/>
  <c r="W46141" i="6"/>
  <c r="Y46141" i="6" s="1"/>
  <c r="W46142" i="6"/>
  <c r="Y46142" i="6" s="1"/>
  <c r="W46143" i="6"/>
  <c r="W46144" i="6"/>
  <c r="W46145" i="6"/>
  <c r="W46146" i="6"/>
  <c r="Y46146" i="6" s="1"/>
  <c r="W46147" i="6"/>
  <c r="Y46147" i="6" s="1"/>
  <c r="W46148" i="6"/>
  <c r="W46149" i="6"/>
  <c r="W46150" i="6"/>
  <c r="Y46150" i="6" s="1"/>
  <c r="W46151" i="6"/>
  <c r="Y46151" i="6" s="1"/>
  <c r="W46152" i="6"/>
  <c r="W46153" i="6"/>
  <c r="Y46153" i="6" s="1"/>
  <c r="W46154" i="6"/>
  <c r="W46155" i="6"/>
  <c r="W46156" i="6"/>
  <c r="Y46156" i="6" s="1"/>
  <c r="W46157" i="6"/>
  <c r="W46158" i="6"/>
  <c r="W46159" i="6"/>
  <c r="W46160" i="6"/>
  <c r="W46161" i="6"/>
  <c r="W46162" i="6"/>
  <c r="Y46162" i="6" s="1"/>
  <c r="W46163" i="6"/>
  <c r="Y46163" i="6" s="1"/>
  <c r="W46164" i="6"/>
  <c r="Y46164" i="6" s="1"/>
  <c r="W46165" i="6"/>
  <c r="Y46165" i="6" s="1"/>
  <c r="W46166" i="6"/>
  <c r="W46167" i="6"/>
  <c r="W46168" i="6"/>
  <c r="W46169" i="6"/>
  <c r="W46170" i="6"/>
  <c r="W46171" i="6"/>
  <c r="W46172" i="6"/>
  <c r="Y46172" i="6" s="1"/>
  <c r="W46173" i="6"/>
  <c r="Y46173" i="6" s="1"/>
  <c r="W46174" i="6"/>
  <c r="W46175" i="6"/>
  <c r="W46176" i="6"/>
  <c r="W46177" i="6"/>
  <c r="W46178" i="6"/>
  <c r="Y46178" i="6" s="1"/>
  <c r="W46179" i="6"/>
  <c r="Y46179" i="6" s="1"/>
  <c r="W46180" i="6"/>
  <c r="Y46180" i="6" s="1"/>
  <c r="W46181" i="6"/>
  <c r="Y46181" i="6" s="1"/>
  <c r="W46182" i="6"/>
  <c r="Y46182" i="6" s="1"/>
  <c r="W46183" i="6"/>
  <c r="Y46183" i="6" s="1"/>
  <c r="W46184" i="6"/>
  <c r="W46185" i="6"/>
  <c r="W46186" i="6"/>
  <c r="W46187" i="6"/>
  <c r="Y46187" i="6" s="1"/>
  <c r="W46188" i="6"/>
  <c r="Y46188" i="6" s="1"/>
  <c r="W46189" i="6"/>
  <c r="Y46189" i="6" s="1"/>
  <c r="W46190" i="6"/>
  <c r="W46191" i="6"/>
  <c r="Y46191" i="6" s="1"/>
  <c r="W46192" i="6"/>
  <c r="W46193" i="6"/>
  <c r="Y46193" i="6" s="1"/>
  <c r="W46194" i="6"/>
  <c r="W46195" i="6"/>
  <c r="W46196" i="6"/>
  <c r="Y46196" i="6" s="1"/>
  <c r="W46197" i="6"/>
  <c r="W46198" i="6"/>
  <c r="W46199" i="6"/>
  <c r="Y46199" i="6" s="1"/>
  <c r="W46200" i="6"/>
  <c r="W46201" i="6"/>
  <c r="Y46201" i="6" s="1"/>
  <c r="W46202" i="6"/>
  <c r="W46203" i="6"/>
  <c r="Y46203" i="6" s="1"/>
  <c r="W46204" i="6"/>
  <c r="Y46204" i="6" s="1"/>
  <c r="W46205" i="6"/>
  <c r="Y46205" i="6" s="1"/>
  <c r="W46206" i="6"/>
  <c r="W46207" i="6"/>
  <c r="Y46207" i="6" s="1"/>
  <c r="W46208" i="6"/>
  <c r="W46209" i="6"/>
  <c r="Y46209" i="6" s="1"/>
  <c r="W46210" i="6"/>
  <c r="Y46210" i="6" s="1"/>
  <c r="W46211" i="6"/>
  <c r="W46212" i="6"/>
  <c r="W46213" i="6"/>
  <c r="W46214" i="6"/>
  <c r="W46215" i="6"/>
  <c r="Y46215" i="6" s="1"/>
  <c r="W46216" i="6"/>
  <c r="W46217" i="6"/>
  <c r="W46218" i="6"/>
  <c r="W46219" i="6"/>
  <c r="Y46219" i="6" s="1"/>
  <c r="W46220" i="6"/>
  <c r="Y46220" i="6" s="1"/>
  <c r="W46221" i="6"/>
  <c r="W46222" i="6"/>
  <c r="W46223" i="6"/>
  <c r="W46224" i="6"/>
  <c r="W46225" i="6"/>
  <c r="W46226" i="6"/>
  <c r="Y46226" i="6" s="1"/>
  <c r="W46227" i="6"/>
  <c r="W46228" i="6"/>
  <c r="Y46228" i="6" s="1"/>
  <c r="W46229" i="6"/>
  <c r="Y46229" i="6" s="1"/>
  <c r="W46230" i="6"/>
  <c r="W46231" i="6"/>
  <c r="W46232" i="6"/>
  <c r="W46233" i="6"/>
  <c r="W46234" i="6"/>
  <c r="W46235" i="6"/>
  <c r="Y46235" i="6" s="1"/>
  <c r="W46236" i="6"/>
  <c r="Y46236" i="6" s="1"/>
  <c r="W46237" i="6"/>
  <c r="Y46237" i="6" s="1"/>
  <c r="W46238" i="6"/>
  <c r="Y46238" i="6" s="1"/>
  <c r="W46239" i="6"/>
  <c r="W46240" i="6"/>
  <c r="W46241" i="6"/>
  <c r="W46242" i="6"/>
  <c r="W46243" i="6"/>
  <c r="Y46243" i="6" s="1"/>
  <c r="W46244" i="6"/>
  <c r="Y46244" i="6" s="1"/>
  <c r="W46245" i="6"/>
  <c r="Y46245" i="6" s="1"/>
  <c r="W46246" i="6"/>
  <c r="W46247" i="6"/>
  <c r="Y46247" i="6" s="1"/>
  <c r="W46248" i="6"/>
  <c r="W46249" i="6"/>
  <c r="W46250" i="6"/>
  <c r="Y46250" i="6" s="1"/>
  <c r="W46251" i="6"/>
  <c r="Y46251" i="6" s="1"/>
  <c r="W46252" i="6"/>
  <c r="Y46252" i="6" s="1"/>
  <c r="W46253" i="6"/>
  <c r="Y46253" i="6" s="1"/>
  <c r="W46254" i="6"/>
  <c r="W46255" i="6"/>
  <c r="W46256" i="6"/>
  <c r="W46257" i="6"/>
  <c r="W46258" i="6"/>
  <c r="W46259" i="6"/>
  <c r="W46260" i="6"/>
  <c r="Y46260" i="6" s="1"/>
  <c r="W46261" i="6"/>
  <c r="W46262" i="6"/>
  <c r="Y46262" i="6" s="1"/>
  <c r="W46263" i="6"/>
  <c r="Y46263" i="6" s="1"/>
  <c r="W46264" i="6"/>
  <c r="W46265" i="6"/>
  <c r="Y46265" i="6" s="1"/>
  <c r="W46266" i="6"/>
  <c r="W46267" i="6"/>
  <c r="W46268" i="6"/>
  <c r="Y46268" i="6" s="1"/>
  <c r="W46269" i="6"/>
  <c r="Y46269" i="6" s="1"/>
  <c r="W46270" i="6"/>
  <c r="Y46270" i="6" s="1"/>
  <c r="W46271" i="6"/>
  <c r="Y46271" i="6" s="1"/>
  <c r="W46272" i="6"/>
  <c r="W46273" i="6"/>
  <c r="Y46273" i="6" s="1"/>
  <c r="W46274" i="6"/>
  <c r="Y46274" i="6" s="1"/>
  <c r="W46275" i="6"/>
  <c r="Y46275" i="6" s="1"/>
  <c r="W46276" i="6"/>
  <c r="W46277" i="6"/>
  <c r="W46278" i="6"/>
  <c r="Y46278" i="6" s="1"/>
  <c r="W46279" i="6"/>
  <c r="Y46279" i="6" s="1"/>
  <c r="W46280" i="6"/>
  <c r="W46281" i="6"/>
  <c r="Y46281" i="6" s="1"/>
  <c r="W46282" i="6"/>
  <c r="W46283" i="6"/>
  <c r="Y46283" i="6" s="1"/>
  <c r="W46284" i="6"/>
  <c r="Y46284" i="6" s="1"/>
  <c r="W46285" i="6"/>
  <c r="W46286" i="6"/>
  <c r="W46287" i="6"/>
  <c r="W46288" i="6"/>
  <c r="W46289" i="6"/>
  <c r="W46290" i="6"/>
  <c r="Y46290" i="6" s="1"/>
  <c r="W46291" i="6"/>
  <c r="Y46291" i="6" s="1"/>
  <c r="W46292" i="6"/>
  <c r="Y46292" i="6" s="1"/>
  <c r="W46293" i="6"/>
  <c r="W46294" i="6"/>
  <c r="W46295" i="6"/>
  <c r="W46296" i="6"/>
  <c r="W46297" i="6"/>
  <c r="W46298" i="6"/>
  <c r="W46299" i="6"/>
  <c r="W46300" i="6"/>
  <c r="Y46300" i="6" s="1"/>
  <c r="W46301" i="6"/>
  <c r="Y46301" i="6" s="1"/>
  <c r="W46302" i="6"/>
  <c r="W46303" i="6"/>
  <c r="W46304" i="6"/>
  <c r="W46305" i="6"/>
  <c r="W46306" i="6"/>
  <c r="W46307" i="6"/>
  <c r="W46308" i="6"/>
  <c r="Y46308" i="6" s="1"/>
  <c r="W46309" i="6"/>
  <c r="Y46309" i="6" s="1"/>
  <c r="W46310" i="6"/>
  <c r="Y46310" i="6" s="1"/>
  <c r="W46311" i="6"/>
  <c r="Y46311" i="6" s="1"/>
  <c r="W46312" i="6"/>
  <c r="W46313" i="6"/>
  <c r="W46314" i="6"/>
  <c r="W46315" i="6"/>
  <c r="Y46315" i="6" s="1"/>
  <c r="W46316" i="6"/>
  <c r="Y46316" i="6" s="1"/>
  <c r="W46317" i="6"/>
  <c r="Y46317" i="6" s="1"/>
  <c r="W46318" i="6"/>
  <c r="W46319" i="6"/>
  <c r="Y46319" i="6" s="1"/>
  <c r="W46320" i="6"/>
  <c r="W46321" i="6"/>
  <c r="Y46321" i="6" s="1"/>
  <c r="W46322" i="6"/>
  <c r="W46323" i="6"/>
  <c r="W46324" i="6"/>
  <c r="Y46324" i="6" s="1"/>
  <c r="W46325" i="6"/>
  <c r="W46326" i="6"/>
  <c r="W46327" i="6"/>
  <c r="Y46327" i="6" s="1"/>
  <c r="W46328" i="6"/>
  <c r="W46329" i="6"/>
  <c r="W46330" i="6"/>
  <c r="W46331" i="6"/>
  <c r="Y46331" i="6" s="1"/>
  <c r="W46332" i="6"/>
  <c r="Y46332" i="6" s="1"/>
  <c r="W46333" i="6"/>
  <c r="Y46333" i="6" s="1"/>
  <c r="W46334" i="6"/>
  <c r="W46335" i="6"/>
  <c r="Y46335" i="6" s="1"/>
  <c r="W46336" i="6"/>
  <c r="W46337" i="6"/>
  <c r="Y46337" i="6" s="1"/>
  <c r="W46338" i="6"/>
  <c r="Y46338" i="6" s="1"/>
  <c r="W46339" i="6"/>
  <c r="W46340" i="6"/>
  <c r="W46341" i="6"/>
  <c r="W46342" i="6"/>
  <c r="W46343" i="6"/>
  <c r="Y46343" i="6" s="1"/>
  <c r="W46344" i="6"/>
  <c r="W46345" i="6"/>
  <c r="Y46345" i="6" s="1"/>
  <c r="W46346" i="6"/>
  <c r="W46347" i="6"/>
  <c r="Y46347" i="6" s="1"/>
  <c r="W46348" i="6"/>
  <c r="Y46348" i="6" s="1"/>
  <c r="W46349" i="6"/>
  <c r="W46350" i="6"/>
  <c r="W46351" i="6"/>
  <c r="W46352" i="6"/>
  <c r="W46353" i="6"/>
  <c r="W46354" i="6"/>
  <c r="Y46354" i="6" s="1"/>
  <c r="W46355" i="6"/>
  <c r="W46356" i="6"/>
  <c r="Y46356" i="6" s="1"/>
  <c r="W46357" i="6"/>
  <c r="Y46357" i="6" s="1"/>
  <c r="W46358" i="6"/>
  <c r="W46359" i="6"/>
  <c r="W46360" i="6"/>
  <c r="W46361" i="6"/>
  <c r="W46362" i="6"/>
  <c r="W46363" i="6"/>
  <c r="Y46363" i="6" s="1"/>
  <c r="W46364" i="6"/>
  <c r="Y46364" i="6" s="1"/>
  <c r="W46365" i="6"/>
  <c r="Y46365" i="6" s="1"/>
  <c r="W46366" i="6"/>
  <c r="Y46366" i="6" s="1"/>
  <c r="W46367" i="6"/>
  <c r="W46368" i="6"/>
  <c r="W46369" i="6"/>
  <c r="W46370" i="6"/>
  <c r="W46371" i="6"/>
  <c r="Y46371" i="6" s="1"/>
  <c r="W46372" i="6"/>
  <c r="Y46372" i="6" s="1"/>
  <c r="W46373" i="6"/>
  <c r="Y46373" i="6" s="1"/>
  <c r="W46374" i="6"/>
  <c r="W46375" i="6"/>
  <c r="Y46375" i="6" s="1"/>
  <c r="W46376" i="6"/>
  <c r="W46377" i="6"/>
  <c r="W46378" i="6"/>
  <c r="Y46378" i="6" s="1"/>
  <c r="W46379" i="6"/>
  <c r="W46380" i="6"/>
  <c r="Y46380" i="6" s="1"/>
  <c r="W46381" i="6"/>
  <c r="Y46381" i="6" s="1"/>
  <c r="W46382" i="6"/>
  <c r="W46383" i="6"/>
  <c r="Y46383" i="6" s="1"/>
  <c r="W46384" i="6"/>
  <c r="W46385" i="6"/>
  <c r="Y46385" i="6" s="1"/>
  <c r="W46386" i="6"/>
  <c r="W46387" i="6"/>
  <c r="W46388" i="6"/>
  <c r="Y46388" i="6" s="1"/>
  <c r="W46389" i="6"/>
  <c r="W46390" i="6"/>
  <c r="Y46390" i="6" s="1"/>
  <c r="W46391" i="6"/>
  <c r="Y46391" i="6" s="1"/>
  <c r="W46392" i="6"/>
  <c r="W46393" i="6"/>
  <c r="Y46393" i="6" s="1"/>
  <c r="W46394" i="6"/>
  <c r="W46395" i="6"/>
  <c r="Y46395" i="6" s="1"/>
  <c r="W46396" i="6"/>
  <c r="Y46396" i="6" s="1"/>
  <c r="W46397" i="6"/>
  <c r="Y46397" i="6" s="1"/>
  <c r="W46398" i="6"/>
  <c r="Y46398" i="6" s="1"/>
  <c r="W46399" i="6"/>
  <c r="W46400" i="6"/>
  <c r="W46401" i="6"/>
  <c r="W46402" i="6"/>
  <c r="Y46402" i="6" s="1"/>
  <c r="W46403" i="6"/>
  <c r="Y46403" i="6" s="1"/>
  <c r="W46404" i="6"/>
  <c r="W46405" i="6"/>
  <c r="W46406" i="6"/>
  <c r="Y46406" i="6" s="1"/>
  <c r="W46407" i="6"/>
  <c r="Y46407" i="6" s="1"/>
  <c r="W46408" i="6"/>
  <c r="W46409" i="6"/>
  <c r="Y46409" i="6" s="1"/>
  <c r="W46410" i="6"/>
  <c r="W46411" i="6"/>
  <c r="W46412" i="6"/>
  <c r="Y46412" i="6" s="1"/>
  <c r="W46413" i="6"/>
  <c r="W46414" i="6"/>
  <c r="W46415" i="6"/>
  <c r="W46416" i="6"/>
  <c r="W46417" i="6"/>
  <c r="W46418" i="6"/>
  <c r="Y46418" i="6" s="1"/>
  <c r="W46419" i="6"/>
  <c r="Y46419" i="6" s="1"/>
  <c r="W46420" i="6"/>
  <c r="Y46420" i="6" s="1"/>
  <c r="W46421" i="6"/>
  <c r="Y46421" i="6" s="1"/>
  <c r="W46422" i="6"/>
  <c r="W46423" i="6"/>
  <c r="W46424" i="6"/>
  <c r="W46425" i="6"/>
  <c r="W46426" i="6"/>
  <c r="W46427" i="6"/>
  <c r="W46428" i="6"/>
  <c r="Y46428" i="6" s="1"/>
  <c r="W46429" i="6"/>
  <c r="Y46429" i="6" s="1"/>
  <c r="W46430" i="6"/>
  <c r="W46431" i="6"/>
  <c r="W46432" i="6"/>
  <c r="W46433" i="6"/>
  <c r="W46434" i="6"/>
  <c r="Y46434" i="6" s="1"/>
  <c r="W46435" i="6"/>
  <c r="Y46435" i="6" s="1"/>
  <c r="W46436" i="6"/>
  <c r="Y46436" i="6" s="1"/>
  <c r="W46437" i="6"/>
  <c r="Y46437" i="6" s="1"/>
  <c r="W46438" i="6"/>
  <c r="Y46438" i="6" s="1"/>
  <c r="W46439" i="6"/>
  <c r="Y46439" i="6" s="1"/>
  <c r="W46440" i="6"/>
  <c r="W46441" i="6"/>
  <c r="W46442" i="6"/>
  <c r="W46443" i="6"/>
  <c r="Y46443" i="6" s="1"/>
  <c r="W46444" i="6"/>
  <c r="Y46444" i="6" s="1"/>
  <c r="W46445" i="6"/>
  <c r="Y46445" i="6" s="1"/>
  <c r="W46446" i="6"/>
  <c r="W46447" i="6"/>
  <c r="Y46447" i="6" s="1"/>
  <c r="W46448" i="6"/>
  <c r="W46449" i="6"/>
  <c r="Y46449" i="6" s="1"/>
  <c r="W46450" i="6"/>
  <c r="W46451" i="6"/>
  <c r="W46452" i="6"/>
  <c r="W46453" i="6"/>
  <c r="W46454" i="6"/>
  <c r="W46455" i="6"/>
  <c r="W46456" i="6"/>
  <c r="W46457" i="6"/>
  <c r="Y46457" i="6" s="1"/>
  <c r="W46458" i="6"/>
  <c r="W46459" i="6"/>
  <c r="Y46459" i="6" s="1"/>
  <c r="W46460" i="6"/>
  <c r="Y46460" i="6" s="1"/>
  <c r="W46461" i="6"/>
  <c r="Y46461" i="6" s="1"/>
  <c r="W46462" i="6"/>
  <c r="Y46462" i="6" s="1"/>
  <c r="W46463" i="6"/>
  <c r="Y46463" i="6" s="1"/>
  <c r="W46464" i="6"/>
  <c r="W46465" i="6"/>
  <c r="Y46465" i="6" s="1"/>
  <c r="W46466" i="6"/>
  <c r="W46467" i="6"/>
  <c r="Y46467" i="6" s="1"/>
  <c r="W46468" i="6"/>
  <c r="W46469" i="6"/>
  <c r="W46470" i="6"/>
  <c r="W46471" i="6"/>
  <c r="Y46471" i="6" s="1"/>
  <c r="W46472" i="6"/>
  <c r="W46473" i="6"/>
  <c r="Y46473" i="6" s="1"/>
  <c r="W46474" i="6"/>
  <c r="W46475" i="6"/>
  <c r="Y46475" i="6" s="1"/>
  <c r="W46476" i="6"/>
  <c r="Y46476" i="6" s="1"/>
  <c r="W46477" i="6"/>
  <c r="W46478" i="6"/>
  <c r="W46479" i="6"/>
  <c r="W46480" i="6"/>
  <c r="W46481" i="6"/>
  <c r="W46482" i="6"/>
  <c r="Y46482" i="6" s="1"/>
  <c r="W46483" i="6"/>
  <c r="Y46483" i="6" s="1"/>
  <c r="W46484" i="6"/>
  <c r="Y46484" i="6" s="1"/>
  <c r="W46485" i="6"/>
  <c r="Y46485" i="6" s="1"/>
  <c r="W46486" i="6"/>
  <c r="W46487" i="6"/>
  <c r="W46488" i="6"/>
  <c r="W46489" i="6"/>
  <c r="W46490" i="6"/>
  <c r="W46491" i="6"/>
  <c r="W46492" i="6"/>
  <c r="Y46492" i="6" s="1"/>
  <c r="W46493" i="6"/>
  <c r="Y46493" i="6" s="1"/>
  <c r="W46494" i="6"/>
  <c r="W46495" i="6"/>
  <c r="W46496" i="6"/>
  <c r="W46497" i="6"/>
  <c r="W46498" i="6"/>
  <c r="Y46498" i="6" s="1"/>
  <c r="W46499" i="6"/>
  <c r="W46500" i="6"/>
  <c r="Y46500" i="6" s="1"/>
  <c r="W46501" i="6"/>
  <c r="Y46501" i="6" s="1"/>
  <c r="W46502" i="6"/>
  <c r="Y46502" i="6" s="1"/>
  <c r="W46503" i="6"/>
  <c r="Y46503" i="6" s="1"/>
  <c r="W46504" i="6"/>
  <c r="W46505" i="6"/>
  <c r="W46506" i="6"/>
  <c r="W46507" i="6"/>
  <c r="Y46507" i="6" s="1"/>
  <c r="W46508" i="6"/>
  <c r="Y46508" i="6" s="1"/>
  <c r="W46509" i="6"/>
  <c r="Y46509" i="6" s="1"/>
  <c r="W46510" i="6"/>
  <c r="W46511" i="6"/>
  <c r="Y46511" i="6" s="1"/>
  <c r="W46512" i="6"/>
  <c r="W46513" i="6"/>
  <c r="Y46513" i="6" s="1"/>
  <c r="W46514" i="6"/>
  <c r="W46515" i="6"/>
  <c r="W46516" i="6"/>
  <c r="Y46516" i="6" s="1"/>
  <c r="W46517" i="6"/>
  <c r="W46518" i="6"/>
  <c r="W46519" i="6"/>
  <c r="W46520" i="6"/>
  <c r="W46521" i="6"/>
  <c r="Y46521" i="6" s="1"/>
  <c r="W46522" i="6"/>
  <c r="Y46522" i="6" s="1"/>
  <c r="W46523" i="6"/>
  <c r="Y46523" i="6" s="1"/>
  <c r="W46524" i="6"/>
  <c r="Y46524" i="6" s="1"/>
  <c r="W46525" i="6"/>
  <c r="Y46525" i="6" s="1"/>
  <c r="W46526" i="6"/>
  <c r="Y46526" i="6" s="1"/>
  <c r="W46527" i="6"/>
  <c r="W46528" i="6"/>
  <c r="W46529" i="6"/>
  <c r="Y46529" i="6" s="1"/>
  <c r="W46530" i="6"/>
  <c r="Y46530" i="6" s="1"/>
  <c r="W46531" i="6"/>
  <c r="Y46531" i="6" s="1"/>
  <c r="W46532" i="6"/>
  <c r="Y46532" i="6" s="1"/>
  <c r="W46533" i="6"/>
  <c r="Y46533" i="6" s="1"/>
  <c r="W46534" i="6"/>
  <c r="Y46534" i="6" s="1"/>
  <c r="W46535" i="6"/>
  <c r="W46536" i="6"/>
  <c r="W46537" i="6"/>
  <c r="Y46537" i="6" s="1"/>
  <c r="W46538" i="6"/>
  <c r="Y46538" i="6" s="1"/>
  <c r="W46539" i="6"/>
  <c r="Y46539" i="6" s="1"/>
  <c r="W46540" i="6"/>
  <c r="Y46540" i="6" s="1"/>
  <c r="W46541" i="6"/>
  <c r="Y46541" i="6" s="1"/>
  <c r="W46542" i="6"/>
  <c r="Y46542" i="6" s="1"/>
  <c r="W46543" i="6"/>
  <c r="W46544" i="6"/>
  <c r="W46545" i="6"/>
  <c r="Y46545" i="6" s="1"/>
  <c r="W46546" i="6"/>
  <c r="Y46546" i="6" s="1"/>
  <c r="W46547" i="6"/>
  <c r="Y46547" i="6" s="1"/>
  <c r="W46548" i="6"/>
  <c r="Y46548" i="6" s="1"/>
  <c r="W46549" i="6"/>
  <c r="Y46549" i="6" s="1"/>
  <c r="W46550" i="6"/>
  <c r="Y46550" i="6" s="1"/>
  <c r="W46551" i="6"/>
  <c r="W46552" i="6"/>
  <c r="W46553" i="6"/>
  <c r="Y46553" i="6" s="1"/>
  <c r="W46554" i="6"/>
  <c r="Y46554" i="6" s="1"/>
  <c r="W46555" i="6"/>
  <c r="Y46555" i="6" s="1"/>
  <c r="W46556" i="6"/>
  <c r="Y46556" i="6" s="1"/>
  <c r="W46557" i="6"/>
  <c r="Y46557" i="6" s="1"/>
  <c r="W46558" i="6"/>
  <c r="Y46558" i="6" s="1"/>
  <c r="W46559" i="6"/>
  <c r="W46560" i="6"/>
  <c r="W46561" i="6"/>
  <c r="Y46561" i="6" s="1"/>
  <c r="W46562" i="6"/>
  <c r="Y46562" i="6" s="1"/>
  <c r="W46563" i="6"/>
  <c r="Y46563" i="6" s="1"/>
  <c r="W46564" i="6"/>
  <c r="Y46564" i="6" s="1"/>
  <c r="W46565" i="6"/>
  <c r="Y46565" i="6" s="1"/>
  <c r="W46566" i="6"/>
  <c r="Y46566" i="6" s="1"/>
  <c r="W46567" i="6"/>
  <c r="W46568" i="6"/>
  <c r="W46569" i="6"/>
  <c r="Y46569" i="6" s="1"/>
  <c r="W46570" i="6"/>
  <c r="Y46570" i="6" s="1"/>
  <c r="W46571" i="6"/>
  <c r="Y46571" i="6" s="1"/>
  <c r="W46572" i="6"/>
  <c r="Y46572" i="6" s="1"/>
  <c r="W46573" i="6"/>
  <c r="Y46573" i="6" s="1"/>
  <c r="W46574" i="6"/>
  <c r="Y46574" i="6" s="1"/>
  <c r="W46575" i="6"/>
  <c r="W46576" i="6"/>
  <c r="W46577" i="6"/>
  <c r="Y46577" i="6" s="1"/>
  <c r="W46578" i="6"/>
  <c r="Y46578" i="6" s="1"/>
  <c r="W46579" i="6"/>
  <c r="Y46579" i="6" s="1"/>
  <c r="W46580" i="6"/>
  <c r="Y46580" i="6" s="1"/>
  <c r="W46581" i="6"/>
  <c r="Y46581" i="6" s="1"/>
  <c r="W46582" i="6"/>
  <c r="Y46582" i="6" s="1"/>
  <c r="W46583" i="6"/>
  <c r="W46584" i="6"/>
  <c r="W46585" i="6"/>
  <c r="Y46585" i="6" s="1"/>
  <c r="W46586" i="6"/>
  <c r="Y46586" i="6" s="1"/>
  <c r="W46587" i="6"/>
  <c r="Y46587" i="6" s="1"/>
  <c r="W46588" i="6"/>
  <c r="Y46588" i="6" s="1"/>
  <c r="W46589" i="6"/>
  <c r="Y46589" i="6" s="1"/>
  <c r="W46590" i="6"/>
  <c r="Y46590" i="6" s="1"/>
  <c r="W46591" i="6"/>
  <c r="W46592" i="6"/>
  <c r="W46593" i="6"/>
  <c r="Y46593" i="6" s="1"/>
  <c r="W46594" i="6"/>
  <c r="Y46594" i="6" s="1"/>
  <c r="W46595" i="6"/>
  <c r="Y46595" i="6" s="1"/>
  <c r="W46596" i="6"/>
  <c r="Y46596" i="6" s="1"/>
  <c r="W46597" i="6"/>
  <c r="Y46597" i="6" s="1"/>
  <c r="W46598" i="6"/>
  <c r="Y46598" i="6" s="1"/>
  <c r="W46599" i="6"/>
  <c r="W46600" i="6"/>
  <c r="W46601" i="6"/>
  <c r="Y46601" i="6" s="1"/>
  <c r="W46602" i="6"/>
  <c r="Y46602" i="6" s="1"/>
  <c r="W46603" i="6"/>
  <c r="Y46603" i="6" s="1"/>
  <c r="W46604" i="6"/>
  <c r="Y46604" i="6" s="1"/>
  <c r="W46605" i="6"/>
  <c r="Y46605" i="6" s="1"/>
  <c r="W46606" i="6"/>
  <c r="Y46606" i="6" s="1"/>
  <c r="W46607" i="6"/>
  <c r="W46608" i="6"/>
  <c r="W46609" i="6"/>
  <c r="Y46609" i="6" s="1"/>
  <c r="W46610" i="6"/>
  <c r="Y46610" i="6" s="1"/>
  <c r="W46611" i="6"/>
  <c r="Y46611" i="6" s="1"/>
  <c r="W46612" i="6"/>
  <c r="Y46612" i="6" s="1"/>
  <c r="W46613" i="6"/>
  <c r="Y46613" i="6" s="1"/>
  <c r="W46614" i="6"/>
  <c r="Y46614" i="6" s="1"/>
  <c r="W46615" i="6"/>
  <c r="W46616" i="6"/>
  <c r="W46617" i="6"/>
  <c r="Y46617" i="6" s="1"/>
  <c r="W46618" i="6"/>
  <c r="Y46618" i="6" s="1"/>
  <c r="W46619" i="6"/>
  <c r="Y46619" i="6" s="1"/>
  <c r="W46620" i="6"/>
  <c r="Y46620" i="6" s="1"/>
  <c r="W46621" i="6"/>
  <c r="Y46621" i="6" s="1"/>
  <c r="W46622" i="6"/>
  <c r="Y46622" i="6" s="1"/>
  <c r="W46623" i="6"/>
  <c r="W46624" i="6"/>
  <c r="W46625" i="6"/>
  <c r="Y46625" i="6" s="1"/>
  <c r="W46626" i="6"/>
  <c r="Y46626" i="6" s="1"/>
  <c r="W46627" i="6"/>
  <c r="Y46627" i="6" s="1"/>
  <c r="W46628" i="6"/>
  <c r="Y46628" i="6" s="1"/>
  <c r="W46629" i="6"/>
  <c r="Y46629" i="6" s="1"/>
  <c r="W46630" i="6"/>
  <c r="Y46630" i="6" s="1"/>
  <c r="W46631" i="6"/>
  <c r="W46632" i="6"/>
  <c r="W46633" i="6"/>
  <c r="Y46633" i="6" s="1"/>
  <c r="W46634" i="6"/>
  <c r="Y46634" i="6" s="1"/>
  <c r="W46635" i="6"/>
  <c r="Y46635" i="6" s="1"/>
  <c r="W46636" i="6"/>
  <c r="Y46636" i="6" s="1"/>
  <c r="W46637" i="6"/>
  <c r="Y46637" i="6" s="1"/>
  <c r="W46638" i="6"/>
  <c r="Y46638" i="6" s="1"/>
  <c r="W46639" i="6"/>
  <c r="W46640" i="6"/>
  <c r="W46641" i="6"/>
  <c r="Y46641" i="6" s="1"/>
  <c r="W46642" i="6"/>
  <c r="Y46642" i="6" s="1"/>
  <c r="W46643" i="6"/>
  <c r="Y46643" i="6" s="1"/>
  <c r="W46644" i="6"/>
  <c r="Y46644" i="6" s="1"/>
  <c r="W46645" i="6"/>
  <c r="Y46645" i="6" s="1"/>
  <c r="W46646" i="6"/>
  <c r="Y46646" i="6" s="1"/>
  <c r="W46647" i="6"/>
  <c r="W46648" i="6"/>
  <c r="W46649" i="6"/>
  <c r="Y46649" i="6" s="1"/>
  <c r="W46650" i="6"/>
  <c r="Y46650" i="6" s="1"/>
  <c r="W46651" i="6"/>
  <c r="Y46651" i="6" s="1"/>
  <c r="W46652" i="6"/>
  <c r="Y46652" i="6" s="1"/>
  <c r="W46653" i="6"/>
  <c r="Y46653" i="6" s="1"/>
  <c r="W46654" i="6"/>
  <c r="Y46654" i="6" s="1"/>
  <c r="W46655" i="6"/>
  <c r="W46656" i="6"/>
  <c r="W46657" i="6"/>
  <c r="Y46657" i="6" s="1"/>
  <c r="W46658" i="6"/>
  <c r="Y46658" i="6" s="1"/>
  <c r="W46659" i="6"/>
  <c r="Y46659" i="6" s="1"/>
  <c r="W46660" i="6"/>
  <c r="Y46660" i="6" s="1"/>
  <c r="W46661" i="6"/>
  <c r="Y46661" i="6" s="1"/>
  <c r="W46662" i="6"/>
  <c r="Y46662" i="6" s="1"/>
  <c r="W46663" i="6"/>
  <c r="W46664" i="6"/>
  <c r="W46665" i="6"/>
  <c r="Y46665" i="6" s="1"/>
  <c r="W46666" i="6"/>
  <c r="Y46666" i="6" s="1"/>
  <c r="W46667" i="6"/>
  <c r="Y46667" i="6" s="1"/>
  <c r="W46668" i="6"/>
  <c r="W46669" i="6"/>
  <c r="Y46669" i="6" s="1"/>
  <c r="W46670" i="6"/>
  <c r="Y46670" i="6" s="1"/>
  <c r="W46671" i="6"/>
  <c r="W46672" i="6"/>
  <c r="W46673" i="6"/>
  <c r="Y46673" i="6" s="1"/>
  <c r="W46674" i="6"/>
  <c r="Y46674" i="6" s="1"/>
  <c r="W46675" i="6"/>
  <c r="Y46675" i="6" s="1"/>
  <c r="W46676" i="6"/>
  <c r="W46677" i="6"/>
  <c r="Y46677" i="6" s="1"/>
  <c r="W46678" i="6"/>
  <c r="Y46678" i="6" s="1"/>
  <c r="W46679" i="6"/>
  <c r="W46680" i="6"/>
  <c r="W46681" i="6"/>
  <c r="Y46681" i="6" s="1"/>
  <c r="W46682" i="6"/>
  <c r="Y46682" i="6" s="1"/>
  <c r="W46683" i="6"/>
  <c r="Y46683" i="6" s="1"/>
  <c r="W46684" i="6"/>
  <c r="Y46684" i="6" s="1"/>
  <c r="W46685" i="6"/>
  <c r="Y46685" i="6" s="1"/>
  <c r="W46686" i="6"/>
  <c r="Y46686" i="6" s="1"/>
  <c r="W46687" i="6"/>
  <c r="W46688" i="6"/>
  <c r="W46689" i="6"/>
  <c r="Y46689" i="6" s="1"/>
  <c r="W46690" i="6"/>
  <c r="Y46690" i="6" s="1"/>
  <c r="W46691" i="6"/>
  <c r="Y46691" i="6" s="1"/>
  <c r="W46692" i="6"/>
  <c r="Y46692" i="6" s="1"/>
  <c r="W46693" i="6"/>
  <c r="Y46693" i="6" s="1"/>
  <c r="W46694" i="6"/>
  <c r="Y46694" i="6" s="1"/>
  <c r="W46695" i="6"/>
  <c r="W46696" i="6"/>
  <c r="W46697" i="6"/>
  <c r="Y46697" i="6" s="1"/>
  <c r="W46698" i="6"/>
  <c r="Y46698" i="6" s="1"/>
  <c r="W46699" i="6"/>
  <c r="Y46699" i="6" s="1"/>
  <c r="W46700" i="6"/>
  <c r="Y46700" i="6" s="1"/>
  <c r="W46701" i="6"/>
  <c r="Y46701" i="6" s="1"/>
  <c r="W46702" i="6"/>
  <c r="Y46702" i="6" s="1"/>
  <c r="W46703" i="6"/>
  <c r="W46704" i="6"/>
  <c r="W46705" i="6"/>
  <c r="Y46705" i="6" s="1"/>
  <c r="W46706" i="6"/>
  <c r="Y46706" i="6" s="1"/>
  <c r="W46707" i="6"/>
  <c r="Y46707" i="6" s="1"/>
  <c r="W46708" i="6"/>
  <c r="Y46708" i="6" s="1"/>
  <c r="W46709" i="6"/>
  <c r="Y46709" i="6" s="1"/>
  <c r="W46710" i="6"/>
  <c r="Y46710" i="6" s="1"/>
  <c r="W46711" i="6"/>
  <c r="W46712" i="6"/>
  <c r="W46713" i="6"/>
  <c r="Y46713" i="6" s="1"/>
  <c r="W46714" i="6"/>
  <c r="Y46714" i="6" s="1"/>
  <c r="W46715" i="6"/>
  <c r="Y46715" i="6" s="1"/>
  <c r="W46716" i="6"/>
  <c r="Y46716" i="6" s="1"/>
  <c r="W46717" i="6"/>
  <c r="Y46717" i="6" s="1"/>
  <c r="W46718" i="6"/>
  <c r="Y46718" i="6" s="1"/>
  <c r="W46719" i="6"/>
  <c r="W46720" i="6"/>
  <c r="W46721" i="6"/>
  <c r="Y46721" i="6" s="1"/>
  <c r="W46722" i="6"/>
  <c r="Y46722" i="6" s="1"/>
  <c r="W46723" i="6"/>
  <c r="Y46723" i="6" s="1"/>
  <c r="W46724" i="6"/>
  <c r="Y46724" i="6" s="1"/>
  <c r="W46725" i="6"/>
  <c r="Y46725" i="6" s="1"/>
  <c r="W46726" i="6"/>
  <c r="Y46726" i="6" s="1"/>
  <c r="W46727" i="6"/>
  <c r="W46728" i="6"/>
  <c r="W46729" i="6"/>
  <c r="Y46729" i="6" s="1"/>
  <c r="W46730" i="6"/>
  <c r="Y46730" i="6" s="1"/>
  <c r="W46731" i="6"/>
  <c r="Y46731" i="6" s="1"/>
  <c r="W46732" i="6"/>
  <c r="Y46732" i="6" s="1"/>
  <c r="W46733" i="6"/>
  <c r="Y46733" i="6" s="1"/>
  <c r="W46734" i="6"/>
  <c r="Y46734" i="6" s="1"/>
  <c r="W46735" i="6"/>
  <c r="W46736" i="6"/>
  <c r="W46737" i="6"/>
  <c r="Y46737" i="6" s="1"/>
  <c r="W46738" i="6"/>
  <c r="Y46738" i="6" s="1"/>
  <c r="W46739" i="6"/>
  <c r="Y46739" i="6" s="1"/>
  <c r="W46740" i="6"/>
  <c r="Y46740" i="6" s="1"/>
  <c r="W46741" i="6"/>
  <c r="Y46741" i="6" s="1"/>
  <c r="W46742" i="6"/>
  <c r="Y46742" i="6" s="1"/>
  <c r="W46743" i="6"/>
  <c r="W46744" i="6"/>
  <c r="W46745" i="6"/>
  <c r="Y46745" i="6" s="1"/>
  <c r="W46746" i="6"/>
  <c r="Y46746" i="6" s="1"/>
  <c r="W46747" i="6"/>
  <c r="Y46747" i="6" s="1"/>
  <c r="W46748" i="6"/>
  <c r="Y46748" i="6" s="1"/>
  <c r="W46749" i="6"/>
  <c r="Y46749" i="6" s="1"/>
  <c r="W46750" i="6"/>
  <c r="Y46750" i="6" s="1"/>
  <c r="W46751" i="6"/>
  <c r="W46752" i="6"/>
  <c r="W46753" i="6"/>
  <c r="Y46753" i="6" s="1"/>
  <c r="W46754" i="6"/>
  <c r="Y46754" i="6" s="1"/>
  <c r="W46755" i="6"/>
  <c r="Y46755" i="6" s="1"/>
  <c r="W46756" i="6"/>
  <c r="Y46756" i="6" s="1"/>
  <c r="W46757" i="6"/>
  <c r="Y46757" i="6" s="1"/>
  <c r="W46758" i="6"/>
  <c r="Y46758" i="6" s="1"/>
  <c r="W46759" i="6"/>
  <c r="W46760" i="6"/>
  <c r="W46761" i="6"/>
  <c r="Y46761" i="6" s="1"/>
  <c r="W46762" i="6"/>
  <c r="Y46762" i="6" s="1"/>
  <c r="W46763" i="6"/>
  <c r="Y46763" i="6" s="1"/>
  <c r="W46764" i="6"/>
  <c r="W46765" i="6"/>
  <c r="Y46765" i="6" s="1"/>
  <c r="W46766" i="6"/>
  <c r="Y46766" i="6" s="1"/>
  <c r="W46767" i="6"/>
  <c r="W46768" i="6"/>
  <c r="W46769" i="6"/>
  <c r="Y46769" i="6" s="1"/>
  <c r="W46770" i="6"/>
  <c r="Y46770" i="6" s="1"/>
  <c r="W46771" i="6"/>
  <c r="Y46771" i="6" s="1"/>
  <c r="W46772" i="6"/>
  <c r="Y46772" i="6" s="1"/>
  <c r="W46773" i="6"/>
  <c r="Y46773" i="6" s="1"/>
  <c r="W46774" i="6"/>
  <c r="Y46774" i="6" s="1"/>
  <c r="W46775" i="6"/>
  <c r="W46776" i="6"/>
  <c r="W46777" i="6"/>
  <c r="Y46777" i="6" s="1"/>
  <c r="W46778" i="6"/>
  <c r="Y46778" i="6" s="1"/>
  <c r="W46779" i="6"/>
  <c r="Y46779" i="6" s="1"/>
  <c r="W46780" i="6"/>
  <c r="Y46780" i="6" s="1"/>
  <c r="W46781" i="6"/>
  <c r="Y46781" i="6" s="1"/>
  <c r="W46782" i="6"/>
  <c r="Y46782" i="6" s="1"/>
  <c r="W46783" i="6"/>
  <c r="W46784" i="6"/>
  <c r="W46785" i="6"/>
  <c r="Y46785" i="6" s="1"/>
  <c r="W46786" i="6"/>
  <c r="Y46786" i="6" s="1"/>
  <c r="W46787" i="6"/>
  <c r="Y46787" i="6" s="1"/>
  <c r="W46788" i="6"/>
  <c r="Y46788" i="6" s="1"/>
  <c r="W46789" i="6"/>
  <c r="Y46789" i="6" s="1"/>
  <c r="W46790" i="6"/>
  <c r="Y46790" i="6" s="1"/>
  <c r="W46791" i="6"/>
  <c r="W46792" i="6"/>
  <c r="W46793" i="6"/>
  <c r="Y46793" i="6" s="1"/>
  <c r="W46794" i="6"/>
  <c r="Y46794" i="6" s="1"/>
  <c r="W46795" i="6"/>
  <c r="Y46795" i="6" s="1"/>
  <c r="W46796" i="6"/>
  <c r="Y46796" i="6" s="1"/>
  <c r="W46797" i="6"/>
  <c r="Y46797" i="6" s="1"/>
  <c r="W46798" i="6"/>
  <c r="Y46798" i="6" s="1"/>
  <c r="W46799" i="6"/>
  <c r="W46800" i="6"/>
  <c r="W46801" i="6"/>
  <c r="Y46801" i="6" s="1"/>
  <c r="W46802" i="6"/>
  <c r="Y46802" i="6" s="1"/>
  <c r="W46803" i="6"/>
  <c r="Y46803" i="6" s="1"/>
  <c r="W46804" i="6"/>
  <c r="Y46804" i="6" s="1"/>
  <c r="W46805" i="6"/>
  <c r="Y46805" i="6" s="1"/>
  <c r="W46806" i="6"/>
  <c r="Y46806" i="6" s="1"/>
  <c r="W46807" i="6"/>
  <c r="W46808" i="6"/>
  <c r="W46809" i="6"/>
  <c r="Y46809" i="6" s="1"/>
  <c r="W46810" i="6"/>
  <c r="Y46810" i="6" s="1"/>
  <c r="W46811" i="6"/>
  <c r="Y46811" i="6" s="1"/>
  <c r="W46812" i="6"/>
  <c r="Y46812" i="6" s="1"/>
  <c r="W46813" i="6"/>
  <c r="Y46813" i="6" s="1"/>
  <c r="W46814" i="6"/>
  <c r="Y46814" i="6" s="1"/>
  <c r="W46815" i="6"/>
  <c r="W46816" i="6"/>
  <c r="W46817" i="6"/>
  <c r="Y46817" i="6" s="1"/>
  <c r="W46818" i="6"/>
  <c r="Y46818" i="6" s="1"/>
  <c r="W46819" i="6"/>
  <c r="Y46819" i="6" s="1"/>
  <c r="W46820" i="6"/>
  <c r="Y46820" i="6" s="1"/>
  <c r="W46821" i="6"/>
  <c r="Y46821" i="6" s="1"/>
  <c r="W46822" i="6"/>
  <c r="Y46822" i="6" s="1"/>
  <c r="W46823" i="6"/>
  <c r="W46824" i="6"/>
  <c r="W46825" i="6"/>
  <c r="Y46825" i="6" s="1"/>
  <c r="W46826" i="6"/>
  <c r="Y46826" i="6" s="1"/>
  <c r="W46827" i="6"/>
  <c r="Y46827" i="6" s="1"/>
  <c r="W46828" i="6"/>
  <c r="Y46828" i="6" s="1"/>
  <c r="W46829" i="6"/>
  <c r="Y46829" i="6" s="1"/>
  <c r="W46830" i="6"/>
  <c r="Y46830" i="6" s="1"/>
  <c r="W46831" i="6"/>
  <c r="W46832" i="6"/>
  <c r="W46833" i="6"/>
  <c r="Y46833" i="6" s="1"/>
  <c r="W46834" i="6"/>
  <c r="Y46834" i="6" s="1"/>
  <c r="W46835" i="6"/>
  <c r="Y46835" i="6" s="1"/>
  <c r="W46836" i="6"/>
  <c r="Y46836" i="6" s="1"/>
  <c r="W46837" i="6"/>
  <c r="Y46837" i="6" s="1"/>
  <c r="W46838" i="6"/>
  <c r="Y46838" i="6" s="1"/>
  <c r="W46839" i="6"/>
  <c r="W46840" i="6"/>
  <c r="W46841" i="6"/>
  <c r="Y46841" i="6" s="1"/>
  <c r="W46842" i="6"/>
  <c r="Y46842" i="6" s="1"/>
  <c r="W46843" i="6"/>
  <c r="Y46843" i="6" s="1"/>
  <c r="W46844" i="6"/>
  <c r="Y46844" i="6" s="1"/>
  <c r="W46845" i="6"/>
  <c r="Y46845" i="6" s="1"/>
  <c r="W46846" i="6"/>
  <c r="Y46846" i="6" s="1"/>
  <c r="W46847" i="6"/>
  <c r="W46848" i="6"/>
  <c r="W46849" i="6"/>
  <c r="Y46849" i="6" s="1"/>
  <c r="W46850" i="6"/>
  <c r="Y46850" i="6" s="1"/>
  <c r="W46851" i="6"/>
  <c r="Y46851" i="6" s="1"/>
  <c r="W46852" i="6"/>
  <c r="Y46852" i="6" s="1"/>
  <c r="W46853" i="6"/>
  <c r="Y46853" i="6" s="1"/>
  <c r="W46854" i="6"/>
  <c r="Y46854" i="6" s="1"/>
  <c r="W46855" i="6"/>
  <c r="W46856" i="6"/>
  <c r="W46857" i="6"/>
  <c r="Y46857" i="6" s="1"/>
  <c r="W46858" i="6"/>
  <c r="Y46858" i="6" s="1"/>
  <c r="W46859" i="6"/>
  <c r="Y46859" i="6" s="1"/>
  <c r="W46860" i="6"/>
  <c r="Y46860" i="6" s="1"/>
  <c r="W46861" i="6"/>
  <c r="Y46861" i="6" s="1"/>
  <c r="W46862" i="6"/>
  <c r="Y46862" i="6" s="1"/>
  <c r="W46863" i="6"/>
  <c r="W46864" i="6"/>
  <c r="W46865" i="6"/>
  <c r="Y46865" i="6" s="1"/>
  <c r="W46866" i="6"/>
  <c r="Y46866" i="6" s="1"/>
  <c r="W46867" i="6"/>
  <c r="Y46867" i="6" s="1"/>
  <c r="W46868" i="6"/>
  <c r="Y46868" i="6" s="1"/>
  <c r="W46869" i="6"/>
  <c r="Y46869" i="6" s="1"/>
  <c r="W46870" i="6"/>
  <c r="Y46870" i="6" s="1"/>
  <c r="W46871" i="6"/>
  <c r="W46872" i="6"/>
  <c r="W46873" i="6"/>
  <c r="Y46873" i="6" s="1"/>
  <c r="W46874" i="6"/>
  <c r="Y46874" i="6" s="1"/>
  <c r="W46875" i="6"/>
  <c r="Y46875" i="6" s="1"/>
  <c r="W46876" i="6"/>
  <c r="Y46876" i="6" s="1"/>
  <c r="W46877" i="6"/>
  <c r="Y46877" i="6" s="1"/>
  <c r="W46878" i="6"/>
  <c r="Y46878" i="6" s="1"/>
  <c r="W46879" i="6"/>
  <c r="W46880" i="6"/>
  <c r="W46881" i="6"/>
  <c r="Y46881" i="6" s="1"/>
  <c r="W46882" i="6"/>
  <c r="Y46882" i="6" s="1"/>
  <c r="W46883" i="6"/>
  <c r="Y46883" i="6" s="1"/>
  <c r="W46884" i="6"/>
  <c r="Y46884" i="6" s="1"/>
  <c r="W46885" i="6"/>
  <c r="Y46885" i="6" s="1"/>
  <c r="W46886" i="6"/>
  <c r="Y46886" i="6" s="1"/>
  <c r="W46887" i="6"/>
  <c r="W46888" i="6"/>
  <c r="W46889" i="6"/>
  <c r="Y46889" i="6" s="1"/>
  <c r="W46890" i="6"/>
  <c r="Y46890" i="6" s="1"/>
  <c r="W46891" i="6"/>
  <c r="Y46891" i="6" s="1"/>
  <c r="W46892" i="6"/>
  <c r="Y46892" i="6" s="1"/>
  <c r="W46893" i="6"/>
  <c r="Y46893" i="6" s="1"/>
  <c r="W46894" i="6"/>
  <c r="Y46894" i="6" s="1"/>
  <c r="W46895" i="6"/>
  <c r="W46896" i="6"/>
  <c r="W46897" i="6"/>
  <c r="Y46897" i="6" s="1"/>
  <c r="W46898" i="6"/>
  <c r="Y46898" i="6" s="1"/>
  <c r="W46899" i="6"/>
  <c r="Y46899" i="6" s="1"/>
  <c r="W46900" i="6"/>
  <c r="W46901" i="6"/>
  <c r="Y46901" i="6" s="1"/>
  <c r="W46902" i="6"/>
  <c r="Y46902" i="6" s="1"/>
  <c r="W46903" i="6"/>
  <c r="W46904" i="6"/>
  <c r="W46905" i="6"/>
  <c r="Y46905" i="6" s="1"/>
  <c r="W46906" i="6"/>
  <c r="Y46906" i="6" s="1"/>
  <c r="W46907" i="6"/>
  <c r="Y46907" i="6" s="1"/>
  <c r="W46908" i="6"/>
  <c r="W46909" i="6"/>
  <c r="Y46909" i="6" s="1"/>
  <c r="W46910" i="6"/>
  <c r="Y46910" i="6" s="1"/>
  <c r="W46911" i="6"/>
  <c r="W46912" i="6"/>
  <c r="W46913" i="6"/>
  <c r="Y46913" i="6" s="1"/>
  <c r="W46914" i="6"/>
  <c r="Y46914" i="6" s="1"/>
  <c r="W46915" i="6"/>
  <c r="Y46915" i="6" s="1"/>
  <c r="W46916" i="6"/>
  <c r="W46917" i="6"/>
  <c r="Y46917" i="6" s="1"/>
  <c r="W46918" i="6"/>
  <c r="Y46918" i="6" s="1"/>
  <c r="W46919" i="6"/>
  <c r="W46920" i="6"/>
  <c r="W46921" i="6"/>
  <c r="Y46921" i="6" s="1"/>
  <c r="W46922" i="6"/>
  <c r="Y46922" i="6" s="1"/>
  <c r="W46923" i="6"/>
  <c r="Y46923" i="6" s="1"/>
  <c r="W46924" i="6"/>
  <c r="W46925" i="6"/>
  <c r="Y46925" i="6" s="1"/>
  <c r="W46926" i="6"/>
  <c r="Y46926" i="6" s="1"/>
  <c r="W46927" i="6"/>
  <c r="W46928" i="6"/>
  <c r="W46929" i="6"/>
  <c r="Y46929" i="6" s="1"/>
  <c r="W46930" i="6"/>
  <c r="Y46930" i="6" s="1"/>
  <c r="W46931" i="6"/>
  <c r="Y46931" i="6" s="1"/>
  <c r="W46932" i="6"/>
  <c r="W46933" i="6"/>
  <c r="Y46933" i="6" s="1"/>
  <c r="W46934" i="6"/>
  <c r="Y46934" i="6" s="1"/>
  <c r="W46935" i="6"/>
  <c r="W46936" i="6"/>
  <c r="W46937" i="6"/>
  <c r="Y46937" i="6" s="1"/>
  <c r="W46938" i="6"/>
  <c r="Y46938" i="6" s="1"/>
  <c r="W46939" i="6"/>
  <c r="Y46939" i="6" s="1"/>
  <c r="W46940" i="6"/>
  <c r="W46941" i="6"/>
  <c r="Y46941" i="6" s="1"/>
  <c r="W46942" i="6"/>
  <c r="Y46942" i="6" s="1"/>
  <c r="W46943" i="6"/>
  <c r="W46944" i="6"/>
  <c r="W46945" i="6"/>
  <c r="Y46945" i="6" s="1"/>
  <c r="W46946" i="6"/>
  <c r="Y46946" i="6" s="1"/>
  <c r="W46947" i="6"/>
  <c r="Y46947" i="6" s="1"/>
  <c r="W46948" i="6"/>
  <c r="Y46948" i="6" s="1"/>
  <c r="W46949" i="6"/>
  <c r="Y46949" i="6" s="1"/>
  <c r="W46950" i="6"/>
  <c r="Y46950" i="6" s="1"/>
  <c r="W46951" i="6"/>
  <c r="W46952" i="6"/>
  <c r="W46953" i="6"/>
  <c r="Y46953" i="6" s="1"/>
  <c r="W46954" i="6"/>
  <c r="Y46954" i="6" s="1"/>
  <c r="W46955" i="6"/>
  <c r="Y46955" i="6" s="1"/>
  <c r="W46956" i="6"/>
  <c r="Y46956" i="6" s="1"/>
  <c r="W46957" i="6"/>
  <c r="Y46957" i="6" s="1"/>
  <c r="W46958" i="6"/>
  <c r="Y46958" i="6" s="1"/>
  <c r="W46959" i="6"/>
  <c r="W46960" i="6"/>
  <c r="W46961" i="6"/>
  <c r="Y46961" i="6" s="1"/>
  <c r="W46962" i="6"/>
  <c r="Y46962" i="6" s="1"/>
  <c r="W46963" i="6"/>
  <c r="Y46963" i="6" s="1"/>
  <c r="W46964" i="6"/>
  <c r="Y46964" i="6" s="1"/>
  <c r="W46965" i="6"/>
  <c r="Y46965" i="6" s="1"/>
  <c r="W46966" i="6"/>
  <c r="Y46966" i="6" s="1"/>
  <c r="W46967" i="6"/>
  <c r="W46968" i="6"/>
  <c r="W46969" i="6"/>
  <c r="Y46969" i="6" s="1"/>
  <c r="W46970" i="6"/>
  <c r="Y46970" i="6" s="1"/>
  <c r="W46971" i="6"/>
  <c r="Y46971" i="6" s="1"/>
  <c r="W46972" i="6"/>
  <c r="Y46972" i="6" s="1"/>
  <c r="W46973" i="6"/>
  <c r="Y46973" i="6" s="1"/>
  <c r="W46974" i="6"/>
  <c r="Y46974" i="6" s="1"/>
  <c r="W46975" i="6"/>
  <c r="W46976" i="6"/>
  <c r="W46977" i="6"/>
  <c r="Y46977" i="6" s="1"/>
  <c r="W46978" i="6"/>
  <c r="Y46978" i="6" s="1"/>
  <c r="W46979" i="6"/>
  <c r="Y46979" i="6" s="1"/>
  <c r="W46980" i="6"/>
  <c r="Y46980" i="6" s="1"/>
  <c r="W46981" i="6"/>
  <c r="Y46981" i="6" s="1"/>
  <c r="W46982" i="6"/>
  <c r="Y46982" i="6" s="1"/>
  <c r="W46983" i="6"/>
  <c r="W46984" i="6"/>
  <c r="W46985" i="6"/>
  <c r="Y46985" i="6" s="1"/>
  <c r="W46986" i="6"/>
  <c r="Y46986" i="6" s="1"/>
  <c r="W46987" i="6"/>
  <c r="Y46987" i="6" s="1"/>
  <c r="W46988" i="6"/>
  <c r="W46989" i="6"/>
  <c r="Y46989" i="6" s="1"/>
  <c r="W46990" i="6"/>
  <c r="Y46990" i="6" s="1"/>
  <c r="W46991" i="6"/>
  <c r="W46992" i="6"/>
  <c r="W46993" i="6"/>
  <c r="Y46993" i="6" s="1"/>
  <c r="W46994" i="6"/>
  <c r="Y46994" i="6" s="1"/>
  <c r="W46995" i="6"/>
  <c r="Y46995" i="6" s="1"/>
  <c r="W46996" i="6"/>
  <c r="Y46996" i="6" s="1"/>
  <c r="W46997" i="6"/>
  <c r="Y46997" i="6" s="1"/>
  <c r="W46998" i="6"/>
  <c r="Y46998" i="6" s="1"/>
  <c r="W46999" i="6"/>
  <c r="W47000" i="6"/>
  <c r="W47001" i="6"/>
  <c r="Y47001" i="6" s="1"/>
  <c r="W47002" i="6"/>
  <c r="Y47002" i="6" s="1"/>
  <c r="W47003" i="6"/>
  <c r="Y47003" i="6" s="1"/>
  <c r="W47004" i="6"/>
  <c r="Y47004" i="6" s="1"/>
  <c r="W47005" i="6"/>
  <c r="Y47005" i="6" s="1"/>
  <c r="W47006" i="6"/>
  <c r="Y47006" i="6" s="1"/>
  <c r="W47007" i="6"/>
  <c r="W47008" i="6"/>
  <c r="W47009" i="6"/>
  <c r="Y47009" i="6" s="1"/>
  <c r="W47010" i="6"/>
  <c r="Y47010" i="6" s="1"/>
  <c r="W47011" i="6"/>
  <c r="Y47011" i="6" s="1"/>
  <c r="W47012" i="6"/>
  <c r="Y47012" i="6" s="1"/>
  <c r="W47013" i="6"/>
  <c r="Y47013" i="6" s="1"/>
  <c r="W47014" i="6"/>
  <c r="Y47014" i="6" s="1"/>
  <c r="W47015" i="6"/>
  <c r="W47016" i="6"/>
  <c r="W47017" i="6"/>
  <c r="Y47017" i="6" s="1"/>
  <c r="W47018" i="6"/>
  <c r="Y47018" i="6" s="1"/>
  <c r="W47019" i="6"/>
  <c r="Y47019" i="6" s="1"/>
  <c r="W47020" i="6"/>
  <c r="Y47020" i="6" s="1"/>
  <c r="W47021" i="6"/>
  <c r="Y47021" i="6" s="1"/>
  <c r="W47022" i="6"/>
  <c r="Y47022" i="6" s="1"/>
  <c r="W47023" i="6"/>
  <c r="W47024" i="6"/>
  <c r="W47025" i="6"/>
  <c r="Y47025" i="6" s="1"/>
  <c r="W47026" i="6"/>
  <c r="Y47026" i="6" s="1"/>
  <c r="W47027" i="6"/>
  <c r="Y47027" i="6" s="1"/>
  <c r="W47028" i="6"/>
  <c r="Y47028" i="6" s="1"/>
  <c r="W47029" i="6"/>
  <c r="Y47029" i="6" s="1"/>
  <c r="W47030" i="6"/>
  <c r="Y47030" i="6" s="1"/>
  <c r="W47031" i="6"/>
  <c r="W47032" i="6"/>
  <c r="W47033" i="6"/>
  <c r="Y47033" i="6" s="1"/>
  <c r="W47034" i="6"/>
  <c r="Y47034" i="6" s="1"/>
  <c r="W47035" i="6"/>
  <c r="Y47035" i="6" s="1"/>
  <c r="W47036" i="6"/>
  <c r="Y47036" i="6" s="1"/>
  <c r="W47037" i="6"/>
  <c r="Y47037" i="6" s="1"/>
  <c r="W47038" i="6"/>
  <c r="Y47038" i="6" s="1"/>
  <c r="W47039" i="6"/>
  <c r="W47040" i="6"/>
  <c r="W47041" i="6"/>
  <c r="Y47041" i="6" s="1"/>
  <c r="W47042" i="6"/>
  <c r="Y47042" i="6" s="1"/>
  <c r="W47043" i="6"/>
  <c r="Y47043" i="6" s="1"/>
  <c r="W47044" i="6"/>
  <c r="Y47044" i="6" s="1"/>
  <c r="W47045" i="6"/>
  <c r="Y47045" i="6" s="1"/>
  <c r="W47046" i="6"/>
  <c r="Y47046" i="6" s="1"/>
  <c r="W47047" i="6"/>
  <c r="W47048" i="6"/>
  <c r="W47049" i="6"/>
  <c r="Y47049" i="6" s="1"/>
  <c r="W47050" i="6"/>
  <c r="Y47050" i="6" s="1"/>
  <c r="W47051" i="6"/>
  <c r="Y47051" i="6" s="1"/>
  <c r="W47052" i="6"/>
  <c r="Y47052" i="6" s="1"/>
  <c r="W47053" i="6"/>
  <c r="Y47053" i="6" s="1"/>
  <c r="W47054" i="6"/>
  <c r="Y47054" i="6" s="1"/>
  <c r="W47055" i="6"/>
  <c r="W47056" i="6"/>
  <c r="W47057" i="6"/>
  <c r="Y47057" i="6" s="1"/>
  <c r="W47058" i="6"/>
  <c r="Y47058" i="6" s="1"/>
  <c r="W47059" i="6"/>
  <c r="Y47059" i="6" s="1"/>
  <c r="W47060" i="6"/>
  <c r="Y47060" i="6" s="1"/>
  <c r="W47061" i="6"/>
  <c r="Y47061" i="6" s="1"/>
  <c r="W47062" i="6"/>
  <c r="Y47062" i="6" s="1"/>
  <c r="W47063" i="6"/>
  <c r="W47064" i="6"/>
  <c r="W47065" i="6"/>
  <c r="Y47065" i="6" s="1"/>
  <c r="W47066" i="6"/>
  <c r="Y47066" i="6" s="1"/>
  <c r="W47067" i="6"/>
  <c r="Y47067" i="6" s="1"/>
  <c r="W47068" i="6"/>
  <c r="Y47068" i="6" s="1"/>
  <c r="W47069" i="6"/>
  <c r="Y47069" i="6" s="1"/>
  <c r="W47070" i="6"/>
  <c r="Y47070" i="6" s="1"/>
  <c r="W47071" i="6"/>
  <c r="W47072" i="6"/>
  <c r="W47073" i="6"/>
  <c r="Y47073" i="6" s="1"/>
  <c r="W47074" i="6"/>
  <c r="Y47074" i="6" s="1"/>
  <c r="W47075" i="6"/>
  <c r="Y47075" i="6" s="1"/>
  <c r="W47076" i="6"/>
  <c r="Y47076" i="6" s="1"/>
  <c r="W47077" i="6"/>
  <c r="Y47077" i="6" s="1"/>
  <c r="W47078" i="6"/>
  <c r="Y47078" i="6" s="1"/>
  <c r="W47079" i="6"/>
  <c r="W47080" i="6"/>
  <c r="W47081" i="6"/>
  <c r="Y47081" i="6" s="1"/>
  <c r="W47082" i="6"/>
  <c r="Y47082" i="6" s="1"/>
  <c r="W47083" i="6"/>
  <c r="Y47083" i="6" s="1"/>
  <c r="W47084" i="6"/>
  <c r="Y47084" i="6" s="1"/>
  <c r="W47085" i="6"/>
  <c r="Y47085" i="6" s="1"/>
  <c r="W47086" i="6"/>
  <c r="Y47086" i="6" s="1"/>
  <c r="W47087" i="6"/>
  <c r="W47088" i="6"/>
  <c r="W47089" i="6"/>
  <c r="Y47089" i="6" s="1"/>
  <c r="W47090" i="6"/>
  <c r="Y47090" i="6" s="1"/>
  <c r="W47091" i="6"/>
  <c r="Y47091" i="6" s="1"/>
  <c r="W47092" i="6"/>
  <c r="Y47092" i="6" s="1"/>
  <c r="W47093" i="6"/>
  <c r="Y47093" i="6" s="1"/>
  <c r="W47094" i="6"/>
  <c r="Y47094" i="6" s="1"/>
  <c r="W47095" i="6"/>
  <c r="W47096" i="6"/>
  <c r="W47097" i="6"/>
  <c r="Y47097" i="6" s="1"/>
  <c r="W47098" i="6"/>
  <c r="Y47098" i="6" s="1"/>
  <c r="W47099" i="6"/>
  <c r="Y47099" i="6" s="1"/>
  <c r="W47100" i="6"/>
  <c r="Y47100" i="6" s="1"/>
  <c r="W47101" i="6"/>
  <c r="Y47101" i="6" s="1"/>
  <c r="W47102" i="6"/>
  <c r="Y47102" i="6" s="1"/>
  <c r="W47103" i="6"/>
  <c r="W47104" i="6"/>
  <c r="W47105" i="6"/>
  <c r="Y47105" i="6" s="1"/>
  <c r="W47106" i="6"/>
  <c r="Y47106" i="6" s="1"/>
  <c r="W47107" i="6"/>
  <c r="Y47107" i="6" s="1"/>
  <c r="W47108" i="6"/>
  <c r="W47109" i="6"/>
  <c r="Y47109" i="6" s="1"/>
  <c r="W47110" i="6"/>
  <c r="Y47110" i="6" s="1"/>
  <c r="W47111" i="6"/>
  <c r="W47112" i="6"/>
  <c r="W47113" i="6"/>
  <c r="Y47113" i="6" s="1"/>
  <c r="W47114" i="6"/>
  <c r="Y47114" i="6" s="1"/>
  <c r="W47115" i="6"/>
  <c r="Y47115" i="6" s="1"/>
  <c r="W47116" i="6"/>
  <c r="Y47116" i="6" s="1"/>
  <c r="W47117" i="6"/>
  <c r="Y47117" i="6" s="1"/>
  <c r="W47118" i="6"/>
  <c r="Y47118" i="6" s="1"/>
  <c r="W47119" i="6"/>
  <c r="W47120" i="6"/>
  <c r="W47121" i="6"/>
  <c r="Y47121" i="6" s="1"/>
  <c r="W47122" i="6"/>
  <c r="Y47122" i="6" s="1"/>
  <c r="W47123" i="6"/>
  <c r="Y47123" i="6" s="1"/>
  <c r="W47124" i="6"/>
  <c r="Y47124" i="6" s="1"/>
  <c r="W47125" i="6"/>
  <c r="Y47125" i="6" s="1"/>
  <c r="W47126" i="6"/>
  <c r="Y47126" i="6" s="1"/>
  <c r="W47127" i="6"/>
  <c r="W47128" i="6"/>
  <c r="W47129" i="6"/>
  <c r="Y47129" i="6" s="1"/>
  <c r="W47130" i="6"/>
  <c r="Y47130" i="6" s="1"/>
  <c r="W47131" i="6"/>
  <c r="Y47131" i="6" s="1"/>
  <c r="W47132" i="6"/>
  <c r="Y47132" i="6" s="1"/>
  <c r="W47133" i="6"/>
  <c r="Y47133" i="6" s="1"/>
  <c r="W47134" i="6"/>
  <c r="Y47134" i="6" s="1"/>
  <c r="W47135" i="6"/>
  <c r="W47136" i="6"/>
  <c r="W47137" i="6"/>
  <c r="Y47137" i="6" s="1"/>
  <c r="W47138" i="6"/>
  <c r="Y47138" i="6" s="1"/>
  <c r="W47139" i="6"/>
  <c r="Y47139" i="6" s="1"/>
  <c r="W47140" i="6"/>
  <c r="Y47140" i="6" s="1"/>
  <c r="W47141" i="6"/>
  <c r="Y47141" i="6" s="1"/>
  <c r="W47142" i="6"/>
  <c r="Y47142" i="6" s="1"/>
  <c r="W47143" i="6"/>
  <c r="W47144" i="6"/>
  <c r="W47145" i="6"/>
  <c r="Y47145" i="6" s="1"/>
  <c r="W47146" i="6"/>
  <c r="Y47146" i="6" s="1"/>
  <c r="W47147" i="6"/>
  <c r="Y47147" i="6" s="1"/>
  <c r="W47148" i="6"/>
  <c r="Y47148" i="6" s="1"/>
  <c r="W47149" i="6"/>
  <c r="Y47149" i="6" s="1"/>
  <c r="W47150" i="6"/>
  <c r="Y47150" i="6" s="1"/>
  <c r="W47151" i="6"/>
  <c r="W47152" i="6"/>
  <c r="W47153" i="6"/>
  <c r="Y47153" i="6" s="1"/>
  <c r="W47154" i="6"/>
  <c r="Y47154" i="6" s="1"/>
  <c r="W47155" i="6"/>
  <c r="Y47155" i="6" s="1"/>
  <c r="W47156" i="6"/>
  <c r="Y47156" i="6" s="1"/>
  <c r="W47157" i="6"/>
  <c r="Y47157" i="6" s="1"/>
  <c r="W47158" i="6"/>
  <c r="Y47158" i="6" s="1"/>
  <c r="W47159" i="6"/>
  <c r="W47160" i="6"/>
  <c r="W47161" i="6"/>
  <c r="Y47161" i="6" s="1"/>
  <c r="W47162" i="6"/>
  <c r="Y47162" i="6" s="1"/>
  <c r="W47163" i="6"/>
  <c r="Y47163" i="6" s="1"/>
  <c r="W47164" i="6"/>
  <c r="Y47164" i="6" s="1"/>
  <c r="W47165" i="6"/>
  <c r="Y47165" i="6" s="1"/>
  <c r="W47166" i="6"/>
  <c r="Y47166" i="6" s="1"/>
  <c r="W47167" i="6"/>
  <c r="W47168" i="6"/>
  <c r="W47169" i="6"/>
  <c r="Y47169" i="6" s="1"/>
  <c r="W47170" i="6"/>
  <c r="Y47170" i="6" s="1"/>
  <c r="W47171" i="6"/>
  <c r="Y47171" i="6" s="1"/>
  <c r="W47172" i="6"/>
  <c r="Y47172" i="6" s="1"/>
  <c r="W47173" i="6"/>
  <c r="Y47173" i="6" s="1"/>
  <c r="W47174" i="6"/>
  <c r="Y47174" i="6" s="1"/>
  <c r="W47175" i="6"/>
  <c r="W47176" i="6"/>
  <c r="W47177" i="6"/>
  <c r="Y47177" i="6" s="1"/>
  <c r="W47178" i="6"/>
  <c r="Y47178" i="6" s="1"/>
  <c r="W47179" i="6"/>
  <c r="Y47179" i="6" s="1"/>
  <c r="W47180" i="6"/>
  <c r="W47181" i="6"/>
  <c r="Y47181" i="6" s="1"/>
  <c r="W47182" i="6"/>
  <c r="Y47182" i="6" s="1"/>
  <c r="W47183" i="6"/>
  <c r="W47184" i="6"/>
  <c r="W47185" i="6"/>
  <c r="Y47185" i="6" s="1"/>
  <c r="W47186" i="6"/>
  <c r="Y47186" i="6" s="1"/>
  <c r="W47187" i="6"/>
  <c r="Y47187" i="6" s="1"/>
  <c r="W47188" i="6"/>
  <c r="Y47188" i="6" s="1"/>
  <c r="W47189" i="6"/>
  <c r="Y47189" i="6" s="1"/>
  <c r="W47190" i="6"/>
  <c r="Y47190" i="6" s="1"/>
  <c r="W47191" i="6"/>
  <c r="W47192" i="6"/>
  <c r="W47193" i="6"/>
  <c r="Y47193" i="6" s="1"/>
  <c r="W47194" i="6"/>
  <c r="Y47194" i="6" s="1"/>
  <c r="W47195" i="6"/>
  <c r="Y47195" i="6" s="1"/>
  <c r="W47196" i="6"/>
  <c r="Y47196" i="6" s="1"/>
  <c r="W47197" i="6"/>
  <c r="Y47197" i="6" s="1"/>
  <c r="W47198" i="6"/>
  <c r="Y47198" i="6" s="1"/>
  <c r="W47199" i="6"/>
  <c r="W47200" i="6"/>
  <c r="W47201" i="6"/>
  <c r="Y47201" i="6" s="1"/>
  <c r="W47202" i="6"/>
  <c r="Y47202" i="6" s="1"/>
  <c r="W47203" i="6"/>
  <c r="Y47203" i="6" s="1"/>
  <c r="W47204" i="6"/>
  <c r="Y47204" i="6" s="1"/>
  <c r="W47205" i="6"/>
  <c r="Y47205" i="6" s="1"/>
  <c r="W47206" i="6"/>
  <c r="Y47206" i="6" s="1"/>
  <c r="W47207" i="6"/>
  <c r="W47208" i="6"/>
  <c r="W47209" i="6"/>
  <c r="Y47209" i="6" s="1"/>
  <c r="W47210" i="6"/>
  <c r="Y47210" i="6" s="1"/>
  <c r="W47211" i="6"/>
  <c r="Y47211" i="6" s="1"/>
  <c r="W47212" i="6"/>
  <c r="Y47212" i="6" s="1"/>
  <c r="W47213" i="6"/>
  <c r="Y47213" i="6" s="1"/>
  <c r="W47214" i="6"/>
  <c r="Y47214" i="6" s="1"/>
  <c r="W47215" i="6"/>
  <c r="W47216" i="6"/>
  <c r="W47217" i="6"/>
  <c r="Y47217" i="6" s="1"/>
  <c r="W47218" i="6"/>
  <c r="Y47218" i="6" s="1"/>
  <c r="W47219" i="6"/>
  <c r="Y47219" i="6" s="1"/>
  <c r="W47220" i="6"/>
  <c r="W47221" i="6"/>
  <c r="Y47221" i="6" s="1"/>
  <c r="W47222" i="6"/>
  <c r="Y47222" i="6" s="1"/>
  <c r="W47223" i="6"/>
  <c r="W47224" i="6"/>
  <c r="W47225" i="6"/>
  <c r="Y47225" i="6" s="1"/>
  <c r="W47226" i="6"/>
  <c r="Y47226" i="6" s="1"/>
  <c r="W47227" i="6"/>
  <c r="Y47227" i="6" s="1"/>
  <c r="W47228" i="6"/>
  <c r="Y47228" i="6" s="1"/>
  <c r="W47229" i="6"/>
  <c r="Y47229" i="6" s="1"/>
  <c r="W47230" i="6"/>
  <c r="Y47230" i="6" s="1"/>
  <c r="W47231" i="6"/>
  <c r="W47232" i="6"/>
  <c r="W47233" i="6"/>
  <c r="Y47233" i="6" s="1"/>
  <c r="W47234" i="6"/>
  <c r="Y47234" i="6" s="1"/>
  <c r="W47235" i="6"/>
  <c r="Y47235" i="6" s="1"/>
  <c r="W47236" i="6"/>
  <c r="W47237" i="6"/>
  <c r="Y47237" i="6" s="1"/>
  <c r="W47238" i="6"/>
  <c r="Y47238" i="6" s="1"/>
  <c r="W47239" i="6"/>
  <c r="W47240" i="6"/>
  <c r="W47241" i="6"/>
  <c r="Y47241" i="6" s="1"/>
  <c r="W47242" i="6"/>
  <c r="Y47242" i="6" s="1"/>
  <c r="W47243" i="6"/>
  <c r="Y47243" i="6" s="1"/>
  <c r="W47244" i="6"/>
  <c r="Y47244" i="6" s="1"/>
  <c r="W47245" i="6"/>
  <c r="Y47245" i="6" s="1"/>
  <c r="W47246" i="6"/>
  <c r="Y47246" i="6" s="1"/>
  <c r="W47247" i="6"/>
  <c r="W47248" i="6"/>
  <c r="W47249" i="6"/>
  <c r="Y47249" i="6" s="1"/>
  <c r="W47250" i="6"/>
  <c r="Y47250" i="6" s="1"/>
  <c r="W47251" i="6"/>
  <c r="Y47251" i="6" s="1"/>
  <c r="W47252" i="6"/>
  <c r="Y47252" i="6" s="1"/>
  <c r="W47253" i="6"/>
  <c r="Y47253" i="6" s="1"/>
  <c r="W47254" i="6"/>
  <c r="Y47254" i="6" s="1"/>
  <c r="W47255" i="6"/>
  <c r="W47256" i="6"/>
  <c r="W47257" i="6"/>
  <c r="Y47257" i="6" s="1"/>
  <c r="W47258" i="6"/>
  <c r="Y47258" i="6" s="1"/>
  <c r="W47259" i="6"/>
  <c r="Y47259" i="6" s="1"/>
  <c r="W47260" i="6"/>
  <c r="Y47260" i="6" s="1"/>
  <c r="W47261" i="6"/>
  <c r="Y47261" i="6" s="1"/>
  <c r="W47262" i="6"/>
  <c r="Y47262" i="6" s="1"/>
  <c r="W47263" i="6"/>
  <c r="W47264" i="6"/>
  <c r="W47265" i="6"/>
  <c r="Y47265" i="6" s="1"/>
  <c r="W47266" i="6"/>
  <c r="Y47266" i="6" s="1"/>
  <c r="W47267" i="6"/>
  <c r="Y47267" i="6" s="1"/>
  <c r="W47268" i="6"/>
  <c r="Y47268" i="6" s="1"/>
  <c r="W47269" i="6"/>
  <c r="Y47269" i="6" s="1"/>
  <c r="W47270" i="6"/>
  <c r="Y47270" i="6" s="1"/>
  <c r="W47271" i="6"/>
  <c r="W47272" i="6"/>
  <c r="W47273" i="6"/>
  <c r="Y47273" i="6" s="1"/>
  <c r="W47274" i="6"/>
  <c r="Y47274" i="6" s="1"/>
  <c r="W47275" i="6"/>
  <c r="Y47275" i="6" s="1"/>
  <c r="W47276" i="6"/>
  <c r="Y47276" i="6" s="1"/>
  <c r="W47277" i="6"/>
  <c r="Y47277" i="6" s="1"/>
  <c r="W47278" i="6"/>
  <c r="Y47278" i="6" s="1"/>
  <c r="W47279" i="6"/>
  <c r="W47280" i="6"/>
  <c r="W47281" i="6"/>
  <c r="Y47281" i="6" s="1"/>
  <c r="W47282" i="6"/>
  <c r="Y47282" i="6" s="1"/>
  <c r="W47283" i="6"/>
  <c r="Y47283" i="6" s="1"/>
  <c r="W47284" i="6"/>
  <c r="Y47284" i="6" s="1"/>
  <c r="W47285" i="6"/>
  <c r="Y47285" i="6" s="1"/>
  <c r="W47286" i="6"/>
  <c r="Y47286" i="6" s="1"/>
  <c r="W47287" i="6"/>
  <c r="W47288" i="6"/>
  <c r="W47289" i="6"/>
  <c r="Y47289" i="6" s="1"/>
  <c r="W47290" i="6"/>
  <c r="Y47290" i="6" s="1"/>
  <c r="W47291" i="6"/>
  <c r="Y47291" i="6" s="1"/>
  <c r="W47292" i="6"/>
  <c r="W47293" i="6"/>
  <c r="Y47293" i="6" s="1"/>
  <c r="W47294" i="6"/>
  <c r="Y47294" i="6" s="1"/>
  <c r="W47295" i="6"/>
  <c r="W47296" i="6"/>
  <c r="W47297" i="6"/>
  <c r="Y47297" i="6" s="1"/>
  <c r="W47298" i="6"/>
  <c r="Y47298" i="6" s="1"/>
  <c r="W47299" i="6"/>
  <c r="Y47299" i="6" s="1"/>
  <c r="W47300" i="6"/>
  <c r="W47301" i="6"/>
  <c r="Y47301" i="6" s="1"/>
  <c r="W47302" i="6"/>
  <c r="Y47302" i="6" s="1"/>
  <c r="W47303" i="6"/>
  <c r="W47304" i="6"/>
  <c r="W47305" i="6"/>
  <c r="Y47305" i="6" s="1"/>
  <c r="W47306" i="6"/>
  <c r="Y47306" i="6" s="1"/>
  <c r="W47307" i="6"/>
  <c r="Y47307" i="6" s="1"/>
  <c r="W47308" i="6"/>
  <c r="W47309" i="6"/>
  <c r="Y47309" i="6" s="1"/>
  <c r="W47310" i="6"/>
  <c r="Y47310" i="6" s="1"/>
  <c r="W47311" i="6"/>
  <c r="W47312" i="6"/>
  <c r="W47313" i="6"/>
  <c r="Y47313" i="6" s="1"/>
  <c r="W47314" i="6"/>
  <c r="Y47314" i="6" s="1"/>
  <c r="W47315" i="6"/>
  <c r="Y47315" i="6" s="1"/>
  <c r="W47316" i="6"/>
  <c r="W47317" i="6"/>
  <c r="Y47317" i="6" s="1"/>
  <c r="W47318" i="6"/>
  <c r="Y47318" i="6" s="1"/>
  <c r="W47319" i="6"/>
  <c r="W47320" i="6"/>
  <c r="W47321" i="6"/>
  <c r="Y47321" i="6" s="1"/>
  <c r="W47322" i="6"/>
  <c r="Y47322" i="6" s="1"/>
  <c r="W47323" i="6"/>
  <c r="Y47323" i="6" s="1"/>
  <c r="W47324" i="6"/>
  <c r="Y47324" i="6" s="1"/>
  <c r="W47325" i="6"/>
  <c r="Y47325" i="6" s="1"/>
  <c r="W47326" i="6"/>
  <c r="Y47326" i="6" s="1"/>
  <c r="W47327" i="6"/>
  <c r="W47328" i="6"/>
  <c r="W47329" i="6"/>
  <c r="Y47329" i="6" s="1"/>
  <c r="W47330" i="6"/>
  <c r="Y47330" i="6" s="1"/>
  <c r="W47331" i="6"/>
  <c r="Y47331" i="6" s="1"/>
  <c r="W47332" i="6"/>
  <c r="Y47332" i="6" s="1"/>
  <c r="W47333" i="6"/>
  <c r="Y47333" i="6" s="1"/>
  <c r="W47334" i="6"/>
  <c r="Y47334" i="6" s="1"/>
  <c r="W47335" i="6"/>
  <c r="W47336" i="6"/>
  <c r="W47337" i="6"/>
  <c r="Y47337" i="6" s="1"/>
  <c r="W47338" i="6"/>
  <c r="Y47338" i="6" s="1"/>
  <c r="W47339" i="6"/>
  <c r="Y47339" i="6" s="1"/>
  <c r="W47340" i="6"/>
  <c r="Y47340" i="6" s="1"/>
  <c r="W47341" i="6"/>
  <c r="Y47341" i="6" s="1"/>
  <c r="W47342" i="6"/>
  <c r="Y47342" i="6" s="1"/>
  <c r="W47343" i="6"/>
  <c r="W47344" i="6"/>
  <c r="W47345" i="6"/>
  <c r="Y47345" i="6" s="1"/>
  <c r="W47346" i="6"/>
  <c r="Y47346" i="6" s="1"/>
  <c r="W47347" i="6"/>
  <c r="Y47347" i="6" s="1"/>
  <c r="W47348" i="6"/>
  <c r="Y47348" i="6" s="1"/>
  <c r="W47349" i="6"/>
  <c r="Y47349" i="6" s="1"/>
  <c r="W47350" i="6"/>
  <c r="Y47350" i="6" s="1"/>
  <c r="W47351" i="6"/>
  <c r="W47352" i="6"/>
  <c r="W47353" i="6"/>
  <c r="Y47353" i="6" s="1"/>
  <c r="W47354" i="6"/>
  <c r="Y47354" i="6" s="1"/>
  <c r="W47355" i="6"/>
  <c r="Y47355" i="6" s="1"/>
  <c r="W47356" i="6"/>
  <c r="W47357" i="6"/>
  <c r="Y47357" i="6" s="1"/>
  <c r="W47358" i="6"/>
  <c r="Y47358" i="6" s="1"/>
  <c r="W47359" i="6"/>
  <c r="W47360" i="6"/>
  <c r="W47361" i="6"/>
  <c r="Y47361" i="6" s="1"/>
  <c r="W47362" i="6"/>
  <c r="Y47362" i="6" s="1"/>
  <c r="W47363" i="6"/>
  <c r="Y47363" i="6" s="1"/>
  <c r="W47364" i="6"/>
  <c r="W47365" i="6"/>
  <c r="Y47365" i="6" s="1"/>
  <c r="W47366" i="6"/>
  <c r="Y47366" i="6" s="1"/>
  <c r="W47367" i="6"/>
  <c r="W47368" i="6"/>
  <c r="W47369" i="6"/>
  <c r="Y47369" i="6" s="1"/>
  <c r="W47370" i="6"/>
  <c r="Y47370" i="6" s="1"/>
  <c r="W47371" i="6"/>
  <c r="Y47371" i="6" s="1"/>
  <c r="W47372" i="6"/>
  <c r="W47373" i="6"/>
  <c r="Y47373" i="6" s="1"/>
  <c r="W47374" i="6"/>
  <c r="Y47374" i="6" s="1"/>
  <c r="W47375" i="6"/>
  <c r="W47376" i="6"/>
  <c r="W47377" i="6"/>
  <c r="Y47377" i="6" s="1"/>
  <c r="W47378" i="6"/>
  <c r="Y47378" i="6" s="1"/>
  <c r="W47379" i="6"/>
  <c r="Y47379" i="6" s="1"/>
  <c r="W47380" i="6"/>
  <c r="W47381" i="6"/>
  <c r="Y47381" i="6" s="1"/>
  <c r="W47382" i="6"/>
  <c r="Y47382" i="6" s="1"/>
  <c r="W47383" i="6"/>
  <c r="W47384" i="6"/>
  <c r="W47385" i="6"/>
  <c r="Y47385" i="6" s="1"/>
  <c r="W47386" i="6"/>
  <c r="Y47386" i="6" s="1"/>
  <c r="W47387" i="6"/>
  <c r="Y47387" i="6" s="1"/>
  <c r="W47388" i="6"/>
  <c r="W47389" i="6"/>
  <c r="Y47389" i="6" s="1"/>
  <c r="W47390" i="6"/>
  <c r="Y47390" i="6" s="1"/>
  <c r="W47391" i="6"/>
  <c r="W47392" i="6"/>
  <c r="W47393" i="6"/>
  <c r="Y47393" i="6" s="1"/>
  <c r="W47394" i="6"/>
  <c r="Y47394" i="6" s="1"/>
  <c r="W47395" i="6"/>
  <c r="Y47395" i="6" s="1"/>
  <c r="W47396" i="6"/>
  <c r="W47397" i="6"/>
  <c r="Y47397" i="6" s="1"/>
  <c r="W47398" i="6"/>
  <c r="Y47398" i="6" s="1"/>
  <c r="W47399" i="6"/>
  <c r="W47400" i="6"/>
  <c r="W47401" i="6"/>
  <c r="Y47401" i="6" s="1"/>
  <c r="W47402" i="6"/>
  <c r="Y47402" i="6" s="1"/>
  <c r="W47403" i="6"/>
  <c r="Y47403" i="6" s="1"/>
  <c r="W47404" i="6"/>
  <c r="W47405" i="6"/>
  <c r="Y47405" i="6" s="1"/>
  <c r="W47406" i="6"/>
  <c r="Y47406" i="6" s="1"/>
  <c r="W47407" i="6"/>
  <c r="W47408" i="6"/>
  <c r="W47409" i="6"/>
  <c r="Y47409" i="6" s="1"/>
  <c r="W47410" i="6"/>
  <c r="Y47410" i="6" s="1"/>
  <c r="W47411" i="6"/>
  <c r="Y47411" i="6" s="1"/>
  <c r="W47412" i="6"/>
  <c r="W47413" i="6"/>
  <c r="Y47413" i="6" s="1"/>
  <c r="W47414" i="6"/>
  <c r="Y47414" i="6" s="1"/>
  <c r="W47415" i="6"/>
  <c r="W47416" i="6"/>
  <c r="W47417" i="6"/>
  <c r="Y47417" i="6" s="1"/>
  <c r="W47418" i="6"/>
  <c r="Y47418" i="6" s="1"/>
  <c r="W47419" i="6"/>
  <c r="Y47419" i="6" s="1"/>
  <c r="W47420" i="6"/>
  <c r="W47421" i="6"/>
  <c r="Y47421" i="6" s="1"/>
  <c r="W47422" i="6"/>
  <c r="Y47422" i="6" s="1"/>
  <c r="W47423" i="6"/>
  <c r="W47424" i="6"/>
  <c r="W47425" i="6"/>
  <c r="Y47425" i="6" s="1"/>
  <c r="W47426" i="6"/>
  <c r="Y47426" i="6" s="1"/>
  <c r="W47427" i="6"/>
  <c r="Y47427" i="6" s="1"/>
  <c r="W47428" i="6"/>
  <c r="W47429" i="6"/>
  <c r="Y47429" i="6" s="1"/>
  <c r="W47430" i="6"/>
  <c r="Y47430" i="6" s="1"/>
  <c r="W47431" i="6"/>
  <c r="W47432" i="6"/>
  <c r="W47433" i="6"/>
  <c r="Y47433" i="6" s="1"/>
  <c r="W47434" i="6"/>
  <c r="Y47434" i="6" s="1"/>
  <c r="W47435" i="6"/>
  <c r="Y47435" i="6" s="1"/>
  <c r="W47436" i="6"/>
  <c r="W47437" i="6"/>
  <c r="Y47437" i="6" s="1"/>
  <c r="W47438" i="6"/>
  <c r="Y47438" i="6" s="1"/>
  <c r="W47439" i="6"/>
  <c r="W47440" i="6"/>
  <c r="W47441" i="6"/>
  <c r="Y47441" i="6" s="1"/>
  <c r="W47442" i="6"/>
  <c r="Y47442" i="6" s="1"/>
  <c r="W47443" i="6"/>
  <c r="Y47443" i="6" s="1"/>
  <c r="W47444" i="6"/>
  <c r="Y47444" i="6" s="1"/>
  <c r="W47445" i="6"/>
  <c r="Y47445" i="6" s="1"/>
  <c r="W47446" i="6"/>
  <c r="Y47446" i="6" s="1"/>
  <c r="W47447" i="6"/>
  <c r="W47448" i="6"/>
  <c r="W47449" i="6"/>
  <c r="Y47449" i="6" s="1"/>
  <c r="W47450" i="6"/>
  <c r="Y47450" i="6" s="1"/>
  <c r="W47451" i="6"/>
  <c r="Y47451" i="6" s="1"/>
  <c r="W47452" i="6"/>
  <c r="W47453" i="6"/>
  <c r="Y47453" i="6" s="1"/>
  <c r="W47454" i="6"/>
  <c r="Y47454" i="6" s="1"/>
  <c r="W47455" i="6"/>
  <c r="W47456" i="6"/>
  <c r="W47457" i="6"/>
  <c r="Y47457" i="6" s="1"/>
  <c r="W47458" i="6"/>
  <c r="Y47458" i="6" s="1"/>
  <c r="W47459" i="6"/>
  <c r="Y47459" i="6" s="1"/>
  <c r="W47460" i="6"/>
  <c r="W47461" i="6"/>
  <c r="Y47461" i="6" s="1"/>
  <c r="W47462" i="6"/>
  <c r="Y47462" i="6" s="1"/>
  <c r="W47463" i="6"/>
  <c r="W47464" i="6"/>
  <c r="W47465" i="6"/>
  <c r="Y47465" i="6" s="1"/>
  <c r="W47466" i="6"/>
  <c r="Y47466" i="6" s="1"/>
  <c r="W47467" i="6"/>
  <c r="Y47467" i="6" s="1"/>
  <c r="W47468" i="6"/>
  <c r="Y47468" i="6" s="1"/>
  <c r="W47469" i="6"/>
  <c r="Y47469" i="6" s="1"/>
  <c r="W47470" i="6"/>
  <c r="Y47470" i="6" s="1"/>
  <c r="W47471" i="6"/>
  <c r="W47472" i="6"/>
  <c r="W47473" i="6"/>
  <c r="Y47473" i="6" s="1"/>
  <c r="W47474" i="6"/>
  <c r="Y47474" i="6" s="1"/>
  <c r="W47475" i="6"/>
  <c r="Y47475" i="6" s="1"/>
  <c r="W47476" i="6"/>
  <c r="W47477" i="6"/>
  <c r="Y47477" i="6" s="1"/>
  <c r="W47478" i="6"/>
  <c r="Y47478" i="6" s="1"/>
  <c r="W47479" i="6"/>
  <c r="W47480" i="6"/>
  <c r="W47481" i="6"/>
  <c r="Y47481" i="6" s="1"/>
  <c r="W47482" i="6"/>
  <c r="Y47482" i="6" s="1"/>
  <c r="W47483" i="6"/>
  <c r="Y47483" i="6" s="1"/>
  <c r="W47484" i="6"/>
  <c r="Y47484" i="6" s="1"/>
  <c r="W47485" i="6"/>
  <c r="Y47485" i="6" s="1"/>
  <c r="W47486" i="6"/>
  <c r="Y47486" i="6" s="1"/>
  <c r="W47487" i="6"/>
  <c r="W47488" i="6"/>
  <c r="W47489" i="6"/>
  <c r="Y47489" i="6" s="1"/>
  <c r="W47490" i="6"/>
  <c r="Y47490" i="6" s="1"/>
  <c r="W47491" i="6"/>
  <c r="Y47491" i="6" s="1"/>
  <c r="W47492" i="6"/>
  <c r="W47493" i="6"/>
  <c r="Y47493" i="6" s="1"/>
  <c r="W47494" i="6"/>
  <c r="Y47494" i="6" s="1"/>
  <c r="W47495" i="6"/>
  <c r="W47496" i="6"/>
  <c r="W47497" i="6"/>
  <c r="Y47497" i="6" s="1"/>
  <c r="W47498" i="6"/>
  <c r="Y47498" i="6" s="1"/>
  <c r="W47499" i="6"/>
  <c r="Y47499" i="6" s="1"/>
  <c r="W47500" i="6"/>
  <c r="Y47500" i="6" s="1"/>
  <c r="W47501" i="6"/>
  <c r="Y47501" i="6" s="1"/>
  <c r="W47502" i="6"/>
  <c r="Y47502" i="6" s="1"/>
  <c r="W47503" i="6"/>
  <c r="W47504" i="6"/>
  <c r="W47505" i="6"/>
  <c r="Y47505" i="6" s="1"/>
  <c r="W47506" i="6"/>
  <c r="Y47506" i="6" s="1"/>
  <c r="W47507" i="6"/>
  <c r="Y47507" i="6" s="1"/>
  <c r="W47508" i="6"/>
  <c r="W47509" i="6"/>
  <c r="Y47509" i="6" s="1"/>
  <c r="W47510" i="6"/>
  <c r="Y47510" i="6" s="1"/>
  <c r="W47511" i="6"/>
  <c r="W47512" i="6"/>
  <c r="W47513" i="6"/>
  <c r="Y47513" i="6" s="1"/>
  <c r="W47514" i="6"/>
  <c r="Y47514" i="6" s="1"/>
  <c r="W47515" i="6"/>
  <c r="Y47515" i="6" s="1"/>
  <c r="W47516" i="6"/>
  <c r="Y47516" i="6" s="1"/>
  <c r="W47517" i="6"/>
  <c r="Y47517" i="6" s="1"/>
  <c r="W47518" i="6"/>
  <c r="Y47518" i="6" s="1"/>
  <c r="W47519" i="6"/>
  <c r="W47520" i="6"/>
  <c r="W47521" i="6"/>
  <c r="Y47521" i="6" s="1"/>
  <c r="W47522" i="6"/>
  <c r="Y47522" i="6" s="1"/>
  <c r="W47523" i="6"/>
  <c r="Y47523" i="6" s="1"/>
  <c r="W47524" i="6"/>
  <c r="Y47524" i="6" s="1"/>
  <c r="W47525" i="6"/>
  <c r="Y47525" i="6" s="1"/>
  <c r="W47526" i="6"/>
  <c r="Y47526" i="6" s="1"/>
  <c r="W47527" i="6"/>
  <c r="W47528" i="6"/>
  <c r="W47529" i="6"/>
  <c r="Y47529" i="6" s="1"/>
  <c r="W47530" i="6"/>
  <c r="Y47530" i="6" s="1"/>
  <c r="W47531" i="6"/>
  <c r="Y47531" i="6" s="1"/>
  <c r="W47532" i="6"/>
  <c r="Y47532" i="6" s="1"/>
  <c r="W47533" i="6"/>
  <c r="Y47533" i="6" s="1"/>
  <c r="W47534" i="6"/>
  <c r="Y47534" i="6" s="1"/>
  <c r="W47535" i="6"/>
  <c r="W47536" i="6"/>
  <c r="W47537" i="6"/>
  <c r="Y47537" i="6" s="1"/>
  <c r="W47538" i="6"/>
  <c r="Y47538" i="6" s="1"/>
  <c r="W47539" i="6"/>
  <c r="Y47539" i="6" s="1"/>
  <c r="W47540" i="6"/>
  <c r="Y47540" i="6" s="1"/>
  <c r="W47541" i="6"/>
  <c r="Y47541" i="6" s="1"/>
  <c r="W47542" i="6"/>
  <c r="Y47542" i="6" s="1"/>
  <c r="W47543" i="6"/>
  <c r="W47544" i="6"/>
  <c r="W47545" i="6"/>
  <c r="Y47545" i="6" s="1"/>
  <c r="W47546" i="6"/>
  <c r="Y47546" i="6" s="1"/>
  <c r="W47547" i="6"/>
  <c r="Y47547" i="6" s="1"/>
  <c r="W47548" i="6"/>
  <c r="Y47548" i="6" s="1"/>
  <c r="W47549" i="6"/>
  <c r="Y47549" i="6" s="1"/>
  <c r="W47550" i="6"/>
  <c r="Y47550" i="6" s="1"/>
  <c r="W47551" i="6"/>
  <c r="W47552" i="6"/>
  <c r="W47553" i="6"/>
  <c r="Y47553" i="6" s="1"/>
  <c r="W47554" i="6"/>
  <c r="Y47554" i="6" s="1"/>
  <c r="W47555" i="6"/>
  <c r="Y47555" i="6" s="1"/>
  <c r="W47556" i="6"/>
  <c r="W47557" i="6"/>
  <c r="Y47557" i="6" s="1"/>
  <c r="W47558" i="6"/>
  <c r="Y47558" i="6" s="1"/>
  <c r="W47559" i="6"/>
  <c r="W47560" i="6"/>
  <c r="W47561" i="6"/>
  <c r="Y47561" i="6" s="1"/>
  <c r="W47562" i="6"/>
  <c r="Y47562" i="6" s="1"/>
  <c r="W47563" i="6"/>
  <c r="Y47563" i="6" s="1"/>
  <c r="W47564" i="6"/>
  <c r="W47565" i="6"/>
  <c r="Y47565" i="6" s="1"/>
  <c r="W47566" i="6"/>
  <c r="Y47566" i="6" s="1"/>
  <c r="W47567" i="6"/>
  <c r="W47568" i="6"/>
  <c r="W47569" i="6"/>
  <c r="Y47569" i="6" s="1"/>
  <c r="W47570" i="6"/>
  <c r="Y47570" i="6" s="1"/>
  <c r="W47571" i="6"/>
  <c r="Y47571" i="6" s="1"/>
  <c r="W47572" i="6"/>
  <c r="W47573" i="6"/>
  <c r="Y47573" i="6" s="1"/>
  <c r="W47574" i="6"/>
  <c r="Y47574" i="6" s="1"/>
  <c r="W47575" i="6"/>
  <c r="W47576" i="6"/>
  <c r="W47577" i="6"/>
  <c r="Y47577" i="6" s="1"/>
  <c r="W47578" i="6"/>
  <c r="Y47578" i="6" s="1"/>
  <c r="W47579" i="6"/>
  <c r="Y47579" i="6" s="1"/>
  <c r="W47580" i="6"/>
  <c r="W47581" i="6"/>
  <c r="Y47581" i="6" s="1"/>
  <c r="W47582" i="6"/>
  <c r="Y47582" i="6" s="1"/>
  <c r="W47583" i="6"/>
  <c r="W47584" i="6"/>
  <c r="W47585" i="6"/>
  <c r="Y47585" i="6" s="1"/>
  <c r="W47586" i="6"/>
  <c r="Y47586" i="6" s="1"/>
  <c r="W47587" i="6"/>
  <c r="Y47587" i="6" s="1"/>
  <c r="W47588" i="6"/>
  <c r="Y47588" i="6" s="1"/>
  <c r="W47589" i="6"/>
  <c r="Y47589" i="6" s="1"/>
  <c r="W47590" i="6"/>
  <c r="Y47590" i="6" s="1"/>
  <c r="W47591" i="6"/>
  <c r="W47592" i="6"/>
  <c r="W47593" i="6"/>
  <c r="Y47593" i="6" s="1"/>
  <c r="W47594" i="6"/>
  <c r="Y47594" i="6" s="1"/>
  <c r="W47595" i="6"/>
  <c r="Y47595" i="6" s="1"/>
  <c r="W47596" i="6"/>
  <c r="Y47596" i="6" s="1"/>
  <c r="W47597" i="6"/>
  <c r="Y47597" i="6" s="1"/>
  <c r="W47598" i="6"/>
  <c r="Y47598" i="6" s="1"/>
  <c r="W47599" i="6"/>
  <c r="W47600" i="6"/>
  <c r="W47601" i="6"/>
  <c r="Y47601" i="6" s="1"/>
  <c r="W47602" i="6"/>
  <c r="Y47602" i="6" s="1"/>
  <c r="W47603" i="6"/>
  <c r="Y47603" i="6" s="1"/>
  <c r="W47604" i="6"/>
  <c r="Y47604" i="6" s="1"/>
  <c r="W47605" i="6"/>
  <c r="Y47605" i="6" s="1"/>
  <c r="W47606" i="6"/>
  <c r="Y47606" i="6" s="1"/>
  <c r="W47607" i="6"/>
  <c r="W47608" i="6"/>
  <c r="W47609" i="6"/>
  <c r="Y47609" i="6" s="1"/>
  <c r="W47610" i="6"/>
  <c r="Y47610" i="6" s="1"/>
  <c r="W47611" i="6"/>
  <c r="Y47611" i="6" s="1"/>
  <c r="W47612" i="6"/>
  <c r="Y47612" i="6" s="1"/>
  <c r="W47613" i="6"/>
  <c r="Y47613" i="6" s="1"/>
  <c r="W47614" i="6"/>
  <c r="Y47614" i="6" s="1"/>
  <c r="W47615" i="6"/>
  <c r="W47616" i="6"/>
  <c r="W47617" i="6"/>
  <c r="Y47617" i="6" s="1"/>
  <c r="W47618" i="6"/>
  <c r="Y47618" i="6" s="1"/>
  <c r="W47619" i="6"/>
  <c r="Y47619" i="6" s="1"/>
  <c r="W47620" i="6"/>
  <c r="W47621" i="6"/>
  <c r="Y47621" i="6" s="1"/>
  <c r="W47622" i="6"/>
  <c r="Y47622" i="6" s="1"/>
  <c r="W47623" i="6"/>
  <c r="W47624" i="6"/>
  <c r="W47625" i="6"/>
  <c r="Y47625" i="6" s="1"/>
  <c r="W47626" i="6"/>
  <c r="Y47626" i="6" s="1"/>
  <c r="W47627" i="6"/>
  <c r="Y47627" i="6" s="1"/>
  <c r="W47628" i="6"/>
  <c r="W47629" i="6"/>
  <c r="Y47629" i="6" s="1"/>
  <c r="W47630" i="6"/>
  <c r="Y47630" i="6" s="1"/>
  <c r="W47631" i="6"/>
  <c r="W47632" i="6"/>
  <c r="W47633" i="6"/>
  <c r="Y47633" i="6" s="1"/>
  <c r="W47634" i="6"/>
  <c r="Y47634" i="6" s="1"/>
  <c r="W47635" i="6"/>
  <c r="Y47635" i="6" s="1"/>
  <c r="W47636" i="6"/>
  <c r="Y47636" i="6" s="1"/>
  <c r="W47637" i="6"/>
  <c r="Y47637" i="6" s="1"/>
  <c r="W47638" i="6"/>
  <c r="Y47638" i="6" s="1"/>
  <c r="W47639" i="6"/>
  <c r="W47640" i="6"/>
  <c r="W47641" i="6"/>
  <c r="Y47641" i="6" s="1"/>
  <c r="W47642" i="6"/>
  <c r="Y47642" i="6" s="1"/>
  <c r="W47643" i="6"/>
  <c r="Y47643" i="6" s="1"/>
  <c r="W47644" i="6"/>
  <c r="Y47644" i="6" s="1"/>
  <c r="W47645" i="6"/>
  <c r="Y47645" i="6" s="1"/>
  <c r="W47646" i="6"/>
  <c r="Y47646" i="6" s="1"/>
  <c r="W47647" i="6"/>
  <c r="W47648" i="6"/>
  <c r="W47649" i="6"/>
  <c r="Y47649" i="6" s="1"/>
  <c r="W47650" i="6"/>
  <c r="Y47650" i="6" s="1"/>
  <c r="W47651" i="6"/>
  <c r="Y47651" i="6" s="1"/>
  <c r="W47652" i="6"/>
  <c r="Y47652" i="6" s="1"/>
  <c r="W47653" i="6"/>
  <c r="Y47653" i="6" s="1"/>
  <c r="W47654" i="6"/>
  <c r="Y47654" i="6" s="1"/>
  <c r="W47655" i="6"/>
  <c r="W47656" i="6"/>
  <c r="W47657" i="6"/>
  <c r="Y47657" i="6" s="1"/>
  <c r="W47658" i="6"/>
  <c r="Y47658" i="6" s="1"/>
  <c r="W47659" i="6"/>
  <c r="Y47659" i="6" s="1"/>
  <c r="W47660" i="6"/>
  <c r="Y47660" i="6" s="1"/>
  <c r="W47661" i="6"/>
  <c r="Y47661" i="6" s="1"/>
  <c r="W47662" i="6"/>
  <c r="Y47662" i="6" s="1"/>
  <c r="W47663" i="6"/>
  <c r="W47664" i="6"/>
  <c r="W47665" i="6"/>
  <c r="Y47665" i="6" s="1"/>
  <c r="W47666" i="6"/>
  <c r="Y47666" i="6" s="1"/>
  <c r="W47667" i="6"/>
  <c r="Y47667" i="6" s="1"/>
  <c r="W47668" i="6"/>
  <c r="Y47668" i="6" s="1"/>
  <c r="W47669" i="6"/>
  <c r="Y47669" i="6" s="1"/>
  <c r="W47670" i="6"/>
  <c r="Y47670" i="6" s="1"/>
  <c r="W47671" i="6"/>
  <c r="W47672" i="6"/>
  <c r="W47673" i="6"/>
  <c r="Y47673" i="6" s="1"/>
  <c r="W47674" i="6"/>
  <c r="Y47674" i="6" s="1"/>
  <c r="W47675" i="6"/>
  <c r="Y47675" i="6" s="1"/>
  <c r="W47676" i="6"/>
  <c r="Y47676" i="6" s="1"/>
  <c r="W47677" i="6"/>
  <c r="Y47677" i="6" s="1"/>
  <c r="W47678" i="6"/>
  <c r="Y47678" i="6" s="1"/>
  <c r="W47679" i="6"/>
  <c r="W47680" i="6"/>
  <c r="W47681" i="6"/>
  <c r="Y47681" i="6" s="1"/>
  <c r="W47682" i="6"/>
  <c r="Y47682" i="6" s="1"/>
  <c r="W47683" i="6"/>
  <c r="Y47683" i="6" s="1"/>
  <c r="W47684" i="6"/>
  <c r="W47685" i="6"/>
  <c r="Y47685" i="6" s="1"/>
  <c r="W47686" i="6"/>
  <c r="Y47686" i="6" s="1"/>
  <c r="W47687" i="6"/>
  <c r="W47688" i="6"/>
  <c r="W47689" i="6"/>
  <c r="Y47689" i="6" s="1"/>
  <c r="W47690" i="6"/>
  <c r="Y47690" i="6" s="1"/>
  <c r="W47691" i="6"/>
  <c r="Y47691" i="6" s="1"/>
  <c r="W47692" i="6"/>
  <c r="W47693" i="6"/>
  <c r="Y47693" i="6" s="1"/>
  <c r="W47694" i="6"/>
  <c r="Y47694" i="6" s="1"/>
  <c r="W47695" i="6"/>
  <c r="W47696" i="6"/>
  <c r="W47697" i="6"/>
  <c r="Y47697" i="6" s="1"/>
  <c r="W47698" i="6"/>
  <c r="Y47698" i="6" s="1"/>
  <c r="W47699" i="6"/>
  <c r="Y47699" i="6" s="1"/>
  <c r="W47700" i="6"/>
  <c r="W47701" i="6"/>
  <c r="Y47701" i="6" s="1"/>
  <c r="W47702" i="6"/>
  <c r="Y47702" i="6" s="1"/>
  <c r="W47703" i="6"/>
  <c r="W47704" i="6"/>
  <c r="W47705" i="6"/>
  <c r="Y47705" i="6" s="1"/>
  <c r="W47706" i="6"/>
  <c r="Y47706" i="6" s="1"/>
  <c r="W47707" i="6"/>
  <c r="Y47707" i="6" s="1"/>
  <c r="W47708" i="6"/>
  <c r="W47709" i="6"/>
  <c r="Y47709" i="6" s="1"/>
  <c r="W47710" i="6"/>
  <c r="Y47710" i="6" s="1"/>
  <c r="W47711" i="6"/>
  <c r="W47712" i="6"/>
  <c r="W47713" i="6"/>
  <c r="Y47713" i="6" s="1"/>
  <c r="W47714" i="6"/>
  <c r="Y47714" i="6" s="1"/>
  <c r="W47715" i="6"/>
  <c r="Y47715" i="6" s="1"/>
  <c r="W47716" i="6"/>
  <c r="W47717" i="6"/>
  <c r="Y47717" i="6" s="1"/>
  <c r="W47718" i="6"/>
  <c r="Y47718" i="6" s="1"/>
  <c r="W47719" i="6"/>
  <c r="W47720" i="6"/>
  <c r="W47721" i="6"/>
  <c r="Y47721" i="6" s="1"/>
  <c r="W47722" i="6"/>
  <c r="Y47722" i="6" s="1"/>
  <c r="W47723" i="6"/>
  <c r="Y47723" i="6" s="1"/>
  <c r="W47724" i="6"/>
  <c r="W47725" i="6"/>
  <c r="Y47725" i="6" s="1"/>
  <c r="W47726" i="6"/>
  <c r="Y47726" i="6" s="1"/>
  <c r="W47727" i="6"/>
  <c r="W47728" i="6"/>
  <c r="W47729" i="6"/>
  <c r="Y47729" i="6" s="1"/>
  <c r="W47730" i="6"/>
  <c r="Y47730" i="6" s="1"/>
  <c r="W47731" i="6"/>
  <c r="Y47731" i="6" s="1"/>
  <c r="W47732" i="6"/>
  <c r="Y47732" i="6" s="1"/>
  <c r="W47733" i="6"/>
  <c r="Y47733" i="6" s="1"/>
  <c r="W47734" i="6"/>
  <c r="Y47734" i="6" s="1"/>
  <c r="W47735" i="6"/>
  <c r="W47736" i="6"/>
  <c r="W47737" i="6"/>
  <c r="Y47737" i="6" s="1"/>
  <c r="W47738" i="6"/>
  <c r="Y47738" i="6" s="1"/>
  <c r="W47739" i="6"/>
  <c r="Y47739" i="6" s="1"/>
  <c r="W47740" i="6"/>
  <c r="Y47740" i="6" s="1"/>
  <c r="W47741" i="6"/>
  <c r="Y47741" i="6" s="1"/>
  <c r="W47742" i="6"/>
  <c r="Y47742" i="6" s="1"/>
  <c r="W47743" i="6"/>
  <c r="W47744" i="6"/>
  <c r="W47745" i="6"/>
  <c r="Y47745" i="6" s="1"/>
  <c r="W47746" i="6"/>
  <c r="Y47746" i="6" s="1"/>
  <c r="W47747" i="6"/>
  <c r="Y47747" i="6" s="1"/>
  <c r="W47748" i="6"/>
  <c r="Y47748" i="6" s="1"/>
  <c r="W47749" i="6"/>
  <c r="Y47749" i="6" s="1"/>
  <c r="W47750" i="6"/>
  <c r="Y47750" i="6" s="1"/>
  <c r="W47751" i="6"/>
  <c r="W47752" i="6"/>
  <c r="W47753" i="6"/>
  <c r="Y47753" i="6" s="1"/>
  <c r="W47754" i="6"/>
  <c r="Y47754" i="6" s="1"/>
  <c r="W47755" i="6"/>
  <c r="Y47755" i="6" s="1"/>
  <c r="W47756" i="6"/>
  <c r="Y47756" i="6" s="1"/>
  <c r="W47757" i="6"/>
  <c r="Y47757" i="6" s="1"/>
  <c r="W47758" i="6"/>
  <c r="Y47758" i="6" s="1"/>
  <c r="W47759" i="6"/>
  <c r="W47760" i="6"/>
  <c r="W47761" i="6"/>
  <c r="Y47761" i="6" s="1"/>
  <c r="W47762" i="6"/>
  <c r="Y47762" i="6" s="1"/>
  <c r="W47763" i="6"/>
  <c r="Y47763" i="6" s="1"/>
  <c r="W47764" i="6"/>
  <c r="Y47764" i="6" s="1"/>
  <c r="W47765" i="6"/>
  <c r="Y47765" i="6" s="1"/>
  <c r="W47766" i="6"/>
  <c r="Y47766" i="6" s="1"/>
  <c r="W47767" i="6"/>
  <c r="W47768" i="6"/>
  <c r="W47769" i="6"/>
  <c r="Y47769" i="6" s="1"/>
  <c r="W47770" i="6"/>
  <c r="Y47770" i="6" s="1"/>
  <c r="W47771" i="6"/>
  <c r="Y47771" i="6" s="1"/>
  <c r="W47772" i="6"/>
  <c r="Y47772" i="6" s="1"/>
  <c r="W47773" i="6"/>
  <c r="Y47773" i="6" s="1"/>
  <c r="W47774" i="6"/>
  <c r="Y47774" i="6" s="1"/>
  <c r="W47775" i="6"/>
  <c r="W47776" i="6"/>
  <c r="W47777" i="6"/>
  <c r="Y47777" i="6" s="1"/>
  <c r="W47778" i="6"/>
  <c r="Y47778" i="6" s="1"/>
  <c r="W47779" i="6"/>
  <c r="Y47779" i="6" s="1"/>
  <c r="W47780" i="6"/>
  <c r="Y47780" i="6" s="1"/>
  <c r="W47781" i="6"/>
  <c r="Y47781" i="6" s="1"/>
  <c r="W47782" i="6"/>
  <c r="Y47782" i="6" s="1"/>
  <c r="W47783" i="6"/>
  <c r="W47784" i="6"/>
  <c r="W47785" i="6"/>
  <c r="Y47785" i="6" s="1"/>
  <c r="W47786" i="6"/>
  <c r="Y47786" i="6" s="1"/>
  <c r="W47787" i="6"/>
  <c r="Y47787" i="6" s="1"/>
  <c r="W47788" i="6"/>
  <c r="Y47788" i="6" s="1"/>
  <c r="W47789" i="6"/>
  <c r="Y47789" i="6" s="1"/>
  <c r="W47790" i="6"/>
  <c r="Y47790" i="6" s="1"/>
  <c r="W47791" i="6"/>
  <c r="W47792" i="6"/>
  <c r="W47793" i="6"/>
  <c r="Y47793" i="6" s="1"/>
  <c r="W47794" i="6"/>
  <c r="Y47794" i="6" s="1"/>
  <c r="W47795" i="6"/>
  <c r="Y47795" i="6" s="1"/>
  <c r="W47796" i="6"/>
  <c r="Y47796" i="6" s="1"/>
  <c r="W47797" i="6"/>
  <c r="Y47797" i="6" s="1"/>
  <c r="W47798" i="6"/>
  <c r="Y47798" i="6" s="1"/>
  <c r="W47799" i="6"/>
  <c r="W47800" i="6"/>
  <c r="W47801" i="6"/>
  <c r="Y47801" i="6" s="1"/>
  <c r="W47802" i="6"/>
  <c r="Y47802" i="6" s="1"/>
  <c r="W47803" i="6"/>
  <c r="Y47803" i="6" s="1"/>
  <c r="W47804" i="6"/>
  <c r="Y47804" i="6" s="1"/>
  <c r="W47805" i="6"/>
  <c r="Y47805" i="6" s="1"/>
  <c r="W47806" i="6"/>
  <c r="Y47806" i="6" s="1"/>
  <c r="W47807" i="6"/>
  <c r="W47808" i="6"/>
  <c r="W47809" i="6"/>
  <c r="Y47809" i="6" s="1"/>
  <c r="W47810" i="6"/>
  <c r="Y47810" i="6" s="1"/>
  <c r="W47811" i="6"/>
  <c r="Y47811" i="6" s="1"/>
  <c r="W47812" i="6"/>
  <c r="W47813" i="6"/>
  <c r="Y47813" i="6" s="1"/>
  <c r="W47814" i="6"/>
  <c r="Y47814" i="6" s="1"/>
  <c r="W47815" i="6"/>
  <c r="W47816" i="6"/>
  <c r="W47817" i="6"/>
  <c r="Y47817" i="6" s="1"/>
  <c r="W47818" i="6"/>
  <c r="Y47818" i="6" s="1"/>
  <c r="W47819" i="6"/>
  <c r="Y47819" i="6" s="1"/>
  <c r="W47820" i="6"/>
  <c r="W47821" i="6"/>
  <c r="Y47821" i="6" s="1"/>
  <c r="W47822" i="6"/>
  <c r="Y47822" i="6" s="1"/>
  <c r="W47823" i="6"/>
  <c r="W47824" i="6"/>
  <c r="W47825" i="6"/>
  <c r="Y47825" i="6" s="1"/>
  <c r="W47826" i="6"/>
  <c r="Y47826" i="6" s="1"/>
  <c r="W47827" i="6"/>
  <c r="Y47827" i="6" s="1"/>
  <c r="W47828" i="6"/>
  <c r="W47829" i="6"/>
  <c r="Y47829" i="6" s="1"/>
  <c r="W47830" i="6"/>
  <c r="Y47830" i="6" s="1"/>
  <c r="W47831" i="6"/>
  <c r="W47832" i="6"/>
  <c r="W47833" i="6"/>
  <c r="Y47833" i="6" s="1"/>
  <c r="W47834" i="6"/>
  <c r="Y47834" i="6" s="1"/>
  <c r="W47835" i="6"/>
  <c r="Y47835" i="6" s="1"/>
  <c r="W47836" i="6"/>
  <c r="W47837" i="6"/>
  <c r="Y47837" i="6" s="1"/>
  <c r="W47838" i="6"/>
  <c r="Y47838" i="6" s="1"/>
  <c r="W47839" i="6"/>
  <c r="W47840" i="6"/>
  <c r="W47841" i="6"/>
  <c r="Y47841" i="6" s="1"/>
  <c r="W47842" i="6"/>
  <c r="Y47842" i="6" s="1"/>
  <c r="W47843" i="6"/>
  <c r="Y47843" i="6" s="1"/>
  <c r="W47844" i="6"/>
  <c r="W47845" i="6"/>
  <c r="Y47845" i="6" s="1"/>
  <c r="W47846" i="6"/>
  <c r="Y47846" i="6" s="1"/>
  <c r="W47847" i="6"/>
  <c r="W47848" i="6"/>
  <c r="W47849" i="6"/>
  <c r="Y47849" i="6" s="1"/>
  <c r="W47850" i="6"/>
  <c r="Y47850" i="6" s="1"/>
  <c r="W47851" i="6"/>
  <c r="Y47851" i="6" s="1"/>
  <c r="W47852" i="6"/>
  <c r="W47853" i="6"/>
  <c r="Y47853" i="6" s="1"/>
  <c r="W47854" i="6"/>
  <c r="Y47854" i="6" s="1"/>
  <c r="W47855" i="6"/>
  <c r="W47856" i="6"/>
  <c r="W47857" i="6"/>
  <c r="Y47857" i="6" s="1"/>
  <c r="W47858" i="6"/>
  <c r="Y47858" i="6" s="1"/>
  <c r="W47859" i="6"/>
  <c r="Y47859" i="6" s="1"/>
  <c r="W47860" i="6"/>
  <c r="W47861" i="6"/>
  <c r="Y47861" i="6" s="1"/>
  <c r="W47862" i="6"/>
  <c r="Y47862" i="6" s="1"/>
  <c r="W47863" i="6"/>
  <c r="W47864" i="6"/>
  <c r="W47865" i="6"/>
  <c r="Y47865" i="6" s="1"/>
  <c r="W47866" i="6"/>
  <c r="Y47866" i="6" s="1"/>
  <c r="W47867" i="6"/>
  <c r="Y47867" i="6" s="1"/>
  <c r="W47868" i="6"/>
  <c r="W47869" i="6"/>
  <c r="Y47869" i="6" s="1"/>
  <c r="W47870" i="6"/>
  <c r="Y47870" i="6" s="1"/>
  <c r="W47871" i="6"/>
  <c r="W47872" i="6"/>
  <c r="W47873" i="6"/>
  <c r="Y47873" i="6" s="1"/>
  <c r="W47874" i="6"/>
  <c r="Y47874" i="6" s="1"/>
  <c r="W47875" i="6"/>
  <c r="Y47875" i="6" s="1"/>
  <c r="W47876" i="6"/>
  <c r="Y47876" i="6" s="1"/>
  <c r="W47877" i="6"/>
  <c r="Y47877" i="6" s="1"/>
  <c r="W47878" i="6"/>
  <c r="Y47878" i="6" s="1"/>
  <c r="W47879" i="6"/>
  <c r="W47880" i="6"/>
  <c r="W47881" i="6"/>
  <c r="Y47881" i="6" s="1"/>
  <c r="W47882" i="6"/>
  <c r="Y47882" i="6" s="1"/>
  <c r="W47883" i="6"/>
  <c r="Y47883" i="6" s="1"/>
  <c r="W47884" i="6"/>
  <c r="Y47884" i="6" s="1"/>
  <c r="W47885" i="6"/>
  <c r="Y47885" i="6" s="1"/>
  <c r="W47886" i="6"/>
  <c r="Y47886" i="6" s="1"/>
  <c r="W47887" i="6"/>
  <c r="W47888" i="6"/>
  <c r="W47889" i="6"/>
  <c r="Y47889" i="6" s="1"/>
  <c r="W47890" i="6"/>
  <c r="Y47890" i="6" s="1"/>
  <c r="W47891" i="6"/>
  <c r="Y47891" i="6" s="1"/>
  <c r="W47892" i="6"/>
  <c r="Y47892" i="6" s="1"/>
  <c r="W47893" i="6"/>
  <c r="Y47893" i="6" s="1"/>
  <c r="W47894" i="6"/>
  <c r="Y47894" i="6" s="1"/>
  <c r="W47895" i="6"/>
  <c r="W47896" i="6"/>
  <c r="W47897" i="6"/>
  <c r="Y47897" i="6" s="1"/>
  <c r="W47898" i="6"/>
  <c r="Y47898" i="6" s="1"/>
  <c r="W47899" i="6"/>
  <c r="Y47899" i="6" s="1"/>
  <c r="W47900" i="6"/>
  <c r="Y47900" i="6" s="1"/>
  <c r="W47901" i="6"/>
  <c r="Y47901" i="6" s="1"/>
  <c r="W47902" i="6"/>
  <c r="Y47902" i="6" s="1"/>
  <c r="W47903" i="6"/>
  <c r="W47904" i="6"/>
  <c r="W47905" i="6"/>
  <c r="Y47905" i="6" s="1"/>
  <c r="W47906" i="6"/>
  <c r="Y47906" i="6" s="1"/>
  <c r="W47907" i="6"/>
  <c r="Y47907" i="6" s="1"/>
  <c r="W47908" i="6"/>
  <c r="Y47908" i="6" s="1"/>
  <c r="W47909" i="6"/>
  <c r="Y47909" i="6" s="1"/>
  <c r="W47910" i="6"/>
  <c r="Y47910" i="6" s="1"/>
  <c r="W47911" i="6"/>
  <c r="W47912" i="6"/>
  <c r="W47913" i="6"/>
  <c r="Y47913" i="6" s="1"/>
  <c r="W47914" i="6"/>
  <c r="Y47914" i="6" s="1"/>
  <c r="W47915" i="6"/>
  <c r="Y47915" i="6" s="1"/>
  <c r="W47916" i="6"/>
  <c r="Y47916" i="6" s="1"/>
  <c r="W47917" i="6"/>
  <c r="Y47917" i="6" s="1"/>
  <c r="W47918" i="6"/>
  <c r="Y47918" i="6" s="1"/>
  <c r="W47919" i="6"/>
  <c r="W47920" i="6"/>
  <c r="W47921" i="6"/>
  <c r="Y47921" i="6" s="1"/>
  <c r="W47922" i="6"/>
  <c r="Y47922" i="6" s="1"/>
  <c r="W47923" i="6"/>
  <c r="Y47923" i="6" s="1"/>
  <c r="W47924" i="6"/>
  <c r="Y47924" i="6" s="1"/>
  <c r="W47925" i="6"/>
  <c r="Y47925" i="6" s="1"/>
  <c r="W47926" i="6"/>
  <c r="Y47926" i="6" s="1"/>
  <c r="W47927" i="6"/>
  <c r="W47928" i="6"/>
  <c r="W47929" i="6"/>
  <c r="Y47929" i="6" s="1"/>
  <c r="W47930" i="6"/>
  <c r="Y47930" i="6" s="1"/>
  <c r="W47931" i="6"/>
  <c r="Y47931" i="6" s="1"/>
  <c r="W47932" i="6"/>
  <c r="Y47932" i="6" s="1"/>
  <c r="W47933" i="6"/>
  <c r="Y47933" i="6" s="1"/>
  <c r="W47934" i="6"/>
  <c r="Y47934" i="6" s="1"/>
  <c r="W47935" i="6"/>
  <c r="W47936" i="6"/>
  <c r="W47937" i="6"/>
  <c r="Y47937" i="6" s="1"/>
  <c r="W47938" i="6"/>
  <c r="Y47938" i="6" s="1"/>
  <c r="W47939" i="6"/>
  <c r="Y47939" i="6" s="1"/>
  <c r="W47940" i="6"/>
  <c r="W47941" i="6"/>
  <c r="Y47941" i="6" s="1"/>
  <c r="W47942" i="6"/>
  <c r="Y47942" i="6" s="1"/>
  <c r="W47943" i="6"/>
  <c r="W47944" i="6"/>
  <c r="W47945" i="6"/>
  <c r="Y47945" i="6" s="1"/>
  <c r="W47946" i="6"/>
  <c r="Y47946" i="6" s="1"/>
  <c r="W47947" i="6"/>
  <c r="Y47947" i="6" s="1"/>
  <c r="W47948" i="6"/>
  <c r="W47949" i="6"/>
  <c r="Y47949" i="6" s="1"/>
  <c r="W47950" i="6"/>
  <c r="Y47950" i="6" s="1"/>
  <c r="W47951" i="6"/>
  <c r="W47952" i="6"/>
  <c r="W47953" i="6"/>
  <c r="Y47953" i="6" s="1"/>
  <c r="W47954" i="6"/>
  <c r="Y47954" i="6" s="1"/>
  <c r="W47955" i="6"/>
  <c r="Y47955" i="6" s="1"/>
  <c r="W47956" i="6"/>
  <c r="W47957" i="6"/>
  <c r="Y47957" i="6" s="1"/>
  <c r="W47958" i="6"/>
  <c r="Y47958" i="6" s="1"/>
  <c r="W47959" i="6"/>
  <c r="W47960" i="6"/>
  <c r="W47961" i="6"/>
  <c r="Y47961" i="6" s="1"/>
  <c r="W47962" i="6"/>
  <c r="Y47962" i="6" s="1"/>
  <c r="W47963" i="6"/>
  <c r="Y47963" i="6" s="1"/>
  <c r="W47964" i="6"/>
  <c r="W47965" i="6"/>
  <c r="Y47965" i="6" s="1"/>
  <c r="W47966" i="6"/>
  <c r="Y47966" i="6" s="1"/>
  <c r="W47967" i="6"/>
  <c r="W47968" i="6"/>
  <c r="W47969" i="6"/>
  <c r="Y47969" i="6" s="1"/>
  <c r="W47970" i="6"/>
  <c r="Y47970" i="6" s="1"/>
  <c r="W47971" i="6"/>
  <c r="Y47971" i="6" s="1"/>
  <c r="W47972" i="6"/>
  <c r="W47973" i="6"/>
  <c r="Y47973" i="6" s="1"/>
  <c r="W47974" i="6"/>
  <c r="Y47974" i="6" s="1"/>
  <c r="W47975" i="6"/>
  <c r="W47976" i="6"/>
  <c r="W47977" i="6"/>
  <c r="Y47977" i="6" s="1"/>
  <c r="W47978" i="6"/>
  <c r="Y47978" i="6" s="1"/>
  <c r="W47979" i="6"/>
  <c r="Y47979" i="6" s="1"/>
  <c r="W47980" i="6"/>
  <c r="W47981" i="6"/>
  <c r="Y47981" i="6" s="1"/>
  <c r="W47982" i="6"/>
  <c r="Y47982" i="6" s="1"/>
  <c r="W47983" i="6"/>
  <c r="W47984" i="6"/>
  <c r="W47985" i="6"/>
  <c r="Y47985" i="6" s="1"/>
  <c r="W47986" i="6"/>
  <c r="Y47986" i="6" s="1"/>
  <c r="W47987" i="6"/>
  <c r="Y47987" i="6" s="1"/>
  <c r="W47988" i="6"/>
  <c r="W47989" i="6"/>
  <c r="Y47989" i="6" s="1"/>
  <c r="W47990" i="6"/>
  <c r="Y47990" i="6" s="1"/>
  <c r="W47991" i="6"/>
  <c r="W47992" i="6"/>
  <c r="W47993" i="6"/>
  <c r="Y47993" i="6" s="1"/>
  <c r="W47994" i="6"/>
  <c r="Y47994" i="6" s="1"/>
  <c r="W47995" i="6"/>
  <c r="Y47995" i="6" s="1"/>
  <c r="W47996" i="6"/>
  <c r="Y47996" i="6" s="1"/>
  <c r="W47997" i="6"/>
  <c r="Y47997" i="6" s="1"/>
  <c r="W47998" i="6"/>
  <c r="Y47998" i="6" s="1"/>
  <c r="W47999" i="6"/>
  <c r="W48000" i="6"/>
  <c r="W48001" i="6"/>
  <c r="Y48001" i="6" s="1"/>
  <c r="W48002" i="6"/>
  <c r="Y48002" i="6" s="1"/>
  <c r="W48003" i="6"/>
  <c r="Y48003" i="6" s="1"/>
  <c r="W48004" i="6"/>
  <c r="Y48004" i="6" s="1"/>
  <c r="W48005" i="6"/>
  <c r="Y48005" i="6" s="1"/>
  <c r="W48006" i="6"/>
  <c r="Y48006" i="6" s="1"/>
  <c r="W48007" i="6"/>
  <c r="W48008" i="6"/>
  <c r="W48009" i="6"/>
  <c r="W48010" i="6"/>
  <c r="Y48010" i="6" s="1"/>
  <c r="W48011" i="6"/>
  <c r="Y48011" i="6" s="1"/>
  <c r="W48012" i="6"/>
  <c r="W48013" i="6"/>
  <c r="W48014" i="6"/>
  <c r="Y48014" i="6" s="1"/>
  <c r="W48015" i="6"/>
  <c r="Y48015" i="6" s="1"/>
  <c r="W48016" i="6"/>
  <c r="W48017" i="6"/>
  <c r="W48018" i="6"/>
  <c r="W48019" i="6"/>
  <c r="Y48019" i="6" s="1"/>
  <c r="W48020" i="6"/>
  <c r="Y48020" i="6" s="1"/>
  <c r="W48021" i="6"/>
  <c r="W48022" i="6"/>
  <c r="W48023" i="6"/>
  <c r="W48024" i="6"/>
  <c r="W48025" i="6"/>
  <c r="W48026" i="6"/>
  <c r="W48027" i="6"/>
  <c r="W48028" i="6"/>
  <c r="Y48028" i="6" s="1"/>
  <c r="W48029" i="6"/>
  <c r="Y48029" i="6" s="1"/>
  <c r="W48030" i="6"/>
  <c r="W48031" i="6"/>
  <c r="W48032" i="6"/>
  <c r="W48033" i="6"/>
  <c r="W48034" i="6"/>
  <c r="W48035" i="6"/>
  <c r="W48036" i="6"/>
  <c r="Y48036" i="6" s="1"/>
  <c r="W48037" i="6"/>
  <c r="Y48037" i="6" s="1"/>
  <c r="W48038" i="6"/>
  <c r="Y48038" i="6" s="1"/>
  <c r="W48039" i="6"/>
  <c r="W48040" i="6"/>
  <c r="W48041" i="6"/>
  <c r="W48042" i="6"/>
  <c r="Y48042" i="6" s="1"/>
  <c r="W48043" i="6"/>
  <c r="Y48043" i="6" s="1"/>
  <c r="W48044" i="6"/>
  <c r="Y48044" i="6" s="1"/>
  <c r="W48045" i="6"/>
  <c r="Y48045" i="6" s="1"/>
  <c r="W48046" i="6"/>
  <c r="Y48046" i="6" s="1"/>
  <c r="W48047" i="6"/>
  <c r="Y48047" i="6" s="1"/>
  <c r="W48048" i="6"/>
  <c r="W48049" i="6"/>
  <c r="W48050" i="6"/>
  <c r="Y48050" i="6" s="1"/>
  <c r="W48051" i="6"/>
  <c r="Y48051" i="6" s="1"/>
  <c r="W48052" i="6"/>
  <c r="Y48052" i="6" s="1"/>
  <c r="W48053" i="6"/>
  <c r="Y48053" i="6" s="1"/>
  <c r="W48054" i="6"/>
  <c r="W48055" i="6"/>
  <c r="Y48055" i="6" s="1"/>
  <c r="W48056" i="6"/>
  <c r="W48057" i="6"/>
  <c r="Y48057" i="6" s="1"/>
  <c r="W48058" i="6"/>
  <c r="W48059" i="6"/>
  <c r="W48060" i="6"/>
  <c r="Y48060" i="6" s="1"/>
  <c r="W48061" i="6"/>
  <c r="Y48061" i="6" s="1"/>
  <c r="W48062" i="6"/>
  <c r="W48063" i="6"/>
  <c r="W48064" i="6"/>
  <c r="W48065" i="6"/>
  <c r="Y48065" i="6" s="1"/>
  <c r="W48066" i="6"/>
  <c r="Y48066" i="6" s="1"/>
  <c r="W48067" i="6"/>
  <c r="Y48067" i="6" s="1"/>
  <c r="W48068" i="6"/>
  <c r="Y48068" i="6" s="1"/>
  <c r="W48069" i="6"/>
  <c r="Y48069" i="6" s="1"/>
  <c r="W48070" i="6"/>
  <c r="Y48070" i="6" s="1"/>
  <c r="W48071" i="6"/>
  <c r="W48072" i="6"/>
  <c r="W48073" i="6"/>
  <c r="W48074" i="6"/>
  <c r="Y48074" i="6" s="1"/>
  <c r="W48075" i="6"/>
  <c r="Y48075" i="6" s="1"/>
  <c r="W48076" i="6"/>
  <c r="W48077" i="6"/>
  <c r="W48078" i="6"/>
  <c r="Y48078" i="6" s="1"/>
  <c r="W48079" i="6"/>
  <c r="Y48079" i="6" s="1"/>
  <c r="W48080" i="6"/>
  <c r="W48081" i="6"/>
  <c r="W48082" i="6"/>
  <c r="W48083" i="6"/>
  <c r="Y48083" i="6" s="1"/>
  <c r="W48084" i="6"/>
  <c r="Y48084" i="6" s="1"/>
  <c r="W48085" i="6"/>
  <c r="W48086" i="6"/>
  <c r="W48087" i="6"/>
  <c r="W48088" i="6"/>
  <c r="W48089" i="6"/>
  <c r="W48090" i="6"/>
  <c r="W48091" i="6"/>
  <c r="W48092" i="6"/>
  <c r="Y48092" i="6" s="1"/>
  <c r="W48093" i="6"/>
  <c r="Y48093" i="6" s="1"/>
  <c r="W48094" i="6"/>
  <c r="W48095" i="6"/>
  <c r="W48096" i="6"/>
  <c r="W48097" i="6"/>
  <c r="W48098" i="6"/>
  <c r="W48099" i="6"/>
  <c r="W48100" i="6"/>
  <c r="Y48100" i="6" s="1"/>
  <c r="W48101" i="6"/>
  <c r="Y48101" i="6" s="1"/>
  <c r="W48102" i="6"/>
  <c r="Y48102" i="6" s="1"/>
  <c r="W48103" i="6"/>
  <c r="W48104" i="6"/>
  <c r="W48105" i="6"/>
  <c r="W48106" i="6"/>
  <c r="Y48106" i="6" s="1"/>
  <c r="W48107" i="6"/>
  <c r="Y48107" i="6" s="1"/>
  <c r="W48108" i="6"/>
  <c r="Y48108" i="6" s="1"/>
  <c r="W48109" i="6"/>
  <c r="Y48109" i="6" s="1"/>
  <c r="W48110" i="6"/>
  <c r="Y48110" i="6" s="1"/>
  <c r="W48111" i="6"/>
  <c r="Y48111" i="6" s="1"/>
  <c r="W48112" i="6"/>
  <c r="W48113" i="6"/>
  <c r="W48114" i="6"/>
  <c r="Y48114" i="6" s="1"/>
  <c r="W48115" i="6"/>
  <c r="Y48115" i="6" s="1"/>
  <c r="W48116" i="6"/>
  <c r="Y48116" i="6" s="1"/>
  <c r="W48117" i="6"/>
  <c r="Y48117" i="6" s="1"/>
  <c r="W48118" i="6"/>
  <c r="W48119" i="6"/>
  <c r="Y48119" i="6" s="1"/>
  <c r="W48120" i="6"/>
  <c r="W48121" i="6"/>
  <c r="Y48121" i="6" s="1"/>
  <c r="W48122" i="6"/>
  <c r="W48123" i="6"/>
  <c r="W48124" i="6"/>
  <c r="W48125" i="6"/>
  <c r="Y48125" i="6" s="1"/>
  <c r="W48126" i="6"/>
  <c r="W48127" i="6"/>
  <c r="W48128" i="6"/>
  <c r="W48129" i="6"/>
  <c r="Y48129" i="6" s="1"/>
  <c r="W48130" i="6"/>
  <c r="Y48130" i="6" s="1"/>
  <c r="W48131" i="6"/>
  <c r="Y48131" i="6" s="1"/>
  <c r="W48132" i="6"/>
  <c r="Y48132" i="6" s="1"/>
  <c r="W48133" i="6"/>
  <c r="Y48133" i="6" s="1"/>
  <c r="W48134" i="6"/>
  <c r="Y48134" i="6" s="1"/>
  <c r="W48135" i="6"/>
  <c r="W48136" i="6"/>
  <c r="W48137" i="6"/>
  <c r="W48138" i="6"/>
  <c r="Y48138" i="6" s="1"/>
  <c r="W48139" i="6"/>
  <c r="Y48139" i="6" s="1"/>
  <c r="W48140" i="6"/>
  <c r="W48141" i="6"/>
  <c r="W48142" i="6"/>
  <c r="Y48142" i="6" s="1"/>
  <c r="W48143" i="6"/>
  <c r="Y48143" i="6" s="1"/>
  <c r="W48144" i="6"/>
  <c r="W48145" i="6"/>
  <c r="W48146" i="6"/>
  <c r="W48147" i="6"/>
  <c r="Y48147" i="6" s="1"/>
  <c r="W48148" i="6"/>
  <c r="Y48148" i="6" s="1"/>
  <c r="W48149" i="6"/>
  <c r="W48150" i="6"/>
  <c r="W48151" i="6"/>
  <c r="W48152" i="6"/>
  <c r="W48153" i="6"/>
  <c r="W48154" i="6"/>
  <c r="W48155" i="6"/>
  <c r="W48156" i="6"/>
  <c r="Y48156" i="6" s="1"/>
  <c r="W48157" i="6"/>
  <c r="Y48157" i="6" s="1"/>
  <c r="W48158" i="6"/>
  <c r="W48159" i="6"/>
  <c r="W48160" i="6"/>
  <c r="W48161" i="6"/>
  <c r="W48162" i="6"/>
  <c r="W48163" i="6"/>
  <c r="W48164" i="6"/>
  <c r="Y48164" i="6" s="1"/>
  <c r="W48165" i="6"/>
  <c r="Y48165" i="6" s="1"/>
  <c r="W48166" i="6"/>
  <c r="Y48166" i="6" s="1"/>
  <c r="W48167" i="6"/>
  <c r="W48168" i="6"/>
  <c r="W48169" i="6"/>
  <c r="W48170" i="6"/>
  <c r="W48171" i="6"/>
  <c r="Y48171" i="6" s="1"/>
  <c r="W48172" i="6"/>
  <c r="Y48172" i="6" s="1"/>
  <c r="W48173" i="6"/>
  <c r="Y48173" i="6" s="1"/>
  <c r="W48174" i="6"/>
  <c r="Y48174" i="6" s="1"/>
  <c r="W48175" i="6"/>
  <c r="Y48175" i="6" s="1"/>
  <c r="W48176" i="6"/>
  <c r="W48177" i="6"/>
  <c r="W48178" i="6"/>
  <c r="W48179" i="6"/>
  <c r="W48180" i="6"/>
  <c r="Y48180" i="6" s="1"/>
  <c r="W48181" i="6"/>
  <c r="Y48181" i="6" s="1"/>
  <c r="W48182" i="6"/>
  <c r="W48183" i="6"/>
  <c r="Y48183" i="6" s="1"/>
  <c r="W48184" i="6"/>
  <c r="W48185" i="6"/>
  <c r="Y48185" i="6" s="1"/>
  <c r="W48186" i="6"/>
  <c r="W48187" i="6"/>
  <c r="W48188" i="6"/>
  <c r="W48189" i="6"/>
  <c r="W48190" i="6"/>
  <c r="W48191" i="6"/>
  <c r="W48192" i="6"/>
  <c r="W48193" i="6"/>
  <c r="Y48193" i="6" s="1"/>
  <c r="W48194" i="6"/>
  <c r="Y48194" i="6" s="1"/>
  <c r="W48195" i="6"/>
  <c r="Y48195" i="6" s="1"/>
  <c r="W48196" i="6"/>
  <c r="Y48196" i="6" s="1"/>
  <c r="W48197" i="6"/>
  <c r="Y48197" i="6" s="1"/>
  <c r="W48198" i="6"/>
  <c r="Y48198" i="6" s="1"/>
  <c r="W48199" i="6"/>
  <c r="W48200" i="6"/>
  <c r="W48201" i="6"/>
  <c r="W48202" i="6"/>
  <c r="Y48202" i="6" s="1"/>
  <c r="W48203" i="6"/>
  <c r="Y48203" i="6" s="1"/>
  <c r="W48204" i="6"/>
  <c r="W48205" i="6"/>
  <c r="W48206" i="6"/>
  <c r="Y48206" i="6" s="1"/>
  <c r="W48207" i="6"/>
  <c r="Y48207" i="6" s="1"/>
  <c r="W48208" i="6"/>
  <c r="W48209" i="6"/>
  <c r="W48210" i="6"/>
  <c r="W48211" i="6"/>
  <c r="Y48211" i="6" s="1"/>
  <c r="W48212" i="6"/>
  <c r="Y48212" i="6" s="1"/>
  <c r="W48213" i="6"/>
  <c r="W48214" i="6"/>
  <c r="W48215" i="6"/>
  <c r="W48216" i="6"/>
  <c r="W48217" i="6"/>
  <c r="W48218" i="6"/>
  <c r="W48219" i="6"/>
  <c r="W48220" i="6"/>
  <c r="Y48220" i="6" s="1"/>
  <c r="W48221" i="6"/>
  <c r="Y48221" i="6" s="1"/>
  <c r="W48222" i="6"/>
  <c r="W48223" i="6"/>
  <c r="W48224" i="6"/>
  <c r="W48225" i="6"/>
  <c r="W48226" i="6"/>
  <c r="W48227" i="6"/>
  <c r="W48228" i="6"/>
  <c r="Y48228" i="6" s="1"/>
  <c r="W48229" i="6"/>
  <c r="Y48229" i="6" s="1"/>
  <c r="W48230" i="6"/>
  <c r="Y48230" i="6" s="1"/>
  <c r="W48231" i="6"/>
  <c r="W48232" i="6"/>
  <c r="W48233" i="6"/>
  <c r="W48234" i="6"/>
  <c r="W48235" i="6"/>
  <c r="Y48235" i="6" s="1"/>
  <c r="W48236" i="6"/>
  <c r="Y48236" i="6" s="1"/>
  <c r="W48237" i="6"/>
  <c r="Y48237" i="6" s="1"/>
  <c r="W48238" i="6"/>
  <c r="Y48238" i="6" s="1"/>
  <c r="W48239" i="6"/>
  <c r="Y48239" i="6" s="1"/>
  <c r="W48240" i="6"/>
  <c r="W48241" i="6"/>
  <c r="W48242" i="6"/>
  <c r="W48243" i="6"/>
  <c r="Y48243" i="6" s="1"/>
  <c r="W48244" i="6"/>
  <c r="Y48244" i="6" s="1"/>
  <c r="W48245" i="6"/>
  <c r="Y48245" i="6" s="1"/>
  <c r="W48246" i="6"/>
  <c r="W48247" i="6"/>
  <c r="Y48247" i="6" s="1"/>
  <c r="W48248" i="6"/>
  <c r="W48249" i="6"/>
  <c r="Y48249" i="6" s="1"/>
  <c r="W48250" i="6"/>
  <c r="W48251" i="6"/>
  <c r="W48252" i="6"/>
  <c r="Y48252" i="6" s="1"/>
  <c r="W48253" i="6"/>
  <c r="W48254" i="6"/>
  <c r="W48255" i="6"/>
  <c r="W48256" i="6"/>
  <c r="W48257" i="6"/>
  <c r="Y48257" i="6" s="1"/>
  <c r="W48258" i="6"/>
  <c r="Y48258" i="6" s="1"/>
  <c r="W48259" i="6"/>
  <c r="Y48259" i="6" s="1"/>
  <c r="W48260" i="6"/>
  <c r="Y48260" i="6" s="1"/>
  <c r="W48261" i="6"/>
  <c r="Y48261" i="6" s="1"/>
  <c r="W48262" i="6"/>
  <c r="Y48262" i="6" s="1"/>
  <c r="W48263" i="6"/>
  <c r="W48264" i="6"/>
  <c r="W48265" i="6"/>
  <c r="W48266" i="6"/>
  <c r="Y48266" i="6" s="1"/>
  <c r="W48267" i="6"/>
  <c r="Y48267" i="6" s="1"/>
  <c r="W48268" i="6"/>
  <c r="W48269" i="6"/>
  <c r="W48270" i="6"/>
  <c r="Y48270" i="6" s="1"/>
  <c r="W48271" i="6"/>
  <c r="Y48271" i="6" s="1"/>
  <c r="W48272" i="6"/>
  <c r="W48273" i="6"/>
  <c r="W48274" i="6"/>
  <c r="W48275" i="6"/>
  <c r="Y48275" i="6" s="1"/>
  <c r="W48276" i="6"/>
  <c r="Y48276" i="6" s="1"/>
  <c r="W48277" i="6"/>
  <c r="W48278" i="6"/>
  <c r="W48279" i="6"/>
  <c r="W48280" i="6"/>
  <c r="W48281" i="6"/>
  <c r="W48282" i="6"/>
  <c r="W48283" i="6"/>
  <c r="W48284" i="6"/>
  <c r="Y48284" i="6" s="1"/>
  <c r="W48285" i="6"/>
  <c r="Y48285" i="6" s="1"/>
  <c r="W48286" i="6"/>
  <c r="W48287" i="6"/>
  <c r="W48288" i="6"/>
  <c r="W48289" i="6"/>
  <c r="W48290" i="6"/>
  <c r="Y48290" i="6" s="1"/>
  <c r="W48291" i="6"/>
  <c r="W48292" i="6"/>
  <c r="Y48292" i="6" s="1"/>
  <c r="W48293" i="6"/>
  <c r="Y48293" i="6" s="1"/>
  <c r="W48294" i="6"/>
  <c r="Y48294" i="6" s="1"/>
  <c r="W48295" i="6"/>
  <c r="W48296" i="6"/>
  <c r="W48297" i="6"/>
  <c r="W48298" i="6"/>
  <c r="Y48298" i="6" s="1"/>
  <c r="W48299" i="6"/>
  <c r="Y48299" i="6" s="1"/>
  <c r="W48300" i="6"/>
  <c r="Y48300" i="6" s="1"/>
  <c r="W48301" i="6"/>
  <c r="Y48301" i="6" s="1"/>
  <c r="W48302" i="6"/>
  <c r="Y48302" i="6" s="1"/>
  <c r="W48303" i="6"/>
  <c r="Y48303" i="6" s="1"/>
  <c r="W48304" i="6"/>
  <c r="W48305" i="6"/>
  <c r="W48306" i="6"/>
  <c r="W48307" i="6"/>
  <c r="Y48307" i="6" s="1"/>
  <c r="W48308" i="6"/>
  <c r="Y48308" i="6" s="1"/>
  <c r="W48309" i="6"/>
  <c r="Y48309" i="6" s="1"/>
  <c r="W48310" i="6"/>
  <c r="W48311" i="6"/>
  <c r="Y48311" i="6" s="1"/>
  <c r="W48312" i="6"/>
  <c r="W48313" i="6"/>
  <c r="Y48313" i="6" s="1"/>
  <c r="W48314" i="6"/>
  <c r="W48315" i="6"/>
  <c r="W48316" i="6"/>
  <c r="Y48316" i="6" s="1"/>
  <c r="W48317" i="6"/>
  <c r="W48318" i="6"/>
  <c r="W48319" i="6"/>
  <c r="W48320" i="6"/>
  <c r="W48321" i="6"/>
  <c r="Y48321" i="6" s="1"/>
  <c r="W48322" i="6"/>
  <c r="Y48322" i="6" s="1"/>
  <c r="W48323" i="6"/>
  <c r="Y48323" i="6" s="1"/>
  <c r="W48324" i="6"/>
  <c r="Y48324" i="6" s="1"/>
  <c r="W48325" i="6"/>
  <c r="Y48325" i="6" s="1"/>
  <c r="W48326" i="6"/>
  <c r="Y48326" i="6" s="1"/>
  <c r="W48327" i="6"/>
  <c r="W48328" i="6"/>
  <c r="W48329" i="6"/>
  <c r="W48330" i="6"/>
  <c r="Y48330" i="6" s="1"/>
  <c r="W48331" i="6"/>
  <c r="Y48331" i="6" s="1"/>
  <c r="W48332" i="6"/>
  <c r="W48333" i="6"/>
  <c r="W48334" i="6"/>
  <c r="Y48334" i="6" s="1"/>
  <c r="W48335" i="6"/>
  <c r="Y48335" i="6" s="1"/>
  <c r="W48336" i="6"/>
  <c r="W48337" i="6"/>
  <c r="W48338" i="6"/>
  <c r="W48339" i="6"/>
  <c r="Y48339" i="6" s="1"/>
  <c r="W48340" i="6"/>
  <c r="Y48340" i="6" s="1"/>
  <c r="W48341" i="6"/>
  <c r="W48342" i="6"/>
  <c r="W48343" i="6"/>
  <c r="W48344" i="6"/>
  <c r="W48345" i="6"/>
  <c r="W48346" i="6"/>
  <c r="W48347" i="6"/>
  <c r="W48348" i="6"/>
  <c r="Y48348" i="6" s="1"/>
  <c r="W48349" i="6"/>
  <c r="Y48349" i="6" s="1"/>
  <c r="W48350" i="6"/>
  <c r="W48351" i="6"/>
  <c r="W48352" i="6"/>
  <c r="W48353" i="6"/>
  <c r="W48354" i="6"/>
  <c r="W48355" i="6"/>
  <c r="W48356" i="6"/>
  <c r="Y48356" i="6" s="1"/>
  <c r="W48357" i="6"/>
  <c r="Y48357" i="6" s="1"/>
  <c r="W48358" i="6"/>
  <c r="Y48358" i="6" s="1"/>
  <c r="W48359" i="6"/>
  <c r="W48360" i="6"/>
  <c r="W48361" i="6"/>
  <c r="W48362" i="6"/>
  <c r="W48363" i="6"/>
  <c r="Y48363" i="6" s="1"/>
  <c r="W48364" i="6"/>
  <c r="Y48364" i="6" s="1"/>
  <c r="W48365" i="6"/>
  <c r="Y48365" i="6" s="1"/>
  <c r="W48366" i="6"/>
  <c r="Y48366" i="6" s="1"/>
  <c r="W48367" i="6"/>
  <c r="Y48367" i="6" s="1"/>
  <c r="W48368" i="6"/>
  <c r="W48369" i="6"/>
  <c r="W48370" i="6"/>
  <c r="W48371" i="6"/>
  <c r="Y48371" i="6" s="1"/>
  <c r="W48372" i="6"/>
  <c r="Y48372" i="6" s="1"/>
  <c r="W48373" i="6"/>
  <c r="Y48373" i="6" s="1"/>
  <c r="W48374" i="6"/>
  <c r="W48375" i="6"/>
  <c r="Y48375" i="6" s="1"/>
  <c r="W48376" i="6"/>
  <c r="W48377" i="6"/>
  <c r="Y48377" i="6" s="1"/>
  <c r="W48378" i="6"/>
  <c r="W48379" i="6"/>
  <c r="W48380" i="6"/>
  <c r="Y48380" i="6" s="1"/>
  <c r="W48381" i="6"/>
  <c r="Y48381" i="6" s="1"/>
  <c r="W48382" i="6"/>
  <c r="W48383" i="6"/>
  <c r="W48384" i="6"/>
  <c r="W48385" i="6"/>
  <c r="Y48385" i="6" s="1"/>
  <c r="W48386" i="6"/>
  <c r="Y48386" i="6" s="1"/>
  <c r="W48387" i="6"/>
  <c r="Y48387" i="6" s="1"/>
  <c r="W48388" i="6"/>
  <c r="Y48388" i="6" s="1"/>
  <c r="W48389" i="6"/>
  <c r="Y48389" i="6" s="1"/>
  <c r="W48390" i="6"/>
  <c r="Y48390" i="6" s="1"/>
  <c r="W48391" i="6"/>
  <c r="W48392" i="6"/>
  <c r="W48393" i="6"/>
  <c r="W48394" i="6"/>
  <c r="Y48394" i="6" s="1"/>
  <c r="W48395" i="6"/>
  <c r="Y48395" i="6" s="1"/>
  <c r="W48396" i="6"/>
  <c r="W48397" i="6"/>
  <c r="W48398" i="6"/>
  <c r="Y48398" i="6" s="1"/>
  <c r="W48399" i="6"/>
  <c r="Y48399" i="6" s="1"/>
  <c r="W48400" i="6"/>
  <c r="W48401" i="6"/>
  <c r="W48402" i="6"/>
  <c r="W48403" i="6"/>
  <c r="Y48403" i="6" s="1"/>
  <c r="W48404" i="6"/>
  <c r="Y48404" i="6" s="1"/>
  <c r="W48405" i="6"/>
  <c r="W48406" i="6"/>
  <c r="W48407" i="6"/>
  <c r="W48408" i="6"/>
  <c r="W48409" i="6"/>
  <c r="W48410" i="6"/>
  <c r="W48411" i="6"/>
  <c r="W48412" i="6"/>
  <c r="Y48412" i="6" s="1"/>
  <c r="W48413" i="6"/>
  <c r="Y48413" i="6" s="1"/>
  <c r="W48414" i="6"/>
  <c r="W48415" i="6"/>
  <c r="W48416" i="6"/>
  <c r="W48417" i="6"/>
  <c r="W48418" i="6"/>
  <c r="W48419" i="6"/>
  <c r="W48420" i="6"/>
  <c r="Y48420" i="6" s="1"/>
  <c r="W48421" i="6"/>
  <c r="Y48421" i="6" s="1"/>
  <c r="W48422" i="6"/>
  <c r="Y48422" i="6" s="1"/>
  <c r="W48423" i="6"/>
  <c r="W48424" i="6"/>
  <c r="W48425" i="6"/>
  <c r="W48426" i="6"/>
  <c r="W48427" i="6"/>
  <c r="Y48427" i="6" s="1"/>
  <c r="W48428" i="6"/>
  <c r="Y48428" i="6" s="1"/>
  <c r="W48429" i="6"/>
  <c r="Y48429" i="6" s="1"/>
  <c r="W48430" i="6"/>
  <c r="Y48430" i="6" s="1"/>
  <c r="W48431" i="6"/>
  <c r="Y48431" i="6" s="1"/>
  <c r="W48432" i="6"/>
  <c r="W48433" i="6"/>
  <c r="W48434" i="6"/>
  <c r="W48435" i="6"/>
  <c r="Y48435" i="6" s="1"/>
  <c r="W48436" i="6"/>
  <c r="Y48436" i="6" s="1"/>
  <c r="W48437" i="6"/>
  <c r="Y48437" i="6" s="1"/>
  <c r="W48438" i="6"/>
  <c r="W48439" i="6"/>
  <c r="Y48439" i="6" s="1"/>
  <c r="W48440" i="6"/>
  <c r="W48441" i="6"/>
  <c r="Y48441" i="6" s="1"/>
  <c r="W48442" i="6"/>
  <c r="W48443" i="6"/>
  <c r="W48444" i="6"/>
  <c r="Y48444" i="6" s="1"/>
  <c r="W48445" i="6"/>
  <c r="Y48445" i="6" s="1"/>
  <c r="W48446" i="6"/>
  <c r="W48447" i="6"/>
  <c r="W48448" i="6"/>
  <c r="W48449" i="6"/>
  <c r="Y48449" i="6" s="1"/>
  <c r="W48450" i="6"/>
  <c r="Y48450" i="6" s="1"/>
  <c r="W48451" i="6"/>
  <c r="Y48451" i="6" s="1"/>
  <c r="W48452" i="6"/>
  <c r="Y48452" i="6" s="1"/>
  <c r="W48453" i="6"/>
  <c r="Y48453" i="6" s="1"/>
  <c r="W48454" i="6"/>
  <c r="Y48454" i="6" s="1"/>
  <c r="W48455" i="6"/>
  <c r="W48456" i="6"/>
  <c r="W48457" i="6"/>
  <c r="W48458" i="6"/>
  <c r="Y48458" i="6" s="1"/>
  <c r="W48459" i="6"/>
  <c r="Y48459" i="6" s="1"/>
  <c r="W48460" i="6"/>
  <c r="W48461" i="6"/>
  <c r="W48462" i="6"/>
  <c r="Y48462" i="6" s="1"/>
  <c r="W48463" i="6"/>
  <c r="Y48463" i="6" s="1"/>
  <c r="W48464" i="6"/>
  <c r="W48465" i="6"/>
  <c r="W48466" i="6"/>
  <c r="W48467" i="6"/>
  <c r="Y48467" i="6" s="1"/>
  <c r="W48468" i="6"/>
  <c r="Y48468" i="6" s="1"/>
  <c r="W48469" i="6"/>
  <c r="W48470" i="6"/>
  <c r="W48471" i="6"/>
  <c r="W48472" i="6"/>
  <c r="W48473" i="6"/>
  <c r="W48474" i="6"/>
  <c r="W48475" i="6"/>
  <c r="W48476" i="6"/>
  <c r="Y48476" i="6" s="1"/>
  <c r="W48477" i="6"/>
  <c r="Y48477" i="6" s="1"/>
  <c r="W48478" i="6"/>
  <c r="W48479" i="6"/>
  <c r="W48480" i="6"/>
  <c r="W48481" i="6"/>
  <c r="W48482" i="6"/>
  <c r="W48483" i="6"/>
  <c r="W48484" i="6"/>
  <c r="Y48484" i="6" s="1"/>
  <c r="W48485" i="6"/>
  <c r="Y48485" i="6" s="1"/>
  <c r="W48486" i="6"/>
  <c r="Y48486" i="6" s="1"/>
  <c r="W48487" i="6"/>
  <c r="W48488" i="6"/>
  <c r="W48489" i="6"/>
  <c r="W48490" i="6"/>
  <c r="W48491" i="6"/>
  <c r="Y48491" i="6" s="1"/>
  <c r="W48492" i="6"/>
  <c r="Y48492" i="6" s="1"/>
  <c r="W48493" i="6"/>
  <c r="Y48493" i="6" s="1"/>
  <c r="W48494" i="6"/>
  <c r="Y48494" i="6" s="1"/>
  <c r="W48495" i="6"/>
  <c r="Y48495" i="6" s="1"/>
  <c r="W48496" i="6"/>
  <c r="W48497" i="6"/>
  <c r="W48498" i="6"/>
  <c r="W48499" i="6"/>
  <c r="Y48499" i="6" s="1"/>
  <c r="W48500" i="6"/>
  <c r="Y48500" i="6" s="1"/>
  <c r="W48501" i="6"/>
  <c r="Y48501" i="6" s="1"/>
  <c r="W48502" i="6"/>
  <c r="W48503" i="6"/>
  <c r="Y48503" i="6" s="1"/>
  <c r="W48504" i="6"/>
  <c r="W48505" i="6"/>
  <c r="Y48505" i="6" s="1"/>
  <c r="W48506" i="6"/>
  <c r="W48507" i="6"/>
  <c r="W48508" i="6"/>
  <c r="Y48508" i="6" s="1"/>
  <c r="W48509" i="6"/>
  <c r="Y48509" i="6" s="1"/>
  <c r="W48510" i="6"/>
  <c r="W48511" i="6"/>
  <c r="W48512" i="6"/>
  <c r="W48513" i="6"/>
  <c r="Y48513" i="6" s="1"/>
  <c r="W48514" i="6"/>
  <c r="Y48514" i="6" s="1"/>
  <c r="W48515" i="6"/>
  <c r="Y48515" i="6" s="1"/>
  <c r="W48516" i="6"/>
  <c r="Y48516" i="6" s="1"/>
  <c r="W48517" i="6"/>
  <c r="Y48517" i="6" s="1"/>
  <c r="W48518" i="6"/>
  <c r="Y48518" i="6" s="1"/>
  <c r="W48519" i="6"/>
  <c r="W48520" i="6"/>
  <c r="W48521" i="6"/>
  <c r="W48522" i="6"/>
  <c r="Y48522" i="6" s="1"/>
  <c r="W48523" i="6"/>
  <c r="Y48523" i="6" s="1"/>
  <c r="W48524" i="6"/>
  <c r="W48525" i="6"/>
  <c r="W48526" i="6"/>
  <c r="Y48526" i="6" s="1"/>
  <c r="W48527" i="6"/>
  <c r="Y48527" i="6" s="1"/>
  <c r="W48528" i="6"/>
  <c r="W48529" i="6"/>
  <c r="W48530" i="6"/>
  <c r="W48531" i="6"/>
  <c r="Y48531" i="6" s="1"/>
  <c r="W48532" i="6"/>
  <c r="Y48532" i="6" s="1"/>
  <c r="W48533" i="6"/>
  <c r="W48534" i="6"/>
  <c r="W48535" i="6"/>
  <c r="W48536" i="6"/>
  <c r="W48537" i="6"/>
  <c r="W48538" i="6"/>
  <c r="W48539" i="6"/>
  <c r="W48540" i="6"/>
  <c r="Y48540" i="6" s="1"/>
  <c r="W48541" i="6"/>
  <c r="Y48541" i="6" s="1"/>
  <c r="W48542" i="6"/>
  <c r="W48543" i="6"/>
  <c r="W48544" i="6"/>
  <c r="W48545" i="6"/>
  <c r="W48546" i="6"/>
  <c r="W48547" i="6"/>
  <c r="W48548" i="6"/>
  <c r="Y48548" i="6" s="1"/>
  <c r="W48549" i="6"/>
  <c r="Y48549" i="6" s="1"/>
  <c r="W48550" i="6"/>
  <c r="Y48550" i="6" s="1"/>
  <c r="W48551" i="6"/>
  <c r="W48552" i="6"/>
  <c r="W48553" i="6"/>
  <c r="W48554" i="6"/>
  <c r="W48555" i="6"/>
  <c r="Y48555" i="6" s="1"/>
  <c r="W48556" i="6"/>
  <c r="Y48556" i="6" s="1"/>
  <c r="W48557" i="6"/>
  <c r="Y48557" i="6" s="1"/>
  <c r="W48558" i="6"/>
  <c r="Y48558" i="6" s="1"/>
  <c r="W48559" i="6"/>
  <c r="Y48559" i="6" s="1"/>
  <c r="W48560" i="6"/>
  <c r="W48561" i="6"/>
  <c r="W48562" i="6"/>
  <c r="W48563" i="6"/>
  <c r="Y48563" i="6" s="1"/>
  <c r="W48564" i="6"/>
  <c r="Y48564" i="6" s="1"/>
  <c r="W48565" i="6"/>
  <c r="Y48565" i="6" s="1"/>
  <c r="W48566" i="6"/>
  <c r="W48567" i="6"/>
  <c r="Y48567" i="6" s="1"/>
  <c r="W48568" i="6"/>
  <c r="W48569" i="6"/>
  <c r="Y48569" i="6" s="1"/>
  <c r="W48570" i="6"/>
  <c r="W48571" i="6"/>
  <c r="W48572" i="6"/>
  <c r="Y48572" i="6" s="1"/>
  <c r="W48573" i="6"/>
  <c r="Y48573" i="6" s="1"/>
  <c r="W48574" i="6"/>
  <c r="W48575" i="6"/>
  <c r="W48576" i="6"/>
  <c r="W48577" i="6"/>
  <c r="Y48577" i="6" s="1"/>
  <c r="W48578" i="6"/>
  <c r="Y48578" i="6" s="1"/>
  <c r="W48579" i="6"/>
  <c r="Y48579" i="6" s="1"/>
  <c r="W48580" i="6"/>
  <c r="Y48580" i="6" s="1"/>
  <c r="W48581" i="6"/>
  <c r="Y48581" i="6" s="1"/>
  <c r="W48582" i="6"/>
  <c r="Y48582" i="6" s="1"/>
  <c r="W48583" i="6"/>
  <c r="W48584" i="6"/>
  <c r="W48585" i="6"/>
  <c r="W48586" i="6"/>
  <c r="Y48586" i="6" s="1"/>
  <c r="W48587" i="6"/>
  <c r="Y48587" i="6" s="1"/>
  <c r="W48588" i="6"/>
  <c r="W48589" i="6"/>
  <c r="W48590" i="6"/>
  <c r="Y48590" i="6" s="1"/>
  <c r="W48591" i="6"/>
  <c r="Y48591" i="6" s="1"/>
  <c r="W48592" i="6"/>
  <c r="W48593" i="6"/>
  <c r="W48594" i="6"/>
  <c r="W48595" i="6"/>
  <c r="Y48595" i="6" s="1"/>
  <c r="W48596" i="6"/>
  <c r="Y48596" i="6" s="1"/>
  <c r="W48597" i="6"/>
  <c r="W48598" i="6"/>
  <c r="W48599" i="6"/>
  <c r="W48600" i="6"/>
  <c r="W48601" i="6"/>
  <c r="W48602" i="6"/>
  <c r="W48603" i="6"/>
  <c r="W48604" i="6"/>
  <c r="Y48604" i="6" s="1"/>
  <c r="W48605" i="6"/>
  <c r="Y48605" i="6" s="1"/>
  <c r="W48606" i="6"/>
  <c r="W48607" i="6"/>
  <c r="W48608" i="6"/>
  <c r="W48609" i="6"/>
  <c r="W48610" i="6"/>
  <c r="W48611" i="6"/>
  <c r="W48612" i="6"/>
  <c r="Y48612" i="6" s="1"/>
  <c r="W48613" i="6"/>
  <c r="Y48613" i="6" s="1"/>
  <c r="W48614" i="6"/>
  <c r="Y48614" i="6" s="1"/>
  <c r="W48615" i="6"/>
  <c r="W48616" i="6"/>
  <c r="W48617" i="6"/>
  <c r="W48618" i="6"/>
  <c r="W48619" i="6"/>
  <c r="Y48619" i="6" s="1"/>
  <c r="W48620" i="6"/>
  <c r="Y48620" i="6" s="1"/>
  <c r="W48621" i="6"/>
  <c r="Y48621" i="6" s="1"/>
  <c r="W48622" i="6"/>
  <c r="Y48622" i="6" s="1"/>
  <c r="W48623" i="6"/>
  <c r="Y48623" i="6" s="1"/>
  <c r="W48624" i="6"/>
  <c r="W48625" i="6"/>
  <c r="W48626" i="6"/>
  <c r="W48627" i="6"/>
  <c r="Y48627" i="6" s="1"/>
  <c r="W48628" i="6"/>
  <c r="Y48628" i="6" s="1"/>
  <c r="W48629" i="6"/>
  <c r="Y48629" i="6" s="1"/>
  <c r="W48630" i="6"/>
  <c r="W48631" i="6"/>
  <c r="Y48631" i="6" s="1"/>
  <c r="W48632" i="6"/>
  <c r="W48633" i="6"/>
  <c r="Y48633" i="6" s="1"/>
  <c r="W48634" i="6"/>
  <c r="W48635" i="6"/>
  <c r="W48636" i="6"/>
  <c r="Y48636" i="6" s="1"/>
  <c r="W48637" i="6"/>
  <c r="Y48637" i="6" s="1"/>
  <c r="W48638" i="6"/>
  <c r="W48639" i="6"/>
  <c r="W48640" i="6"/>
  <c r="W48641" i="6"/>
  <c r="Y48641" i="6" s="1"/>
  <c r="W48642" i="6"/>
  <c r="Y48642" i="6" s="1"/>
  <c r="W48643" i="6"/>
  <c r="Y48643" i="6" s="1"/>
  <c r="W48644" i="6"/>
  <c r="Y48644" i="6" s="1"/>
  <c r="W48645" i="6"/>
  <c r="Y48645" i="6" s="1"/>
  <c r="W48646" i="6"/>
  <c r="Y48646" i="6" s="1"/>
  <c r="W48647" i="6"/>
  <c r="W48648" i="6"/>
  <c r="W48649" i="6"/>
  <c r="W48650" i="6"/>
  <c r="Y48650" i="6" s="1"/>
  <c r="W48651" i="6"/>
  <c r="Y48651" i="6" s="1"/>
  <c r="W48652" i="6"/>
  <c r="W48653" i="6"/>
  <c r="W48654" i="6"/>
  <c r="Y48654" i="6" s="1"/>
  <c r="W48655" i="6"/>
  <c r="Y48655" i="6" s="1"/>
  <c r="W48656" i="6"/>
  <c r="W48657" i="6"/>
  <c r="W48658" i="6"/>
  <c r="W48659" i="6"/>
  <c r="Y48659" i="6" s="1"/>
  <c r="W48660" i="6"/>
  <c r="Y48660" i="6" s="1"/>
  <c r="W48661" i="6"/>
  <c r="W48662" i="6"/>
  <c r="W48663" i="6"/>
  <c r="W48664" i="6"/>
  <c r="W48665" i="6"/>
  <c r="W48666" i="6"/>
  <c r="W48667" i="6"/>
  <c r="W48668" i="6"/>
  <c r="Y48668" i="6" s="1"/>
  <c r="W48669" i="6"/>
  <c r="Y48669" i="6" s="1"/>
  <c r="W48670" i="6"/>
  <c r="W48671" i="6"/>
  <c r="W48672" i="6"/>
  <c r="W48673" i="6"/>
  <c r="W48674" i="6"/>
  <c r="W48675" i="6"/>
  <c r="W48676" i="6"/>
  <c r="Y48676" i="6" s="1"/>
  <c r="W48677" i="6"/>
  <c r="Y48677" i="6" s="1"/>
  <c r="W48678" i="6"/>
  <c r="Y48678" i="6" s="1"/>
  <c r="W48679" i="6"/>
  <c r="W48680" i="6"/>
  <c r="W48681" i="6"/>
  <c r="W48682" i="6"/>
  <c r="Y48682" i="6" s="1"/>
  <c r="W48683" i="6"/>
  <c r="Y48683" i="6" s="1"/>
  <c r="W48684" i="6"/>
  <c r="Y48684" i="6" s="1"/>
  <c r="W48685" i="6"/>
  <c r="Y48685" i="6" s="1"/>
  <c r="W48686" i="6"/>
  <c r="Y48686" i="6" s="1"/>
  <c r="W48687" i="6"/>
  <c r="Y48687" i="6" s="1"/>
  <c r="W48688" i="6"/>
  <c r="W48689" i="6"/>
  <c r="W48690" i="6"/>
  <c r="Y48690" i="6" s="1"/>
  <c r="W48691" i="6"/>
  <c r="Y48691" i="6" s="1"/>
  <c r="W48692" i="6"/>
  <c r="Y48692" i="6" s="1"/>
  <c r="W48693" i="6"/>
  <c r="Y48693" i="6" s="1"/>
  <c r="W48694" i="6"/>
  <c r="Y48694" i="6" s="1"/>
  <c r="W48695" i="6"/>
  <c r="Y48695" i="6" s="1"/>
  <c r="W48696" i="6"/>
  <c r="W48697" i="6"/>
  <c r="W48698" i="6"/>
  <c r="Y48698" i="6" s="1"/>
  <c r="W48699" i="6"/>
  <c r="Y48699" i="6" s="1"/>
  <c r="W48700" i="6"/>
  <c r="Y48700" i="6" s="1"/>
  <c r="W48701" i="6"/>
  <c r="Y48701" i="6" s="1"/>
  <c r="W48702" i="6"/>
  <c r="Y48702" i="6" s="1"/>
  <c r="W48703" i="6"/>
  <c r="Y48703" i="6" s="1"/>
  <c r="W48704" i="6"/>
  <c r="W48705" i="6"/>
  <c r="W48706" i="6"/>
  <c r="W48707" i="6"/>
  <c r="Y48707" i="6" s="1"/>
  <c r="W48708" i="6"/>
  <c r="Y48708" i="6" s="1"/>
  <c r="W48709" i="6"/>
  <c r="Y48709" i="6" s="1"/>
  <c r="W48710" i="6"/>
  <c r="Y48710" i="6" s="1"/>
  <c r="W48711" i="6"/>
  <c r="Y48711" i="6" s="1"/>
  <c r="W48712" i="6"/>
  <c r="W48713" i="6"/>
  <c r="W48714" i="6"/>
  <c r="W48715" i="6"/>
  <c r="Y48715" i="6" s="1"/>
  <c r="W48716" i="6"/>
  <c r="Y48716" i="6" s="1"/>
  <c r="W48717" i="6"/>
  <c r="Y48717" i="6" s="1"/>
  <c r="W48718" i="6"/>
  <c r="Y48718" i="6" s="1"/>
  <c r="W48719" i="6"/>
  <c r="Y48719" i="6" s="1"/>
  <c r="W48720" i="6"/>
  <c r="W48721" i="6"/>
  <c r="W48722" i="6"/>
  <c r="W48723" i="6"/>
  <c r="Y48723" i="6" s="1"/>
  <c r="W48724" i="6"/>
  <c r="Y48724" i="6" s="1"/>
  <c r="W48725" i="6"/>
  <c r="Y48725" i="6" s="1"/>
  <c r="W48726" i="6"/>
  <c r="Y48726" i="6" s="1"/>
  <c r="W48727" i="6"/>
  <c r="Y48727" i="6" s="1"/>
  <c r="W48728" i="6"/>
  <c r="W48729" i="6"/>
  <c r="W48730" i="6"/>
  <c r="W48731" i="6"/>
  <c r="Y48731" i="6" s="1"/>
  <c r="W48732" i="6"/>
  <c r="Y48732" i="6" s="1"/>
  <c r="W48733" i="6"/>
  <c r="Y48733" i="6" s="1"/>
  <c r="W48734" i="6"/>
  <c r="Y48734" i="6" s="1"/>
  <c r="W48735" i="6"/>
  <c r="Y48735" i="6" s="1"/>
  <c r="W48736" i="6"/>
  <c r="W48737" i="6"/>
  <c r="W48738" i="6"/>
  <c r="W48739" i="6"/>
  <c r="Y48739" i="6" s="1"/>
  <c r="W48740" i="6"/>
  <c r="Y48740" i="6" s="1"/>
  <c r="W48741" i="6"/>
  <c r="Y48741" i="6" s="1"/>
  <c r="W48742" i="6"/>
  <c r="Y48742" i="6" s="1"/>
  <c r="W48743" i="6"/>
  <c r="Y48743" i="6" s="1"/>
  <c r="W48744" i="6"/>
  <c r="W48745" i="6"/>
  <c r="W48746" i="6"/>
  <c r="Y48746" i="6" s="1"/>
  <c r="W48747" i="6"/>
  <c r="Y48747" i="6" s="1"/>
  <c r="W48748" i="6"/>
  <c r="Y48748" i="6" s="1"/>
  <c r="W48749" i="6"/>
  <c r="Y48749" i="6" s="1"/>
  <c r="W48750" i="6"/>
  <c r="Y48750" i="6" s="1"/>
  <c r="W48751" i="6"/>
  <c r="Y48751" i="6" s="1"/>
  <c r="W48752" i="6"/>
  <c r="W48753" i="6"/>
  <c r="W48754" i="6"/>
  <c r="Y48754" i="6" s="1"/>
  <c r="W48755" i="6"/>
  <c r="Y48755" i="6" s="1"/>
  <c r="W48756" i="6"/>
  <c r="Y48756" i="6" s="1"/>
  <c r="W48757" i="6"/>
  <c r="Y48757" i="6" s="1"/>
  <c r="W48758" i="6"/>
  <c r="Y48758" i="6" s="1"/>
  <c r="W48759" i="6"/>
  <c r="Y48759" i="6" s="1"/>
  <c r="W48760" i="6"/>
  <c r="W48761" i="6"/>
  <c r="W48762" i="6"/>
  <c r="Y48762" i="6" s="1"/>
  <c r="W48763" i="6"/>
  <c r="Y48763" i="6" s="1"/>
  <c r="W48764" i="6"/>
  <c r="Y48764" i="6" s="1"/>
  <c r="W48765" i="6"/>
  <c r="Y48765" i="6" s="1"/>
  <c r="W48766" i="6"/>
  <c r="Y48766" i="6" s="1"/>
  <c r="W48767" i="6"/>
  <c r="Y48767" i="6" s="1"/>
  <c r="W48768" i="6"/>
  <c r="W48769" i="6"/>
  <c r="W48770" i="6"/>
  <c r="Y48770" i="6" s="1"/>
  <c r="W48771" i="6"/>
  <c r="Y48771" i="6" s="1"/>
  <c r="W48772" i="6"/>
  <c r="Y48772" i="6" s="1"/>
  <c r="W48773" i="6"/>
  <c r="Y48773" i="6" s="1"/>
  <c r="W48774" i="6"/>
  <c r="Y48774" i="6" s="1"/>
  <c r="W48775" i="6"/>
  <c r="Y48775" i="6" s="1"/>
  <c r="W48776" i="6"/>
  <c r="W48777" i="6"/>
  <c r="W48778" i="6"/>
  <c r="Y48778" i="6" s="1"/>
  <c r="W48779" i="6"/>
  <c r="Y48779" i="6" s="1"/>
  <c r="W48780" i="6"/>
  <c r="Y48780" i="6" s="1"/>
  <c r="W48781" i="6"/>
  <c r="Y48781" i="6" s="1"/>
  <c r="W48782" i="6"/>
  <c r="Y48782" i="6" s="1"/>
  <c r="W48783" i="6"/>
  <c r="Y48783" i="6" s="1"/>
  <c r="W48784" i="6"/>
  <c r="W48785" i="6"/>
  <c r="W48786" i="6"/>
  <c r="Y48786" i="6" s="1"/>
  <c r="W48787" i="6"/>
  <c r="Y48787" i="6" s="1"/>
  <c r="W48788" i="6"/>
  <c r="Y48788" i="6" s="1"/>
  <c r="W48789" i="6"/>
  <c r="Y48789" i="6" s="1"/>
  <c r="W48790" i="6"/>
  <c r="Y48790" i="6" s="1"/>
  <c r="W48791" i="6"/>
  <c r="Y48791" i="6" s="1"/>
  <c r="W48792" i="6"/>
  <c r="W48793" i="6"/>
  <c r="W48794" i="6"/>
  <c r="Y48794" i="6" s="1"/>
  <c r="W48795" i="6"/>
  <c r="Y48795" i="6" s="1"/>
  <c r="W48796" i="6"/>
  <c r="Y48796" i="6" s="1"/>
  <c r="W48797" i="6"/>
  <c r="Y48797" i="6" s="1"/>
  <c r="W48798" i="6"/>
  <c r="Y48798" i="6" s="1"/>
  <c r="W48799" i="6"/>
  <c r="Y48799" i="6" s="1"/>
  <c r="W48800" i="6"/>
  <c r="W48801" i="6"/>
  <c r="W48802" i="6"/>
  <c r="Y48802" i="6" s="1"/>
  <c r="W48803" i="6"/>
  <c r="Y48803" i="6" s="1"/>
  <c r="W48804" i="6"/>
  <c r="Y48804" i="6" s="1"/>
  <c r="W48805" i="6"/>
  <c r="Y48805" i="6" s="1"/>
  <c r="W48806" i="6"/>
  <c r="Y48806" i="6" s="1"/>
  <c r="W48807" i="6"/>
  <c r="Y48807" i="6" s="1"/>
  <c r="W48808" i="6"/>
  <c r="W48809" i="6"/>
  <c r="W48810" i="6"/>
  <c r="Y48810" i="6" s="1"/>
  <c r="W48811" i="6"/>
  <c r="Y48811" i="6" s="1"/>
  <c r="W48812" i="6"/>
  <c r="Y48812" i="6" s="1"/>
  <c r="W48813" i="6"/>
  <c r="Y48813" i="6" s="1"/>
  <c r="W48814" i="6"/>
  <c r="Y48814" i="6" s="1"/>
  <c r="W48815" i="6"/>
  <c r="Y48815" i="6" s="1"/>
  <c r="W48816" i="6"/>
  <c r="W48817" i="6"/>
  <c r="W48818" i="6"/>
  <c r="Y48818" i="6" s="1"/>
  <c r="W48819" i="6"/>
  <c r="Y48819" i="6" s="1"/>
  <c r="W48820" i="6"/>
  <c r="Y48820" i="6" s="1"/>
  <c r="W48821" i="6"/>
  <c r="Y48821" i="6" s="1"/>
  <c r="W48822" i="6"/>
  <c r="Y48822" i="6" s="1"/>
  <c r="W48823" i="6"/>
  <c r="Y48823" i="6" s="1"/>
  <c r="W48824" i="6"/>
  <c r="W48825" i="6"/>
  <c r="W48826" i="6"/>
  <c r="W48827" i="6"/>
  <c r="Y48827" i="6" s="1"/>
  <c r="W48828" i="6"/>
  <c r="Y48828" i="6" s="1"/>
  <c r="W48829" i="6"/>
  <c r="Y48829" i="6" s="1"/>
  <c r="W48830" i="6"/>
  <c r="Y48830" i="6" s="1"/>
  <c r="W48831" i="6"/>
  <c r="Y48831" i="6" s="1"/>
  <c r="W48832" i="6"/>
  <c r="W48833" i="6"/>
  <c r="W48834" i="6"/>
  <c r="Y48834" i="6" s="1"/>
  <c r="W48835" i="6"/>
  <c r="Y48835" i="6" s="1"/>
  <c r="W48836" i="6"/>
  <c r="Y48836" i="6" s="1"/>
  <c r="W48837" i="6"/>
  <c r="Y48837" i="6" s="1"/>
  <c r="W48838" i="6"/>
  <c r="Y48838" i="6" s="1"/>
  <c r="W48839" i="6"/>
  <c r="Y48839" i="6" s="1"/>
  <c r="W48840" i="6"/>
  <c r="W48841" i="6"/>
  <c r="W48842" i="6"/>
  <c r="Y48842" i="6" s="1"/>
  <c r="W48843" i="6"/>
  <c r="Y48843" i="6" s="1"/>
  <c r="W48844" i="6"/>
  <c r="Y48844" i="6" s="1"/>
  <c r="W48845" i="6"/>
  <c r="Y48845" i="6" s="1"/>
  <c r="W48846" i="6"/>
  <c r="Y48846" i="6" s="1"/>
  <c r="W48847" i="6"/>
  <c r="Y48847" i="6" s="1"/>
  <c r="W48848" i="6"/>
  <c r="W48849" i="6"/>
  <c r="W48850" i="6"/>
  <c r="Y48850" i="6" s="1"/>
  <c r="W48851" i="6"/>
  <c r="Y48851" i="6" s="1"/>
  <c r="W48852" i="6"/>
  <c r="Y48852" i="6" s="1"/>
  <c r="W48853" i="6"/>
  <c r="Y48853" i="6" s="1"/>
  <c r="W48854" i="6"/>
  <c r="Y48854" i="6" s="1"/>
  <c r="W48855" i="6"/>
  <c r="Y48855" i="6" s="1"/>
  <c r="W48856" i="6"/>
  <c r="W48857" i="6"/>
  <c r="W48858" i="6"/>
  <c r="Y48858" i="6" s="1"/>
  <c r="W48859" i="6"/>
  <c r="Y48859" i="6" s="1"/>
  <c r="W48860" i="6"/>
  <c r="Y48860" i="6" s="1"/>
  <c r="W48861" i="6"/>
  <c r="Y48861" i="6" s="1"/>
  <c r="W48862" i="6"/>
  <c r="Y48862" i="6" s="1"/>
  <c r="W48863" i="6"/>
  <c r="Y48863" i="6" s="1"/>
  <c r="W48864" i="6"/>
  <c r="W48865" i="6"/>
  <c r="W48866" i="6"/>
  <c r="W48867" i="6"/>
  <c r="Y48867" i="6" s="1"/>
  <c r="W48868" i="6"/>
  <c r="Y48868" i="6" s="1"/>
  <c r="W48869" i="6"/>
  <c r="Y48869" i="6" s="1"/>
  <c r="W48870" i="6"/>
  <c r="Y48870" i="6" s="1"/>
  <c r="W48871" i="6"/>
  <c r="Y48871" i="6" s="1"/>
  <c r="W48872" i="6"/>
  <c r="W48873" i="6"/>
  <c r="W48874" i="6"/>
  <c r="Y48874" i="6" s="1"/>
  <c r="W48875" i="6"/>
  <c r="Y48875" i="6" s="1"/>
  <c r="W48876" i="6"/>
  <c r="Y48876" i="6" s="1"/>
  <c r="W48877" i="6"/>
  <c r="Y48877" i="6" s="1"/>
  <c r="W48878" i="6"/>
  <c r="Y48878" i="6" s="1"/>
  <c r="W48879" i="6"/>
  <c r="Y48879" i="6" s="1"/>
  <c r="W48880" i="6"/>
  <c r="W48881" i="6"/>
  <c r="W48882" i="6"/>
  <c r="W48883" i="6"/>
  <c r="Y48883" i="6" s="1"/>
  <c r="W48884" i="6"/>
  <c r="Y48884" i="6" s="1"/>
  <c r="W48885" i="6"/>
  <c r="Y48885" i="6" s="1"/>
  <c r="W48886" i="6"/>
  <c r="Y48886" i="6" s="1"/>
  <c r="W48887" i="6"/>
  <c r="Y48887" i="6" s="1"/>
  <c r="W48888" i="6"/>
  <c r="W48889" i="6"/>
  <c r="W48890" i="6"/>
  <c r="W48891" i="6"/>
  <c r="Y48891" i="6" s="1"/>
  <c r="W48892" i="6"/>
  <c r="Y48892" i="6" s="1"/>
  <c r="W48893" i="6"/>
  <c r="Y48893" i="6" s="1"/>
  <c r="W48894" i="6"/>
  <c r="Y48894" i="6" s="1"/>
  <c r="W48895" i="6"/>
  <c r="Y48895" i="6" s="1"/>
  <c r="W48896" i="6"/>
  <c r="W48897" i="6"/>
  <c r="W48898" i="6"/>
  <c r="Y48898" i="6" s="1"/>
  <c r="W48899" i="6"/>
  <c r="Y48899" i="6" s="1"/>
  <c r="W48900" i="6"/>
  <c r="Y48900" i="6" s="1"/>
  <c r="W48901" i="6"/>
  <c r="Y48901" i="6" s="1"/>
  <c r="W48902" i="6"/>
  <c r="Y48902" i="6" s="1"/>
  <c r="W48903" i="6"/>
  <c r="Y48903" i="6" s="1"/>
  <c r="W48904" i="6"/>
  <c r="W48905" i="6"/>
  <c r="W48906" i="6"/>
  <c r="Y48906" i="6" s="1"/>
  <c r="W48907" i="6"/>
  <c r="Y48907" i="6" s="1"/>
  <c r="W48908" i="6"/>
  <c r="Y48908" i="6" s="1"/>
  <c r="W48909" i="6"/>
  <c r="Y48909" i="6" s="1"/>
  <c r="W48910" i="6"/>
  <c r="Y48910" i="6" s="1"/>
  <c r="W48911" i="6"/>
  <c r="Y48911" i="6" s="1"/>
  <c r="W48912" i="6"/>
  <c r="W48913" i="6"/>
  <c r="W48914" i="6"/>
  <c r="Y48914" i="6" s="1"/>
  <c r="W48915" i="6"/>
  <c r="Y48915" i="6" s="1"/>
  <c r="W48916" i="6"/>
  <c r="Y48916" i="6" s="1"/>
  <c r="W48917" i="6"/>
  <c r="Y48917" i="6" s="1"/>
  <c r="W48918" i="6"/>
  <c r="Y48918" i="6" s="1"/>
  <c r="W48919" i="6"/>
  <c r="Y48919" i="6" s="1"/>
  <c r="W48920" i="6"/>
  <c r="W48921" i="6"/>
  <c r="W48922" i="6"/>
  <c r="Y48922" i="6" s="1"/>
  <c r="W48923" i="6"/>
  <c r="Y48923" i="6" s="1"/>
  <c r="W48924" i="6"/>
  <c r="Y48924" i="6" s="1"/>
  <c r="W48925" i="6"/>
  <c r="Y48925" i="6" s="1"/>
  <c r="W48926" i="6"/>
  <c r="Y48926" i="6" s="1"/>
  <c r="W48927" i="6"/>
  <c r="Y48927" i="6" s="1"/>
  <c r="W48928" i="6"/>
  <c r="W48929" i="6"/>
  <c r="W48930" i="6"/>
  <c r="Y48930" i="6" s="1"/>
  <c r="W48931" i="6"/>
  <c r="Y48931" i="6" s="1"/>
  <c r="W48932" i="6"/>
  <c r="Y48932" i="6" s="1"/>
  <c r="W48933" i="6"/>
  <c r="Y48933" i="6" s="1"/>
  <c r="W48934" i="6"/>
  <c r="Y48934" i="6" s="1"/>
  <c r="W48935" i="6"/>
  <c r="Y48935" i="6" s="1"/>
  <c r="W48936" i="6"/>
  <c r="W48937" i="6"/>
  <c r="W48938" i="6"/>
  <c r="Y48938" i="6" s="1"/>
  <c r="W48939" i="6"/>
  <c r="Y48939" i="6" s="1"/>
  <c r="W48940" i="6"/>
  <c r="Y48940" i="6" s="1"/>
  <c r="W48941" i="6"/>
  <c r="Y48941" i="6" s="1"/>
  <c r="W48942" i="6"/>
  <c r="Y48942" i="6" s="1"/>
  <c r="W48943" i="6"/>
  <c r="Y48943" i="6" s="1"/>
  <c r="W48944" i="6"/>
  <c r="W48945" i="6"/>
  <c r="W48946" i="6"/>
  <c r="W48947" i="6"/>
  <c r="Y48947" i="6" s="1"/>
  <c r="W48948" i="6"/>
  <c r="Y48948" i="6" s="1"/>
  <c r="W48949" i="6"/>
  <c r="Y48949" i="6" s="1"/>
  <c r="W48950" i="6"/>
  <c r="Y48950" i="6" s="1"/>
  <c r="W48951" i="6"/>
  <c r="Y48951" i="6" s="1"/>
  <c r="W48952" i="6"/>
  <c r="W48953" i="6"/>
  <c r="W48954" i="6"/>
  <c r="Y48954" i="6" s="1"/>
  <c r="W48955" i="6"/>
  <c r="Y48955" i="6" s="1"/>
  <c r="W48956" i="6"/>
  <c r="Y48956" i="6" s="1"/>
  <c r="W48957" i="6"/>
  <c r="Y48957" i="6" s="1"/>
  <c r="W48958" i="6"/>
  <c r="Y48958" i="6" s="1"/>
  <c r="W48959" i="6"/>
  <c r="Y48959" i="6" s="1"/>
  <c r="W48960" i="6"/>
  <c r="W48961" i="6"/>
  <c r="W48962" i="6"/>
  <c r="Y48962" i="6" s="1"/>
  <c r="W48963" i="6"/>
  <c r="Y48963" i="6" s="1"/>
  <c r="W48964" i="6"/>
  <c r="Y48964" i="6" s="1"/>
  <c r="W48965" i="6"/>
  <c r="Y48965" i="6" s="1"/>
  <c r="W48966" i="6"/>
  <c r="Y48966" i="6" s="1"/>
  <c r="W48967" i="6"/>
  <c r="Y48967" i="6" s="1"/>
  <c r="W48968" i="6"/>
  <c r="W48969" i="6"/>
  <c r="W48970" i="6"/>
  <c r="Y48970" i="6" s="1"/>
  <c r="W48971" i="6"/>
  <c r="Y48971" i="6" s="1"/>
  <c r="W48972" i="6"/>
  <c r="Y48972" i="6" s="1"/>
  <c r="W48973" i="6"/>
  <c r="Y48973" i="6" s="1"/>
  <c r="W48974" i="6"/>
  <c r="Y48974" i="6" s="1"/>
  <c r="W48975" i="6"/>
  <c r="Y48975" i="6" s="1"/>
  <c r="W48976" i="6"/>
  <c r="W48977" i="6"/>
  <c r="W48978" i="6"/>
  <c r="Y48978" i="6" s="1"/>
  <c r="W48979" i="6"/>
  <c r="Y48979" i="6" s="1"/>
  <c r="W48980" i="6"/>
  <c r="Y48980" i="6" s="1"/>
  <c r="W48981" i="6"/>
  <c r="Y48981" i="6" s="1"/>
  <c r="W48982" i="6"/>
  <c r="Y48982" i="6" s="1"/>
  <c r="W48983" i="6"/>
  <c r="Y48983" i="6" s="1"/>
  <c r="W48984" i="6"/>
  <c r="W48985" i="6"/>
  <c r="W48986" i="6"/>
  <c r="Y48986" i="6" s="1"/>
  <c r="W48987" i="6"/>
  <c r="Y48987" i="6" s="1"/>
  <c r="W48988" i="6"/>
  <c r="Y48988" i="6" s="1"/>
  <c r="W48989" i="6"/>
  <c r="Y48989" i="6" s="1"/>
  <c r="W48990" i="6"/>
  <c r="Y48990" i="6" s="1"/>
  <c r="W48991" i="6"/>
  <c r="Y48991" i="6" s="1"/>
  <c r="W48992" i="6"/>
  <c r="W48993" i="6"/>
  <c r="W48994" i="6"/>
  <c r="W48995" i="6"/>
  <c r="Y48995" i="6" s="1"/>
  <c r="W48996" i="6"/>
  <c r="Y48996" i="6" s="1"/>
  <c r="W48997" i="6"/>
  <c r="Y48997" i="6" s="1"/>
  <c r="W48998" i="6"/>
  <c r="Y48998" i="6" s="1"/>
  <c r="W48999" i="6"/>
  <c r="Y48999" i="6" s="1"/>
  <c r="W49000" i="6"/>
  <c r="W49001" i="6"/>
  <c r="W49002" i="6"/>
  <c r="W49003" i="6"/>
  <c r="Y49003" i="6" s="1"/>
  <c r="W49004" i="6"/>
  <c r="Y49004" i="6" s="1"/>
  <c r="W49005" i="6"/>
  <c r="Y49005" i="6" s="1"/>
  <c r="W49006" i="6"/>
  <c r="Y49006" i="6" s="1"/>
  <c r="W49007" i="6"/>
  <c r="Y49007" i="6" s="1"/>
  <c r="W49008" i="6"/>
  <c r="W49009" i="6"/>
  <c r="W49010" i="6"/>
  <c r="Y49010" i="6" s="1"/>
  <c r="W49011" i="6"/>
  <c r="Y49011" i="6" s="1"/>
  <c r="W49012" i="6"/>
  <c r="Y49012" i="6" s="1"/>
  <c r="W49013" i="6"/>
  <c r="Y49013" i="6" s="1"/>
  <c r="W49014" i="6"/>
  <c r="Y49014" i="6" s="1"/>
  <c r="W49015" i="6"/>
  <c r="Y49015" i="6" s="1"/>
  <c r="W49016" i="6"/>
  <c r="W49017" i="6"/>
  <c r="W49018" i="6"/>
  <c r="W49019" i="6"/>
  <c r="Y49019" i="6" s="1"/>
  <c r="W49020" i="6"/>
  <c r="Y49020" i="6" s="1"/>
  <c r="W49021" i="6"/>
  <c r="Y49021" i="6" s="1"/>
  <c r="W49022" i="6"/>
  <c r="Y49022" i="6" s="1"/>
  <c r="W49023" i="6"/>
  <c r="Y49023" i="6" s="1"/>
  <c r="W49024" i="6"/>
  <c r="W49025" i="6"/>
  <c r="W49026" i="6"/>
  <c r="Y49026" i="6" s="1"/>
  <c r="W49027" i="6"/>
  <c r="Y49027" i="6" s="1"/>
  <c r="W49028" i="6"/>
  <c r="Y49028" i="6" s="1"/>
  <c r="W49029" i="6"/>
  <c r="Y49029" i="6" s="1"/>
  <c r="W49030" i="6"/>
  <c r="Y49030" i="6" s="1"/>
  <c r="W49031" i="6"/>
  <c r="Y49031" i="6" s="1"/>
  <c r="W49032" i="6"/>
  <c r="W49033" i="6"/>
  <c r="W49034" i="6"/>
  <c r="W49035" i="6"/>
  <c r="Y49035" i="6" s="1"/>
  <c r="W49036" i="6"/>
  <c r="Y49036" i="6" s="1"/>
  <c r="W49037" i="6"/>
  <c r="Y49037" i="6" s="1"/>
  <c r="W49038" i="6"/>
  <c r="Y49038" i="6" s="1"/>
  <c r="W49039" i="6"/>
  <c r="Y49039" i="6" s="1"/>
  <c r="W49040" i="6"/>
  <c r="W49041" i="6"/>
  <c r="W49042" i="6"/>
  <c r="Y49042" i="6" s="1"/>
  <c r="W49043" i="6"/>
  <c r="Y49043" i="6" s="1"/>
  <c r="W49044" i="6"/>
  <c r="Y49044" i="6" s="1"/>
  <c r="W49045" i="6"/>
  <c r="Y49045" i="6" s="1"/>
  <c r="W49046" i="6"/>
  <c r="Y49046" i="6" s="1"/>
  <c r="W49047" i="6"/>
  <c r="Y49047" i="6" s="1"/>
  <c r="W49048" i="6"/>
  <c r="W49049" i="6"/>
  <c r="W49050" i="6"/>
  <c r="Y49050" i="6" s="1"/>
  <c r="W49051" i="6"/>
  <c r="Y49051" i="6" s="1"/>
  <c r="W49052" i="6"/>
  <c r="Y49052" i="6" s="1"/>
  <c r="W49053" i="6"/>
  <c r="Y49053" i="6" s="1"/>
  <c r="W49054" i="6"/>
  <c r="Y49054" i="6" s="1"/>
  <c r="W49055" i="6"/>
  <c r="Y49055" i="6" s="1"/>
  <c r="W49056" i="6"/>
  <c r="W49057" i="6"/>
  <c r="W49058" i="6"/>
  <c r="Y49058" i="6" s="1"/>
  <c r="W49059" i="6"/>
  <c r="Y49059" i="6" s="1"/>
  <c r="W49060" i="6"/>
  <c r="Y49060" i="6" s="1"/>
  <c r="W49061" i="6"/>
  <c r="Y49061" i="6" s="1"/>
  <c r="W49062" i="6"/>
  <c r="Y49062" i="6" s="1"/>
  <c r="W49063" i="6"/>
  <c r="Y49063" i="6" s="1"/>
  <c r="W49064" i="6"/>
  <c r="W49065" i="6"/>
  <c r="W49066" i="6"/>
  <c r="Y49066" i="6" s="1"/>
  <c r="W49067" i="6"/>
  <c r="Y49067" i="6" s="1"/>
  <c r="W49068" i="6"/>
  <c r="Y49068" i="6" s="1"/>
  <c r="W49069" i="6"/>
  <c r="Y49069" i="6" s="1"/>
  <c r="W49070" i="6"/>
  <c r="Y49070" i="6" s="1"/>
  <c r="W49071" i="6"/>
  <c r="Y49071" i="6" s="1"/>
  <c r="W49072" i="6"/>
  <c r="W49073" i="6"/>
  <c r="W49074" i="6"/>
  <c r="Y49074" i="6" s="1"/>
  <c r="W49075" i="6"/>
  <c r="Y49075" i="6" s="1"/>
  <c r="W49076" i="6"/>
  <c r="Y49076" i="6" s="1"/>
  <c r="W49077" i="6"/>
  <c r="Y49077" i="6" s="1"/>
  <c r="W49078" i="6"/>
  <c r="Y49078" i="6" s="1"/>
  <c r="W49079" i="6"/>
  <c r="Y49079" i="6" s="1"/>
  <c r="W49080" i="6"/>
  <c r="W49081" i="6"/>
  <c r="W49082" i="6"/>
  <c r="Y49082" i="6" s="1"/>
  <c r="W49083" i="6"/>
  <c r="Y49083" i="6" s="1"/>
  <c r="W49084" i="6"/>
  <c r="Y49084" i="6" s="1"/>
  <c r="W49085" i="6"/>
  <c r="Y49085" i="6" s="1"/>
  <c r="W49086" i="6"/>
  <c r="Y49086" i="6" s="1"/>
  <c r="W49087" i="6"/>
  <c r="Y49087" i="6" s="1"/>
  <c r="W49088" i="6"/>
  <c r="W49089" i="6"/>
  <c r="W49090" i="6"/>
  <c r="W49091" i="6"/>
  <c r="Y49091" i="6" s="1"/>
  <c r="W49092" i="6"/>
  <c r="Y49092" i="6" s="1"/>
  <c r="W49093" i="6"/>
  <c r="Y49093" i="6" s="1"/>
  <c r="W49094" i="6"/>
  <c r="Y49094" i="6" s="1"/>
  <c r="W49095" i="6"/>
  <c r="Y49095" i="6" s="1"/>
  <c r="W49096" i="6"/>
  <c r="W49097" i="6"/>
  <c r="W49098" i="6"/>
  <c r="Y49098" i="6" s="1"/>
  <c r="W49099" i="6"/>
  <c r="Y49099" i="6" s="1"/>
  <c r="W49100" i="6"/>
  <c r="Y49100" i="6" s="1"/>
  <c r="W49101" i="6"/>
  <c r="Y49101" i="6" s="1"/>
  <c r="W49102" i="6"/>
  <c r="Y49102" i="6" s="1"/>
  <c r="W49103" i="6"/>
  <c r="Y49103" i="6" s="1"/>
  <c r="W49104" i="6"/>
  <c r="W49105" i="6"/>
  <c r="W49106" i="6"/>
  <c r="Y49106" i="6" s="1"/>
  <c r="W49107" i="6"/>
  <c r="Y49107" i="6" s="1"/>
  <c r="W49108" i="6"/>
  <c r="Y49108" i="6" s="1"/>
  <c r="W49109" i="6"/>
  <c r="Y49109" i="6" s="1"/>
  <c r="W49110" i="6"/>
  <c r="Y49110" i="6" s="1"/>
  <c r="W49111" i="6"/>
  <c r="Y49111" i="6" s="1"/>
  <c r="W49112" i="6"/>
  <c r="W49113" i="6"/>
  <c r="W49114" i="6"/>
  <c r="Y49114" i="6" s="1"/>
  <c r="W49115" i="6"/>
  <c r="Y49115" i="6" s="1"/>
  <c r="W49116" i="6"/>
  <c r="Y49116" i="6" s="1"/>
  <c r="W49117" i="6"/>
  <c r="Y49117" i="6" s="1"/>
  <c r="W49118" i="6"/>
  <c r="Y49118" i="6" s="1"/>
  <c r="W49119" i="6"/>
  <c r="Y49119" i="6" s="1"/>
  <c r="W49120" i="6"/>
  <c r="W49121" i="6"/>
  <c r="W49122" i="6"/>
  <c r="Y49122" i="6" s="1"/>
  <c r="W49123" i="6"/>
  <c r="Y49123" i="6" s="1"/>
  <c r="W49124" i="6"/>
  <c r="Y49124" i="6" s="1"/>
  <c r="W49125" i="6"/>
  <c r="Y49125" i="6" s="1"/>
  <c r="W49126" i="6"/>
  <c r="Y49126" i="6" s="1"/>
  <c r="W49127" i="6"/>
  <c r="Y49127" i="6" s="1"/>
  <c r="W49128" i="6"/>
  <c r="W49129" i="6"/>
  <c r="W49130" i="6"/>
  <c r="Y49130" i="6" s="1"/>
  <c r="W49131" i="6"/>
  <c r="Y49131" i="6" s="1"/>
  <c r="W49132" i="6"/>
  <c r="Y49132" i="6" s="1"/>
  <c r="W49133" i="6"/>
  <c r="Y49133" i="6" s="1"/>
  <c r="W49134" i="6"/>
  <c r="Y49134" i="6" s="1"/>
  <c r="W49135" i="6"/>
  <c r="Y49135" i="6" s="1"/>
  <c r="W49136" i="6"/>
  <c r="W49137" i="6"/>
  <c r="W49138" i="6"/>
  <c r="Y49138" i="6" s="1"/>
  <c r="W49139" i="6"/>
  <c r="Y49139" i="6" s="1"/>
  <c r="W49140" i="6"/>
  <c r="Y49140" i="6" s="1"/>
  <c r="W49141" i="6"/>
  <c r="Y49141" i="6" s="1"/>
  <c r="W49142" i="6"/>
  <c r="Y49142" i="6" s="1"/>
  <c r="W49143" i="6"/>
  <c r="Y49143" i="6" s="1"/>
  <c r="W49144" i="6"/>
  <c r="W49145" i="6"/>
  <c r="W49146" i="6"/>
  <c r="Y49146" i="6" s="1"/>
  <c r="W49147" i="6"/>
  <c r="Y49147" i="6" s="1"/>
  <c r="W49148" i="6"/>
  <c r="Y49148" i="6" s="1"/>
  <c r="W49149" i="6"/>
  <c r="Y49149" i="6" s="1"/>
  <c r="W49150" i="6"/>
  <c r="Y49150" i="6" s="1"/>
  <c r="W49151" i="6"/>
  <c r="Y49151" i="6" s="1"/>
  <c r="W49152" i="6"/>
  <c r="W49153" i="6"/>
  <c r="W49154" i="6"/>
  <c r="Y49154" i="6" s="1"/>
  <c r="W49155" i="6"/>
  <c r="Y49155" i="6" s="1"/>
  <c r="W49156" i="6"/>
  <c r="Y49156" i="6" s="1"/>
  <c r="W49157" i="6"/>
  <c r="Y49157" i="6" s="1"/>
  <c r="W49158" i="6"/>
  <c r="Y49158" i="6" s="1"/>
  <c r="W49159" i="6"/>
  <c r="Y49159" i="6" s="1"/>
  <c r="W49160" i="6"/>
  <c r="W49161" i="6"/>
  <c r="W49162" i="6"/>
  <c r="Y49162" i="6" s="1"/>
  <c r="W49163" i="6"/>
  <c r="Y49163" i="6" s="1"/>
  <c r="W49164" i="6"/>
  <c r="Y49164" i="6" s="1"/>
  <c r="W49165" i="6"/>
  <c r="Y49165" i="6" s="1"/>
  <c r="W49166" i="6"/>
  <c r="Y49166" i="6" s="1"/>
  <c r="W49167" i="6"/>
  <c r="Y49167" i="6" s="1"/>
  <c r="W49168" i="6"/>
  <c r="W49169" i="6"/>
  <c r="W49170" i="6"/>
  <c r="Y49170" i="6" s="1"/>
  <c r="W49171" i="6"/>
  <c r="Y49171" i="6" s="1"/>
  <c r="W49172" i="6"/>
  <c r="Y49172" i="6" s="1"/>
  <c r="W49173" i="6"/>
  <c r="Y49173" i="6" s="1"/>
  <c r="W49174" i="6"/>
  <c r="Y49174" i="6" s="1"/>
  <c r="W49175" i="6"/>
  <c r="Y49175" i="6" s="1"/>
  <c r="W49176" i="6"/>
  <c r="W49177" i="6"/>
  <c r="Y49177" i="6" s="1"/>
  <c r="W49178" i="6"/>
  <c r="Y49178" i="6" s="1"/>
  <c r="W49179" i="6"/>
  <c r="Y49179" i="6" s="1"/>
  <c r="W49180" i="6"/>
  <c r="Y49180" i="6" s="1"/>
  <c r="W49181" i="6"/>
  <c r="Y49181" i="6" s="1"/>
  <c r="W49182" i="6"/>
  <c r="Y49182" i="6" s="1"/>
  <c r="W49183" i="6"/>
  <c r="Y49183" i="6" s="1"/>
  <c r="W49184" i="6"/>
  <c r="W49185" i="6"/>
  <c r="Y49185" i="6" s="1"/>
  <c r="W49186" i="6"/>
  <c r="Y49186" i="6" s="1"/>
  <c r="W49187" i="6"/>
  <c r="Y49187" i="6" s="1"/>
  <c r="W49188" i="6"/>
  <c r="Y49188" i="6" s="1"/>
  <c r="W49189" i="6"/>
  <c r="Y49189" i="6" s="1"/>
  <c r="W49190" i="6"/>
  <c r="Y49190" i="6" s="1"/>
  <c r="W49191" i="6"/>
  <c r="Y49191" i="6" s="1"/>
  <c r="W49192" i="6"/>
  <c r="W49193" i="6"/>
  <c r="Y49193" i="6" s="1"/>
  <c r="W49194" i="6"/>
  <c r="Y49194" i="6" s="1"/>
  <c r="W49195" i="6"/>
  <c r="Y49195" i="6" s="1"/>
  <c r="W49196" i="6"/>
  <c r="Y49196" i="6" s="1"/>
  <c r="W49197" i="6"/>
  <c r="Y49197" i="6" s="1"/>
  <c r="W49198" i="6"/>
  <c r="Y49198" i="6" s="1"/>
  <c r="W49199" i="6"/>
  <c r="Y49199" i="6" s="1"/>
  <c r="W49200" i="6"/>
  <c r="W49201" i="6"/>
  <c r="Y49201" i="6" s="1"/>
  <c r="W49202" i="6"/>
  <c r="Y49202" i="6" s="1"/>
  <c r="W49203" i="6"/>
  <c r="Y49203" i="6" s="1"/>
  <c r="W49204" i="6"/>
  <c r="Y49204" i="6" s="1"/>
  <c r="W49205" i="6"/>
  <c r="Y49205" i="6" s="1"/>
  <c r="W49206" i="6"/>
  <c r="Y49206" i="6" s="1"/>
  <c r="W49207" i="6"/>
  <c r="Y49207" i="6" s="1"/>
  <c r="W49208" i="6"/>
  <c r="W49209" i="6"/>
  <c r="Y49209" i="6" s="1"/>
  <c r="W49210" i="6"/>
  <c r="Y49210" i="6" s="1"/>
  <c r="W49211" i="6"/>
  <c r="Y49211" i="6" s="1"/>
  <c r="W49212" i="6"/>
  <c r="Y49212" i="6" s="1"/>
  <c r="W49213" i="6"/>
  <c r="Y49213" i="6" s="1"/>
  <c r="W49214" i="6"/>
  <c r="Y49214" i="6" s="1"/>
  <c r="W49215" i="6"/>
  <c r="Y49215" i="6" s="1"/>
  <c r="W49216" i="6"/>
  <c r="W49217" i="6"/>
  <c r="Y49217" i="6" s="1"/>
  <c r="W49218" i="6"/>
  <c r="Y49218" i="6" s="1"/>
  <c r="W49219" i="6"/>
  <c r="Y49219" i="6" s="1"/>
  <c r="W49220" i="6"/>
  <c r="Y49220" i="6" s="1"/>
  <c r="W49221" i="6"/>
  <c r="Y49221" i="6" s="1"/>
  <c r="W49222" i="6"/>
  <c r="Y49222" i="6" s="1"/>
  <c r="W49223" i="6"/>
  <c r="Y49223" i="6" s="1"/>
  <c r="W49224" i="6"/>
  <c r="W49225" i="6"/>
  <c r="Y49225" i="6" s="1"/>
  <c r="W49226" i="6"/>
  <c r="Y49226" i="6" s="1"/>
  <c r="W49227" i="6"/>
  <c r="Y49227" i="6" s="1"/>
  <c r="W49228" i="6"/>
  <c r="Y49228" i="6" s="1"/>
  <c r="W49229" i="6"/>
  <c r="Y49229" i="6" s="1"/>
  <c r="W49230" i="6"/>
  <c r="Y49230" i="6" s="1"/>
  <c r="W49231" i="6"/>
  <c r="Y49231" i="6" s="1"/>
  <c r="W49232" i="6"/>
  <c r="W49233" i="6"/>
  <c r="Y49233" i="6" s="1"/>
  <c r="W49234" i="6"/>
  <c r="Y49234" i="6" s="1"/>
  <c r="W49235" i="6"/>
  <c r="Y49235" i="6" s="1"/>
  <c r="W49236" i="6"/>
  <c r="Y49236" i="6" s="1"/>
  <c r="W49237" i="6"/>
  <c r="Y49237" i="6" s="1"/>
  <c r="W49238" i="6"/>
  <c r="Y49238" i="6" s="1"/>
  <c r="W49239" i="6"/>
  <c r="Y49239" i="6" s="1"/>
  <c r="W49240" i="6"/>
  <c r="W49241" i="6"/>
  <c r="Y49241" i="6" s="1"/>
  <c r="W49242" i="6"/>
  <c r="Y49242" i="6" s="1"/>
  <c r="W49243" i="6"/>
  <c r="Y49243" i="6" s="1"/>
  <c r="W49244" i="6"/>
  <c r="Y49244" i="6" s="1"/>
  <c r="W49245" i="6"/>
  <c r="Y49245" i="6" s="1"/>
  <c r="W49246" i="6"/>
  <c r="Y49246" i="6" s="1"/>
  <c r="W49247" i="6"/>
  <c r="Y49247" i="6" s="1"/>
  <c r="W49248" i="6"/>
  <c r="W49249" i="6"/>
  <c r="Y49249" i="6" s="1"/>
  <c r="W49250" i="6"/>
  <c r="Y49250" i="6" s="1"/>
  <c r="W49251" i="6"/>
  <c r="Y49251" i="6" s="1"/>
  <c r="W49252" i="6"/>
  <c r="Y49252" i="6" s="1"/>
  <c r="W49253" i="6"/>
  <c r="Y49253" i="6" s="1"/>
  <c r="W49254" i="6"/>
  <c r="Y49254" i="6" s="1"/>
  <c r="W49255" i="6"/>
  <c r="Y49255" i="6" s="1"/>
  <c r="W49256" i="6"/>
  <c r="W49257" i="6"/>
  <c r="Y49257" i="6" s="1"/>
  <c r="W49258" i="6"/>
  <c r="Y49258" i="6" s="1"/>
  <c r="W49259" i="6"/>
  <c r="Y49259" i="6" s="1"/>
  <c r="W49260" i="6"/>
  <c r="Y49260" i="6" s="1"/>
  <c r="W49261" i="6"/>
  <c r="Y49261" i="6" s="1"/>
  <c r="W49262" i="6"/>
  <c r="Y49262" i="6" s="1"/>
  <c r="W49263" i="6"/>
  <c r="Y49263" i="6" s="1"/>
  <c r="W49264" i="6"/>
  <c r="W49265" i="6"/>
  <c r="Y49265" i="6" s="1"/>
  <c r="W49266" i="6"/>
  <c r="Y49266" i="6" s="1"/>
  <c r="W49267" i="6"/>
  <c r="Y49267" i="6" s="1"/>
  <c r="W49268" i="6"/>
  <c r="Y49268" i="6" s="1"/>
  <c r="W49269" i="6"/>
  <c r="Y49269" i="6" s="1"/>
  <c r="W49270" i="6"/>
  <c r="Y49270" i="6" s="1"/>
  <c r="W49271" i="6"/>
  <c r="Y49271" i="6" s="1"/>
  <c r="W49272" i="6"/>
  <c r="W49273" i="6"/>
  <c r="Y49273" i="6" s="1"/>
  <c r="W49274" i="6"/>
  <c r="Y49274" i="6" s="1"/>
  <c r="W49275" i="6"/>
  <c r="Y49275" i="6" s="1"/>
  <c r="W49276" i="6"/>
  <c r="Y49276" i="6" s="1"/>
  <c r="W49277" i="6"/>
  <c r="Y49277" i="6" s="1"/>
  <c r="W49278" i="6"/>
  <c r="Y49278" i="6" s="1"/>
  <c r="W49279" i="6"/>
  <c r="Y49279" i="6" s="1"/>
  <c r="W49280" i="6"/>
  <c r="W49281" i="6"/>
  <c r="Y49281" i="6" s="1"/>
  <c r="W49282" i="6"/>
  <c r="Y49282" i="6" s="1"/>
  <c r="W49283" i="6"/>
  <c r="Y49283" i="6" s="1"/>
  <c r="W49284" i="6"/>
  <c r="Y49284" i="6" s="1"/>
  <c r="W49285" i="6"/>
  <c r="Y49285" i="6" s="1"/>
  <c r="W49286" i="6"/>
  <c r="Y49286" i="6" s="1"/>
  <c r="W49287" i="6"/>
  <c r="Y49287" i="6" s="1"/>
  <c r="W49288" i="6"/>
  <c r="W49289" i="6"/>
  <c r="Y49289" i="6" s="1"/>
  <c r="W49290" i="6"/>
  <c r="Y49290" i="6" s="1"/>
  <c r="W49291" i="6"/>
  <c r="Y49291" i="6" s="1"/>
  <c r="W49292" i="6"/>
  <c r="Y49292" i="6" s="1"/>
  <c r="W49293" i="6"/>
  <c r="Y49293" i="6" s="1"/>
  <c r="W49294" i="6"/>
  <c r="Y49294" i="6" s="1"/>
  <c r="W49295" i="6"/>
  <c r="Y49295" i="6" s="1"/>
  <c r="W49296" i="6"/>
  <c r="W49297" i="6"/>
  <c r="Y49297" i="6" s="1"/>
  <c r="W49298" i="6"/>
  <c r="Y49298" i="6" s="1"/>
  <c r="W49299" i="6"/>
  <c r="Y49299" i="6" s="1"/>
  <c r="W49300" i="6"/>
  <c r="Y49300" i="6" s="1"/>
  <c r="W49301" i="6"/>
  <c r="Y49301" i="6" s="1"/>
  <c r="W49302" i="6"/>
  <c r="Y49302" i="6" s="1"/>
  <c r="W49303" i="6"/>
  <c r="Y49303" i="6" s="1"/>
  <c r="W49304" i="6"/>
  <c r="W49305" i="6"/>
  <c r="Y49305" i="6" s="1"/>
  <c r="W49306" i="6"/>
  <c r="Y49306" i="6" s="1"/>
  <c r="W49307" i="6"/>
  <c r="Y49307" i="6" s="1"/>
  <c r="W49308" i="6"/>
  <c r="Y49308" i="6" s="1"/>
  <c r="W49309" i="6"/>
  <c r="Y49309" i="6" s="1"/>
  <c r="W49310" i="6"/>
  <c r="Y49310" i="6" s="1"/>
  <c r="W49311" i="6"/>
  <c r="Y49311" i="6" s="1"/>
  <c r="W49312" i="6"/>
  <c r="W49313" i="6"/>
  <c r="Y49313" i="6" s="1"/>
  <c r="W49314" i="6"/>
  <c r="Y49314" i="6" s="1"/>
  <c r="W49315" i="6"/>
  <c r="Y49315" i="6" s="1"/>
  <c r="W49316" i="6"/>
  <c r="Y49316" i="6" s="1"/>
  <c r="W49317" i="6"/>
  <c r="Y49317" i="6" s="1"/>
  <c r="W49318" i="6"/>
  <c r="Y49318" i="6" s="1"/>
  <c r="W49319" i="6"/>
  <c r="Y49319" i="6" s="1"/>
  <c r="W49320" i="6"/>
  <c r="W49321" i="6"/>
  <c r="Y49321" i="6" s="1"/>
  <c r="W49322" i="6"/>
  <c r="Y49322" i="6" s="1"/>
  <c r="W49323" i="6"/>
  <c r="Y49323" i="6" s="1"/>
  <c r="W49324" i="6"/>
  <c r="Y49324" i="6" s="1"/>
  <c r="W49325" i="6"/>
  <c r="Y49325" i="6" s="1"/>
  <c r="W49326" i="6"/>
  <c r="Y49326" i="6" s="1"/>
  <c r="W49327" i="6"/>
  <c r="Y49327" i="6" s="1"/>
  <c r="W49328" i="6"/>
  <c r="W49329" i="6"/>
  <c r="Y49329" i="6" s="1"/>
  <c r="W49330" i="6"/>
  <c r="Y49330" i="6" s="1"/>
  <c r="W49331" i="6"/>
  <c r="Y49331" i="6" s="1"/>
  <c r="W49332" i="6"/>
  <c r="Y49332" i="6" s="1"/>
  <c r="W49333" i="6"/>
  <c r="Y49333" i="6" s="1"/>
  <c r="W49334" i="6"/>
  <c r="Y49334" i="6" s="1"/>
  <c r="W49335" i="6"/>
  <c r="Y49335" i="6" s="1"/>
  <c r="W49336" i="6"/>
  <c r="W49337" i="6"/>
  <c r="Y49337" i="6" s="1"/>
  <c r="W49338" i="6"/>
  <c r="Y49338" i="6" s="1"/>
  <c r="W49339" i="6"/>
  <c r="Y49339" i="6" s="1"/>
  <c r="W49340" i="6"/>
  <c r="Y49340" i="6" s="1"/>
  <c r="W49341" i="6"/>
  <c r="Y49341" i="6" s="1"/>
  <c r="W49342" i="6"/>
  <c r="Y49342" i="6" s="1"/>
  <c r="W49343" i="6"/>
  <c r="Y49343" i="6" s="1"/>
  <c r="W49344" i="6"/>
  <c r="W49345" i="6"/>
  <c r="Y49345" i="6" s="1"/>
  <c r="W49346" i="6"/>
  <c r="Y49346" i="6" s="1"/>
  <c r="W49347" i="6"/>
  <c r="Y49347" i="6" s="1"/>
  <c r="W49348" i="6"/>
  <c r="Y49348" i="6" s="1"/>
  <c r="W49349" i="6"/>
  <c r="Y49349" i="6" s="1"/>
  <c r="W49350" i="6"/>
  <c r="Y49350" i="6" s="1"/>
  <c r="W49351" i="6"/>
  <c r="Y49351" i="6" s="1"/>
  <c r="W49352" i="6"/>
  <c r="W49353" i="6"/>
  <c r="Y49353" i="6" s="1"/>
  <c r="W49354" i="6"/>
  <c r="Y49354" i="6" s="1"/>
  <c r="W49355" i="6"/>
  <c r="Y49355" i="6" s="1"/>
  <c r="W49356" i="6"/>
  <c r="Y49356" i="6" s="1"/>
  <c r="W49357" i="6"/>
  <c r="Y49357" i="6" s="1"/>
  <c r="W49358" i="6"/>
  <c r="Y49358" i="6" s="1"/>
  <c r="W49359" i="6"/>
  <c r="Y49359" i="6" s="1"/>
  <c r="W49360" i="6"/>
  <c r="W49361" i="6"/>
  <c r="Y49361" i="6" s="1"/>
  <c r="W49362" i="6"/>
  <c r="Y49362" i="6" s="1"/>
  <c r="W49363" i="6"/>
  <c r="Y49363" i="6" s="1"/>
  <c r="W49364" i="6"/>
  <c r="Y49364" i="6" s="1"/>
  <c r="W49365" i="6"/>
  <c r="Y49365" i="6" s="1"/>
  <c r="W49366" i="6"/>
  <c r="Y49366" i="6" s="1"/>
  <c r="W49367" i="6"/>
  <c r="Y49367" i="6" s="1"/>
  <c r="W49368" i="6"/>
  <c r="W49369" i="6"/>
  <c r="Y49369" i="6" s="1"/>
  <c r="W49370" i="6"/>
  <c r="Y49370" i="6" s="1"/>
  <c r="W49371" i="6"/>
  <c r="Y49371" i="6" s="1"/>
  <c r="W49372" i="6"/>
  <c r="Y49372" i="6" s="1"/>
  <c r="W49373" i="6"/>
  <c r="Y49373" i="6" s="1"/>
  <c r="W49374" i="6"/>
  <c r="Y49374" i="6" s="1"/>
  <c r="W49375" i="6"/>
  <c r="Y49375" i="6" s="1"/>
  <c r="W49376" i="6"/>
  <c r="W49377" i="6"/>
  <c r="Y49377" i="6" s="1"/>
  <c r="W49378" i="6"/>
  <c r="Y49378" i="6" s="1"/>
  <c r="W49379" i="6"/>
  <c r="Y49379" i="6" s="1"/>
  <c r="W49380" i="6"/>
  <c r="Y49380" i="6" s="1"/>
  <c r="W49381" i="6"/>
  <c r="Y49381" i="6" s="1"/>
  <c r="W49382" i="6"/>
  <c r="Y49382" i="6" s="1"/>
  <c r="W49383" i="6"/>
  <c r="Y49383" i="6" s="1"/>
  <c r="W49384" i="6"/>
  <c r="W49385" i="6"/>
  <c r="Y49385" i="6" s="1"/>
  <c r="W49386" i="6"/>
  <c r="Y49386" i="6" s="1"/>
  <c r="W49387" i="6"/>
  <c r="Y49387" i="6" s="1"/>
  <c r="W49388" i="6"/>
  <c r="Y49388" i="6" s="1"/>
  <c r="W49389" i="6"/>
  <c r="Y49389" i="6" s="1"/>
  <c r="W49390" i="6"/>
  <c r="Y49390" i="6" s="1"/>
  <c r="W49391" i="6"/>
  <c r="Y49391" i="6" s="1"/>
  <c r="W49392" i="6"/>
  <c r="W49393" i="6"/>
  <c r="Y49393" i="6" s="1"/>
  <c r="W49394" i="6"/>
  <c r="Y49394" i="6" s="1"/>
  <c r="W49395" i="6"/>
  <c r="Y49395" i="6" s="1"/>
  <c r="W49396" i="6"/>
  <c r="Y49396" i="6" s="1"/>
  <c r="W49397" i="6"/>
  <c r="Y49397" i="6" s="1"/>
  <c r="W49398" i="6"/>
  <c r="Y49398" i="6" s="1"/>
  <c r="W49399" i="6"/>
  <c r="Y49399" i="6" s="1"/>
  <c r="W49400" i="6"/>
  <c r="W49401" i="6"/>
  <c r="Y49401" i="6" s="1"/>
  <c r="W49402" i="6"/>
  <c r="Y49402" i="6" s="1"/>
  <c r="W49403" i="6"/>
  <c r="Y49403" i="6" s="1"/>
  <c r="W49404" i="6"/>
  <c r="Y49404" i="6" s="1"/>
  <c r="W49405" i="6"/>
  <c r="Y49405" i="6" s="1"/>
  <c r="W49406" i="6"/>
  <c r="Y49406" i="6" s="1"/>
  <c r="W49407" i="6"/>
  <c r="Y49407" i="6" s="1"/>
  <c r="W49408" i="6"/>
  <c r="W49409" i="6"/>
  <c r="Y49409" i="6" s="1"/>
  <c r="W49410" i="6"/>
  <c r="Y49410" i="6" s="1"/>
  <c r="W49411" i="6"/>
  <c r="Y49411" i="6" s="1"/>
  <c r="W49412" i="6"/>
  <c r="Y49412" i="6" s="1"/>
  <c r="W49413" i="6"/>
  <c r="Y49413" i="6" s="1"/>
  <c r="W49414" i="6"/>
  <c r="Y49414" i="6" s="1"/>
  <c r="W49415" i="6"/>
  <c r="Y49415" i="6" s="1"/>
  <c r="W49416" i="6"/>
  <c r="W49417" i="6"/>
  <c r="Y49417" i="6" s="1"/>
  <c r="W49418" i="6"/>
  <c r="Y49418" i="6" s="1"/>
  <c r="W49419" i="6"/>
  <c r="Y49419" i="6" s="1"/>
  <c r="W49420" i="6"/>
  <c r="Y49420" i="6" s="1"/>
  <c r="W49421" i="6"/>
  <c r="Y49421" i="6" s="1"/>
  <c r="W49422" i="6"/>
  <c r="Y49422" i="6" s="1"/>
  <c r="W49423" i="6"/>
  <c r="Y49423" i="6" s="1"/>
  <c r="W49424" i="6"/>
  <c r="W49425" i="6"/>
  <c r="Y49425" i="6" s="1"/>
  <c r="W49426" i="6"/>
  <c r="Y49426" i="6" s="1"/>
  <c r="W49427" i="6"/>
  <c r="Y49427" i="6" s="1"/>
  <c r="W49428" i="6"/>
  <c r="Y49428" i="6" s="1"/>
  <c r="W49429" i="6"/>
  <c r="Y49429" i="6" s="1"/>
  <c r="W49430" i="6"/>
  <c r="Y49430" i="6" s="1"/>
  <c r="W49431" i="6"/>
  <c r="Y49431" i="6" s="1"/>
  <c r="W49432" i="6"/>
  <c r="W49433" i="6"/>
  <c r="Y49433" i="6" s="1"/>
  <c r="W49434" i="6"/>
  <c r="W49435" i="6"/>
  <c r="Y49435" i="6" s="1"/>
  <c r="W49436" i="6"/>
  <c r="Y49436" i="6" s="1"/>
  <c r="W49437" i="6"/>
  <c r="Y49437" i="6" s="1"/>
  <c r="W49438" i="6"/>
  <c r="Y49438" i="6" s="1"/>
  <c r="W49439" i="6"/>
  <c r="Y49439" i="6" s="1"/>
  <c r="W49440" i="6"/>
  <c r="W49441" i="6"/>
  <c r="Y49441" i="6" s="1"/>
  <c r="W49442" i="6"/>
  <c r="Y49442" i="6" s="1"/>
  <c r="W49443" i="6"/>
  <c r="Y49443" i="6" s="1"/>
  <c r="W49444" i="6"/>
  <c r="Y49444" i="6" s="1"/>
  <c r="W49445" i="6"/>
  <c r="Y49445" i="6" s="1"/>
  <c r="W49446" i="6"/>
  <c r="Y49446" i="6" s="1"/>
  <c r="W49447" i="6"/>
  <c r="Y49447" i="6" s="1"/>
  <c r="W49448" i="6"/>
  <c r="W49449" i="6"/>
  <c r="Y49449" i="6" s="1"/>
  <c r="W49450" i="6"/>
  <c r="Y49450" i="6" s="1"/>
  <c r="W49451" i="6"/>
  <c r="Y49451" i="6" s="1"/>
  <c r="W49452" i="6"/>
  <c r="Y49452" i="6" s="1"/>
  <c r="W49453" i="6"/>
  <c r="Y49453" i="6" s="1"/>
  <c r="W49454" i="6"/>
  <c r="Y49454" i="6" s="1"/>
  <c r="W49455" i="6"/>
  <c r="Y49455" i="6" s="1"/>
  <c r="W49456" i="6"/>
  <c r="W49457" i="6"/>
  <c r="Y49457" i="6" s="1"/>
  <c r="W49458" i="6"/>
  <c r="Y49458" i="6" s="1"/>
  <c r="W49459" i="6"/>
  <c r="Y49459" i="6" s="1"/>
  <c r="W49460" i="6"/>
  <c r="Y49460" i="6" s="1"/>
  <c r="W49461" i="6"/>
  <c r="Y49461" i="6" s="1"/>
  <c r="W49462" i="6"/>
  <c r="Y49462" i="6" s="1"/>
  <c r="W49463" i="6"/>
  <c r="Y49463" i="6" s="1"/>
  <c r="W49464" i="6"/>
  <c r="W49465" i="6"/>
  <c r="Y49465" i="6" s="1"/>
  <c r="W49466" i="6"/>
  <c r="W49467" i="6"/>
  <c r="Y49467" i="6" s="1"/>
  <c r="W49468" i="6"/>
  <c r="Y49468" i="6" s="1"/>
  <c r="W49469" i="6"/>
  <c r="Y49469" i="6" s="1"/>
  <c r="W49470" i="6"/>
  <c r="Y49470" i="6" s="1"/>
  <c r="W49471" i="6"/>
  <c r="Y49471" i="6" s="1"/>
  <c r="W49472" i="6"/>
  <c r="W49473" i="6"/>
  <c r="Y49473" i="6" s="1"/>
  <c r="W49474" i="6"/>
  <c r="W49475" i="6"/>
  <c r="Y49475" i="6" s="1"/>
  <c r="W49476" i="6"/>
  <c r="Y49476" i="6" s="1"/>
  <c r="W49477" i="6"/>
  <c r="Y49477" i="6" s="1"/>
  <c r="W49478" i="6"/>
  <c r="Y49478" i="6" s="1"/>
  <c r="W49479" i="6"/>
  <c r="Y49479" i="6" s="1"/>
  <c r="W49480" i="6"/>
  <c r="W49481" i="6"/>
  <c r="Y49481" i="6" s="1"/>
  <c r="W49482" i="6"/>
  <c r="Y49482" i="6" s="1"/>
  <c r="W49483" i="6"/>
  <c r="Y49483" i="6" s="1"/>
  <c r="W49484" i="6"/>
  <c r="Y49484" i="6" s="1"/>
  <c r="W49485" i="6"/>
  <c r="Y49485" i="6" s="1"/>
  <c r="W49486" i="6"/>
  <c r="Y49486" i="6" s="1"/>
  <c r="W49487" i="6"/>
  <c r="Y49487" i="6" s="1"/>
  <c r="W49488" i="6"/>
  <c r="W49489" i="6"/>
  <c r="Y49489" i="6" s="1"/>
  <c r="W49490" i="6"/>
  <c r="Y49490" i="6" s="1"/>
  <c r="W49491" i="6"/>
  <c r="Y49491" i="6" s="1"/>
  <c r="W49492" i="6"/>
  <c r="Y49492" i="6" s="1"/>
  <c r="W49493" i="6"/>
  <c r="Y49493" i="6" s="1"/>
  <c r="W49494" i="6"/>
  <c r="Y49494" i="6" s="1"/>
  <c r="W49495" i="6"/>
  <c r="Y49495" i="6" s="1"/>
  <c r="W49496" i="6"/>
  <c r="W49497" i="6"/>
  <c r="Y49497" i="6" s="1"/>
  <c r="W49498" i="6"/>
  <c r="Y49498" i="6" s="1"/>
  <c r="W49499" i="6"/>
  <c r="Y49499" i="6" s="1"/>
  <c r="W49500" i="6"/>
  <c r="Y49500" i="6" s="1"/>
  <c r="W49501" i="6"/>
  <c r="Y49501" i="6" s="1"/>
  <c r="W49502" i="6"/>
  <c r="Y49502" i="6" s="1"/>
  <c r="W49503" i="6"/>
  <c r="Y49503" i="6" s="1"/>
  <c r="W49504" i="6"/>
  <c r="W49505" i="6"/>
  <c r="Y49505" i="6" s="1"/>
  <c r="W49506" i="6"/>
  <c r="Y49506" i="6" s="1"/>
  <c r="W49507" i="6"/>
  <c r="Y49507" i="6" s="1"/>
  <c r="W49508" i="6"/>
  <c r="Y49508" i="6" s="1"/>
  <c r="W49509" i="6"/>
  <c r="Y49509" i="6" s="1"/>
  <c r="W49510" i="6"/>
  <c r="Y49510" i="6" s="1"/>
  <c r="W49511" i="6"/>
  <c r="Y49511" i="6" s="1"/>
  <c r="W49512" i="6"/>
  <c r="W49513" i="6"/>
  <c r="Y49513" i="6" s="1"/>
  <c r="W49514" i="6"/>
  <c r="Y49514" i="6" s="1"/>
  <c r="W49515" i="6"/>
  <c r="Y49515" i="6" s="1"/>
  <c r="W49516" i="6"/>
  <c r="Y49516" i="6" s="1"/>
  <c r="W49517" i="6"/>
  <c r="Y49517" i="6" s="1"/>
  <c r="W49518" i="6"/>
  <c r="Y49518" i="6" s="1"/>
  <c r="W49519" i="6"/>
  <c r="Y49519" i="6" s="1"/>
  <c r="W49520" i="6"/>
  <c r="W49521" i="6"/>
  <c r="Y49521" i="6" s="1"/>
  <c r="W49522" i="6"/>
  <c r="Y49522" i="6" s="1"/>
  <c r="W49523" i="6"/>
  <c r="Y49523" i="6" s="1"/>
  <c r="W49524" i="6"/>
  <c r="Y49524" i="6" s="1"/>
  <c r="W49525" i="6"/>
  <c r="Y49525" i="6" s="1"/>
  <c r="W49526" i="6"/>
  <c r="Y49526" i="6" s="1"/>
  <c r="W49527" i="6"/>
  <c r="Y49527" i="6" s="1"/>
  <c r="W49528" i="6"/>
  <c r="W49529" i="6"/>
  <c r="Y49529" i="6" s="1"/>
  <c r="W49530" i="6"/>
  <c r="Y49530" i="6" s="1"/>
  <c r="W49531" i="6"/>
  <c r="Y49531" i="6" s="1"/>
  <c r="W49532" i="6"/>
  <c r="Y49532" i="6" s="1"/>
  <c r="W49533" i="6"/>
  <c r="Y49533" i="6" s="1"/>
  <c r="W49534" i="6"/>
  <c r="Y49534" i="6" s="1"/>
  <c r="W49535" i="6"/>
  <c r="Y49535" i="6" s="1"/>
  <c r="W49536" i="6"/>
  <c r="W49537" i="6"/>
  <c r="Y49537" i="6" s="1"/>
  <c r="W49538" i="6"/>
  <c r="Y49538" i="6" s="1"/>
  <c r="W49539" i="6"/>
  <c r="Y49539" i="6" s="1"/>
  <c r="W49540" i="6"/>
  <c r="Y49540" i="6" s="1"/>
  <c r="W49541" i="6"/>
  <c r="Y49541" i="6" s="1"/>
  <c r="W49542" i="6"/>
  <c r="Y49542" i="6" s="1"/>
  <c r="W49543" i="6"/>
  <c r="Y49543" i="6" s="1"/>
  <c r="W49544" i="6"/>
  <c r="W49545" i="6"/>
  <c r="Y49545" i="6" s="1"/>
  <c r="W49546" i="6"/>
  <c r="W49547" i="6"/>
  <c r="Y49547" i="6" s="1"/>
  <c r="W49548" i="6"/>
  <c r="Y49548" i="6" s="1"/>
  <c r="W49549" i="6"/>
  <c r="Y49549" i="6" s="1"/>
  <c r="W49550" i="6"/>
  <c r="Y49550" i="6" s="1"/>
  <c r="W49551" i="6"/>
  <c r="Y49551" i="6" s="1"/>
  <c r="W49552" i="6"/>
  <c r="W49553" i="6"/>
  <c r="Y49553" i="6" s="1"/>
  <c r="W49554" i="6"/>
  <c r="Y49554" i="6" s="1"/>
  <c r="W49555" i="6"/>
  <c r="Y49555" i="6" s="1"/>
  <c r="W49556" i="6"/>
  <c r="Y49556" i="6" s="1"/>
  <c r="W49557" i="6"/>
  <c r="Y49557" i="6" s="1"/>
  <c r="W49558" i="6"/>
  <c r="Y49558" i="6" s="1"/>
  <c r="W49559" i="6"/>
  <c r="Y49559" i="6" s="1"/>
  <c r="W49560" i="6"/>
  <c r="W49561" i="6"/>
  <c r="Y49561" i="6" s="1"/>
  <c r="W49562" i="6"/>
  <c r="Y49562" i="6" s="1"/>
  <c r="W49563" i="6"/>
  <c r="Y49563" i="6" s="1"/>
  <c r="W49564" i="6"/>
  <c r="Y49564" i="6" s="1"/>
  <c r="W49565" i="6"/>
  <c r="Y49565" i="6" s="1"/>
  <c r="W49566" i="6"/>
  <c r="Y49566" i="6" s="1"/>
  <c r="W49567" i="6"/>
  <c r="Y49567" i="6" s="1"/>
  <c r="W49568" i="6"/>
  <c r="W49569" i="6"/>
  <c r="Y49569" i="6" s="1"/>
  <c r="W49570" i="6"/>
  <c r="Y49570" i="6" s="1"/>
  <c r="W49571" i="6"/>
  <c r="Y49571" i="6" s="1"/>
  <c r="W49572" i="6"/>
  <c r="Y49572" i="6" s="1"/>
  <c r="W49573" i="6"/>
  <c r="Y49573" i="6" s="1"/>
  <c r="W49574" i="6"/>
  <c r="Y49574" i="6" s="1"/>
  <c r="W49575" i="6"/>
  <c r="Y49575" i="6" s="1"/>
  <c r="W49576" i="6"/>
  <c r="W49577" i="6"/>
  <c r="Y49577" i="6" s="1"/>
  <c r="W49578" i="6"/>
  <c r="Y49578" i="6" s="1"/>
  <c r="W49579" i="6"/>
  <c r="Y49579" i="6" s="1"/>
  <c r="W49580" i="6"/>
  <c r="Y49580" i="6" s="1"/>
  <c r="W49581" i="6"/>
  <c r="Y49581" i="6" s="1"/>
  <c r="W49582" i="6"/>
  <c r="Y49582" i="6" s="1"/>
  <c r="W49583" i="6"/>
  <c r="Y49583" i="6" s="1"/>
  <c r="W49584" i="6"/>
  <c r="W49585" i="6"/>
  <c r="Y49585" i="6" s="1"/>
  <c r="W49586" i="6"/>
  <c r="Y49586" i="6" s="1"/>
  <c r="W49587" i="6"/>
  <c r="Y49587" i="6" s="1"/>
  <c r="W49588" i="6"/>
  <c r="Y49588" i="6" s="1"/>
  <c r="W49589" i="6"/>
  <c r="Y49589" i="6" s="1"/>
  <c r="W49590" i="6"/>
  <c r="Y49590" i="6" s="1"/>
  <c r="W49591" i="6"/>
  <c r="Y49591" i="6" s="1"/>
  <c r="W49592" i="6"/>
  <c r="W49593" i="6"/>
  <c r="Y49593" i="6" s="1"/>
  <c r="W49594" i="6"/>
  <c r="Y49594" i="6" s="1"/>
  <c r="W49595" i="6"/>
  <c r="Y49595" i="6" s="1"/>
  <c r="W49596" i="6"/>
  <c r="Y49596" i="6" s="1"/>
  <c r="W49597" i="6"/>
  <c r="Y49597" i="6" s="1"/>
  <c r="W49598" i="6"/>
  <c r="Y49598" i="6" s="1"/>
  <c r="W49599" i="6"/>
  <c r="Y49599" i="6" s="1"/>
  <c r="W49600" i="6"/>
  <c r="W49601" i="6"/>
  <c r="Y49601" i="6" s="1"/>
  <c r="W49602" i="6"/>
  <c r="Y49602" i="6" s="1"/>
  <c r="W49603" i="6"/>
  <c r="Y49603" i="6" s="1"/>
  <c r="W49604" i="6"/>
  <c r="Y49604" i="6" s="1"/>
  <c r="W49605" i="6"/>
  <c r="Y49605" i="6" s="1"/>
  <c r="W49606" i="6"/>
  <c r="Y49606" i="6" s="1"/>
  <c r="W49607" i="6"/>
  <c r="Y49607" i="6" s="1"/>
  <c r="W49608" i="6"/>
  <c r="W49609" i="6"/>
  <c r="Y49609" i="6" s="1"/>
  <c r="W49610" i="6"/>
  <c r="W49611" i="6"/>
  <c r="Y49611" i="6" s="1"/>
  <c r="W49612" i="6"/>
  <c r="Y49612" i="6" s="1"/>
  <c r="W49613" i="6"/>
  <c r="Y49613" i="6" s="1"/>
  <c r="W49614" i="6"/>
  <c r="Y49614" i="6" s="1"/>
  <c r="W49615" i="6"/>
  <c r="Y49615" i="6" s="1"/>
  <c r="W49616" i="6"/>
  <c r="W49617" i="6"/>
  <c r="Y49617" i="6" s="1"/>
  <c r="W49618" i="6"/>
  <c r="Y49618" i="6" s="1"/>
  <c r="W49619" i="6"/>
  <c r="Y49619" i="6" s="1"/>
  <c r="W49620" i="6"/>
  <c r="Y49620" i="6" s="1"/>
  <c r="W49621" i="6"/>
  <c r="Y49621" i="6" s="1"/>
  <c r="W49622" i="6"/>
  <c r="Y49622" i="6" s="1"/>
  <c r="W49623" i="6"/>
  <c r="Y49623" i="6" s="1"/>
  <c r="W49624" i="6"/>
  <c r="W49625" i="6"/>
  <c r="Y49625" i="6" s="1"/>
  <c r="W49626" i="6"/>
  <c r="W49627" i="6"/>
  <c r="Y49627" i="6" s="1"/>
  <c r="W49628" i="6"/>
  <c r="Y49628" i="6" s="1"/>
  <c r="W49629" i="6"/>
  <c r="Y49629" i="6" s="1"/>
  <c r="W49630" i="6"/>
  <c r="Y49630" i="6" s="1"/>
  <c r="W49631" i="6"/>
  <c r="Y49631" i="6" s="1"/>
  <c r="W49632" i="6"/>
  <c r="W49633" i="6"/>
  <c r="Y49633" i="6" s="1"/>
  <c r="W49634" i="6"/>
  <c r="Y49634" i="6" s="1"/>
  <c r="W49635" i="6"/>
  <c r="Y49635" i="6" s="1"/>
  <c r="W49636" i="6"/>
  <c r="Y49636" i="6" s="1"/>
  <c r="W49637" i="6"/>
  <c r="Y49637" i="6" s="1"/>
  <c r="W49638" i="6"/>
  <c r="Y49638" i="6" s="1"/>
  <c r="W49639" i="6"/>
  <c r="Y49639" i="6" s="1"/>
  <c r="W49640" i="6"/>
  <c r="W49641" i="6"/>
  <c r="Y49641" i="6" s="1"/>
  <c r="W49642" i="6"/>
  <c r="Y49642" i="6" s="1"/>
  <c r="W49643" i="6"/>
  <c r="Y49643" i="6" s="1"/>
  <c r="W49644" i="6"/>
  <c r="Y49644" i="6" s="1"/>
  <c r="W49645" i="6"/>
  <c r="Y49645" i="6" s="1"/>
  <c r="W49646" i="6"/>
  <c r="Y49646" i="6" s="1"/>
  <c r="W49647" i="6"/>
  <c r="Y49647" i="6" s="1"/>
  <c r="W49648" i="6"/>
  <c r="W49649" i="6"/>
  <c r="Y49649" i="6" s="1"/>
  <c r="W49650" i="6"/>
  <c r="Y49650" i="6" s="1"/>
  <c r="W49651" i="6"/>
  <c r="Y49651" i="6" s="1"/>
  <c r="W49652" i="6"/>
  <c r="Y49652" i="6" s="1"/>
  <c r="W49653" i="6"/>
  <c r="Y49653" i="6" s="1"/>
  <c r="W49654" i="6"/>
  <c r="Y49654" i="6" s="1"/>
  <c r="W49655" i="6"/>
  <c r="Y49655" i="6" s="1"/>
  <c r="W49656" i="6"/>
  <c r="W49657" i="6"/>
  <c r="Y49657" i="6" s="1"/>
  <c r="W49658" i="6"/>
  <c r="Y49658" i="6" s="1"/>
  <c r="W49659" i="6"/>
  <c r="Y49659" i="6" s="1"/>
  <c r="W49660" i="6"/>
  <c r="Y49660" i="6" s="1"/>
  <c r="W49661" i="6"/>
  <c r="Y49661" i="6" s="1"/>
  <c r="W49662" i="6"/>
  <c r="Y49662" i="6" s="1"/>
  <c r="W49663" i="6"/>
  <c r="Y49663" i="6" s="1"/>
  <c r="W49664" i="6"/>
  <c r="W49665" i="6"/>
  <c r="Y49665" i="6" s="1"/>
  <c r="W49666" i="6"/>
  <c r="Y49666" i="6" s="1"/>
  <c r="W49667" i="6"/>
  <c r="Y49667" i="6" s="1"/>
  <c r="W49668" i="6"/>
  <c r="Y49668" i="6" s="1"/>
  <c r="W49669" i="6"/>
  <c r="Y49669" i="6" s="1"/>
  <c r="W49670" i="6"/>
  <c r="Y49670" i="6" s="1"/>
  <c r="W49671" i="6"/>
  <c r="Y49671" i="6" s="1"/>
  <c r="W49672" i="6"/>
  <c r="W49673" i="6"/>
  <c r="Y49673" i="6" s="1"/>
  <c r="W49674" i="6"/>
  <c r="Y49674" i="6" s="1"/>
  <c r="W49675" i="6"/>
  <c r="Y49675" i="6" s="1"/>
  <c r="W49676" i="6"/>
  <c r="Y49676" i="6" s="1"/>
  <c r="W49677" i="6"/>
  <c r="Y49677" i="6" s="1"/>
  <c r="W49678" i="6"/>
  <c r="Y49678" i="6" s="1"/>
  <c r="W49679" i="6"/>
  <c r="Y49679" i="6" s="1"/>
  <c r="W49680" i="6"/>
  <c r="W49681" i="6"/>
  <c r="Y49681" i="6" s="1"/>
  <c r="W49682" i="6"/>
  <c r="W49683" i="6"/>
  <c r="Y49683" i="6" s="1"/>
  <c r="W49684" i="6"/>
  <c r="Y49684" i="6" s="1"/>
  <c r="W49685" i="6"/>
  <c r="Y49685" i="6" s="1"/>
  <c r="W49686" i="6"/>
  <c r="Y49686" i="6" s="1"/>
  <c r="W49687" i="6"/>
  <c r="Y49687" i="6" s="1"/>
  <c r="W49688" i="6"/>
  <c r="W49689" i="6"/>
  <c r="Y49689" i="6" s="1"/>
  <c r="W49690" i="6"/>
  <c r="Y49690" i="6" s="1"/>
  <c r="W49691" i="6"/>
  <c r="Y49691" i="6" s="1"/>
  <c r="W49692" i="6"/>
  <c r="Y49692" i="6" s="1"/>
  <c r="W49693" i="6"/>
  <c r="Y49693" i="6" s="1"/>
  <c r="W49694" i="6"/>
  <c r="Y49694" i="6" s="1"/>
  <c r="W49695" i="6"/>
  <c r="Y49695" i="6" s="1"/>
  <c r="W49696" i="6"/>
  <c r="W49697" i="6"/>
  <c r="Y49697" i="6" s="1"/>
  <c r="W49698" i="6"/>
  <c r="Y49698" i="6" s="1"/>
  <c r="W49699" i="6"/>
  <c r="Y49699" i="6" s="1"/>
  <c r="W49700" i="6"/>
  <c r="Y49700" i="6" s="1"/>
  <c r="W49701" i="6"/>
  <c r="Y49701" i="6" s="1"/>
  <c r="W49702" i="6"/>
  <c r="Y49702" i="6" s="1"/>
  <c r="W49703" i="6"/>
  <c r="Y49703" i="6" s="1"/>
  <c r="W49704" i="6"/>
  <c r="W49705" i="6"/>
  <c r="Y49705" i="6" s="1"/>
  <c r="W49706" i="6"/>
  <c r="Y49706" i="6" s="1"/>
  <c r="W49707" i="6"/>
  <c r="Y49707" i="6" s="1"/>
  <c r="W49708" i="6"/>
  <c r="Y49708" i="6" s="1"/>
  <c r="W49709" i="6"/>
  <c r="Y49709" i="6" s="1"/>
  <c r="W49710" i="6"/>
  <c r="Y49710" i="6" s="1"/>
  <c r="W49711" i="6"/>
  <c r="Y49711" i="6" s="1"/>
  <c r="W49712" i="6"/>
  <c r="W49713" i="6"/>
  <c r="Y49713" i="6" s="1"/>
  <c r="W49714" i="6"/>
  <c r="Y49714" i="6" s="1"/>
  <c r="W49715" i="6"/>
  <c r="Y49715" i="6" s="1"/>
  <c r="W49716" i="6"/>
  <c r="Y49716" i="6" s="1"/>
  <c r="W49717" i="6"/>
  <c r="Y49717" i="6" s="1"/>
  <c r="W49718" i="6"/>
  <c r="Y49718" i="6" s="1"/>
  <c r="W49719" i="6"/>
  <c r="Y49719" i="6" s="1"/>
  <c r="W49720" i="6"/>
  <c r="W49721" i="6"/>
  <c r="Y49721" i="6" s="1"/>
  <c r="W49722" i="6"/>
  <c r="Y49722" i="6" s="1"/>
  <c r="W49723" i="6"/>
  <c r="Y49723" i="6" s="1"/>
  <c r="W49724" i="6"/>
  <c r="Y49724" i="6" s="1"/>
  <c r="W49725" i="6"/>
  <c r="Y49725" i="6" s="1"/>
  <c r="W49726" i="6"/>
  <c r="Y49726" i="6" s="1"/>
  <c r="W49727" i="6"/>
  <c r="Y49727" i="6" s="1"/>
  <c r="W49728" i="6"/>
  <c r="W49729" i="6"/>
  <c r="Y49729" i="6" s="1"/>
  <c r="W49730" i="6"/>
  <c r="Y49730" i="6" s="1"/>
  <c r="W49731" i="6"/>
  <c r="Y49731" i="6" s="1"/>
  <c r="W49732" i="6"/>
  <c r="Y49732" i="6" s="1"/>
  <c r="W49733" i="6"/>
  <c r="Y49733" i="6" s="1"/>
  <c r="W49734" i="6"/>
  <c r="Y49734" i="6" s="1"/>
  <c r="W49735" i="6"/>
  <c r="Y49735" i="6" s="1"/>
  <c r="W49736" i="6"/>
  <c r="W49737" i="6"/>
  <c r="Y49737" i="6" s="1"/>
  <c r="W49738" i="6"/>
  <c r="Y49738" i="6" s="1"/>
  <c r="W49739" i="6"/>
  <c r="Y49739" i="6" s="1"/>
  <c r="W49740" i="6"/>
  <c r="Y49740" i="6" s="1"/>
  <c r="W49741" i="6"/>
  <c r="Y49741" i="6" s="1"/>
  <c r="W49742" i="6"/>
  <c r="Y49742" i="6" s="1"/>
  <c r="W49743" i="6"/>
  <c r="Y49743" i="6" s="1"/>
  <c r="W49744" i="6"/>
  <c r="W49745" i="6"/>
  <c r="Y49745" i="6" s="1"/>
  <c r="W49746" i="6"/>
  <c r="Y49746" i="6" s="1"/>
  <c r="W49747" i="6"/>
  <c r="Y49747" i="6" s="1"/>
  <c r="W49748" i="6"/>
  <c r="Y49748" i="6" s="1"/>
  <c r="W49749" i="6"/>
  <c r="Y49749" i="6" s="1"/>
  <c r="W49750" i="6"/>
  <c r="Y49750" i="6" s="1"/>
  <c r="W49751" i="6"/>
  <c r="Y49751" i="6" s="1"/>
  <c r="W49752" i="6"/>
  <c r="W49753" i="6"/>
  <c r="Y49753" i="6" s="1"/>
  <c r="W49754" i="6"/>
  <c r="W49755" i="6"/>
  <c r="Y49755" i="6" s="1"/>
  <c r="W49756" i="6"/>
  <c r="Y49756" i="6" s="1"/>
  <c r="W49757" i="6"/>
  <c r="Y49757" i="6" s="1"/>
  <c r="W49758" i="6"/>
  <c r="Y49758" i="6" s="1"/>
  <c r="W49759" i="6"/>
  <c r="Y49759" i="6" s="1"/>
  <c r="W49760" i="6"/>
  <c r="W49761" i="6"/>
  <c r="Y49761" i="6" s="1"/>
  <c r="W49762" i="6"/>
  <c r="W49763" i="6"/>
  <c r="Y49763" i="6" s="1"/>
  <c r="W49764" i="6"/>
  <c r="Y49764" i="6" s="1"/>
  <c r="W49765" i="6"/>
  <c r="Y49765" i="6" s="1"/>
  <c r="W49766" i="6"/>
  <c r="Y49766" i="6" s="1"/>
  <c r="W49767" i="6"/>
  <c r="Y49767" i="6" s="1"/>
  <c r="W49768" i="6"/>
  <c r="W49769" i="6"/>
  <c r="Y49769" i="6" s="1"/>
  <c r="W49770" i="6"/>
  <c r="W49771" i="6"/>
  <c r="Y49771" i="6" s="1"/>
  <c r="W49772" i="6"/>
  <c r="Y49772" i="6" s="1"/>
  <c r="W49773" i="6"/>
  <c r="Y49773" i="6" s="1"/>
  <c r="W49774" i="6"/>
  <c r="Y49774" i="6" s="1"/>
  <c r="W49775" i="6"/>
  <c r="Y49775" i="6" s="1"/>
  <c r="W49776" i="6"/>
  <c r="W49777" i="6"/>
  <c r="Y49777" i="6" s="1"/>
  <c r="W49778" i="6"/>
  <c r="Y49778" i="6" s="1"/>
  <c r="W49779" i="6"/>
  <c r="Y49779" i="6" s="1"/>
  <c r="W49780" i="6"/>
  <c r="Y49780" i="6" s="1"/>
  <c r="W49781" i="6"/>
  <c r="Y49781" i="6" s="1"/>
  <c r="W49782" i="6"/>
  <c r="Y49782" i="6" s="1"/>
  <c r="W49783" i="6"/>
  <c r="Y49783" i="6" s="1"/>
  <c r="W49784" i="6"/>
  <c r="W49785" i="6"/>
  <c r="Y49785" i="6" s="1"/>
  <c r="W49786" i="6"/>
  <c r="Y49786" i="6" s="1"/>
  <c r="W49787" i="6"/>
  <c r="Y49787" i="6" s="1"/>
  <c r="W49788" i="6"/>
  <c r="Y49788" i="6" s="1"/>
  <c r="W49789" i="6"/>
  <c r="Y49789" i="6" s="1"/>
  <c r="W49790" i="6"/>
  <c r="Y49790" i="6" s="1"/>
  <c r="W49791" i="6"/>
  <c r="Y49791" i="6" s="1"/>
  <c r="W49792" i="6"/>
  <c r="W49793" i="6"/>
  <c r="Y49793" i="6" s="1"/>
  <c r="W49794" i="6"/>
  <c r="Y49794" i="6" s="1"/>
  <c r="W49795" i="6"/>
  <c r="Y49795" i="6" s="1"/>
  <c r="W49796" i="6"/>
  <c r="Y49796" i="6" s="1"/>
  <c r="W49797" i="6"/>
  <c r="Y49797" i="6" s="1"/>
  <c r="W49798" i="6"/>
  <c r="Y49798" i="6" s="1"/>
  <c r="W49799" i="6"/>
  <c r="Y49799" i="6" s="1"/>
  <c r="W49800" i="6"/>
  <c r="W49801" i="6"/>
  <c r="Y49801" i="6" s="1"/>
  <c r="W49802" i="6"/>
  <c r="Y49802" i="6" s="1"/>
  <c r="W49803" i="6"/>
  <c r="Y49803" i="6" s="1"/>
  <c r="W49804" i="6"/>
  <c r="Y49804" i="6" s="1"/>
  <c r="W49805" i="6"/>
  <c r="Y49805" i="6" s="1"/>
  <c r="W49806" i="6"/>
  <c r="Y49806" i="6" s="1"/>
  <c r="W49807" i="6"/>
  <c r="Y49807" i="6" s="1"/>
  <c r="W49808" i="6"/>
  <c r="W49809" i="6"/>
  <c r="Y49809" i="6" s="1"/>
  <c r="W49810" i="6"/>
  <c r="Y49810" i="6" s="1"/>
  <c r="W49811" i="6"/>
  <c r="Y49811" i="6" s="1"/>
  <c r="W49812" i="6"/>
  <c r="Y49812" i="6" s="1"/>
  <c r="W49813" i="6"/>
  <c r="Y49813" i="6" s="1"/>
  <c r="W49814" i="6"/>
  <c r="Y49814" i="6" s="1"/>
  <c r="W49815" i="6"/>
  <c r="Y49815" i="6" s="1"/>
  <c r="W49816" i="6"/>
  <c r="W49817" i="6"/>
  <c r="Y49817" i="6" s="1"/>
  <c r="W49818" i="6"/>
  <c r="Y49818" i="6" s="1"/>
  <c r="W49819" i="6"/>
  <c r="Y49819" i="6" s="1"/>
  <c r="W49820" i="6"/>
  <c r="Y49820" i="6" s="1"/>
  <c r="W49821" i="6"/>
  <c r="Y49821" i="6" s="1"/>
  <c r="W49822" i="6"/>
  <c r="Y49822" i="6" s="1"/>
  <c r="W49823" i="6"/>
  <c r="Y49823" i="6" s="1"/>
  <c r="W49824" i="6"/>
  <c r="W49825" i="6"/>
  <c r="Y49825" i="6" s="1"/>
  <c r="W49826" i="6"/>
  <c r="W49827" i="6"/>
  <c r="Y49827" i="6" s="1"/>
  <c r="W49828" i="6"/>
  <c r="Y49828" i="6" s="1"/>
  <c r="W49829" i="6"/>
  <c r="Y49829" i="6" s="1"/>
  <c r="W49830" i="6"/>
  <c r="Y49830" i="6" s="1"/>
  <c r="W49831" i="6"/>
  <c r="Y49831" i="6" s="1"/>
  <c r="W49832" i="6"/>
  <c r="W49833" i="6"/>
  <c r="Y49833" i="6" s="1"/>
  <c r="W49834" i="6"/>
  <c r="W49835" i="6"/>
  <c r="Y49835" i="6" s="1"/>
  <c r="W49836" i="6"/>
  <c r="Y49836" i="6" s="1"/>
  <c r="W49837" i="6"/>
  <c r="Y49837" i="6" s="1"/>
  <c r="W49838" i="6"/>
  <c r="Y49838" i="6" s="1"/>
  <c r="W49839" i="6"/>
  <c r="Y49839" i="6" s="1"/>
  <c r="W49840" i="6"/>
  <c r="W49841" i="6"/>
  <c r="Y49841" i="6" s="1"/>
  <c r="W49842" i="6"/>
  <c r="W49843" i="6"/>
  <c r="Y49843" i="6" s="1"/>
  <c r="W49844" i="6"/>
  <c r="Y49844" i="6" s="1"/>
  <c r="W49845" i="6"/>
  <c r="Y49845" i="6" s="1"/>
  <c r="W49846" i="6"/>
  <c r="Y49846" i="6" s="1"/>
  <c r="W49847" i="6"/>
  <c r="Y49847" i="6" s="1"/>
  <c r="W49848" i="6"/>
  <c r="W49849" i="6"/>
  <c r="Y49849" i="6" s="1"/>
  <c r="W49850" i="6"/>
  <c r="W49851" i="6"/>
  <c r="Y49851" i="6" s="1"/>
  <c r="W49852" i="6"/>
  <c r="Y49852" i="6" s="1"/>
  <c r="W49853" i="6"/>
  <c r="Y49853" i="6" s="1"/>
  <c r="W49854" i="6"/>
  <c r="Y49854" i="6" s="1"/>
  <c r="W49855" i="6"/>
  <c r="Y49855" i="6" s="1"/>
  <c r="W49856" i="6"/>
  <c r="W49857" i="6"/>
  <c r="Y49857" i="6" s="1"/>
  <c r="W49858" i="6"/>
  <c r="W49859" i="6"/>
  <c r="Y49859" i="6" s="1"/>
  <c r="W49860" i="6"/>
  <c r="Y49860" i="6" s="1"/>
  <c r="W49861" i="6"/>
  <c r="Y49861" i="6" s="1"/>
  <c r="W49862" i="6"/>
  <c r="Y49862" i="6" s="1"/>
  <c r="W49863" i="6"/>
  <c r="Y49863" i="6" s="1"/>
  <c r="W49864" i="6"/>
  <c r="W49865" i="6"/>
  <c r="Y49865" i="6" s="1"/>
  <c r="W49866" i="6"/>
  <c r="W49867" i="6"/>
  <c r="Y49867" i="6" s="1"/>
  <c r="W49868" i="6"/>
  <c r="Y49868" i="6" s="1"/>
  <c r="W49869" i="6"/>
  <c r="Y49869" i="6" s="1"/>
  <c r="W49870" i="6"/>
  <c r="Y49870" i="6" s="1"/>
  <c r="W49871" i="6"/>
  <c r="Y49871" i="6" s="1"/>
  <c r="W49872" i="6"/>
  <c r="W49873" i="6"/>
  <c r="Y49873" i="6" s="1"/>
  <c r="W49874" i="6"/>
  <c r="W49875" i="6"/>
  <c r="Y49875" i="6" s="1"/>
  <c r="W49876" i="6"/>
  <c r="Y49876" i="6" s="1"/>
  <c r="W49877" i="6"/>
  <c r="Y49877" i="6" s="1"/>
  <c r="W49878" i="6"/>
  <c r="Y49878" i="6" s="1"/>
  <c r="W49879" i="6"/>
  <c r="Y49879" i="6" s="1"/>
  <c r="W49880" i="6"/>
  <c r="W49881" i="6"/>
  <c r="Y49881" i="6" s="1"/>
  <c r="W49882" i="6"/>
  <c r="W49883" i="6"/>
  <c r="Y49883" i="6" s="1"/>
  <c r="W49884" i="6"/>
  <c r="Y49884" i="6" s="1"/>
  <c r="W49885" i="6"/>
  <c r="Y49885" i="6" s="1"/>
  <c r="W49886" i="6"/>
  <c r="Y49886" i="6" s="1"/>
  <c r="W49887" i="6"/>
  <c r="Y49887" i="6" s="1"/>
  <c r="W49888" i="6"/>
  <c r="W49889" i="6"/>
  <c r="Y49889" i="6" s="1"/>
  <c r="W49890" i="6"/>
  <c r="W49891" i="6"/>
  <c r="Y49891" i="6" s="1"/>
  <c r="W49892" i="6"/>
  <c r="Y49892" i="6" s="1"/>
  <c r="W49893" i="6"/>
  <c r="Y49893" i="6" s="1"/>
  <c r="W49894" i="6"/>
  <c r="Y49894" i="6" s="1"/>
  <c r="W49895" i="6"/>
  <c r="Y49895" i="6" s="1"/>
  <c r="W49896" i="6"/>
  <c r="W49897" i="6"/>
  <c r="Y49897" i="6" s="1"/>
  <c r="W49898" i="6"/>
  <c r="Y49898" i="6" s="1"/>
  <c r="W49899" i="6"/>
  <c r="Y49899" i="6" s="1"/>
  <c r="W49900" i="6"/>
  <c r="Y49900" i="6" s="1"/>
  <c r="W49901" i="6"/>
  <c r="Y49901" i="6" s="1"/>
  <c r="W49902" i="6"/>
  <c r="Y49902" i="6" s="1"/>
  <c r="W49903" i="6"/>
  <c r="Y49903" i="6" s="1"/>
  <c r="W49904" i="6"/>
  <c r="W49905" i="6"/>
  <c r="Y49905" i="6" s="1"/>
  <c r="W49906" i="6"/>
  <c r="Y49906" i="6" s="1"/>
  <c r="W49907" i="6"/>
  <c r="Y49907" i="6" s="1"/>
  <c r="W49908" i="6"/>
  <c r="Y49908" i="6" s="1"/>
  <c r="W49909" i="6"/>
  <c r="Y49909" i="6" s="1"/>
  <c r="W49910" i="6"/>
  <c r="Y49910" i="6" s="1"/>
  <c r="W49911" i="6"/>
  <c r="Y49911" i="6" s="1"/>
  <c r="W49912" i="6"/>
  <c r="W49913" i="6"/>
  <c r="Y49913" i="6" s="1"/>
  <c r="W49914" i="6"/>
  <c r="Y49914" i="6" s="1"/>
  <c r="W49915" i="6"/>
  <c r="Y49915" i="6" s="1"/>
  <c r="W49916" i="6"/>
  <c r="Y49916" i="6" s="1"/>
  <c r="W49917" i="6"/>
  <c r="Y49917" i="6" s="1"/>
  <c r="W49918" i="6"/>
  <c r="Y49918" i="6" s="1"/>
  <c r="W49919" i="6"/>
  <c r="Y49919" i="6" s="1"/>
  <c r="W49920" i="6"/>
  <c r="W49921" i="6"/>
  <c r="Y49921" i="6" s="1"/>
  <c r="W49922" i="6"/>
  <c r="Y49922" i="6" s="1"/>
  <c r="W49923" i="6"/>
  <c r="Y49923" i="6" s="1"/>
  <c r="W49924" i="6"/>
  <c r="Y49924" i="6" s="1"/>
  <c r="W49925" i="6"/>
  <c r="Y49925" i="6" s="1"/>
  <c r="W49926" i="6"/>
  <c r="Y49926" i="6" s="1"/>
  <c r="W49927" i="6"/>
  <c r="Y49927" i="6" s="1"/>
  <c r="W49928" i="6"/>
  <c r="W49929" i="6"/>
  <c r="Y49929" i="6" s="1"/>
  <c r="W49930" i="6"/>
  <c r="Y49930" i="6" s="1"/>
  <c r="W49931" i="6"/>
  <c r="Y49931" i="6" s="1"/>
  <c r="W49932" i="6"/>
  <c r="Y49932" i="6" s="1"/>
  <c r="W49933" i="6"/>
  <c r="Y49933" i="6" s="1"/>
  <c r="W49934" i="6"/>
  <c r="Y49934" i="6" s="1"/>
  <c r="W49935" i="6"/>
  <c r="Y49935" i="6" s="1"/>
  <c r="W49936" i="6"/>
  <c r="W49937" i="6"/>
  <c r="Y49937" i="6" s="1"/>
  <c r="W49938" i="6"/>
  <c r="Y49938" i="6" s="1"/>
  <c r="W49939" i="6"/>
  <c r="Y49939" i="6" s="1"/>
  <c r="W49940" i="6"/>
  <c r="Y49940" i="6" s="1"/>
  <c r="W49941" i="6"/>
  <c r="Y49941" i="6" s="1"/>
  <c r="W49942" i="6"/>
  <c r="Y49942" i="6" s="1"/>
  <c r="W49943" i="6"/>
  <c r="Y49943" i="6" s="1"/>
  <c r="W49944" i="6"/>
  <c r="W49945" i="6"/>
  <c r="Y49945" i="6" s="1"/>
  <c r="W49946" i="6"/>
  <c r="Y49946" i="6" s="1"/>
  <c r="W49947" i="6"/>
  <c r="Y49947" i="6" s="1"/>
  <c r="W49948" i="6"/>
  <c r="Y49948" i="6" s="1"/>
  <c r="W49949" i="6"/>
  <c r="Y49949" i="6" s="1"/>
  <c r="W49950" i="6"/>
  <c r="Y49950" i="6" s="1"/>
  <c r="W49951" i="6"/>
  <c r="Y49951" i="6" s="1"/>
  <c r="W49952" i="6"/>
  <c r="W49953" i="6"/>
  <c r="Y49953" i="6" s="1"/>
  <c r="W49954" i="6"/>
  <c r="Y49954" i="6" s="1"/>
  <c r="W49955" i="6"/>
  <c r="Y49955" i="6" s="1"/>
  <c r="W49956" i="6"/>
  <c r="Y49956" i="6" s="1"/>
  <c r="W49957" i="6"/>
  <c r="Y49957" i="6" s="1"/>
  <c r="W49958" i="6"/>
  <c r="Y49958" i="6" s="1"/>
  <c r="W49959" i="6"/>
  <c r="Y49959" i="6" s="1"/>
  <c r="W49960" i="6"/>
  <c r="W49961" i="6"/>
  <c r="Y49961" i="6" s="1"/>
  <c r="W49962" i="6"/>
  <c r="Y49962" i="6" s="1"/>
  <c r="W49963" i="6"/>
  <c r="Y49963" i="6" s="1"/>
  <c r="W49964" i="6"/>
  <c r="Y49964" i="6" s="1"/>
  <c r="W49965" i="6"/>
  <c r="Y49965" i="6" s="1"/>
  <c r="W49966" i="6"/>
  <c r="Y49966" i="6" s="1"/>
  <c r="W49967" i="6"/>
  <c r="Y49967" i="6" s="1"/>
  <c r="W49968" i="6"/>
  <c r="W49969" i="6"/>
  <c r="Y49969" i="6" s="1"/>
  <c r="W49970" i="6"/>
  <c r="Y49970" i="6" s="1"/>
  <c r="W49971" i="6"/>
  <c r="Y49971" i="6" s="1"/>
  <c r="W49972" i="6"/>
  <c r="Y49972" i="6" s="1"/>
  <c r="W49973" i="6"/>
  <c r="Y49973" i="6" s="1"/>
  <c r="W49974" i="6"/>
  <c r="Y49974" i="6" s="1"/>
  <c r="W49975" i="6"/>
  <c r="Y49975" i="6" s="1"/>
  <c r="W49976" i="6"/>
  <c r="W49977" i="6"/>
  <c r="Y49977" i="6" s="1"/>
  <c r="W49978" i="6"/>
  <c r="Y49978" i="6" s="1"/>
  <c r="W49979" i="6"/>
  <c r="Y49979" i="6" s="1"/>
  <c r="W49980" i="6"/>
  <c r="Y49980" i="6" s="1"/>
  <c r="W49981" i="6"/>
  <c r="Y49981" i="6" s="1"/>
  <c r="W49982" i="6"/>
  <c r="Y49982" i="6" s="1"/>
  <c r="W49983" i="6"/>
  <c r="Y49983" i="6" s="1"/>
  <c r="W49984" i="6"/>
  <c r="W49985" i="6"/>
  <c r="Y49985" i="6" s="1"/>
  <c r="W49986" i="6"/>
  <c r="Y49986" i="6" s="1"/>
  <c r="W49987" i="6"/>
  <c r="Y49987" i="6" s="1"/>
  <c r="W49988" i="6"/>
  <c r="Y49988" i="6" s="1"/>
  <c r="W49989" i="6"/>
  <c r="Y49989" i="6" s="1"/>
  <c r="W49990" i="6"/>
  <c r="Y49990" i="6" s="1"/>
  <c r="W49991" i="6"/>
  <c r="Y49991" i="6" s="1"/>
  <c r="W49992" i="6"/>
  <c r="W49993" i="6"/>
  <c r="Y49993" i="6" s="1"/>
  <c r="W49994" i="6"/>
  <c r="Y49994" i="6" s="1"/>
  <c r="W49995" i="6"/>
  <c r="Y49995" i="6" s="1"/>
  <c r="W49996" i="6"/>
  <c r="Y49996" i="6" s="1"/>
  <c r="W49997" i="6"/>
  <c r="Y49997" i="6" s="1"/>
  <c r="W49998" i="6"/>
  <c r="Y49998" i="6" s="1"/>
  <c r="W49999" i="6"/>
  <c r="Y49999" i="6" s="1"/>
  <c r="W50000" i="6"/>
  <c r="W50001" i="6"/>
  <c r="Y50001" i="6" s="1"/>
  <c r="W50002" i="6"/>
  <c r="Y50002" i="6" s="1"/>
  <c r="W50003" i="6"/>
  <c r="Y50003" i="6" s="1"/>
  <c r="W50004" i="6"/>
  <c r="Y50004" i="6" s="1"/>
  <c r="W50005" i="6"/>
  <c r="Y50005" i="6" s="1"/>
  <c r="W50006" i="6"/>
  <c r="Y50006" i="6" s="1"/>
  <c r="W50007" i="6"/>
  <c r="Y50007" i="6" s="1"/>
  <c r="W50008" i="6"/>
  <c r="W50009" i="6"/>
  <c r="Y50009" i="6" s="1"/>
  <c r="W50010" i="6"/>
  <c r="Y50010" i="6" s="1"/>
  <c r="W50011" i="6"/>
  <c r="Y50011" i="6" s="1"/>
  <c r="W50012" i="6"/>
  <c r="Y50012" i="6" s="1"/>
  <c r="W50013" i="6"/>
  <c r="Y50013" i="6" s="1"/>
  <c r="W50014" i="6"/>
  <c r="Y50014" i="6" s="1"/>
  <c r="W50015" i="6"/>
  <c r="Y50015" i="6" s="1"/>
  <c r="W50016" i="6"/>
  <c r="W50017" i="6"/>
  <c r="Y50017" i="6" s="1"/>
  <c r="W50018" i="6"/>
  <c r="Y50018" i="6" s="1"/>
  <c r="W50019" i="6"/>
  <c r="W50020" i="6"/>
  <c r="Y50020" i="6" s="1"/>
  <c r="W50021" i="6"/>
  <c r="Y50021" i="6" s="1"/>
  <c r="W50022" i="6"/>
  <c r="W50023" i="6"/>
  <c r="Y50023" i="6" s="1"/>
  <c r="W50024" i="6"/>
  <c r="Y50024" i="6" s="1"/>
  <c r="W50025" i="6"/>
  <c r="W50026" i="6"/>
  <c r="W50027" i="6"/>
  <c r="W50028" i="6"/>
  <c r="Y50028" i="6" s="1"/>
  <c r="W50029" i="6"/>
  <c r="W50030" i="6"/>
  <c r="W50031" i="6"/>
  <c r="W50032" i="6"/>
  <c r="Y50032" i="6" s="1"/>
  <c r="W50033" i="6"/>
  <c r="Y50033" i="6" s="1"/>
  <c r="W50034" i="6"/>
  <c r="W50035" i="6"/>
  <c r="W50036" i="6"/>
  <c r="Y50036" i="6" s="1"/>
  <c r="W50037" i="6"/>
  <c r="Y50037" i="6" s="1"/>
  <c r="W50038" i="6"/>
  <c r="Y50038" i="6" s="1"/>
  <c r="W50039" i="6"/>
  <c r="W50040" i="6"/>
  <c r="W50041" i="6"/>
  <c r="Y50041" i="6" s="1"/>
  <c r="W50042" i="6"/>
  <c r="Y50042" i="6" s="1"/>
  <c r="W50043" i="6"/>
  <c r="W50044" i="6"/>
  <c r="W50045" i="6"/>
  <c r="W50046" i="6"/>
  <c r="Y50046" i="6" s="1"/>
  <c r="W50047" i="6"/>
  <c r="Y50047" i="6" s="1"/>
  <c r="W50048" i="6"/>
  <c r="W50049" i="6"/>
  <c r="W50050" i="6"/>
  <c r="Y50050" i="6" s="1"/>
  <c r="W50051" i="6"/>
  <c r="W50052" i="6"/>
  <c r="Y50052" i="6" s="1"/>
  <c r="W50053" i="6"/>
  <c r="W50054" i="6"/>
  <c r="W50055" i="6"/>
  <c r="W50056" i="6"/>
  <c r="W50057" i="6"/>
  <c r="W50058" i="6"/>
  <c r="W50059" i="6"/>
  <c r="W50060" i="6"/>
  <c r="Y50060" i="6" s="1"/>
  <c r="W50061" i="6"/>
  <c r="Y50061" i="6" s="1"/>
  <c r="W50062" i="6"/>
  <c r="W50063" i="6"/>
  <c r="W50064" i="6"/>
  <c r="W50065" i="6"/>
  <c r="W50066" i="6"/>
  <c r="W50067" i="6"/>
  <c r="W50068" i="6"/>
  <c r="Y50068" i="6" s="1"/>
  <c r="W50069" i="6"/>
  <c r="Y50069" i="6" s="1"/>
  <c r="W50070" i="6"/>
  <c r="Y50070" i="6" s="1"/>
  <c r="W50071" i="6"/>
  <c r="W50072" i="6"/>
  <c r="W50073" i="6"/>
  <c r="W50074" i="6"/>
  <c r="W50075" i="6"/>
  <c r="W50076" i="6"/>
  <c r="Y50076" i="6" s="1"/>
  <c r="W50077" i="6"/>
  <c r="Y50077" i="6" s="1"/>
  <c r="W50078" i="6"/>
  <c r="Y50078" i="6" s="1"/>
  <c r="W50079" i="6"/>
  <c r="Y50079" i="6" s="1"/>
  <c r="W50080" i="6"/>
  <c r="W50081" i="6"/>
  <c r="Y50081" i="6" s="1"/>
  <c r="W50082" i="6"/>
  <c r="Y50082" i="6" s="1"/>
  <c r="W50083" i="6"/>
  <c r="W50084" i="6"/>
  <c r="Y50084" i="6" s="1"/>
  <c r="W50085" i="6"/>
  <c r="Y50085" i="6" s="1"/>
  <c r="W50086" i="6"/>
  <c r="W50087" i="6"/>
  <c r="Y50087" i="6" s="1"/>
  <c r="W50088" i="6"/>
  <c r="Y50088" i="6" s="1"/>
  <c r="W50089" i="6"/>
  <c r="W50090" i="6"/>
  <c r="W50091" i="6"/>
  <c r="W50092" i="6"/>
  <c r="Y50092" i="6" s="1"/>
  <c r="W50093" i="6"/>
  <c r="W50094" i="6"/>
  <c r="W50095" i="6"/>
  <c r="W50096" i="6"/>
  <c r="Y50096" i="6" s="1"/>
  <c r="W50097" i="6"/>
  <c r="Y50097" i="6" s="1"/>
  <c r="W50098" i="6"/>
  <c r="W50099" i="6"/>
  <c r="W50100" i="6"/>
  <c r="Y50100" i="6" s="1"/>
  <c r="W50101" i="6"/>
  <c r="Y50101" i="6" s="1"/>
  <c r="W50102" i="6"/>
  <c r="Y50102" i="6" s="1"/>
  <c r="W50103" i="6"/>
  <c r="W50104" i="6"/>
  <c r="W50105" i="6"/>
  <c r="Y50105" i="6" s="1"/>
  <c r="W50106" i="6"/>
  <c r="Y50106" i="6" s="1"/>
  <c r="W50107" i="6"/>
  <c r="W50108" i="6"/>
  <c r="W50109" i="6"/>
  <c r="W50110" i="6"/>
  <c r="Y50110" i="6" s="1"/>
  <c r="W50111" i="6"/>
  <c r="Y50111" i="6" s="1"/>
  <c r="W50112" i="6"/>
  <c r="W50113" i="6"/>
  <c r="W50114" i="6"/>
  <c r="Y50114" i="6" s="1"/>
  <c r="W50115" i="6"/>
  <c r="W50116" i="6"/>
  <c r="Y50116" i="6" s="1"/>
  <c r="W50117" i="6"/>
  <c r="W50118" i="6"/>
  <c r="W50119" i="6"/>
  <c r="W50120" i="6"/>
  <c r="W50121" i="6"/>
  <c r="W50122" i="6"/>
  <c r="W50123" i="6"/>
  <c r="W50124" i="6"/>
  <c r="Y50124" i="6" s="1"/>
  <c r="W50125" i="6"/>
  <c r="Y50125" i="6" s="1"/>
  <c r="W50126" i="6"/>
  <c r="W50127" i="6"/>
  <c r="W50128" i="6"/>
  <c r="W50129" i="6"/>
  <c r="W50130" i="6"/>
  <c r="W50131" i="6"/>
  <c r="W50132" i="6"/>
  <c r="Y50132" i="6" s="1"/>
  <c r="W50133" i="6"/>
  <c r="Y50133" i="6" s="1"/>
  <c r="W50134" i="6"/>
  <c r="Y50134" i="6" s="1"/>
  <c r="W50135" i="6"/>
  <c r="W50136" i="6"/>
  <c r="W50137" i="6"/>
  <c r="W50138" i="6"/>
  <c r="W50139" i="6"/>
  <c r="W50140" i="6"/>
  <c r="Y50140" i="6" s="1"/>
  <c r="W50141" i="6"/>
  <c r="Y50141" i="6" s="1"/>
  <c r="W50142" i="6"/>
  <c r="Y50142" i="6" s="1"/>
  <c r="W50143" i="6"/>
  <c r="Y50143" i="6" s="1"/>
  <c r="W50144" i="6"/>
  <c r="W50145" i="6"/>
  <c r="Y50145" i="6" s="1"/>
  <c r="W50146" i="6"/>
  <c r="Y50146" i="6" s="1"/>
  <c r="W50147" i="6"/>
  <c r="W50148" i="6"/>
  <c r="Y50148" i="6" s="1"/>
  <c r="W50149" i="6"/>
  <c r="Y50149" i="6" s="1"/>
  <c r="W50150" i="6"/>
  <c r="W50151" i="6"/>
  <c r="Y50151" i="6" s="1"/>
  <c r="W50152" i="6"/>
  <c r="Y50152" i="6" s="1"/>
  <c r="W50153" i="6"/>
  <c r="W50154" i="6"/>
  <c r="W50155" i="6"/>
  <c r="W50156" i="6"/>
  <c r="W50157" i="6"/>
  <c r="W50158" i="6"/>
  <c r="W50159" i="6"/>
  <c r="W50160" i="6"/>
  <c r="Y50160" i="6" s="1"/>
  <c r="W50161" i="6"/>
  <c r="Y50161" i="6" s="1"/>
  <c r="W50162" i="6"/>
  <c r="W50163" i="6"/>
  <c r="W50164" i="6"/>
  <c r="Y50164" i="6" s="1"/>
  <c r="W50165" i="6"/>
  <c r="Y50165" i="6" s="1"/>
  <c r="W50166" i="6"/>
  <c r="Y50166" i="6" s="1"/>
  <c r="W50167" i="6"/>
  <c r="W50168" i="6"/>
  <c r="W50169" i="6"/>
  <c r="Y50169" i="6" s="1"/>
  <c r="W50170" i="6"/>
  <c r="Y50170" i="6" s="1"/>
  <c r="W50171" i="6"/>
  <c r="W50172" i="6"/>
  <c r="W50173" i="6"/>
  <c r="W50174" i="6"/>
  <c r="Y50174" i="6" s="1"/>
  <c r="W50175" i="6"/>
  <c r="Y50175" i="6" s="1"/>
  <c r="W50176" i="6"/>
  <c r="W50177" i="6"/>
  <c r="W50178" i="6"/>
  <c r="Y50178" i="6" s="1"/>
  <c r="W50179" i="6"/>
  <c r="W50180" i="6"/>
  <c r="Y50180" i="6" s="1"/>
  <c r="W50181" i="6"/>
  <c r="W50182" i="6"/>
  <c r="W50183" i="6"/>
  <c r="W50184" i="6"/>
  <c r="W50185" i="6"/>
  <c r="W50186" i="6"/>
  <c r="W50187" i="6"/>
  <c r="W50188" i="6"/>
  <c r="Y50188" i="6" s="1"/>
  <c r="W50189" i="6"/>
  <c r="Y50189" i="6" s="1"/>
  <c r="W50190" i="6"/>
  <c r="W50191" i="6"/>
  <c r="W50192" i="6"/>
  <c r="W50193" i="6"/>
  <c r="W50194" i="6"/>
  <c r="Y50194" i="6" s="1"/>
  <c r="W50195" i="6"/>
  <c r="W50196" i="6"/>
  <c r="Y50196" i="6" s="1"/>
  <c r="W50197" i="6"/>
  <c r="Y50197" i="6" s="1"/>
  <c r="W50198" i="6"/>
  <c r="Y50198" i="6" s="1"/>
  <c r="W50199" i="6"/>
  <c r="W50200" i="6"/>
  <c r="W50201" i="6"/>
  <c r="W50202" i="6"/>
  <c r="W50203" i="6"/>
  <c r="W50204" i="6"/>
  <c r="Y50204" i="6" s="1"/>
  <c r="W50205" i="6"/>
  <c r="Y50205" i="6" s="1"/>
  <c r="W50206" i="6"/>
  <c r="Y50206" i="6" s="1"/>
  <c r="W50207" i="6"/>
  <c r="Y50207" i="6" s="1"/>
  <c r="W50208" i="6"/>
  <c r="W50209" i="6"/>
  <c r="Y50209" i="6" s="1"/>
  <c r="W50210" i="6"/>
  <c r="Y50210" i="6" s="1"/>
  <c r="W50211" i="6"/>
  <c r="W50212" i="6"/>
  <c r="Y50212" i="6" s="1"/>
  <c r="W50213" i="6"/>
  <c r="Y50213" i="6" s="1"/>
  <c r="W50214" i="6"/>
  <c r="W50215" i="6"/>
  <c r="Y50215" i="6" s="1"/>
  <c r="W50216" i="6"/>
  <c r="Y50216" i="6" s="1"/>
  <c r="W50217" i="6"/>
  <c r="W50218" i="6"/>
  <c r="W50219" i="6"/>
  <c r="W50220" i="6"/>
  <c r="W50221" i="6"/>
  <c r="W50222" i="6"/>
  <c r="W50223" i="6"/>
  <c r="W50224" i="6"/>
  <c r="Y50224" i="6" s="1"/>
  <c r="W50225" i="6"/>
  <c r="Y50225" i="6" s="1"/>
  <c r="W50226" i="6"/>
  <c r="W50227" i="6"/>
  <c r="W50228" i="6"/>
  <c r="W50229" i="6"/>
  <c r="Y50229" i="6" s="1"/>
  <c r="W50230" i="6"/>
  <c r="Y50230" i="6" s="1"/>
  <c r="W50231" i="6"/>
  <c r="W50232" i="6"/>
  <c r="W50233" i="6"/>
  <c r="Y50233" i="6" s="1"/>
  <c r="W50234" i="6"/>
  <c r="Y50234" i="6" s="1"/>
  <c r="W50235" i="6"/>
  <c r="W50236" i="6"/>
  <c r="W50237" i="6"/>
  <c r="W50238" i="6"/>
  <c r="Y50238" i="6" s="1"/>
  <c r="W50239" i="6"/>
  <c r="Y50239" i="6" s="1"/>
  <c r="W50240" i="6"/>
  <c r="W50241" i="6"/>
  <c r="W50242" i="6"/>
  <c r="Y50242" i="6" s="1"/>
  <c r="W50243" i="6"/>
  <c r="W50244" i="6"/>
  <c r="Y50244" i="6" s="1"/>
  <c r="W50245" i="6"/>
  <c r="W50246" i="6"/>
  <c r="W50247" i="6"/>
  <c r="W50248" i="6"/>
  <c r="W50249" i="6"/>
  <c r="W50250" i="6"/>
  <c r="Y50250" i="6" s="1"/>
  <c r="W50251" i="6"/>
  <c r="W50252" i="6"/>
  <c r="Y50252" i="6" s="1"/>
  <c r="W50253" i="6"/>
  <c r="Y50253" i="6" s="1"/>
  <c r="W50254" i="6"/>
  <c r="Y50254" i="6" s="1"/>
  <c r="W50255" i="6"/>
  <c r="W50256" i="6"/>
  <c r="W50257" i="6"/>
  <c r="Y50257" i="6" s="1"/>
  <c r="W50258" i="6"/>
  <c r="W50259" i="6"/>
  <c r="W50260" i="6"/>
  <c r="Y50260" i="6" s="1"/>
  <c r="W50261" i="6"/>
  <c r="Y50261" i="6" s="1"/>
  <c r="W50262" i="6"/>
  <c r="W50263" i="6"/>
  <c r="Y50263" i="6" s="1"/>
  <c r="W50264" i="6"/>
  <c r="Y50264" i="6" s="1"/>
  <c r="W50265" i="6"/>
  <c r="W50266" i="6"/>
  <c r="W50267" i="6"/>
  <c r="W50268" i="6"/>
  <c r="W50269" i="6"/>
  <c r="W50270" i="6"/>
  <c r="W50271" i="6"/>
  <c r="W50272" i="6"/>
  <c r="Y50272" i="6" s="1"/>
  <c r="W50273" i="6"/>
  <c r="Y50273" i="6" s="1"/>
  <c r="W50274" i="6"/>
  <c r="W50275" i="6"/>
  <c r="W50276" i="6"/>
  <c r="W50277" i="6"/>
  <c r="Y50277" i="6" s="1"/>
  <c r="W50278" i="6"/>
  <c r="Y50278" i="6" s="1"/>
  <c r="W50279" i="6"/>
  <c r="W50280" i="6"/>
  <c r="W50281" i="6"/>
  <c r="W50282" i="6"/>
  <c r="Y50282" i="6" s="1"/>
  <c r="W50283" i="6"/>
  <c r="W50284" i="6"/>
  <c r="Y50284" i="6" s="1"/>
  <c r="W50285" i="6"/>
  <c r="W50286" i="6"/>
  <c r="W50287" i="6"/>
  <c r="W50288" i="6"/>
  <c r="W50289" i="6"/>
  <c r="W50290" i="6"/>
  <c r="Y50290" i="6" s="1"/>
  <c r="W50291" i="6"/>
  <c r="W50292" i="6"/>
  <c r="Y50292" i="6" s="1"/>
  <c r="W50293" i="6"/>
  <c r="Y50293" i="6" s="1"/>
  <c r="W50294" i="6"/>
  <c r="Y50294" i="6" s="1"/>
  <c r="W50295" i="6"/>
  <c r="W50296" i="6"/>
  <c r="W50297" i="6"/>
  <c r="Y50297" i="6" s="1"/>
  <c r="W50298" i="6"/>
  <c r="W50299" i="6"/>
  <c r="W50300" i="6"/>
  <c r="Y50300" i="6" s="1"/>
  <c r="W50301" i="6"/>
  <c r="Y50301" i="6" s="1"/>
  <c r="W50302" i="6"/>
  <c r="W50303" i="6"/>
  <c r="Y50303" i="6" s="1"/>
  <c r="W50304" i="6"/>
  <c r="Y50304" i="6" s="1"/>
  <c r="W50305" i="6"/>
  <c r="W50306" i="6"/>
  <c r="W50307" i="6"/>
  <c r="W50308" i="6"/>
  <c r="Y50308" i="6" s="1"/>
  <c r="W50309" i="6"/>
  <c r="W50310" i="6"/>
  <c r="W50311" i="6"/>
  <c r="W50312" i="6"/>
  <c r="W50313" i="6"/>
  <c r="Y50313" i="6" s="1"/>
  <c r="W50314" i="6"/>
  <c r="Y50314" i="6" s="1"/>
  <c r="W50315" i="6"/>
  <c r="W50316" i="6"/>
  <c r="W50317" i="6"/>
  <c r="W50318" i="6"/>
  <c r="Y50318" i="6" s="1"/>
  <c r="W50319" i="6"/>
  <c r="Y50319" i="6" s="1"/>
  <c r="W50320" i="6"/>
  <c r="W50321" i="6"/>
  <c r="W50322" i="6"/>
  <c r="W50323" i="6"/>
  <c r="W50324" i="6"/>
  <c r="Y50324" i="6" s="1"/>
  <c r="W50325" i="6"/>
  <c r="Y50325" i="6" s="1"/>
  <c r="W50326" i="6"/>
  <c r="W50327" i="6"/>
  <c r="W50328" i="6"/>
  <c r="W50329" i="6"/>
  <c r="W50330" i="6"/>
  <c r="W50331" i="6"/>
  <c r="W50332" i="6"/>
  <c r="Y50332" i="6" s="1"/>
  <c r="W50333" i="6"/>
  <c r="Y50333" i="6" s="1"/>
  <c r="W50334" i="6"/>
  <c r="Y50334" i="6" s="1"/>
  <c r="W50335" i="6"/>
  <c r="Y50335" i="6" s="1"/>
  <c r="W50336" i="6"/>
  <c r="W50337" i="6"/>
  <c r="Y50337" i="6" s="1"/>
  <c r="W50338" i="6"/>
  <c r="W50339" i="6"/>
  <c r="W50340" i="6"/>
  <c r="Y50340" i="6" s="1"/>
  <c r="W50341" i="6"/>
  <c r="Y50341" i="6" s="1"/>
  <c r="W50342" i="6"/>
  <c r="W50343" i="6"/>
  <c r="Y50343" i="6" s="1"/>
  <c r="W50344" i="6"/>
  <c r="W50345" i="6"/>
  <c r="Y50345" i="6" s="1"/>
  <c r="W50346" i="6"/>
  <c r="W50347" i="6"/>
  <c r="W50348" i="6"/>
  <c r="Y50348" i="6" s="1"/>
  <c r="W50349" i="6"/>
  <c r="Y50349" i="6" s="1"/>
  <c r="W50350" i="6"/>
  <c r="Y50350" i="6" s="1"/>
  <c r="W50351" i="6"/>
  <c r="W50352" i="6"/>
  <c r="W50353" i="6"/>
  <c r="W50354" i="6"/>
  <c r="Y50354" i="6" s="1"/>
  <c r="W50355" i="6"/>
  <c r="W50356" i="6"/>
  <c r="Y50356" i="6" s="1"/>
  <c r="W50357" i="6"/>
  <c r="W50358" i="6"/>
  <c r="W50359" i="6"/>
  <c r="W50360" i="6"/>
  <c r="W50361" i="6"/>
  <c r="W50362" i="6"/>
  <c r="Y50362" i="6" s="1"/>
  <c r="W50363" i="6"/>
  <c r="W50364" i="6"/>
  <c r="Y50364" i="6" s="1"/>
  <c r="W50365" i="6"/>
  <c r="Y50365" i="6" s="1"/>
  <c r="W50366" i="6"/>
  <c r="Y50366" i="6" s="1"/>
  <c r="W50367" i="6"/>
  <c r="W50368" i="6"/>
  <c r="W50369" i="6"/>
  <c r="Y50369" i="6" s="1"/>
  <c r="W50370" i="6"/>
  <c r="W50371" i="6"/>
  <c r="W50372" i="6"/>
  <c r="Y50372" i="6" s="1"/>
  <c r="W50373" i="6"/>
  <c r="Y50373" i="6" s="1"/>
  <c r="W50374" i="6"/>
  <c r="W50375" i="6"/>
  <c r="Y50375" i="6" s="1"/>
  <c r="W50376" i="6"/>
  <c r="W50377" i="6"/>
  <c r="Y50377" i="6" s="1"/>
  <c r="W50378" i="6"/>
  <c r="W50379" i="6"/>
  <c r="W50380" i="6"/>
  <c r="Y50380" i="6" s="1"/>
  <c r="W50381" i="6"/>
  <c r="Y50381" i="6" s="1"/>
  <c r="W50382" i="6"/>
  <c r="Y50382" i="6" s="1"/>
  <c r="W50383" i="6"/>
  <c r="W50384" i="6"/>
  <c r="W50385" i="6"/>
  <c r="W50386" i="6"/>
  <c r="Y50386" i="6" s="1"/>
  <c r="W50387" i="6"/>
  <c r="W50388" i="6"/>
  <c r="Y50388" i="6" s="1"/>
  <c r="W50389" i="6"/>
  <c r="W50390" i="6"/>
  <c r="W50391" i="6"/>
  <c r="W50392" i="6"/>
  <c r="W50393" i="6"/>
  <c r="W50394" i="6"/>
  <c r="Y50394" i="6" s="1"/>
  <c r="W50395" i="6"/>
  <c r="W50396" i="6"/>
  <c r="Y50396" i="6" s="1"/>
  <c r="W50397" i="6"/>
  <c r="Y50397" i="6" s="1"/>
  <c r="W50398" i="6"/>
  <c r="Y50398" i="6" s="1"/>
  <c r="W50399" i="6"/>
  <c r="W50400" i="6"/>
  <c r="W50401" i="6"/>
  <c r="W50402" i="6"/>
  <c r="W50403" i="6"/>
  <c r="W50404" i="6"/>
  <c r="Y50404" i="6" s="1"/>
  <c r="W50405" i="6"/>
  <c r="Y50405" i="6" s="1"/>
  <c r="W50406" i="6"/>
  <c r="Y50406" i="6" s="1"/>
  <c r="W50407" i="6"/>
  <c r="Y50407" i="6" s="1"/>
  <c r="W50408" i="6"/>
  <c r="W50409" i="6"/>
  <c r="W50410" i="6"/>
  <c r="W50411" i="6"/>
  <c r="W50412" i="6"/>
  <c r="Y50412" i="6" s="1"/>
  <c r="W50413" i="6"/>
  <c r="Y50413" i="6" s="1"/>
  <c r="W50414" i="6"/>
  <c r="W50415" i="6"/>
  <c r="W50416" i="6"/>
  <c r="W50417" i="6"/>
  <c r="Y50417" i="6" s="1"/>
  <c r="W50418" i="6"/>
  <c r="Y50418" i="6" s="1"/>
  <c r="W50419" i="6"/>
  <c r="W50420" i="6"/>
  <c r="W50421" i="6"/>
  <c r="W50422" i="6"/>
  <c r="Y50422" i="6" s="1"/>
  <c r="W50423" i="6"/>
  <c r="Y50423" i="6" s="1"/>
  <c r="W50424" i="6"/>
  <c r="W50425" i="6"/>
  <c r="W50426" i="6"/>
  <c r="W50427" i="6"/>
  <c r="W50428" i="6"/>
  <c r="Y50428" i="6" s="1"/>
  <c r="W50429" i="6"/>
  <c r="Y50429" i="6" s="1"/>
  <c r="W50430" i="6"/>
  <c r="W50431" i="6"/>
  <c r="W50432" i="6"/>
  <c r="W50433" i="6"/>
  <c r="W50434" i="6"/>
  <c r="W50435" i="6"/>
  <c r="W50436" i="6"/>
  <c r="Y50436" i="6" s="1"/>
  <c r="W50437" i="6"/>
  <c r="Y50437" i="6" s="1"/>
  <c r="W50438" i="6"/>
  <c r="Y50438" i="6" s="1"/>
  <c r="W50439" i="6"/>
  <c r="Y50439" i="6" s="1"/>
  <c r="W50440" i="6"/>
  <c r="W50441" i="6"/>
  <c r="W50442" i="6"/>
  <c r="W50443" i="6"/>
  <c r="W50444" i="6"/>
  <c r="Y50444" i="6" s="1"/>
  <c r="W50445" i="6"/>
  <c r="Y50445" i="6" s="1"/>
  <c r="W50446" i="6"/>
  <c r="W50447" i="6"/>
  <c r="W50448" i="6"/>
  <c r="W50449" i="6"/>
  <c r="Y50449" i="6" s="1"/>
  <c r="W50450" i="6"/>
  <c r="Y50450" i="6" s="1"/>
  <c r="W50451" i="6"/>
  <c r="W50452" i="6"/>
  <c r="W50453" i="6"/>
  <c r="W50454" i="6"/>
  <c r="Y50454" i="6" s="1"/>
  <c r="W50455" i="6"/>
  <c r="Y50455" i="6" s="1"/>
  <c r="W50456" i="6"/>
  <c r="W50457" i="6"/>
  <c r="W50458" i="6"/>
  <c r="Y50458" i="6" s="1"/>
  <c r="W50459" i="6"/>
  <c r="W50460" i="6"/>
  <c r="Y50460" i="6" s="1"/>
  <c r="W50461" i="6"/>
  <c r="W50462" i="6"/>
  <c r="W50463" i="6"/>
  <c r="W50464" i="6"/>
  <c r="W50465" i="6"/>
  <c r="W50466" i="6"/>
  <c r="Y50466" i="6" s="1"/>
  <c r="W50467" i="6"/>
  <c r="W50468" i="6"/>
  <c r="Y50468" i="6" s="1"/>
  <c r="W50469" i="6"/>
  <c r="Y50469" i="6" s="1"/>
  <c r="W50470" i="6"/>
  <c r="Y50470" i="6" s="1"/>
  <c r="W50471" i="6"/>
  <c r="W50472" i="6"/>
  <c r="W50473" i="6"/>
  <c r="Y50473" i="6" s="1"/>
  <c r="W50474" i="6"/>
  <c r="Y50474" i="6" s="1"/>
  <c r="W50475" i="6"/>
  <c r="W50476" i="6"/>
  <c r="Y50476" i="6" s="1"/>
  <c r="W50477" i="6"/>
  <c r="Y50477" i="6" s="1"/>
  <c r="W50478" i="6"/>
  <c r="W50479" i="6"/>
  <c r="Y50479" i="6" s="1"/>
  <c r="W50480" i="6"/>
  <c r="W50481" i="6"/>
  <c r="Y50481" i="6" s="1"/>
  <c r="W50482" i="6"/>
  <c r="W50483" i="6"/>
  <c r="W50484" i="6"/>
  <c r="Y50484" i="6" s="1"/>
  <c r="W50485" i="6"/>
  <c r="Y50485" i="6" s="1"/>
  <c r="W50486" i="6"/>
  <c r="Y50486" i="6" s="1"/>
  <c r="W50487" i="6"/>
  <c r="W50488" i="6"/>
  <c r="W50489" i="6"/>
  <c r="W50490" i="6"/>
  <c r="Y50490" i="6" s="1"/>
  <c r="W50491" i="6"/>
  <c r="W50492" i="6"/>
  <c r="Y50492" i="6" s="1"/>
  <c r="W50493" i="6"/>
  <c r="W50494" i="6"/>
  <c r="W50495" i="6"/>
  <c r="W50496" i="6"/>
  <c r="W50497" i="6"/>
  <c r="W50498" i="6"/>
  <c r="W50499" i="6"/>
  <c r="W50500" i="6"/>
  <c r="Y50500" i="6" s="1"/>
  <c r="W50501" i="6"/>
  <c r="Y50501" i="6" s="1"/>
  <c r="W50502" i="6"/>
  <c r="W50503" i="6"/>
  <c r="W50504" i="6"/>
  <c r="W50505" i="6"/>
  <c r="W50506" i="6"/>
  <c r="W50507" i="6"/>
  <c r="W50508" i="6"/>
  <c r="Y50508" i="6" s="1"/>
  <c r="W50509" i="6"/>
  <c r="Y50509" i="6" s="1"/>
  <c r="W50510" i="6"/>
  <c r="Y50510" i="6" s="1"/>
  <c r="W50511" i="6"/>
  <c r="Y50511" i="6" s="1"/>
  <c r="W50512" i="6"/>
  <c r="W50513" i="6"/>
  <c r="W50514" i="6"/>
  <c r="W50515" i="6"/>
  <c r="W50516" i="6"/>
  <c r="Y50516" i="6" s="1"/>
  <c r="W50517" i="6"/>
  <c r="Y50517" i="6" s="1"/>
  <c r="W50518" i="6"/>
  <c r="W50519" i="6"/>
  <c r="W50520" i="6"/>
  <c r="W50521" i="6"/>
  <c r="Y50521" i="6" s="1"/>
  <c r="W50522" i="6"/>
  <c r="Y50522" i="6" s="1"/>
  <c r="W50523" i="6"/>
  <c r="W50524" i="6"/>
  <c r="W50525" i="6"/>
  <c r="W50526" i="6"/>
  <c r="Y50526" i="6" s="1"/>
  <c r="W50527" i="6"/>
  <c r="Y50527" i="6" s="1"/>
  <c r="W50528" i="6"/>
  <c r="W50529" i="6"/>
  <c r="W50530" i="6"/>
  <c r="W50531" i="6"/>
  <c r="W50532" i="6"/>
  <c r="Y50532" i="6" s="1"/>
  <c r="W50533" i="6"/>
  <c r="Y50533" i="6" s="1"/>
  <c r="W50534" i="6"/>
  <c r="W50535" i="6"/>
  <c r="W50536" i="6"/>
  <c r="W50537" i="6"/>
  <c r="W50538" i="6"/>
  <c r="W50539" i="6"/>
  <c r="W50540" i="6"/>
  <c r="Y50540" i="6" s="1"/>
  <c r="W50541" i="6"/>
  <c r="Y50541" i="6" s="1"/>
  <c r="W50542" i="6"/>
  <c r="Y50542" i="6" s="1"/>
  <c r="W50543" i="6"/>
  <c r="Y50543" i="6" s="1"/>
  <c r="W50544" i="6"/>
  <c r="W50545" i="6"/>
  <c r="W50546" i="6"/>
  <c r="W50547" i="6"/>
  <c r="W50548" i="6"/>
  <c r="Y50548" i="6" s="1"/>
  <c r="W50549" i="6"/>
  <c r="W50550" i="6"/>
  <c r="W50551" i="6"/>
  <c r="W50552" i="6"/>
  <c r="W50553" i="6"/>
  <c r="Y50553" i="6" s="1"/>
  <c r="W50554" i="6"/>
  <c r="Y50554" i="6" s="1"/>
  <c r="W50555" i="6"/>
  <c r="W50556" i="6"/>
  <c r="W50557" i="6"/>
  <c r="W50558" i="6"/>
  <c r="Y50558" i="6" s="1"/>
  <c r="W50559" i="6"/>
  <c r="Y50559" i="6" s="1"/>
  <c r="W50560" i="6"/>
  <c r="W50561" i="6"/>
  <c r="W50562" i="6"/>
  <c r="W50563" i="6"/>
  <c r="W50564" i="6"/>
  <c r="Y50564" i="6" s="1"/>
  <c r="W50565" i="6"/>
  <c r="Y50565" i="6" s="1"/>
  <c r="W50566" i="6"/>
  <c r="W50567" i="6"/>
  <c r="W50568" i="6"/>
  <c r="W50569" i="6"/>
  <c r="W50570" i="6"/>
  <c r="W50571" i="6"/>
  <c r="W50572" i="6"/>
  <c r="Y50572" i="6" s="1"/>
  <c r="W50573" i="6"/>
  <c r="Y50573" i="6" s="1"/>
  <c r="W50574" i="6"/>
  <c r="Y50574" i="6" s="1"/>
  <c r="W50575" i="6"/>
  <c r="Y50575" i="6" s="1"/>
  <c r="W50576" i="6"/>
  <c r="W50577" i="6"/>
  <c r="W50578" i="6"/>
  <c r="W50579" i="6"/>
  <c r="W50580" i="6"/>
  <c r="W50581" i="6"/>
  <c r="W50582" i="6"/>
  <c r="W50583" i="6"/>
  <c r="W50584" i="6"/>
  <c r="W50585" i="6"/>
  <c r="Y50585" i="6" s="1"/>
  <c r="W50586" i="6"/>
  <c r="Y50586" i="6" s="1"/>
  <c r="W50587" i="6"/>
  <c r="W50588" i="6"/>
  <c r="W50589" i="6"/>
  <c r="W50590" i="6"/>
  <c r="Y50590" i="6" s="1"/>
  <c r="W50591" i="6"/>
  <c r="Y50591" i="6" s="1"/>
  <c r="W50592" i="6"/>
  <c r="W50593" i="6"/>
  <c r="W50594" i="6"/>
  <c r="W50595" i="6"/>
  <c r="W50596" i="6"/>
  <c r="Y50596" i="6" s="1"/>
  <c r="W50597" i="6"/>
  <c r="Y50597" i="6" s="1"/>
  <c r="W50598" i="6"/>
  <c r="W50599" i="6"/>
  <c r="W50600" i="6"/>
  <c r="W50601" i="6"/>
  <c r="W50602" i="6"/>
  <c r="W50603" i="6"/>
  <c r="W50604" i="6"/>
  <c r="Y50604" i="6" s="1"/>
  <c r="W50605" i="6"/>
  <c r="Y50605" i="6" s="1"/>
  <c r="W50606" i="6"/>
  <c r="Y50606" i="6" s="1"/>
  <c r="W50607" i="6"/>
  <c r="Y50607" i="6" s="1"/>
  <c r="W50608" i="6"/>
  <c r="W50609" i="6"/>
  <c r="W50610" i="6"/>
  <c r="W50611" i="6"/>
  <c r="W50612" i="6"/>
  <c r="W50613" i="6"/>
  <c r="W50614" i="6"/>
  <c r="W50615" i="6"/>
  <c r="W50616" i="6"/>
  <c r="W50617" i="6"/>
  <c r="Y50617" i="6" s="1"/>
  <c r="W50618" i="6"/>
  <c r="Y50618" i="6" s="1"/>
  <c r="W50619" i="6"/>
  <c r="W50620" i="6"/>
  <c r="W50621" i="6"/>
  <c r="W50622" i="6"/>
  <c r="Y50622" i="6" s="1"/>
  <c r="W50623" i="6"/>
  <c r="Y50623" i="6" s="1"/>
  <c r="W50624" i="6"/>
  <c r="W50625" i="6"/>
  <c r="W50626" i="6"/>
  <c r="W50627" i="6"/>
  <c r="W50628" i="6"/>
  <c r="Y50628" i="6" s="1"/>
  <c r="W50629" i="6"/>
  <c r="Y50629" i="6" s="1"/>
  <c r="W50630" i="6"/>
  <c r="W50631" i="6"/>
  <c r="W50632" i="6"/>
  <c r="W50633" i="6"/>
  <c r="W50634" i="6"/>
  <c r="W50635" i="6"/>
  <c r="W50636" i="6"/>
  <c r="Y50636" i="6" s="1"/>
  <c r="W50637" i="6"/>
  <c r="Y50637" i="6" s="1"/>
  <c r="W50638" i="6"/>
  <c r="Y50638" i="6" s="1"/>
  <c r="W50639" i="6"/>
  <c r="Y50639" i="6" s="1"/>
  <c r="W50640" i="6"/>
  <c r="W50641" i="6"/>
  <c r="W50642" i="6"/>
  <c r="W50643" i="6"/>
  <c r="W50644" i="6"/>
  <c r="W50645" i="6"/>
  <c r="W50646" i="6"/>
  <c r="W50647" i="6"/>
  <c r="W50648" i="6"/>
  <c r="Y50648" i="6" s="1"/>
  <c r="W50649" i="6"/>
  <c r="Y50649" i="6" s="1"/>
  <c r="W50650" i="6"/>
  <c r="W50651" i="6"/>
  <c r="W50652" i="6"/>
  <c r="W50653" i="6"/>
  <c r="Y50653" i="6" s="1"/>
  <c r="W50654" i="6"/>
  <c r="Y50654" i="6" s="1"/>
  <c r="W50655" i="6"/>
  <c r="W50656" i="6"/>
  <c r="W50657" i="6"/>
  <c r="Y50657" i="6" s="1"/>
  <c r="W50658" i="6"/>
  <c r="Y50658" i="6" s="1"/>
  <c r="W50659" i="6"/>
  <c r="W50660" i="6"/>
  <c r="W50661" i="6"/>
  <c r="W50662" i="6"/>
  <c r="Y50662" i="6" s="1"/>
  <c r="W50663" i="6"/>
  <c r="Y50663" i="6" s="1"/>
  <c r="W50664" i="6"/>
  <c r="W50665" i="6"/>
  <c r="W50666" i="6"/>
  <c r="W50667" i="6"/>
  <c r="W50668" i="6"/>
  <c r="Y50668" i="6" s="1"/>
  <c r="W50669" i="6"/>
  <c r="Y50669" i="6" s="1"/>
  <c r="W50670" i="6"/>
  <c r="W50671" i="6"/>
  <c r="W50672" i="6"/>
  <c r="W50673" i="6"/>
  <c r="W50674" i="6"/>
  <c r="W50675" i="6"/>
  <c r="W50676" i="6"/>
  <c r="Y50676" i="6" s="1"/>
  <c r="W50677" i="6"/>
  <c r="Y50677" i="6" s="1"/>
  <c r="W50678" i="6"/>
  <c r="Y50678" i="6" s="1"/>
  <c r="W50679" i="6"/>
  <c r="Y50679" i="6" s="1"/>
  <c r="W50680" i="6"/>
  <c r="W50681" i="6"/>
  <c r="W50682" i="6"/>
  <c r="W50683" i="6"/>
  <c r="W50684" i="6"/>
  <c r="Y50684" i="6" s="1"/>
  <c r="W50685" i="6"/>
  <c r="Y50685" i="6" s="1"/>
  <c r="W50686" i="6"/>
  <c r="Y50686" i="6" s="1"/>
  <c r="W50687" i="6"/>
  <c r="W50688" i="6"/>
  <c r="W50689" i="6"/>
  <c r="Y50689" i="6" s="1"/>
  <c r="W50690" i="6"/>
  <c r="Y50690" i="6" s="1"/>
  <c r="W50691" i="6"/>
  <c r="W50692" i="6"/>
  <c r="W50693" i="6"/>
  <c r="W50694" i="6"/>
  <c r="Y50694" i="6" s="1"/>
  <c r="W50695" i="6"/>
  <c r="Y50695" i="6" s="1"/>
  <c r="W50696" i="6"/>
  <c r="W50697" i="6"/>
  <c r="W50698" i="6"/>
  <c r="W50699" i="6"/>
  <c r="W50700" i="6"/>
  <c r="Y50700" i="6" s="1"/>
  <c r="W50701" i="6"/>
  <c r="Y50701" i="6" s="1"/>
  <c r="W50702" i="6"/>
  <c r="W50703" i="6"/>
  <c r="W50704" i="6"/>
  <c r="W50705" i="6"/>
  <c r="W50706" i="6"/>
  <c r="W50707" i="6"/>
  <c r="W50708" i="6"/>
  <c r="Y50708" i="6" s="1"/>
  <c r="W50709" i="6"/>
  <c r="Y50709" i="6" s="1"/>
  <c r="W50710" i="6"/>
  <c r="W50711" i="6"/>
  <c r="Y50711" i="6" s="1"/>
  <c r="W50712" i="6"/>
  <c r="W50713" i="6"/>
  <c r="Y50713" i="6" s="1"/>
  <c r="W50714" i="6"/>
  <c r="W50715" i="6"/>
  <c r="W50716" i="6"/>
  <c r="W50717" i="6"/>
  <c r="W50718" i="6"/>
  <c r="Y50718" i="6" s="1"/>
  <c r="W50719" i="6"/>
  <c r="Y50719" i="6" s="1"/>
  <c r="W50720" i="6"/>
  <c r="W50721" i="6"/>
  <c r="W50722" i="6"/>
  <c r="W50723" i="6"/>
  <c r="W50724" i="6"/>
  <c r="Y50724" i="6" s="1"/>
  <c r="W50725" i="6"/>
  <c r="Y50725" i="6" s="1"/>
  <c r="W50726" i="6"/>
  <c r="W50727" i="6"/>
  <c r="W50728" i="6"/>
  <c r="W50729" i="6"/>
  <c r="W50730" i="6"/>
  <c r="W50731" i="6"/>
  <c r="W50732" i="6"/>
  <c r="Y50732" i="6" s="1"/>
  <c r="W50733" i="6"/>
  <c r="Y50733" i="6" s="1"/>
  <c r="W50734" i="6"/>
  <c r="Y50734" i="6" s="1"/>
  <c r="W50735" i="6"/>
  <c r="Y50735" i="6" s="1"/>
  <c r="W50736" i="6"/>
  <c r="W50737" i="6"/>
  <c r="W50738" i="6"/>
  <c r="W50739" i="6"/>
  <c r="W50740" i="6"/>
  <c r="Y50740" i="6" s="1"/>
  <c r="W50741" i="6"/>
  <c r="Y50741" i="6" s="1"/>
  <c r="W50742" i="6"/>
  <c r="Y50742" i="6" s="1"/>
  <c r="W50743" i="6"/>
  <c r="W50744" i="6"/>
  <c r="W50745" i="6"/>
  <c r="W50746" i="6"/>
  <c r="Y50746" i="6" s="1"/>
  <c r="W50747" i="6"/>
  <c r="W50748" i="6"/>
  <c r="W50749" i="6"/>
  <c r="Y50749" i="6" s="1"/>
  <c r="W50750" i="6"/>
  <c r="W50751" i="6"/>
  <c r="W50752" i="6"/>
  <c r="W50753" i="6"/>
  <c r="W50754" i="6"/>
  <c r="W50755" i="6"/>
  <c r="W50756" i="6"/>
  <c r="Y50756" i="6" s="1"/>
  <c r="W50757" i="6"/>
  <c r="Y50757" i="6" s="1"/>
  <c r="W50758" i="6"/>
  <c r="Y50758" i="6" s="1"/>
  <c r="W50759" i="6"/>
  <c r="Y50759" i="6" s="1"/>
  <c r="W50760" i="6"/>
  <c r="W50761" i="6"/>
  <c r="W50762" i="6"/>
  <c r="W50763" i="6"/>
  <c r="W50764" i="6"/>
  <c r="W50765" i="6"/>
  <c r="Y50765" i="6" s="1"/>
  <c r="W50766" i="6"/>
  <c r="W50767" i="6"/>
  <c r="W50768" i="6"/>
  <c r="W50769" i="6"/>
  <c r="W50770" i="6"/>
  <c r="Y50770" i="6" s="1"/>
  <c r="W50771" i="6"/>
  <c r="W50772" i="6"/>
  <c r="Y50772" i="6" s="1"/>
  <c r="W50773" i="6"/>
  <c r="W50774" i="6"/>
  <c r="W50775" i="6"/>
  <c r="W50776" i="6"/>
  <c r="W50777" i="6"/>
  <c r="W50778" i="6"/>
  <c r="Y50778" i="6" s="1"/>
  <c r="W50779" i="6"/>
  <c r="W50780" i="6"/>
  <c r="W50781" i="6"/>
  <c r="Y50781" i="6" s="1"/>
  <c r="W50782" i="6"/>
  <c r="Y50782" i="6" s="1"/>
  <c r="W50783" i="6"/>
  <c r="Y50783" i="6" s="1"/>
  <c r="W50784" i="6"/>
  <c r="W50785" i="6"/>
  <c r="W50786" i="6"/>
  <c r="W50787" i="6"/>
  <c r="W50788" i="6"/>
  <c r="W50789" i="6"/>
  <c r="Y50789" i="6" s="1"/>
  <c r="W50790" i="6"/>
  <c r="W50791" i="6"/>
  <c r="W50792" i="6"/>
  <c r="W50793" i="6"/>
  <c r="Y50793" i="6" s="1"/>
  <c r="W50794" i="6"/>
  <c r="Y50794" i="6" s="1"/>
  <c r="W50795" i="6"/>
  <c r="W50796" i="6"/>
  <c r="W50797" i="6"/>
  <c r="W50798" i="6"/>
  <c r="Y50798" i="6" s="1"/>
  <c r="W50799" i="6"/>
  <c r="Y50799" i="6" s="1"/>
  <c r="W50800" i="6"/>
  <c r="W50801" i="6"/>
  <c r="W50802" i="6"/>
  <c r="Y50802" i="6" s="1"/>
  <c r="W50803" i="6"/>
  <c r="W50804" i="6"/>
  <c r="Y50804" i="6" s="1"/>
  <c r="W50805" i="6"/>
  <c r="Y50805" i="6" s="1"/>
  <c r="W50806" i="6"/>
  <c r="Y50806" i="6" s="1"/>
  <c r="W50807" i="6"/>
  <c r="W50808" i="6"/>
  <c r="W50809" i="6"/>
  <c r="Y50809" i="6" s="1"/>
  <c r="W50810" i="6"/>
  <c r="W50811" i="6"/>
  <c r="W50812" i="6"/>
  <c r="W50813" i="6"/>
  <c r="Y50813" i="6" s="1"/>
  <c r="W50814" i="6"/>
  <c r="W50815" i="6"/>
  <c r="W50816" i="6"/>
  <c r="W50817" i="6"/>
  <c r="Y50817" i="6" s="1"/>
  <c r="W50818" i="6"/>
  <c r="Y50818" i="6" s="1"/>
  <c r="W50819" i="6"/>
  <c r="W50820" i="6"/>
  <c r="W50821" i="6"/>
  <c r="W50822" i="6"/>
  <c r="Y50822" i="6" s="1"/>
  <c r="W50823" i="6"/>
  <c r="Y50823" i="6" s="1"/>
  <c r="W50824" i="6"/>
  <c r="W50825" i="6"/>
  <c r="W50826" i="6"/>
  <c r="W50827" i="6"/>
  <c r="W50828" i="6"/>
  <c r="Y50828" i="6" s="1"/>
  <c r="W50829" i="6"/>
  <c r="Y50829" i="6" s="1"/>
  <c r="W50830" i="6"/>
  <c r="W50831" i="6"/>
  <c r="W50832" i="6"/>
  <c r="W50833" i="6"/>
  <c r="W50834" i="6"/>
  <c r="W50835" i="6"/>
  <c r="W50836" i="6"/>
  <c r="Y50836" i="6" s="1"/>
  <c r="W50837" i="6"/>
  <c r="Y50837" i="6" s="1"/>
  <c r="W50838" i="6"/>
  <c r="W50839" i="6"/>
  <c r="Y50839" i="6" s="1"/>
  <c r="W50840" i="6"/>
  <c r="W50841" i="6"/>
  <c r="Y50841" i="6" s="1"/>
  <c r="W50842" i="6"/>
  <c r="W50843" i="6"/>
  <c r="W50844" i="6"/>
  <c r="W50845" i="6"/>
  <c r="W50846" i="6"/>
  <c r="Y50846" i="6" s="1"/>
  <c r="W50847" i="6"/>
  <c r="Y50847" i="6" s="1"/>
  <c r="W50848" i="6"/>
  <c r="W50849" i="6"/>
  <c r="W50850" i="6"/>
  <c r="W50851" i="6"/>
  <c r="W50852" i="6"/>
  <c r="Y50852" i="6" s="1"/>
  <c r="W50853" i="6"/>
  <c r="Y50853" i="6" s="1"/>
  <c r="W50854" i="6"/>
  <c r="W50855" i="6"/>
  <c r="W50856" i="6"/>
  <c r="W50857" i="6"/>
  <c r="W50858" i="6"/>
  <c r="W50859" i="6"/>
  <c r="W50860" i="6"/>
  <c r="Y50860" i="6" s="1"/>
  <c r="W50861" i="6"/>
  <c r="Y50861" i="6" s="1"/>
  <c r="W50862" i="6"/>
  <c r="Y50862" i="6" s="1"/>
  <c r="W50863" i="6"/>
  <c r="Y50863" i="6" s="1"/>
  <c r="W50864" i="6"/>
  <c r="W50865" i="6"/>
  <c r="W50866" i="6"/>
  <c r="W50867" i="6"/>
  <c r="W50868" i="6"/>
  <c r="Y50868" i="6" s="1"/>
  <c r="W50869" i="6"/>
  <c r="Y50869" i="6" s="1"/>
  <c r="W50870" i="6"/>
  <c r="Y50870" i="6" s="1"/>
  <c r="W50871" i="6"/>
  <c r="W50872" i="6"/>
  <c r="W50873" i="6"/>
  <c r="W50874" i="6"/>
  <c r="Y50874" i="6" s="1"/>
  <c r="W50875" i="6"/>
  <c r="W50876" i="6"/>
  <c r="W50877" i="6"/>
  <c r="Y50877" i="6" s="1"/>
  <c r="W50878" i="6"/>
  <c r="W50879" i="6"/>
  <c r="W50880" i="6"/>
  <c r="W50881" i="6"/>
  <c r="W50882" i="6"/>
  <c r="W50883" i="6"/>
  <c r="W50884" i="6"/>
  <c r="Y50884" i="6" s="1"/>
  <c r="W50885" i="6"/>
  <c r="Y50885" i="6" s="1"/>
  <c r="W50886" i="6"/>
  <c r="Y50886" i="6" s="1"/>
  <c r="W50887" i="6"/>
  <c r="Y50887" i="6" s="1"/>
  <c r="W50888" i="6"/>
  <c r="W50889" i="6"/>
  <c r="W50890" i="6"/>
  <c r="W50891" i="6"/>
  <c r="W50892" i="6"/>
  <c r="W50893" i="6"/>
  <c r="Y50893" i="6" s="1"/>
  <c r="W50894" i="6"/>
  <c r="W50895" i="6"/>
  <c r="W50896" i="6"/>
  <c r="W50897" i="6"/>
  <c r="W50898" i="6"/>
  <c r="Y50898" i="6" s="1"/>
  <c r="W50899" i="6"/>
  <c r="W50900" i="6"/>
  <c r="Y50900" i="6" s="1"/>
  <c r="W50901" i="6"/>
  <c r="W50902" i="6"/>
  <c r="W50903" i="6"/>
  <c r="W50904" i="6"/>
  <c r="W50905" i="6"/>
  <c r="W50906" i="6"/>
  <c r="W50907" i="6"/>
  <c r="W50908" i="6"/>
  <c r="W50909" i="6"/>
  <c r="Y50909" i="6" s="1"/>
  <c r="W50910" i="6"/>
  <c r="Y50910" i="6" s="1"/>
  <c r="W50911" i="6"/>
  <c r="Y50911" i="6" s="1"/>
  <c r="W50912" i="6"/>
  <c r="W50913" i="6"/>
  <c r="W50914" i="6"/>
  <c r="W50915" i="6"/>
  <c r="W50916" i="6"/>
  <c r="Y50916" i="6" s="1"/>
  <c r="W50917" i="6"/>
  <c r="Y50917" i="6" s="1"/>
  <c r="W50918" i="6"/>
  <c r="W50919" i="6"/>
  <c r="W50920" i="6"/>
  <c r="W50921" i="6"/>
  <c r="Y50921" i="6" s="1"/>
  <c r="W50922" i="6"/>
  <c r="Y50922" i="6" s="1"/>
  <c r="W50923" i="6"/>
  <c r="W50924" i="6"/>
  <c r="W50925" i="6"/>
  <c r="W50926" i="6"/>
  <c r="Y50926" i="6" s="1"/>
  <c r="W50927" i="6"/>
  <c r="Y50927" i="6" s="1"/>
  <c r="W50928" i="6"/>
  <c r="W50929" i="6"/>
  <c r="W50930" i="6"/>
  <c r="Y50930" i="6" s="1"/>
  <c r="W50931" i="6"/>
  <c r="W50932" i="6"/>
  <c r="Y50932" i="6" s="1"/>
  <c r="W50933" i="6"/>
  <c r="Y50933" i="6" s="1"/>
  <c r="W50934" i="6"/>
  <c r="Y50934" i="6" s="1"/>
  <c r="W50935" i="6"/>
  <c r="W50936" i="6"/>
  <c r="W50937" i="6"/>
  <c r="Y50937" i="6" s="1"/>
  <c r="W50938" i="6"/>
  <c r="Y50938" i="6" s="1"/>
  <c r="W50939" i="6"/>
  <c r="W50940" i="6"/>
  <c r="W50941" i="6"/>
  <c r="Y50941" i="6" s="1"/>
  <c r="W50942" i="6"/>
  <c r="W50943" i="6"/>
  <c r="W50944" i="6"/>
  <c r="W50945" i="6"/>
  <c r="Y50945" i="6" s="1"/>
  <c r="W50946" i="6"/>
  <c r="Y50946" i="6" s="1"/>
  <c r="W50947" i="6"/>
  <c r="W50948" i="6"/>
  <c r="W50949" i="6"/>
  <c r="W50950" i="6"/>
  <c r="Y50950" i="6" s="1"/>
  <c r="W50951" i="6"/>
  <c r="Y50951" i="6" s="1"/>
  <c r="W50952" i="6"/>
  <c r="W50953" i="6"/>
  <c r="W50954" i="6"/>
  <c r="W50955" i="6"/>
  <c r="W50956" i="6"/>
  <c r="Y50956" i="6" s="1"/>
  <c r="W50957" i="6"/>
  <c r="Y50957" i="6" s="1"/>
  <c r="W50958" i="6"/>
  <c r="W50959" i="6"/>
  <c r="W50960" i="6"/>
  <c r="W50961" i="6"/>
  <c r="W50962" i="6"/>
  <c r="Y50962" i="6" s="1"/>
  <c r="W50963" i="6"/>
  <c r="W50964" i="6"/>
  <c r="Y50964" i="6" s="1"/>
  <c r="W50965" i="6"/>
  <c r="Y50965" i="6" s="1"/>
  <c r="W50966" i="6"/>
  <c r="W50967" i="6"/>
  <c r="Y50967" i="6" s="1"/>
  <c r="W50968" i="6"/>
  <c r="W50969" i="6"/>
  <c r="Y50969" i="6" s="1"/>
  <c r="W50970" i="6"/>
  <c r="W50971" i="6"/>
  <c r="W50972" i="6"/>
  <c r="W50973" i="6"/>
  <c r="W50974" i="6"/>
  <c r="Y50974" i="6" s="1"/>
  <c r="W50975" i="6"/>
  <c r="Y50975" i="6" s="1"/>
  <c r="W50976" i="6"/>
  <c r="W50977" i="6"/>
  <c r="W50978" i="6"/>
  <c r="W50979" i="6"/>
  <c r="W50980" i="6"/>
  <c r="Y50980" i="6" s="1"/>
  <c r="W50981" i="6"/>
  <c r="Y50981" i="6" s="1"/>
  <c r="W50982" i="6"/>
  <c r="W50983" i="6"/>
  <c r="W50984" i="6"/>
  <c r="W50985" i="6"/>
  <c r="W50986" i="6"/>
  <c r="W50987" i="6"/>
  <c r="W50988" i="6"/>
  <c r="Y50988" i="6" s="1"/>
  <c r="W50989" i="6"/>
  <c r="Y50989" i="6" s="1"/>
  <c r="W50990" i="6"/>
  <c r="Y50990" i="6" s="1"/>
  <c r="W50991" i="6"/>
  <c r="Y50991" i="6" s="1"/>
  <c r="W50992" i="6"/>
  <c r="W50993" i="6"/>
  <c r="W50994" i="6"/>
  <c r="W50995" i="6"/>
  <c r="W50996" i="6"/>
  <c r="Y50996" i="6" s="1"/>
  <c r="W50997" i="6"/>
  <c r="Y50997" i="6" s="1"/>
  <c r="W50998" i="6"/>
  <c r="Y50998" i="6" s="1"/>
  <c r="W50999" i="6"/>
  <c r="W51000" i="6"/>
  <c r="W51001" i="6"/>
  <c r="W51002" i="6"/>
  <c r="Y51002" i="6" s="1"/>
  <c r="W51003" i="6"/>
  <c r="W51004" i="6"/>
  <c r="W51005" i="6"/>
  <c r="Y51005" i="6" s="1"/>
  <c r="W51006" i="6"/>
  <c r="W51007" i="6"/>
  <c r="W51008" i="6"/>
  <c r="W51009" i="6"/>
  <c r="W51010" i="6"/>
  <c r="W51011" i="6"/>
  <c r="W51012" i="6"/>
  <c r="Y51012" i="6" s="1"/>
  <c r="W51013" i="6"/>
  <c r="Y51013" i="6" s="1"/>
  <c r="W51014" i="6"/>
  <c r="Y51014" i="6" s="1"/>
  <c r="W51015" i="6"/>
  <c r="Y51015" i="6" s="1"/>
  <c r="W51016" i="6"/>
  <c r="W51017" i="6"/>
  <c r="W51018" i="6"/>
  <c r="W51019" i="6"/>
  <c r="W51020" i="6"/>
  <c r="Y51020" i="6" s="1"/>
  <c r="W51021" i="6"/>
  <c r="Y51021" i="6" s="1"/>
  <c r="W51022" i="6"/>
  <c r="W51023" i="6"/>
  <c r="W51024" i="6"/>
  <c r="W51025" i="6"/>
  <c r="W51026" i="6"/>
  <c r="Y51026" i="6" s="1"/>
  <c r="W51027" i="6"/>
  <c r="W51028" i="6"/>
  <c r="Y51028" i="6" s="1"/>
  <c r="W51029" i="6"/>
  <c r="W51030" i="6"/>
  <c r="W51031" i="6"/>
  <c r="W51032" i="6"/>
  <c r="W51033" i="6"/>
  <c r="W51034" i="6"/>
  <c r="Y51034" i="6" s="1"/>
  <c r="W51035" i="6"/>
  <c r="W51036" i="6"/>
  <c r="W51037" i="6"/>
  <c r="Y51037" i="6" s="1"/>
  <c r="W51038" i="6"/>
  <c r="Y51038" i="6" s="1"/>
  <c r="W51039" i="6"/>
  <c r="Y51039" i="6" s="1"/>
  <c r="W51040" i="6"/>
  <c r="W51041" i="6"/>
  <c r="W51042" i="6"/>
  <c r="W51043" i="6"/>
  <c r="W51044" i="6"/>
  <c r="Y51044" i="6" s="1"/>
  <c r="W51045" i="6"/>
  <c r="Y51045" i="6" s="1"/>
  <c r="W51046" i="6"/>
  <c r="W51047" i="6"/>
  <c r="W51048" i="6"/>
  <c r="W51049" i="6"/>
  <c r="Y51049" i="6" s="1"/>
  <c r="W51050" i="6"/>
  <c r="Y51050" i="6" s="1"/>
  <c r="W51051" i="6"/>
  <c r="W51052" i="6"/>
  <c r="W51053" i="6"/>
  <c r="W51054" i="6"/>
  <c r="Y51054" i="6" s="1"/>
  <c r="W51055" i="6"/>
  <c r="Y51055" i="6" s="1"/>
  <c r="W51056" i="6"/>
  <c r="W51057" i="6"/>
  <c r="W51058" i="6"/>
  <c r="Y51058" i="6" s="1"/>
  <c r="W51059" i="6"/>
  <c r="W51060" i="6"/>
  <c r="Y51060" i="6" s="1"/>
  <c r="W51061" i="6"/>
  <c r="Y51061" i="6" s="1"/>
  <c r="W51062" i="6"/>
  <c r="Y51062" i="6" s="1"/>
  <c r="W51063" i="6"/>
  <c r="W51064" i="6"/>
  <c r="W51065" i="6"/>
  <c r="Y51065" i="6" s="1"/>
  <c r="W51066" i="6"/>
  <c r="Y51066" i="6" s="1"/>
  <c r="W51067" i="6"/>
  <c r="W51068" i="6"/>
  <c r="W51069" i="6"/>
  <c r="Y51069" i="6" s="1"/>
  <c r="W51070" i="6"/>
  <c r="W51071" i="6"/>
  <c r="W51072" i="6"/>
  <c r="W51073" i="6"/>
  <c r="Y51073" i="6" s="1"/>
  <c r="W51074" i="6"/>
  <c r="Y51074" i="6" s="1"/>
  <c r="W51075" i="6"/>
  <c r="W51076" i="6"/>
  <c r="W51077" i="6"/>
  <c r="W51078" i="6"/>
  <c r="Y51078" i="6" s="1"/>
  <c r="W51079" i="6"/>
  <c r="Y51079" i="6" s="1"/>
  <c r="W51080" i="6"/>
  <c r="W51081" i="6"/>
  <c r="W51082" i="6"/>
  <c r="W51083" i="6"/>
  <c r="W51084" i="6"/>
  <c r="Y51084" i="6" s="1"/>
  <c r="W51085" i="6"/>
  <c r="Y51085" i="6" s="1"/>
  <c r="W51086" i="6"/>
  <c r="W51087" i="6"/>
  <c r="W51088" i="6"/>
  <c r="W51089" i="6"/>
  <c r="W51090" i="6"/>
  <c r="Y51090" i="6" s="1"/>
  <c r="W51091" i="6"/>
  <c r="W51092" i="6"/>
  <c r="Y51092" i="6" s="1"/>
  <c r="W51093" i="6"/>
  <c r="Y51093" i="6" s="1"/>
  <c r="W51094" i="6"/>
  <c r="W51095" i="6"/>
  <c r="Y51095" i="6" s="1"/>
  <c r="W51096" i="6"/>
  <c r="W51097" i="6"/>
  <c r="Y51097" i="6" s="1"/>
  <c r="W51098" i="6"/>
  <c r="W51099" i="6"/>
  <c r="W51100" i="6"/>
  <c r="W51101" i="6"/>
  <c r="W51102" i="6"/>
  <c r="Y51102" i="6" s="1"/>
  <c r="W51103" i="6"/>
  <c r="Y51103" i="6" s="1"/>
  <c r="W51104" i="6"/>
  <c r="W51105" i="6"/>
  <c r="W51106" i="6"/>
  <c r="W51107" i="6"/>
  <c r="W51108" i="6"/>
  <c r="Y51108" i="6" s="1"/>
  <c r="W51109" i="6"/>
  <c r="Y51109" i="6" s="1"/>
  <c r="W51110" i="6"/>
  <c r="W51111" i="6"/>
  <c r="W51112" i="6"/>
  <c r="W51113" i="6"/>
  <c r="W51114" i="6"/>
  <c r="W51115" i="6"/>
  <c r="W51116" i="6"/>
  <c r="Y51116" i="6" s="1"/>
  <c r="W51117" i="6"/>
  <c r="Y51117" i="6" s="1"/>
  <c r="W51118" i="6"/>
  <c r="Y51118" i="6" s="1"/>
  <c r="W51119" i="6"/>
  <c r="Y51119" i="6" s="1"/>
  <c r="W51120" i="6"/>
  <c r="W51121" i="6"/>
  <c r="W51122" i="6"/>
  <c r="W51123" i="6"/>
  <c r="W51124" i="6"/>
  <c r="Y51124" i="6" s="1"/>
  <c r="W51125" i="6"/>
  <c r="Y51125" i="6" s="1"/>
  <c r="W51126" i="6"/>
  <c r="Y51126" i="6" s="1"/>
  <c r="W51127" i="6"/>
  <c r="W51128" i="6"/>
  <c r="W51129" i="6"/>
  <c r="W51130" i="6"/>
  <c r="Y51130" i="6" s="1"/>
  <c r="W51131" i="6"/>
  <c r="W51132" i="6"/>
  <c r="W51133" i="6"/>
  <c r="Y51133" i="6" s="1"/>
  <c r="W51134" i="6"/>
  <c r="W51135" i="6"/>
  <c r="W51136" i="6"/>
  <c r="W51137" i="6"/>
  <c r="W51138" i="6"/>
  <c r="W51139" i="6"/>
  <c r="W51140" i="6"/>
  <c r="Y51140" i="6" s="1"/>
  <c r="W51141" i="6"/>
  <c r="Y51141" i="6" s="1"/>
  <c r="W51142" i="6"/>
  <c r="Y51142" i="6" s="1"/>
  <c r="W51143" i="6"/>
  <c r="Y51143" i="6" s="1"/>
  <c r="W51144" i="6"/>
  <c r="W51145" i="6"/>
  <c r="W51146" i="6"/>
  <c r="W51147" i="6"/>
  <c r="W51148" i="6"/>
  <c r="Y51148" i="6" s="1"/>
  <c r="W51149" i="6"/>
  <c r="Y51149" i="6" s="1"/>
  <c r="W51150" i="6"/>
  <c r="W51151" i="6"/>
  <c r="W51152" i="6"/>
  <c r="W51153" i="6"/>
  <c r="W51154" i="6"/>
  <c r="Y51154" i="6" s="1"/>
  <c r="W51155" i="6"/>
  <c r="W51156" i="6"/>
  <c r="Y51156" i="6" s="1"/>
  <c r="W51157" i="6"/>
  <c r="W51158" i="6"/>
  <c r="W51159" i="6"/>
  <c r="W51160" i="6"/>
  <c r="W51161" i="6"/>
  <c r="W51162" i="6"/>
  <c r="Y51162" i="6" s="1"/>
  <c r="W51163" i="6"/>
  <c r="W51164" i="6"/>
  <c r="W51165" i="6"/>
  <c r="Y51165" i="6" s="1"/>
  <c r="W51166" i="6"/>
  <c r="Y51166" i="6" s="1"/>
  <c r="W51167" i="6"/>
  <c r="Y51167" i="6" s="1"/>
  <c r="W51168" i="6"/>
  <c r="W51169" i="6"/>
  <c r="W51170" i="6"/>
  <c r="W51171" i="6"/>
  <c r="W51172" i="6"/>
  <c r="Y51172" i="6" s="1"/>
  <c r="W51173" i="6"/>
  <c r="Y51173" i="6" s="1"/>
  <c r="W51174" i="6"/>
  <c r="W51175" i="6"/>
  <c r="W51176" i="6"/>
  <c r="W51177" i="6"/>
  <c r="Y51177" i="6" s="1"/>
  <c r="W51178" i="6"/>
  <c r="Y51178" i="6" s="1"/>
  <c r="W51179" i="6"/>
  <c r="W51180" i="6"/>
  <c r="W51181" i="6"/>
  <c r="W51182" i="6"/>
  <c r="Y51182" i="6" s="1"/>
  <c r="W51183" i="6"/>
  <c r="Y51183" i="6" s="1"/>
  <c r="W51184" i="6"/>
  <c r="W51185" i="6"/>
  <c r="W51186" i="6"/>
  <c r="Y51186" i="6" s="1"/>
  <c r="W51187" i="6"/>
  <c r="W51188" i="6"/>
  <c r="Y51188" i="6" s="1"/>
  <c r="W51189" i="6"/>
  <c r="Y51189" i="6" s="1"/>
  <c r="W51190" i="6"/>
  <c r="Y51190" i="6" s="1"/>
  <c r="W51191" i="6"/>
  <c r="W51192" i="6"/>
  <c r="W51193" i="6"/>
  <c r="Y51193" i="6" s="1"/>
  <c r="W51194" i="6"/>
  <c r="Y51194" i="6" s="1"/>
  <c r="W51195" i="6"/>
  <c r="W51196" i="6"/>
  <c r="W51197" i="6"/>
  <c r="Y51197" i="6" s="1"/>
  <c r="W51198" i="6"/>
  <c r="W51199" i="6"/>
  <c r="W51200" i="6"/>
  <c r="W51201" i="6"/>
  <c r="Y51201" i="6" s="1"/>
  <c r="W51202" i="6"/>
  <c r="Y51202" i="6" s="1"/>
  <c r="W51203" i="6"/>
  <c r="W51204" i="6"/>
  <c r="W51205" i="6"/>
  <c r="W51206" i="6"/>
  <c r="Y51206" i="6" s="1"/>
  <c r="W51207" i="6"/>
  <c r="Y51207" i="6" s="1"/>
  <c r="W51208" i="6"/>
  <c r="W51209" i="6"/>
  <c r="W51210" i="6"/>
  <c r="W51211" i="6"/>
  <c r="W51212" i="6"/>
  <c r="Y51212" i="6" s="1"/>
  <c r="W51213" i="6"/>
  <c r="Y51213" i="6" s="1"/>
  <c r="W51214" i="6"/>
  <c r="W51215" i="6"/>
  <c r="W51216" i="6"/>
  <c r="W51217" i="6"/>
  <c r="W51218" i="6"/>
  <c r="Y51218" i="6" s="1"/>
  <c r="W51219" i="6"/>
  <c r="W51220" i="6"/>
  <c r="Y51220" i="6" s="1"/>
  <c r="W51221" i="6"/>
  <c r="Y51221" i="6" s="1"/>
  <c r="W51222" i="6"/>
  <c r="W51223" i="6"/>
  <c r="Y51223" i="6" s="1"/>
  <c r="W51224" i="6"/>
  <c r="W51225" i="6"/>
  <c r="Y51225" i="6" s="1"/>
  <c r="W51226" i="6"/>
  <c r="W51227" i="6"/>
  <c r="W51228" i="6"/>
  <c r="W51229" i="6"/>
  <c r="W51230" i="6"/>
  <c r="Y51230" i="6" s="1"/>
  <c r="W51231" i="6"/>
  <c r="Y51231" i="6" s="1"/>
  <c r="W51232" i="6"/>
  <c r="W51233" i="6"/>
  <c r="W51234" i="6"/>
  <c r="W51235" i="6"/>
  <c r="W51236" i="6"/>
  <c r="Y51236" i="6" s="1"/>
  <c r="W51237" i="6"/>
  <c r="Y51237" i="6" s="1"/>
  <c r="W51238" i="6"/>
  <c r="W51239" i="6"/>
  <c r="W51240" i="6"/>
  <c r="W51241" i="6"/>
  <c r="W51242" i="6"/>
  <c r="W51243" i="6"/>
  <c r="W51244" i="6"/>
  <c r="Y51244" i="6" s="1"/>
  <c r="W51245" i="6"/>
  <c r="Y51245" i="6" s="1"/>
  <c r="W51246" i="6"/>
  <c r="Y51246" i="6" s="1"/>
  <c r="W51247" i="6"/>
  <c r="Y51247" i="6" s="1"/>
  <c r="W51248" i="6"/>
  <c r="W51249" i="6"/>
  <c r="W51250" i="6"/>
  <c r="W51251" i="6"/>
  <c r="W51252" i="6"/>
  <c r="Y51252" i="6" s="1"/>
  <c r="W51253" i="6"/>
  <c r="Y51253" i="6" s="1"/>
  <c r="W51254" i="6"/>
  <c r="Y51254" i="6" s="1"/>
  <c r="W51255" i="6"/>
  <c r="W51256" i="6"/>
  <c r="W51257" i="6"/>
  <c r="W51258" i="6"/>
  <c r="Y51258" i="6" s="1"/>
  <c r="W51259" i="6"/>
  <c r="W51260" i="6"/>
  <c r="W51261" i="6"/>
  <c r="Y51261" i="6" s="1"/>
  <c r="W51262" i="6"/>
  <c r="W51263" i="6"/>
  <c r="W51264" i="6"/>
  <c r="W51265" i="6"/>
  <c r="W51266" i="6"/>
  <c r="W51267" i="6"/>
  <c r="W51268" i="6"/>
  <c r="Y51268" i="6" s="1"/>
  <c r="W51269" i="6"/>
  <c r="Y51269" i="6" s="1"/>
  <c r="W51270" i="6"/>
  <c r="Y51270" i="6" s="1"/>
  <c r="W51271" i="6"/>
  <c r="Y51271" i="6" s="1"/>
  <c r="W51272" i="6"/>
  <c r="W51273" i="6"/>
  <c r="W51274" i="6"/>
  <c r="W51275" i="6"/>
  <c r="W51276" i="6"/>
  <c r="Y51276" i="6" s="1"/>
  <c r="W51277" i="6"/>
  <c r="Y51277" i="6" s="1"/>
  <c r="W51278" i="6"/>
  <c r="W51279" i="6"/>
  <c r="W51280" i="6"/>
  <c r="W51281" i="6"/>
  <c r="W51282" i="6"/>
  <c r="Y51282" i="6" s="1"/>
  <c r="W51283" i="6"/>
  <c r="W51284" i="6"/>
  <c r="Y51284" i="6" s="1"/>
  <c r="W51285" i="6"/>
  <c r="W51286" i="6"/>
  <c r="W51287" i="6"/>
  <c r="Y51287" i="6" s="1"/>
  <c r="W51288" i="6"/>
  <c r="W51289" i="6"/>
  <c r="W51290" i="6"/>
  <c r="Y51290" i="6" s="1"/>
  <c r="W51291" i="6"/>
  <c r="W51292" i="6"/>
  <c r="W51293" i="6"/>
  <c r="Y51293" i="6" s="1"/>
  <c r="W51294" i="6"/>
  <c r="Y51294" i="6" s="1"/>
  <c r="W51295" i="6"/>
  <c r="Y51295" i="6" s="1"/>
  <c r="W51296" i="6"/>
  <c r="W51297" i="6"/>
  <c r="W51298" i="6"/>
  <c r="W51299" i="6"/>
  <c r="W51300" i="6"/>
  <c r="Y51300" i="6" s="1"/>
  <c r="W51301" i="6"/>
  <c r="Y51301" i="6" s="1"/>
  <c r="W51302" i="6"/>
  <c r="W51303" i="6"/>
  <c r="W51304" i="6"/>
  <c r="W51305" i="6"/>
  <c r="Y51305" i="6" s="1"/>
  <c r="W51306" i="6"/>
  <c r="Y51306" i="6" s="1"/>
  <c r="W51307" i="6"/>
  <c r="W51308" i="6"/>
  <c r="W51309" i="6"/>
  <c r="W51310" i="6"/>
  <c r="Y51310" i="6" s="1"/>
  <c r="W51311" i="6"/>
  <c r="Y51311" i="6" s="1"/>
  <c r="W51312" i="6"/>
  <c r="W51313" i="6"/>
  <c r="W51314" i="6"/>
  <c r="Y51314" i="6" s="1"/>
  <c r="W51315" i="6"/>
  <c r="W51316" i="6"/>
  <c r="W51317" i="6"/>
  <c r="Y51317" i="6" s="1"/>
  <c r="W51318" i="6"/>
  <c r="Y51318" i="6" s="1"/>
  <c r="W51319" i="6"/>
  <c r="W51320" i="6"/>
  <c r="W51321" i="6"/>
  <c r="Y51321" i="6" s="1"/>
  <c r="W51322" i="6"/>
  <c r="Y51322" i="6" s="1"/>
  <c r="W51323" i="6"/>
  <c r="W51324" i="6"/>
  <c r="W51325" i="6"/>
  <c r="Y51325" i="6" s="1"/>
  <c r="W51326" i="6"/>
  <c r="W51327" i="6"/>
  <c r="W51328" i="6"/>
  <c r="W51329" i="6"/>
  <c r="Y51329" i="6" s="1"/>
  <c r="W51330" i="6"/>
  <c r="Y51330" i="6" s="1"/>
  <c r="W51331" i="6"/>
  <c r="W51332" i="6"/>
  <c r="W51333" i="6"/>
  <c r="W51334" i="6"/>
  <c r="Y51334" i="6" s="1"/>
  <c r="W51335" i="6"/>
  <c r="Y51335" i="6" s="1"/>
  <c r="W51336" i="6"/>
  <c r="W51337" i="6"/>
  <c r="W51338" i="6"/>
  <c r="W51339" i="6"/>
  <c r="W51340" i="6"/>
  <c r="Y51340" i="6" s="1"/>
  <c r="W51341" i="6"/>
  <c r="Y51341" i="6" s="1"/>
  <c r="W51342" i="6"/>
  <c r="W51343" i="6"/>
  <c r="W51344" i="6"/>
  <c r="W51345" i="6"/>
  <c r="W51346" i="6"/>
  <c r="Y51346" i="6" s="1"/>
  <c r="W51347" i="6"/>
  <c r="W51348" i="6"/>
  <c r="Y51348" i="6" s="1"/>
  <c r="W51349" i="6"/>
  <c r="Y51349" i="6" s="1"/>
  <c r="W51350" i="6"/>
  <c r="W51351" i="6"/>
  <c r="Y51351" i="6" s="1"/>
  <c r="W51352" i="6"/>
  <c r="W51353" i="6"/>
  <c r="Y51353" i="6" s="1"/>
  <c r="W51354" i="6"/>
  <c r="W51355" i="6"/>
  <c r="W51356" i="6"/>
  <c r="W51357" i="6"/>
  <c r="W51358" i="6"/>
  <c r="Y51358" i="6" s="1"/>
  <c r="W51359" i="6"/>
  <c r="Y51359" i="6" s="1"/>
  <c r="W51360" i="6"/>
  <c r="W51361" i="6"/>
  <c r="W51362" i="6"/>
  <c r="W51363" i="6"/>
  <c r="W51364" i="6"/>
  <c r="Y51364" i="6" s="1"/>
  <c r="W51365" i="6"/>
  <c r="Y51365" i="6" s="1"/>
  <c r="W51366" i="6"/>
  <c r="W51367" i="6"/>
  <c r="W51368" i="6"/>
  <c r="W51369" i="6"/>
  <c r="W51370" i="6"/>
  <c r="W51371" i="6"/>
  <c r="W51372" i="6"/>
  <c r="Y51372" i="6" s="1"/>
  <c r="W51373" i="6"/>
  <c r="Y51373" i="6" s="1"/>
  <c r="W51374" i="6"/>
  <c r="Y51374" i="6" s="1"/>
  <c r="W51375" i="6"/>
  <c r="Y51375" i="6" s="1"/>
  <c r="W51376" i="6"/>
  <c r="W51377" i="6"/>
  <c r="W51378" i="6"/>
  <c r="W51379" i="6"/>
  <c r="W51380" i="6"/>
  <c r="Y51380" i="6" s="1"/>
  <c r="W51381" i="6"/>
  <c r="Y51381" i="6" s="1"/>
  <c r="W51382" i="6"/>
  <c r="Y51382" i="6" s="1"/>
  <c r="W51383" i="6"/>
  <c r="W51384" i="6"/>
  <c r="W51385" i="6"/>
  <c r="W51386" i="6"/>
  <c r="Y51386" i="6" s="1"/>
  <c r="W51387" i="6"/>
  <c r="W51388" i="6"/>
  <c r="W51389" i="6"/>
  <c r="Y51389" i="6" s="1"/>
  <c r="W51390" i="6"/>
  <c r="W51391" i="6"/>
  <c r="W51392" i="6"/>
  <c r="W51393" i="6"/>
  <c r="W51394" i="6"/>
  <c r="Y51394" i="6" s="1"/>
  <c r="W51395" i="6"/>
  <c r="W51396" i="6"/>
  <c r="Y51396" i="6" s="1"/>
  <c r="W51397" i="6"/>
  <c r="Y51397" i="6" s="1"/>
  <c r="W51398" i="6"/>
  <c r="Y51398" i="6" s="1"/>
  <c r="W51399" i="6"/>
  <c r="Y51399" i="6" s="1"/>
  <c r="W51400" i="6"/>
  <c r="W51401" i="6"/>
  <c r="W51402" i="6"/>
  <c r="W51403" i="6"/>
  <c r="W51404" i="6"/>
  <c r="Y51404" i="6" s="1"/>
  <c r="W51405" i="6"/>
  <c r="Y51405" i="6" s="1"/>
  <c r="W51406" i="6"/>
  <c r="W51407" i="6"/>
  <c r="W51408" i="6"/>
  <c r="W51409" i="6"/>
  <c r="W51410" i="6"/>
  <c r="Y51410" i="6" s="1"/>
  <c r="W51411" i="6"/>
  <c r="W51412" i="6"/>
  <c r="Y51412" i="6" s="1"/>
  <c r="W51413" i="6"/>
  <c r="W51414" i="6"/>
  <c r="W51415" i="6"/>
  <c r="W51416" i="6"/>
  <c r="W51417" i="6"/>
  <c r="W51418" i="6"/>
  <c r="W51419" i="6"/>
  <c r="W51420" i="6"/>
  <c r="W51421" i="6"/>
  <c r="Y51421" i="6" s="1"/>
  <c r="W51422" i="6"/>
  <c r="Y51422" i="6" s="1"/>
  <c r="W51423" i="6"/>
  <c r="Y51423" i="6" s="1"/>
  <c r="W51424" i="6"/>
  <c r="W51425" i="6"/>
  <c r="W51426" i="6"/>
  <c r="W51427" i="6"/>
  <c r="W51428" i="6"/>
  <c r="Y51428" i="6" s="1"/>
  <c r="W51429" i="6"/>
  <c r="Y51429" i="6" s="1"/>
  <c r="W51430" i="6"/>
  <c r="W51431" i="6"/>
  <c r="W51432" i="6"/>
  <c r="W51433" i="6"/>
  <c r="Y51433" i="6" s="1"/>
  <c r="W51434" i="6"/>
  <c r="Y51434" i="6" s="1"/>
  <c r="W51435" i="6"/>
  <c r="W51436" i="6"/>
  <c r="W51437" i="6"/>
  <c r="W51438" i="6"/>
  <c r="Y51438" i="6" s="1"/>
  <c r="W51439" i="6"/>
  <c r="Y51439" i="6" s="1"/>
  <c r="W51440" i="6"/>
  <c r="W51441" i="6"/>
  <c r="W51442" i="6"/>
  <c r="W51443" i="6"/>
  <c r="W51444" i="6"/>
  <c r="W51445" i="6"/>
  <c r="Y51445" i="6" s="1"/>
  <c r="W51446" i="6"/>
  <c r="Y51446" i="6" s="1"/>
  <c r="W51447" i="6"/>
  <c r="W51448" i="6"/>
  <c r="W51449" i="6"/>
  <c r="Y51449" i="6" s="1"/>
  <c r="W51450" i="6"/>
  <c r="Y51450" i="6" s="1"/>
  <c r="W51451" i="6"/>
  <c r="W51452" i="6"/>
  <c r="W51453" i="6"/>
  <c r="Y51453" i="6" s="1"/>
  <c r="W51454" i="6"/>
  <c r="W51455" i="6"/>
  <c r="W51456" i="6"/>
  <c r="W51457" i="6"/>
  <c r="Y51457" i="6" s="1"/>
  <c r="W51458" i="6"/>
  <c r="Y51458" i="6" s="1"/>
  <c r="W51459" i="6"/>
  <c r="W51460" i="6"/>
  <c r="W51461" i="6"/>
  <c r="W51462" i="6"/>
  <c r="Y51462" i="6" s="1"/>
  <c r="W51463" i="6"/>
  <c r="Y51463" i="6" s="1"/>
  <c r="W51464" i="6"/>
  <c r="W51465" i="6"/>
  <c r="W51466" i="6"/>
  <c r="W51467" i="6"/>
  <c r="W51468" i="6"/>
  <c r="Y51468" i="6" s="1"/>
  <c r="W51469" i="6"/>
  <c r="Y51469" i="6" s="1"/>
  <c r="W51470" i="6"/>
  <c r="W51471" i="6"/>
  <c r="W51472" i="6"/>
  <c r="W51473" i="6"/>
  <c r="W51474" i="6"/>
  <c r="Y51474" i="6" s="1"/>
  <c r="W51475" i="6"/>
  <c r="W51476" i="6"/>
  <c r="Y51476" i="6" s="1"/>
  <c r="W51477" i="6"/>
  <c r="Y51477" i="6" s="1"/>
  <c r="W51478" i="6"/>
  <c r="W51479" i="6"/>
  <c r="Y51479" i="6" s="1"/>
  <c r="W51480" i="6"/>
  <c r="W51481" i="6"/>
  <c r="Y51481" i="6" s="1"/>
  <c r="W51482" i="6"/>
  <c r="W51483" i="6"/>
  <c r="W51484" i="6"/>
  <c r="W51485" i="6"/>
  <c r="W51486" i="6"/>
  <c r="Y51486" i="6" s="1"/>
  <c r="W51487" i="6"/>
  <c r="Y51487" i="6" s="1"/>
  <c r="W51488" i="6"/>
  <c r="W51489" i="6"/>
  <c r="W51490" i="6"/>
  <c r="W51491" i="6"/>
  <c r="W51492" i="6"/>
  <c r="Y51492" i="6" s="1"/>
  <c r="W51493" i="6"/>
  <c r="Y51493" i="6" s="1"/>
  <c r="W51494" i="6"/>
  <c r="W51495" i="6"/>
  <c r="W51496" i="6"/>
  <c r="W51497" i="6"/>
  <c r="W51498" i="6"/>
  <c r="Y51498" i="6" s="1"/>
  <c r="W51499" i="6"/>
  <c r="W51500" i="6"/>
  <c r="Y51500" i="6" s="1"/>
  <c r="W51501" i="6"/>
  <c r="Y51501" i="6" s="1"/>
  <c r="W51502" i="6"/>
  <c r="Y51502" i="6" s="1"/>
  <c r="W51503" i="6"/>
  <c r="Y51503" i="6" s="1"/>
  <c r="W51504" i="6"/>
  <c r="W51505" i="6"/>
  <c r="W51506" i="6"/>
  <c r="W51507" i="6"/>
  <c r="W51508" i="6"/>
  <c r="Y51508" i="6" s="1"/>
  <c r="W51509" i="6"/>
  <c r="Y51509" i="6" s="1"/>
  <c r="W51510" i="6"/>
  <c r="Y51510" i="6" s="1"/>
  <c r="W51511" i="6"/>
  <c r="W51512" i="6"/>
  <c r="W51513" i="6"/>
  <c r="W51514" i="6"/>
  <c r="Y51514" i="6" s="1"/>
  <c r="W51515" i="6"/>
  <c r="W51516" i="6"/>
  <c r="W51517" i="6"/>
  <c r="Y51517" i="6" s="1"/>
  <c r="W51518" i="6"/>
  <c r="W51519" i="6"/>
  <c r="W51520" i="6"/>
  <c r="W51521" i="6"/>
  <c r="W51522" i="6"/>
  <c r="Y51522" i="6" s="1"/>
  <c r="W51523" i="6"/>
  <c r="W51524" i="6"/>
  <c r="Y51524" i="6" s="1"/>
  <c r="W51525" i="6"/>
  <c r="Y51525" i="6" s="1"/>
  <c r="W51526" i="6"/>
  <c r="Y51526" i="6" s="1"/>
  <c r="W51527" i="6"/>
  <c r="Y51527" i="6" s="1"/>
  <c r="W51528" i="6"/>
  <c r="W51529" i="6"/>
  <c r="W51530" i="6"/>
  <c r="W51531" i="6"/>
  <c r="W51532" i="6"/>
  <c r="Y51532" i="6" s="1"/>
  <c r="W51533" i="6"/>
  <c r="Y51533" i="6" s="1"/>
  <c r="W51534" i="6"/>
  <c r="W51535" i="6"/>
  <c r="W51536" i="6"/>
  <c r="W51537" i="6"/>
  <c r="W51538" i="6"/>
  <c r="Y51538" i="6" s="1"/>
  <c r="W51539" i="6"/>
  <c r="W51540" i="6"/>
  <c r="Y51540" i="6" s="1"/>
  <c r="W51541" i="6"/>
  <c r="W51542" i="6"/>
  <c r="W51543" i="6"/>
  <c r="W51544" i="6"/>
  <c r="W51545" i="6"/>
  <c r="W51546" i="6"/>
  <c r="W51547" i="6"/>
  <c r="W51548" i="6"/>
  <c r="W51549" i="6"/>
  <c r="Y51549" i="6" s="1"/>
  <c r="W51550" i="6"/>
  <c r="Y51550" i="6" s="1"/>
  <c r="W51551" i="6"/>
  <c r="Y51551" i="6" s="1"/>
  <c r="W51552" i="6"/>
  <c r="W51553" i="6"/>
  <c r="W51554" i="6"/>
  <c r="W51555" i="6"/>
  <c r="W51556" i="6"/>
  <c r="Y51556" i="6" s="1"/>
  <c r="W51557" i="6"/>
  <c r="Y51557" i="6" s="1"/>
  <c r="W51558" i="6"/>
  <c r="W51559" i="6"/>
  <c r="W51560" i="6"/>
  <c r="W51561" i="6"/>
  <c r="Y51561" i="6" s="1"/>
  <c r="W51562" i="6"/>
  <c r="Y51562" i="6" s="1"/>
  <c r="W51563" i="6"/>
  <c r="W51564" i="6"/>
  <c r="W51565" i="6"/>
  <c r="W51566" i="6"/>
  <c r="Y51566" i="6" s="1"/>
  <c r="W51567" i="6"/>
  <c r="Y51567" i="6" s="1"/>
  <c r="W51568" i="6"/>
  <c r="W51569" i="6"/>
  <c r="W51570" i="6"/>
  <c r="W51571" i="6"/>
  <c r="W51572" i="6"/>
  <c r="W51573" i="6"/>
  <c r="Y51573" i="6" s="1"/>
  <c r="W51574" i="6"/>
  <c r="Y51574" i="6" s="1"/>
  <c r="W51575" i="6"/>
  <c r="W51576" i="6"/>
  <c r="W51577" i="6"/>
  <c r="Y51577" i="6" s="1"/>
  <c r="W51578" i="6"/>
  <c r="Y51578" i="6" s="1"/>
  <c r="W51579" i="6"/>
  <c r="W51580" i="6"/>
  <c r="W51581" i="6"/>
  <c r="Y51581" i="6" s="1"/>
  <c r="W51582" i="6"/>
  <c r="W51583" i="6"/>
  <c r="W51584" i="6"/>
  <c r="W51585" i="6"/>
  <c r="Y51585" i="6" s="1"/>
  <c r="W51586" i="6"/>
  <c r="Y51586" i="6" s="1"/>
  <c r="W51587" i="6"/>
  <c r="W51588" i="6"/>
  <c r="W51589" i="6"/>
  <c r="W51590" i="6"/>
  <c r="Y51590" i="6" s="1"/>
  <c r="W51591" i="6"/>
  <c r="Y51591" i="6" s="1"/>
  <c r="W51592" i="6"/>
  <c r="W51593" i="6"/>
  <c r="W51594" i="6"/>
  <c r="W51595" i="6"/>
  <c r="W51596" i="6"/>
  <c r="Y51596" i="6" s="1"/>
  <c r="W51597" i="6"/>
  <c r="Y51597" i="6" s="1"/>
  <c r="W51598" i="6"/>
  <c r="W51599" i="6"/>
  <c r="W51600" i="6"/>
  <c r="W51601" i="6"/>
  <c r="W51602" i="6"/>
  <c r="Y51602" i="6" s="1"/>
  <c r="W51603" i="6"/>
  <c r="W51604" i="6"/>
  <c r="Y51604" i="6" s="1"/>
  <c r="W51605" i="6"/>
  <c r="Y51605" i="6" s="1"/>
  <c r="W51606" i="6"/>
  <c r="W51607" i="6"/>
  <c r="Y51607" i="6" s="1"/>
  <c r="W51608" i="6"/>
  <c r="W51609" i="6"/>
  <c r="Y51609" i="6" s="1"/>
  <c r="W51610" i="6"/>
  <c r="W51611" i="6"/>
  <c r="W51612" i="6"/>
  <c r="W51613" i="6"/>
  <c r="W51614" i="6"/>
  <c r="Y51614" i="6" s="1"/>
  <c r="W51615" i="6"/>
  <c r="Y51615" i="6" s="1"/>
  <c r="W51616" i="6"/>
  <c r="W51617" i="6"/>
  <c r="W51618" i="6"/>
  <c r="W51619" i="6"/>
  <c r="W51620" i="6"/>
  <c r="Y51620" i="6" s="1"/>
  <c r="W51621" i="6"/>
  <c r="Y51621" i="6" s="1"/>
  <c r="W51622" i="6"/>
  <c r="W51623" i="6"/>
  <c r="W51624" i="6"/>
  <c r="W51625" i="6"/>
  <c r="W51626" i="6"/>
  <c r="Y51626" i="6" s="1"/>
  <c r="W51627" i="6"/>
  <c r="W51628" i="6"/>
  <c r="Y51628" i="6" s="1"/>
  <c r="W51629" i="6"/>
  <c r="Y51629" i="6" s="1"/>
  <c r="W51630" i="6"/>
  <c r="Y51630" i="6" s="1"/>
  <c r="W51631" i="6"/>
  <c r="Y51631" i="6" s="1"/>
  <c r="W51632" i="6"/>
  <c r="W51633" i="6"/>
  <c r="W51634" i="6"/>
  <c r="W51635" i="6"/>
  <c r="W51636" i="6"/>
  <c r="Y51636" i="6" s="1"/>
  <c r="W51637" i="6"/>
  <c r="Y51637" i="6" s="1"/>
  <c r="W51638" i="6"/>
  <c r="Y51638" i="6" s="1"/>
  <c r="W51639" i="6"/>
  <c r="W51640" i="6"/>
  <c r="W51641" i="6"/>
  <c r="W51642" i="6"/>
  <c r="Y51642" i="6" s="1"/>
  <c r="W51643" i="6"/>
  <c r="W51644" i="6"/>
  <c r="W51645" i="6"/>
  <c r="Y51645" i="6" s="1"/>
  <c r="W51646" i="6"/>
  <c r="W51647" i="6"/>
  <c r="W51648" i="6"/>
  <c r="W51649" i="6"/>
  <c r="W51650" i="6"/>
  <c r="Y51650" i="6" s="1"/>
  <c r="W51651" i="6"/>
  <c r="W51652" i="6"/>
  <c r="Y51652" i="6" s="1"/>
  <c r="W51653" i="6"/>
  <c r="Y51653" i="6" s="1"/>
  <c r="W51654" i="6"/>
  <c r="Y51654" i="6" s="1"/>
  <c r="W51655" i="6"/>
  <c r="Y51655" i="6" s="1"/>
  <c r="W51656" i="6"/>
  <c r="W51657" i="6"/>
  <c r="W51658" i="6"/>
  <c r="W51659" i="6"/>
  <c r="W51660" i="6"/>
  <c r="Y51660" i="6" s="1"/>
  <c r="W51661" i="6"/>
  <c r="Y51661" i="6" s="1"/>
  <c r="W51662" i="6"/>
  <c r="W51663" i="6"/>
  <c r="W51664" i="6"/>
  <c r="W51665" i="6"/>
  <c r="W51666" i="6"/>
  <c r="Y51666" i="6" s="1"/>
  <c r="W51667" i="6"/>
  <c r="W51668" i="6"/>
  <c r="Y51668" i="6" s="1"/>
  <c r="W51669" i="6"/>
  <c r="W51670" i="6"/>
  <c r="W51671" i="6"/>
  <c r="W51672" i="6"/>
  <c r="W51673" i="6"/>
  <c r="W51674" i="6"/>
  <c r="W51675" i="6"/>
  <c r="W51676" i="6"/>
  <c r="W51677" i="6"/>
  <c r="Y51677" i="6" s="1"/>
  <c r="W51678" i="6"/>
  <c r="Y51678" i="6" s="1"/>
  <c r="W51679" i="6"/>
  <c r="Y51679" i="6" s="1"/>
  <c r="W51680" i="6"/>
  <c r="W51681" i="6"/>
  <c r="W51682" i="6"/>
  <c r="W51683" i="6"/>
  <c r="W51684" i="6"/>
  <c r="Y51684" i="6" s="1"/>
  <c r="W51685" i="6"/>
  <c r="Y51685" i="6" s="1"/>
  <c r="W51686" i="6"/>
  <c r="W51687" i="6"/>
  <c r="W51688" i="6"/>
  <c r="W51689" i="6"/>
  <c r="Y51689" i="6" s="1"/>
  <c r="W51690" i="6"/>
  <c r="Y51690" i="6" s="1"/>
  <c r="W51691" i="6"/>
  <c r="W51692" i="6"/>
  <c r="W51693" i="6"/>
  <c r="W51694" i="6"/>
  <c r="Y51694" i="6" s="1"/>
  <c r="W51695" i="6"/>
  <c r="Y51695" i="6" s="1"/>
  <c r="W51696" i="6"/>
  <c r="W51697" i="6"/>
  <c r="W51698" i="6"/>
  <c r="W51699" i="6"/>
  <c r="W51700" i="6"/>
  <c r="W51701" i="6"/>
  <c r="Y51701" i="6" s="1"/>
  <c r="W51702" i="6"/>
  <c r="Y51702" i="6" s="1"/>
  <c r="W51703" i="6"/>
  <c r="W51704" i="6"/>
  <c r="W51705" i="6"/>
  <c r="Y51705" i="6" s="1"/>
  <c r="W51706" i="6"/>
  <c r="Y51706" i="6" s="1"/>
  <c r="W51707" i="6"/>
  <c r="W51708" i="6"/>
  <c r="W51709" i="6"/>
  <c r="Y51709" i="6" s="1"/>
  <c r="W51710" i="6"/>
  <c r="W51711" i="6"/>
  <c r="W51712" i="6"/>
  <c r="W51713" i="6"/>
  <c r="Y51713" i="6" s="1"/>
  <c r="W51714" i="6"/>
  <c r="Y51714" i="6" s="1"/>
  <c r="W51715" i="6"/>
  <c r="W51716" i="6"/>
  <c r="W51717" i="6"/>
  <c r="W51718" i="6"/>
  <c r="Y51718" i="6" s="1"/>
  <c r="W51719" i="6"/>
  <c r="Y51719" i="6" s="1"/>
  <c r="W51720" i="6"/>
  <c r="W51721" i="6"/>
  <c r="W51722" i="6"/>
  <c r="W51723" i="6"/>
  <c r="W51724" i="6"/>
  <c r="Y51724" i="6" s="1"/>
  <c r="W51725" i="6"/>
  <c r="Y51725" i="6" s="1"/>
  <c r="W51726" i="6"/>
  <c r="W51727" i="6"/>
  <c r="W51728" i="6"/>
  <c r="W51729" i="6"/>
  <c r="W51730" i="6"/>
  <c r="Y51730" i="6" s="1"/>
  <c r="W51731" i="6"/>
  <c r="W51732" i="6"/>
  <c r="Y51732" i="6" s="1"/>
  <c r="W51733" i="6"/>
  <c r="Y51733" i="6" s="1"/>
  <c r="W51734" i="6"/>
  <c r="W51735" i="6"/>
  <c r="Y51735" i="6" s="1"/>
  <c r="W51736" i="6"/>
  <c r="W51737" i="6"/>
  <c r="Y51737" i="6" s="1"/>
  <c r="W51738" i="6"/>
  <c r="W51739" i="6"/>
  <c r="W51740" i="6"/>
  <c r="W51741" i="6"/>
  <c r="W51742" i="6"/>
  <c r="Y51742" i="6" s="1"/>
  <c r="W51743" i="6"/>
  <c r="Y51743" i="6" s="1"/>
  <c r="W51744" i="6"/>
  <c r="W51745" i="6"/>
  <c r="W51746" i="6"/>
  <c r="W51747" i="6"/>
  <c r="W51748" i="6"/>
  <c r="Y51748" i="6" s="1"/>
  <c r="W51749" i="6"/>
  <c r="Y51749" i="6" s="1"/>
  <c r="W51750" i="6"/>
  <c r="W51751" i="6"/>
  <c r="W51752" i="6"/>
  <c r="W51753" i="6"/>
  <c r="W51754" i="6"/>
  <c r="Y51754" i="6" s="1"/>
  <c r="W51755" i="6"/>
  <c r="W51756" i="6"/>
  <c r="Y51756" i="6" s="1"/>
  <c r="W51757" i="6"/>
  <c r="Y51757" i="6" s="1"/>
  <c r="W51758" i="6"/>
  <c r="Y51758" i="6" s="1"/>
  <c r="W51759" i="6"/>
  <c r="Y51759" i="6" s="1"/>
  <c r="W51760" i="6"/>
  <c r="W51761" i="6"/>
  <c r="W51762" i="6"/>
  <c r="W51763" i="6"/>
  <c r="W51764" i="6"/>
  <c r="Y51764" i="6" s="1"/>
  <c r="W51765" i="6"/>
  <c r="Y51765" i="6" s="1"/>
  <c r="W51766" i="6"/>
  <c r="Y51766" i="6" s="1"/>
  <c r="W51767" i="6"/>
  <c r="W51768" i="6"/>
  <c r="W51769" i="6"/>
  <c r="W51770" i="6"/>
  <c r="Y51770" i="6" s="1"/>
  <c r="W51771" i="6"/>
  <c r="W51772" i="6"/>
  <c r="W51773" i="6"/>
  <c r="Y51773" i="6" s="1"/>
  <c r="W51774" i="6"/>
  <c r="W51775" i="6"/>
  <c r="W51776" i="6"/>
  <c r="W51777" i="6"/>
  <c r="W51778" i="6"/>
  <c r="Y51778" i="6" s="1"/>
  <c r="W51779" i="6"/>
  <c r="W51780" i="6"/>
  <c r="Y51780" i="6" s="1"/>
  <c r="W51781" i="6"/>
  <c r="Y51781" i="6" s="1"/>
  <c r="W51782" i="6"/>
  <c r="Y51782" i="6" s="1"/>
  <c r="W51783" i="6"/>
  <c r="Y51783" i="6" s="1"/>
  <c r="W51784" i="6"/>
  <c r="W51785" i="6"/>
  <c r="W51786" i="6"/>
  <c r="W51787" i="6"/>
  <c r="W51788" i="6"/>
  <c r="Y51788" i="6" s="1"/>
  <c r="W51789" i="6"/>
  <c r="Y51789" i="6" s="1"/>
  <c r="W51790" i="6"/>
  <c r="W51791" i="6"/>
  <c r="W51792" i="6"/>
  <c r="W51793" i="6"/>
  <c r="W51794" i="6"/>
  <c r="Y51794" i="6" s="1"/>
  <c r="W51795" i="6"/>
  <c r="W51796" i="6"/>
  <c r="Y51796" i="6" s="1"/>
  <c r="W51797" i="6"/>
  <c r="W51798" i="6"/>
  <c r="W51799" i="6"/>
  <c r="W51800" i="6"/>
  <c r="W51801" i="6"/>
  <c r="W51802" i="6"/>
  <c r="Y51802" i="6" s="1"/>
  <c r="W51803" i="6"/>
  <c r="W51804" i="6"/>
  <c r="W51805" i="6"/>
  <c r="Y51805" i="6" s="1"/>
  <c r="W51806" i="6"/>
  <c r="Y51806" i="6" s="1"/>
  <c r="W51807" i="6"/>
  <c r="Y51807" i="6" s="1"/>
  <c r="W51808" i="6"/>
  <c r="W51809" i="6"/>
  <c r="W51810" i="6"/>
  <c r="W51811" i="6"/>
  <c r="W51812" i="6"/>
  <c r="Y51812" i="6" s="1"/>
  <c r="W51813" i="6"/>
  <c r="Y51813" i="6" s="1"/>
  <c r="W51814" i="6"/>
  <c r="W51815" i="6"/>
  <c r="W51816" i="6"/>
  <c r="W51817" i="6"/>
  <c r="Y51817" i="6" s="1"/>
  <c r="W51818" i="6"/>
  <c r="Y51818" i="6" s="1"/>
  <c r="W51819" i="6"/>
  <c r="W51820" i="6"/>
  <c r="W51821" i="6"/>
  <c r="W51822" i="6"/>
  <c r="Y51822" i="6" s="1"/>
  <c r="W51823" i="6"/>
  <c r="Y51823" i="6" s="1"/>
  <c r="W51824" i="6"/>
  <c r="W51825" i="6"/>
  <c r="W51826" i="6"/>
  <c r="Y51826" i="6" s="1"/>
  <c r="W51827" i="6"/>
  <c r="W51828" i="6"/>
  <c r="W51829" i="6"/>
  <c r="Y51829" i="6" s="1"/>
  <c r="W51830" i="6"/>
  <c r="Y51830" i="6" s="1"/>
  <c r="W51831" i="6"/>
  <c r="W51832" i="6"/>
  <c r="W51833" i="6"/>
  <c r="Y51833" i="6" s="1"/>
  <c r="W51834" i="6"/>
  <c r="Y51834" i="6" s="1"/>
  <c r="W51835" i="6"/>
  <c r="W51836" i="6"/>
  <c r="W51837" i="6"/>
  <c r="Y51837" i="6" s="1"/>
  <c r="W51838" i="6"/>
  <c r="W51839" i="6"/>
  <c r="W51840" i="6"/>
  <c r="W51841" i="6"/>
  <c r="Y51841" i="6" s="1"/>
  <c r="W51842" i="6"/>
  <c r="Y51842" i="6" s="1"/>
  <c r="W51843" i="6"/>
  <c r="W51844" i="6"/>
  <c r="W51845" i="6"/>
  <c r="W51846" i="6"/>
  <c r="Y51846" i="6" s="1"/>
  <c r="W51847" i="6"/>
  <c r="Y51847" i="6" s="1"/>
  <c r="W51848" i="6"/>
  <c r="W51849" i="6"/>
  <c r="W51850" i="6"/>
  <c r="W51851" i="6"/>
  <c r="W51852" i="6"/>
  <c r="Y51852" i="6" s="1"/>
  <c r="W51853" i="6"/>
  <c r="Y51853" i="6" s="1"/>
  <c r="W51854" i="6"/>
  <c r="W51855" i="6"/>
  <c r="W51856" i="6"/>
  <c r="W51857" i="6"/>
  <c r="W51858" i="6"/>
  <c r="Y51858" i="6" s="1"/>
  <c r="W51859" i="6"/>
  <c r="W51860" i="6"/>
  <c r="Y51860" i="6" s="1"/>
  <c r="W51861" i="6"/>
  <c r="Y51861" i="6" s="1"/>
  <c r="W51862" i="6"/>
  <c r="W51863" i="6"/>
  <c r="Y51863" i="6" s="1"/>
  <c r="W51864" i="6"/>
  <c r="W51865" i="6"/>
  <c r="Y51865" i="6" s="1"/>
  <c r="W51866" i="6"/>
  <c r="W51867" i="6"/>
  <c r="W51868" i="6"/>
  <c r="W51869" i="6"/>
  <c r="W51870" i="6"/>
  <c r="Y51870" i="6" s="1"/>
  <c r="W51871" i="6"/>
  <c r="Y51871" i="6" s="1"/>
  <c r="W51872" i="6"/>
  <c r="W51873" i="6"/>
  <c r="W51874" i="6"/>
  <c r="W51875" i="6"/>
  <c r="W51876" i="6"/>
  <c r="Y51876" i="6" s="1"/>
  <c r="W51877" i="6"/>
  <c r="Y51877" i="6" s="1"/>
  <c r="W51878" i="6"/>
  <c r="W51879" i="6"/>
  <c r="W51880" i="6"/>
  <c r="W51881" i="6"/>
  <c r="W51882" i="6"/>
  <c r="Y51882" i="6" s="1"/>
  <c r="W51883" i="6"/>
  <c r="W51884" i="6"/>
  <c r="Y51884" i="6" s="1"/>
  <c r="W51885" i="6"/>
  <c r="Y51885" i="6" s="1"/>
  <c r="W51886" i="6"/>
  <c r="Y51886" i="6" s="1"/>
  <c r="W51887" i="6"/>
  <c r="Y51887" i="6" s="1"/>
  <c r="W51888" i="6"/>
  <c r="W51889" i="6"/>
  <c r="W51890" i="6"/>
  <c r="W51891" i="6"/>
  <c r="W51892" i="6"/>
  <c r="Y51892" i="6" s="1"/>
  <c r="W51893" i="6"/>
  <c r="Y51893" i="6" s="1"/>
  <c r="W51894" i="6"/>
  <c r="Y51894" i="6" s="1"/>
  <c r="W51895" i="6"/>
  <c r="W51896" i="6"/>
  <c r="W51897" i="6"/>
  <c r="W51898" i="6"/>
  <c r="Y51898" i="6" s="1"/>
  <c r="W51899" i="6"/>
  <c r="W51900" i="6"/>
  <c r="W51901" i="6"/>
  <c r="Y51901" i="6" s="1"/>
  <c r="W51902" i="6"/>
  <c r="W51903" i="6"/>
  <c r="W51904" i="6"/>
  <c r="W51905" i="6"/>
  <c r="W51906" i="6"/>
  <c r="Y51906" i="6" s="1"/>
  <c r="W51907" i="6"/>
  <c r="W51908" i="6"/>
  <c r="Y51908" i="6" s="1"/>
  <c r="W51909" i="6"/>
  <c r="Y51909" i="6" s="1"/>
  <c r="W51910" i="6"/>
  <c r="Y51910" i="6" s="1"/>
  <c r="W51911" i="6"/>
  <c r="Y51911" i="6" s="1"/>
  <c r="W51912" i="6"/>
  <c r="W51913" i="6"/>
  <c r="W51914" i="6"/>
  <c r="W51915" i="6"/>
  <c r="W51916" i="6"/>
  <c r="Y51916" i="6" s="1"/>
  <c r="W51917" i="6"/>
  <c r="Y51917" i="6" s="1"/>
  <c r="W51918" i="6"/>
  <c r="W51919" i="6"/>
  <c r="W51920" i="6"/>
  <c r="W51921" i="6"/>
  <c r="W51922" i="6"/>
  <c r="Y51922" i="6" s="1"/>
  <c r="W51923" i="6"/>
  <c r="W51924" i="6"/>
  <c r="Y51924" i="6" s="1"/>
  <c r="W51925" i="6"/>
  <c r="W51926" i="6"/>
  <c r="W51927" i="6"/>
  <c r="W51928" i="6"/>
  <c r="W51929" i="6"/>
  <c r="W51930" i="6"/>
  <c r="Y51930" i="6" s="1"/>
  <c r="W51931" i="6"/>
  <c r="W51932" i="6"/>
  <c r="W51933" i="6"/>
  <c r="Y51933" i="6" s="1"/>
  <c r="W51934" i="6"/>
  <c r="Y51934" i="6" s="1"/>
  <c r="W51935" i="6"/>
  <c r="Y51935" i="6" s="1"/>
  <c r="W51936" i="6"/>
  <c r="W51937" i="6"/>
  <c r="W51938" i="6"/>
  <c r="W51939" i="6"/>
  <c r="W51940" i="6"/>
  <c r="Y51940" i="6" s="1"/>
  <c r="W51941" i="6"/>
  <c r="Y51941" i="6" s="1"/>
  <c r="W51942" i="6"/>
  <c r="W51943" i="6"/>
  <c r="W51944" i="6"/>
  <c r="W51945" i="6"/>
  <c r="Y51945" i="6" s="1"/>
  <c r="W51946" i="6"/>
  <c r="Y51946" i="6" s="1"/>
  <c r="W51947" i="6"/>
  <c r="W51948" i="6"/>
  <c r="W51949" i="6"/>
  <c r="W51950" i="6"/>
  <c r="Y51950" i="6" s="1"/>
  <c r="W51951" i="6"/>
  <c r="Y51951" i="6" s="1"/>
  <c r="W51952" i="6"/>
  <c r="W51953" i="6"/>
  <c r="W51954" i="6"/>
  <c r="Y51954" i="6" s="1"/>
  <c r="W51955" i="6"/>
  <c r="W51956" i="6"/>
  <c r="W51957" i="6"/>
  <c r="Y51957" i="6" s="1"/>
  <c r="W51958" i="6"/>
  <c r="Y51958" i="6" s="1"/>
  <c r="W51959" i="6"/>
  <c r="W51960" i="6"/>
  <c r="W51961" i="6"/>
  <c r="Y51961" i="6" s="1"/>
  <c r="W51962" i="6"/>
  <c r="Y51962" i="6" s="1"/>
  <c r="W51963" i="6"/>
  <c r="W51964" i="6"/>
  <c r="W51965" i="6"/>
  <c r="Y51965" i="6" s="1"/>
  <c r="W51966" i="6"/>
  <c r="W51967" i="6"/>
  <c r="W51968" i="6"/>
  <c r="W51969" i="6"/>
  <c r="Y51969" i="6" s="1"/>
  <c r="W51970" i="6"/>
  <c r="Y51970" i="6" s="1"/>
  <c r="W51971" i="6"/>
  <c r="W51972" i="6"/>
  <c r="W51973" i="6"/>
  <c r="W51974" i="6"/>
  <c r="Y51974" i="6" s="1"/>
  <c r="W51975" i="6"/>
  <c r="Y51975" i="6" s="1"/>
  <c r="W51976" i="6"/>
  <c r="W51977" i="6"/>
  <c r="W51978" i="6"/>
  <c r="W51979" i="6"/>
  <c r="W51980" i="6"/>
  <c r="Y51980" i="6" s="1"/>
  <c r="W51981" i="6"/>
  <c r="Y51981" i="6" s="1"/>
  <c r="W51982" i="6"/>
  <c r="W51983" i="6"/>
  <c r="W51984" i="6"/>
  <c r="W51985" i="6"/>
  <c r="W51986" i="6"/>
  <c r="Y51986" i="6" s="1"/>
  <c r="W51987" i="6"/>
  <c r="W51988" i="6"/>
  <c r="Y51988" i="6" s="1"/>
  <c r="W51989" i="6"/>
  <c r="Y51989" i="6" s="1"/>
  <c r="W51990" i="6"/>
  <c r="W51991" i="6"/>
  <c r="Y51991" i="6" s="1"/>
  <c r="W51992" i="6"/>
  <c r="W51993" i="6"/>
  <c r="Y51993" i="6" s="1"/>
  <c r="W51994" i="6"/>
  <c r="W51995" i="6"/>
  <c r="W51996" i="6"/>
  <c r="W51997" i="6"/>
  <c r="W51998" i="6"/>
  <c r="Y51998" i="6" s="1"/>
  <c r="W51999" i="6"/>
  <c r="Y51999" i="6" s="1"/>
  <c r="W52000" i="6"/>
  <c r="W52001" i="6"/>
  <c r="W52002" i="6"/>
  <c r="W52003" i="6"/>
  <c r="W52004" i="6"/>
  <c r="Y52004" i="6" s="1"/>
  <c r="W52005" i="6"/>
  <c r="Y52005" i="6" s="1"/>
  <c r="W52006" i="6"/>
  <c r="W52007" i="6"/>
  <c r="W52008" i="6"/>
  <c r="W52009" i="6"/>
  <c r="W52010" i="6"/>
  <c r="Y52010" i="6" s="1"/>
  <c r="W52011" i="6"/>
  <c r="W52012" i="6"/>
  <c r="Y52012" i="6" s="1"/>
  <c r="W52013" i="6"/>
  <c r="Y52013" i="6" s="1"/>
  <c r="W52014" i="6"/>
  <c r="Y52014" i="6" s="1"/>
  <c r="W52015" i="6"/>
  <c r="Y52015" i="6" s="1"/>
  <c r="W52016" i="6"/>
  <c r="W52017" i="6"/>
  <c r="W52018" i="6"/>
  <c r="W52019" i="6"/>
  <c r="W52020" i="6"/>
  <c r="Y52020" i="6" s="1"/>
  <c r="W52021" i="6"/>
  <c r="Y52021" i="6" s="1"/>
  <c r="W52022" i="6"/>
  <c r="Y52022" i="6" s="1"/>
  <c r="W52023" i="6"/>
  <c r="W52024" i="6"/>
  <c r="W52025" i="6"/>
  <c r="W52026" i="6"/>
  <c r="Y52026" i="6" s="1"/>
  <c r="W52027" i="6"/>
  <c r="W52028" i="6"/>
  <c r="W52029" i="6"/>
  <c r="Y52029" i="6" s="1"/>
  <c r="W52030" i="6"/>
  <c r="W52031" i="6"/>
  <c r="W52032" i="6"/>
  <c r="W52033" i="6"/>
  <c r="W52034" i="6"/>
  <c r="Y52034" i="6" s="1"/>
  <c r="W52035" i="6"/>
  <c r="W52036" i="6"/>
  <c r="Y52036" i="6" s="1"/>
  <c r="W52037" i="6"/>
  <c r="Y52037" i="6" s="1"/>
  <c r="W52038" i="6"/>
  <c r="Y52038" i="6" s="1"/>
  <c r="W52039" i="6"/>
  <c r="Y52039" i="6" s="1"/>
  <c r="W52040" i="6"/>
  <c r="W52041" i="6"/>
  <c r="W52042" i="6"/>
  <c r="W52043" i="6"/>
  <c r="W52044" i="6"/>
  <c r="Y52044" i="6" s="1"/>
  <c r="W52045" i="6"/>
  <c r="Y52045" i="6" s="1"/>
  <c r="W52046" i="6"/>
  <c r="W52047" i="6"/>
  <c r="W52048" i="6"/>
  <c r="W52049" i="6"/>
  <c r="W52050" i="6"/>
  <c r="Y52050" i="6" s="1"/>
  <c r="W52051" i="6"/>
  <c r="W52052" i="6"/>
  <c r="Y52052" i="6" s="1"/>
  <c r="W52053" i="6"/>
  <c r="W52054" i="6"/>
  <c r="W52055" i="6"/>
  <c r="W52056" i="6"/>
  <c r="W52057" i="6"/>
  <c r="W52058" i="6"/>
  <c r="Y52058" i="6" s="1"/>
  <c r="W52059" i="6"/>
  <c r="W52060" i="6"/>
  <c r="W52061" i="6"/>
  <c r="Y52061" i="6" s="1"/>
  <c r="W52062" i="6"/>
  <c r="Y52062" i="6" s="1"/>
  <c r="W52063" i="6"/>
  <c r="W52064" i="6"/>
  <c r="W52065" i="6"/>
  <c r="Y52065" i="6" s="1"/>
  <c r="W52066" i="6"/>
  <c r="Y52066" i="6" s="1"/>
  <c r="W52067" i="6"/>
  <c r="W52068" i="6"/>
  <c r="Y52068" i="6" s="1"/>
  <c r="W52069" i="6"/>
  <c r="Y52069" i="6" s="1"/>
  <c r="W52070" i="6"/>
  <c r="W52071" i="6"/>
  <c r="Y52071" i="6" s="1"/>
  <c r="W52072" i="6"/>
  <c r="W52073" i="6"/>
  <c r="Y52073" i="6" s="1"/>
  <c r="W52074" i="6"/>
  <c r="W52075" i="6"/>
  <c r="W52076" i="6"/>
  <c r="Y52076" i="6" s="1"/>
  <c r="W52077" i="6"/>
  <c r="Y52077" i="6" s="1"/>
  <c r="W52078" i="6"/>
  <c r="Y52078" i="6" s="1"/>
  <c r="W52079" i="6"/>
  <c r="W52080" i="6"/>
  <c r="W52081" i="6"/>
  <c r="W52082" i="6"/>
  <c r="Y52082" i="6" s="1"/>
  <c r="W52083" i="6"/>
  <c r="W52084" i="6"/>
  <c r="Y52084" i="6" s="1"/>
  <c r="W52085" i="6"/>
  <c r="W52086" i="6"/>
  <c r="W52087" i="6"/>
  <c r="Y52087" i="6" s="1"/>
  <c r="W52088" i="6"/>
  <c r="W52089" i="6"/>
  <c r="W52090" i="6"/>
  <c r="Y52090" i="6" s="1"/>
  <c r="W52091" i="6"/>
  <c r="W52092" i="6"/>
  <c r="W52093" i="6"/>
  <c r="Y52093" i="6" s="1"/>
  <c r="W52094" i="6"/>
  <c r="Y52094" i="6" s="1"/>
  <c r="W52095" i="6"/>
  <c r="W52096" i="6"/>
  <c r="W52097" i="6"/>
  <c r="Y52097" i="6" s="1"/>
  <c r="W52098" i="6"/>
  <c r="Y52098" i="6" s="1"/>
  <c r="W52099" i="6"/>
  <c r="W52100" i="6"/>
  <c r="Y52100" i="6" s="1"/>
  <c r="W52101" i="6"/>
  <c r="Y52101" i="6" s="1"/>
  <c r="W52102" i="6"/>
  <c r="W52103" i="6"/>
  <c r="Y52103" i="6" s="1"/>
  <c r="W52104" i="6"/>
  <c r="W52105" i="6"/>
  <c r="Y52105" i="6" s="1"/>
  <c r="W52106" i="6"/>
  <c r="W52107" i="6"/>
  <c r="W52108" i="6"/>
  <c r="Y52108" i="6" s="1"/>
  <c r="W52109" i="6"/>
  <c r="Y52109" i="6" s="1"/>
  <c r="W52110" i="6"/>
  <c r="Y52110" i="6" s="1"/>
  <c r="W52111" i="6"/>
  <c r="W52112" i="6"/>
  <c r="W52113" i="6"/>
  <c r="W52114" i="6"/>
  <c r="Y52114" i="6" s="1"/>
  <c r="W52115" i="6"/>
  <c r="W52116" i="6"/>
  <c r="Y52116" i="6" s="1"/>
  <c r="W52117" i="6"/>
  <c r="W52118" i="6"/>
  <c r="W52119" i="6"/>
  <c r="Y52119" i="6" s="1"/>
  <c r="W52120" i="6"/>
  <c r="W52121" i="6"/>
  <c r="W52122" i="6"/>
  <c r="Y52122" i="6" s="1"/>
  <c r="W52123" i="6"/>
  <c r="W52124" i="6"/>
  <c r="W52125" i="6"/>
  <c r="Y52125" i="6" s="1"/>
  <c r="W52126" i="6"/>
  <c r="Y52126" i="6" s="1"/>
  <c r="W52127" i="6"/>
  <c r="W52128" i="6"/>
  <c r="W52129" i="6"/>
  <c r="Y52129" i="6" s="1"/>
  <c r="W52130" i="6"/>
  <c r="Y52130" i="6" s="1"/>
  <c r="W52131" i="6"/>
  <c r="W52132" i="6"/>
  <c r="Y52132" i="6" s="1"/>
  <c r="W52133" i="6"/>
  <c r="Y52133" i="6" s="1"/>
  <c r="W52134" i="6"/>
  <c r="W52135" i="6"/>
  <c r="Y52135" i="6" s="1"/>
  <c r="W52136" i="6"/>
  <c r="W52137" i="6"/>
  <c r="Y52137" i="6" s="1"/>
  <c r="W52138" i="6"/>
  <c r="W52139" i="6"/>
  <c r="W52140" i="6"/>
  <c r="Y52140" i="6" s="1"/>
  <c r="W52141" i="6"/>
  <c r="Y52141" i="6" s="1"/>
  <c r="W52142" i="6"/>
  <c r="Y52142" i="6" s="1"/>
  <c r="W52143" i="6"/>
  <c r="W52144" i="6"/>
  <c r="W52145" i="6"/>
  <c r="W52146" i="6"/>
  <c r="Y52146" i="6" s="1"/>
  <c r="W52147" i="6"/>
  <c r="W52148" i="6"/>
  <c r="Y52148" i="6" s="1"/>
  <c r="W52149" i="6"/>
  <c r="W52150" i="6"/>
  <c r="W52151" i="6"/>
  <c r="Y52151" i="6" s="1"/>
  <c r="W52152" i="6"/>
  <c r="W52153" i="6"/>
  <c r="W52154" i="6"/>
  <c r="Y52154" i="6" s="1"/>
  <c r="W52155" i="6"/>
  <c r="W52156" i="6"/>
  <c r="W52157" i="6"/>
  <c r="Y52157" i="6" s="1"/>
  <c r="W52158" i="6"/>
  <c r="Y52158" i="6" s="1"/>
  <c r="W52159" i="6"/>
  <c r="W52160" i="6"/>
  <c r="W52161" i="6"/>
  <c r="Y52161" i="6" s="1"/>
  <c r="W52162" i="6"/>
  <c r="Y52162" i="6" s="1"/>
  <c r="W52163" i="6"/>
  <c r="W52164" i="6"/>
  <c r="Y52164" i="6" s="1"/>
  <c r="W52165" i="6"/>
  <c r="Y52165" i="6" s="1"/>
  <c r="W52166" i="6"/>
  <c r="W52167" i="6"/>
  <c r="Y52167" i="6" s="1"/>
  <c r="W52168" i="6"/>
  <c r="W52169" i="6"/>
  <c r="Y52169" i="6" s="1"/>
  <c r="W52170" i="6"/>
  <c r="W52171" i="6"/>
  <c r="W52172" i="6"/>
  <c r="Y52172" i="6" s="1"/>
  <c r="W52173" i="6"/>
  <c r="Y52173" i="6" s="1"/>
  <c r="W52174" i="6"/>
  <c r="Y52174" i="6" s="1"/>
  <c r="W52175" i="6"/>
  <c r="W52176" i="6"/>
  <c r="W52177" i="6"/>
  <c r="W52178" i="6"/>
  <c r="Y52178" i="6" s="1"/>
  <c r="W52179" i="6"/>
  <c r="W52180" i="6"/>
  <c r="Y52180" i="6" s="1"/>
  <c r="W52181" i="6"/>
  <c r="W52182" i="6"/>
  <c r="W52183" i="6"/>
  <c r="Y52183" i="6" s="1"/>
  <c r="W52184" i="6"/>
  <c r="W52185" i="6"/>
  <c r="W52186" i="6"/>
  <c r="Y52186" i="6" s="1"/>
  <c r="W52187" i="6"/>
  <c r="W52188" i="6"/>
  <c r="W52189" i="6"/>
  <c r="Y52189" i="6" s="1"/>
  <c r="W52190" i="6"/>
  <c r="Y52190" i="6" s="1"/>
  <c r="W52191" i="6"/>
  <c r="W52192" i="6"/>
  <c r="W52193" i="6"/>
  <c r="Y52193" i="6" s="1"/>
  <c r="W52194" i="6"/>
  <c r="Y52194" i="6" s="1"/>
  <c r="W52195" i="6"/>
  <c r="W52196" i="6"/>
  <c r="Y52196" i="6" s="1"/>
  <c r="W52197" i="6"/>
  <c r="Y52197" i="6" s="1"/>
  <c r="W52198" i="6"/>
  <c r="W52199" i="6"/>
  <c r="Y52199" i="6" s="1"/>
  <c r="W52200" i="6"/>
  <c r="W52201" i="6"/>
  <c r="Y52201" i="6" s="1"/>
  <c r="W52202" i="6"/>
  <c r="W52203" i="6"/>
  <c r="W52204" i="6"/>
  <c r="Y52204" i="6" s="1"/>
  <c r="W52205" i="6"/>
  <c r="Y52205" i="6" s="1"/>
  <c r="W52206" i="6"/>
  <c r="Y52206" i="6" s="1"/>
  <c r="W52207" i="6"/>
  <c r="W52208" i="6"/>
  <c r="W52209" i="6"/>
  <c r="W52210" i="6"/>
  <c r="Y52210" i="6" s="1"/>
  <c r="W52211" i="6"/>
  <c r="W52212" i="6"/>
  <c r="Y52212" i="6" s="1"/>
  <c r="W52213" i="6"/>
  <c r="W52214" i="6"/>
  <c r="W52215" i="6"/>
  <c r="Y52215" i="6" s="1"/>
  <c r="W52216" i="6"/>
  <c r="W52217" i="6"/>
  <c r="W52218" i="6"/>
  <c r="Y52218" i="6" s="1"/>
  <c r="W52219" i="6"/>
  <c r="W52220" i="6"/>
  <c r="W52221" i="6"/>
  <c r="Y52221" i="6" s="1"/>
  <c r="W52222" i="6"/>
  <c r="Y52222" i="6" s="1"/>
  <c r="W52223" i="6"/>
  <c r="W52224" i="6"/>
  <c r="W52225" i="6"/>
  <c r="Y52225" i="6" s="1"/>
  <c r="W52226" i="6"/>
  <c r="Y52226" i="6" s="1"/>
  <c r="W52227" i="6"/>
  <c r="W52228" i="6"/>
  <c r="Y52228" i="6" s="1"/>
  <c r="W52229" i="6"/>
  <c r="Y52229" i="6" s="1"/>
  <c r="W52230" i="6"/>
  <c r="W52231" i="6"/>
  <c r="Y52231" i="6" s="1"/>
  <c r="W52232" i="6"/>
  <c r="W52233" i="6"/>
  <c r="Y52233" i="6" s="1"/>
  <c r="W52234" i="6"/>
  <c r="W52235" i="6"/>
  <c r="W52236" i="6"/>
  <c r="Y52236" i="6" s="1"/>
  <c r="W52237" i="6"/>
  <c r="Y52237" i="6" s="1"/>
  <c r="W52238" i="6"/>
  <c r="Y52238" i="6" s="1"/>
  <c r="W52239" i="6"/>
  <c r="W52240" i="6"/>
  <c r="W52241" i="6"/>
  <c r="W52242" i="6"/>
  <c r="Y52242" i="6" s="1"/>
  <c r="W52243" i="6"/>
  <c r="W52244" i="6"/>
  <c r="Y52244" i="6" s="1"/>
  <c r="W52245" i="6"/>
  <c r="W52246" i="6"/>
  <c r="W52247" i="6"/>
  <c r="Y52247" i="6" s="1"/>
  <c r="W52248" i="6"/>
  <c r="W52249" i="6"/>
  <c r="W52250" i="6"/>
  <c r="Y52250" i="6" s="1"/>
  <c r="W52251" i="6"/>
  <c r="W52252" i="6"/>
  <c r="W52253" i="6"/>
  <c r="Y52253" i="6" s="1"/>
  <c r="W52254" i="6"/>
  <c r="Y52254" i="6" s="1"/>
  <c r="W52255" i="6"/>
  <c r="W52256" i="6"/>
  <c r="W52257" i="6"/>
  <c r="Y52257" i="6" s="1"/>
  <c r="W52258" i="6"/>
  <c r="Y52258" i="6" s="1"/>
  <c r="W52259" i="6"/>
  <c r="W52260" i="6"/>
  <c r="Y52260" i="6" s="1"/>
  <c r="W52261" i="6"/>
  <c r="Y52261" i="6" s="1"/>
  <c r="W52262" i="6"/>
  <c r="W52263" i="6"/>
  <c r="Y52263" i="6" s="1"/>
  <c r="W52264" i="6"/>
  <c r="W52265" i="6"/>
  <c r="Y52265" i="6" s="1"/>
  <c r="W52266" i="6"/>
  <c r="W52267" i="6"/>
  <c r="W52268" i="6"/>
  <c r="Y52268" i="6" s="1"/>
  <c r="W52269" i="6"/>
  <c r="Y52269" i="6" s="1"/>
  <c r="W52270" i="6"/>
  <c r="Y52270" i="6" s="1"/>
  <c r="W52271" i="6"/>
  <c r="W52272" i="6"/>
  <c r="W52273" i="6"/>
  <c r="W52274" i="6"/>
  <c r="Y52274" i="6" s="1"/>
  <c r="W52275" i="6"/>
  <c r="W52276" i="6"/>
  <c r="Y52276" i="6" s="1"/>
  <c r="W52277" i="6"/>
  <c r="W52278" i="6"/>
  <c r="W52279" i="6"/>
  <c r="Y52279" i="6" s="1"/>
  <c r="W52280" i="6"/>
  <c r="W52281" i="6"/>
  <c r="W52282" i="6"/>
  <c r="Y52282" i="6" s="1"/>
  <c r="W52283" i="6"/>
  <c r="W52284" i="6"/>
  <c r="W52285" i="6"/>
  <c r="Y52285" i="6" s="1"/>
  <c r="W52286" i="6"/>
  <c r="Y52286" i="6" s="1"/>
  <c r="W52287" i="6"/>
  <c r="W52288" i="6"/>
  <c r="W52289" i="6"/>
  <c r="Y52289" i="6" s="1"/>
  <c r="W52290" i="6"/>
  <c r="Y52290" i="6" s="1"/>
  <c r="W52291" i="6"/>
  <c r="W52292" i="6"/>
  <c r="Y52292" i="6" s="1"/>
  <c r="W52293" i="6"/>
  <c r="Y52293" i="6" s="1"/>
  <c r="W52294" i="6"/>
  <c r="W52295" i="6"/>
  <c r="Y52295" i="6" s="1"/>
  <c r="W52296" i="6"/>
  <c r="W52297" i="6"/>
  <c r="Y52297" i="6" s="1"/>
  <c r="W52298" i="6"/>
  <c r="W52299" i="6"/>
  <c r="W52300" i="6"/>
  <c r="Y52300" i="6" s="1"/>
  <c r="W52301" i="6"/>
  <c r="Y52301" i="6" s="1"/>
  <c r="W52302" i="6"/>
  <c r="Y52302" i="6" s="1"/>
  <c r="W52303" i="6"/>
  <c r="W52304" i="6"/>
  <c r="W52305" i="6"/>
  <c r="W52306" i="6"/>
  <c r="Y52306" i="6" s="1"/>
  <c r="W52307" i="6"/>
  <c r="W52308" i="6"/>
  <c r="Y52308" i="6" s="1"/>
  <c r="W52309" i="6"/>
  <c r="W52310" i="6"/>
  <c r="W52311" i="6"/>
  <c r="Y52311" i="6" s="1"/>
  <c r="W52312" i="6"/>
  <c r="W52313" i="6"/>
  <c r="W52314" i="6"/>
  <c r="Y52314" i="6" s="1"/>
  <c r="W52315" i="6"/>
  <c r="W52316" i="6"/>
  <c r="W52317" i="6"/>
  <c r="Y52317" i="6" s="1"/>
  <c r="W52318" i="6"/>
  <c r="Y52318" i="6" s="1"/>
  <c r="W52319" i="6"/>
  <c r="W52320" i="6"/>
  <c r="W52321" i="6"/>
  <c r="Y52321" i="6" s="1"/>
  <c r="W52322" i="6"/>
  <c r="Y52322" i="6" s="1"/>
  <c r="W52323" i="6"/>
  <c r="W52324" i="6"/>
  <c r="Y52324" i="6" s="1"/>
  <c r="W52325" i="6"/>
  <c r="Y52325" i="6" s="1"/>
  <c r="W52326" i="6"/>
  <c r="W52327" i="6"/>
  <c r="Y52327" i="6" s="1"/>
  <c r="W52328" i="6"/>
  <c r="W52329" i="6"/>
  <c r="Y52329" i="6" s="1"/>
  <c r="W52330" i="6"/>
  <c r="W52331" i="6"/>
  <c r="W52332" i="6"/>
  <c r="Y52332" i="6" s="1"/>
  <c r="W52333" i="6"/>
  <c r="Y52333" i="6" s="1"/>
  <c r="W52334" i="6"/>
  <c r="Y52334" i="6" s="1"/>
  <c r="W52335" i="6"/>
  <c r="W52336" i="6"/>
  <c r="W52337" i="6"/>
  <c r="W52338" i="6"/>
  <c r="Y52338" i="6" s="1"/>
  <c r="W52339" i="6"/>
  <c r="W52340" i="6"/>
  <c r="Y52340" i="6" s="1"/>
  <c r="W52341" i="6"/>
  <c r="W52342" i="6"/>
  <c r="W52343" i="6"/>
  <c r="W52344" i="6"/>
  <c r="W52345" i="6"/>
  <c r="W52346" i="6"/>
  <c r="Y52346" i="6" s="1"/>
  <c r="W52347" i="6"/>
  <c r="W52348" i="6"/>
  <c r="W52349" i="6"/>
  <c r="Y52349" i="6" s="1"/>
  <c r="W52350" i="6"/>
  <c r="Y52350" i="6" s="1"/>
  <c r="W52351" i="6"/>
  <c r="W52352" i="6"/>
  <c r="W52353" i="6"/>
  <c r="Y52353" i="6" s="1"/>
  <c r="W52354" i="6"/>
  <c r="Y52354" i="6" s="1"/>
  <c r="W52355" i="6"/>
  <c r="W52356" i="6"/>
  <c r="Y52356" i="6" s="1"/>
  <c r="W52357" i="6"/>
  <c r="Y52357" i="6" s="1"/>
  <c r="W52358" i="6"/>
  <c r="W52359" i="6"/>
  <c r="Y52359" i="6" s="1"/>
  <c r="W52360" i="6"/>
  <c r="W52361" i="6"/>
  <c r="Y52361" i="6" s="1"/>
  <c r="W52362" i="6"/>
  <c r="W52363" i="6"/>
  <c r="W52364" i="6"/>
  <c r="Y52364" i="6" s="1"/>
  <c r="W52365" i="6"/>
  <c r="Y52365" i="6" s="1"/>
  <c r="W52366" i="6"/>
  <c r="Y52366" i="6" s="1"/>
  <c r="W52367" i="6"/>
  <c r="W52368" i="6"/>
  <c r="W52369" i="6"/>
  <c r="W52370" i="6"/>
  <c r="Y52370" i="6" s="1"/>
  <c r="W52371" i="6"/>
  <c r="W52372" i="6"/>
  <c r="Y52372" i="6" s="1"/>
  <c r="W52373" i="6"/>
  <c r="W52374" i="6"/>
  <c r="W52375" i="6"/>
  <c r="W52376" i="6"/>
  <c r="W52377" i="6"/>
  <c r="W52378" i="6"/>
  <c r="Y52378" i="6" s="1"/>
  <c r="W52379" i="6"/>
  <c r="W52380" i="6"/>
  <c r="W52381" i="6"/>
  <c r="Y52381" i="6" s="1"/>
  <c r="W52382" i="6"/>
  <c r="Y52382" i="6" s="1"/>
  <c r="W52383" i="6"/>
  <c r="W52384" i="6"/>
  <c r="W52385" i="6"/>
  <c r="Y52385" i="6" s="1"/>
  <c r="W52386" i="6"/>
  <c r="Y52386" i="6" s="1"/>
  <c r="W52387" i="6"/>
  <c r="W52388" i="6"/>
  <c r="Y52388" i="6" s="1"/>
  <c r="W52389" i="6"/>
  <c r="Y52389" i="6" s="1"/>
  <c r="W52390" i="6"/>
  <c r="W52391" i="6"/>
  <c r="Y52391" i="6" s="1"/>
  <c r="W52392" i="6"/>
  <c r="W52393" i="6"/>
  <c r="Y52393" i="6" s="1"/>
  <c r="W52394" i="6"/>
  <c r="W52395" i="6"/>
  <c r="W52396" i="6"/>
  <c r="Y52396" i="6" s="1"/>
  <c r="W52397" i="6"/>
  <c r="Y52397" i="6" s="1"/>
  <c r="W52398" i="6"/>
  <c r="Y52398" i="6" s="1"/>
  <c r="W52399" i="6"/>
  <c r="W52400" i="6"/>
  <c r="W52401" i="6"/>
  <c r="W52402" i="6"/>
  <c r="Y52402" i="6" s="1"/>
  <c r="W52403" i="6"/>
  <c r="W52404" i="6"/>
  <c r="Y52404" i="6" s="1"/>
  <c r="W52405" i="6"/>
  <c r="W52406" i="6"/>
  <c r="W52407" i="6"/>
  <c r="W52408" i="6"/>
  <c r="W52409" i="6"/>
  <c r="W52410" i="6"/>
  <c r="Y52410" i="6" s="1"/>
  <c r="W52411" i="6"/>
  <c r="W52412" i="6"/>
  <c r="W52413" i="6"/>
  <c r="Y52413" i="6" s="1"/>
  <c r="W52414" i="6"/>
  <c r="Y52414" i="6" s="1"/>
  <c r="W52415" i="6"/>
  <c r="W52416" i="6"/>
  <c r="W52417" i="6"/>
  <c r="Y52417" i="6" s="1"/>
  <c r="W52418" i="6"/>
  <c r="Y52418" i="6" s="1"/>
  <c r="W52419" i="6"/>
  <c r="W52420" i="6"/>
  <c r="Y52420" i="6" s="1"/>
  <c r="W52421" i="6"/>
  <c r="Y52421" i="6" s="1"/>
  <c r="W52422" i="6"/>
  <c r="W52423" i="6"/>
  <c r="Y52423" i="6" s="1"/>
  <c r="W52424" i="6"/>
  <c r="W52425" i="6"/>
  <c r="Y52425" i="6" s="1"/>
  <c r="W52426" i="6"/>
  <c r="W52427" i="6"/>
  <c r="W52428" i="6"/>
  <c r="Y52428" i="6" s="1"/>
  <c r="W52429" i="6"/>
  <c r="Y52429" i="6" s="1"/>
  <c r="W52430" i="6"/>
  <c r="Y52430" i="6" s="1"/>
  <c r="W52431" i="6"/>
  <c r="W52432" i="6"/>
  <c r="W52433" i="6"/>
  <c r="W52434" i="6"/>
  <c r="Y52434" i="6" s="1"/>
  <c r="W52435" i="6"/>
  <c r="W52436" i="6"/>
  <c r="Y52436" i="6" s="1"/>
  <c r="W52437" i="6"/>
  <c r="W52438" i="6"/>
  <c r="W52439" i="6"/>
  <c r="W52440" i="6"/>
  <c r="W52441" i="6"/>
  <c r="W52442" i="6"/>
  <c r="Y52442" i="6" s="1"/>
  <c r="W52443" i="6"/>
  <c r="W52444" i="6"/>
  <c r="W52445" i="6"/>
  <c r="Y52445" i="6" s="1"/>
  <c r="W52446" i="6"/>
  <c r="Y52446" i="6" s="1"/>
  <c r="W52447" i="6"/>
  <c r="W52448" i="6"/>
  <c r="W52449" i="6"/>
  <c r="Y52449" i="6" s="1"/>
  <c r="W52450" i="6"/>
  <c r="Y52450" i="6" s="1"/>
  <c r="W52451" i="6"/>
  <c r="W52452" i="6"/>
  <c r="Y52452" i="6" s="1"/>
  <c r="W52453" i="6"/>
  <c r="Y52453" i="6" s="1"/>
  <c r="W52454" i="6"/>
  <c r="W52455" i="6"/>
  <c r="Y52455" i="6" s="1"/>
  <c r="W52456" i="6"/>
  <c r="W52457" i="6"/>
  <c r="Y52457" i="6" s="1"/>
  <c r="W52458" i="6"/>
  <c r="W52459" i="6"/>
  <c r="W52460" i="6"/>
  <c r="Y52460" i="6" s="1"/>
  <c r="W52461" i="6"/>
  <c r="Y52461" i="6" s="1"/>
  <c r="W52462" i="6"/>
  <c r="Y52462" i="6" s="1"/>
  <c r="W52463" i="6"/>
  <c r="W52464" i="6"/>
  <c r="W52465" i="6"/>
  <c r="W52466" i="6"/>
  <c r="Y52466" i="6" s="1"/>
  <c r="W52467" i="6"/>
  <c r="W52468" i="6"/>
  <c r="Y52468" i="6" s="1"/>
  <c r="W52469" i="6"/>
  <c r="W52470" i="6"/>
  <c r="W52471" i="6"/>
  <c r="W52472" i="6"/>
  <c r="W52473" i="6"/>
  <c r="W52474" i="6"/>
  <c r="Y52474" i="6" s="1"/>
  <c r="W52475" i="6"/>
  <c r="W52476" i="6"/>
  <c r="W52477" i="6"/>
  <c r="Y52477" i="6" s="1"/>
  <c r="W52478" i="6"/>
  <c r="Y52478" i="6" s="1"/>
  <c r="W52479" i="6"/>
  <c r="W52480" i="6"/>
  <c r="W52481" i="6"/>
  <c r="Y52481" i="6" s="1"/>
  <c r="W52482" i="6"/>
  <c r="Y52482" i="6" s="1"/>
  <c r="W52483" i="6"/>
  <c r="W52484" i="6"/>
  <c r="Y52484" i="6" s="1"/>
  <c r="W52485" i="6"/>
  <c r="Y52485" i="6" s="1"/>
  <c r="W52486" i="6"/>
  <c r="W52487" i="6"/>
  <c r="Y52487" i="6" s="1"/>
  <c r="W52488" i="6"/>
  <c r="W52489" i="6"/>
  <c r="Y52489" i="6" s="1"/>
  <c r="W52490" i="6"/>
  <c r="W52491" i="6"/>
  <c r="W52492" i="6"/>
  <c r="Y52492" i="6" s="1"/>
  <c r="W52493" i="6"/>
  <c r="Y52493" i="6" s="1"/>
  <c r="W52494" i="6"/>
  <c r="Y52494" i="6" s="1"/>
  <c r="W52495" i="6"/>
  <c r="W52496" i="6"/>
  <c r="W52497" i="6"/>
  <c r="W52498" i="6"/>
  <c r="Y52498" i="6" s="1"/>
  <c r="W52499" i="6"/>
  <c r="W52500" i="6"/>
  <c r="Y52500" i="6" s="1"/>
  <c r="W52501" i="6"/>
  <c r="W52502" i="6"/>
  <c r="W52503" i="6"/>
  <c r="W52504" i="6"/>
  <c r="W52505" i="6"/>
  <c r="W52506" i="6"/>
  <c r="Y52506" i="6" s="1"/>
  <c r="W52507" i="6"/>
  <c r="W52508" i="6"/>
  <c r="W52509" i="6"/>
  <c r="Y52509" i="6" s="1"/>
  <c r="W52510" i="6"/>
  <c r="Y52510" i="6" s="1"/>
  <c r="W52511" i="6"/>
  <c r="W52512" i="6"/>
  <c r="W52513" i="6"/>
  <c r="Y52513" i="6" s="1"/>
  <c r="W52514" i="6"/>
  <c r="Y52514" i="6" s="1"/>
  <c r="W52515" i="6"/>
  <c r="W52516" i="6"/>
  <c r="Y52516" i="6" s="1"/>
  <c r="W52517" i="6"/>
  <c r="Y52517" i="6" s="1"/>
  <c r="W52518" i="6"/>
  <c r="W52519" i="6"/>
  <c r="Y52519" i="6" s="1"/>
  <c r="W52520" i="6"/>
  <c r="W52521" i="6"/>
  <c r="Y52521" i="6" s="1"/>
  <c r="W52522" i="6"/>
  <c r="W52523" i="6"/>
  <c r="W52524" i="6"/>
  <c r="Y52524" i="6" s="1"/>
  <c r="W52525" i="6"/>
  <c r="Y52525" i="6" s="1"/>
  <c r="W52526" i="6"/>
  <c r="Y52526" i="6" s="1"/>
  <c r="W52527" i="6"/>
  <c r="W52528" i="6"/>
  <c r="W52529" i="6"/>
  <c r="W52530" i="6"/>
  <c r="Y52530" i="6" s="1"/>
  <c r="W52531" i="6"/>
  <c r="W52532" i="6"/>
  <c r="Y52532" i="6" s="1"/>
  <c r="W52533" i="6"/>
  <c r="W52534" i="6"/>
  <c r="W52535" i="6"/>
  <c r="W52536" i="6"/>
  <c r="W52537" i="6"/>
  <c r="W52538" i="6"/>
  <c r="Y52538" i="6" s="1"/>
  <c r="W52539" i="6"/>
  <c r="W52540" i="6"/>
  <c r="W52541" i="6"/>
  <c r="Y52541" i="6" s="1"/>
  <c r="W52542" i="6"/>
  <c r="Y52542" i="6" s="1"/>
  <c r="W52543" i="6"/>
  <c r="W52544" i="6"/>
  <c r="W52545" i="6"/>
  <c r="Y52545" i="6" s="1"/>
  <c r="W52546" i="6"/>
  <c r="Y52546" i="6" s="1"/>
  <c r="W52547" i="6"/>
  <c r="W52548" i="6"/>
  <c r="Y52548" i="6" s="1"/>
  <c r="W52549" i="6"/>
  <c r="Y52549" i="6" s="1"/>
  <c r="W52550" i="6"/>
  <c r="W52551" i="6"/>
  <c r="Y52551" i="6" s="1"/>
  <c r="W52552" i="6"/>
  <c r="W52553" i="6"/>
  <c r="Y52553" i="6" s="1"/>
  <c r="W52554" i="6"/>
  <c r="W52555" i="6"/>
  <c r="W52556" i="6"/>
  <c r="Y52556" i="6" s="1"/>
  <c r="W52557" i="6"/>
  <c r="Y52557" i="6" s="1"/>
  <c r="W52558" i="6"/>
  <c r="Y52558" i="6" s="1"/>
  <c r="W52559" i="6"/>
  <c r="W52560" i="6"/>
  <c r="W52561" i="6"/>
  <c r="W52562" i="6"/>
  <c r="Y52562" i="6" s="1"/>
  <c r="W52563" i="6"/>
  <c r="W52564" i="6"/>
  <c r="Y52564" i="6" s="1"/>
  <c r="W52565" i="6"/>
  <c r="W52566" i="6"/>
  <c r="W52567" i="6"/>
  <c r="W52568" i="6"/>
  <c r="W52569" i="6"/>
  <c r="W52570" i="6"/>
  <c r="Y52570" i="6" s="1"/>
  <c r="W52571" i="6"/>
  <c r="W52572" i="6"/>
  <c r="W52573" i="6"/>
  <c r="Y52573" i="6" s="1"/>
  <c r="W52574" i="6"/>
  <c r="Y52574" i="6" s="1"/>
  <c r="W52575" i="6"/>
  <c r="W52576" i="6"/>
  <c r="W52577" i="6"/>
  <c r="Y52577" i="6" s="1"/>
  <c r="W52578" i="6"/>
  <c r="Y52578" i="6" s="1"/>
  <c r="W52579" i="6"/>
  <c r="W52580" i="6"/>
  <c r="Y52580" i="6" s="1"/>
  <c r="W52581" i="6"/>
  <c r="Y52581" i="6" s="1"/>
  <c r="W52582" i="6"/>
  <c r="W52583" i="6"/>
  <c r="Y52583" i="6" s="1"/>
  <c r="W52584" i="6"/>
  <c r="W52585" i="6"/>
  <c r="Y52585" i="6" s="1"/>
  <c r="W52586" i="6"/>
  <c r="W52587" i="6"/>
  <c r="W52588" i="6"/>
  <c r="Y52588" i="6" s="1"/>
  <c r="W52589" i="6"/>
  <c r="Y52589" i="6" s="1"/>
  <c r="W52590" i="6"/>
  <c r="Y52590" i="6" s="1"/>
  <c r="W52591" i="6"/>
  <c r="W52592" i="6"/>
  <c r="W52593" i="6"/>
  <c r="W52594" i="6"/>
  <c r="Y52594" i="6" s="1"/>
  <c r="W52595" i="6"/>
  <c r="W52596" i="6"/>
  <c r="Y52596" i="6" s="1"/>
  <c r="W52597" i="6"/>
  <c r="W52598" i="6"/>
  <c r="W52599" i="6"/>
  <c r="W52600" i="6"/>
  <c r="W52601" i="6"/>
  <c r="W52602" i="6"/>
  <c r="Y52602" i="6" s="1"/>
  <c r="W52603" i="6"/>
  <c r="W52604" i="6"/>
  <c r="W52605" i="6"/>
  <c r="Y52605" i="6" s="1"/>
  <c r="W52606" i="6"/>
  <c r="Y52606" i="6" s="1"/>
  <c r="W52607" i="6"/>
  <c r="W52608" i="6"/>
  <c r="W52609" i="6"/>
  <c r="Y52609" i="6" s="1"/>
  <c r="W52610" i="6"/>
  <c r="Y52610" i="6" s="1"/>
  <c r="W52611" i="6"/>
  <c r="W52612" i="6"/>
  <c r="Y52612" i="6" s="1"/>
  <c r="W52613" i="6"/>
  <c r="Y52613" i="6" s="1"/>
  <c r="W52614" i="6"/>
  <c r="W52615" i="6"/>
  <c r="Y52615" i="6" s="1"/>
  <c r="W52616" i="6"/>
  <c r="W52617" i="6"/>
  <c r="Y52617" i="6" s="1"/>
  <c r="W52618" i="6"/>
  <c r="W52619" i="6"/>
  <c r="W52620" i="6"/>
  <c r="Y52620" i="6" s="1"/>
  <c r="W52621" i="6"/>
  <c r="Y52621" i="6" s="1"/>
  <c r="W52622" i="6"/>
  <c r="Y52622" i="6" s="1"/>
  <c r="W52623" i="6"/>
  <c r="W52624" i="6"/>
  <c r="W52625" i="6"/>
  <c r="W52626" i="6"/>
  <c r="Y52626" i="6" s="1"/>
  <c r="W52627" i="6"/>
  <c r="W52628" i="6"/>
  <c r="Y52628" i="6" s="1"/>
  <c r="W52629" i="6"/>
  <c r="W52630" i="6"/>
  <c r="W52631" i="6"/>
  <c r="Y52631" i="6" s="1"/>
  <c r="W52632" i="6"/>
  <c r="W52633" i="6"/>
  <c r="W52634" i="6"/>
  <c r="Y52634" i="6" s="1"/>
  <c r="W52635" i="6"/>
  <c r="W52636" i="6"/>
  <c r="W52637" i="6"/>
  <c r="Y52637" i="6" s="1"/>
  <c r="W52638" i="6"/>
  <c r="Y52638" i="6" s="1"/>
  <c r="W52639" i="6"/>
  <c r="W52640" i="6"/>
  <c r="W52641" i="6"/>
  <c r="Y52641" i="6" s="1"/>
  <c r="W52642" i="6"/>
  <c r="Y52642" i="6" s="1"/>
  <c r="W52643" i="6"/>
  <c r="W52644" i="6"/>
  <c r="Y52644" i="6" s="1"/>
  <c r="W52645" i="6"/>
  <c r="Y52645" i="6" s="1"/>
  <c r="W52646" i="6"/>
  <c r="W52647" i="6"/>
  <c r="Y52647" i="6" s="1"/>
  <c r="W52648" i="6"/>
  <c r="W52649" i="6"/>
  <c r="Y52649" i="6" s="1"/>
  <c r="W52650" i="6"/>
  <c r="W52651" i="6"/>
  <c r="W52652" i="6"/>
  <c r="Y52652" i="6" s="1"/>
  <c r="W52653" i="6"/>
  <c r="Y52653" i="6" s="1"/>
  <c r="W52654" i="6"/>
  <c r="Y52654" i="6" s="1"/>
  <c r="W52655" i="6"/>
  <c r="W52656" i="6"/>
  <c r="W52657" i="6"/>
  <c r="W52658" i="6"/>
  <c r="Y52658" i="6" s="1"/>
  <c r="W52659" i="6"/>
  <c r="W52660" i="6"/>
  <c r="Y52660" i="6" s="1"/>
  <c r="W52661" i="6"/>
  <c r="W52662" i="6"/>
  <c r="W52663" i="6"/>
  <c r="Y52663" i="6" s="1"/>
  <c r="W52664" i="6"/>
  <c r="W52665" i="6"/>
  <c r="W52666" i="6"/>
  <c r="Y52666" i="6" s="1"/>
  <c r="W52667" i="6"/>
  <c r="W52668" i="6"/>
  <c r="Y52668" i="6" s="1"/>
  <c r="W52669" i="6"/>
  <c r="Y52669" i="6" s="1"/>
  <c r="W52670" i="6"/>
  <c r="W52671" i="6"/>
  <c r="W52672" i="6"/>
  <c r="W52673" i="6"/>
  <c r="W52674" i="6"/>
  <c r="Y52674" i="6" s="1"/>
  <c r="W52675" i="6"/>
  <c r="W52676" i="6"/>
  <c r="Y52676" i="6" s="1"/>
  <c r="W52677" i="6"/>
  <c r="Y52677" i="6" s="1"/>
  <c r="W52678" i="6"/>
  <c r="W52679" i="6"/>
  <c r="W52680" i="6"/>
  <c r="W52681" i="6"/>
  <c r="W52682" i="6"/>
  <c r="Y52682" i="6" s="1"/>
  <c r="W52683" i="6"/>
  <c r="W52684" i="6"/>
  <c r="Y52684" i="6" s="1"/>
  <c r="W52685" i="6"/>
  <c r="Y52685" i="6" s="1"/>
  <c r="W52686" i="6"/>
  <c r="W52687" i="6"/>
  <c r="W52688" i="6"/>
  <c r="W52689" i="6"/>
  <c r="W52690" i="6"/>
  <c r="Y52690" i="6" s="1"/>
  <c r="W52691" i="6"/>
  <c r="W52692" i="6"/>
  <c r="Y52692" i="6" s="1"/>
  <c r="W52693" i="6"/>
  <c r="Y52693" i="6" s="1"/>
  <c r="W52694" i="6"/>
  <c r="W52695" i="6"/>
  <c r="W52696" i="6"/>
  <c r="W52697" i="6"/>
  <c r="W52698" i="6"/>
  <c r="Y52698" i="6" s="1"/>
  <c r="W52699" i="6"/>
  <c r="W52700" i="6"/>
  <c r="Y52700" i="6" s="1"/>
  <c r="W52701" i="6"/>
  <c r="Y52701" i="6" s="1"/>
  <c r="W52702" i="6"/>
  <c r="W52703" i="6"/>
  <c r="W52704" i="6"/>
  <c r="W52705" i="6"/>
  <c r="W52706" i="6"/>
  <c r="Y52706" i="6" s="1"/>
  <c r="W52707" i="6"/>
  <c r="W52708" i="6"/>
  <c r="Y52708" i="6" s="1"/>
  <c r="W52709" i="6"/>
  <c r="Y52709" i="6" s="1"/>
  <c r="W52710" i="6"/>
  <c r="W52711" i="6"/>
  <c r="W52712" i="6"/>
  <c r="W52713" i="6"/>
  <c r="W52714" i="6"/>
  <c r="Y52714" i="6" s="1"/>
  <c r="W52715" i="6"/>
  <c r="W52716" i="6"/>
  <c r="Y52716" i="6" s="1"/>
  <c r="W52717" i="6"/>
  <c r="Y52717" i="6" s="1"/>
  <c r="W52718" i="6"/>
  <c r="W52719" i="6"/>
  <c r="W52720" i="6"/>
  <c r="W52721" i="6"/>
  <c r="W52722" i="6"/>
  <c r="Y52722" i="6" s="1"/>
  <c r="W52723" i="6"/>
  <c r="W52724" i="6"/>
  <c r="Y52724" i="6" s="1"/>
  <c r="W52725" i="6"/>
  <c r="Y52725" i="6" s="1"/>
  <c r="W52726" i="6"/>
  <c r="W52727" i="6"/>
  <c r="W52728" i="6"/>
  <c r="W52729" i="6"/>
  <c r="W52730" i="6"/>
  <c r="Y52730" i="6" s="1"/>
  <c r="W52731" i="6"/>
  <c r="W52732" i="6"/>
  <c r="Y52732" i="6" s="1"/>
  <c r="W52733" i="6"/>
  <c r="Y52733" i="6" s="1"/>
  <c r="W52734" i="6"/>
  <c r="W52735" i="6"/>
  <c r="W52736" i="6"/>
  <c r="W52737" i="6"/>
  <c r="W52738" i="6"/>
  <c r="Y52738" i="6" s="1"/>
  <c r="W52739" i="6"/>
  <c r="W52740" i="6"/>
  <c r="Y52740" i="6" s="1"/>
  <c r="W52741" i="6"/>
  <c r="Y52741" i="6" s="1"/>
  <c r="W52742" i="6"/>
  <c r="W52743" i="6"/>
  <c r="W52744" i="6"/>
  <c r="W52745" i="6"/>
  <c r="W52746" i="6"/>
  <c r="Y52746" i="6" s="1"/>
  <c r="W52747" i="6"/>
  <c r="W52748" i="6"/>
  <c r="Y52748" i="6" s="1"/>
  <c r="W52749" i="6"/>
  <c r="Y52749" i="6" s="1"/>
  <c r="W52750" i="6"/>
  <c r="W52751" i="6"/>
  <c r="W52752" i="6"/>
  <c r="W52753" i="6"/>
  <c r="W52754" i="6"/>
  <c r="Y52754" i="6" s="1"/>
  <c r="W52755" i="6"/>
  <c r="W52756" i="6"/>
  <c r="Y52756" i="6" s="1"/>
  <c r="W52757" i="6"/>
  <c r="Y52757" i="6" s="1"/>
  <c r="W52758" i="6"/>
  <c r="W52759" i="6"/>
  <c r="W52760" i="6"/>
  <c r="W52761" i="6"/>
  <c r="W52762" i="6"/>
  <c r="Y52762" i="6" s="1"/>
  <c r="W52763" i="6"/>
  <c r="W52764" i="6"/>
  <c r="Y52764" i="6" s="1"/>
  <c r="W52765" i="6"/>
  <c r="Y52765" i="6" s="1"/>
  <c r="W52766" i="6"/>
  <c r="W52767" i="6"/>
  <c r="W52768" i="6"/>
  <c r="W52769" i="6"/>
  <c r="W52770" i="6"/>
  <c r="Y52770" i="6" s="1"/>
  <c r="W52771" i="6"/>
  <c r="W52772" i="6"/>
  <c r="Y52772" i="6" s="1"/>
  <c r="W52773" i="6"/>
  <c r="Y52773" i="6" s="1"/>
  <c r="W52774" i="6"/>
  <c r="W52775" i="6"/>
  <c r="W52776" i="6"/>
  <c r="W52777" i="6"/>
  <c r="W52778" i="6"/>
  <c r="Y52778" i="6" s="1"/>
  <c r="W52779" i="6"/>
  <c r="W52780" i="6"/>
  <c r="Y52780" i="6" s="1"/>
  <c r="W52781" i="6"/>
  <c r="Y52781" i="6" s="1"/>
  <c r="W52782" i="6"/>
  <c r="W52783" i="6"/>
  <c r="W52784" i="6"/>
  <c r="W52785" i="6"/>
  <c r="W52786" i="6"/>
  <c r="Y52786" i="6" s="1"/>
  <c r="W52787" i="6"/>
  <c r="W52788" i="6"/>
  <c r="Y52788" i="6" s="1"/>
  <c r="W52789" i="6"/>
  <c r="Y52789" i="6" s="1"/>
  <c r="W52790" i="6"/>
  <c r="W52791" i="6"/>
  <c r="W52792" i="6"/>
  <c r="W52793" i="6"/>
  <c r="W52794" i="6"/>
  <c r="Y52794" i="6" s="1"/>
  <c r="W52795" i="6"/>
  <c r="W52796" i="6"/>
  <c r="Y52796" i="6" s="1"/>
  <c r="W52797" i="6"/>
  <c r="Y52797" i="6" s="1"/>
  <c r="W52798" i="6"/>
  <c r="W52799" i="6"/>
  <c r="W52800" i="6"/>
  <c r="W52801" i="6"/>
  <c r="W52802" i="6"/>
  <c r="Y52802" i="6" s="1"/>
  <c r="W52803" i="6"/>
  <c r="W52804" i="6"/>
  <c r="Y52804" i="6" s="1"/>
  <c r="W52805" i="6"/>
  <c r="Y52805" i="6" s="1"/>
  <c r="W52806" i="6"/>
  <c r="W52807" i="6"/>
  <c r="W52808" i="6"/>
  <c r="W52809" i="6"/>
  <c r="W52810" i="6"/>
  <c r="Y52810" i="6" s="1"/>
  <c r="W52811" i="6"/>
  <c r="W52812" i="6"/>
  <c r="Y52812" i="6" s="1"/>
  <c r="W52813" i="6"/>
  <c r="Y52813" i="6" s="1"/>
  <c r="W52814" i="6"/>
  <c r="W52815" i="6"/>
  <c r="W52816" i="6"/>
  <c r="W52817" i="6"/>
  <c r="W52818" i="6"/>
  <c r="Y52818" i="6" s="1"/>
  <c r="W52819" i="6"/>
  <c r="W52820" i="6"/>
  <c r="Y52820" i="6" s="1"/>
  <c r="W52821" i="6"/>
  <c r="Y52821" i="6" s="1"/>
  <c r="W52822" i="6"/>
  <c r="W52823" i="6"/>
  <c r="W52824" i="6"/>
  <c r="W52825" i="6"/>
  <c r="W52826" i="6"/>
  <c r="Y52826" i="6" s="1"/>
  <c r="W52827" i="6"/>
  <c r="W52828" i="6"/>
  <c r="Y52828" i="6" s="1"/>
  <c r="W52829" i="6"/>
  <c r="Y52829" i="6" s="1"/>
  <c r="W52830" i="6"/>
  <c r="W52831" i="6"/>
  <c r="W52832" i="6"/>
  <c r="W52833" i="6"/>
  <c r="W52834" i="6"/>
  <c r="Y52834" i="6" s="1"/>
  <c r="W52835" i="6"/>
  <c r="W52836" i="6"/>
  <c r="Y52836" i="6" s="1"/>
  <c r="W52837" i="6"/>
  <c r="Y52837" i="6" s="1"/>
  <c r="W52838" i="6"/>
  <c r="W52839" i="6"/>
  <c r="W52840" i="6"/>
  <c r="W52841" i="6"/>
  <c r="W52842" i="6"/>
  <c r="Y52842" i="6" s="1"/>
  <c r="W52843" i="6"/>
  <c r="W52844" i="6"/>
  <c r="Y52844" i="6" s="1"/>
  <c r="W52845" i="6"/>
  <c r="Y52845" i="6" s="1"/>
  <c r="W52846" i="6"/>
  <c r="W52847" i="6"/>
  <c r="W52848" i="6"/>
  <c r="W52849" i="6"/>
  <c r="W52850" i="6"/>
  <c r="Y52850" i="6" s="1"/>
  <c r="W52851" i="6"/>
  <c r="W52852" i="6"/>
  <c r="Y52852" i="6" s="1"/>
  <c r="W52853" i="6"/>
  <c r="Y52853" i="6" s="1"/>
  <c r="W52854" i="6"/>
  <c r="W52855" i="6"/>
  <c r="W52856" i="6"/>
  <c r="W52857" i="6"/>
  <c r="W52858" i="6"/>
  <c r="Y52858" i="6" s="1"/>
  <c r="W52859" i="6"/>
  <c r="W52860" i="6"/>
  <c r="Y52860" i="6" s="1"/>
  <c r="W52861" i="6"/>
  <c r="Y52861" i="6" s="1"/>
  <c r="W52862" i="6"/>
  <c r="W52863" i="6"/>
  <c r="W52864" i="6"/>
  <c r="W52865" i="6"/>
  <c r="W52866" i="6"/>
  <c r="Y52866" i="6" s="1"/>
  <c r="W52867" i="6"/>
  <c r="W52868" i="6"/>
  <c r="Y52868" i="6" s="1"/>
  <c r="W52869" i="6"/>
  <c r="Y52869" i="6" s="1"/>
  <c r="W52870" i="6"/>
  <c r="W52871" i="6"/>
  <c r="W52872" i="6"/>
  <c r="W52873" i="6"/>
  <c r="W52874" i="6"/>
  <c r="Y52874" i="6" s="1"/>
  <c r="W52875" i="6"/>
  <c r="W52876" i="6"/>
  <c r="Y52876" i="6" s="1"/>
  <c r="W52877" i="6"/>
  <c r="Y52877" i="6" s="1"/>
  <c r="W52878" i="6"/>
  <c r="W52879" i="6"/>
  <c r="W52880" i="6"/>
  <c r="W52881" i="6"/>
  <c r="W52882" i="6"/>
  <c r="Y52882" i="6" s="1"/>
  <c r="W52883" i="6"/>
  <c r="W52884" i="6"/>
  <c r="Y52884" i="6" s="1"/>
  <c r="W52885" i="6"/>
  <c r="Y52885" i="6" s="1"/>
  <c r="W52886" i="6"/>
  <c r="W52887" i="6"/>
  <c r="W52888" i="6"/>
  <c r="W52889" i="6"/>
  <c r="W52890" i="6"/>
  <c r="Y52890" i="6" s="1"/>
  <c r="W52891" i="6"/>
  <c r="W52892" i="6"/>
  <c r="Y52892" i="6" s="1"/>
  <c r="W52893" i="6"/>
  <c r="Y52893" i="6" s="1"/>
  <c r="W52894" i="6"/>
  <c r="W52895" i="6"/>
  <c r="W52896" i="6"/>
  <c r="W52897" i="6"/>
  <c r="W52898" i="6"/>
  <c r="Y52898" i="6" s="1"/>
  <c r="W52899" i="6"/>
  <c r="W52900" i="6"/>
  <c r="Y52900" i="6" s="1"/>
  <c r="W52901" i="6"/>
  <c r="Y52901" i="6" s="1"/>
  <c r="W52902" i="6"/>
  <c r="W52903" i="6"/>
  <c r="W52904" i="6"/>
  <c r="W52905" i="6"/>
  <c r="W52906" i="6"/>
  <c r="Y52906" i="6" s="1"/>
  <c r="W52907" i="6"/>
  <c r="W52908" i="6"/>
  <c r="W52909" i="6"/>
  <c r="Y52909" i="6" s="1"/>
  <c r="W52910" i="6"/>
  <c r="Y52910" i="6" s="1"/>
  <c r="W52911" i="6"/>
  <c r="W52912" i="6"/>
  <c r="W52913" i="6"/>
  <c r="W52914" i="6"/>
  <c r="W52915" i="6"/>
  <c r="W52916" i="6"/>
  <c r="Y52916" i="6" s="1"/>
  <c r="W52917" i="6"/>
  <c r="Y52917" i="6" s="1"/>
  <c r="W52918" i="6"/>
  <c r="Y52918" i="6" s="1"/>
  <c r="W52919" i="6"/>
  <c r="Y52919" i="6" s="1"/>
  <c r="W52920" i="6"/>
  <c r="W52921" i="6"/>
  <c r="Y52921" i="6" s="1"/>
  <c r="W52922" i="6"/>
  <c r="Y52922" i="6" s="1"/>
  <c r="W52923" i="6"/>
  <c r="W52924" i="6"/>
  <c r="Y52924" i="6" s="1"/>
  <c r="W52925" i="6"/>
  <c r="Y52925" i="6" s="1"/>
  <c r="W52926" i="6"/>
  <c r="W52927" i="6"/>
  <c r="Y52927" i="6" s="1"/>
  <c r="W52928" i="6"/>
  <c r="Y52928" i="6" s="1"/>
  <c r="W52929" i="6"/>
  <c r="W52930" i="6"/>
  <c r="W52931" i="6"/>
  <c r="W52932" i="6"/>
  <c r="Y52932" i="6" s="1"/>
  <c r="W52933" i="6"/>
  <c r="Y52933" i="6" s="1"/>
  <c r="W52934" i="6"/>
  <c r="W52935" i="6"/>
  <c r="W52936" i="6"/>
  <c r="Y52936" i="6" s="1"/>
  <c r="W52937" i="6"/>
  <c r="Y52937" i="6" s="1"/>
  <c r="W52938" i="6"/>
  <c r="W52939" i="6"/>
  <c r="W52940" i="6"/>
  <c r="Y52940" i="6" s="1"/>
  <c r="W52941" i="6"/>
  <c r="Y52941" i="6" s="1"/>
  <c r="W52942" i="6"/>
  <c r="Y52942" i="6" s="1"/>
  <c r="W52943" i="6"/>
  <c r="W52944" i="6"/>
  <c r="W52945" i="6"/>
  <c r="Y52945" i="6" s="1"/>
  <c r="W52946" i="6"/>
  <c r="Y52946" i="6" s="1"/>
  <c r="W52947" i="6"/>
  <c r="W52948" i="6"/>
  <c r="W52949" i="6"/>
  <c r="W52950" i="6"/>
  <c r="Y52950" i="6" s="1"/>
  <c r="W52951" i="6"/>
  <c r="Y52951" i="6" s="1"/>
  <c r="W52952" i="6"/>
  <c r="W52953" i="6"/>
  <c r="W52954" i="6"/>
  <c r="Y52954" i="6" s="1"/>
  <c r="W52955" i="6"/>
  <c r="W52956" i="6"/>
  <c r="Y52956" i="6" s="1"/>
  <c r="W52957" i="6"/>
  <c r="W52958" i="6"/>
  <c r="W52959" i="6"/>
  <c r="W52960" i="6"/>
  <c r="W52961" i="6"/>
  <c r="W52962" i="6"/>
  <c r="W52963" i="6"/>
  <c r="W52964" i="6"/>
  <c r="Y52964" i="6" s="1"/>
  <c r="W52965" i="6"/>
  <c r="Y52965" i="6" s="1"/>
  <c r="W52966" i="6"/>
  <c r="W52967" i="6"/>
  <c r="W52968" i="6"/>
  <c r="W52969" i="6"/>
  <c r="W52970" i="6"/>
  <c r="Y52970" i="6" s="1"/>
  <c r="W52971" i="6"/>
  <c r="W52972" i="6"/>
  <c r="W52973" i="6"/>
  <c r="Y52973" i="6" s="1"/>
  <c r="W52974" i="6"/>
  <c r="Y52974" i="6" s="1"/>
  <c r="W52975" i="6"/>
  <c r="W52976" i="6"/>
  <c r="W52977" i="6"/>
  <c r="W52978" i="6"/>
  <c r="W52979" i="6"/>
  <c r="W52980" i="6"/>
  <c r="Y52980" i="6" s="1"/>
  <c r="W52981" i="6"/>
  <c r="Y52981" i="6" s="1"/>
  <c r="W52982" i="6"/>
  <c r="Y52982" i="6" s="1"/>
  <c r="W52983" i="6"/>
  <c r="Y52983" i="6" s="1"/>
  <c r="W52984" i="6"/>
  <c r="W52985" i="6"/>
  <c r="Y52985" i="6" s="1"/>
  <c r="W52986" i="6"/>
  <c r="Y52986" i="6" s="1"/>
  <c r="W52987" i="6"/>
  <c r="W52988" i="6"/>
  <c r="Y52988" i="6" s="1"/>
  <c r="W52989" i="6"/>
  <c r="Y52989" i="6" s="1"/>
  <c r="W52990" i="6"/>
  <c r="W52991" i="6"/>
  <c r="Y52991" i="6" s="1"/>
  <c r="W52992" i="6"/>
  <c r="Y52992" i="6" s="1"/>
  <c r="W52993" i="6"/>
  <c r="W52994" i="6"/>
  <c r="W52995" i="6"/>
  <c r="W52996" i="6"/>
  <c r="Y52996" i="6" s="1"/>
  <c r="W52997" i="6"/>
  <c r="W52998" i="6"/>
  <c r="W52999" i="6"/>
  <c r="W53000" i="6"/>
  <c r="Y53000" i="6" s="1"/>
  <c r="W53001" i="6"/>
  <c r="Y53001" i="6" s="1"/>
  <c r="W53002" i="6"/>
  <c r="W53003" i="6"/>
  <c r="W53004" i="6"/>
  <c r="Y53004" i="6" s="1"/>
  <c r="W53005" i="6"/>
  <c r="Y53005" i="6" s="1"/>
  <c r="W53006" i="6"/>
  <c r="Y53006" i="6" s="1"/>
  <c r="W53007" i="6"/>
  <c r="W53008" i="6"/>
  <c r="W53009" i="6"/>
  <c r="Y53009" i="6" s="1"/>
  <c r="W53010" i="6"/>
  <c r="Y53010" i="6" s="1"/>
  <c r="W53011" i="6"/>
  <c r="W53012" i="6"/>
  <c r="W53013" i="6"/>
  <c r="W53014" i="6"/>
  <c r="Y53014" i="6" s="1"/>
  <c r="W53015" i="6"/>
  <c r="Y53015" i="6" s="1"/>
  <c r="W53016" i="6"/>
  <c r="W53017" i="6"/>
  <c r="W53018" i="6"/>
  <c r="Y53018" i="6" s="1"/>
  <c r="W53019" i="6"/>
  <c r="W53020" i="6"/>
  <c r="Y53020" i="6" s="1"/>
  <c r="W53021" i="6"/>
  <c r="W53022" i="6"/>
  <c r="W53023" i="6"/>
  <c r="W53024" i="6"/>
  <c r="W53025" i="6"/>
  <c r="W53026" i="6"/>
  <c r="W53027" i="6"/>
  <c r="W53028" i="6"/>
  <c r="Y53028" i="6" s="1"/>
  <c r="W53029" i="6"/>
  <c r="Y53029" i="6" s="1"/>
  <c r="W53030" i="6"/>
  <c r="W53031" i="6"/>
  <c r="W53032" i="6"/>
  <c r="W53033" i="6"/>
  <c r="W53034" i="6"/>
  <c r="Y53034" i="6" s="1"/>
  <c r="W53035" i="6"/>
  <c r="W53036" i="6"/>
  <c r="W53037" i="6"/>
  <c r="Y53037" i="6" s="1"/>
  <c r="W53038" i="6"/>
  <c r="Y53038" i="6" s="1"/>
  <c r="W53039" i="6"/>
  <c r="W53040" i="6"/>
  <c r="W53041" i="6"/>
  <c r="W53042" i="6"/>
  <c r="W53043" i="6"/>
  <c r="W53044" i="6"/>
  <c r="Y53044" i="6" s="1"/>
  <c r="W53045" i="6"/>
  <c r="Y53045" i="6" s="1"/>
  <c r="W53046" i="6"/>
  <c r="Y53046" i="6" s="1"/>
  <c r="W53047" i="6"/>
  <c r="Y53047" i="6" s="1"/>
  <c r="W53048" i="6"/>
  <c r="W53049" i="6"/>
  <c r="Y53049" i="6" s="1"/>
  <c r="W53050" i="6"/>
  <c r="Y53050" i="6" s="1"/>
  <c r="W53051" i="6"/>
  <c r="W53052" i="6"/>
  <c r="Y53052" i="6" s="1"/>
  <c r="W53053" i="6"/>
  <c r="Y53053" i="6" s="1"/>
  <c r="W53054" i="6"/>
  <c r="W53055" i="6"/>
  <c r="Y53055" i="6" s="1"/>
  <c r="W53056" i="6"/>
  <c r="Y53056" i="6" s="1"/>
  <c r="W53057" i="6"/>
  <c r="W53058" i="6"/>
  <c r="W53059" i="6"/>
  <c r="W53060" i="6"/>
  <c r="W53061" i="6"/>
  <c r="W53062" i="6"/>
  <c r="W53063" i="6"/>
  <c r="W53064" i="6"/>
  <c r="Y53064" i="6" s="1"/>
  <c r="W53065" i="6"/>
  <c r="Y53065" i="6" s="1"/>
  <c r="W53066" i="6"/>
  <c r="W53067" i="6"/>
  <c r="W53068" i="6"/>
  <c r="Y53068" i="6" s="1"/>
  <c r="W53069" i="6"/>
  <c r="Y53069" i="6" s="1"/>
  <c r="W53070" i="6"/>
  <c r="Y53070" i="6" s="1"/>
  <c r="W53071" i="6"/>
  <c r="W53072" i="6"/>
  <c r="W53073" i="6"/>
  <c r="Y53073" i="6" s="1"/>
  <c r="W53074" i="6"/>
  <c r="Y53074" i="6" s="1"/>
  <c r="W53075" i="6"/>
  <c r="W53076" i="6"/>
  <c r="W53077" i="6"/>
  <c r="W53078" i="6"/>
  <c r="Y53078" i="6" s="1"/>
  <c r="W53079" i="6"/>
  <c r="Y53079" i="6" s="1"/>
  <c r="W53080" i="6"/>
  <c r="W53081" i="6"/>
  <c r="W53082" i="6"/>
  <c r="Y53082" i="6" s="1"/>
  <c r="W53083" i="6"/>
  <c r="W53084" i="6"/>
  <c r="Y53084" i="6" s="1"/>
  <c r="W53085" i="6"/>
  <c r="W53086" i="6"/>
  <c r="W53087" i="6"/>
  <c r="W53088" i="6"/>
  <c r="W53089" i="6"/>
  <c r="W53090" i="6"/>
  <c r="W53091" i="6"/>
  <c r="W53092" i="6"/>
  <c r="Y53092" i="6" s="1"/>
  <c r="W53093" i="6"/>
  <c r="Y53093" i="6" s="1"/>
  <c r="W53094" i="6"/>
  <c r="W53095" i="6"/>
  <c r="W53096" i="6"/>
  <c r="W53097" i="6"/>
  <c r="W53098" i="6"/>
  <c r="Y53098" i="6" s="1"/>
  <c r="W53099" i="6"/>
  <c r="W53100" i="6"/>
  <c r="W53101" i="6"/>
  <c r="Y53101" i="6" s="1"/>
  <c r="W53102" i="6"/>
  <c r="Y53102" i="6" s="1"/>
  <c r="W53103" i="6"/>
  <c r="W53104" i="6"/>
  <c r="W53105" i="6"/>
  <c r="W53106" i="6"/>
  <c r="W53107" i="6"/>
  <c r="W53108" i="6"/>
  <c r="Y53108" i="6" s="1"/>
  <c r="W53109" i="6"/>
  <c r="Y53109" i="6" s="1"/>
  <c r="W53110" i="6"/>
  <c r="Y53110" i="6" s="1"/>
  <c r="W53111" i="6"/>
  <c r="Y53111" i="6" s="1"/>
  <c r="W53112" i="6"/>
  <c r="W53113" i="6"/>
  <c r="Y53113" i="6" s="1"/>
  <c r="W53114" i="6"/>
  <c r="Y53114" i="6" s="1"/>
  <c r="W53115" i="6"/>
  <c r="W53116" i="6"/>
  <c r="Y53116" i="6" s="1"/>
  <c r="W53117" i="6"/>
  <c r="Y53117" i="6" s="1"/>
  <c r="W53118" i="6"/>
  <c r="W53119" i="6"/>
  <c r="Y53119" i="6" s="1"/>
  <c r="W53120" i="6"/>
  <c r="Y53120" i="6" s="1"/>
  <c r="W53121" i="6"/>
  <c r="W53122" i="6"/>
  <c r="W53123" i="6"/>
  <c r="W53124" i="6"/>
  <c r="W53125" i="6"/>
  <c r="W53126" i="6"/>
  <c r="W53127" i="6"/>
  <c r="W53128" i="6"/>
  <c r="Y53128" i="6" s="1"/>
  <c r="W53129" i="6"/>
  <c r="Y53129" i="6" s="1"/>
  <c r="W53130" i="6"/>
  <c r="W53131" i="6"/>
  <c r="W53132" i="6"/>
  <c r="W53133" i="6"/>
  <c r="Y53133" i="6" s="1"/>
  <c r="W53134" i="6"/>
  <c r="Y53134" i="6" s="1"/>
  <c r="W53135" i="6"/>
  <c r="W53136" i="6"/>
  <c r="W53137" i="6"/>
  <c r="Y53137" i="6" s="1"/>
  <c r="W53138" i="6"/>
  <c r="Y53138" i="6" s="1"/>
  <c r="W53139" i="6"/>
  <c r="W53140" i="6"/>
  <c r="W53141" i="6"/>
  <c r="W53142" i="6"/>
  <c r="Y53142" i="6" s="1"/>
  <c r="W53143" i="6"/>
  <c r="Y53143" i="6" s="1"/>
  <c r="W53144" i="6"/>
  <c r="W53145" i="6"/>
  <c r="W53146" i="6"/>
  <c r="Y53146" i="6" s="1"/>
  <c r="W53147" i="6"/>
  <c r="W53148" i="6"/>
  <c r="Y53148" i="6" s="1"/>
  <c r="W53149" i="6"/>
  <c r="W53150" i="6"/>
  <c r="W53151" i="6"/>
  <c r="W53152" i="6"/>
  <c r="W53153" i="6"/>
  <c r="W53154" i="6"/>
  <c r="W53155" i="6"/>
  <c r="W53156" i="6"/>
  <c r="Y53156" i="6" s="1"/>
  <c r="W53157" i="6"/>
  <c r="Y53157" i="6" s="1"/>
  <c r="W53158" i="6"/>
  <c r="W53159" i="6"/>
  <c r="W53160" i="6"/>
  <c r="W53161" i="6"/>
  <c r="W53162" i="6"/>
  <c r="Y53162" i="6" s="1"/>
  <c r="W53163" i="6"/>
  <c r="W53164" i="6"/>
  <c r="W53165" i="6"/>
  <c r="Y53165" i="6" s="1"/>
  <c r="W53166" i="6"/>
  <c r="Y53166" i="6" s="1"/>
  <c r="W53167" i="6"/>
  <c r="W53168" i="6"/>
  <c r="W53169" i="6"/>
  <c r="W53170" i="6"/>
  <c r="W53171" i="6"/>
  <c r="W53172" i="6"/>
  <c r="Y53172" i="6" s="1"/>
  <c r="W53173" i="6"/>
  <c r="Y53173" i="6" s="1"/>
  <c r="W53174" i="6"/>
  <c r="Y53174" i="6" s="1"/>
  <c r="W53175" i="6"/>
  <c r="Y53175" i="6" s="1"/>
  <c r="W53176" i="6"/>
  <c r="W53177" i="6"/>
  <c r="Y53177" i="6" s="1"/>
  <c r="W53178" i="6"/>
  <c r="Y53178" i="6" s="1"/>
  <c r="W53179" i="6"/>
  <c r="W53180" i="6"/>
  <c r="Y53180" i="6" s="1"/>
  <c r="W53181" i="6"/>
  <c r="Y53181" i="6" s="1"/>
  <c r="W53182" i="6"/>
  <c r="W53183" i="6"/>
  <c r="Y53183" i="6" s="1"/>
  <c r="W53184" i="6"/>
  <c r="Y53184" i="6" s="1"/>
  <c r="W53185" i="6"/>
  <c r="W53186" i="6"/>
  <c r="W53187" i="6"/>
  <c r="W53188" i="6"/>
  <c r="W53189" i="6"/>
  <c r="Y53189" i="6" s="1"/>
  <c r="W53190" i="6"/>
  <c r="W53191" i="6"/>
  <c r="W53192" i="6"/>
  <c r="Y53192" i="6" s="1"/>
  <c r="W53193" i="6"/>
  <c r="Y53193" i="6" s="1"/>
  <c r="W53194" i="6"/>
  <c r="W53195" i="6"/>
  <c r="W53196" i="6"/>
  <c r="W53197" i="6"/>
  <c r="Y53197" i="6" s="1"/>
  <c r="W53198" i="6"/>
  <c r="Y53198" i="6" s="1"/>
  <c r="W53199" i="6"/>
  <c r="W53200" i="6"/>
  <c r="W53201" i="6"/>
  <c r="Y53201" i="6" s="1"/>
  <c r="W53202" i="6"/>
  <c r="Y53202" i="6" s="1"/>
  <c r="W53203" i="6"/>
  <c r="W53204" i="6"/>
  <c r="W53205" i="6"/>
  <c r="W53206" i="6"/>
  <c r="Y53206" i="6" s="1"/>
  <c r="W53207" i="6"/>
  <c r="Y53207" i="6" s="1"/>
  <c r="W53208" i="6"/>
  <c r="W53209" i="6"/>
  <c r="W53210" i="6"/>
  <c r="Y53210" i="6" s="1"/>
  <c r="W53211" i="6"/>
  <c r="W53212" i="6"/>
  <c r="Y53212" i="6" s="1"/>
  <c r="W53213" i="6"/>
  <c r="W53214" i="6"/>
  <c r="W53215" i="6"/>
  <c r="W53216" i="6"/>
  <c r="W53217" i="6"/>
  <c r="W53218" i="6"/>
  <c r="W53219" i="6"/>
  <c r="W53220" i="6"/>
  <c r="Y53220" i="6" s="1"/>
  <c r="W53221" i="6"/>
  <c r="Y53221" i="6" s="1"/>
  <c r="W53222" i="6"/>
  <c r="W53223" i="6"/>
  <c r="W53224" i="6"/>
  <c r="W53225" i="6"/>
  <c r="W53226" i="6"/>
  <c r="Y53226" i="6" s="1"/>
  <c r="W53227" i="6"/>
  <c r="W53228" i="6"/>
  <c r="W53229" i="6"/>
  <c r="Y53229" i="6" s="1"/>
  <c r="W53230" i="6"/>
  <c r="Y53230" i="6" s="1"/>
  <c r="W53231" i="6"/>
  <c r="W53232" i="6"/>
  <c r="W53233" i="6"/>
  <c r="W53234" i="6"/>
  <c r="W53235" i="6"/>
  <c r="W53236" i="6"/>
  <c r="Y53236" i="6" s="1"/>
  <c r="W53237" i="6"/>
  <c r="Y53237" i="6" s="1"/>
  <c r="W53238" i="6"/>
  <c r="Y53238" i="6" s="1"/>
  <c r="W53239" i="6"/>
  <c r="Y53239" i="6" s="1"/>
  <c r="W53240" i="6"/>
  <c r="W53241" i="6"/>
  <c r="Y53241" i="6" s="1"/>
  <c r="W53242" i="6"/>
  <c r="Y53242" i="6" s="1"/>
  <c r="W53243" i="6"/>
  <c r="W53244" i="6"/>
  <c r="Y53244" i="6" s="1"/>
  <c r="W53245" i="6"/>
  <c r="Y53245" i="6" s="1"/>
  <c r="W53246" i="6"/>
  <c r="W53247" i="6"/>
  <c r="Y53247" i="6" s="1"/>
  <c r="W53248" i="6"/>
  <c r="Y53248" i="6" s="1"/>
  <c r="W53249" i="6"/>
  <c r="W53250" i="6"/>
  <c r="W53251" i="6"/>
  <c r="W53252" i="6"/>
  <c r="W53253" i="6"/>
  <c r="Y53253" i="6" s="1"/>
  <c r="W53254" i="6"/>
  <c r="W53255" i="6"/>
  <c r="W53256" i="6"/>
  <c r="Y53256" i="6" s="1"/>
  <c r="W53257" i="6"/>
  <c r="Y53257" i="6" s="1"/>
  <c r="W53258" i="6"/>
  <c r="W53259" i="6"/>
  <c r="W53260" i="6"/>
  <c r="W53261" i="6"/>
  <c r="Y53261" i="6" s="1"/>
  <c r="W53262" i="6"/>
  <c r="Y53262" i="6" s="1"/>
  <c r="W53263" i="6"/>
  <c r="W53264" i="6"/>
  <c r="W53265" i="6"/>
  <c r="Y53265" i="6" s="1"/>
  <c r="W53266" i="6"/>
  <c r="Y53266" i="6" s="1"/>
  <c r="W53267" i="6"/>
  <c r="W53268" i="6"/>
  <c r="W53269" i="6"/>
  <c r="W53270" i="6"/>
  <c r="Y53270" i="6" s="1"/>
  <c r="W53271" i="6"/>
  <c r="Y53271" i="6" s="1"/>
  <c r="W53272" i="6"/>
  <c r="W53273" i="6"/>
  <c r="W53274" i="6"/>
  <c r="Y53274" i="6" s="1"/>
  <c r="W53275" i="6"/>
  <c r="W53276" i="6"/>
  <c r="Y53276" i="6" s="1"/>
  <c r="W53277" i="6"/>
  <c r="W53278" i="6"/>
  <c r="W53279" i="6"/>
  <c r="W53280" i="6"/>
  <c r="W53281" i="6"/>
  <c r="W53282" i="6"/>
  <c r="W53283" i="6"/>
  <c r="W53284" i="6"/>
  <c r="Y53284" i="6" s="1"/>
  <c r="W53285" i="6"/>
  <c r="Y53285" i="6" s="1"/>
  <c r="W53286" i="6"/>
  <c r="W53287" i="6"/>
  <c r="W53288" i="6"/>
  <c r="W53289" i="6"/>
  <c r="W53290" i="6"/>
  <c r="Y53290" i="6" s="1"/>
  <c r="W53291" i="6"/>
  <c r="W53292" i="6"/>
  <c r="W53293" i="6"/>
  <c r="Y53293" i="6" s="1"/>
  <c r="W53294" i="6"/>
  <c r="Y53294" i="6" s="1"/>
  <c r="W53295" i="6"/>
  <c r="W53296" i="6"/>
  <c r="W53297" i="6"/>
  <c r="W53298" i="6"/>
  <c r="W53299" i="6"/>
  <c r="W53300" i="6"/>
  <c r="Y53300" i="6" s="1"/>
  <c r="W53301" i="6"/>
  <c r="Y53301" i="6" s="1"/>
  <c r="W53302" i="6"/>
  <c r="Y53302" i="6" s="1"/>
  <c r="W53303" i="6"/>
  <c r="Y53303" i="6" s="1"/>
  <c r="W53304" i="6"/>
  <c r="W53305" i="6"/>
  <c r="Y53305" i="6" s="1"/>
  <c r="W53306" i="6"/>
  <c r="Y53306" i="6" s="1"/>
  <c r="W53307" i="6"/>
  <c r="W53308" i="6"/>
  <c r="Y53308" i="6" s="1"/>
  <c r="W53309" i="6"/>
  <c r="Y53309" i="6" s="1"/>
  <c r="W53310" i="6"/>
  <c r="W53311" i="6"/>
  <c r="Y53311" i="6" s="1"/>
  <c r="W53312" i="6"/>
  <c r="Y53312" i="6" s="1"/>
  <c r="W53313" i="6"/>
  <c r="W53314" i="6"/>
  <c r="W53315" i="6"/>
  <c r="W53316" i="6"/>
  <c r="W53317" i="6"/>
  <c r="W53318" i="6"/>
  <c r="W53319" i="6"/>
  <c r="W53320" i="6"/>
  <c r="Y53320" i="6" s="1"/>
  <c r="W53321" i="6"/>
  <c r="Y53321" i="6" s="1"/>
  <c r="W53322" i="6"/>
  <c r="W53323" i="6"/>
  <c r="W53324" i="6"/>
  <c r="W53325" i="6"/>
  <c r="Y53325" i="6" s="1"/>
  <c r="W53326" i="6"/>
  <c r="Y53326" i="6" s="1"/>
  <c r="W53327" i="6"/>
  <c r="W53328" i="6"/>
  <c r="W53329" i="6"/>
  <c r="Y53329" i="6" s="1"/>
  <c r="W53330" i="6"/>
  <c r="Y53330" i="6" s="1"/>
  <c r="W53331" i="6"/>
  <c r="W53332" i="6"/>
  <c r="W53333" i="6"/>
  <c r="W53334" i="6"/>
  <c r="Y53334" i="6" s="1"/>
  <c r="W53335" i="6"/>
  <c r="Y53335" i="6" s="1"/>
  <c r="W53336" i="6"/>
  <c r="W53337" i="6"/>
  <c r="W53338" i="6"/>
  <c r="Y53338" i="6" s="1"/>
  <c r="W53339" i="6"/>
  <c r="W53340" i="6"/>
  <c r="Y53340" i="6" s="1"/>
  <c r="W53341" i="6"/>
  <c r="W53342" i="6"/>
  <c r="W53343" i="6"/>
  <c r="W53344" i="6"/>
  <c r="W53345" i="6"/>
  <c r="W53346" i="6"/>
  <c r="W53347" i="6"/>
  <c r="W53348" i="6"/>
  <c r="Y53348" i="6" s="1"/>
  <c r="W53349" i="6"/>
  <c r="Y53349" i="6" s="1"/>
  <c r="W53350" i="6"/>
  <c r="W53351" i="6"/>
  <c r="W53352" i="6"/>
  <c r="W53353" i="6"/>
  <c r="W53354" i="6"/>
  <c r="Y53354" i="6" s="1"/>
  <c r="W53355" i="6"/>
  <c r="W53356" i="6"/>
  <c r="W53357" i="6"/>
  <c r="Y53357" i="6" s="1"/>
  <c r="W53358" i="6"/>
  <c r="Y53358" i="6" s="1"/>
  <c r="W53359" i="6"/>
  <c r="W53360" i="6"/>
  <c r="W53361" i="6"/>
  <c r="W53362" i="6"/>
  <c r="W53363" i="6"/>
  <c r="W53364" i="6"/>
  <c r="Y53364" i="6" s="1"/>
  <c r="W53365" i="6"/>
  <c r="Y53365" i="6" s="1"/>
  <c r="W53366" i="6"/>
  <c r="Y53366" i="6" s="1"/>
  <c r="W53367" i="6"/>
  <c r="Y53367" i="6" s="1"/>
  <c r="W53368" i="6"/>
  <c r="W53369" i="6"/>
  <c r="Y53369" i="6" s="1"/>
  <c r="W53370" i="6"/>
  <c r="Y53370" i="6" s="1"/>
  <c r="W53371" i="6"/>
  <c r="W53372" i="6"/>
  <c r="Y53372" i="6" s="1"/>
  <c r="W53373" i="6"/>
  <c r="Y53373" i="6" s="1"/>
  <c r="W53374" i="6"/>
  <c r="W53375" i="6"/>
  <c r="Y53375" i="6" s="1"/>
  <c r="W53376" i="6"/>
  <c r="Y53376" i="6" s="1"/>
  <c r="W53377" i="6"/>
  <c r="W53378" i="6"/>
  <c r="W53379" i="6"/>
  <c r="W53380" i="6"/>
  <c r="W53381" i="6"/>
  <c r="W53382" i="6"/>
  <c r="W53383" i="6"/>
  <c r="W53384" i="6"/>
  <c r="Y53384" i="6" s="1"/>
  <c r="W53385" i="6"/>
  <c r="Y53385" i="6" s="1"/>
  <c r="W53386" i="6"/>
  <c r="W53387" i="6"/>
  <c r="W53388" i="6"/>
  <c r="W53389" i="6"/>
  <c r="Y53389" i="6" s="1"/>
  <c r="W53390" i="6"/>
  <c r="Y53390" i="6" s="1"/>
  <c r="W53391" i="6"/>
  <c r="W53392" i="6"/>
  <c r="W53393" i="6"/>
  <c r="Y53393" i="6" s="1"/>
  <c r="W53394" i="6"/>
  <c r="Y53394" i="6" s="1"/>
  <c r="W53395" i="6"/>
  <c r="W53396" i="6"/>
  <c r="W53397" i="6"/>
  <c r="W53398" i="6"/>
  <c r="W53399" i="6"/>
  <c r="W53400" i="6"/>
  <c r="W53401" i="6"/>
  <c r="W53402" i="6"/>
  <c r="W53403" i="6"/>
  <c r="W53404" i="6"/>
  <c r="Y53404" i="6" s="1"/>
  <c r="W53405" i="6"/>
  <c r="Y53405" i="6" s="1"/>
  <c r="W53406" i="6"/>
  <c r="W53407" i="6"/>
  <c r="W53408" i="6"/>
  <c r="W53409" i="6"/>
  <c r="W53410" i="6"/>
  <c r="Y53410" i="6" s="1"/>
  <c r="W53411" i="6"/>
  <c r="W53412" i="6"/>
  <c r="W53413" i="6"/>
  <c r="Y53413" i="6" s="1"/>
  <c r="W53414" i="6"/>
  <c r="Y53414" i="6" s="1"/>
  <c r="W53415" i="6"/>
  <c r="W53416" i="6"/>
  <c r="W53417" i="6"/>
  <c r="W53418" i="6"/>
  <c r="Y53418" i="6" s="1"/>
  <c r="W53419" i="6"/>
  <c r="W53420" i="6"/>
  <c r="Y53420" i="6" s="1"/>
  <c r="W53421" i="6"/>
  <c r="Y53421" i="6" s="1"/>
  <c r="W53422" i="6"/>
  <c r="W53423" i="6"/>
  <c r="Y53423" i="6" s="1"/>
  <c r="W53424" i="6"/>
  <c r="Y53424" i="6" s="1"/>
  <c r="W53425" i="6"/>
  <c r="W53426" i="6"/>
  <c r="W53427" i="6"/>
  <c r="W53428" i="6"/>
  <c r="W53429" i="6"/>
  <c r="W53430" i="6"/>
  <c r="W53431" i="6"/>
  <c r="W53432" i="6"/>
  <c r="Y53432" i="6" s="1"/>
  <c r="W53433" i="6"/>
  <c r="Y53433" i="6" s="1"/>
  <c r="W53434" i="6"/>
  <c r="W53435" i="6"/>
  <c r="W53436" i="6"/>
  <c r="W53437" i="6"/>
  <c r="W53438" i="6"/>
  <c r="Y53438" i="6" s="1"/>
  <c r="W53439" i="6"/>
  <c r="Y53439" i="6" s="1"/>
  <c r="W53440" i="6"/>
  <c r="W53441" i="6"/>
  <c r="W53442" i="6"/>
  <c r="W53443" i="6"/>
  <c r="W53444" i="6"/>
  <c r="Y53444" i="6" s="1"/>
  <c r="W53445" i="6"/>
  <c r="Y53445" i="6" s="1"/>
  <c r="W53446" i="6"/>
  <c r="W53447" i="6"/>
  <c r="W53448" i="6"/>
  <c r="W53449" i="6"/>
  <c r="W53450" i="6"/>
  <c r="W53451" i="6"/>
  <c r="W53452" i="6"/>
  <c r="W53453" i="6"/>
  <c r="Y53453" i="6" s="1"/>
  <c r="W53454" i="6"/>
  <c r="Y53454" i="6" s="1"/>
  <c r="W53455" i="6"/>
  <c r="W53456" i="6"/>
  <c r="W53457" i="6"/>
  <c r="W53458" i="6"/>
  <c r="W53459" i="6"/>
  <c r="W53460" i="6"/>
  <c r="W53461" i="6"/>
  <c r="Y53461" i="6" s="1"/>
  <c r="W53462" i="6"/>
  <c r="W53463" i="6"/>
  <c r="Y53463" i="6" s="1"/>
  <c r="W53464" i="6"/>
  <c r="Y53464" i="6" s="1"/>
  <c r="W53465" i="6"/>
  <c r="W53466" i="6"/>
  <c r="W53467" i="6"/>
  <c r="W53468" i="6"/>
  <c r="W53469" i="6"/>
  <c r="Y53469" i="6" s="1"/>
  <c r="W53470" i="6"/>
  <c r="W53471" i="6"/>
  <c r="W53472" i="6"/>
  <c r="Y53472" i="6" s="1"/>
  <c r="W53473" i="6"/>
  <c r="Y53473" i="6" s="1"/>
  <c r="W53474" i="6"/>
  <c r="W53475" i="6"/>
  <c r="W53476" i="6"/>
  <c r="W53477" i="6"/>
  <c r="Y53477" i="6" s="1"/>
  <c r="W53478" i="6"/>
  <c r="Y53478" i="6" s="1"/>
  <c r="W53479" i="6"/>
  <c r="W53480" i="6"/>
  <c r="W53481" i="6"/>
  <c r="W53482" i="6"/>
  <c r="Y53482" i="6" s="1"/>
  <c r="W53483" i="6"/>
  <c r="W53484" i="6"/>
  <c r="Y53484" i="6" s="1"/>
  <c r="W53485" i="6"/>
  <c r="W53486" i="6"/>
  <c r="W53487" i="6"/>
  <c r="W53488" i="6"/>
  <c r="W53489" i="6"/>
  <c r="W53490" i="6"/>
  <c r="W53491" i="6"/>
  <c r="W53492" i="6"/>
  <c r="Y53492" i="6" s="1"/>
  <c r="W53493" i="6"/>
  <c r="Y53493" i="6" s="1"/>
  <c r="W53494" i="6"/>
  <c r="W53495" i="6"/>
  <c r="W53496" i="6"/>
  <c r="W53497" i="6"/>
  <c r="W53498" i="6"/>
  <c r="W53499" i="6"/>
  <c r="W53500" i="6"/>
  <c r="W53501" i="6"/>
  <c r="Y53501" i="6" s="1"/>
  <c r="W53502" i="6"/>
  <c r="Y53502" i="6" s="1"/>
  <c r="W53503" i="6"/>
  <c r="Y53503" i="6" s="1"/>
  <c r="W53504" i="6"/>
  <c r="W53505" i="6"/>
  <c r="W53506" i="6"/>
  <c r="W53507" i="6"/>
  <c r="W53508" i="6"/>
  <c r="W53509" i="6"/>
  <c r="Y53509" i="6" s="1"/>
  <c r="W53510" i="6"/>
  <c r="W53511" i="6"/>
  <c r="W53512" i="6"/>
  <c r="Y53512" i="6" s="1"/>
  <c r="W53513" i="6"/>
  <c r="Y53513" i="6" s="1"/>
  <c r="W53514" i="6"/>
  <c r="W53515" i="6"/>
  <c r="W53516" i="6"/>
  <c r="W53517" i="6"/>
  <c r="Y53517" i="6" s="1"/>
  <c r="W53518" i="6"/>
  <c r="Y53518" i="6" s="1"/>
  <c r="W53519" i="6"/>
  <c r="W53520" i="6"/>
  <c r="W53521" i="6"/>
  <c r="Y53521" i="6" s="1"/>
  <c r="W53522" i="6"/>
  <c r="Y53522" i="6" s="1"/>
  <c r="W53523" i="6"/>
  <c r="W53524" i="6"/>
  <c r="W53525" i="6"/>
  <c r="W53526" i="6"/>
  <c r="W53527" i="6"/>
  <c r="W53528" i="6"/>
  <c r="W53529" i="6"/>
  <c r="W53530" i="6"/>
  <c r="W53531" i="6"/>
  <c r="W53532" i="6"/>
  <c r="Y53532" i="6" s="1"/>
  <c r="W53533" i="6"/>
  <c r="Y53533" i="6" s="1"/>
  <c r="W53534" i="6"/>
  <c r="W53535" i="6"/>
  <c r="W53536" i="6"/>
  <c r="W53537" i="6"/>
  <c r="W53538" i="6"/>
  <c r="W53539" i="6"/>
  <c r="W53540" i="6"/>
  <c r="W53541" i="6"/>
  <c r="Y53541" i="6" s="1"/>
  <c r="W53542" i="6"/>
  <c r="Y53542" i="6" s="1"/>
  <c r="W53543" i="6"/>
  <c r="W53544" i="6"/>
  <c r="W53545" i="6"/>
  <c r="W53546" i="6"/>
  <c r="Y53546" i="6" s="1"/>
  <c r="W53547" i="6"/>
  <c r="W53548" i="6"/>
  <c r="Y53548" i="6" s="1"/>
  <c r="W53549" i="6"/>
  <c r="Y53549" i="6" s="1"/>
  <c r="W53550" i="6"/>
  <c r="W53551" i="6"/>
  <c r="Y53551" i="6" s="1"/>
  <c r="W53552" i="6"/>
  <c r="Y53552" i="6" s="1"/>
  <c r="W53553" i="6"/>
  <c r="W53554" i="6"/>
  <c r="W53555" i="6"/>
  <c r="W53556" i="6"/>
  <c r="W53557" i="6"/>
  <c r="Y53557" i="6" s="1"/>
  <c r="W53558" i="6"/>
  <c r="W53559" i="6"/>
  <c r="W53560" i="6"/>
  <c r="Y53560" i="6" s="1"/>
  <c r="W53561" i="6"/>
  <c r="Y53561" i="6" s="1"/>
  <c r="W53562" i="6"/>
  <c r="W53563" i="6"/>
  <c r="W53564" i="6"/>
  <c r="W53565" i="6"/>
  <c r="W53566" i="6"/>
  <c r="Y53566" i="6" s="1"/>
  <c r="W53567" i="6"/>
  <c r="Y53567" i="6" s="1"/>
  <c r="W53568" i="6"/>
  <c r="W53569" i="6"/>
  <c r="W53570" i="6"/>
  <c r="W53571" i="6"/>
  <c r="W53572" i="6"/>
  <c r="Y53572" i="6" s="1"/>
  <c r="W53573" i="6"/>
  <c r="Y53573" i="6" s="1"/>
  <c r="W53574" i="6"/>
  <c r="W53575" i="6"/>
  <c r="W53576" i="6"/>
  <c r="W53577" i="6"/>
  <c r="W53578" i="6"/>
  <c r="Y53578" i="6" s="1"/>
  <c r="W53579" i="6"/>
  <c r="W53580" i="6"/>
  <c r="W53581" i="6"/>
  <c r="Y53581" i="6" s="1"/>
  <c r="W53582" i="6"/>
  <c r="Y53582" i="6" s="1"/>
  <c r="W53583" i="6"/>
  <c r="W53584" i="6"/>
  <c r="W53585" i="6"/>
  <c r="W53586" i="6"/>
  <c r="W53587" i="6"/>
  <c r="W53588" i="6"/>
  <c r="W53589" i="6"/>
  <c r="Y53589" i="6" s="1"/>
  <c r="W53590" i="6"/>
  <c r="W53591" i="6"/>
  <c r="Y53591" i="6" s="1"/>
  <c r="W53592" i="6"/>
  <c r="Y53592" i="6" s="1"/>
  <c r="W53593" i="6"/>
  <c r="W53594" i="6"/>
  <c r="W53595" i="6"/>
  <c r="W53596" i="6"/>
  <c r="W53597" i="6"/>
  <c r="Y53597" i="6" s="1"/>
  <c r="W53598" i="6"/>
  <c r="W53599" i="6"/>
  <c r="W53600" i="6"/>
  <c r="Y53600" i="6" s="1"/>
  <c r="W53601" i="6"/>
  <c r="Y53601" i="6" s="1"/>
  <c r="W53602" i="6"/>
  <c r="W53603" i="6"/>
  <c r="W53604" i="6"/>
  <c r="W53605" i="6"/>
  <c r="Y53605" i="6" s="1"/>
  <c r="W53606" i="6"/>
  <c r="Y53606" i="6" s="1"/>
  <c r="W53607" i="6"/>
  <c r="W53608" i="6"/>
  <c r="W53609" i="6"/>
  <c r="W53610" i="6"/>
  <c r="W53611" i="6"/>
  <c r="W53612" i="6"/>
  <c r="Y53612" i="6" s="1"/>
  <c r="W53613" i="6"/>
  <c r="Y53613" i="6" s="1"/>
  <c r="W53614" i="6"/>
  <c r="W53615" i="6"/>
  <c r="W53616" i="6"/>
  <c r="W53617" i="6"/>
  <c r="W53618" i="6"/>
  <c r="W53619" i="6"/>
  <c r="W53620" i="6"/>
  <c r="Y53620" i="6" s="1"/>
  <c r="W53621" i="6"/>
  <c r="Y53621" i="6" s="1"/>
  <c r="W53622" i="6"/>
  <c r="Y53622" i="6" s="1"/>
  <c r="W53623" i="6"/>
  <c r="W53624" i="6"/>
  <c r="W53625" i="6"/>
  <c r="W53626" i="6"/>
  <c r="W53627" i="6"/>
  <c r="W53628" i="6"/>
  <c r="W53629" i="6"/>
  <c r="Y53629" i="6" s="1"/>
  <c r="W53630" i="6"/>
  <c r="W53631" i="6"/>
  <c r="Y53631" i="6" s="1"/>
  <c r="W53632" i="6"/>
  <c r="Y53632" i="6" s="1"/>
  <c r="W53633" i="6"/>
  <c r="W53634" i="6"/>
  <c r="W53635" i="6"/>
  <c r="W53636" i="6"/>
  <c r="W53637" i="6"/>
  <c r="Y53637" i="6" s="1"/>
  <c r="W53638" i="6"/>
  <c r="Y53638" i="6" s="1"/>
  <c r="W53639" i="6"/>
  <c r="W53640" i="6"/>
  <c r="W53641" i="6"/>
  <c r="Y53641" i="6" s="1"/>
  <c r="W53642" i="6"/>
  <c r="Y53642" i="6" s="1"/>
  <c r="W53643" i="6"/>
  <c r="W53644" i="6"/>
  <c r="W53645" i="6"/>
  <c r="W53646" i="6"/>
  <c r="Y53646" i="6" s="1"/>
  <c r="W53647" i="6"/>
  <c r="Y53647" i="6" s="1"/>
  <c r="W53648" i="6"/>
  <c r="W53649" i="6"/>
  <c r="W53650" i="6"/>
  <c r="W53651" i="6"/>
  <c r="W53652" i="6"/>
  <c r="W53653" i="6"/>
  <c r="Y53653" i="6" s="1"/>
  <c r="W53654" i="6"/>
  <c r="W53655" i="6"/>
  <c r="W53656" i="6"/>
  <c r="W53657" i="6"/>
  <c r="W53658" i="6"/>
  <c r="W53659" i="6"/>
  <c r="W53660" i="6"/>
  <c r="Y53660" i="6" s="1"/>
  <c r="W53661" i="6"/>
  <c r="Y53661" i="6" s="1"/>
  <c r="W53662" i="6"/>
  <c r="Y53662" i="6" s="1"/>
  <c r="W53663" i="6"/>
  <c r="Y53663" i="6" s="1"/>
  <c r="W53664" i="6"/>
  <c r="W53665" i="6"/>
  <c r="Y53665" i="6" s="1"/>
  <c r="W53666" i="6"/>
  <c r="Y53666" i="6" s="1"/>
  <c r="W53667" i="6"/>
  <c r="W53668" i="6"/>
  <c r="W53669" i="6"/>
  <c r="Y53669" i="6" s="1"/>
  <c r="W53670" i="6"/>
  <c r="W53671" i="6"/>
  <c r="Y53671" i="6" s="1"/>
  <c r="W53672" i="6"/>
  <c r="Y53672" i="6" s="1"/>
  <c r="W53673" i="6"/>
  <c r="W53674" i="6"/>
  <c r="W53675" i="6"/>
  <c r="W53676" i="6"/>
  <c r="W53677" i="6"/>
  <c r="Y53677" i="6" s="1"/>
  <c r="W53678" i="6"/>
  <c r="W53679" i="6"/>
  <c r="W53680" i="6"/>
  <c r="W53681" i="6"/>
  <c r="Y53681" i="6" s="1"/>
  <c r="W53682" i="6"/>
  <c r="W53683" i="6"/>
  <c r="W53684" i="6"/>
  <c r="W53685" i="6"/>
  <c r="W53686" i="6"/>
  <c r="Y53686" i="6" s="1"/>
  <c r="W53687" i="6"/>
  <c r="W53688" i="6"/>
  <c r="W53689" i="6"/>
  <c r="W53690" i="6"/>
  <c r="Y53690" i="6" s="1"/>
  <c r="W53691" i="6"/>
  <c r="W53692" i="6"/>
  <c r="W53693" i="6"/>
  <c r="Y53693" i="6" s="1"/>
  <c r="W53694" i="6"/>
  <c r="W53695" i="6"/>
  <c r="W53696" i="6"/>
  <c r="W53697" i="6"/>
  <c r="W53698" i="6"/>
  <c r="W53699" i="6"/>
  <c r="W53700" i="6"/>
  <c r="Y53700" i="6" s="1"/>
  <c r="W53701" i="6"/>
  <c r="Y53701" i="6" s="1"/>
  <c r="W53702" i="6"/>
  <c r="Y53702" i="6" s="1"/>
  <c r="W53703" i="6"/>
  <c r="Y53703" i="6" s="1"/>
  <c r="W53704" i="6"/>
  <c r="W53705" i="6"/>
  <c r="Y53705" i="6" s="1"/>
  <c r="W53706" i="6"/>
  <c r="Y53706" i="6" s="1"/>
  <c r="W53707" i="6"/>
  <c r="W53708" i="6"/>
  <c r="W53709" i="6"/>
  <c r="Y53709" i="6" s="1"/>
  <c r="W53710" i="6"/>
  <c r="W53711" i="6"/>
  <c r="Y53711" i="6" s="1"/>
  <c r="W53712" i="6"/>
  <c r="Y53712" i="6" s="1"/>
  <c r="W53713" i="6"/>
  <c r="W53714" i="6"/>
  <c r="W53715" i="6"/>
  <c r="W53716" i="6"/>
  <c r="W53717" i="6"/>
  <c r="Y53717" i="6" s="1"/>
  <c r="W53718" i="6"/>
  <c r="W53719" i="6"/>
  <c r="W53720" i="6"/>
  <c r="W53721" i="6"/>
  <c r="Y53721" i="6" s="1"/>
  <c r="W53722" i="6"/>
  <c r="W53723" i="6"/>
  <c r="W53724" i="6"/>
  <c r="W53725" i="6"/>
  <c r="W53726" i="6"/>
  <c r="Y53726" i="6" s="1"/>
  <c r="W53727" i="6"/>
  <c r="W53728" i="6"/>
  <c r="W53729" i="6"/>
  <c r="W53730" i="6"/>
  <c r="Y53730" i="6" s="1"/>
  <c r="W53731" i="6"/>
  <c r="W53732" i="6"/>
  <c r="Y53732" i="6" s="1"/>
  <c r="W53733" i="6"/>
  <c r="W53734" i="6"/>
  <c r="W53735" i="6"/>
  <c r="W53736" i="6"/>
  <c r="W53737" i="6"/>
  <c r="W53738" i="6"/>
  <c r="W53739" i="6"/>
  <c r="W53740" i="6"/>
  <c r="Y53740" i="6" s="1"/>
  <c r="W53741" i="6"/>
  <c r="Y53741" i="6" s="1"/>
  <c r="W53742" i="6"/>
  <c r="W53743" i="6"/>
  <c r="Y53743" i="6" s="1"/>
  <c r="W53744" i="6"/>
  <c r="W53745" i="6"/>
  <c r="Y53745" i="6" s="1"/>
  <c r="W53746" i="6"/>
  <c r="W53747" i="6"/>
  <c r="W53748" i="6"/>
  <c r="Y53748" i="6" s="1"/>
  <c r="W53749" i="6"/>
  <c r="Y53749" i="6" s="1"/>
  <c r="W53750" i="6"/>
  <c r="W53751" i="6"/>
  <c r="Y53751" i="6" s="1"/>
  <c r="W53752" i="6"/>
  <c r="Y53752" i="6" s="1"/>
  <c r="W53753" i="6"/>
  <c r="W53754" i="6"/>
  <c r="W53755" i="6"/>
  <c r="W53756" i="6"/>
  <c r="W53757" i="6"/>
  <c r="Y53757" i="6" s="1"/>
  <c r="W53758" i="6"/>
  <c r="Y53758" i="6" s="1"/>
  <c r="W53759" i="6"/>
  <c r="W53760" i="6"/>
  <c r="W53761" i="6"/>
  <c r="W53762" i="6"/>
  <c r="W53763" i="6"/>
  <c r="W53764" i="6"/>
  <c r="Y53764" i="6" s="1"/>
  <c r="W53765" i="6"/>
  <c r="W53766" i="6"/>
  <c r="W53767" i="6"/>
  <c r="W53768" i="6"/>
  <c r="W53769" i="6"/>
  <c r="W53770" i="6"/>
  <c r="W53771" i="6"/>
  <c r="W53772" i="6"/>
  <c r="Y53772" i="6" s="1"/>
  <c r="W53773" i="6"/>
  <c r="Y53773" i="6" s="1"/>
  <c r="W53774" i="6"/>
  <c r="W53775" i="6"/>
  <c r="W53776" i="6"/>
  <c r="W53777" i="6"/>
  <c r="W53778" i="6"/>
  <c r="W53779" i="6"/>
  <c r="W53780" i="6"/>
  <c r="W53781" i="6"/>
  <c r="Y53781" i="6" s="1"/>
  <c r="W53782" i="6"/>
  <c r="W53783" i="6"/>
  <c r="Y53783" i="6" s="1"/>
  <c r="W53784" i="6"/>
  <c r="Y53784" i="6" s="1"/>
  <c r="W53785" i="6"/>
  <c r="W53786" i="6"/>
  <c r="W53787" i="6"/>
  <c r="W53788" i="6"/>
  <c r="W53789" i="6"/>
  <c r="Y53789" i="6" s="1"/>
  <c r="W53790" i="6"/>
  <c r="W53791" i="6"/>
  <c r="W53792" i="6"/>
  <c r="Y53792" i="6" s="1"/>
  <c r="W53793" i="6"/>
  <c r="Y53793" i="6" s="1"/>
  <c r="W53794" i="6"/>
  <c r="W53795" i="6"/>
  <c r="W53796" i="6"/>
  <c r="W53797" i="6"/>
  <c r="Y53797" i="6" s="1"/>
  <c r="W53798" i="6"/>
  <c r="Y53798" i="6" s="1"/>
  <c r="W53799" i="6"/>
  <c r="W53800" i="6"/>
  <c r="W53801" i="6"/>
  <c r="W53802" i="6"/>
  <c r="Y53802" i="6" s="1"/>
  <c r="W53803" i="6"/>
  <c r="W53804" i="6"/>
  <c r="Y53804" i="6" s="1"/>
  <c r="W53805" i="6"/>
  <c r="W53806" i="6"/>
  <c r="W53807" i="6"/>
  <c r="W53808" i="6"/>
  <c r="W53809" i="6"/>
  <c r="W53810" i="6"/>
  <c r="W53811" i="6"/>
  <c r="W53812" i="6"/>
  <c r="Y53812" i="6" s="1"/>
  <c r="W53813" i="6"/>
  <c r="Y53813" i="6" s="1"/>
  <c r="W53814" i="6"/>
  <c r="W53815" i="6"/>
  <c r="W53816" i="6"/>
  <c r="W53817" i="6"/>
  <c r="W53818" i="6"/>
  <c r="Y53818" i="6" s="1"/>
  <c r="W53819" i="6"/>
  <c r="W53820" i="6"/>
  <c r="W53821" i="6"/>
  <c r="Y53821" i="6" s="1"/>
  <c r="W53822" i="6"/>
  <c r="Y53822" i="6" s="1"/>
  <c r="W53823" i="6"/>
  <c r="Y53823" i="6" s="1"/>
  <c r="W53824" i="6"/>
  <c r="W53825" i="6"/>
  <c r="W53826" i="6"/>
  <c r="W53827" i="6"/>
  <c r="W53828" i="6"/>
  <c r="W53829" i="6"/>
  <c r="Y53829" i="6" s="1"/>
  <c r="W53830" i="6"/>
  <c r="W53831" i="6"/>
  <c r="W53832" i="6"/>
  <c r="Y53832" i="6" s="1"/>
  <c r="W53833" i="6"/>
  <c r="Y53833" i="6" s="1"/>
  <c r="W53834" i="6"/>
  <c r="W53835" i="6"/>
  <c r="W53836" i="6"/>
  <c r="W53837" i="6"/>
  <c r="Y53837" i="6" s="1"/>
  <c r="W53838" i="6"/>
  <c r="Y53838" i="6" s="1"/>
  <c r="W53839" i="6"/>
  <c r="W53840" i="6"/>
  <c r="W53841" i="6"/>
  <c r="Y53841" i="6" s="1"/>
  <c r="W53842" i="6"/>
  <c r="Y53842" i="6" s="1"/>
  <c r="W53843" i="6"/>
  <c r="W53844" i="6"/>
  <c r="W53845" i="6"/>
  <c r="W53846" i="6"/>
  <c r="W53847" i="6"/>
  <c r="W53848" i="6"/>
  <c r="W53849" i="6"/>
  <c r="W53850" i="6"/>
  <c r="W53851" i="6"/>
  <c r="W53852" i="6"/>
  <c r="Y53852" i="6" s="1"/>
  <c r="W53853" i="6"/>
  <c r="Y53853" i="6" s="1"/>
  <c r="W53854" i="6"/>
  <c r="W53855" i="6"/>
  <c r="W53856" i="6"/>
  <c r="W53857" i="6"/>
  <c r="W53858" i="6"/>
  <c r="Y53858" i="6" s="1"/>
  <c r="W53859" i="6"/>
  <c r="W53860" i="6"/>
  <c r="Y53860" i="6" s="1"/>
  <c r="W53861" i="6"/>
  <c r="Y53861" i="6" s="1"/>
  <c r="W53862" i="6"/>
  <c r="Y53862" i="6" s="1"/>
  <c r="W53863" i="6"/>
  <c r="W53864" i="6"/>
  <c r="W53865" i="6"/>
  <c r="W53866" i="6"/>
  <c r="W53867" i="6"/>
  <c r="W53868" i="6"/>
  <c r="W53869" i="6"/>
  <c r="Y53869" i="6" s="1"/>
  <c r="W53870" i="6"/>
  <c r="W53871" i="6"/>
  <c r="W53872" i="6"/>
  <c r="Y53872" i="6" s="1"/>
  <c r="W53873" i="6"/>
  <c r="Y53873" i="6" s="1"/>
  <c r="W53874" i="6"/>
  <c r="W53875" i="6"/>
  <c r="W53876" i="6"/>
  <c r="W53877" i="6"/>
  <c r="Y53877" i="6" s="1"/>
  <c r="W53878" i="6"/>
  <c r="Y53878" i="6" s="1"/>
  <c r="W53879" i="6"/>
  <c r="W53880" i="6"/>
  <c r="W53881" i="6"/>
  <c r="Y53881" i="6" s="1"/>
  <c r="W53882" i="6"/>
  <c r="Y53882" i="6" s="1"/>
  <c r="W53883" i="6"/>
  <c r="W53884" i="6"/>
  <c r="W53885" i="6"/>
  <c r="Y53885" i="6" s="1"/>
  <c r="W53886" i="6"/>
  <c r="W53887" i="6"/>
  <c r="W53888" i="6"/>
  <c r="W53889" i="6"/>
  <c r="W53890" i="6"/>
  <c r="W53891" i="6"/>
  <c r="W53892" i="6"/>
  <c r="Y53892" i="6" s="1"/>
  <c r="W53893" i="6"/>
  <c r="Y53893" i="6" s="1"/>
  <c r="W53894" i="6"/>
  <c r="Y53894" i="6" s="1"/>
  <c r="W53895" i="6"/>
  <c r="W53896" i="6"/>
  <c r="W53897" i="6"/>
  <c r="W53898" i="6"/>
  <c r="W53899" i="6"/>
  <c r="W53900" i="6"/>
  <c r="Y53900" i="6" s="1"/>
  <c r="W53901" i="6"/>
  <c r="Y53901" i="6" s="1"/>
  <c r="W53902" i="6"/>
  <c r="Y53902" i="6" s="1"/>
  <c r="W53903" i="6"/>
  <c r="Y53903" i="6" s="1"/>
  <c r="W53904" i="6"/>
  <c r="W53905" i="6"/>
  <c r="W53906" i="6"/>
  <c r="W53907" i="6"/>
  <c r="W53908" i="6"/>
  <c r="W53909" i="6"/>
  <c r="Y53909" i="6" s="1"/>
  <c r="W53910" i="6"/>
  <c r="W53911" i="6"/>
  <c r="W53912" i="6"/>
  <c r="W53913" i="6"/>
  <c r="Y53913" i="6" s="1"/>
  <c r="W53914" i="6"/>
  <c r="W53915" i="6"/>
  <c r="W53916" i="6"/>
  <c r="W53917" i="6"/>
  <c r="W53918" i="6"/>
  <c r="Y53918" i="6" s="1"/>
  <c r="W53919" i="6"/>
  <c r="Y53919" i="6" s="1"/>
  <c r="W53920" i="6"/>
  <c r="W53921" i="6"/>
  <c r="W53922" i="6"/>
  <c r="Y53922" i="6" s="1"/>
  <c r="W53923" i="6"/>
  <c r="W53924" i="6"/>
  <c r="W53925" i="6"/>
  <c r="W53926" i="6"/>
  <c r="W53927" i="6"/>
  <c r="W53928" i="6"/>
  <c r="W53929" i="6"/>
  <c r="W53930" i="6"/>
  <c r="Y53930" i="6" s="1"/>
  <c r="W53931" i="6"/>
  <c r="W53932" i="6"/>
  <c r="Y53932" i="6" s="1"/>
  <c r="W53933" i="6"/>
  <c r="Y53933" i="6" s="1"/>
  <c r="W53934" i="6"/>
  <c r="W53935" i="6"/>
  <c r="W53936" i="6"/>
  <c r="W53937" i="6"/>
  <c r="W53938" i="6"/>
  <c r="W53939" i="6"/>
  <c r="W53940" i="6"/>
  <c r="Y53940" i="6" s="1"/>
  <c r="W53941" i="6"/>
  <c r="Y53941" i="6" s="1"/>
  <c r="W53942" i="6"/>
  <c r="Y53942" i="6" s="1"/>
  <c r="W53943" i="6"/>
  <c r="W53944" i="6"/>
  <c r="W53945" i="6"/>
  <c r="Y53945" i="6" s="1"/>
  <c r="W53946" i="6"/>
  <c r="Y53946" i="6" s="1"/>
  <c r="W53947" i="6"/>
  <c r="W53948" i="6"/>
  <c r="W53949" i="6"/>
  <c r="Y53949" i="6" s="1"/>
  <c r="W53950" i="6"/>
  <c r="W53951" i="6"/>
  <c r="W53952" i="6"/>
  <c r="Y53952" i="6" s="1"/>
  <c r="W53953" i="6"/>
  <c r="W53954" i="6"/>
  <c r="W53955" i="6"/>
  <c r="W53956" i="6"/>
  <c r="W53957" i="6"/>
  <c r="W53958" i="6"/>
  <c r="Y53958" i="6" s="1"/>
  <c r="W53959" i="6"/>
  <c r="Y53959" i="6" s="1"/>
  <c r="W53960" i="6"/>
  <c r="W53961" i="6"/>
  <c r="W53962" i="6"/>
  <c r="Y53962" i="6" s="1"/>
  <c r="W53963" i="6"/>
  <c r="W53964" i="6"/>
  <c r="W53965" i="6"/>
  <c r="W53966" i="6"/>
  <c r="W53967" i="6"/>
  <c r="W53968" i="6"/>
  <c r="W53969" i="6"/>
  <c r="W53970" i="6"/>
  <c r="W53971" i="6"/>
  <c r="W53972" i="6"/>
  <c r="W53973" i="6"/>
  <c r="Y53973" i="6" s="1"/>
  <c r="W53974" i="6"/>
  <c r="W53975" i="6"/>
  <c r="W53976" i="6"/>
  <c r="W53977" i="6"/>
  <c r="W53978" i="6"/>
  <c r="W53979" i="6"/>
  <c r="W53980" i="6"/>
  <c r="Y53980" i="6" s="1"/>
  <c r="W53981" i="6"/>
  <c r="Y53981" i="6" s="1"/>
  <c r="W53982" i="6"/>
  <c r="Y53982" i="6" s="1"/>
  <c r="W53983" i="6"/>
  <c r="W53984" i="6"/>
  <c r="W53985" i="6"/>
  <c r="Y53985" i="6" s="1"/>
  <c r="W53986" i="6"/>
  <c r="Y53986" i="6" s="1"/>
  <c r="W53987" i="6"/>
  <c r="W53988" i="6"/>
  <c r="Y53988" i="6" s="1"/>
  <c r="W53989" i="6"/>
  <c r="Y53989" i="6" s="1"/>
  <c r="W53990" i="6"/>
  <c r="W53991" i="6"/>
  <c r="Y53991" i="6" s="1"/>
  <c r="W53992" i="6"/>
  <c r="W53993" i="6"/>
  <c r="W53994" i="6"/>
  <c r="Y53994" i="6" s="1"/>
  <c r="W53995" i="6"/>
  <c r="W53996" i="6"/>
  <c r="W53997" i="6"/>
  <c r="W53998" i="6"/>
  <c r="W53999" i="6"/>
  <c r="Y53999" i="6" s="1"/>
  <c r="W54000" i="6"/>
  <c r="W54001" i="6"/>
  <c r="W54002" i="6"/>
  <c r="W54003" i="6"/>
  <c r="W54004" i="6"/>
  <c r="Y54004" i="6" s="1"/>
  <c r="W54005" i="6"/>
  <c r="W54006" i="6"/>
  <c r="W54007" i="6"/>
  <c r="W54008" i="6"/>
  <c r="W54009" i="6"/>
  <c r="W54010" i="6"/>
  <c r="W54011" i="6"/>
  <c r="W54012" i="6"/>
  <c r="W54013" i="6"/>
  <c r="Y54013" i="6" s="1"/>
  <c r="W54014" i="6"/>
  <c r="Y54014" i="6" s="1"/>
  <c r="W54015" i="6"/>
  <c r="W54016" i="6"/>
  <c r="W54017" i="6"/>
  <c r="W54018" i="6"/>
  <c r="W54019" i="6"/>
  <c r="W54020" i="6"/>
  <c r="Y54020" i="6" s="1"/>
  <c r="W54021" i="6"/>
  <c r="Y54021" i="6" s="1"/>
  <c r="W54022" i="6"/>
  <c r="W54023" i="6"/>
  <c r="W54024" i="6"/>
  <c r="Y54024" i="6" s="1"/>
  <c r="W54025" i="6"/>
  <c r="W54026" i="6"/>
  <c r="W54027" i="6"/>
  <c r="W54028" i="6"/>
  <c r="Y54028" i="6" s="1"/>
  <c r="W54029" i="6"/>
  <c r="Y54029" i="6" s="1"/>
  <c r="W54030" i="6"/>
  <c r="W54031" i="6"/>
  <c r="W54032" i="6"/>
  <c r="W54033" i="6"/>
  <c r="Y54033" i="6" s="1"/>
  <c r="W54034" i="6"/>
  <c r="Y54034" i="6" s="1"/>
  <c r="W54035" i="6"/>
  <c r="W54036" i="6"/>
  <c r="W54037" i="6"/>
  <c r="W54038" i="6"/>
  <c r="W54039" i="6"/>
  <c r="W54040" i="6"/>
  <c r="W54041" i="6"/>
  <c r="W54042" i="6"/>
  <c r="W54043" i="6"/>
  <c r="W54044" i="6"/>
  <c r="Y54044" i="6" s="1"/>
  <c r="W54045" i="6"/>
  <c r="Y54045" i="6" s="1"/>
  <c r="W54046" i="6"/>
  <c r="W54047" i="6"/>
  <c r="W54048" i="6"/>
  <c r="W54049" i="6"/>
  <c r="W54050" i="6"/>
  <c r="W54051" i="6"/>
  <c r="W54052" i="6"/>
  <c r="W54053" i="6"/>
  <c r="Y54053" i="6" s="1"/>
  <c r="W54054" i="6"/>
  <c r="Y54054" i="6" s="1"/>
  <c r="W54055" i="6"/>
  <c r="W54056" i="6"/>
  <c r="W54057" i="6"/>
  <c r="W54058" i="6"/>
  <c r="Y54058" i="6" s="1"/>
  <c r="W54059" i="6"/>
  <c r="W54060" i="6"/>
  <c r="Y54060" i="6" s="1"/>
  <c r="W54061" i="6"/>
  <c r="Y54061" i="6" s="1"/>
  <c r="W54062" i="6"/>
  <c r="W54063" i="6"/>
  <c r="Y54063" i="6" s="1"/>
  <c r="W54064" i="6"/>
  <c r="Y54064" i="6" s="1"/>
  <c r="W54065" i="6"/>
  <c r="W54066" i="6"/>
  <c r="W54067" i="6"/>
  <c r="W54068" i="6"/>
  <c r="Y54068" i="6" s="1"/>
  <c r="W54069" i="6"/>
  <c r="Y54069" i="6" s="1"/>
  <c r="W54070" i="6"/>
  <c r="W54071" i="6"/>
  <c r="W54072" i="6"/>
  <c r="Y54072" i="6" s="1"/>
  <c r="W54073" i="6"/>
  <c r="Y54073" i="6" s="1"/>
  <c r="W54074" i="6"/>
  <c r="W54075" i="6"/>
  <c r="W54076" i="6"/>
  <c r="W54077" i="6"/>
  <c r="W54078" i="6"/>
  <c r="Y54078" i="6" s="1"/>
  <c r="W54079" i="6"/>
  <c r="Y54079" i="6" s="1"/>
  <c r="W54080" i="6"/>
  <c r="W54081" i="6"/>
  <c r="W54082" i="6"/>
  <c r="W54083" i="6"/>
  <c r="W54084" i="6"/>
  <c r="Y54084" i="6" s="1"/>
  <c r="W54085" i="6"/>
  <c r="Y54085" i="6" s="1"/>
  <c r="W54086" i="6"/>
  <c r="W54087" i="6"/>
  <c r="W54088" i="6"/>
  <c r="W54089" i="6"/>
  <c r="W54090" i="6"/>
  <c r="W54091" i="6"/>
  <c r="W54092" i="6"/>
  <c r="W54093" i="6"/>
  <c r="Y54093" i="6" s="1"/>
  <c r="W54094" i="6"/>
  <c r="Y54094" i="6" s="1"/>
  <c r="W54095" i="6"/>
  <c r="W54096" i="6"/>
  <c r="W54097" i="6"/>
  <c r="W54098" i="6"/>
  <c r="W54099" i="6"/>
  <c r="W54100" i="6"/>
  <c r="W54101" i="6"/>
  <c r="Y54101" i="6" s="1"/>
  <c r="W54102" i="6"/>
  <c r="W54103" i="6"/>
  <c r="Y54103" i="6" s="1"/>
  <c r="W54104" i="6"/>
  <c r="Y54104" i="6" s="1"/>
  <c r="W54105" i="6"/>
  <c r="W54106" i="6"/>
  <c r="W54107" i="6"/>
  <c r="W54108" i="6"/>
  <c r="Y54108" i="6" s="1"/>
  <c r="W54109" i="6"/>
  <c r="Y54109" i="6" s="1"/>
  <c r="W54110" i="6"/>
  <c r="W54111" i="6"/>
  <c r="W54112" i="6"/>
  <c r="Y54112" i="6" s="1"/>
  <c r="W54113" i="6"/>
  <c r="Y54113" i="6" s="1"/>
  <c r="W54114" i="6"/>
  <c r="W54115" i="6"/>
  <c r="W54116" i="6"/>
  <c r="W54117" i="6"/>
  <c r="Y54117" i="6" s="1"/>
  <c r="W54118" i="6"/>
  <c r="Y54118" i="6" s="1"/>
  <c r="W54119" i="6"/>
  <c r="W54120" i="6"/>
  <c r="W54121" i="6"/>
  <c r="W54122" i="6"/>
  <c r="W54123" i="6"/>
  <c r="W54124" i="6"/>
  <c r="Y54124" i="6" s="1"/>
  <c r="W54125" i="6"/>
  <c r="Y54125" i="6" s="1"/>
  <c r="W54126" i="6"/>
  <c r="W54127" i="6"/>
  <c r="W54128" i="6"/>
  <c r="W54129" i="6"/>
  <c r="W54130" i="6"/>
  <c r="W54131" i="6"/>
  <c r="W54132" i="6"/>
  <c r="Y54132" i="6" s="1"/>
  <c r="W54133" i="6"/>
  <c r="Y54133" i="6" s="1"/>
  <c r="W54134" i="6"/>
  <c r="Y54134" i="6" s="1"/>
  <c r="W54135" i="6"/>
  <c r="W54136" i="6"/>
  <c r="W54137" i="6"/>
  <c r="W54138" i="6"/>
  <c r="W54139" i="6"/>
  <c r="W54140" i="6"/>
  <c r="W54141" i="6"/>
  <c r="Y54141" i="6" s="1"/>
  <c r="W54142" i="6"/>
  <c r="W54143" i="6"/>
  <c r="Y54143" i="6" s="1"/>
  <c r="W54144" i="6"/>
  <c r="Y54144" i="6" s="1"/>
  <c r="W54145" i="6"/>
  <c r="W54146" i="6"/>
  <c r="W54147" i="6"/>
  <c r="W54148" i="6"/>
  <c r="W54149" i="6"/>
  <c r="Y54149" i="6" s="1"/>
  <c r="W54150" i="6"/>
  <c r="Y54150" i="6" s="1"/>
  <c r="W54151" i="6"/>
  <c r="W54152" i="6"/>
  <c r="W54153" i="6"/>
  <c r="Y54153" i="6" s="1"/>
  <c r="W54154" i="6"/>
  <c r="Y54154" i="6" s="1"/>
  <c r="W54155" i="6"/>
  <c r="W54156" i="6"/>
  <c r="W54157" i="6"/>
  <c r="W54158" i="6"/>
  <c r="Y54158" i="6" s="1"/>
  <c r="W54159" i="6"/>
  <c r="Y54159" i="6" s="1"/>
  <c r="W54160" i="6"/>
  <c r="W54161" i="6"/>
  <c r="W54162" i="6"/>
  <c r="W54163" i="6"/>
  <c r="W54164" i="6"/>
  <c r="W54165" i="6"/>
  <c r="Y54165" i="6" s="1"/>
  <c r="W54166" i="6"/>
  <c r="W54167" i="6"/>
  <c r="W54168" i="6"/>
  <c r="W54169" i="6"/>
  <c r="W54170" i="6"/>
  <c r="W54171" i="6"/>
  <c r="W54172" i="6"/>
  <c r="Y54172" i="6" s="1"/>
  <c r="W54173" i="6"/>
  <c r="Y54173" i="6" s="1"/>
  <c r="W54174" i="6"/>
  <c r="Y54174" i="6" s="1"/>
  <c r="W54175" i="6"/>
  <c r="Y54175" i="6" s="1"/>
  <c r="W54176" i="6"/>
  <c r="W54177" i="6"/>
  <c r="Y54177" i="6" s="1"/>
  <c r="W54178" i="6"/>
  <c r="Y54178" i="6" s="1"/>
  <c r="W54179" i="6"/>
  <c r="W54180" i="6"/>
  <c r="W54181" i="6"/>
  <c r="Y54181" i="6" s="1"/>
  <c r="W54182" i="6"/>
  <c r="W54183" i="6"/>
  <c r="Y54183" i="6" s="1"/>
  <c r="W54184" i="6"/>
  <c r="Y54184" i="6" s="1"/>
  <c r="W54185" i="6"/>
  <c r="W54186" i="6"/>
  <c r="W54187" i="6"/>
  <c r="W54188" i="6"/>
  <c r="W54189" i="6"/>
  <c r="Y54189" i="6" s="1"/>
  <c r="W54190" i="6"/>
  <c r="W54191" i="6"/>
  <c r="W54192" i="6"/>
  <c r="W54193" i="6"/>
  <c r="Y54193" i="6" s="1"/>
  <c r="W54194" i="6"/>
  <c r="W54195" i="6"/>
  <c r="W54196" i="6"/>
  <c r="W54197" i="6"/>
  <c r="W54198" i="6"/>
  <c r="Y54198" i="6" s="1"/>
  <c r="W54199" i="6"/>
  <c r="W54200" i="6"/>
  <c r="W54201" i="6"/>
  <c r="W54202" i="6"/>
  <c r="W54203" i="6"/>
  <c r="W54204" i="6"/>
  <c r="W54205" i="6"/>
  <c r="Y54205" i="6" s="1"/>
  <c r="W54206" i="6"/>
  <c r="W54207" i="6"/>
  <c r="Y54207" i="6" s="1"/>
  <c r="W54208" i="6"/>
  <c r="W54209" i="6"/>
  <c r="W54210" i="6"/>
  <c r="W54211" i="6"/>
  <c r="W54212" i="6"/>
  <c r="W54213" i="6"/>
  <c r="Y54213" i="6" s="1"/>
  <c r="W54214" i="6"/>
  <c r="W54215" i="6"/>
  <c r="W54216" i="6"/>
  <c r="W54217" i="6"/>
  <c r="W54218" i="6"/>
  <c r="W54219" i="6"/>
  <c r="W54220" i="6"/>
  <c r="Y54220" i="6" s="1"/>
  <c r="W54221" i="6"/>
  <c r="Y54221" i="6" s="1"/>
  <c r="W54222" i="6"/>
  <c r="W54223" i="6"/>
  <c r="W54224" i="6"/>
  <c r="W54225" i="6"/>
  <c r="W54226" i="6"/>
  <c r="W54227" i="6"/>
  <c r="W54228" i="6"/>
  <c r="W54229" i="6"/>
  <c r="Y54229" i="6" s="1"/>
  <c r="W54230" i="6"/>
  <c r="W54231" i="6"/>
  <c r="Y54231" i="6" s="1"/>
  <c r="W54232" i="6"/>
  <c r="W54233" i="6"/>
  <c r="Y54233" i="6" s="1"/>
  <c r="W54234" i="6"/>
  <c r="W54235" i="6"/>
  <c r="W54236" i="6"/>
  <c r="W54237" i="6"/>
  <c r="W54238" i="6"/>
  <c r="W54239" i="6"/>
  <c r="W54240" i="6"/>
  <c r="W54241" i="6"/>
  <c r="W54242" i="6"/>
  <c r="W54243" i="6"/>
  <c r="W54244" i="6"/>
  <c r="Y54244" i="6" s="1"/>
  <c r="W54245" i="6"/>
  <c r="Y54245" i="6" s="1"/>
  <c r="W54246" i="6"/>
  <c r="Y54246" i="6" s="1"/>
  <c r="W54247" i="6"/>
  <c r="Y54247" i="6" s="1"/>
  <c r="W54248" i="6"/>
  <c r="W54249" i="6"/>
  <c r="Y54249" i="6" s="1"/>
  <c r="W54250" i="6"/>
  <c r="W54251" i="6"/>
  <c r="W54252" i="6"/>
  <c r="W54253" i="6"/>
  <c r="Y54253" i="6" s="1"/>
  <c r="W54254" i="6"/>
  <c r="W54255" i="6"/>
  <c r="Y54255" i="6" s="1"/>
  <c r="W54256" i="6"/>
  <c r="W54257" i="6"/>
  <c r="W54258" i="6"/>
  <c r="W54259" i="6"/>
  <c r="Y54259" i="6" s="1"/>
  <c r="W54260" i="6"/>
  <c r="W54261" i="6"/>
  <c r="W54262" i="6"/>
  <c r="Y54262" i="6" s="1"/>
  <c r="W54263" i="6"/>
  <c r="W54264" i="6"/>
  <c r="W54265" i="6"/>
  <c r="W54266" i="6"/>
  <c r="W54267" i="6"/>
  <c r="W54268" i="6"/>
  <c r="W54269" i="6"/>
  <c r="Y54269" i="6" s="1"/>
  <c r="W54270" i="6"/>
  <c r="W54271" i="6"/>
  <c r="Y54271" i="6" s="1"/>
  <c r="W54272" i="6"/>
  <c r="Y54272" i="6" s="1"/>
  <c r="W54273" i="6"/>
  <c r="W54274" i="6"/>
  <c r="W54275" i="6"/>
  <c r="W54276" i="6"/>
  <c r="W54277" i="6"/>
  <c r="Y54277" i="6" s="1"/>
  <c r="W54278" i="6"/>
  <c r="W54279" i="6"/>
  <c r="W54280" i="6"/>
  <c r="W54281" i="6"/>
  <c r="W54282" i="6"/>
  <c r="W54283" i="6"/>
  <c r="W54284" i="6"/>
  <c r="Y54284" i="6" s="1"/>
  <c r="W54285" i="6"/>
  <c r="Y54285" i="6" s="1"/>
  <c r="W54286" i="6"/>
  <c r="W54287" i="6"/>
  <c r="W54288" i="6"/>
  <c r="W54289" i="6"/>
  <c r="W54290" i="6"/>
  <c r="W54291" i="6"/>
  <c r="W54292" i="6"/>
  <c r="Y54292" i="6" s="1"/>
  <c r="W54293" i="6"/>
  <c r="Y54293" i="6" s="1"/>
  <c r="W54294" i="6"/>
  <c r="Y54294" i="6" s="1"/>
  <c r="W54295" i="6"/>
  <c r="Y54295" i="6" s="1"/>
  <c r="W54296" i="6"/>
  <c r="W54297" i="6"/>
  <c r="Y54297" i="6" s="1"/>
  <c r="W54298" i="6"/>
  <c r="W54299" i="6"/>
  <c r="W54300" i="6"/>
  <c r="Y54300" i="6" s="1"/>
  <c r="W54301" i="6"/>
  <c r="Y54301" i="6" s="1"/>
  <c r="W54302" i="6"/>
  <c r="W54303" i="6"/>
  <c r="W54304" i="6"/>
  <c r="W54305" i="6"/>
  <c r="W54306" i="6"/>
  <c r="W54307" i="6"/>
  <c r="W54308" i="6"/>
  <c r="W54309" i="6"/>
  <c r="Y54309" i="6" s="1"/>
  <c r="W54310" i="6"/>
  <c r="W54311" i="6"/>
  <c r="W54312" i="6"/>
  <c r="W54313" i="6"/>
  <c r="W54314" i="6"/>
  <c r="W54315" i="6"/>
  <c r="W54316" i="6"/>
  <c r="Y54316" i="6" s="1"/>
  <c r="W54317" i="6"/>
  <c r="Y54317" i="6" s="1"/>
  <c r="W54318" i="6"/>
  <c r="W54319" i="6"/>
  <c r="W54320" i="6"/>
  <c r="W54321" i="6"/>
  <c r="Y54321" i="6" s="1"/>
  <c r="W54322" i="6"/>
  <c r="W54323" i="6"/>
  <c r="W54324" i="6"/>
  <c r="Y54324" i="6" s="1"/>
  <c r="W54325" i="6"/>
  <c r="W54326" i="6"/>
  <c r="W54327" i="6"/>
  <c r="W54328" i="6"/>
  <c r="W54329" i="6"/>
  <c r="W54330" i="6"/>
  <c r="W54331" i="6"/>
  <c r="W54332" i="6"/>
  <c r="Y54332" i="6" s="1"/>
  <c r="W54333" i="6"/>
  <c r="Y54333" i="6" s="1"/>
  <c r="W54334" i="6"/>
  <c r="W54335" i="6"/>
  <c r="Y54335" i="6" s="1"/>
  <c r="W54336" i="6"/>
  <c r="W54337" i="6"/>
  <c r="W54338" i="6"/>
  <c r="W54339" i="6"/>
  <c r="W54340" i="6"/>
  <c r="W54341" i="6"/>
  <c r="Y54341" i="6" s="1"/>
  <c r="W54342" i="6"/>
  <c r="Y54342" i="6" s="1"/>
  <c r="W54343" i="6"/>
  <c r="W54344" i="6"/>
  <c r="W54345" i="6"/>
  <c r="W54346" i="6"/>
  <c r="W54347" i="6"/>
  <c r="W54348" i="6"/>
  <c r="Y54348" i="6" s="1"/>
  <c r="W54349" i="6"/>
  <c r="Y54349" i="6" s="1"/>
  <c r="W54350" i="6"/>
  <c r="W54351" i="6"/>
  <c r="W54352" i="6"/>
  <c r="W54353" i="6"/>
  <c r="W54354" i="6"/>
  <c r="W54355" i="6"/>
  <c r="Y54355" i="6" s="1"/>
  <c r="W54356" i="6"/>
  <c r="W54357" i="6"/>
  <c r="Y54357" i="6" s="1"/>
  <c r="W54358" i="6"/>
  <c r="W54359" i="6"/>
  <c r="Y54359" i="6" s="1"/>
  <c r="W54360" i="6"/>
  <c r="W54361" i="6"/>
  <c r="Y54361" i="6" s="1"/>
  <c r="W54362" i="6"/>
  <c r="W54363" i="6"/>
  <c r="W54364" i="6"/>
  <c r="W54365" i="6"/>
  <c r="Y54365" i="6" s="1"/>
  <c r="W54366" i="6"/>
  <c r="W54367" i="6"/>
  <c r="Y54367" i="6" s="1"/>
  <c r="W54368" i="6"/>
  <c r="W54369" i="6"/>
  <c r="W54370" i="6"/>
  <c r="W54371" i="6"/>
  <c r="W54372" i="6"/>
  <c r="Y54372" i="6" s="1"/>
  <c r="W54373" i="6"/>
  <c r="Y54373" i="6" s="1"/>
  <c r="W54374" i="6"/>
  <c r="Y54374" i="6" s="1"/>
  <c r="W54375" i="6"/>
  <c r="W54376" i="6"/>
  <c r="W54377" i="6"/>
  <c r="Y54377" i="6" s="1"/>
  <c r="W54378" i="6"/>
  <c r="W54379" i="6"/>
  <c r="W54380" i="6"/>
  <c r="W54381" i="6"/>
  <c r="Y54381" i="6" s="1"/>
  <c r="W54382" i="6"/>
  <c r="Y54382" i="6" s="1"/>
  <c r="W54383" i="6"/>
  <c r="W54384" i="6"/>
  <c r="W54385" i="6"/>
  <c r="W54386" i="6"/>
  <c r="W54387" i="6"/>
  <c r="W54388" i="6"/>
  <c r="Y54388" i="6" s="1"/>
  <c r="W54389" i="6"/>
  <c r="Y54389" i="6" s="1"/>
  <c r="W54390" i="6"/>
  <c r="W54391" i="6"/>
  <c r="W54392" i="6"/>
  <c r="W54393" i="6"/>
  <c r="W54394" i="6"/>
  <c r="W54395" i="6"/>
  <c r="W54396" i="6"/>
  <c r="Y54396" i="6" s="1"/>
  <c r="W54397" i="6"/>
  <c r="Y54397" i="6" s="1"/>
  <c r="W54398" i="6"/>
  <c r="W54399" i="6"/>
  <c r="Y54399" i="6" s="1"/>
  <c r="W54400" i="6"/>
  <c r="W54401" i="6"/>
  <c r="W54402" i="6"/>
  <c r="W54403" i="6"/>
  <c r="W54404" i="6"/>
  <c r="W54405" i="6"/>
  <c r="W54406" i="6"/>
  <c r="Y54406" i="6" s="1"/>
  <c r="W54407" i="6"/>
  <c r="Y54407" i="6" s="1"/>
  <c r="W54408" i="6"/>
  <c r="W54409" i="6"/>
  <c r="W54410" i="6"/>
  <c r="W54411" i="6"/>
  <c r="W54412" i="6"/>
  <c r="W54413" i="6"/>
  <c r="Y54413" i="6" s="1"/>
  <c r="W54414" i="6"/>
  <c r="W54415" i="6"/>
  <c r="W54416" i="6"/>
  <c r="W54417" i="6"/>
  <c r="Y54417" i="6" s="1"/>
  <c r="W54418" i="6"/>
  <c r="W54419" i="6"/>
  <c r="W54420" i="6"/>
  <c r="Y54420" i="6" s="1"/>
  <c r="W54421" i="6"/>
  <c r="Y54421" i="6" s="1"/>
  <c r="W54422" i="6"/>
  <c r="W54423" i="6"/>
  <c r="Y54423" i="6" s="1"/>
  <c r="W54424" i="6"/>
  <c r="W54425" i="6"/>
  <c r="Y54425" i="6" s="1"/>
  <c r="W54426" i="6"/>
  <c r="W54427" i="6"/>
  <c r="W54428" i="6"/>
  <c r="W54429" i="6"/>
  <c r="W54430" i="6"/>
  <c r="W54431" i="6"/>
  <c r="W54432" i="6"/>
  <c r="W54433" i="6"/>
  <c r="W54434" i="6"/>
  <c r="W54435" i="6"/>
  <c r="W54436" i="6"/>
  <c r="Y54436" i="6" s="1"/>
  <c r="W54437" i="6"/>
  <c r="Y54437" i="6" s="1"/>
  <c r="W54438" i="6"/>
  <c r="W54439" i="6"/>
  <c r="Y54439" i="6" s="1"/>
  <c r="W54440" i="6"/>
  <c r="W54441" i="6"/>
  <c r="Y54441" i="6" s="1"/>
  <c r="W54442" i="6"/>
  <c r="W54443" i="6"/>
  <c r="W54444" i="6"/>
  <c r="W54445" i="6"/>
  <c r="W54446" i="6"/>
  <c r="W54447" i="6"/>
  <c r="Y54447" i="6" s="1"/>
  <c r="W54448" i="6"/>
  <c r="W54449" i="6"/>
  <c r="W54450" i="6"/>
  <c r="W54451" i="6"/>
  <c r="W54452" i="6"/>
  <c r="Y54452" i="6" s="1"/>
  <c r="W54453" i="6"/>
  <c r="Y54453" i="6" s="1"/>
  <c r="W54454" i="6"/>
  <c r="Y54454" i="6" s="1"/>
  <c r="W54455" i="6"/>
  <c r="W54456" i="6"/>
  <c r="W54457" i="6"/>
  <c r="W54458" i="6"/>
  <c r="W54459" i="6"/>
  <c r="Y54459" i="6" s="1"/>
  <c r="W54460" i="6"/>
  <c r="W54461" i="6"/>
  <c r="Y54461" i="6" s="1"/>
  <c r="W54462" i="6"/>
  <c r="W54463" i="6"/>
  <c r="W54464" i="6"/>
  <c r="W54465" i="6"/>
  <c r="Y54465" i="6" s="1"/>
  <c r="W54466" i="6"/>
  <c r="W54467" i="6"/>
  <c r="Y54467" i="6" s="1"/>
  <c r="W54468" i="6"/>
  <c r="W54469" i="6"/>
  <c r="W54470" i="6"/>
  <c r="Y54470" i="6" s="1"/>
  <c r="W54471" i="6"/>
  <c r="Y54471" i="6" s="1"/>
  <c r="W54472" i="6"/>
  <c r="W54473" i="6"/>
  <c r="W54474" i="6"/>
  <c r="W54475" i="6"/>
  <c r="W54476" i="6"/>
  <c r="W54477" i="6"/>
  <c r="Y54477" i="6" s="1"/>
  <c r="W54478" i="6"/>
  <c r="Y54478" i="6" s="1"/>
  <c r="W54479" i="6"/>
  <c r="W54480" i="6"/>
  <c r="W54481" i="6"/>
  <c r="W54482" i="6"/>
  <c r="W54483" i="6"/>
  <c r="W54484" i="6"/>
  <c r="Y54484" i="6" s="1"/>
  <c r="W54485" i="6"/>
  <c r="Y54485" i="6" s="1"/>
  <c r="W54486" i="6"/>
  <c r="W54487" i="6"/>
  <c r="Y54487" i="6" s="1"/>
  <c r="W54488" i="6"/>
  <c r="W54489" i="6"/>
  <c r="W54490" i="6"/>
  <c r="W54491" i="6"/>
  <c r="W54492" i="6"/>
  <c r="Y54492" i="6" s="1"/>
  <c r="W54493" i="6"/>
  <c r="Y54493" i="6" s="1"/>
  <c r="W54494" i="6"/>
  <c r="W54495" i="6"/>
  <c r="W54496" i="6"/>
  <c r="W54497" i="6"/>
  <c r="W54498" i="6"/>
  <c r="W54499" i="6"/>
  <c r="W54500" i="6"/>
  <c r="Y54500" i="6" s="1"/>
  <c r="W54501" i="6"/>
  <c r="Y54501" i="6" s="1"/>
  <c r="W54502" i="6"/>
  <c r="W54503" i="6"/>
  <c r="W54504" i="6"/>
  <c r="W54505" i="6"/>
  <c r="W54506" i="6"/>
  <c r="W54507" i="6"/>
  <c r="W54508" i="6"/>
  <c r="W54509" i="6"/>
  <c r="Y54509" i="6" s="1"/>
  <c r="W54510" i="6"/>
  <c r="W54511" i="6"/>
  <c r="Y54511" i="6" s="1"/>
  <c r="W54512" i="6"/>
  <c r="Y54512" i="6" s="1"/>
  <c r="W54513" i="6"/>
  <c r="W54514" i="6"/>
  <c r="W54515" i="6"/>
  <c r="W54516" i="6"/>
  <c r="W54517" i="6"/>
  <c r="Y54517" i="6" s="1"/>
  <c r="W54518" i="6"/>
  <c r="Y54518" i="6" s="1"/>
  <c r="W54519" i="6"/>
  <c r="W54520" i="6"/>
  <c r="W54521" i="6"/>
  <c r="Y54521" i="6" s="1"/>
  <c r="W54522" i="6"/>
  <c r="W54523" i="6"/>
  <c r="W54524" i="6"/>
  <c r="Y54524" i="6" s="1"/>
  <c r="W54525" i="6"/>
  <c r="W54526" i="6"/>
  <c r="W54527" i="6"/>
  <c r="W54528" i="6"/>
  <c r="W54529" i="6"/>
  <c r="W54530" i="6"/>
  <c r="W54531" i="6"/>
  <c r="W54532" i="6"/>
  <c r="Y54532" i="6" s="1"/>
  <c r="W54533" i="6"/>
  <c r="Y54533" i="6" s="1"/>
  <c r="W54534" i="6"/>
  <c r="Y54534" i="6" s="1"/>
  <c r="W54535" i="6"/>
  <c r="Y54535" i="6" s="1"/>
  <c r="W54536" i="6"/>
  <c r="W54537" i="6"/>
  <c r="Y54537" i="6" s="1"/>
  <c r="W54538" i="6"/>
  <c r="W54539" i="6"/>
  <c r="W54540" i="6"/>
  <c r="Y54540" i="6" s="1"/>
  <c r="W54541" i="6"/>
  <c r="Y54541" i="6" s="1"/>
  <c r="W54542" i="6"/>
  <c r="W54543" i="6"/>
  <c r="W54544" i="6"/>
  <c r="Y54544" i="6" s="1"/>
  <c r="W54545" i="6"/>
  <c r="W54546" i="6"/>
  <c r="W54547" i="6"/>
  <c r="Y54547" i="6" s="1"/>
  <c r="W54548" i="6"/>
  <c r="W54549" i="6"/>
  <c r="W54550" i="6"/>
  <c r="Y54550" i="6" s="1"/>
  <c r="W54551" i="6"/>
  <c r="W54552" i="6"/>
  <c r="W54553" i="6"/>
  <c r="W54554" i="6"/>
  <c r="W54555" i="6"/>
  <c r="W54556" i="6"/>
  <c r="Y54556" i="6" s="1"/>
  <c r="W54557" i="6"/>
  <c r="Y54557" i="6" s="1"/>
  <c r="W54558" i="6"/>
  <c r="W54559" i="6"/>
  <c r="W54560" i="6"/>
  <c r="W54561" i="6"/>
  <c r="W54562" i="6"/>
  <c r="W54563" i="6"/>
  <c r="W54564" i="6"/>
  <c r="W54565" i="6"/>
  <c r="Y54565" i="6" s="1"/>
  <c r="W54566" i="6"/>
  <c r="W54567" i="6"/>
  <c r="Y54567" i="6" s="1"/>
  <c r="W54568" i="6"/>
  <c r="Y54568" i="6" s="1"/>
  <c r="W54569" i="6"/>
  <c r="W54570" i="6"/>
  <c r="W54571" i="6"/>
  <c r="W54572" i="6"/>
  <c r="Y54572" i="6" s="1"/>
  <c r="W54573" i="6"/>
  <c r="Y54573" i="6" s="1"/>
  <c r="W54574" i="6"/>
  <c r="W54575" i="6"/>
  <c r="W54576" i="6"/>
  <c r="Y54576" i="6" s="1"/>
  <c r="W54577" i="6"/>
  <c r="Y54577" i="6" s="1"/>
  <c r="W54578" i="6"/>
  <c r="W54579" i="6"/>
  <c r="W54580" i="6"/>
  <c r="W54581" i="6"/>
  <c r="W54582" i="6"/>
  <c r="W54583" i="6"/>
  <c r="W54584" i="6"/>
  <c r="W54585" i="6"/>
  <c r="W54586" i="6"/>
  <c r="W54587" i="6"/>
  <c r="W54588" i="6"/>
  <c r="Y54588" i="6" s="1"/>
  <c r="W54589" i="6"/>
  <c r="Y54589" i="6" s="1"/>
  <c r="W54590" i="6"/>
  <c r="W54591" i="6"/>
  <c r="Y54591" i="6" s="1"/>
  <c r="W54592" i="6"/>
  <c r="W54593" i="6"/>
  <c r="W54594" i="6"/>
  <c r="W54595" i="6"/>
  <c r="W54596" i="6"/>
  <c r="W54597" i="6"/>
  <c r="Y54597" i="6" s="1"/>
  <c r="W54598" i="6"/>
  <c r="Y54598" i="6" s="1"/>
  <c r="W54599" i="6"/>
  <c r="W54600" i="6"/>
  <c r="W54601" i="6"/>
  <c r="Y54601" i="6" s="1"/>
  <c r="W54602" i="6"/>
  <c r="W54603" i="6"/>
  <c r="Y54603" i="6" s="1"/>
  <c r="W54604" i="6"/>
  <c r="W54605" i="6"/>
  <c r="W54606" i="6"/>
  <c r="W54607" i="6"/>
  <c r="Y54607" i="6" s="1"/>
  <c r="W54608" i="6"/>
  <c r="W54609" i="6"/>
  <c r="W54610" i="6"/>
  <c r="W54611" i="6"/>
  <c r="Y54611" i="6" s="1"/>
  <c r="W54612" i="6"/>
  <c r="W54613" i="6"/>
  <c r="Y54613" i="6" s="1"/>
  <c r="W54614" i="6"/>
  <c r="W54615" i="6"/>
  <c r="W54616" i="6"/>
  <c r="W54617" i="6"/>
  <c r="W54618" i="6"/>
  <c r="W54619" i="6"/>
  <c r="W54620" i="6"/>
  <c r="W54621" i="6"/>
  <c r="Y54621" i="6" s="1"/>
  <c r="W54622" i="6"/>
  <c r="W54623" i="6"/>
  <c r="W54624" i="6"/>
  <c r="Y54624" i="6" s="1"/>
  <c r="W54625" i="6"/>
  <c r="Y54625" i="6" s="1"/>
  <c r="W54626" i="6"/>
  <c r="W54627" i="6"/>
  <c r="W54628" i="6"/>
  <c r="W54629" i="6"/>
  <c r="Y54629" i="6" s="1"/>
  <c r="W54630" i="6"/>
  <c r="Y54630" i="6" s="1"/>
  <c r="W54631" i="6"/>
  <c r="Y54631" i="6" s="1"/>
  <c r="W54632" i="6"/>
  <c r="W54633" i="6"/>
  <c r="W54634" i="6"/>
  <c r="W54635" i="6"/>
  <c r="Y54635" i="6" s="1"/>
  <c r="W54636" i="6"/>
  <c r="Y54636" i="6" s="1"/>
  <c r="W54637" i="6"/>
  <c r="W54638" i="6"/>
  <c r="W54639" i="6"/>
  <c r="W54640" i="6"/>
  <c r="W54641" i="6"/>
  <c r="W54642" i="6"/>
  <c r="W54643" i="6"/>
  <c r="W54644" i="6"/>
  <c r="Y54644" i="6" s="1"/>
  <c r="W54645" i="6"/>
  <c r="Y54645" i="6" s="1"/>
  <c r="W54646" i="6"/>
  <c r="W54647" i="6"/>
  <c r="W54648" i="6"/>
  <c r="W54649" i="6"/>
  <c r="W54650" i="6"/>
  <c r="W54651" i="6"/>
  <c r="W54652" i="6"/>
  <c r="Y54652" i="6" s="1"/>
  <c r="W54653" i="6"/>
  <c r="Y54653" i="6" s="1"/>
  <c r="W54654" i="6"/>
  <c r="W54655" i="6"/>
  <c r="W54656" i="6"/>
  <c r="Y54656" i="6" s="1"/>
  <c r="W54657" i="6"/>
  <c r="Y54657" i="6" s="1"/>
  <c r="W54658" i="6"/>
  <c r="W54659" i="6"/>
  <c r="W54660" i="6"/>
  <c r="W54661" i="6"/>
  <c r="W54662" i="6"/>
  <c r="W54663" i="6"/>
  <c r="W54664" i="6"/>
  <c r="W54665" i="6"/>
  <c r="W54666" i="6"/>
  <c r="W54667" i="6"/>
  <c r="W54668" i="6"/>
  <c r="Y54668" i="6" s="1"/>
  <c r="W54669" i="6"/>
  <c r="Y54669" i="6" s="1"/>
  <c r="W54670" i="6"/>
  <c r="Y54670" i="6" s="1"/>
  <c r="W54671" i="6"/>
  <c r="W54672" i="6"/>
  <c r="W54673" i="6"/>
  <c r="Y54673" i="6" s="1"/>
  <c r="W54674" i="6"/>
  <c r="W54675" i="6"/>
  <c r="W54676" i="6"/>
  <c r="Y54676" i="6" s="1"/>
  <c r="W54677" i="6"/>
  <c r="Y54677" i="6" s="1"/>
  <c r="W54678" i="6"/>
  <c r="W54679" i="6"/>
  <c r="Y54679" i="6" s="1"/>
  <c r="W54680" i="6"/>
  <c r="Y54680" i="6" s="1"/>
  <c r="W54681" i="6"/>
  <c r="Y54681" i="6" s="1"/>
  <c r="W54682" i="6"/>
  <c r="W54683" i="6"/>
  <c r="W54684" i="6"/>
  <c r="W54685" i="6"/>
  <c r="W54686" i="6"/>
  <c r="W54687" i="6"/>
  <c r="W54688" i="6"/>
  <c r="W54689" i="6"/>
  <c r="W54690" i="6"/>
  <c r="W54691" i="6"/>
  <c r="W54692" i="6"/>
  <c r="Y54692" i="6" s="1"/>
  <c r="W54693" i="6"/>
  <c r="Y54693" i="6" s="1"/>
  <c r="W54694" i="6"/>
  <c r="Y54694" i="6" s="1"/>
  <c r="W54695" i="6"/>
  <c r="W54696" i="6"/>
  <c r="W54697" i="6"/>
  <c r="W54698" i="6"/>
  <c r="W54699" i="6"/>
  <c r="W54700" i="6"/>
  <c r="Y54700" i="6" s="1"/>
  <c r="W54701" i="6"/>
  <c r="Y54701" i="6" s="1"/>
  <c r="W54702" i="6"/>
  <c r="W54703" i="6"/>
  <c r="W54704" i="6"/>
  <c r="Y54704" i="6" s="1"/>
  <c r="W54705" i="6"/>
  <c r="Y54705" i="6" s="1"/>
  <c r="W54706" i="6"/>
  <c r="W54707" i="6"/>
  <c r="W54708" i="6"/>
  <c r="W54709" i="6"/>
  <c r="W54710" i="6"/>
  <c r="Y54710" i="6" s="1"/>
  <c r="W54711" i="6"/>
  <c r="Y54711" i="6" s="1"/>
  <c r="W54712" i="6"/>
  <c r="W54713" i="6"/>
  <c r="W54714" i="6"/>
  <c r="W54715" i="6"/>
  <c r="Y54715" i="6" s="1"/>
  <c r="W54716" i="6"/>
  <c r="W54717" i="6"/>
  <c r="Y54717" i="6" s="1"/>
  <c r="W54718" i="6"/>
  <c r="W54719" i="6"/>
  <c r="W54720" i="6"/>
  <c r="W54721" i="6"/>
  <c r="W54722" i="6"/>
  <c r="W54723" i="6"/>
  <c r="Y54723" i="6" s="1"/>
  <c r="W54724" i="6"/>
  <c r="Y54724" i="6" s="1"/>
  <c r="W54725" i="6"/>
  <c r="Y54725" i="6" s="1"/>
  <c r="W54726" i="6"/>
  <c r="Y54726" i="6" s="1"/>
  <c r="W54727" i="6"/>
  <c r="W54728" i="6"/>
  <c r="W54729" i="6"/>
  <c r="Y54729" i="6" s="1"/>
  <c r="W54730" i="6"/>
  <c r="W54731" i="6"/>
  <c r="W54732" i="6"/>
  <c r="W54733" i="6"/>
  <c r="Y54733" i="6" s="1"/>
  <c r="W54734" i="6"/>
  <c r="W54735" i="6"/>
  <c r="W54736" i="6"/>
  <c r="W54737" i="6"/>
  <c r="Y54737" i="6" s="1"/>
  <c r="W54738" i="6"/>
  <c r="W54739" i="6"/>
  <c r="W54740" i="6"/>
  <c r="W54741" i="6"/>
  <c r="W54742" i="6"/>
  <c r="W54743" i="6"/>
  <c r="W54744" i="6"/>
  <c r="W54745" i="6"/>
  <c r="W54746" i="6"/>
  <c r="W54747" i="6"/>
  <c r="W54748" i="6"/>
  <c r="Y54748" i="6" s="1"/>
  <c r="W54749" i="6"/>
  <c r="Y54749" i="6" s="1"/>
  <c r="W54750" i="6"/>
  <c r="W54751" i="6"/>
  <c r="W54752" i="6"/>
  <c r="W54753" i="6"/>
  <c r="W54754" i="6"/>
  <c r="W54755" i="6"/>
  <c r="W54756" i="6"/>
  <c r="Y54756" i="6" s="1"/>
  <c r="W54757" i="6"/>
  <c r="Y54757" i="6" s="1"/>
  <c r="W54758" i="6"/>
  <c r="W54759" i="6"/>
  <c r="Y54759" i="6" s="1"/>
  <c r="W54760" i="6"/>
  <c r="W54761" i="6"/>
  <c r="Y54761" i="6" s="1"/>
  <c r="W54762" i="6"/>
  <c r="W54763" i="6"/>
  <c r="W54764" i="6"/>
  <c r="W54765" i="6"/>
  <c r="W54766" i="6"/>
  <c r="W54767" i="6"/>
  <c r="W54768" i="6"/>
  <c r="W54769" i="6"/>
  <c r="W54770" i="6"/>
  <c r="W54771" i="6"/>
  <c r="W54772" i="6"/>
  <c r="W54773" i="6"/>
  <c r="Y54773" i="6" s="1"/>
  <c r="W54774" i="6"/>
  <c r="Y54774" i="6" s="1"/>
  <c r="W54775" i="6"/>
  <c r="W54776" i="6"/>
  <c r="W54777" i="6"/>
  <c r="W54778" i="6"/>
  <c r="W54779" i="6"/>
  <c r="W54780" i="6"/>
  <c r="Y54780" i="6" s="1"/>
  <c r="W54781" i="6"/>
  <c r="Y54781" i="6" s="1"/>
  <c r="W54782" i="6"/>
  <c r="W54783" i="6"/>
  <c r="W54784" i="6"/>
  <c r="W54785" i="6"/>
  <c r="Y54785" i="6" s="1"/>
  <c r="W54786" i="6"/>
  <c r="W54787" i="6"/>
  <c r="Y54787" i="6" s="1"/>
  <c r="W54788" i="6"/>
  <c r="W54789" i="6"/>
  <c r="W54790" i="6"/>
  <c r="Y54790" i="6" s="1"/>
  <c r="W54791" i="6"/>
  <c r="Y54791" i="6" s="1"/>
  <c r="W54792" i="6"/>
  <c r="W54793" i="6"/>
  <c r="W54794" i="6"/>
  <c r="W54795" i="6"/>
  <c r="W54796" i="6"/>
  <c r="Y54796" i="6" s="1"/>
  <c r="W54797" i="6"/>
  <c r="Y54797" i="6" s="1"/>
  <c r="W54798" i="6"/>
  <c r="W54799" i="6"/>
  <c r="W54800" i="6"/>
  <c r="W54801" i="6"/>
  <c r="W54802" i="6"/>
  <c r="W54803" i="6"/>
  <c r="Y54803" i="6" s="1"/>
  <c r="W54804" i="6"/>
  <c r="Y54804" i="6" s="1"/>
  <c r="W54805" i="6"/>
  <c r="Y54805" i="6" s="1"/>
  <c r="W54806" i="6"/>
  <c r="Y54806" i="6" s="1"/>
  <c r="W54807" i="6"/>
  <c r="Y54807" i="6" s="1"/>
  <c r="W54808" i="6"/>
  <c r="W54809" i="6"/>
  <c r="Y54809" i="6" s="1"/>
  <c r="W54810" i="6"/>
  <c r="W54811" i="6"/>
  <c r="W54812" i="6"/>
  <c r="Y54812" i="6" s="1"/>
  <c r="W54813" i="6"/>
  <c r="Y54813" i="6" s="1"/>
  <c r="W54814" i="6"/>
  <c r="W54815" i="6"/>
  <c r="W54816" i="6"/>
  <c r="W54817" i="6"/>
  <c r="W54818" i="6"/>
  <c r="W54819" i="6"/>
  <c r="W54820" i="6"/>
  <c r="W54821" i="6"/>
  <c r="Y54821" i="6" s="1"/>
  <c r="W54822" i="6"/>
  <c r="W54823" i="6"/>
  <c r="W54824" i="6"/>
  <c r="W54825" i="6"/>
  <c r="W54826" i="6"/>
  <c r="W54827" i="6"/>
  <c r="W54828" i="6"/>
  <c r="Y54828" i="6" s="1"/>
  <c r="W54829" i="6"/>
  <c r="Y54829" i="6" s="1"/>
  <c r="W54830" i="6"/>
  <c r="Y54830" i="6" s="1"/>
  <c r="W54831" i="6"/>
  <c r="Y54831" i="6" s="1"/>
  <c r="W54832" i="6"/>
  <c r="W54833" i="6"/>
  <c r="Y54833" i="6" s="1"/>
  <c r="W54834" i="6"/>
  <c r="W54835" i="6"/>
  <c r="W54836" i="6"/>
  <c r="W54837" i="6"/>
  <c r="Y54837" i="6" s="1"/>
  <c r="W54838" i="6"/>
  <c r="W54839" i="6"/>
  <c r="W54840" i="6"/>
  <c r="W54841" i="6"/>
  <c r="Y54841" i="6" s="1"/>
  <c r="W54842" i="6"/>
  <c r="W54843" i="6"/>
  <c r="Y54843" i="6" s="1"/>
  <c r="W54844" i="6"/>
  <c r="W54845" i="6"/>
  <c r="W54846" i="6"/>
  <c r="W54847" i="6"/>
  <c r="W54848" i="6"/>
  <c r="W54849" i="6"/>
  <c r="W54850" i="6"/>
  <c r="W54851" i="6"/>
  <c r="W54852" i="6"/>
  <c r="Y54852" i="6" s="1"/>
  <c r="W54853" i="6"/>
  <c r="Y54853" i="6" s="1"/>
  <c r="W54854" i="6"/>
  <c r="W54855" i="6"/>
  <c r="Y54855" i="6" s="1"/>
  <c r="W54856" i="6"/>
  <c r="Y54856" i="6" s="1"/>
  <c r="W54857" i="6"/>
  <c r="W54858" i="6"/>
  <c r="W54859" i="6"/>
  <c r="W54860" i="6"/>
  <c r="W54861" i="6"/>
  <c r="Y54861" i="6" s="1"/>
  <c r="W54862" i="6"/>
  <c r="W54863" i="6"/>
  <c r="W54864" i="6"/>
  <c r="Y54864" i="6" s="1"/>
  <c r="W54865" i="6"/>
  <c r="Y54865" i="6" s="1"/>
  <c r="W54866" i="6"/>
  <c r="W54867" i="6"/>
  <c r="W54868" i="6"/>
  <c r="W54869" i="6"/>
  <c r="W54870" i="6"/>
  <c r="W54871" i="6"/>
  <c r="Y54871" i="6" s="1"/>
  <c r="W54872" i="6"/>
  <c r="W54873" i="6"/>
  <c r="W54874" i="6"/>
  <c r="W54875" i="6"/>
  <c r="W54876" i="6"/>
  <c r="W54877" i="6"/>
  <c r="Y54877" i="6" s="1"/>
  <c r="W54878" i="6"/>
  <c r="W54879" i="6"/>
  <c r="W54880" i="6"/>
  <c r="W54881" i="6"/>
  <c r="W54882" i="6"/>
  <c r="W54883" i="6"/>
  <c r="W54884" i="6"/>
  <c r="Y54884" i="6" s="1"/>
  <c r="W54885" i="6"/>
  <c r="Y54885" i="6" s="1"/>
  <c r="W54886" i="6"/>
  <c r="W54887" i="6"/>
  <c r="Y54887" i="6" s="1"/>
  <c r="W54888" i="6"/>
  <c r="Y54888" i="6" s="1"/>
  <c r="W54889" i="6"/>
  <c r="W54890" i="6"/>
  <c r="W54891" i="6"/>
  <c r="W54892" i="6"/>
  <c r="W54893" i="6"/>
  <c r="Y54893" i="6" s="1"/>
  <c r="W54894" i="6"/>
  <c r="W54895" i="6"/>
  <c r="Y54895" i="6" s="1"/>
  <c r="W54896" i="6"/>
  <c r="W54897" i="6"/>
  <c r="W54898" i="6"/>
  <c r="Y54898" i="6" s="1"/>
  <c r="W54899" i="6"/>
  <c r="Y54899" i="6" s="1"/>
  <c r="W54900" i="6"/>
  <c r="W54901" i="6"/>
  <c r="Y54901" i="6" s="1"/>
  <c r="W54902" i="6"/>
  <c r="W54903" i="6"/>
  <c r="W54904" i="6"/>
  <c r="W54905" i="6"/>
  <c r="W54906" i="6"/>
  <c r="W54907" i="6"/>
  <c r="W54908" i="6"/>
  <c r="Y54908" i="6" s="1"/>
  <c r="W54909" i="6"/>
  <c r="Y54909" i="6" s="1"/>
  <c r="W54910" i="6"/>
  <c r="W54911" i="6"/>
  <c r="Y54911" i="6" s="1"/>
  <c r="W54912" i="6"/>
  <c r="W54913" i="6"/>
  <c r="Y54913" i="6" s="1"/>
  <c r="W54914" i="6"/>
  <c r="Y54914" i="6" s="1"/>
  <c r="W54915" i="6"/>
  <c r="W54916" i="6"/>
  <c r="Y54916" i="6" s="1"/>
  <c r="W54917" i="6"/>
  <c r="Y54917" i="6" s="1"/>
  <c r="W54918" i="6"/>
  <c r="W54919" i="6"/>
  <c r="W54920" i="6"/>
  <c r="Y54920" i="6" s="1"/>
  <c r="W54921" i="6"/>
  <c r="Y54921" i="6" s="1"/>
  <c r="W54922" i="6"/>
  <c r="W54923" i="6"/>
  <c r="W54924" i="6"/>
  <c r="W54925" i="6"/>
  <c r="Y54925" i="6" s="1"/>
  <c r="W54926" i="6"/>
  <c r="W54927" i="6"/>
  <c r="Y54927" i="6" s="1"/>
  <c r="W54928" i="6"/>
  <c r="W54929" i="6"/>
  <c r="W54930" i="6"/>
  <c r="W54931" i="6"/>
  <c r="Y54931" i="6" s="1"/>
  <c r="W54932" i="6"/>
  <c r="W54933" i="6"/>
  <c r="Y54933" i="6" s="1"/>
  <c r="W54934" i="6"/>
  <c r="W54935" i="6"/>
  <c r="W54936" i="6"/>
  <c r="W54937" i="6"/>
  <c r="W54938" i="6"/>
  <c r="W54939" i="6"/>
  <c r="W54940" i="6"/>
  <c r="W54941" i="6"/>
  <c r="Y54941" i="6" s="1"/>
  <c r="W54942" i="6"/>
  <c r="W54943" i="6"/>
  <c r="Y54943" i="6" s="1"/>
  <c r="W54944" i="6"/>
  <c r="W54945" i="6"/>
  <c r="W54946" i="6"/>
  <c r="W54947" i="6"/>
  <c r="W54948" i="6"/>
  <c r="Y54948" i="6" s="1"/>
  <c r="W54949" i="6"/>
  <c r="Y54949" i="6" s="1"/>
  <c r="W54950" i="6"/>
  <c r="W54951" i="6"/>
  <c r="W54952" i="6"/>
  <c r="Y54952" i="6" s="1"/>
  <c r="W54953" i="6"/>
  <c r="Y54953" i="6" s="1"/>
  <c r="W54954" i="6"/>
  <c r="W54955" i="6"/>
  <c r="W54956" i="6"/>
  <c r="W54957" i="6"/>
  <c r="W54958" i="6"/>
  <c r="W54959" i="6"/>
  <c r="W54960" i="6"/>
  <c r="W54961" i="6"/>
  <c r="W54962" i="6"/>
  <c r="W54963" i="6"/>
  <c r="Y54963" i="6" s="1"/>
  <c r="W54964" i="6"/>
  <c r="W54965" i="6"/>
  <c r="W54966" i="6"/>
  <c r="W54967" i="6"/>
  <c r="W54968" i="6"/>
  <c r="W54969" i="6"/>
  <c r="W54970" i="6"/>
  <c r="W54971" i="6"/>
  <c r="W54972" i="6"/>
  <c r="Y54972" i="6" s="1"/>
  <c r="W54973" i="6"/>
  <c r="Y54973" i="6" s="1"/>
  <c r="W54974" i="6"/>
  <c r="W54975" i="6"/>
  <c r="W54976" i="6"/>
  <c r="W54977" i="6"/>
  <c r="Y54977" i="6" s="1"/>
  <c r="W54978" i="6"/>
  <c r="Y54978" i="6" s="1"/>
  <c r="W54979" i="6"/>
  <c r="W54980" i="6"/>
  <c r="Y54980" i="6" s="1"/>
  <c r="W54981" i="6"/>
  <c r="Y54981" i="6" s="1"/>
  <c r="W54982" i="6"/>
  <c r="W54983" i="6"/>
  <c r="W54984" i="6"/>
  <c r="Y54984" i="6" s="1"/>
  <c r="W54985" i="6"/>
  <c r="Y54985" i="6" s="1"/>
  <c r="W54986" i="6"/>
  <c r="W54987" i="6"/>
  <c r="W54988" i="6"/>
  <c r="Y54988" i="6" s="1"/>
  <c r="W54989" i="6"/>
  <c r="Y54989" i="6" s="1"/>
  <c r="W54990" i="6"/>
  <c r="W54991" i="6"/>
  <c r="W54992" i="6"/>
  <c r="W54993" i="6"/>
  <c r="W54994" i="6"/>
  <c r="Y54994" i="6" s="1"/>
  <c r="W54995" i="6"/>
  <c r="W54996" i="6"/>
  <c r="W54997" i="6"/>
  <c r="Y54997" i="6" s="1"/>
  <c r="W54998" i="6"/>
  <c r="W54999" i="6"/>
  <c r="W55000" i="6"/>
  <c r="W55001" i="6"/>
  <c r="W55002" i="6"/>
  <c r="W55003" i="6"/>
  <c r="W55004" i="6"/>
  <c r="W55005" i="6"/>
  <c r="Y55005" i="6" s="1"/>
  <c r="W55006" i="6"/>
  <c r="W55007" i="6"/>
  <c r="W55008" i="6"/>
  <c r="W55009" i="6"/>
  <c r="Y55009" i="6" s="1"/>
  <c r="W55010" i="6"/>
  <c r="Y55010" i="6" s="1"/>
  <c r="W55011" i="6"/>
  <c r="W55012" i="6"/>
  <c r="Y55012" i="6" s="1"/>
  <c r="W55013" i="6"/>
  <c r="Y55013" i="6" s="1"/>
  <c r="W55014" i="6"/>
  <c r="W55015" i="6"/>
  <c r="W55016" i="6"/>
  <c r="Y55016" i="6" s="1"/>
  <c r="W55017" i="6"/>
  <c r="Y55017" i="6" s="1"/>
  <c r="W55018" i="6"/>
  <c r="W55019" i="6"/>
  <c r="W55020" i="6"/>
  <c r="W55021" i="6"/>
  <c r="Y55021" i="6" s="1"/>
  <c r="W55022" i="6"/>
  <c r="W55023" i="6"/>
  <c r="Y55023" i="6" s="1"/>
  <c r="W55024" i="6"/>
  <c r="W55025" i="6"/>
  <c r="W55026" i="6"/>
  <c r="Y55026" i="6" s="1"/>
  <c r="W55027" i="6"/>
  <c r="W55028" i="6"/>
  <c r="Y55028" i="6" s="1"/>
  <c r="W55029" i="6"/>
  <c r="W55030" i="6"/>
  <c r="W55031" i="6"/>
  <c r="W55032" i="6"/>
  <c r="W55033" i="6"/>
  <c r="W55034" i="6"/>
  <c r="W55035" i="6"/>
  <c r="W55036" i="6"/>
  <c r="Y55036" i="6" s="1"/>
  <c r="W55037" i="6"/>
  <c r="Y55037" i="6" s="1"/>
  <c r="W55038" i="6"/>
  <c r="W55039" i="6"/>
  <c r="W55040" i="6"/>
  <c r="Y55040" i="6" s="1"/>
  <c r="W55041" i="6"/>
  <c r="W55042" i="6"/>
  <c r="W55043" i="6"/>
  <c r="W55044" i="6"/>
  <c r="Y55044" i="6" s="1"/>
  <c r="W55045" i="6"/>
  <c r="Y55045" i="6" s="1"/>
  <c r="W55046" i="6"/>
  <c r="W55047" i="6"/>
  <c r="W55048" i="6"/>
  <c r="W55049" i="6"/>
  <c r="Y55049" i="6" s="1"/>
  <c r="W55050" i="6"/>
  <c r="Y55050" i="6" s="1"/>
  <c r="W55051" i="6"/>
  <c r="W55052" i="6"/>
  <c r="W55053" i="6"/>
  <c r="Y55053" i="6" s="1"/>
  <c r="W55054" i="6"/>
  <c r="W55055" i="6"/>
  <c r="Y55055" i="6" s="1"/>
  <c r="W55056" i="6"/>
  <c r="W55057" i="6"/>
  <c r="W55058" i="6"/>
  <c r="W55059" i="6"/>
  <c r="W55060" i="6"/>
  <c r="W55061" i="6"/>
  <c r="Y55061" i="6" s="1"/>
  <c r="W55062" i="6"/>
  <c r="W55063" i="6"/>
  <c r="Y55063" i="6" s="1"/>
  <c r="W55064" i="6"/>
  <c r="W55065" i="6"/>
  <c r="Y55065" i="6" s="1"/>
  <c r="W55066" i="6"/>
  <c r="Y55066" i="6" s="1"/>
  <c r="W55067" i="6"/>
  <c r="Y55067" i="6" s="1"/>
  <c r="W55068" i="6"/>
  <c r="W55069" i="6"/>
  <c r="Y55069" i="6" s="1"/>
  <c r="W55070" i="6"/>
  <c r="W55071" i="6"/>
  <c r="Y55071" i="6" s="1"/>
  <c r="W55072" i="6"/>
  <c r="Y55072" i="6" s="1"/>
  <c r="W55073" i="6"/>
  <c r="W55074" i="6"/>
  <c r="W55075" i="6"/>
  <c r="W55076" i="6"/>
  <c r="Y55076" i="6" s="1"/>
  <c r="W55077" i="6"/>
  <c r="Y55077" i="6" s="1"/>
  <c r="W55078" i="6"/>
  <c r="W55079" i="6"/>
  <c r="W55080" i="6"/>
  <c r="Y55080" i="6" s="1"/>
  <c r="W55081" i="6"/>
  <c r="Y55081" i="6" s="1"/>
  <c r="W55082" i="6"/>
  <c r="W55083" i="6"/>
  <c r="W55084" i="6"/>
  <c r="W55085" i="6"/>
  <c r="W55086" i="6"/>
  <c r="W55087" i="6"/>
  <c r="W55088" i="6"/>
  <c r="W55089" i="6"/>
  <c r="W55090" i="6"/>
  <c r="W55091" i="6"/>
  <c r="Y55091" i="6" s="1"/>
  <c r="W55092" i="6"/>
  <c r="Y55092" i="6" s="1"/>
  <c r="W55093" i="6"/>
  <c r="W55094" i="6"/>
  <c r="W55095" i="6"/>
  <c r="W55096" i="6"/>
  <c r="W55097" i="6"/>
  <c r="W55098" i="6"/>
  <c r="W55099" i="6"/>
  <c r="W55100" i="6"/>
  <c r="W55101" i="6"/>
  <c r="Y55101" i="6" s="1"/>
  <c r="W55102" i="6"/>
  <c r="W55103" i="6"/>
  <c r="Y55103" i="6" s="1"/>
  <c r="W55104" i="6"/>
  <c r="W55105" i="6"/>
  <c r="Y55105" i="6" s="1"/>
  <c r="W55106" i="6"/>
  <c r="Y55106" i="6" s="1"/>
  <c r="W55107" i="6"/>
  <c r="W55108" i="6"/>
  <c r="Y55108" i="6" s="1"/>
  <c r="W55109" i="6"/>
  <c r="Y55109" i="6" s="1"/>
  <c r="W55110" i="6"/>
  <c r="W55111" i="6"/>
  <c r="W55112" i="6"/>
  <c r="Y55112" i="6" s="1"/>
  <c r="W55113" i="6"/>
  <c r="Y55113" i="6" s="1"/>
  <c r="W55114" i="6"/>
  <c r="W55115" i="6"/>
  <c r="W55116" i="6"/>
  <c r="Y55116" i="6" s="1"/>
  <c r="W55117" i="6"/>
  <c r="Y55117" i="6" s="1"/>
  <c r="W55118" i="6"/>
  <c r="W55119" i="6"/>
  <c r="W55120" i="6"/>
  <c r="W55121" i="6"/>
  <c r="W55122" i="6"/>
  <c r="W55123" i="6"/>
  <c r="W55124" i="6"/>
  <c r="W55125" i="6"/>
  <c r="Y55125" i="6" s="1"/>
  <c r="W55126" i="6"/>
  <c r="W55127" i="6"/>
  <c r="Y55127" i="6" s="1"/>
  <c r="W55128" i="6"/>
  <c r="W55129" i="6"/>
  <c r="Y55129" i="6" s="1"/>
  <c r="W55130" i="6"/>
  <c r="Y55130" i="6" s="1"/>
  <c r="W55131" i="6"/>
  <c r="Y55131" i="6" s="1"/>
  <c r="W55132" i="6"/>
  <c r="W55133" i="6"/>
  <c r="Y55133" i="6" s="1"/>
  <c r="W55134" i="6"/>
  <c r="W55135" i="6"/>
  <c r="Y55135" i="6" s="1"/>
  <c r="W55136" i="6"/>
  <c r="Y55136" i="6" s="1"/>
  <c r="W55137" i="6"/>
  <c r="W55138" i="6"/>
  <c r="W55139" i="6"/>
  <c r="W55140" i="6"/>
  <c r="Y55140" i="6" s="1"/>
  <c r="W55141" i="6"/>
  <c r="Y55141" i="6" s="1"/>
  <c r="W55142" i="6"/>
  <c r="W55143" i="6"/>
  <c r="W55144" i="6"/>
  <c r="W55145" i="6"/>
  <c r="Y55145" i="6" s="1"/>
  <c r="W55146" i="6"/>
  <c r="Y55146" i="6" s="1"/>
  <c r="W55147" i="6"/>
  <c r="W55148" i="6"/>
  <c r="W55149" i="6"/>
  <c r="W55150" i="6"/>
  <c r="W55151" i="6"/>
  <c r="W55152" i="6"/>
  <c r="W55153" i="6"/>
  <c r="W55154" i="6"/>
  <c r="W55155" i="6"/>
  <c r="Y55155" i="6" s="1"/>
  <c r="W55156" i="6"/>
  <c r="Y55156" i="6" s="1"/>
  <c r="W55157" i="6"/>
  <c r="W55158" i="6"/>
  <c r="W55159" i="6"/>
  <c r="W55160" i="6"/>
  <c r="W55161" i="6"/>
  <c r="W55162" i="6"/>
  <c r="W55163" i="6"/>
  <c r="W55164" i="6"/>
  <c r="W55165" i="6"/>
  <c r="Y55165" i="6" s="1"/>
  <c r="W55166" i="6"/>
  <c r="W55167" i="6"/>
  <c r="Y55167" i="6" s="1"/>
  <c r="W55168" i="6"/>
  <c r="Y55168" i="6" s="1"/>
  <c r="W55169" i="6"/>
  <c r="W55170" i="6"/>
  <c r="W55171" i="6"/>
  <c r="W55172" i="6"/>
  <c r="Y55172" i="6" s="1"/>
  <c r="W55173" i="6"/>
  <c r="Y55173" i="6" s="1"/>
  <c r="W55174" i="6"/>
  <c r="W55175" i="6"/>
  <c r="W55176" i="6"/>
  <c r="W55177" i="6"/>
  <c r="Y55177" i="6" s="1"/>
  <c r="W55178" i="6"/>
  <c r="Y55178" i="6" s="1"/>
  <c r="W55179" i="6"/>
  <c r="W55180" i="6"/>
  <c r="Y55180" i="6" s="1"/>
  <c r="W55181" i="6"/>
  <c r="Y55181" i="6" s="1"/>
  <c r="W55182" i="6"/>
  <c r="W55183" i="6"/>
  <c r="Y55183" i="6" s="1"/>
  <c r="W55184" i="6"/>
  <c r="W55185" i="6"/>
  <c r="W55186" i="6"/>
  <c r="W55187" i="6"/>
  <c r="W55188" i="6"/>
  <c r="W55189" i="6"/>
  <c r="Y55189" i="6" s="1"/>
  <c r="W55190" i="6"/>
  <c r="W55191" i="6"/>
  <c r="Y55191" i="6" s="1"/>
  <c r="W55192" i="6"/>
  <c r="W55193" i="6"/>
  <c r="Y55193" i="6" s="1"/>
  <c r="W55194" i="6"/>
  <c r="Y55194" i="6" s="1"/>
  <c r="W55195" i="6"/>
  <c r="W55196" i="6"/>
  <c r="W55197" i="6"/>
  <c r="Y55197" i="6" s="1"/>
  <c r="W55198" i="6"/>
  <c r="W55199" i="6"/>
  <c r="W55200" i="6"/>
  <c r="Y55200" i="6" s="1"/>
  <c r="W55201" i="6"/>
  <c r="Y55201" i="6" s="1"/>
  <c r="W55202" i="6"/>
  <c r="W55203" i="6"/>
  <c r="W55204" i="6"/>
  <c r="W55205" i="6"/>
  <c r="Y55205" i="6" s="1"/>
  <c r="W55206" i="6"/>
  <c r="W55207" i="6"/>
  <c r="W55208" i="6"/>
  <c r="W55209" i="6"/>
  <c r="Y55209" i="6" s="1"/>
  <c r="W55210" i="6"/>
  <c r="Y55210" i="6" s="1"/>
  <c r="W55211" i="6"/>
  <c r="W55212" i="6"/>
  <c r="W55213" i="6"/>
  <c r="W55214" i="6"/>
  <c r="W55215" i="6"/>
  <c r="W55216" i="6"/>
  <c r="W55217" i="6"/>
  <c r="W55218" i="6"/>
  <c r="W55219" i="6"/>
  <c r="W55220" i="6"/>
  <c r="Y55220" i="6" s="1"/>
  <c r="W55221" i="6"/>
  <c r="Y55221" i="6" s="1"/>
  <c r="W55222" i="6"/>
  <c r="W55223" i="6"/>
  <c r="Y55223" i="6" s="1"/>
  <c r="W55224" i="6"/>
  <c r="W55225" i="6"/>
  <c r="W55226" i="6"/>
  <c r="W55227" i="6"/>
  <c r="W55228" i="6"/>
  <c r="Y55228" i="6" s="1"/>
  <c r="W55229" i="6"/>
  <c r="Y55229" i="6" s="1"/>
  <c r="W55230" i="6"/>
  <c r="W55231" i="6"/>
  <c r="W55232" i="6"/>
  <c r="Y55232" i="6" s="1"/>
  <c r="W55233" i="6"/>
  <c r="Y55233" i="6" s="1"/>
  <c r="W55234" i="6"/>
  <c r="W55235" i="6"/>
  <c r="W55236" i="6"/>
  <c r="W55237" i="6"/>
  <c r="Y55237" i="6" s="1"/>
  <c r="W55238" i="6"/>
  <c r="W55239" i="6"/>
  <c r="Y55239" i="6" s="1"/>
  <c r="W55240" i="6"/>
  <c r="W55241" i="6"/>
  <c r="W55242" i="6"/>
  <c r="Y55242" i="6" s="1"/>
  <c r="W55243" i="6"/>
  <c r="Y55243" i="6" s="1"/>
  <c r="W55244" i="6"/>
  <c r="W55245" i="6"/>
  <c r="Y55245" i="6" s="1"/>
  <c r="W55246" i="6"/>
  <c r="W55247" i="6"/>
  <c r="W55248" i="6"/>
  <c r="W55249" i="6"/>
  <c r="W55250" i="6"/>
  <c r="W55251" i="6"/>
  <c r="W55252" i="6"/>
  <c r="W55253" i="6"/>
  <c r="Y55253" i="6" s="1"/>
  <c r="W55254" i="6"/>
  <c r="W55255" i="6"/>
  <c r="Y55255" i="6" s="1"/>
  <c r="W55256" i="6"/>
  <c r="Y55256" i="6" s="1"/>
  <c r="W55257" i="6"/>
  <c r="W55258" i="6"/>
  <c r="W55259" i="6"/>
  <c r="W55260" i="6"/>
  <c r="W55261" i="6"/>
  <c r="Y55261" i="6" s="1"/>
  <c r="W55262" i="6"/>
  <c r="W55263" i="6"/>
  <c r="W55264" i="6"/>
  <c r="Y55264" i="6" s="1"/>
  <c r="W55265" i="6"/>
  <c r="Y55265" i="6" s="1"/>
  <c r="W55266" i="6"/>
  <c r="W55267" i="6"/>
  <c r="W55268" i="6"/>
  <c r="W55269" i="6"/>
  <c r="Y55269" i="6" s="1"/>
  <c r="W55270" i="6"/>
  <c r="W55271" i="6"/>
  <c r="Y55271" i="6" s="1"/>
  <c r="W55272" i="6"/>
  <c r="W55273" i="6"/>
  <c r="W55274" i="6"/>
  <c r="Y55274" i="6" s="1"/>
  <c r="W55275" i="6"/>
  <c r="Y55275" i="6" s="1"/>
  <c r="W55276" i="6"/>
  <c r="W55277" i="6"/>
  <c r="W55278" i="6"/>
  <c r="W55279" i="6"/>
  <c r="W55280" i="6"/>
  <c r="W55281" i="6"/>
  <c r="W55282" i="6"/>
  <c r="W55283" i="6"/>
  <c r="W55284" i="6"/>
  <c r="Y55284" i="6" s="1"/>
  <c r="W55285" i="6"/>
  <c r="Y55285" i="6" s="1"/>
  <c r="W55286" i="6"/>
  <c r="W55287" i="6"/>
  <c r="W55288" i="6"/>
  <c r="W55289" i="6"/>
  <c r="W55290" i="6"/>
  <c r="W55291" i="6"/>
  <c r="W55292" i="6"/>
  <c r="Y55292" i="6" s="1"/>
  <c r="W55293" i="6"/>
  <c r="Y55293" i="6" s="1"/>
  <c r="W55294" i="6"/>
  <c r="W55295" i="6"/>
  <c r="W55296" i="6"/>
  <c r="W55297" i="6"/>
  <c r="Y55297" i="6" s="1"/>
  <c r="W55298" i="6"/>
  <c r="Y55298" i="6" s="1"/>
  <c r="W55299" i="6"/>
  <c r="W55300" i="6"/>
  <c r="W55301" i="6"/>
  <c r="W55302" i="6"/>
  <c r="W55303" i="6"/>
  <c r="W55304" i="6"/>
  <c r="W55305" i="6"/>
  <c r="W55306" i="6"/>
  <c r="W55307" i="6"/>
  <c r="Y55307" i="6" s="1"/>
  <c r="W55308" i="6"/>
  <c r="Y55308" i="6" s="1"/>
  <c r="W55309" i="6"/>
  <c r="Y55309" i="6" s="1"/>
  <c r="W55310" i="6"/>
  <c r="W55311" i="6"/>
  <c r="W55312" i="6"/>
  <c r="W55313" i="6"/>
  <c r="W55314" i="6"/>
  <c r="W55315" i="6"/>
  <c r="W55316" i="6"/>
  <c r="W55317" i="6"/>
  <c r="Y55317" i="6" s="1"/>
  <c r="W55318" i="6"/>
  <c r="W55319" i="6"/>
  <c r="Y55319" i="6" s="1"/>
  <c r="W55320" i="6"/>
  <c r="Y55320" i="6" s="1"/>
  <c r="W55321" i="6"/>
  <c r="Y55321" i="6" s="1"/>
  <c r="W55322" i="6"/>
  <c r="W55323" i="6"/>
  <c r="W55324" i="6"/>
  <c r="Y55324" i="6" s="1"/>
  <c r="W55325" i="6"/>
  <c r="Y55325" i="6" s="1"/>
  <c r="W55326" i="6"/>
  <c r="W55327" i="6"/>
  <c r="W55328" i="6"/>
  <c r="Y55328" i="6" s="1"/>
  <c r="W55329" i="6"/>
  <c r="Y55329" i="6" s="1"/>
  <c r="W55330" i="6"/>
  <c r="W55331" i="6"/>
  <c r="W55332" i="6"/>
  <c r="Y55332" i="6" s="1"/>
  <c r="W55333" i="6"/>
  <c r="Y55333" i="6" s="1"/>
  <c r="W55334" i="6"/>
  <c r="W55335" i="6"/>
  <c r="W55336" i="6"/>
  <c r="W55337" i="6"/>
  <c r="Y55337" i="6" s="1"/>
  <c r="W55338" i="6"/>
  <c r="Y55338" i="6" s="1"/>
  <c r="W55339" i="6"/>
  <c r="W55340" i="6"/>
  <c r="W55341" i="6"/>
  <c r="Y55341" i="6" s="1"/>
  <c r="W55342" i="6"/>
  <c r="W55343" i="6"/>
  <c r="W55344" i="6"/>
  <c r="W55345" i="6"/>
  <c r="W55346" i="6"/>
  <c r="W55347" i="6"/>
  <c r="W55348" i="6"/>
  <c r="Y55348" i="6" s="1"/>
  <c r="W55349" i="6"/>
  <c r="Y55349" i="6" s="1"/>
  <c r="W55350" i="6"/>
  <c r="W55351" i="6"/>
  <c r="W55352" i="6"/>
  <c r="W55353" i="6"/>
  <c r="W55354" i="6"/>
  <c r="Y55354" i="6" s="1"/>
  <c r="W55355" i="6"/>
  <c r="Y55355" i="6" s="1"/>
  <c r="W55356" i="6"/>
  <c r="Y55356" i="6" s="1"/>
  <c r="W55357" i="6"/>
  <c r="Y55357" i="6" s="1"/>
  <c r="W55358" i="6"/>
  <c r="W55359" i="6"/>
  <c r="Y55359" i="6" s="1"/>
  <c r="W55360" i="6"/>
  <c r="W55361" i="6"/>
  <c r="Y55361" i="6" s="1"/>
  <c r="W55362" i="6"/>
  <c r="W55363" i="6"/>
  <c r="W55364" i="6"/>
  <c r="W55365" i="6"/>
  <c r="W55366" i="6"/>
  <c r="W55367" i="6"/>
  <c r="W55368" i="6"/>
  <c r="W55369" i="6"/>
  <c r="W55370" i="6"/>
  <c r="W55371" i="6"/>
  <c r="W55372" i="6"/>
  <c r="Y55372" i="6" s="1"/>
  <c r="W55373" i="6"/>
  <c r="Y55373" i="6" s="1"/>
  <c r="W55374" i="6"/>
  <c r="W55375" i="6"/>
  <c r="W55376" i="6"/>
  <c r="W55377" i="6"/>
  <c r="Y55377" i="6" s="1"/>
  <c r="W55378" i="6"/>
  <c r="Y55378" i="6" s="1"/>
  <c r="W55379" i="6"/>
  <c r="Y55379" i="6" s="1"/>
  <c r="W55380" i="6"/>
  <c r="Y55380" i="6" s="1"/>
  <c r="W55381" i="6"/>
  <c r="Y55381" i="6" s="1"/>
  <c r="W55382" i="6"/>
  <c r="W55383" i="6"/>
  <c r="Y55383" i="6" s="1"/>
  <c r="W55384" i="6"/>
  <c r="Y55384" i="6" s="1"/>
  <c r="W55385" i="6"/>
  <c r="W55386" i="6"/>
  <c r="W55387" i="6"/>
  <c r="W55388" i="6"/>
  <c r="W55389" i="6"/>
  <c r="Y55389" i="6" s="1"/>
  <c r="W55390" i="6"/>
  <c r="W55391" i="6"/>
  <c r="Y55391" i="6" s="1"/>
  <c r="W55392" i="6"/>
  <c r="W55393" i="6"/>
  <c r="W55394" i="6"/>
  <c r="W55395" i="6"/>
  <c r="W55396" i="6"/>
  <c r="Y55396" i="6" s="1"/>
  <c r="W55397" i="6"/>
  <c r="Y55397" i="6" s="1"/>
  <c r="W55398" i="6"/>
  <c r="W55399" i="6"/>
  <c r="Y55399" i="6" s="1"/>
  <c r="W55400" i="6"/>
  <c r="W55401" i="6"/>
  <c r="Y55401" i="6" s="1"/>
  <c r="W55402" i="6"/>
  <c r="W55403" i="6"/>
  <c r="W55404" i="6"/>
  <c r="Y55404" i="6" s="1"/>
  <c r="W55405" i="6"/>
  <c r="Y55405" i="6" s="1"/>
  <c r="W55406" i="6"/>
  <c r="W55407" i="6"/>
  <c r="W55408" i="6"/>
  <c r="W55409" i="6"/>
  <c r="W55410" i="6"/>
  <c r="Y55410" i="6" s="1"/>
  <c r="W55411" i="6"/>
  <c r="W55412" i="6"/>
  <c r="Y55412" i="6" s="1"/>
  <c r="W55413" i="6"/>
  <c r="Y55413" i="6" s="1"/>
  <c r="W55414" i="6"/>
  <c r="W55415" i="6"/>
  <c r="W55416" i="6"/>
  <c r="W55417" i="6"/>
  <c r="W55418" i="6"/>
  <c r="W55419" i="6"/>
  <c r="W55420" i="6"/>
  <c r="Y55420" i="6" s="1"/>
  <c r="W55421" i="6"/>
  <c r="Y55421" i="6" s="1"/>
  <c r="W55422" i="6"/>
  <c r="W55423" i="6"/>
  <c r="Y55423" i="6" s="1"/>
  <c r="W55424" i="6"/>
  <c r="W55425" i="6"/>
  <c r="Y55425" i="6" s="1"/>
  <c r="W55426" i="6"/>
  <c r="W55427" i="6"/>
  <c r="W55428" i="6"/>
  <c r="Y55428" i="6" s="1"/>
  <c r="W55429" i="6"/>
  <c r="Y55429" i="6" s="1"/>
  <c r="W55430" i="6"/>
  <c r="W55431" i="6"/>
  <c r="W55432" i="6"/>
  <c r="W55433" i="6"/>
  <c r="W55434" i="6"/>
  <c r="Y55434" i="6" s="1"/>
  <c r="W55435" i="6"/>
  <c r="Y55435" i="6" s="1"/>
  <c r="W55436" i="6"/>
  <c r="W55437" i="6"/>
  <c r="W55438" i="6"/>
  <c r="W55439" i="6"/>
  <c r="W55440" i="6"/>
  <c r="W55441" i="6"/>
  <c r="W55442" i="6"/>
  <c r="W55443" i="6"/>
  <c r="W55444" i="6"/>
  <c r="Y55444" i="6" s="1"/>
  <c r="W55445" i="6"/>
  <c r="Y55445" i="6" s="1"/>
  <c r="W55446" i="6"/>
  <c r="W55447" i="6"/>
  <c r="Y55447" i="6" s="1"/>
  <c r="W55448" i="6"/>
  <c r="W55449" i="6"/>
  <c r="W55450" i="6"/>
  <c r="W55451" i="6"/>
  <c r="W55452" i="6"/>
  <c r="W55453" i="6"/>
  <c r="Y55453" i="6" s="1"/>
  <c r="W55454" i="6"/>
  <c r="W55455" i="6"/>
  <c r="Y55455" i="6" s="1"/>
  <c r="W55456" i="6"/>
  <c r="W55457" i="6"/>
  <c r="W55458" i="6"/>
  <c r="W55459" i="6"/>
  <c r="W55460" i="6"/>
  <c r="W55461" i="6"/>
  <c r="Y55461" i="6" s="1"/>
  <c r="W55462" i="6"/>
  <c r="W55463" i="6"/>
  <c r="W55464" i="6"/>
  <c r="W55465" i="6"/>
  <c r="W55466" i="6"/>
  <c r="W55467" i="6"/>
  <c r="W55468" i="6"/>
  <c r="Y55468" i="6" s="1"/>
  <c r="W55469" i="6"/>
  <c r="Y55469" i="6" s="1"/>
  <c r="W55470" i="6"/>
  <c r="W55471" i="6"/>
  <c r="Y55471" i="6" s="1"/>
  <c r="W55472" i="6"/>
  <c r="W55473" i="6"/>
  <c r="W55474" i="6"/>
  <c r="Y55474" i="6" s="1"/>
  <c r="W55475" i="6"/>
  <c r="W55476" i="6"/>
  <c r="W55477" i="6"/>
  <c r="W55478" i="6"/>
  <c r="W55479" i="6"/>
  <c r="W55480" i="6"/>
  <c r="W55481" i="6"/>
  <c r="W55482" i="6"/>
  <c r="W55483" i="6"/>
  <c r="W55484" i="6"/>
  <c r="Y55484" i="6" s="1"/>
  <c r="W55485" i="6"/>
  <c r="Y55485" i="6" s="1"/>
  <c r="W55486" i="6"/>
  <c r="W55487" i="6"/>
  <c r="Y55487" i="6" s="1"/>
  <c r="W55488" i="6"/>
  <c r="W55489" i="6"/>
  <c r="Y55489" i="6" s="1"/>
  <c r="W55490" i="6"/>
  <c r="W55491" i="6"/>
  <c r="W55492" i="6"/>
  <c r="Y55492" i="6" s="1"/>
  <c r="W55493" i="6"/>
  <c r="Y55493" i="6" s="1"/>
  <c r="W55494" i="6"/>
  <c r="W55495" i="6"/>
  <c r="Y55495" i="6" s="1"/>
  <c r="W55496" i="6"/>
  <c r="W55497" i="6"/>
  <c r="W55498" i="6"/>
  <c r="W55499" i="6"/>
  <c r="W55500" i="6"/>
  <c r="Y55500" i="6" s="1"/>
  <c r="W55501" i="6"/>
  <c r="Y55501" i="6" s="1"/>
  <c r="W55502" i="6"/>
  <c r="W55503" i="6"/>
  <c r="W55504" i="6"/>
  <c r="W55505" i="6"/>
  <c r="W55506" i="6"/>
  <c r="W55507" i="6"/>
  <c r="W55508" i="6"/>
  <c r="W55509" i="6"/>
  <c r="Y55509" i="6" s="1"/>
  <c r="W55510" i="6"/>
  <c r="W55511" i="6"/>
  <c r="Y55511" i="6" s="1"/>
  <c r="W55512" i="6"/>
  <c r="W55513" i="6"/>
  <c r="W55514" i="6"/>
  <c r="Y55514" i="6" s="1"/>
  <c r="W55515" i="6"/>
  <c r="W55516" i="6"/>
  <c r="W55517" i="6"/>
  <c r="W55518" i="6"/>
  <c r="W55519" i="6"/>
  <c r="W55520" i="6"/>
  <c r="W55521" i="6"/>
  <c r="W55522" i="6"/>
  <c r="W55523" i="6"/>
  <c r="W55524" i="6"/>
  <c r="Y55524" i="6" s="1"/>
  <c r="W55525" i="6"/>
  <c r="Y55525" i="6" s="1"/>
  <c r="W55526" i="6"/>
  <c r="W55527" i="6"/>
  <c r="Y55527" i="6" s="1"/>
  <c r="W55528" i="6"/>
  <c r="W55529" i="6"/>
  <c r="Y55529" i="6" s="1"/>
  <c r="W55530" i="6"/>
  <c r="W55531" i="6"/>
  <c r="W55532" i="6"/>
  <c r="W55533" i="6"/>
  <c r="W55534" i="6"/>
  <c r="W55535" i="6"/>
  <c r="W55536" i="6"/>
  <c r="W55537" i="6"/>
  <c r="W55538" i="6"/>
  <c r="W55539" i="6"/>
  <c r="W55540" i="6"/>
  <c r="Y55540" i="6" s="1"/>
  <c r="W55541" i="6"/>
  <c r="Y55541" i="6" s="1"/>
  <c r="W55542" i="6"/>
  <c r="W55543" i="6"/>
  <c r="W55544" i="6"/>
  <c r="W55545" i="6"/>
  <c r="W55546" i="6"/>
  <c r="W55547" i="6"/>
  <c r="W55548" i="6"/>
  <c r="W55549" i="6"/>
  <c r="Y55549" i="6" s="1"/>
  <c r="W55550" i="6"/>
  <c r="W55551" i="6"/>
  <c r="W55552" i="6"/>
  <c r="W55553" i="6"/>
  <c r="W55554" i="6"/>
  <c r="Y55554" i="6" s="1"/>
  <c r="W55555" i="6"/>
  <c r="W55556" i="6"/>
  <c r="W55557" i="6"/>
  <c r="W55558" i="6"/>
  <c r="W55559" i="6"/>
  <c r="W55560" i="6"/>
  <c r="W55561" i="6"/>
  <c r="W55562" i="6"/>
  <c r="Y55562" i="6" s="1"/>
  <c r="W55563" i="6"/>
  <c r="W55564" i="6"/>
  <c r="W55565" i="6"/>
  <c r="Y55565" i="6" s="1"/>
  <c r="W55566" i="6"/>
  <c r="W55567" i="6"/>
  <c r="W55568" i="6"/>
  <c r="W55569" i="6"/>
  <c r="W55570" i="6"/>
  <c r="Y55570" i="6" s="1"/>
  <c r="W55571" i="6"/>
  <c r="W55572" i="6"/>
  <c r="W55573" i="6"/>
  <c r="W55574" i="6"/>
  <c r="W55575" i="6"/>
  <c r="W55576" i="6"/>
  <c r="W55577" i="6"/>
  <c r="W55578" i="6"/>
  <c r="Y55578" i="6" s="1"/>
  <c r="W55579" i="6"/>
  <c r="W55580" i="6"/>
  <c r="Y55580" i="6" s="1"/>
  <c r="W55581" i="6"/>
  <c r="Y55581" i="6" s="1"/>
  <c r="W55582" i="6"/>
  <c r="W55583" i="6"/>
  <c r="W55584" i="6"/>
  <c r="W55585" i="6"/>
  <c r="W55586" i="6"/>
  <c r="W55587" i="6"/>
  <c r="W55588" i="6"/>
  <c r="Y55588" i="6" s="1"/>
  <c r="W55589" i="6"/>
  <c r="Y55589" i="6" s="1"/>
  <c r="W55590" i="6"/>
  <c r="W55591" i="6"/>
  <c r="W55592" i="6"/>
  <c r="W55593" i="6"/>
  <c r="W55594" i="6"/>
  <c r="Y55594" i="6" s="1"/>
  <c r="W55595" i="6"/>
  <c r="W55596" i="6"/>
  <c r="W55597" i="6"/>
  <c r="W55598" i="6"/>
  <c r="W55599" i="6"/>
  <c r="W55600" i="6"/>
  <c r="W55601" i="6"/>
  <c r="W55602" i="6"/>
  <c r="Y55602" i="6" s="1"/>
  <c r="W55603" i="6"/>
  <c r="W55604" i="6"/>
  <c r="W55605" i="6"/>
  <c r="Y55605" i="6" s="1"/>
  <c r="W55606" i="6"/>
  <c r="W55607" i="6"/>
  <c r="Y55607" i="6" s="1"/>
  <c r="W55608" i="6"/>
  <c r="W55609" i="6"/>
  <c r="Y55609" i="6" s="1"/>
  <c r="W55610" i="6"/>
  <c r="W55611" i="6"/>
  <c r="W55612" i="6"/>
  <c r="Y55612" i="6" s="1"/>
  <c r="W55613" i="6"/>
  <c r="Y55613" i="6" s="1"/>
  <c r="W55614" i="6"/>
  <c r="W55615" i="6"/>
  <c r="Y55615" i="6" s="1"/>
  <c r="W55616" i="6"/>
  <c r="W55617" i="6"/>
  <c r="W55618" i="6"/>
  <c r="W55619" i="6"/>
  <c r="W55620" i="6"/>
  <c r="W55621" i="6"/>
  <c r="Y55621" i="6" s="1"/>
  <c r="W55622" i="6"/>
  <c r="W55623" i="6"/>
  <c r="Y55623" i="6" s="1"/>
  <c r="W55624" i="6"/>
  <c r="W55625" i="6"/>
  <c r="W55626" i="6"/>
  <c r="W55627" i="6"/>
  <c r="W55628" i="6"/>
  <c r="Y55628" i="6" s="1"/>
  <c r="W55629" i="6"/>
  <c r="Y55629" i="6" s="1"/>
  <c r="W55630" i="6"/>
  <c r="W55631" i="6"/>
  <c r="W55632" i="6"/>
  <c r="W55633" i="6"/>
  <c r="Y55633" i="6" s="1"/>
  <c r="W55634" i="6"/>
  <c r="Y55634" i="6" s="1"/>
  <c r="W55635" i="6"/>
  <c r="W55636" i="6"/>
  <c r="Y55636" i="6" s="1"/>
  <c r="W55637" i="6"/>
  <c r="Y55637" i="6" s="1"/>
  <c r="W55638" i="6"/>
  <c r="W55639" i="6"/>
  <c r="Y55639" i="6" s="1"/>
  <c r="W55640" i="6"/>
  <c r="W55641" i="6"/>
  <c r="W55642" i="6"/>
  <c r="W55643" i="6"/>
  <c r="W55644" i="6"/>
  <c r="W55645" i="6"/>
  <c r="Y55645" i="6" s="1"/>
  <c r="W55646" i="6"/>
  <c r="W55647" i="6"/>
  <c r="W55648" i="6"/>
  <c r="W55649" i="6"/>
  <c r="W55650" i="6"/>
  <c r="W55651" i="6"/>
  <c r="W55652" i="6"/>
  <c r="Y55652" i="6" s="1"/>
  <c r="W55653" i="6"/>
  <c r="Y55653" i="6" s="1"/>
  <c r="W55654" i="6"/>
  <c r="W55655" i="6"/>
  <c r="W55656" i="6"/>
  <c r="W55657" i="6"/>
  <c r="W55658" i="6"/>
  <c r="W55659" i="6"/>
  <c r="W55660" i="6"/>
  <c r="Y55660" i="6" s="1"/>
  <c r="W55661" i="6"/>
  <c r="W55662" i="6"/>
  <c r="W55663" i="6"/>
  <c r="W55664" i="6"/>
  <c r="W55665" i="6"/>
  <c r="W55666" i="6"/>
  <c r="W55667" i="6"/>
  <c r="W55668" i="6"/>
  <c r="Y55668" i="6" s="1"/>
  <c r="W55669" i="6"/>
  <c r="Y55669" i="6" s="1"/>
  <c r="W55670" i="6"/>
  <c r="W55671" i="6"/>
  <c r="W55672" i="6"/>
  <c r="Y55672" i="6" s="1"/>
  <c r="W55673" i="6"/>
  <c r="W55674" i="6"/>
  <c r="W55675" i="6"/>
  <c r="W55676" i="6"/>
  <c r="Y55676" i="6" s="1"/>
  <c r="W55677" i="6"/>
  <c r="Y55677" i="6" s="1"/>
  <c r="W55678" i="6"/>
  <c r="W55679" i="6"/>
  <c r="W55680" i="6"/>
  <c r="W55681" i="6"/>
  <c r="W55682" i="6"/>
  <c r="W55683" i="6"/>
  <c r="W55684" i="6"/>
  <c r="Y55684" i="6" s="1"/>
  <c r="W55685" i="6"/>
  <c r="W55686" i="6"/>
  <c r="W55687" i="6"/>
  <c r="W55688" i="6"/>
  <c r="W55689" i="6"/>
  <c r="W55690" i="6"/>
  <c r="W55691" i="6"/>
  <c r="W55692" i="6"/>
  <c r="Y55692" i="6" s="1"/>
  <c r="W55693" i="6"/>
  <c r="Y55693" i="6" s="1"/>
  <c r="W55694" i="6"/>
  <c r="W55695" i="6"/>
  <c r="Y55695" i="6" s="1"/>
  <c r="W55696" i="6"/>
  <c r="W55697" i="6"/>
  <c r="W55698" i="6"/>
  <c r="W55699" i="6"/>
  <c r="W55700" i="6"/>
  <c r="W55701" i="6"/>
  <c r="Y55701" i="6" s="1"/>
  <c r="W55702" i="6"/>
  <c r="W55703" i="6"/>
  <c r="W55704" i="6"/>
  <c r="W55705" i="6"/>
  <c r="Y55705" i="6" s="1"/>
  <c r="W55706" i="6"/>
  <c r="Y55706" i="6" s="1"/>
  <c r="W55707" i="6"/>
  <c r="W55708" i="6"/>
  <c r="W55709" i="6"/>
  <c r="W55710" i="6"/>
  <c r="W55711" i="6"/>
  <c r="W55712" i="6"/>
  <c r="W55713" i="6"/>
  <c r="W55714" i="6"/>
  <c r="W55715" i="6"/>
  <c r="W55716" i="6"/>
  <c r="W55717" i="6"/>
  <c r="Y55717" i="6" s="1"/>
  <c r="W55718" i="6"/>
  <c r="W55719" i="6"/>
  <c r="W55720" i="6"/>
  <c r="W55721" i="6"/>
  <c r="W55722" i="6"/>
  <c r="W55723" i="6"/>
  <c r="W55724" i="6"/>
  <c r="Y55724" i="6" s="1"/>
  <c r="W55725" i="6"/>
  <c r="W55726" i="6"/>
  <c r="W55727" i="6"/>
  <c r="W55728" i="6"/>
  <c r="W55729" i="6"/>
  <c r="W55730" i="6"/>
  <c r="Y55730" i="6" s="1"/>
  <c r="W55731" i="6"/>
  <c r="W55732" i="6"/>
  <c r="Y55732" i="6" s="1"/>
  <c r="W55733" i="6"/>
  <c r="Y55733" i="6" s="1"/>
  <c r="W55734" i="6"/>
  <c r="W55735" i="6"/>
  <c r="Y55735" i="6" s="1"/>
  <c r="W55736" i="6"/>
  <c r="W55737" i="6"/>
  <c r="W55738" i="6"/>
  <c r="W55739" i="6"/>
  <c r="W55740" i="6"/>
  <c r="Y55740" i="6" s="1"/>
  <c r="W55741" i="6"/>
  <c r="Y55741" i="6" s="1"/>
  <c r="W55742" i="6"/>
  <c r="W55743" i="6"/>
  <c r="W55744" i="6"/>
  <c r="W55745" i="6"/>
  <c r="W55746" i="6"/>
  <c r="W55747" i="6"/>
  <c r="W55748" i="6"/>
  <c r="Y55748" i="6" s="1"/>
  <c r="W55749" i="6"/>
  <c r="W55750" i="6"/>
  <c r="W55751" i="6"/>
  <c r="W55752" i="6"/>
  <c r="W55753" i="6"/>
  <c r="W55754" i="6"/>
  <c r="W55755" i="6"/>
  <c r="W55756" i="6"/>
  <c r="Y55756" i="6" s="1"/>
  <c r="W55757" i="6"/>
  <c r="Y55757" i="6" s="1"/>
  <c r="W55758" i="6"/>
  <c r="W55759" i="6"/>
  <c r="W55760" i="6"/>
  <c r="W55761" i="6"/>
  <c r="W55762" i="6"/>
  <c r="Y55762" i="6" s="1"/>
  <c r="W55763" i="6"/>
  <c r="W55764" i="6"/>
  <c r="W55765" i="6"/>
  <c r="W55766" i="6"/>
  <c r="W55767" i="6"/>
  <c r="W55768" i="6"/>
  <c r="W55769" i="6"/>
  <c r="W55770" i="6"/>
  <c r="Y55770" i="6" s="1"/>
  <c r="W55771" i="6"/>
  <c r="W55772" i="6"/>
  <c r="W55773" i="6"/>
  <c r="Y55773" i="6" s="1"/>
  <c r="W55774" i="6"/>
  <c r="W55775" i="6"/>
  <c r="Y55775" i="6" s="1"/>
  <c r="W55776" i="6"/>
  <c r="W55777" i="6"/>
  <c r="W55778" i="6"/>
  <c r="W55779" i="6"/>
  <c r="W55780" i="6"/>
  <c r="Y55780" i="6" s="1"/>
  <c r="W55781" i="6"/>
  <c r="Y55781" i="6" s="1"/>
  <c r="W55782" i="6"/>
  <c r="W55783" i="6"/>
  <c r="W55784" i="6"/>
  <c r="W55785" i="6"/>
  <c r="W55786" i="6"/>
  <c r="W55787" i="6"/>
  <c r="W55788" i="6"/>
  <c r="W55789" i="6"/>
  <c r="Y55789" i="6" s="1"/>
  <c r="W55790" i="6"/>
  <c r="W55791" i="6"/>
  <c r="W55792" i="6"/>
  <c r="W55793" i="6"/>
  <c r="W55794" i="6"/>
  <c r="W55795" i="6"/>
  <c r="W55796" i="6"/>
  <c r="Y55796" i="6" s="1"/>
  <c r="W55797" i="6"/>
  <c r="Y55797" i="6" s="1"/>
  <c r="W55798" i="6"/>
  <c r="W55799" i="6"/>
  <c r="W55800" i="6"/>
  <c r="W55801" i="6"/>
  <c r="W55802" i="6"/>
  <c r="W55803" i="6"/>
  <c r="W55804" i="6"/>
  <c r="W55805" i="6"/>
  <c r="Y55805" i="6" s="1"/>
  <c r="W55806" i="6"/>
  <c r="W55807" i="6"/>
  <c r="Y55807" i="6" s="1"/>
  <c r="W55808" i="6"/>
  <c r="W55809" i="6"/>
  <c r="W55810" i="6"/>
  <c r="Y55810" i="6" s="1"/>
  <c r="W55811" i="6"/>
  <c r="W55812" i="6"/>
  <c r="Y55812" i="6" s="1"/>
  <c r="W55813" i="6"/>
  <c r="Y55813" i="6" s="1"/>
  <c r="W55814" i="6"/>
  <c r="W55815" i="6"/>
  <c r="Y55815" i="6" s="1"/>
  <c r="W55816" i="6"/>
  <c r="W55817" i="6"/>
  <c r="W55818" i="6"/>
  <c r="W55819" i="6"/>
  <c r="W55820" i="6"/>
  <c r="W55821" i="6"/>
  <c r="W55822" i="6"/>
  <c r="W55823" i="6"/>
  <c r="W55824" i="6"/>
  <c r="W55825" i="6"/>
  <c r="W55826" i="6"/>
  <c r="Y55826" i="6" s="1"/>
  <c r="W55827" i="6"/>
  <c r="W55828" i="6"/>
  <c r="Y55828" i="6" s="1"/>
  <c r="W55829" i="6"/>
  <c r="Y55829" i="6" s="1"/>
  <c r="W55830" i="6"/>
  <c r="W55831" i="6"/>
  <c r="Y55831" i="6" s="1"/>
  <c r="W55832" i="6"/>
  <c r="W55833" i="6"/>
  <c r="Y55833" i="6" s="1"/>
  <c r="W55834" i="6"/>
  <c r="W55835" i="6"/>
  <c r="W55836" i="6"/>
  <c r="Y55836" i="6" s="1"/>
  <c r="W55837" i="6"/>
  <c r="Y55837" i="6" s="1"/>
  <c r="W55838" i="6"/>
  <c r="W55839" i="6"/>
  <c r="W55840" i="6"/>
  <c r="W55841" i="6"/>
  <c r="Y55841" i="6" s="1"/>
  <c r="W55842" i="6"/>
  <c r="Y55842" i="6" s="1"/>
  <c r="W55843" i="6"/>
  <c r="W55844" i="6"/>
  <c r="W55845" i="6"/>
  <c r="W55846" i="6"/>
  <c r="W55847" i="6"/>
  <c r="W55848" i="6"/>
  <c r="W55849" i="6"/>
  <c r="W55850" i="6"/>
  <c r="Y55850" i="6" s="1"/>
  <c r="W55851" i="6"/>
  <c r="W55852" i="6"/>
  <c r="Y55852" i="6" s="1"/>
  <c r="W55853" i="6"/>
  <c r="Y55853" i="6" s="1"/>
  <c r="W55854" i="6"/>
  <c r="W55855" i="6"/>
  <c r="Y55855" i="6" s="1"/>
  <c r="W55856" i="6"/>
  <c r="W55857" i="6"/>
  <c r="Y55857" i="6" s="1"/>
  <c r="W55858" i="6"/>
  <c r="W55859" i="6"/>
  <c r="W55860" i="6"/>
  <c r="W55861" i="6"/>
  <c r="Y55861" i="6" s="1"/>
  <c r="W55862" i="6"/>
  <c r="W55863" i="6"/>
  <c r="W55864" i="6"/>
  <c r="W55865" i="6"/>
  <c r="Y55865" i="6" s="1"/>
  <c r="W55866" i="6"/>
  <c r="Y55866" i="6" s="1"/>
  <c r="W55867" i="6"/>
  <c r="W55868" i="6"/>
  <c r="W55869" i="6"/>
  <c r="W55870" i="6"/>
  <c r="W55871" i="6"/>
  <c r="W55872" i="6"/>
  <c r="W55873" i="6"/>
  <c r="W55874" i="6"/>
  <c r="Y55874" i="6" s="1"/>
  <c r="W55875" i="6"/>
  <c r="W55876" i="6"/>
  <c r="W55877" i="6"/>
  <c r="Y55877" i="6" s="1"/>
  <c r="W55878" i="6"/>
  <c r="W55879" i="6"/>
  <c r="W55880" i="6"/>
  <c r="W55881" i="6"/>
  <c r="Y55881" i="6" s="1"/>
  <c r="W55882" i="6"/>
  <c r="W55883" i="6"/>
  <c r="W55884" i="6"/>
  <c r="Y55884" i="6" s="1"/>
  <c r="W55885" i="6"/>
  <c r="Y55885" i="6" s="1"/>
  <c r="W55886" i="6"/>
  <c r="W55887" i="6"/>
  <c r="W55888" i="6"/>
  <c r="W55889" i="6"/>
  <c r="W55890" i="6"/>
  <c r="W55891" i="6"/>
  <c r="Y55891" i="6" s="1"/>
  <c r="W55892" i="6"/>
  <c r="W55893" i="6"/>
  <c r="W55894" i="6"/>
  <c r="W55895" i="6"/>
  <c r="W55896" i="6"/>
  <c r="W55897" i="6"/>
  <c r="W55898" i="6"/>
  <c r="Y55898" i="6" s="1"/>
  <c r="W55899" i="6"/>
  <c r="W55900" i="6"/>
  <c r="Y55900" i="6" s="1"/>
  <c r="W55901" i="6"/>
  <c r="Y55901" i="6" s="1"/>
  <c r="W55902" i="6"/>
  <c r="W55903" i="6"/>
  <c r="Y55903" i="6" s="1"/>
  <c r="W55904" i="6"/>
  <c r="W55905" i="6"/>
  <c r="W55906" i="6"/>
  <c r="W55907" i="6"/>
  <c r="W55908" i="6"/>
  <c r="Y55908" i="6" s="1"/>
  <c r="W55909" i="6"/>
  <c r="Y55909" i="6" s="1"/>
  <c r="W55910" i="6"/>
  <c r="W55911" i="6"/>
  <c r="Y55911" i="6" s="1"/>
  <c r="W55912" i="6"/>
  <c r="W55913" i="6"/>
  <c r="W55914" i="6"/>
  <c r="W55915" i="6"/>
  <c r="W55916" i="6"/>
  <c r="W55917" i="6"/>
  <c r="Y55917" i="6" s="1"/>
  <c r="W55918" i="6"/>
  <c r="W55919" i="6"/>
  <c r="W55920" i="6"/>
  <c r="W55921" i="6"/>
  <c r="W55922" i="6"/>
  <c r="W55923" i="6"/>
  <c r="W55924" i="6"/>
  <c r="Y55924" i="6" s="1"/>
  <c r="W55925" i="6"/>
  <c r="Y55925" i="6" s="1"/>
  <c r="W55926" i="6"/>
  <c r="W55927" i="6"/>
  <c r="W55928" i="6"/>
  <c r="W55929" i="6"/>
  <c r="Y55929" i="6" s="1"/>
  <c r="W55930" i="6"/>
  <c r="Y55930" i="6" s="1"/>
  <c r="W55931" i="6"/>
  <c r="W55932" i="6"/>
  <c r="W55933" i="6"/>
  <c r="W55934" i="6"/>
  <c r="W55935" i="6"/>
  <c r="W55936" i="6"/>
  <c r="W55937" i="6"/>
  <c r="W55938" i="6"/>
  <c r="Y55938" i="6" s="1"/>
  <c r="W55939" i="6"/>
  <c r="W55940" i="6"/>
  <c r="W55941" i="6"/>
  <c r="Y55941" i="6" s="1"/>
  <c r="W55942" i="6"/>
  <c r="W55943" i="6"/>
  <c r="Y55943" i="6" s="1"/>
  <c r="W55944" i="6"/>
  <c r="W55945" i="6"/>
  <c r="W55946" i="6"/>
  <c r="W55947" i="6"/>
  <c r="W55948" i="6"/>
  <c r="Y55948" i="6" s="1"/>
  <c r="W55949" i="6"/>
  <c r="Y55949" i="6" s="1"/>
  <c r="W55950" i="6"/>
  <c r="W55951" i="6"/>
  <c r="W55952" i="6"/>
  <c r="W55953" i="6"/>
  <c r="Y55953" i="6" s="1"/>
  <c r="W55954" i="6"/>
  <c r="Y55954" i="6" s="1"/>
  <c r="W55955" i="6"/>
  <c r="W55956" i="6"/>
  <c r="W55957" i="6"/>
  <c r="W55958" i="6"/>
  <c r="W55959" i="6"/>
  <c r="W55960" i="6"/>
  <c r="W55961" i="6"/>
  <c r="W55962" i="6"/>
  <c r="W55963" i="6"/>
  <c r="W55964" i="6"/>
  <c r="W55965" i="6"/>
  <c r="Y55965" i="6" s="1"/>
  <c r="W55966" i="6"/>
  <c r="W55967" i="6"/>
  <c r="Y55967" i="6" s="1"/>
  <c r="W55968" i="6"/>
  <c r="W55969" i="6"/>
  <c r="W55970" i="6"/>
  <c r="W55971" i="6"/>
  <c r="W55972" i="6"/>
  <c r="W55973" i="6"/>
  <c r="Y55973" i="6" s="1"/>
  <c r="W55974" i="6"/>
  <c r="W55975" i="6"/>
  <c r="Y55975" i="6" s="1"/>
  <c r="W55976" i="6"/>
  <c r="W55977" i="6"/>
  <c r="W55978" i="6"/>
  <c r="Y55978" i="6" s="1"/>
  <c r="W55979" i="6"/>
  <c r="W55980" i="6"/>
  <c r="W55981" i="6"/>
  <c r="Y55981" i="6" s="1"/>
  <c r="W55982" i="6"/>
  <c r="W55983" i="6"/>
  <c r="Y55983" i="6" s="1"/>
  <c r="W55984" i="6"/>
  <c r="W55985" i="6"/>
  <c r="Y55985" i="6" s="1"/>
  <c r="W55986" i="6"/>
  <c r="Y55986" i="6" s="1"/>
  <c r="W55987" i="6"/>
  <c r="W55988" i="6"/>
  <c r="Y55988" i="6" s="1"/>
  <c r="W55989" i="6"/>
  <c r="Y55989" i="6" s="1"/>
  <c r="W55990" i="6"/>
  <c r="W55991" i="6"/>
  <c r="W55992" i="6"/>
  <c r="Y55992" i="6" s="1"/>
  <c r="W55993" i="6"/>
  <c r="W55994" i="6"/>
  <c r="Y55994" i="6" s="1"/>
  <c r="W55995" i="6"/>
  <c r="W55996" i="6"/>
  <c r="W55997" i="6"/>
  <c r="W55998" i="6"/>
  <c r="W55999" i="6"/>
  <c r="W56000" i="6"/>
  <c r="W56001" i="6"/>
  <c r="W56002" i="6"/>
  <c r="Y56002" i="6" s="1"/>
  <c r="W56003" i="6"/>
  <c r="W56004" i="6"/>
  <c r="W56005" i="6"/>
  <c r="Y56005" i="6" s="1"/>
  <c r="W56006" i="6"/>
  <c r="W56007" i="6"/>
  <c r="Y56007" i="6" s="1"/>
  <c r="W56008" i="6"/>
  <c r="W56009" i="6"/>
  <c r="W56010" i="6"/>
  <c r="W56011" i="6"/>
  <c r="W56012" i="6"/>
  <c r="Y56012" i="6" s="1"/>
  <c r="W56013" i="6"/>
  <c r="Y56013" i="6" s="1"/>
  <c r="W56014" i="6"/>
  <c r="W56015" i="6"/>
  <c r="W56016" i="6"/>
  <c r="W56017" i="6"/>
  <c r="W56018" i="6"/>
  <c r="W56019" i="6"/>
  <c r="W56020" i="6"/>
  <c r="W56021" i="6"/>
  <c r="Y56021" i="6" s="1"/>
  <c r="W56022" i="6"/>
  <c r="W56023" i="6"/>
  <c r="Y56023" i="6" s="1"/>
  <c r="W56024" i="6"/>
  <c r="W56025" i="6"/>
  <c r="Y56025" i="6" s="1"/>
  <c r="W56026" i="6"/>
  <c r="Y56026" i="6" s="1"/>
  <c r="W56027" i="6"/>
  <c r="W56028" i="6"/>
  <c r="Y56028" i="6" s="1"/>
  <c r="W56029" i="6"/>
  <c r="Y56029" i="6" s="1"/>
  <c r="W56030" i="6"/>
  <c r="W56031" i="6"/>
  <c r="W56032" i="6"/>
  <c r="W56033" i="6"/>
  <c r="Y56033" i="6" s="1"/>
  <c r="W56034" i="6"/>
  <c r="Y56034" i="6" s="1"/>
  <c r="W56035" i="6"/>
  <c r="W56036" i="6"/>
  <c r="W56037" i="6"/>
  <c r="W56038" i="6"/>
  <c r="W56039" i="6"/>
  <c r="W56040" i="6"/>
  <c r="W56041" i="6"/>
  <c r="W56042" i="6"/>
  <c r="Y56042" i="6" s="1"/>
  <c r="W56043" i="6"/>
  <c r="W56044" i="6"/>
  <c r="W56045" i="6"/>
  <c r="Y56045" i="6" s="1"/>
  <c r="W56046" i="6"/>
  <c r="W56047" i="6"/>
  <c r="Y56047" i="6" s="1"/>
  <c r="W56048" i="6"/>
  <c r="W56049" i="6"/>
  <c r="W56050" i="6"/>
  <c r="W56051" i="6"/>
  <c r="W56052" i="6"/>
  <c r="Y56052" i="6" s="1"/>
  <c r="W56053" i="6"/>
  <c r="Y56053" i="6" s="1"/>
  <c r="W56054" i="6"/>
  <c r="W56055" i="6"/>
  <c r="W56056" i="6"/>
  <c r="W56057" i="6"/>
  <c r="W56058" i="6"/>
  <c r="Y56058" i="6" s="1"/>
  <c r="W56059" i="6"/>
  <c r="W56060" i="6"/>
  <c r="W56061" i="6"/>
  <c r="Y56061" i="6" s="1"/>
  <c r="W56062" i="6"/>
  <c r="W56063" i="6"/>
  <c r="W56064" i="6"/>
  <c r="W56065" i="6"/>
  <c r="W56066" i="6"/>
  <c r="W56067" i="6"/>
  <c r="W56068" i="6"/>
  <c r="Y56068" i="6" s="1"/>
  <c r="W56069" i="6"/>
  <c r="Y56069" i="6" s="1"/>
  <c r="W56070" i="6"/>
  <c r="W56071" i="6"/>
  <c r="W56072" i="6"/>
  <c r="W56073" i="6"/>
  <c r="W56074" i="6"/>
  <c r="W56075" i="6"/>
  <c r="W56076" i="6"/>
  <c r="W56077" i="6"/>
  <c r="Y56077" i="6" s="1"/>
  <c r="W56078" i="6"/>
  <c r="W56079" i="6"/>
  <c r="Y56079" i="6" s="1"/>
  <c r="W56080" i="6"/>
  <c r="W56081" i="6"/>
  <c r="W56082" i="6"/>
  <c r="W56083" i="6"/>
  <c r="W56084" i="6"/>
  <c r="Y56084" i="6" s="1"/>
  <c r="W56085" i="6"/>
  <c r="Y56085" i="6" s="1"/>
  <c r="W56086" i="6"/>
  <c r="W56087" i="6"/>
  <c r="W56088" i="6"/>
  <c r="W56089" i="6"/>
  <c r="Y56089" i="6" s="1"/>
  <c r="W56090" i="6"/>
  <c r="Y56090" i="6" s="1"/>
  <c r="W56091" i="6"/>
  <c r="W56092" i="6"/>
  <c r="W56093" i="6"/>
  <c r="W56094" i="6"/>
  <c r="W56095" i="6"/>
  <c r="W56096" i="6"/>
  <c r="W56097" i="6"/>
  <c r="W56098" i="6"/>
  <c r="W56099" i="6"/>
  <c r="W56100" i="6"/>
  <c r="Y56100" i="6" s="1"/>
  <c r="W56101" i="6"/>
  <c r="Y56101" i="6" s="1"/>
  <c r="W56102" i="6"/>
  <c r="W56103" i="6"/>
  <c r="Y56103" i="6" s="1"/>
  <c r="W56104" i="6"/>
  <c r="W56105" i="6"/>
  <c r="W56106" i="6"/>
  <c r="W56107" i="6"/>
  <c r="W56108" i="6"/>
  <c r="Y56108" i="6" s="1"/>
  <c r="W56109" i="6"/>
  <c r="Y56109" i="6" s="1"/>
  <c r="W56110" i="6"/>
  <c r="W56111" i="6"/>
  <c r="W56112" i="6"/>
  <c r="W56113" i="6"/>
  <c r="Y56113" i="6" s="1"/>
  <c r="W56114" i="6"/>
  <c r="Y56114" i="6" s="1"/>
  <c r="W56115" i="6"/>
  <c r="W56116" i="6"/>
  <c r="W56117" i="6"/>
  <c r="W56118" i="6"/>
  <c r="W56119" i="6"/>
  <c r="W56120" i="6"/>
  <c r="W56121" i="6"/>
  <c r="W56122" i="6"/>
  <c r="W56123" i="6"/>
  <c r="W56124" i="6"/>
  <c r="Y56124" i="6" s="1"/>
  <c r="W56125" i="6"/>
  <c r="Y56125" i="6" s="1"/>
  <c r="W56126" i="6"/>
  <c r="W56127" i="6"/>
  <c r="Y56127" i="6" s="1"/>
  <c r="W56128" i="6"/>
  <c r="W56129" i="6"/>
  <c r="W56130" i="6"/>
  <c r="W56131" i="6"/>
  <c r="W56132" i="6"/>
  <c r="W56133" i="6"/>
  <c r="Y56133" i="6" s="1"/>
  <c r="W56134" i="6"/>
  <c r="W56135" i="6"/>
  <c r="Y56135" i="6" s="1"/>
  <c r="W56136" i="6"/>
  <c r="W56137" i="6"/>
  <c r="W56138" i="6"/>
  <c r="W56139" i="6"/>
  <c r="Y56139" i="6" s="1"/>
  <c r="W56140" i="6"/>
  <c r="Y56140" i="6" s="1"/>
  <c r="W56141" i="6"/>
  <c r="W56142" i="6"/>
  <c r="W56143" i="6"/>
  <c r="W56144" i="6"/>
  <c r="W56145" i="6"/>
  <c r="W56146" i="6"/>
  <c r="Y56146" i="6" s="1"/>
  <c r="W56147" i="6"/>
  <c r="W56148" i="6"/>
  <c r="Y56148" i="6" s="1"/>
  <c r="W56149" i="6"/>
  <c r="Y56149" i="6" s="1"/>
  <c r="W56150" i="6"/>
  <c r="W56151" i="6"/>
  <c r="Y56151" i="6" s="1"/>
  <c r="W56152" i="6"/>
  <c r="Y56152" i="6" s="1"/>
  <c r="W56153" i="6"/>
  <c r="W56154" i="6"/>
  <c r="W56155" i="6"/>
  <c r="W56156" i="6"/>
  <c r="W56157" i="6"/>
  <c r="Y56157" i="6" s="1"/>
  <c r="W56158" i="6"/>
  <c r="W56159" i="6"/>
  <c r="W56160" i="6"/>
  <c r="W56161" i="6"/>
  <c r="W56162" i="6"/>
  <c r="Y56162" i="6" s="1"/>
  <c r="W56163" i="6"/>
  <c r="W56164" i="6"/>
  <c r="Y56164" i="6" s="1"/>
  <c r="W56165" i="6"/>
  <c r="Y56165" i="6" s="1"/>
  <c r="W56166" i="6"/>
  <c r="W56167" i="6"/>
  <c r="Y56167" i="6" s="1"/>
  <c r="W56168" i="6"/>
  <c r="W56169" i="6"/>
  <c r="W56170" i="6"/>
  <c r="W56171" i="6"/>
  <c r="W56172" i="6"/>
  <c r="Y56172" i="6" s="1"/>
  <c r="W56173" i="6"/>
  <c r="Y56173" i="6" s="1"/>
  <c r="W56174" i="6"/>
  <c r="W56175" i="6"/>
  <c r="W56176" i="6"/>
  <c r="W56177" i="6"/>
  <c r="Y56177" i="6" s="1"/>
  <c r="W56178" i="6"/>
  <c r="W56179" i="6"/>
  <c r="W56180" i="6"/>
  <c r="Y56180" i="6" s="1"/>
  <c r="W56181" i="6"/>
  <c r="Y56181" i="6" s="1"/>
  <c r="W56182" i="6"/>
  <c r="W56183" i="6"/>
  <c r="W56184" i="6"/>
  <c r="W56185" i="6"/>
  <c r="W56186" i="6"/>
  <c r="Y56186" i="6" s="1"/>
  <c r="W56187" i="6"/>
  <c r="W56188" i="6"/>
  <c r="Y56188" i="6" s="1"/>
  <c r="W56189" i="6"/>
  <c r="W56190" i="6"/>
  <c r="W56191" i="6"/>
  <c r="W56192" i="6"/>
  <c r="W56193" i="6"/>
  <c r="W56194" i="6"/>
  <c r="W56195" i="6"/>
  <c r="W56196" i="6"/>
  <c r="Y56196" i="6" s="1"/>
  <c r="W56197" i="6"/>
  <c r="Y56197" i="6" s="1"/>
  <c r="W56198" i="6"/>
  <c r="W56199" i="6"/>
  <c r="Y56199" i="6" s="1"/>
  <c r="W56200" i="6"/>
  <c r="W56201" i="6"/>
  <c r="Y56201" i="6" s="1"/>
  <c r="W56202" i="6"/>
  <c r="W56203" i="6"/>
  <c r="W56204" i="6"/>
  <c r="Y56204" i="6" s="1"/>
  <c r="W56205" i="6"/>
  <c r="Y56205" i="6" s="1"/>
  <c r="W56206" i="6"/>
  <c r="W56207" i="6"/>
  <c r="W56208" i="6"/>
  <c r="W56209" i="6"/>
  <c r="W56210" i="6"/>
  <c r="Y56210" i="6" s="1"/>
  <c r="W56211" i="6"/>
  <c r="W56212" i="6"/>
  <c r="Y56212" i="6" s="1"/>
  <c r="W56213" i="6"/>
  <c r="W56214" i="6"/>
  <c r="W56215" i="6"/>
  <c r="W56216" i="6"/>
  <c r="W56217" i="6"/>
  <c r="W56218" i="6"/>
  <c r="Y56218" i="6" s="1"/>
  <c r="W56219" i="6"/>
  <c r="W56220" i="6"/>
  <c r="W56221" i="6"/>
  <c r="Y56221" i="6" s="1"/>
  <c r="W56222" i="6"/>
  <c r="W56223" i="6"/>
  <c r="Y56223" i="6" s="1"/>
  <c r="W56224" i="6"/>
  <c r="W56225" i="6"/>
  <c r="W56226" i="6"/>
  <c r="W56227" i="6"/>
  <c r="W56228" i="6"/>
  <c r="Y56228" i="6" s="1"/>
  <c r="W56229" i="6"/>
  <c r="Y56229" i="6" s="1"/>
  <c r="W56230" i="6"/>
  <c r="W56231" i="6"/>
  <c r="W56232" i="6"/>
  <c r="W56233" i="6"/>
  <c r="W56234" i="6"/>
  <c r="Y56234" i="6" s="1"/>
  <c r="W56235" i="6"/>
  <c r="W56236" i="6"/>
  <c r="Y56236" i="6" s="1"/>
  <c r="W56237" i="6"/>
  <c r="W56238" i="6"/>
  <c r="W56239" i="6"/>
  <c r="W56240" i="6"/>
  <c r="W56241" i="6"/>
  <c r="W56242" i="6"/>
  <c r="Y56242" i="6" s="1"/>
  <c r="W56243" i="6"/>
  <c r="W56244" i="6"/>
  <c r="Y56244" i="6" s="1"/>
  <c r="W56245" i="6"/>
  <c r="Y56245" i="6" s="1"/>
  <c r="W56246" i="6"/>
  <c r="W56247" i="6"/>
  <c r="Y56247" i="6" s="1"/>
  <c r="W56248" i="6"/>
  <c r="W56249" i="6"/>
  <c r="Y56249" i="6" s="1"/>
  <c r="W56250" i="6"/>
  <c r="Y56250" i="6" s="1"/>
  <c r="W56251" i="6"/>
  <c r="W56252" i="6"/>
  <c r="W56253" i="6"/>
  <c r="Y56253" i="6" s="1"/>
  <c r="W56254" i="6"/>
  <c r="W56255" i="6"/>
  <c r="W56256" i="6"/>
  <c r="W56257" i="6"/>
  <c r="Y56257" i="6" s="1"/>
  <c r="W56258" i="6"/>
  <c r="W56259" i="6"/>
  <c r="W56260" i="6"/>
  <c r="W56261" i="6"/>
  <c r="W56262" i="6"/>
  <c r="W56263" i="6"/>
  <c r="W56264" i="6"/>
  <c r="W56265" i="6"/>
  <c r="W56266" i="6"/>
  <c r="Y56266" i="6" s="1"/>
  <c r="W56267" i="6"/>
  <c r="W56268" i="6"/>
  <c r="Y56268" i="6" s="1"/>
  <c r="W56269" i="6"/>
  <c r="Y56269" i="6" s="1"/>
  <c r="W56270" i="6"/>
  <c r="W56271" i="6"/>
  <c r="Y56271" i="6" s="1"/>
  <c r="W56272" i="6"/>
  <c r="W56273" i="6"/>
  <c r="W56274" i="6"/>
  <c r="W56275" i="6"/>
  <c r="W56276" i="6"/>
  <c r="W56277" i="6"/>
  <c r="Y56277" i="6" s="1"/>
  <c r="W56278" i="6"/>
  <c r="W56279" i="6"/>
  <c r="W56280" i="6"/>
  <c r="Y56280" i="6" s="1"/>
  <c r="W56281" i="6"/>
  <c r="Y56281" i="6" s="1"/>
  <c r="W56282" i="6"/>
  <c r="W56283" i="6"/>
  <c r="W56284" i="6"/>
  <c r="W56285" i="6"/>
  <c r="Y56285" i="6" s="1"/>
  <c r="W56286" i="6"/>
  <c r="W56287" i="6"/>
  <c r="W56288" i="6"/>
  <c r="W56289" i="6"/>
  <c r="W56290" i="6"/>
  <c r="W56291" i="6"/>
  <c r="W56292" i="6"/>
  <c r="Y56292" i="6" s="1"/>
  <c r="W56293" i="6"/>
  <c r="Y56293" i="6" s="1"/>
  <c r="W56294" i="6"/>
  <c r="W56295" i="6"/>
  <c r="W56296" i="6"/>
  <c r="W56297" i="6"/>
  <c r="Y56297" i="6" s="1"/>
  <c r="W56298" i="6"/>
  <c r="Y56298" i="6" s="1"/>
  <c r="W56299" i="6"/>
  <c r="W56300" i="6"/>
  <c r="W56301" i="6"/>
  <c r="Y56301" i="6" s="1"/>
  <c r="W56302" i="6"/>
  <c r="W56303" i="6"/>
  <c r="W56304" i="6"/>
  <c r="Y56304" i="6" s="1"/>
  <c r="W56305" i="6"/>
  <c r="Y56305" i="6" s="1"/>
  <c r="W56306" i="6"/>
  <c r="W56307" i="6"/>
  <c r="W56308" i="6"/>
  <c r="Y56308" i="6" s="1"/>
  <c r="W56309" i="6"/>
  <c r="Y56309" i="6" s="1"/>
  <c r="W56310" i="6"/>
  <c r="W56311" i="6"/>
  <c r="W56312" i="6"/>
  <c r="W56313" i="6"/>
  <c r="W56314" i="6"/>
  <c r="Y56314" i="6" s="1"/>
  <c r="W56315" i="6"/>
  <c r="W56316" i="6"/>
  <c r="Y56316" i="6" s="1"/>
  <c r="W56317" i="6"/>
  <c r="W56318" i="6"/>
  <c r="W56319" i="6"/>
  <c r="W56320" i="6"/>
  <c r="W56321" i="6"/>
  <c r="W56322" i="6"/>
  <c r="W56323" i="6"/>
  <c r="W56324" i="6"/>
  <c r="Y56324" i="6" s="1"/>
  <c r="W56325" i="6"/>
  <c r="Y56325" i="6" s="1"/>
  <c r="W56326" i="6"/>
  <c r="W56327" i="6"/>
  <c r="Y56327" i="6" s="1"/>
  <c r="W56328" i="6"/>
  <c r="W56329" i="6"/>
  <c r="Y56329" i="6" s="1"/>
  <c r="W56330" i="6"/>
  <c r="W56331" i="6"/>
  <c r="W56332" i="6"/>
  <c r="Y56332" i="6" s="1"/>
  <c r="W56333" i="6"/>
  <c r="Y56333" i="6" s="1"/>
  <c r="W56334" i="6"/>
  <c r="W56335" i="6"/>
  <c r="W56336" i="6"/>
  <c r="W56337" i="6"/>
  <c r="W56338" i="6"/>
  <c r="Y56338" i="6" s="1"/>
  <c r="W56339" i="6"/>
  <c r="Y56339" i="6" s="1"/>
  <c r="W56340" i="6"/>
  <c r="W56341" i="6"/>
  <c r="W56342" i="6"/>
  <c r="W56343" i="6"/>
  <c r="W56344" i="6"/>
  <c r="W56345" i="6"/>
  <c r="W56346" i="6"/>
  <c r="Y56346" i="6" s="1"/>
  <c r="W56347" i="6"/>
  <c r="W56348" i="6"/>
  <c r="Y56348" i="6" s="1"/>
  <c r="W56349" i="6"/>
  <c r="Y56349" i="6" s="1"/>
  <c r="W56350" i="6"/>
  <c r="W56351" i="6"/>
  <c r="Y56351" i="6" s="1"/>
  <c r="W56352" i="6"/>
  <c r="W56353" i="6"/>
  <c r="W56354" i="6"/>
  <c r="W56355" i="6"/>
  <c r="W56356" i="6"/>
  <c r="W56357" i="6"/>
  <c r="Y56357" i="6" s="1"/>
  <c r="W56358" i="6"/>
  <c r="W56359" i="6"/>
  <c r="W56360" i="6"/>
  <c r="W56361" i="6"/>
  <c r="W56362" i="6"/>
  <c r="W56363" i="6"/>
  <c r="W56364" i="6"/>
  <c r="Y56364" i="6" s="1"/>
  <c r="W56365" i="6"/>
  <c r="W56366" i="6"/>
  <c r="W56367" i="6"/>
  <c r="W56368" i="6"/>
  <c r="W56369" i="6"/>
  <c r="W56370" i="6"/>
  <c r="Y56370" i="6" s="1"/>
  <c r="W56371" i="6"/>
  <c r="W56372" i="6"/>
  <c r="Y56372" i="6" s="1"/>
  <c r="W56373" i="6"/>
  <c r="Y56373" i="6" s="1"/>
  <c r="W56374" i="6"/>
  <c r="W56375" i="6"/>
  <c r="Y56375" i="6" s="1"/>
  <c r="W56376" i="6"/>
  <c r="W56377" i="6"/>
  <c r="W56378" i="6"/>
  <c r="W56379" i="6"/>
  <c r="W56380" i="6"/>
  <c r="Y56380" i="6" s="1"/>
  <c r="W56381" i="6"/>
  <c r="Y56381" i="6" s="1"/>
  <c r="W56382" i="6"/>
  <c r="W56383" i="6"/>
  <c r="W56384" i="6"/>
  <c r="W56385" i="6"/>
  <c r="W56386" i="6"/>
  <c r="Y56386" i="6" s="1"/>
  <c r="W56387" i="6"/>
  <c r="W56388" i="6"/>
  <c r="Y56388" i="6" s="1"/>
  <c r="W56389" i="6"/>
  <c r="W56390" i="6"/>
  <c r="W56391" i="6"/>
  <c r="W56392" i="6"/>
  <c r="W56393" i="6"/>
  <c r="W56394" i="6"/>
  <c r="Y56394" i="6" s="1"/>
  <c r="W56395" i="6"/>
  <c r="W56396" i="6"/>
  <c r="Y56396" i="6" s="1"/>
  <c r="W56397" i="6"/>
  <c r="Y56397" i="6" s="1"/>
  <c r="W56398" i="6"/>
  <c r="W56399" i="6"/>
  <c r="Y56399" i="6" s="1"/>
  <c r="W56400" i="6"/>
  <c r="W56401" i="6"/>
  <c r="W56402" i="6"/>
  <c r="W56403" i="6"/>
  <c r="W56404" i="6"/>
  <c r="Y56404" i="6" s="1"/>
  <c r="W56405" i="6"/>
  <c r="Y56405" i="6" s="1"/>
  <c r="W56406" i="6"/>
  <c r="W56407" i="6"/>
  <c r="W56408" i="6"/>
  <c r="Y56408" i="6" s="1"/>
  <c r="W56409" i="6"/>
  <c r="Y56409" i="6" s="1"/>
  <c r="W56410" i="6"/>
  <c r="W56411" i="6"/>
  <c r="W56412" i="6"/>
  <c r="W56413" i="6"/>
  <c r="Y56413" i="6" s="1"/>
  <c r="W56414" i="6"/>
  <c r="W56415" i="6"/>
  <c r="Y56415" i="6" s="1"/>
  <c r="W56416" i="6"/>
  <c r="W56417" i="6"/>
  <c r="W56418" i="6"/>
  <c r="W56419" i="6"/>
  <c r="W56420" i="6"/>
  <c r="Y56420" i="6" s="1"/>
  <c r="W56421" i="6"/>
  <c r="Y56421" i="6" s="1"/>
  <c r="W56422" i="6"/>
  <c r="W56423" i="6"/>
  <c r="W56424" i="6"/>
  <c r="W56425" i="6"/>
  <c r="Y56425" i="6" s="1"/>
  <c r="W56426" i="6"/>
  <c r="Y56426" i="6" s="1"/>
  <c r="W56427" i="6"/>
  <c r="W56428" i="6"/>
  <c r="Y56428" i="6" s="1"/>
  <c r="W56429" i="6"/>
  <c r="Y56429" i="6" s="1"/>
  <c r="W56430" i="6"/>
  <c r="W56431" i="6"/>
  <c r="W56432" i="6"/>
  <c r="Y56432" i="6" s="1"/>
  <c r="W56433" i="6"/>
  <c r="Y56433" i="6" s="1"/>
  <c r="W56434" i="6"/>
  <c r="W56435" i="6"/>
  <c r="W56436" i="6"/>
  <c r="Y56436" i="6" s="1"/>
  <c r="W56437" i="6"/>
  <c r="Y56437" i="6" s="1"/>
  <c r="W56438" i="6"/>
  <c r="W56439" i="6"/>
  <c r="Y56439" i="6" s="1"/>
  <c r="W56440" i="6"/>
  <c r="W56441" i="6"/>
  <c r="W56442" i="6"/>
  <c r="Y56442" i="6" s="1"/>
  <c r="W56443" i="6"/>
  <c r="W56444" i="6"/>
  <c r="Y56444" i="6" s="1"/>
  <c r="W56445" i="6"/>
  <c r="Y56445" i="6" s="1"/>
  <c r="W56446" i="6"/>
  <c r="W56447" i="6"/>
  <c r="W56448" i="6"/>
  <c r="W56449" i="6"/>
  <c r="W56450" i="6"/>
  <c r="W56451" i="6"/>
  <c r="W56452" i="6"/>
  <c r="Y56452" i="6" s="1"/>
  <c r="W56453" i="6"/>
  <c r="Y56453" i="6" s="1"/>
  <c r="W56454" i="6"/>
  <c r="W56455" i="6"/>
  <c r="Y56455" i="6" s="1"/>
  <c r="W56456" i="6"/>
  <c r="W56457" i="6"/>
  <c r="Y56457" i="6" s="1"/>
  <c r="W56458" i="6"/>
  <c r="W56459" i="6"/>
  <c r="W56460" i="6"/>
  <c r="Y56460" i="6" s="1"/>
  <c r="W56461" i="6"/>
  <c r="Y56461" i="6" s="1"/>
  <c r="W56462" i="6"/>
  <c r="W56463" i="6"/>
  <c r="W56464" i="6"/>
  <c r="W56465" i="6"/>
  <c r="W56466" i="6"/>
  <c r="Y56466" i="6" s="1"/>
  <c r="W56467" i="6"/>
  <c r="W56468" i="6"/>
  <c r="Y56468" i="6" s="1"/>
  <c r="W56469" i="6"/>
  <c r="Y56469" i="6" s="1"/>
  <c r="W56470" i="6"/>
  <c r="W56471" i="6"/>
  <c r="W56472" i="6"/>
  <c r="W56473" i="6"/>
  <c r="W56474" i="6"/>
  <c r="W56475" i="6"/>
  <c r="W56476" i="6"/>
  <c r="W56477" i="6"/>
  <c r="Y56477" i="6" s="1"/>
  <c r="W56478" i="6"/>
  <c r="W56479" i="6"/>
  <c r="Y56479" i="6" s="1"/>
  <c r="W56480" i="6"/>
  <c r="W56481" i="6"/>
  <c r="Y56481" i="6" s="1"/>
  <c r="W56482" i="6"/>
  <c r="W56483" i="6"/>
  <c r="W56484" i="6"/>
  <c r="Y56484" i="6" s="1"/>
  <c r="W56485" i="6"/>
  <c r="Y56485" i="6" s="1"/>
  <c r="W56486" i="6"/>
  <c r="W56487" i="6"/>
  <c r="W56488" i="6"/>
  <c r="W56489" i="6"/>
  <c r="W56490" i="6"/>
  <c r="Y56490" i="6" s="1"/>
  <c r="W56491" i="6"/>
  <c r="W56492" i="6"/>
  <c r="Y56492" i="6" s="1"/>
  <c r="W56493" i="6"/>
  <c r="Y56493" i="6" s="1"/>
  <c r="W56494" i="6"/>
  <c r="W56495" i="6"/>
  <c r="W56496" i="6"/>
  <c r="W56497" i="6"/>
  <c r="Y56497" i="6" s="1"/>
  <c r="W56498" i="6"/>
  <c r="W56499" i="6"/>
  <c r="W56500" i="6"/>
  <c r="Y56500" i="6" s="1"/>
  <c r="W56501" i="6"/>
  <c r="Y56501" i="6" s="1"/>
  <c r="W56502" i="6"/>
  <c r="W56503" i="6"/>
  <c r="Y56503" i="6" s="1"/>
  <c r="W56504" i="6"/>
  <c r="W56505" i="6"/>
  <c r="W56506" i="6"/>
  <c r="Y56506" i="6" s="1"/>
  <c r="W56507" i="6"/>
  <c r="W56508" i="6"/>
  <c r="Y56508" i="6" s="1"/>
  <c r="W56509" i="6"/>
  <c r="Y56509" i="6" s="1"/>
  <c r="W56510" i="6"/>
  <c r="W56511" i="6"/>
  <c r="Y56511" i="6" s="1"/>
  <c r="W56512" i="6"/>
  <c r="W56513" i="6"/>
  <c r="W56514" i="6"/>
  <c r="W56515" i="6"/>
  <c r="W56516" i="6"/>
  <c r="W56517" i="6"/>
  <c r="W56518" i="6"/>
  <c r="W56519" i="6"/>
  <c r="W56520" i="6"/>
  <c r="W56521" i="6"/>
  <c r="W56522" i="6"/>
  <c r="W56523" i="6"/>
  <c r="W56524" i="6"/>
  <c r="Y56524" i="6" s="1"/>
  <c r="W56525" i="6"/>
  <c r="Y56525" i="6" s="1"/>
  <c r="W56526" i="6"/>
  <c r="W56527" i="6"/>
  <c r="W56528" i="6"/>
  <c r="W56529" i="6"/>
  <c r="Y56529" i="6" s="1"/>
  <c r="W56530" i="6"/>
  <c r="W56531" i="6"/>
  <c r="W56532" i="6"/>
  <c r="Y56532" i="6" s="1"/>
  <c r="W56533" i="6"/>
  <c r="Y56533" i="6" s="1"/>
  <c r="W56534" i="6"/>
  <c r="W56535" i="6"/>
  <c r="Y56535" i="6" s="1"/>
  <c r="W56536" i="6"/>
  <c r="W56537" i="6"/>
  <c r="W56538" i="6"/>
  <c r="W56539" i="6"/>
  <c r="W56540" i="6"/>
  <c r="W56541" i="6"/>
  <c r="W56542" i="6"/>
  <c r="W56543" i="6"/>
  <c r="W56544" i="6"/>
  <c r="W56545" i="6"/>
  <c r="Y56545" i="6" s="1"/>
  <c r="W56546" i="6"/>
  <c r="W56547" i="6"/>
  <c r="W56548" i="6"/>
  <c r="Y56548" i="6" s="1"/>
  <c r="W56549" i="6"/>
  <c r="Y56549" i="6" s="1"/>
  <c r="W56550" i="6"/>
  <c r="W56551" i="6"/>
  <c r="W56552" i="6"/>
  <c r="W56553" i="6"/>
  <c r="W56554" i="6"/>
  <c r="Y56554" i="6" s="1"/>
  <c r="W56555" i="6"/>
  <c r="W56556" i="6"/>
  <c r="Y56556" i="6" s="1"/>
  <c r="W56557" i="6"/>
  <c r="Y56557" i="6" s="1"/>
  <c r="W56558" i="6"/>
  <c r="W56559" i="6"/>
  <c r="Y56559" i="6" s="1"/>
  <c r="W56560" i="6"/>
  <c r="W56561" i="6"/>
  <c r="W56562" i="6"/>
  <c r="W56563" i="6"/>
  <c r="W56564" i="6"/>
  <c r="W56565" i="6"/>
  <c r="W56566" i="6"/>
  <c r="W56567" i="6"/>
  <c r="W56568" i="6"/>
  <c r="W56569" i="6"/>
  <c r="Y56569" i="6" s="1"/>
  <c r="W56570" i="6"/>
  <c r="W56571" i="6"/>
  <c r="W56572" i="6"/>
  <c r="Y56572" i="6" s="1"/>
  <c r="W56573" i="6"/>
  <c r="Y56573" i="6" s="1"/>
  <c r="W56574" i="6"/>
  <c r="W56575" i="6"/>
  <c r="W56576" i="6"/>
  <c r="W56577" i="6"/>
  <c r="Y56577" i="6" s="1"/>
  <c r="W56578" i="6"/>
  <c r="Y56578" i="6" s="1"/>
  <c r="W56579" i="6"/>
  <c r="W56580" i="6"/>
  <c r="Y56580" i="6" s="1"/>
  <c r="W56581" i="6"/>
  <c r="Y56581" i="6" s="1"/>
  <c r="W56582" i="6"/>
  <c r="W56583" i="6"/>
  <c r="Y56583" i="6" s="1"/>
  <c r="W56584" i="6"/>
  <c r="W56585" i="6"/>
  <c r="W56586" i="6"/>
  <c r="W56587" i="6"/>
  <c r="W56588" i="6"/>
  <c r="Y56588" i="6" s="1"/>
  <c r="W56589" i="6"/>
  <c r="Y56589" i="6" s="1"/>
  <c r="W56590" i="6"/>
  <c r="W56591" i="6"/>
  <c r="W56592" i="6"/>
  <c r="W56593" i="6"/>
  <c r="Y56593" i="6" s="1"/>
  <c r="W56594" i="6"/>
  <c r="Y56594" i="6" s="1"/>
  <c r="W56595" i="6"/>
  <c r="Y56595" i="6" s="1"/>
  <c r="W56596" i="6"/>
  <c r="W56597" i="6"/>
  <c r="W56598" i="6"/>
  <c r="W56599" i="6"/>
  <c r="W56600" i="6"/>
  <c r="W56601" i="6"/>
  <c r="Y56601" i="6" s="1"/>
  <c r="W56602" i="6"/>
  <c r="Y56602" i="6" s="1"/>
  <c r="W56603" i="6"/>
  <c r="W56604" i="6"/>
  <c r="Y56604" i="6" s="1"/>
  <c r="W56605" i="6"/>
  <c r="Y56605" i="6" s="1"/>
  <c r="W56606" i="6"/>
  <c r="W56607" i="6"/>
  <c r="W56608" i="6"/>
  <c r="W56609" i="6"/>
  <c r="W56610" i="6"/>
  <c r="W56611" i="6"/>
  <c r="W56612" i="6"/>
  <c r="Y56612" i="6" s="1"/>
  <c r="W56613" i="6"/>
  <c r="Y56613" i="6" s="1"/>
  <c r="W56614" i="6"/>
  <c r="W56615" i="6"/>
  <c r="W56616" i="6"/>
  <c r="W56617" i="6"/>
  <c r="Y56617" i="6" s="1"/>
  <c r="W56618" i="6"/>
  <c r="Y56618" i="6" s="1"/>
  <c r="W56619" i="6"/>
  <c r="W56620" i="6"/>
  <c r="W56621" i="6"/>
  <c r="Y56621" i="6" s="1"/>
  <c r="W56622" i="6"/>
  <c r="W56623" i="6"/>
  <c r="W56624" i="6"/>
  <c r="W56625" i="6"/>
  <c r="W56626" i="6"/>
  <c r="W56627" i="6"/>
  <c r="W56628" i="6"/>
  <c r="Y56628" i="6" s="1"/>
  <c r="W56629" i="6"/>
  <c r="Y56629" i="6" s="1"/>
  <c r="W56630" i="6"/>
  <c r="W56631" i="6"/>
  <c r="W56632" i="6"/>
  <c r="W56633" i="6"/>
  <c r="W56634" i="6"/>
  <c r="W56635" i="6"/>
  <c r="W56636" i="6"/>
  <c r="Y56636" i="6" s="1"/>
  <c r="W56637" i="6"/>
  <c r="Y56637" i="6" s="1"/>
  <c r="W56638" i="6"/>
  <c r="W56639" i="6"/>
  <c r="W56640" i="6"/>
  <c r="W56641" i="6"/>
  <c r="W56642" i="6"/>
  <c r="Y56642" i="6" s="1"/>
  <c r="W56643" i="6"/>
  <c r="W56644" i="6"/>
  <c r="W56645" i="6"/>
  <c r="W56646" i="6"/>
  <c r="W56647" i="6"/>
  <c r="W56648" i="6"/>
  <c r="W56649" i="6"/>
  <c r="W56650" i="6"/>
  <c r="W56651" i="6"/>
  <c r="Y56651" i="6" s="1"/>
  <c r="W56652" i="6"/>
  <c r="W56653" i="6"/>
  <c r="Y56653" i="6" s="1"/>
  <c r="W56654" i="6"/>
  <c r="W56655" i="6"/>
  <c r="W56656" i="6"/>
  <c r="W56657" i="6"/>
  <c r="Y56657" i="6" s="1"/>
  <c r="W56658" i="6"/>
  <c r="W56659" i="6"/>
  <c r="W56660" i="6"/>
  <c r="W56661" i="6"/>
  <c r="W56662" i="6"/>
  <c r="W56663" i="6"/>
  <c r="W56664" i="6"/>
  <c r="W56665" i="6"/>
  <c r="Y56665" i="6" s="1"/>
  <c r="W56666" i="6"/>
  <c r="Y56666" i="6" s="1"/>
  <c r="W56667" i="6"/>
  <c r="W56668" i="6"/>
  <c r="Y56668" i="6" s="1"/>
  <c r="W56669" i="6"/>
  <c r="Y56669" i="6" s="1"/>
  <c r="W56670" i="6"/>
  <c r="W56671" i="6"/>
  <c r="W56672" i="6"/>
  <c r="W56673" i="6"/>
  <c r="W56674" i="6"/>
  <c r="Y56674" i="6" s="1"/>
  <c r="W56675" i="6"/>
  <c r="W56676" i="6"/>
  <c r="Y56676" i="6" s="1"/>
  <c r="W56677" i="6"/>
  <c r="Y56677" i="6" s="1"/>
  <c r="W56678" i="6"/>
  <c r="W56679" i="6"/>
  <c r="Y56679" i="6" s="1"/>
  <c r="W56680" i="6"/>
  <c r="W56681" i="6"/>
  <c r="Y56681" i="6" s="1"/>
  <c r="W56682" i="6"/>
  <c r="W56683" i="6"/>
  <c r="W56684" i="6"/>
  <c r="W56685" i="6"/>
  <c r="W56686" i="6"/>
  <c r="W56687" i="6"/>
  <c r="W56688" i="6"/>
  <c r="W56689" i="6"/>
  <c r="W56690" i="6"/>
  <c r="W56691" i="6"/>
  <c r="Y56691" i="6" s="1"/>
  <c r="W56692" i="6"/>
  <c r="Y56692" i="6" s="1"/>
  <c r="W56693" i="6"/>
  <c r="Y56693" i="6" s="1"/>
  <c r="W56694" i="6"/>
  <c r="W56695" i="6"/>
  <c r="W56696" i="6"/>
  <c r="W56697" i="6"/>
  <c r="W56698" i="6"/>
  <c r="W56699" i="6"/>
  <c r="W56700" i="6"/>
  <c r="Y56700" i="6" s="1"/>
  <c r="W56701" i="6"/>
  <c r="Y56701" i="6" s="1"/>
  <c r="W56702" i="6"/>
  <c r="W56703" i="6"/>
  <c r="Y56703" i="6" s="1"/>
  <c r="W56704" i="6"/>
  <c r="W56705" i="6"/>
  <c r="W56706" i="6"/>
  <c r="W56707" i="6"/>
  <c r="W56708" i="6"/>
  <c r="W56709" i="6"/>
  <c r="W56710" i="6"/>
  <c r="W56711" i="6"/>
  <c r="W56712" i="6"/>
  <c r="W56713" i="6"/>
  <c r="W56714" i="6"/>
  <c r="W56715" i="6"/>
  <c r="W56716" i="6"/>
  <c r="W56717" i="6"/>
  <c r="Y56717" i="6" s="1"/>
  <c r="W56718" i="6"/>
  <c r="W56719" i="6"/>
  <c r="Y56719" i="6" s="1"/>
  <c r="W56720" i="6"/>
  <c r="W56721" i="6"/>
  <c r="Y56721" i="6" s="1"/>
  <c r="W56722" i="6"/>
  <c r="W56723" i="6"/>
  <c r="W56724" i="6"/>
  <c r="W56725" i="6"/>
  <c r="W56726" i="6"/>
  <c r="W56727" i="6"/>
  <c r="W56728" i="6"/>
  <c r="W56729" i="6"/>
  <c r="W56730" i="6"/>
  <c r="Y56730" i="6" s="1"/>
  <c r="W56731" i="6"/>
  <c r="W56732" i="6"/>
  <c r="W56733" i="6"/>
  <c r="Y56733" i="6" s="1"/>
  <c r="W56734" i="6"/>
  <c r="W56735" i="6"/>
  <c r="W56736" i="6"/>
  <c r="W56737" i="6"/>
  <c r="W56738" i="6"/>
  <c r="Y56738" i="6" s="1"/>
  <c r="W56739" i="6"/>
  <c r="W56740" i="6"/>
  <c r="Y56740" i="6" s="1"/>
  <c r="W56741" i="6"/>
  <c r="Y56741" i="6" s="1"/>
  <c r="W56742" i="6"/>
  <c r="W56743" i="6"/>
  <c r="W56744" i="6"/>
  <c r="W56745" i="6"/>
  <c r="W56746" i="6"/>
  <c r="Y56746" i="6" s="1"/>
  <c r="W56747" i="6"/>
  <c r="W56748" i="6"/>
  <c r="W56749" i="6"/>
  <c r="W56750" i="6"/>
  <c r="W56751" i="6"/>
  <c r="W56752" i="6"/>
  <c r="W56753" i="6"/>
  <c r="W56754" i="6"/>
  <c r="W56755" i="6"/>
  <c r="W56756" i="6"/>
  <c r="Y56756" i="6" s="1"/>
  <c r="W56757" i="6"/>
  <c r="Y56757" i="6" s="1"/>
  <c r="W56758" i="6"/>
  <c r="W56759" i="6"/>
  <c r="W56760" i="6"/>
  <c r="W56761" i="6"/>
  <c r="Y56761" i="6" s="1"/>
  <c r="W56762" i="6"/>
  <c r="W56763" i="6"/>
  <c r="W56764" i="6"/>
  <c r="Y56764" i="6" s="1"/>
  <c r="W56765" i="6"/>
  <c r="Y56765" i="6" s="1"/>
  <c r="W56766" i="6"/>
  <c r="W56767" i="6"/>
  <c r="Y56767" i="6" s="1"/>
  <c r="W56768" i="6"/>
  <c r="W56769" i="6"/>
  <c r="W56770" i="6"/>
  <c r="Y56770" i="6" s="1"/>
  <c r="W56771" i="6"/>
  <c r="W56772" i="6"/>
  <c r="W56773" i="6"/>
  <c r="Y56773" i="6" s="1"/>
  <c r="W56774" i="6"/>
  <c r="W56775" i="6"/>
  <c r="Y56775" i="6" s="1"/>
  <c r="W56776" i="6"/>
  <c r="W56777" i="6"/>
  <c r="W56778" i="6"/>
  <c r="Y56778" i="6" s="1"/>
  <c r="W56779" i="6"/>
  <c r="W56780" i="6"/>
  <c r="Y56780" i="6" s="1"/>
  <c r="W56781" i="6"/>
  <c r="Y56781" i="6" s="1"/>
  <c r="W56782" i="6"/>
  <c r="W56783" i="6"/>
  <c r="Y56783" i="6" s="1"/>
  <c r="W56784" i="6"/>
  <c r="W56785" i="6"/>
  <c r="W56786" i="6"/>
  <c r="W56787" i="6"/>
  <c r="W56788" i="6"/>
  <c r="Y56788" i="6" s="1"/>
  <c r="W56789" i="6"/>
  <c r="W56790" i="6"/>
  <c r="W56791" i="6"/>
  <c r="W56792" i="6"/>
  <c r="W56793" i="6"/>
  <c r="W56794" i="6"/>
  <c r="Y56794" i="6" s="1"/>
  <c r="W56795" i="6"/>
  <c r="W56796" i="6"/>
  <c r="W56797" i="6"/>
  <c r="Y56797" i="6" s="1"/>
  <c r="W56798" i="6"/>
  <c r="W56799" i="6"/>
  <c r="Y56799" i="6" s="1"/>
  <c r="W56800" i="6"/>
  <c r="W56801" i="6"/>
  <c r="W56802" i="6"/>
  <c r="W56803" i="6"/>
  <c r="W56804" i="6"/>
  <c r="W56805" i="6"/>
  <c r="W56806" i="6"/>
  <c r="W56807" i="6"/>
  <c r="W56808" i="6"/>
  <c r="W56809" i="6"/>
  <c r="W56810" i="6"/>
  <c r="Y56810" i="6" s="1"/>
  <c r="W56811" i="6"/>
  <c r="W56812" i="6"/>
  <c r="Y56812" i="6" s="1"/>
  <c r="W56813" i="6"/>
  <c r="Y56813" i="6" s="1"/>
  <c r="W56814" i="6"/>
  <c r="W56815" i="6"/>
  <c r="W56816" i="6"/>
  <c r="W56817" i="6"/>
  <c r="W56818" i="6"/>
  <c r="W56819" i="6"/>
  <c r="Y56819" i="6" s="1"/>
  <c r="W56820" i="6"/>
  <c r="Y56820" i="6" s="1"/>
  <c r="W56821" i="6"/>
  <c r="Y56821" i="6" s="1"/>
  <c r="W56822" i="6"/>
  <c r="W56823" i="6"/>
  <c r="Y56823" i="6" s="1"/>
  <c r="W56824" i="6"/>
  <c r="W56825" i="6"/>
  <c r="W56826" i="6"/>
  <c r="W56827" i="6"/>
  <c r="W56828" i="6"/>
  <c r="W56829" i="6"/>
  <c r="W56830" i="6"/>
  <c r="W56831" i="6"/>
  <c r="W56832" i="6"/>
  <c r="W56833" i="6"/>
  <c r="Y56833" i="6" s="1"/>
  <c r="W56834" i="6"/>
  <c r="Y56834" i="6" s="1"/>
  <c r="W56835" i="6"/>
  <c r="W56836" i="6"/>
  <c r="Y56836" i="6" s="1"/>
  <c r="W56837" i="6"/>
  <c r="Y56837" i="6" s="1"/>
  <c r="W56838" i="6"/>
  <c r="W56839" i="6"/>
  <c r="W56840" i="6"/>
  <c r="W56841" i="6"/>
  <c r="W56842" i="6"/>
  <c r="Y56842" i="6" s="1"/>
  <c r="W56843" i="6"/>
  <c r="W56844" i="6"/>
  <c r="Y56844" i="6" s="1"/>
  <c r="W56845" i="6"/>
  <c r="Y56845" i="6" s="1"/>
  <c r="W56846" i="6"/>
  <c r="Y56846" i="6" s="1"/>
  <c r="W56847" i="6"/>
  <c r="Y56847" i="6" s="1"/>
  <c r="W56848" i="6"/>
  <c r="W56849" i="6"/>
  <c r="W56850" i="6"/>
  <c r="W56851" i="6"/>
  <c r="W56852" i="6"/>
  <c r="W56853" i="6"/>
  <c r="Y56853" i="6" s="1"/>
  <c r="W56854" i="6"/>
  <c r="W56855" i="6"/>
  <c r="W56856" i="6"/>
  <c r="W56857" i="6"/>
  <c r="W56858" i="6"/>
  <c r="Y56858" i="6" s="1"/>
  <c r="W56859" i="6"/>
  <c r="W56860" i="6"/>
  <c r="W56861" i="6"/>
  <c r="Y56861" i="6" s="1"/>
  <c r="W56862" i="6"/>
  <c r="Y56862" i="6" s="1"/>
  <c r="W56863" i="6"/>
  <c r="W56864" i="6"/>
  <c r="W56865" i="6"/>
  <c r="W56866" i="6"/>
  <c r="W56867" i="6"/>
  <c r="W56868" i="6"/>
  <c r="Y56868" i="6" s="1"/>
  <c r="W56869" i="6"/>
  <c r="Y56869" i="6" s="1"/>
  <c r="W56870" i="6"/>
  <c r="W56871" i="6"/>
  <c r="Y56871" i="6" s="1"/>
  <c r="W56872" i="6"/>
  <c r="W56873" i="6"/>
  <c r="W56874" i="6"/>
  <c r="Y56874" i="6" s="1"/>
  <c r="W56875" i="6"/>
  <c r="W56876" i="6"/>
  <c r="W56877" i="6"/>
  <c r="Y56877" i="6" s="1"/>
  <c r="W56878" i="6"/>
  <c r="W56879" i="6"/>
  <c r="W56880" i="6"/>
  <c r="W56881" i="6"/>
  <c r="W56882" i="6"/>
  <c r="W56883" i="6"/>
  <c r="W56884" i="6"/>
  <c r="W56885" i="6"/>
  <c r="Y56885" i="6" s="1"/>
  <c r="W56886" i="6"/>
  <c r="Y56886" i="6" s="1"/>
  <c r="W56887" i="6"/>
  <c r="Y56887" i="6" s="1"/>
  <c r="W56888" i="6"/>
  <c r="W56889" i="6"/>
  <c r="W56890" i="6"/>
  <c r="W56891" i="6"/>
  <c r="W56892" i="6"/>
  <c r="W56893" i="6"/>
  <c r="W56894" i="6"/>
  <c r="Y56894" i="6" s="1"/>
  <c r="W56895" i="6"/>
  <c r="W56896" i="6"/>
  <c r="W56897" i="6"/>
  <c r="Y56897" i="6" s="1"/>
  <c r="W56898" i="6"/>
  <c r="Y56898" i="6" s="1"/>
  <c r="W56899" i="6"/>
  <c r="W56900" i="6"/>
  <c r="Y56900" i="6" s="1"/>
  <c r="W56901" i="6"/>
  <c r="Y56901" i="6" s="1"/>
  <c r="W56902" i="6"/>
  <c r="W56903" i="6"/>
  <c r="W56904" i="6"/>
  <c r="W56905" i="6"/>
  <c r="W56906" i="6"/>
  <c r="Y56906" i="6" s="1"/>
  <c r="W56907" i="6"/>
  <c r="W56908" i="6"/>
  <c r="Y56908" i="6" s="1"/>
  <c r="W56909" i="6"/>
  <c r="Y56909" i="6" s="1"/>
  <c r="W56910" i="6"/>
  <c r="Y56910" i="6" s="1"/>
  <c r="W56911" i="6"/>
  <c r="Y56911" i="6" s="1"/>
  <c r="W56912" i="6"/>
  <c r="W56913" i="6"/>
  <c r="W56914" i="6"/>
  <c r="W56915" i="6"/>
  <c r="W56916" i="6"/>
  <c r="W56917" i="6"/>
  <c r="Y56917" i="6" s="1"/>
  <c r="W56918" i="6"/>
  <c r="W56919" i="6"/>
  <c r="W56920" i="6"/>
  <c r="W56921" i="6"/>
  <c r="W56922" i="6"/>
  <c r="Y56922" i="6" s="1"/>
  <c r="W56923" i="6"/>
  <c r="W56924" i="6"/>
  <c r="W56925" i="6"/>
  <c r="Y56925" i="6" s="1"/>
  <c r="W56926" i="6"/>
  <c r="Y56926" i="6" s="1"/>
  <c r="W56927" i="6"/>
  <c r="W56928" i="6"/>
  <c r="W56929" i="6"/>
  <c r="W56930" i="6"/>
  <c r="W56931" i="6"/>
  <c r="W56932" i="6"/>
  <c r="Y56932" i="6" s="1"/>
  <c r="W56933" i="6"/>
  <c r="Y56933" i="6" s="1"/>
  <c r="W56934" i="6"/>
  <c r="W56935" i="6"/>
  <c r="Y56935" i="6" s="1"/>
  <c r="W56936" i="6"/>
  <c r="W56937" i="6"/>
  <c r="W56938" i="6"/>
  <c r="Y56938" i="6" s="1"/>
  <c r="W56939" i="6"/>
  <c r="W56940" i="6"/>
  <c r="W56941" i="6"/>
  <c r="Y56941" i="6" s="1"/>
  <c r="W56942" i="6"/>
  <c r="W56943" i="6"/>
  <c r="W56944" i="6"/>
  <c r="W56945" i="6"/>
  <c r="W56946" i="6"/>
  <c r="W56947" i="6"/>
  <c r="W56948" i="6"/>
  <c r="W56949" i="6"/>
  <c r="Y56949" i="6" s="1"/>
  <c r="W56950" i="6"/>
  <c r="Y56950" i="6" s="1"/>
  <c r="W56951" i="6"/>
  <c r="Y56951" i="6" s="1"/>
  <c r="W56952" i="6"/>
  <c r="W56953" i="6"/>
  <c r="W56954" i="6"/>
  <c r="W56955" i="6"/>
  <c r="W56956" i="6"/>
  <c r="W56957" i="6"/>
  <c r="W56958" i="6"/>
  <c r="Y56958" i="6" s="1"/>
  <c r="W56959" i="6"/>
  <c r="W56960" i="6"/>
  <c r="W56961" i="6"/>
  <c r="Y56961" i="6" s="1"/>
  <c r="W56962" i="6"/>
  <c r="Y56962" i="6" s="1"/>
  <c r="W56963" i="6"/>
  <c r="W56964" i="6"/>
  <c r="Y56964" i="6" s="1"/>
  <c r="W56965" i="6"/>
  <c r="Y56965" i="6" s="1"/>
  <c r="W56966" i="6"/>
  <c r="W56967" i="6"/>
  <c r="W56968" i="6"/>
  <c r="W56969" i="6"/>
  <c r="W56970" i="6"/>
  <c r="Y56970" i="6" s="1"/>
  <c r="W56971" i="6"/>
  <c r="W56972" i="6"/>
  <c r="Y56972" i="6" s="1"/>
  <c r="W56973" i="6"/>
  <c r="Y56973" i="6" s="1"/>
  <c r="W56974" i="6"/>
  <c r="Y56974" i="6" s="1"/>
  <c r="W56975" i="6"/>
  <c r="Y56975" i="6" s="1"/>
  <c r="W56976" i="6"/>
  <c r="W56977" i="6"/>
  <c r="W56978" i="6"/>
  <c r="W56979" i="6"/>
  <c r="W56980" i="6"/>
  <c r="W56981" i="6"/>
  <c r="Y56981" i="6" s="1"/>
  <c r="W56982" i="6"/>
  <c r="W56983" i="6"/>
  <c r="W56984" i="6"/>
  <c r="W56985" i="6"/>
  <c r="W56986" i="6"/>
  <c r="Y56986" i="6" s="1"/>
  <c r="W56987" i="6"/>
  <c r="W56988" i="6"/>
  <c r="W56989" i="6"/>
  <c r="Y56989" i="6" s="1"/>
  <c r="W56990" i="6"/>
  <c r="Y56990" i="6" s="1"/>
  <c r="W56991" i="6"/>
  <c r="W56992" i="6"/>
  <c r="W56993" i="6"/>
  <c r="W56994" i="6"/>
  <c r="W56995" i="6"/>
  <c r="W56996" i="6"/>
  <c r="Y56996" i="6" s="1"/>
  <c r="W56997" i="6"/>
  <c r="Y56997" i="6" s="1"/>
  <c r="W56998" i="6"/>
  <c r="W56999" i="6"/>
  <c r="Y56999" i="6" s="1"/>
  <c r="W57000" i="6"/>
  <c r="W57001" i="6"/>
  <c r="W57002" i="6"/>
  <c r="Y57002" i="6" s="1"/>
  <c r="W57003" i="6"/>
  <c r="W57004" i="6"/>
  <c r="W57005" i="6"/>
  <c r="Y57005" i="6" s="1"/>
  <c r="W57006" i="6"/>
  <c r="W57007" i="6"/>
  <c r="W57008" i="6"/>
  <c r="W57009" i="6"/>
  <c r="W57010" i="6"/>
  <c r="W57011" i="6"/>
  <c r="W57012" i="6"/>
  <c r="W57013" i="6"/>
  <c r="Y57013" i="6" s="1"/>
  <c r="W57014" i="6"/>
  <c r="Y57014" i="6" s="1"/>
  <c r="W57015" i="6"/>
  <c r="Y57015" i="6" s="1"/>
  <c r="W57016" i="6"/>
  <c r="W57017" i="6"/>
  <c r="W57018" i="6"/>
  <c r="W57019" i="6"/>
  <c r="W57020" i="6"/>
  <c r="W57021" i="6"/>
  <c r="W57022" i="6"/>
  <c r="Y57022" i="6" s="1"/>
  <c r="W57023" i="6"/>
  <c r="W57024" i="6"/>
  <c r="W57025" i="6"/>
  <c r="Y57025" i="6" s="1"/>
  <c r="W57026" i="6"/>
  <c r="Y57026" i="6" s="1"/>
  <c r="W57027" i="6"/>
  <c r="W57028" i="6"/>
  <c r="Y57028" i="6" s="1"/>
  <c r="W57029" i="6"/>
  <c r="Y57029" i="6" s="1"/>
  <c r="W57030" i="6"/>
  <c r="W57031" i="6"/>
  <c r="W57032" i="6"/>
  <c r="W57033" i="6"/>
  <c r="W57034" i="6"/>
  <c r="Y57034" i="6" s="1"/>
  <c r="W57035" i="6"/>
  <c r="W57036" i="6"/>
  <c r="Y57036" i="6" s="1"/>
  <c r="W57037" i="6"/>
  <c r="Y57037" i="6" s="1"/>
  <c r="W57038" i="6"/>
  <c r="Y57038" i="6" s="1"/>
  <c r="W57039" i="6"/>
  <c r="Y57039" i="6" s="1"/>
  <c r="W57040" i="6"/>
  <c r="W57041" i="6"/>
  <c r="W57042" i="6"/>
  <c r="W57043" i="6"/>
  <c r="W57044" i="6"/>
  <c r="W57045" i="6"/>
  <c r="Y57045" i="6" s="1"/>
  <c r="W57046" i="6"/>
  <c r="W57047" i="6"/>
  <c r="W57048" i="6"/>
  <c r="W57049" i="6"/>
  <c r="W57050" i="6"/>
  <c r="Y57050" i="6" s="1"/>
  <c r="W57051" i="6"/>
  <c r="W57052" i="6"/>
  <c r="W57053" i="6"/>
  <c r="Y57053" i="6" s="1"/>
  <c r="W57054" i="6"/>
  <c r="Y57054" i="6" s="1"/>
  <c r="W57055" i="6"/>
  <c r="W57056" i="6"/>
  <c r="W57057" i="6"/>
  <c r="W57058" i="6"/>
  <c r="W57059" i="6"/>
  <c r="W57060" i="6"/>
  <c r="Y57060" i="6" s="1"/>
  <c r="W57061" i="6"/>
  <c r="Y57061" i="6" s="1"/>
  <c r="W57062" i="6"/>
  <c r="W57063" i="6"/>
  <c r="Y57063" i="6" s="1"/>
  <c r="W57064" i="6"/>
  <c r="W57065" i="6"/>
  <c r="W57066" i="6"/>
  <c r="Y57066" i="6" s="1"/>
  <c r="W57067" i="6"/>
  <c r="W57068" i="6"/>
  <c r="W57069" i="6"/>
  <c r="Y57069" i="6" s="1"/>
  <c r="W57070" i="6"/>
  <c r="W57071" i="6"/>
  <c r="W57072" i="6"/>
  <c r="W57073" i="6"/>
  <c r="Y57073" i="6" s="1"/>
  <c r="W57074" i="6"/>
  <c r="W57075" i="6"/>
  <c r="W57076" i="6"/>
  <c r="W57077" i="6"/>
  <c r="Y57077" i="6" s="1"/>
  <c r="W57078" i="6"/>
  <c r="Y57078" i="6" s="1"/>
  <c r="W57079" i="6"/>
  <c r="W57080" i="6"/>
  <c r="W57081" i="6"/>
  <c r="W57082" i="6"/>
  <c r="W57083" i="6"/>
  <c r="W57084" i="6"/>
  <c r="W57085" i="6"/>
  <c r="Y57085" i="6" s="1"/>
  <c r="W57086" i="6"/>
  <c r="W57087" i="6"/>
  <c r="W57088" i="6"/>
  <c r="W57089" i="6"/>
  <c r="W57090" i="6"/>
  <c r="Y57090" i="6" s="1"/>
  <c r="W57091" i="6"/>
  <c r="W57092" i="6"/>
  <c r="W57093" i="6"/>
  <c r="Y57093" i="6" s="1"/>
  <c r="W57094" i="6"/>
  <c r="W57095" i="6"/>
  <c r="W57096" i="6"/>
  <c r="W57097" i="6"/>
  <c r="W57098" i="6"/>
  <c r="W57099" i="6"/>
  <c r="W57100" i="6"/>
  <c r="Y57100" i="6" s="1"/>
  <c r="W57101" i="6"/>
  <c r="Y57101" i="6" s="1"/>
  <c r="W57102" i="6"/>
  <c r="W57103" i="6"/>
  <c r="W57104" i="6"/>
  <c r="W57105" i="6"/>
  <c r="Y57105" i="6" s="1"/>
  <c r="W57106" i="6"/>
  <c r="Y57106" i="6" s="1"/>
  <c r="W57107" i="6"/>
  <c r="W57108" i="6"/>
  <c r="W57109" i="6"/>
  <c r="Y57109" i="6" s="1"/>
  <c r="W57110" i="6"/>
  <c r="W57111" i="6"/>
  <c r="W57112" i="6"/>
  <c r="W57113" i="6"/>
  <c r="Y57113" i="6" s="1"/>
  <c r="W57114" i="6"/>
  <c r="W57115" i="6"/>
  <c r="W57116" i="6"/>
  <c r="Y57116" i="6" s="1"/>
  <c r="W57117" i="6"/>
  <c r="Y57117" i="6" s="1"/>
  <c r="W57118" i="6"/>
  <c r="W57119" i="6"/>
  <c r="W57120" i="6"/>
  <c r="W57121" i="6"/>
  <c r="W57122" i="6"/>
  <c r="W57123" i="6"/>
  <c r="W57124" i="6"/>
  <c r="Y57124" i="6" s="1"/>
  <c r="W57125" i="6"/>
  <c r="Y57125" i="6" s="1"/>
  <c r="W57126" i="6"/>
  <c r="W57127" i="6"/>
  <c r="W57128" i="6"/>
  <c r="W57129" i="6"/>
  <c r="W57130" i="6"/>
  <c r="Y57130" i="6" s="1"/>
  <c r="W57131" i="6"/>
  <c r="W57132" i="6"/>
  <c r="W57133" i="6"/>
  <c r="Y57133" i="6" s="1"/>
  <c r="W57134" i="6"/>
  <c r="Y57134" i="6" s="1"/>
  <c r="W57135" i="6"/>
  <c r="W57136" i="6"/>
  <c r="W57137" i="6"/>
  <c r="W57138" i="6"/>
  <c r="W57139" i="6"/>
  <c r="W57140" i="6"/>
  <c r="W57141" i="6"/>
  <c r="Y57141" i="6" s="1"/>
  <c r="W57142" i="6"/>
  <c r="Y57142" i="6" s="1"/>
  <c r="W57143" i="6"/>
  <c r="W57144" i="6"/>
  <c r="W57145" i="6"/>
  <c r="Y57145" i="6" s="1"/>
  <c r="W57146" i="6"/>
  <c r="W57147" i="6"/>
  <c r="Y57147" i="6" s="1"/>
  <c r="W57148" i="6"/>
  <c r="W57149" i="6"/>
  <c r="W57150" i="6"/>
  <c r="W57151" i="6"/>
  <c r="W57152" i="6"/>
  <c r="W57153" i="6"/>
  <c r="W57154" i="6"/>
  <c r="Y57154" i="6" s="1"/>
  <c r="W57155" i="6"/>
  <c r="W57156" i="6"/>
  <c r="W57157" i="6"/>
  <c r="Y57157" i="6" s="1"/>
  <c r="W57158" i="6"/>
  <c r="W57159" i="6"/>
  <c r="W57160" i="6"/>
  <c r="W57161" i="6"/>
  <c r="W57162" i="6"/>
  <c r="Y57162" i="6" s="1"/>
  <c r="W57163" i="6"/>
  <c r="W57164" i="6"/>
  <c r="Y57164" i="6" s="1"/>
  <c r="W57165" i="6"/>
  <c r="Y57165" i="6" s="1"/>
  <c r="W57166" i="6"/>
  <c r="Y57166" i="6" s="1"/>
  <c r="W57167" i="6"/>
  <c r="W57168" i="6"/>
  <c r="W57169" i="6"/>
  <c r="Y57169" i="6" s="1"/>
  <c r="W57170" i="6"/>
  <c r="W57171" i="6"/>
  <c r="W57172" i="6"/>
  <c r="Y57172" i="6" s="1"/>
  <c r="W57173" i="6"/>
  <c r="W57174" i="6"/>
  <c r="Y57174" i="6" s="1"/>
  <c r="W57175" i="6"/>
  <c r="W57176" i="6"/>
  <c r="W57177" i="6"/>
  <c r="W57178" i="6"/>
  <c r="Y57178" i="6" s="1"/>
  <c r="W57179" i="6"/>
  <c r="W57180" i="6"/>
  <c r="Y57180" i="6" s="1"/>
  <c r="W57181" i="6"/>
  <c r="Y57181" i="6" s="1"/>
  <c r="W57182" i="6"/>
  <c r="W57183" i="6"/>
  <c r="W57184" i="6"/>
  <c r="W57185" i="6"/>
  <c r="W57186" i="6"/>
  <c r="Y57186" i="6" s="1"/>
  <c r="W57187" i="6"/>
  <c r="W57188" i="6"/>
  <c r="Y57188" i="6" s="1"/>
  <c r="W57189" i="6"/>
  <c r="Y57189" i="6" s="1"/>
  <c r="W57190" i="6"/>
  <c r="W57191" i="6"/>
  <c r="W57192" i="6"/>
  <c r="W57193" i="6"/>
  <c r="Y57193" i="6" s="1"/>
  <c r="W57194" i="6"/>
  <c r="W57195" i="6"/>
  <c r="W57196" i="6"/>
  <c r="W57197" i="6"/>
  <c r="Y57197" i="6" s="1"/>
  <c r="W57198" i="6"/>
  <c r="W57199" i="6"/>
  <c r="W57200" i="6"/>
  <c r="W57201" i="6"/>
  <c r="Y57201" i="6" s="1"/>
  <c r="W57202" i="6"/>
  <c r="W57203" i="6"/>
  <c r="W57204" i="6"/>
  <c r="Y57204" i="6" s="1"/>
  <c r="W57205" i="6"/>
  <c r="Y57205" i="6" s="1"/>
  <c r="W57206" i="6"/>
  <c r="Y57206" i="6" s="1"/>
  <c r="W57207" i="6"/>
  <c r="W57208" i="6"/>
  <c r="W57209" i="6"/>
  <c r="Y57209" i="6" s="1"/>
  <c r="W57210" i="6"/>
  <c r="Y57210" i="6" s="1"/>
  <c r="W57211" i="6"/>
  <c r="W57212" i="6"/>
  <c r="W57213" i="6"/>
  <c r="Y57213" i="6" s="1"/>
  <c r="W57214" i="6"/>
  <c r="Y57214" i="6" s="1"/>
  <c r="W57215" i="6"/>
  <c r="W57216" i="6"/>
  <c r="W57217" i="6"/>
  <c r="W57218" i="6"/>
  <c r="W57219" i="6"/>
  <c r="W57220" i="6"/>
  <c r="W57221" i="6"/>
  <c r="Y57221" i="6" s="1"/>
  <c r="W57222" i="6"/>
  <c r="Y57222" i="6" s="1"/>
  <c r="W57223" i="6"/>
  <c r="W57224" i="6"/>
  <c r="W57225" i="6"/>
  <c r="W57226" i="6"/>
  <c r="Y57226" i="6" s="1"/>
  <c r="W57227" i="6"/>
  <c r="W57228" i="6"/>
  <c r="Y57228" i="6" s="1"/>
  <c r="W57229" i="6"/>
  <c r="Y57229" i="6" s="1"/>
  <c r="W57230" i="6"/>
  <c r="W57231" i="6"/>
  <c r="W57232" i="6"/>
  <c r="W57233" i="6"/>
  <c r="W57234" i="6"/>
  <c r="W57235" i="6"/>
  <c r="W57236" i="6"/>
  <c r="W57237" i="6"/>
  <c r="Y57237" i="6" s="1"/>
  <c r="W57238" i="6"/>
  <c r="W57239" i="6"/>
  <c r="W57240" i="6"/>
  <c r="W57241" i="6"/>
  <c r="W57242" i="6"/>
  <c r="W57243" i="6"/>
  <c r="W57244" i="6"/>
  <c r="Y57244" i="6" s="1"/>
  <c r="W57245" i="6"/>
  <c r="Y57245" i="6" s="1"/>
  <c r="W57246" i="6"/>
  <c r="W57247" i="6"/>
  <c r="W57248" i="6"/>
  <c r="W57249" i="6"/>
  <c r="W57250" i="6"/>
  <c r="Y57250" i="6" s="1"/>
  <c r="W57251" i="6"/>
  <c r="W57252" i="6"/>
  <c r="Y57252" i="6" s="1"/>
  <c r="W57253" i="6"/>
  <c r="Y57253" i="6" s="1"/>
  <c r="W57254" i="6"/>
  <c r="Y57254" i="6" s="1"/>
  <c r="W57255" i="6"/>
  <c r="W57256" i="6"/>
  <c r="W57257" i="6"/>
  <c r="W57258" i="6"/>
  <c r="W57259" i="6"/>
  <c r="W57260" i="6"/>
  <c r="Y57260" i="6" s="1"/>
  <c r="W57261" i="6"/>
  <c r="W57262" i="6"/>
  <c r="W57263" i="6"/>
  <c r="W57264" i="6"/>
  <c r="W57265" i="6"/>
  <c r="W57266" i="6"/>
  <c r="Y57266" i="6" s="1"/>
  <c r="W57267" i="6"/>
  <c r="W57268" i="6"/>
  <c r="Y57268" i="6" s="1"/>
  <c r="W57269" i="6"/>
  <c r="Y57269" i="6" s="1"/>
  <c r="W57270" i="6"/>
  <c r="W57271" i="6"/>
  <c r="W57272" i="6"/>
  <c r="W57273" i="6"/>
  <c r="Y57273" i="6" s="1"/>
  <c r="W57274" i="6"/>
  <c r="W57275" i="6"/>
  <c r="W57276" i="6"/>
  <c r="W57277" i="6"/>
  <c r="W57278" i="6"/>
  <c r="W57279" i="6"/>
  <c r="W57280" i="6"/>
  <c r="W57281" i="6"/>
  <c r="Y57281" i="6" s="1"/>
  <c r="W57282" i="6"/>
  <c r="Y57282" i="6" s="1"/>
  <c r="W57283" i="6"/>
  <c r="W57284" i="6"/>
  <c r="W57285" i="6"/>
  <c r="Y57285" i="6" s="1"/>
  <c r="W57286" i="6"/>
  <c r="W57287" i="6"/>
  <c r="W57288" i="6"/>
  <c r="W57289" i="6"/>
  <c r="W57290" i="6"/>
  <c r="Y57290" i="6" s="1"/>
  <c r="W57291" i="6"/>
  <c r="W57292" i="6"/>
  <c r="Y57292" i="6" s="1"/>
  <c r="W57293" i="6"/>
  <c r="Y57293" i="6" s="1"/>
  <c r="W57294" i="6"/>
  <c r="Y57294" i="6" s="1"/>
  <c r="W57295" i="6"/>
  <c r="W57296" i="6"/>
  <c r="W57297" i="6"/>
  <c r="W57298" i="6"/>
  <c r="Y57298" i="6" s="1"/>
  <c r="W57299" i="6"/>
  <c r="W57300" i="6"/>
  <c r="W57301" i="6"/>
  <c r="Y57301" i="6" s="1"/>
  <c r="W57302" i="6"/>
  <c r="W57303" i="6"/>
  <c r="W57304" i="6"/>
  <c r="W57305" i="6"/>
  <c r="Y57305" i="6" s="1"/>
  <c r="W57306" i="6"/>
  <c r="W57307" i="6"/>
  <c r="W57308" i="6"/>
  <c r="Y57308" i="6" s="1"/>
  <c r="W57309" i="6"/>
  <c r="Y57309" i="6" s="1"/>
  <c r="W57310" i="6"/>
  <c r="W57311" i="6"/>
  <c r="W57312" i="6"/>
  <c r="W57313" i="6"/>
  <c r="W57314" i="6"/>
  <c r="W57315" i="6"/>
  <c r="W57316" i="6"/>
  <c r="Y57316" i="6" s="1"/>
  <c r="W57317" i="6"/>
  <c r="Y57317" i="6" s="1"/>
  <c r="W57318" i="6"/>
  <c r="W57319" i="6"/>
  <c r="W57320" i="6"/>
  <c r="W57321" i="6"/>
  <c r="W57322" i="6"/>
  <c r="Y57322" i="6" s="1"/>
  <c r="W57323" i="6"/>
  <c r="W57324" i="6"/>
  <c r="W57325" i="6"/>
  <c r="Y57325" i="6" s="1"/>
  <c r="W57326" i="6"/>
  <c r="W57327" i="6"/>
  <c r="W57328" i="6"/>
  <c r="W57329" i="6"/>
  <c r="W57330" i="6"/>
  <c r="W57331" i="6"/>
  <c r="W57332" i="6"/>
  <c r="W57333" i="6"/>
  <c r="Y57333" i="6" s="1"/>
  <c r="W57334" i="6"/>
  <c r="W57335" i="6"/>
  <c r="W57336" i="6"/>
  <c r="W57337" i="6"/>
  <c r="Y57337" i="6" s="1"/>
  <c r="W57338" i="6"/>
  <c r="Y57338" i="6" s="1"/>
  <c r="W57339" i="6"/>
  <c r="W57340" i="6"/>
  <c r="W57341" i="6"/>
  <c r="W57342" i="6"/>
  <c r="W57343" i="6"/>
  <c r="W57344" i="6"/>
  <c r="W57345" i="6"/>
  <c r="W57346" i="6"/>
  <c r="Y57346" i="6" s="1"/>
  <c r="W57347" i="6"/>
  <c r="W57348" i="6"/>
  <c r="W57349" i="6"/>
  <c r="Y57349" i="6" s="1"/>
  <c r="W57350" i="6"/>
  <c r="W57351" i="6"/>
  <c r="W57352" i="6"/>
  <c r="W57353" i="6"/>
  <c r="W57354" i="6"/>
  <c r="Y57354" i="6" s="1"/>
  <c r="W57355" i="6"/>
  <c r="W57356" i="6"/>
  <c r="Y57356" i="6" s="1"/>
  <c r="W57357" i="6"/>
  <c r="Y57357" i="6" s="1"/>
  <c r="W57358" i="6"/>
  <c r="Y57358" i="6" s="1"/>
  <c r="W57359" i="6"/>
  <c r="W57360" i="6"/>
  <c r="W57361" i="6"/>
  <c r="Y57361" i="6" s="1"/>
  <c r="W57362" i="6"/>
  <c r="W57363" i="6"/>
  <c r="W57364" i="6"/>
  <c r="W57365" i="6"/>
  <c r="Y57365" i="6" s="1"/>
  <c r="W57366" i="6"/>
  <c r="W57367" i="6"/>
  <c r="W57368" i="6"/>
  <c r="W57369" i="6"/>
  <c r="W57370" i="6"/>
  <c r="W57371" i="6"/>
  <c r="W57372" i="6"/>
  <c r="Y57372" i="6" s="1"/>
  <c r="W57373" i="6"/>
  <c r="Y57373" i="6" s="1"/>
  <c r="W57374" i="6"/>
  <c r="Y57374" i="6" s="1"/>
  <c r="W57375" i="6"/>
  <c r="W57376" i="6"/>
  <c r="W57377" i="6"/>
  <c r="W57378" i="6"/>
  <c r="W57379" i="6"/>
  <c r="W57380" i="6"/>
  <c r="Y57380" i="6" s="1"/>
  <c r="W57381" i="6"/>
  <c r="W57382" i="6"/>
  <c r="Y57382" i="6" s="1"/>
  <c r="W57383" i="6"/>
  <c r="W57384" i="6"/>
  <c r="W57385" i="6"/>
  <c r="W57386" i="6"/>
  <c r="W57387" i="6"/>
  <c r="W57388" i="6"/>
  <c r="Y57388" i="6" s="1"/>
  <c r="W57389" i="6"/>
  <c r="Y57389" i="6" s="1"/>
  <c r="W57390" i="6"/>
  <c r="W57391" i="6"/>
  <c r="W57392" i="6"/>
  <c r="W57393" i="6"/>
  <c r="Y57393" i="6" s="1"/>
  <c r="W57394" i="6"/>
  <c r="W57395" i="6"/>
  <c r="W57396" i="6"/>
  <c r="Y57396" i="6" s="1"/>
  <c r="W57397" i="6"/>
  <c r="Y57397" i="6" s="1"/>
  <c r="W57398" i="6"/>
  <c r="W57399" i="6"/>
  <c r="W57400" i="6"/>
  <c r="W57401" i="6"/>
  <c r="W57402" i="6"/>
  <c r="W57403" i="6"/>
  <c r="W57404" i="6"/>
  <c r="W57405" i="6"/>
  <c r="W57406" i="6"/>
  <c r="W57407" i="6"/>
  <c r="W57408" i="6"/>
  <c r="W57409" i="6"/>
  <c r="W57410" i="6"/>
  <c r="Y57410" i="6" s="1"/>
  <c r="W57411" i="6"/>
  <c r="W57412" i="6"/>
  <c r="W57413" i="6"/>
  <c r="Y57413" i="6" s="1"/>
  <c r="W57414" i="6"/>
  <c r="W57415" i="6"/>
  <c r="W57416" i="6"/>
  <c r="Y57416" i="6" s="1"/>
  <c r="W57417" i="6"/>
  <c r="W57418" i="6"/>
  <c r="Y57418" i="6" s="1"/>
  <c r="W57419" i="6"/>
  <c r="W57420" i="6"/>
  <c r="Y57420" i="6" s="1"/>
  <c r="W57421" i="6"/>
  <c r="Y57421" i="6" s="1"/>
  <c r="W57422" i="6"/>
  <c r="W57423" i="6"/>
  <c r="W57424" i="6"/>
  <c r="W57425" i="6"/>
  <c r="W57426" i="6"/>
  <c r="W57427" i="6"/>
  <c r="W57428" i="6"/>
  <c r="Y57428" i="6" s="1"/>
  <c r="W57429" i="6"/>
  <c r="W57430" i="6"/>
  <c r="W57431" i="6"/>
  <c r="W57432" i="6"/>
  <c r="W57433" i="6"/>
  <c r="W57434" i="6"/>
  <c r="Y57434" i="6" s="1"/>
  <c r="W57435" i="6"/>
  <c r="W57436" i="6"/>
  <c r="Y57436" i="6" s="1"/>
  <c r="W57437" i="6"/>
  <c r="Y57437" i="6" s="1"/>
  <c r="W57438" i="6"/>
  <c r="W57439" i="6"/>
  <c r="W57440" i="6"/>
  <c r="W57441" i="6"/>
  <c r="Y57441" i="6" s="1"/>
  <c r="W57442" i="6"/>
  <c r="W57443" i="6"/>
  <c r="W57444" i="6"/>
  <c r="Y57444" i="6" s="1"/>
  <c r="W57445" i="6"/>
  <c r="Y57445" i="6" s="1"/>
  <c r="W57446" i="6"/>
  <c r="Y57446" i="6" s="1"/>
  <c r="W57447" i="6"/>
  <c r="W57448" i="6"/>
  <c r="W57449" i="6"/>
  <c r="W57450" i="6"/>
  <c r="W57451" i="6"/>
  <c r="W57452" i="6"/>
  <c r="Y57452" i="6" s="1"/>
  <c r="W57453" i="6"/>
  <c r="Y57453" i="6" s="1"/>
  <c r="W57454" i="6"/>
  <c r="W57455" i="6"/>
  <c r="W57456" i="6"/>
  <c r="W57457" i="6"/>
  <c r="W57458" i="6"/>
  <c r="W57459" i="6"/>
  <c r="W57460" i="6"/>
  <c r="Y57460" i="6" s="1"/>
  <c r="W57461" i="6"/>
  <c r="Y57461" i="6" s="1"/>
  <c r="W57462" i="6"/>
  <c r="Y57462" i="6" s="1"/>
  <c r="W57463" i="6"/>
  <c r="W57464" i="6"/>
  <c r="W57465" i="6"/>
  <c r="W57466" i="6"/>
  <c r="Y57466" i="6" s="1"/>
  <c r="W57467" i="6"/>
  <c r="W57468" i="6"/>
  <c r="W57469" i="6"/>
  <c r="W57470" i="6"/>
  <c r="W57471" i="6"/>
  <c r="W57472" i="6"/>
  <c r="W57473" i="6"/>
  <c r="W57474" i="6"/>
  <c r="Y57474" i="6" s="1"/>
  <c r="W57475" i="6"/>
  <c r="W57476" i="6"/>
  <c r="W57477" i="6"/>
  <c r="Y57477" i="6" s="1"/>
  <c r="W57478" i="6"/>
  <c r="W57479" i="6"/>
  <c r="W57480" i="6"/>
  <c r="Y57480" i="6" s="1"/>
  <c r="W57481" i="6"/>
  <c r="Y57481" i="6" s="1"/>
  <c r="W57482" i="6"/>
  <c r="W57483" i="6"/>
  <c r="W57484" i="6"/>
  <c r="Y57484" i="6" s="1"/>
  <c r="W57485" i="6"/>
  <c r="Y57485" i="6" s="1"/>
  <c r="W57486" i="6"/>
  <c r="W57487" i="6"/>
  <c r="W57488" i="6"/>
  <c r="W57489" i="6"/>
  <c r="W57490" i="6"/>
  <c r="W57491" i="6"/>
  <c r="W57492" i="6"/>
  <c r="Y57492" i="6" s="1"/>
  <c r="W57493" i="6"/>
  <c r="Y57493" i="6" s="1"/>
  <c r="W57494" i="6"/>
  <c r="W57495" i="6"/>
  <c r="W57496" i="6"/>
  <c r="W57497" i="6"/>
  <c r="Y57497" i="6" s="1"/>
  <c r="W57498" i="6"/>
  <c r="Y57498" i="6" s="1"/>
  <c r="W57499" i="6"/>
  <c r="W57500" i="6"/>
  <c r="Y57500" i="6" s="1"/>
  <c r="W57501" i="6"/>
  <c r="Y57501" i="6" s="1"/>
  <c r="W57502" i="6"/>
  <c r="W57503" i="6"/>
  <c r="W57504" i="6"/>
  <c r="W57505" i="6"/>
  <c r="Y57505" i="6" s="1"/>
  <c r="W57506" i="6"/>
  <c r="Y57506" i="6" s="1"/>
  <c r="W57507" i="6"/>
  <c r="W57508" i="6"/>
  <c r="Y57508" i="6" s="1"/>
  <c r="W57509" i="6"/>
  <c r="Y57509" i="6" s="1"/>
  <c r="W57510" i="6"/>
  <c r="Y57510" i="6" s="1"/>
  <c r="W57511" i="6"/>
  <c r="W57512" i="6"/>
  <c r="W57513" i="6"/>
  <c r="W57514" i="6"/>
  <c r="Y57514" i="6" s="1"/>
  <c r="W57515" i="6"/>
  <c r="W57516" i="6"/>
  <c r="Y57516" i="6" s="1"/>
  <c r="W57517" i="6"/>
  <c r="Y57517" i="6" s="1"/>
  <c r="W57518" i="6"/>
  <c r="Y57518" i="6" s="1"/>
  <c r="W57519" i="6"/>
  <c r="W57520" i="6"/>
  <c r="Y57520" i="6" s="1"/>
  <c r="W57521" i="6"/>
  <c r="W57522" i="6"/>
  <c r="W57523" i="6"/>
  <c r="W57524" i="6"/>
  <c r="Y57524" i="6" s="1"/>
  <c r="W57525" i="6"/>
  <c r="Y57525" i="6" s="1"/>
  <c r="W57526" i="6"/>
  <c r="W57527" i="6"/>
  <c r="W57528" i="6"/>
  <c r="W57529" i="6"/>
  <c r="Y57529" i="6" s="1"/>
  <c r="W57530" i="6"/>
  <c r="Y57530" i="6" s="1"/>
  <c r="W57531" i="6"/>
  <c r="W57532" i="6"/>
  <c r="W57533" i="6"/>
  <c r="Y57533" i="6" s="1"/>
  <c r="W57534" i="6"/>
  <c r="W57535" i="6"/>
  <c r="W57536" i="6"/>
  <c r="W57537" i="6"/>
  <c r="Y57537" i="6" s="1"/>
  <c r="W57538" i="6"/>
  <c r="Y57538" i="6" s="1"/>
  <c r="W57539" i="6"/>
  <c r="W57540" i="6"/>
  <c r="Y57540" i="6" s="1"/>
  <c r="W57541" i="6"/>
  <c r="Y57541" i="6" s="1"/>
  <c r="W57542" i="6"/>
  <c r="W57543" i="6"/>
  <c r="W57544" i="6"/>
  <c r="W57545" i="6"/>
  <c r="W57546" i="6"/>
  <c r="Y57546" i="6" s="1"/>
  <c r="W57547" i="6"/>
  <c r="W57548" i="6"/>
  <c r="Y57548" i="6" s="1"/>
  <c r="W57549" i="6"/>
  <c r="Y57549" i="6" s="1"/>
  <c r="W57550" i="6"/>
  <c r="Y57550" i="6" s="1"/>
  <c r="W57551" i="6"/>
  <c r="W57552" i="6"/>
  <c r="W57553" i="6"/>
  <c r="W57554" i="6"/>
  <c r="Y57554" i="6" s="1"/>
  <c r="W57555" i="6"/>
  <c r="W57556" i="6"/>
  <c r="W57557" i="6"/>
  <c r="Y57557" i="6" s="1"/>
  <c r="W57558" i="6"/>
  <c r="W57559" i="6"/>
  <c r="W57560" i="6"/>
  <c r="W57561" i="6"/>
  <c r="Y57561" i="6" s="1"/>
  <c r="W57562" i="6"/>
  <c r="Y57562" i="6" s="1"/>
  <c r="W57563" i="6"/>
  <c r="W57564" i="6"/>
  <c r="Y57564" i="6" s="1"/>
  <c r="W57565" i="6"/>
  <c r="Y57565" i="6" s="1"/>
  <c r="W57566" i="6"/>
  <c r="Y57566" i="6" s="1"/>
  <c r="W57567" i="6"/>
  <c r="W57568" i="6"/>
  <c r="W57569" i="6"/>
  <c r="W57570" i="6"/>
  <c r="Y57570" i="6" s="1"/>
  <c r="W57571" i="6"/>
  <c r="W57572" i="6"/>
  <c r="Y57572" i="6" s="1"/>
  <c r="W57573" i="6"/>
  <c r="Y57573" i="6" s="1"/>
  <c r="W57574" i="6"/>
  <c r="Y57574" i="6" s="1"/>
  <c r="W57575" i="6"/>
  <c r="W57576" i="6"/>
  <c r="W57577" i="6"/>
  <c r="W57578" i="6"/>
  <c r="Y57578" i="6" s="1"/>
  <c r="W57579" i="6"/>
  <c r="W57580" i="6"/>
  <c r="Y57580" i="6" s="1"/>
  <c r="W57581" i="6"/>
  <c r="Y57581" i="6" s="1"/>
  <c r="W57582" i="6"/>
  <c r="W57583" i="6"/>
  <c r="W57584" i="6"/>
  <c r="W57585" i="6"/>
  <c r="Y57585" i="6" s="1"/>
  <c r="W57586" i="6"/>
  <c r="Y57586" i="6" s="1"/>
  <c r="W57587" i="6"/>
  <c r="W57588" i="6"/>
  <c r="W57589" i="6"/>
  <c r="Y57589" i="6" s="1"/>
  <c r="W57590" i="6"/>
  <c r="Y57590" i="6" s="1"/>
  <c r="W57591" i="6"/>
  <c r="W57592" i="6"/>
  <c r="W57593" i="6"/>
  <c r="W57594" i="6"/>
  <c r="W57595" i="6"/>
  <c r="W57596" i="6"/>
  <c r="Y57596" i="6" s="1"/>
  <c r="W57597" i="6"/>
  <c r="Y57597" i="6" s="1"/>
  <c r="W57598" i="6"/>
  <c r="Y57598" i="6" s="1"/>
  <c r="W57599" i="6"/>
  <c r="W57600" i="6"/>
  <c r="W57601" i="6"/>
  <c r="W57602" i="6"/>
  <c r="Y57602" i="6" s="1"/>
  <c r="W57603" i="6"/>
  <c r="Y57603" i="6" s="1"/>
  <c r="W57604" i="6"/>
  <c r="W57605" i="6"/>
  <c r="Y57605" i="6" s="1"/>
  <c r="W57606" i="6"/>
  <c r="W57607" i="6"/>
  <c r="W57608" i="6"/>
  <c r="W57609" i="6"/>
  <c r="W57610" i="6"/>
  <c r="Y57610" i="6" s="1"/>
  <c r="W57611" i="6"/>
  <c r="W57612" i="6"/>
  <c r="W57613" i="6"/>
  <c r="Y57613" i="6" s="1"/>
  <c r="W57614" i="6"/>
  <c r="W57615" i="6"/>
  <c r="W57616" i="6"/>
  <c r="W57617" i="6"/>
  <c r="Y57617" i="6" s="1"/>
  <c r="W57618" i="6"/>
  <c r="W57619" i="6"/>
  <c r="W57620" i="6"/>
  <c r="W57621" i="6"/>
  <c r="Y57621" i="6" s="1"/>
  <c r="W57622" i="6"/>
  <c r="W57623" i="6"/>
  <c r="W57624" i="6"/>
  <c r="W57625" i="6"/>
  <c r="Y57625" i="6" s="1"/>
  <c r="W57626" i="6"/>
  <c r="W57627" i="6"/>
  <c r="W57628" i="6"/>
  <c r="Y57628" i="6" s="1"/>
  <c r="W57629" i="6"/>
  <c r="Y57629" i="6" s="1"/>
  <c r="W57630" i="6"/>
  <c r="Y57630" i="6" s="1"/>
  <c r="W57631" i="6"/>
  <c r="W57632" i="6"/>
  <c r="W57633" i="6"/>
  <c r="W57634" i="6"/>
  <c r="W57635" i="6"/>
  <c r="W57636" i="6"/>
  <c r="Y57636" i="6" s="1"/>
  <c r="W57637" i="6"/>
  <c r="Y57637" i="6" s="1"/>
  <c r="W57638" i="6"/>
  <c r="Y57638" i="6" s="1"/>
  <c r="W57639" i="6"/>
  <c r="W57640" i="6"/>
  <c r="W57641" i="6"/>
  <c r="W57642" i="6"/>
  <c r="Y57642" i="6" s="1"/>
  <c r="W57643" i="6"/>
  <c r="W57644" i="6"/>
  <c r="Y57644" i="6" s="1"/>
  <c r="W57645" i="6"/>
  <c r="Y57645" i="6" s="1"/>
  <c r="W57646" i="6"/>
  <c r="Y57646" i="6" s="1"/>
  <c r="W57647" i="6"/>
  <c r="W57648" i="6"/>
  <c r="W57649" i="6"/>
  <c r="W57650" i="6"/>
  <c r="W57651" i="6"/>
  <c r="W57652" i="6"/>
  <c r="Y57652" i="6" s="1"/>
  <c r="W57653" i="6"/>
  <c r="Y57653" i="6" s="1"/>
  <c r="W57654" i="6"/>
  <c r="W57655" i="6"/>
  <c r="W57656" i="6"/>
  <c r="W57657" i="6"/>
  <c r="W57658" i="6"/>
  <c r="W57659" i="6"/>
  <c r="W57660" i="6"/>
  <c r="W57661" i="6"/>
  <c r="Y57661" i="6" s="1"/>
  <c r="W57662" i="6"/>
  <c r="W57663" i="6"/>
  <c r="W57664" i="6"/>
  <c r="W57665" i="6"/>
  <c r="Y57665" i="6" s="1"/>
  <c r="W57666" i="6"/>
  <c r="Y57666" i="6" s="1"/>
  <c r="W57667" i="6"/>
  <c r="W57668" i="6"/>
  <c r="W57669" i="6"/>
  <c r="Y57669" i="6" s="1"/>
  <c r="W57670" i="6"/>
  <c r="W57671" i="6"/>
  <c r="W57672" i="6"/>
  <c r="Y57672" i="6" s="1"/>
  <c r="W57673" i="6"/>
  <c r="W57674" i="6"/>
  <c r="Y57674" i="6" s="1"/>
  <c r="W57675" i="6"/>
  <c r="W57676" i="6"/>
  <c r="W57677" i="6"/>
  <c r="Y57677" i="6" s="1"/>
  <c r="W57678" i="6"/>
  <c r="Y57678" i="6" s="1"/>
  <c r="W57679" i="6"/>
  <c r="W57680" i="6"/>
  <c r="W57681" i="6"/>
  <c r="Y57681" i="6" s="1"/>
  <c r="W57682" i="6"/>
  <c r="W57683" i="6"/>
  <c r="W57684" i="6"/>
  <c r="Y57684" i="6" s="1"/>
  <c r="W57685" i="6"/>
  <c r="Y57685" i="6" s="1"/>
  <c r="W57686" i="6"/>
  <c r="W57687" i="6"/>
  <c r="W57688" i="6"/>
  <c r="W57689" i="6"/>
  <c r="W57690" i="6"/>
  <c r="Y57690" i="6" s="1"/>
  <c r="W57691" i="6"/>
  <c r="W57692" i="6"/>
  <c r="Y57692" i="6" s="1"/>
  <c r="W57693" i="6"/>
  <c r="Y57693" i="6" s="1"/>
  <c r="W57694" i="6"/>
  <c r="W57695" i="6"/>
  <c r="W57696" i="6"/>
  <c r="W57697" i="6"/>
  <c r="Y57697" i="6" s="1"/>
  <c r="W57698" i="6"/>
  <c r="Y57698" i="6" s="1"/>
  <c r="W57699" i="6"/>
  <c r="W57700" i="6"/>
  <c r="W57701" i="6"/>
  <c r="Y57701" i="6" s="1"/>
  <c r="W57702" i="6"/>
  <c r="Y57702" i="6" s="1"/>
  <c r="W57703" i="6"/>
  <c r="W57704" i="6"/>
  <c r="Y57704" i="6" s="1"/>
  <c r="W57705" i="6"/>
  <c r="Y57705" i="6" s="1"/>
  <c r="W57706" i="6"/>
  <c r="Y57706" i="6" s="1"/>
  <c r="W57707" i="6"/>
  <c r="W57708" i="6"/>
  <c r="Y57708" i="6" s="1"/>
  <c r="W57709" i="6"/>
  <c r="Y57709" i="6" s="1"/>
  <c r="W57710" i="6"/>
  <c r="W57711" i="6"/>
  <c r="W57712" i="6"/>
  <c r="W57713" i="6"/>
  <c r="W57714" i="6"/>
  <c r="Y57714" i="6" s="1"/>
  <c r="W57715" i="6"/>
  <c r="W57716" i="6"/>
  <c r="Y57716" i="6" s="1"/>
  <c r="W57717" i="6"/>
  <c r="Y57717" i="6" s="1"/>
  <c r="W57718" i="6"/>
  <c r="W57719" i="6"/>
  <c r="W57720" i="6"/>
  <c r="W57721" i="6"/>
  <c r="W57722" i="6"/>
  <c r="Y57722" i="6" s="1"/>
  <c r="W57723" i="6"/>
  <c r="W57724" i="6"/>
  <c r="W57725" i="6"/>
  <c r="Y57725" i="6" s="1"/>
  <c r="W57726" i="6"/>
  <c r="W57727" i="6"/>
  <c r="W57728" i="6"/>
  <c r="W57729" i="6"/>
  <c r="W57730" i="6"/>
  <c r="Y57730" i="6" s="1"/>
  <c r="W57731" i="6"/>
  <c r="Y57731" i="6" s="1"/>
  <c r="W57732" i="6"/>
  <c r="W57733" i="6"/>
  <c r="Y57733" i="6" s="1"/>
  <c r="W57734" i="6"/>
  <c r="W57735" i="6"/>
  <c r="W57736" i="6"/>
  <c r="Y57736" i="6" s="1"/>
  <c r="W57737" i="6"/>
  <c r="W57738" i="6"/>
  <c r="Y57738" i="6" s="1"/>
  <c r="W57739" i="6"/>
  <c r="W57740" i="6"/>
  <c r="Y57740" i="6" s="1"/>
  <c r="W57741" i="6"/>
  <c r="Y57741" i="6" s="1"/>
  <c r="W57742" i="6"/>
  <c r="Y57742" i="6" s="1"/>
  <c r="W57743" i="6"/>
  <c r="W57744" i="6"/>
  <c r="W57745" i="6"/>
  <c r="W57746" i="6"/>
  <c r="Y57746" i="6" s="1"/>
  <c r="W57747" i="6"/>
  <c r="W57748" i="6"/>
  <c r="Y57748" i="6" s="1"/>
  <c r="W57749" i="6"/>
  <c r="Y57749" i="6" s="1"/>
  <c r="W57750" i="6"/>
  <c r="Y57750" i="6" s="1"/>
  <c r="W57751" i="6"/>
  <c r="W57752" i="6"/>
  <c r="W57753" i="6"/>
  <c r="W57754" i="6"/>
  <c r="W57755" i="6"/>
  <c r="W57756" i="6"/>
  <c r="Y57756" i="6" s="1"/>
  <c r="W57757" i="6"/>
  <c r="Y57757" i="6" s="1"/>
  <c r="W57758" i="6"/>
  <c r="W57759" i="6"/>
  <c r="W57760" i="6"/>
  <c r="W57761" i="6"/>
  <c r="Y57761" i="6" s="1"/>
  <c r="W57762" i="6"/>
  <c r="W57763" i="6"/>
  <c r="W57764" i="6"/>
  <c r="Y57764" i="6" s="1"/>
  <c r="W57765" i="6"/>
  <c r="Y57765" i="6" s="1"/>
  <c r="W57766" i="6"/>
  <c r="W57767" i="6"/>
  <c r="W57768" i="6"/>
  <c r="Y57768" i="6" s="1"/>
  <c r="W57769" i="6"/>
  <c r="Y57769" i="6" s="1"/>
  <c r="W57770" i="6"/>
  <c r="Y57770" i="6" s="1"/>
  <c r="W57771" i="6"/>
  <c r="W57772" i="6"/>
  <c r="Y57772" i="6" s="1"/>
  <c r="W57773" i="6"/>
  <c r="Y57773" i="6" s="1"/>
  <c r="W57774" i="6"/>
  <c r="Y57774" i="6" s="1"/>
  <c r="W57775" i="6"/>
  <c r="W57776" i="6"/>
  <c r="W57777" i="6"/>
  <c r="W57778" i="6"/>
  <c r="W57779" i="6"/>
  <c r="W57780" i="6"/>
  <c r="Y57780" i="6" s="1"/>
  <c r="W57781" i="6"/>
  <c r="Y57781" i="6" s="1"/>
  <c r="W57782" i="6"/>
  <c r="W57783" i="6"/>
  <c r="W57784" i="6"/>
  <c r="W57785" i="6"/>
  <c r="Y57785" i="6" s="1"/>
  <c r="W57786" i="6"/>
  <c r="Y57786" i="6" s="1"/>
  <c r="W57787" i="6"/>
  <c r="W57788" i="6"/>
  <c r="W57789" i="6"/>
  <c r="Y57789" i="6" s="1"/>
  <c r="W57790" i="6"/>
  <c r="W57791" i="6"/>
  <c r="W57792" i="6"/>
  <c r="W57793" i="6"/>
  <c r="W57794" i="6"/>
  <c r="Y57794" i="6" s="1"/>
  <c r="W57795" i="6"/>
  <c r="Y57795" i="6" s="1"/>
  <c r="W57796" i="6"/>
  <c r="Y57796" i="6" s="1"/>
  <c r="W57797" i="6"/>
  <c r="Y57797" i="6" s="1"/>
  <c r="W57798" i="6"/>
  <c r="Y57798" i="6" s="1"/>
  <c r="W57799" i="6"/>
  <c r="W57800" i="6"/>
  <c r="W57801" i="6"/>
  <c r="W57802" i="6"/>
  <c r="Y57802" i="6" s="1"/>
  <c r="W57803" i="6"/>
  <c r="W57804" i="6"/>
  <c r="Y57804" i="6" s="1"/>
  <c r="W57805" i="6"/>
  <c r="Y57805" i="6" s="1"/>
  <c r="W57806" i="6"/>
  <c r="Y57806" i="6" s="1"/>
  <c r="W57807" i="6"/>
  <c r="W57808" i="6"/>
  <c r="W57809" i="6"/>
  <c r="W57810" i="6"/>
  <c r="Y57810" i="6" s="1"/>
  <c r="W57811" i="6"/>
  <c r="W57812" i="6"/>
  <c r="W57813" i="6"/>
  <c r="Y57813" i="6" s="1"/>
  <c r="W57814" i="6"/>
  <c r="W57815" i="6"/>
  <c r="W57816" i="6"/>
  <c r="W57817" i="6"/>
  <c r="W57818" i="6"/>
  <c r="Y57818" i="6" s="1"/>
  <c r="W57819" i="6"/>
  <c r="W57820" i="6"/>
  <c r="Y57820" i="6" s="1"/>
  <c r="W57821" i="6"/>
  <c r="Y57821" i="6" s="1"/>
  <c r="W57822" i="6"/>
  <c r="Y57822" i="6" s="1"/>
  <c r="W57823" i="6"/>
  <c r="W57824" i="6"/>
  <c r="W57825" i="6"/>
  <c r="W57826" i="6"/>
  <c r="Y57826" i="6" s="1"/>
  <c r="W57827" i="6"/>
  <c r="W57828" i="6"/>
  <c r="Y57828" i="6" s="1"/>
  <c r="W57829" i="6"/>
  <c r="Y57829" i="6" s="1"/>
  <c r="W57830" i="6"/>
  <c r="Y57830" i="6" s="1"/>
  <c r="W57831" i="6"/>
  <c r="W57832" i="6"/>
  <c r="W57833" i="6"/>
  <c r="W57834" i="6"/>
  <c r="Y57834" i="6" s="1"/>
  <c r="W57835" i="6"/>
  <c r="W57836" i="6"/>
  <c r="Y57836" i="6" s="1"/>
  <c r="W57837" i="6"/>
  <c r="Y57837" i="6" s="1"/>
  <c r="W57838" i="6"/>
  <c r="Y57838" i="6" s="1"/>
  <c r="W57839" i="6"/>
  <c r="W57840" i="6"/>
  <c r="W57841" i="6"/>
  <c r="Y57841" i="6" s="1"/>
  <c r="W57842" i="6"/>
  <c r="W57843" i="6"/>
  <c r="W57844" i="6"/>
  <c r="Y57844" i="6" s="1"/>
  <c r="W57845" i="6"/>
  <c r="Y57845" i="6" s="1"/>
  <c r="W57846" i="6"/>
  <c r="W57847" i="6"/>
  <c r="W57848" i="6"/>
  <c r="W57849" i="6"/>
  <c r="W57850" i="6"/>
  <c r="Y57850" i="6" s="1"/>
  <c r="W57851" i="6"/>
  <c r="W57852" i="6"/>
  <c r="W57853" i="6"/>
  <c r="W57854" i="6"/>
  <c r="W57855" i="6"/>
  <c r="W57856" i="6"/>
  <c r="W57857" i="6"/>
  <c r="Y57857" i="6" s="1"/>
  <c r="W57858" i="6"/>
  <c r="Y57858" i="6" s="1"/>
  <c r="W57859" i="6"/>
  <c r="W57860" i="6"/>
  <c r="W57861" i="6"/>
  <c r="Y57861" i="6" s="1"/>
  <c r="W57862" i="6"/>
  <c r="Y57862" i="6" s="1"/>
  <c r="W57863" i="6"/>
  <c r="W57864" i="6"/>
  <c r="W57865" i="6"/>
  <c r="W57866" i="6"/>
  <c r="W57867" i="6"/>
  <c r="Y57867" i="6" s="1"/>
  <c r="W57868" i="6"/>
  <c r="Y57868" i="6" s="1"/>
  <c r="W57869" i="6"/>
  <c r="Y57869" i="6" s="1"/>
  <c r="W57870" i="6"/>
  <c r="Y57870" i="6" s="1"/>
  <c r="W57871" i="6"/>
  <c r="W57872" i="6"/>
  <c r="W57873" i="6"/>
  <c r="W57874" i="6"/>
  <c r="W57875" i="6"/>
  <c r="W57876" i="6"/>
  <c r="W57877" i="6"/>
  <c r="Y57877" i="6" s="1"/>
  <c r="W57878" i="6"/>
  <c r="W57879" i="6"/>
  <c r="W57880" i="6"/>
  <c r="W57881" i="6"/>
  <c r="Y57881" i="6" s="1"/>
  <c r="W57882" i="6"/>
  <c r="Y57882" i="6" s="1"/>
  <c r="W57883" i="6"/>
  <c r="W57884" i="6"/>
  <c r="Y57884" i="6" s="1"/>
  <c r="W57885" i="6"/>
  <c r="Y57885" i="6" s="1"/>
  <c r="W57886" i="6"/>
  <c r="W57887" i="6"/>
  <c r="W57888" i="6"/>
  <c r="W57889" i="6"/>
  <c r="W57890" i="6"/>
  <c r="W57891" i="6"/>
  <c r="W57892" i="6"/>
  <c r="Y57892" i="6" s="1"/>
  <c r="W57893" i="6"/>
  <c r="W57894" i="6"/>
  <c r="W57895" i="6"/>
  <c r="W57896" i="6"/>
  <c r="W57897" i="6"/>
  <c r="Y57897" i="6" s="1"/>
  <c r="W57898" i="6"/>
  <c r="Y57898" i="6" s="1"/>
  <c r="W57899" i="6"/>
  <c r="W57900" i="6"/>
  <c r="W57901" i="6"/>
  <c r="Y57901" i="6" s="1"/>
  <c r="W57902" i="6"/>
  <c r="W57903" i="6"/>
  <c r="W57904" i="6"/>
  <c r="W57905" i="6"/>
  <c r="Y57905" i="6" s="1"/>
  <c r="W57906" i="6"/>
  <c r="Y57906" i="6" s="1"/>
  <c r="W57907" i="6"/>
  <c r="W57908" i="6"/>
  <c r="Y57908" i="6" s="1"/>
  <c r="W57909" i="6"/>
  <c r="Y57909" i="6" s="1"/>
  <c r="W57910" i="6"/>
  <c r="W57911" i="6"/>
  <c r="W57912" i="6"/>
  <c r="W57913" i="6"/>
  <c r="W57914" i="6"/>
  <c r="Y57914" i="6" s="1"/>
  <c r="W57915" i="6"/>
  <c r="W57916" i="6"/>
  <c r="W57917" i="6"/>
  <c r="W57918" i="6"/>
  <c r="W57919" i="6"/>
  <c r="W57920" i="6"/>
  <c r="W57921" i="6"/>
  <c r="W57922" i="6"/>
  <c r="Y57922" i="6" s="1"/>
  <c r="W57923" i="6"/>
  <c r="W57924" i="6"/>
  <c r="W57925" i="6"/>
  <c r="Y57925" i="6" s="1"/>
  <c r="W57926" i="6"/>
  <c r="W57927" i="6"/>
  <c r="W57928" i="6"/>
  <c r="W57929" i="6"/>
  <c r="W57930" i="6"/>
  <c r="Y57930" i="6" s="1"/>
  <c r="W57931" i="6"/>
  <c r="W57932" i="6"/>
  <c r="W57933" i="6"/>
  <c r="W57934" i="6"/>
  <c r="Y57934" i="6" s="1"/>
  <c r="W57935" i="6"/>
  <c r="W57936" i="6"/>
  <c r="W57937" i="6"/>
  <c r="Y57937" i="6" s="1"/>
  <c r="W57938" i="6"/>
  <c r="W57939" i="6"/>
  <c r="W57940" i="6"/>
  <c r="Y57940" i="6" s="1"/>
  <c r="W57941" i="6"/>
  <c r="Y57941" i="6" s="1"/>
  <c r="W57942" i="6"/>
  <c r="W57943" i="6"/>
  <c r="W57944" i="6"/>
  <c r="W57945" i="6"/>
  <c r="W57946" i="6"/>
  <c r="Y57946" i="6" s="1"/>
  <c r="W57947" i="6"/>
  <c r="W57948" i="6"/>
  <c r="Y57948" i="6" s="1"/>
  <c r="W57949" i="6"/>
  <c r="Y57949" i="6" s="1"/>
  <c r="W57950" i="6"/>
  <c r="W57951" i="6"/>
  <c r="W57952" i="6"/>
  <c r="W57953" i="6"/>
  <c r="Y57953" i="6" s="1"/>
  <c r="W57954" i="6"/>
  <c r="Y57954" i="6" s="1"/>
  <c r="W57955" i="6"/>
  <c r="W57956" i="6"/>
  <c r="Y57956" i="6" s="1"/>
  <c r="W57957" i="6"/>
  <c r="W57958" i="6"/>
  <c r="Y57958" i="6" s="1"/>
  <c r="W57959" i="6"/>
  <c r="W57960" i="6"/>
  <c r="W57961" i="6"/>
  <c r="Y57961" i="6" s="1"/>
  <c r="W57962" i="6"/>
  <c r="W57963" i="6"/>
  <c r="W57964" i="6"/>
  <c r="Y57964" i="6" s="1"/>
  <c r="W57965" i="6"/>
  <c r="Y57965" i="6" s="1"/>
  <c r="W57966" i="6"/>
  <c r="Y57966" i="6" s="1"/>
  <c r="W57967" i="6"/>
  <c r="W57968" i="6"/>
  <c r="W57969" i="6"/>
  <c r="W57970" i="6"/>
  <c r="W57971" i="6"/>
  <c r="W57972" i="6"/>
  <c r="Y57972" i="6" s="1"/>
  <c r="W57973" i="6"/>
  <c r="Y57973" i="6" s="1"/>
  <c r="W57974" i="6"/>
  <c r="W57975" i="6"/>
  <c r="W57976" i="6"/>
  <c r="W57977" i="6"/>
  <c r="W57978" i="6"/>
  <c r="Y57978" i="6" s="1"/>
  <c r="W57979" i="6"/>
  <c r="W57980" i="6"/>
  <c r="W57981" i="6"/>
  <c r="Y57981" i="6" s="1"/>
  <c r="W57982" i="6"/>
  <c r="W57983" i="6"/>
  <c r="W57984" i="6"/>
  <c r="W57985" i="6"/>
  <c r="W57986" i="6"/>
  <c r="W57987" i="6"/>
  <c r="W57988" i="6"/>
  <c r="W57989" i="6"/>
  <c r="Y57989" i="6" s="1"/>
  <c r="W57990" i="6"/>
  <c r="W57991" i="6"/>
  <c r="W57992" i="6"/>
  <c r="W57993" i="6"/>
  <c r="Y57993" i="6" s="1"/>
  <c r="W57994" i="6"/>
  <c r="Y57994" i="6" s="1"/>
  <c r="W57995" i="6"/>
  <c r="Y57995" i="6" s="1"/>
  <c r="W57996" i="6"/>
  <c r="W57997" i="6"/>
  <c r="W57998" i="6"/>
  <c r="W57999" i="6"/>
  <c r="W58000" i="6"/>
  <c r="W58001" i="6"/>
  <c r="W58002" i="6"/>
  <c r="W58003" i="6"/>
  <c r="W58004" i="6"/>
  <c r="Y58004" i="6" s="1"/>
  <c r="W58005" i="6"/>
  <c r="Y58005" i="6" s="1"/>
  <c r="W58006" i="6"/>
  <c r="W58007" i="6"/>
  <c r="W58008" i="6"/>
  <c r="W58009" i="6"/>
  <c r="Y58009" i="6" s="1"/>
  <c r="W58010" i="6"/>
  <c r="W58011" i="6"/>
  <c r="W58012" i="6"/>
  <c r="Y58012" i="6" s="1"/>
  <c r="W58013" i="6"/>
  <c r="Y58013" i="6" s="1"/>
  <c r="W58014" i="6"/>
  <c r="W58015" i="6"/>
  <c r="W58016" i="6"/>
  <c r="W58017" i="6"/>
  <c r="Y58017" i="6" s="1"/>
  <c r="W58018" i="6"/>
  <c r="Y58018" i="6" s="1"/>
  <c r="W58019" i="6"/>
  <c r="W58020" i="6"/>
  <c r="Y58020" i="6" s="1"/>
  <c r="W58021" i="6"/>
  <c r="Y58021" i="6" s="1"/>
  <c r="W58022" i="6"/>
  <c r="W58023" i="6"/>
  <c r="W58024" i="6"/>
  <c r="W58025" i="6"/>
  <c r="W58026" i="6"/>
  <c r="W58027" i="6"/>
  <c r="W58028" i="6"/>
  <c r="Y58028" i="6" s="1"/>
  <c r="W58029" i="6"/>
  <c r="Y58029" i="6" s="1"/>
  <c r="W58030" i="6"/>
  <c r="W58031" i="6"/>
  <c r="W58032" i="6"/>
  <c r="Y58032" i="6" s="1"/>
  <c r="W58033" i="6"/>
  <c r="W58034" i="6"/>
  <c r="Y58034" i="6" s="1"/>
  <c r="W58035" i="6"/>
  <c r="W58036" i="6"/>
  <c r="Y58036" i="6" s="1"/>
  <c r="W58037" i="6"/>
  <c r="Y58037" i="6" s="1"/>
  <c r="W58038" i="6"/>
  <c r="Y58038" i="6" s="1"/>
  <c r="W58039" i="6"/>
  <c r="W58040" i="6"/>
  <c r="W58041" i="6"/>
  <c r="Y58041" i="6" s="1"/>
  <c r="W58042" i="6"/>
  <c r="Y58042" i="6" s="1"/>
  <c r="W58043" i="6"/>
  <c r="W58044" i="6"/>
  <c r="W58045" i="6"/>
  <c r="Y58045" i="6" s="1"/>
  <c r="W58046" i="6"/>
  <c r="W58047" i="6"/>
  <c r="W58048" i="6"/>
  <c r="W58049" i="6"/>
  <c r="W58050" i="6"/>
  <c r="W58051" i="6"/>
  <c r="W58052" i="6"/>
  <c r="W58053" i="6"/>
  <c r="Y58053" i="6" s="1"/>
  <c r="W58054" i="6"/>
  <c r="W58055" i="6"/>
  <c r="W58056" i="6"/>
  <c r="W58057" i="6"/>
  <c r="W58058" i="6"/>
  <c r="W58059" i="6"/>
  <c r="W58060" i="6"/>
  <c r="Y58060" i="6" s="1"/>
  <c r="W58061" i="6"/>
  <c r="Y58061" i="6" s="1"/>
  <c r="W58062" i="6"/>
  <c r="W58063" i="6"/>
  <c r="W58064" i="6"/>
  <c r="W58065" i="6"/>
  <c r="W58066" i="6"/>
  <c r="Y58066" i="6" s="1"/>
  <c r="W58067" i="6"/>
  <c r="W58068" i="6"/>
  <c r="W58069" i="6"/>
  <c r="Y58069" i="6" s="1"/>
  <c r="W58070" i="6"/>
  <c r="W58071" i="6"/>
  <c r="W58072" i="6"/>
  <c r="W58073" i="6"/>
  <c r="Y58073" i="6" s="1"/>
  <c r="W58074" i="6"/>
  <c r="W58075" i="6"/>
  <c r="W58076" i="6"/>
  <c r="Y58076" i="6" s="1"/>
  <c r="W58077" i="6"/>
  <c r="Y58077" i="6" s="1"/>
  <c r="W58078" i="6"/>
  <c r="W58079" i="6"/>
  <c r="W58080" i="6"/>
  <c r="W58081" i="6"/>
  <c r="W58082" i="6"/>
  <c r="Y58082" i="6" s="1"/>
  <c r="W58083" i="6"/>
  <c r="W58084" i="6"/>
  <c r="Y58084" i="6" s="1"/>
  <c r="W58085" i="6"/>
  <c r="Y58085" i="6" s="1"/>
  <c r="W58086" i="6"/>
  <c r="W58087" i="6"/>
  <c r="W58088" i="6"/>
  <c r="W58089" i="6"/>
  <c r="Y58089" i="6" s="1"/>
  <c r="W58090" i="6"/>
  <c r="W58091" i="6"/>
  <c r="W58092" i="6"/>
  <c r="Y58092" i="6" s="1"/>
  <c r="W58093" i="6"/>
  <c r="Y58093" i="6" s="1"/>
  <c r="W58094" i="6"/>
  <c r="Y58094" i="6" s="1"/>
  <c r="W58095" i="6"/>
  <c r="W58096" i="6"/>
  <c r="Y58096" i="6" s="1"/>
  <c r="W58097" i="6"/>
  <c r="Y58097" i="6" s="1"/>
  <c r="W58098" i="6"/>
  <c r="W58099" i="6"/>
  <c r="W58100" i="6"/>
  <c r="Y58100" i="6" s="1"/>
  <c r="W58101" i="6"/>
  <c r="Y58101" i="6" s="1"/>
  <c r="W58102" i="6"/>
  <c r="W58103" i="6"/>
  <c r="W58104" i="6"/>
  <c r="W58105" i="6"/>
  <c r="W58106" i="6"/>
  <c r="Y58106" i="6" s="1"/>
  <c r="W58107" i="6"/>
  <c r="W58108" i="6"/>
  <c r="Y58108" i="6" s="1"/>
  <c r="W58109" i="6"/>
  <c r="Y58109" i="6" s="1"/>
  <c r="W58110" i="6"/>
  <c r="W58111" i="6"/>
  <c r="W58112" i="6"/>
  <c r="W58113" i="6"/>
  <c r="Y58113" i="6" s="1"/>
  <c r="W58114" i="6"/>
  <c r="W58115" i="6"/>
  <c r="W58116" i="6"/>
  <c r="Y58116" i="6" s="1"/>
  <c r="W58117" i="6"/>
  <c r="Y58117" i="6" s="1"/>
  <c r="W58118" i="6"/>
  <c r="Y58118" i="6" s="1"/>
  <c r="W58119" i="6"/>
  <c r="W58120" i="6"/>
  <c r="Y58120" i="6" s="1"/>
  <c r="W58121" i="6"/>
  <c r="W58122" i="6"/>
  <c r="Y58122" i="6" s="1"/>
  <c r="W58123" i="6"/>
  <c r="W58124" i="6"/>
  <c r="W58125" i="6"/>
  <c r="Y58125" i="6" s="1"/>
  <c r="W58126" i="6"/>
  <c r="W58127" i="6"/>
  <c r="W58128" i="6"/>
  <c r="W58129" i="6"/>
  <c r="W58130" i="6"/>
  <c r="W58131" i="6"/>
  <c r="W58132" i="6"/>
  <c r="W58133" i="6"/>
  <c r="Y58133" i="6" s="1"/>
  <c r="W58134" i="6"/>
  <c r="W58135" i="6"/>
  <c r="W58136" i="6"/>
  <c r="W58137" i="6"/>
  <c r="Y58137" i="6" s="1"/>
  <c r="W58138" i="6"/>
  <c r="W58139" i="6"/>
  <c r="W58140" i="6"/>
  <c r="Y58140" i="6" s="1"/>
  <c r="W58141" i="6"/>
  <c r="Y58141" i="6" s="1"/>
  <c r="W58142" i="6"/>
  <c r="W58143" i="6"/>
  <c r="W58144" i="6"/>
  <c r="W58145" i="6"/>
  <c r="W58146" i="6"/>
  <c r="W58147" i="6"/>
  <c r="Y58147" i="6" s="1"/>
  <c r="W58148" i="6"/>
  <c r="Y58148" i="6" s="1"/>
  <c r="W58149" i="6"/>
  <c r="Y58149" i="6" s="1"/>
  <c r="W58150" i="6"/>
  <c r="W58151" i="6"/>
  <c r="W58152" i="6"/>
  <c r="W58153" i="6"/>
  <c r="Y58153" i="6" s="1"/>
  <c r="W58154" i="6"/>
  <c r="Y58154" i="6" s="1"/>
  <c r="W58155" i="6"/>
  <c r="W58156" i="6"/>
  <c r="Y58156" i="6" s="1"/>
  <c r="W58157" i="6"/>
  <c r="Y58157" i="6" s="1"/>
  <c r="W58158" i="6"/>
  <c r="W58159" i="6"/>
  <c r="W58160" i="6"/>
  <c r="Y58160" i="6" s="1"/>
  <c r="W58161" i="6"/>
  <c r="Y58161" i="6" s="1"/>
  <c r="W58162" i="6"/>
  <c r="Y58162" i="6" s="1"/>
  <c r="W58163" i="6"/>
  <c r="W58164" i="6"/>
  <c r="W58165" i="6"/>
  <c r="Y58165" i="6" s="1"/>
  <c r="W58166" i="6"/>
  <c r="W58167" i="6"/>
  <c r="W58168" i="6"/>
  <c r="W58169" i="6"/>
  <c r="W58170" i="6"/>
  <c r="W58171" i="6"/>
  <c r="W58172" i="6"/>
  <c r="Y58172" i="6" s="1"/>
  <c r="W58173" i="6"/>
  <c r="Y58173" i="6" s="1"/>
  <c r="W58174" i="6"/>
  <c r="W58175" i="6"/>
  <c r="W58176" i="6"/>
  <c r="W58177" i="6"/>
  <c r="Y58177" i="6" s="1"/>
  <c r="W58178" i="6"/>
  <c r="W58179" i="6"/>
  <c r="W58180" i="6"/>
  <c r="W58181" i="6"/>
  <c r="Y58181" i="6" s="1"/>
  <c r="W58182" i="6"/>
  <c r="W58183" i="6"/>
  <c r="W58184" i="6"/>
  <c r="W58185" i="6"/>
  <c r="Y58185" i="6" s="1"/>
  <c r="W58186" i="6"/>
  <c r="Y58186" i="6" s="1"/>
  <c r="W58187" i="6"/>
  <c r="W58188" i="6"/>
  <c r="Y58188" i="6" s="1"/>
  <c r="W58189" i="6"/>
  <c r="Y58189" i="6" s="1"/>
  <c r="W58190" i="6"/>
  <c r="W58191" i="6"/>
  <c r="W58192" i="6"/>
  <c r="W58193" i="6"/>
  <c r="W58194" i="6"/>
  <c r="Y58194" i="6" s="1"/>
  <c r="W58195" i="6"/>
  <c r="W58196" i="6"/>
  <c r="Y58196" i="6" s="1"/>
  <c r="W58197" i="6"/>
  <c r="Y58197" i="6" s="1"/>
  <c r="W58198" i="6"/>
  <c r="Y58198" i="6" s="1"/>
  <c r="W58199" i="6"/>
  <c r="W58200" i="6"/>
  <c r="W58201" i="6"/>
  <c r="Y58201" i="6" s="1"/>
  <c r="W58202" i="6"/>
  <c r="Y58202" i="6" s="1"/>
  <c r="W58203" i="6"/>
  <c r="W58204" i="6"/>
  <c r="W58205" i="6"/>
  <c r="Y58205" i="6" s="1"/>
  <c r="W58206" i="6"/>
  <c r="W58207" i="6"/>
  <c r="W58208" i="6"/>
  <c r="W58209" i="6"/>
  <c r="W58210" i="6"/>
  <c r="W58211" i="6"/>
  <c r="W58212" i="6"/>
  <c r="Y58212" i="6" s="1"/>
  <c r="W58213" i="6"/>
  <c r="Y58213" i="6" s="1"/>
  <c r="W58214" i="6"/>
  <c r="W58215" i="6"/>
  <c r="W58216" i="6"/>
  <c r="W58217" i="6"/>
  <c r="Y58217" i="6" s="1"/>
  <c r="W58218" i="6"/>
  <c r="Y58218" i="6" s="1"/>
  <c r="W58219" i="6"/>
  <c r="W58220" i="6"/>
  <c r="Y58220" i="6" s="1"/>
  <c r="W58221" i="6"/>
  <c r="Y58221" i="6" s="1"/>
  <c r="W58222" i="6"/>
  <c r="Y58222" i="6" s="1"/>
  <c r="W58223" i="6"/>
  <c r="W58224" i="6"/>
  <c r="Y58224" i="6" s="1"/>
  <c r="W58225" i="6"/>
  <c r="Y58225" i="6" s="1"/>
  <c r="W58226" i="6"/>
  <c r="W58227" i="6"/>
  <c r="W58228" i="6"/>
  <c r="Y58228" i="6" s="1"/>
  <c r="W58229" i="6"/>
  <c r="Y58229" i="6" s="1"/>
  <c r="W58230" i="6"/>
  <c r="W58231" i="6"/>
  <c r="W58232" i="6"/>
  <c r="W58233" i="6"/>
  <c r="W58234" i="6"/>
  <c r="W58235" i="6"/>
  <c r="W58236" i="6"/>
  <c r="W58237" i="6"/>
  <c r="Y58237" i="6" s="1"/>
  <c r="W58238" i="6"/>
  <c r="Y58238" i="6" s="1"/>
  <c r="W58239" i="6"/>
  <c r="W58240" i="6"/>
  <c r="W58241" i="6"/>
  <c r="Y58241" i="6" s="1"/>
  <c r="W58242" i="6"/>
  <c r="W58243" i="6"/>
  <c r="W58244" i="6"/>
  <c r="W58245" i="6"/>
  <c r="Y58245" i="6" s="1"/>
  <c r="W58246" i="6"/>
  <c r="Y58246" i="6" s="1"/>
  <c r="W58247" i="6"/>
  <c r="W58248" i="6"/>
  <c r="W58249" i="6"/>
  <c r="W58250" i="6"/>
  <c r="W58251" i="6"/>
  <c r="W58252" i="6"/>
  <c r="Y58252" i="6" s="1"/>
  <c r="W58253" i="6"/>
  <c r="Y58253" i="6" s="1"/>
  <c r="W58254" i="6"/>
  <c r="W58255" i="6"/>
  <c r="W58256" i="6"/>
  <c r="W58257" i="6"/>
  <c r="W58258" i="6"/>
  <c r="Y58258" i="6" s="1"/>
  <c r="W58259" i="6"/>
  <c r="W58260" i="6"/>
  <c r="Y58260" i="6" s="1"/>
  <c r="W58261" i="6"/>
  <c r="Y58261" i="6" s="1"/>
  <c r="W58262" i="6"/>
  <c r="W58263" i="6"/>
  <c r="W58264" i="6"/>
  <c r="W58265" i="6"/>
  <c r="W58266" i="6"/>
  <c r="Y58266" i="6" s="1"/>
  <c r="W58267" i="6"/>
  <c r="W58268" i="6"/>
  <c r="W58269" i="6"/>
  <c r="Y58269" i="6" s="1"/>
  <c r="W58270" i="6"/>
  <c r="W58271" i="6"/>
  <c r="W58272" i="6"/>
  <c r="W58273" i="6"/>
  <c r="W58274" i="6"/>
  <c r="W58275" i="6"/>
  <c r="W58276" i="6"/>
  <c r="Y58276" i="6" s="1"/>
  <c r="W58277" i="6"/>
  <c r="Y58277" i="6" s="1"/>
  <c r="W58278" i="6"/>
  <c r="Y58278" i="6" s="1"/>
  <c r="W58279" i="6"/>
  <c r="W58280" i="6"/>
  <c r="W58281" i="6"/>
  <c r="Y58281" i="6" s="1"/>
  <c r="W58282" i="6"/>
  <c r="Y58282" i="6" s="1"/>
  <c r="W58283" i="6"/>
  <c r="W58284" i="6"/>
  <c r="Y58284" i="6" s="1"/>
  <c r="W58285" i="6"/>
  <c r="Y58285" i="6" s="1"/>
  <c r="W58286" i="6"/>
  <c r="Y58286" i="6" s="1"/>
  <c r="W58287" i="6"/>
  <c r="W58288" i="6"/>
  <c r="W58289" i="6"/>
  <c r="W58290" i="6"/>
  <c r="W58291" i="6"/>
  <c r="W58292" i="6"/>
  <c r="Y58292" i="6" s="1"/>
  <c r="W58293" i="6"/>
  <c r="Y58293" i="6" s="1"/>
  <c r="W58294" i="6"/>
  <c r="W58295" i="6"/>
  <c r="W58296" i="6"/>
  <c r="W58297" i="6"/>
  <c r="W58298" i="6"/>
  <c r="Y58298" i="6" s="1"/>
  <c r="W58299" i="6"/>
  <c r="W58300" i="6"/>
  <c r="W58301" i="6"/>
  <c r="Y58301" i="6" s="1"/>
  <c r="W58302" i="6"/>
  <c r="W58303" i="6"/>
  <c r="W58304" i="6"/>
  <c r="W58305" i="6"/>
  <c r="Y58305" i="6" s="1"/>
  <c r="W58306" i="6"/>
  <c r="Y58306" i="6" s="1"/>
  <c r="W58307" i="6"/>
  <c r="W58308" i="6"/>
  <c r="W58309" i="6"/>
  <c r="Y58309" i="6" s="1"/>
  <c r="W58310" i="6"/>
  <c r="W58311" i="6"/>
  <c r="W58312" i="6"/>
  <c r="W58313" i="6"/>
  <c r="W58314" i="6"/>
  <c r="Y58314" i="6" s="1"/>
  <c r="W58315" i="6"/>
  <c r="W58316" i="6"/>
  <c r="Y58316" i="6" s="1"/>
  <c r="W58317" i="6"/>
  <c r="Y58317" i="6" s="1"/>
  <c r="W58318" i="6"/>
  <c r="Y58318" i="6" s="1"/>
  <c r="W58319" i="6"/>
  <c r="W58320" i="6"/>
  <c r="W58321" i="6"/>
  <c r="W58322" i="6"/>
  <c r="Y58322" i="6" s="1"/>
  <c r="W58323" i="6"/>
  <c r="W58324" i="6"/>
  <c r="W58325" i="6"/>
  <c r="Y58325" i="6" s="1"/>
  <c r="W58326" i="6"/>
  <c r="W58327" i="6"/>
  <c r="W58328" i="6"/>
  <c r="W58329" i="6"/>
  <c r="Y58329" i="6" s="1"/>
  <c r="W58330" i="6"/>
  <c r="Y58330" i="6" s="1"/>
  <c r="W58331" i="6"/>
  <c r="W58332" i="6"/>
  <c r="Y58332" i="6" s="1"/>
  <c r="W58333" i="6"/>
  <c r="Y58333" i="6" s="1"/>
  <c r="W58334" i="6"/>
  <c r="Y58334" i="6" s="1"/>
  <c r="W58335" i="6"/>
  <c r="W58336" i="6"/>
  <c r="W58337" i="6"/>
  <c r="W58338" i="6"/>
  <c r="Y58338" i="6" s="1"/>
  <c r="W58339" i="6"/>
  <c r="W58340" i="6"/>
  <c r="Y58340" i="6" s="1"/>
  <c r="W58341" i="6"/>
  <c r="Y58341" i="6" s="1"/>
  <c r="W58342" i="6"/>
  <c r="Y58342" i="6" s="1"/>
  <c r="W58343" i="6"/>
  <c r="W58344" i="6"/>
  <c r="W58345" i="6"/>
  <c r="W58346" i="6"/>
  <c r="W58347" i="6"/>
  <c r="W58348" i="6"/>
  <c r="Y58348" i="6" s="1"/>
  <c r="W58349" i="6"/>
  <c r="Y58349" i="6" s="1"/>
  <c r="W58350" i="6"/>
  <c r="W58351" i="6"/>
  <c r="W58352" i="6"/>
  <c r="W58353" i="6"/>
  <c r="W58354" i="6"/>
  <c r="Y58354" i="6" s="1"/>
  <c r="W58355" i="6"/>
  <c r="W58356" i="6"/>
  <c r="Y58356" i="6" s="1"/>
  <c r="W58357" i="6"/>
  <c r="Y58357" i="6" s="1"/>
  <c r="W58358" i="6"/>
  <c r="W58359" i="6"/>
  <c r="W58360" i="6"/>
  <c r="W58361" i="6"/>
  <c r="Y58361" i="6" s="1"/>
  <c r="W58362" i="6"/>
  <c r="Y58362" i="6" s="1"/>
  <c r="W58363" i="6"/>
  <c r="W58364" i="6"/>
  <c r="Y58364" i="6" s="1"/>
  <c r="W58365" i="6"/>
  <c r="Y58365" i="6" s="1"/>
  <c r="W58366" i="6"/>
  <c r="Y58366" i="6" s="1"/>
  <c r="W58367" i="6"/>
  <c r="W58368" i="6"/>
  <c r="W58369" i="6"/>
  <c r="W58370" i="6"/>
  <c r="W58371" i="6"/>
  <c r="W58372" i="6"/>
  <c r="Y58372" i="6" s="1"/>
  <c r="W58373" i="6"/>
  <c r="Y58373" i="6" s="1"/>
  <c r="W58374" i="6"/>
  <c r="Y58374" i="6" s="1"/>
  <c r="W58375" i="6"/>
  <c r="W58376" i="6"/>
  <c r="W58377" i="6"/>
  <c r="W58378" i="6"/>
  <c r="Y58378" i="6" s="1"/>
  <c r="W58379" i="6"/>
  <c r="W58380" i="6"/>
  <c r="Y58380" i="6" s="1"/>
  <c r="W58381" i="6"/>
  <c r="Y58381" i="6" s="1"/>
  <c r="W58382" i="6"/>
  <c r="W58383" i="6"/>
  <c r="W58384" i="6"/>
  <c r="W58385" i="6"/>
  <c r="W58386" i="6"/>
  <c r="W58387" i="6"/>
  <c r="W58388" i="6"/>
  <c r="W58389" i="6"/>
  <c r="Y58389" i="6" s="1"/>
  <c r="W58390" i="6"/>
  <c r="W58391" i="6"/>
  <c r="W58392" i="6"/>
  <c r="W58393" i="6"/>
  <c r="Y58393" i="6" s="1"/>
  <c r="W58394" i="6"/>
  <c r="Y58394" i="6" s="1"/>
  <c r="W58395" i="6"/>
  <c r="W58396" i="6"/>
  <c r="Y58396" i="6" s="1"/>
  <c r="W58397" i="6"/>
  <c r="Y58397" i="6" s="1"/>
  <c r="W58398" i="6"/>
  <c r="W58399" i="6"/>
  <c r="W58400" i="6"/>
  <c r="W58401" i="6"/>
  <c r="W58402" i="6"/>
  <c r="W58403" i="6"/>
  <c r="W58404" i="6"/>
  <c r="Y58404" i="6" s="1"/>
  <c r="W58405" i="6"/>
  <c r="Y58405" i="6" s="1"/>
  <c r="W58406" i="6"/>
  <c r="W58407" i="6"/>
  <c r="W58408" i="6"/>
  <c r="W58409" i="6"/>
  <c r="Y58409" i="6" s="1"/>
  <c r="W58410" i="6"/>
  <c r="W58411" i="6"/>
  <c r="W58412" i="6"/>
  <c r="Y58412" i="6" s="1"/>
  <c r="W58413" i="6"/>
  <c r="Y58413" i="6" s="1"/>
  <c r="W58414" i="6"/>
  <c r="W58415" i="6"/>
  <c r="W58416" i="6"/>
  <c r="W58417" i="6"/>
  <c r="W58418" i="6"/>
  <c r="Y58418" i="6" s="1"/>
  <c r="W58419" i="6"/>
  <c r="W58420" i="6"/>
  <c r="Y58420" i="6" s="1"/>
  <c r="W58421" i="6"/>
  <c r="Y58421" i="6" s="1"/>
  <c r="W58422" i="6"/>
  <c r="Y58422" i="6" s="1"/>
  <c r="W58423" i="6"/>
  <c r="W58424" i="6"/>
  <c r="W58425" i="6"/>
  <c r="W58426" i="6"/>
  <c r="Y58426" i="6" s="1"/>
  <c r="W58427" i="6"/>
  <c r="W58428" i="6"/>
  <c r="W58429" i="6"/>
  <c r="Y58429" i="6" s="1"/>
  <c r="W58430" i="6"/>
  <c r="W58431" i="6"/>
  <c r="W58432" i="6"/>
  <c r="W58433" i="6"/>
  <c r="W58434" i="6"/>
  <c r="Y58434" i="6" s="1"/>
  <c r="W58435" i="6"/>
  <c r="W58436" i="6"/>
  <c r="W58437" i="6"/>
  <c r="Y58437" i="6" s="1"/>
  <c r="W58438" i="6"/>
  <c r="Y58438" i="6" s="1"/>
  <c r="W58439" i="6"/>
  <c r="Y58439" i="6" s="1"/>
  <c r="W58440" i="6"/>
  <c r="W58441" i="6"/>
  <c r="W58442" i="6"/>
  <c r="W58443" i="6"/>
  <c r="W58444" i="6"/>
  <c r="W58445" i="6"/>
  <c r="W58446" i="6"/>
  <c r="Y58446" i="6" s="1"/>
  <c r="W58447" i="6"/>
  <c r="W58448" i="6"/>
  <c r="W58449" i="6"/>
  <c r="Y58449" i="6" s="1"/>
  <c r="W58450" i="6"/>
  <c r="Y58450" i="6" s="1"/>
  <c r="W58451" i="6"/>
  <c r="W58452" i="6"/>
  <c r="W58453" i="6"/>
  <c r="Y58453" i="6" s="1"/>
  <c r="W58454" i="6"/>
  <c r="W58455" i="6"/>
  <c r="W58456" i="6"/>
  <c r="W58457" i="6"/>
  <c r="W58458" i="6"/>
  <c r="Y58458" i="6" s="1"/>
  <c r="W58459" i="6"/>
  <c r="W58460" i="6"/>
  <c r="W58461" i="6"/>
  <c r="Y58461" i="6" s="1"/>
  <c r="W58462" i="6"/>
  <c r="Y58462" i="6" s="1"/>
  <c r="W58463" i="6"/>
  <c r="Y58463" i="6" s="1"/>
  <c r="W58464" i="6"/>
  <c r="W58465" i="6"/>
  <c r="W58466" i="6"/>
  <c r="Y58466" i="6" s="1"/>
  <c r="W58467" i="6"/>
  <c r="W58468" i="6"/>
  <c r="W58469" i="6"/>
  <c r="Y58469" i="6" s="1"/>
  <c r="W58470" i="6"/>
  <c r="W58471" i="6"/>
  <c r="W58472" i="6"/>
  <c r="W58473" i="6"/>
  <c r="W58474" i="6"/>
  <c r="W58475" i="6"/>
  <c r="W58476" i="6"/>
  <c r="W58477" i="6"/>
  <c r="Y58477" i="6" s="1"/>
  <c r="W58478" i="6"/>
  <c r="Y58478" i="6" s="1"/>
  <c r="W58479" i="6"/>
  <c r="W58480" i="6"/>
  <c r="W58481" i="6"/>
  <c r="W58482" i="6"/>
  <c r="W58483" i="6"/>
  <c r="W58484" i="6"/>
  <c r="W58485" i="6"/>
  <c r="Y58485" i="6" s="1"/>
  <c r="W58486" i="6"/>
  <c r="W58487" i="6"/>
  <c r="Y58487" i="6" s="1"/>
  <c r="W58488" i="6"/>
  <c r="W58489" i="6"/>
  <c r="W58490" i="6"/>
  <c r="Y58490" i="6" s="1"/>
  <c r="W58491" i="6"/>
  <c r="W58492" i="6"/>
  <c r="W58493" i="6"/>
  <c r="Y58493" i="6" s="1"/>
  <c r="W58494" i="6"/>
  <c r="W58495" i="6"/>
  <c r="W58496" i="6"/>
  <c r="W58497" i="6"/>
  <c r="W58498" i="6"/>
  <c r="Y58498" i="6" s="1"/>
  <c r="W58499" i="6"/>
  <c r="W58500" i="6"/>
  <c r="W58501" i="6"/>
  <c r="Y58501" i="6" s="1"/>
  <c r="W58502" i="6"/>
  <c r="Y58502" i="6" s="1"/>
  <c r="W58503" i="6"/>
  <c r="Y58503" i="6" s="1"/>
  <c r="W58504" i="6"/>
  <c r="W58505" i="6"/>
  <c r="W58506" i="6"/>
  <c r="W58507" i="6"/>
  <c r="W58508" i="6"/>
  <c r="W58509" i="6"/>
  <c r="W58510" i="6"/>
  <c r="Y58510" i="6" s="1"/>
  <c r="W58511" i="6"/>
  <c r="W58512" i="6"/>
  <c r="W58513" i="6"/>
  <c r="Y58513" i="6" s="1"/>
  <c r="W58514" i="6"/>
  <c r="Y58514" i="6" s="1"/>
  <c r="W58515" i="6"/>
  <c r="W58516" i="6"/>
  <c r="W58517" i="6"/>
  <c r="Y58517" i="6" s="1"/>
  <c r="W58518" i="6"/>
  <c r="W58519" i="6"/>
  <c r="W58520" i="6"/>
  <c r="W58521" i="6"/>
  <c r="W58522" i="6"/>
  <c r="Y58522" i="6" s="1"/>
  <c r="W58523" i="6"/>
  <c r="W58524" i="6"/>
  <c r="W58525" i="6"/>
  <c r="Y58525" i="6" s="1"/>
  <c r="W58526" i="6"/>
  <c r="Y58526" i="6" s="1"/>
  <c r="W58527" i="6"/>
  <c r="Y58527" i="6" s="1"/>
  <c r="W58528" i="6"/>
  <c r="W58529" i="6"/>
  <c r="W58530" i="6"/>
  <c r="Y58530" i="6" s="1"/>
  <c r="W58531" i="6"/>
  <c r="W58532" i="6"/>
  <c r="W58533" i="6"/>
  <c r="Y58533" i="6" s="1"/>
  <c r="W58534" i="6"/>
  <c r="W58535" i="6"/>
  <c r="W58536" i="6"/>
  <c r="W58537" i="6"/>
  <c r="W58538" i="6"/>
  <c r="W58539" i="6"/>
  <c r="W58540" i="6"/>
  <c r="W58541" i="6"/>
  <c r="Y58541" i="6" s="1"/>
  <c r="W58542" i="6"/>
  <c r="Y58542" i="6" s="1"/>
  <c r="W58543" i="6"/>
  <c r="W58544" i="6"/>
  <c r="W58545" i="6"/>
  <c r="W58546" i="6"/>
  <c r="W58547" i="6"/>
  <c r="W58548" i="6"/>
  <c r="W58549" i="6"/>
  <c r="Y58549" i="6" s="1"/>
  <c r="W58550" i="6"/>
  <c r="W58551" i="6"/>
  <c r="Y58551" i="6" s="1"/>
  <c r="W58552" i="6"/>
  <c r="W58553" i="6"/>
  <c r="W58554" i="6"/>
  <c r="Y58554" i="6" s="1"/>
  <c r="W58555" i="6"/>
  <c r="W58556" i="6"/>
  <c r="W58557" i="6"/>
  <c r="Y58557" i="6" s="1"/>
  <c r="W58558" i="6"/>
  <c r="W58559" i="6"/>
  <c r="W58560" i="6"/>
  <c r="W58561" i="6"/>
  <c r="W58562" i="6"/>
  <c r="Y58562" i="6" s="1"/>
  <c r="W58563" i="6"/>
  <c r="W58564" i="6"/>
  <c r="W58565" i="6"/>
  <c r="Y58565" i="6" s="1"/>
  <c r="W58566" i="6"/>
  <c r="Y58566" i="6" s="1"/>
  <c r="W58567" i="6"/>
  <c r="Y58567" i="6" s="1"/>
  <c r="W58568" i="6"/>
  <c r="W58569" i="6"/>
  <c r="W58570" i="6"/>
  <c r="W58571" i="6"/>
  <c r="W58572" i="6"/>
  <c r="W58573" i="6"/>
  <c r="W58574" i="6"/>
  <c r="Y58574" i="6" s="1"/>
  <c r="W58575" i="6"/>
  <c r="W58576" i="6"/>
  <c r="W58577" i="6"/>
  <c r="Y58577" i="6" s="1"/>
  <c r="W58578" i="6"/>
  <c r="Y58578" i="6" s="1"/>
  <c r="W58579" i="6"/>
  <c r="W58580" i="6"/>
  <c r="W58581" i="6"/>
  <c r="Y58581" i="6" s="1"/>
  <c r="W58582" i="6"/>
  <c r="W58583" i="6"/>
  <c r="W58584" i="6"/>
  <c r="W58585" i="6"/>
  <c r="W58586" i="6"/>
  <c r="Y58586" i="6" s="1"/>
  <c r="W58587" i="6"/>
  <c r="W58588" i="6"/>
  <c r="W58589" i="6"/>
  <c r="Y58589" i="6" s="1"/>
  <c r="W58590" i="6"/>
  <c r="Y58590" i="6" s="1"/>
  <c r="W58591" i="6"/>
  <c r="Y58591" i="6" s="1"/>
  <c r="W58592" i="6"/>
  <c r="W58593" i="6"/>
  <c r="W58594" i="6"/>
  <c r="Y58594" i="6" s="1"/>
  <c r="W58595" i="6"/>
  <c r="W58596" i="6"/>
  <c r="W58597" i="6"/>
  <c r="Y58597" i="6" s="1"/>
  <c r="W58598" i="6"/>
  <c r="W58599" i="6"/>
  <c r="W58600" i="6"/>
  <c r="W58601" i="6"/>
  <c r="W58602" i="6"/>
  <c r="W58603" i="6"/>
  <c r="W58604" i="6"/>
  <c r="W58605" i="6"/>
  <c r="Y58605" i="6" s="1"/>
  <c r="W58606" i="6"/>
  <c r="Y58606" i="6" s="1"/>
  <c r="W58607" i="6"/>
  <c r="W58608" i="6"/>
  <c r="W58609" i="6"/>
  <c r="W58610" i="6"/>
  <c r="W58611" i="6"/>
  <c r="W58612" i="6"/>
  <c r="W58613" i="6"/>
  <c r="Y58613" i="6" s="1"/>
  <c r="W58614" i="6"/>
  <c r="W58615" i="6"/>
  <c r="Y58615" i="6" s="1"/>
  <c r="W58616" i="6"/>
  <c r="W58617" i="6"/>
  <c r="W58618" i="6"/>
  <c r="Y58618" i="6" s="1"/>
  <c r="W58619" i="6"/>
  <c r="W58620" i="6"/>
  <c r="W58621" i="6"/>
  <c r="Y58621" i="6" s="1"/>
  <c r="W58622" i="6"/>
  <c r="W58623" i="6"/>
  <c r="W58624" i="6"/>
  <c r="W58625" i="6"/>
  <c r="W58626" i="6"/>
  <c r="Y58626" i="6" s="1"/>
  <c r="W58627" i="6"/>
  <c r="W58628" i="6"/>
  <c r="W58629" i="6"/>
  <c r="Y58629" i="6" s="1"/>
  <c r="W58630" i="6"/>
  <c r="Y58630" i="6" s="1"/>
  <c r="W58631" i="6"/>
  <c r="Y58631" i="6" s="1"/>
  <c r="W58632" i="6"/>
  <c r="W58633" i="6"/>
  <c r="W58634" i="6"/>
  <c r="W58635" i="6"/>
  <c r="W58636" i="6"/>
  <c r="W58637" i="6"/>
  <c r="W58638" i="6"/>
  <c r="Y58638" i="6" s="1"/>
  <c r="W58639" i="6"/>
  <c r="W58640" i="6"/>
  <c r="W58641" i="6"/>
  <c r="Y58641" i="6" s="1"/>
  <c r="W58642" i="6"/>
  <c r="Y58642" i="6" s="1"/>
  <c r="W58643" i="6"/>
  <c r="W58644" i="6"/>
  <c r="W58645" i="6"/>
  <c r="Y58645" i="6" s="1"/>
  <c r="W58646" i="6"/>
  <c r="W58647" i="6"/>
  <c r="W58648" i="6"/>
  <c r="W58649" i="6"/>
  <c r="W58650" i="6"/>
  <c r="Y58650" i="6" s="1"/>
  <c r="W58651" i="6"/>
  <c r="W58652" i="6"/>
  <c r="W58653" i="6"/>
  <c r="Y58653" i="6" s="1"/>
  <c r="W58654" i="6"/>
  <c r="Y58654" i="6" s="1"/>
  <c r="W58655" i="6"/>
  <c r="Y58655" i="6" s="1"/>
  <c r="W58656" i="6"/>
  <c r="W58657" i="6"/>
  <c r="W58658" i="6"/>
  <c r="Y58658" i="6" s="1"/>
  <c r="W58659" i="6"/>
  <c r="W58660" i="6"/>
  <c r="W58661" i="6"/>
  <c r="Y58661" i="6" s="1"/>
  <c r="W58662" i="6"/>
  <c r="W58663" i="6"/>
  <c r="W58664" i="6"/>
  <c r="W58665" i="6"/>
  <c r="W58666" i="6"/>
  <c r="W58667" i="6"/>
  <c r="W58668" i="6"/>
  <c r="W58669" i="6"/>
  <c r="Y58669" i="6" s="1"/>
  <c r="W58670" i="6"/>
  <c r="Y58670" i="6" s="1"/>
  <c r="W58671" i="6"/>
  <c r="W58672" i="6"/>
  <c r="W58673" i="6"/>
  <c r="W58674" i="6"/>
  <c r="W58675" i="6"/>
  <c r="W58676" i="6"/>
  <c r="W58677" i="6"/>
  <c r="Y58677" i="6" s="1"/>
  <c r="W58678" i="6"/>
  <c r="W58679" i="6"/>
  <c r="Y58679" i="6" s="1"/>
  <c r="W58680" i="6"/>
  <c r="W58681" i="6"/>
  <c r="W58682" i="6"/>
  <c r="Y58682" i="6" s="1"/>
  <c r="W58683" i="6"/>
  <c r="W58684" i="6"/>
  <c r="W58685" i="6"/>
  <c r="Y58685" i="6" s="1"/>
  <c r="W58686" i="6"/>
  <c r="W58687" i="6"/>
  <c r="W58688" i="6"/>
  <c r="W58689" i="6"/>
  <c r="W58690" i="6"/>
  <c r="Y58690" i="6" s="1"/>
  <c r="W58691" i="6"/>
  <c r="W58692" i="6"/>
  <c r="W58693" i="6"/>
  <c r="Y58693" i="6" s="1"/>
  <c r="W58694" i="6"/>
  <c r="Y58694" i="6" s="1"/>
  <c r="W58695" i="6"/>
  <c r="Y58695" i="6" s="1"/>
  <c r="W58696" i="6"/>
  <c r="W58697" i="6"/>
  <c r="W58698" i="6"/>
  <c r="W58699" i="6"/>
  <c r="W58700" i="6"/>
  <c r="W58701" i="6"/>
  <c r="W58702" i="6"/>
  <c r="Y58702" i="6" s="1"/>
  <c r="W58703" i="6"/>
  <c r="W58704" i="6"/>
  <c r="W58705" i="6"/>
  <c r="Y58705" i="6" s="1"/>
  <c r="W58706" i="6"/>
  <c r="Y58706" i="6" s="1"/>
  <c r="W58707" i="6"/>
  <c r="W58708" i="6"/>
  <c r="W58709" i="6"/>
  <c r="Y58709" i="6" s="1"/>
  <c r="W58710" i="6"/>
  <c r="W58711" i="6"/>
  <c r="W58712" i="6"/>
  <c r="W58713" i="6"/>
  <c r="W58714" i="6"/>
  <c r="Y58714" i="6" s="1"/>
  <c r="W58715" i="6"/>
  <c r="W58716" i="6"/>
  <c r="W58717" i="6"/>
  <c r="Y58717" i="6" s="1"/>
  <c r="W58718" i="6"/>
  <c r="Y58718" i="6" s="1"/>
  <c r="W58719" i="6"/>
  <c r="Y58719" i="6" s="1"/>
  <c r="W58720" i="6"/>
  <c r="W58721" i="6"/>
  <c r="W58722" i="6"/>
  <c r="Y58722" i="6" s="1"/>
  <c r="W58723" i="6"/>
  <c r="W58724" i="6"/>
  <c r="W58725" i="6"/>
  <c r="Y58725" i="6" s="1"/>
  <c r="W58726" i="6"/>
  <c r="W58727" i="6"/>
  <c r="W58728" i="6"/>
  <c r="W58729" i="6"/>
  <c r="W58730" i="6"/>
  <c r="W58731" i="6"/>
  <c r="W58732" i="6"/>
  <c r="W58733" i="6"/>
  <c r="Y58733" i="6" s="1"/>
  <c r="W58734" i="6"/>
  <c r="Y58734" i="6" s="1"/>
  <c r="W58735" i="6"/>
  <c r="W58736" i="6"/>
  <c r="W58737" i="6"/>
  <c r="W58738" i="6"/>
  <c r="W58739" i="6"/>
  <c r="W58740" i="6"/>
  <c r="W58741" i="6"/>
  <c r="Y58741" i="6" s="1"/>
  <c r="W58742" i="6"/>
  <c r="W58743" i="6"/>
  <c r="Y58743" i="6" s="1"/>
  <c r="W58744" i="6"/>
  <c r="W58745" i="6"/>
  <c r="W58746" i="6"/>
  <c r="Y58746" i="6" s="1"/>
  <c r="W58747" i="6"/>
  <c r="W58748" i="6"/>
  <c r="W58749" i="6"/>
  <c r="Y58749" i="6" s="1"/>
  <c r="W58750" i="6"/>
  <c r="W58751" i="6"/>
  <c r="W58752" i="6"/>
  <c r="W58753" i="6"/>
  <c r="W58754" i="6"/>
  <c r="Y58754" i="6" s="1"/>
  <c r="W58755" i="6"/>
  <c r="W58756" i="6"/>
  <c r="W58757" i="6"/>
  <c r="Y58757" i="6" s="1"/>
  <c r="W58758" i="6"/>
  <c r="Y58758" i="6" s="1"/>
  <c r="W58759" i="6"/>
  <c r="Y58759" i="6" s="1"/>
  <c r="W58760" i="6"/>
  <c r="W58761" i="6"/>
  <c r="W58762" i="6"/>
  <c r="W58763" i="6"/>
  <c r="W58764" i="6"/>
  <c r="W58765" i="6"/>
  <c r="W58766" i="6"/>
  <c r="Y58766" i="6" s="1"/>
  <c r="W58767" i="6"/>
  <c r="W58768" i="6"/>
  <c r="W58769" i="6"/>
  <c r="Y58769" i="6" s="1"/>
  <c r="W58770" i="6"/>
  <c r="Y58770" i="6" s="1"/>
  <c r="W58771" i="6"/>
  <c r="W58772" i="6"/>
  <c r="W58773" i="6"/>
  <c r="Y58773" i="6" s="1"/>
  <c r="W58774" i="6"/>
  <c r="W58775" i="6"/>
  <c r="W58776" i="6"/>
  <c r="W58777" i="6"/>
  <c r="W58778" i="6"/>
  <c r="Y58778" i="6" s="1"/>
  <c r="W58779" i="6"/>
  <c r="W58780" i="6"/>
  <c r="W58781" i="6"/>
  <c r="Y58781" i="6" s="1"/>
  <c r="W58782" i="6"/>
  <c r="Y58782" i="6" s="1"/>
  <c r="W58783" i="6"/>
  <c r="Y58783" i="6" s="1"/>
  <c r="W58784" i="6"/>
  <c r="W58785" i="6"/>
  <c r="W58786" i="6"/>
  <c r="Y58786" i="6" s="1"/>
  <c r="W58787" i="6"/>
  <c r="W58788" i="6"/>
  <c r="W58789" i="6"/>
  <c r="Y58789" i="6" s="1"/>
  <c r="W58790" i="6"/>
  <c r="W58791" i="6"/>
  <c r="W58792" i="6"/>
  <c r="W58793" i="6"/>
  <c r="W58794" i="6"/>
  <c r="W58795" i="6"/>
  <c r="W58796" i="6"/>
  <c r="W58797" i="6"/>
  <c r="Y58797" i="6" s="1"/>
  <c r="W58798" i="6"/>
  <c r="Y58798" i="6" s="1"/>
  <c r="W58799" i="6"/>
  <c r="W58800" i="6"/>
  <c r="W58801" i="6"/>
  <c r="W58802" i="6"/>
  <c r="W58803" i="6"/>
  <c r="W58804" i="6"/>
  <c r="W58805" i="6"/>
  <c r="Y58805" i="6" s="1"/>
  <c r="W58806" i="6"/>
  <c r="W58807" i="6"/>
  <c r="Y58807" i="6" s="1"/>
  <c r="W58808" i="6"/>
  <c r="W58809" i="6"/>
  <c r="W58810" i="6"/>
  <c r="Y58810" i="6" s="1"/>
  <c r="W58811" i="6"/>
  <c r="W58812" i="6"/>
  <c r="W58813" i="6"/>
  <c r="W58814" i="6"/>
  <c r="Y58814" i="6" s="1"/>
  <c r="W58815" i="6"/>
  <c r="W58816" i="6"/>
  <c r="W58817" i="6"/>
  <c r="Y58817" i="6" s="1"/>
  <c r="W58818" i="6"/>
  <c r="Y58818" i="6" s="1"/>
  <c r="W58819" i="6"/>
  <c r="W58820" i="6"/>
  <c r="W58821" i="6"/>
  <c r="Y58821" i="6" s="1"/>
  <c r="W58822" i="6"/>
  <c r="W58823" i="6"/>
  <c r="W58824" i="6"/>
  <c r="W58825" i="6"/>
  <c r="Y58825" i="6" s="1"/>
  <c r="W58826" i="6"/>
  <c r="Y58826" i="6" s="1"/>
  <c r="W58827" i="6"/>
  <c r="W58828" i="6"/>
  <c r="W58829" i="6"/>
  <c r="Y58829" i="6" s="1"/>
  <c r="W58830" i="6"/>
  <c r="Y58830" i="6" s="1"/>
  <c r="W58831" i="6"/>
  <c r="W58832" i="6"/>
  <c r="W58833" i="6"/>
  <c r="W58834" i="6"/>
  <c r="W58835" i="6"/>
  <c r="W58836" i="6"/>
  <c r="W58837" i="6"/>
  <c r="Y58837" i="6" s="1"/>
  <c r="W58838" i="6"/>
  <c r="W58839" i="6"/>
  <c r="Y58839" i="6" s="1"/>
  <c r="W58840" i="6"/>
  <c r="W58841" i="6"/>
  <c r="W58842" i="6"/>
  <c r="Y58842" i="6" s="1"/>
  <c r="W58843" i="6"/>
  <c r="W58844" i="6"/>
  <c r="W58845" i="6"/>
  <c r="W58846" i="6"/>
  <c r="Y58846" i="6" s="1"/>
  <c r="W58847" i="6"/>
  <c r="W58848" i="6"/>
  <c r="W58849" i="6"/>
  <c r="Y58849" i="6" s="1"/>
  <c r="W58850" i="6"/>
  <c r="Y58850" i="6" s="1"/>
  <c r="W58851" i="6"/>
  <c r="W58852" i="6"/>
  <c r="W58853" i="6"/>
  <c r="Y58853" i="6" s="1"/>
  <c r="W58854" i="6"/>
  <c r="W58855" i="6"/>
  <c r="W58856" i="6"/>
  <c r="W58857" i="6"/>
  <c r="W58858" i="6"/>
  <c r="Y58858" i="6" s="1"/>
  <c r="W58859" i="6"/>
  <c r="W58860" i="6"/>
  <c r="W58861" i="6"/>
  <c r="Y58861" i="6" s="1"/>
  <c r="W58862" i="6"/>
  <c r="W58863" i="6"/>
  <c r="W58864" i="6"/>
  <c r="W58865" i="6"/>
  <c r="Y58865" i="6" s="1"/>
  <c r="W58866" i="6"/>
  <c r="W58867" i="6"/>
  <c r="W58868" i="6"/>
  <c r="W58869" i="6"/>
  <c r="Y58869" i="6" s="1"/>
  <c r="W58870" i="6"/>
  <c r="Y58870" i="6" s="1"/>
  <c r="W58871" i="6"/>
  <c r="Y58871" i="6" s="1"/>
  <c r="W58872" i="6"/>
  <c r="W58873" i="6"/>
  <c r="W58874" i="6"/>
  <c r="W58875" i="6"/>
  <c r="W58876" i="6"/>
  <c r="W58877" i="6"/>
  <c r="Y58877" i="6" s="1"/>
  <c r="W58878" i="6"/>
  <c r="Y58878" i="6" s="1"/>
  <c r="W58879" i="6"/>
  <c r="W58880" i="6"/>
  <c r="W58881" i="6"/>
  <c r="Y58881" i="6" s="1"/>
  <c r="W58882" i="6"/>
  <c r="Y58882" i="6" s="1"/>
  <c r="W58883" i="6"/>
  <c r="W58884" i="6"/>
  <c r="Y58884" i="6" s="1"/>
  <c r="W58885" i="6"/>
  <c r="Y58885" i="6" s="1"/>
  <c r="W58886" i="6"/>
  <c r="Y58886" i="6" s="1"/>
  <c r="W58887" i="6"/>
  <c r="W58888" i="6"/>
  <c r="W58889" i="6"/>
  <c r="Y58889" i="6" s="1"/>
  <c r="W58890" i="6"/>
  <c r="Y58890" i="6" s="1"/>
  <c r="W58891" i="6"/>
  <c r="W58892" i="6"/>
  <c r="Y58892" i="6" s="1"/>
  <c r="W58893" i="6"/>
  <c r="Y58893" i="6" s="1"/>
  <c r="W58894" i="6"/>
  <c r="W58895" i="6"/>
  <c r="W58896" i="6"/>
  <c r="W58897" i="6"/>
  <c r="Y58897" i="6" s="1"/>
  <c r="W58898" i="6"/>
  <c r="W58899" i="6"/>
  <c r="W58900" i="6"/>
  <c r="Y58900" i="6" s="1"/>
  <c r="W58901" i="6"/>
  <c r="Y58901" i="6" s="1"/>
  <c r="W58902" i="6"/>
  <c r="Y58902" i="6" s="1"/>
  <c r="W58903" i="6"/>
  <c r="W58904" i="6"/>
  <c r="W58905" i="6"/>
  <c r="W58906" i="6"/>
  <c r="Y58906" i="6" s="1"/>
  <c r="W58907" i="6"/>
  <c r="W58908" i="6"/>
  <c r="W58909" i="6"/>
  <c r="Y58909" i="6" s="1"/>
  <c r="W58910" i="6"/>
  <c r="W58911" i="6"/>
  <c r="Y58911" i="6" s="1"/>
  <c r="W58912" i="6"/>
  <c r="W58913" i="6"/>
  <c r="W58914" i="6"/>
  <c r="Y58914" i="6" s="1"/>
  <c r="W58915" i="6"/>
  <c r="W58916" i="6"/>
  <c r="W58917" i="6"/>
  <c r="Y58917" i="6" s="1"/>
  <c r="W58918" i="6"/>
  <c r="Y58918" i="6" s="1"/>
  <c r="W58919" i="6"/>
  <c r="W58920" i="6"/>
  <c r="W58921" i="6"/>
  <c r="Y58921" i="6" s="1"/>
  <c r="W58922" i="6"/>
  <c r="Y58922" i="6" s="1"/>
  <c r="W58923" i="6"/>
  <c r="W58924" i="6"/>
  <c r="W58925" i="6"/>
  <c r="Y58925" i="6" s="1"/>
  <c r="W58926" i="6"/>
  <c r="W58927" i="6"/>
  <c r="W58928" i="6"/>
  <c r="W58929" i="6"/>
  <c r="Y58929" i="6" s="1"/>
  <c r="W58930" i="6"/>
  <c r="W58931" i="6"/>
  <c r="W58932" i="6"/>
  <c r="W58933" i="6"/>
  <c r="Y58933" i="6" s="1"/>
  <c r="W58934" i="6"/>
  <c r="W58935" i="6"/>
  <c r="W58936" i="6"/>
  <c r="W58937" i="6"/>
  <c r="Y58937" i="6" s="1"/>
  <c r="W58938" i="6"/>
  <c r="Y58938" i="6" s="1"/>
  <c r="W58939" i="6"/>
  <c r="W58940" i="6"/>
  <c r="W58941" i="6"/>
  <c r="Y58941" i="6" s="1"/>
  <c r="W58942" i="6"/>
  <c r="Y58942" i="6" s="1"/>
  <c r="W58943" i="6"/>
  <c r="Y58943" i="6" s="1"/>
  <c r="W58944" i="6"/>
  <c r="W58945" i="6"/>
  <c r="W58946" i="6"/>
  <c r="W58947" i="6"/>
  <c r="W58948" i="6"/>
  <c r="W58949" i="6"/>
  <c r="Y58949" i="6" s="1"/>
  <c r="W58950" i="6"/>
  <c r="W58951" i="6"/>
  <c r="W58952" i="6"/>
  <c r="W58953" i="6"/>
  <c r="Y58953" i="6" s="1"/>
  <c r="W58954" i="6"/>
  <c r="Y58954" i="6" s="1"/>
  <c r="W58955" i="6"/>
  <c r="W58956" i="6"/>
  <c r="W58957" i="6"/>
  <c r="W58958" i="6"/>
  <c r="W58959" i="6"/>
  <c r="W58960" i="6"/>
  <c r="W58961" i="6"/>
  <c r="Y58961" i="6" s="1"/>
  <c r="W58962" i="6"/>
  <c r="W58963" i="6"/>
  <c r="W58964" i="6"/>
  <c r="W58965" i="6"/>
  <c r="Y58965" i="6" s="1"/>
  <c r="W58966" i="6"/>
  <c r="W58967" i="6"/>
  <c r="W58968" i="6"/>
  <c r="W58969" i="6"/>
  <c r="Y58969" i="6" s="1"/>
  <c r="W58970" i="6"/>
  <c r="Y58970" i="6" s="1"/>
  <c r="W58971" i="6"/>
  <c r="W58972" i="6"/>
  <c r="W58973" i="6"/>
  <c r="Y58973" i="6" s="1"/>
  <c r="W58974" i="6"/>
  <c r="Y58974" i="6" s="1"/>
  <c r="W58975" i="6"/>
  <c r="W58976" i="6"/>
  <c r="W58977" i="6"/>
  <c r="W58978" i="6"/>
  <c r="W58979" i="6"/>
  <c r="W58980" i="6"/>
  <c r="W58981" i="6"/>
  <c r="Y58981" i="6" s="1"/>
  <c r="W58982" i="6"/>
  <c r="W58983" i="6"/>
  <c r="W58984" i="6"/>
  <c r="W58985" i="6"/>
  <c r="Y58985" i="6" s="1"/>
  <c r="W58986" i="6"/>
  <c r="W58987" i="6"/>
  <c r="W58988" i="6"/>
  <c r="W58989" i="6"/>
  <c r="Y58989" i="6" s="1"/>
  <c r="W58990" i="6"/>
  <c r="W58991" i="6"/>
  <c r="Y58991" i="6" s="1"/>
  <c r="W58992" i="6"/>
  <c r="W58993" i="6"/>
  <c r="Y58993" i="6" s="1"/>
  <c r="W58994" i="6"/>
  <c r="W58995" i="6"/>
  <c r="W58996" i="6"/>
  <c r="W58997" i="6"/>
  <c r="W58998" i="6"/>
  <c r="W58999" i="6"/>
  <c r="W59000" i="6"/>
  <c r="W59001" i="6"/>
  <c r="Y59001" i="6" s="1"/>
  <c r="W59002" i="6"/>
  <c r="Y59002" i="6" s="1"/>
  <c r="W59003" i="6"/>
  <c r="W59004" i="6"/>
  <c r="W59005" i="6"/>
  <c r="Y59005" i="6" s="1"/>
  <c r="W59006" i="6"/>
  <c r="Y59006" i="6" s="1"/>
  <c r="W59007" i="6"/>
  <c r="W59008" i="6"/>
  <c r="W59009" i="6"/>
  <c r="W59010" i="6"/>
  <c r="W59011" i="6"/>
  <c r="W59012" i="6"/>
  <c r="W59013" i="6"/>
  <c r="Y59013" i="6" s="1"/>
  <c r="W59014" i="6"/>
  <c r="W59015" i="6"/>
  <c r="W59016" i="6"/>
  <c r="Y59016" i="6" s="1"/>
  <c r="W59017" i="6"/>
  <c r="W59018" i="6"/>
  <c r="Y59018" i="6" s="1"/>
  <c r="W59019" i="6"/>
  <c r="W59020" i="6"/>
  <c r="W59021" i="6"/>
  <c r="Y59021" i="6" s="1"/>
  <c r="W59022" i="6"/>
  <c r="W59023" i="6"/>
  <c r="W59024" i="6"/>
  <c r="W59025" i="6"/>
  <c r="Y59025" i="6" s="1"/>
  <c r="W59026" i="6"/>
  <c r="W59027" i="6"/>
  <c r="W59028" i="6"/>
  <c r="W59029" i="6"/>
  <c r="Y59029" i="6" s="1"/>
  <c r="W59030" i="6"/>
  <c r="Y59030" i="6" s="1"/>
  <c r="W59031" i="6"/>
  <c r="W59032" i="6"/>
  <c r="Y59032" i="6" s="1"/>
  <c r="W59033" i="6"/>
  <c r="Y59033" i="6" s="1"/>
  <c r="W59034" i="6"/>
  <c r="Y59034" i="6" s="1"/>
  <c r="W59035" i="6"/>
  <c r="W59036" i="6"/>
  <c r="W59037" i="6"/>
  <c r="Y59037" i="6" s="1"/>
  <c r="W59038" i="6"/>
  <c r="W59039" i="6"/>
  <c r="Y59039" i="6" s="1"/>
  <c r="W59040" i="6"/>
  <c r="W59041" i="6"/>
  <c r="Y59041" i="6" s="1"/>
  <c r="W59042" i="6"/>
  <c r="Y59042" i="6" s="1"/>
  <c r="W59043" i="6"/>
  <c r="W59044" i="6"/>
  <c r="W59045" i="6"/>
  <c r="Y59045" i="6" s="1"/>
  <c r="W59046" i="6"/>
  <c r="Y59046" i="6" s="1"/>
  <c r="W59047" i="6"/>
  <c r="W59048" i="6"/>
  <c r="W59049" i="6"/>
  <c r="W59050" i="6"/>
  <c r="Y59050" i="6" s="1"/>
  <c r="W59051" i="6"/>
  <c r="W59052" i="6"/>
  <c r="W59053" i="6"/>
  <c r="Y59053" i="6" s="1"/>
  <c r="W59054" i="6"/>
  <c r="W59055" i="6"/>
  <c r="Y59055" i="6" s="1"/>
  <c r="W59056" i="6"/>
  <c r="W59057" i="6"/>
  <c r="W59058" i="6"/>
  <c r="W59059" i="6"/>
  <c r="W59060" i="6"/>
  <c r="W59061" i="6"/>
  <c r="Y59061" i="6" s="1"/>
  <c r="W59062" i="6"/>
  <c r="Y59062" i="6" s="1"/>
  <c r="W59063" i="6"/>
  <c r="W59064" i="6"/>
  <c r="W59065" i="6"/>
  <c r="Y59065" i="6" s="1"/>
  <c r="W59066" i="6"/>
  <c r="Y59066" i="6" s="1"/>
  <c r="W59067" i="6"/>
  <c r="W59068" i="6"/>
  <c r="W59069" i="6"/>
  <c r="W59070" i="6"/>
  <c r="W59071" i="6"/>
  <c r="Y59071" i="6" s="1"/>
  <c r="W59072" i="6"/>
  <c r="Y59072" i="6" s="1"/>
  <c r="W59073" i="6"/>
  <c r="Y59073" i="6" s="1"/>
  <c r="W59074" i="6"/>
  <c r="Y59074" i="6" s="1"/>
  <c r="W59075" i="6"/>
  <c r="W59076" i="6"/>
  <c r="W59077" i="6"/>
  <c r="Y59077" i="6" s="1"/>
  <c r="W59078" i="6"/>
  <c r="W59079" i="6"/>
  <c r="W59080" i="6"/>
  <c r="W59081" i="6"/>
  <c r="Y59081" i="6" s="1"/>
  <c r="W59082" i="6"/>
  <c r="Y59082" i="6" s="1"/>
  <c r="W59083" i="6"/>
  <c r="W59084" i="6"/>
  <c r="W59085" i="6"/>
  <c r="Y59085" i="6" s="1"/>
  <c r="W59086" i="6"/>
  <c r="W59087" i="6"/>
  <c r="W59088" i="6"/>
  <c r="W59089" i="6"/>
  <c r="W59090" i="6"/>
  <c r="W59091" i="6"/>
  <c r="W59092" i="6"/>
  <c r="W59093" i="6"/>
  <c r="Y59093" i="6" s="1"/>
  <c r="W59094" i="6"/>
  <c r="W59095" i="6"/>
  <c r="W59096" i="6"/>
  <c r="W59097" i="6"/>
  <c r="W59098" i="6"/>
  <c r="Y59098" i="6" s="1"/>
  <c r="W59099" i="6"/>
  <c r="W59100" i="6"/>
  <c r="W59101" i="6"/>
  <c r="Y59101" i="6" s="1"/>
  <c r="W59102" i="6"/>
  <c r="Y59102" i="6" s="1"/>
  <c r="W59103" i="6"/>
  <c r="W59104" i="6"/>
  <c r="W59105" i="6"/>
  <c r="Y59105" i="6" s="1"/>
  <c r="W59106" i="6"/>
  <c r="Y59106" i="6" s="1"/>
  <c r="W59107" i="6"/>
  <c r="W59108" i="6"/>
  <c r="W59109" i="6"/>
  <c r="Y59109" i="6" s="1"/>
  <c r="W59110" i="6"/>
  <c r="W59111" i="6"/>
  <c r="Y59111" i="6" s="1"/>
  <c r="W59112" i="6"/>
  <c r="W59113" i="6"/>
  <c r="Y59113" i="6" s="1"/>
  <c r="W59114" i="6"/>
  <c r="Y59114" i="6" s="1"/>
  <c r="W59115" i="6"/>
  <c r="W59116" i="6"/>
  <c r="W59117" i="6"/>
  <c r="W59118" i="6"/>
  <c r="W59119" i="6"/>
  <c r="W59120" i="6"/>
  <c r="W59121" i="6"/>
  <c r="W59122" i="6"/>
  <c r="W59123" i="6"/>
  <c r="W59124" i="6"/>
  <c r="W59125" i="6"/>
  <c r="Y59125" i="6" s="1"/>
  <c r="W59126" i="6"/>
  <c r="W59127" i="6"/>
  <c r="W59128" i="6"/>
  <c r="W59129" i="6"/>
  <c r="W59130" i="6"/>
  <c r="Y59130" i="6" s="1"/>
  <c r="W59131" i="6"/>
  <c r="W59132" i="6"/>
  <c r="W59133" i="6"/>
  <c r="Y59133" i="6" s="1"/>
  <c r="W59134" i="6"/>
  <c r="Y59134" i="6" s="1"/>
  <c r="W59135" i="6"/>
  <c r="W59136" i="6"/>
  <c r="W59137" i="6"/>
  <c r="W59138" i="6"/>
  <c r="Y59138" i="6" s="1"/>
  <c r="W59139" i="6"/>
  <c r="W59140" i="6"/>
  <c r="W59141" i="6"/>
  <c r="Y59141" i="6" s="1"/>
  <c r="W59142" i="6"/>
  <c r="Y59142" i="6" s="1"/>
  <c r="W59143" i="6"/>
  <c r="Y59143" i="6" s="1"/>
  <c r="W59144" i="6"/>
  <c r="W59145" i="6"/>
  <c r="Y59145" i="6" s="1"/>
  <c r="W59146" i="6"/>
  <c r="Y59146" i="6" s="1"/>
  <c r="W59147" i="6"/>
  <c r="W59148" i="6"/>
  <c r="W59149" i="6"/>
  <c r="Y59149" i="6" s="1"/>
  <c r="W59150" i="6"/>
  <c r="W59151" i="6"/>
  <c r="W59152" i="6"/>
  <c r="Y59152" i="6" s="1"/>
  <c r="W59153" i="6"/>
  <c r="W59154" i="6"/>
  <c r="W59155" i="6"/>
  <c r="W59156" i="6"/>
  <c r="W59157" i="6"/>
  <c r="Y59157" i="6" s="1"/>
  <c r="W59158" i="6"/>
  <c r="Y59158" i="6" s="1"/>
  <c r="W59159" i="6"/>
  <c r="W59160" i="6"/>
  <c r="W59161" i="6"/>
  <c r="W59162" i="6"/>
  <c r="Y59162" i="6" s="1"/>
  <c r="W59163" i="6"/>
  <c r="W59164" i="6"/>
  <c r="W59165" i="6"/>
  <c r="W59166" i="6"/>
  <c r="W59167" i="6"/>
  <c r="Y59167" i="6" s="1"/>
  <c r="W59168" i="6"/>
  <c r="W59169" i="6"/>
  <c r="W59170" i="6"/>
  <c r="Y59170" i="6" s="1"/>
  <c r="W59171" i="6"/>
  <c r="W59172" i="6"/>
  <c r="W59173" i="6"/>
  <c r="Y59173" i="6" s="1"/>
  <c r="W59174" i="6"/>
  <c r="W59175" i="6"/>
  <c r="W59176" i="6"/>
  <c r="W59177" i="6"/>
  <c r="W59178" i="6"/>
  <c r="Y59178" i="6" s="1"/>
  <c r="W59179" i="6"/>
  <c r="W59180" i="6"/>
  <c r="W59181" i="6"/>
  <c r="Y59181" i="6" s="1"/>
  <c r="W59182" i="6"/>
  <c r="W59183" i="6"/>
  <c r="Y59183" i="6" s="1"/>
  <c r="W59184" i="6"/>
  <c r="W59185" i="6"/>
  <c r="Y59185" i="6" s="1"/>
  <c r="W59186" i="6"/>
  <c r="W59187" i="6"/>
  <c r="W59188" i="6"/>
  <c r="W59189" i="6"/>
  <c r="Y59189" i="6" s="1"/>
  <c r="W59190" i="6"/>
  <c r="Y59190" i="6" s="1"/>
  <c r="W59191" i="6"/>
  <c r="W59192" i="6"/>
  <c r="W59193" i="6"/>
  <c r="W59194" i="6"/>
  <c r="Y59194" i="6" s="1"/>
  <c r="W59195" i="6"/>
  <c r="W59196" i="6"/>
  <c r="W59197" i="6"/>
  <c r="Y59197" i="6" s="1"/>
  <c r="W59198" i="6"/>
  <c r="Y59198" i="6" s="1"/>
  <c r="W59199" i="6"/>
  <c r="Y59199" i="6" s="1"/>
  <c r="W59200" i="6"/>
  <c r="W59201" i="6"/>
  <c r="W59202" i="6"/>
  <c r="W59203" i="6"/>
  <c r="W59204" i="6"/>
  <c r="W59205" i="6"/>
  <c r="Y59205" i="6" s="1"/>
  <c r="W59206" i="6"/>
  <c r="W59207" i="6"/>
  <c r="Y59207" i="6" s="1"/>
  <c r="W59208" i="6"/>
  <c r="W59209" i="6"/>
  <c r="W59210" i="6"/>
  <c r="W59211" i="6"/>
  <c r="W59212" i="6"/>
  <c r="W59213" i="6"/>
  <c r="Y59213" i="6" s="1"/>
  <c r="W59214" i="6"/>
  <c r="W59215" i="6"/>
  <c r="W59216" i="6"/>
  <c r="W59217" i="6"/>
  <c r="Y59217" i="6" s="1"/>
  <c r="W59218" i="6"/>
  <c r="W59219" i="6"/>
  <c r="W59220" i="6"/>
  <c r="W59221" i="6"/>
  <c r="Y59221" i="6" s="1"/>
  <c r="W59222" i="6"/>
  <c r="Y59222" i="6" s="1"/>
  <c r="W59223" i="6"/>
  <c r="W59224" i="6"/>
  <c r="W59225" i="6"/>
  <c r="W59226" i="6"/>
  <c r="Y59226" i="6" s="1"/>
  <c r="W59227" i="6"/>
  <c r="W59228" i="6"/>
  <c r="W59229" i="6"/>
  <c r="Y59229" i="6" s="1"/>
  <c r="W59230" i="6"/>
  <c r="W59231" i="6"/>
  <c r="W59232" i="6"/>
  <c r="W59233" i="6"/>
  <c r="Y59233" i="6" s="1"/>
  <c r="W59234" i="6"/>
  <c r="Y59234" i="6" s="1"/>
  <c r="W59235" i="6"/>
  <c r="W59236" i="6"/>
  <c r="W59237" i="6"/>
  <c r="Y59237" i="6" s="1"/>
  <c r="W59238" i="6"/>
  <c r="Y59238" i="6" s="1"/>
  <c r="W59239" i="6"/>
  <c r="Y59239" i="6" s="1"/>
  <c r="W59240" i="6"/>
  <c r="W59241" i="6"/>
  <c r="W59242" i="6"/>
  <c r="Y59242" i="6" s="1"/>
  <c r="W59243" i="6"/>
  <c r="W59244" i="6"/>
  <c r="W59245" i="6"/>
  <c r="Y59245" i="6" s="1"/>
  <c r="W59246" i="6"/>
  <c r="W59247" i="6"/>
  <c r="Y59247" i="6" s="1"/>
  <c r="W59248" i="6"/>
  <c r="W59249" i="6"/>
  <c r="W59250" i="6"/>
  <c r="W59251" i="6"/>
  <c r="W59252" i="6"/>
  <c r="W59253" i="6"/>
  <c r="Y59253" i="6" s="1"/>
  <c r="W59254" i="6"/>
  <c r="W59255" i="6"/>
  <c r="W59256" i="6"/>
  <c r="Y59256" i="6" s="1"/>
  <c r="W59257" i="6"/>
  <c r="W59258" i="6"/>
  <c r="Y59258" i="6" s="1"/>
  <c r="W59259" i="6"/>
  <c r="W59260" i="6"/>
  <c r="W59261" i="6"/>
  <c r="Y59261" i="6" s="1"/>
  <c r="W59262" i="6"/>
  <c r="Y59262" i="6" s="1"/>
  <c r="W59263" i="6"/>
  <c r="W59264" i="6"/>
  <c r="W59265" i="6"/>
  <c r="Y59265" i="6" s="1"/>
  <c r="W59266" i="6"/>
  <c r="Y59266" i="6" s="1"/>
  <c r="W59267" i="6"/>
  <c r="W59268" i="6"/>
  <c r="W59269" i="6"/>
  <c r="Y59269" i="6" s="1"/>
  <c r="W59270" i="6"/>
  <c r="W59271" i="6"/>
  <c r="Y59271" i="6" s="1"/>
  <c r="W59272" i="6"/>
  <c r="W59273" i="6"/>
  <c r="W59274" i="6"/>
  <c r="Y59274" i="6" s="1"/>
  <c r="W59275" i="6"/>
  <c r="W59276" i="6"/>
  <c r="W59277" i="6"/>
  <c r="Y59277" i="6" s="1"/>
  <c r="W59278" i="6"/>
  <c r="W59279" i="6"/>
  <c r="W59280" i="6"/>
  <c r="W59281" i="6"/>
  <c r="W59282" i="6"/>
  <c r="W59283" i="6"/>
  <c r="W59284" i="6"/>
  <c r="W59285" i="6"/>
  <c r="Y59285" i="6" s="1"/>
  <c r="W59286" i="6"/>
  <c r="W59287" i="6"/>
  <c r="W59288" i="6"/>
  <c r="W59289" i="6"/>
  <c r="W59290" i="6"/>
  <c r="Y59290" i="6" s="1"/>
  <c r="W59291" i="6"/>
  <c r="W59292" i="6"/>
  <c r="W59293" i="6"/>
  <c r="Y59293" i="6" s="1"/>
  <c r="W59294" i="6"/>
  <c r="Y59294" i="6" s="1"/>
  <c r="W59295" i="6"/>
  <c r="W59296" i="6"/>
  <c r="W59297" i="6"/>
  <c r="Y59297" i="6" s="1"/>
  <c r="W59298" i="6"/>
  <c r="Y59298" i="6" s="1"/>
  <c r="W59299" i="6"/>
  <c r="Y59299" i="6" s="1"/>
  <c r="W59300" i="6"/>
  <c r="W59301" i="6"/>
  <c r="W59302" i="6"/>
  <c r="Y59302" i="6" s="1"/>
  <c r="W59303" i="6"/>
  <c r="W59304" i="6"/>
  <c r="W59305" i="6"/>
  <c r="Y59305" i="6" s="1"/>
  <c r="W59306" i="6"/>
  <c r="Y59306" i="6" s="1"/>
  <c r="W59307" i="6"/>
  <c r="Y59307" i="6" s="1"/>
  <c r="W59308" i="6"/>
  <c r="W59309" i="6"/>
  <c r="W59310" i="6"/>
  <c r="W59311" i="6"/>
  <c r="W59312" i="6"/>
  <c r="W59313" i="6"/>
  <c r="Y59313" i="6" s="1"/>
  <c r="W59314" i="6"/>
  <c r="Y59314" i="6" s="1"/>
  <c r="W59315" i="6"/>
  <c r="W59316" i="6"/>
  <c r="W59317" i="6"/>
  <c r="Y59317" i="6" s="1"/>
  <c r="W59318" i="6"/>
  <c r="W59319" i="6"/>
  <c r="W59320" i="6"/>
  <c r="W59321" i="6"/>
  <c r="W59322" i="6"/>
  <c r="Y59322" i="6" s="1"/>
  <c r="W59323" i="6"/>
  <c r="Y59323" i="6" s="1"/>
  <c r="W59324" i="6"/>
  <c r="W59325" i="6"/>
  <c r="Y59325" i="6" s="1"/>
  <c r="W59326" i="6"/>
  <c r="Y59326" i="6" s="1"/>
  <c r="W59327" i="6"/>
  <c r="W59328" i="6"/>
  <c r="W59329" i="6"/>
  <c r="W59330" i="6"/>
  <c r="Y59330" i="6" s="1"/>
  <c r="W59331" i="6"/>
  <c r="W59332" i="6"/>
  <c r="W59333" i="6"/>
  <c r="Y59333" i="6" s="1"/>
  <c r="W59334" i="6"/>
  <c r="W59335" i="6"/>
  <c r="W59336" i="6"/>
  <c r="W59337" i="6"/>
  <c r="W59338" i="6"/>
  <c r="Y59338" i="6" s="1"/>
  <c r="W59339" i="6"/>
  <c r="W59340" i="6"/>
  <c r="W59341" i="6"/>
  <c r="Y59341" i="6" s="1"/>
  <c r="W59342" i="6"/>
  <c r="Y59342" i="6" s="1"/>
  <c r="W59343" i="6"/>
  <c r="W59344" i="6"/>
  <c r="W59345" i="6"/>
  <c r="Y59345" i="6" s="1"/>
  <c r="W59346" i="6"/>
  <c r="Y59346" i="6" s="1"/>
  <c r="W59347" i="6"/>
  <c r="Y59347" i="6" s="1"/>
  <c r="W59348" i="6"/>
  <c r="W59349" i="6"/>
  <c r="Y59349" i="6" s="1"/>
  <c r="W59350" i="6"/>
  <c r="Y59350" i="6" s="1"/>
  <c r="W59351" i="6"/>
  <c r="W59352" i="6"/>
  <c r="W59353" i="6"/>
  <c r="Y59353" i="6" s="1"/>
  <c r="W59354" i="6"/>
  <c r="Y59354" i="6" s="1"/>
  <c r="W59355" i="6"/>
  <c r="W59356" i="6"/>
  <c r="W59357" i="6"/>
  <c r="Y59357" i="6" s="1"/>
  <c r="W59358" i="6"/>
  <c r="W59359" i="6"/>
  <c r="W59360" i="6"/>
  <c r="W59361" i="6"/>
  <c r="Y59361" i="6" s="1"/>
  <c r="W59362" i="6"/>
  <c r="Y59362" i="6" s="1"/>
  <c r="W59363" i="6"/>
  <c r="Y59363" i="6" s="1"/>
  <c r="W59364" i="6"/>
  <c r="W59365" i="6"/>
  <c r="W59366" i="6"/>
  <c r="Y59366" i="6" s="1"/>
  <c r="W59367" i="6"/>
  <c r="W59368" i="6"/>
  <c r="W59369" i="6"/>
  <c r="W59370" i="6"/>
  <c r="Y59370" i="6" s="1"/>
  <c r="W59371" i="6"/>
  <c r="Y59371" i="6" s="1"/>
  <c r="W59372" i="6"/>
  <c r="W59373" i="6"/>
  <c r="W59374" i="6"/>
  <c r="Y59374" i="6" s="1"/>
  <c r="W59375" i="6"/>
  <c r="W59376" i="6"/>
  <c r="W59377" i="6"/>
  <c r="W59378" i="6"/>
  <c r="W59379" i="6"/>
  <c r="Y59379" i="6" s="1"/>
  <c r="W59380" i="6"/>
  <c r="W59381" i="6"/>
  <c r="Y59381" i="6" s="1"/>
  <c r="W59382" i="6"/>
  <c r="W59383" i="6"/>
  <c r="W59384" i="6"/>
  <c r="W59385" i="6"/>
  <c r="W59386" i="6"/>
  <c r="Y59386" i="6" s="1"/>
  <c r="W59387" i="6"/>
  <c r="W59388" i="6"/>
  <c r="W59389" i="6"/>
  <c r="Y59389" i="6" s="1"/>
  <c r="W59390" i="6"/>
  <c r="W59391" i="6"/>
  <c r="W59392" i="6"/>
  <c r="W59393" i="6"/>
  <c r="Y59393" i="6" s="1"/>
  <c r="W59394" i="6"/>
  <c r="Y59394" i="6" s="1"/>
  <c r="W59395" i="6"/>
  <c r="W59396" i="6"/>
  <c r="W59397" i="6"/>
  <c r="Y59397" i="6" s="1"/>
  <c r="W59398" i="6"/>
  <c r="Y59398" i="6" s="1"/>
  <c r="W59399" i="6"/>
  <c r="W59400" i="6"/>
  <c r="W59401" i="6"/>
  <c r="Y59401" i="6" s="1"/>
  <c r="W59402" i="6"/>
  <c r="Y59402" i="6" s="1"/>
  <c r="W59403" i="6"/>
  <c r="W59404" i="6"/>
  <c r="W59405" i="6"/>
  <c r="Y59405" i="6" s="1"/>
  <c r="W59406" i="6"/>
  <c r="W59407" i="6"/>
  <c r="W59408" i="6"/>
  <c r="W59409" i="6"/>
  <c r="Y59409" i="6" s="1"/>
  <c r="W59410" i="6"/>
  <c r="Y59410" i="6" s="1"/>
  <c r="W59411" i="6"/>
  <c r="Y59411" i="6" s="1"/>
  <c r="W59412" i="6"/>
  <c r="W59413" i="6"/>
  <c r="Y59413" i="6" s="1"/>
  <c r="W59414" i="6"/>
  <c r="Y59414" i="6" s="1"/>
  <c r="W59415" i="6"/>
  <c r="W59416" i="6"/>
  <c r="W59417" i="6"/>
  <c r="W59418" i="6"/>
  <c r="Y59418" i="6" s="1"/>
  <c r="W59419" i="6"/>
  <c r="W59420" i="6"/>
  <c r="W59421" i="6"/>
  <c r="Y59421" i="6" s="1"/>
  <c r="W59422" i="6"/>
  <c r="W59423" i="6"/>
  <c r="W59424" i="6"/>
  <c r="W59425" i="6"/>
  <c r="W59426" i="6"/>
  <c r="Y59426" i="6" s="1"/>
  <c r="W59427" i="6"/>
  <c r="W59428" i="6"/>
  <c r="W59429" i="6"/>
  <c r="W59430" i="6"/>
  <c r="W59431" i="6"/>
  <c r="W59432" i="6"/>
  <c r="W59433" i="6"/>
  <c r="Y59433" i="6" s="1"/>
  <c r="W59434" i="6"/>
  <c r="Y59434" i="6" s="1"/>
  <c r="W59435" i="6"/>
  <c r="W59436" i="6"/>
  <c r="W59437" i="6"/>
  <c r="W59438" i="6"/>
  <c r="Y59438" i="6" s="1"/>
  <c r="W59439" i="6"/>
  <c r="W59440" i="6"/>
  <c r="W59441" i="6"/>
  <c r="Y59441" i="6" s="1"/>
  <c r="W59442" i="6"/>
  <c r="Y59442" i="6" s="1"/>
  <c r="W59443" i="6"/>
  <c r="Y59443" i="6" s="1"/>
  <c r="W59444" i="6"/>
  <c r="W59445" i="6"/>
  <c r="Y59445" i="6" s="1"/>
  <c r="W59446" i="6"/>
  <c r="W59447" i="6"/>
  <c r="W59448" i="6"/>
  <c r="W59449" i="6"/>
  <c r="W59450" i="6"/>
  <c r="Y59450" i="6" s="1"/>
  <c r="W59451" i="6"/>
  <c r="Y59451" i="6" s="1"/>
  <c r="W59452" i="6"/>
  <c r="W59453" i="6"/>
  <c r="Y59453" i="6" s="1"/>
  <c r="W59454" i="6"/>
  <c r="W59455" i="6"/>
  <c r="W59456" i="6"/>
  <c r="W59457" i="6"/>
  <c r="Y59457" i="6" s="1"/>
  <c r="W59458" i="6"/>
  <c r="Y59458" i="6" s="1"/>
  <c r="W59459" i="6"/>
  <c r="W59460" i="6"/>
  <c r="W59461" i="6"/>
  <c r="Y59461" i="6" s="1"/>
  <c r="W59462" i="6"/>
  <c r="Y59462" i="6" s="1"/>
  <c r="W59463" i="6"/>
  <c r="W59464" i="6"/>
  <c r="W59465" i="6"/>
  <c r="W59466" i="6"/>
  <c r="Y59466" i="6" s="1"/>
  <c r="W59467" i="6"/>
  <c r="W59468" i="6"/>
  <c r="W59469" i="6"/>
  <c r="Y59469" i="6" s="1"/>
  <c r="W59470" i="6"/>
  <c r="W59471" i="6"/>
  <c r="W59472" i="6"/>
  <c r="W59473" i="6"/>
  <c r="W59474" i="6"/>
  <c r="Y59474" i="6" s="1"/>
  <c r="W59475" i="6"/>
  <c r="W59476" i="6"/>
  <c r="W59477" i="6"/>
  <c r="Y59477" i="6" s="1"/>
  <c r="W59478" i="6"/>
  <c r="W59479" i="6"/>
  <c r="W59480" i="6"/>
  <c r="W59481" i="6"/>
  <c r="Y59481" i="6" s="1"/>
  <c r="W59482" i="6"/>
  <c r="Y59482" i="6" s="1"/>
  <c r="W59483" i="6"/>
  <c r="W59484" i="6"/>
  <c r="W59485" i="6"/>
  <c r="Y59485" i="6" s="1"/>
  <c r="W59486" i="6"/>
  <c r="Y59486" i="6" s="1"/>
  <c r="W59487" i="6"/>
  <c r="W59488" i="6"/>
  <c r="W59489" i="6"/>
  <c r="Y59489" i="6" s="1"/>
  <c r="W59490" i="6"/>
  <c r="Y59490" i="6" s="1"/>
  <c r="W59491" i="6"/>
  <c r="Y59491" i="6" s="1"/>
  <c r="W59492" i="6"/>
  <c r="W59493" i="6"/>
  <c r="W59494" i="6"/>
  <c r="W59495" i="6"/>
  <c r="W59496" i="6"/>
  <c r="W59497" i="6"/>
  <c r="Y59497" i="6" s="1"/>
  <c r="W59498" i="6"/>
  <c r="Y59498" i="6" s="1"/>
  <c r="W59499" i="6"/>
  <c r="W59500" i="6"/>
  <c r="W59501" i="6"/>
  <c r="W59502" i="6"/>
  <c r="W59503" i="6"/>
  <c r="W59504" i="6"/>
  <c r="W59505" i="6"/>
  <c r="Y59505" i="6" s="1"/>
  <c r="W59506" i="6"/>
  <c r="Y59506" i="6" s="1"/>
  <c r="W59507" i="6"/>
  <c r="Y59507" i="6" s="1"/>
  <c r="W59508" i="6"/>
  <c r="W59509" i="6"/>
  <c r="Y59509" i="6" s="1"/>
  <c r="W59510" i="6"/>
  <c r="W59511" i="6"/>
  <c r="W59512" i="6"/>
  <c r="W59513" i="6"/>
  <c r="W59514" i="6"/>
  <c r="Y59514" i="6" s="1"/>
  <c r="W59515" i="6"/>
  <c r="Y59515" i="6" s="1"/>
  <c r="W59516" i="6"/>
  <c r="W59517" i="6"/>
  <c r="W59518" i="6"/>
  <c r="Y59518" i="6" s="1"/>
  <c r="W59519" i="6"/>
  <c r="W59520" i="6"/>
  <c r="W59521" i="6"/>
  <c r="W59522" i="6"/>
  <c r="W59523" i="6"/>
  <c r="W59524" i="6"/>
  <c r="W59525" i="6"/>
  <c r="Y59525" i="6" s="1"/>
  <c r="W59526" i="6"/>
  <c r="W59527" i="6"/>
  <c r="W59528" i="6"/>
  <c r="W59529" i="6"/>
  <c r="Y59529" i="6" s="1"/>
  <c r="W59530" i="6"/>
  <c r="Y59530" i="6" s="1"/>
  <c r="W59531" i="6"/>
  <c r="W59532" i="6"/>
  <c r="W59533" i="6"/>
  <c r="Y59533" i="6" s="1"/>
  <c r="W59534" i="6"/>
  <c r="Y59534" i="6" s="1"/>
  <c r="W59535" i="6"/>
  <c r="W59536" i="6"/>
  <c r="W59537" i="6"/>
  <c r="Y59537" i="6" s="1"/>
  <c r="W59538" i="6"/>
  <c r="Y59538" i="6" s="1"/>
  <c r="W59539" i="6"/>
  <c r="Y59539" i="6" s="1"/>
  <c r="W59540" i="6"/>
  <c r="W59541" i="6"/>
  <c r="Y59541" i="6" s="1"/>
  <c r="W59542" i="6"/>
  <c r="W59543" i="6"/>
  <c r="W59544" i="6"/>
  <c r="W59545" i="6"/>
  <c r="Y59545" i="6" s="1"/>
  <c r="W59546" i="6"/>
  <c r="Y59546" i="6" s="1"/>
  <c r="W59547" i="6"/>
  <c r="W59548" i="6"/>
  <c r="W59549" i="6"/>
  <c r="Y59549" i="6" s="1"/>
  <c r="W59550" i="6"/>
  <c r="Y59550" i="6" s="1"/>
  <c r="W59551" i="6"/>
  <c r="W59552" i="6"/>
  <c r="W59553" i="6"/>
  <c r="W59554" i="6"/>
  <c r="Y59554" i="6" s="1"/>
  <c r="W59555" i="6"/>
  <c r="Y59555" i="6" s="1"/>
  <c r="W59556" i="6"/>
  <c r="W59557" i="6"/>
  <c r="W59558" i="6"/>
  <c r="Y59558" i="6" s="1"/>
  <c r="W59559" i="6"/>
  <c r="W59560" i="6"/>
  <c r="W59561" i="6"/>
  <c r="W59562" i="6"/>
  <c r="W59563" i="6"/>
  <c r="Y59563" i="6" s="1"/>
  <c r="W59564" i="6"/>
  <c r="W59565" i="6"/>
  <c r="W59566" i="6"/>
  <c r="W59567" i="6"/>
  <c r="W59568" i="6"/>
  <c r="W59569" i="6"/>
  <c r="W59570" i="6"/>
  <c r="Y59570" i="6" s="1"/>
  <c r="W59571" i="6"/>
  <c r="W59572" i="6"/>
  <c r="W59573" i="6"/>
  <c r="Y59573" i="6" s="1"/>
  <c r="W59574" i="6"/>
  <c r="W59575" i="6"/>
  <c r="W59576" i="6"/>
  <c r="W59577" i="6"/>
  <c r="W59578" i="6"/>
  <c r="Y59578" i="6" s="1"/>
  <c r="W59579" i="6"/>
  <c r="W59580" i="6"/>
  <c r="W59581" i="6"/>
  <c r="Y59581" i="6" s="1"/>
  <c r="W59582" i="6"/>
  <c r="Y59582" i="6" s="1"/>
  <c r="W59583" i="6"/>
  <c r="W59584" i="6"/>
  <c r="W59585" i="6"/>
  <c r="Y59585" i="6" s="1"/>
  <c r="W59586" i="6"/>
  <c r="Y59586" i="6" s="1"/>
  <c r="W59587" i="6"/>
  <c r="W59588" i="6"/>
  <c r="W59589" i="6"/>
  <c r="Y59589" i="6" s="1"/>
  <c r="W59590" i="6"/>
  <c r="W59591" i="6"/>
  <c r="W59592" i="6"/>
  <c r="W59593" i="6"/>
  <c r="Y59593" i="6" s="1"/>
  <c r="W59594" i="6"/>
  <c r="Y59594" i="6" s="1"/>
  <c r="W59595" i="6"/>
  <c r="W59596" i="6"/>
  <c r="W59597" i="6"/>
  <c r="Y59597" i="6" s="1"/>
  <c r="W59598" i="6"/>
  <c r="Y59598" i="6" s="1"/>
  <c r="W59599" i="6"/>
  <c r="W59600" i="6"/>
  <c r="W59601" i="6"/>
  <c r="W59602" i="6"/>
  <c r="Y59602" i="6" s="1"/>
  <c r="W59603" i="6"/>
  <c r="Y59603" i="6" s="1"/>
  <c r="W59604" i="6"/>
  <c r="W59605" i="6"/>
  <c r="W59606" i="6"/>
  <c r="Y59606" i="6" s="1"/>
  <c r="W59607" i="6"/>
  <c r="W59608" i="6"/>
  <c r="W59609" i="6"/>
  <c r="W59610" i="6"/>
  <c r="W59611" i="6"/>
  <c r="W59612" i="6"/>
  <c r="W59613" i="6"/>
  <c r="Y59613" i="6" s="1"/>
  <c r="W59614" i="6"/>
  <c r="W59615" i="6"/>
  <c r="W59616" i="6"/>
  <c r="W59617" i="6"/>
  <c r="Y59617" i="6" s="1"/>
  <c r="W59618" i="6"/>
  <c r="Y59618" i="6" s="1"/>
  <c r="W59619" i="6"/>
  <c r="W59620" i="6"/>
  <c r="W59621" i="6"/>
  <c r="W59622" i="6"/>
  <c r="Y59622" i="6" s="1"/>
  <c r="W59623" i="6"/>
  <c r="W59624" i="6"/>
  <c r="W59625" i="6"/>
  <c r="Y59625" i="6" s="1"/>
  <c r="W59626" i="6"/>
  <c r="Y59626" i="6" s="1"/>
  <c r="W59627" i="6"/>
  <c r="Y59627" i="6" s="1"/>
  <c r="W59628" i="6"/>
  <c r="W59629" i="6"/>
  <c r="W59630" i="6"/>
  <c r="Y59630" i="6" s="1"/>
  <c r="W59631" i="6"/>
  <c r="W59632" i="6"/>
  <c r="W59633" i="6"/>
  <c r="Y59633" i="6" s="1"/>
  <c r="W59634" i="6"/>
  <c r="Y59634" i="6" s="1"/>
  <c r="W59635" i="6"/>
  <c r="Y59635" i="6" s="1"/>
  <c r="W59636" i="6"/>
  <c r="W59637" i="6"/>
  <c r="Y59637" i="6" s="1"/>
  <c r="W59638" i="6"/>
  <c r="W59639" i="6"/>
  <c r="W59640" i="6"/>
  <c r="W59641" i="6"/>
  <c r="W59642" i="6"/>
  <c r="Y59642" i="6" s="1"/>
  <c r="W59643" i="6"/>
  <c r="W59644" i="6"/>
  <c r="W59645" i="6"/>
  <c r="Y59645" i="6" s="1"/>
  <c r="W59646" i="6"/>
  <c r="W59647" i="6"/>
  <c r="W59648" i="6"/>
  <c r="W59649" i="6"/>
  <c r="Y59649" i="6" s="1"/>
  <c r="W59650" i="6"/>
  <c r="Y59650" i="6" s="1"/>
  <c r="W59651" i="6"/>
  <c r="W59652" i="6"/>
  <c r="W59653" i="6"/>
  <c r="W59654" i="6"/>
  <c r="Y59654" i="6" s="1"/>
  <c r="W59655" i="6"/>
  <c r="W59656" i="6"/>
  <c r="W59657" i="6"/>
  <c r="W59658" i="6"/>
  <c r="W59659" i="6"/>
  <c r="W59660" i="6"/>
  <c r="W59661" i="6"/>
  <c r="Y59661" i="6" s="1"/>
  <c r="W59662" i="6"/>
  <c r="W59663" i="6"/>
  <c r="W59664" i="6"/>
  <c r="W59665" i="6"/>
  <c r="Y59665" i="6" s="1"/>
  <c r="W59666" i="6"/>
  <c r="Y59666" i="6" s="1"/>
  <c r="W59667" i="6"/>
  <c r="W59668" i="6"/>
  <c r="W59669" i="6"/>
  <c r="Y59669" i="6" s="1"/>
  <c r="W59670" i="6"/>
  <c r="Y59670" i="6" s="1"/>
  <c r="W59671" i="6"/>
  <c r="W59672" i="6"/>
  <c r="W59673" i="6"/>
  <c r="Y59673" i="6" s="1"/>
  <c r="W59674" i="6"/>
  <c r="Y59674" i="6" s="1"/>
  <c r="W59675" i="6"/>
  <c r="W59676" i="6"/>
  <c r="W59677" i="6"/>
  <c r="Y59677" i="6" s="1"/>
  <c r="W59678" i="6"/>
  <c r="W59679" i="6"/>
  <c r="W59680" i="6"/>
  <c r="W59681" i="6"/>
  <c r="Y59681" i="6" s="1"/>
  <c r="W59682" i="6"/>
  <c r="Y59682" i="6" s="1"/>
  <c r="W59683" i="6"/>
  <c r="W59684" i="6"/>
  <c r="W59685" i="6"/>
  <c r="W59686" i="6"/>
  <c r="W59687" i="6"/>
  <c r="W59688" i="6"/>
  <c r="W59689" i="6"/>
  <c r="Y59689" i="6" s="1"/>
  <c r="W59690" i="6"/>
  <c r="Y59690" i="6" s="1"/>
  <c r="W59691" i="6"/>
  <c r="Y59691" i="6" s="1"/>
  <c r="W59692" i="6"/>
  <c r="W59693" i="6"/>
  <c r="W59694" i="6"/>
  <c r="Y59694" i="6" s="1"/>
  <c r="W59695" i="6"/>
  <c r="W59696" i="6"/>
  <c r="W59697" i="6"/>
  <c r="W59698" i="6"/>
  <c r="Y59698" i="6" s="1"/>
  <c r="W59699" i="6"/>
  <c r="Y59699" i="6" s="1"/>
  <c r="W59700" i="6"/>
  <c r="W59701" i="6"/>
  <c r="W59702" i="6"/>
  <c r="W59703" i="6"/>
  <c r="W59704" i="6"/>
  <c r="W59705" i="6"/>
  <c r="W59706" i="6"/>
  <c r="W59707" i="6"/>
  <c r="Y59707" i="6" s="1"/>
  <c r="W59708" i="6"/>
  <c r="W59709" i="6"/>
  <c r="Y59709" i="6" s="1"/>
  <c r="W59710" i="6"/>
  <c r="W59711" i="6"/>
  <c r="W59712" i="6"/>
  <c r="W59713" i="6"/>
  <c r="W59714" i="6"/>
  <c r="Y59714" i="6" s="1"/>
  <c r="W59715" i="6"/>
  <c r="W59716" i="6"/>
  <c r="W59717" i="6"/>
  <c r="Y59717" i="6" s="1"/>
  <c r="W59718" i="6"/>
  <c r="Y59718" i="6" s="1"/>
  <c r="W59719" i="6"/>
  <c r="W59720" i="6"/>
  <c r="W59721" i="6"/>
  <c r="Y59721" i="6" s="1"/>
  <c r="W59722" i="6"/>
  <c r="Y59722" i="6" s="1"/>
  <c r="W59723" i="6"/>
  <c r="W59724" i="6"/>
  <c r="W59725" i="6"/>
  <c r="Y59725" i="6" s="1"/>
  <c r="W59726" i="6"/>
  <c r="W59727" i="6"/>
  <c r="W59728" i="6"/>
  <c r="W59729" i="6"/>
  <c r="Y59729" i="6" s="1"/>
  <c r="W59730" i="6"/>
  <c r="Y59730" i="6" s="1"/>
  <c r="W59731" i="6"/>
  <c r="W59732" i="6"/>
  <c r="W59733" i="6"/>
  <c r="Y59733" i="6" s="1"/>
  <c r="W59734" i="6"/>
  <c r="W59735" i="6"/>
  <c r="W59736" i="6"/>
  <c r="W59737" i="6"/>
  <c r="Y59737" i="6" s="1"/>
  <c r="W59738" i="6"/>
  <c r="Y59738" i="6" s="1"/>
  <c r="W59739" i="6"/>
  <c r="W59740" i="6"/>
  <c r="W59741" i="6"/>
  <c r="W59742" i="6"/>
  <c r="Y59742" i="6" s="1"/>
  <c r="W59743" i="6"/>
  <c r="W59744" i="6"/>
  <c r="W59745" i="6"/>
  <c r="W59746" i="6"/>
  <c r="W59747" i="6"/>
  <c r="Y59747" i="6" s="1"/>
  <c r="W59748" i="6"/>
  <c r="W59749" i="6"/>
  <c r="W59750" i="6"/>
  <c r="W59751" i="6"/>
  <c r="W59752" i="6"/>
  <c r="W59753" i="6"/>
  <c r="W59754" i="6"/>
  <c r="Y59754" i="6" s="1"/>
  <c r="W59755" i="6"/>
  <c r="W59756" i="6"/>
  <c r="W59757" i="6"/>
  <c r="W59758" i="6"/>
  <c r="W59759" i="6"/>
  <c r="W59760" i="6"/>
  <c r="W59761" i="6"/>
  <c r="Y59761" i="6" s="1"/>
  <c r="W59762" i="6"/>
  <c r="Y59762" i="6" s="1"/>
  <c r="W59763" i="6"/>
  <c r="W59764" i="6"/>
  <c r="W59765" i="6"/>
  <c r="Y59765" i="6" s="1"/>
  <c r="W59766" i="6"/>
  <c r="W59767" i="6"/>
  <c r="W59768" i="6"/>
  <c r="W59769" i="6"/>
  <c r="W59770" i="6"/>
  <c r="Y59770" i="6" s="1"/>
  <c r="W59771" i="6"/>
  <c r="Y59771" i="6" s="1"/>
  <c r="W59772" i="6"/>
  <c r="W59773" i="6"/>
  <c r="Y59773" i="6" s="1"/>
  <c r="W59774" i="6"/>
  <c r="Y59774" i="6" s="1"/>
  <c r="W59775" i="6"/>
  <c r="W59776" i="6"/>
  <c r="W59777" i="6"/>
  <c r="Y59777" i="6" s="1"/>
  <c r="W59778" i="6"/>
  <c r="Y59778" i="6" s="1"/>
  <c r="W59779" i="6"/>
  <c r="W59780" i="6"/>
  <c r="W59781" i="6"/>
  <c r="Y59781" i="6" s="1"/>
  <c r="W59782" i="6"/>
  <c r="W59783" i="6"/>
  <c r="W59784" i="6"/>
  <c r="W59785" i="6"/>
  <c r="Y59785" i="6" s="1"/>
  <c r="W59786" i="6"/>
  <c r="Y59786" i="6" s="1"/>
  <c r="W59787" i="6"/>
  <c r="W59788" i="6"/>
  <c r="W59789" i="6"/>
  <c r="W59790" i="6"/>
  <c r="Y59790" i="6" s="1"/>
  <c r="W59791" i="6"/>
  <c r="W59792" i="6"/>
  <c r="W59793" i="6"/>
  <c r="W59794" i="6"/>
  <c r="W59795" i="6"/>
  <c r="Y59795" i="6" s="1"/>
  <c r="W59796" i="6"/>
  <c r="W59797" i="6"/>
  <c r="Y59797" i="6" s="1"/>
  <c r="W59798" i="6"/>
  <c r="W59799" i="6"/>
  <c r="W59800" i="6"/>
  <c r="W59801" i="6"/>
  <c r="W59802" i="6"/>
  <c r="Y59802" i="6" s="1"/>
  <c r="W59803" i="6"/>
  <c r="W59804" i="6"/>
  <c r="W59805" i="6"/>
  <c r="Y59805" i="6" s="1"/>
  <c r="W59806" i="6"/>
  <c r="Y59806" i="6" s="1"/>
  <c r="W59807" i="6"/>
  <c r="W59808" i="6"/>
  <c r="W59809" i="6"/>
  <c r="Y59809" i="6" s="1"/>
  <c r="W59810" i="6"/>
  <c r="Y59810" i="6" s="1"/>
  <c r="W59811" i="6"/>
  <c r="Y59811" i="6" s="1"/>
  <c r="W59812" i="6"/>
  <c r="W59813" i="6"/>
  <c r="W59814" i="6"/>
  <c r="Y59814" i="6" s="1"/>
  <c r="W59815" i="6"/>
  <c r="W59816" i="6"/>
  <c r="W59817" i="6"/>
  <c r="Y59817" i="6" s="1"/>
  <c r="W59818" i="6"/>
  <c r="Y59818" i="6" s="1"/>
  <c r="W59819" i="6"/>
  <c r="Y59819" i="6" s="1"/>
  <c r="W59820" i="6"/>
  <c r="W59821" i="6"/>
  <c r="W59822" i="6"/>
  <c r="W59823" i="6"/>
  <c r="W59824" i="6"/>
  <c r="W59825" i="6"/>
  <c r="Y59825" i="6" s="1"/>
  <c r="W59826" i="6"/>
  <c r="Y59826" i="6" s="1"/>
  <c r="W59827" i="6"/>
  <c r="W59828" i="6"/>
  <c r="W59829" i="6"/>
  <c r="Y59829" i="6" s="1"/>
  <c r="W59830" i="6"/>
  <c r="W59831" i="6"/>
  <c r="W59832" i="6"/>
  <c r="W59833" i="6"/>
  <c r="W59834" i="6"/>
  <c r="Y59834" i="6" s="1"/>
  <c r="W59835" i="6"/>
  <c r="Y59835" i="6" s="1"/>
  <c r="W59836" i="6"/>
  <c r="W59837" i="6"/>
  <c r="Y59837" i="6" s="1"/>
  <c r="W59838" i="6"/>
  <c r="Y59838" i="6" s="1"/>
  <c r="W59839" i="6"/>
  <c r="W59840" i="6"/>
  <c r="W59841" i="6"/>
  <c r="W59842" i="6"/>
  <c r="Y59842" i="6" s="1"/>
  <c r="W59843" i="6"/>
  <c r="W59844" i="6"/>
  <c r="W59845" i="6"/>
  <c r="Y59845" i="6" s="1"/>
  <c r="W59846" i="6"/>
  <c r="W59847" i="6"/>
  <c r="W59848" i="6"/>
  <c r="W59849" i="6"/>
  <c r="W59850" i="6"/>
  <c r="Y59850" i="6" s="1"/>
  <c r="W59851" i="6"/>
  <c r="W59852" i="6"/>
  <c r="W59853" i="6"/>
  <c r="Y59853" i="6" s="1"/>
  <c r="W59854" i="6"/>
  <c r="Y59854" i="6" s="1"/>
  <c r="W59855" i="6"/>
  <c r="W59856" i="6"/>
  <c r="W59857" i="6"/>
  <c r="Y59857" i="6" s="1"/>
  <c r="W59858" i="6"/>
  <c r="Y59858" i="6" s="1"/>
  <c r="W59859" i="6"/>
  <c r="Y59859" i="6" s="1"/>
  <c r="W59860" i="6"/>
  <c r="W59861" i="6"/>
  <c r="Y59861" i="6" s="1"/>
  <c r="W59862" i="6"/>
  <c r="Y59862" i="6" s="1"/>
  <c r="W59863" i="6"/>
  <c r="W59864" i="6"/>
  <c r="W59865" i="6"/>
  <c r="W59866" i="6"/>
  <c r="Y59866" i="6" s="1"/>
  <c r="W59867" i="6"/>
  <c r="W59868" i="6"/>
  <c r="W59869" i="6"/>
  <c r="W59870" i="6"/>
  <c r="W59871" i="6"/>
  <c r="W59872" i="6"/>
  <c r="W59873" i="6"/>
  <c r="W59874" i="6"/>
  <c r="W59875" i="6"/>
  <c r="W59876" i="6"/>
  <c r="W59877" i="6"/>
  <c r="Y59877" i="6" s="1"/>
  <c r="W59878" i="6"/>
  <c r="Y59878" i="6" s="1"/>
  <c r="W59879" i="6"/>
  <c r="Y59879" i="6" s="1"/>
  <c r="W59880" i="6"/>
  <c r="Y59880" i="6" s="1"/>
  <c r="W59881" i="6"/>
  <c r="W59882" i="6"/>
  <c r="W59883" i="6"/>
  <c r="W59884" i="6"/>
  <c r="W59885" i="6"/>
  <c r="W59886" i="6"/>
  <c r="W59887" i="6"/>
  <c r="W59888" i="6"/>
  <c r="W59889" i="6"/>
  <c r="W59890" i="6"/>
  <c r="W59891" i="6"/>
  <c r="Y59891" i="6" s="1"/>
  <c r="W59892" i="6"/>
  <c r="W59893" i="6"/>
  <c r="Y59893" i="6" s="1"/>
  <c r="W59894" i="6"/>
  <c r="Y59894" i="6" s="1"/>
  <c r="W59895" i="6"/>
  <c r="W59896" i="6"/>
  <c r="W59897" i="6"/>
  <c r="W59898" i="6"/>
  <c r="Y59898" i="6" s="1"/>
  <c r="W59899" i="6"/>
  <c r="W59900" i="6"/>
  <c r="W59901" i="6"/>
  <c r="Y59901" i="6" s="1"/>
  <c r="W59902" i="6"/>
  <c r="W59903" i="6"/>
  <c r="W59904" i="6"/>
  <c r="Y59904" i="6" s="1"/>
  <c r="W59905" i="6"/>
  <c r="W59906" i="6"/>
  <c r="Y59906" i="6" s="1"/>
  <c r="W59907" i="6"/>
  <c r="W59908" i="6"/>
  <c r="W59909" i="6"/>
  <c r="Y59909" i="6" s="1"/>
  <c r="W59910" i="6"/>
  <c r="W59911" i="6"/>
  <c r="Y59911" i="6" s="1"/>
  <c r="W59912" i="6"/>
  <c r="W59913" i="6"/>
  <c r="W59914" i="6"/>
  <c r="Y59914" i="6" s="1"/>
  <c r="W59915" i="6"/>
  <c r="W59916" i="6"/>
  <c r="W59917" i="6"/>
  <c r="Y59917" i="6" s="1"/>
  <c r="W59918" i="6"/>
  <c r="W59919" i="6"/>
  <c r="W59920" i="6"/>
  <c r="Y59920" i="6" s="1"/>
  <c r="W59921" i="6"/>
  <c r="W59922" i="6"/>
  <c r="Y59922" i="6" s="1"/>
  <c r="W59923" i="6"/>
  <c r="W59924" i="6"/>
  <c r="W59925" i="6"/>
  <c r="Y59925" i="6" s="1"/>
  <c r="W59926" i="6"/>
  <c r="Y59926" i="6" s="1"/>
  <c r="W59927" i="6"/>
  <c r="W59928" i="6"/>
  <c r="W59929" i="6"/>
  <c r="W59930" i="6"/>
  <c r="W59931" i="6"/>
  <c r="W59932" i="6"/>
  <c r="W59933" i="6"/>
  <c r="Y59933" i="6" s="1"/>
  <c r="W59934" i="6"/>
  <c r="Y59934" i="6" s="1"/>
  <c r="W59935" i="6"/>
  <c r="W59936" i="6"/>
  <c r="W59937" i="6"/>
  <c r="W59938" i="6"/>
  <c r="Y59938" i="6" s="1"/>
  <c r="W59939" i="6"/>
  <c r="W59940" i="6"/>
  <c r="W59941" i="6"/>
  <c r="Y59941" i="6" s="1"/>
  <c r="W59942" i="6"/>
  <c r="Y59942" i="6" s="1"/>
  <c r="W59943" i="6"/>
  <c r="W59944" i="6"/>
  <c r="W59945" i="6"/>
  <c r="W59946" i="6"/>
  <c r="W59947" i="6"/>
  <c r="W59948" i="6"/>
  <c r="W59949" i="6"/>
  <c r="Y59949" i="6" s="1"/>
  <c r="W59950" i="6"/>
  <c r="W59951" i="6"/>
  <c r="W59952" i="6"/>
  <c r="W59953" i="6"/>
  <c r="W59954" i="6"/>
  <c r="Y59954" i="6" s="1"/>
  <c r="W59955" i="6"/>
  <c r="W59956" i="6"/>
  <c r="W59957" i="6"/>
  <c r="Y59957" i="6" s="1"/>
  <c r="W59958" i="6"/>
  <c r="W59959" i="6"/>
  <c r="W59960" i="6"/>
  <c r="W59961" i="6"/>
  <c r="W59962" i="6"/>
  <c r="W59963" i="6"/>
  <c r="W59964" i="6"/>
  <c r="W59965" i="6"/>
  <c r="W59966" i="6"/>
  <c r="Y59966" i="6" s="1"/>
  <c r="W59967" i="6"/>
  <c r="W59968" i="6"/>
  <c r="W59969" i="6"/>
  <c r="W59970" i="6"/>
  <c r="Y59970" i="6" s="1"/>
  <c r="W59971" i="6"/>
  <c r="W59972" i="6"/>
  <c r="W59973" i="6"/>
  <c r="Y59973" i="6" s="1"/>
  <c r="W59974" i="6"/>
  <c r="W59975" i="6"/>
  <c r="W59976" i="6"/>
  <c r="W59977" i="6"/>
  <c r="W59978" i="6"/>
  <c r="W59979" i="6"/>
  <c r="W59980" i="6"/>
  <c r="W59981" i="6"/>
  <c r="Y59981" i="6" s="1"/>
  <c r="W59982" i="6"/>
  <c r="Y59982" i="6" s="1"/>
  <c r="W59983" i="6"/>
  <c r="W59984" i="6"/>
  <c r="W59985" i="6"/>
  <c r="W59986" i="6"/>
  <c r="W59987" i="6"/>
  <c r="Y59987" i="6" s="1"/>
  <c r="W59988" i="6"/>
  <c r="W59989" i="6"/>
  <c r="Y59989" i="6" s="1"/>
  <c r="W59990" i="6"/>
  <c r="W59991" i="6"/>
  <c r="Y59991" i="6" s="1"/>
  <c r="W59992" i="6"/>
  <c r="W59993" i="6"/>
  <c r="W59994" i="6"/>
  <c r="Y59994" i="6" s="1"/>
  <c r="W59995" i="6"/>
  <c r="W59996" i="6"/>
  <c r="W59997" i="6"/>
  <c r="Y59997" i="6" s="1"/>
  <c r="W59998" i="6"/>
  <c r="W59999" i="6"/>
  <c r="Y59999" i="6" s="1"/>
  <c r="W60000" i="6"/>
  <c r="W60001" i="6"/>
  <c r="W60002" i="6"/>
  <c r="W60003" i="6"/>
  <c r="W60004" i="6"/>
  <c r="W60005" i="6"/>
  <c r="Y60005" i="6" s="1"/>
  <c r="W60006" i="6"/>
  <c r="Y60006" i="6" s="1"/>
  <c r="W60007" i="6"/>
  <c r="W60008" i="6"/>
  <c r="W60009" i="6"/>
  <c r="W60010" i="6"/>
  <c r="Y60010" i="6" s="1"/>
  <c r="W60011" i="6"/>
  <c r="W60012" i="6"/>
  <c r="W60013" i="6"/>
  <c r="Y60013" i="6" s="1"/>
  <c r="W60014" i="6"/>
  <c r="W60015" i="6"/>
  <c r="Y60015" i="6" s="1"/>
  <c r="W60016" i="6"/>
  <c r="W60017" i="6"/>
  <c r="W60018" i="6"/>
  <c r="Y60018" i="6" s="1"/>
  <c r="W60019" i="6"/>
  <c r="W60020" i="6"/>
  <c r="W60021" i="6"/>
  <c r="W60022" i="6"/>
  <c r="Y60022" i="6" s="1"/>
  <c r="W60023" i="6"/>
  <c r="Y60023" i="6" s="1"/>
  <c r="W60024" i="6"/>
  <c r="W60025" i="6"/>
  <c r="W60026" i="6"/>
  <c r="Y60026" i="6" s="1"/>
  <c r="W60027" i="6"/>
  <c r="W60028" i="6"/>
  <c r="W60029" i="6"/>
  <c r="Y60029" i="6" s="1"/>
  <c r="W60030" i="6"/>
  <c r="W60031" i="6"/>
  <c r="W60032" i="6"/>
  <c r="W60033" i="6"/>
  <c r="W60034" i="6"/>
  <c r="Y60034" i="6" s="1"/>
  <c r="W60035" i="6"/>
  <c r="W60036" i="6"/>
  <c r="W60037" i="6"/>
  <c r="Y60037" i="6" s="1"/>
  <c r="W60038" i="6"/>
  <c r="Y60038" i="6" s="1"/>
  <c r="W60039" i="6"/>
  <c r="W60040" i="6"/>
  <c r="W60041" i="6"/>
  <c r="W60042" i="6"/>
  <c r="Y60042" i="6" s="1"/>
  <c r="W60043" i="6"/>
  <c r="W60044" i="6"/>
  <c r="W60045" i="6"/>
  <c r="W60046" i="6"/>
  <c r="W60047" i="6"/>
  <c r="W60048" i="6"/>
  <c r="W60049" i="6"/>
  <c r="W60050" i="6"/>
  <c r="Y60050" i="6" s="1"/>
  <c r="W60051" i="6"/>
  <c r="Y60051" i="6" s="1"/>
  <c r="W60052" i="6"/>
  <c r="W60053" i="6"/>
  <c r="Y60053" i="6" s="1"/>
  <c r="W60054" i="6"/>
  <c r="W60055" i="6"/>
  <c r="W60056" i="6"/>
  <c r="W60057" i="6"/>
  <c r="W60058" i="6"/>
  <c r="W60059" i="6"/>
  <c r="W60060" i="6"/>
  <c r="W60061" i="6"/>
  <c r="Y60061" i="6" s="1"/>
  <c r="W60062" i="6"/>
  <c r="Y60062" i="6" s="1"/>
  <c r="W60063" i="6"/>
  <c r="W60064" i="6"/>
  <c r="W60065" i="6"/>
  <c r="W60066" i="6"/>
  <c r="Y60066" i="6" s="1"/>
  <c r="W60067" i="6"/>
  <c r="W60068" i="6"/>
  <c r="W60069" i="6"/>
  <c r="W60070" i="6"/>
  <c r="Y60070" i="6" s="1"/>
  <c r="W60071" i="6"/>
  <c r="Y60071" i="6" s="1"/>
  <c r="W60072" i="6"/>
  <c r="W60073" i="6"/>
  <c r="W60074" i="6"/>
  <c r="W60075" i="6"/>
  <c r="W60076" i="6"/>
  <c r="W60077" i="6"/>
  <c r="Y60077" i="6" s="1"/>
  <c r="W60078" i="6"/>
  <c r="Y60078" i="6" s="1"/>
  <c r="W60079" i="6"/>
  <c r="W60080" i="6"/>
  <c r="W60081" i="6"/>
  <c r="W60082" i="6"/>
  <c r="Y60082" i="6" s="1"/>
  <c r="W60083" i="6"/>
  <c r="W60084" i="6"/>
  <c r="W60085" i="6"/>
  <c r="Y60085" i="6" s="1"/>
  <c r="W60086" i="6"/>
  <c r="W60087" i="6"/>
  <c r="W60088" i="6"/>
  <c r="Y60088" i="6" s="1"/>
  <c r="W60089" i="6"/>
  <c r="W60090" i="6"/>
  <c r="W60091" i="6"/>
  <c r="Y60091" i="6" s="1"/>
  <c r="W60092" i="6"/>
  <c r="W60093" i="6"/>
  <c r="Y60093" i="6" s="1"/>
  <c r="W60094" i="6"/>
  <c r="Y60094" i="6" s="1"/>
  <c r="W60095" i="6"/>
  <c r="Y60095" i="6" s="1"/>
  <c r="W60096" i="6"/>
  <c r="W60097" i="6"/>
  <c r="W60098" i="6"/>
  <c r="W60099" i="6"/>
  <c r="W60100" i="6"/>
  <c r="W60101" i="6"/>
  <c r="Y60101" i="6" s="1"/>
  <c r="W60102" i="6"/>
  <c r="W60103" i="6"/>
  <c r="W60104" i="6"/>
  <c r="W60105" i="6"/>
  <c r="W60106" i="6"/>
  <c r="Y60106" i="6" s="1"/>
  <c r="W60107" i="6"/>
  <c r="W60108" i="6"/>
  <c r="W60109" i="6"/>
  <c r="Y60109" i="6" s="1"/>
  <c r="W60110" i="6"/>
  <c r="Y60110" i="6" s="1"/>
  <c r="W60111" i="6"/>
  <c r="W60112" i="6"/>
  <c r="W60113" i="6"/>
  <c r="W60114" i="6"/>
  <c r="W60115" i="6"/>
  <c r="W60116" i="6"/>
  <c r="W60117" i="6"/>
  <c r="Y60117" i="6" s="1"/>
  <c r="W60118" i="6"/>
  <c r="W60119" i="6"/>
  <c r="W60120" i="6"/>
  <c r="W60121" i="6"/>
  <c r="W60122" i="6"/>
  <c r="Y60122" i="6" s="1"/>
  <c r="W60123" i="6"/>
  <c r="W60124" i="6"/>
  <c r="W60125" i="6"/>
  <c r="Y60125" i="6" s="1"/>
  <c r="W60126" i="6"/>
  <c r="W60127" i="6"/>
  <c r="W60128" i="6"/>
  <c r="W60129" i="6"/>
  <c r="W60130" i="6"/>
  <c r="Y60130" i="6" s="1"/>
  <c r="W60131" i="6"/>
  <c r="W60132" i="6"/>
  <c r="W60133" i="6"/>
  <c r="W60134" i="6"/>
  <c r="W60135" i="6"/>
  <c r="Y60135" i="6" s="1"/>
  <c r="W60136" i="6"/>
  <c r="W60137" i="6"/>
  <c r="W60138" i="6"/>
  <c r="Y60138" i="6" s="1"/>
  <c r="W60139" i="6"/>
  <c r="W60140" i="6"/>
  <c r="W60141" i="6"/>
  <c r="Y60141" i="6" s="1"/>
  <c r="W60142" i="6"/>
  <c r="W60143" i="6"/>
  <c r="Y60143" i="6" s="1"/>
  <c r="W60144" i="6"/>
  <c r="W60145" i="6"/>
  <c r="W60146" i="6"/>
  <c r="W60147" i="6"/>
  <c r="W60148" i="6"/>
  <c r="W60149" i="6"/>
  <c r="W60150" i="6"/>
  <c r="W60151" i="6"/>
  <c r="Y60151" i="6" s="1"/>
  <c r="W60152" i="6"/>
  <c r="W60153" i="6"/>
  <c r="W60154" i="6"/>
  <c r="W60155" i="6"/>
  <c r="W60156" i="6"/>
  <c r="W60157" i="6"/>
  <c r="Y60157" i="6" s="1"/>
  <c r="W60158" i="6"/>
  <c r="Y60158" i="6" s="1"/>
  <c r="W60159" i="6"/>
  <c r="W60160" i="6"/>
  <c r="W60161" i="6"/>
  <c r="W60162" i="6"/>
  <c r="W60163" i="6"/>
  <c r="W60164" i="6"/>
  <c r="W60165" i="6"/>
  <c r="Y60165" i="6" s="1"/>
  <c r="W60166" i="6"/>
  <c r="Y60166" i="6" s="1"/>
  <c r="W60167" i="6"/>
  <c r="W60168" i="6"/>
  <c r="W60169" i="6"/>
  <c r="W60170" i="6"/>
  <c r="W60171" i="6"/>
  <c r="W60172" i="6"/>
  <c r="W60173" i="6"/>
  <c r="Y60173" i="6" s="1"/>
  <c r="W60174" i="6"/>
  <c r="W60175" i="6"/>
  <c r="W60176" i="6"/>
  <c r="W60177" i="6"/>
  <c r="W60178" i="6"/>
  <c r="Y60178" i="6" s="1"/>
  <c r="W60179" i="6"/>
  <c r="W60180" i="6"/>
  <c r="W60181" i="6"/>
  <c r="Y60181" i="6" s="1"/>
  <c r="W60182" i="6"/>
  <c r="Y60182" i="6" s="1"/>
  <c r="W60183" i="6"/>
  <c r="W60184" i="6"/>
  <c r="W60185" i="6"/>
  <c r="W60186" i="6"/>
  <c r="Y60186" i="6" s="1"/>
  <c r="W60187" i="6"/>
  <c r="W60188" i="6"/>
  <c r="W60189" i="6"/>
  <c r="W60190" i="6"/>
  <c r="W60191" i="6"/>
  <c r="W60192" i="6"/>
  <c r="W60193" i="6"/>
  <c r="W60194" i="6"/>
  <c r="Y60194" i="6" s="1"/>
  <c r="W60195" i="6"/>
  <c r="W60196" i="6"/>
  <c r="W60197" i="6"/>
  <c r="Y60197" i="6" s="1"/>
  <c r="W60198" i="6"/>
  <c r="W60199" i="6"/>
  <c r="Y60199" i="6" s="1"/>
  <c r="W60200" i="6"/>
  <c r="W60201" i="6"/>
  <c r="W60202" i="6"/>
  <c r="W60203" i="6"/>
  <c r="W60204" i="6"/>
  <c r="W60205" i="6"/>
  <c r="W60206" i="6"/>
  <c r="W60207" i="6"/>
  <c r="Y60207" i="6" s="1"/>
  <c r="W60208" i="6"/>
  <c r="W60209" i="6"/>
  <c r="W60210" i="6"/>
  <c r="Y60210" i="6" s="1"/>
  <c r="W60211" i="6"/>
  <c r="W60212" i="6"/>
  <c r="W60213" i="6"/>
  <c r="Y60213" i="6" s="1"/>
  <c r="W60214" i="6"/>
  <c r="W60215" i="6"/>
  <c r="Y60215" i="6" s="1"/>
  <c r="W60216" i="6"/>
  <c r="W60217" i="6"/>
  <c r="W60218" i="6"/>
  <c r="W60219" i="6"/>
  <c r="W60220" i="6"/>
  <c r="W60221" i="6"/>
  <c r="Y60221" i="6" s="1"/>
  <c r="W60222" i="6"/>
  <c r="Y60222" i="6" s="1"/>
  <c r="W60223" i="6"/>
  <c r="Y60223" i="6" s="1"/>
  <c r="W60224" i="6"/>
  <c r="W60225" i="6"/>
  <c r="W60226" i="6"/>
  <c r="W60227" i="6"/>
  <c r="W60228" i="6"/>
  <c r="W60229" i="6"/>
  <c r="Y60229" i="6" s="1"/>
  <c r="W60230" i="6"/>
  <c r="W60231" i="6"/>
  <c r="W60232" i="6"/>
  <c r="W60233" i="6"/>
  <c r="W60234" i="6"/>
  <c r="Y60234" i="6" s="1"/>
  <c r="W60235" i="6"/>
  <c r="W60236" i="6"/>
  <c r="W60237" i="6"/>
  <c r="Y60237" i="6" s="1"/>
  <c r="W60238" i="6"/>
  <c r="Y60238" i="6" s="1"/>
  <c r="W60239" i="6"/>
  <c r="W60240" i="6"/>
  <c r="W60241" i="6"/>
  <c r="W60242" i="6"/>
  <c r="W60243" i="6"/>
  <c r="W60244" i="6"/>
  <c r="W60245" i="6"/>
  <c r="Y60245" i="6" s="1"/>
  <c r="W60246" i="6"/>
  <c r="W60247" i="6"/>
  <c r="W60248" i="6"/>
  <c r="W60249" i="6"/>
  <c r="W60250" i="6"/>
  <c r="Y60250" i="6" s="1"/>
  <c r="W60251" i="6"/>
  <c r="W60252" i="6"/>
  <c r="W60253" i="6"/>
  <c r="Y60253" i="6" s="1"/>
  <c r="W60254" i="6"/>
  <c r="W60255" i="6"/>
  <c r="W60256" i="6"/>
  <c r="W60257" i="6"/>
  <c r="W60258" i="6"/>
  <c r="Y60258" i="6" s="1"/>
  <c r="W60259" i="6"/>
  <c r="W60260" i="6"/>
  <c r="W60261" i="6"/>
  <c r="W60262" i="6"/>
  <c r="W60263" i="6"/>
  <c r="Y60263" i="6" s="1"/>
  <c r="W60264" i="6"/>
  <c r="W60265" i="6"/>
  <c r="W60266" i="6"/>
  <c r="Y60266" i="6" s="1"/>
  <c r="W60267" i="6"/>
  <c r="W60268" i="6"/>
  <c r="W60269" i="6"/>
  <c r="Y60269" i="6" s="1"/>
  <c r="W60270" i="6"/>
  <c r="W60271" i="6"/>
  <c r="Y60271" i="6" s="1"/>
  <c r="W60272" i="6"/>
  <c r="W60273" i="6"/>
  <c r="W60274" i="6"/>
  <c r="W60275" i="6"/>
  <c r="W60276" i="6"/>
  <c r="W60277" i="6"/>
  <c r="W60278" i="6"/>
  <c r="W60279" i="6"/>
  <c r="Y60279" i="6" s="1"/>
  <c r="W60280" i="6"/>
  <c r="W60281" i="6"/>
  <c r="W60282" i="6"/>
  <c r="W60283" i="6"/>
  <c r="W60284" i="6"/>
  <c r="W60285" i="6"/>
  <c r="Y60285" i="6" s="1"/>
  <c r="W60286" i="6"/>
  <c r="Y60286" i="6" s="1"/>
  <c r="W60287" i="6"/>
  <c r="W60288" i="6"/>
  <c r="W60289" i="6"/>
  <c r="W60290" i="6"/>
  <c r="W60291" i="6"/>
  <c r="W60292" i="6"/>
  <c r="W60293" i="6"/>
  <c r="Y60293" i="6" s="1"/>
  <c r="W60294" i="6"/>
  <c r="Y60294" i="6" s="1"/>
  <c r="W60295" i="6"/>
  <c r="Y60295" i="6" s="1"/>
  <c r="W60296" i="6"/>
  <c r="W60297" i="6"/>
  <c r="W60298" i="6"/>
  <c r="Y60298" i="6" s="1"/>
  <c r="W60299" i="6"/>
  <c r="W60300" i="6"/>
  <c r="W60301" i="6"/>
  <c r="Y60301" i="6" s="1"/>
  <c r="W60302" i="6"/>
  <c r="Y60302" i="6" s="1"/>
  <c r="W60303" i="6"/>
  <c r="W60304" i="6"/>
  <c r="W60305" i="6"/>
  <c r="W60306" i="6"/>
  <c r="Y60306" i="6" s="1"/>
  <c r="W60307" i="6"/>
  <c r="W60308" i="6"/>
  <c r="W60309" i="6"/>
  <c r="Y60309" i="6" s="1"/>
  <c r="W60310" i="6"/>
  <c r="Y60310" i="6" s="1"/>
  <c r="W60311" i="6"/>
  <c r="Y60311" i="6" s="1"/>
  <c r="W60312" i="6"/>
  <c r="W60313" i="6"/>
  <c r="W60314" i="6"/>
  <c r="W60315" i="6"/>
  <c r="W60316" i="6"/>
  <c r="W60317" i="6"/>
  <c r="Y60317" i="6" s="1"/>
  <c r="W60318" i="6"/>
  <c r="W60319" i="6"/>
  <c r="W60320" i="6"/>
  <c r="W60321" i="6"/>
  <c r="W60322" i="6"/>
  <c r="Y60322" i="6" s="1"/>
  <c r="W60323" i="6"/>
  <c r="W60324" i="6"/>
  <c r="W60325" i="6"/>
  <c r="Y60325" i="6" s="1"/>
  <c r="W60326" i="6"/>
  <c r="W60327" i="6"/>
  <c r="W60328" i="6"/>
  <c r="W60329" i="6"/>
  <c r="W60330" i="6"/>
  <c r="Y60330" i="6" s="1"/>
  <c r="W60331" i="6"/>
  <c r="W60332" i="6"/>
  <c r="W60333" i="6"/>
  <c r="W60334" i="6"/>
  <c r="Y60334" i="6" s="1"/>
  <c r="W60335" i="6"/>
  <c r="W60336" i="6"/>
  <c r="W60337" i="6"/>
  <c r="W60338" i="6"/>
  <c r="Y60338" i="6" s="1"/>
  <c r="W60339" i="6"/>
  <c r="W60340" i="6"/>
  <c r="W60341" i="6"/>
  <c r="Y60341" i="6" s="1"/>
  <c r="W60342" i="6"/>
  <c r="W60343" i="6"/>
  <c r="W60344" i="6"/>
  <c r="W60345" i="6"/>
  <c r="Y60345" i="6" s="1"/>
  <c r="W60346" i="6"/>
  <c r="W60347" i="6"/>
  <c r="W60348" i="6"/>
  <c r="W60349" i="6"/>
  <c r="W60350" i="6"/>
  <c r="W60351" i="6"/>
  <c r="Y60351" i="6" s="1"/>
  <c r="W60352" i="6"/>
  <c r="W60353" i="6"/>
  <c r="W60354" i="6"/>
  <c r="Y60354" i="6" s="1"/>
  <c r="W60355" i="6"/>
  <c r="W60356" i="6"/>
  <c r="W60357" i="6"/>
  <c r="Y60357" i="6" s="1"/>
  <c r="W60358" i="6"/>
  <c r="W60359" i="6"/>
  <c r="W60360" i="6"/>
  <c r="W60361" i="6"/>
  <c r="W60362" i="6"/>
  <c r="Y60362" i="6" s="1"/>
  <c r="W60363" i="6"/>
  <c r="W60364" i="6"/>
  <c r="W60365" i="6"/>
  <c r="Y60365" i="6" s="1"/>
  <c r="W60366" i="6"/>
  <c r="W60367" i="6"/>
  <c r="W60368" i="6"/>
  <c r="W60369" i="6"/>
  <c r="W60370" i="6"/>
  <c r="Y60370" i="6" s="1"/>
  <c r="W60371" i="6"/>
  <c r="W60372" i="6"/>
  <c r="W60373" i="6"/>
  <c r="W60374" i="6"/>
  <c r="Y60374" i="6" s="1"/>
  <c r="W60375" i="6"/>
  <c r="W60376" i="6"/>
  <c r="W60377" i="6"/>
  <c r="Y60377" i="6" s="1"/>
  <c r="W60378" i="6"/>
  <c r="Y60378" i="6" s="1"/>
  <c r="W60379" i="6"/>
  <c r="W60380" i="6"/>
  <c r="W60381" i="6"/>
  <c r="Y60381" i="6" s="1"/>
  <c r="W60382" i="6"/>
  <c r="W60383" i="6"/>
  <c r="Y60383" i="6" s="1"/>
  <c r="W60384" i="6"/>
  <c r="W60385" i="6"/>
  <c r="W60386" i="6"/>
  <c r="Y60386" i="6" s="1"/>
  <c r="W60387" i="6"/>
  <c r="W60388" i="6"/>
  <c r="W60389" i="6"/>
  <c r="Y60389" i="6" s="1"/>
  <c r="W60390" i="6"/>
  <c r="Y60390" i="6" s="1"/>
  <c r="W60391" i="6"/>
  <c r="W60392" i="6"/>
  <c r="W60393" i="6"/>
  <c r="W60394" i="6"/>
  <c r="W60395" i="6"/>
  <c r="W60396" i="6"/>
  <c r="W60397" i="6"/>
  <c r="W60398" i="6"/>
  <c r="Y60398" i="6" s="1"/>
  <c r="W60399" i="6"/>
  <c r="W60400" i="6"/>
  <c r="W60401" i="6"/>
  <c r="W60402" i="6"/>
  <c r="Y60402" i="6" s="1"/>
  <c r="W60403" i="6"/>
  <c r="W60404" i="6"/>
  <c r="W60405" i="6"/>
  <c r="Y60405" i="6" s="1"/>
  <c r="W60406" i="6"/>
  <c r="W60407" i="6"/>
  <c r="W60408" i="6"/>
  <c r="W60409" i="6"/>
  <c r="Y60409" i="6" s="1"/>
  <c r="W60410" i="6"/>
  <c r="W60411" i="6"/>
  <c r="W60412" i="6"/>
  <c r="W60413" i="6"/>
  <c r="W60414" i="6"/>
  <c r="W60415" i="6"/>
  <c r="Y60415" i="6" s="1"/>
  <c r="W60416" i="6"/>
  <c r="W60417" i="6"/>
  <c r="W60418" i="6"/>
  <c r="Y60418" i="6" s="1"/>
  <c r="W60419" i="6"/>
  <c r="W60420" i="6"/>
  <c r="W60421" i="6"/>
  <c r="Y60421" i="6" s="1"/>
  <c r="W60422" i="6"/>
  <c r="W60423" i="6"/>
  <c r="W60424" i="6"/>
  <c r="W60425" i="6"/>
  <c r="W60426" i="6"/>
  <c r="Y60426" i="6" s="1"/>
  <c r="W60427" i="6"/>
  <c r="W60428" i="6"/>
  <c r="W60429" i="6"/>
  <c r="Y60429" i="6" s="1"/>
  <c r="W60430" i="6"/>
  <c r="W60431" i="6"/>
  <c r="W60432" i="6"/>
  <c r="W60433" i="6"/>
  <c r="W60434" i="6"/>
  <c r="Y60434" i="6" s="1"/>
  <c r="W60435" i="6"/>
  <c r="W60436" i="6"/>
  <c r="W60437" i="6"/>
  <c r="W60438" i="6"/>
  <c r="Y60438" i="6" s="1"/>
  <c r="W60439" i="6"/>
  <c r="W60440" i="6"/>
  <c r="W60441" i="6"/>
  <c r="Y60441" i="6" s="1"/>
  <c r="W60442" i="6"/>
  <c r="Y60442" i="6" s="1"/>
  <c r="W60443" i="6"/>
  <c r="W60444" i="6"/>
  <c r="W60445" i="6"/>
  <c r="Y60445" i="6" s="1"/>
  <c r="W60446" i="6"/>
  <c r="W60447" i="6"/>
  <c r="Y60447" i="6" s="1"/>
  <c r="W60448" i="6"/>
  <c r="W60449" i="6"/>
  <c r="W60450" i="6"/>
  <c r="Y60450" i="6" s="1"/>
  <c r="W60451" i="6"/>
  <c r="W60452" i="6"/>
  <c r="W60453" i="6"/>
  <c r="Y60453" i="6" s="1"/>
  <c r="W60454" i="6"/>
  <c r="Y60454" i="6" s="1"/>
  <c r="W60455" i="6"/>
  <c r="W60456" i="6"/>
  <c r="W60457" i="6"/>
  <c r="W60458" i="6"/>
  <c r="W60459" i="6"/>
  <c r="W60460" i="6"/>
  <c r="W60461" i="6"/>
  <c r="W60462" i="6"/>
  <c r="Y60462" i="6" s="1"/>
  <c r="W60463" i="6"/>
  <c r="W60464" i="6"/>
  <c r="W60465" i="6"/>
  <c r="W60466" i="6"/>
  <c r="Y60466" i="6" s="1"/>
  <c r="W60467" i="6"/>
  <c r="W60468" i="6"/>
  <c r="W60469" i="6"/>
  <c r="Y60469" i="6" s="1"/>
  <c r="W60470" i="6"/>
  <c r="W60471" i="6"/>
  <c r="W60472" i="6"/>
  <c r="W60473" i="6"/>
  <c r="Y60473" i="6" s="1"/>
  <c r="W60474" i="6"/>
  <c r="W60475" i="6"/>
  <c r="W60476" i="6"/>
  <c r="W60477" i="6"/>
  <c r="W60478" i="6"/>
  <c r="W60479" i="6"/>
  <c r="Y60479" i="6" s="1"/>
  <c r="W60480" i="6"/>
  <c r="W60481" i="6"/>
  <c r="W60482" i="6"/>
  <c r="Y60482" i="6" s="1"/>
  <c r="W60483" i="6"/>
  <c r="W60484" i="6"/>
  <c r="W60485" i="6"/>
  <c r="Y60485" i="6" s="1"/>
  <c r="W60486" i="6"/>
  <c r="W60487" i="6"/>
  <c r="W60488" i="6"/>
  <c r="W60489" i="6"/>
  <c r="W60490" i="6"/>
  <c r="Y60490" i="6" s="1"/>
  <c r="W60491" i="6"/>
  <c r="W60492" i="6"/>
  <c r="W60493" i="6"/>
  <c r="Y60493" i="6" s="1"/>
  <c r="W60494" i="6"/>
  <c r="W60495" i="6"/>
  <c r="W60496" i="6"/>
  <c r="W60497" i="6"/>
  <c r="W60498" i="6"/>
  <c r="Y60498" i="6" s="1"/>
  <c r="W60499" i="6"/>
  <c r="W60500" i="6"/>
  <c r="W60501" i="6"/>
  <c r="W60502" i="6"/>
  <c r="Y60502" i="6" s="1"/>
  <c r="W60503" i="6"/>
  <c r="W60504" i="6"/>
  <c r="W60505" i="6"/>
  <c r="Y60505" i="6" s="1"/>
  <c r="W60506" i="6"/>
  <c r="Y60506" i="6" s="1"/>
  <c r="W60507" i="6"/>
  <c r="W60508" i="6"/>
  <c r="W60509" i="6"/>
  <c r="Y60509" i="6" s="1"/>
  <c r="W60510" i="6"/>
  <c r="W60511" i="6"/>
  <c r="Y60511" i="6" s="1"/>
  <c r="W60512" i="6"/>
  <c r="W60513" i="6"/>
  <c r="W60514" i="6"/>
  <c r="Y60514" i="6" s="1"/>
  <c r="W60515" i="6"/>
  <c r="W60516" i="6"/>
  <c r="W60517" i="6"/>
  <c r="Y60517" i="6" s="1"/>
  <c r="W60518" i="6"/>
  <c r="Y60518" i="6" s="1"/>
  <c r="W60519" i="6"/>
  <c r="W60520" i="6"/>
  <c r="W60521" i="6"/>
  <c r="W60522" i="6"/>
  <c r="W60523" i="6"/>
  <c r="W60524" i="6"/>
  <c r="W60525" i="6"/>
  <c r="W60526" i="6"/>
  <c r="Y60526" i="6" s="1"/>
  <c r="W60527" i="6"/>
  <c r="W60528" i="6"/>
  <c r="W60529" i="6"/>
  <c r="W60530" i="6"/>
  <c r="Y60530" i="6" s="1"/>
  <c r="W60531" i="6"/>
  <c r="W60532" i="6"/>
  <c r="W60533" i="6"/>
  <c r="Y60533" i="6" s="1"/>
  <c r="W60534" i="6"/>
  <c r="W60535" i="6"/>
  <c r="W60536" i="6"/>
  <c r="W60537" i="6"/>
  <c r="Y60537" i="6" s="1"/>
  <c r="W60538" i="6"/>
  <c r="W60539" i="6"/>
  <c r="W60540" i="6"/>
  <c r="W60541" i="6"/>
  <c r="W60542" i="6"/>
  <c r="W60543" i="6"/>
  <c r="Y60543" i="6" s="1"/>
  <c r="W60544" i="6"/>
  <c r="W60545" i="6"/>
  <c r="W60546" i="6"/>
  <c r="Y60546" i="6" s="1"/>
  <c r="W60547" i="6"/>
  <c r="W60548" i="6"/>
  <c r="W60549" i="6"/>
  <c r="Y60549" i="6" s="1"/>
  <c r="W60550" i="6"/>
  <c r="W60551" i="6"/>
  <c r="W60552" i="6"/>
  <c r="W60553" i="6"/>
  <c r="W60554" i="6"/>
  <c r="Y60554" i="6" s="1"/>
  <c r="W60555" i="6"/>
  <c r="W60556" i="6"/>
  <c r="W60557" i="6"/>
  <c r="Y60557" i="6" s="1"/>
  <c r="W60558" i="6"/>
  <c r="W60559" i="6"/>
  <c r="W60560" i="6"/>
  <c r="W60561" i="6"/>
  <c r="W60562" i="6"/>
  <c r="Y60562" i="6" s="1"/>
  <c r="W60563" i="6"/>
  <c r="W60564" i="6"/>
  <c r="W60565" i="6"/>
  <c r="W60566" i="6"/>
  <c r="Y60566" i="6" s="1"/>
  <c r="W60567" i="6"/>
  <c r="W60568" i="6"/>
  <c r="W60569" i="6"/>
  <c r="Y60569" i="6" s="1"/>
  <c r="W60570" i="6"/>
  <c r="Y60570" i="6" s="1"/>
  <c r="W60571" i="6"/>
  <c r="W60572" i="6"/>
  <c r="W60573" i="6"/>
  <c r="Y60573" i="6" s="1"/>
  <c r="W60574" i="6"/>
  <c r="W60575" i="6"/>
  <c r="Y60575" i="6" s="1"/>
  <c r="W60576" i="6"/>
  <c r="W60577" i="6"/>
  <c r="W60578" i="6"/>
  <c r="Y60578" i="6" s="1"/>
  <c r="W60579" i="6"/>
  <c r="W60580" i="6"/>
  <c r="W60581" i="6"/>
  <c r="Y60581" i="6" s="1"/>
  <c r="W60582" i="6"/>
  <c r="Y60582" i="6" s="1"/>
  <c r="W60583" i="6"/>
  <c r="W60584" i="6"/>
  <c r="W60585" i="6"/>
  <c r="W60586" i="6"/>
  <c r="W60587" i="6"/>
  <c r="W60588" i="6"/>
  <c r="W60589" i="6"/>
  <c r="W60590" i="6"/>
  <c r="Y60590" i="6" s="1"/>
  <c r="W60591" i="6"/>
  <c r="W60592" i="6"/>
  <c r="W60593" i="6"/>
  <c r="W60594" i="6"/>
  <c r="Y60594" i="6" s="1"/>
  <c r="W60595" i="6"/>
  <c r="W60596" i="6"/>
  <c r="W60597" i="6"/>
  <c r="Y60597" i="6" s="1"/>
  <c r="W60598" i="6"/>
  <c r="W60599" i="6"/>
  <c r="W60600" i="6"/>
  <c r="W60601" i="6"/>
  <c r="Y60601" i="6" s="1"/>
  <c r="W60602" i="6"/>
  <c r="W60603" i="6"/>
  <c r="W60604" i="6"/>
  <c r="W60605" i="6"/>
  <c r="W60606" i="6"/>
  <c r="W60607" i="6"/>
  <c r="Y60607" i="6" s="1"/>
  <c r="W60608" i="6"/>
  <c r="W60609" i="6"/>
  <c r="W60610" i="6"/>
  <c r="Y60610" i="6" s="1"/>
  <c r="W60611" i="6"/>
  <c r="W60612" i="6"/>
  <c r="W60613" i="6"/>
  <c r="Y60613" i="6" s="1"/>
  <c r="W60614" i="6"/>
  <c r="W60615" i="6"/>
  <c r="W60616" i="6"/>
  <c r="W60617" i="6"/>
  <c r="W60618" i="6"/>
  <c r="Y60618" i="6" s="1"/>
  <c r="W60619" i="6"/>
  <c r="W60620" i="6"/>
  <c r="W60621" i="6"/>
  <c r="Y60621" i="6" s="1"/>
  <c r="W60622" i="6"/>
  <c r="W60623" i="6"/>
  <c r="W60624" i="6"/>
  <c r="W60625" i="6"/>
  <c r="W60626" i="6"/>
  <c r="Y60626" i="6" s="1"/>
  <c r="W60627" i="6"/>
  <c r="W60628" i="6"/>
  <c r="W60629" i="6"/>
  <c r="W60630" i="6"/>
  <c r="Y60630" i="6" s="1"/>
  <c r="W60631" i="6"/>
  <c r="W60632" i="6"/>
  <c r="W60633" i="6"/>
  <c r="Y60633" i="6" s="1"/>
  <c r="W60634" i="6"/>
  <c r="Y60634" i="6" s="1"/>
  <c r="W60635" i="6"/>
  <c r="W60636" i="6"/>
  <c r="W60637" i="6"/>
  <c r="Y60637" i="6" s="1"/>
  <c r="W60638" i="6"/>
  <c r="W60639" i="6"/>
  <c r="Y60639" i="6" s="1"/>
  <c r="W60640" i="6"/>
  <c r="W60641" i="6"/>
  <c r="W60642" i="6"/>
  <c r="Y60642" i="6" s="1"/>
  <c r="W60643" i="6"/>
  <c r="W60644" i="6"/>
  <c r="W60645" i="6"/>
  <c r="Y60645" i="6" s="1"/>
  <c r="W60646" i="6"/>
  <c r="Y60646" i="6" s="1"/>
  <c r="W60647" i="6"/>
  <c r="W60648" i="6"/>
  <c r="W60649" i="6"/>
  <c r="W60650" i="6"/>
  <c r="W60651" i="6"/>
  <c r="W60652" i="6"/>
  <c r="W60653" i="6"/>
  <c r="W60654" i="6"/>
  <c r="Y60654" i="6" s="1"/>
  <c r="W60655" i="6"/>
  <c r="W60656" i="6"/>
  <c r="W60657" i="6"/>
  <c r="W60658" i="6"/>
  <c r="Y60658" i="6" s="1"/>
  <c r="W60659" i="6"/>
  <c r="W60660" i="6"/>
  <c r="W60661" i="6"/>
  <c r="Y60661" i="6" s="1"/>
  <c r="W60662" i="6"/>
  <c r="W60663" i="6"/>
  <c r="W60664" i="6"/>
  <c r="W60665" i="6"/>
  <c r="Y60665" i="6" s="1"/>
  <c r="W60666" i="6"/>
  <c r="W60667" i="6"/>
  <c r="W60668" i="6"/>
  <c r="W60669" i="6"/>
  <c r="W60670" i="6"/>
  <c r="W60671" i="6"/>
  <c r="Y60671" i="6" s="1"/>
  <c r="W60672" i="6"/>
  <c r="W60673" i="6"/>
  <c r="W60674" i="6"/>
  <c r="Y60674" i="6" s="1"/>
  <c r="W60675" i="6"/>
  <c r="W60676" i="6"/>
  <c r="W60677" i="6"/>
  <c r="Y60677" i="6" s="1"/>
  <c r="W60678" i="6"/>
  <c r="W60679" i="6"/>
  <c r="W60680" i="6"/>
  <c r="W60681" i="6"/>
  <c r="W60682" i="6"/>
  <c r="Y60682" i="6" s="1"/>
  <c r="W60683" i="6"/>
  <c r="W60684" i="6"/>
  <c r="W60685" i="6"/>
  <c r="Y60685" i="6" s="1"/>
  <c r="W60686" i="6"/>
  <c r="W60687" i="6"/>
  <c r="W60688" i="6"/>
  <c r="W60689" i="6"/>
  <c r="W60690" i="6"/>
  <c r="Y60690" i="6" s="1"/>
  <c r="W60691" i="6"/>
  <c r="W60692" i="6"/>
  <c r="W60693" i="6"/>
  <c r="W60694" i="6"/>
  <c r="Y60694" i="6" s="1"/>
  <c r="W60695" i="6"/>
  <c r="W60696" i="6"/>
  <c r="W60697" i="6"/>
  <c r="Y60697" i="6" s="1"/>
  <c r="W60698" i="6"/>
  <c r="Y60698" i="6" s="1"/>
  <c r="W60699" i="6"/>
  <c r="W60700" i="6"/>
  <c r="W60701" i="6"/>
  <c r="Y60701" i="6" s="1"/>
  <c r="W60702" i="6"/>
  <c r="W60703" i="6"/>
  <c r="Y60703" i="6" s="1"/>
  <c r="W60704" i="6"/>
  <c r="W60705" i="6"/>
  <c r="W60706" i="6"/>
  <c r="Y60706" i="6" s="1"/>
  <c r="W60707" i="6"/>
  <c r="W60708" i="6"/>
  <c r="W60709" i="6"/>
  <c r="Y60709" i="6" s="1"/>
  <c r="W60710" i="6"/>
  <c r="Y60710" i="6" s="1"/>
  <c r="W60711" i="6"/>
  <c r="W60712" i="6"/>
  <c r="W60713" i="6"/>
  <c r="W60714" i="6"/>
  <c r="W60715" i="6"/>
  <c r="W60716" i="6"/>
  <c r="W60717" i="6"/>
  <c r="W60718" i="6"/>
  <c r="Y60718" i="6" s="1"/>
  <c r="W60719" i="6"/>
  <c r="W60720" i="6"/>
  <c r="W60721" i="6"/>
  <c r="W60722" i="6"/>
  <c r="Y60722" i="6" s="1"/>
  <c r="W60723" i="6"/>
  <c r="W60724" i="6"/>
  <c r="W60725" i="6"/>
  <c r="Y60725" i="6" s="1"/>
  <c r="W60726" i="6"/>
  <c r="W60727" i="6"/>
  <c r="W60728" i="6"/>
  <c r="W60729" i="6"/>
  <c r="Y60729" i="6" s="1"/>
  <c r="W60730" i="6"/>
  <c r="W60731" i="6"/>
  <c r="W60732" i="6"/>
  <c r="W60733" i="6"/>
  <c r="W60734" i="6"/>
  <c r="W60735" i="6"/>
  <c r="Y60735" i="6" s="1"/>
  <c r="W60736" i="6"/>
  <c r="W60737" i="6"/>
  <c r="W60738" i="6"/>
  <c r="Y60738" i="6" s="1"/>
  <c r="W60739" i="6"/>
  <c r="W60740" i="6"/>
  <c r="W60741" i="6"/>
  <c r="Y60741" i="6" s="1"/>
  <c r="W60742" i="6"/>
  <c r="W60743" i="6"/>
  <c r="W60744" i="6"/>
  <c r="W60745" i="6"/>
  <c r="W60746" i="6"/>
  <c r="Y60746" i="6" s="1"/>
  <c r="W60747" i="6"/>
  <c r="W60748" i="6"/>
  <c r="W60749" i="6"/>
  <c r="Y60749" i="6" s="1"/>
  <c r="W60750" i="6"/>
  <c r="W60751" i="6"/>
  <c r="W60752" i="6"/>
  <c r="W60753" i="6"/>
  <c r="W60754" i="6"/>
  <c r="Y60754" i="6" s="1"/>
  <c r="W60755" i="6"/>
  <c r="W60756" i="6"/>
  <c r="W60757" i="6"/>
  <c r="W60758" i="6"/>
  <c r="Y60758" i="6" s="1"/>
  <c r="W60759" i="6"/>
  <c r="W60760" i="6"/>
  <c r="W60761" i="6"/>
  <c r="Y60761" i="6" s="1"/>
  <c r="W60762" i="6"/>
  <c r="Y60762" i="6" s="1"/>
  <c r="W60763" i="6"/>
  <c r="W60764" i="6"/>
  <c r="W60765" i="6"/>
  <c r="Y60765" i="6" s="1"/>
  <c r="W60766" i="6"/>
  <c r="W60767" i="6"/>
  <c r="Y60767" i="6" s="1"/>
  <c r="W60768" i="6"/>
  <c r="W60769" i="6"/>
  <c r="W60770" i="6"/>
  <c r="Y60770" i="6" s="1"/>
  <c r="W60771" i="6"/>
  <c r="W60772" i="6"/>
  <c r="W60773" i="6"/>
  <c r="Y60773" i="6" s="1"/>
  <c r="W60774" i="6"/>
  <c r="Y60774" i="6" s="1"/>
  <c r="W60775" i="6"/>
  <c r="W60776" i="6"/>
  <c r="W60777" i="6"/>
  <c r="W60778" i="6"/>
  <c r="W60779" i="6"/>
  <c r="W60780" i="6"/>
  <c r="W60781" i="6"/>
  <c r="W60782" i="6"/>
  <c r="Y60782" i="6" s="1"/>
  <c r="W60783" i="6"/>
  <c r="W60784" i="6"/>
  <c r="W60785" i="6"/>
  <c r="W60786" i="6"/>
  <c r="Y60786" i="6" s="1"/>
  <c r="W60787" i="6"/>
  <c r="W60788" i="6"/>
  <c r="W60789" i="6"/>
  <c r="Y60789" i="6" s="1"/>
  <c r="W60790" i="6"/>
  <c r="W60791" i="6"/>
  <c r="W60792" i="6"/>
  <c r="W60793" i="6"/>
  <c r="Y60793" i="6" s="1"/>
  <c r="W60794" i="6"/>
  <c r="W60795" i="6"/>
  <c r="W60796" i="6"/>
  <c r="W60797" i="6"/>
  <c r="W60798" i="6"/>
  <c r="W60799" i="6"/>
  <c r="Y60799" i="6" s="1"/>
  <c r="W60800" i="6"/>
  <c r="W60801" i="6"/>
  <c r="W60802" i="6"/>
  <c r="Y60802" i="6" s="1"/>
  <c r="W60803" i="6"/>
  <c r="W60804" i="6"/>
  <c r="W60805" i="6"/>
  <c r="Y60805" i="6" s="1"/>
  <c r="W60806" i="6"/>
  <c r="W60807" i="6"/>
  <c r="W60808" i="6"/>
  <c r="W60809" i="6"/>
  <c r="W60810" i="6"/>
  <c r="Y60810" i="6" s="1"/>
  <c r="W60811" i="6"/>
  <c r="W60812" i="6"/>
  <c r="W60813" i="6"/>
  <c r="Y60813" i="6" s="1"/>
  <c r="W60814" i="6"/>
  <c r="W60815" i="6"/>
  <c r="W60816" i="6"/>
  <c r="W60817" i="6"/>
  <c r="W60818" i="6"/>
  <c r="Y60818" i="6" s="1"/>
  <c r="W60819" i="6"/>
  <c r="W60820" i="6"/>
  <c r="W60821" i="6"/>
  <c r="W60822" i="6"/>
  <c r="Y60822" i="6" s="1"/>
  <c r="W60823" i="6"/>
  <c r="W60824" i="6"/>
  <c r="W60825" i="6"/>
  <c r="Y60825" i="6" s="1"/>
  <c r="W60826" i="6"/>
  <c r="Y60826" i="6" s="1"/>
  <c r="W60827" i="6"/>
  <c r="W60828" i="6"/>
  <c r="W60829" i="6"/>
  <c r="Y60829" i="6" s="1"/>
  <c r="W60830" i="6"/>
  <c r="W60831" i="6"/>
  <c r="Y60831" i="6" s="1"/>
  <c r="W60832" i="6"/>
  <c r="W60833" i="6"/>
  <c r="W60834" i="6"/>
  <c r="Y60834" i="6" s="1"/>
  <c r="W60835" i="6"/>
  <c r="W60836" i="6"/>
  <c r="W60837" i="6"/>
  <c r="Y60837" i="6" s="1"/>
  <c r="W60838" i="6"/>
  <c r="Y60838" i="6" s="1"/>
  <c r="W60839" i="6"/>
  <c r="W60840" i="6"/>
  <c r="W60841" i="6"/>
  <c r="W60842" i="6"/>
  <c r="W60843" i="6"/>
  <c r="W60844" i="6"/>
  <c r="W60845" i="6"/>
  <c r="W60846" i="6"/>
  <c r="Y60846" i="6" s="1"/>
  <c r="W60847" i="6"/>
  <c r="W60848" i="6"/>
  <c r="W60849" i="6"/>
  <c r="W60850" i="6"/>
  <c r="Y60850" i="6" s="1"/>
  <c r="W60851" i="6"/>
  <c r="W60852" i="6"/>
  <c r="W60853" i="6"/>
  <c r="Y60853" i="6" s="1"/>
  <c r="W60854" i="6"/>
  <c r="W60855" i="6"/>
  <c r="W60856" i="6"/>
  <c r="W60857" i="6"/>
  <c r="Y60857" i="6" s="1"/>
  <c r="W60858" i="6"/>
  <c r="W60859" i="6"/>
  <c r="W60860" i="6"/>
  <c r="W60861" i="6"/>
  <c r="W60862" i="6"/>
  <c r="W60863" i="6"/>
  <c r="Y60863" i="6" s="1"/>
  <c r="W60864" i="6"/>
  <c r="W60865" i="6"/>
  <c r="W60866" i="6"/>
  <c r="Y60866" i="6" s="1"/>
  <c r="W60867" i="6"/>
  <c r="W60868" i="6"/>
  <c r="W60869" i="6"/>
  <c r="Y60869" i="6" s="1"/>
  <c r="W60870" i="6"/>
  <c r="W60871" i="6"/>
  <c r="W60872" i="6"/>
  <c r="W60873" i="6"/>
  <c r="W60874" i="6"/>
  <c r="Y60874" i="6" s="1"/>
  <c r="W60875" i="6"/>
  <c r="W60876" i="6"/>
  <c r="W60877" i="6"/>
  <c r="Y60877" i="6" s="1"/>
  <c r="W60878" i="6"/>
  <c r="W60879" i="6"/>
  <c r="W60880" i="6"/>
  <c r="W60881" i="6"/>
  <c r="W60882" i="6"/>
  <c r="Y60882" i="6" s="1"/>
  <c r="W60883" i="6"/>
  <c r="W60884" i="6"/>
  <c r="W60885" i="6"/>
  <c r="W60886" i="6"/>
  <c r="Y60886" i="6" s="1"/>
  <c r="W60887" i="6"/>
  <c r="W60888" i="6"/>
  <c r="W60889" i="6"/>
  <c r="Y60889" i="6" s="1"/>
  <c r="W60890" i="6"/>
  <c r="Y60890" i="6" s="1"/>
  <c r="W60891" i="6"/>
  <c r="W60892" i="6"/>
  <c r="W60893" i="6"/>
  <c r="Y60893" i="6" s="1"/>
  <c r="W60894" i="6"/>
  <c r="W60895" i="6"/>
  <c r="Y60895" i="6" s="1"/>
  <c r="W60896" i="6"/>
  <c r="W60897" i="6"/>
  <c r="W60898" i="6"/>
  <c r="Y60898" i="6" s="1"/>
  <c r="W60899" i="6"/>
  <c r="W60900" i="6"/>
  <c r="W60901" i="6"/>
  <c r="Y60901" i="6" s="1"/>
  <c r="W60902" i="6"/>
  <c r="Y60902" i="6" s="1"/>
  <c r="W60903" i="6"/>
  <c r="W60904" i="6"/>
  <c r="W60905" i="6"/>
  <c r="W60906" i="6"/>
  <c r="W60907" i="6"/>
  <c r="W60908" i="6"/>
  <c r="W60909" i="6"/>
  <c r="W60910" i="6"/>
  <c r="Y60910" i="6" s="1"/>
  <c r="W60911" i="6"/>
  <c r="W60912" i="6"/>
  <c r="W60913" i="6"/>
  <c r="W60914" i="6"/>
  <c r="Y60914" i="6" s="1"/>
  <c r="W60915" i="6"/>
  <c r="W60916" i="6"/>
  <c r="W60917" i="6"/>
  <c r="Y60917" i="6" s="1"/>
  <c r="W60918" i="6"/>
  <c r="W60919" i="6"/>
  <c r="W60920" i="6"/>
  <c r="W60921" i="6"/>
  <c r="Y60921" i="6" s="1"/>
  <c r="W60922" i="6"/>
  <c r="W60923" i="6"/>
  <c r="W60924" i="6"/>
  <c r="W60925" i="6"/>
  <c r="W60926" i="6"/>
  <c r="W60927" i="6"/>
  <c r="Y60927" i="6" s="1"/>
  <c r="W60928" i="6"/>
  <c r="W60929" i="6"/>
  <c r="W60930" i="6"/>
  <c r="Y60930" i="6" s="1"/>
  <c r="W60931" i="6"/>
  <c r="W60932" i="6"/>
  <c r="W60933" i="6"/>
  <c r="Y60933" i="6" s="1"/>
  <c r="W60934" i="6"/>
  <c r="W60935" i="6"/>
  <c r="W60936" i="6"/>
  <c r="W60937" i="6"/>
  <c r="W60938" i="6"/>
  <c r="Y60938" i="6" s="1"/>
  <c r="W60939" i="6"/>
  <c r="W60940" i="6"/>
  <c r="W60941" i="6"/>
  <c r="Y60941" i="6" s="1"/>
  <c r="W60942" i="6"/>
  <c r="W60943" i="6"/>
  <c r="W60944" i="6"/>
  <c r="W60945" i="6"/>
  <c r="W60946" i="6"/>
  <c r="Y60946" i="6" s="1"/>
  <c r="W60947" i="6"/>
  <c r="W60948" i="6"/>
  <c r="W60949" i="6"/>
  <c r="W60950" i="6"/>
  <c r="Y60950" i="6" s="1"/>
  <c r="W60951" i="6"/>
  <c r="W60952" i="6"/>
  <c r="W60953" i="6"/>
  <c r="Y60953" i="6" s="1"/>
  <c r="W60954" i="6"/>
  <c r="Y60954" i="6" s="1"/>
  <c r="W60955" i="6"/>
  <c r="W60956" i="6"/>
  <c r="W60957" i="6"/>
  <c r="Y60957" i="6" s="1"/>
  <c r="W60958" i="6"/>
  <c r="W60959" i="6"/>
  <c r="Y60959" i="6" s="1"/>
  <c r="W60960" i="6"/>
  <c r="W60961" i="6"/>
  <c r="W60962" i="6"/>
  <c r="Y60962" i="6" s="1"/>
  <c r="W60963" i="6"/>
  <c r="W60964" i="6"/>
  <c r="W60965" i="6"/>
  <c r="Y60965" i="6" s="1"/>
  <c r="W60966" i="6"/>
  <c r="Y60966" i="6" s="1"/>
  <c r="W60967" i="6"/>
  <c r="W60968" i="6"/>
  <c r="W60969" i="6"/>
  <c r="W60970" i="6"/>
  <c r="W60971" i="6"/>
  <c r="W60972" i="6"/>
  <c r="W60973" i="6"/>
  <c r="W60974" i="6"/>
  <c r="Y60974" i="6" s="1"/>
  <c r="W60975" i="6"/>
  <c r="W60976" i="6"/>
  <c r="W60977" i="6"/>
  <c r="W60978" i="6"/>
  <c r="Y60978" i="6" s="1"/>
  <c r="W60979" i="6"/>
  <c r="W60980" i="6"/>
  <c r="W60981" i="6"/>
  <c r="Y60981" i="6" s="1"/>
  <c r="W60982" i="6"/>
  <c r="W60983" i="6"/>
  <c r="W60984" i="6"/>
  <c r="W60985" i="6"/>
  <c r="Y60985" i="6" s="1"/>
  <c r="W60986" i="6"/>
  <c r="W60987" i="6"/>
  <c r="W60988" i="6"/>
  <c r="W60989" i="6"/>
  <c r="W60990" i="6"/>
  <c r="W60991" i="6"/>
  <c r="Y60991" i="6" s="1"/>
  <c r="W60992" i="6"/>
  <c r="W60993" i="6"/>
  <c r="W60994" i="6"/>
  <c r="Y60994" i="6" s="1"/>
  <c r="W60995" i="6"/>
  <c r="W60996" i="6"/>
  <c r="W60997" i="6"/>
  <c r="Y60997" i="6" s="1"/>
  <c r="W60998" i="6"/>
  <c r="W60999" i="6"/>
  <c r="W61000" i="6"/>
  <c r="W61001" i="6"/>
  <c r="W61002" i="6"/>
  <c r="Y61002" i="6" s="1"/>
  <c r="W61003" i="6"/>
  <c r="W61004" i="6"/>
  <c r="W61005" i="6"/>
  <c r="Y61005" i="6" s="1"/>
  <c r="W61006" i="6"/>
  <c r="W61007" i="6"/>
  <c r="Y61007" i="6" s="1"/>
  <c r="W61008" i="6"/>
  <c r="W61009" i="6"/>
  <c r="W61010" i="6"/>
  <c r="Y61010" i="6" s="1"/>
  <c r="W61011" i="6"/>
  <c r="W61012" i="6"/>
  <c r="W61013" i="6"/>
  <c r="Y61013" i="6" s="1"/>
  <c r="W61014" i="6"/>
  <c r="Y61014" i="6" s="1"/>
  <c r="W61015" i="6"/>
  <c r="W61016" i="6"/>
  <c r="W61017" i="6"/>
  <c r="W61018" i="6"/>
  <c r="Y61018" i="6" s="1"/>
  <c r="W61019" i="6"/>
  <c r="W61020" i="6"/>
  <c r="W61021" i="6"/>
  <c r="W61022" i="6"/>
  <c r="W61023" i="6"/>
  <c r="Y61023" i="6" s="1"/>
  <c r="W61024" i="6"/>
  <c r="W61025" i="6"/>
  <c r="W61026" i="6"/>
  <c r="Y61026" i="6" s="1"/>
  <c r="W61027" i="6"/>
  <c r="W61028" i="6"/>
  <c r="W61029" i="6"/>
  <c r="Y61029" i="6" s="1"/>
  <c r="W61030" i="6"/>
  <c r="W61031" i="6"/>
  <c r="W61032" i="6"/>
  <c r="W61033" i="6"/>
  <c r="W61034" i="6"/>
  <c r="Y61034" i="6" s="1"/>
  <c r="W61035" i="6"/>
  <c r="W61036" i="6"/>
  <c r="W61037" i="6"/>
  <c r="Y61037" i="6" s="1"/>
  <c r="W61038" i="6"/>
  <c r="W61039" i="6"/>
  <c r="Y61039" i="6" s="1"/>
  <c r="W61040" i="6"/>
  <c r="W61041" i="6"/>
  <c r="W61042" i="6"/>
  <c r="Y61042" i="6" s="1"/>
  <c r="W61043" i="6"/>
  <c r="W61044" i="6"/>
  <c r="W61045" i="6"/>
  <c r="Y61045" i="6" s="1"/>
  <c r="W61046" i="6"/>
  <c r="Y61046" i="6" s="1"/>
  <c r="W61047" i="6"/>
  <c r="W61048" i="6"/>
  <c r="W61049" i="6"/>
  <c r="W61050" i="6"/>
  <c r="Y61050" i="6" s="1"/>
  <c r="W61051" i="6"/>
  <c r="W61052" i="6"/>
  <c r="W61053" i="6"/>
  <c r="W61054" i="6"/>
  <c r="W61055" i="6"/>
  <c r="Y61055" i="6" s="1"/>
  <c r="W61056" i="6"/>
  <c r="W61057" i="6"/>
  <c r="W61058" i="6"/>
  <c r="Y61058" i="6" s="1"/>
  <c r="W61059" i="6"/>
  <c r="W61060" i="6"/>
  <c r="W61061" i="6"/>
  <c r="Y61061" i="6" s="1"/>
  <c r="W61062" i="6"/>
  <c r="W61063" i="6"/>
  <c r="W61064" i="6"/>
  <c r="W61065" i="6"/>
  <c r="W61066" i="6"/>
  <c r="Y61066" i="6" s="1"/>
  <c r="W61067" i="6"/>
  <c r="W61068" i="6"/>
  <c r="W61069" i="6"/>
  <c r="Y61069" i="6" s="1"/>
  <c r="W61070" i="6"/>
  <c r="W61071" i="6"/>
  <c r="Y61071" i="6" s="1"/>
  <c r="W61072" i="6"/>
  <c r="W61073" i="6"/>
  <c r="W61074" i="6"/>
  <c r="Y61074" i="6" s="1"/>
  <c r="W61075" i="6"/>
  <c r="W61076" i="6"/>
  <c r="W61077" i="6"/>
  <c r="Y61077" i="6" s="1"/>
  <c r="W61078" i="6"/>
  <c r="Y61078" i="6" s="1"/>
  <c r="W61079" i="6"/>
  <c r="W61080" i="6"/>
  <c r="W61081" i="6"/>
  <c r="W61082" i="6"/>
  <c r="Y61082" i="6" s="1"/>
  <c r="W61083" i="6"/>
  <c r="W61084" i="6"/>
  <c r="W61085" i="6"/>
  <c r="W61086" i="6"/>
  <c r="W61087" i="6"/>
  <c r="Y61087" i="6" s="1"/>
  <c r="W61088" i="6"/>
  <c r="W61089" i="6"/>
  <c r="W61090" i="6"/>
  <c r="Y61090" i="6" s="1"/>
  <c r="W61091" i="6"/>
  <c r="W61092" i="6"/>
  <c r="W61093" i="6"/>
  <c r="Y61093" i="6" s="1"/>
  <c r="W61094" i="6"/>
  <c r="W61095" i="6"/>
  <c r="W61096" i="6"/>
  <c r="W61097" i="6"/>
  <c r="W61098" i="6"/>
  <c r="Y61098" i="6" s="1"/>
  <c r="W61099" i="6"/>
  <c r="W61100" i="6"/>
  <c r="W61101" i="6"/>
  <c r="W61102" i="6"/>
  <c r="W61103" i="6"/>
  <c r="W61104" i="6"/>
  <c r="W61105" i="6"/>
  <c r="Y61105" i="6" s="1"/>
  <c r="W61106" i="6"/>
  <c r="W61107" i="6"/>
  <c r="W61108" i="6"/>
  <c r="W61109" i="6"/>
  <c r="Y61109" i="6" s="1"/>
  <c r="W61110" i="6"/>
  <c r="Y61110" i="6" s="1"/>
  <c r="W61111" i="6"/>
  <c r="Y61111" i="6" s="1"/>
  <c r="W61112" i="6"/>
  <c r="W61113" i="6"/>
  <c r="W61114" i="6"/>
  <c r="W61115" i="6"/>
  <c r="W61116" i="6"/>
  <c r="W61117" i="6"/>
  <c r="W61118" i="6"/>
  <c r="Y61118" i="6" s="1"/>
  <c r="W61119" i="6"/>
  <c r="W61120" i="6"/>
  <c r="W61121" i="6"/>
  <c r="Y61121" i="6" s="1"/>
  <c r="W61122" i="6"/>
  <c r="Y61122" i="6" s="1"/>
  <c r="W61123" i="6"/>
  <c r="W61124" i="6"/>
  <c r="W61125" i="6"/>
  <c r="Y61125" i="6" s="1"/>
  <c r="W61126" i="6"/>
  <c r="Y61126" i="6" s="1"/>
  <c r="W61127" i="6"/>
  <c r="W61128" i="6"/>
  <c r="W61129" i="6"/>
  <c r="Y61129" i="6" s="1"/>
  <c r="W61130" i="6"/>
  <c r="Y61130" i="6" s="1"/>
  <c r="W61131" i="6"/>
  <c r="W61132" i="6"/>
  <c r="W61133" i="6"/>
  <c r="W61134" i="6"/>
  <c r="Y61134" i="6" s="1"/>
  <c r="W61135" i="6"/>
  <c r="W61136" i="6"/>
  <c r="W61137" i="6"/>
  <c r="W61138" i="6"/>
  <c r="Y61138" i="6" s="1"/>
  <c r="W61139" i="6"/>
  <c r="W61140" i="6"/>
  <c r="W61141" i="6"/>
  <c r="W61142" i="6"/>
  <c r="W61143" i="6"/>
  <c r="Y61143" i="6" s="1"/>
  <c r="W61144" i="6"/>
  <c r="W61145" i="6"/>
  <c r="W61146" i="6"/>
  <c r="Y61146" i="6" s="1"/>
  <c r="W61147" i="6"/>
  <c r="W61148" i="6"/>
  <c r="W61149" i="6"/>
  <c r="Y61149" i="6" s="1"/>
  <c r="W61150" i="6"/>
  <c r="W61151" i="6"/>
  <c r="W61152" i="6"/>
  <c r="W61153" i="6"/>
  <c r="W61154" i="6"/>
  <c r="Y61154" i="6" s="1"/>
  <c r="W61155" i="6"/>
  <c r="W61156" i="6"/>
  <c r="W61157" i="6"/>
  <c r="Y61157" i="6" s="1"/>
  <c r="W61158" i="6"/>
  <c r="W61159" i="6"/>
  <c r="Y61159" i="6" s="1"/>
  <c r="W61160" i="6"/>
  <c r="W61161" i="6"/>
  <c r="W61162" i="6"/>
  <c r="Y61162" i="6" s="1"/>
  <c r="W61163" i="6"/>
  <c r="W61164" i="6"/>
  <c r="W61165" i="6"/>
  <c r="W61166" i="6"/>
  <c r="Y61166" i="6" s="1"/>
  <c r="W61167" i="6"/>
  <c r="Y61167" i="6" s="1"/>
  <c r="W61168" i="6"/>
  <c r="W61169" i="6"/>
  <c r="W61170" i="6"/>
  <c r="W61171" i="6"/>
  <c r="W61172" i="6"/>
  <c r="W61173" i="6"/>
  <c r="W61174" i="6"/>
  <c r="Y61174" i="6" s="1"/>
  <c r="W61175" i="6"/>
  <c r="W61176" i="6"/>
  <c r="W61177" i="6"/>
  <c r="Y61177" i="6" s="1"/>
  <c r="W61178" i="6"/>
  <c r="Y61178" i="6" s="1"/>
  <c r="W61179" i="6"/>
  <c r="W61180" i="6"/>
  <c r="W61181" i="6"/>
  <c r="Y61181" i="6" s="1"/>
  <c r="W61182" i="6"/>
  <c r="Y61182" i="6" s="1"/>
  <c r="W61183" i="6"/>
  <c r="W61184" i="6"/>
  <c r="W61185" i="6"/>
  <c r="Y61185" i="6" s="1"/>
  <c r="W61186" i="6"/>
  <c r="Y61186" i="6" s="1"/>
  <c r="W61187" i="6"/>
  <c r="W61188" i="6"/>
  <c r="Y61188" i="6" s="1"/>
  <c r="W61189" i="6"/>
  <c r="Y61189" i="6" s="1"/>
  <c r="W61190" i="6"/>
  <c r="W61191" i="6"/>
  <c r="W61192" i="6"/>
  <c r="W61193" i="6"/>
  <c r="Y61193" i="6" s="1"/>
  <c r="W61194" i="6"/>
  <c r="W61195" i="6"/>
  <c r="W61196" i="6"/>
  <c r="Y61196" i="6" s="1"/>
  <c r="W61197" i="6"/>
  <c r="W61198" i="6"/>
  <c r="W61199" i="6"/>
  <c r="Y61199" i="6" s="1"/>
  <c r="W61200" i="6"/>
  <c r="W61201" i="6"/>
  <c r="W61202" i="6"/>
  <c r="Y61202" i="6" s="1"/>
  <c r="W61203" i="6"/>
  <c r="W61204" i="6"/>
  <c r="Y61204" i="6" s="1"/>
  <c r="W61205" i="6"/>
  <c r="Y61205" i="6" s="1"/>
  <c r="W61206" i="6"/>
  <c r="W61207" i="6"/>
  <c r="Y61207" i="6" s="1"/>
  <c r="W61208" i="6"/>
  <c r="W61209" i="6"/>
  <c r="W61210" i="6"/>
  <c r="Y61210" i="6" s="1"/>
  <c r="W61211" i="6"/>
  <c r="W61212" i="6"/>
  <c r="Y61212" i="6" s="1"/>
  <c r="W61213" i="6"/>
  <c r="Y61213" i="6" s="1"/>
  <c r="W61214" i="6"/>
  <c r="W61215" i="6"/>
  <c r="Y61215" i="6" s="1"/>
  <c r="W61216" i="6"/>
  <c r="W61217" i="6"/>
  <c r="W61218" i="6"/>
  <c r="Y61218" i="6" s="1"/>
  <c r="W61219" i="6"/>
  <c r="W61220" i="6"/>
  <c r="W61221" i="6"/>
  <c r="Y61221" i="6" s="1"/>
  <c r="W61222" i="6"/>
  <c r="Y61222" i="6" s="1"/>
  <c r="W61223" i="6"/>
  <c r="W61224" i="6"/>
  <c r="W61225" i="6"/>
  <c r="W61226" i="6"/>
  <c r="Y61226" i="6" s="1"/>
  <c r="W61227" i="6"/>
  <c r="W61228" i="6"/>
  <c r="W61229" i="6"/>
  <c r="W61230" i="6"/>
  <c r="Y61230" i="6" s="1"/>
  <c r="W61231" i="6"/>
  <c r="W61232" i="6"/>
  <c r="W61233" i="6"/>
  <c r="Y61233" i="6" s="1"/>
  <c r="W61234" i="6"/>
  <c r="Y61234" i="6" s="1"/>
  <c r="W61235" i="6"/>
  <c r="W61236" i="6"/>
  <c r="Y61236" i="6" s="1"/>
  <c r="W61237" i="6"/>
  <c r="Y61237" i="6" s="1"/>
  <c r="W61238" i="6"/>
  <c r="Y61238" i="6" s="1"/>
  <c r="W61239" i="6"/>
  <c r="Y61239" i="6" s="1"/>
  <c r="W61240" i="6"/>
  <c r="W61241" i="6"/>
  <c r="Y61241" i="6" s="1"/>
  <c r="W61242" i="6"/>
  <c r="Y61242" i="6" s="1"/>
  <c r="W61243" i="6"/>
  <c r="W61244" i="6"/>
  <c r="Y61244" i="6" s="1"/>
  <c r="W61245" i="6"/>
  <c r="Y61245" i="6" s="1"/>
  <c r="W61246" i="6"/>
  <c r="W61247" i="6"/>
  <c r="W61248" i="6"/>
  <c r="W61249" i="6"/>
  <c r="Y61249" i="6" s="1"/>
  <c r="W61250" i="6"/>
  <c r="Y61250" i="6" s="1"/>
  <c r="W61251" i="6"/>
  <c r="W61252" i="6"/>
  <c r="Y61252" i="6" s="1"/>
  <c r="W61253" i="6"/>
  <c r="Y61253" i="6" s="1"/>
  <c r="W61254" i="6"/>
  <c r="Y61254" i="6" s="1"/>
  <c r="W61255" i="6"/>
  <c r="Y61255" i="6" s="1"/>
  <c r="W61256" i="6"/>
  <c r="W61257" i="6"/>
  <c r="W61258" i="6"/>
  <c r="W61259" i="6"/>
  <c r="W61260" i="6"/>
  <c r="Y61260" i="6" s="1"/>
  <c r="W61261" i="6"/>
  <c r="W61262" i="6"/>
  <c r="W61263" i="6"/>
  <c r="W61264" i="6"/>
  <c r="W61265" i="6"/>
  <c r="W61266" i="6"/>
  <c r="Y61266" i="6" s="1"/>
  <c r="W61267" i="6"/>
  <c r="W61268" i="6"/>
  <c r="Y61268" i="6" s="1"/>
  <c r="W61269" i="6"/>
  <c r="Y61269" i="6" s="1"/>
  <c r="W61270" i="6"/>
  <c r="W61271" i="6"/>
  <c r="Y61271" i="6" s="1"/>
  <c r="W61272" i="6"/>
  <c r="W61273" i="6"/>
  <c r="W61274" i="6"/>
  <c r="Y61274" i="6" s="1"/>
  <c r="W61275" i="6"/>
  <c r="W61276" i="6"/>
  <c r="W61277" i="6"/>
  <c r="Y61277" i="6" s="1"/>
  <c r="W61278" i="6"/>
  <c r="Y61278" i="6" s="1"/>
  <c r="W61279" i="6"/>
  <c r="W61280" i="6"/>
  <c r="W61281" i="6"/>
  <c r="W61282" i="6"/>
  <c r="Y61282" i="6" s="1"/>
  <c r="W61283" i="6"/>
  <c r="W61284" i="6"/>
  <c r="W61285" i="6"/>
  <c r="W61286" i="6"/>
  <c r="W61287" i="6"/>
  <c r="Y61287" i="6" s="1"/>
  <c r="W61288" i="6"/>
  <c r="W61289" i="6"/>
  <c r="W61290" i="6"/>
  <c r="Y61290" i="6" s="1"/>
  <c r="W61291" i="6"/>
  <c r="W61292" i="6"/>
  <c r="Y61292" i="6" s="1"/>
  <c r="W61293" i="6"/>
  <c r="W61294" i="6"/>
  <c r="Y61294" i="6" s="1"/>
  <c r="W61295" i="6"/>
  <c r="W61296" i="6"/>
  <c r="W61297" i="6"/>
  <c r="Y61297" i="6" s="1"/>
  <c r="W61298" i="6"/>
  <c r="Y61298" i="6" s="1"/>
  <c r="W61299" i="6"/>
  <c r="W61300" i="6"/>
  <c r="Y61300" i="6" s="1"/>
  <c r="W61301" i="6"/>
  <c r="Y61301" i="6" s="1"/>
  <c r="W61302" i="6"/>
  <c r="W61303" i="6"/>
  <c r="W61304" i="6"/>
  <c r="W61305" i="6"/>
  <c r="Y61305" i="6" s="1"/>
  <c r="W61306" i="6"/>
  <c r="W61307" i="6"/>
  <c r="W61308" i="6"/>
  <c r="Y61308" i="6" s="1"/>
  <c r="W61309" i="6"/>
  <c r="Y61309" i="6" s="1"/>
  <c r="W61310" i="6"/>
  <c r="Y61310" i="6" s="1"/>
  <c r="W61311" i="6"/>
  <c r="Y61311" i="6" s="1"/>
  <c r="W61312" i="6"/>
  <c r="W61313" i="6"/>
  <c r="W61314" i="6"/>
  <c r="W61315" i="6"/>
  <c r="W61316" i="6"/>
  <c r="Y61316" i="6" s="1"/>
  <c r="W61317" i="6"/>
  <c r="W61318" i="6"/>
  <c r="Y61318" i="6" s="1"/>
  <c r="W61319" i="6"/>
  <c r="W61320" i="6"/>
  <c r="W61321" i="6"/>
  <c r="Y61321" i="6" s="1"/>
  <c r="W61322" i="6"/>
  <c r="Y61322" i="6" s="1"/>
  <c r="W61323" i="6"/>
  <c r="W61324" i="6"/>
  <c r="W61325" i="6"/>
  <c r="W61326" i="6"/>
  <c r="W61327" i="6"/>
  <c r="Y61327" i="6" s="1"/>
  <c r="W61328" i="6"/>
  <c r="W61329" i="6"/>
  <c r="W61330" i="6"/>
  <c r="Y61330" i="6" s="1"/>
  <c r="W61331" i="6"/>
  <c r="W61332" i="6"/>
  <c r="W61333" i="6"/>
  <c r="Y61333" i="6" s="1"/>
  <c r="W61334" i="6"/>
  <c r="Y61334" i="6" s="1"/>
  <c r="W61335" i="6"/>
  <c r="W61336" i="6"/>
  <c r="W61337" i="6"/>
  <c r="W61338" i="6"/>
  <c r="Y61338" i="6" s="1"/>
  <c r="W61339" i="6"/>
  <c r="W61340" i="6"/>
  <c r="W61341" i="6"/>
  <c r="W61342" i="6"/>
  <c r="W61343" i="6"/>
  <c r="Y61343" i="6" s="1"/>
  <c r="W61344" i="6"/>
  <c r="W61345" i="6"/>
  <c r="W61346" i="6"/>
  <c r="Y61346" i="6" s="1"/>
  <c r="W61347" i="6"/>
  <c r="W61348" i="6"/>
  <c r="W61349" i="6"/>
  <c r="Y61349" i="6" s="1"/>
  <c r="W61350" i="6"/>
  <c r="W61351" i="6"/>
  <c r="W61352" i="6"/>
  <c r="W61353" i="6"/>
  <c r="W61354" i="6"/>
  <c r="Y61354" i="6" s="1"/>
  <c r="W61355" i="6"/>
  <c r="W61356" i="6"/>
  <c r="Y61356" i="6" s="1"/>
  <c r="W61357" i="6"/>
  <c r="W61358" i="6"/>
  <c r="W61359" i="6"/>
  <c r="W61360" i="6"/>
  <c r="W61361" i="6"/>
  <c r="Y61361" i="6" s="1"/>
  <c r="W61362" i="6"/>
  <c r="W61363" i="6"/>
  <c r="W61364" i="6"/>
  <c r="W61365" i="6"/>
  <c r="Y61365" i="6" s="1"/>
  <c r="W61366" i="6"/>
  <c r="Y61366" i="6" s="1"/>
  <c r="W61367" i="6"/>
  <c r="Y61367" i="6" s="1"/>
  <c r="W61368" i="6"/>
  <c r="W61369" i="6"/>
  <c r="W61370" i="6"/>
  <c r="W61371" i="6"/>
  <c r="W61372" i="6"/>
  <c r="W61373" i="6"/>
  <c r="W61374" i="6"/>
  <c r="Y61374" i="6" s="1"/>
  <c r="W61375" i="6"/>
  <c r="W61376" i="6"/>
  <c r="W61377" i="6"/>
  <c r="Y61377" i="6" s="1"/>
  <c r="W61378" i="6"/>
  <c r="Y61378" i="6" s="1"/>
  <c r="W61379" i="6"/>
  <c r="W61380" i="6"/>
  <c r="Y61380" i="6" s="1"/>
  <c r="W61381" i="6"/>
  <c r="Y61381" i="6" s="1"/>
  <c r="W61382" i="6"/>
  <c r="Y61382" i="6" s="1"/>
  <c r="W61383" i="6"/>
  <c r="W61384" i="6"/>
  <c r="W61385" i="6"/>
  <c r="Y61385" i="6" s="1"/>
  <c r="W61386" i="6"/>
  <c r="Y61386" i="6" s="1"/>
  <c r="W61387" i="6"/>
  <c r="W61388" i="6"/>
  <c r="Y61388" i="6" s="1"/>
  <c r="W61389" i="6"/>
  <c r="W61390" i="6"/>
  <c r="Y61390" i="6" s="1"/>
  <c r="W61391" i="6"/>
  <c r="W61392" i="6"/>
  <c r="W61393" i="6"/>
  <c r="W61394" i="6"/>
  <c r="Y61394" i="6" s="1"/>
  <c r="W61395" i="6"/>
  <c r="W61396" i="6"/>
  <c r="W61397" i="6"/>
  <c r="W61398" i="6"/>
  <c r="W61399" i="6"/>
  <c r="Y61399" i="6" s="1"/>
  <c r="W61400" i="6"/>
  <c r="W61401" i="6"/>
  <c r="W61402" i="6"/>
  <c r="Y61402" i="6" s="1"/>
  <c r="W61403" i="6"/>
  <c r="W61404" i="6"/>
  <c r="Y61404" i="6" s="1"/>
  <c r="W61405" i="6"/>
  <c r="Y61405" i="6" s="1"/>
  <c r="W61406" i="6"/>
  <c r="W61407" i="6"/>
  <c r="W61408" i="6"/>
  <c r="W61409" i="6"/>
  <c r="W61410" i="6"/>
  <c r="Y61410" i="6" s="1"/>
  <c r="W61411" i="6"/>
  <c r="W61412" i="6"/>
  <c r="W61413" i="6"/>
  <c r="Y61413" i="6" s="1"/>
  <c r="W61414" i="6"/>
  <c r="W61415" i="6"/>
  <c r="Y61415" i="6" s="1"/>
  <c r="W61416" i="6"/>
  <c r="W61417" i="6"/>
  <c r="W61418" i="6"/>
  <c r="Y61418" i="6" s="1"/>
  <c r="W61419" i="6"/>
  <c r="W61420" i="6"/>
  <c r="W61421" i="6"/>
  <c r="W61422" i="6"/>
  <c r="Y61422" i="6" s="1"/>
  <c r="W61423" i="6"/>
  <c r="Y61423" i="6" s="1"/>
  <c r="W61424" i="6"/>
  <c r="W61425" i="6"/>
  <c r="W61426" i="6"/>
  <c r="W61427" i="6"/>
  <c r="W61428" i="6"/>
  <c r="W61429" i="6"/>
  <c r="W61430" i="6"/>
  <c r="Y61430" i="6" s="1"/>
  <c r="W61431" i="6"/>
  <c r="W61432" i="6"/>
  <c r="W61433" i="6"/>
  <c r="Y61433" i="6" s="1"/>
  <c r="W61434" i="6"/>
  <c r="Y61434" i="6" s="1"/>
  <c r="W61435" i="6"/>
  <c r="W61436" i="6"/>
  <c r="W61437" i="6"/>
  <c r="Y61437" i="6" s="1"/>
  <c r="W61438" i="6"/>
  <c r="Y61438" i="6" s="1"/>
  <c r="W61439" i="6"/>
  <c r="W61440" i="6"/>
  <c r="W61441" i="6"/>
  <c r="Y61441" i="6" s="1"/>
  <c r="W61442" i="6"/>
  <c r="Y61442" i="6" s="1"/>
  <c r="W61443" i="6"/>
  <c r="W61444" i="6"/>
  <c r="W61445" i="6"/>
  <c r="Y61445" i="6" s="1"/>
  <c r="W61446" i="6"/>
  <c r="W61447" i="6"/>
  <c r="W61448" i="6"/>
  <c r="W61449" i="6"/>
  <c r="Y61449" i="6" s="1"/>
  <c r="W61450" i="6"/>
  <c r="W61451" i="6"/>
  <c r="W61452" i="6"/>
  <c r="W61453" i="6"/>
  <c r="W61454" i="6"/>
  <c r="W61455" i="6"/>
  <c r="Y61455" i="6" s="1"/>
  <c r="W61456" i="6"/>
  <c r="W61457" i="6"/>
  <c r="W61458" i="6"/>
  <c r="Y61458" i="6" s="1"/>
  <c r="W61459" i="6"/>
  <c r="W61460" i="6"/>
  <c r="W61461" i="6"/>
  <c r="Y61461" i="6" s="1"/>
  <c r="W61462" i="6"/>
  <c r="Y61462" i="6" s="1"/>
  <c r="W61463" i="6"/>
  <c r="W61464" i="6"/>
  <c r="W61465" i="6"/>
  <c r="W61466" i="6"/>
  <c r="Y61466" i="6" s="1"/>
  <c r="W61467" i="6"/>
  <c r="W61468" i="6"/>
  <c r="W61469" i="6"/>
  <c r="Y61469" i="6" s="1"/>
  <c r="W61470" i="6"/>
  <c r="W61471" i="6"/>
  <c r="Y61471" i="6" s="1"/>
  <c r="W61472" i="6"/>
  <c r="W61473" i="6"/>
  <c r="Y61473" i="6" s="1"/>
  <c r="W61474" i="6"/>
  <c r="Y61474" i="6" s="1"/>
  <c r="W61475" i="6"/>
  <c r="W61476" i="6"/>
  <c r="W61477" i="6"/>
  <c r="Y61477" i="6" s="1"/>
  <c r="W61478" i="6"/>
  <c r="Y61478" i="6" s="1"/>
  <c r="W61479" i="6"/>
  <c r="W61480" i="6"/>
  <c r="W61481" i="6"/>
  <c r="W61482" i="6"/>
  <c r="Y61482" i="6" s="1"/>
  <c r="W61483" i="6"/>
  <c r="W61484" i="6"/>
  <c r="W61485" i="6"/>
  <c r="Y61485" i="6" s="1"/>
  <c r="W61486" i="6"/>
  <c r="Y61486" i="6" s="1"/>
  <c r="W61487" i="6"/>
  <c r="Y61487" i="6" s="1"/>
  <c r="W61488" i="6"/>
  <c r="W61489" i="6"/>
  <c r="W61490" i="6"/>
  <c r="W61491" i="6"/>
  <c r="W61492" i="6"/>
  <c r="W61493" i="6"/>
  <c r="Y61493" i="6" s="1"/>
  <c r="W61494" i="6"/>
  <c r="Y61494" i="6" s="1"/>
  <c r="W61495" i="6"/>
  <c r="W61496" i="6"/>
  <c r="W61497" i="6"/>
  <c r="Y61497" i="6" s="1"/>
  <c r="W61498" i="6"/>
  <c r="Y61498" i="6" s="1"/>
  <c r="W61499" i="6"/>
  <c r="W61500" i="6"/>
  <c r="W61501" i="6"/>
  <c r="Y61501" i="6" s="1"/>
  <c r="W61502" i="6"/>
  <c r="Y61502" i="6" s="1"/>
  <c r="W61503" i="6"/>
  <c r="Y61503" i="6" s="1"/>
  <c r="W61504" i="6"/>
  <c r="W61505" i="6"/>
  <c r="W61506" i="6"/>
  <c r="Y61506" i="6" s="1"/>
  <c r="W61507" i="6"/>
  <c r="W61508" i="6"/>
  <c r="W61509" i="6"/>
  <c r="Y61509" i="6" s="1"/>
  <c r="W61510" i="6"/>
  <c r="W61511" i="6"/>
  <c r="W61512" i="6"/>
  <c r="W61513" i="6"/>
  <c r="Y61513" i="6" s="1"/>
  <c r="W61514" i="6"/>
  <c r="Y61514" i="6" s="1"/>
  <c r="W61515" i="6"/>
  <c r="W61516" i="6"/>
  <c r="W61517" i="6"/>
  <c r="Y61517" i="6" s="1"/>
  <c r="W61518" i="6"/>
  <c r="Y61518" i="6" s="1"/>
  <c r="W61519" i="6"/>
  <c r="Y61519" i="6" s="1"/>
  <c r="W61520" i="6"/>
  <c r="W61521" i="6"/>
  <c r="W61522" i="6"/>
  <c r="Y61522" i="6" s="1"/>
  <c r="W61523" i="6"/>
  <c r="W61524" i="6"/>
  <c r="W61525" i="6"/>
  <c r="Y61525" i="6" s="1"/>
  <c r="W61526" i="6"/>
  <c r="W61527" i="6"/>
  <c r="Y61527" i="6" s="1"/>
  <c r="W61528" i="6"/>
  <c r="W61529" i="6"/>
  <c r="W61530" i="6"/>
  <c r="Y61530" i="6" s="1"/>
  <c r="W61531" i="6"/>
  <c r="W61532" i="6"/>
  <c r="W61533" i="6"/>
  <c r="Y61533" i="6" s="1"/>
  <c r="W61534" i="6"/>
  <c r="Y61534" i="6" s="1"/>
  <c r="W61535" i="6"/>
  <c r="W61536" i="6"/>
  <c r="W61537" i="6"/>
  <c r="Y61537" i="6" s="1"/>
  <c r="W61538" i="6"/>
  <c r="Y61538" i="6" s="1"/>
  <c r="W61539" i="6"/>
  <c r="W61540" i="6"/>
  <c r="W61541" i="6"/>
  <c r="Y61541" i="6" s="1"/>
  <c r="W61542" i="6"/>
  <c r="W61543" i="6"/>
  <c r="Y61543" i="6" s="1"/>
  <c r="W61544" i="6"/>
  <c r="W61545" i="6"/>
  <c r="Y61545" i="6" s="1"/>
  <c r="W61546" i="6"/>
  <c r="Y61546" i="6" s="1"/>
  <c r="W61547" i="6"/>
  <c r="W61548" i="6"/>
  <c r="W61549" i="6"/>
  <c r="Y61549" i="6" s="1"/>
  <c r="W61550" i="6"/>
  <c r="Y61550" i="6" s="1"/>
  <c r="W61551" i="6"/>
  <c r="W61552" i="6"/>
  <c r="W61553" i="6"/>
  <c r="W61554" i="6"/>
  <c r="Y61554" i="6" s="1"/>
  <c r="W61555" i="6"/>
  <c r="W61556" i="6"/>
  <c r="W61557" i="6"/>
  <c r="Y61557" i="6" s="1"/>
  <c r="W61558" i="6"/>
  <c r="W61559" i="6"/>
  <c r="Y61559" i="6" s="1"/>
  <c r="W61560" i="6"/>
  <c r="W61561" i="6"/>
  <c r="W61562" i="6"/>
  <c r="Y61562" i="6" s="1"/>
  <c r="W61563" i="6"/>
  <c r="W61564" i="6"/>
  <c r="W61565" i="6"/>
  <c r="Y61565" i="6" s="1"/>
  <c r="W61566" i="6"/>
  <c r="Y61566" i="6" s="1"/>
  <c r="W61567" i="6"/>
  <c r="Y61567" i="6" s="1"/>
  <c r="W61568" i="6"/>
  <c r="W61569" i="6"/>
  <c r="Y61569" i="6" s="1"/>
  <c r="W61570" i="6"/>
  <c r="Y61570" i="6" s="1"/>
  <c r="W61571" i="6"/>
  <c r="W61572" i="6"/>
  <c r="W61573" i="6"/>
  <c r="W61574" i="6"/>
  <c r="W61575" i="6"/>
  <c r="Y61575" i="6" s="1"/>
  <c r="W61576" i="6"/>
  <c r="W61577" i="6"/>
  <c r="Y61577" i="6" s="1"/>
  <c r="W61578" i="6"/>
  <c r="Y61578" i="6" s="1"/>
  <c r="W61579" i="6"/>
  <c r="W61580" i="6"/>
  <c r="W61581" i="6"/>
  <c r="Y61581" i="6" s="1"/>
  <c r="W61582" i="6"/>
  <c r="Y61582" i="6" s="1"/>
  <c r="W61583" i="6"/>
  <c r="W61584" i="6"/>
  <c r="W61585" i="6"/>
  <c r="W61586" i="6"/>
  <c r="Y61586" i="6" s="1"/>
  <c r="W61587" i="6"/>
  <c r="W61588" i="6"/>
  <c r="W61589" i="6"/>
  <c r="W61590" i="6"/>
  <c r="Y61590" i="6" s="1"/>
  <c r="W61591" i="6"/>
  <c r="Y61591" i="6" s="1"/>
  <c r="W61592" i="6"/>
  <c r="W61593" i="6"/>
  <c r="W61594" i="6"/>
  <c r="W61595" i="6"/>
  <c r="W61596" i="6"/>
  <c r="W61597" i="6"/>
  <c r="Y61597" i="6" s="1"/>
  <c r="W61598" i="6"/>
  <c r="Y61598" i="6" s="1"/>
  <c r="W61599" i="6"/>
  <c r="W61600" i="6"/>
  <c r="Y61600" i="6" s="1"/>
  <c r="W61601" i="6"/>
  <c r="W61602" i="6"/>
  <c r="Y61602" i="6" s="1"/>
  <c r="W61603" i="6"/>
  <c r="W61604" i="6"/>
  <c r="W61605" i="6"/>
  <c r="Y61605" i="6" s="1"/>
  <c r="W61606" i="6"/>
  <c r="Y61606" i="6" s="1"/>
  <c r="W61607" i="6"/>
  <c r="W61608" i="6"/>
  <c r="W61609" i="6"/>
  <c r="Y61609" i="6" s="1"/>
  <c r="W61610" i="6"/>
  <c r="Y61610" i="6" s="1"/>
  <c r="W61611" i="6"/>
  <c r="W61612" i="6"/>
  <c r="W61613" i="6"/>
  <c r="Y61613" i="6" s="1"/>
  <c r="W61614" i="6"/>
  <c r="W61615" i="6"/>
  <c r="Y61615" i="6" s="1"/>
  <c r="W61616" i="6"/>
  <c r="W61617" i="6"/>
  <c r="Y61617" i="6" s="1"/>
  <c r="W61618" i="6"/>
  <c r="Y61618" i="6" s="1"/>
  <c r="W61619" i="6"/>
  <c r="W61620" i="6"/>
  <c r="W61621" i="6"/>
  <c r="Y61621" i="6" s="1"/>
  <c r="W61622" i="6"/>
  <c r="Y61622" i="6" s="1"/>
  <c r="W61623" i="6"/>
  <c r="W61624" i="6"/>
  <c r="W61625" i="6"/>
  <c r="W61626" i="6"/>
  <c r="Y61626" i="6" s="1"/>
  <c r="W61627" i="6"/>
  <c r="W61628" i="6"/>
  <c r="W61629" i="6"/>
  <c r="Y61629" i="6" s="1"/>
  <c r="W61630" i="6"/>
  <c r="W61631" i="6"/>
  <c r="Y61631" i="6" s="1"/>
  <c r="W61632" i="6"/>
  <c r="W61633" i="6"/>
  <c r="W61634" i="6"/>
  <c r="Y61634" i="6" s="1"/>
  <c r="W61635" i="6"/>
  <c r="W61636" i="6"/>
  <c r="W61637" i="6"/>
  <c r="Y61637" i="6" s="1"/>
  <c r="W61638" i="6"/>
  <c r="Y61638" i="6" s="1"/>
  <c r="W61639" i="6"/>
  <c r="Y61639" i="6" s="1"/>
  <c r="W61640" i="6"/>
  <c r="W61641" i="6"/>
  <c r="Y61641" i="6" s="1"/>
  <c r="W61642" i="6"/>
  <c r="Y61642" i="6" s="1"/>
  <c r="W61643" i="6"/>
  <c r="W61644" i="6"/>
  <c r="W61645" i="6"/>
  <c r="W61646" i="6"/>
  <c r="W61647" i="6"/>
  <c r="Y61647" i="6" s="1"/>
  <c r="W61648" i="6"/>
  <c r="Y61648" i="6" s="1"/>
  <c r="W61649" i="6"/>
  <c r="Y61649" i="6" s="1"/>
  <c r="W61650" i="6"/>
  <c r="Y61650" i="6" s="1"/>
  <c r="W61651" i="6"/>
  <c r="W61652" i="6"/>
  <c r="W61653" i="6"/>
  <c r="Y61653" i="6" s="1"/>
  <c r="W61654" i="6"/>
  <c r="W61655" i="6"/>
  <c r="W61656" i="6"/>
  <c r="W61657" i="6"/>
  <c r="Y61657" i="6" s="1"/>
  <c r="W61658" i="6"/>
  <c r="Y61658" i="6" s="1"/>
  <c r="W61659" i="6"/>
  <c r="W61660" i="6"/>
  <c r="W61661" i="6"/>
  <c r="W61662" i="6"/>
  <c r="Y61662" i="6" s="1"/>
  <c r="W61663" i="6"/>
  <c r="W61664" i="6"/>
  <c r="W61665" i="6"/>
  <c r="W61666" i="6"/>
  <c r="Y61666" i="6" s="1"/>
  <c r="W61667" i="6"/>
  <c r="W61668" i="6"/>
  <c r="W61669" i="6"/>
  <c r="Y61669" i="6" s="1"/>
  <c r="W61670" i="6"/>
  <c r="W61671" i="6"/>
  <c r="Y61671" i="6" s="1"/>
  <c r="W61672" i="6"/>
  <c r="W61673" i="6"/>
  <c r="W61674" i="6"/>
  <c r="Y61674" i="6" s="1"/>
  <c r="W61675" i="6"/>
  <c r="W61676" i="6"/>
  <c r="W61677" i="6"/>
  <c r="Y61677" i="6" s="1"/>
  <c r="W61678" i="6"/>
  <c r="Y61678" i="6" s="1"/>
  <c r="W61679" i="6"/>
  <c r="Y61679" i="6" s="1"/>
  <c r="W61680" i="6"/>
  <c r="W61681" i="6"/>
  <c r="Y61681" i="6" s="1"/>
  <c r="W61682" i="6"/>
  <c r="Y61682" i="6" s="1"/>
  <c r="W61683" i="6"/>
  <c r="W61684" i="6"/>
  <c r="W61685" i="6"/>
  <c r="Y61685" i="6" s="1"/>
  <c r="W61686" i="6"/>
  <c r="W61687" i="6"/>
  <c r="Y61687" i="6" s="1"/>
  <c r="W61688" i="6"/>
  <c r="W61689" i="6"/>
  <c r="Y61689" i="6" s="1"/>
  <c r="W61690" i="6"/>
  <c r="Y61690" i="6" s="1"/>
  <c r="W61691" i="6"/>
  <c r="W61692" i="6"/>
  <c r="W61693" i="6"/>
  <c r="Y61693" i="6" s="1"/>
  <c r="W61694" i="6"/>
  <c r="Y61694" i="6" s="1"/>
  <c r="W61695" i="6"/>
  <c r="W61696" i="6"/>
  <c r="W61697" i="6"/>
  <c r="W61698" i="6"/>
  <c r="Y61698" i="6" s="1"/>
  <c r="W61699" i="6"/>
  <c r="W61700" i="6"/>
  <c r="W61701" i="6"/>
  <c r="Y61701" i="6" s="1"/>
  <c r="W61702" i="6"/>
  <c r="W61703" i="6"/>
  <c r="Y61703" i="6" s="1"/>
  <c r="W61704" i="6"/>
  <c r="W61705" i="6"/>
  <c r="W61706" i="6"/>
  <c r="Y61706" i="6" s="1"/>
  <c r="W61707" i="6"/>
  <c r="W61708" i="6"/>
  <c r="W61709" i="6"/>
  <c r="Y61709" i="6" s="1"/>
  <c r="W61710" i="6"/>
  <c r="Y61710" i="6" s="1"/>
  <c r="W61711" i="6"/>
  <c r="Y61711" i="6" s="1"/>
  <c r="W61712" i="6"/>
  <c r="W61713" i="6"/>
  <c r="Y61713" i="6" s="1"/>
  <c r="W61714" i="6"/>
  <c r="Y61714" i="6" s="1"/>
  <c r="W61715" i="6"/>
  <c r="W61716" i="6"/>
  <c r="W61717" i="6"/>
  <c r="Y61717" i="6" s="1"/>
  <c r="W61718" i="6"/>
  <c r="Y61718" i="6" s="1"/>
  <c r="W61719" i="6"/>
  <c r="Y61719" i="6" s="1"/>
  <c r="W61720" i="6"/>
  <c r="W61721" i="6"/>
  <c r="Y61721" i="6" s="1"/>
  <c r="W61722" i="6"/>
  <c r="Y61722" i="6" s="1"/>
  <c r="W61723" i="6"/>
  <c r="W61724" i="6"/>
  <c r="W61725" i="6"/>
  <c r="Y61725" i="6" s="1"/>
  <c r="W61726" i="6"/>
  <c r="W61727" i="6"/>
  <c r="W61728" i="6"/>
  <c r="Y61728" i="6" s="1"/>
  <c r="W61729" i="6"/>
  <c r="Y61729" i="6" s="1"/>
  <c r="W61730" i="6"/>
  <c r="Y61730" i="6" s="1"/>
  <c r="W61731" i="6"/>
  <c r="W61732" i="6"/>
  <c r="W61733" i="6"/>
  <c r="Y61733" i="6" s="1"/>
  <c r="W61734" i="6"/>
  <c r="Y61734" i="6" s="1"/>
  <c r="W61735" i="6"/>
  <c r="W61736" i="6"/>
  <c r="W61737" i="6"/>
  <c r="W61738" i="6"/>
  <c r="Y61738" i="6" s="1"/>
  <c r="W61739" i="6"/>
  <c r="W61740" i="6"/>
  <c r="W61741" i="6"/>
  <c r="Y61741" i="6" s="1"/>
  <c r="W61742" i="6"/>
  <c r="W61743" i="6"/>
  <c r="Y61743" i="6" s="1"/>
  <c r="W61744" i="6"/>
  <c r="W61745" i="6"/>
  <c r="W61746" i="6"/>
  <c r="Y61746" i="6" s="1"/>
  <c r="W61747" i="6"/>
  <c r="W61748" i="6"/>
  <c r="W61749" i="6"/>
  <c r="Y61749" i="6" s="1"/>
  <c r="W61750" i="6"/>
  <c r="Y61750" i="6" s="1"/>
  <c r="W61751" i="6"/>
  <c r="Y61751" i="6" s="1"/>
  <c r="W61752" i="6"/>
  <c r="W61753" i="6"/>
  <c r="Y61753" i="6" s="1"/>
  <c r="W61754" i="6"/>
  <c r="Y61754" i="6" s="1"/>
  <c r="W61755" i="6"/>
  <c r="W61756" i="6"/>
  <c r="W61757" i="6"/>
  <c r="Y61757" i="6" s="1"/>
  <c r="W61758" i="6"/>
  <c r="W61759" i="6"/>
  <c r="Y61759" i="6" s="1"/>
  <c r="W61760" i="6"/>
  <c r="W61761" i="6"/>
  <c r="Y61761" i="6" s="1"/>
  <c r="W61762" i="6"/>
  <c r="Y61762" i="6" s="1"/>
  <c r="W61763" i="6"/>
  <c r="W61764" i="6"/>
  <c r="W61765" i="6"/>
  <c r="W61766" i="6"/>
  <c r="Y61766" i="6" s="1"/>
  <c r="W61767" i="6"/>
  <c r="W61768" i="6"/>
  <c r="W61769" i="6"/>
  <c r="W61770" i="6"/>
  <c r="Y61770" i="6" s="1"/>
  <c r="W61771" i="6"/>
  <c r="W61772" i="6"/>
  <c r="W61773" i="6"/>
  <c r="Y61773" i="6" s="1"/>
  <c r="W61774" i="6"/>
  <c r="W61775" i="6"/>
  <c r="Y61775" i="6" s="1"/>
  <c r="W61776" i="6"/>
  <c r="W61777" i="6"/>
  <c r="W61778" i="6"/>
  <c r="Y61778" i="6" s="1"/>
  <c r="W61779" i="6"/>
  <c r="W61780" i="6"/>
  <c r="W61781" i="6"/>
  <c r="Y61781" i="6" s="1"/>
  <c r="W61782" i="6"/>
  <c r="Y61782" i="6" s="1"/>
  <c r="W61783" i="6"/>
  <c r="W61784" i="6"/>
  <c r="W61785" i="6"/>
  <c r="Y61785" i="6" s="1"/>
  <c r="W61786" i="6"/>
  <c r="Y61786" i="6" s="1"/>
  <c r="W61787" i="6"/>
  <c r="W61788" i="6"/>
  <c r="W61789" i="6"/>
  <c r="Y61789" i="6" s="1"/>
  <c r="W61790" i="6"/>
  <c r="W61791" i="6"/>
  <c r="Y61791" i="6" s="1"/>
  <c r="W61792" i="6"/>
  <c r="Y61792" i="6" s="1"/>
  <c r="W61793" i="6"/>
  <c r="Y61793" i="6" s="1"/>
  <c r="W61794" i="6"/>
  <c r="Y61794" i="6" s="1"/>
  <c r="W61795" i="6"/>
  <c r="W61796" i="6"/>
  <c r="W61797" i="6"/>
  <c r="Y61797" i="6" s="1"/>
  <c r="W61798" i="6"/>
  <c r="W61799" i="6"/>
  <c r="W61800" i="6"/>
  <c r="Y61800" i="6" s="1"/>
  <c r="W61801" i="6"/>
  <c r="Y61801" i="6" s="1"/>
  <c r="W61802" i="6"/>
  <c r="Y61802" i="6" s="1"/>
  <c r="W61803" i="6"/>
  <c r="W61804" i="6"/>
  <c r="W61805" i="6"/>
  <c r="Y61805" i="6" s="1"/>
  <c r="W61806" i="6"/>
  <c r="Y61806" i="6" s="1"/>
  <c r="W61807" i="6"/>
  <c r="W61808" i="6"/>
  <c r="W61809" i="6"/>
  <c r="W61810" i="6"/>
  <c r="Y61810" i="6" s="1"/>
  <c r="W61811" i="6"/>
  <c r="W61812" i="6"/>
  <c r="W61813" i="6"/>
  <c r="Y61813" i="6" s="1"/>
  <c r="W61814" i="6"/>
  <c r="W61815" i="6"/>
  <c r="Y61815" i="6" s="1"/>
  <c r="W61816" i="6"/>
  <c r="W61817" i="6"/>
  <c r="W61818" i="6"/>
  <c r="Y61818" i="6" s="1"/>
  <c r="W61819" i="6"/>
  <c r="W61820" i="6"/>
  <c r="W61821" i="6"/>
  <c r="Y61821" i="6" s="1"/>
  <c r="W61822" i="6"/>
  <c r="Y61822" i="6" s="1"/>
  <c r="W61823" i="6"/>
  <c r="W61824" i="6"/>
  <c r="W61825" i="6"/>
  <c r="Y61825" i="6" s="1"/>
  <c r="W61826" i="6"/>
  <c r="Y61826" i="6" s="1"/>
  <c r="W61827" i="6"/>
  <c r="W61828" i="6"/>
  <c r="W61829" i="6"/>
  <c r="Y61829" i="6" s="1"/>
  <c r="W61830" i="6"/>
  <c r="W61831" i="6"/>
  <c r="Y61831" i="6" s="1"/>
  <c r="W61832" i="6"/>
  <c r="W61833" i="6"/>
  <c r="Y61833" i="6" s="1"/>
  <c r="W61834" i="6"/>
  <c r="Y61834" i="6" s="1"/>
  <c r="W61835" i="6"/>
  <c r="W61836" i="6"/>
  <c r="W61837" i="6"/>
  <c r="Y61837" i="6" s="1"/>
  <c r="W61838" i="6"/>
  <c r="Y61838" i="6" s="1"/>
  <c r="W61839" i="6"/>
  <c r="W61840" i="6"/>
  <c r="W61841" i="6"/>
  <c r="W61842" i="6"/>
  <c r="Y61842" i="6" s="1"/>
  <c r="W61843" i="6"/>
  <c r="W61844" i="6"/>
  <c r="W61845" i="6"/>
  <c r="Y61845" i="6" s="1"/>
  <c r="W61846" i="6"/>
  <c r="W61847" i="6"/>
  <c r="Y61847" i="6" s="1"/>
  <c r="W61848" i="6"/>
  <c r="W61849" i="6"/>
  <c r="W61850" i="6"/>
  <c r="Y61850" i="6" s="1"/>
  <c r="W61851" i="6"/>
  <c r="W61852" i="6"/>
  <c r="W61853" i="6"/>
  <c r="Y61853" i="6" s="1"/>
  <c r="W61854" i="6"/>
  <c r="Y61854" i="6" s="1"/>
  <c r="W61855" i="6"/>
  <c r="Y61855" i="6" s="1"/>
  <c r="W61856" i="6"/>
  <c r="W61857" i="6"/>
  <c r="Y61857" i="6" s="1"/>
  <c r="W61858" i="6"/>
  <c r="Y61858" i="6" s="1"/>
  <c r="W61859" i="6"/>
  <c r="W61860" i="6"/>
  <c r="W61861" i="6"/>
  <c r="Y61861" i="6" s="1"/>
  <c r="W61862" i="6"/>
  <c r="W61863" i="6"/>
  <c r="Y61863" i="6" s="1"/>
  <c r="W61864" i="6"/>
  <c r="W61865" i="6"/>
  <c r="W61866" i="6"/>
  <c r="Y61866" i="6" s="1"/>
  <c r="W61867" i="6"/>
  <c r="W61868" i="6"/>
  <c r="W61869" i="6"/>
  <c r="Y61869" i="6" s="1"/>
  <c r="W61870" i="6"/>
  <c r="W61871" i="6"/>
  <c r="W61872" i="6"/>
  <c r="W61873" i="6"/>
  <c r="W61874" i="6"/>
  <c r="Y61874" i="6" s="1"/>
  <c r="W61875" i="6"/>
  <c r="W61876" i="6"/>
  <c r="W61877" i="6"/>
  <c r="Y61877" i="6" s="1"/>
  <c r="W61878" i="6"/>
  <c r="Y61878" i="6" s="1"/>
  <c r="W61879" i="6"/>
  <c r="Y61879" i="6" s="1"/>
  <c r="W61880" i="6"/>
  <c r="W61881" i="6"/>
  <c r="W61882" i="6"/>
  <c r="W61883" i="6"/>
  <c r="W61884" i="6"/>
  <c r="W61885" i="6"/>
  <c r="Y61885" i="6" s="1"/>
  <c r="W61886" i="6"/>
  <c r="Y61886" i="6" s="1"/>
  <c r="W61887" i="6"/>
  <c r="W61888" i="6"/>
  <c r="W61889" i="6"/>
  <c r="Y61889" i="6" s="1"/>
  <c r="W61890" i="6"/>
  <c r="Y61890" i="6" s="1"/>
  <c r="W61891" i="6"/>
  <c r="W61892" i="6"/>
  <c r="W61893" i="6"/>
  <c r="Y61893" i="6" s="1"/>
  <c r="W61894" i="6"/>
  <c r="Y61894" i="6" s="1"/>
  <c r="W61895" i="6"/>
  <c r="Y61895" i="6" s="1"/>
  <c r="W61896" i="6"/>
  <c r="W61897" i="6"/>
  <c r="W61898" i="6"/>
  <c r="Y61898" i="6" s="1"/>
  <c r="W61899" i="6"/>
  <c r="W61900" i="6"/>
  <c r="W61901" i="6"/>
  <c r="Y61901" i="6" s="1"/>
  <c r="W61902" i="6"/>
  <c r="W61903" i="6"/>
  <c r="W61904" i="6"/>
  <c r="W61905" i="6"/>
  <c r="Y61905" i="6" s="1"/>
  <c r="W61906" i="6"/>
  <c r="Y61906" i="6" s="1"/>
  <c r="W61907" i="6"/>
  <c r="W61908" i="6"/>
  <c r="W61909" i="6"/>
  <c r="Y61909" i="6" s="1"/>
  <c r="W61910" i="6"/>
  <c r="Y61910" i="6" s="1"/>
  <c r="W61911" i="6"/>
  <c r="Y61911" i="6" s="1"/>
  <c r="W61912" i="6"/>
  <c r="W61913" i="6"/>
  <c r="W61914" i="6"/>
  <c r="W61915" i="6"/>
  <c r="W61916" i="6"/>
  <c r="W61917" i="6"/>
  <c r="Y61917" i="6" s="1"/>
  <c r="W61918" i="6"/>
  <c r="Y61918" i="6" s="1"/>
  <c r="W61919" i="6"/>
  <c r="W61920" i="6"/>
  <c r="W61921" i="6"/>
  <c r="Y61921" i="6" s="1"/>
  <c r="W61922" i="6"/>
  <c r="Y61922" i="6" s="1"/>
  <c r="W61923" i="6"/>
  <c r="W61924" i="6"/>
  <c r="W61925" i="6"/>
  <c r="Y61925" i="6" s="1"/>
  <c r="W61926" i="6"/>
  <c r="Y61926" i="6" s="1"/>
  <c r="W61927" i="6"/>
  <c r="Y61927" i="6" s="1"/>
  <c r="W61928" i="6"/>
  <c r="Y61928" i="6" s="1"/>
  <c r="W61929" i="6"/>
  <c r="Y61929" i="6" s="1"/>
  <c r="W61930" i="6"/>
  <c r="Y61930" i="6" s="1"/>
  <c r="W61931" i="6"/>
  <c r="W61932" i="6"/>
  <c r="W61933" i="6"/>
  <c r="Y61933" i="6" s="1"/>
  <c r="W61934" i="6"/>
  <c r="W61935" i="6"/>
  <c r="Y61935" i="6" s="1"/>
  <c r="W61936" i="6"/>
  <c r="W61937" i="6"/>
  <c r="Y61937" i="6" s="1"/>
  <c r="W61938" i="6"/>
  <c r="Y61938" i="6" s="1"/>
  <c r="W61939" i="6"/>
  <c r="W61940" i="6"/>
  <c r="W61941" i="6"/>
  <c r="Y61941" i="6" s="1"/>
  <c r="W61942" i="6"/>
  <c r="Y61942" i="6" s="1"/>
  <c r="W61943" i="6"/>
  <c r="W61944" i="6"/>
  <c r="W61945" i="6"/>
  <c r="W61946" i="6"/>
  <c r="Y61946" i="6" s="1"/>
  <c r="W61947" i="6"/>
  <c r="W61948" i="6"/>
  <c r="W61949" i="6"/>
  <c r="Y61949" i="6" s="1"/>
  <c r="W61950" i="6"/>
  <c r="W61951" i="6"/>
  <c r="Y61951" i="6" s="1"/>
  <c r="W61952" i="6"/>
  <c r="W61953" i="6"/>
  <c r="W61954" i="6"/>
  <c r="Y61954" i="6" s="1"/>
  <c r="W61955" i="6"/>
  <c r="W61956" i="6"/>
  <c r="W61957" i="6"/>
  <c r="Y61957" i="6" s="1"/>
  <c r="W61958" i="6"/>
  <c r="Y61958" i="6" s="1"/>
  <c r="W61959" i="6"/>
  <c r="W61960" i="6"/>
  <c r="W61961" i="6"/>
  <c r="Y61961" i="6" s="1"/>
  <c r="W61962" i="6"/>
  <c r="Y61962" i="6" s="1"/>
  <c r="W61963" i="6"/>
  <c r="W61964" i="6"/>
  <c r="W61965" i="6"/>
  <c r="W61966" i="6"/>
  <c r="W61967" i="6"/>
  <c r="W61968" i="6"/>
  <c r="W61969" i="6"/>
  <c r="Y61969" i="6" s="1"/>
  <c r="W61970" i="6"/>
  <c r="W61971" i="6"/>
  <c r="W61972" i="6"/>
  <c r="W61973" i="6"/>
  <c r="W61974" i="6"/>
  <c r="W61975" i="6"/>
  <c r="W61976" i="6"/>
  <c r="W61977" i="6"/>
  <c r="Y61977" i="6" s="1"/>
  <c r="W61978" i="6"/>
  <c r="W61979" i="6"/>
  <c r="W61980" i="6"/>
  <c r="Y61980" i="6" s="1"/>
  <c r="W61981" i="6"/>
  <c r="W61982" i="6"/>
  <c r="W61983" i="6"/>
  <c r="W61984" i="6"/>
  <c r="W61985" i="6"/>
  <c r="W61986" i="6"/>
  <c r="W61987" i="6"/>
  <c r="W61988" i="6"/>
  <c r="Y61988" i="6" s="1"/>
  <c r="W61989" i="6"/>
  <c r="W61990" i="6"/>
  <c r="Y61990" i="6" s="1"/>
  <c r="W61991" i="6"/>
  <c r="W61992" i="6"/>
  <c r="Y61992" i="6" s="1"/>
  <c r="W61993" i="6"/>
  <c r="Y61993" i="6" s="1"/>
  <c r="W61994" i="6"/>
  <c r="W61995" i="6"/>
  <c r="W61996" i="6"/>
  <c r="W61997" i="6"/>
  <c r="W61998" i="6"/>
  <c r="W61999" i="6"/>
  <c r="Y61999" i="6" s="1"/>
  <c r="W62000" i="6"/>
  <c r="W62001" i="6"/>
  <c r="W62002" i="6"/>
  <c r="W62003" i="6"/>
  <c r="W62004" i="6"/>
  <c r="Y62004" i="6" s="1"/>
  <c r="W62005" i="6"/>
  <c r="W62006" i="6"/>
  <c r="Y62006" i="6" s="1"/>
  <c r="W62007" i="6"/>
  <c r="W62008" i="6"/>
  <c r="W62009" i="6"/>
  <c r="Y62009" i="6" s="1"/>
  <c r="W62010" i="6"/>
  <c r="W62011" i="6"/>
  <c r="W62012" i="6"/>
  <c r="Y62012" i="6" s="1"/>
  <c r="W62013" i="6"/>
  <c r="W62014" i="6"/>
  <c r="W62015" i="6"/>
  <c r="W62016" i="6"/>
  <c r="W62017" i="6"/>
  <c r="Y62017" i="6" s="1"/>
  <c r="W62018" i="6"/>
  <c r="W62019" i="6"/>
  <c r="W62020" i="6"/>
  <c r="W62021" i="6"/>
  <c r="W62022" i="6"/>
  <c r="Y62022" i="6" s="1"/>
  <c r="W62023" i="6"/>
  <c r="W62024" i="6"/>
  <c r="W62025" i="6"/>
  <c r="W62026" i="6"/>
  <c r="W62027" i="6"/>
  <c r="W62028" i="6"/>
  <c r="Y62028" i="6" s="1"/>
  <c r="W62029" i="6"/>
  <c r="W62030" i="6"/>
  <c r="W62031" i="6"/>
  <c r="Y62031" i="6" s="1"/>
  <c r="W62032" i="6"/>
  <c r="W62033" i="6"/>
  <c r="Y62033" i="6" s="1"/>
  <c r="W62034" i="6"/>
  <c r="W62035" i="6"/>
  <c r="W62036" i="6"/>
  <c r="W62037" i="6"/>
  <c r="W62038" i="6"/>
  <c r="Y62038" i="6" s="1"/>
  <c r="W62039" i="6"/>
  <c r="W62040" i="6"/>
  <c r="W62041" i="6"/>
  <c r="W62042" i="6"/>
  <c r="W62043" i="6"/>
  <c r="W62044" i="6"/>
  <c r="W62045" i="6"/>
  <c r="W62046" i="6"/>
  <c r="W62047" i="6"/>
  <c r="W62048" i="6"/>
  <c r="W62049" i="6"/>
  <c r="Y62049" i="6" s="1"/>
  <c r="W62050" i="6"/>
  <c r="W62051" i="6"/>
  <c r="W62052" i="6"/>
  <c r="Y62052" i="6" s="1"/>
  <c r="W62053" i="6"/>
  <c r="W62054" i="6"/>
  <c r="Y62054" i="6" s="1"/>
  <c r="W62055" i="6"/>
  <c r="W62056" i="6"/>
  <c r="W62057" i="6"/>
  <c r="Y62057" i="6" s="1"/>
  <c r="W62058" i="6"/>
  <c r="W62059" i="6"/>
  <c r="W62060" i="6"/>
  <c r="Y62060" i="6" s="1"/>
  <c r="W62061" i="6"/>
  <c r="W62062" i="6"/>
  <c r="W62063" i="6"/>
  <c r="W62064" i="6"/>
  <c r="W62065" i="6"/>
  <c r="W62066" i="6"/>
  <c r="W62067" i="6"/>
  <c r="W62068" i="6"/>
  <c r="W62069" i="6"/>
  <c r="W62070" i="6"/>
  <c r="Y62070" i="6" s="1"/>
  <c r="W62071" i="6"/>
  <c r="W62072" i="6"/>
  <c r="W62073" i="6"/>
  <c r="Y62073" i="6" s="1"/>
  <c r="W62074" i="6"/>
  <c r="W62075" i="6"/>
  <c r="W62076" i="6"/>
  <c r="Y62076" i="6" s="1"/>
  <c r="W62077" i="6"/>
  <c r="W62078" i="6"/>
  <c r="W62079" i="6"/>
  <c r="W62080" i="6"/>
  <c r="W62081" i="6"/>
  <c r="Y62081" i="6" s="1"/>
  <c r="W62082" i="6"/>
  <c r="W62083" i="6"/>
  <c r="W62084" i="6"/>
  <c r="Y62084" i="6" s="1"/>
  <c r="W62085" i="6"/>
  <c r="W62086" i="6"/>
  <c r="W62087" i="6"/>
  <c r="W62088" i="6"/>
  <c r="W62089" i="6"/>
  <c r="Y62089" i="6" s="1"/>
  <c r="W62090" i="6"/>
  <c r="W62091" i="6"/>
  <c r="W62092" i="6"/>
  <c r="Y62092" i="6" s="1"/>
  <c r="W62093" i="6"/>
  <c r="W62094" i="6"/>
  <c r="Y62094" i="6" s="1"/>
  <c r="W62095" i="6"/>
  <c r="W62096" i="6"/>
  <c r="W62097" i="6"/>
  <c r="Y62097" i="6" s="1"/>
  <c r="W62098" i="6"/>
  <c r="W62099" i="6"/>
  <c r="Y62099" i="6" s="1"/>
  <c r="W62100" i="6"/>
  <c r="W62101" i="6"/>
  <c r="W62102" i="6"/>
  <c r="W62103" i="6"/>
  <c r="W62104" i="6"/>
  <c r="W62105" i="6"/>
  <c r="Y62105" i="6" s="1"/>
  <c r="W62106" i="6"/>
  <c r="W62107" i="6"/>
  <c r="W62108" i="6"/>
  <c r="W62109" i="6"/>
  <c r="W62110" i="6"/>
  <c r="Y62110" i="6" s="1"/>
  <c r="W62111" i="6"/>
  <c r="W62112" i="6"/>
  <c r="W62113" i="6"/>
  <c r="Y62113" i="6" s="1"/>
  <c r="W62114" i="6"/>
  <c r="W62115" i="6"/>
  <c r="W62116" i="6"/>
  <c r="Y62116" i="6" s="1"/>
  <c r="W62117" i="6"/>
  <c r="W62118" i="6"/>
  <c r="Y62118" i="6" s="1"/>
  <c r="W62119" i="6"/>
  <c r="W62120" i="6"/>
  <c r="W62121" i="6"/>
  <c r="W62122" i="6"/>
  <c r="W62123" i="6"/>
  <c r="W62124" i="6"/>
  <c r="W62125" i="6"/>
  <c r="W62126" i="6"/>
  <c r="Y62126" i="6" s="1"/>
  <c r="W62127" i="6"/>
  <c r="Y62127" i="6" s="1"/>
  <c r="W62128" i="6"/>
  <c r="W62129" i="6"/>
  <c r="Y62129" i="6" s="1"/>
  <c r="W62130" i="6"/>
  <c r="W62131" i="6"/>
  <c r="W62132" i="6"/>
  <c r="Y62132" i="6" s="1"/>
  <c r="W62133" i="6"/>
  <c r="W62134" i="6"/>
  <c r="Y62134" i="6" s="1"/>
  <c r="W62135" i="6"/>
  <c r="W62136" i="6"/>
  <c r="W62137" i="6"/>
  <c r="W62138" i="6"/>
  <c r="W62139" i="6"/>
  <c r="W62140" i="6"/>
  <c r="Y62140" i="6" s="1"/>
  <c r="W62141" i="6"/>
  <c r="W62142" i="6"/>
  <c r="Y62142" i="6" s="1"/>
  <c r="W62143" i="6"/>
  <c r="W62144" i="6"/>
  <c r="W62145" i="6"/>
  <c r="Y62145" i="6" s="1"/>
  <c r="W62146" i="6"/>
  <c r="W62147" i="6"/>
  <c r="W62148" i="6"/>
  <c r="Y62148" i="6" s="1"/>
  <c r="W62149" i="6"/>
  <c r="W62150" i="6"/>
  <c r="W62151" i="6"/>
  <c r="W62152" i="6"/>
  <c r="W62153" i="6"/>
  <c r="Y62153" i="6" s="1"/>
  <c r="W62154" i="6"/>
  <c r="W62155" i="6"/>
  <c r="W62156" i="6"/>
  <c r="W62157" i="6"/>
  <c r="W62158" i="6"/>
  <c r="Y62158" i="6" s="1"/>
  <c r="W62159" i="6"/>
  <c r="W62160" i="6"/>
  <c r="W62161" i="6"/>
  <c r="W62162" i="6"/>
  <c r="W62163" i="6"/>
  <c r="W62164" i="6"/>
  <c r="Y62164" i="6" s="1"/>
  <c r="W62165" i="6"/>
  <c r="W62166" i="6"/>
  <c r="W62167" i="6"/>
  <c r="W62168" i="6"/>
  <c r="W62169" i="6"/>
  <c r="Y62169" i="6" s="1"/>
  <c r="W62170" i="6"/>
  <c r="W62171" i="6"/>
  <c r="W62172" i="6"/>
  <c r="Y62172" i="6" s="1"/>
  <c r="W62173" i="6"/>
  <c r="W62174" i="6"/>
  <c r="W62175" i="6"/>
  <c r="W62176" i="6"/>
  <c r="W62177" i="6"/>
  <c r="W62178" i="6"/>
  <c r="W62179" i="6"/>
  <c r="W62180" i="6"/>
  <c r="W62181" i="6"/>
  <c r="W62182" i="6"/>
  <c r="Y62182" i="6" s="1"/>
  <c r="W62183" i="6"/>
  <c r="W62184" i="6"/>
  <c r="W62185" i="6"/>
  <c r="Y62185" i="6" s="1"/>
  <c r="W62186" i="6"/>
  <c r="W62187" i="6"/>
  <c r="W62188" i="6"/>
  <c r="Y62188" i="6" s="1"/>
  <c r="W62189" i="6"/>
  <c r="W62190" i="6"/>
  <c r="W62191" i="6"/>
  <c r="Y62191" i="6" s="1"/>
  <c r="W62192" i="6"/>
  <c r="W62193" i="6"/>
  <c r="W62194" i="6"/>
  <c r="W62195" i="6"/>
  <c r="W62196" i="6"/>
  <c r="W62197" i="6"/>
  <c r="W62198" i="6"/>
  <c r="W62199" i="6"/>
  <c r="W62200" i="6"/>
  <c r="W62201" i="6"/>
  <c r="W62202" i="6"/>
  <c r="W62203" i="6"/>
  <c r="W62204" i="6"/>
  <c r="Y62204" i="6" s="1"/>
  <c r="W62205" i="6"/>
  <c r="W62206" i="6"/>
  <c r="Y62206" i="6" s="1"/>
  <c r="W62207" i="6"/>
  <c r="W62208" i="6"/>
  <c r="W62209" i="6"/>
  <c r="Y62209" i="6" s="1"/>
  <c r="W62210" i="6"/>
  <c r="W62211" i="6"/>
  <c r="W62212" i="6"/>
  <c r="Y62212" i="6" s="1"/>
  <c r="W62213" i="6"/>
  <c r="W62214" i="6"/>
  <c r="W62215" i="6"/>
  <c r="W62216" i="6"/>
  <c r="W62217" i="6"/>
  <c r="W62218" i="6"/>
  <c r="W62219" i="6"/>
  <c r="W62220" i="6"/>
  <c r="W62221" i="6"/>
  <c r="W62222" i="6"/>
  <c r="Y62222" i="6" s="1"/>
  <c r="W62223" i="6"/>
  <c r="Y62223" i="6" s="1"/>
  <c r="W62224" i="6"/>
  <c r="W62225" i="6"/>
  <c r="Y62225" i="6" s="1"/>
  <c r="W62226" i="6"/>
  <c r="W62227" i="6"/>
  <c r="W62228" i="6"/>
  <c r="W62229" i="6"/>
  <c r="W62230" i="6"/>
  <c r="Y62230" i="6" s="1"/>
  <c r="W62231" i="6"/>
  <c r="W62232" i="6"/>
  <c r="W62233" i="6"/>
  <c r="W62234" i="6"/>
  <c r="W62235" i="6"/>
  <c r="W62236" i="6"/>
  <c r="W62237" i="6"/>
  <c r="W62238" i="6"/>
  <c r="W62239" i="6"/>
  <c r="W62240" i="6"/>
  <c r="W62241" i="6"/>
  <c r="Y62241" i="6" s="1"/>
  <c r="W62242" i="6"/>
  <c r="W62243" i="6"/>
  <c r="W62244" i="6"/>
  <c r="W62245" i="6"/>
  <c r="W62246" i="6"/>
  <c r="Y62246" i="6" s="1"/>
  <c r="W62247" i="6"/>
  <c r="W62248" i="6"/>
  <c r="W62249" i="6"/>
  <c r="Y62249" i="6" s="1"/>
  <c r="W62250" i="6"/>
  <c r="W62251" i="6"/>
  <c r="W62252" i="6"/>
  <c r="W62253" i="6"/>
  <c r="W62254" i="6"/>
  <c r="Y62254" i="6" s="1"/>
  <c r="W62255" i="6"/>
  <c r="Y62255" i="6" s="1"/>
  <c r="W62256" i="6"/>
  <c r="W62257" i="6"/>
  <c r="W62258" i="6"/>
  <c r="W62259" i="6"/>
  <c r="W62260" i="6"/>
  <c r="Y62260" i="6" s="1"/>
  <c r="W62261" i="6"/>
  <c r="W62262" i="6"/>
  <c r="Y62262" i="6" s="1"/>
  <c r="W62263" i="6"/>
  <c r="W62264" i="6"/>
  <c r="W62265" i="6"/>
  <c r="Y62265" i="6" s="1"/>
  <c r="W62266" i="6"/>
  <c r="W62267" i="6"/>
  <c r="Y62267" i="6" s="1"/>
  <c r="W62268" i="6"/>
  <c r="W62269" i="6"/>
  <c r="W62270" i="6"/>
  <c r="Y62270" i="6" s="1"/>
  <c r="W62271" i="6"/>
  <c r="W62272" i="6"/>
  <c r="W62273" i="6"/>
  <c r="W62274" i="6"/>
  <c r="W62275" i="6"/>
  <c r="W62276" i="6"/>
  <c r="W62277" i="6"/>
  <c r="W62278" i="6"/>
  <c r="W62279" i="6"/>
  <c r="W62280" i="6"/>
  <c r="W62281" i="6"/>
  <c r="W62282" i="6"/>
  <c r="W62283" i="6"/>
  <c r="Y62283" i="6" s="1"/>
  <c r="W62284" i="6"/>
  <c r="W62285" i="6"/>
  <c r="W62286" i="6"/>
  <c r="Y62286" i="6" s="1"/>
  <c r="W62287" i="6"/>
  <c r="W62288" i="6"/>
  <c r="W62289" i="6"/>
  <c r="W62290" i="6"/>
  <c r="W62291" i="6"/>
  <c r="W62292" i="6"/>
  <c r="Y62292" i="6" s="1"/>
  <c r="W62293" i="6"/>
  <c r="W62294" i="6"/>
  <c r="W62295" i="6"/>
  <c r="W62296" i="6"/>
  <c r="W62297" i="6"/>
  <c r="W62298" i="6"/>
  <c r="W62299" i="6"/>
  <c r="W62300" i="6"/>
  <c r="W62301" i="6"/>
  <c r="W62302" i="6"/>
  <c r="Y62302" i="6" s="1"/>
  <c r="W62303" i="6"/>
  <c r="W62304" i="6"/>
  <c r="W62305" i="6"/>
  <c r="Y62305" i="6" s="1"/>
  <c r="W62306" i="6"/>
  <c r="W62307" i="6"/>
  <c r="W62308" i="6"/>
  <c r="Y62308" i="6" s="1"/>
  <c r="W62309" i="6"/>
  <c r="W62310" i="6"/>
  <c r="W62311" i="6"/>
  <c r="W62312" i="6"/>
  <c r="W62313" i="6"/>
  <c r="Y62313" i="6" s="1"/>
  <c r="W62314" i="6"/>
  <c r="W62315" i="6"/>
  <c r="W62316" i="6"/>
  <c r="Y62316" i="6" s="1"/>
  <c r="W62317" i="6"/>
  <c r="W62318" i="6"/>
  <c r="W62319" i="6"/>
  <c r="W62320" i="6"/>
  <c r="W62321" i="6"/>
  <c r="Y62321" i="6" s="1"/>
  <c r="W62322" i="6"/>
  <c r="W62323" i="6"/>
  <c r="Y62323" i="6" s="1"/>
  <c r="W62324" i="6"/>
  <c r="W62325" i="6"/>
  <c r="W62326" i="6"/>
  <c r="Y62326" i="6" s="1"/>
  <c r="W62327" i="6"/>
  <c r="W62328" i="6"/>
  <c r="W62329" i="6"/>
  <c r="Y62329" i="6" s="1"/>
  <c r="W62330" i="6"/>
  <c r="W62331" i="6"/>
  <c r="W62332" i="6"/>
  <c r="Y62332" i="6" s="1"/>
  <c r="W62333" i="6"/>
  <c r="W62334" i="6"/>
  <c r="Y62334" i="6" s="1"/>
  <c r="W62335" i="6"/>
  <c r="W62336" i="6"/>
  <c r="W62337" i="6"/>
  <c r="W62338" i="6"/>
  <c r="W62339" i="6"/>
  <c r="W62340" i="6"/>
  <c r="W62341" i="6"/>
  <c r="W62342" i="6"/>
  <c r="W62343" i="6"/>
  <c r="W62344" i="6"/>
  <c r="W62345" i="6"/>
  <c r="W62346" i="6"/>
  <c r="W62347" i="6"/>
  <c r="W62348" i="6"/>
  <c r="W62349" i="6"/>
  <c r="W62350" i="6"/>
  <c r="W62351" i="6"/>
  <c r="Y62351" i="6" s="1"/>
  <c r="W62352" i="6"/>
  <c r="W62353" i="6"/>
  <c r="W62354" i="6"/>
  <c r="W62355" i="6"/>
  <c r="W62356" i="6"/>
  <c r="W62357" i="6"/>
  <c r="W62358" i="6"/>
  <c r="W62359" i="6"/>
  <c r="W62360" i="6"/>
  <c r="W62361" i="6"/>
  <c r="Y62361" i="6" s="1"/>
  <c r="W62362" i="6"/>
  <c r="W62363" i="6"/>
  <c r="W62364" i="6"/>
  <c r="W62365" i="6"/>
  <c r="W62366" i="6"/>
  <c r="Y62366" i="6" s="1"/>
  <c r="W62367" i="6"/>
  <c r="W62368" i="6"/>
  <c r="W62369" i="6"/>
  <c r="Y62369" i="6" s="1"/>
  <c r="W62370" i="6"/>
  <c r="W62371" i="6"/>
  <c r="W62372" i="6"/>
  <c r="Y62372" i="6" s="1"/>
  <c r="W62373" i="6"/>
  <c r="W62374" i="6"/>
  <c r="Y62374" i="6" s="1"/>
  <c r="W62375" i="6"/>
  <c r="W62376" i="6"/>
  <c r="W62377" i="6"/>
  <c r="W62378" i="6"/>
  <c r="W62379" i="6"/>
  <c r="W62380" i="6"/>
  <c r="Y62380" i="6" s="1"/>
  <c r="W62381" i="6"/>
  <c r="W62382" i="6"/>
  <c r="Y62382" i="6" s="1"/>
  <c r="W62383" i="6"/>
  <c r="Y62383" i="6" s="1"/>
  <c r="W62384" i="6"/>
  <c r="W62385" i="6"/>
  <c r="Y62385" i="6" s="1"/>
  <c r="W62386" i="6"/>
  <c r="W62387" i="6"/>
  <c r="Y62387" i="6" s="1"/>
  <c r="W62388" i="6"/>
  <c r="Y62388" i="6" s="1"/>
  <c r="W62389" i="6"/>
  <c r="W62390" i="6"/>
  <c r="W62391" i="6"/>
  <c r="W62392" i="6"/>
  <c r="W62393" i="6"/>
  <c r="W62394" i="6"/>
  <c r="W62395" i="6"/>
  <c r="W62396" i="6"/>
  <c r="Y62396" i="6" s="1"/>
  <c r="W62397" i="6"/>
  <c r="W62398" i="6"/>
  <c r="Y62398" i="6" s="1"/>
  <c r="W62399" i="6"/>
  <c r="W62400" i="6"/>
  <c r="W62401" i="6"/>
  <c r="W62402" i="6"/>
  <c r="W62403" i="6"/>
  <c r="W62404" i="6"/>
  <c r="W62405" i="6"/>
  <c r="W62406" i="6"/>
  <c r="Y62406" i="6" s="1"/>
  <c r="W62407" i="6"/>
  <c r="W62408" i="6"/>
  <c r="W62409" i="6"/>
  <c r="W62410" i="6"/>
  <c r="W62411" i="6"/>
  <c r="W62412" i="6"/>
  <c r="W62413" i="6"/>
  <c r="W62414" i="6"/>
  <c r="W62415" i="6"/>
  <c r="W62416" i="6"/>
  <c r="Y62416" i="6" s="1"/>
  <c r="W62417" i="6"/>
  <c r="W62418" i="6"/>
  <c r="W62419" i="6"/>
  <c r="W62420" i="6"/>
  <c r="W62421" i="6"/>
  <c r="W62422" i="6"/>
  <c r="W62423" i="6"/>
  <c r="W62424" i="6"/>
  <c r="W62425" i="6"/>
  <c r="Y62425" i="6" s="1"/>
  <c r="W62426" i="6"/>
  <c r="W62427" i="6"/>
  <c r="W62428" i="6"/>
  <c r="Y62428" i="6" s="1"/>
  <c r="W62429" i="6"/>
  <c r="W62430" i="6"/>
  <c r="W62431" i="6"/>
  <c r="W62432" i="6"/>
  <c r="W62433" i="6"/>
  <c r="W62434" i="6"/>
  <c r="W62435" i="6"/>
  <c r="W62436" i="6"/>
  <c r="W62437" i="6"/>
  <c r="W62438" i="6"/>
  <c r="Y62438" i="6" s="1"/>
  <c r="W62439" i="6"/>
  <c r="W62440" i="6"/>
  <c r="W62441" i="6"/>
  <c r="Y62441" i="6" s="1"/>
  <c r="W62442" i="6"/>
  <c r="W62443" i="6"/>
  <c r="W62444" i="6"/>
  <c r="W62445" i="6"/>
  <c r="W62446" i="6"/>
  <c r="Y62446" i="6" s="1"/>
  <c r="W62447" i="6"/>
  <c r="W62448" i="6"/>
  <c r="W62449" i="6"/>
  <c r="W62450" i="6"/>
  <c r="W62451" i="6"/>
  <c r="W62452" i="6"/>
  <c r="W62453" i="6"/>
  <c r="W62454" i="6"/>
  <c r="W62455" i="6"/>
  <c r="W62456" i="6"/>
  <c r="W62457" i="6"/>
  <c r="W62458" i="6"/>
  <c r="W62459" i="6"/>
  <c r="W62460" i="6"/>
  <c r="Y62460" i="6" s="1"/>
  <c r="W62461" i="6"/>
  <c r="W62462" i="6"/>
  <c r="W62463" i="6"/>
  <c r="W62464" i="6"/>
  <c r="W62465" i="6"/>
  <c r="Y62465" i="6" s="1"/>
  <c r="W62466" i="6"/>
  <c r="W62467" i="6"/>
  <c r="Y62467" i="6" s="1"/>
  <c r="W62468" i="6"/>
  <c r="Y62468" i="6" s="1"/>
  <c r="W62469" i="6"/>
  <c r="W62470" i="6"/>
  <c r="W62471" i="6"/>
  <c r="W62472" i="6"/>
  <c r="W62473" i="6"/>
  <c r="W62474" i="6"/>
  <c r="W62475" i="6"/>
  <c r="W62476" i="6"/>
  <c r="Y62476" i="6" s="1"/>
  <c r="W62477" i="6"/>
  <c r="W62478" i="6"/>
  <c r="Y62478" i="6" s="1"/>
  <c r="W62479" i="6"/>
  <c r="Y62479" i="6" s="1"/>
  <c r="W62480" i="6"/>
  <c r="W62481" i="6"/>
  <c r="Y62481" i="6" s="1"/>
  <c r="W62482" i="6"/>
  <c r="W62483" i="6"/>
  <c r="W62484" i="6"/>
  <c r="Y62484" i="6" s="1"/>
  <c r="W62485" i="6"/>
  <c r="W62486" i="6"/>
  <c r="W62487" i="6"/>
  <c r="W62488" i="6"/>
  <c r="W62489" i="6"/>
  <c r="W62490" i="6"/>
  <c r="W62491" i="6"/>
  <c r="W62492" i="6"/>
  <c r="Y62492" i="6" s="1"/>
  <c r="W62493" i="6"/>
  <c r="W62494" i="6"/>
  <c r="Y62494" i="6" s="1"/>
  <c r="W62495" i="6"/>
  <c r="W62496" i="6"/>
  <c r="W62497" i="6"/>
  <c r="Y62497" i="6" s="1"/>
  <c r="W62498" i="6"/>
  <c r="W62499" i="6"/>
  <c r="W62500" i="6"/>
  <c r="Y62500" i="6" s="1"/>
  <c r="W62501" i="6"/>
  <c r="W62502" i="6"/>
  <c r="W62503" i="6"/>
  <c r="W62504" i="6"/>
  <c r="W62505" i="6"/>
  <c r="Y62505" i="6" s="1"/>
  <c r="W62506" i="6"/>
  <c r="W62507" i="6"/>
  <c r="W62508" i="6"/>
  <c r="W62509" i="6"/>
  <c r="W62510" i="6"/>
  <c r="Y62510" i="6" s="1"/>
  <c r="W62511" i="6"/>
  <c r="W62512" i="6"/>
  <c r="W62513" i="6"/>
  <c r="W62514" i="6"/>
  <c r="W62515" i="6"/>
  <c r="W62516" i="6"/>
  <c r="Y62516" i="6" s="1"/>
  <c r="W62517" i="6"/>
  <c r="W62518" i="6"/>
  <c r="W62519" i="6"/>
  <c r="W62520" i="6"/>
  <c r="W62521" i="6"/>
  <c r="Y62521" i="6" s="1"/>
  <c r="W62522" i="6"/>
  <c r="W62523" i="6"/>
  <c r="W62524" i="6"/>
  <c r="W62525" i="6"/>
  <c r="W62526" i="6"/>
  <c r="Y62526" i="6" s="1"/>
  <c r="W62527" i="6"/>
  <c r="W62528" i="6"/>
  <c r="W62529" i="6"/>
  <c r="W62530" i="6"/>
  <c r="W62531" i="6"/>
  <c r="W62532" i="6"/>
  <c r="W62533" i="6"/>
  <c r="W62534" i="6"/>
  <c r="W62535" i="6"/>
  <c r="W62536" i="6"/>
  <c r="W62537" i="6"/>
  <c r="W62538" i="6"/>
  <c r="W62539" i="6"/>
  <c r="W62540" i="6"/>
  <c r="Y62540" i="6" s="1"/>
  <c r="W62541" i="6"/>
  <c r="W62542" i="6"/>
  <c r="Y62542" i="6" s="1"/>
  <c r="W62543" i="6"/>
  <c r="Y62543" i="6" s="1"/>
  <c r="W62544" i="6"/>
  <c r="W62545" i="6"/>
  <c r="Y62545" i="6" s="1"/>
  <c r="W62546" i="6"/>
  <c r="W62547" i="6"/>
  <c r="W62548" i="6"/>
  <c r="Y62548" i="6" s="1"/>
  <c r="W62549" i="6"/>
  <c r="W62550" i="6"/>
  <c r="Y62550" i="6" s="1"/>
  <c r="W62551" i="6"/>
  <c r="W62552" i="6"/>
  <c r="W62553" i="6"/>
  <c r="W62554" i="6"/>
  <c r="W62555" i="6"/>
  <c r="W62556" i="6"/>
  <c r="W62557" i="6"/>
  <c r="W62558" i="6"/>
  <c r="W62559" i="6"/>
  <c r="W62560" i="6"/>
  <c r="W62561" i="6"/>
  <c r="Y62561" i="6" s="1"/>
  <c r="W62562" i="6"/>
  <c r="W62563" i="6"/>
  <c r="W62564" i="6"/>
  <c r="W62565" i="6"/>
  <c r="W62566" i="6"/>
  <c r="Y62566" i="6" s="1"/>
  <c r="W62567" i="6"/>
  <c r="W62568" i="6"/>
  <c r="W62569" i="6"/>
  <c r="Y62569" i="6" s="1"/>
  <c r="W62570" i="6"/>
  <c r="W62571" i="6"/>
  <c r="W62572" i="6"/>
  <c r="Y62572" i="6" s="1"/>
  <c r="W62573" i="6"/>
  <c r="W62574" i="6"/>
  <c r="Y62574" i="6" s="1"/>
  <c r="W62575" i="6"/>
  <c r="W62576" i="6"/>
  <c r="W62577" i="6"/>
  <c r="Y62577" i="6" s="1"/>
  <c r="W62578" i="6"/>
  <c r="W62579" i="6"/>
  <c r="W62580" i="6"/>
  <c r="W62581" i="6"/>
  <c r="W62582" i="6"/>
  <c r="Y62582" i="6" s="1"/>
  <c r="W62583" i="6"/>
  <c r="W62584" i="6"/>
  <c r="W62585" i="6"/>
  <c r="W62586" i="6"/>
  <c r="W62587" i="6"/>
  <c r="W62588" i="6"/>
  <c r="W62589" i="6"/>
  <c r="W62590" i="6"/>
  <c r="W62591" i="6"/>
  <c r="W62592" i="6"/>
  <c r="W62593" i="6"/>
  <c r="W62594" i="6"/>
  <c r="W62595" i="6"/>
  <c r="W62596" i="6"/>
  <c r="Y62596" i="6" s="1"/>
  <c r="W62597" i="6"/>
  <c r="W62598" i="6"/>
  <c r="W62599" i="6"/>
  <c r="W62600" i="6"/>
  <c r="W62601" i="6"/>
  <c r="Y62601" i="6" s="1"/>
  <c r="W62602" i="6"/>
  <c r="W62603" i="6"/>
  <c r="W62604" i="6"/>
  <c r="W62605" i="6"/>
  <c r="W62606" i="6"/>
  <c r="Y62606" i="6" s="1"/>
  <c r="W62607" i="6"/>
  <c r="W62608" i="6"/>
  <c r="W62609" i="6"/>
  <c r="Y62609" i="6" s="1"/>
  <c r="W62610" i="6"/>
  <c r="W62611" i="6"/>
  <c r="W62612" i="6"/>
  <c r="W62613" i="6"/>
  <c r="W62614" i="6"/>
  <c r="Y62614" i="6" s="1"/>
  <c r="W62615" i="6"/>
  <c r="W62616" i="6"/>
  <c r="W62617" i="6"/>
  <c r="W62618" i="6"/>
  <c r="W62619" i="6"/>
  <c r="W62620" i="6"/>
  <c r="Y62620" i="6" s="1"/>
  <c r="W62621" i="6"/>
  <c r="W62622" i="6"/>
  <c r="Y62622" i="6" s="1"/>
  <c r="W62623" i="6"/>
  <c r="W62624" i="6"/>
  <c r="W62625" i="6"/>
  <c r="Y62625" i="6" s="1"/>
  <c r="W62626" i="6"/>
  <c r="W62627" i="6"/>
  <c r="W62628" i="6"/>
  <c r="Y62628" i="6" s="1"/>
  <c r="W62629" i="6"/>
  <c r="W62630" i="6"/>
  <c r="W62631" i="6"/>
  <c r="W62632" i="6"/>
  <c r="W62633" i="6"/>
  <c r="Y62633" i="6" s="1"/>
  <c r="W62634" i="6"/>
  <c r="W62635" i="6"/>
  <c r="W62636" i="6"/>
  <c r="Y62636" i="6" s="1"/>
  <c r="W62637" i="6"/>
  <c r="W62638" i="6"/>
  <c r="W62639" i="6"/>
  <c r="W62640" i="6"/>
  <c r="W62641" i="6"/>
  <c r="W62642" i="6"/>
  <c r="W62643" i="6"/>
  <c r="W62644" i="6"/>
  <c r="W62645" i="6"/>
  <c r="W62646" i="6"/>
  <c r="Y62646" i="6" s="1"/>
  <c r="W62647" i="6"/>
  <c r="W62648" i="6"/>
  <c r="W62649" i="6"/>
  <c r="Y62649" i="6" s="1"/>
  <c r="W62650" i="6"/>
  <c r="W62651" i="6"/>
  <c r="W62652" i="6"/>
  <c r="Y62652" i="6" s="1"/>
  <c r="W62653" i="6"/>
  <c r="Y62653" i="6" s="1"/>
  <c r="W62654" i="6"/>
  <c r="W62655" i="6"/>
  <c r="W62656" i="6"/>
  <c r="W62657" i="6"/>
  <c r="W62658" i="6"/>
  <c r="Y62658" i="6" s="1"/>
  <c r="W62659" i="6"/>
  <c r="W62660" i="6"/>
  <c r="Y62660" i="6" s="1"/>
  <c r="W62661" i="6"/>
  <c r="Y62661" i="6" s="1"/>
  <c r="W62662" i="6"/>
  <c r="Y62662" i="6" s="1"/>
  <c r="W62663" i="6"/>
  <c r="W62664" i="6"/>
  <c r="W62665" i="6"/>
  <c r="W62666" i="6"/>
  <c r="Y62666" i="6" s="1"/>
  <c r="W62667" i="6"/>
  <c r="W62668" i="6"/>
  <c r="Y62668" i="6" s="1"/>
  <c r="W62669" i="6"/>
  <c r="Y62669" i="6" s="1"/>
  <c r="W62670" i="6"/>
  <c r="Y62670" i="6" s="1"/>
  <c r="W62671" i="6"/>
  <c r="W62672" i="6"/>
  <c r="W62673" i="6"/>
  <c r="Y62673" i="6" s="1"/>
  <c r="W62674" i="6"/>
  <c r="W62675" i="6"/>
  <c r="W62676" i="6"/>
  <c r="Y62676" i="6" s="1"/>
  <c r="W62677" i="6"/>
  <c r="Y62677" i="6" s="1"/>
  <c r="W62678" i="6"/>
  <c r="W62679" i="6"/>
  <c r="W62680" i="6"/>
  <c r="W62681" i="6"/>
  <c r="W62682" i="6"/>
  <c r="Y62682" i="6" s="1"/>
  <c r="W62683" i="6"/>
  <c r="W62684" i="6"/>
  <c r="W62685" i="6"/>
  <c r="Y62685" i="6" s="1"/>
  <c r="W62686" i="6"/>
  <c r="W62687" i="6"/>
  <c r="W62688" i="6"/>
  <c r="W62689" i="6"/>
  <c r="Y62689" i="6" s="1"/>
  <c r="W62690" i="6"/>
  <c r="Y62690" i="6" s="1"/>
  <c r="W62691" i="6"/>
  <c r="W62692" i="6"/>
  <c r="Y62692" i="6" s="1"/>
  <c r="W62693" i="6"/>
  <c r="Y62693" i="6" s="1"/>
  <c r="W62694" i="6"/>
  <c r="Y62694" i="6" s="1"/>
  <c r="W62695" i="6"/>
  <c r="W62696" i="6"/>
  <c r="W62697" i="6"/>
  <c r="Y62697" i="6" s="1"/>
  <c r="W62698" i="6"/>
  <c r="W62699" i="6"/>
  <c r="W62700" i="6"/>
  <c r="W62701" i="6"/>
  <c r="Y62701" i="6" s="1"/>
  <c r="W62702" i="6"/>
  <c r="W62703" i="6"/>
  <c r="W62704" i="6"/>
  <c r="W62705" i="6"/>
  <c r="W62706" i="6"/>
  <c r="W62707" i="6"/>
  <c r="W62708" i="6"/>
  <c r="W62709" i="6"/>
  <c r="Y62709" i="6" s="1"/>
  <c r="W62710" i="6"/>
  <c r="Y62710" i="6" s="1"/>
  <c r="W62711" i="6"/>
  <c r="W62712" i="6"/>
  <c r="W62713" i="6"/>
  <c r="Y62713" i="6" s="1"/>
  <c r="W62714" i="6"/>
  <c r="Y62714" i="6" s="1"/>
  <c r="W62715" i="6"/>
  <c r="W62716" i="6"/>
  <c r="Y62716" i="6" s="1"/>
  <c r="W62717" i="6"/>
  <c r="Y62717" i="6" s="1"/>
  <c r="W62718" i="6"/>
  <c r="W62719" i="6"/>
  <c r="W62720" i="6"/>
  <c r="W62721" i="6"/>
  <c r="W62722" i="6"/>
  <c r="Y62722" i="6" s="1"/>
  <c r="W62723" i="6"/>
  <c r="W62724" i="6"/>
  <c r="Y62724" i="6" s="1"/>
  <c r="W62725" i="6"/>
  <c r="Y62725" i="6" s="1"/>
  <c r="W62726" i="6"/>
  <c r="W62727" i="6"/>
  <c r="W62728" i="6"/>
  <c r="W62729" i="6"/>
  <c r="Y62729" i="6" s="1"/>
  <c r="W62730" i="6"/>
  <c r="Y62730" i="6" s="1"/>
  <c r="W62731" i="6"/>
  <c r="W62732" i="6"/>
  <c r="W62733" i="6"/>
  <c r="Y62733" i="6" s="1"/>
  <c r="W62734" i="6"/>
  <c r="W62735" i="6"/>
  <c r="W62736" i="6"/>
  <c r="W62737" i="6"/>
  <c r="Y62737" i="6" s="1"/>
  <c r="W62738" i="6"/>
  <c r="W62739" i="6"/>
  <c r="W62740" i="6"/>
  <c r="Y62740" i="6" s="1"/>
  <c r="W62741" i="6"/>
  <c r="Y62741" i="6" s="1"/>
  <c r="W62742" i="6"/>
  <c r="W62743" i="6"/>
  <c r="W62744" i="6"/>
  <c r="W62745" i="6"/>
  <c r="W62746" i="6"/>
  <c r="W62747" i="6"/>
  <c r="W62748" i="6"/>
  <c r="Y62748" i="6" s="1"/>
  <c r="W62749" i="6"/>
  <c r="Y62749" i="6" s="1"/>
  <c r="W62750" i="6"/>
  <c r="Y62750" i="6" s="1"/>
  <c r="W62751" i="6"/>
  <c r="W62752" i="6"/>
  <c r="W62753" i="6"/>
  <c r="Y62753" i="6" s="1"/>
  <c r="W62754" i="6"/>
  <c r="W62755" i="6"/>
  <c r="Y62755" i="6" s="1"/>
  <c r="W62756" i="6"/>
  <c r="W62757" i="6"/>
  <c r="Y62757" i="6" s="1"/>
  <c r="W62758" i="6"/>
  <c r="W62759" i="6"/>
  <c r="W62760" i="6"/>
  <c r="W62761" i="6"/>
  <c r="Y62761" i="6" s="1"/>
  <c r="W62762" i="6"/>
  <c r="Y62762" i="6" s="1"/>
  <c r="W62763" i="6"/>
  <c r="W62764" i="6"/>
  <c r="Y62764" i="6" s="1"/>
  <c r="W62765" i="6"/>
  <c r="Y62765" i="6" s="1"/>
  <c r="W62766" i="6"/>
  <c r="W62767" i="6"/>
  <c r="W62768" i="6"/>
  <c r="W62769" i="6"/>
  <c r="W62770" i="6"/>
  <c r="Y62770" i="6" s="1"/>
  <c r="W62771" i="6"/>
  <c r="W62772" i="6"/>
  <c r="W62773" i="6"/>
  <c r="Y62773" i="6" s="1"/>
  <c r="W62774" i="6"/>
  <c r="Y62774" i="6" s="1"/>
  <c r="W62775" i="6"/>
  <c r="W62776" i="6"/>
  <c r="Y62776" i="6" s="1"/>
  <c r="W62777" i="6"/>
  <c r="Y62777" i="6" s="1"/>
  <c r="W62778" i="6"/>
  <c r="Y62778" i="6" s="1"/>
  <c r="W62779" i="6"/>
  <c r="W62780" i="6"/>
  <c r="Y62780" i="6" s="1"/>
  <c r="W62781" i="6"/>
  <c r="Y62781" i="6" s="1"/>
  <c r="W62782" i="6"/>
  <c r="W62783" i="6"/>
  <c r="W62784" i="6"/>
  <c r="W62785" i="6"/>
  <c r="Y62785" i="6" s="1"/>
  <c r="W62786" i="6"/>
  <c r="W62787" i="6"/>
  <c r="W62788" i="6"/>
  <c r="Y62788" i="6" s="1"/>
  <c r="W62789" i="6"/>
  <c r="Y62789" i="6" s="1"/>
  <c r="W62790" i="6"/>
  <c r="Y62790" i="6" s="1"/>
  <c r="W62791" i="6"/>
  <c r="W62792" i="6"/>
  <c r="W62793" i="6"/>
  <c r="W62794" i="6"/>
  <c r="Y62794" i="6" s="1"/>
  <c r="W62795" i="6"/>
  <c r="W62796" i="6"/>
  <c r="Y62796" i="6" s="1"/>
  <c r="W62797" i="6"/>
  <c r="Y62797" i="6" s="1"/>
  <c r="W62798" i="6"/>
  <c r="Y62798" i="6" s="1"/>
  <c r="W62799" i="6"/>
  <c r="W62800" i="6"/>
  <c r="W62801" i="6"/>
  <c r="Y62801" i="6" s="1"/>
  <c r="W62802" i="6"/>
  <c r="Y62802" i="6" s="1"/>
  <c r="W62803" i="6"/>
  <c r="W62804" i="6"/>
  <c r="Y62804" i="6" s="1"/>
  <c r="W62805" i="6"/>
  <c r="Y62805" i="6" s="1"/>
  <c r="W62806" i="6"/>
  <c r="W62807" i="6"/>
  <c r="W62808" i="6"/>
  <c r="W62809" i="6"/>
  <c r="W62810" i="6"/>
  <c r="W62811" i="6"/>
  <c r="W62812" i="6"/>
  <c r="Y62812" i="6" s="1"/>
  <c r="W62813" i="6"/>
  <c r="Y62813" i="6" s="1"/>
  <c r="W62814" i="6"/>
  <c r="W62815" i="6"/>
  <c r="W62816" i="6"/>
  <c r="W62817" i="6"/>
  <c r="Y62817" i="6" s="1"/>
  <c r="W62818" i="6"/>
  <c r="Y62818" i="6" s="1"/>
  <c r="W62819" i="6"/>
  <c r="W62820" i="6"/>
  <c r="W62821" i="6"/>
  <c r="Y62821" i="6" s="1"/>
  <c r="W62822" i="6"/>
  <c r="Y62822" i="6" s="1"/>
  <c r="W62823" i="6"/>
  <c r="W62824" i="6"/>
  <c r="W62825" i="6"/>
  <c r="Y62825" i="6" s="1"/>
  <c r="W62826" i="6"/>
  <c r="Y62826" i="6" s="1"/>
  <c r="W62827" i="6"/>
  <c r="W62828" i="6"/>
  <c r="W62829" i="6"/>
  <c r="Y62829" i="6" s="1"/>
  <c r="W62830" i="6"/>
  <c r="Y62830" i="6" s="1"/>
  <c r="W62831" i="6"/>
  <c r="W62832" i="6"/>
  <c r="W62833" i="6"/>
  <c r="W62834" i="6"/>
  <c r="W62835" i="6"/>
  <c r="W62836" i="6"/>
  <c r="W62837" i="6"/>
  <c r="Y62837" i="6" s="1"/>
  <c r="W62838" i="6"/>
  <c r="Y62838" i="6" s="1"/>
  <c r="W62839" i="6"/>
  <c r="W62840" i="6"/>
  <c r="W62841" i="6"/>
  <c r="Y62841" i="6" s="1"/>
  <c r="W62842" i="6"/>
  <c r="Y62842" i="6" s="1"/>
  <c r="W62843" i="6"/>
  <c r="W62844" i="6"/>
  <c r="Y62844" i="6" s="1"/>
  <c r="W62845" i="6"/>
  <c r="Y62845" i="6" s="1"/>
  <c r="W62846" i="6"/>
  <c r="W62847" i="6"/>
  <c r="W62848" i="6"/>
  <c r="W62849" i="6"/>
  <c r="Y62849" i="6" s="1"/>
  <c r="W62850" i="6"/>
  <c r="W62851" i="6"/>
  <c r="W62852" i="6"/>
  <c r="W62853" i="6"/>
  <c r="Y62853" i="6" s="1"/>
  <c r="W62854" i="6"/>
  <c r="W62855" i="6"/>
  <c r="W62856" i="6"/>
  <c r="W62857" i="6"/>
  <c r="Y62857" i="6" s="1"/>
  <c r="W62858" i="6"/>
  <c r="Y62858" i="6" s="1"/>
  <c r="W62859" i="6"/>
  <c r="W62860" i="6"/>
  <c r="Y62860" i="6" s="1"/>
  <c r="W62861" i="6"/>
  <c r="Y62861" i="6" s="1"/>
  <c r="W62862" i="6"/>
  <c r="Y62862" i="6" s="1"/>
  <c r="W62863" i="6"/>
  <c r="W62864" i="6"/>
  <c r="W62865" i="6"/>
  <c r="Y62865" i="6" s="1"/>
  <c r="W62866" i="6"/>
  <c r="Y62866" i="6" s="1"/>
  <c r="W62867" i="6"/>
  <c r="W62868" i="6"/>
  <c r="W62869" i="6"/>
  <c r="Y62869" i="6" s="1"/>
  <c r="W62870" i="6"/>
  <c r="Y62870" i="6" s="1"/>
  <c r="W62871" i="6"/>
  <c r="W62872" i="6"/>
  <c r="W62873" i="6"/>
  <c r="W62874" i="6"/>
  <c r="W62875" i="6"/>
  <c r="W62876" i="6"/>
  <c r="Y62876" i="6" s="1"/>
  <c r="W62877" i="6"/>
  <c r="Y62877" i="6" s="1"/>
  <c r="W62878" i="6"/>
  <c r="Y62878" i="6" s="1"/>
  <c r="W62879" i="6"/>
  <c r="W62880" i="6"/>
  <c r="W62881" i="6"/>
  <c r="Y62881" i="6" s="1"/>
  <c r="W62882" i="6"/>
  <c r="Y62882" i="6" s="1"/>
  <c r="W62883" i="6"/>
  <c r="W62884" i="6"/>
  <c r="Y62884" i="6" s="1"/>
  <c r="W62885" i="6"/>
  <c r="Y62885" i="6" s="1"/>
  <c r="W62886" i="6"/>
  <c r="W62887" i="6"/>
  <c r="W62888" i="6"/>
  <c r="W62889" i="6"/>
  <c r="Y62889" i="6" s="1"/>
  <c r="W62890" i="6"/>
  <c r="Y62890" i="6" s="1"/>
  <c r="W62891" i="6"/>
  <c r="W62892" i="6"/>
  <c r="W62893" i="6"/>
  <c r="Y62893" i="6" s="1"/>
  <c r="W62894" i="6"/>
  <c r="W62895" i="6"/>
  <c r="W62896" i="6"/>
  <c r="W62897" i="6"/>
  <c r="Y62897" i="6" s="1"/>
  <c r="W62898" i="6"/>
  <c r="W62899" i="6"/>
  <c r="W62900" i="6"/>
  <c r="W62901" i="6"/>
  <c r="Y62901" i="6" s="1"/>
  <c r="W62902" i="6"/>
  <c r="Y62902" i="6" s="1"/>
  <c r="W62903" i="6"/>
  <c r="W62904" i="6"/>
  <c r="W62905" i="6"/>
  <c r="Y62905" i="6" s="1"/>
  <c r="W62906" i="6"/>
  <c r="Y62906" i="6" s="1"/>
  <c r="W62907" i="6"/>
  <c r="W62908" i="6"/>
  <c r="W62909" i="6"/>
  <c r="Y62909" i="6" s="1"/>
  <c r="W62910" i="6"/>
  <c r="W62911" i="6"/>
  <c r="W62912" i="6"/>
  <c r="W62913" i="6"/>
  <c r="W62914" i="6"/>
  <c r="W62915" i="6"/>
  <c r="W62916" i="6"/>
  <c r="W62917" i="6"/>
  <c r="Y62917" i="6" s="1"/>
  <c r="W62918" i="6"/>
  <c r="W62919" i="6"/>
  <c r="W62920" i="6"/>
  <c r="W62921" i="6"/>
  <c r="Y62921" i="6" s="1"/>
  <c r="W62922" i="6"/>
  <c r="Y62922" i="6" s="1"/>
  <c r="W62923" i="6"/>
  <c r="W62924" i="6"/>
  <c r="Y62924" i="6" s="1"/>
  <c r="W62925" i="6"/>
  <c r="Y62925" i="6" s="1"/>
  <c r="W62926" i="6"/>
  <c r="W62927" i="6"/>
  <c r="W62928" i="6"/>
  <c r="W62929" i="6"/>
  <c r="Y62929" i="6" s="1"/>
  <c r="W62930" i="6"/>
  <c r="W62931" i="6"/>
  <c r="W62932" i="6"/>
  <c r="Y62932" i="6" s="1"/>
  <c r="W62933" i="6"/>
  <c r="Y62933" i="6" s="1"/>
  <c r="W62934" i="6"/>
  <c r="Y62934" i="6" s="1"/>
  <c r="W62935" i="6"/>
  <c r="W62936" i="6"/>
  <c r="W62937" i="6"/>
  <c r="W62938" i="6"/>
  <c r="Y62938" i="6" s="1"/>
  <c r="W62939" i="6"/>
  <c r="W62940" i="6"/>
  <c r="W62941" i="6"/>
  <c r="Y62941" i="6" s="1"/>
  <c r="W62942" i="6"/>
  <c r="Y62942" i="6" s="1"/>
  <c r="W62943" i="6"/>
  <c r="W62944" i="6"/>
  <c r="W62945" i="6"/>
  <c r="Y62945" i="6" s="1"/>
  <c r="W62946" i="6"/>
  <c r="Y62946" i="6" s="1"/>
  <c r="W62947" i="6"/>
  <c r="W62948" i="6"/>
  <c r="W62949" i="6"/>
  <c r="Y62949" i="6" s="1"/>
  <c r="W62950" i="6"/>
  <c r="W62951" i="6"/>
  <c r="W62952" i="6"/>
  <c r="W62953" i="6"/>
  <c r="W62954" i="6"/>
  <c r="W62955" i="6"/>
  <c r="Y62955" i="6" s="1"/>
  <c r="W62956" i="6"/>
  <c r="W62957" i="6"/>
  <c r="Y62957" i="6" s="1"/>
  <c r="W62958" i="6"/>
  <c r="W62959" i="6"/>
  <c r="W62960" i="6"/>
  <c r="W62961" i="6"/>
  <c r="Y62961" i="6" s="1"/>
  <c r="W62962" i="6"/>
  <c r="Y62962" i="6" s="1"/>
  <c r="W62963" i="6"/>
  <c r="W62964" i="6"/>
  <c r="W62965" i="6"/>
  <c r="Y62965" i="6" s="1"/>
  <c r="W62966" i="6"/>
  <c r="W62967" i="6"/>
  <c r="W62968" i="6"/>
  <c r="W62969" i="6"/>
  <c r="Y62969" i="6" s="1"/>
  <c r="W62970" i="6"/>
  <c r="Y62970" i="6" s="1"/>
  <c r="W62971" i="6"/>
  <c r="W62972" i="6"/>
  <c r="W62973" i="6"/>
  <c r="Y62973" i="6" s="1"/>
  <c r="W62974" i="6"/>
  <c r="Y62974" i="6" s="1"/>
  <c r="W62975" i="6"/>
  <c r="W62976" i="6"/>
  <c r="W62977" i="6"/>
  <c r="W62978" i="6"/>
  <c r="W62979" i="6"/>
  <c r="W62980" i="6"/>
  <c r="W62981" i="6"/>
  <c r="Y62981" i="6" s="1"/>
  <c r="W62982" i="6"/>
  <c r="Y62982" i="6" s="1"/>
  <c r="W62983" i="6"/>
  <c r="W62984" i="6"/>
  <c r="W62985" i="6"/>
  <c r="W62986" i="6"/>
  <c r="W62987" i="6"/>
  <c r="W62988" i="6"/>
  <c r="W62989" i="6"/>
  <c r="Y62989" i="6" s="1"/>
  <c r="W62990" i="6"/>
  <c r="W62991" i="6"/>
  <c r="W62992" i="6"/>
  <c r="W62993" i="6"/>
  <c r="Y62993" i="6" s="1"/>
  <c r="W62994" i="6"/>
  <c r="Y62994" i="6" s="1"/>
  <c r="W62995" i="6"/>
  <c r="W62996" i="6"/>
  <c r="Y62996" i="6" s="1"/>
  <c r="W62997" i="6"/>
  <c r="Y62997" i="6" s="1"/>
  <c r="W62998" i="6"/>
  <c r="Y62998" i="6" s="1"/>
  <c r="W62999" i="6"/>
  <c r="W63000" i="6"/>
  <c r="W63001" i="6"/>
  <c r="W63002" i="6"/>
  <c r="Y63002" i="6" s="1"/>
  <c r="W63003" i="6"/>
  <c r="W63004" i="6"/>
  <c r="W63005" i="6"/>
  <c r="Y63005" i="6" s="1"/>
  <c r="W63006" i="6"/>
  <c r="Y63006" i="6" s="1"/>
  <c r="W63007" i="6"/>
  <c r="W63008" i="6"/>
  <c r="W63009" i="6"/>
  <c r="W63010" i="6"/>
  <c r="Y63010" i="6" s="1"/>
  <c r="W63011" i="6"/>
  <c r="W63012" i="6"/>
  <c r="W63013" i="6"/>
  <c r="Y63013" i="6" s="1"/>
  <c r="W63014" i="6"/>
  <c r="W63015" i="6"/>
  <c r="W63016" i="6"/>
  <c r="W63017" i="6"/>
  <c r="W63018" i="6"/>
  <c r="Y63018" i="6" s="1"/>
  <c r="W63019" i="6"/>
  <c r="W63020" i="6"/>
  <c r="W63021" i="6"/>
  <c r="Y63021" i="6" s="1"/>
  <c r="W63022" i="6"/>
  <c r="W63023" i="6"/>
  <c r="W63024" i="6"/>
  <c r="W63025" i="6"/>
  <c r="W63026" i="6"/>
  <c r="Y63026" i="6" s="1"/>
  <c r="W63027" i="6"/>
  <c r="W63028" i="6"/>
  <c r="W63029" i="6"/>
  <c r="Y63029" i="6" s="1"/>
  <c r="W63030" i="6"/>
  <c r="W63031" i="6"/>
  <c r="W63032" i="6"/>
  <c r="W63033" i="6"/>
  <c r="Y63033" i="6" s="1"/>
  <c r="W63034" i="6"/>
  <c r="Y63034" i="6" s="1"/>
  <c r="W63035" i="6"/>
  <c r="W63036" i="6"/>
  <c r="Y63036" i="6" s="1"/>
  <c r="W63037" i="6"/>
  <c r="Y63037" i="6" s="1"/>
  <c r="W63038" i="6"/>
  <c r="Y63038" i="6" s="1"/>
  <c r="W63039" i="6"/>
  <c r="W63040" i="6"/>
  <c r="W63041" i="6"/>
  <c r="Y63041" i="6" s="1"/>
  <c r="W63042" i="6"/>
  <c r="Y63042" i="6" s="1"/>
  <c r="W63043" i="6"/>
  <c r="W63044" i="6"/>
  <c r="W63045" i="6"/>
  <c r="Y63045" i="6" s="1"/>
  <c r="W63046" i="6"/>
  <c r="Y63046" i="6" s="1"/>
  <c r="W63047" i="6"/>
  <c r="W63048" i="6"/>
  <c r="W63049" i="6"/>
  <c r="W63050" i="6"/>
  <c r="Y63050" i="6" s="1"/>
  <c r="W63051" i="6"/>
  <c r="W63052" i="6"/>
  <c r="W63053" i="6"/>
  <c r="Y63053" i="6" s="1"/>
  <c r="W63054" i="6"/>
  <c r="Y63054" i="6" s="1"/>
  <c r="W63055" i="6"/>
  <c r="W63056" i="6"/>
  <c r="W63057" i="6"/>
  <c r="W63058" i="6"/>
  <c r="Y63058" i="6" s="1"/>
  <c r="W63059" i="6"/>
  <c r="W63060" i="6"/>
  <c r="W63061" i="6"/>
  <c r="Y63061" i="6" s="1"/>
  <c r="W63062" i="6"/>
  <c r="W63063" i="6"/>
  <c r="W63064" i="6"/>
  <c r="W63065" i="6"/>
  <c r="W63066" i="6"/>
  <c r="Y63066" i="6" s="1"/>
  <c r="W63067" i="6"/>
  <c r="W63068" i="6"/>
  <c r="W63069" i="6"/>
  <c r="Y63069" i="6" s="1"/>
  <c r="W63070" i="6"/>
  <c r="W63071" i="6"/>
  <c r="W63072" i="6"/>
  <c r="W63073" i="6"/>
  <c r="W63074" i="6"/>
  <c r="W63075" i="6"/>
  <c r="W63076" i="6"/>
  <c r="W63077" i="6"/>
  <c r="Y63077" i="6" s="1"/>
  <c r="W63078" i="6"/>
  <c r="Y63078" i="6" s="1"/>
  <c r="W63079" i="6"/>
  <c r="W63080" i="6"/>
  <c r="W63081" i="6"/>
  <c r="Y63081" i="6" s="1"/>
  <c r="W63082" i="6"/>
  <c r="Y63082" i="6" s="1"/>
  <c r="W63083" i="6"/>
  <c r="W63084" i="6"/>
  <c r="W63085" i="6"/>
  <c r="Y63085" i="6" s="1"/>
  <c r="W63086" i="6"/>
  <c r="Y63086" i="6" s="1"/>
  <c r="W63087" i="6"/>
  <c r="W63088" i="6"/>
  <c r="W63089" i="6"/>
  <c r="W63090" i="6"/>
  <c r="Y63090" i="6" s="1"/>
  <c r="W63091" i="6"/>
  <c r="W63092" i="6"/>
  <c r="W63093" i="6"/>
  <c r="Y63093" i="6" s="1"/>
  <c r="W63094" i="6"/>
  <c r="Y63094" i="6" s="1"/>
  <c r="W63095" i="6"/>
  <c r="W63096" i="6"/>
  <c r="W63097" i="6"/>
  <c r="W63098" i="6"/>
  <c r="W63099" i="6"/>
  <c r="W63100" i="6"/>
  <c r="W63101" i="6"/>
  <c r="Y63101" i="6" s="1"/>
  <c r="W63102" i="6"/>
  <c r="W63103" i="6"/>
  <c r="W63104" i="6"/>
  <c r="W63105" i="6"/>
  <c r="W63106" i="6"/>
  <c r="Y63106" i="6" s="1"/>
  <c r="W63107" i="6"/>
  <c r="W63108" i="6"/>
  <c r="W63109" i="6"/>
  <c r="Y63109" i="6" s="1"/>
  <c r="W63110" i="6"/>
  <c r="W63111" i="6"/>
  <c r="W63112" i="6"/>
  <c r="W63113" i="6"/>
  <c r="W63114" i="6"/>
  <c r="W63115" i="6"/>
  <c r="W63116" i="6"/>
  <c r="W63117" i="6"/>
  <c r="Y63117" i="6" s="1"/>
  <c r="W63118" i="6"/>
  <c r="W63119" i="6"/>
  <c r="W63120" i="6"/>
  <c r="W63121" i="6"/>
  <c r="W63122" i="6"/>
  <c r="Y63122" i="6" s="1"/>
  <c r="W63123" i="6"/>
  <c r="W63124" i="6"/>
  <c r="W63125" i="6"/>
  <c r="Y63125" i="6" s="1"/>
  <c r="W63126" i="6"/>
  <c r="Y63126" i="6" s="1"/>
  <c r="W63127" i="6"/>
  <c r="W63128" i="6"/>
  <c r="W63129" i="6"/>
  <c r="W63130" i="6"/>
  <c r="W63131" i="6"/>
  <c r="W63132" i="6"/>
  <c r="W63133" i="6"/>
  <c r="Y63133" i="6" s="1"/>
  <c r="W63134" i="6"/>
  <c r="Y63134" i="6" s="1"/>
  <c r="W63135" i="6"/>
  <c r="W63136" i="6"/>
  <c r="W63137" i="6"/>
  <c r="W63138" i="6"/>
  <c r="Y63138" i="6" s="1"/>
  <c r="W63139" i="6"/>
  <c r="W63140" i="6"/>
  <c r="W63141" i="6"/>
  <c r="Y63141" i="6" s="1"/>
  <c r="W63142" i="6"/>
  <c r="W63143" i="6"/>
  <c r="W63144" i="6"/>
  <c r="W63145" i="6"/>
  <c r="W63146" i="6"/>
  <c r="Y63146" i="6" s="1"/>
  <c r="W63147" i="6"/>
  <c r="W63148" i="6"/>
  <c r="W63149" i="6"/>
  <c r="Y63149" i="6" s="1"/>
  <c r="W63150" i="6"/>
  <c r="W63151" i="6"/>
  <c r="W63152" i="6"/>
  <c r="W63153" i="6"/>
  <c r="W63154" i="6"/>
  <c r="Y63154" i="6" s="1"/>
  <c r="W63155" i="6"/>
  <c r="W63156" i="6"/>
  <c r="Y63156" i="6" s="1"/>
  <c r="W63157" i="6"/>
  <c r="Y63157" i="6" s="1"/>
  <c r="W63158" i="6"/>
  <c r="W63159" i="6"/>
  <c r="Y63159" i="6" s="1"/>
  <c r="W63160" i="6"/>
  <c r="W63161" i="6"/>
  <c r="W63162" i="6"/>
  <c r="W63163" i="6"/>
  <c r="W63164" i="6"/>
  <c r="W63165" i="6"/>
  <c r="Y63165" i="6" s="1"/>
  <c r="W63166" i="6"/>
  <c r="Y63166" i="6" s="1"/>
  <c r="W63167" i="6"/>
  <c r="Y63167" i="6" s="1"/>
  <c r="W63168" i="6"/>
  <c r="W63169" i="6"/>
  <c r="W63170" i="6"/>
  <c r="Y63170" i="6" s="1"/>
  <c r="W63171" i="6"/>
  <c r="W63172" i="6"/>
  <c r="W63173" i="6"/>
  <c r="Y63173" i="6" s="1"/>
  <c r="W63174" i="6"/>
  <c r="Y63174" i="6" s="1"/>
  <c r="W63175" i="6"/>
  <c r="Y63175" i="6" s="1"/>
  <c r="W63176" i="6"/>
  <c r="W63177" i="6"/>
  <c r="W63178" i="6"/>
  <c r="W63179" i="6"/>
  <c r="W63180" i="6"/>
  <c r="W63181" i="6"/>
  <c r="Y63181" i="6" s="1"/>
  <c r="W63182" i="6"/>
  <c r="Y63182" i="6" s="1"/>
  <c r="W63183" i="6"/>
  <c r="W63184" i="6"/>
  <c r="W63185" i="6"/>
  <c r="W63186" i="6"/>
  <c r="Y63186" i="6" s="1"/>
  <c r="W63187" i="6"/>
  <c r="W63188" i="6"/>
  <c r="W63189" i="6"/>
  <c r="Y63189" i="6" s="1"/>
  <c r="W63190" i="6"/>
  <c r="W63191" i="6"/>
  <c r="W63192" i="6"/>
  <c r="W63193" i="6"/>
  <c r="W63194" i="6"/>
  <c r="Y63194" i="6" s="1"/>
  <c r="W63195" i="6"/>
  <c r="W63196" i="6"/>
  <c r="W63197" i="6"/>
  <c r="Y63197" i="6" s="1"/>
  <c r="W63198" i="6"/>
  <c r="W63199" i="6"/>
  <c r="Y63199" i="6" s="1"/>
  <c r="W63200" i="6"/>
  <c r="W63201" i="6"/>
  <c r="W63202" i="6"/>
  <c r="W63203" i="6"/>
  <c r="W63204" i="6"/>
  <c r="W63205" i="6"/>
  <c r="Y63205" i="6" s="1"/>
  <c r="W63206" i="6"/>
  <c r="Y63206" i="6" s="1"/>
  <c r="W63207" i="6"/>
  <c r="Y63207" i="6" s="1"/>
  <c r="W63208" i="6"/>
  <c r="W63209" i="6"/>
  <c r="W63210" i="6"/>
  <c r="W63211" i="6"/>
  <c r="W63212" i="6"/>
  <c r="W63213" i="6"/>
  <c r="Y63213" i="6" s="1"/>
  <c r="W63214" i="6"/>
  <c r="W63215" i="6"/>
  <c r="Y63215" i="6" s="1"/>
  <c r="W63216" i="6"/>
  <c r="W63217" i="6"/>
  <c r="W63218" i="6"/>
  <c r="W63219" i="6"/>
  <c r="W63220" i="6"/>
  <c r="W63221" i="6"/>
  <c r="Y63221" i="6" s="1"/>
  <c r="W63222" i="6"/>
  <c r="Y63222" i="6" s="1"/>
  <c r="W63223" i="6"/>
  <c r="Y63223" i="6" s="1"/>
  <c r="W63224" i="6"/>
  <c r="W63225" i="6"/>
  <c r="Y63225" i="6" s="1"/>
  <c r="W63226" i="6"/>
  <c r="W63227" i="6"/>
  <c r="W63228" i="6"/>
  <c r="W63229" i="6"/>
  <c r="Y63229" i="6" s="1"/>
  <c r="W63230" i="6"/>
  <c r="W63231" i="6"/>
  <c r="W63232" i="6"/>
  <c r="W63233" i="6"/>
  <c r="W63234" i="6"/>
  <c r="W63235" i="6"/>
  <c r="W63236" i="6"/>
  <c r="W63237" i="6"/>
  <c r="Y63237" i="6" s="1"/>
  <c r="W63238" i="6"/>
  <c r="Y63238" i="6" s="1"/>
  <c r="W63239" i="6"/>
  <c r="W63240" i="6"/>
  <c r="W63241" i="6"/>
  <c r="Y63241" i="6" s="1"/>
  <c r="W63242" i="6"/>
  <c r="W63243" i="6"/>
  <c r="W63244" i="6"/>
  <c r="W63245" i="6"/>
  <c r="Y63245" i="6" s="1"/>
  <c r="W63246" i="6"/>
  <c r="W63247" i="6"/>
  <c r="Y63247" i="6" s="1"/>
  <c r="W63248" i="6"/>
  <c r="W63249" i="6"/>
  <c r="W63250" i="6"/>
  <c r="W63251" i="6"/>
  <c r="W63252" i="6"/>
  <c r="W63253" i="6"/>
  <c r="Y63253" i="6" s="1"/>
  <c r="W63254" i="6"/>
  <c r="Y63254" i="6" s="1"/>
  <c r="W63255" i="6"/>
  <c r="Y63255" i="6" s="1"/>
  <c r="W63256" i="6"/>
  <c r="W63257" i="6"/>
  <c r="W63258" i="6"/>
  <c r="W63259" i="6"/>
  <c r="W63260" i="6"/>
  <c r="W63261" i="6"/>
  <c r="Y63261" i="6" s="1"/>
  <c r="W63262" i="6"/>
  <c r="Y63262" i="6" s="1"/>
  <c r="W63263" i="6"/>
  <c r="Y63263" i="6" s="1"/>
  <c r="W63264" i="6"/>
  <c r="W63265" i="6"/>
  <c r="Y63265" i="6" s="1"/>
  <c r="W63266" i="6"/>
  <c r="W63267" i="6"/>
  <c r="W63268" i="6"/>
  <c r="W63269" i="6"/>
  <c r="Y63269" i="6" s="1"/>
  <c r="W63270" i="6"/>
  <c r="Y63270" i="6" s="1"/>
  <c r="W63271" i="6"/>
  <c r="W63272" i="6"/>
  <c r="W63273" i="6"/>
  <c r="W63274" i="6"/>
  <c r="W63275" i="6"/>
  <c r="W63276" i="6"/>
  <c r="W63277" i="6"/>
  <c r="Y63277" i="6" s="1"/>
  <c r="W63278" i="6"/>
  <c r="Y63278" i="6" s="1"/>
  <c r="W63279" i="6"/>
  <c r="Y63279" i="6" s="1"/>
  <c r="W63280" i="6"/>
  <c r="W63281" i="6"/>
  <c r="W63282" i="6"/>
  <c r="W63283" i="6"/>
  <c r="W63284" i="6"/>
  <c r="W63285" i="6"/>
  <c r="Y63285" i="6" s="1"/>
  <c r="W63286" i="6"/>
  <c r="W63287" i="6"/>
  <c r="W63288" i="6"/>
  <c r="W63289" i="6"/>
  <c r="Y63289" i="6" s="1"/>
  <c r="W63290" i="6"/>
  <c r="W63291" i="6"/>
  <c r="W63292" i="6"/>
  <c r="W63293" i="6"/>
  <c r="Y63293" i="6" s="1"/>
  <c r="W63294" i="6"/>
  <c r="W63295" i="6"/>
  <c r="Y63295" i="6" s="1"/>
  <c r="W63296" i="6"/>
  <c r="W63297" i="6"/>
  <c r="W63298" i="6"/>
  <c r="W63299" i="6"/>
  <c r="W63300" i="6"/>
  <c r="W63301" i="6"/>
  <c r="Y63301" i="6" s="1"/>
  <c r="W63302" i="6"/>
  <c r="W63303" i="6"/>
  <c r="Y63303" i="6" s="1"/>
  <c r="W63304" i="6"/>
  <c r="W63305" i="6"/>
  <c r="W63306" i="6"/>
  <c r="W63307" i="6"/>
  <c r="W63308" i="6"/>
  <c r="W63309" i="6"/>
  <c r="Y63309" i="6" s="1"/>
  <c r="W63310" i="6"/>
  <c r="Y63310" i="6" s="1"/>
  <c r="W63311" i="6"/>
  <c r="W63312" i="6"/>
  <c r="W63313" i="6"/>
  <c r="W63314" i="6"/>
  <c r="W63315" i="6"/>
  <c r="W63316" i="6"/>
  <c r="W63317" i="6"/>
  <c r="Y63317" i="6" s="1"/>
  <c r="W63318" i="6"/>
  <c r="Y63318" i="6" s="1"/>
  <c r="W63319" i="6"/>
  <c r="Y63319" i="6" s="1"/>
  <c r="W63320" i="6"/>
  <c r="W63321" i="6"/>
  <c r="W63322" i="6"/>
  <c r="W63323" i="6"/>
  <c r="W63324" i="6"/>
  <c r="W63325" i="6"/>
  <c r="Y63325" i="6" s="1"/>
  <c r="W63326" i="6"/>
  <c r="W63327" i="6"/>
  <c r="W63328" i="6"/>
  <c r="W63329" i="6"/>
  <c r="W63330" i="6"/>
  <c r="W63331" i="6"/>
  <c r="W63332" i="6"/>
  <c r="W63333" i="6"/>
  <c r="Y63333" i="6" s="1"/>
  <c r="W63334" i="6"/>
  <c r="W63335" i="6"/>
  <c r="Y63335" i="6" s="1"/>
  <c r="W63336" i="6"/>
  <c r="W63337" i="6"/>
  <c r="W63338" i="6"/>
  <c r="W63339" i="6"/>
  <c r="W63340" i="6"/>
  <c r="W63341" i="6"/>
  <c r="Y63341" i="6" s="1"/>
  <c r="W63342" i="6"/>
  <c r="Y63342" i="6" s="1"/>
  <c r="W63343" i="6"/>
  <c r="Y63343" i="6" s="1"/>
  <c r="W63344" i="6"/>
  <c r="W63345" i="6"/>
  <c r="W63346" i="6"/>
  <c r="W63347" i="6"/>
  <c r="W63348" i="6"/>
  <c r="W63349" i="6"/>
  <c r="Y63349" i="6" s="1"/>
  <c r="W63350" i="6"/>
  <c r="Y63350" i="6" s="1"/>
  <c r="W63351" i="6"/>
  <c r="W63352" i="6"/>
  <c r="W63353" i="6"/>
  <c r="W63354" i="6"/>
  <c r="W63355" i="6"/>
  <c r="W63356" i="6"/>
  <c r="W63357" i="6"/>
  <c r="Y63357" i="6" s="1"/>
  <c r="W63358" i="6"/>
  <c r="Y63358" i="6" s="1"/>
  <c r="W63359" i="6"/>
  <c r="W63360" i="6"/>
  <c r="Y63360" i="6" s="1"/>
  <c r="W63361" i="6"/>
  <c r="W63362" i="6"/>
  <c r="W63363" i="6"/>
  <c r="W63364" i="6"/>
  <c r="W63365" i="6"/>
  <c r="Y63365" i="6" s="1"/>
  <c r="W63366" i="6"/>
  <c r="W63367" i="6"/>
  <c r="Y63367" i="6" s="1"/>
  <c r="W63368" i="6"/>
  <c r="W63369" i="6"/>
  <c r="Y63369" i="6" s="1"/>
  <c r="W63370" i="6"/>
  <c r="W63371" i="6"/>
  <c r="W63372" i="6"/>
  <c r="W63373" i="6"/>
  <c r="Y63373" i="6" s="1"/>
  <c r="W63374" i="6"/>
  <c r="Y63374" i="6" s="1"/>
  <c r="W63375" i="6"/>
  <c r="W63376" i="6"/>
  <c r="W63377" i="6"/>
  <c r="W63378" i="6"/>
  <c r="W63379" i="6"/>
  <c r="W63380" i="6"/>
  <c r="W63381" i="6"/>
  <c r="Y63381" i="6" s="1"/>
  <c r="W63382" i="6"/>
  <c r="Y63382" i="6" s="1"/>
  <c r="W63383" i="6"/>
  <c r="Y63383" i="6" s="1"/>
  <c r="W63384" i="6"/>
  <c r="W63385" i="6"/>
  <c r="W63386" i="6"/>
  <c r="W63387" i="6"/>
  <c r="W63388" i="6"/>
  <c r="W63389" i="6"/>
  <c r="Y63389" i="6" s="1"/>
  <c r="W63390" i="6"/>
  <c r="Y63390" i="6" s="1"/>
  <c r="W63391" i="6"/>
  <c r="W63392" i="6"/>
  <c r="W63393" i="6"/>
  <c r="W63394" i="6"/>
  <c r="W63395" i="6"/>
  <c r="W63396" i="6"/>
  <c r="W63397" i="6"/>
  <c r="Y63397" i="6" s="1"/>
  <c r="W63398" i="6"/>
  <c r="Y63398" i="6" s="1"/>
  <c r="W63399" i="6"/>
  <c r="W63400" i="6"/>
  <c r="W63401" i="6"/>
  <c r="W63402" i="6"/>
  <c r="W63403" i="6"/>
  <c r="W63404" i="6"/>
  <c r="W63405" i="6"/>
  <c r="Y63405" i="6" s="1"/>
  <c r="W63406" i="6"/>
  <c r="W63407" i="6"/>
  <c r="W63408" i="6"/>
  <c r="W63409" i="6"/>
  <c r="W63410" i="6"/>
  <c r="W63411" i="6"/>
  <c r="W63412" i="6"/>
  <c r="W63413" i="6"/>
  <c r="Y63413" i="6" s="1"/>
  <c r="W63414" i="6"/>
  <c r="W63415" i="6"/>
  <c r="Y63415" i="6" s="1"/>
  <c r="W63416" i="6"/>
  <c r="W63417" i="6"/>
  <c r="W63418" i="6"/>
  <c r="W63419" i="6"/>
  <c r="W63420" i="6"/>
  <c r="W63421" i="6"/>
  <c r="Y63421" i="6" s="1"/>
  <c r="W63422" i="6"/>
  <c r="W63423" i="6"/>
  <c r="Y63423" i="6" s="1"/>
  <c r="W63424" i="6"/>
  <c r="W63425" i="6"/>
  <c r="W63426" i="6"/>
  <c r="W63427" i="6"/>
  <c r="W63428" i="6"/>
  <c r="W63429" i="6"/>
  <c r="Y63429" i="6" s="1"/>
  <c r="W63430" i="6"/>
  <c r="Y63430" i="6" s="1"/>
  <c r="W63431" i="6"/>
  <c r="Y63431" i="6" s="1"/>
  <c r="W63432" i="6"/>
  <c r="W63433" i="6"/>
  <c r="W63434" i="6"/>
  <c r="W63435" i="6"/>
  <c r="W63436" i="6"/>
  <c r="W63437" i="6"/>
  <c r="Y63437" i="6" s="1"/>
  <c r="W63438" i="6"/>
  <c r="W63439" i="6"/>
  <c r="W63440" i="6"/>
  <c r="Y63440" i="6" s="1"/>
  <c r="W63441" i="6"/>
  <c r="W63442" i="6"/>
  <c r="W63443" i="6"/>
  <c r="W63444" i="6"/>
  <c r="W63445" i="6"/>
  <c r="Y63445" i="6" s="1"/>
  <c r="W63446" i="6"/>
  <c r="W63447" i="6"/>
  <c r="Y63447" i="6" s="1"/>
  <c r="W63448" i="6"/>
  <c r="W63449" i="6"/>
  <c r="W63450" i="6"/>
  <c r="W63451" i="6"/>
  <c r="W63452" i="6"/>
  <c r="W63453" i="6"/>
  <c r="W63454" i="6"/>
  <c r="Y63454" i="6" s="1"/>
  <c r="W63455" i="6"/>
  <c r="Y63455" i="6" s="1"/>
  <c r="W63456" i="6"/>
  <c r="W63457" i="6"/>
  <c r="W63458" i="6"/>
  <c r="W63459" i="6"/>
  <c r="W63460" i="6"/>
  <c r="W63461" i="6"/>
  <c r="Y63461" i="6" s="1"/>
  <c r="W63462" i="6"/>
  <c r="Y63462" i="6" s="1"/>
  <c r="W63463" i="6"/>
  <c r="Y63463" i="6" s="1"/>
  <c r="W63464" i="6"/>
  <c r="W63465" i="6"/>
  <c r="W63466" i="6"/>
  <c r="W63467" i="6"/>
  <c r="W63468" i="6"/>
  <c r="W63469" i="6"/>
  <c r="Y63469" i="6" s="1"/>
  <c r="W63470" i="6"/>
  <c r="Y63470" i="6" s="1"/>
  <c r="W63471" i="6"/>
  <c r="W63472" i="6"/>
  <c r="W63473" i="6"/>
  <c r="W63474" i="6"/>
  <c r="W63475" i="6"/>
  <c r="W63476" i="6"/>
  <c r="Y63476" i="6" s="1"/>
  <c r="W63477" i="6"/>
  <c r="Y63477" i="6" s="1"/>
  <c r="W63478" i="6"/>
  <c r="W63479" i="6"/>
  <c r="W63480" i="6"/>
  <c r="W63481" i="6"/>
  <c r="W63482" i="6"/>
  <c r="W63483" i="6"/>
  <c r="W63484" i="6"/>
  <c r="W63485" i="6"/>
  <c r="Y63485" i="6" s="1"/>
  <c r="W63486" i="6"/>
  <c r="W63487" i="6"/>
  <c r="Y63487" i="6" s="1"/>
  <c r="W63488" i="6"/>
  <c r="Y63488" i="6" s="1"/>
  <c r="W63489" i="6"/>
  <c r="W63490" i="6"/>
  <c r="W63491" i="6"/>
  <c r="W63492" i="6"/>
  <c r="W63493" i="6"/>
  <c r="Y63493" i="6" s="1"/>
  <c r="W63494" i="6"/>
  <c r="Y63494" i="6" s="1"/>
  <c r="W63495" i="6"/>
  <c r="W63496" i="6"/>
  <c r="W63497" i="6"/>
  <c r="W63498" i="6"/>
  <c r="W63499" i="6"/>
  <c r="W63500" i="6"/>
  <c r="Y63500" i="6" s="1"/>
  <c r="W63501" i="6"/>
  <c r="Y63501" i="6" s="1"/>
  <c r="W63502" i="6"/>
  <c r="W63503" i="6"/>
  <c r="W63504" i="6"/>
  <c r="W63505" i="6"/>
  <c r="W63506" i="6"/>
  <c r="W63507" i="6"/>
  <c r="W63508" i="6"/>
  <c r="W63509" i="6"/>
  <c r="Y63509" i="6" s="1"/>
  <c r="W63510" i="6"/>
  <c r="W63511" i="6"/>
  <c r="W63512" i="6"/>
  <c r="W63513" i="6"/>
  <c r="W63514" i="6"/>
  <c r="Y63514" i="6" s="1"/>
  <c r="W63515" i="6"/>
  <c r="W63516" i="6"/>
  <c r="W63517" i="6"/>
  <c r="Y63517" i="6" s="1"/>
  <c r="W63518" i="6"/>
  <c r="W63519" i="6"/>
  <c r="W63520" i="6"/>
  <c r="W63521" i="6"/>
  <c r="W63522" i="6"/>
  <c r="W63523" i="6"/>
  <c r="W63524" i="6"/>
  <c r="W63525" i="6"/>
  <c r="Y63525" i="6" s="1"/>
  <c r="W63526" i="6"/>
  <c r="W63527" i="6"/>
  <c r="Y63527" i="6" s="1"/>
  <c r="W63528" i="6"/>
  <c r="W63529" i="6"/>
  <c r="W63530" i="6"/>
  <c r="W63531" i="6"/>
  <c r="W63532" i="6"/>
  <c r="W63533" i="6"/>
  <c r="Y63533" i="6" s="1"/>
  <c r="W63534" i="6"/>
  <c r="W63535" i="6"/>
  <c r="Y63535" i="6" s="1"/>
  <c r="W63536" i="6"/>
  <c r="W63537" i="6"/>
  <c r="W63538" i="6"/>
  <c r="W63539" i="6"/>
  <c r="W63540" i="6"/>
  <c r="Y63540" i="6" s="1"/>
  <c r="W63541" i="6"/>
  <c r="Y63541" i="6" s="1"/>
  <c r="W63542" i="6"/>
  <c r="Y63542" i="6" s="1"/>
  <c r="W63543" i="6"/>
  <c r="Y63543" i="6" s="1"/>
  <c r="W63544" i="6"/>
  <c r="W63545" i="6"/>
  <c r="Y63545" i="6" s="1"/>
  <c r="W63546" i="6"/>
  <c r="W63547" i="6"/>
  <c r="W63548" i="6"/>
  <c r="W63549" i="6"/>
  <c r="Y63549" i="6" s="1"/>
  <c r="W63550" i="6"/>
  <c r="Y63550" i="6" s="1"/>
  <c r="W63551" i="6"/>
  <c r="W63552" i="6"/>
  <c r="W63553" i="6"/>
  <c r="W63554" i="6"/>
  <c r="W63555" i="6"/>
  <c r="W63556" i="6"/>
  <c r="W63557" i="6"/>
  <c r="Y63557" i="6" s="1"/>
  <c r="W63558" i="6"/>
  <c r="W63559" i="6"/>
  <c r="W63560" i="6"/>
  <c r="W63561" i="6"/>
  <c r="W63562" i="6"/>
  <c r="W63563" i="6"/>
  <c r="W63564" i="6"/>
  <c r="W63565" i="6"/>
  <c r="Y63565" i="6" s="1"/>
  <c r="W63566" i="6"/>
  <c r="Y63566" i="6" s="1"/>
  <c r="W63567" i="6"/>
  <c r="Y63567" i="6" s="1"/>
  <c r="W63568" i="6"/>
  <c r="W63569" i="6"/>
  <c r="W63570" i="6"/>
  <c r="W63571" i="6"/>
  <c r="W63572" i="6"/>
  <c r="W63573" i="6"/>
  <c r="Y63573" i="6" s="1"/>
  <c r="W63574" i="6"/>
  <c r="W63575" i="6"/>
  <c r="Y63575" i="6" s="1"/>
  <c r="W63576" i="6"/>
  <c r="W63577" i="6"/>
  <c r="W63578" i="6"/>
  <c r="W63579" i="6"/>
  <c r="W63580" i="6"/>
  <c r="W63581" i="6"/>
  <c r="Y63581" i="6" s="1"/>
  <c r="W63582" i="6"/>
  <c r="Y63582" i="6" s="1"/>
  <c r="W63583" i="6"/>
  <c r="W63584" i="6"/>
  <c r="W63585" i="6"/>
  <c r="Y63585" i="6" s="1"/>
  <c r="W63586" i="6"/>
  <c r="W63587" i="6"/>
  <c r="W63588" i="6"/>
  <c r="W63589" i="6"/>
  <c r="Y63589" i="6" s="1"/>
  <c r="W63590" i="6"/>
  <c r="W63591" i="6"/>
  <c r="W63592" i="6"/>
  <c r="Y63592" i="6" s="1"/>
  <c r="W63593" i="6"/>
  <c r="W63594" i="6"/>
  <c r="W63595" i="6"/>
  <c r="W63596" i="6"/>
  <c r="W63597" i="6"/>
  <c r="Y63597" i="6" s="1"/>
  <c r="W63598" i="6"/>
  <c r="W63599" i="6"/>
  <c r="Y63599" i="6" s="1"/>
  <c r="W63600" i="6"/>
  <c r="W63601" i="6"/>
  <c r="W63602" i="6"/>
  <c r="W63603" i="6"/>
  <c r="W63604" i="6"/>
  <c r="W63605" i="6"/>
  <c r="Y63605" i="6" s="1"/>
  <c r="W63606" i="6"/>
  <c r="Y63606" i="6" s="1"/>
  <c r="W63607" i="6"/>
  <c r="W63608" i="6"/>
  <c r="W63609" i="6"/>
  <c r="Y63609" i="6" s="1"/>
  <c r="W63610" i="6"/>
  <c r="W63611" i="6"/>
  <c r="W63612" i="6"/>
  <c r="W63613" i="6"/>
  <c r="Y63613" i="6" s="1"/>
  <c r="W63614" i="6"/>
  <c r="Y63614" i="6" s="1"/>
  <c r="W63615" i="6"/>
  <c r="W63616" i="6"/>
  <c r="W63617" i="6"/>
  <c r="W63618" i="6"/>
  <c r="W63619" i="6"/>
  <c r="W63620" i="6"/>
  <c r="W63621" i="6"/>
  <c r="Y63621" i="6" s="1"/>
  <c r="W63622" i="6"/>
  <c r="Y63622" i="6" s="1"/>
  <c r="W63623" i="6"/>
  <c r="W63624" i="6"/>
  <c r="W63625" i="6"/>
  <c r="W63626" i="6"/>
  <c r="W63627" i="6"/>
  <c r="W63628" i="6"/>
  <c r="W63629" i="6"/>
  <c r="Y63629" i="6" s="1"/>
  <c r="W63630" i="6"/>
  <c r="W63631" i="6"/>
  <c r="Y63631" i="6" s="1"/>
  <c r="W63632" i="6"/>
  <c r="W63633" i="6"/>
  <c r="W63634" i="6"/>
  <c r="W63635" i="6"/>
  <c r="W63636" i="6"/>
  <c r="W63637" i="6"/>
  <c r="Y63637" i="6" s="1"/>
  <c r="W63638" i="6"/>
  <c r="W63639" i="6"/>
  <c r="Y63639" i="6" s="1"/>
  <c r="W63640" i="6"/>
  <c r="W63641" i="6"/>
  <c r="W63642" i="6"/>
  <c r="W63643" i="6"/>
  <c r="W63644" i="6"/>
  <c r="W63645" i="6"/>
  <c r="Y63645" i="6" s="1"/>
  <c r="W63646" i="6"/>
  <c r="W63647" i="6"/>
  <c r="Y63647" i="6" s="1"/>
  <c r="W63648" i="6"/>
  <c r="W63649" i="6"/>
  <c r="Y63649" i="6" s="1"/>
  <c r="W63650" i="6"/>
  <c r="W63651" i="6"/>
  <c r="W63652" i="6"/>
  <c r="W63653" i="6"/>
  <c r="Y63653" i="6" s="1"/>
  <c r="W63654" i="6"/>
  <c r="Y63654" i="6" s="1"/>
  <c r="W63655" i="6"/>
  <c r="Y63655" i="6" s="1"/>
  <c r="W63656" i="6"/>
  <c r="W63657" i="6"/>
  <c r="W63658" i="6"/>
  <c r="W63659" i="6"/>
  <c r="W63660" i="6"/>
  <c r="W63661" i="6"/>
  <c r="Y63661" i="6" s="1"/>
  <c r="W63662" i="6"/>
  <c r="Y63662" i="6" s="1"/>
  <c r="W63663" i="6"/>
  <c r="W63664" i="6"/>
  <c r="W63665" i="6"/>
  <c r="W63666" i="6"/>
  <c r="W63667" i="6"/>
  <c r="W63668" i="6"/>
  <c r="W63669" i="6"/>
  <c r="Y63669" i="6" s="1"/>
  <c r="W63670" i="6"/>
  <c r="Y63670" i="6" s="1"/>
  <c r="W63671" i="6"/>
  <c r="Y63671" i="6" s="1"/>
  <c r="W63672" i="6"/>
  <c r="W63673" i="6"/>
  <c r="W63674" i="6"/>
  <c r="W63675" i="6"/>
  <c r="W63676" i="6"/>
  <c r="W63677" i="6"/>
  <c r="Y63677" i="6" s="1"/>
  <c r="W63678" i="6"/>
  <c r="Y63678" i="6" s="1"/>
  <c r="W63679" i="6"/>
  <c r="W63680" i="6"/>
  <c r="W63681" i="6"/>
  <c r="Y63681" i="6" s="1"/>
  <c r="W63682" i="6"/>
  <c r="W63683" i="6"/>
  <c r="W63684" i="6"/>
  <c r="W63685" i="6"/>
  <c r="Y63685" i="6" s="1"/>
  <c r="W63686" i="6"/>
  <c r="Y63686" i="6" s="1"/>
  <c r="W63687" i="6"/>
  <c r="Y63687" i="6" s="1"/>
  <c r="W63688" i="6"/>
  <c r="W63689" i="6"/>
  <c r="W63690" i="6"/>
  <c r="W63691" i="6"/>
  <c r="W63692" i="6"/>
  <c r="W63693" i="6"/>
  <c r="Y63693" i="6" s="1"/>
  <c r="W63694" i="6"/>
  <c r="W63695" i="6"/>
  <c r="Y63695" i="6" s="1"/>
  <c r="W63696" i="6"/>
  <c r="W63697" i="6"/>
  <c r="W63698" i="6"/>
  <c r="W63699" i="6"/>
  <c r="W63700" i="6"/>
  <c r="W63701" i="6"/>
  <c r="Y63701" i="6" s="1"/>
  <c r="W63702" i="6"/>
  <c r="W63703" i="6"/>
  <c r="Y63703" i="6" s="1"/>
  <c r="W63704" i="6"/>
  <c r="W63705" i="6"/>
  <c r="W63706" i="6"/>
  <c r="W63707" i="6"/>
  <c r="W63708" i="6"/>
  <c r="W63709" i="6"/>
  <c r="Y63709" i="6" s="1"/>
  <c r="W63710" i="6"/>
  <c r="W63711" i="6"/>
  <c r="W63712" i="6"/>
  <c r="W63713" i="6"/>
  <c r="W63714" i="6"/>
  <c r="W63715" i="6"/>
  <c r="W63716" i="6"/>
  <c r="W63717" i="6"/>
  <c r="Y63717" i="6" s="1"/>
  <c r="W63718" i="6"/>
  <c r="W63719" i="6"/>
  <c r="W63720" i="6"/>
  <c r="W63721" i="6"/>
  <c r="W63722" i="6"/>
  <c r="W63723" i="6"/>
  <c r="W63724" i="6"/>
  <c r="Y63724" i="6" s="1"/>
  <c r="W63725" i="6"/>
  <c r="Y63725" i="6" s="1"/>
  <c r="W63726" i="6"/>
  <c r="W63727" i="6"/>
  <c r="W63728" i="6"/>
  <c r="W63729" i="6"/>
  <c r="W63730" i="6"/>
  <c r="W63731" i="6"/>
  <c r="W63732" i="6"/>
  <c r="W63733" i="6"/>
  <c r="Y63733" i="6" s="1"/>
  <c r="W63734" i="6"/>
  <c r="W63735" i="6"/>
  <c r="W63736" i="6"/>
  <c r="W63737" i="6"/>
  <c r="W63738" i="6"/>
  <c r="W63739" i="6"/>
  <c r="W63740" i="6"/>
  <c r="Y63740" i="6" s="1"/>
  <c r="W63741" i="6"/>
  <c r="Y63741" i="6" s="1"/>
  <c r="W63742" i="6"/>
  <c r="W63743" i="6"/>
  <c r="W63744" i="6"/>
  <c r="W63745" i="6"/>
  <c r="W63746" i="6"/>
  <c r="W63747" i="6"/>
  <c r="W63748" i="6"/>
  <c r="W63749" i="6"/>
  <c r="Y63749" i="6" s="1"/>
  <c r="W63750" i="6"/>
  <c r="W63751" i="6"/>
  <c r="W63752" i="6"/>
  <c r="W63753" i="6"/>
  <c r="W63754" i="6"/>
  <c r="W63755" i="6"/>
  <c r="W63756" i="6"/>
  <c r="Y63756" i="6" s="1"/>
  <c r="W63757" i="6"/>
  <c r="Y63757" i="6" s="1"/>
  <c r="W63758" i="6"/>
  <c r="W63759" i="6"/>
  <c r="W63760" i="6"/>
  <c r="W63761" i="6"/>
  <c r="W63762" i="6"/>
  <c r="W63763" i="6"/>
  <c r="W63764" i="6"/>
  <c r="W63765" i="6"/>
  <c r="Y63765" i="6" s="1"/>
  <c r="W63766" i="6"/>
  <c r="W63767" i="6"/>
  <c r="Y63767" i="6" s="1"/>
  <c r="W63768" i="6"/>
  <c r="W63769" i="6"/>
  <c r="W63770" i="6"/>
  <c r="W63771" i="6"/>
  <c r="W63772" i="6"/>
  <c r="W63773" i="6"/>
  <c r="Y63773" i="6" s="1"/>
  <c r="W63774" i="6"/>
  <c r="W63775" i="6"/>
  <c r="W63776" i="6"/>
  <c r="W63777" i="6"/>
  <c r="W63778" i="6"/>
  <c r="W63779" i="6"/>
  <c r="W63780" i="6"/>
  <c r="W63781" i="6"/>
  <c r="Y63781" i="6" s="1"/>
  <c r="W63782" i="6"/>
  <c r="W63783" i="6"/>
  <c r="W63784" i="6"/>
  <c r="W63785" i="6"/>
  <c r="Y63785" i="6" s="1"/>
  <c r="W63786" i="6"/>
  <c r="W63787" i="6"/>
  <c r="W63788" i="6"/>
  <c r="W63789" i="6"/>
  <c r="Y63789" i="6" s="1"/>
  <c r="W63790" i="6"/>
  <c r="W63791" i="6"/>
  <c r="W63792" i="6"/>
  <c r="W63793" i="6"/>
  <c r="W63794" i="6"/>
  <c r="W63795" i="6"/>
  <c r="W63796" i="6"/>
  <c r="W63797" i="6"/>
  <c r="Y63797" i="6" s="1"/>
  <c r="W63798" i="6"/>
  <c r="W63799" i="6"/>
  <c r="W63800" i="6"/>
  <c r="W63801" i="6"/>
  <c r="Y63801" i="6" s="1"/>
  <c r="W63802" i="6"/>
  <c r="W63803" i="6"/>
  <c r="W63804" i="6"/>
  <c r="W63805" i="6"/>
  <c r="Y63805" i="6" s="1"/>
  <c r="W63806" i="6"/>
  <c r="W63807" i="6"/>
  <c r="W63808" i="6"/>
  <c r="W63809" i="6"/>
  <c r="Y63809" i="6" s="1"/>
  <c r="W63810" i="6"/>
  <c r="W63811" i="6"/>
  <c r="W63812" i="6"/>
  <c r="W63813" i="6"/>
  <c r="Y63813" i="6" s="1"/>
  <c r="W63814" i="6"/>
  <c r="W63815" i="6"/>
  <c r="W63816" i="6"/>
  <c r="W63817" i="6"/>
  <c r="W63818" i="6"/>
  <c r="W63819" i="6"/>
  <c r="W63820" i="6"/>
  <c r="W63821" i="6"/>
  <c r="Y63821" i="6" s="1"/>
  <c r="W63822" i="6"/>
  <c r="Y63822" i="6" s="1"/>
  <c r="W63823" i="6"/>
  <c r="W63824" i="6"/>
  <c r="W63825" i="6"/>
  <c r="W63826" i="6"/>
  <c r="W63827" i="6"/>
  <c r="W63828" i="6"/>
  <c r="W63829" i="6"/>
  <c r="Y63829" i="6" s="1"/>
  <c r="W63830" i="6"/>
  <c r="Y63830" i="6" s="1"/>
  <c r="W63831" i="6"/>
  <c r="W63832" i="6"/>
  <c r="W63833" i="6"/>
  <c r="W63834" i="6"/>
  <c r="W63835" i="6"/>
  <c r="W63836" i="6"/>
  <c r="W63837" i="6"/>
  <c r="Y63837" i="6" s="1"/>
  <c r="W63838" i="6"/>
  <c r="Y63838" i="6" s="1"/>
  <c r="W63839" i="6"/>
  <c r="Y63839" i="6" s="1"/>
  <c r="W63840" i="6"/>
  <c r="W63841" i="6"/>
  <c r="W63842" i="6"/>
  <c r="W63843" i="6"/>
  <c r="W63844" i="6"/>
  <c r="W63845" i="6"/>
  <c r="Y63845" i="6" s="1"/>
  <c r="W63846" i="6"/>
  <c r="Y63846" i="6" s="1"/>
  <c r="W63847" i="6"/>
  <c r="Y63847" i="6" s="1"/>
  <c r="W63848" i="6"/>
  <c r="W63849" i="6"/>
  <c r="W63850" i="6"/>
  <c r="W63851" i="6"/>
  <c r="W63852" i="6"/>
  <c r="W63853" i="6"/>
  <c r="Y63853" i="6" s="1"/>
  <c r="W63854" i="6"/>
  <c r="Y63854" i="6" s="1"/>
  <c r="W63855" i="6"/>
  <c r="W63856" i="6"/>
  <c r="W63857" i="6"/>
  <c r="W63858" i="6"/>
  <c r="W63859" i="6"/>
  <c r="W63860" i="6"/>
  <c r="W63861" i="6"/>
  <c r="Y63861" i="6" s="1"/>
  <c r="W63862" i="6"/>
  <c r="Y63862" i="6" s="1"/>
  <c r="W63863" i="6"/>
  <c r="Y63863" i="6" s="1"/>
  <c r="W63864" i="6"/>
  <c r="W63865" i="6"/>
  <c r="W63866" i="6"/>
  <c r="W63867" i="6"/>
  <c r="W63868" i="6"/>
  <c r="W63869" i="6"/>
  <c r="Y63869" i="6" s="1"/>
  <c r="W63870" i="6"/>
  <c r="W63871" i="6"/>
  <c r="Y63871" i="6" s="1"/>
  <c r="W63872" i="6"/>
  <c r="W63873" i="6"/>
  <c r="W63874" i="6"/>
  <c r="W63875" i="6"/>
  <c r="W63876" i="6"/>
  <c r="W63877" i="6"/>
  <c r="W63878" i="6"/>
  <c r="W63879" i="6"/>
  <c r="W63880" i="6"/>
  <c r="W63881" i="6"/>
  <c r="W63882" i="6"/>
  <c r="W63883" i="6"/>
  <c r="W63884" i="6"/>
  <c r="Y63884" i="6" s="1"/>
  <c r="W63885" i="6"/>
  <c r="Y63885" i="6" s="1"/>
  <c r="W63886" i="6"/>
  <c r="W63887" i="6"/>
  <c r="W63888" i="6"/>
  <c r="W63889" i="6"/>
  <c r="Y63889" i="6" s="1"/>
  <c r="W63890" i="6"/>
  <c r="W63891" i="6"/>
  <c r="W63892" i="6"/>
  <c r="W63893" i="6"/>
  <c r="W63894" i="6"/>
  <c r="W63895" i="6"/>
  <c r="W63896" i="6"/>
  <c r="W63897" i="6"/>
  <c r="Y63897" i="6" s="1"/>
  <c r="W63898" i="6"/>
  <c r="W63899" i="6"/>
  <c r="W63900" i="6"/>
  <c r="W63901" i="6"/>
  <c r="Y63901" i="6" s="1"/>
  <c r="W63902" i="6"/>
  <c r="W63903" i="6"/>
  <c r="W63904" i="6"/>
  <c r="W63905" i="6"/>
  <c r="W63906" i="6"/>
  <c r="W63907" i="6"/>
  <c r="Y63907" i="6" s="1"/>
  <c r="W63908" i="6"/>
  <c r="W63909" i="6"/>
  <c r="W63910" i="6"/>
  <c r="W63911" i="6"/>
  <c r="W63912" i="6"/>
  <c r="W63913" i="6"/>
  <c r="Y63913" i="6" s="1"/>
  <c r="W63914" i="6"/>
  <c r="W63915" i="6"/>
  <c r="W63916" i="6"/>
  <c r="W63917" i="6"/>
  <c r="Y63917" i="6" s="1"/>
  <c r="W63918" i="6"/>
  <c r="W63919" i="6"/>
  <c r="Y63919" i="6" s="1"/>
  <c r="W63920" i="6"/>
  <c r="Y63920" i="6" s="1"/>
  <c r="W63921" i="6"/>
  <c r="W63922" i="6"/>
  <c r="W63923" i="6"/>
  <c r="W63924" i="6"/>
  <c r="W63925" i="6"/>
  <c r="W63926" i="6"/>
  <c r="W63927" i="6"/>
  <c r="W63928" i="6"/>
  <c r="W63929" i="6"/>
  <c r="Y63929" i="6" s="1"/>
  <c r="W63930" i="6"/>
  <c r="W63931" i="6"/>
  <c r="W63932" i="6"/>
  <c r="W63933" i="6"/>
  <c r="Y63933" i="6" s="1"/>
  <c r="W63934" i="6"/>
  <c r="W63935" i="6"/>
  <c r="Y63935" i="6" s="1"/>
  <c r="W63936" i="6"/>
  <c r="W63937" i="6"/>
  <c r="Y63937" i="6" s="1"/>
  <c r="W63938" i="6"/>
  <c r="W63939" i="6"/>
  <c r="W63940" i="6"/>
  <c r="W63941" i="6"/>
  <c r="W63942" i="6"/>
  <c r="W63943" i="6"/>
  <c r="W63944" i="6"/>
  <c r="W63945" i="6"/>
  <c r="W63946" i="6"/>
  <c r="W63947" i="6"/>
  <c r="W63948" i="6"/>
  <c r="W63949" i="6"/>
  <c r="Y63949" i="6" s="1"/>
  <c r="W63950" i="6"/>
  <c r="W63951" i="6"/>
  <c r="W63952" i="6"/>
  <c r="W63953" i="6"/>
  <c r="W63954" i="6"/>
  <c r="W63955" i="6"/>
  <c r="W63956" i="6"/>
  <c r="W63957" i="6"/>
  <c r="Y63957" i="6" s="1"/>
  <c r="W63958" i="6"/>
  <c r="W63959" i="6"/>
  <c r="Y63959" i="6" s="1"/>
  <c r="W63960" i="6"/>
  <c r="W63961" i="6"/>
  <c r="W63962" i="6"/>
  <c r="W63963" i="6"/>
  <c r="W63964" i="6"/>
  <c r="W63965" i="6"/>
  <c r="Y63965" i="6" s="1"/>
  <c r="W63966" i="6"/>
  <c r="W63967" i="6"/>
  <c r="Y63967" i="6" s="1"/>
  <c r="W63968" i="6"/>
  <c r="W63969" i="6"/>
  <c r="W63970" i="6"/>
  <c r="W63971" i="6"/>
  <c r="W63972" i="6"/>
  <c r="W63973" i="6"/>
  <c r="Y63973" i="6" s="1"/>
  <c r="W63974" i="6"/>
  <c r="W63975" i="6"/>
  <c r="W2" i="6"/>
  <c r="Y2" i="6" s="1"/>
  <c r="Z3" i="6"/>
  <c r="Z4" i="6"/>
  <c r="Z5" i="6"/>
  <c r="Z6" i="6"/>
  <c r="Z7" i="6"/>
  <c r="Z8" i="6"/>
  <c r="Z9" i="6"/>
  <c r="Z10" i="6"/>
  <c r="Z11" i="6"/>
  <c r="Z12" i="6"/>
  <c r="Z13" i="6"/>
  <c r="Z14" i="6"/>
  <c r="Z15" i="6"/>
  <c r="Z16" i="6"/>
  <c r="Z17" i="6"/>
  <c r="Z18" i="6"/>
  <c r="Z19" i="6"/>
  <c r="Z20" i="6"/>
  <c r="Z21" i="6"/>
  <c r="Z22" i="6"/>
  <c r="Z23" i="6"/>
  <c r="Z24" i="6"/>
  <c r="Z25" i="6"/>
  <c r="Z26" i="6"/>
  <c r="Z27" i="6"/>
  <c r="Z28" i="6"/>
  <c r="Z29" i="6"/>
  <c r="Z30" i="6"/>
  <c r="Z31" i="6"/>
  <c r="Z32" i="6"/>
  <c r="Z33" i="6"/>
  <c r="Z34" i="6"/>
  <c r="Z35" i="6"/>
  <c r="Z36" i="6"/>
  <c r="Z37" i="6"/>
  <c r="Z38" i="6"/>
  <c r="Z39" i="6"/>
  <c r="Z40" i="6"/>
  <c r="Z41" i="6"/>
  <c r="Z42" i="6"/>
  <c r="Z43" i="6"/>
  <c r="Z44" i="6"/>
  <c r="Z45" i="6"/>
  <c r="Z46" i="6"/>
  <c r="Z47" i="6"/>
  <c r="Z48" i="6"/>
  <c r="Z49" i="6"/>
  <c r="Z50" i="6"/>
  <c r="Z51" i="6"/>
  <c r="Z52" i="6"/>
  <c r="Z53" i="6"/>
  <c r="Z54" i="6"/>
  <c r="Z55" i="6"/>
  <c r="Z56" i="6"/>
  <c r="Z57" i="6"/>
  <c r="Z58" i="6"/>
  <c r="Z59" i="6"/>
  <c r="Z60" i="6"/>
  <c r="Z61" i="6"/>
  <c r="Z62" i="6"/>
  <c r="Z63" i="6"/>
  <c r="Z64" i="6"/>
  <c r="Z65" i="6"/>
  <c r="Z66" i="6"/>
  <c r="Z67" i="6"/>
  <c r="Z68" i="6"/>
  <c r="Z69" i="6"/>
  <c r="Z70" i="6"/>
  <c r="Z71" i="6"/>
  <c r="Z72" i="6"/>
  <c r="Z73" i="6"/>
  <c r="Z74" i="6"/>
  <c r="Z75" i="6"/>
  <c r="Z76" i="6"/>
  <c r="Z77" i="6"/>
  <c r="Z78" i="6"/>
  <c r="Z79" i="6"/>
  <c r="Z80" i="6"/>
  <c r="Z81" i="6"/>
  <c r="Z82" i="6"/>
  <c r="Z83" i="6"/>
  <c r="Z84" i="6"/>
  <c r="Z85" i="6"/>
  <c r="Z86" i="6"/>
  <c r="Z87" i="6"/>
  <c r="Z88" i="6"/>
  <c r="Z89" i="6"/>
  <c r="Z90" i="6"/>
  <c r="Z91" i="6"/>
  <c r="Z92" i="6"/>
  <c r="Z93" i="6"/>
  <c r="Z94" i="6"/>
  <c r="Z95" i="6"/>
  <c r="Z96" i="6"/>
  <c r="Z97" i="6"/>
  <c r="Z98" i="6"/>
  <c r="Z99" i="6"/>
  <c r="Z100" i="6"/>
  <c r="Z101" i="6"/>
  <c r="Z102" i="6"/>
  <c r="Z103" i="6"/>
  <c r="Z104" i="6"/>
  <c r="Z105" i="6"/>
  <c r="Z106" i="6"/>
  <c r="Z107" i="6"/>
  <c r="Z108" i="6"/>
  <c r="Z109" i="6"/>
  <c r="Z110" i="6"/>
  <c r="Z111" i="6"/>
  <c r="Z112" i="6"/>
  <c r="Z113" i="6"/>
  <c r="Z114" i="6"/>
  <c r="Z115" i="6"/>
  <c r="Z116" i="6"/>
  <c r="Z117" i="6"/>
  <c r="Z118" i="6"/>
  <c r="Z119" i="6"/>
  <c r="Z120" i="6"/>
  <c r="Z121" i="6"/>
  <c r="Z122" i="6"/>
  <c r="Z123" i="6"/>
  <c r="Z124" i="6"/>
  <c r="Z125" i="6"/>
  <c r="Z126" i="6"/>
  <c r="Z127" i="6"/>
  <c r="Z128" i="6"/>
  <c r="Z129" i="6"/>
  <c r="Z130" i="6"/>
  <c r="Z131" i="6"/>
  <c r="Z132" i="6"/>
  <c r="Z133" i="6"/>
  <c r="Z134" i="6"/>
  <c r="Z135" i="6"/>
  <c r="Z136" i="6"/>
  <c r="Z137" i="6"/>
  <c r="Z138" i="6"/>
  <c r="Z139" i="6"/>
  <c r="Z140" i="6"/>
  <c r="Z141" i="6"/>
  <c r="Z142" i="6"/>
  <c r="Z143" i="6"/>
  <c r="Z144" i="6"/>
  <c r="Z145" i="6"/>
  <c r="Z146" i="6"/>
  <c r="Z147" i="6"/>
  <c r="Z148" i="6"/>
  <c r="Z149" i="6"/>
  <c r="Z150" i="6"/>
  <c r="Z151" i="6"/>
  <c r="Z152" i="6"/>
  <c r="Z153" i="6"/>
  <c r="Z154" i="6"/>
  <c r="Z155" i="6"/>
  <c r="Z156" i="6"/>
  <c r="Z157" i="6"/>
  <c r="Z158" i="6"/>
  <c r="Z159" i="6"/>
  <c r="Z160" i="6"/>
  <c r="Z161" i="6"/>
  <c r="Z162" i="6"/>
  <c r="Z163" i="6"/>
  <c r="Z164" i="6"/>
  <c r="Z165" i="6"/>
  <c r="Z166" i="6"/>
  <c r="Z167" i="6"/>
  <c r="Z168" i="6"/>
  <c r="Z169" i="6"/>
  <c r="Z170" i="6"/>
  <c r="Z171" i="6"/>
  <c r="Z172" i="6"/>
  <c r="Z173" i="6"/>
  <c r="Z174" i="6"/>
  <c r="Z175" i="6"/>
  <c r="Z176" i="6"/>
  <c r="Z177" i="6"/>
  <c r="Z178" i="6"/>
  <c r="Z179" i="6"/>
  <c r="Z180" i="6"/>
  <c r="Z181" i="6"/>
  <c r="Z182" i="6"/>
  <c r="Z183" i="6"/>
  <c r="Z184" i="6"/>
  <c r="Z185" i="6"/>
  <c r="Z186" i="6"/>
  <c r="Z187" i="6"/>
  <c r="Z188" i="6"/>
  <c r="Z189" i="6"/>
  <c r="Z190" i="6"/>
  <c r="Z191" i="6"/>
  <c r="Z192" i="6"/>
  <c r="Z193" i="6"/>
  <c r="Z194" i="6"/>
  <c r="Z195" i="6"/>
  <c r="Z196" i="6"/>
  <c r="Z197" i="6"/>
  <c r="Z198" i="6"/>
  <c r="Z199" i="6"/>
  <c r="Z200" i="6"/>
  <c r="Z201" i="6"/>
  <c r="Z202" i="6"/>
  <c r="Z203" i="6"/>
  <c r="Z204" i="6"/>
  <c r="Z205" i="6"/>
  <c r="Z206" i="6"/>
  <c r="Z207" i="6"/>
  <c r="Z208" i="6"/>
  <c r="Z209" i="6"/>
  <c r="Z210" i="6"/>
  <c r="Z211" i="6"/>
  <c r="Z212" i="6"/>
  <c r="Z213" i="6"/>
  <c r="Z214" i="6"/>
  <c r="Z215" i="6"/>
  <c r="Z216" i="6"/>
  <c r="Z217" i="6"/>
  <c r="Z218" i="6"/>
  <c r="Z219" i="6"/>
  <c r="Z220" i="6"/>
  <c r="Z221" i="6"/>
  <c r="Z222" i="6"/>
  <c r="Z223" i="6"/>
  <c r="Z224" i="6"/>
  <c r="Z225" i="6"/>
  <c r="Z226" i="6"/>
  <c r="Z227" i="6"/>
  <c r="Z228" i="6"/>
  <c r="Z229" i="6"/>
  <c r="Z230" i="6"/>
  <c r="Z231" i="6"/>
  <c r="Z232" i="6"/>
  <c r="Z233" i="6"/>
  <c r="Z234" i="6"/>
  <c r="Z235" i="6"/>
  <c r="Z236" i="6"/>
  <c r="Z237" i="6"/>
  <c r="Z238" i="6"/>
  <c r="Z239" i="6"/>
  <c r="Z240" i="6"/>
  <c r="Z241" i="6"/>
  <c r="Z242" i="6"/>
  <c r="Z243" i="6"/>
  <c r="Z244" i="6"/>
  <c r="Z245" i="6"/>
  <c r="Z246" i="6"/>
  <c r="Z247" i="6"/>
  <c r="Z248" i="6"/>
  <c r="Z249" i="6"/>
  <c r="Z250" i="6"/>
  <c r="Z251" i="6"/>
  <c r="Z252" i="6"/>
  <c r="Z253" i="6"/>
  <c r="Z254" i="6"/>
  <c r="Z255" i="6"/>
  <c r="Z256" i="6"/>
  <c r="Z257" i="6"/>
  <c r="Z258" i="6"/>
  <c r="Z259" i="6"/>
  <c r="Z260" i="6"/>
  <c r="Z261" i="6"/>
  <c r="Z262" i="6"/>
  <c r="Z263" i="6"/>
  <c r="Z264" i="6"/>
  <c r="Z265" i="6"/>
  <c r="Z266" i="6"/>
  <c r="Z267" i="6"/>
  <c r="Z268" i="6"/>
  <c r="Z269" i="6"/>
  <c r="Z270" i="6"/>
  <c r="Z271" i="6"/>
  <c r="Z272" i="6"/>
  <c r="Z273" i="6"/>
  <c r="Z274" i="6"/>
  <c r="Z275" i="6"/>
  <c r="Z276" i="6"/>
  <c r="Z277" i="6"/>
  <c r="Z278" i="6"/>
  <c r="Z279" i="6"/>
  <c r="Z280" i="6"/>
  <c r="Z281" i="6"/>
  <c r="Z282" i="6"/>
  <c r="Z283" i="6"/>
  <c r="Z284" i="6"/>
  <c r="Z285" i="6"/>
  <c r="Z286" i="6"/>
  <c r="Z287" i="6"/>
  <c r="Z288" i="6"/>
  <c r="Z289" i="6"/>
  <c r="Z290" i="6"/>
  <c r="Z291" i="6"/>
  <c r="Z292" i="6"/>
  <c r="Z293" i="6"/>
  <c r="Z294" i="6"/>
  <c r="Z295" i="6"/>
  <c r="Z296" i="6"/>
  <c r="Z297" i="6"/>
  <c r="Z298" i="6"/>
  <c r="Z299" i="6"/>
  <c r="Z300" i="6"/>
  <c r="Z301" i="6"/>
  <c r="Z302" i="6"/>
  <c r="Z303" i="6"/>
  <c r="Z304" i="6"/>
  <c r="Z305" i="6"/>
  <c r="Z306" i="6"/>
  <c r="Z307" i="6"/>
  <c r="Z308" i="6"/>
  <c r="Z309" i="6"/>
  <c r="Z310" i="6"/>
  <c r="Z311" i="6"/>
  <c r="Z312" i="6"/>
  <c r="Z313" i="6"/>
  <c r="Z314" i="6"/>
  <c r="Z315" i="6"/>
  <c r="Z316" i="6"/>
  <c r="Z317" i="6"/>
  <c r="Z318" i="6"/>
  <c r="Z319" i="6"/>
  <c r="Z320" i="6"/>
  <c r="Z321" i="6"/>
  <c r="Z322" i="6"/>
  <c r="Z323" i="6"/>
  <c r="Z324" i="6"/>
  <c r="Z325" i="6"/>
  <c r="Z326" i="6"/>
  <c r="Z327" i="6"/>
  <c r="Z328" i="6"/>
  <c r="Z329" i="6"/>
  <c r="Z330" i="6"/>
  <c r="Z331" i="6"/>
  <c r="Z332" i="6"/>
  <c r="Z333" i="6"/>
  <c r="Z334" i="6"/>
  <c r="Z335" i="6"/>
  <c r="Z336" i="6"/>
  <c r="Z337" i="6"/>
  <c r="Z338" i="6"/>
  <c r="Z339" i="6"/>
  <c r="Z340" i="6"/>
  <c r="Z341" i="6"/>
  <c r="Z342" i="6"/>
  <c r="Z343" i="6"/>
  <c r="Z344" i="6"/>
  <c r="Z345" i="6"/>
  <c r="Z346" i="6"/>
  <c r="Z347" i="6"/>
  <c r="Z348" i="6"/>
  <c r="Z349" i="6"/>
  <c r="Z350" i="6"/>
  <c r="Z351" i="6"/>
  <c r="Z352" i="6"/>
  <c r="Z353" i="6"/>
  <c r="Z354" i="6"/>
  <c r="Z355" i="6"/>
  <c r="Z356" i="6"/>
  <c r="Z357" i="6"/>
  <c r="Z358" i="6"/>
  <c r="Z359" i="6"/>
  <c r="Z360" i="6"/>
  <c r="Z361" i="6"/>
  <c r="Z362" i="6"/>
  <c r="Z363" i="6"/>
  <c r="Z364" i="6"/>
  <c r="Z365" i="6"/>
  <c r="Z366" i="6"/>
  <c r="Z367" i="6"/>
  <c r="Z368" i="6"/>
  <c r="Z369" i="6"/>
  <c r="Z370" i="6"/>
  <c r="Z371" i="6"/>
  <c r="Z372" i="6"/>
  <c r="Z373" i="6"/>
  <c r="Z374" i="6"/>
  <c r="Z375" i="6"/>
  <c r="Z376" i="6"/>
  <c r="Z377" i="6"/>
  <c r="Z378" i="6"/>
  <c r="Z379" i="6"/>
  <c r="Z380" i="6"/>
  <c r="Z381" i="6"/>
  <c r="Z382" i="6"/>
  <c r="Z383" i="6"/>
  <c r="Z384" i="6"/>
  <c r="Z385" i="6"/>
  <c r="Z386" i="6"/>
  <c r="Z387" i="6"/>
  <c r="Z388" i="6"/>
  <c r="Z389" i="6"/>
  <c r="Z390" i="6"/>
  <c r="Z391" i="6"/>
  <c r="Z392" i="6"/>
  <c r="Z393" i="6"/>
  <c r="Z394" i="6"/>
  <c r="Z395" i="6"/>
  <c r="Z396" i="6"/>
  <c r="Z397" i="6"/>
  <c r="Z398" i="6"/>
  <c r="Z399" i="6"/>
  <c r="Z400" i="6"/>
  <c r="Z401" i="6"/>
  <c r="Z402" i="6"/>
  <c r="Z403" i="6"/>
  <c r="Z404" i="6"/>
  <c r="Z405" i="6"/>
  <c r="Z406" i="6"/>
  <c r="Z407" i="6"/>
  <c r="Z408" i="6"/>
  <c r="Z409" i="6"/>
  <c r="Z410" i="6"/>
  <c r="Z411" i="6"/>
  <c r="Z412" i="6"/>
  <c r="Z413" i="6"/>
  <c r="Z414" i="6"/>
  <c r="Z415" i="6"/>
  <c r="Z416" i="6"/>
  <c r="Z417" i="6"/>
  <c r="Z418" i="6"/>
  <c r="Z419" i="6"/>
  <c r="Z420" i="6"/>
  <c r="Z421" i="6"/>
  <c r="Z422" i="6"/>
  <c r="Z423" i="6"/>
  <c r="Z424" i="6"/>
  <c r="Z425" i="6"/>
  <c r="Z426" i="6"/>
  <c r="Z427" i="6"/>
  <c r="Z428" i="6"/>
  <c r="Z429" i="6"/>
  <c r="Z430" i="6"/>
  <c r="Z431" i="6"/>
  <c r="Z432" i="6"/>
  <c r="Z433" i="6"/>
  <c r="Z434" i="6"/>
  <c r="Z435" i="6"/>
  <c r="Z436" i="6"/>
  <c r="Z437" i="6"/>
  <c r="Z438" i="6"/>
  <c r="Z439" i="6"/>
  <c r="Z440" i="6"/>
  <c r="Z441" i="6"/>
  <c r="Z442" i="6"/>
  <c r="Z443" i="6"/>
  <c r="Z444" i="6"/>
  <c r="Z445" i="6"/>
  <c r="Z446" i="6"/>
  <c r="Z447" i="6"/>
  <c r="Z448" i="6"/>
  <c r="Z449" i="6"/>
  <c r="Z450" i="6"/>
  <c r="Z451" i="6"/>
  <c r="Z452" i="6"/>
  <c r="Z453" i="6"/>
  <c r="Z454" i="6"/>
  <c r="Z455" i="6"/>
  <c r="Z456" i="6"/>
  <c r="Z457" i="6"/>
  <c r="Z458" i="6"/>
  <c r="Z459" i="6"/>
  <c r="Z460" i="6"/>
  <c r="Z461" i="6"/>
  <c r="Z462" i="6"/>
  <c r="Z463" i="6"/>
  <c r="Z464" i="6"/>
  <c r="Z465" i="6"/>
  <c r="Z466" i="6"/>
  <c r="Z467" i="6"/>
  <c r="Z468" i="6"/>
  <c r="Z469" i="6"/>
  <c r="Z470" i="6"/>
  <c r="Z471" i="6"/>
  <c r="Z472" i="6"/>
  <c r="Z473" i="6"/>
  <c r="Z474" i="6"/>
  <c r="Z475" i="6"/>
  <c r="Z476" i="6"/>
  <c r="Z477" i="6"/>
  <c r="Z478" i="6"/>
  <c r="Z479" i="6"/>
  <c r="Z480" i="6"/>
  <c r="Z481" i="6"/>
  <c r="Z482" i="6"/>
  <c r="Z483" i="6"/>
  <c r="Z484" i="6"/>
  <c r="Z485" i="6"/>
  <c r="Z486" i="6"/>
  <c r="Z487" i="6"/>
  <c r="Z488" i="6"/>
  <c r="Z489" i="6"/>
  <c r="Z490" i="6"/>
  <c r="Z491" i="6"/>
  <c r="Z492" i="6"/>
  <c r="Z493" i="6"/>
  <c r="Z494" i="6"/>
  <c r="Z495" i="6"/>
  <c r="Z496" i="6"/>
  <c r="Z497" i="6"/>
  <c r="Z498" i="6"/>
  <c r="Z499" i="6"/>
  <c r="Z500" i="6"/>
  <c r="Z501" i="6"/>
  <c r="Z502" i="6"/>
  <c r="Z503" i="6"/>
  <c r="Z504" i="6"/>
  <c r="Z505" i="6"/>
  <c r="Z506" i="6"/>
  <c r="Z507" i="6"/>
  <c r="Z508" i="6"/>
  <c r="Z509" i="6"/>
  <c r="Z510" i="6"/>
  <c r="Z511" i="6"/>
  <c r="Z512" i="6"/>
  <c r="Z513" i="6"/>
  <c r="Z514" i="6"/>
  <c r="Z515" i="6"/>
  <c r="Z516" i="6"/>
  <c r="Z517" i="6"/>
  <c r="Z518" i="6"/>
  <c r="Z519" i="6"/>
  <c r="Z520" i="6"/>
  <c r="Z521" i="6"/>
  <c r="Z522" i="6"/>
  <c r="Z523" i="6"/>
  <c r="Z524" i="6"/>
  <c r="Z525" i="6"/>
  <c r="Z526" i="6"/>
  <c r="Z527" i="6"/>
  <c r="Z528" i="6"/>
  <c r="Z529" i="6"/>
  <c r="Z530" i="6"/>
  <c r="Z531" i="6"/>
  <c r="Z532" i="6"/>
  <c r="Z533" i="6"/>
  <c r="Z534" i="6"/>
  <c r="Z535" i="6"/>
  <c r="Z536" i="6"/>
  <c r="Z537" i="6"/>
  <c r="Z538" i="6"/>
  <c r="Z539" i="6"/>
  <c r="Z540" i="6"/>
  <c r="Z541" i="6"/>
  <c r="Z542" i="6"/>
  <c r="Z543" i="6"/>
  <c r="Z544" i="6"/>
  <c r="Z545" i="6"/>
  <c r="Z546" i="6"/>
  <c r="Z547" i="6"/>
  <c r="Z548" i="6"/>
  <c r="Z549" i="6"/>
  <c r="Z550" i="6"/>
  <c r="Z551" i="6"/>
  <c r="Z552" i="6"/>
  <c r="Z553" i="6"/>
  <c r="Z554" i="6"/>
  <c r="Z555" i="6"/>
  <c r="Z556" i="6"/>
  <c r="Z557" i="6"/>
  <c r="Z558" i="6"/>
  <c r="Z559" i="6"/>
  <c r="Z560" i="6"/>
  <c r="Z561" i="6"/>
  <c r="Z562" i="6"/>
  <c r="Z563" i="6"/>
  <c r="Z564" i="6"/>
  <c r="Z565" i="6"/>
  <c r="Z566" i="6"/>
  <c r="Z567" i="6"/>
  <c r="Z568" i="6"/>
  <c r="Z569" i="6"/>
  <c r="Z570" i="6"/>
  <c r="Z571" i="6"/>
  <c r="Z572" i="6"/>
  <c r="Z573" i="6"/>
  <c r="Z574" i="6"/>
  <c r="Z575" i="6"/>
  <c r="Z576" i="6"/>
  <c r="Z577" i="6"/>
  <c r="Z578" i="6"/>
  <c r="Z579" i="6"/>
  <c r="Z580" i="6"/>
  <c r="Z581" i="6"/>
  <c r="Z582" i="6"/>
  <c r="Z583" i="6"/>
  <c r="Z584" i="6"/>
  <c r="Z585" i="6"/>
  <c r="Z586" i="6"/>
  <c r="Z587" i="6"/>
  <c r="Z588" i="6"/>
  <c r="Z589" i="6"/>
  <c r="Z590" i="6"/>
  <c r="Z591" i="6"/>
  <c r="Z592" i="6"/>
  <c r="Z593" i="6"/>
  <c r="Z594" i="6"/>
  <c r="Z595" i="6"/>
  <c r="Z596" i="6"/>
  <c r="Z597" i="6"/>
  <c r="Z598" i="6"/>
  <c r="Z599" i="6"/>
  <c r="Z600" i="6"/>
  <c r="Z601" i="6"/>
  <c r="Z602" i="6"/>
  <c r="Z603" i="6"/>
  <c r="Z604" i="6"/>
  <c r="Z605" i="6"/>
  <c r="Z606" i="6"/>
  <c r="Z607" i="6"/>
  <c r="Z608" i="6"/>
  <c r="Z609" i="6"/>
  <c r="Z610" i="6"/>
  <c r="Z611" i="6"/>
  <c r="Z612" i="6"/>
  <c r="Z613" i="6"/>
  <c r="Z614" i="6"/>
  <c r="Z615" i="6"/>
  <c r="Z616" i="6"/>
  <c r="Z617" i="6"/>
  <c r="Z618" i="6"/>
  <c r="Z619" i="6"/>
  <c r="Z620" i="6"/>
  <c r="Z621" i="6"/>
  <c r="Z622" i="6"/>
  <c r="Z623" i="6"/>
  <c r="Z624" i="6"/>
  <c r="Z625" i="6"/>
  <c r="Z626" i="6"/>
  <c r="Z627" i="6"/>
  <c r="Z628" i="6"/>
  <c r="Z629" i="6"/>
  <c r="Z630" i="6"/>
  <c r="Z631" i="6"/>
  <c r="Z632" i="6"/>
  <c r="Z633" i="6"/>
  <c r="Z634" i="6"/>
  <c r="Z635" i="6"/>
  <c r="Z636" i="6"/>
  <c r="Z637" i="6"/>
  <c r="Z638" i="6"/>
  <c r="Z639" i="6"/>
  <c r="Z640" i="6"/>
  <c r="Z641" i="6"/>
  <c r="Z642" i="6"/>
  <c r="Z643" i="6"/>
  <c r="Z644" i="6"/>
  <c r="Z645" i="6"/>
  <c r="Z646" i="6"/>
  <c r="Z647" i="6"/>
  <c r="Z648" i="6"/>
  <c r="Z649" i="6"/>
  <c r="Z650" i="6"/>
  <c r="Z651" i="6"/>
  <c r="Z652" i="6"/>
  <c r="Z653" i="6"/>
  <c r="Z654" i="6"/>
  <c r="Z655" i="6"/>
  <c r="Z656" i="6"/>
  <c r="Z657" i="6"/>
  <c r="Z658" i="6"/>
  <c r="Z659" i="6"/>
  <c r="Z660" i="6"/>
  <c r="Z661" i="6"/>
  <c r="Z662" i="6"/>
  <c r="Z663" i="6"/>
  <c r="Z664" i="6"/>
  <c r="Z665" i="6"/>
  <c r="Z666" i="6"/>
  <c r="Z667" i="6"/>
  <c r="Z668" i="6"/>
  <c r="Z669" i="6"/>
  <c r="Z670" i="6"/>
  <c r="Z671" i="6"/>
  <c r="Z672" i="6"/>
  <c r="Z673" i="6"/>
  <c r="Z674" i="6"/>
  <c r="Z675" i="6"/>
  <c r="Z676" i="6"/>
  <c r="Z677" i="6"/>
  <c r="Z678" i="6"/>
  <c r="Z679" i="6"/>
  <c r="Z680" i="6"/>
  <c r="Z681" i="6"/>
  <c r="Z682" i="6"/>
  <c r="Z683" i="6"/>
  <c r="Z684" i="6"/>
  <c r="Z685" i="6"/>
  <c r="Z686" i="6"/>
  <c r="Z687" i="6"/>
  <c r="Z688" i="6"/>
  <c r="Z689" i="6"/>
  <c r="Z690" i="6"/>
  <c r="Z691" i="6"/>
  <c r="Z692" i="6"/>
  <c r="Z693" i="6"/>
  <c r="Z694" i="6"/>
  <c r="Z695" i="6"/>
  <c r="Z696" i="6"/>
  <c r="Z697" i="6"/>
  <c r="Z698" i="6"/>
  <c r="Z699" i="6"/>
  <c r="Z700" i="6"/>
  <c r="Z701" i="6"/>
  <c r="Z702" i="6"/>
  <c r="Z703" i="6"/>
  <c r="Z704" i="6"/>
  <c r="Z705" i="6"/>
  <c r="Z706" i="6"/>
  <c r="Z707" i="6"/>
  <c r="Z708" i="6"/>
  <c r="Z709" i="6"/>
  <c r="Z710" i="6"/>
  <c r="Z711" i="6"/>
  <c r="Z712" i="6"/>
  <c r="Z713" i="6"/>
  <c r="Z714" i="6"/>
  <c r="Z715" i="6"/>
  <c r="Z716" i="6"/>
  <c r="Z717" i="6"/>
  <c r="Z718" i="6"/>
  <c r="Z719" i="6"/>
  <c r="Z720" i="6"/>
  <c r="Z721" i="6"/>
  <c r="Z722" i="6"/>
  <c r="Z723" i="6"/>
  <c r="Z724" i="6"/>
  <c r="Z725" i="6"/>
  <c r="Z726" i="6"/>
  <c r="Z727" i="6"/>
  <c r="Z728" i="6"/>
  <c r="Z729" i="6"/>
  <c r="Z730" i="6"/>
  <c r="Z731" i="6"/>
  <c r="Z732" i="6"/>
  <c r="Z733" i="6"/>
  <c r="Z734" i="6"/>
  <c r="Z735" i="6"/>
  <c r="Z736" i="6"/>
  <c r="Z737" i="6"/>
  <c r="Z738" i="6"/>
  <c r="Z739" i="6"/>
  <c r="Z740" i="6"/>
  <c r="Z741" i="6"/>
  <c r="Z742" i="6"/>
  <c r="Z743" i="6"/>
  <c r="Z744" i="6"/>
  <c r="Z745" i="6"/>
  <c r="Z746" i="6"/>
  <c r="Z747" i="6"/>
  <c r="Z748" i="6"/>
  <c r="Z749" i="6"/>
  <c r="Z750" i="6"/>
  <c r="Z751" i="6"/>
  <c r="Z752" i="6"/>
  <c r="Z753" i="6"/>
  <c r="Z754" i="6"/>
  <c r="Z755" i="6"/>
  <c r="Z756" i="6"/>
  <c r="Z757" i="6"/>
  <c r="Z758" i="6"/>
  <c r="Z759" i="6"/>
  <c r="Z760" i="6"/>
  <c r="Z761" i="6"/>
  <c r="Z762" i="6"/>
  <c r="Z763" i="6"/>
  <c r="Z764" i="6"/>
  <c r="Z765" i="6"/>
  <c r="Z766" i="6"/>
  <c r="Z767" i="6"/>
  <c r="Z768" i="6"/>
  <c r="Z769" i="6"/>
  <c r="Z770" i="6"/>
  <c r="Z771" i="6"/>
  <c r="Z772" i="6"/>
  <c r="Z773" i="6"/>
  <c r="Z774" i="6"/>
  <c r="Z775" i="6"/>
  <c r="Z776" i="6"/>
  <c r="Z777" i="6"/>
  <c r="Z778" i="6"/>
  <c r="Z779" i="6"/>
  <c r="Z780" i="6"/>
  <c r="Z781" i="6"/>
  <c r="Z782" i="6"/>
  <c r="Z783" i="6"/>
  <c r="Z784" i="6"/>
  <c r="Z785" i="6"/>
  <c r="Z786" i="6"/>
  <c r="Z787" i="6"/>
  <c r="Z788" i="6"/>
  <c r="Z789" i="6"/>
  <c r="Z790" i="6"/>
  <c r="Z791" i="6"/>
  <c r="Z792" i="6"/>
  <c r="Z793" i="6"/>
  <c r="Z794" i="6"/>
  <c r="Z795" i="6"/>
  <c r="Z796" i="6"/>
  <c r="Z797" i="6"/>
  <c r="Z798" i="6"/>
  <c r="Z799" i="6"/>
  <c r="Z800" i="6"/>
  <c r="Z801" i="6"/>
  <c r="Z802" i="6"/>
  <c r="Z803" i="6"/>
  <c r="Z804" i="6"/>
  <c r="Z805" i="6"/>
  <c r="Z806" i="6"/>
  <c r="Z807" i="6"/>
  <c r="Z808" i="6"/>
  <c r="Z809" i="6"/>
  <c r="Z810" i="6"/>
  <c r="Z811" i="6"/>
  <c r="Z812" i="6"/>
  <c r="Z813" i="6"/>
  <c r="Z814" i="6"/>
  <c r="Z815" i="6"/>
  <c r="Z816" i="6"/>
  <c r="Z817" i="6"/>
  <c r="Z818" i="6"/>
  <c r="Z819" i="6"/>
  <c r="Z820" i="6"/>
  <c r="Z821" i="6"/>
  <c r="Z822" i="6"/>
  <c r="Z823" i="6"/>
  <c r="Z824" i="6"/>
  <c r="Z825" i="6"/>
  <c r="Z826" i="6"/>
  <c r="Z827" i="6"/>
  <c r="Z828" i="6"/>
  <c r="Z829" i="6"/>
  <c r="Z830" i="6"/>
  <c r="Z831" i="6"/>
  <c r="Z832" i="6"/>
  <c r="Z833" i="6"/>
  <c r="Z834" i="6"/>
  <c r="Z835" i="6"/>
  <c r="Z836" i="6"/>
  <c r="Z837" i="6"/>
  <c r="Z838" i="6"/>
  <c r="Z839" i="6"/>
  <c r="Z840" i="6"/>
  <c r="Z841" i="6"/>
  <c r="Z842" i="6"/>
  <c r="Z843" i="6"/>
  <c r="Z844" i="6"/>
  <c r="Z845" i="6"/>
  <c r="Z846" i="6"/>
  <c r="Z847" i="6"/>
  <c r="Z848" i="6"/>
  <c r="Z849" i="6"/>
  <c r="Z850" i="6"/>
  <c r="Z851" i="6"/>
  <c r="Z852" i="6"/>
  <c r="Z853" i="6"/>
  <c r="Z854" i="6"/>
  <c r="Z855" i="6"/>
  <c r="Z856" i="6"/>
  <c r="Z857" i="6"/>
  <c r="Z858" i="6"/>
  <c r="Z859" i="6"/>
  <c r="Z860" i="6"/>
  <c r="Z861" i="6"/>
  <c r="Z862" i="6"/>
  <c r="Z863" i="6"/>
  <c r="Z864" i="6"/>
  <c r="Z865" i="6"/>
  <c r="Z866" i="6"/>
  <c r="Z867" i="6"/>
  <c r="Z868" i="6"/>
  <c r="Z869" i="6"/>
  <c r="Z870" i="6"/>
  <c r="Z871" i="6"/>
  <c r="Z872" i="6"/>
  <c r="Z873" i="6"/>
  <c r="Z874" i="6"/>
  <c r="Z875" i="6"/>
  <c r="Z876" i="6"/>
  <c r="Z877" i="6"/>
  <c r="Z878" i="6"/>
  <c r="Z879" i="6"/>
  <c r="Z880" i="6"/>
  <c r="Z881" i="6"/>
  <c r="Z882" i="6"/>
  <c r="Z883" i="6"/>
  <c r="Z884" i="6"/>
  <c r="Z885" i="6"/>
  <c r="Z886" i="6"/>
  <c r="Z887" i="6"/>
  <c r="Z888" i="6"/>
  <c r="Z889" i="6"/>
  <c r="Z890" i="6"/>
  <c r="Z891" i="6"/>
  <c r="Z892" i="6"/>
  <c r="Z893" i="6"/>
  <c r="Z894" i="6"/>
  <c r="Z895" i="6"/>
  <c r="Z896" i="6"/>
  <c r="Z897" i="6"/>
  <c r="Z898" i="6"/>
  <c r="Z899" i="6"/>
  <c r="Z900" i="6"/>
  <c r="Z901" i="6"/>
  <c r="Z902" i="6"/>
  <c r="Z903" i="6"/>
  <c r="Z904" i="6"/>
  <c r="Z905" i="6"/>
  <c r="Z906" i="6"/>
  <c r="Z907" i="6"/>
  <c r="Z908" i="6"/>
  <c r="Z909" i="6"/>
  <c r="Z910" i="6"/>
  <c r="Z911" i="6"/>
  <c r="Z912" i="6"/>
  <c r="Z913" i="6"/>
  <c r="Z914" i="6"/>
  <c r="Z915" i="6"/>
  <c r="Z916" i="6"/>
  <c r="Z917" i="6"/>
  <c r="Z918" i="6"/>
  <c r="Z919" i="6"/>
  <c r="Z920" i="6"/>
  <c r="Z921" i="6"/>
  <c r="Z922" i="6"/>
  <c r="Z923" i="6"/>
  <c r="Z924" i="6"/>
  <c r="Z925" i="6"/>
  <c r="Z926" i="6"/>
  <c r="Z927" i="6"/>
  <c r="Z928" i="6"/>
  <c r="Z929" i="6"/>
  <c r="Z930" i="6"/>
  <c r="Z931" i="6"/>
  <c r="Z932" i="6"/>
  <c r="Z933" i="6"/>
  <c r="Z934" i="6"/>
  <c r="Z935" i="6"/>
  <c r="Z936" i="6"/>
  <c r="Z937" i="6"/>
  <c r="Z938" i="6"/>
  <c r="Z939" i="6"/>
  <c r="Z940" i="6"/>
  <c r="Z941" i="6"/>
  <c r="Z942" i="6"/>
  <c r="Z943" i="6"/>
  <c r="Z944" i="6"/>
  <c r="Z945" i="6"/>
  <c r="Z946" i="6"/>
  <c r="Z947" i="6"/>
  <c r="Z948" i="6"/>
  <c r="Z949" i="6"/>
  <c r="Z950" i="6"/>
  <c r="Z951" i="6"/>
  <c r="Z952" i="6"/>
  <c r="Z953" i="6"/>
  <c r="Z954" i="6"/>
  <c r="Z955" i="6"/>
  <c r="Z956" i="6"/>
  <c r="Z957" i="6"/>
  <c r="Z958" i="6"/>
  <c r="Z959" i="6"/>
  <c r="Z960" i="6"/>
  <c r="Z961" i="6"/>
  <c r="Z962" i="6"/>
  <c r="Z963" i="6"/>
  <c r="Z964" i="6"/>
  <c r="Z965" i="6"/>
  <c r="Z966" i="6"/>
  <c r="Z967" i="6"/>
  <c r="Z968" i="6"/>
  <c r="Z969" i="6"/>
  <c r="Z970" i="6"/>
  <c r="Z971" i="6"/>
  <c r="Z972" i="6"/>
  <c r="Z973" i="6"/>
  <c r="Z974" i="6"/>
  <c r="Z975" i="6"/>
  <c r="Z976" i="6"/>
  <c r="Z977" i="6"/>
  <c r="Z978" i="6"/>
  <c r="Z979" i="6"/>
  <c r="Z980" i="6"/>
  <c r="Z981" i="6"/>
  <c r="Z982" i="6"/>
  <c r="Z983" i="6"/>
  <c r="Z984" i="6"/>
  <c r="Z985" i="6"/>
  <c r="Z986" i="6"/>
  <c r="Z987" i="6"/>
  <c r="Z988" i="6"/>
  <c r="Z989" i="6"/>
  <c r="Z990" i="6"/>
  <c r="Z991" i="6"/>
  <c r="Z992" i="6"/>
  <c r="Z993" i="6"/>
  <c r="Z994" i="6"/>
  <c r="Z995" i="6"/>
  <c r="Z996" i="6"/>
  <c r="Z997" i="6"/>
  <c r="Z998" i="6"/>
  <c r="Z999" i="6"/>
  <c r="Z1000" i="6"/>
  <c r="Z1001" i="6"/>
  <c r="Z1002" i="6"/>
  <c r="Z1003" i="6"/>
  <c r="Z1004" i="6"/>
  <c r="Z1005" i="6"/>
  <c r="Z1006" i="6"/>
  <c r="Z1007" i="6"/>
  <c r="Z1008" i="6"/>
  <c r="Z1009" i="6"/>
  <c r="Z1010" i="6"/>
  <c r="Z1011" i="6"/>
  <c r="Z1012" i="6"/>
  <c r="Z1013" i="6"/>
  <c r="Z1014" i="6"/>
  <c r="Z1015" i="6"/>
  <c r="Z1016" i="6"/>
  <c r="Z1017" i="6"/>
  <c r="Z1018" i="6"/>
  <c r="Z1019" i="6"/>
  <c r="Z1020" i="6"/>
  <c r="Z1021" i="6"/>
  <c r="Z1022" i="6"/>
  <c r="Z1023" i="6"/>
  <c r="Z1024" i="6"/>
  <c r="Z1025" i="6"/>
  <c r="Z1026" i="6"/>
  <c r="Z1027" i="6"/>
  <c r="Z1028" i="6"/>
  <c r="Z1029" i="6"/>
  <c r="Z1030" i="6"/>
  <c r="Z1031" i="6"/>
  <c r="Z1032" i="6"/>
  <c r="Z1033" i="6"/>
  <c r="Z1034" i="6"/>
  <c r="Z1035" i="6"/>
  <c r="Z1036" i="6"/>
  <c r="Z1037" i="6"/>
  <c r="Z1038" i="6"/>
  <c r="Z1039" i="6"/>
  <c r="Z1040" i="6"/>
  <c r="Z1041" i="6"/>
  <c r="Z1042" i="6"/>
  <c r="Z1043" i="6"/>
  <c r="Z1044" i="6"/>
  <c r="Z1045" i="6"/>
  <c r="Z1046" i="6"/>
  <c r="Z1047" i="6"/>
  <c r="Z1048" i="6"/>
  <c r="Z1049" i="6"/>
  <c r="Z1050" i="6"/>
  <c r="Z1051" i="6"/>
  <c r="Z1052" i="6"/>
  <c r="Z1053" i="6"/>
  <c r="Z1054" i="6"/>
  <c r="Z1055" i="6"/>
  <c r="Z1056" i="6"/>
  <c r="Z1057" i="6"/>
  <c r="Z1058" i="6"/>
  <c r="Z1059" i="6"/>
  <c r="Z1060" i="6"/>
  <c r="Z1061" i="6"/>
  <c r="Z1062" i="6"/>
  <c r="Z1063" i="6"/>
  <c r="Z1064" i="6"/>
  <c r="Z1065" i="6"/>
  <c r="Z1066" i="6"/>
  <c r="Z1067" i="6"/>
  <c r="Z1068" i="6"/>
  <c r="Z1069" i="6"/>
  <c r="Z1070" i="6"/>
  <c r="Z1071" i="6"/>
  <c r="Z1072" i="6"/>
  <c r="Z1073" i="6"/>
  <c r="Z1074" i="6"/>
  <c r="Z1075" i="6"/>
  <c r="Z1076" i="6"/>
  <c r="Z1077" i="6"/>
  <c r="Z1078" i="6"/>
  <c r="Z1079" i="6"/>
  <c r="Z1080" i="6"/>
  <c r="Z1081" i="6"/>
  <c r="Z1082" i="6"/>
  <c r="Z1083" i="6"/>
  <c r="Z1084" i="6"/>
  <c r="Z1085" i="6"/>
  <c r="Z1086" i="6"/>
  <c r="Z1087" i="6"/>
  <c r="Z1088" i="6"/>
  <c r="Z1089" i="6"/>
  <c r="Z1090" i="6"/>
  <c r="Z1091" i="6"/>
  <c r="Z1092" i="6"/>
  <c r="Z1093" i="6"/>
  <c r="Z1094" i="6"/>
  <c r="Z1095" i="6"/>
  <c r="Z1096" i="6"/>
  <c r="Z1097" i="6"/>
  <c r="Z1098" i="6"/>
  <c r="Z1099" i="6"/>
  <c r="Z1100" i="6"/>
  <c r="Z1101" i="6"/>
  <c r="Z1102" i="6"/>
  <c r="Z1103" i="6"/>
  <c r="Z1104" i="6"/>
  <c r="Z1105" i="6"/>
  <c r="Z1106" i="6"/>
  <c r="Z1107" i="6"/>
  <c r="Z1108" i="6"/>
  <c r="Z1109" i="6"/>
  <c r="Z1110" i="6"/>
  <c r="Z1111" i="6"/>
  <c r="Z1112" i="6"/>
  <c r="Z1113" i="6"/>
  <c r="Z1114" i="6"/>
  <c r="Z1115" i="6"/>
  <c r="Z1116" i="6"/>
  <c r="Z1117" i="6"/>
  <c r="Z1118" i="6"/>
  <c r="Z1119" i="6"/>
  <c r="Z1120" i="6"/>
  <c r="Z1121" i="6"/>
  <c r="Z1122" i="6"/>
  <c r="Z1123" i="6"/>
  <c r="Z1124" i="6"/>
  <c r="Z1125" i="6"/>
  <c r="Z1126" i="6"/>
  <c r="Z1127" i="6"/>
  <c r="Z1128" i="6"/>
  <c r="Z1129" i="6"/>
  <c r="Z1130" i="6"/>
  <c r="Z1131" i="6"/>
  <c r="Z1132" i="6"/>
  <c r="Z1133" i="6"/>
  <c r="Z1134" i="6"/>
  <c r="Z1135" i="6"/>
  <c r="Z1136" i="6"/>
  <c r="Z1137" i="6"/>
  <c r="Z1138" i="6"/>
  <c r="Z1139" i="6"/>
  <c r="Z1140" i="6"/>
  <c r="Z1141" i="6"/>
  <c r="Z1142" i="6"/>
  <c r="Z1143" i="6"/>
  <c r="Z1144" i="6"/>
  <c r="Z1145" i="6"/>
  <c r="Z1146" i="6"/>
  <c r="Z1147" i="6"/>
  <c r="Z1148" i="6"/>
  <c r="Z1149" i="6"/>
  <c r="Z1150" i="6"/>
  <c r="Z1151" i="6"/>
  <c r="Z1152" i="6"/>
  <c r="Z1153" i="6"/>
  <c r="Z1154" i="6"/>
  <c r="Z1155" i="6"/>
  <c r="Z1156" i="6"/>
  <c r="Z1157" i="6"/>
  <c r="Z1158" i="6"/>
  <c r="Z1159" i="6"/>
  <c r="Z1160" i="6"/>
  <c r="Z1161" i="6"/>
  <c r="Z1162" i="6"/>
  <c r="Z1163" i="6"/>
  <c r="Z1164" i="6"/>
  <c r="Z1165" i="6"/>
  <c r="Z1166" i="6"/>
  <c r="Z1167" i="6"/>
  <c r="Z1168" i="6"/>
  <c r="Z1169" i="6"/>
  <c r="Z1170" i="6"/>
  <c r="Z1171" i="6"/>
  <c r="Z1172" i="6"/>
  <c r="Z1173" i="6"/>
  <c r="Z1174" i="6"/>
  <c r="Z1175" i="6"/>
  <c r="Z1176" i="6"/>
  <c r="Z1177" i="6"/>
  <c r="Z1178" i="6"/>
  <c r="Z1179" i="6"/>
  <c r="Z1180" i="6"/>
  <c r="Z1181" i="6"/>
  <c r="Z1182" i="6"/>
  <c r="Z1183" i="6"/>
  <c r="Z1184" i="6"/>
  <c r="Z1185" i="6"/>
  <c r="Z1186" i="6"/>
  <c r="Z1187" i="6"/>
  <c r="Z1188" i="6"/>
  <c r="Z1189" i="6"/>
  <c r="Z1190" i="6"/>
  <c r="Z1191" i="6"/>
  <c r="Z1192" i="6"/>
  <c r="Z1193" i="6"/>
  <c r="Z1194" i="6"/>
  <c r="Z1195" i="6"/>
  <c r="Z1196" i="6"/>
  <c r="Z1197" i="6"/>
  <c r="Z1198" i="6"/>
  <c r="Z1199" i="6"/>
  <c r="Z1200" i="6"/>
  <c r="Z1201" i="6"/>
  <c r="Z1202" i="6"/>
  <c r="Z1203" i="6"/>
  <c r="Z1204" i="6"/>
  <c r="Z1205" i="6"/>
  <c r="Z1206" i="6"/>
  <c r="Z1207" i="6"/>
  <c r="Z1208" i="6"/>
  <c r="Z1209" i="6"/>
  <c r="Z1210" i="6"/>
  <c r="Z1211" i="6"/>
  <c r="Z1212" i="6"/>
  <c r="Z1213" i="6"/>
  <c r="Z1214" i="6"/>
  <c r="Z1215" i="6"/>
  <c r="Z1216" i="6"/>
  <c r="Z1217" i="6"/>
  <c r="Z1218" i="6"/>
  <c r="Z1219" i="6"/>
  <c r="Z1220" i="6"/>
  <c r="Z1221" i="6"/>
  <c r="Z1222" i="6"/>
  <c r="Z1223" i="6"/>
  <c r="Z1224" i="6"/>
  <c r="Z1225" i="6"/>
  <c r="Z1226" i="6"/>
  <c r="Z1227" i="6"/>
  <c r="Z1228" i="6"/>
  <c r="Z1229" i="6"/>
  <c r="Z1230" i="6"/>
  <c r="Z1231" i="6"/>
  <c r="Z1232" i="6"/>
  <c r="Z1233" i="6"/>
  <c r="Z1234" i="6"/>
  <c r="Z1235" i="6"/>
  <c r="Z1236" i="6"/>
  <c r="Z1237" i="6"/>
  <c r="Z1238" i="6"/>
  <c r="Z1239" i="6"/>
  <c r="Z1240" i="6"/>
  <c r="Z1241" i="6"/>
  <c r="Z1242" i="6"/>
  <c r="Z1243" i="6"/>
  <c r="Z1244" i="6"/>
  <c r="Z1245" i="6"/>
  <c r="Z1246" i="6"/>
  <c r="Z1247" i="6"/>
  <c r="Z1248" i="6"/>
  <c r="Z1249" i="6"/>
  <c r="Z1250" i="6"/>
  <c r="Z1251" i="6"/>
  <c r="Z1252" i="6"/>
  <c r="Z1253" i="6"/>
  <c r="Z1254" i="6"/>
  <c r="Z1255" i="6"/>
  <c r="Z1256" i="6"/>
  <c r="Z1257" i="6"/>
  <c r="Z1258" i="6"/>
  <c r="Z1259" i="6"/>
  <c r="Z1260" i="6"/>
  <c r="Z1261" i="6"/>
  <c r="Z1262" i="6"/>
  <c r="Z1263" i="6"/>
  <c r="Z1264" i="6"/>
  <c r="Z1265" i="6"/>
  <c r="Z1266" i="6"/>
  <c r="Z1267" i="6"/>
  <c r="Z1268" i="6"/>
  <c r="Z1269" i="6"/>
  <c r="Z1270" i="6"/>
  <c r="Z1271" i="6"/>
  <c r="Z1272" i="6"/>
  <c r="Z1273" i="6"/>
  <c r="Z1274" i="6"/>
  <c r="Z1275" i="6"/>
  <c r="Z1276" i="6"/>
  <c r="Z1277" i="6"/>
  <c r="Z1278" i="6"/>
  <c r="Z1279" i="6"/>
  <c r="Z1280" i="6"/>
  <c r="Z1281" i="6"/>
  <c r="Z1282" i="6"/>
  <c r="Z1283" i="6"/>
  <c r="Z1284" i="6"/>
  <c r="Z1285" i="6"/>
  <c r="Z1286" i="6"/>
  <c r="Z1287" i="6"/>
  <c r="Z1288" i="6"/>
  <c r="Z1289" i="6"/>
  <c r="Z1290" i="6"/>
  <c r="Z1291" i="6"/>
  <c r="Z1292" i="6"/>
  <c r="Z1293" i="6"/>
  <c r="Z1294" i="6"/>
  <c r="Z1295" i="6"/>
  <c r="Z1296" i="6"/>
  <c r="Z1297" i="6"/>
  <c r="Z1298" i="6"/>
  <c r="Z1299" i="6"/>
  <c r="Z1300" i="6"/>
  <c r="Z1301" i="6"/>
  <c r="Z1302" i="6"/>
  <c r="Z1303" i="6"/>
  <c r="Z1304" i="6"/>
  <c r="Z1305" i="6"/>
  <c r="Z1306" i="6"/>
  <c r="Z1307" i="6"/>
  <c r="Z1308" i="6"/>
  <c r="Z1309" i="6"/>
  <c r="Z1310" i="6"/>
  <c r="Z1311" i="6"/>
  <c r="Z1312" i="6"/>
  <c r="Z1313" i="6"/>
  <c r="Z1314" i="6"/>
  <c r="Z1315" i="6"/>
  <c r="Z1316" i="6"/>
  <c r="Z1317" i="6"/>
  <c r="Z1318" i="6"/>
  <c r="Z1319" i="6"/>
  <c r="Z1320" i="6"/>
  <c r="Z1321" i="6"/>
  <c r="Z1322" i="6"/>
  <c r="Z1323" i="6"/>
  <c r="Z1324" i="6"/>
  <c r="Z1325" i="6"/>
  <c r="Z1326" i="6"/>
  <c r="Z1327" i="6"/>
  <c r="Z1328" i="6"/>
  <c r="Z1329" i="6"/>
  <c r="Z1330" i="6"/>
  <c r="Z1331" i="6"/>
  <c r="Z1332" i="6"/>
  <c r="Z1333" i="6"/>
  <c r="Z1334" i="6"/>
  <c r="Z1335" i="6"/>
  <c r="Z1336" i="6"/>
  <c r="Z1337" i="6"/>
  <c r="Z1338" i="6"/>
  <c r="Z1339" i="6"/>
  <c r="Z1340" i="6"/>
  <c r="Z1341" i="6"/>
  <c r="Z1342" i="6"/>
  <c r="Z1343" i="6"/>
  <c r="Z1344" i="6"/>
  <c r="Z1345" i="6"/>
  <c r="Z1346" i="6"/>
  <c r="Z1347" i="6"/>
  <c r="Z1348" i="6"/>
  <c r="Z1349" i="6"/>
  <c r="Z1350" i="6"/>
  <c r="Z1351" i="6"/>
  <c r="Z1352" i="6"/>
  <c r="Z1353" i="6"/>
  <c r="Z1354" i="6"/>
  <c r="Z1355" i="6"/>
  <c r="Z1356" i="6"/>
  <c r="Z1357" i="6"/>
  <c r="Z1358" i="6"/>
  <c r="Z1359" i="6"/>
  <c r="Z1360" i="6"/>
  <c r="Z1361" i="6"/>
  <c r="Z1362" i="6"/>
  <c r="Z1363" i="6"/>
  <c r="Z1364" i="6"/>
  <c r="Z1365" i="6"/>
  <c r="Z1366" i="6"/>
  <c r="Z1367" i="6"/>
  <c r="Z1368" i="6"/>
  <c r="Z1369" i="6"/>
  <c r="Z1370" i="6"/>
  <c r="Z1371" i="6"/>
  <c r="Z1372" i="6"/>
  <c r="Z1373" i="6"/>
  <c r="Z1374" i="6"/>
  <c r="Z1375" i="6"/>
  <c r="Z1376" i="6"/>
  <c r="Z1377" i="6"/>
  <c r="Z1378" i="6"/>
  <c r="Z1379" i="6"/>
  <c r="Z1380" i="6"/>
  <c r="Z1381" i="6"/>
  <c r="Z1382" i="6"/>
  <c r="Z1383" i="6"/>
  <c r="Z1384" i="6"/>
  <c r="Z1385" i="6"/>
  <c r="Z1386" i="6"/>
  <c r="Z1387" i="6"/>
  <c r="Z1388" i="6"/>
  <c r="Z1389" i="6"/>
  <c r="Z1390" i="6"/>
  <c r="Z1391" i="6"/>
  <c r="Z1392" i="6"/>
  <c r="Z1393" i="6"/>
  <c r="Z1394" i="6"/>
  <c r="Z1395" i="6"/>
  <c r="Z1396" i="6"/>
  <c r="Z1397" i="6"/>
  <c r="Z1398" i="6"/>
  <c r="Z1399" i="6"/>
  <c r="Z1400" i="6"/>
  <c r="Z1401" i="6"/>
  <c r="Z1402" i="6"/>
  <c r="Z1403" i="6"/>
  <c r="Z1404" i="6"/>
  <c r="Z1405" i="6"/>
  <c r="Z1406" i="6"/>
  <c r="Z1407" i="6"/>
  <c r="Z1408" i="6"/>
  <c r="Z1409" i="6"/>
  <c r="Z1410" i="6"/>
  <c r="Z1411" i="6"/>
  <c r="Z1412" i="6"/>
  <c r="Z1413" i="6"/>
  <c r="Z1414" i="6"/>
  <c r="Z1415" i="6"/>
  <c r="Z1416" i="6"/>
  <c r="Z1417" i="6"/>
  <c r="Z1418" i="6"/>
  <c r="Z1419" i="6"/>
  <c r="Z1420" i="6"/>
  <c r="Z1421" i="6"/>
  <c r="Z1422" i="6"/>
  <c r="Z1423" i="6"/>
  <c r="Z1424" i="6"/>
  <c r="Z1425" i="6"/>
  <c r="Z1426" i="6"/>
  <c r="Z1427" i="6"/>
  <c r="Z1428" i="6"/>
  <c r="Z1429" i="6"/>
  <c r="Z1430" i="6"/>
  <c r="Z1431" i="6"/>
  <c r="Z1432" i="6"/>
  <c r="Z1433" i="6"/>
  <c r="Z1434" i="6"/>
  <c r="Z1435" i="6"/>
  <c r="Z1436" i="6"/>
  <c r="Z1437" i="6"/>
  <c r="Z1438" i="6"/>
  <c r="Z1439" i="6"/>
  <c r="Z1440" i="6"/>
  <c r="Z1441" i="6"/>
  <c r="Z1442" i="6"/>
  <c r="Z1443" i="6"/>
  <c r="Z1444" i="6"/>
  <c r="Z1445" i="6"/>
  <c r="Z1446" i="6"/>
  <c r="Z1447" i="6"/>
  <c r="Z1448" i="6"/>
  <c r="Z1449" i="6"/>
  <c r="Z1450" i="6"/>
  <c r="Z1451" i="6"/>
  <c r="Z1452" i="6"/>
  <c r="Z1453" i="6"/>
  <c r="Z1454" i="6"/>
  <c r="Z1455" i="6"/>
  <c r="Z1456" i="6"/>
  <c r="Z1457" i="6"/>
  <c r="Z1458" i="6"/>
  <c r="Z1459" i="6"/>
  <c r="Z1460" i="6"/>
  <c r="Z1461" i="6"/>
  <c r="Z1462" i="6"/>
  <c r="Z1463" i="6"/>
  <c r="Z1464" i="6"/>
  <c r="Z1465" i="6"/>
  <c r="Z1466" i="6"/>
  <c r="Z1467" i="6"/>
  <c r="Z1468" i="6"/>
  <c r="Z1469" i="6"/>
  <c r="Z1470" i="6"/>
  <c r="Z1471" i="6"/>
  <c r="Z1472" i="6"/>
  <c r="Z1473" i="6"/>
  <c r="Z1474" i="6"/>
  <c r="Z1475" i="6"/>
  <c r="Z1476" i="6"/>
  <c r="Z1477" i="6"/>
  <c r="Z1478" i="6"/>
  <c r="Z1479" i="6"/>
  <c r="Z1480" i="6"/>
  <c r="Z1481" i="6"/>
  <c r="Z1482" i="6"/>
  <c r="Z1483" i="6"/>
  <c r="Z1484" i="6"/>
  <c r="Z1485" i="6"/>
  <c r="Z1486" i="6"/>
  <c r="Z1487" i="6"/>
  <c r="Z1488" i="6"/>
  <c r="Z1489" i="6"/>
  <c r="Z1490" i="6"/>
  <c r="Z1491" i="6"/>
  <c r="Z1492" i="6"/>
  <c r="Z1493" i="6"/>
  <c r="Z1494" i="6"/>
  <c r="Z1495" i="6"/>
  <c r="Z1496" i="6"/>
  <c r="Z1497" i="6"/>
  <c r="Z1498" i="6"/>
  <c r="Z1499" i="6"/>
  <c r="Z1500" i="6"/>
  <c r="Z1501" i="6"/>
  <c r="Z1502" i="6"/>
  <c r="Z1503" i="6"/>
  <c r="Z1504" i="6"/>
  <c r="Z1505" i="6"/>
  <c r="Z1506" i="6"/>
  <c r="Z1507" i="6"/>
  <c r="Z1508" i="6"/>
  <c r="Z1509" i="6"/>
  <c r="Z1510" i="6"/>
  <c r="Z1511" i="6"/>
  <c r="Z1512" i="6"/>
  <c r="Z1513" i="6"/>
  <c r="Z1514" i="6"/>
  <c r="Z1515" i="6"/>
  <c r="Z1516" i="6"/>
  <c r="Z1517" i="6"/>
  <c r="Z1518" i="6"/>
  <c r="Z1519" i="6"/>
  <c r="Z1520" i="6"/>
  <c r="Z1521" i="6"/>
  <c r="Z1522" i="6"/>
  <c r="Z1523" i="6"/>
  <c r="Z1524" i="6"/>
  <c r="Z1525" i="6"/>
  <c r="Z1526" i="6"/>
  <c r="Z1527" i="6"/>
  <c r="Z1528" i="6"/>
  <c r="Z1529" i="6"/>
  <c r="Z1530" i="6"/>
  <c r="Z1531" i="6"/>
  <c r="Z1532" i="6"/>
  <c r="Z1533" i="6"/>
  <c r="Z1534" i="6"/>
  <c r="Z1535" i="6"/>
  <c r="Z1536" i="6"/>
  <c r="Z1537" i="6"/>
  <c r="Z1538" i="6"/>
  <c r="Z1539" i="6"/>
  <c r="Z1540" i="6"/>
  <c r="Z1541" i="6"/>
  <c r="Z1542" i="6"/>
  <c r="Z1543" i="6"/>
  <c r="Z1544" i="6"/>
  <c r="Z1545" i="6"/>
  <c r="Z1546" i="6"/>
  <c r="Z1547" i="6"/>
  <c r="Z1548" i="6"/>
  <c r="Z1549" i="6"/>
  <c r="Z1550" i="6"/>
  <c r="Z1551" i="6"/>
  <c r="Z1552" i="6"/>
  <c r="Z1553" i="6"/>
  <c r="Z1554" i="6"/>
  <c r="Z1555" i="6"/>
  <c r="Z1556" i="6"/>
  <c r="Z1557" i="6"/>
  <c r="Z1558" i="6"/>
  <c r="Z1559" i="6"/>
  <c r="Z1560" i="6"/>
  <c r="Z1561" i="6"/>
  <c r="Z1562" i="6"/>
  <c r="Z1563" i="6"/>
  <c r="Z1564" i="6"/>
  <c r="Z1565" i="6"/>
  <c r="Z1566" i="6"/>
  <c r="Z1567" i="6"/>
  <c r="Z1568" i="6"/>
  <c r="Z1569" i="6"/>
  <c r="Z1570" i="6"/>
  <c r="Z1571" i="6"/>
  <c r="Z1572" i="6"/>
  <c r="Z1573" i="6"/>
  <c r="Z1574" i="6"/>
  <c r="Z1575" i="6"/>
  <c r="Z1576" i="6"/>
  <c r="Z1577" i="6"/>
  <c r="Z1578" i="6"/>
  <c r="Z1579" i="6"/>
  <c r="Z1580" i="6"/>
  <c r="Z1581" i="6"/>
  <c r="Z1582" i="6"/>
  <c r="Z1583" i="6"/>
  <c r="Z1584" i="6"/>
  <c r="Z1585" i="6"/>
  <c r="Z1586" i="6"/>
  <c r="Z1587" i="6"/>
  <c r="Z1588" i="6"/>
  <c r="Z1589" i="6"/>
  <c r="Z1590" i="6"/>
  <c r="Z1591" i="6"/>
  <c r="Z1592" i="6"/>
  <c r="Z1593" i="6"/>
  <c r="Z1594" i="6"/>
  <c r="Z1595" i="6"/>
  <c r="Z1596" i="6"/>
  <c r="Z1597" i="6"/>
  <c r="Z1598" i="6"/>
  <c r="Z1599" i="6"/>
  <c r="Z1600" i="6"/>
  <c r="Z1601" i="6"/>
  <c r="Z1602" i="6"/>
  <c r="Z1603" i="6"/>
  <c r="Z1604" i="6"/>
  <c r="Z1605" i="6"/>
  <c r="Z1606" i="6"/>
  <c r="Z1607" i="6"/>
  <c r="Z1608" i="6"/>
  <c r="Z1609" i="6"/>
  <c r="Z1610" i="6"/>
  <c r="Z1611" i="6"/>
  <c r="Z1612" i="6"/>
  <c r="Z1613" i="6"/>
  <c r="Z1614" i="6"/>
  <c r="Z1615" i="6"/>
  <c r="Z1616" i="6"/>
  <c r="Z1617" i="6"/>
  <c r="Z1618" i="6"/>
  <c r="Z1619" i="6"/>
  <c r="Z1620" i="6"/>
  <c r="Z1621" i="6"/>
  <c r="Z1622" i="6"/>
  <c r="Z1623" i="6"/>
  <c r="Z1624" i="6"/>
  <c r="Z1625" i="6"/>
  <c r="Z1626" i="6"/>
  <c r="Z1627" i="6"/>
  <c r="Z1628" i="6"/>
  <c r="Z1629" i="6"/>
  <c r="Z1630" i="6"/>
  <c r="Z1631" i="6"/>
  <c r="Z1632" i="6"/>
  <c r="Z1633" i="6"/>
  <c r="Z1634" i="6"/>
  <c r="Z1635" i="6"/>
  <c r="Z1636" i="6"/>
  <c r="Z1637" i="6"/>
  <c r="Z1638" i="6"/>
  <c r="Z1639" i="6"/>
  <c r="Z1640" i="6"/>
  <c r="Z1641" i="6"/>
  <c r="Z1642" i="6"/>
  <c r="Z1643" i="6"/>
  <c r="Z1644" i="6"/>
  <c r="Z1645" i="6"/>
  <c r="Z1646" i="6"/>
  <c r="Z1647" i="6"/>
  <c r="Z1648" i="6"/>
  <c r="Z1649" i="6"/>
  <c r="Z1650" i="6"/>
  <c r="Z1651" i="6"/>
  <c r="Z1652" i="6"/>
  <c r="Z1653" i="6"/>
  <c r="Z1654" i="6"/>
  <c r="Z1655" i="6"/>
  <c r="Z1656" i="6"/>
  <c r="Z1657" i="6"/>
  <c r="Z1658" i="6"/>
  <c r="Z1659" i="6"/>
  <c r="Z1660" i="6"/>
  <c r="Z1661" i="6"/>
  <c r="Z1662" i="6"/>
  <c r="Z1663" i="6"/>
  <c r="Z1664" i="6"/>
  <c r="Z1665" i="6"/>
  <c r="Z1666" i="6"/>
  <c r="Z1667" i="6"/>
  <c r="Z1668" i="6"/>
  <c r="Z1669" i="6"/>
  <c r="Z1670" i="6"/>
  <c r="Z1671" i="6"/>
  <c r="Z1672" i="6"/>
  <c r="Z1673" i="6"/>
  <c r="Z1674" i="6"/>
  <c r="Z1675" i="6"/>
  <c r="Z1676" i="6"/>
  <c r="Z1677" i="6"/>
  <c r="Z1678" i="6"/>
  <c r="Z1679" i="6"/>
  <c r="Z1680" i="6"/>
  <c r="Z1681" i="6"/>
  <c r="Z1682" i="6"/>
  <c r="Z1683" i="6"/>
  <c r="Z1684" i="6"/>
  <c r="Z1685" i="6"/>
  <c r="Z1686" i="6"/>
  <c r="Z1687" i="6"/>
  <c r="Z1688" i="6"/>
  <c r="Z1689" i="6"/>
  <c r="Z1690" i="6"/>
  <c r="Z1691" i="6"/>
  <c r="Z1692" i="6"/>
  <c r="Z1693" i="6"/>
  <c r="Z1694" i="6"/>
  <c r="Z1695" i="6"/>
  <c r="Z1696" i="6"/>
  <c r="Z1697" i="6"/>
  <c r="Z1698" i="6"/>
  <c r="Z1699" i="6"/>
  <c r="Z1700" i="6"/>
  <c r="Z1701" i="6"/>
  <c r="Z1702" i="6"/>
  <c r="Z1703" i="6"/>
  <c r="Z1704" i="6"/>
  <c r="Z1705" i="6"/>
  <c r="Z1706" i="6"/>
  <c r="Z1707" i="6"/>
  <c r="Z1708" i="6"/>
  <c r="Z1709" i="6"/>
  <c r="Z1710" i="6"/>
  <c r="Z1711" i="6"/>
  <c r="Z1712" i="6"/>
  <c r="Z1713" i="6"/>
  <c r="Z1714" i="6"/>
  <c r="Z1715" i="6"/>
  <c r="Z1716" i="6"/>
  <c r="Z1717" i="6"/>
  <c r="Z1718" i="6"/>
  <c r="Z1719" i="6"/>
  <c r="Z1720" i="6"/>
  <c r="Z1721" i="6"/>
  <c r="Z1722" i="6"/>
  <c r="Z1723" i="6"/>
  <c r="Z1724" i="6"/>
  <c r="Z1725" i="6"/>
  <c r="Z1726" i="6"/>
  <c r="Z1727" i="6"/>
  <c r="Z1728" i="6"/>
  <c r="Z1729" i="6"/>
  <c r="Z1730" i="6"/>
  <c r="Z1731" i="6"/>
  <c r="Z1732" i="6"/>
  <c r="Z1733" i="6"/>
  <c r="Z1734" i="6"/>
  <c r="Z1735" i="6"/>
  <c r="Z1736" i="6"/>
  <c r="Z1737" i="6"/>
  <c r="Z1738" i="6"/>
  <c r="Z1739" i="6"/>
  <c r="Z1740" i="6"/>
  <c r="Z1741" i="6"/>
  <c r="Z1742" i="6"/>
  <c r="Z1743" i="6"/>
  <c r="Z1744" i="6"/>
  <c r="Z1745" i="6"/>
  <c r="Z1746" i="6"/>
  <c r="Z1747" i="6"/>
  <c r="Z1748" i="6"/>
  <c r="Z1749" i="6"/>
  <c r="Z1750" i="6"/>
  <c r="Z1751" i="6"/>
  <c r="Z1752" i="6"/>
  <c r="Z1753" i="6"/>
  <c r="Z1754" i="6"/>
  <c r="Z1755" i="6"/>
  <c r="Z1756" i="6"/>
  <c r="Z1757" i="6"/>
  <c r="Z1758" i="6"/>
  <c r="Z1759" i="6"/>
  <c r="Z1760" i="6"/>
  <c r="Z1761" i="6"/>
  <c r="Z1762" i="6"/>
  <c r="Z1763" i="6"/>
  <c r="Z1764" i="6"/>
  <c r="Z1765" i="6"/>
  <c r="Z1766" i="6"/>
  <c r="Z1767" i="6"/>
  <c r="Z1768" i="6"/>
  <c r="Z1769" i="6"/>
  <c r="Z1770" i="6"/>
  <c r="Z1771" i="6"/>
  <c r="Z1772" i="6"/>
  <c r="Z1773" i="6"/>
  <c r="Z1774" i="6"/>
  <c r="Z1775" i="6"/>
  <c r="Z1776" i="6"/>
  <c r="Z1777" i="6"/>
  <c r="Z1778" i="6"/>
  <c r="Z1779" i="6"/>
  <c r="Z1780" i="6"/>
  <c r="Z1781" i="6"/>
  <c r="Z1782" i="6"/>
  <c r="Z1783" i="6"/>
  <c r="Z1784" i="6"/>
  <c r="Z1785" i="6"/>
  <c r="Z1786" i="6"/>
  <c r="Z1787" i="6"/>
  <c r="Z1788" i="6"/>
  <c r="Z1789" i="6"/>
  <c r="Z1790" i="6"/>
  <c r="Z1791" i="6"/>
  <c r="Z1792" i="6"/>
  <c r="Z1793" i="6"/>
  <c r="Z1794" i="6"/>
  <c r="Z1795" i="6"/>
  <c r="Z1796" i="6"/>
  <c r="Z1797" i="6"/>
  <c r="Z1798" i="6"/>
  <c r="Z1799" i="6"/>
  <c r="Z1800" i="6"/>
  <c r="Z1801" i="6"/>
  <c r="Z1802" i="6"/>
  <c r="Z1803" i="6"/>
  <c r="Z1804" i="6"/>
  <c r="Z1805" i="6"/>
  <c r="Z1806" i="6"/>
  <c r="Z1807" i="6"/>
  <c r="Z1808" i="6"/>
  <c r="Z1809" i="6"/>
  <c r="Z1810" i="6"/>
  <c r="Z1811" i="6"/>
  <c r="Z1812" i="6"/>
  <c r="Z1813" i="6"/>
  <c r="Z1814" i="6"/>
  <c r="Z1815" i="6"/>
  <c r="Z1816" i="6"/>
  <c r="Z1817" i="6"/>
  <c r="Z1818" i="6"/>
  <c r="Z1819" i="6"/>
  <c r="Z1820" i="6"/>
  <c r="Z1821" i="6"/>
  <c r="Z1822" i="6"/>
  <c r="Z1823" i="6"/>
  <c r="Z1824" i="6"/>
  <c r="Z1825" i="6"/>
  <c r="Z1826" i="6"/>
  <c r="Z1827" i="6"/>
  <c r="Z1828" i="6"/>
  <c r="Z1829" i="6"/>
  <c r="Z1830" i="6"/>
  <c r="Z1831" i="6"/>
  <c r="Z1832" i="6"/>
  <c r="Z1833" i="6"/>
  <c r="Z1834" i="6"/>
  <c r="Z1835" i="6"/>
  <c r="Z1836" i="6"/>
  <c r="Z1837" i="6"/>
  <c r="Z1838" i="6"/>
  <c r="Z1839" i="6"/>
  <c r="Z1840" i="6"/>
  <c r="Z1841" i="6"/>
  <c r="Z1842" i="6"/>
  <c r="Z1843" i="6"/>
  <c r="Z1844" i="6"/>
  <c r="Z1845" i="6"/>
  <c r="Z1846" i="6"/>
  <c r="Z1847" i="6"/>
  <c r="Z1848" i="6"/>
  <c r="Z1849" i="6"/>
  <c r="Z1850" i="6"/>
  <c r="Z1851" i="6"/>
  <c r="Z1852" i="6"/>
  <c r="Z1853" i="6"/>
  <c r="Z1854" i="6"/>
  <c r="Z1855" i="6"/>
  <c r="Z1856" i="6"/>
  <c r="Z1857" i="6"/>
  <c r="Z1858" i="6"/>
  <c r="Z1859" i="6"/>
  <c r="Z1860" i="6"/>
  <c r="Z1861" i="6"/>
  <c r="Z1862" i="6"/>
  <c r="Z1863" i="6"/>
  <c r="Z1864" i="6"/>
  <c r="Z1865" i="6"/>
  <c r="Z1866" i="6"/>
  <c r="Z1867" i="6"/>
  <c r="Z1868" i="6"/>
  <c r="Z1869" i="6"/>
  <c r="Z1870" i="6"/>
  <c r="Z1871" i="6"/>
  <c r="Z1872" i="6"/>
  <c r="Z1873" i="6"/>
  <c r="Z1874" i="6"/>
  <c r="Z1875" i="6"/>
  <c r="Z1876" i="6"/>
  <c r="Z1877" i="6"/>
  <c r="Z1878" i="6"/>
  <c r="Z1879" i="6"/>
  <c r="Z1880" i="6"/>
  <c r="Z1881" i="6"/>
  <c r="Z1882" i="6"/>
  <c r="Z1883" i="6"/>
  <c r="Z1884" i="6"/>
  <c r="Z1885" i="6"/>
  <c r="Z1886" i="6"/>
  <c r="Z1887" i="6"/>
  <c r="Z1888" i="6"/>
  <c r="Z1889" i="6"/>
  <c r="Z1890" i="6"/>
  <c r="Z1891" i="6"/>
  <c r="Z1892" i="6"/>
  <c r="Z1893" i="6"/>
  <c r="Z1894" i="6"/>
  <c r="Z1895" i="6"/>
  <c r="Z1896" i="6"/>
  <c r="Z1897" i="6"/>
  <c r="Z1898" i="6"/>
  <c r="Z1899" i="6"/>
  <c r="Z1900" i="6"/>
  <c r="Z1901" i="6"/>
  <c r="Z1902" i="6"/>
  <c r="Z1903" i="6"/>
  <c r="Z1904" i="6"/>
  <c r="Z1905" i="6"/>
  <c r="Z1906" i="6"/>
  <c r="Z1907" i="6"/>
  <c r="Z1908" i="6"/>
  <c r="Z1909" i="6"/>
  <c r="Z1910" i="6"/>
  <c r="Z1911" i="6"/>
  <c r="Z1912" i="6"/>
  <c r="Z1913" i="6"/>
  <c r="Z1914" i="6"/>
  <c r="Z1915" i="6"/>
  <c r="Z1916" i="6"/>
  <c r="Z1917" i="6"/>
  <c r="Z1918" i="6"/>
  <c r="Z1919" i="6"/>
  <c r="Z1920" i="6"/>
  <c r="Z1921" i="6"/>
  <c r="Z1922" i="6"/>
  <c r="Z1923" i="6"/>
  <c r="Z1924" i="6"/>
  <c r="Z1925" i="6"/>
  <c r="Z1926" i="6"/>
  <c r="Z1927" i="6"/>
  <c r="Z1928" i="6"/>
  <c r="Z1929" i="6"/>
  <c r="Z1930" i="6"/>
  <c r="Z1931" i="6"/>
  <c r="Z1932" i="6"/>
  <c r="Z1933" i="6"/>
  <c r="Z1934" i="6"/>
  <c r="Z1935" i="6"/>
  <c r="Z1936" i="6"/>
  <c r="Z1937" i="6"/>
  <c r="Z1938" i="6"/>
  <c r="Z1939" i="6"/>
  <c r="Z1940" i="6"/>
  <c r="Z1941" i="6"/>
  <c r="Z1942" i="6"/>
  <c r="Z1943" i="6"/>
  <c r="Z1944" i="6"/>
  <c r="Z1945" i="6"/>
  <c r="Z1946" i="6"/>
  <c r="Z1947" i="6"/>
  <c r="Z1948" i="6"/>
  <c r="Z1949" i="6"/>
  <c r="Z1950" i="6"/>
  <c r="Z1951" i="6"/>
  <c r="Z1952" i="6"/>
  <c r="Z1953" i="6"/>
  <c r="Z1954" i="6"/>
  <c r="Z1955" i="6"/>
  <c r="Z1956" i="6"/>
  <c r="Z1957" i="6"/>
  <c r="Z1958" i="6"/>
  <c r="Z1959" i="6"/>
  <c r="Z1960" i="6"/>
  <c r="Z1961" i="6"/>
  <c r="Z1962" i="6"/>
  <c r="Z1963" i="6"/>
  <c r="Z1964" i="6"/>
  <c r="Z1965" i="6"/>
  <c r="Z1966" i="6"/>
  <c r="Z1967" i="6"/>
  <c r="Z1968" i="6"/>
  <c r="Z1969" i="6"/>
  <c r="Z1970" i="6"/>
  <c r="Z1971" i="6"/>
  <c r="Z1972" i="6"/>
  <c r="Z1973" i="6"/>
  <c r="Z1974" i="6"/>
  <c r="Z1975" i="6"/>
  <c r="Z1976" i="6"/>
  <c r="Z1977" i="6"/>
  <c r="Z1978" i="6"/>
  <c r="Z1979" i="6"/>
  <c r="Z1980" i="6"/>
  <c r="Z1981" i="6"/>
  <c r="Z1982" i="6"/>
  <c r="Z1983" i="6"/>
  <c r="Z1984" i="6"/>
  <c r="Z1985" i="6"/>
  <c r="Z1986" i="6"/>
  <c r="Z1987" i="6"/>
  <c r="Z1988" i="6"/>
  <c r="Z1989" i="6"/>
  <c r="Z1990" i="6"/>
  <c r="Z1991" i="6"/>
  <c r="Z1992" i="6"/>
  <c r="Z1993" i="6"/>
  <c r="Z1994" i="6"/>
  <c r="Z1995" i="6"/>
  <c r="Z1996" i="6"/>
  <c r="Z1997" i="6"/>
  <c r="Z1998" i="6"/>
  <c r="Z1999" i="6"/>
  <c r="Z2000" i="6"/>
  <c r="Z2001" i="6"/>
  <c r="Z2002" i="6"/>
  <c r="Z2003" i="6"/>
  <c r="Z2004" i="6"/>
  <c r="Z2005" i="6"/>
  <c r="Z2006" i="6"/>
  <c r="Z2007" i="6"/>
  <c r="Z2008" i="6"/>
  <c r="Z2009" i="6"/>
  <c r="Z2010" i="6"/>
  <c r="Z2011" i="6"/>
  <c r="Z2012" i="6"/>
  <c r="Z2013" i="6"/>
  <c r="Z2014" i="6"/>
  <c r="Z2015" i="6"/>
  <c r="Z2016" i="6"/>
  <c r="Z2017" i="6"/>
  <c r="Z2018" i="6"/>
  <c r="Z2019" i="6"/>
  <c r="Z2020" i="6"/>
  <c r="Z2021" i="6"/>
  <c r="Z2022" i="6"/>
  <c r="Z2023" i="6"/>
  <c r="Z2024" i="6"/>
  <c r="Z2025" i="6"/>
  <c r="Z2026" i="6"/>
  <c r="Z2027" i="6"/>
  <c r="Z2028" i="6"/>
  <c r="Z2029" i="6"/>
  <c r="Z2030" i="6"/>
  <c r="Z2031" i="6"/>
  <c r="Z2032" i="6"/>
  <c r="Z2033" i="6"/>
  <c r="Z2034" i="6"/>
  <c r="Z2035" i="6"/>
  <c r="Z2036" i="6"/>
  <c r="Z2037" i="6"/>
  <c r="Z2038" i="6"/>
  <c r="Z2039" i="6"/>
  <c r="Z2040" i="6"/>
  <c r="Z2041" i="6"/>
  <c r="Z2042" i="6"/>
  <c r="Z2043" i="6"/>
  <c r="Z2044" i="6"/>
  <c r="Z2045" i="6"/>
  <c r="Z2046" i="6"/>
  <c r="Z2047" i="6"/>
  <c r="Z2048" i="6"/>
  <c r="Z2049" i="6"/>
  <c r="Z2050" i="6"/>
  <c r="Z2051" i="6"/>
  <c r="Z2052" i="6"/>
  <c r="Z2053" i="6"/>
  <c r="Z2054" i="6"/>
  <c r="Z2055" i="6"/>
  <c r="Z2056" i="6"/>
  <c r="Z2057" i="6"/>
  <c r="Z2058" i="6"/>
  <c r="Z2059" i="6"/>
  <c r="Z2060" i="6"/>
  <c r="Z2061" i="6"/>
  <c r="Z2062" i="6"/>
  <c r="Z2063" i="6"/>
  <c r="Z2064" i="6"/>
  <c r="Z2065" i="6"/>
  <c r="Z2066" i="6"/>
  <c r="Z2067" i="6"/>
  <c r="Z2068" i="6"/>
  <c r="Z2069" i="6"/>
  <c r="Z2070" i="6"/>
  <c r="Z2071" i="6"/>
  <c r="Z2072" i="6"/>
  <c r="Z2073" i="6"/>
  <c r="Z2074" i="6"/>
  <c r="Z2075" i="6"/>
  <c r="Z2076" i="6"/>
  <c r="Z2077" i="6"/>
  <c r="Z2078" i="6"/>
  <c r="Z2079" i="6"/>
  <c r="Z2080" i="6"/>
  <c r="Z2081" i="6"/>
  <c r="Z2082" i="6"/>
  <c r="Z2083" i="6"/>
  <c r="Z2084" i="6"/>
  <c r="Z2085" i="6"/>
  <c r="Z2086" i="6"/>
  <c r="Z2087" i="6"/>
  <c r="Z2088" i="6"/>
  <c r="Z2089" i="6"/>
  <c r="Z2090" i="6"/>
  <c r="Z2091" i="6"/>
  <c r="Z2092" i="6"/>
  <c r="Z2093" i="6"/>
  <c r="Z2094" i="6"/>
  <c r="Z2095" i="6"/>
  <c r="Z2096" i="6"/>
  <c r="Z2097" i="6"/>
  <c r="Z2098" i="6"/>
  <c r="Z2099" i="6"/>
  <c r="Z2100" i="6"/>
  <c r="Z2101" i="6"/>
  <c r="Z2102" i="6"/>
  <c r="Z2103" i="6"/>
  <c r="Z2104" i="6"/>
  <c r="Z2105" i="6"/>
  <c r="Z2106" i="6"/>
  <c r="Z2107" i="6"/>
  <c r="Z2108" i="6"/>
  <c r="Z2109" i="6"/>
  <c r="Z2110" i="6"/>
  <c r="Z2111" i="6"/>
  <c r="Z2112" i="6"/>
  <c r="Z2113" i="6"/>
  <c r="Z2114" i="6"/>
  <c r="Z2115" i="6"/>
  <c r="Z2116" i="6"/>
  <c r="Z2117" i="6"/>
  <c r="Z2118" i="6"/>
  <c r="Z2119" i="6"/>
  <c r="Z2120" i="6"/>
  <c r="Z2121" i="6"/>
  <c r="Z2122" i="6"/>
  <c r="Z2123" i="6"/>
  <c r="Z2124" i="6"/>
  <c r="Z2125" i="6"/>
  <c r="Z2126" i="6"/>
  <c r="Z2127" i="6"/>
  <c r="Z2128" i="6"/>
  <c r="Z2129" i="6"/>
  <c r="Z2130" i="6"/>
  <c r="Z2131" i="6"/>
  <c r="Z2132" i="6"/>
  <c r="Z2133" i="6"/>
  <c r="Z2134" i="6"/>
  <c r="Z2135" i="6"/>
  <c r="Z2136" i="6"/>
  <c r="Z2137" i="6"/>
  <c r="Z2138" i="6"/>
  <c r="Z2139" i="6"/>
  <c r="Z2140" i="6"/>
  <c r="Z2141" i="6"/>
  <c r="Z2142" i="6"/>
  <c r="Z2143" i="6"/>
  <c r="Z2144" i="6"/>
  <c r="Z2145" i="6"/>
  <c r="Z2146" i="6"/>
  <c r="Z2147" i="6"/>
  <c r="Z2148" i="6"/>
  <c r="Z2149" i="6"/>
  <c r="Z2150" i="6"/>
  <c r="Z2151" i="6"/>
  <c r="Z2152" i="6"/>
  <c r="Z2153" i="6"/>
  <c r="Z2154" i="6"/>
  <c r="Z2155" i="6"/>
  <c r="Z2156" i="6"/>
  <c r="Z2157" i="6"/>
  <c r="Z2158" i="6"/>
  <c r="Z2159" i="6"/>
  <c r="Z2160" i="6"/>
  <c r="Z2161" i="6"/>
  <c r="Z2162" i="6"/>
  <c r="Z2163" i="6"/>
  <c r="Z2164" i="6"/>
  <c r="Z2165" i="6"/>
  <c r="Z2166" i="6"/>
  <c r="Z2167" i="6"/>
  <c r="Z2168" i="6"/>
  <c r="Z2169" i="6"/>
  <c r="Z2170" i="6"/>
  <c r="Z2171" i="6"/>
  <c r="Z2172" i="6"/>
  <c r="Z2173" i="6"/>
  <c r="Z2174" i="6"/>
  <c r="Z2175" i="6"/>
  <c r="Z2176" i="6"/>
  <c r="Z2177" i="6"/>
  <c r="Z2178" i="6"/>
  <c r="Z2179" i="6"/>
  <c r="Z2180" i="6"/>
  <c r="Z2181" i="6"/>
  <c r="Z2182" i="6"/>
  <c r="Z2183" i="6"/>
  <c r="Z2184" i="6"/>
  <c r="Z2185" i="6"/>
  <c r="Z2186" i="6"/>
  <c r="Z2187" i="6"/>
  <c r="Z2188" i="6"/>
  <c r="Z2189" i="6"/>
  <c r="Z2190" i="6"/>
  <c r="Z2191" i="6"/>
  <c r="Z2192" i="6"/>
  <c r="Z2193" i="6"/>
  <c r="Z2194" i="6"/>
  <c r="Z2195" i="6"/>
  <c r="Z2196" i="6"/>
  <c r="Z2197" i="6"/>
  <c r="Z2198" i="6"/>
  <c r="Z2199" i="6"/>
  <c r="Z2200" i="6"/>
  <c r="Z2201" i="6"/>
  <c r="Z2202" i="6"/>
  <c r="Z2203" i="6"/>
  <c r="Z2204" i="6"/>
  <c r="Z2205" i="6"/>
  <c r="Z2206" i="6"/>
  <c r="Z2207" i="6"/>
  <c r="Z2208" i="6"/>
  <c r="Z2209" i="6"/>
  <c r="Z2210" i="6"/>
  <c r="Z2211" i="6"/>
  <c r="Z2212" i="6"/>
  <c r="Z2213" i="6"/>
  <c r="Z2214" i="6"/>
  <c r="Z2215" i="6"/>
  <c r="Z2216" i="6"/>
  <c r="Z2217" i="6"/>
  <c r="Z2218" i="6"/>
  <c r="Z2219" i="6"/>
  <c r="Z2220" i="6"/>
  <c r="Z2221" i="6"/>
  <c r="Z2222" i="6"/>
  <c r="Z2223" i="6"/>
  <c r="Z2224" i="6"/>
  <c r="Z2225" i="6"/>
  <c r="Z2226" i="6"/>
  <c r="Z2227" i="6"/>
  <c r="Z2228" i="6"/>
  <c r="Z2229" i="6"/>
  <c r="Z2230" i="6"/>
  <c r="Z2231" i="6"/>
  <c r="Z2232" i="6"/>
  <c r="Z2233" i="6"/>
  <c r="Z2234" i="6"/>
  <c r="Z2235" i="6"/>
  <c r="Z2236" i="6"/>
  <c r="Z2237" i="6"/>
  <c r="Z2238" i="6"/>
  <c r="Z2239" i="6"/>
  <c r="Z2240" i="6"/>
  <c r="Z2241" i="6"/>
  <c r="Z2242" i="6"/>
  <c r="Z2243" i="6"/>
  <c r="Z2244" i="6"/>
  <c r="Z2245" i="6"/>
  <c r="Z2246" i="6"/>
  <c r="Z2247" i="6"/>
  <c r="Z2248" i="6"/>
  <c r="Z2249" i="6"/>
  <c r="Z2250" i="6"/>
  <c r="Z2251" i="6"/>
  <c r="Z2252" i="6"/>
  <c r="Z2253" i="6"/>
  <c r="Z2254" i="6"/>
  <c r="Z2255" i="6"/>
  <c r="Z2256" i="6"/>
  <c r="Z2257" i="6"/>
  <c r="Z2258" i="6"/>
  <c r="Z2259" i="6"/>
  <c r="Z2260" i="6"/>
  <c r="Z2261" i="6"/>
  <c r="Z2262" i="6"/>
  <c r="Z2263" i="6"/>
  <c r="Z2264" i="6"/>
  <c r="Z2265" i="6"/>
  <c r="Z2266" i="6"/>
  <c r="Z2267" i="6"/>
  <c r="Z2268" i="6"/>
  <c r="Z2269" i="6"/>
  <c r="Z2270" i="6"/>
  <c r="Z2271" i="6"/>
  <c r="Z2272" i="6"/>
  <c r="Z2273" i="6"/>
  <c r="Z2274" i="6"/>
  <c r="Z2275" i="6"/>
  <c r="Z2276" i="6"/>
  <c r="Z2277" i="6"/>
  <c r="Z2278" i="6"/>
  <c r="Z2279" i="6"/>
  <c r="Z2280" i="6"/>
  <c r="Z2281" i="6"/>
  <c r="Z2282" i="6"/>
  <c r="Z2283" i="6"/>
  <c r="Z2284" i="6"/>
  <c r="Z2285" i="6"/>
  <c r="Z2286" i="6"/>
  <c r="Z2287" i="6"/>
  <c r="Z2288" i="6"/>
  <c r="Z2289" i="6"/>
  <c r="Z2290" i="6"/>
  <c r="Z2291" i="6"/>
  <c r="Z2292" i="6"/>
  <c r="Z2293" i="6"/>
  <c r="Z2294" i="6"/>
  <c r="Z2295" i="6"/>
  <c r="Z2296" i="6"/>
  <c r="Z2297" i="6"/>
  <c r="Z2298" i="6"/>
  <c r="Z2299" i="6"/>
  <c r="Z2300" i="6"/>
  <c r="Z2301" i="6"/>
  <c r="Z2302" i="6"/>
  <c r="Z2303" i="6"/>
  <c r="Z2304" i="6"/>
  <c r="Z2305" i="6"/>
  <c r="Z2306" i="6"/>
  <c r="Z2307" i="6"/>
  <c r="Z2308" i="6"/>
  <c r="Z2309" i="6"/>
  <c r="Z2310" i="6"/>
  <c r="Z2311" i="6"/>
  <c r="Z2312" i="6"/>
  <c r="Z2313" i="6"/>
  <c r="Z2314" i="6"/>
  <c r="Z2315" i="6"/>
  <c r="Z2316" i="6"/>
  <c r="Z2317" i="6"/>
  <c r="Z2318" i="6"/>
  <c r="Z2319" i="6"/>
  <c r="Z2320" i="6"/>
  <c r="Z2321" i="6"/>
  <c r="Z2322" i="6"/>
  <c r="Z2323" i="6"/>
  <c r="Z2324" i="6"/>
  <c r="Z2325" i="6"/>
  <c r="Z2326" i="6"/>
  <c r="Z2327" i="6"/>
  <c r="Z2328" i="6"/>
  <c r="Z2329" i="6"/>
  <c r="Z2330" i="6"/>
  <c r="Z2331" i="6"/>
  <c r="Z2332" i="6"/>
  <c r="Z2333" i="6"/>
  <c r="Z2334" i="6"/>
  <c r="Z2335" i="6"/>
  <c r="Z2336" i="6"/>
  <c r="Z2337" i="6"/>
  <c r="Z2338" i="6"/>
  <c r="Z2339" i="6"/>
  <c r="Z2340" i="6"/>
  <c r="Z2341" i="6"/>
  <c r="Z2342" i="6"/>
  <c r="Z2343" i="6"/>
  <c r="Z2344" i="6"/>
  <c r="Z2345" i="6"/>
  <c r="Z2346" i="6"/>
  <c r="Z2347" i="6"/>
  <c r="Z2348" i="6"/>
  <c r="Z2349" i="6"/>
  <c r="Z2350" i="6"/>
  <c r="Z2351" i="6"/>
  <c r="Z2352" i="6"/>
  <c r="Z2353" i="6"/>
  <c r="Z2354" i="6"/>
  <c r="Z2355" i="6"/>
  <c r="Z2356" i="6"/>
  <c r="Z2357" i="6"/>
  <c r="Z2358" i="6"/>
  <c r="Z2359" i="6"/>
  <c r="Z2360" i="6"/>
  <c r="Z2361" i="6"/>
  <c r="Z2362" i="6"/>
  <c r="Z2363" i="6"/>
  <c r="Z2364" i="6"/>
  <c r="Z2365" i="6"/>
  <c r="Z2366" i="6"/>
  <c r="Z2367" i="6"/>
  <c r="Z2368" i="6"/>
  <c r="Z2369" i="6"/>
  <c r="Z2370" i="6"/>
  <c r="Z2371" i="6"/>
  <c r="Z2372" i="6"/>
  <c r="Z2373" i="6"/>
  <c r="Z2374" i="6"/>
  <c r="Z2375" i="6"/>
  <c r="Z2376" i="6"/>
  <c r="Z2377" i="6"/>
  <c r="Z2378" i="6"/>
  <c r="Z2379" i="6"/>
  <c r="Z2380" i="6"/>
  <c r="Z2381" i="6"/>
  <c r="Z2382" i="6"/>
  <c r="Z2383" i="6"/>
  <c r="Z2384" i="6"/>
  <c r="Z2385" i="6"/>
  <c r="Z2386" i="6"/>
  <c r="Z2387" i="6"/>
  <c r="Z2388" i="6"/>
  <c r="Z2389" i="6"/>
  <c r="Z2390" i="6"/>
  <c r="Z2391" i="6"/>
  <c r="Z2392" i="6"/>
  <c r="Z2393" i="6"/>
  <c r="Z2394" i="6"/>
  <c r="Z2395" i="6"/>
  <c r="Z2396" i="6"/>
  <c r="Z2397" i="6"/>
  <c r="Z2398" i="6"/>
  <c r="Z2399" i="6"/>
  <c r="Z2400" i="6"/>
  <c r="Z2401" i="6"/>
  <c r="Z2402" i="6"/>
  <c r="Z2403" i="6"/>
  <c r="Z2404" i="6"/>
  <c r="Z2405" i="6"/>
  <c r="Z2406" i="6"/>
  <c r="Z2407" i="6"/>
  <c r="Z2408" i="6"/>
  <c r="Z2409" i="6"/>
  <c r="Z2410" i="6"/>
  <c r="Z2411" i="6"/>
  <c r="Z2412" i="6"/>
  <c r="Z2413" i="6"/>
  <c r="Z2414" i="6"/>
  <c r="Z2415" i="6"/>
  <c r="Z2416" i="6"/>
  <c r="Z2417" i="6"/>
  <c r="Z2418" i="6"/>
  <c r="Z2419" i="6"/>
  <c r="Z2420" i="6"/>
  <c r="Z2421" i="6"/>
  <c r="Z2422" i="6"/>
  <c r="Z2423" i="6"/>
  <c r="Z2424" i="6"/>
  <c r="Z2425" i="6"/>
  <c r="Z2426" i="6"/>
  <c r="Z2427" i="6"/>
  <c r="Z2428" i="6"/>
  <c r="Z2429" i="6"/>
  <c r="Z2430" i="6"/>
  <c r="Z2431" i="6"/>
  <c r="Z2432" i="6"/>
  <c r="Z2433" i="6"/>
  <c r="Z2434" i="6"/>
  <c r="Z2435" i="6"/>
  <c r="Z2436" i="6"/>
  <c r="Z2437" i="6"/>
  <c r="Z2438" i="6"/>
  <c r="Z2439" i="6"/>
  <c r="Z2440" i="6"/>
  <c r="Z2441" i="6"/>
  <c r="Z2442" i="6"/>
  <c r="Z2443" i="6"/>
  <c r="Z2444" i="6"/>
  <c r="Z2445" i="6"/>
  <c r="Z2446" i="6"/>
  <c r="Z2447" i="6"/>
  <c r="Z2448" i="6"/>
  <c r="Z2449" i="6"/>
  <c r="Z2450" i="6"/>
  <c r="Z2451" i="6"/>
  <c r="Z2452" i="6"/>
  <c r="Z2453" i="6"/>
  <c r="Z2454" i="6"/>
  <c r="Z2455" i="6"/>
  <c r="Z2456" i="6"/>
  <c r="Z2457" i="6"/>
  <c r="Z2458" i="6"/>
  <c r="Z2459" i="6"/>
  <c r="Z2460" i="6"/>
  <c r="Z2461" i="6"/>
  <c r="Z2462" i="6"/>
  <c r="Z2463" i="6"/>
  <c r="Z2464" i="6"/>
  <c r="Z2465" i="6"/>
  <c r="Z2466" i="6"/>
  <c r="Z2467" i="6"/>
  <c r="Z2468" i="6"/>
  <c r="Z2469" i="6"/>
  <c r="Z2470" i="6"/>
  <c r="Z2471" i="6"/>
  <c r="Z2472" i="6"/>
  <c r="Z2473" i="6"/>
  <c r="Z2474" i="6"/>
  <c r="Z2475" i="6"/>
  <c r="Z2476" i="6"/>
  <c r="Z2477" i="6"/>
  <c r="Z2478" i="6"/>
  <c r="Z2479" i="6"/>
  <c r="Z2480" i="6"/>
  <c r="Z2481" i="6"/>
  <c r="Z2482" i="6"/>
  <c r="Z2483" i="6"/>
  <c r="Z2484" i="6"/>
  <c r="Z2485" i="6"/>
  <c r="Z2486" i="6"/>
  <c r="Z2487" i="6"/>
  <c r="Z2488" i="6"/>
  <c r="Z2489" i="6"/>
  <c r="Z2490" i="6"/>
  <c r="Z2491" i="6"/>
  <c r="Z2492" i="6"/>
  <c r="Z2493" i="6"/>
  <c r="Z2494" i="6"/>
  <c r="Z2495" i="6"/>
  <c r="Z2496" i="6"/>
  <c r="Z2497" i="6"/>
  <c r="Z2498" i="6"/>
  <c r="Z2499" i="6"/>
  <c r="Z2500" i="6"/>
  <c r="Z2501" i="6"/>
  <c r="Z2502" i="6"/>
  <c r="Z2503" i="6"/>
  <c r="Z2504" i="6"/>
  <c r="Z2505" i="6"/>
  <c r="Z2506" i="6"/>
  <c r="Z2507" i="6"/>
  <c r="Z2508" i="6"/>
  <c r="Z2509" i="6"/>
  <c r="Z2510" i="6"/>
  <c r="Z2511" i="6"/>
  <c r="Z2512" i="6"/>
  <c r="Z2513" i="6"/>
  <c r="Z2514" i="6"/>
  <c r="Z2515" i="6"/>
  <c r="Z2516" i="6"/>
  <c r="Z2517" i="6"/>
  <c r="Z2518" i="6"/>
  <c r="Z2519" i="6"/>
  <c r="Z2520" i="6"/>
  <c r="Z2521" i="6"/>
  <c r="Z2522" i="6"/>
  <c r="Z2523" i="6"/>
  <c r="Z2524" i="6"/>
  <c r="Z2525" i="6"/>
  <c r="Z2526" i="6"/>
  <c r="Z2527" i="6"/>
  <c r="Z2528" i="6"/>
  <c r="Z2529" i="6"/>
  <c r="Z2530" i="6"/>
  <c r="Z2531" i="6"/>
  <c r="Z2532" i="6"/>
  <c r="Z2533" i="6"/>
  <c r="Z2534" i="6"/>
  <c r="Z2535" i="6"/>
  <c r="Z2536" i="6"/>
  <c r="Z2537" i="6"/>
  <c r="Z2538" i="6"/>
  <c r="Z2539" i="6"/>
  <c r="Z2540" i="6"/>
  <c r="Z2541" i="6"/>
  <c r="Z2542" i="6"/>
  <c r="Z2543" i="6"/>
  <c r="Z2544" i="6"/>
  <c r="Z2545" i="6"/>
  <c r="Z2546" i="6"/>
  <c r="Z2547" i="6"/>
  <c r="Z2548" i="6"/>
  <c r="Z2549" i="6"/>
  <c r="Z2550" i="6"/>
  <c r="Z2551" i="6"/>
  <c r="Z2552" i="6"/>
  <c r="Z2553" i="6"/>
  <c r="Z2554" i="6"/>
  <c r="Z2555" i="6"/>
  <c r="Z2556" i="6"/>
  <c r="Z2557" i="6"/>
  <c r="Z2558" i="6"/>
  <c r="Z2559" i="6"/>
  <c r="Z2560" i="6"/>
  <c r="Z2561" i="6"/>
  <c r="Z2562" i="6"/>
  <c r="Z2563" i="6"/>
  <c r="Z2564" i="6"/>
  <c r="Z2565" i="6"/>
  <c r="Z2566" i="6"/>
  <c r="Z2567" i="6"/>
  <c r="Z2568" i="6"/>
  <c r="Z2569" i="6"/>
  <c r="Z2570" i="6"/>
  <c r="Z2571" i="6"/>
  <c r="Z2572" i="6"/>
  <c r="Z2573" i="6"/>
  <c r="Z2574" i="6"/>
  <c r="Z2575" i="6"/>
  <c r="Z2576" i="6"/>
  <c r="Z2577" i="6"/>
  <c r="Z2578" i="6"/>
  <c r="Z2579" i="6"/>
  <c r="Z2580" i="6"/>
  <c r="Z2581" i="6"/>
  <c r="Z2582" i="6"/>
  <c r="Z2583" i="6"/>
  <c r="Z2584" i="6"/>
  <c r="Z2585" i="6"/>
  <c r="Z2586" i="6"/>
  <c r="Z2587" i="6"/>
  <c r="Z2588" i="6"/>
  <c r="Z2589" i="6"/>
  <c r="Z2590" i="6"/>
  <c r="Z2591" i="6"/>
  <c r="Z2592" i="6"/>
  <c r="Z2593" i="6"/>
  <c r="Z2594" i="6"/>
  <c r="Z2595" i="6"/>
  <c r="Z2596" i="6"/>
  <c r="Z2597" i="6"/>
  <c r="Z2598" i="6"/>
  <c r="Z2599" i="6"/>
  <c r="Z2600" i="6"/>
  <c r="Z2601" i="6"/>
  <c r="Z2602" i="6"/>
  <c r="Z2603" i="6"/>
  <c r="Z2604" i="6"/>
  <c r="Z2605" i="6"/>
  <c r="Z2606" i="6"/>
  <c r="Z2607" i="6"/>
  <c r="Z2608" i="6"/>
  <c r="Z2609" i="6"/>
  <c r="Z2610" i="6"/>
  <c r="Z2611" i="6"/>
  <c r="Z2612" i="6"/>
  <c r="Z2613" i="6"/>
  <c r="Z2614" i="6"/>
  <c r="Z2615" i="6"/>
  <c r="Z2616" i="6"/>
  <c r="Z2617" i="6"/>
  <c r="Z2618" i="6"/>
  <c r="Z2619" i="6"/>
  <c r="Z2620" i="6"/>
  <c r="Z2621" i="6"/>
  <c r="Z2622" i="6"/>
  <c r="Z2623" i="6"/>
  <c r="Z2624" i="6"/>
  <c r="Z2625" i="6"/>
  <c r="Z2626" i="6"/>
  <c r="Z2627" i="6"/>
  <c r="Z2628" i="6"/>
  <c r="Z2629" i="6"/>
  <c r="Z2630" i="6"/>
  <c r="Z2631" i="6"/>
  <c r="Z2632" i="6"/>
  <c r="Z2633" i="6"/>
  <c r="Z2634" i="6"/>
  <c r="Z2635" i="6"/>
  <c r="Z2636" i="6"/>
  <c r="Z2637" i="6"/>
  <c r="Z2638" i="6"/>
  <c r="Z2639" i="6"/>
  <c r="Z2640" i="6"/>
  <c r="Z2641" i="6"/>
  <c r="Z2642" i="6"/>
  <c r="Z2643" i="6"/>
  <c r="Z2644" i="6"/>
  <c r="Z2645" i="6"/>
  <c r="Z2646" i="6"/>
  <c r="Z2647" i="6"/>
  <c r="Z2648" i="6"/>
  <c r="Z2649" i="6"/>
  <c r="Z2650" i="6"/>
  <c r="Z2651" i="6"/>
  <c r="Z2652" i="6"/>
  <c r="Z2653" i="6"/>
  <c r="Z2654" i="6"/>
  <c r="Z2655" i="6"/>
  <c r="Z2656" i="6"/>
  <c r="Z2657" i="6"/>
  <c r="Z2658" i="6"/>
  <c r="Z2659" i="6"/>
  <c r="Z2660" i="6"/>
  <c r="Z2661" i="6"/>
  <c r="Z2662" i="6"/>
  <c r="Z2663" i="6"/>
  <c r="Z2664" i="6"/>
  <c r="Z2665" i="6"/>
  <c r="Z2666" i="6"/>
  <c r="Z2667" i="6"/>
  <c r="Z2668" i="6"/>
  <c r="Z2669" i="6"/>
  <c r="Z2670" i="6"/>
  <c r="Z2671" i="6"/>
  <c r="Z2672" i="6"/>
  <c r="Z2673" i="6"/>
  <c r="Z2674" i="6"/>
  <c r="Z2675" i="6"/>
  <c r="Z2676" i="6"/>
  <c r="Z2677" i="6"/>
  <c r="Z2678" i="6"/>
  <c r="Z2679" i="6"/>
  <c r="Z2680" i="6"/>
  <c r="Z2681" i="6"/>
  <c r="Z2682" i="6"/>
  <c r="Z2683" i="6"/>
  <c r="Z2684" i="6"/>
  <c r="Z2685" i="6"/>
  <c r="Z2686" i="6"/>
  <c r="Z2687" i="6"/>
  <c r="Z2688" i="6"/>
  <c r="Z2689" i="6"/>
  <c r="Z2690" i="6"/>
  <c r="Z2691" i="6"/>
  <c r="Z2692" i="6"/>
  <c r="Z2693" i="6"/>
  <c r="Z2694" i="6"/>
  <c r="Z2695" i="6"/>
  <c r="Z2696" i="6"/>
  <c r="Z2697" i="6"/>
  <c r="Z2698" i="6"/>
  <c r="Z2699" i="6"/>
  <c r="Z2700" i="6"/>
  <c r="Z2701" i="6"/>
  <c r="Z2702" i="6"/>
  <c r="Z2703" i="6"/>
  <c r="Z2704" i="6"/>
  <c r="Z2705" i="6"/>
  <c r="Z2706" i="6"/>
  <c r="Z2707" i="6"/>
  <c r="Z2708" i="6"/>
  <c r="Z2709" i="6"/>
  <c r="Z2710" i="6"/>
  <c r="Z2711" i="6"/>
  <c r="Z2712" i="6"/>
  <c r="Z2713" i="6"/>
  <c r="Z2714" i="6"/>
  <c r="Z2715" i="6"/>
  <c r="Z2716" i="6"/>
  <c r="Z2717" i="6"/>
  <c r="Z2718" i="6"/>
  <c r="Z2719" i="6"/>
  <c r="Z2720" i="6"/>
  <c r="Z2721" i="6"/>
  <c r="Z2722" i="6"/>
  <c r="Z2723" i="6"/>
  <c r="Z2724" i="6"/>
  <c r="Z2725" i="6"/>
  <c r="Z2726" i="6"/>
  <c r="Z2727" i="6"/>
  <c r="Z2728" i="6"/>
  <c r="Z2729" i="6"/>
  <c r="Z2730" i="6"/>
  <c r="Z2731" i="6"/>
  <c r="Z2732" i="6"/>
  <c r="Z2733" i="6"/>
  <c r="Z2734" i="6"/>
  <c r="Z2735" i="6"/>
  <c r="Z2736" i="6"/>
  <c r="Z2737" i="6"/>
  <c r="Z2738" i="6"/>
  <c r="Z2739" i="6"/>
  <c r="Z2740" i="6"/>
  <c r="Z2741" i="6"/>
  <c r="Z2742" i="6"/>
  <c r="Z2743" i="6"/>
  <c r="Z2744" i="6"/>
  <c r="Z2745" i="6"/>
  <c r="Z2746" i="6"/>
  <c r="Z2747" i="6"/>
  <c r="Z2748" i="6"/>
  <c r="Z2749" i="6"/>
  <c r="Z2750" i="6"/>
  <c r="Z2751" i="6"/>
  <c r="Z2752" i="6"/>
  <c r="Z2753" i="6"/>
  <c r="Z2754" i="6"/>
  <c r="Z2755" i="6"/>
  <c r="Z2756" i="6"/>
  <c r="Z2757" i="6"/>
  <c r="Z2758" i="6"/>
  <c r="Z2759" i="6"/>
  <c r="Z2760" i="6"/>
  <c r="Z2761" i="6"/>
  <c r="Z2762" i="6"/>
  <c r="Z2763" i="6"/>
  <c r="Z2764" i="6"/>
  <c r="Z2765" i="6"/>
  <c r="Z2766" i="6"/>
  <c r="Z2767" i="6"/>
  <c r="Z2768" i="6"/>
  <c r="Z2769" i="6"/>
  <c r="Z2770" i="6"/>
  <c r="Z2771" i="6"/>
  <c r="Z2772" i="6"/>
  <c r="Z2773" i="6"/>
  <c r="Z2774" i="6"/>
  <c r="Z2775" i="6"/>
  <c r="Z2776" i="6"/>
  <c r="Z2777" i="6"/>
  <c r="Z2778" i="6"/>
  <c r="Z2779" i="6"/>
  <c r="Z2780" i="6"/>
  <c r="Z2781" i="6"/>
  <c r="Z2782" i="6"/>
  <c r="Z2783" i="6"/>
  <c r="Z2784" i="6"/>
  <c r="Z2785" i="6"/>
  <c r="Z2786" i="6"/>
  <c r="Z2787" i="6"/>
  <c r="Z2788" i="6"/>
  <c r="Z2789" i="6"/>
  <c r="Z2790" i="6"/>
  <c r="Z2791" i="6"/>
  <c r="Z2792" i="6"/>
  <c r="Z2793" i="6"/>
  <c r="Z2794" i="6"/>
  <c r="Z2795" i="6"/>
  <c r="Z2796" i="6"/>
  <c r="Z2797" i="6"/>
  <c r="Z2798" i="6"/>
  <c r="Z2799" i="6"/>
  <c r="Z2800" i="6"/>
  <c r="Z2801" i="6"/>
  <c r="Z2802" i="6"/>
  <c r="Z2803" i="6"/>
  <c r="Z2804" i="6"/>
  <c r="Z2805" i="6"/>
  <c r="Z2806" i="6"/>
  <c r="Z2807" i="6"/>
  <c r="Z2808" i="6"/>
  <c r="Z2809" i="6"/>
  <c r="Z2810" i="6"/>
  <c r="Z2811" i="6"/>
  <c r="Z2812" i="6"/>
  <c r="Z2813" i="6"/>
  <c r="Z2814" i="6"/>
  <c r="Z2815" i="6"/>
  <c r="Z2816" i="6"/>
  <c r="Z2817" i="6"/>
  <c r="Z2818" i="6"/>
  <c r="Z2819" i="6"/>
  <c r="Z2820" i="6"/>
  <c r="Z2821" i="6"/>
  <c r="Z2822" i="6"/>
  <c r="Z2823" i="6"/>
  <c r="Z2824" i="6"/>
  <c r="Z2825" i="6"/>
  <c r="Z2826" i="6"/>
  <c r="Z2827" i="6"/>
  <c r="Z2828" i="6"/>
  <c r="Z2829" i="6"/>
  <c r="Z2830" i="6"/>
  <c r="Z2831" i="6"/>
  <c r="Z2832" i="6"/>
  <c r="Z2833" i="6"/>
  <c r="Z2834" i="6"/>
  <c r="Z2835" i="6"/>
  <c r="Z2836" i="6"/>
  <c r="Z2837" i="6"/>
  <c r="Z2838" i="6"/>
  <c r="Z2839" i="6"/>
  <c r="Z2840" i="6"/>
  <c r="Z2841" i="6"/>
  <c r="Z2842" i="6"/>
  <c r="Z2843" i="6"/>
  <c r="Z2844" i="6"/>
  <c r="Z2845" i="6"/>
  <c r="Z2846" i="6"/>
  <c r="Z2847" i="6"/>
  <c r="Z2848" i="6"/>
  <c r="Z2849" i="6"/>
  <c r="Z2850" i="6"/>
  <c r="Z2851" i="6"/>
  <c r="Z2852" i="6"/>
  <c r="Z2853" i="6"/>
  <c r="Z2854" i="6"/>
  <c r="Z2855" i="6"/>
  <c r="Z2856" i="6"/>
  <c r="Z2857" i="6"/>
  <c r="Z2858" i="6"/>
  <c r="Z2859" i="6"/>
  <c r="Z2860" i="6"/>
  <c r="Z2861" i="6"/>
  <c r="Z2862" i="6"/>
  <c r="Z2863" i="6"/>
  <c r="Z2864" i="6"/>
  <c r="Z2865" i="6"/>
  <c r="Z2866" i="6"/>
  <c r="Z2867" i="6"/>
  <c r="Z2868" i="6"/>
  <c r="Z2869" i="6"/>
  <c r="Z2870" i="6"/>
  <c r="Z2871" i="6"/>
  <c r="Z2872" i="6"/>
  <c r="Z2873" i="6"/>
  <c r="Z2874" i="6"/>
  <c r="Z2875" i="6"/>
  <c r="Z2876" i="6"/>
  <c r="Z2877" i="6"/>
  <c r="Z2878" i="6"/>
  <c r="Z2879" i="6"/>
  <c r="Z2880" i="6"/>
  <c r="Z2881" i="6"/>
  <c r="Z2882" i="6"/>
  <c r="Z2883" i="6"/>
  <c r="Z2884" i="6"/>
  <c r="Z2885" i="6"/>
  <c r="Z2886" i="6"/>
  <c r="Z2887" i="6"/>
  <c r="Z2888" i="6"/>
  <c r="Z2889" i="6"/>
  <c r="Z2890" i="6"/>
  <c r="Z2891" i="6"/>
  <c r="Z2892" i="6"/>
  <c r="Z2893" i="6"/>
  <c r="Z2894" i="6"/>
  <c r="Z2895" i="6"/>
  <c r="Z2896" i="6"/>
  <c r="Z2897" i="6"/>
  <c r="Z2898" i="6"/>
  <c r="Z2899" i="6"/>
  <c r="Z2900" i="6"/>
  <c r="Z2901" i="6"/>
  <c r="Z2902" i="6"/>
  <c r="Z2903" i="6"/>
  <c r="Z2904" i="6"/>
  <c r="Z2905" i="6"/>
  <c r="Z2906" i="6"/>
  <c r="Z2907" i="6"/>
  <c r="Z2908" i="6"/>
  <c r="Z2909" i="6"/>
  <c r="Z2910" i="6"/>
  <c r="Z2911" i="6"/>
  <c r="Z2912" i="6"/>
  <c r="Z2913" i="6"/>
  <c r="Z2914" i="6"/>
  <c r="Z2915" i="6"/>
  <c r="Z2916" i="6"/>
  <c r="Z2917" i="6"/>
  <c r="Z2918" i="6"/>
  <c r="Z2919" i="6"/>
  <c r="Z2920" i="6"/>
  <c r="Z2921" i="6"/>
  <c r="Z2922" i="6"/>
  <c r="Z2923" i="6"/>
  <c r="Z2924" i="6"/>
  <c r="Z2925" i="6"/>
  <c r="Z2926" i="6"/>
  <c r="Z2927" i="6"/>
  <c r="Z2928" i="6"/>
  <c r="Z2929" i="6"/>
  <c r="Z2930" i="6"/>
  <c r="Z2931" i="6"/>
  <c r="Z2932" i="6"/>
  <c r="Z2933" i="6"/>
  <c r="Z2934" i="6"/>
  <c r="Z2935" i="6"/>
  <c r="Z2936" i="6"/>
  <c r="Z2937" i="6"/>
  <c r="Z2938" i="6"/>
  <c r="Z2939" i="6"/>
  <c r="Z2940" i="6"/>
  <c r="Z2941" i="6"/>
  <c r="Z2942" i="6"/>
  <c r="Z2943" i="6"/>
  <c r="Z2944" i="6"/>
  <c r="Z2945" i="6"/>
  <c r="Z2946" i="6"/>
  <c r="Z2947" i="6"/>
  <c r="Z2948" i="6"/>
  <c r="Z2949" i="6"/>
  <c r="Z2950" i="6"/>
  <c r="Z2951" i="6"/>
  <c r="Z2952" i="6"/>
  <c r="Z2953" i="6"/>
  <c r="Z2954" i="6"/>
  <c r="Z2955" i="6"/>
  <c r="Z2956" i="6"/>
  <c r="Z2957" i="6"/>
  <c r="Z2958" i="6"/>
  <c r="Z2959" i="6"/>
  <c r="Z2960" i="6"/>
  <c r="Z2961" i="6"/>
  <c r="Z2962" i="6"/>
  <c r="Z2963" i="6"/>
  <c r="Z2964" i="6"/>
  <c r="Z2965" i="6"/>
  <c r="Z2966" i="6"/>
  <c r="Z2967" i="6"/>
  <c r="Z2968" i="6"/>
  <c r="Z2969" i="6"/>
  <c r="Z2970" i="6"/>
  <c r="Z2971" i="6"/>
  <c r="Z2972" i="6"/>
  <c r="Z2973" i="6"/>
  <c r="Z2974" i="6"/>
  <c r="Z2975" i="6"/>
  <c r="Z2976" i="6"/>
  <c r="Z2977" i="6"/>
  <c r="Z2978" i="6"/>
  <c r="Z2979" i="6"/>
  <c r="Z2980" i="6"/>
  <c r="Z2981" i="6"/>
  <c r="Z2982" i="6"/>
  <c r="Z2983" i="6"/>
  <c r="Z2984" i="6"/>
  <c r="Z2985" i="6"/>
  <c r="Z2986" i="6"/>
  <c r="Z2987" i="6"/>
  <c r="Z2988" i="6"/>
  <c r="Z2989" i="6"/>
  <c r="Z2990" i="6"/>
  <c r="Z2991" i="6"/>
  <c r="Z2992" i="6"/>
  <c r="Z2993" i="6"/>
  <c r="Z2994" i="6"/>
  <c r="Z2995" i="6"/>
  <c r="Z2996" i="6"/>
  <c r="Z2997" i="6"/>
  <c r="Z2998" i="6"/>
  <c r="Z2999" i="6"/>
  <c r="Z3000" i="6"/>
  <c r="Z3001" i="6"/>
  <c r="Z3002" i="6"/>
  <c r="Z3003" i="6"/>
  <c r="Z3004" i="6"/>
  <c r="Z3005" i="6"/>
  <c r="Z3006" i="6"/>
  <c r="Z3007" i="6"/>
  <c r="Z3008" i="6"/>
  <c r="Z3009" i="6"/>
  <c r="Z3010" i="6"/>
  <c r="Z3011" i="6"/>
  <c r="Z3012" i="6"/>
  <c r="Z3013" i="6"/>
  <c r="Z3014" i="6"/>
  <c r="Z3015" i="6"/>
  <c r="Z3016" i="6"/>
  <c r="Z3017" i="6"/>
  <c r="Z3018" i="6"/>
  <c r="Z3019" i="6"/>
  <c r="Z3020" i="6"/>
  <c r="Z3021" i="6"/>
  <c r="Z3022" i="6"/>
  <c r="Z3023" i="6"/>
  <c r="Z3024" i="6"/>
  <c r="Z3025" i="6"/>
  <c r="Z3026" i="6"/>
  <c r="Z3027" i="6"/>
  <c r="Z3028" i="6"/>
  <c r="Z3029" i="6"/>
  <c r="Z3030" i="6"/>
  <c r="Z3031" i="6"/>
  <c r="Z3032" i="6"/>
  <c r="Z3033" i="6"/>
  <c r="Z3034" i="6"/>
  <c r="Z3035" i="6"/>
  <c r="Z3036" i="6"/>
  <c r="Z3037" i="6"/>
  <c r="Z3038" i="6"/>
  <c r="Z3039" i="6"/>
  <c r="Z3040" i="6"/>
  <c r="Z3041" i="6"/>
  <c r="Z3042" i="6"/>
  <c r="Z3043" i="6"/>
  <c r="Z3044" i="6"/>
  <c r="Z3045" i="6"/>
  <c r="Z3046" i="6"/>
  <c r="Z3047" i="6"/>
  <c r="Z3048" i="6"/>
  <c r="Z3049" i="6"/>
  <c r="Z3050" i="6"/>
  <c r="Z3051" i="6"/>
  <c r="Z3052" i="6"/>
  <c r="Z3053" i="6"/>
  <c r="Z3054" i="6"/>
  <c r="Z3055" i="6"/>
  <c r="Z3056" i="6"/>
  <c r="Z3057" i="6"/>
  <c r="Z3058" i="6"/>
  <c r="Z3059" i="6"/>
  <c r="Z3060" i="6"/>
  <c r="Z3061" i="6"/>
  <c r="Z3062" i="6"/>
  <c r="Z3063" i="6"/>
  <c r="Z3064" i="6"/>
  <c r="Z3065" i="6"/>
  <c r="Z3066" i="6"/>
  <c r="Z3067" i="6"/>
  <c r="Z3068" i="6"/>
  <c r="Z3069" i="6"/>
  <c r="Z3070" i="6"/>
  <c r="Z3071" i="6"/>
  <c r="Z3072" i="6"/>
  <c r="Z3073" i="6"/>
  <c r="Z3074" i="6"/>
  <c r="Z3075" i="6"/>
  <c r="Z3076" i="6"/>
  <c r="Z3077" i="6"/>
  <c r="Z3078" i="6"/>
  <c r="Z3079" i="6"/>
  <c r="Z3080" i="6"/>
  <c r="Z3081" i="6"/>
  <c r="Z3082" i="6"/>
  <c r="Z3083" i="6"/>
  <c r="Z3084" i="6"/>
  <c r="Z3085" i="6"/>
  <c r="Z3086" i="6"/>
  <c r="Z3087" i="6"/>
  <c r="Z3088" i="6"/>
  <c r="Z3089" i="6"/>
  <c r="Z3090" i="6"/>
  <c r="Z3091" i="6"/>
  <c r="Z3092" i="6"/>
  <c r="Z3093" i="6"/>
  <c r="Z3094" i="6"/>
  <c r="Z3095" i="6"/>
  <c r="Z3096" i="6"/>
  <c r="Z3097" i="6"/>
  <c r="Z3098" i="6"/>
  <c r="Z3099" i="6"/>
  <c r="Z3100" i="6"/>
  <c r="Z3101" i="6"/>
  <c r="Z3102" i="6"/>
  <c r="Z3103" i="6"/>
  <c r="Z3104" i="6"/>
  <c r="Z3105" i="6"/>
  <c r="Z3106" i="6"/>
  <c r="Z3107" i="6"/>
  <c r="Z3108" i="6"/>
  <c r="Z3109" i="6"/>
  <c r="Z3110" i="6"/>
  <c r="Z3111" i="6"/>
  <c r="Z3112" i="6"/>
  <c r="Z3113" i="6"/>
  <c r="Z3114" i="6"/>
  <c r="Z3115" i="6"/>
  <c r="Z3116" i="6"/>
  <c r="Z3117" i="6"/>
  <c r="Z3118" i="6"/>
  <c r="Z3119" i="6"/>
  <c r="Z3120" i="6"/>
  <c r="Z3121" i="6"/>
  <c r="Z3122" i="6"/>
  <c r="Z3123" i="6"/>
  <c r="Z3124" i="6"/>
  <c r="Z3125" i="6"/>
  <c r="Z3126" i="6"/>
  <c r="Z3127" i="6"/>
  <c r="Z3128" i="6"/>
  <c r="Z3129" i="6"/>
  <c r="Z3130" i="6"/>
  <c r="Z3131" i="6"/>
  <c r="Z3132" i="6"/>
  <c r="Z3133" i="6"/>
  <c r="Z3134" i="6"/>
  <c r="Z3135" i="6"/>
  <c r="Z3136" i="6"/>
  <c r="Z3137" i="6"/>
  <c r="Z3138" i="6"/>
  <c r="Z3139" i="6"/>
  <c r="Z3140" i="6"/>
  <c r="Z3141" i="6"/>
  <c r="Z3142" i="6"/>
  <c r="Z3143" i="6"/>
  <c r="Z3144" i="6"/>
  <c r="Z3145" i="6"/>
  <c r="Z3146" i="6"/>
  <c r="Z3147" i="6"/>
  <c r="Z3148" i="6"/>
  <c r="Z3149" i="6"/>
  <c r="Z3150" i="6"/>
  <c r="Z3151" i="6"/>
  <c r="Z3152" i="6"/>
  <c r="Z3153" i="6"/>
  <c r="Z3154" i="6"/>
  <c r="Z3155" i="6"/>
  <c r="Z3156" i="6"/>
  <c r="Z3157" i="6"/>
  <c r="Z3158" i="6"/>
  <c r="Z3159" i="6"/>
  <c r="Z3160" i="6"/>
  <c r="Z3161" i="6"/>
  <c r="Z3162" i="6"/>
  <c r="Z3163" i="6"/>
  <c r="Z3164" i="6"/>
  <c r="Z3165" i="6"/>
  <c r="Z3166" i="6"/>
  <c r="Z3167" i="6"/>
  <c r="Z3168" i="6"/>
  <c r="Z3169" i="6"/>
  <c r="Z3170" i="6"/>
  <c r="Z3171" i="6"/>
  <c r="Z3172" i="6"/>
  <c r="Z3173" i="6"/>
  <c r="Z3174" i="6"/>
  <c r="Z3175" i="6"/>
  <c r="Z3176" i="6"/>
  <c r="Z3177" i="6"/>
  <c r="Z3178" i="6"/>
  <c r="Z3179" i="6"/>
  <c r="Z3180" i="6"/>
  <c r="Z3181" i="6"/>
  <c r="Z3182" i="6"/>
  <c r="Z3183" i="6"/>
  <c r="Z3184" i="6"/>
  <c r="Z3185" i="6"/>
  <c r="Z3186" i="6"/>
  <c r="Z3187" i="6"/>
  <c r="Z3188" i="6"/>
  <c r="Z3189" i="6"/>
  <c r="Z3190" i="6"/>
  <c r="Z3191" i="6"/>
  <c r="Z3192" i="6"/>
  <c r="Z3193" i="6"/>
  <c r="Z3194" i="6"/>
  <c r="Z3195" i="6"/>
  <c r="Z3196" i="6"/>
  <c r="Z3197" i="6"/>
  <c r="Z3198" i="6"/>
  <c r="Z3199" i="6"/>
  <c r="Z3200" i="6"/>
  <c r="Z3201" i="6"/>
  <c r="Z3202" i="6"/>
  <c r="Z3203" i="6"/>
  <c r="Z3204" i="6"/>
  <c r="Z3205" i="6"/>
  <c r="Z3206" i="6"/>
  <c r="Z3207" i="6"/>
  <c r="Z3208" i="6"/>
  <c r="Z3209" i="6"/>
  <c r="Z3210" i="6"/>
  <c r="Z3211" i="6"/>
  <c r="Z3212" i="6"/>
  <c r="Z3213" i="6"/>
  <c r="Z3214" i="6"/>
  <c r="Z3215" i="6"/>
  <c r="Z3216" i="6"/>
  <c r="Z3217" i="6"/>
  <c r="Z3218" i="6"/>
  <c r="Z3219" i="6"/>
  <c r="Z3220" i="6"/>
  <c r="Z3221" i="6"/>
  <c r="Z3222" i="6"/>
  <c r="Z3223" i="6"/>
  <c r="Z3224" i="6"/>
  <c r="Z3225" i="6"/>
  <c r="Z3226" i="6"/>
  <c r="Z3227" i="6"/>
  <c r="Z3228" i="6"/>
  <c r="Z3229" i="6"/>
  <c r="Z3230" i="6"/>
  <c r="Z3231" i="6"/>
  <c r="Z3232" i="6"/>
  <c r="Z3233" i="6"/>
  <c r="Z3234" i="6"/>
  <c r="Z3235" i="6"/>
  <c r="Z3236" i="6"/>
  <c r="Z3237" i="6"/>
  <c r="Z3238" i="6"/>
  <c r="Z3239" i="6"/>
  <c r="Z3240" i="6"/>
  <c r="Z3241" i="6"/>
  <c r="Z3242" i="6"/>
  <c r="Z3243" i="6"/>
  <c r="Z3244" i="6"/>
  <c r="Z3245" i="6"/>
  <c r="Z3246" i="6"/>
  <c r="Z3247" i="6"/>
  <c r="Z3248" i="6"/>
  <c r="Z3249" i="6"/>
  <c r="Z3250" i="6"/>
  <c r="Z3251" i="6"/>
  <c r="Z3252" i="6"/>
  <c r="Z3253" i="6"/>
  <c r="Z3254" i="6"/>
  <c r="Z3255" i="6"/>
  <c r="Z3256" i="6"/>
  <c r="Z3257" i="6"/>
  <c r="Z3258" i="6"/>
  <c r="Z3259" i="6"/>
  <c r="Z3260" i="6"/>
  <c r="Z3261" i="6"/>
  <c r="Z3262" i="6"/>
  <c r="Z3263" i="6"/>
  <c r="Z3264" i="6"/>
  <c r="Z3265" i="6"/>
  <c r="Z3266" i="6"/>
  <c r="Z3267" i="6"/>
  <c r="Z3268" i="6"/>
  <c r="Z3269" i="6"/>
  <c r="Z3270" i="6"/>
  <c r="Z3271" i="6"/>
  <c r="Z3272" i="6"/>
  <c r="Z3273" i="6"/>
  <c r="Z3274" i="6"/>
  <c r="Z3275" i="6"/>
  <c r="Z3276" i="6"/>
  <c r="Z3277" i="6"/>
  <c r="Z3278" i="6"/>
  <c r="Z3279" i="6"/>
  <c r="Z3280" i="6"/>
  <c r="Z3281" i="6"/>
  <c r="Z3282" i="6"/>
  <c r="Z3283" i="6"/>
  <c r="Z3284" i="6"/>
  <c r="Z3285" i="6"/>
  <c r="Z3286" i="6"/>
  <c r="Z3287" i="6"/>
  <c r="Z3288" i="6"/>
  <c r="Z3289" i="6"/>
  <c r="Z3290" i="6"/>
  <c r="Z3291" i="6"/>
  <c r="Z3292" i="6"/>
  <c r="Z3293" i="6"/>
  <c r="Z3294" i="6"/>
  <c r="Z3295" i="6"/>
  <c r="Z3296" i="6"/>
  <c r="Z3297" i="6"/>
  <c r="Z3298" i="6"/>
  <c r="Z3299" i="6"/>
  <c r="Z3300" i="6"/>
  <c r="Z3301" i="6"/>
  <c r="Z3302" i="6"/>
  <c r="Z3303" i="6"/>
  <c r="Z3304" i="6"/>
  <c r="Z3305" i="6"/>
  <c r="Z3306" i="6"/>
  <c r="Z3307" i="6"/>
  <c r="Z3308" i="6"/>
  <c r="Z3309" i="6"/>
  <c r="Z3310" i="6"/>
  <c r="Z3311" i="6"/>
  <c r="Z3312" i="6"/>
  <c r="Z3313" i="6"/>
  <c r="Z3314" i="6"/>
  <c r="Z3315" i="6"/>
  <c r="Z3316" i="6"/>
  <c r="Z3317" i="6"/>
  <c r="Z3318" i="6"/>
  <c r="Z3319" i="6"/>
  <c r="Z3320" i="6"/>
  <c r="Z3321" i="6"/>
  <c r="Z3322" i="6"/>
  <c r="Z3323" i="6"/>
  <c r="Z3324" i="6"/>
  <c r="Z3325" i="6"/>
  <c r="Z3326" i="6"/>
  <c r="Z3327" i="6"/>
  <c r="Z3328" i="6"/>
  <c r="Z3329" i="6"/>
  <c r="Z3330" i="6"/>
  <c r="Z3331" i="6"/>
  <c r="Z3332" i="6"/>
  <c r="Z3333" i="6"/>
  <c r="Z3334" i="6"/>
  <c r="Z3335" i="6"/>
  <c r="Z3336" i="6"/>
  <c r="Z3337" i="6"/>
  <c r="Z3338" i="6"/>
  <c r="Z3339" i="6"/>
  <c r="Z3340" i="6"/>
  <c r="Z3341" i="6"/>
  <c r="Z3342" i="6"/>
  <c r="Z3343" i="6"/>
  <c r="Z3344" i="6"/>
  <c r="Z3345" i="6"/>
  <c r="Z3346" i="6"/>
  <c r="Z3347" i="6"/>
  <c r="Z3348" i="6"/>
  <c r="Z3349" i="6"/>
  <c r="Z3350" i="6"/>
  <c r="Z3351" i="6"/>
  <c r="Z3352" i="6"/>
  <c r="Z3353" i="6"/>
  <c r="Z3354" i="6"/>
  <c r="Z3355" i="6"/>
  <c r="Z3356" i="6"/>
  <c r="Z3357" i="6"/>
  <c r="Z3358" i="6"/>
  <c r="Z3359" i="6"/>
  <c r="Z3360" i="6"/>
  <c r="Z3361" i="6"/>
  <c r="Z3362" i="6"/>
  <c r="Z3363" i="6"/>
  <c r="Z3364" i="6"/>
  <c r="Z3365" i="6"/>
  <c r="Z3366" i="6"/>
  <c r="Z3367" i="6"/>
  <c r="Z3368" i="6"/>
  <c r="Z3369" i="6"/>
  <c r="Z3370" i="6"/>
  <c r="Z3371" i="6"/>
  <c r="Z3372" i="6"/>
  <c r="Z3373" i="6"/>
  <c r="Z3374" i="6"/>
  <c r="Z3375" i="6"/>
  <c r="Z3376" i="6"/>
  <c r="Z3377" i="6"/>
  <c r="Z3378" i="6"/>
  <c r="Z3379" i="6"/>
  <c r="Z3380" i="6"/>
  <c r="Z3381" i="6"/>
  <c r="Z3382" i="6"/>
  <c r="Z3383" i="6"/>
  <c r="Z3384" i="6"/>
  <c r="Z3385" i="6"/>
  <c r="Z3386" i="6"/>
  <c r="Z3387" i="6"/>
  <c r="Z3388" i="6"/>
  <c r="Z3389" i="6"/>
  <c r="Z3390" i="6"/>
  <c r="Z3391" i="6"/>
  <c r="Z3392" i="6"/>
  <c r="Z3393" i="6"/>
  <c r="Z3394" i="6"/>
  <c r="Z3395" i="6"/>
  <c r="Z3396" i="6"/>
  <c r="Z3397" i="6"/>
  <c r="Z3398" i="6"/>
  <c r="Z3399" i="6"/>
  <c r="Z3400" i="6"/>
  <c r="Z3401" i="6"/>
  <c r="Z3402" i="6"/>
  <c r="Z3403" i="6"/>
  <c r="Z3404" i="6"/>
  <c r="Z3405" i="6"/>
  <c r="Z3406" i="6"/>
  <c r="Z3407" i="6"/>
  <c r="Z3408" i="6"/>
  <c r="Z3409" i="6"/>
  <c r="Z3410" i="6"/>
  <c r="Z3411" i="6"/>
  <c r="Z3412" i="6"/>
  <c r="Z3413" i="6"/>
  <c r="Z3414" i="6"/>
  <c r="Z3415" i="6"/>
  <c r="Z3416" i="6"/>
  <c r="Z3417" i="6"/>
  <c r="Z3418" i="6"/>
  <c r="Z3419" i="6"/>
  <c r="Z3420" i="6"/>
  <c r="Z3421" i="6"/>
  <c r="Z3422" i="6"/>
  <c r="Z3423" i="6"/>
  <c r="Z3424" i="6"/>
  <c r="Z3425" i="6"/>
  <c r="Z3426" i="6"/>
  <c r="Z3427" i="6"/>
  <c r="Z3428" i="6"/>
  <c r="Z3429" i="6"/>
  <c r="Z3430" i="6"/>
  <c r="Z3431" i="6"/>
  <c r="Z3432" i="6"/>
  <c r="Z3433" i="6"/>
  <c r="Z3434" i="6"/>
  <c r="Z3435" i="6"/>
  <c r="Z3436" i="6"/>
  <c r="Z3437" i="6"/>
  <c r="Z3438" i="6"/>
  <c r="Z3439" i="6"/>
  <c r="Z3440" i="6"/>
  <c r="Z3441" i="6"/>
  <c r="Z3442" i="6"/>
  <c r="Z3443" i="6"/>
  <c r="Z3444" i="6"/>
  <c r="Z3445" i="6"/>
  <c r="Z3446" i="6"/>
  <c r="Z3447" i="6"/>
  <c r="Z3448" i="6"/>
  <c r="Z3449" i="6"/>
  <c r="Z3450" i="6"/>
  <c r="Z3451" i="6"/>
  <c r="Z3452" i="6"/>
  <c r="Z3453" i="6"/>
  <c r="Z3454" i="6"/>
  <c r="Z3455" i="6"/>
  <c r="Z3456" i="6"/>
  <c r="Z3457" i="6"/>
  <c r="Z3458" i="6"/>
  <c r="Z3459" i="6"/>
  <c r="Z3460" i="6"/>
  <c r="Z3461" i="6"/>
  <c r="Z3462" i="6"/>
  <c r="Z3463" i="6"/>
  <c r="Z3464" i="6"/>
  <c r="Z3465" i="6"/>
  <c r="Z3466" i="6"/>
  <c r="Z3467" i="6"/>
  <c r="Z3468" i="6"/>
  <c r="Z3469" i="6"/>
  <c r="Z3470" i="6"/>
  <c r="Z3471" i="6"/>
  <c r="Z3472" i="6"/>
  <c r="Z3473" i="6"/>
  <c r="Z3474" i="6"/>
  <c r="Z3475" i="6"/>
  <c r="Z3476" i="6"/>
  <c r="Z3477" i="6"/>
  <c r="Z3478" i="6"/>
  <c r="Z3479" i="6"/>
  <c r="Z3480" i="6"/>
  <c r="Z3481" i="6"/>
  <c r="Z3482" i="6"/>
  <c r="Z3483" i="6"/>
  <c r="Z3484" i="6"/>
  <c r="Z3485" i="6"/>
  <c r="Z3486" i="6"/>
  <c r="Z3487" i="6"/>
  <c r="Z3488" i="6"/>
  <c r="Z3489" i="6"/>
  <c r="Z3490" i="6"/>
  <c r="Z3491" i="6"/>
  <c r="Z3492" i="6"/>
  <c r="Z3493" i="6"/>
  <c r="Z3494" i="6"/>
  <c r="Z3495" i="6"/>
  <c r="Z3496" i="6"/>
  <c r="Z3497" i="6"/>
  <c r="Z3498" i="6"/>
  <c r="Z3499" i="6"/>
  <c r="Z3500" i="6"/>
  <c r="Z3501" i="6"/>
  <c r="Z3502" i="6"/>
  <c r="Z3503" i="6"/>
  <c r="Z3504" i="6"/>
  <c r="Z3505" i="6"/>
  <c r="Z3506" i="6"/>
  <c r="Z3507" i="6"/>
  <c r="Z3508" i="6"/>
  <c r="Z3509" i="6"/>
  <c r="Z3510" i="6"/>
  <c r="Z3511" i="6"/>
  <c r="Z3512" i="6"/>
  <c r="Z3513" i="6"/>
  <c r="Z3514" i="6"/>
  <c r="Z3515" i="6"/>
  <c r="Z3516" i="6"/>
  <c r="Z3517" i="6"/>
  <c r="Z3518" i="6"/>
  <c r="Z3519" i="6"/>
  <c r="Z3520" i="6"/>
  <c r="Z3521" i="6"/>
  <c r="Z3522" i="6"/>
  <c r="Z3523" i="6"/>
  <c r="Z3524" i="6"/>
  <c r="Z3525" i="6"/>
  <c r="Z3526" i="6"/>
  <c r="Z3527" i="6"/>
  <c r="Z3528" i="6"/>
  <c r="Z3529" i="6"/>
  <c r="Z3530" i="6"/>
  <c r="Z3531" i="6"/>
  <c r="Z3532" i="6"/>
  <c r="Z3533" i="6"/>
  <c r="Z3534" i="6"/>
  <c r="Z3535" i="6"/>
  <c r="Z3536" i="6"/>
  <c r="Z3537" i="6"/>
  <c r="Z3538" i="6"/>
  <c r="Z3539" i="6"/>
  <c r="Z3540" i="6"/>
  <c r="Z3541" i="6"/>
  <c r="Z3542" i="6"/>
  <c r="Z3543" i="6"/>
  <c r="Z3544" i="6"/>
  <c r="Z3545" i="6"/>
  <c r="Z3546" i="6"/>
  <c r="Z3547" i="6"/>
  <c r="Z3548" i="6"/>
  <c r="Z3549" i="6"/>
  <c r="Z3550" i="6"/>
  <c r="Z3551" i="6"/>
  <c r="Z3552" i="6"/>
  <c r="Z3553" i="6"/>
  <c r="Z3554" i="6"/>
  <c r="Z3555" i="6"/>
  <c r="Z3556" i="6"/>
  <c r="Z3557" i="6"/>
  <c r="Z3558" i="6"/>
  <c r="Z3559" i="6"/>
  <c r="Z3560" i="6"/>
  <c r="Z3561" i="6"/>
  <c r="Z3562" i="6"/>
  <c r="Z3563" i="6"/>
  <c r="Z3564" i="6"/>
  <c r="Z3565" i="6"/>
  <c r="Z3566" i="6"/>
  <c r="Z3567" i="6"/>
  <c r="Z3568" i="6"/>
  <c r="Z3569" i="6"/>
  <c r="Z3570" i="6"/>
  <c r="Z3571" i="6"/>
  <c r="Z3572" i="6"/>
  <c r="Z3573" i="6"/>
  <c r="Z3574" i="6"/>
  <c r="Z3575" i="6"/>
  <c r="Z3576" i="6"/>
  <c r="Z3577" i="6"/>
  <c r="Z3578" i="6"/>
  <c r="Z3579" i="6"/>
  <c r="Z3580" i="6"/>
  <c r="Z3581" i="6"/>
  <c r="Z3582" i="6"/>
  <c r="Z3583" i="6"/>
  <c r="Z3584" i="6"/>
  <c r="Z3585" i="6"/>
  <c r="Z3586" i="6"/>
  <c r="Z3587" i="6"/>
  <c r="Z3588" i="6"/>
  <c r="Z3589" i="6"/>
  <c r="Z3590" i="6"/>
  <c r="Z3591" i="6"/>
  <c r="Z3592" i="6"/>
  <c r="Z3593" i="6"/>
  <c r="Z3594" i="6"/>
  <c r="Z3595" i="6"/>
  <c r="Z3596" i="6"/>
  <c r="Z3597" i="6"/>
  <c r="Z3598" i="6"/>
  <c r="Z3599" i="6"/>
  <c r="Z3600" i="6"/>
  <c r="Z3601" i="6"/>
  <c r="Z3602" i="6"/>
  <c r="Z3603" i="6"/>
  <c r="Z3604" i="6"/>
  <c r="Z3605" i="6"/>
  <c r="Z3606" i="6"/>
  <c r="Z3607" i="6"/>
  <c r="Z3608" i="6"/>
  <c r="Z3609" i="6"/>
  <c r="Z3610" i="6"/>
  <c r="Z3611" i="6"/>
  <c r="Z3612" i="6"/>
  <c r="Z3613" i="6"/>
  <c r="Z3614" i="6"/>
  <c r="Z3615" i="6"/>
  <c r="Z3616" i="6"/>
  <c r="Z3617" i="6"/>
  <c r="Z3618" i="6"/>
  <c r="Z3619" i="6"/>
  <c r="Z3620" i="6"/>
  <c r="Z3621" i="6"/>
  <c r="Z3622" i="6"/>
  <c r="Z3623" i="6"/>
  <c r="Z3624" i="6"/>
  <c r="Z3625" i="6"/>
  <c r="Z3626" i="6"/>
  <c r="Z3627" i="6"/>
  <c r="Z3628" i="6"/>
  <c r="Z3629" i="6"/>
  <c r="Z3630" i="6"/>
  <c r="Z3631" i="6"/>
  <c r="Z3632" i="6"/>
  <c r="Z3633" i="6"/>
  <c r="Z3634" i="6"/>
  <c r="Z3635" i="6"/>
  <c r="Z3636" i="6"/>
  <c r="Z3637" i="6"/>
  <c r="Z3638" i="6"/>
  <c r="Z3639" i="6"/>
  <c r="Z3640" i="6"/>
  <c r="Z3641" i="6"/>
  <c r="Z3642" i="6"/>
  <c r="Z3643" i="6"/>
  <c r="Z3644" i="6"/>
  <c r="Z3645" i="6"/>
  <c r="Z3646" i="6"/>
  <c r="Z3647" i="6"/>
  <c r="Z3648" i="6"/>
  <c r="Z3649" i="6"/>
  <c r="Z3650" i="6"/>
  <c r="Z3651" i="6"/>
  <c r="Z3652" i="6"/>
  <c r="Z3653" i="6"/>
  <c r="Z3654" i="6"/>
  <c r="Z3655" i="6"/>
  <c r="Z3656" i="6"/>
  <c r="Z3657" i="6"/>
  <c r="Z3658" i="6"/>
  <c r="Z3659" i="6"/>
  <c r="Z3660" i="6"/>
  <c r="Z3661" i="6"/>
  <c r="Z3662" i="6"/>
  <c r="Z3663" i="6"/>
  <c r="Z3664" i="6"/>
  <c r="Z3665" i="6"/>
  <c r="Z3666" i="6"/>
  <c r="Z3667" i="6"/>
  <c r="Z3668" i="6"/>
  <c r="Z3669" i="6"/>
  <c r="Z3670" i="6"/>
  <c r="Z3671" i="6"/>
  <c r="Z3672" i="6"/>
  <c r="Z3673" i="6"/>
  <c r="Z3674" i="6"/>
  <c r="Z3675" i="6"/>
  <c r="Z3676" i="6"/>
  <c r="Z3677" i="6"/>
  <c r="Z3678" i="6"/>
  <c r="Z3679" i="6"/>
  <c r="Z3680" i="6"/>
  <c r="Z3681" i="6"/>
  <c r="Z3682" i="6"/>
  <c r="Z3683" i="6"/>
  <c r="Z3684" i="6"/>
  <c r="Z3685" i="6"/>
  <c r="Z3686" i="6"/>
  <c r="Z3687" i="6"/>
  <c r="Z3688" i="6"/>
  <c r="Z3689" i="6"/>
  <c r="Z3690" i="6"/>
  <c r="Z3691" i="6"/>
  <c r="Z3692" i="6"/>
  <c r="Z3693" i="6"/>
  <c r="Z3694" i="6"/>
  <c r="Z3695" i="6"/>
  <c r="Z3696" i="6"/>
  <c r="Z3697" i="6"/>
  <c r="Z3698" i="6"/>
  <c r="Z3699" i="6"/>
  <c r="Z3700" i="6"/>
  <c r="Z3701" i="6"/>
  <c r="Z3702" i="6"/>
  <c r="Z3703" i="6"/>
  <c r="Z3704" i="6"/>
  <c r="Z3705" i="6"/>
  <c r="Z3706" i="6"/>
  <c r="Z3707" i="6"/>
  <c r="Z3708" i="6"/>
  <c r="Z3709" i="6"/>
  <c r="Z3710" i="6"/>
  <c r="Z3711" i="6"/>
  <c r="Z3712" i="6"/>
  <c r="Z3713" i="6"/>
  <c r="Z3714" i="6"/>
  <c r="Z3715" i="6"/>
  <c r="Z3716" i="6"/>
  <c r="Z3717" i="6"/>
  <c r="Z3718" i="6"/>
  <c r="Z3719" i="6"/>
  <c r="Z3720" i="6"/>
  <c r="Z3721" i="6"/>
  <c r="Z3722" i="6"/>
  <c r="Z3723" i="6"/>
  <c r="Z3724" i="6"/>
  <c r="Z3725" i="6"/>
  <c r="Z3726" i="6"/>
  <c r="Z3727" i="6"/>
  <c r="Z3728" i="6"/>
  <c r="Z3729" i="6"/>
  <c r="Z3730" i="6"/>
  <c r="Z3731" i="6"/>
  <c r="Z3732" i="6"/>
  <c r="Z3733" i="6"/>
  <c r="Z3734" i="6"/>
  <c r="Z3735" i="6"/>
  <c r="Z3736" i="6"/>
  <c r="Z3737" i="6"/>
  <c r="Z3738" i="6"/>
  <c r="Z3739" i="6"/>
  <c r="Z3740" i="6"/>
  <c r="Z3741" i="6"/>
  <c r="Z3742" i="6"/>
  <c r="Z3743" i="6"/>
  <c r="Z3744" i="6"/>
  <c r="Z3745" i="6"/>
  <c r="Z3746" i="6"/>
  <c r="Z3747" i="6"/>
  <c r="Z3748" i="6"/>
  <c r="Z3749" i="6"/>
  <c r="Z3750" i="6"/>
  <c r="Z3751" i="6"/>
  <c r="Z3752" i="6"/>
  <c r="Z3753" i="6"/>
  <c r="Z3754" i="6"/>
  <c r="Z3755" i="6"/>
  <c r="Z3756" i="6"/>
  <c r="Z3757" i="6"/>
  <c r="Z3758" i="6"/>
  <c r="Z3759" i="6"/>
  <c r="Z3760" i="6"/>
  <c r="Z3761" i="6"/>
  <c r="Z3762" i="6"/>
  <c r="Z3763" i="6"/>
  <c r="Z3764" i="6"/>
  <c r="Z3765" i="6"/>
  <c r="Z3766" i="6"/>
  <c r="Z3767" i="6"/>
  <c r="Z3768" i="6"/>
  <c r="Z3769" i="6"/>
  <c r="Z3770" i="6"/>
  <c r="Z3771" i="6"/>
  <c r="Z3772" i="6"/>
  <c r="Z3773" i="6"/>
  <c r="Z3774" i="6"/>
  <c r="Z3775" i="6"/>
  <c r="Z3776" i="6"/>
  <c r="Z3777" i="6"/>
  <c r="Z3778" i="6"/>
  <c r="Z3779" i="6"/>
  <c r="Z3780" i="6"/>
  <c r="Z3781" i="6"/>
  <c r="Z3782" i="6"/>
  <c r="Z3783" i="6"/>
  <c r="Z3784" i="6"/>
  <c r="Z3785" i="6"/>
  <c r="Z3786" i="6"/>
  <c r="Z3787" i="6"/>
  <c r="Z3788" i="6"/>
  <c r="Z3789" i="6"/>
  <c r="Z3790" i="6"/>
  <c r="Z3791" i="6"/>
  <c r="Z3792" i="6"/>
  <c r="Z3793" i="6"/>
  <c r="Z3794" i="6"/>
  <c r="Z3795" i="6"/>
  <c r="Z3796" i="6"/>
  <c r="Z3797" i="6"/>
  <c r="Z3798" i="6"/>
  <c r="Z3799" i="6"/>
  <c r="Z3800" i="6"/>
  <c r="Z3801" i="6"/>
  <c r="Z3802" i="6"/>
  <c r="Z3803" i="6"/>
  <c r="Z3804" i="6"/>
  <c r="Z3805" i="6"/>
  <c r="Z3806" i="6"/>
  <c r="Z3807" i="6"/>
  <c r="Z3808" i="6"/>
  <c r="Z3809" i="6"/>
  <c r="Z3810" i="6"/>
  <c r="Z3811" i="6"/>
  <c r="Z3812" i="6"/>
  <c r="Z3813" i="6"/>
  <c r="Z3814" i="6"/>
  <c r="Z3815" i="6"/>
  <c r="Z3816" i="6"/>
  <c r="Z3817" i="6"/>
  <c r="Z3818" i="6"/>
  <c r="Z3819" i="6"/>
  <c r="Z3820" i="6"/>
  <c r="Z3821" i="6"/>
  <c r="Z3822" i="6"/>
  <c r="Z3823" i="6"/>
  <c r="Z3824" i="6"/>
  <c r="Z3825" i="6"/>
  <c r="Z3826" i="6"/>
  <c r="Z3827" i="6"/>
  <c r="Z3828" i="6"/>
  <c r="Z3829" i="6"/>
  <c r="Z3830" i="6"/>
  <c r="Z3831" i="6"/>
  <c r="Z3832" i="6"/>
  <c r="Z3833" i="6"/>
  <c r="Z3834" i="6"/>
  <c r="Z3835" i="6"/>
  <c r="Z3836" i="6"/>
  <c r="Z3837" i="6"/>
  <c r="Z3838" i="6"/>
  <c r="Z3839" i="6"/>
  <c r="Z3840" i="6"/>
  <c r="Z3841" i="6"/>
  <c r="Z3842" i="6"/>
  <c r="Z3843" i="6"/>
  <c r="Z3844" i="6"/>
  <c r="Z3845" i="6"/>
  <c r="Z3846" i="6"/>
  <c r="Z3847" i="6"/>
  <c r="Z3848" i="6"/>
  <c r="Z3849" i="6"/>
  <c r="Z3850" i="6"/>
  <c r="Z3851" i="6"/>
  <c r="Z3852" i="6"/>
  <c r="Z3853" i="6"/>
  <c r="Z3854" i="6"/>
  <c r="Z3855" i="6"/>
  <c r="Z3856" i="6"/>
  <c r="Z3857" i="6"/>
  <c r="Z3858" i="6"/>
  <c r="Z3859" i="6"/>
  <c r="Z3860" i="6"/>
  <c r="Z3861" i="6"/>
  <c r="Z3862" i="6"/>
  <c r="Z3863" i="6"/>
  <c r="Z3864" i="6"/>
  <c r="Z3865" i="6"/>
  <c r="Z3866" i="6"/>
  <c r="Z3867" i="6"/>
  <c r="Z3868" i="6"/>
  <c r="Z3869" i="6"/>
  <c r="Z3870" i="6"/>
  <c r="Z3871" i="6"/>
  <c r="Z3872" i="6"/>
  <c r="Z3873" i="6"/>
  <c r="Z3874" i="6"/>
  <c r="Z3875" i="6"/>
  <c r="Z3876" i="6"/>
  <c r="Z3877" i="6"/>
  <c r="Z3878" i="6"/>
  <c r="Z3879" i="6"/>
  <c r="Z3880" i="6"/>
  <c r="Z3881" i="6"/>
  <c r="Z3882" i="6"/>
  <c r="Z3883" i="6"/>
  <c r="Z3884" i="6"/>
  <c r="Z3885" i="6"/>
  <c r="Z3886" i="6"/>
  <c r="Z3887" i="6"/>
  <c r="Z3888" i="6"/>
  <c r="Z3889" i="6"/>
  <c r="Z3890" i="6"/>
  <c r="Z3891" i="6"/>
  <c r="Z3892" i="6"/>
  <c r="Z3893" i="6"/>
  <c r="Z3894" i="6"/>
  <c r="Z3895" i="6"/>
  <c r="Z3896" i="6"/>
  <c r="Z3897" i="6"/>
  <c r="Z3898" i="6"/>
  <c r="Z3899" i="6"/>
  <c r="Z3900" i="6"/>
  <c r="Z3901" i="6"/>
  <c r="Z3902" i="6"/>
  <c r="Z3903" i="6"/>
  <c r="Z3904" i="6"/>
  <c r="Z3905" i="6"/>
  <c r="Z3906" i="6"/>
  <c r="Z3907" i="6"/>
  <c r="Z3908" i="6"/>
  <c r="Z3909" i="6"/>
  <c r="Z3910" i="6"/>
  <c r="Z3911" i="6"/>
  <c r="Z3912" i="6"/>
  <c r="Z3913" i="6"/>
  <c r="Z3914" i="6"/>
  <c r="Z3915" i="6"/>
  <c r="Z3916" i="6"/>
  <c r="Z3917" i="6"/>
  <c r="Z3918" i="6"/>
  <c r="Z3919" i="6"/>
  <c r="Z3920" i="6"/>
  <c r="Z3921" i="6"/>
  <c r="Z3922" i="6"/>
  <c r="Z3923" i="6"/>
  <c r="Z3924" i="6"/>
  <c r="Z3925" i="6"/>
  <c r="Z3926" i="6"/>
  <c r="Z3927" i="6"/>
  <c r="Z3928" i="6"/>
  <c r="Z3929" i="6"/>
  <c r="Z3930" i="6"/>
  <c r="Z3931" i="6"/>
  <c r="Z3932" i="6"/>
  <c r="Z3933" i="6"/>
  <c r="Z3934" i="6"/>
  <c r="Z3935" i="6"/>
  <c r="Z3936" i="6"/>
  <c r="Z3937" i="6"/>
  <c r="Z3938" i="6"/>
  <c r="Z3939" i="6"/>
  <c r="Z3940" i="6"/>
  <c r="Z3941" i="6"/>
  <c r="Z3942" i="6"/>
  <c r="Z3943" i="6"/>
  <c r="Z3944" i="6"/>
  <c r="Z3945" i="6"/>
  <c r="Z3946" i="6"/>
  <c r="Z3947" i="6"/>
  <c r="Z3948" i="6"/>
  <c r="Z3949" i="6"/>
  <c r="Z3950" i="6"/>
  <c r="Z3951" i="6"/>
  <c r="Z3952" i="6"/>
  <c r="Z3953" i="6"/>
  <c r="Z3954" i="6"/>
  <c r="Z3955" i="6"/>
  <c r="Z3956" i="6"/>
  <c r="Z3957" i="6"/>
  <c r="Z3958" i="6"/>
  <c r="Z3959" i="6"/>
  <c r="Z3960" i="6"/>
  <c r="Z3961" i="6"/>
  <c r="Z3962" i="6"/>
  <c r="Z3963" i="6"/>
  <c r="Z3964" i="6"/>
  <c r="Z3965" i="6"/>
  <c r="Z3966" i="6"/>
  <c r="Z3967" i="6"/>
  <c r="Z3968" i="6"/>
  <c r="Z3969" i="6"/>
  <c r="Z3970" i="6"/>
  <c r="Z3971" i="6"/>
  <c r="Z3972" i="6"/>
  <c r="Z3973" i="6"/>
  <c r="Z3974" i="6"/>
  <c r="Z3975" i="6"/>
  <c r="Z3976" i="6"/>
  <c r="Z3977" i="6"/>
  <c r="Z3978" i="6"/>
  <c r="Z3979" i="6"/>
  <c r="Z3980" i="6"/>
  <c r="Z3981" i="6"/>
  <c r="Z3982" i="6"/>
  <c r="Z3983" i="6"/>
  <c r="Z3984" i="6"/>
  <c r="Z3985" i="6"/>
  <c r="Z3986" i="6"/>
  <c r="Z3987" i="6"/>
  <c r="Z3988" i="6"/>
  <c r="Z3989" i="6"/>
  <c r="Z3990" i="6"/>
  <c r="Z3991" i="6"/>
  <c r="Z3992" i="6"/>
  <c r="Z3993" i="6"/>
  <c r="Z3994" i="6"/>
  <c r="Z3995" i="6"/>
  <c r="Z3996" i="6"/>
  <c r="Z3997" i="6"/>
  <c r="Z3998" i="6"/>
  <c r="Z3999" i="6"/>
  <c r="Z4000" i="6"/>
  <c r="Z4001" i="6"/>
  <c r="Z4002" i="6"/>
  <c r="Z4003" i="6"/>
  <c r="Z4004" i="6"/>
  <c r="Z4005" i="6"/>
  <c r="Z4006" i="6"/>
  <c r="Z4007" i="6"/>
  <c r="Z4008" i="6"/>
  <c r="Z4009" i="6"/>
  <c r="Z4010" i="6"/>
  <c r="Z4011" i="6"/>
  <c r="Z4012" i="6"/>
  <c r="Z4013" i="6"/>
  <c r="Z4014" i="6"/>
  <c r="Z4015" i="6"/>
  <c r="Z4016" i="6"/>
  <c r="Z4017" i="6"/>
  <c r="Z4018" i="6"/>
  <c r="Z4019" i="6"/>
  <c r="Z4020" i="6"/>
  <c r="Z4021" i="6"/>
  <c r="Z4022" i="6"/>
  <c r="Z4023" i="6"/>
  <c r="Z4024" i="6"/>
  <c r="Z4025" i="6"/>
  <c r="Z4026" i="6"/>
  <c r="Z4027" i="6"/>
  <c r="Z4028" i="6"/>
  <c r="Z4029" i="6"/>
  <c r="Z4030" i="6"/>
  <c r="Z4031" i="6"/>
  <c r="Z4032" i="6"/>
  <c r="Z4033" i="6"/>
  <c r="Z4034" i="6"/>
  <c r="Z4035" i="6"/>
  <c r="Z4036" i="6"/>
  <c r="Z4037" i="6"/>
  <c r="Z4038" i="6"/>
  <c r="Z4039" i="6"/>
  <c r="Z4040" i="6"/>
  <c r="Z4041" i="6"/>
  <c r="Z4042" i="6"/>
  <c r="Z4043" i="6"/>
  <c r="Z4044" i="6"/>
  <c r="Z4045" i="6"/>
  <c r="Z4046" i="6"/>
  <c r="Z4047" i="6"/>
  <c r="Z4048" i="6"/>
  <c r="Z4049" i="6"/>
  <c r="Z4050" i="6"/>
  <c r="Z4051" i="6"/>
  <c r="Z4052" i="6"/>
  <c r="Z4053" i="6"/>
  <c r="Z4054" i="6"/>
  <c r="Z4055" i="6"/>
  <c r="Z4056" i="6"/>
  <c r="Z4057" i="6"/>
  <c r="Z4058" i="6"/>
  <c r="Z4059" i="6"/>
  <c r="Z4060" i="6"/>
  <c r="Z4061" i="6"/>
  <c r="Z4062" i="6"/>
  <c r="Z4063" i="6"/>
  <c r="Z4064" i="6"/>
  <c r="Z4065" i="6"/>
  <c r="Z4066" i="6"/>
  <c r="Z4067" i="6"/>
  <c r="Z4068" i="6"/>
  <c r="Z4069" i="6"/>
  <c r="Z4070" i="6"/>
  <c r="Z4071" i="6"/>
  <c r="Z4072" i="6"/>
  <c r="Z4073" i="6"/>
  <c r="Z4074" i="6"/>
  <c r="Z4075" i="6"/>
  <c r="Z4076" i="6"/>
  <c r="Z4077" i="6"/>
  <c r="Z4078" i="6"/>
  <c r="Z4079" i="6"/>
  <c r="Z4080" i="6"/>
  <c r="Z4081" i="6"/>
  <c r="Z4082" i="6"/>
  <c r="Z4083" i="6"/>
  <c r="Z4084" i="6"/>
  <c r="Z4085" i="6"/>
  <c r="Z4086" i="6"/>
  <c r="Z4087" i="6"/>
  <c r="Z4088" i="6"/>
  <c r="Z4089" i="6"/>
  <c r="Z4090" i="6"/>
  <c r="Z4091" i="6"/>
  <c r="Z4092" i="6"/>
  <c r="Z4093" i="6"/>
  <c r="Z4094" i="6"/>
  <c r="Z4095" i="6"/>
  <c r="Z4096" i="6"/>
  <c r="Z4097" i="6"/>
  <c r="Z4098" i="6"/>
  <c r="Z4099" i="6"/>
  <c r="Z4100" i="6"/>
  <c r="Z4101" i="6"/>
  <c r="Z4102" i="6"/>
  <c r="Z4103" i="6"/>
  <c r="Z4104" i="6"/>
  <c r="Z4105" i="6"/>
  <c r="Z4106" i="6"/>
  <c r="Z4107" i="6"/>
  <c r="Z4108" i="6"/>
  <c r="Z4109" i="6"/>
  <c r="Z4110" i="6"/>
  <c r="Z4111" i="6"/>
  <c r="Z4112" i="6"/>
  <c r="Z4113" i="6"/>
  <c r="Z4114" i="6"/>
  <c r="Z4115" i="6"/>
  <c r="Z4116" i="6"/>
  <c r="Z4117" i="6"/>
  <c r="Z4118" i="6"/>
  <c r="Z4119" i="6"/>
  <c r="Z4120" i="6"/>
  <c r="Z4121" i="6"/>
  <c r="Z4122" i="6"/>
  <c r="Z4123" i="6"/>
  <c r="Z4124" i="6"/>
  <c r="Z4125" i="6"/>
  <c r="Z4126" i="6"/>
  <c r="Z4127" i="6"/>
  <c r="Z4128" i="6"/>
  <c r="Z4129" i="6"/>
  <c r="Z4130" i="6"/>
  <c r="Z4131" i="6"/>
  <c r="Z4132" i="6"/>
  <c r="Z4133" i="6"/>
  <c r="Z4134" i="6"/>
  <c r="Z4135" i="6"/>
  <c r="Z4136" i="6"/>
  <c r="Z4137" i="6"/>
  <c r="Z4138" i="6"/>
  <c r="Z4139" i="6"/>
  <c r="Z4140" i="6"/>
  <c r="Z4141" i="6"/>
  <c r="Z4142" i="6"/>
  <c r="Z4143" i="6"/>
  <c r="Z4144" i="6"/>
  <c r="Z4145" i="6"/>
  <c r="Z4146" i="6"/>
  <c r="Z4147" i="6"/>
  <c r="Z4148" i="6"/>
  <c r="Z4149" i="6"/>
  <c r="Z4150" i="6"/>
  <c r="Z4151" i="6"/>
  <c r="Z4152" i="6"/>
  <c r="Z4153" i="6"/>
  <c r="Z4154" i="6"/>
  <c r="Z4155" i="6"/>
  <c r="Z4156" i="6"/>
  <c r="Z4157" i="6"/>
  <c r="Z4158" i="6"/>
  <c r="Z4159" i="6"/>
  <c r="Z4160" i="6"/>
  <c r="Z4161" i="6"/>
  <c r="Z4162" i="6"/>
  <c r="Z4163" i="6"/>
  <c r="Z4164" i="6"/>
  <c r="Z4165" i="6"/>
  <c r="Z4166" i="6"/>
  <c r="Z4167" i="6"/>
  <c r="Z4168" i="6"/>
  <c r="Z4169" i="6"/>
  <c r="Z4170" i="6"/>
  <c r="Z4171" i="6"/>
  <c r="Z4172" i="6"/>
  <c r="Z4173" i="6"/>
  <c r="Z4174" i="6"/>
  <c r="Z4175" i="6"/>
  <c r="Z4176" i="6"/>
  <c r="Z4177" i="6"/>
  <c r="Z4178" i="6"/>
  <c r="Z4179" i="6"/>
  <c r="Z4180" i="6"/>
  <c r="Z4181" i="6"/>
  <c r="Z4182" i="6"/>
  <c r="Z4183" i="6"/>
  <c r="Z4184" i="6"/>
  <c r="Z4185" i="6"/>
  <c r="Z4186" i="6"/>
  <c r="Z4187" i="6"/>
  <c r="Z4188" i="6"/>
  <c r="Z4189" i="6"/>
  <c r="Z4190" i="6"/>
  <c r="Z4191" i="6"/>
  <c r="Z4192" i="6"/>
  <c r="Z4193" i="6"/>
  <c r="Z4194" i="6"/>
  <c r="Z4195" i="6"/>
  <c r="Z4196" i="6"/>
  <c r="Z4197" i="6"/>
  <c r="Z4198" i="6"/>
  <c r="Z4199" i="6"/>
  <c r="Z4200" i="6"/>
  <c r="Z4201" i="6"/>
  <c r="Z4202" i="6"/>
  <c r="Z4203" i="6"/>
  <c r="Z4204" i="6"/>
  <c r="Z4205" i="6"/>
  <c r="Z4206" i="6"/>
  <c r="Z4207" i="6"/>
  <c r="Z4208" i="6"/>
  <c r="Z4209" i="6"/>
  <c r="Z4210" i="6"/>
  <c r="Z4211" i="6"/>
  <c r="Z4212" i="6"/>
  <c r="Z4213" i="6"/>
  <c r="Z4214" i="6"/>
  <c r="Z4215" i="6"/>
  <c r="Z4216" i="6"/>
  <c r="Z4217" i="6"/>
  <c r="Z4218" i="6"/>
  <c r="Z4219" i="6"/>
  <c r="Z4220" i="6"/>
  <c r="Z4221" i="6"/>
  <c r="Z4222" i="6"/>
  <c r="Z4223" i="6"/>
  <c r="Z4224" i="6"/>
  <c r="Z4225" i="6"/>
  <c r="Z4226" i="6"/>
  <c r="Z4227" i="6"/>
  <c r="Z4228" i="6"/>
  <c r="Z4229" i="6"/>
  <c r="Z4230" i="6"/>
  <c r="Z4231" i="6"/>
  <c r="Z4232" i="6"/>
  <c r="Z4233" i="6"/>
  <c r="Z4234" i="6"/>
  <c r="Z4235" i="6"/>
  <c r="Z4236" i="6"/>
  <c r="Z4237" i="6"/>
  <c r="Z4238" i="6"/>
  <c r="Z4239" i="6"/>
  <c r="Z4240" i="6"/>
  <c r="Z4241" i="6"/>
  <c r="Z4242" i="6"/>
  <c r="Z4243" i="6"/>
  <c r="Z4244" i="6"/>
  <c r="Z4245" i="6"/>
  <c r="Z4246" i="6"/>
  <c r="Z4247" i="6"/>
  <c r="Z4248" i="6"/>
  <c r="Z4249" i="6"/>
  <c r="Z4250" i="6"/>
  <c r="Z4251" i="6"/>
  <c r="Z4252" i="6"/>
  <c r="Z4253" i="6"/>
  <c r="Z4254" i="6"/>
  <c r="Z4255" i="6"/>
  <c r="Z4256" i="6"/>
  <c r="Z4257" i="6"/>
  <c r="Z4258" i="6"/>
  <c r="Z4259" i="6"/>
  <c r="Z4260" i="6"/>
  <c r="Z4261" i="6"/>
  <c r="Z4262" i="6"/>
  <c r="Z4263" i="6"/>
  <c r="Z4264" i="6"/>
  <c r="Z4265" i="6"/>
  <c r="Z4266" i="6"/>
  <c r="Z4267" i="6"/>
  <c r="Z4268" i="6"/>
  <c r="Z4269" i="6"/>
  <c r="Z4270" i="6"/>
  <c r="Z4271" i="6"/>
  <c r="Z4272" i="6"/>
  <c r="Z4273" i="6"/>
  <c r="Z4274" i="6"/>
  <c r="Z4275" i="6"/>
  <c r="Z4276" i="6"/>
  <c r="Z4277" i="6"/>
  <c r="Z4278" i="6"/>
  <c r="Z4279" i="6"/>
  <c r="Z4280" i="6"/>
  <c r="Z4281" i="6"/>
  <c r="Z4282" i="6"/>
  <c r="Z4283" i="6"/>
  <c r="Z4284" i="6"/>
  <c r="Z4285" i="6"/>
  <c r="Z4286" i="6"/>
  <c r="Z4287" i="6"/>
  <c r="Z4288" i="6"/>
  <c r="Z4289" i="6"/>
  <c r="Z4290" i="6"/>
  <c r="Z4291" i="6"/>
  <c r="Z4292" i="6"/>
  <c r="Z4293" i="6"/>
  <c r="Z4294" i="6"/>
  <c r="Z4295" i="6"/>
  <c r="Z4296" i="6"/>
  <c r="Z4297" i="6"/>
  <c r="Z4298" i="6"/>
  <c r="Z4299" i="6"/>
  <c r="Z4300" i="6"/>
  <c r="Z4301" i="6"/>
  <c r="Z4302" i="6"/>
  <c r="Z4303" i="6"/>
  <c r="Z4304" i="6"/>
  <c r="Z4305" i="6"/>
  <c r="Z4306" i="6"/>
  <c r="Z4307" i="6"/>
  <c r="Z4308" i="6"/>
  <c r="Z4309" i="6"/>
  <c r="Z4310" i="6"/>
  <c r="Z4311" i="6"/>
  <c r="Z4312" i="6"/>
  <c r="Z4313" i="6"/>
  <c r="Z4314" i="6"/>
  <c r="Z4315" i="6"/>
  <c r="Z4316" i="6"/>
  <c r="Z4317" i="6"/>
  <c r="Z4318" i="6"/>
  <c r="Z4319" i="6"/>
  <c r="Z4320" i="6"/>
  <c r="Z4321" i="6"/>
  <c r="Z4322" i="6"/>
  <c r="Z4323" i="6"/>
  <c r="Z4324" i="6"/>
  <c r="Z4325" i="6"/>
  <c r="Z4326" i="6"/>
  <c r="Z4327" i="6"/>
  <c r="Z4328" i="6"/>
  <c r="Z4329" i="6"/>
  <c r="Z4330" i="6"/>
  <c r="Z4331" i="6"/>
  <c r="Z4332" i="6"/>
  <c r="Z4333" i="6"/>
  <c r="Z4334" i="6"/>
  <c r="Z4335" i="6"/>
  <c r="Z4336" i="6"/>
  <c r="Z4337" i="6"/>
  <c r="Z4338" i="6"/>
  <c r="Z4339" i="6"/>
  <c r="Z4340" i="6"/>
  <c r="Z4341" i="6"/>
  <c r="Z4342" i="6"/>
  <c r="Z4343" i="6"/>
  <c r="Z4344" i="6"/>
  <c r="Z4345" i="6"/>
  <c r="Z4346" i="6"/>
  <c r="Z4347" i="6"/>
  <c r="Z4348" i="6"/>
  <c r="Z4349" i="6"/>
  <c r="Z4350" i="6"/>
  <c r="Z4351" i="6"/>
  <c r="Z4352" i="6"/>
  <c r="Z4353" i="6"/>
  <c r="Z4354" i="6"/>
  <c r="Z4355" i="6"/>
  <c r="Z4356" i="6"/>
  <c r="Z4357" i="6"/>
  <c r="Z4358" i="6"/>
  <c r="Z4359" i="6"/>
  <c r="Z4360" i="6"/>
  <c r="Z4361" i="6"/>
  <c r="Z4362" i="6"/>
  <c r="Z4363" i="6"/>
  <c r="Z4364" i="6"/>
  <c r="Z4365" i="6"/>
  <c r="Z4366" i="6"/>
  <c r="Z4367" i="6"/>
  <c r="Z4368" i="6"/>
  <c r="Z4369" i="6"/>
  <c r="Z4370" i="6"/>
  <c r="Z4371" i="6"/>
  <c r="Z4372" i="6"/>
  <c r="Z4373" i="6"/>
  <c r="Z4374" i="6"/>
  <c r="Z4375" i="6"/>
  <c r="Z4376" i="6"/>
  <c r="Z4377" i="6"/>
  <c r="Z4378" i="6"/>
  <c r="Z4379" i="6"/>
  <c r="Z4380" i="6"/>
  <c r="Z4381" i="6"/>
  <c r="Z4382" i="6"/>
  <c r="Z4383" i="6"/>
  <c r="Z4384" i="6"/>
  <c r="Z4385" i="6"/>
  <c r="Z4386" i="6"/>
  <c r="Z4387" i="6"/>
  <c r="Z4388" i="6"/>
  <c r="Z4389" i="6"/>
  <c r="Z4390" i="6"/>
  <c r="Z4391" i="6"/>
  <c r="Z4392" i="6"/>
  <c r="Z4393" i="6"/>
  <c r="Z4394" i="6"/>
  <c r="Z4395" i="6"/>
  <c r="Z4396" i="6"/>
  <c r="Z4397" i="6"/>
  <c r="Z4398" i="6"/>
  <c r="Z4399" i="6"/>
  <c r="Z4400" i="6"/>
  <c r="Z4401" i="6"/>
  <c r="Z4402" i="6"/>
  <c r="Z4403" i="6"/>
  <c r="Z4404" i="6"/>
  <c r="Z4405" i="6"/>
  <c r="Z4406" i="6"/>
  <c r="Z4407" i="6"/>
  <c r="Z4408" i="6"/>
  <c r="Z4409" i="6"/>
  <c r="Z4410" i="6"/>
  <c r="Z4411" i="6"/>
  <c r="Z4412" i="6"/>
  <c r="Z4413" i="6"/>
  <c r="Z4414" i="6"/>
  <c r="Z4415" i="6"/>
  <c r="Z4416" i="6"/>
  <c r="Z4417" i="6"/>
  <c r="Z4418" i="6"/>
  <c r="Z4419" i="6"/>
  <c r="Z4420" i="6"/>
  <c r="Z4421" i="6"/>
  <c r="Z4422" i="6"/>
  <c r="Z4423" i="6"/>
  <c r="Z4424" i="6"/>
  <c r="Z4425" i="6"/>
  <c r="Z4426" i="6"/>
  <c r="Z4427" i="6"/>
  <c r="Z4428" i="6"/>
  <c r="Z4429" i="6"/>
  <c r="Z4430" i="6"/>
  <c r="Z4431" i="6"/>
  <c r="Z4432" i="6"/>
  <c r="Z4433" i="6"/>
  <c r="Z4434" i="6"/>
  <c r="Z4435" i="6"/>
  <c r="Z4436" i="6"/>
  <c r="Z4437" i="6"/>
  <c r="Z4438" i="6"/>
  <c r="Z4439" i="6"/>
  <c r="Z4440" i="6"/>
  <c r="Z4441" i="6"/>
  <c r="Z4442" i="6"/>
  <c r="Z4443" i="6"/>
  <c r="Z4444" i="6"/>
  <c r="Z4445" i="6"/>
  <c r="Z4446" i="6"/>
  <c r="Z4447" i="6"/>
  <c r="Z4448" i="6"/>
  <c r="Z4449" i="6"/>
  <c r="Z4450" i="6"/>
  <c r="Z4451" i="6"/>
  <c r="Z4452" i="6"/>
  <c r="Z4453" i="6"/>
  <c r="Z4454" i="6"/>
  <c r="Z4455" i="6"/>
  <c r="Z4456" i="6"/>
  <c r="Z4457" i="6"/>
  <c r="Z4458" i="6"/>
  <c r="Z4459" i="6"/>
  <c r="Z4460" i="6"/>
  <c r="Z4461" i="6"/>
  <c r="Z4462" i="6"/>
  <c r="Z4463" i="6"/>
  <c r="Z4464" i="6"/>
  <c r="Z4465" i="6"/>
  <c r="Z4466" i="6"/>
  <c r="Z4467" i="6"/>
  <c r="Z4468" i="6"/>
  <c r="Z4469" i="6"/>
  <c r="Z4470" i="6"/>
  <c r="Z4471" i="6"/>
  <c r="Z4472" i="6"/>
  <c r="Z4473" i="6"/>
  <c r="Z4474" i="6"/>
  <c r="Z4475" i="6"/>
  <c r="Z4476" i="6"/>
  <c r="Z4477" i="6"/>
  <c r="Z4478" i="6"/>
  <c r="Z4479" i="6"/>
  <c r="Z4480" i="6"/>
  <c r="Z4481" i="6"/>
  <c r="Z4482" i="6"/>
  <c r="Z4483" i="6"/>
  <c r="Z4484" i="6"/>
  <c r="Z4485" i="6"/>
  <c r="Z4486" i="6"/>
  <c r="Z4487" i="6"/>
  <c r="Z4488" i="6"/>
  <c r="Z4489" i="6"/>
  <c r="Z4490" i="6"/>
  <c r="Z4491" i="6"/>
  <c r="Z4492" i="6"/>
  <c r="Z4493" i="6"/>
  <c r="Z4494" i="6"/>
  <c r="Z4495" i="6"/>
  <c r="Z4496" i="6"/>
  <c r="Z4497" i="6"/>
  <c r="Z4498" i="6"/>
  <c r="Z4499" i="6"/>
  <c r="Z4500" i="6"/>
  <c r="Z4501" i="6"/>
  <c r="Z4502" i="6"/>
  <c r="Z4503" i="6"/>
  <c r="Z4504" i="6"/>
  <c r="Z4505" i="6"/>
  <c r="Z4506" i="6"/>
  <c r="Z4507" i="6"/>
  <c r="Z4508" i="6"/>
  <c r="Z4509" i="6"/>
  <c r="Z4510" i="6"/>
  <c r="Z4511" i="6"/>
  <c r="Z4512" i="6"/>
  <c r="Z4513" i="6"/>
  <c r="Z4514" i="6"/>
  <c r="Z4515" i="6"/>
  <c r="Z4516" i="6"/>
  <c r="Z4517" i="6"/>
  <c r="Z4518" i="6"/>
  <c r="Z4519" i="6"/>
  <c r="Z4520" i="6"/>
  <c r="Z4521" i="6"/>
  <c r="Z4522" i="6"/>
  <c r="Z4523" i="6"/>
  <c r="Z4524" i="6"/>
  <c r="Z4525" i="6"/>
  <c r="Z4526" i="6"/>
  <c r="Z4527" i="6"/>
  <c r="Z4528" i="6"/>
  <c r="Z4529" i="6"/>
  <c r="Z4530" i="6"/>
  <c r="Z4531" i="6"/>
  <c r="Z4532" i="6"/>
  <c r="Z4533" i="6"/>
  <c r="Z4534" i="6"/>
  <c r="Z4535" i="6"/>
  <c r="Z4536" i="6"/>
  <c r="Z4537" i="6"/>
  <c r="Z4538" i="6"/>
  <c r="Z4539" i="6"/>
  <c r="Z4540" i="6"/>
  <c r="Z4541" i="6"/>
  <c r="Z4542" i="6"/>
  <c r="Z4543" i="6"/>
  <c r="Z4544" i="6"/>
  <c r="Z4545" i="6"/>
  <c r="Z4546" i="6"/>
  <c r="Z4547" i="6"/>
  <c r="Z4548" i="6"/>
  <c r="Z4549" i="6"/>
  <c r="Z4550" i="6"/>
  <c r="Z4551" i="6"/>
  <c r="Z4552" i="6"/>
  <c r="Z4553" i="6"/>
  <c r="Z4554" i="6"/>
  <c r="Z4555" i="6"/>
  <c r="Z4556" i="6"/>
  <c r="Z4557" i="6"/>
  <c r="Z4558" i="6"/>
  <c r="Z4559" i="6"/>
  <c r="Z4560" i="6"/>
  <c r="Z4561" i="6"/>
  <c r="Z4562" i="6"/>
  <c r="Z4563" i="6"/>
  <c r="Z4564" i="6"/>
  <c r="Z4565" i="6"/>
  <c r="Z4566" i="6"/>
  <c r="Z4567" i="6"/>
  <c r="Z4568" i="6"/>
  <c r="Z4569" i="6"/>
  <c r="Z4570" i="6"/>
  <c r="Z4571" i="6"/>
  <c r="Z4572" i="6"/>
  <c r="Z4573" i="6"/>
  <c r="Z4574" i="6"/>
  <c r="Z4575" i="6"/>
  <c r="Z4576" i="6"/>
  <c r="Z4577" i="6"/>
  <c r="Z4578" i="6"/>
  <c r="Z4579" i="6"/>
  <c r="Z4580" i="6"/>
  <c r="Z4581" i="6"/>
  <c r="Z4582" i="6"/>
  <c r="Z4583" i="6"/>
  <c r="Z4584" i="6"/>
  <c r="Z4585" i="6"/>
  <c r="Z4586" i="6"/>
  <c r="Z4587" i="6"/>
  <c r="Z4588" i="6"/>
  <c r="Z4589" i="6"/>
  <c r="Z4590" i="6"/>
  <c r="Z4591" i="6"/>
  <c r="Z4592" i="6"/>
  <c r="Z4593" i="6"/>
  <c r="Z4594" i="6"/>
  <c r="Z4595" i="6"/>
  <c r="Z4596" i="6"/>
  <c r="Z4597" i="6"/>
  <c r="Z4598" i="6"/>
  <c r="Z4599" i="6"/>
  <c r="Z4600" i="6"/>
  <c r="Z4601" i="6"/>
  <c r="Z4602" i="6"/>
  <c r="Z4603" i="6"/>
  <c r="Z4604" i="6"/>
  <c r="Z4605" i="6"/>
  <c r="Z4606" i="6"/>
  <c r="Z4607" i="6"/>
  <c r="Z4608" i="6"/>
  <c r="Z4609" i="6"/>
  <c r="Z4610" i="6"/>
  <c r="Z4611" i="6"/>
  <c r="Z4612" i="6"/>
  <c r="Z4613" i="6"/>
  <c r="Z4614" i="6"/>
  <c r="Z4615" i="6"/>
  <c r="Z4616" i="6"/>
  <c r="Z4617" i="6"/>
  <c r="Z4618" i="6"/>
  <c r="Z4619" i="6"/>
  <c r="Z4620" i="6"/>
  <c r="Z4621" i="6"/>
  <c r="Z4622" i="6"/>
  <c r="Z4623" i="6"/>
  <c r="Z4624" i="6"/>
  <c r="Z4625" i="6"/>
  <c r="Z4626" i="6"/>
  <c r="Z4627" i="6"/>
  <c r="Z4628" i="6"/>
  <c r="Z4629" i="6"/>
  <c r="Z4630" i="6"/>
  <c r="Z4631" i="6"/>
  <c r="Z4632" i="6"/>
  <c r="Z4633" i="6"/>
  <c r="Z4634" i="6"/>
  <c r="Z4635" i="6"/>
  <c r="Z4636" i="6"/>
  <c r="Z4637" i="6"/>
  <c r="Z4638" i="6"/>
  <c r="Z4639" i="6"/>
  <c r="Z4640" i="6"/>
  <c r="Z4641" i="6"/>
  <c r="Z4642" i="6"/>
  <c r="Z4643" i="6"/>
  <c r="Z4644" i="6"/>
  <c r="Z4645" i="6"/>
  <c r="Z4646" i="6"/>
  <c r="Z4647" i="6"/>
  <c r="Z4648" i="6"/>
  <c r="Z4649" i="6"/>
  <c r="Z4650" i="6"/>
  <c r="Z4651" i="6"/>
  <c r="Z4652" i="6"/>
  <c r="Z4653" i="6"/>
  <c r="Z4654" i="6"/>
  <c r="Z4655" i="6"/>
  <c r="Z4656" i="6"/>
  <c r="Z4657" i="6"/>
  <c r="Z4658" i="6"/>
  <c r="Z4659" i="6"/>
  <c r="Z4660" i="6"/>
  <c r="Z4661" i="6"/>
  <c r="Z4662" i="6"/>
  <c r="Z4663" i="6"/>
  <c r="Z4664" i="6"/>
  <c r="Z4665" i="6"/>
  <c r="Z4666" i="6"/>
  <c r="Z4667" i="6"/>
  <c r="Z4668" i="6"/>
  <c r="Z4669" i="6"/>
  <c r="Z4670" i="6"/>
  <c r="Z4671" i="6"/>
  <c r="Z4672" i="6"/>
  <c r="Z4673" i="6"/>
  <c r="Z4674" i="6"/>
  <c r="Z4675" i="6"/>
  <c r="Z4676" i="6"/>
  <c r="Z4677" i="6"/>
  <c r="Z4678" i="6"/>
  <c r="Z4679" i="6"/>
  <c r="Z4680" i="6"/>
  <c r="Z4681" i="6"/>
  <c r="Z4682" i="6"/>
  <c r="Z4683" i="6"/>
  <c r="Z4684" i="6"/>
  <c r="Z4685" i="6"/>
  <c r="Z4686" i="6"/>
  <c r="Z4687" i="6"/>
  <c r="Z4688" i="6"/>
  <c r="Z4689" i="6"/>
  <c r="Z4690" i="6"/>
  <c r="Z4691" i="6"/>
  <c r="Z4692" i="6"/>
  <c r="Z4693" i="6"/>
  <c r="Z4694" i="6"/>
  <c r="Z4695" i="6"/>
  <c r="Z4696" i="6"/>
  <c r="Z4697" i="6"/>
  <c r="Z4698" i="6"/>
  <c r="Z4699" i="6"/>
  <c r="Z4700" i="6"/>
  <c r="Z4701" i="6"/>
  <c r="Z4702" i="6"/>
  <c r="Z4703" i="6"/>
  <c r="Z4704" i="6"/>
  <c r="Z4705" i="6"/>
  <c r="Z4706" i="6"/>
  <c r="Z4707" i="6"/>
  <c r="Z4708" i="6"/>
  <c r="Z4709" i="6"/>
  <c r="Z4710" i="6"/>
  <c r="Z4711" i="6"/>
  <c r="Z4712" i="6"/>
  <c r="Z4713" i="6"/>
  <c r="Z4714" i="6"/>
  <c r="Z4715" i="6"/>
  <c r="Z4716" i="6"/>
  <c r="Z4717" i="6"/>
  <c r="Z4718" i="6"/>
  <c r="Z4719" i="6"/>
  <c r="Z4720" i="6"/>
  <c r="Z4721" i="6"/>
  <c r="Z4722" i="6"/>
  <c r="Z4723" i="6"/>
  <c r="Z4724" i="6"/>
  <c r="Z4725" i="6"/>
  <c r="Z4726" i="6"/>
  <c r="Z4727" i="6"/>
  <c r="Z4728" i="6"/>
  <c r="Z4729" i="6"/>
  <c r="Z4730" i="6"/>
  <c r="Z4731" i="6"/>
  <c r="Z4732" i="6"/>
  <c r="Z4733" i="6"/>
  <c r="Z4734" i="6"/>
  <c r="Z4735" i="6"/>
  <c r="Z4736" i="6"/>
  <c r="Z4737" i="6"/>
  <c r="Z4738" i="6"/>
  <c r="Z4739" i="6"/>
  <c r="Z4740" i="6"/>
  <c r="Z4741" i="6"/>
  <c r="Z4742" i="6"/>
  <c r="Z4743" i="6"/>
  <c r="Z4744" i="6"/>
  <c r="Z4745" i="6"/>
  <c r="Z4746" i="6"/>
  <c r="Z4747" i="6"/>
  <c r="Z4748" i="6"/>
  <c r="Z4749" i="6"/>
  <c r="Z4750" i="6"/>
  <c r="Z4751" i="6"/>
  <c r="Z4752" i="6"/>
  <c r="Z4753" i="6"/>
  <c r="Z4754" i="6"/>
  <c r="Z4755" i="6"/>
  <c r="Z4756" i="6"/>
  <c r="Z4757" i="6"/>
  <c r="Z4758" i="6"/>
  <c r="Z4759" i="6"/>
  <c r="Z4760" i="6"/>
  <c r="Z4761" i="6"/>
  <c r="Z4762" i="6"/>
  <c r="Z4763" i="6"/>
  <c r="Z4764" i="6"/>
  <c r="Z4765" i="6"/>
  <c r="Z4766" i="6"/>
  <c r="Z4767" i="6"/>
  <c r="Z4768" i="6"/>
  <c r="Z4769" i="6"/>
  <c r="Z4770" i="6"/>
  <c r="Z4771" i="6"/>
  <c r="Z4772" i="6"/>
  <c r="Z4773" i="6"/>
  <c r="Z4774" i="6"/>
  <c r="Z4775" i="6"/>
  <c r="Z4776" i="6"/>
  <c r="Z4777" i="6"/>
  <c r="Z4778" i="6"/>
  <c r="Z4779" i="6"/>
  <c r="Z4780" i="6"/>
  <c r="Z4781" i="6"/>
  <c r="Z4782" i="6"/>
  <c r="Z4783" i="6"/>
  <c r="Z4784" i="6"/>
  <c r="Z4785" i="6"/>
  <c r="Z4786" i="6"/>
  <c r="Z4787" i="6"/>
  <c r="Z4788" i="6"/>
  <c r="Z4789" i="6"/>
  <c r="Z4790" i="6"/>
  <c r="Z4791" i="6"/>
  <c r="Z4792" i="6"/>
  <c r="Z4793" i="6"/>
  <c r="Z4794" i="6"/>
  <c r="Z4795" i="6"/>
  <c r="Z4796" i="6"/>
  <c r="Z4797" i="6"/>
  <c r="Z4798" i="6"/>
  <c r="Z4799" i="6"/>
  <c r="Z4800" i="6"/>
  <c r="Z4801" i="6"/>
  <c r="Z4802" i="6"/>
  <c r="Z4803" i="6"/>
  <c r="Z4804" i="6"/>
  <c r="Z4805" i="6"/>
  <c r="Z4806" i="6"/>
  <c r="Z4807" i="6"/>
  <c r="Z4808" i="6"/>
  <c r="Z4809" i="6"/>
  <c r="Z4810" i="6"/>
  <c r="Z4811" i="6"/>
  <c r="Z4812" i="6"/>
  <c r="Z4813" i="6"/>
  <c r="Z4814" i="6"/>
  <c r="Z4815" i="6"/>
  <c r="Z4816" i="6"/>
  <c r="Z4817" i="6"/>
  <c r="Z4818" i="6"/>
  <c r="Z4819" i="6"/>
  <c r="Z4820" i="6"/>
  <c r="Z4821" i="6"/>
  <c r="Z4822" i="6"/>
  <c r="Z4823" i="6"/>
  <c r="Z4824" i="6"/>
  <c r="Z4825" i="6"/>
  <c r="Z4826" i="6"/>
  <c r="Z4827" i="6"/>
  <c r="Z4828" i="6"/>
  <c r="Z4829" i="6"/>
  <c r="Z4830" i="6"/>
  <c r="Z4831" i="6"/>
  <c r="Z4832" i="6"/>
  <c r="Z4833" i="6"/>
  <c r="Z4834" i="6"/>
  <c r="Z4835" i="6"/>
  <c r="Z4836" i="6"/>
  <c r="Z4837" i="6"/>
  <c r="Z4838" i="6"/>
  <c r="Z4839" i="6"/>
  <c r="Z4840" i="6"/>
  <c r="Z4841" i="6"/>
  <c r="Z4842" i="6"/>
  <c r="Z4843" i="6"/>
  <c r="Z4844" i="6"/>
  <c r="Z4845" i="6"/>
  <c r="Z4846" i="6"/>
  <c r="Z4847" i="6"/>
  <c r="Z4848" i="6"/>
  <c r="Z4849" i="6"/>
  <c r="Z4850" i="6"/>
  <c r="Z4851" i="6"/>
  <c r="Z4852" i="6"/>
  <c r="Z4853" i="6"/>
  <c r="Z4854" i="6"/>
  <c r="Z4855" i="6"/>
  <c r="Z4856" i="6"/>
  <c r="Z4857" i="6"/>
  <c r="Z4858" i="6"/>
  <c r="Z4859" i="6"/>
  <c r="Z4860" i="6"/>
  <c r="Z4861" i="6"/>
  <c r="Z4862" i="6"/>
  <c r="Z4863" i="6"/>
  <c r="Z4864" i="6"/>
  <c r="Z4865" i="6"/>
  <c r="Z4866" i="6"/>
  <c r="Z4867" i="6"/>
  <c r="Z4868" i="6"/>
  <c r="Z4869" i="6"/>
  <c r="Z4870" i="6"/>
  <c r="Z4871" i="6"/>
  <c r="Z4872" i="6"/>
  <c r="Z4873" i="6"/>
  <c r="Z4874" i="6"/>
  <c r="Z4875" i="6"/>
  <c r="Z4876" i="6"/>
  <c r="Z4877" i="6"/>
  <c r="Z4878" i="6"/>
  <c r="Z4879" i="6"/>
  <c r="Z4880" i="6"/>
  <c r="Z4881" i="6"/>
  <c r="Z4882" i="6"/>
  <c r="Z4883" i="6"/>
  <c r="Z4884" i="6"/>
  <c r="Z4885" i="6"/>
  <c r="Z4886" i="6"/>
  <c r="Z4887" i="6"/>
  <c r="Z4888" i="6"/>
  <c r="Z4889" i="6"/>
  <c r="Z4890" i="6"/>
  <c r="Z4891" i="6"/>
  <c r="Z4892" i="6"/>
  <c r="Z4893" i="6"/>
  <c r="Z4894" i="6"/>
  <c r="Z4895" i="6"/>
  <c r="Z4896" i="6"/>
  <c r="Z4897" i="6"/>
  <c r="Z4898" i="6"/>
  <c r="Z4899" i="6"/>
  <c r="Z4900" i="6"/>
  <c r="Z4901" i="6"/>
  <c r="Z4902" i="6"/>
  <c r="Z4903" i="6"/>
  <c r="Z4904" i="6"/>
  <c r="Z4905" i="6"/>
  <c r="Z4906" i="6"/>
  <c r="Z4907" i="6"/>
  <c r="Z4908" i="6"/>
  <c r="Z4909" i="6"/>
  <c r="Z4910" i="6"/>
  <c r="Z4911" i="6"/>
  <c r="Z4912" i="6"/>
  <c r="Z4913" i="6"/>
  <c r="Z4914" i="6"/>
  <c r="Z4915" i="6"/>
  <c r="Z4916" i="6"/>
  <c r="Z4917" i="6"/>
  <c r="Z4918" i="6"/>
  <c r="Z4919" i="6"/>
  <c r="Z4920" i="6"/>
  <c r="Z4921" i="6"/>
  <c r="Z4922" i="6"/>
  <c r="Z4923" i="6"/>
  <c r="Z4924" i="6"/>
  <c r="Z4925" i="6"/>
  <c r="Z4926" i="6"/>
  <c r="Z4927" i="6"/>
  <c r="Z4928" i="6"/>
  <c r="Z4929" i="6"/>
  <c r="Z4930" i="6"/>
  <c r="Z4931" i="6"/>
  <c r="Z4932" i="6"/>
  <c r="Z4933" i="6"/>
  <c r="Z4934" i="6"/>
  <c r="Z4935" i="6"/>
  <c r="Z4936" i="6"/>
  <c r="Z4937" i="6"/>
  <c r="Z4938" i="6"/>
  <c r="Z4939" i="6"/>
  <c r="Z4940" i="6"/>
  <c r="Z4941" i="6"/>
  <c r="Z4942" i="6"/>
  <c r="Z4943" i="6"/>
  <c r="Z4944" i="6"/>
  <c r="Z4945" i="6"/>
  <c r="Z4946" i="6"/>
  <c r="Z4947" i="6"/>
  <c r="Z4948" i="6"/>
  <c r="Z4949" i="6"/>
  <c r="Z4950" i="6"/>
  <c r="Z4951" i="6"/>
  <c r="Z4952" i="6"/>
  <c r="Z4953" i="6"/>
  <c r="Z4954" i="6"/>
  <c r="Z4955" i="6"/>
  <c r="Z4956" i="6"/>
  <c r="Z4957" i="6"/>
  <c r="Z4958" i="6"/>
  <c r="Z4959" i="6"/>
  <c r="Z4960" i="6"/>
  <c r="Z4961" i="6"/>
  <c r="Z4962" i="6"/>
  <c r="Z4963" i="6"/>
  <c r="Z4964" i="6"/>
  <c r="Z4965" i="6"/>
  <c r="Z4966" i="6"/>
  <c r="Z4967" i="6"/>
  <c r="Z4968" i="6"/>
  <c r="Z4969" i="6"/>
  <c r="Z4970" i="6"/>
  <c r="Z4971" i="6"/>
  <c r="Z4972" i="6"/>
  <c r="Z4973" i="6"/>
  <c r="Z4974" i="6"/>
  <c r="Z4975" i="6"/>
  <c r="Z4976" i="6"/>
  <c r="Z4977" i="6"/>
  <c r="Z4978" i="6"/>
  <c r="Z4979" i="6"/>
  <c r="Z4980" i="6"/>
  <c r="Z4981" i="6"/>
  <c r="Z4982" i="6"/>
  <c r="Z4983" i="6"/>
  <c r="Z4984" i="6"/>
  <c r="Z4985" i="6"/>
  <c r="Z4986" i="6"/>
  <c r="Z4987" i="6"/>
  <c r="Z4988" i="6"/>
  <c r="Z4989" i="6"/>
  <c r="Z4990" i="6"/>
  <c r="Z4991" i="6"/>
  <c r="Z4992" i="6"/>
  <c r="Z4993" i="6"/>
  <c r="Z4994" i="6"/>
  <c r="Z4995" i="6"/>
  <c r="Z4996" i="6"/>
  <c r="Z4997" i="6"/>
  <c r="Z4998" i="6"/>
  <c r="Z4999" i="6"/>
  <c r="Z5000" i="6"/>
  <c r="Z5001" i="6"/>
  <c r="Z5002" i="6"/>
  <c r="Z5003" i="6"/>
  <c r="Z5004" i="6"/>
  <c r="Z5005" i="6"/>
  <c r="Z5006" i="6"/>
  <c r="Z5007" i="6"/>
  <c r="Z5008" i="6"/>
  <c r="Z5009" i="6"/>
  <c r="Z5010" i="6"/>
  <c r="Z5011" i="6"/>
  <c r="Z5012" i="6"/>
  <c r="Z5013" i="6"/>
  <c r="Z5014" i="6"/>
  <c r="Z5015" i="6"/>
  <c r="Z5016" i="6"/>
  <c r="Z5017" i="6"/>
  <c r="Z5018" i="6"/>
  <c r="Z5019" i="6"/>
  <c r="Z5020" i="6"/>
  <c r="Z5021" i="6"/>
  <c r="Z5022" i="6"/>
  <c r="Z5023" i="6"/>
  <c r="Z5024" i="6"/>
  <c r="Z5025" i="6"/>
  <c r="Z5026" i="6"/>
  <c r="Z5027" i="6"/>
  <c r="Z5028" i="6"/>
  <c r="Z5029" i="6"/>
  <c r="Z5030" i="6"/>
  <c r="Z5031" i="6"/>
  <c r="Z5032" i="6"/>
  <c r="Z5033" i="6"/>
  <c r="Z5034" i="6"/>
  <c r="Z5035" i="6"/>
  <c r="Z5036" i="6"/>
  <c r="Z5037" i="6"/>
  <c r="Z5038" i="6"/>
  <c r="Z5039" i="6"/>
  <c r="Z5040" i="6"/>
  <c r="Z5041" i="6"/>
  <c r="Z5042" i="6"/>
  <c r="Z5043" i="6"/>
  <c r="Z5044" i="6"/>
  <c r="Z5045" i="6"/>
  <c r="Z5046" i="6"/>
  <c r="Z5047" i="6"/>
  <c r="Z5048" i="6"/>
  <c r="Z5049" i="6"/>
  <c r="Z5050" i="6"/>
  <c r="Z5051" i="6"/>
  <c r="Z5052" i="6"/>
  <c r="Z5053" i="6"/>
  <c r="Z5054" i="6"/>
  <c r="Z5055" i="6"/>
  <c r="Z5056" i="6"/>
  <c r="Z5057" i="6"/>
  <c r="Z5058" i="6"/>
  <c r="Z5059" i="6"/>
  <c r="Z5060" i="6"/>
  <c r="Z5061" i="6"/>
  <c r="Z5062" i="6"/>
  <c r="Z5063" i="6"/>
  <c r="Z5064" i="6"/>
  <c r="Z5065" i="6"/>
  <c r="Z5066" i="6"/>
  <c r="Z5067" i="6"/>
  <c r="Z5068" i="6"/>
  <c r="Z5069" i="6"/>
  <c r="Z5070" i="6"/>
  <c r="Z5071" i="6"/>
  <c r="Z5072" i="6"/>
  <c r="Z5073" i="6"/>
  <c r="Z5074" i="6"/>
  <c r="Z5075" i="6"/>
  <c r="Z5076" i="6"/>
  <c r="Z5077" i="6"/>
  <c r="Z5078" i="6"/>
  <c r="Z5079" i="6"/>
  <c r="Z5080" i="6"/>
  <c r="Z5081" i="6"/>
  <c r="Z5082" i="6"/>
  <c r="Z5083" i="6"/>
  <c r="Z5084" i="6"/>
  <c r="Z5085" i="6"/>
  <c r="Z5086" i="6"/>
  <c r="Z5087" i="6"/>
  <c r="Z5088" i="6"/>
  <c r="Z5089" i="6"/>
  <c r="Z5090" i="6"/>
  <c r="Z5091" i="6"/>
  <c r="Z5092" i="6"/>
  <c r="Z5093" i="6"/>
  <c r="Z5094" i="6"/>
  <c r="Z5095" i="6"/>
  <c r="Z5096" i="6"/>
  <c r="Z5097" i="6"/>
  <c r="Z5098" i="6"/>
  <c r="Z5099" i="6"/>
  <c r="Z5100" i="6"/>
  <c r="Z5101" i="6"/>
  <c r="Z5102" i="6"/>
  <c r="Z5103" i="6"/>
  <c r="Z5104" i="6"/>
  <c r="Z5105" i="6"/>
  <c r="Z5106" i="6"/>
  <c r="Z5107" i="6"/>
  <c r="Z5108" i="6"/>
  <c r="Z5109" i="6"/>
  <c r="Z5110" i="6"/>
  <c r="Z5111" i="6"/>
  <c r="Z5112" i="6"/>
  <c r="Z5113" i="6"/>
  <c r="Z5114" i="6"/>
  <c r="Z5115" i="6"/>
  <c r="Z5116" i="6"/>
  <c r="Z5117" i="6"/>
  <c r="Z5118" i="6"/>
  <c r="Z5119" i="6"/>
  <c r="Z5120" i="6"/>
  <c r="Z5121" i="6"/>
  <c r="Z5122" i="6"/>
  <c r="Z5123" i="6"/>
  <c r="Z5124" i="6"/>
  <c r="Z5125" i="6"/>
  <c r="Z5126" i="6"/>
  <c r="Z5127" i="6"/>
  <c r="Z5128" i="6"/>
  <c r="Z5129" i="6"/>
  <c r="Z5130" i="6"/>
  <c r="Z5131" i="6"/>
  <c r="Z5132" i="6"/>
  <c r="Z5133" i="6"/>
  <c r="Z5134" i="6"/>
  <c r="Z5135" i="6"/>
  <c r="Z5136" i="6"/>
  <c r="Z5137" i="6"/>
  <c r="Z5138" i="6"/>
  <c r="Z5139" i="6"/>
  <c r="Z5140" i="6"/>
  <c r="Z5141" i="6"/>
  <c r="Z5142" i="6"/>
  <c r="Z5143" i="6"/>
  <c r="Z5144" i="6"/>
  <c r="Z5145" i="6"/>
  <c r="Z5146" i="6"/>
  <c r="Z5147" i="6"/>
  <c r="Z5148" i="6"/>
  <c r="Z5149" i="6"/>
  <c r="Z5150" i="6"/>
  <c r="Z5151" i="6"/>
  <c r="Z5152" i="6"/>
  <c r="Z5153" i="6"/>
  <c r="Z5154" i="6"/>
  <c r="Z5155" i="6"/>
  <c r="Z5156" i="6"/>
  <c r="Z5157" i="6"/>
  <c r="Z5158" i="6"/>
  <c r="Z5159" i="6"/>
  <c r="Z5160" i="6"/>
  <c r="Z5161" i="6"/>
  <c r="Z5162" i="6"/>
  <c r="Z5163" i="6"/>
  <c r="Z5164" i="6"/>
  <c r="Z5165" i="6"/>
  <c r="Z5166" i="6"/>
  <c r="Z5167" i="6"/>
  <c r="Z5168" i="6"/>
  <c r="Z5169" i="6"/>
  <c r="Z5170" i="6"/>
  <c r="Z5171" i="6"/>
  <c r="Z5172" i="6"/>
  <c r="Z5173" i="6"/>
  <c r="Z5174" i="6"/>
  <c r="Z5175" i="6"/>
  <c r="Z5176" i="6"/>
  <c r="Z5177" i="6"/>
  <c r="Z5178" i="6"/>
  <c r="Z5179" i="6"/>
  <c r="Z5180" i="6"/>
  <c r="Z5181" i="6"/>
  <c r="Z5182" i="6"/>
  <c r="Z5183" i="6"/>
  <c r="Z5184" i="6"/>
  <c r="Z5185" i="6"/>
  <c r="Z5186" i="6"/>
  <c r="Z5187" i="6"/>
  <c r="Z5188" i="6"/>
  <c r="Z5189" i="6"/>
  <c r="Z5190" i="6"/>
  <c r="Z5191" i="6"/>
  <c r="Z5192" i="6"/>
  <c r="Z5193" i="6"/>
  <c r="Z5194" i="6"/>
  <c r="Z5195" i="6"/>
  <c r="Z5196" i="6"/>
  <c r="Z5197" i="6"/>
  <c r="Z5198" i="6"/>
  <c r="Z5199" i="6"/>
  <c r="Z5200" i="6"/>
  <c r="Z5201" i="6"/>
  <c r="Z5202" i="6"/>
  <c r="Z5203" i="6"/>
  <c r="Z5204" i="6"/>
  <c r="Z5205" i="6"/>
  <c r="Z5206" i="6"/>
  <c r="Z5207" i="6"/>
  <c r="Z5208" i="6"/>
  <c r="Z5209" i="6"/>
  <c r="Z5210" i="6"/>
  <c r="Z5211" i="6"/>
  <c r="Z5212" i="6"/>
  <c r="Z5213" i="6"/>
  <c r="Z5214" i="6"/>
  <c r="Z5215" i="6"/>
  <c r="Z5216" i="6"/>
  <c r="Z5217" i="6"/>
  <c r="Z5218" i="6"/>
  <c r="Z5219" i="6"/>
  <c r="Z5220" i="6"/>
  <c r="Z5221" i="6"/>
  <c r="Z5222" i="6"/>
  <c r="Z5223" i="6"/>
  <c r="Z5224" i="6"/>
  <c r="Z5225" i="6"/>
  <c r="Z5226" i="6"/>
  <c r="Z5227" i="6"/>
  <c r="Z5228" i="6"/>
  <c r="Z5229" i="6"/>
  <c r="Z5230" i="6"/>
  <c r="Z5231" i="6"/>
  <c r="Z5232" i="6"/>
  <c r="Z5233" i="6"/>
  <c r="Z5234" i="6"/>
  <c r="Z5235" i="6"/>
  <c r="Z5236" i="6"/>
  <c r="Z5237" i="6"/>
  <c r="Z5238" i="6"/>
  <c r="Z5239" i="6"/>
  <c r="Z5240" i="6"/>
  <c r="Z5241" i="6"/>
  <c r="Z5242" i="6"/>
  <c r="Z5243" i="6"/>
  <c r="Z5244" i="6"/>
  <c r="Z5245" i="6"/>
  <c r="Z5246" i="6"/>
  <c r="Z5247" i="6"/>
  <c r="Z5248" i="6"/>
  <c r="Z5249" i="6"/>
  <c r="Z5250" i="6"/>
  <c r="Z5251" i="6"/>
  <c r="Z5252" i="6"/>
  <c r="Z5253" i="6"/>
  <c r="Z5254" i="6"/>
  <c r="Z5255" i="6"/>
  <c r="Z5256" i="6"/>
  <c r="Z5257" i="6"/>
  <c r="Z5258" i="6"/>
  <c r="Z5259" i="6"/>
  <c r="Z5260" i="6"/>
  <c r="Z5261" i="6"/>
  <c r="Z5262" i="6"/>
  <c r="Z5263" i="6"/>
  <c r="Z5264" i="6"/>
  <c r="Z5265" i="6"/>
  <c r="Z5266" i="6"/>
  <c r="Z5267" i="6"/>
  <c r="Z5268" i="6"/>
  <c r="Z5269" i="6"/>
  <c r="Z5270" i="6"/>
  <c r="Z5271" i="6"/>
  <c r="Z5272" i="6"/>
  <c r="Z5273" i="6"/>
  <c r="Z5274" i="6"/>
  <c r="Z5275" i="6"/>
  <c r="Z5276" i="6"/>
  <c r="Z5277" i="6"/>
  <c r="Z5278" i="6"/>
  <c r="Z5279" i="6"/>
  <c r="Z5280" i="6"/>
  <c r="Z5281" i="6"/>
  <c r="Z5282" i="6"/>
  <c r="Z5283" i="6"/>
  <c r="Z5284" i="6"/>
  <c r="Z5285" i="6"/>
  <c r="Z5286" i="6"/>
  <c r="Z5287" i="6"/>
  <c r="Z5288" i="6"/>
  <c r="Z5289" i="6"/>
  <c r="Z5290" i="6"/>
  <c r="Z5291" i="6"/>
  <c r="Z5292" i="6"/>
  <c r="Z5293" i="6"/>
  <c r="Z5294" i="6"/>
  <c r="Z5295" i="6"/>
  <c r="Z5296" i="6"/>
  <c r="Z5297" i="6"/>
  <c r="Z5298" i="6"/>
  <c r="Z5299" i="6"/>
  <c r="Z5300" i="6"/>
  <c r="Z5301" i="6"/>
  <c r="Z5302" i="6"/>
  <c r="Z5303" i="6"/>
  <c r="Z5304" i="6"/>
  <c r="Z5305" i="6"/>
  <c r="Z5306" i="6"/>
  <c r="Z5307" i="6"/>
  <c r="Z5308" i="6"/>
  <c r="Z5309" i="6"/>
  <c r="Z5310" i="6"/>
  <c r="Z5311" i="6"/>
  <c r="Z5312" i="6"/>
  <c r="Z5313" i="6"/>
  <c r="Z5314" i="6"/>
  <c r="Z5315" i="6"/>
  <c r="Z5316" i="6"/>
  <c r="Z5317" i="6"/>
  <c r="Z5318" i="6"/>
  <c r="Z5319" i="6"/>
  <c r="Z5320" i="6"/>
  <c r="Z5321" i="6"/>
  <c r="Z5322" i="6"/>
  <c r="Z5323" i="6"/>
  <c r="Z5324" i="6"/>
  <c r="Z5325" i="6"/>
  <c r="Z5326" i="6"/>
  <c r="Z5327" i="6"/>
  <c r="Z5328" i="6"/>
  <c r="Z5329" i="6"/>
  <c r="Z5330" i="6"/>
  <c r="Z5331" i="6"/>
  <c r="Z5332" i="6"/>
  <c r="Z5333" i="6"/>
  <c r="Z5334" i="6"/>
  <c r="Z5335" i="6"/>
  <c r="Z5336" i="6"/>
  <c r="Z5337" i="6"/>
  <c r="Z5338" i="6"/>
  <c r="Z5339" i="6"/>
  <c r="Z5340" i="6"/>
  <c r="Z5341" i="6"/>
  <c r="Z5342" i="6"/>
  <c r="Z5343" i="6"/>
  <c r="Z5344" i="6"/>
  <c r="Z5345" i="6"/>
  <c r="Z5346" i="6"/>
  <c r="Z5347" i="6"/>
  <c r="Z5348" i="6"/>
  <c r="Z5349" i="6"/>
  <c r="Z5350" i="6"/>
  <c r="Z5351" i="6"/>
  <c r="Z5352" i="6"/>
  <c r="Z5353" i="6"/>
  <c r="Z5354" i="6"/>
  <c r="Z5355" i="6"/>
  <c r="Z5356" i="6"/>
  <c r="Z5357" i="6"/>
  <c r="Z5358" i="6"/>
  <c r="Z5359" i="6"/>
  <c r="Z5360" i="6"/>
  <c r="Z5361" i="6"/>
  <c r="Z5362" i="6"/>
  <c r="Z5363" i="6"/>
  <c r="Z5364" i="6"/>
  <c r="Z5365" i="6"/>
  <c r="Z5366" i="6"/>
  <c r="Z5367" i="6"/>
  <c r="Z5368" i="6"/>
  <c r="Z5369" i="6"/>
  <c r="Z5370" i="6"/>
  <c r="Z5371" i="6"/>
  <c r="Z5372" i="6"/>
  <c r="Z5373" i="6"/>
  <c r="Z5374" i="6"/>
  <c r="Z5375" i="6"/>
  <c r="Z5376" i="6"/>
  <c r="Z5377" i="6"/>
  <c r="Z5378" i="6"/>
  <c r="Z5379" i="6"/>
  <c r="Z5380" i="6"/>
  <c r="Z5381" i="6"/>
  <c r="Z5382" i="6"/>
  <c r="Z5383" i="6"/>
  <c r="Z5384" i="6"/>
  <c r="Z5385" i="6"/>
  <c r="Z5386" i="6"/>
  <c r="Z5387" i="6"/>
  <c r="Z5388" i="6"/>
  <c r="Z5389" i="6"/>
  <c r="Z5390" i="6"/>
  <c r="Z5391" i="6"/>
  <c r="Z5392" i="6"/>
  <c r="Z5393" i="6"/>
  <c r="Z5394" i="6"/>
  <c r="Z5395" i="6"/>
  <c r="Z5396" i="6"/>
  <c r="Z5397" i="6"/>
  <c r="Z5398" i="6"/>
  <c r="Z5399" i="6"/>
  <c r="Z5400" i="6"/>
  <c r="Z5401" i="6"/>
  <c r="Z5402" i="6"/>
  <c r="Z5403" i="6"/>
  <c r="Z5404" i="6"/>
  <c r="Z5405" i="6"/>
  <c r="Z5406" i="6"/>
  <c r="Z5407" i="6"/>
  <c r="Z5408" i="6"/>
  <c r="Z5409" i="6"/>
  <c r="Z5410" i="6"/>
  <c r="Z5411" i="6"/>
  <c r="Z5412" i="6"/>
  <c r="Z5413" i="6"/>
  <c r="Z5414" i="6"/>
  <c r="Z5415" i="6"/>
  <c r="Z5416" i="6"/>
  <c r="Z5417" i="6"/>
  <c r="Z5418" i="6"/>
  <c r="Z5419" i="6"/>
  <c r="Z5420" i="6"/>
  <c r="Z5421" i="6"/>
  <c r="Z5422" i="6"/>
  <c r="Z5423" i="6"/>
  <c r="Z5424" i="6"/>
  <c r="Z5425" i="6"/>
  <c r="Z5426" i="6"/>
  <c r="Z5427" i="6"/>
  <c r="Z5428" i="6"/>
  <c r="Z5429" i="6"/>
  <c r="Z5430" i="6"/>
  <c r="Z5431" i="6"/>
  <c r="Z5432" i="6"/>
  <c r="Z5433" i="6"/>
  <c r="Z5434" i="6"/>
  <c r="Z5435" i="6"/>
  <c r="Z5436" i="6"/>
  <c r="Z5437" i="6"/>
  <c r="Z5438" i="6"/>
  <c r="Z5439" i="6"/>
  <c r="Z5440" i="6"/>
  <c r="Z5441" i="6"/>
  <c r="Z5442" i="6"/>
  <c r="Z5443" i="6"/>
  <c r="Z5444" i="6"/>
  <c r="Z5445" i="6"/>
  <c r="Z5446" i="6"/>
  <c r="Z5447" i="6"/>
  <c r="Z5448" i="6"/>
  <c r="Z5449" i="6"/>
  <c r="Z5450" i="6"/>
  <c r="Z5451" i="6"/>
  <c r="Z5452" i="6"/>
  <c r="Z5453" i="6"/>
  <c r="Z5454" i="6"/>
  <c r="Z5455" i="6"/>
  <c r="Z5456" i="6"/>
  <c r="Z5457" i="6"/>
  <c r="Z5458" i="6"/>
  <c r="Z5459" i="6"/>
  <c r="Z5460" i="6"/>
  <c r="Z5461" i="6"/>
  <c r="Z5462" i="6"/>
  <c r="Z5463" i="6"/>
  <c r="Z5464" i="6"/>
  <c r="Z5465" i="6"/>
  <c r="Z5466" i="6"/>
  <c r="Z5467" i="6"/>
  <c r="Z5468" i="6"/>
  <c r="Z5469" i="6"/>
  <c r="Z5470" i="6"/>
  <c r="Z5471" i="6"/>
  <c r="Z5472" i="6"/>
  <c r="Z5473" i="6"/>
  <c r="Z5474" i="6"/>
  <c r="Z5475" i="6"/>
  <c r="Z5476" i="6"/>
  <c r="Z5477" i="6"/>
  <c r="Z5478" i="6"/>
  <c r="Z5479" i="6"/>
  <c r="Z5480" i="6"/>
  <c r="Z5481" i="6"/>
  <c r="Z5482" i="6"/>
  <c r="Z5483" i="6"/>
  <c r="Z5484" i="6"/>
  <c r="Z5485" i="6"/>
  <c r="Z5486" i="6"/>
  <c r="Z5487" i="6"/>
  <c r="Z5488" i="6"/>
  <c r="Z5489" i="6"/>
  <c r="Z5490" i="6"/>
  <c r="Z5491" i="6"/>
  <c r="Z5492" i="6"/>
  <c r="Z5493" i="6"/>
  <c r="Z5494" i="6"/>
  <c r="Z5495" i="6"/>
  <c r="Z5496" i="6"/>
  <c r="Z5497" i="6"/>
  <c r="Z5498" i="6"/>
  <c r="Z5499" i="6"/>
  <c r="Z5500" i="6"/>
  <c r="Z5501" i="6"/>
  <c r="Z5502" i="6"/>
  <c r="Z5503" i="6"/>
  <c r="Z5504" i="6"/>
  <c r="Z5505" i="6"/>
  <c r="Z5506" i="6"/>
  <c r="Z5507" i="6"/>
  <c r="Z5508" i="6"/>
  <c r="Z5509" i="6"/>
  <c r="Z5510" i="6"/>
  <c r="Z5511" i="6"/>
  <c r="Z5512" i="6"/>
  <c r="Z5513" i="6"/>
  <c r="Z5514" i="6"/>
  <c r="Z5515" i="6"/>
  <c r="Z5516" i="6"/>
  <c r="Z5517" i="6"/>
  <c r="Z5518" i="6"/>
  <c r="Z5519" i="6"/>
  <c r="Z5520" i="6"/>
  <c r="Z5521" i="6"/>
  <c r="Z5522" i="6"/>
  <c r="Z5523" i="6"/>
  <c r="Z5524" i="6"/>
  <c r="Z5525" i="6"/>
  <c r="Z5526" i="6"/>
  <c r="Z5527" i="6"/>
  <c r="Z5528" i="6"/>
  <c r="Z5529" i="6"/>
  <c r="Z5530" i="6"/>
  <c r="Z5531" i="6"/>
  <c r="Z5532" i="6"/>
  <c r="Z5533" i="6"/>
  <c r="Z5534" i="6"/>
  <c r="Z5535" i="6"/>
  <c r="Z5536" i="6"/>
  <c r="Z5537" i="6"/>
  <c r="Z5538" i="6"/>
  <c r="Z5539" i="6"/>
  <c r="Z5540" i="6"/>
  <c r="Z5541" i="6"/>
  <c r="Z5542" i="6"/>
  <c r="Z5543" i="6"/>
  <c r="Z5544" i="6"/>
  <c r="Z5545" i="6"/>
  <c r="Z5546" i="6"/>
  <c r="Z5547" i="6"/>
  <c r="Z5548" i="6"/>
  <c r="Z5549" i="6"/>
  <c r="Z5550" i="6"/>
  <c r="Z5551" i="6"/>
  <c r="Z5552" i="6"/>
  <c r="Z5553" i="6"/>
  <c r="Z5554" i="6"/>
  <c r="Z5555" i="6"/>
  <c r="Z5556" i="6"/>
  <c r="Z5557" i="6"/>
  <c r="Z5558" i="6"/>
  <c r="Z5559" i="6"/>
  <c r="Z5560" i="6"/>
  <c r="Z5561" i="6"/>
  <c r="Z5562" i="6"/>
  <c r="Z5563" i="6"/>
  <c r="Z5564" i="6"/>
  <c r="Z5565" i="6"/>
  <c r="Z5566" i="6"/>
  <c r="Z5567" i="6"/>
  <c r="Z5568" i="6"/>
  <c r="Z5569" i="6"/>
  <c r="Z5570" i="6"/>
  <c r="Z5571" i="6"/>
  <c r="Z5572" i="6"/>
  <c r="Z5573" i="6"/>
  <c r="Z5574" i="6"/>
  <c r="Z5575" i="6"/>
  <c r="Z5576" i="6"/>
  <c r="Z5577" i="6"/>
  <c r="Z5578" i="6"/>
  <c r="Z5579" i="6"/>
  <c r="Z5580" i="6"/>
  <c r="Z5581" i="6"/>
  <c r="Z5582" i="6"/>
  <c r="Z5583" i="6"/>
  <c r="Z5584" i="6"/>
  <c r="Z5585" i="6"/>
  <c r="Z5586" i="6"/>
  <c r="Z5587" i="6"/>
  <c r="Z5588" i="6"/>
  <c r="Z5589" i="6"/>
  <c r="Z5590" i="6"/>
  <c r="Z5591" i="6"/>
  <c r="Z5592" i="6"/>
  <c r="Z5593" i="6"/>
  <c r="Z5594" i="6"/>
  <c r="Z5595" i="6"/>
  <c r="Z5596" i="6"/>
  <c r="Z5597" i="6"/>
  <c r="Z5598" i="6"/>
  <c r="Z5599" i="6"/>
  <c r="Z5600" i="6"/>
  <c r="Z5601" i="6"/>
  <c r="Z5602" i="6"/>
  <c r="Z5603" i="6"/>
  <c r="Z5604" i="6"/>
  <c r="Z5605" i="6"/>
  <c r="Z5606" i="6"/>
  <c r="Z5607" i="6"/>
  <c r="Z5608" i="6"/>
  <c r="Z5609" i="6"/>
  <c r="Z5610" i="6"/>
  <c r="Z5611" i="6"/>
  <c r="Z5612" i="6"/>
  <c r="Z5613" i="6"/>
  <c r="Z5614" i="6"/>
  <c r="Z5615" i="6"/>
  <c r="Z5616" i="6"/>
  <c r="Z5617" i="6"/>
  <c r="Z5618" i="6"/>
  <c r="Z5619" i="6"/>
  <c r="Z5620" i="6"/>
  <c r="Z5621" i="6"/>
  <c r="Z5622" i="6"/>
  <c r="Z5623" i="6"/>
  <c r="Z5624" i="6"/>
  <c r="Z5625" i="6"/>
  <c r="Z5626" i="6"/>
  <c r="Z5627" i="6"/>
  <c r="Z5628" i="6"/>
  <c r="Z5629" i="6"/>
  <c r="Z5630" i="6"/>
  <c r="Z5631" i="6"/>
  <c r="Z5632" i="6"/>
  <c r="Z5633" i="6"/>
  <c r="Z5634" i="6"/>
  <c r="Z5635" i="6"/>
  <c r="Z5636" i="6"/>
  <c r="Z5637" i="6"/>
  <c r="Z5638" i="6"/>
  <c r="Z5639" i="6"/>
  <c r="Z5640" i="6"/>
  <c r="Z5641" i="6"/>
  <c r="Z5642" i="6"/>
  <c r="Z5643" i="6"/>
  <c r="Z5644" i="6"/>
  <c r="Z5645" i="6"/>
  <c r="Z5646" i="6"/>
  <c r="Z5647" i="6"/>
  <c r="Z5648" i="6"/>
  <c r="Z5649" i="6"/>
  <c r="Z5650" i="6"/>
  <c r="Z5651" i="6"/>
  <c r="Z5652" i="6"/>
  <c r="Z5653" i="6"/>
  <c r="Z5654" i="6"/>
  <c r="Z5655" i="6"/>
  <c r="Z5656" i="6"/>
  <c r="Z5657" i="6"/>
  <c r="Z5658" i="6"/>
  <c r="Z5659" i="6"/>
  <c r="Z5660" i="6"/>
  <c r="Z5661" i="6"/>
  <c r="Z5662" i="6"/>
  <c r="Z5663" i="6"/>
  <c r="Z5664" i="6"/>
  <c r="Z5665" i="6"/>
  <c r="Z5666" i="6"/>
  <c r="Z5667" i="6"/>
  <c r="Z5668" i="6"/>
  <c r="Z5669" i="6"/>
  <c r="Z5670" i="6"/>
  <c r="Z5671" i="6"/>
  <c r="Z5672" i="6"/>
  <c r="Z5673" i="6"/>
  <c r="Z5674" i="6"/>
  <c r="Z5675" i="6"/>
  <c r="Z5676" i="6"/>
  <c r="Z5677" i="6"/>
  <c r="Z5678" i="6"/>
  <c r="Z5679" i="6"/>
  <c r="Z5680" i="6"/>
  <c r="Z5681" i="6"/>
  <c r="Z5682" i="6"/>
  <c r="Z5683" i="6"/>
  <c r="Z5684" i="6"/>
  <c r="Z5685" i="6"/>
  <c r="Z5686" i="6"/>
  <c r="Z5687" i="6"/>
  <c r="Z5688" i="6"/>
  <c r="Z5689" i="6"/>
  <c r="Z5690" i="6"/>
  <c r="Z5691" i="6"/>
  <c r="Z5692" i="6"/>
  <c r="Z5693" i="6"/>
  <c r="Z5694" i="6"/>
  <c r="Z5695" i="6"/>
  <c r="Z5696" i="6"/>
  <c r="Z5697" i="6"/>
  <c r="Z5698" i="6"/>
  <c r="Z5699" i="6"/>
  <c r="Z5700" i="6"/>
  <c r="Z5701" i="6"/>
  <c r="Z5702" i="6"/>
  <c r="Z5703" i="6"/>
  <c r="Z5704" i="6"/>
  <c r="Z5705" i="6"/>
  <c r="Z5706" i="6"/>
  <c r="Z5707" i="6"/>
  <c r="Z5708" i="6"/>
  <c r="Z5709" i="6"/>
  <c r="Z5710" i="6"/>
  <c r="Z5711" i="6"/>
  <c r="Z5712" i="6"/>
  <c r="Z5713" i="6"/>
  <c r="Z5714" i="6"/>
  <c r="Z5715" i="6"/>
  <c r="Z5716" i="6"/>
  <c r="Z5717" i="6"/>
  <c r="Z5718" i="6"/>
  <c r="Z5719" i="6"/>
  <c r="Z5720" i="6"/>
  <c r="Z5721" i="6"/>
  <c r="Z5722" i="6"/>
  <c r="Z5723" i="6"/>
  <c r="Z5724" i="6"/>
  <c r="Z5725" i="6"/>
  <c r="Z5726" i="6"/>
  <c r="Z5727" i="6"/>
  <c r="Z5728" i="6"/>
  <c r="Z5729" i="6"/>
  <c r="Z5730" i="6"/>
  <c r="Z5731" i="6"/>
  <c r="Z5732" i="6"/>
  <c r="Z5733" i="6"/>
  <c r="Z5734" i="6"/>
  <c r="Z5735" i="6"/>
  <c r="Z5736" i="6"/>
  <c r="Z5737" i="6"/>
  <c r="Z5738" i="6"/>
  <c r="Z5739" i="6"/>
  <c r="Z5740" i="6"/>
  <c r="Z5741" i="6"/>
  <c r="Z5742" i="6"/>
  <c r="Z5743" i="6"/>
  <c r="Z5744" i="6"/>
  <c r="Z5745" i="6"/>
  <c r="Z5746" i="6"/>
  <c r="Z5747" i="6"/>
  <c r="Z5748" i="6"/>
  <c r="Z5749" i="6"/>
  <c r="Z5750" i="6"/>
  <c r="Z5751" i="6"/>
  <c r="Z5752" i="6"/>
  <c r="Z5753" i="6"/>
  <c r="Z5754" i="6"/>
  <c r="Z5755" i="6"/>
  <c r="Z5756" i="6"/>
  <c r="Z5757" i="6"/>
  <c r="Z5758" i="6"/>
  <c r="Z5759" i="6"/>
  <c r="Z5760" i="6"/>
  <c r="Z5761" i="6"/>
  <c r="Z5762" i="6"/>
  <c r="Z5763" i="6"/>
  <c r="Z5764" i="6"/>
  <c r="Z5765" i="6"/>
  <c r="Z5766" i="6"/>
  <c r="Z5767" i="6"/>
  <c r="Z5768" i="6"/>
  <c r="Z5769" i="6"/>
  <c r="Z5770" i="6"/>
  <c r="Z5771" i="6"/>
  <c r="Z5772" i="6"/>
  <c r="Z5773" i="6"/>
  <c r="Z5774" i="6"/>
  <c r="Z5775" i="6"/>
  <c r="Z5776" i="6"/>
  <c r="Z5777" i="6"/>
  <c r="Z5778" i="6"/>
  <c r="Z5779" i="6"/>
  <c r="Z5780" i="6"/>
  <c r="Z5781" i="6"/>
  <c r="Z5782" i="6"/>
  <c r="Z5783" i="6"/>
  <c r="Z5784" i="6"/>
  <c r="Z5785" i="6"/>
  <c r="Z5786" i="6"/>
  <c r="Z5787" i="6"/>
  <c r="Z5788" i="6"/>
  <c r="Z5789" i="6"/>
  <c r="Z5790" i="6"/>
  <c r="Z5791" i="6"/>
  <c r="Z5792" i="6"/>
  <c r="Z5793" i="6"/>
  <c r="Z5794" i="6"/>
  <c r="Z5795" i="6"/>
  <c r="Z5796" i="6"/>
  <c r="Z5797" i="6"/>
  <c r="Z5798" i="6"/>
  <c r="Z5799" i="6"/>
  <c r="Z5800" i="6"/>
  <c r="Z5801" i="6"/>
  <c r="Z5802" i="6"/>
  <c r="Z5803" i="6"/>
  <c r="Z5804" i="6"/>
  <c r="Z5805" i="6"/>
  <c r="Z5806" i="6"/>
  <c r="Z5807" i="6"/>
  <c r="Z5808" i="6"/>
  <c r="Z5809" i="6"/>
  <c r="Z5810" i="6"/>
  <c r="Z5811" i="6"/>
  <c r="Z5812" i="6"/>
  <c r="Z5813" i="6"/>
  <c r="Z5814" i="6"/>
  <c r="Z5815" i="6"/>
  <c r="Z5816" i="6"/>
  <c r="Z5817" i="6"/>
  <c r="Z5818" i="6"/>
  <c r="Z5819" i="6"/>
  <c r="Z5820" i="6"/>
  <c r="Z5821" i="6"/>
  <c r="Z5822" i="6"/>
  <c r="Z5823" i="6"/>
  <c r="Z5824" i="6"/>
  <c r="Z5825" i="6"/>
  <c r="Z5826" i="6"/>
  <c r="Z5827" i="6"/>
  <c r="Z5828" i="6"/>
  <c r="Z5829" i="6"/>
  <c r="Z5830" i="6"/>
  <c r="Z5831" i="6"/>
  <c r="Z5832" i="6"/>
  <c r="Z5833" i="6"/>
  <c r="Z5834" i="6"/>
  <c r="Z5835" i="6"/>
  <c r="Z5836" i="6"/>
  <c r="Z5837" i="6"/>
  <c r="Z5838" i="6"/>
  <c r="Z5839" i="6"/>
  <c r="Z5840" i="6"/>
  <c r="Z5841" i="6"/>
  <c r="Z5842" i="6"/>
  <c r="Z5843" i="6"/>
  <c r="Z5844" i="6"/>
  <c r="Z5845" i="6"/>
  <c r="Z5846" i="6"/>
  <c r="Z5847" i="6"/>
  <c r="Z5848" i="6"/>
  <c r="Z5849" i="6"/>
  <c r="Z5850" i="6"/>
  <c r="Z5851" i="6"/>
  <c r="Z5852" i="6"/>
  <c r="Z5853" i="6"/>
  <c r="Z5854" i="6"/>
  <c r="Z5855" i="6"/>
  <c r="Z5856" i="6"/>
  <c r="Z5857" i="6"/>
  <c r="Z5858" i="6"/>
  <c r="Z5859" i="6"/>
  <c r="Z5860" i="6"/>
  <c r="Z5861" i="6"/>
  <c r="Z5862" i="6"/>
  <c r="Z5863" i="6"/>
  <c r="Z5864" i="6"/>
  <c r="Z5865" i="6"/>
  <c r="Z5866" i="6"/>
  <c r="Z5867" i="6"/>
  <c r="Z5868" i="6"/>
  <c r="Z5869" i="6"/>
  <c r="Z5870" i="6"/>
  <c r="Z5871" i="6"/>
  <c r="Z5872" i="6"/>
  <c r="Z5873" i="6"/>
  <c r="Z5874" i="6"/>
  <c r="Z5875" i="6"/>
  <c r="Z5876" i="6"/>
  <c r="Z5877" i="6"/>
  <c r="Z5878" i="6"/>
  <c r="Z5879" i="6"/>
  <c r="Z5880" i="6"/>
  <c r="Z5881" i="6"/>
  <c r="Z5882" i="6"/>
  <c r="Z5883" i="6"/>
  <c r="Z5884" i="6"/>
  <c r="Z5885" i="6"/>
  <c r="Z5886" i="6"/>
  <c r="Z5887" i="6"/>
  <c r="Z5888" i="6"/>
  <c r="Z5889" i="6"/>
  <c r="Z5890" i="6"/>
  <c r="Z5891" i="6"/>
  <c r="Z5892" i="6"/>
  <c r="Z5893" i="6"/>
  <c r="Z5894" i="6"/>
  <c r="Z5895" i="6"/>
  <c r="Z5896" i="6"/>
  <c r="Z5897" i="6"/>
  <c r="Z5898" i="6"/>
  <c r="Z5899" i="6"/>
  <c r="Z5900" i="6"/>
  <c r="Z5901" i="6"/>
  <c r="Z5902" i="6"/>
  <c r="Z5903" i="6"/>
  <c r="Z5904" i="6"/>
  <c r="Z5905" i="6"/>
  <c r="Z5906" i="6"/>
  <c r="Z5907" i="6"/>
  <c r="Z5908" i="6"/>
  <c r="Z5909" i="6"/>
  <c r="Z5910" i="6"/>
  <c r="Z5911" i="6"/>
  <c r="Z5912" i="6"/>
  <c r="Z5913" i="6"/>
  <c r="Z5914" i="6"/>
  <c r="Z5915" i="6"/>
  <c r="Z5916" i="6"/>
  <c r="Z5917" i="6"/>
  <c r="Z5918" i="6"/>
  <c r="Z5919" i="6"/>
  <c r="Z5920" i="6"/>
  <c r="Z5921" i="6"/>
  <c r="Z5922" i="6"/>
  <c r="Z5923" i="6"/>
  <c r="Z5924" i="6"/>
  <c r="Z5925" i="6"/>
  <c r="Z5926" i="6"/>
  <c r="Z5927" i="6"/>
  <c r="Z5928" i="6"/>
  <c r="Z5929" i="6"/>
  <c r="Z5930" i="6"/>
  <c r="Z5931" i="6"/>
  <c r="Z5932" i="6"/>
  <c r="Z5933" i="6"/>
  <c r="Z5934" i="6"/>
  <c r="Z5935" i="6"/>
  <c r="Z5936" i="6"/>
  <c r="Z5937" i="6"/>
  <c r="Z5938" i="6"/>
  <c r="Z5939" i="6"/>
  <c r="Z5940" i="6"/>
  <c r="Z5941" i="6"/>
  <c r="Z5942" i="6"/>
  <c r="Z5943" i="6"/>
  <c r="Z5944" i="6"/>
  <c r="Z5945" i="6"/>
  <c r="Z5946" i="6"/>
  <c r="Z5947" i="6"/>
  <c r="Z5948" i="6"/>
  <c r="Z5949" i="6"/>
  <c r="Z5950" i="6"/>
  <c r="Z5951" i="6"/>
  <c r="Z5952" i="6"/>
  <c r="Z5953" i="6"/>
  <c r="Z5954" i="6"/>
  <c r="Z5955" i="6"/>
  <c r="Z5956" i="6"/>
  <c r="Z5957" i="6"/>
  <c r="Z5958" i="6"/>
  <c r="Z5959" i="6"/>
  <c r="Z5960" i="6"/>
  <c r="Z5961" i="6"/>
  <c r="Z5962" i="6"/>
  <c r="Z5963" i="6"/>
  <c r="Z5964" i="6"/>
  <c r="Z5965" i="6"/>
  <c r="Z5966" i="6"/>
  <c r="Z5967" i="6"/>
  <c r="Z5968" i="6"/>
  <c r="Z5969" i="6"/>
  <c r="Z5970" i="6"/>
  <c r="Z5971" i="6"/>
  <c r="Z5972" i="6"/>
  <c r="Z5973" i="6"/>
  <c r="Z5974" i="6"/>
  <c r="Z5975" i="6"/>
  <c r="Z5976" i="6"/>
  <c r="Z5977" i="6"/>
  <c r="Z5978" i="6"/>
  <c r="Z5979" i="6"/>
  <c r="Z5980" i="6"/>
  <c r="Z5981" i="6"/>
  <c r="Z5982" i="6"/>
  <c r="Z5983" i="6"/>
  <c r="Z5984" i="6"/>
  <c r="Z5985" i="6"/>
  <c r="Z5986" i="6"/>
  <c r="Z5987" i="6"/>
  <c r="Z5988" i="6"/>
  <c r="Z5989" i="6"/>
  <c r="Z5990" i="6"/>
  <c r="Z5991" i="6"/>
  <c r="Z5992" i="6"/>
  <c r="Z5993" i="6"/>
  <c r="Z5994" i="6"/>
  <c r="Z5995" i="6"/>
  <c r="Z5996" i="6"/>
  <c r="Z5997" i="6"/>
  <c r="Z5998" i="6"/>
  <c r="Z5999" i="6"/>
  <c r="Z6000" i="6"/>
  <c r="Z6001" i="6"/>
  <c r="Z6002" i="6"/>
  <c r="Z6003" i="6"/>
  <c r="Z6004" i="6"/>
  <c r="Z6005" i="6"/>
  <c r="Z6006" i="6"/>
  <c r="Z6007" i="6"/>
  <c r="Z6008" i="6"/>
  <c r="Z6009" i="6"/>
  <c r="Z6010" i="6"/>
  <c r="Z6011" i="6"/>
  <c r="Z6012" i="6"/>
  <c r="Z6013" i="6"/>
  <c r="Z6014" i="6"/>
  <c r="Z6015" i="6"/>
  <c r="Z6016" i="6"/>
  <c r="Z6017" i="6"/>
  <c r="Z6018" i="6"/>
  <c r="Z6019" i="6"/>
  <c r="Z6020" i="6"/>
  <c r="Z6021" i="6"/>
  <c r="Z6022" i="6"/>
  <c r="Z6023" i="6"/>
  <c r="Z6024" i="6"/>
  <c r="Z6025" i="6"/>
  <c r="Z6026" i="6"/>
  <c r="Z6027" i="6"/>
  <c r="Z6028" i="6"/>
  <c r="Z6029" i="6"/>
  <c r="Z6030" i="6"/>
  <c r="Z6031" i="6"/>
  <c r="Z6032" i="6"/>
  <c r="Z6033" i="6"/>
  <c r="Z6034" i="6"/>
  <c r="Z6035" i="6"/>
  <c r="Z6036" i="6"/>
  <c r="Z6037" i="6"/>
  <c r="Z6038" i="6"/>
  <c r="Z6039" i="6"/>
  <c r="Z6040" i="6"/>
  <c r="Z6041" i="6"/>
  <c r="Z6042" i="6"/>
  <c r="Z6043" i="6"/>
  <c r="Z6044" i="6"/>
  <c r="Z6045" i="6"/>
  <c r="Z6046" i="6"/>
  <c r="Z6047" i="6"/>
  <c r="Z6048" i="6"/>
  <c r="Z6049" i="6"/>
  <c r="Z6050" i="6"/>
  <c r="Z6051" i="6"/>
  <c r="Z6052" i="6"/>
  <c r="Z6053" i="6"/>
  <c r="Z6054" i="6"/>
  <c r="Z6055" i="6"/>
  <c r="Z6056" i="6"/>
  <c r="Z6057" i="6"/>
  <c r="Z6058" i="6"/>
  <c r="Z6059" i="6"/>
  <c r="Z6060" i="6"/>
  <c r="Z6061" i="6"/>
  <c r="Z6062" i="6"/>
  <c r="Z6063" i="6"/>
  <c r="Z6064" i="6"/>
  <c r="Z6065" i="6"/>
  <c r="Z6066" i="6"/>
  <c r="Z6067" i="6"/>
  <c r="Z6068" i="6"/>
  <c r="Z6069" i="6"/>
  <c r="Z6070" i="6"/>
  <c r="Z6071" i="6"/>
  <c r="Z6072" i="6"/>
  <c r="Z6073" i="6"/>
  <c r="Z6074" i="6"/>
  <c r="Z6075" i="6"/>
  <c r="Z6076" i="6"/>
  <c r="Z6077" i="6"/>
  <c r="Z6078" i="6"/>
  <c r="Z6079" i="6"/>
  <c r="Z6080" i="6"/>
  <c r="Z6081" i="6"/>
  <c r="Z6082" i="6"/>
  <c r="Z6083" i="6"/>
  <c r="Z6084" i="6"/>
  <c r="Z6085" i="6"/>
  <c r="Z6086" i="6"/>
  <c r="Z6087" i="6"/>
  <c r="Z6088" i="6"/>
  <c r="Z6089" i="6"/>
  <c r="Z6090" i="6"/>
  <c r="Z6091" i="6"/>
  <c r="Z6092" i="6"/>
  <c r="Z6093" i="6"/>
  <c r="Z6094" i="6"/>
  <c r="Z6095" i="6"/>
  <c r="Z6096" i="6"/>
  <c r="Z6097" i="6"/>
  <c r="Z6098" i="6"/>
  <c r="Z6099" i="6"/>
  <c r="Z6100" i="6"/>
  <c r="Z6101" i="6"/>
  <c r="Z6102" i="6"/>
  <c r="Z6103" i="6"/>
  <c r="Z6104" i="6"/>
  <c r="Z6105" i="6"/>
  <c r="Z6106" i="6"/>
  <c r="Z6107" i="6"/>
  <c r="Z6108" i="6"/>
  <c r="Z6109" i="6"/>
  <c r="Z6110" i="6"/>
  <c r="Z6111" i="6"/>
  <c r="Z6112" i="6"/>
  <c r="Z6113" i="6"/>
  <c r="Z6114" i="6"/>
  <c r="Z6115" i="6"/>
  <c r="Z6116" i="6"/>
  <c r="Z6117" i="6"/>
  <c r="Z6118" i="6"/>
  <c r="Z6119" i="6"/>
  <c r="Z6120" i="6"/>
  <c r="Z6121" i="6"/>
  <c r="Z6122" i="6"/>
  <c r="Z6123" i="6"/>
  <c r="Z6124" i="6"/>
  <c r="Z6125" i="6"/>
  <c r="Z6126" i="6"/>
  <c r="Z6127" i="6"/>
  <c r="Z6128" i="6"/>
  <c r="Z6129" i="6"/>
  <c r="Z6130" i="6"/>
  <c r="Z6131" i="6"/>
  <c r="Z6132" i="6"/>
  <c r="Z6133" i="6"/>
  <c r="Z6134" i="6"/>
  <c r="Z6135" i="6"/>
  <c r="Z6136" i="6"/>
  <c r="Z6137" i="6"/>
  <c r="Z6138" i="6"/>
  <c r="Z6139" i="6"/>
  <c r="Z6140" i="6"/>
  <c r="Z6141" i="6"/>
  <c r="Z6142" i="6"/>
  <c r="Z6143" i="6"/>
  <c r="Z6144" i="6"/>
  <c r="Z6145" i="6"/>
  <c r="Z6146" i="6"/>
  <c r="Z6147" i="6"/>
  <c r="Z6148" i="6"/>
  <c r="Z6149" i="6"/>
  <c r="Z6150" i="6"/>
  <c r="Z6151" i="6"/>
  <c r="Z6152" i="6"/>
  <c r="Z6153" i="6"/>
  <c r="Z6154" i="6"/>
  <c r="Z6155" i="6"/>
  <c r="Z6156" i="6"/>
  <c r="Z6157" i="6"/>
  <c r="Z6158" i="6"/>
  <c r="Z6159" i="6"/>
  <c r="Z6160" i="6"/>
  <c r="Z6161" i="6"/>
  <c r="Z6162" i="6"/>
  <c r="Z6163" i="6"/>
  <c r="Z6164" i="6"/>
  <c r="Z6165" i="6"/>
  <c r="Z6166" i="6"/>
  <c r="Z6167" i="6"/>
  <c r="Z6168" i="6"/>
  <c r="Z6169" i="6"/>
  <c r="Z6170" i="6"/>
  <c r="Z6171" i="6"/>
  <c r="Z6172" i="6"/>
  <c r="Z6173" i="6"/>
  <c r="Z6174" i="6"/>
  <c r="Z6175" i="6"/>
  <c r="Z6176" i="6"/>
  <c r="Z6177" i="6"/>
  <c r="Z6178" i="6"/>
  <c r="Z6179" i="6"/>
  <c r="Z6180" i="6"/>
  <c r="Z6181" i="6"/>
  <c r="Z6182" i="6"/>
  <c r="Z6183" i="6"/>
  <c r="Z6184" i="6"/>
  <c r="Z6185" i="6"/>
  <c r="Z6186" i="6"/>
  <c r="Z6187" i="6"/>
  <c r="Z6188" i="6"/>
  <c r="Z6189" i="6"/>
  <c r="Z6190" i="6"/>
  <c r="Z6191" i="6"/>
  <c r="Z6192" i="6"/>
  <c r="Z6193" i="6"/>
  <c r="Z6194" i="6"/>
  <c r="Z6195" i="6"/>
  <c r="Z6196" i="6"/>
  <c r="Z6197" i="6"/>
  <c r="Z6198" i="6"/>
  <c r="Z6199" i="6"/>
  <c r="Z6200" i="6"/>
  <c r="Z6201" i="6"/>
  <c r="Z6202" i="6"/>
  <c r="Z6203" i="6"/>
  <c r="Z6204" i="6"/>
  <c r="Z6205" i="6"/>
  <c r="Z6206" i="6"/>
  <c r="Z6207" i="6"/>
  <c r="Z6208" i="6"/>
  <c r="Z6209" i="6"/>
  <c r="Z6210" i="6"/>
  <c r="Z6211" i="6"/>
  <c r="Z6212" i="6"/>
  <c r="Z6213" i="6"/>
  <c r="Z6214" i="6"/>
  <c r="Z6215" i="6"/>
  <c r="Z6216" i="6"/>
  <c r="Z6217" i="6"/>
  <c r="Z6218" i="6"/>
  <c r="Z6219" i="6"/>
  <c r="Z6220" i="6"/>
  <c r="Z6221" i="6"/>
  <c r="Z6222" i="6"/>
  <c r="Z6223" i="6"/>
  <c r="Z6224" i="6"/>
  <c r="Z6225" i="6"/>
  <c r="Z6226" i="6"/>
  <c r="Z6227" i="6"/>
  <c r="Z6228" i="6"/>
  <c r="Z6229" i="6"/>
  <c r="Z6230" i="6"/>
  <c r="Z6231" i="6"/>
  <c r="Z6232" i="6"/>
  <c r="Z6233" i="6"/>
  <c r="Z6234" i="6"/>
  <c r="Z6235" i="6"/>
  <c r="Z6236" i="6"/>
  <c r="Z6237" i="6"/>
  <c r="Z6238" i="6"/>
  <c r="Z6239" i="6"/>
  <c r="Z6240" i="6"/>
  <c r="Z6241" i="6"/>
  <c r="Z6242" i="6"/>
  <c r="Z6243" i="6"/>
  <c r="Z6244" i="6"/>
  <c r="Z6245" i="6"/>
  <c r="Z6246" i="6"/>
  <c r="Z6247" i="6"/>
  <c r="Z6248" i="6"/>
  <c r="Z6249" i="6"/>
  <c r="Z6250" i="6"/>
  <c r="Z6251" i="6"/>
  <c r="Z6252" i="6"/>
  <c r="Z6253" i="6"/>
  <c r="Z6254" i="6"/>
  <c r="Z6255" i="6"/>
  <c r="Z6256" i="6"/>
  <c r="Z6257" i="6"/>
  <c r="Z6258" i="6"/>
  <c r="Z6259" i="6"/>
  <c r="Z6260" i="6"/>
  <c r="Z6261" i="6"/>
  <c r="Z6262" i="6"/>
  <c r="Z6263" i="6"/>
  <c r="Z6264" i="6"/>
  <c r="Z6265" i="6"/>
  <c r="Z6266" i="6"/>
  <c r="Z6267" i="6"/>
  <c r="Z6268" i="6"/>
  <c r="Z6269" i="6"/>
  <c r="Z6270" i="6"/>
  <c r="Z6271" i="6"/>
  <c r="Z6272" i="6"/>
  <c r="Z6273" i="6"/>
  <c r="Z6274" i="6"/>
  <c r="Z6275" i="6"/>
  <c r="Z6276" i="6"/>
  <c r="Z6277" i="6"/>
  <c r="Z6278" i="6"/>
  <c r="Z6279" i="6"/>
  <c r="Z6280" i="6"/>
  <c r="Z6281" i="6"/>
  <c r="Z6282" i="6"/>
  <c r="Z6283" i="6"/>
  <c r="Z6284" i="6"/>
  <c r="Z6285" i="6"/>
  <c r="Z6286" i="6"/>
  <c r="Z6287" i="6"/>
  <c r="Z6288" i="6"/>
  <c r="Z6289" i="6"/>
  <c r="Z6290" i="6"/>
  <c r="Z6291" i="6"/>
  <c r="Z6292" i="6"/>
  <c r="Z6293" i="6"/>
  <c r="Z6294" i="6"/>
  <c r="Z6295" i="6"/>
  <c r="Z6296" i="6"/>
  <c r="Z6297" i="6"/>
  <c r="Z6298" i="6"/>
  <c r="Z6299" i="6"/>
  <c r="Z6300" i="6"/>
  <c r="Z6301" i="6"/>
  <c r="Z6302" i="6"/>
  <c r="Z6303" i="6"/>
  <c r="Z6304" i="6"/>
  <c r="Z6305" i="6"/>
  <c r="Z6306" i="6"/>
  <c r="Z6307" i="6"/>
  <c r="Z6308" i="6"/>
  <c r="Z6309" i="6"/>
  <c r="Z6310" i="6"/>
  <c r="Z6311" i="6"/>
  <c r="Z6312" i="6"/>
  <c r="Z6313" i="6"/>
  <c r="Z6314" i="6"/>
  <c r="Z6315" i="6"/>
  <c r="Z6316" i="6"/>
  <c r="Z6317" i="6"/>
  <c r="Z6318" i="6"/>
  <c r="Z6319" i="6"/>
  <c r="Z6320" i="6"/>
  <c r="Z6321" i="6"/>
  <c r="Z6322" i="6"/>
  <c r="Z6323" i="6"/>
  <c r="Z6324" i="6"/>
  <c r="Z6325" i="6"/>
  <c r="Z6326" i="6"/>
  <c r="Z6327" i="6"/>
  <c r="Z6328" i="6"/>
  <c r="Z6329" i="6"/>
  <c r="Z6330" i="6"/>
  <c r="Z6331" i="6"/>
  <c r="Z6332" i="6"/>
  <c r="Z6333" i="6"/>
  <c r="Z6334" i="6"/>
  <c r="Z6335" i="6"/>
  <c r="Z6336" i="6"/>
  <c r="Z6337" i="6"/>
  <c r="Z6338" i="6"/>
  <c r="Z6339" i="6"/>
  <c r="Z6340" i="6"/>
  <c r="Z6341" i="6"/>
  <c r="Z6342" i="6"/>
  <c r="Z6343" i="6"/>
  <c r="Z6344" i="6"/>
  <c r="Z6345" i="6"/>
  <c r="Z6346" i="6"/>
  <c r="Z6347" i="6"/>
  <c r="Z6348" i="6"/>
  <c r="Z6349" i="6"/>
  <c r="Z6350" i="6"/>
  <c r="Z6351" i="6"/>
  <c r="Z6352" i="6"/>
  <c r="Z6353" i="6"/>
  <c r="Z6354" i="6"/>
  <c r="Z6355" i="6"/>
  <c r="Z6356" i="6"/>
  <c r="Z6357" i="6"/>
  <c r="Z6358" i="6"/>
  <c r="Z6359" i="6"/>
  <c r="Z6360" i="6"/>
  <c r="Z6361" i="6"/>
  <c r="Z6362" i="6"/>
  <c r="Z6363" i="6"/>
  <c r="Z6364" i="6"/>
  <c r="Z6365" i="6"/>
  <c r="Z6366" i="6"/>
  <c r="Z6367" i="6"/>
  <c r="Z6368" i="6"/>
  <c r="Z6369" i="6"/>
  <c r="Z6370" i="6"/>
  <c r="Z6371" i="6"/>
  <c r="Z6372" i="6"/>
  <c r="Z6373" i="6"/>
  <c r="Z6374" i="6"/>
  <c r="Z6375" i="6"/>
  <c r="Z6376" i="6"/>
  <c r="Z6377" i="6"/>
  <c r="Z6378" i="6"/>
  <c r="Z6379" i="6"/>
  <c r="Z6380" i="6"/>
  <c r="Z6381" i="6"/>
  <c r="Z6382" i="6"/>
  <c r="Z6383" i="6"/>
  <c r="Z6384" i="6"/>
  <c r="Z6385" i="6"/>
  <c r="Z6386" i="6"/>
  <c r="Z6387" i="6"/>
  <c r="Z6388" i="6"/>
  <c r="Z6389" i="6"/>
  <c r="Z6390" i="6"/>
  <c r="Z6391" i="6"/>
  <c r="Z6392" i="6"/>
  <c r="Z6393" i="6"/>
  <c r="Z6394" i="6"/>
  <c r="Z6395" i="6"/>
  <c r="Z6396" i="6"/>
  <c r="Z6397" i="6"/>
  <c r="Z6398" i="6"/>
  <c r="Z6399" i="6"/>
  <c r="Z6400" i="6"/>
  <c r="Z6401" i="6"/>
  <c r="Z6402" i="6"/>
  <c r="Z6403" i="6"/>
  <c r="Z6404" i="6"/>
  <c r="Z6405" i="6"/>
  <c r="Z6406" i="6"/>
  <c r="Z6407" i="6"/>
  <c r="Z6408" i="6"/>
  <c r="Z6409" i="6"/>
  <c r="Z6410" i="6"/>
  <c r="Z6411" i="6"/>
  <c r="Z6412" i="6"/>
  <c r="Z6413" i="6"/>
  <c r="Z6414" i="6"/>
  <c r="Z6415" i="6"/>
  <c r="Z6416" i="6"/>
  <c r="Z6417" i="6"/>
  <c r="Z6418" i="6"/>
  <c r="Z6419" i="6"/>
  <c r="Z6420" i="6"/>
  <c r="Z6421" i="6"/>
  <c r="Z6422" i="6"/>
  <c r="Z6423" i="6"/>
  <c r="Z6424" i="6"/>
  <c r="Z6425" i="6"/>
  <c r="Z6426" i="6"/>
  <c r="Z6427" i="6"/>
  <c r="Z6428" i="6"/>
  <c r="Z6429" i="6"/>
  <c r="Z6430" i="6"/>
  <c r="Z6431" i="6"/>
  <c r="Z6432" i="6"/>
  <c r="Z6433" i="6"/>
  <c r="Z6434" i="6"/>
  <c r="Z6435" i="6"/>
  <c r="Z6436" i="6"/>
  <c r="Z6437" i="6"/>
  <c r="Z6438" i="6"/>
  <c r="Z6439" i="6"/>
  <c r="Z6440" i="6"/>
  <c r="Z6441" i="6"/>
  <c r="Z6442" i="6"/>
  <c r="Z6443" i="6"/>
  <c r="Z6444" i="6"/>
  <c r="Z6445" i="6"/>
  <c r="Z6446" i="6"/>
  <c r="Z6447" i="6"/>
  <c r="Z6448" i="6"/>
  <c r="Z6449" i="6"/>
  <c r="Z6450" i="6"/>
  <c r="Z6451" i="6"/>
  <c r="Z6452" i="6"/>
  <c r="Z6453" i="6"/>
  <c r="Z6454" i="6"/>
  <c r="Z6455" i="6"/>
  <c r="Z6456" i="6"/>
  <c r="Z6457" i="6"/>
  <c r="Z6458" i="6"/>
  <c r="Z6459" i="6"/>
  <c r="Z6460" i="6"/>
  <c r="Z6461" i="6"/>
  <c r="Z6462" i="6"/>
  <c r="Z6463" i="6"/>
  <c r="Z6464" i="6"/>
  <c r="Z6465" i="6"/>
  <c r="Z6466" i="6"/>
  <c r="Z6467" i="6"/>
  <c r="Z6468" i="6"/>
  <c r="Z6469" i="6"/>
  <c r="Z6470" i="6"/>
  <c r="Z6471" i="6"/>
  <c r="Z6472" i="6"/>
  <c r="Z6473" i="6"/>
  <c r="Z6474" i="6"/>
  <c r="Z6475" i="6"/>
  <c r="Z6476" i="6"/>
  <c r="Z6477" i="6"/>
  <c r="Z6478" i="6"/>
  <c r="Z6479" i="6"/>
  <c r="Z6480" i="6"/>
  <c r="Z6481" i="6"/>
  <c r="Z6482" i="6"/>
  <c r="Z6483" i="6"/>
  <c r="Z6484" i="6"/>
  <c r="Z6485" i="6"/>
  <c r="Z6486" i="6"/>
  <c r="Z6487" i="6"/>
  <c r="Z6488" i="6"/>
  <c r="Z6489" i="6"/>
  <c r="Z6490" i="6"/>
  <c r="Z6491" i="6"/>
  <c r="Z6492" i="6"/>
  <c r="Z6493" i="6"/>
  <c r="Z6494" i="6"/>
  <c r="Z6495" i="6"/>
  <c r="Z6496" i="6"/>
  <c r="Z6497" i="6"/>
  <c r="Z6498" i="6"/>
  <c r="Z6499" i="6"/>
  <c r="Z6500" i="6"/>
  <c r="Z6501" i="6"/>
  <c r="Z6502" i="6"/>
  <c r="Z6503" i="6"/>
  <c r="Z6504" i="6"/>
  <c r="Z6505" i="6"/>
  <c r="Z6506" i="6"/>
  <c r="Z6507" i="6"/>
  <c r="Z6508" i="6"/>
  <c r="Z6509" i="6"/>
  <c r="Z6510" i="6"/>
  <c r="Z6511" i="6"/>
  <c r="Z6512" i="6"/>
  <c r="Z6513" i="6"/>
  <c r="Z6514" i="6"/>
  <c r="Z6515" i="6"/>
  <c r="Z6516" i="6"/>
  <c r="Z6517" i="6"/>
  <c r="Z6518" i="6"/>
  <c r="Z6519" i="6"/>
  <c r="Z6520" i="6"/>
  <c r="Z6521" i="6"/>
  <c r="Z6522" i="6"/>
  <c r="Z6523" i="6"/>
  <c r="Z6524" i="6"/>
  <c r="Z6525" i="6"/>
  <c r="Z6526" i="6"/>
  <c r="Z6527" i="6"/>
  <c r="Z6528" i="6"/>
  <c r="Z6529" i="6"/>
  <c r="Z6530" i="6"/>
  <c r="Z6531" i="6"/>
  <c r="Z6532" i="6"/>
  <c r="Z6533" i="6"/>
  <c r="Z6534" i="6"/>
  <c r="Z6535" i="6"/>
  <c r="Z6536" i="6"/>
  <c r="Z6537" i="6"/>
  <c r="Z6538" i="6"/>
  <c r="Z6539" i="6"/>
  <c r="Z6540" i="6"/>
  <c r="Z6541" i="6"/>
  <c r="Z6542" i="6"/>
  <c r="Z6543" i="6"/>
  <c r="Z6544" i="6"/>
  <c r="Z6545" i="6"/>
  <c r="Z6546" i="6"/>
  <c r="Z6547" i="6"/>
  <c r="Z6548" i="6"/>
  <c r="Z6549" i="6"/>
  <c r="Z6550" i="6"/>
  <c r="Z6551" i="6"/>
  <c r="Z6552" i="6"/>
  <c r="Z6553" i="6"/>
  <c r="Z6554" i="6"/>
  <c r="Z6555" i="6"/>
  <c r="Z6556" i="6"/>
  <c r="Z6557" i="6"/>
  <c r="Z6558" i="6"/>
  <c r="Z6559" i="6"/>
  <c r="Z6560" i="6"/>
  <c r="Z6561" i="6"/>
  <c r="Z6562" i="6"/>
  <c r="Z6563" i="6"/>
  <c r="Z6564" i="6"/>
  <c r="Z6565" i="6"/>
  <c r="Z6566" i="6"/>
  <c r="Z6567" i="6"/>
  <c r="Z6568" i="6"/>
  <c r="Z6569" i="6"/>
  <c r="Z6570" i="6"/>
  <c r="Z6571" i="6"/>
  <c r="Z6572" i="6"/>
  <c r="Z6573" i="6"/>
  <c r="Z6574" i="6"/>
  <c r="Z6575" i="6"/>
  <c r="Z6576" i="6"/>
  <c r="Z6577" i="6"/>
  <c r="Z6578" i="6"/>
  <c r="Z6579" i="6"/>
  <c r="Z6580" i="6"/>
  <c r="Z6581" i="6"/>
  <c r="Z6582" i="6"/>
  <c r="Z6583" i="6"/>
  <c r="Z6584" i="6"/>
  <c r="Z6585" i="6"/>
  <c r="Z6586" i="6"/>
  <c r="Z6587" i="6"/>
  <c r="Z6588" i="6"/>
  <c r="Z6589" i="6"/>
  <c r="Z6590" i="6"/>
  <c r="Z6591" i="6"/>
  <c r="Z6592" i="6"/>
  <c r="Z6593" i="6"/>
  <c r="Z6594" i="6"/>
  <c r="Z6595" i="6"/>
  <c r="Z6596" i="6"/>
  <c r="Z6597" i="6"/>
  <c r="Z6598" i="6"/>
  <c r="Z6599" i="6"/>
  <c r="Z6600" i="6"/>
  <c r="Z6601" i="6"/>
  <c r="Z6602" i="6"/>
  <c r="Z6603" i="6"/>
  <c r="Z6604" i="6"/>
  <c r="Z6605" i="6"/>
  <c r="Z6606" i="6"/>
  <c r="Z6607" i="6"/>
  <c r="Z6608" i="6"/>
  <c r="Z6609" i="6"/>
  <c r="Z6610" i="6"/>
  <c r="Z6611" i="6"/>
  <c r="Z6612" i="6"/>
  <c r="Z6613" i="6"/>
  <c r="Z6614" i="6"/>
  <c r="Z6615" i="6"/>
  <c r="Z6616" i="6"/>
  <c r="Z6617" i="6"/>
  <c r="Z6618" i="6"/>
  <c r="Z6619" i="6"/>
  <c r="Z6620" i="6"/>
  <c r="Z6621" i="6"/>
  <c r="Z6622" i="6"/>
  <c r="Z6623" i="6"/>
  <c r="Z6624" i="6"/>
  <c r="Z6625" i="6"/>
  <c r="Z6626" i="6"/>
  <c r="Z6627" i="6"/>
  <c r="Z6628" i="6"/>
  <c r="Z6629" i="6"/>
  <c r="Z6630" i="6"/>
  <c r="Z6631" i="6"/>
  <c r="Z6632" i="6"/>
  <c r="Z6633" i="6"/>
  <c r="Z6634" i="6"/>
  <c r="Z6635" i="6"/>
  <c r="Z6636" i="6"/>
  <c r="Z6637" i="6"/>
  <c r="Z6638" i="6"/>
  <c r="Z6639" i="6"/>
  <c r="Z6640" i="6"/>
  <c r="Z6641" i="6"/>
  <c r="Z6642" i="6"/>
  <c r="Z6643" i="6"/>
  <c r="Z6644" i="6"/>
  <c r="Z6645" i="6"/>
  <c r="Z6646" i="6"/>
  <c r="Z6647" i="6"/>
  <c r="Z6648" i="6"/>
  <c r="Z6649" i="6"/>
  <c r="Z6650" i="6"/>
  <c r="Z6651" i="6"/>
  <c r="Z6652" i="6"/>
  <c r="Z6653" i="6"/>
  <c r="Z6654" i="6"/>
  <c r="Z6655" i="6"/>
  <c r="Z6656" i="6"/>
  <c r="Z6657" i="6"/>
  <c r="Z6658" i="6"/>
  <c r="Z6659" i="6"/>
  <c r="Z6660" i="6"/>
  <c r="Z6661" i="6"/>
  <c r="Z6662" i="6"/>
  <c r="Z6663" i="6"/>
  <c r="Z6664" i="6"/>
  <c r="Z6665" i="6"/>
  <c r="Z6666" i="6"/>
  <c r="Z6667" i="6"/>
  <c r="Z6668" i="6"/>
  <c r="Z6669" i="6"/>
  <c r="Z6670" i="6"/>
  <c r="Z6671" i="6"/>
  <c r="Z6672" i="6"/>
  <c r="Z6673" i="6"/>
  <c r="Z6674" i="6"/>
  <c r="Z6675" i="6"/>
  <c r="Z6676" i="6"/>
  <c r="Z6677" i="6"/>
  <c r="Z6678" i="6"/>
  <c r="Z6679" i="6"/>
  <c r="Z6680" i="6"/>
  <c r="Z6681" i="6"/>
  <c r="Z6682" i="6"/>
  <c r="Z6683" i="6"/>
  <c r="Z6684" i="6"/>
  <c r="Z6685" i="6"/>
  <c r="Z6686" i="6"/>
  <c r="Z6687" i="6"/>
  <c r="Z6688" i="6"/>
  <c r="Z6689" i="6"/>
  <c r="Z6690" i="6"/>
  <c r="Z6691" i="6"/>
  <c r="Z6692" i="6"/>
  <c r="Z6693" i="6"/>
  <c r="Z6694" i="6"/>
  <c r="Z6695" i="6"/>
  <c r="Z6696" i="6"/>
  <c r="Z6697" i="6"/>
  <c r="Z6698" i="6"/>
  <c r="Z6699" i="6"/>
  <c r="Z6700" i="6"/>
  <c r="Z6701" i="6"/>
  <c r="Z6702" i="6"/>
  <c r="Z6703" i="6"/>
  <c r="Z6704" i="6"/>
  <c r="Z6705" i="6"/>
  <c r="Z6706" i="6"/>
  <c r="Z6707" i="6"/>
  <c r="Z6708" i="6"/>
  <c r="Z6709" i="6"/>
  <c r="Z6710" i="6"/>
  <c r="Z6711" i="6"/>
  <c r="Z6712" i="6"/>
  <c r="Z6713" i="6"/>
  <c r="Z6714" i="6"/>
  <c r="Z6715" i="6"/>
  <c r="Z6716" i="6"/>
  <c r="Z6717" i="6"/>
  <c r="Z6718" i="6"/>
  <c r="Z6719" i="6"/>
  <c r="Z6720" i="6"/>
  <c r="Z6721" i="6"/>
  <c r="Z6722" i="6"/>
  <c r="Z6723" i="6"/>
  <c r="Z6724" i="6"/>
  <c r="Z6725" i="6"/>
  <c r="Z6726" i="6"/>
  <c r="Z6727" i="6"/>
  <c r="Z6728" i="6"/>
  <c r="Z6729" i="6"/>
  <c r="Z6730" i="6"/>
  <c r="Z6731" i="6"/>
  <c r="Z6732" i="6"/>
  <c r="Z6733" i="6"/>
  <c r="Z6734" i="6"/>
  <c r="Z6735" i="6"/>
  <c r="Z6736" i="6"/>
  <c r="Z6737" i="6"/>
  <c r="Z6738" i="6"/>
  <c r="Z6739" i="6"/>
  <c r="Z6740" i="6"/>
  <c r="Z6741" i="6"/>
  <c r="Z6742" i="6"/>
  <c r="Z6743" i="6"/>
  <c r="Z6744" i="6"/>
  <c r="Z6745" i="6"/>
  <c r="Z6746" i="6"/>
  <c r="Z6747" i="6"/>
  <c r="Z6748" i="6"/>
  <c r="Z6749" i="6"/>
  <c r="Z6750" i="6"/>
  <c r="Z6751" i="6"/>
  <c r="Z6752" i="6"/>
  <c r="Z6753" i="6"/>
  <c r="Z6754" i="6"/>
  <c r="Z6755" i="6"/>
  <c r="Z6756" i="6"/>
  <c r="Z6757" i="6"/>
  <c r="Z6758" i="6"/>
  <c r="Z6759" i="6"/>
  <c r="Z6760" i="6"/>
  <c r="Z6761" i="6"/>
  <c r="Z6762" i="6"/>
  <c r="Z6763" i="6"/>
  <c r="Z6764" i="6"/>
  <c r="Z6765" i="6"/>
  <c r="Z6766" i="6"/>
  <c r="Z6767" i="6"/>
  <c r="Z6768" i="6"/>
  <c r="Z6769" i="6"/>
  <c r="Z6770" i="6"/>
  <c r="Z6771" i="6"/>
  <c r="Z6772" i="6"/>
  <c r="Z6773" i="6"/>
  <c r="Z6774" i="6"/>
  <c r="Z6775" i="6"/>
  <c r="Z6776" i="6"/>
  <c r="Z6777" i="6"/>
  <c r="Z6778" i="6"/>
  <c r="Z6779" i="6"/>
  <c r="Z6780" i="6"/>
  <c r="Z6781" i="6"/>
  <c r="Z6782" i="6"/>
  <c r="Z6783" i="6"/>
  <c r="Z6784" i="6"/>
  <c r="Z6785" i="6"/>
  <c r="Z6786" i="6"/>
  <c r="Z6787" i="6"/>
  <c r="Z6788" i="6"/>
  <c r="Z6789" i="6"/>
  <c r="Z6790" i="6"/>
  <c r="Z6791" i="6"/>
  <c r="Z6792" i="6"/>
  <c r="Z6793" i="6"/>
  <c r="Z6794" i="6"/>
  <c r="Z6795" i="6"/>
  <c r="Z6796" i="6"/>
  <c r="Z6797" i="6"/>
  <c r="Z6798" i="6"/>
  <c r="Z6799" i="6"/>
  <c r="Z6800" i="6"/>
  <c r="Z6801" i="6"/>
  <c r="Z6802" i="6"/>
  <c r="Z6803" i="6"/>
  <c r="Z6804" i="6"/>
  <c r="Z6805" i="6"/>
  <c r="Z6806" i="6"/>
  <c r="Z6807" i="6"/>
  <c r="Z6808" i="6"/>
  <c r="Z6809" i="6"/>
  <c r="Z6810" i="6"/>
  <c r="Z6811" i="6"/>
  <c r="Z6812" i="6"/>
  <c r="Z6813" i="6"/>
  <c r="Z6814" i="6"/>
  <c r="Z6815" i="6"/>
  <c r="Z6816" i="6"/>
  <c r="Z6817" i="6"/>
  <c r="Z6818" i="6"/>
  <c r="Z6819" i="6"/>
  <c r="Z6820" i="6"/>
  <c r="Z6821" i="6"/>
  <c r="Z6822" i="6"/>
  <c r="Z6823" i="6"/>
  <c r="Z6824" i="6"/>
  <c r="Z6825" i="6"/>
  <c r="Z6826" i="6"/>
  <c r="Z6827" i="6"/>
  <c r="Z6828" i="6"/>
  <c r="Z6829" i="6"/>
  <c r="Z6830" i="6"/>
  <c r="Z6831" i="6"/>
  <c r="Z6832" i="6"/>
  <c r="Z6833" i="6"/>
  <c r="Z6834" i="6"/>
  <c r="Z6835" i="6"/>
  <c r="Z6836" i="6"/>
  <c r="Z6837" i="6"/>
  <c r="Z6838" i="6"/>
  <c r="Z6839" i="6"/>
  <c r="Z6840" i="6"/>
  <c r="Z6841" i="6"/>
  <c r="Z6842" i="6"/>
  <c r="Z6843" i="6"/>
  <c r="Z6844" i="6"/>
  <c r="Z6845" i="6"/>
  <c r="Z6846" i="6"/>
  <c r="Z6847" i="6"/>
  <c r="Z6848" i="6"/>
  <c r="Z6849" i="6"/>
  <c r="Z6850" i="6"/>
  <c r="Z6851" i="6"/>
  <c r="Z6852" i="6"/>
  <c r="Z6853" i="6"/>
  <c r="Z6854" i="6"/>
  <c r="Z6855" i="6"/>
  <c r="Z6856" i="6"/>
  <c r="Z6857" i="6"/>
  <c r="Z6858" i="6"/>
  <c r="Z6859" i="6"/>
  <c r="Z6860" i="6"/>
  <c r="Z6861" i="6"/>
  <c r="Z6862" i="6"/>
  <c r="Z6863" i="6"/>
  <c r="Z6864" i="6"/>
  <c r="Z6865" i="6"/>
  <c r="Z6866" i="6"/>
  <c r="Z6867" i="6"/>
  <c r="Z6868" i="6"/>
  <c r="Z6869" i="6"/>
  <c r="Z6870" i="6"/>
  <c r="Z6871" i="6"/>
  <c r="Z6872" i="6"/>
  <c r="Z6873" i="6"/>
  <c r="Z6874" i="6"/>
  <c r="Z6875" i="6"/>
  <c r="Z6876" i="6"/>
  <c r="Z6877" i="6"/>
  <c r="Z6878" i="6"/>
  <c r="Z6879" i="6"/>
  <c r="Z6880" i="6"/>
  <c r="Z6881" i="6"/>
  <c r="Z6882" i="6"/>
  <c r="Z6883" i="6"/>
  <c r="Z6884" i="6"/>
  <c r="Z6885" i="6"/>
  <c r="Z6886" i="6"/>
  <c r="Z6887" i="6"/>
  <c r="Z6888" i="6"/>
  <c r="Z6889" i="6"/>
  <c r="Z6890" i="6"/>
  <c r="Z6891" i="6"/>
  <c r="Z6892" i="6"/>
  <c r="Z6893" i="6"/>
  <c r="Z6894" i="6"/>
  <c r="Z6895" i="6"/>
  <c r="Z6896" i="6"/>
  <c r="Z6897" i="6"/>
  <c r="Z6898" i="6"/>
  <c r="Z6899" i="6"/>
  <c r="Z6900" i="6"/>
  <c r="Z6901" i="6"/>
  <c r="Z6902" i="6"/>
  <c r="Z6903" i="6"/>
  <c r="Z6904" i="6"/>
  <c r="Z6905" i="6"/>
  <c r="Z6906" i="6"/>
  <c r="Z6907" i="6"/>
  <c r="Z6908" i="6"/>
  <c r="Z6909" i="6"/>
  <c r="Z6910" i="6"/>
  <c r="Z6911" i="6"/>
  <c r="Z6912" i="6"/>
  <c r="Z6913" i="6"/>
  <c r="Z6914" i="6"/>
  <c r="Z6915" i="6"/>
  <c r="Z6916" i="6"/>
  <c r="Z6917" i="6"/>
  <c r="Z6918" i="6"/>
  <c r="Z6919" i="6"/>
  <c r="Z6920" i="6"/>
  <c r="Z6921" i="6"/>
  <c r="Z6922" i="6"/>
  <c r="Z6923" i="6"/>
  <c r="Z6924" i="6"/>
  <c r="Z6925" i="6"/>
  <c r="Z6926" i="6"/>
  <c r="Z6927" i="6"/>
  <c r="Z6928" i="6"/>
  <c r="Z6929" i="6"/>
  <c r="Z6930" i="6"/>
  <c r="Z6931" i="6"/>
  <c r="Z6932" i="6"/>
  <c r="Z6933" i="6"/>
  <c r="Z6934" i="6"/>
  <c r="Z6935" i="6"/>
  <c r="Z6936" i="6"/>
  <c r="Z6937" i="6"/>
  <c r="Z6938" i="6"/>
  <c r="Z6939" i="6"/>
  <c r="Z6940" i="6"/>
  <c r="Z6941" i="6"/>
  <c r="Z6942" i="6"/>
  <c r="Z6943" i="6"/>
  <c r="Z6944" i="6"/>
  <c r="Z6945" i="6"/>
  <c r="Z6946" i="6"/>
  <c r="Z6947" i="6"/>
  <c r="Z6948" i="6"/>
  <c r="Z6949" i="6"/>
  <c r="Z6950" i="6"/>
  <c r="Z6951" i="6"/>
  <c r="Z6952" i="6"/>
  <c r="Z6953" i="6"/>
  <c r="Z6954" i="6"/>
  <c r="Z6955" i="6"/>
  <c r="Z6956" i="6"/>
  <c r="Z6957" i="6"/>
  <c r="Z6958" i="6"/>
  <c r="Z6959" i="6"/>
  <c r="Z6960" i="6"/>
  <c r="Z6961" i="6"/>
  <c r="Z6962" i="6"/>
  <c r="Z6963" i="6"/>
  <c r="Z6964" i="6"/>
  <c r="Z6965" i="6"/>
  <c r="Z6966" i="6"/>
  <c r="Z6967" i="6"/>
  <c r="Z6968" i="6"/>
  <c r="Z6969" i="6"/>
  <c r="Z6970" i="6"/>
  <c r="Z6971" i="6"/>
  <c r="Z6972" i="6"/>
  <c r="Z6973" i="6"/>
  <c r="Z6974" i="6"/>
  <c r="Z6975" i="6"/>
  <c r="Z6976" i="6"/>
  <c r="Z6977" i="6"/>
  <c r="Z6978" i="6"/>
  <c r="Z6979" i="6"/>
  <c r="Z6980" i="6"/>
  <c r="Z6981" i="6"/>
  <c r="Z6982" i="6"/>
  <c r="Z6983" i="6"/>
  <c r="Z6984" i="6"/>
  <c r="Z6985" i="6"/>
  <c r="Z6986" i="6"/>
  <c r="Z6987" i="6"/>
  <c r="Z6988" i="6"/>
  <c r="Z6989" i="6"/>
  <c r="Z6990" i="6"/>
  <c r="Z6991" i="6"/>
  <c r="Z6992" i="6"/>
  <c r="Z6993" i="6"/>
  <c r="Z6994" i="6"/>
  <c r="Z6995" i="6"/>
  <c r="Z6996" i="6"/>
  <c r="Z6997" i="6"/>
  <c r="Z6998" i="6"/>
  <c r="Z6999" i="6"/>
  <c r="Z7000" i="6"/>
  <c r="Z7001" i="6"/>
  <c r="Z7002" i="6"/>
  <c r="Z7003" i="6"/>
  <c r="Z7004" i="6"/>
  <c r="Z7005" i="6"/>
  <c r="Z7006" i="6"/>
  <c r="Z7007" i="6"/>
  <c r="Z7008" i="6"/>
  <c r="Z7009" i="6"/>
  <c r="Z7010" i="6"/>
  <c r="Z7011" i="6"/>
  <c r="Z7012" i="6"/>
  <c r="Z7013" i="6"/>
  <c r="Z7014" i="6"/>
  <c r="Z7015" i="6"/>
  <c r="Z7016" i="6"/>
  <c r="Z7017" i="6"/>
  <c r="Z7018" i="6"/>
  <c r="Z7019" i="6"/>
  <c r="Z7020" i="6"/>
  <c r="Z7021" i="6"/>
  <c r="Z7022" i="6"/>
  <c r="Z7023" i="6"/>
  <c r="Z7024" i="6"/>
  <c r="Z7025" i="6"/>
  <c r="Z7026" i="6"/>
  <c r="Z7027" i="6"/>
  <c r="Z7028" i="6"/>
  <c r="Z7029" i="6"/>
  <c r="Z7030" i="6"/>
  <c r="Z7031" i="6"/>
  <c r="Z7032" i="6"/>
  <c r="Z7033" i="6"/>
  <c r="Z7034" i="6"/>
  <c r="Z7035" i="6"/>
  <c r="Z7036" i="6"/>
  <c r="Z7037" i="6"/>
  <c r="Z7038" i="6"/>
  <c r="Z7039" i="6"/>
  <c r="Z7040" i="6"/>
  <c r="Z7041" i="6"/>
  <c r="Z7042" i="6"/>
  <c r="Z7043" i="6"/>
  <c r="Z7044" i="6"/>
  <c r="Z7045" i="6"/>
  <c r="Z7046" i="6"/>
  <c r="Z7047" i="6"/>
  <c r="Z7048" i="6"/>
  <c r="Z7049" i="6"/>
  <c r="Z7050" i="6"/>
  <c r="Z7051" i="6"/>
  <c r="Z7052" i="6"/>
  <c r="Z7053" i="6"/>
  <c r="Z7054" i="6"/>
  <c r="Z7055" i="6"/>
  <c r="Z7056" i="6"/>
  <c r="Z7057" i="6"/>
  <c r="Z7058" i="6"/>
  <c r="Z7059" i="6"/>
  <c r="Z7060" i="6"/>
  <c r="Z7061" i="6"/>
  <c r="Z7062" i="6"/>
  <c r="Z7063" i="6"/>
  <c r="Z7064" i="6"/>
  <c r="Z7065" i="6"/>
  <c r="Z7066" i="6"/>
  <c r="Z7067" i="6"/>
  <c r="Z7068" i="6"/>
  <c r="Z7069" i="6"/>
  <c r="Z7070" i="6"/>
  <c r="Z7071" i="6"/>
  <c r="Z7072" i="6"/>
  <c r="Z7073" i="6"/>
  <c r="Z7074" i="6"/>
  <c r="Z7075" i="6"/>
  <c r="Z7076" i="6"/>
  <c r="Z7077" i="6"/>
  <c r="Z7078" i="6"/>
  <c r="Z7079" i="6"/>
  <c r="Z7080" i="6"/>
  <c r="Z7081" i="6"/>
  <c r="Z7082" i="6"/>
  <c r="Z7083" i="6"/>
  <c r="Z7084" i="6"/>
  <c r="Z7085" i="6"/>
  <c r="Z7086" i="6"/>
  <c r="Z7087" i="6"/>
  <c r="Z7088" i="6"/>
  <c r="Z7089" i="6"/>
  <c r="Z7090" i="6"/>
  <c r="Z7091" i="6"/>
  <c r="Z7092" i="6"/>
  <c r="Z7093" i="6"/>
  <c r="Z7094" i="6"/>
  <c r="Z7095" i="6"/>
  <c r="Z7096" i="6"/>
  <c r="Z7097" i="6"/>
  <c r="Z7098" i="6"/>
  <c r="Z7099" i="6"/>
  <c r="Z7100" i="6"/>
  <c r="Z7101" i="6"/>
  <c r="Z7102" i="6"/>
  <c r="Z7103" i="6"/>
  <c r="Z7104" i="6"/>
  <c r="Z7105" i="6"/>
  <c r="Z7106" i="6"/>
  <c r="Z7107" i="6"/>
  <c r="Z7108" i="6"/>
  <c r="Z7109" i="6"/>
  <c r="Z7110" i="6"/>
  <c r="Z7111" i="6"/>
  <c r="Z7112" i="6"/>
  <c r="Z7113" i="6"/>
  <c r="Z7114" i="6"/>
  <c r="Z7115" i="6"/>
  <c r="Z7116" i="6"/>
  <c r="Z7117" i="6"/>
  <c r="Z7118" i="6"/>
  <c r="Z7119" i="6"/>
  <c r="Z7120" i="6"/>
  <c r="Z7121" i="6"/>
  <c r="Z7122" i="6"/>
  <c r="Z7123" i="6"/>
  <c r="Z7124" i="6"/>
  <c r="Z7125" i="6"/>
  <c r="Z7126" i="6"/>
  <c r="Z7127" i="6"/>
  <c r="Z7128" i="6"/>
  <c r="Z7129" i="6"/>
  <c r="Z7130" i="6"/>
  <c r="Z7131" i="6"/>
  <c r="Z7132" i="6"/>
  <c r="Z7133" i="6"/>
  <c r="Z7134" i="6"/>
  <c r="Z7135" i="6"/>
  <c r="Z7136" i="6"/>
  <c r="Z7137" i="6"/>
  <c r="Z7138" i="6"/>
  <c r="Z7139" i="6"/>
  <c r="Z7140" i="6"/>
  <c r="Z7141" i="6"/>
  <c r="Z7142" i="6"/>
  <c r="Z7143" i="6"/>
  <c r="Z7144" i="6"/>
  <c r="Z7145" i="6"/>
  <c r="Z7146" i="6"/>
  <c r="Z7147" i="6"/>
  <c r="Z7148" i="6"/>
  <c r="Z7149" i="6"/>
  <c r="Z7150" i="6"/>
  <c r="Z7151" i="6"/>
  <c r="Z7152" i="6"/>
  <c r="Z7153" i="6"/>
  <c r="Z7154" i="6"/>
  <c r="Z7155" i="6"/>
  <c r="Z7156" i="6"/>
  <c r="Z7157" i="6"/>
  <c r="Z7158" i="6"/>
  <c r="Z7159" i="6"/>
  <c r="Z7160" i="6"/>
  <c r="Z7161" i="6"/>
  <c r="Z7162" i="6"/>
  <c r="Z7163" i="6"/>
  <c r="Z7164" i="6"/>
  <c r="Z7165" i="6"/>
  <c r="Z7166" i="6"/>
  <c r="Z7167" i="6"/>
  <c r="Z7168" i="6"/>
  <c r="Z7169" i="6"/>
  <c r="Z7170" i="6"/>
  <c r="Z7171" i="6"/>
  <c r="Z7172" i="6"/>
  <c r="Z7173" i="6"/>
  <c r="Z7174" i="6"/>
  <c r="Z7175" i="6"/>
  <c r="Z7176" i="6"/>
  <c r="Z7177" i="6"/>
  <c r="Z7178" i="6"/>
  <c r="Z7179" i="6"/>
  <c r="Z7180" i="6"/>
  <c r="Z7181" i="6"/>
  <c r="Z7182" i="6"/>
  <c r="Z7183" i="6"/>
  <c r="Z7184" i="6"/>
  <c r="Z7185" i="6"/>
  <c r="Z7186" i="6"/>
  <c r="Z7187" i="6"/>
  <c r="Z7188" i="6"/>
  <c r="Z7189" i="6"/>
  <c r="Z7190" i="6"/>
  <c r="Z7191" i="6"/>
  <c r="Z7192" i="6"/>
  <c r="Z7193" i="6"/>
  <c r="Z7194" i="6"/>
  <c r="Z7195" i="6"/>
  <c r="Z7196" i="6"/>
  <c r="Z7197" i="6"/>
  <c r="Z7198" i="6"/>
  <c r="Z7199" i="6"/>
  <c r="Z7200" i="6"/>
  <c r="Z7201" i="6"/>
  <c r="Z7202" i="6"/>
  <c r="Z7203" i="6"/>
  <c r="Z7204" i="6"/>
  <c r="Z7205" i="6"/>
  <c r="Z7206" i="6"/>
  <c r="Z7207" i="6"/>
  <c r="Z7208" i="6"/>
  <c r="Z7209" i="6"/>
  <c r="Z7210" i="6"/>
  <c r="Z7211" i="6"/>
  <c r="Z7212" i="6"/>
  <c r="Z7213" i="6"/>
  <c r="Z7214" i="6"/>
  <c r="Z7215" i="6"/>
  <c r="Z7216" i="6"/>
  <c r="Z7217" i="6"/>
  <c r="Z7218" i="6"/>
  <c r="Z7219" i="6"/>
  <c r="Z7220" i="6"/>
  <c r="Z7221" i="6"/>
  <c r="Z7222" i="6"/>
  <c r="Z7223" i="6"/>
  <c r="Z7224" i="6"/>
  <c r="Z7225" i="6"/>
  <c r="Z7226" i="6"/>
  <c r="Z7227" i="6"/>
  <c r="Z7228" i="6"/>
  <c r="Z7229" i="6"/>
  <c r="Z7230" i="6"/>
  <c r="Z7231" i="6"/>
  <c r="Z7232" i="6"/>
  <c r="Z7233" i="6"/>
  <c r="Z7234" i="6"/>
  <c r="Z7235" i="6"/>
  <c r="Z7236" i="6"/>
  <c r="Z7237" i="6"/>
  <c r="Z7238" i="6"/>
  <c r="Z7239" i="6"/>
  <c r="Z7240" i="6"/>
  <c r="Z7241" i="6"/>
  <c r="Z7242" i="6"/>
  <c r="Z7243" i="6"/>
  <c r="Z7244" i="6"/>
  <c r="Z7245" i="6"/>
  <c r="Z7246" i="6"/>
  <c r="Z7247" i="6"/>
  <c r="Z7248" i="6"/>
  <c r="Z7249" i="6"/>
  <c r="Z7250" i="6"/>
  <c r="Z7251" i="6"/>
  <c r="Z7252" i="6"/>
  <c r="Z7253" i="6"/>
  <c r="Z7254" i="6"/>
  <c r="Z7255" i="6"/>
  <c r="Z7256" i="6"/>
  <c r="Z7257" i="6"/>
  <c r="Z7258" i="6"/>
  <c r="Z7259" i="6"/>
  <c r="Z7260" i="6"/>
  <c r="Z7261" i="6"/>
  <c r="Z7262" i="6"/>
  <c r="Z7263" i="6"/>
  <c r="Z7264" i="6"/>
  <c r="Z7265" i="6"/>
  <c r="Z7266" i="6"/>
  <c r="Z7267" i="6"/>
  <c r="Z7268" i="6"/>
  <c r="Z7269" i="6"/>
  <c r="Z7270" i="6"/>
  <c r="Z7271" i="6"/>
  <c r="Z7272" i="6"/>
  <c r="Z7273" i="6"/>
  <c r="Z7274" i="6"/>
  <c r="Z7275" i="6"/>
  <c r="Z7276" i="6"/>
  <c r="Z7277" i="6"/>
  <c r="Z7278" i="6"/>
  <c r="Z7279" i="6"/>
  <c r="Z7280" i="6"/>
  <c r="Z7281" i="6"/>
  <c r="Z7282" i="6"/>
  <c r="Z7283" i="6"/>
  <c r="Z7284" i="6"/>
  <c r="Z7285" i="6"/>
  <c r="Z7286" i="6"/>
  <c r="Z7287" i="6"/>
  <c r="Z7288" i="6"/>
  <c r="Z7289" i="6"/>
  <c r="Z7290" i="6"/>
  <c r="Z7291" i="6"/>
  <c r="Z7292" i="6"/>
  <c r="Z7293" i="6"/>
  <c r="Z7294" i="6"/>
  <c r="Z7295" i="6"/>
  <c r="Z7296" i="6"/>
  <c r="Z7297" i="6"/>
  <c r="Z7298" i="6"/>
  <c r="Z7299" i="6"/>
  <c r="Z7300" i="6"/>
  <c r="Z7301" i="6"/>
  <c r="Z7302" i="6"/>
  <c r="Z7303" i="6"/>
  <c r="Z7304" i="6"/>
  <c r="Z7305" i="6"/>
  <c r="Z7306" i="6"/>
  <c r="Z7307" i="6"/>
  <c r="Z7308" i="6"/>
  <c r="Z7309" i="6"/>
  <c r="Z7310" i="6"/>
  <c r="Z7311" i="6"/>
  <c r="Z7312" i="6"/>
  <c r="Z7313" i="6"/>
  <c r="Z7314" i="6"/>
  <c r="Z7315" i="6"/>
  <c r="Z7316" i="6"/>
  <c r="Z7317" i="6"/>
  <c r="Z7318" i="6"/>
  <c r="Z7319" i="6"/>
  <c r="Z7320" i="6"/>
  <c r="Z7321" i="6"/>
  <c r="Z7322" i="6"/>
  <c r="Z7323" i="6"/>
  <c r="Z7324" i="6"/>
  <c r="Z7325" i="6"/>
  <c r="Z7326" i="6"/>
  <c r="Z7327" i="6"/>
  <c r="Z7328" i="6"/>
  <c r="Z7329" i="6"/>
  <c r="Z7330" i="6"/>
  <c r="Z7331" i="6"/>
  <c r="Z7332" i="6"/>
  <c r="Z7333" i="6"/>
  <c r="Z7334" i="6"/>
  <c r="Z7335" i="6"/>
  <c r="Z7336" i="6"/>
  <c r="Z7337" i="6"/>
  <c r="Z7338" i="6"/>
  <c r="Z7339" i="6"/>
  <c r="Z7340" i="6"/>
  <c r="Z7341" i="6"/>
  <c r="Z7342" i="6"/>
  <c r="Z7343" i="6"/>
  <c r="Z7344" i="6"/>
  <c r="Z7345" i="6"/>
  <c r="Z7346" i="6"/>
  <c r="Z7347" i="6"/>
  <c r="Z7348" i="6"/>
  <c r="Z7349" i="6"/>
  <c r="Z7350" i="6"/>
  <c r="Z7351" i="6"/>
  <c r="Z7352" i="6"/>
  <c r="Z7353" i="6"/>
  <c r="Z7354" i="6"/>
  <c r="Z7355" i="6"/>
  <c r="Z7356" i="6"/>
  <c r="Z7357" i="6"/>
  <c r="Z7358" i="6"/>
  <c r="Z7359" i="6"/>
  <c r="Z7360" i="6"/>
  <c r="Z7361" i="6"/>
  <c r="Z7362" i="6"/>
  <c r="Z7363" i="6"/>
  <c r="Z7364" i="6"/>
  <c r="Z7365" i="6"/>
  <c r="Z7366" i="6"/>
  <c r="Z7367" i="6"/>
  <c r="Z7368" i="6"/>
  <c r="Z7369" i="6"/>
  <c r="Z7370" i="6"/>
  <c r="Z7371" i="6"/>
  <c r="Z7372" i="6"/>
  <c r="Z7373" i="6"/>
  <c r="Z7374" i="6"/>
  <c r="Z7375" i="6"/>
  <c r="Z7376" i="6"/>
  <c r="Z7377" i="6"/>
  <c r="Z7378" i="6"/>
  <c r="Z7379" i="6"/>
  <c r="Z7380" i="6"/>
  <c r="Z7381" i="6"/>
  <c r="Z7382" i="6"/>
  <c r="Z7383" i="6"/>
  <c r="Z7384" i="6"/>
  <c r="Z7385" i="6"/>
  <c r="Z7386" i="6"/>
  <c r="Z7387" i="6"/>
  <c r="Z7388" i="6"/>
  <c r="Z7389" i="6"/>
  <c r="Z7390" i="6"/>
  <c r="Z7391" i="6"/>
  <c r="Z7392" i="6"/>
  <c r="Z7393" i="6"/>
  <c r="Z7394" i="6"/>
  <c r="Z7395" i="6"/>
  <c r="Z7396" i="6"/>
  <c r="Z7397" i="6"/>
  <c r="Z7398" i="6"/>
  <c r="Z7399" i="6"/>
  <c r="Z7400" i="6"/>
  <c r="Z7401" i="6"/>
  <c r="Z7402" i="6"/>
  <c r="Z7403" i="6"/>
  <c r="Z7404" i="6"/>
  <c r="Z7405" i="6"/>
  <c r="Z7406" i="6"/>
  <c r="Z7407" i="6"/>
  <c r="Z7408" i="6"/>
  <c r="Z7409" i="6"/>
  <c r="Z7410" i="6"/>
  <c r="Z7411" i="6"/>
  <c r="Z7412" i="6"/>
  <c r="Z7413" i="6"/>
  <c r="Z7414" i="6"/>
  <c r="Z7415" i="6"/>
  <c r="Z7416" i="6"/>
  <c r="Z7417" i="6"/>
  <c r="Z7418" i="6"/>
  <c r="Z7419" i="6"/>
  <c r="Z7420" i="6"/>
  <c r="Z7421" i="6"/>
  <c r="Z7422" i="6"/>
  <c r="Z7423" i="6"/>
  <c r="Z7424" i="6"/>
  <c r="Z7425" i="6"/>
  <c r="Z7426" i="6"/>
  <c r="Z7427" i="6"/>
  <c r="Z7428" i="6"/>
  <c r="Z7429" i="6"/>
  <c r="Z7430" i="6"/>
  <c r="Z7431" i="6"/>
  <c r="Z7432" i="6"/>
  <c r="Z7433" i="6"/>
  <c r="Z7434" i="6"/>
  <c r="Z7435" i="6"/>
  <c r="Z7436" i="6"/>
  <c r="Z7437" i="6"/>
  <c r="Z7438" i="6"/>
  <c r="Z7439" i="6"/>
  <c r="Z7440" i="6"/>
  <c r="Z7441" i="6"/>
  <c r="Z7442" i="6"/>
  <c r="Z7443" i="6"/>
  <c r="Z7444" i="6"/>
  <c r="Z7445" i="6"/>
  <c r="Z7446" i="6"/>
  <c r="Z7447" i="6"/>
  <c r="Z7448" i="6"/>
  <c r="Z7449" i="6"/>
  <c r="Z7450" i="6"/>
  <c r="Z7451" i="6"/>
  <c r="Z7452" i="6"/>
  <c r="Z7453" i="6"/>
  <c r="Z7454" i="6"/>
  <c r="Z7455" i="6"/>
  <c r="Z7456" i="6"/>
  <c r="Z7457" i="6"/>
  <c r="Z7458" i="6"/>
  <c r="Z7459" i="6"/>
  <c r="Z7460" i="6"/>
  <c r="Z7461" i="6"/>
  <c r="Z7462" i="6"/>
  <c r="Z7463" i="6"/>
  <c r="Z7464" i="6"/>
  <c r="Z7465" i="6"/>
  <c r="Z7466" i="6"/>
  <c r="Z7467" i="6"/>
  <c r="Z7468" i="6"/>
  <c r="Z7469" i="6"/>
  <c r="Z7470" i="6"/>
  <c r="Z7471" i="6"/>
  <c r="Z7472" i="6"/>
  <c r="Z7473" i="6"/>
  <c r="Z7474" i="6"/>
  <c r="Z7475" i="6"/>
  <c r="Z7476" i="6"/>
  <c r="Z7477" i="6"/>
  <c r="Z7478" i="6"/>
  <c r="Z7479" i="6"/>
  <c r="Z7480" i="6"/>
  <c r="Z7481" i="6"/>
  <c r="Z7482" i="6"/>
  <c r="Z7483" i="6"/>
  <c r="Z7484" i="6"/>
  <c r="Z7485" i="6"/>
  <c r="Z7486" i="6"/>
  <c r="Z7487" i="6"/>
  <c r="Z7488" i="6"/>
  <c r="Z7489" i="6"/>
  <c r="Z7490" i="6"/>
  <c r="Z7491" i="6"/>
  <c r="Z7492" i="6"/>
  <c r="Z7493" i="6"/>
  <c r="Z7494" i="6"/>
  <c r="Z7495" i="6"/>
  <c r="Z7496" i="6"/>
  <c r="Z7497" i="6"/>
  <c r="Z7498" i="6"/>
  <c r="Z7499" i="6"/>
  <c r="Z7500" i="6"/>
  <c r="Z7501" i="6"/>
  <c r="Z7502" i="6"/>
  <c r="Z7503" i="6"/>
  <c r="Z7504" i="6"/>
  <c r="Z7505" i="6"/>
  <c r="Z7506" i="6"/>
  <c r="Z7507" i="6"/>
  <c r="Z7508" i="6"/>
  <c r="Z7509" i="6"/>
  <c r="Z7510" i="6"/>
  <c r="Z7511" i="6"/>
  <c r="Z7512" i="6"/>
  <c r="Z7513" i="6"/>
  <c r="Z7514" i="6"/>
  <c r="Z7515" i="6"/>
  <c r="Z7516" i="6"/>
  <c r="Z7517" i="6"/>
  <c r="Z7518" i="6"/>
  <c r="Z7519" i="6"/>
  <c r="Z7520" i="6"/>
  <c r="Z7521" i="6"/>
  <c r="Z7522" i="6"/>
  <c r="Z7523" i="6"/>
  <c r="Z7524" i="6"/>
  <c r="Z7525" i="6"/>
  <c r="Z7526" i="6"/>
  <c r="Z7527" i="6"/>
  <c r="Z7528" i="6"/>
  <c r="Z7529" i="6"/>
  <c r="Z7530" i="6"/>
  <c r="Z7531" i="6"/>
  <c r="Z7532" i="6"/>
  <c r="Z7533" i="6"/>
  <c r="Z7534" i="6"/>
  <c r="Z7535" i="6"/>
  <c r="Z7536" i="6"/>
  <c r="Z7537" i="6"/>
  <c r="Z7538" i="6"/>
  <c r="Z7539" i="6"/>
  <c r="Z7540" i="6"/>
  <c r="Z7541" i="6"/>
  <c r="Z7542" i="6"/>
  <c r="Z7543" i="6"/>
  <c r="Z7544" i="6"/>
  <c r="Z7545" i="6"/>
  <c r="Z7546" i="6"/>
  <c r="Z7547" i="6"/>
  <c r="Z7548" i="6"/>
  <c r="Z7549" i="6"/>
  <c r="Z7550" i="6"/>
  <c r="Z7551" i="6"/>
  <c r="Z7552" i="6"/>
  <c r="Z7553" i="6"/>
  <c r="Z7554" i="6"/>
  <c r="Z7555" i="6"/>
  <c r="Z7556" i="6"/>
  <c r="Z7557" i="6"/>
  <c r="Z7558" i="6"/>
  <c r="Z7559" i="6"/>
  <c r="Z7560" i="6"/>
  <c r="Z7561" i="6"/>
  <c r="Z7562" i="6"/>
  <c r="Z7563" i="6"/>
  <c r="Z7564" i="6"/>
  <c r="Z7565" i="6"/>
  <c r="Z7566" i="6"/>
  <c r="Z7567" i="6"/>
  <c r="Z7568" i="6"/>
  <c r="Z7569" i="6"/>
  <c r="Z7570" i="6"/>
  <c r="Z7571" i="6"/>
  <c r="Z7572" i="6"/>
  <c r="Z7573" i="6"/>
  <c r="Z7574" i="6"/>
  <c r="Z7575" i="6"/>
  <c r="Z7576" i="6"/>
  <c r="Z7577" i="6"/>
  <c r="Z7578" i="6"/>
  <c r="Z7579" i="6"/>
  <c r="Z7580" i="6"/>
  <c r="Z7581" i="6"/>
  <c r="Z7582" i="6"/>
  <c r="Z7583" i="6"/>
  <c r="Z7584" i="6"/>
  <c r="Z7585" i="6"/>
  <c r="Z7586" i="6"/>
  <c r="Z7587" i="6"/>
  <c r="Z7588" i="6"/>
  <c r="Z7589" i="6"/>
  <c r="Z7590" i="6"/>
  <c r="Z7591" i="6"/>
  <c r="Z7592" i="6"/>
  <c r="Z7593" i="6"/>
  <c r="Z7594" i="6"/>
  <c r="Z7595" i="6"/>
  <c r="Z7596" i="6"/>
  <c r="Z7597" i="6"/>
  <c r="Z7598" i="6"/>
  <c r="Z7599" i="6"/>
  <c r="Z7600" i="6"/>
  <c r="Z7601" i="6"/>
  <c r="Z7602" i="6"/>
  <c r="Z7603" i="6"/>
  <c r="Z7604" i="6"/>
  <c r="Z7605" i="6"/>
  <c r="Z7606" i="6"/>
  <c r="Z7607" i="6"/>
  <c r="Z7608" i="6"/>
  <c r="Z7609" i="6"/>
  <c r="Z7610" i="6"/>
  <c r="Z7611" i="6"/>
  <c r="Z7612" i="6"/>
  <c r="Z7613" i="6"/>
  <c r="Z7614" i="6"/>
  <c r="Z7615" i="6"/>
  <c r="Z7616" i="6"/>
  <c r="Z7617" i="6"/>
  <c r="Z7618" i="6"/>
  <c r="Z7619" i="6"/>
  <c r="Z7620" i="6"/>
  <c r="Z7621" i="6"/>
  <c r="Z7622" i="6"/>
  <c r="Z7623" i="6"/>
  <c r="Z7624" i="6"/>
  <c r="Z7625" i="6"/>
  <c r="Z7626" i="6"/>
  <c r="Z7627" i="6"/>
  <c r="Z7628" i="6"/>
  <c r="Z7629" i="6"/>
  <c r="Z7630" i="6"/>
  <c r="Z7631" i="6"/>
  <c r="Z7632" i="6"/>
  <c r="Z7633" i="6"/>
  <c r="Z7634" i="6"/>
  <c r="Z7635" i="6"/>
  <c r="Z7636" i="6"/>
  <c r="Z7637" i="6"/>
  <c r="Z7638" i="6"/>
  <c r="Z7639" i="6"/>
  <c r="Z7640" i="6"/>
  <c r="Z7641" i="6"/>
  <c r="Z7642" i="6"/>
  <c r="Z7643" i="6"/>
  <c r="Z7644" i="6"/>
  <c r="Z7645" i="6"/>
  <c r="Z7646" i="6"/>
  <c r="Z7647" i="6"/>
  <c r="Z7648" i="6"/>
  <c r="Z7649" i="6"/>
  <c r="Z7650" i="6"/>
  <c r="Z7651" i="6"/>
  <c r="Z7652" i="6"/>
  <c r="Z7653" i="6"/>
  <c r="Z7654" i="6"/>
  <c r="Z7655" i="6"/>
  <c r="Z7656" i="6"/>
  <c r="Z7657" i="6"/>
  <c r="Z7658" i="6"/>
  <c r="Z7659" i="6"/>
  <c r="Z7660" i="6"/>
  <c r="Z7661" i="6"/>
  <c r="Z7662" i="6"/>
  <c r="Z7663" i="6"/>
  <c r="Z7664" i="6"/>
  <c r="Z7665" i="6"/>
  <c r="Z7666" i="6"/>
  <c r="Z7667" i="6"/>
  <c r="Z7668" i="6"/>
  <c r="Z7669" i="6"/>
  <c r="Z7670" i="6"/>
  <c r="Z7671" i="6"/>
  <c r="Z7672" i="6"/>
  <c r="Z7673" i="6"/>
  <c r="Z7674" i="6"/>
  <c r="Z7675" i="6"/>
  <c r="Z7676" i="6"/>
  <c r="Z7677" i="6"/>
  <c r="Z7678" i="6"/>
  <c r="Z7679" i="6"/>
  <c r="Z7680" i="6"/>
  <c r="Z7681" i="6"/>
  <c r="Z7682" i="6"/>
  <c r="Z7683" i="6"/>
  <c r="Z7684" i="6"/>
  <c r="Z7685" i="6"/>
  <c r="Z7686" i="6"/>
  <c r="Z7687" i="6"/>
  <c r="Z7688" i="6"/>
  <c r="Z7689" i="6"/>
  <c r="Z7690" i="6"/>
  <c r="Z7691" i="6"/>
  <c r="Z7692" i="6"/>
  <c r="Z7693" i="6"/>
  <c r="Z7694" i="6"/>
  <c r="Z7695" i="6"/>
  <c r="Z7696" i="6"/>
  <c r="Z7697" i="6"/>
  <c r="Z7698" i="6"/>
  <c r="Z7699" i="6"/>
  <c r="Z7700" i="6"/>
  <c r="Z7701" i="6"/>
  <c r="Z7702" i="6"/>
  <c r="Z7703" i="6"/>
  <c r="Z7704" i="6"/>
  <c r="Z7705" i="6"/>
  <c r="Z7706" i="6"/>
  <c r="Z7707" i="6"/>
  <c r="Z7708" i="6"/>
  <c r="Z7709" i="6"/>
  <c r="Z7710" i="6"/>
  <c r="Z7711" i="6"/>
  <c r="Z7712" i="6"/>
  <c r="Z7713" i="6"/>
  <c r="Z7714" i="6"/>
  <c r="Z7715" i="6"/>
  <c r="Z7716" i="6"/>
  <c r="Z7717" i="6"/>
  <c r="Z7718" i="6"/>
  <c r="Z7719" i="6"/>
  <c r="Z7720" i="6"/>
  <c r="Z7721" i="6"/>
  <c r="Z7722" i="6"/>
  <c r="Z7723" i="6"/>
  <c r="Z7724" i="6"/>
  <c r="Z7725" i="6"/>
  <c r="Z7726" i="6"/>
  <c r="Z7727" i="6"/>
  <c r="Z7728" i="6"/>
  <c r="Z7729" i="6"/>
  <c r="Z7730" i="6"/>
  <c r="Z7731" i="6"/>
  <c r="Z7732" i="6"/>
  <c r="Z7733" i="6"/>
  <c r="Z7734" i="6"/>
  <c r="Z7735" i="6"/>
  <c r="Z7736" i="6"/>
  <c r="Z7737" i="6"/>
  <c r="Z7738" i="6"/>
  <c r="Z7739" i="6"/>
  <c r="Z7740" i="6"/>
  <c r="Z7741" i="6"/>
  <c r="Z7742" i="6"/>
  <c r="Z7743" i="6"/>
  <c r="Z7744" i="6"/>
  <c r="Z7745" i="6"/>
  <c r="Z7746" i="6"/>
  <c r="Z7747" i="6"/>
  <c r="Z7748" i="6"/>
  <c r="Z7749" i="6"/>
  <c r="Z7750" i="6"/>
  <c r="Z7751" i="6"/>
  <c r="Z7752" i="6"/>
  <c r="Z7753" i="6"/>
  <c r="Z7754" i="6"/>
  <c r="Z7755" i="6"/>
  <c r="Z7756" i="6"/>
  <c r="Z7757" i="6"/>
  <c r="Z7758" i="6"/>
  <c r="Z7759" i="6"/>
  <c r="Z7760" i="6"/>
  <c r="Z7761" i="6"/>
  <c r="Z7762" i="6"/>
  <c r="Z7763" i="6"/>
  <c r="Z7764" i="6"/>
  <c r="Z7765" i="6"/>
  <c r="Z7766" i="6"/>
  <c r="Z7767" i="6"/>
  <c r="Z7768" i="6"/>
  <c r="Z7769" i="6"/>
  <c r="Z7770" i="6"/>
  <c r="Z7771" i="6"/>
  <c r="Z7772" i="6"/>
  <c r="Z7773" i="6"/>
  <c r="Z7774" i="6"/>
  <c r="Z7775" i="6"/>
  <c r="Z7776" i="6"/>
  <c r="Z7777" i="6"/>
  <c r="Z7778" i="6"/>
  <c r="Z7779" i="6"/>
  <c r="Z7780" i="6"/>
  <c r="Z7781" i="6"/>
  <c r="Z7782" i="6"/>
  <c r="Z7783" i="6"/>
  <c r="Z7784" i="6"/>
  <c r="Z7785" i="6"/>
  <c r="Z7786" i="6"/>
  <c r="Z7787" i="6"/>
  <c r="Z7788" i="6"/>
  <c r="Z7789" i="6"/>
  <c r="Z7790" i="6"/>
  <c r="Z7791" i="6"/>
  <c r="Z7792" i="6"/>
  <c r="Z7793" i="6"/>
  <c r="Z7794" i="6"/>
  <c r="Z7795" i="6"/>
  <c r="Z7796" i="6"/>
  <c r="Z7797" i="6"/>
  <c r="Z7798" i="6"/>
  <c r="Z7799" i="6"/>
  <c r="Z7800" i="6"/>
  <c r="Z7801" i="6"/>
  <c r="Z7802" i="6"/>
  <c r="Z7803" i="6"/>
  <c r="Z7804" i="6"/>
  <c r="Z7805" i="6"/>
  <c r="Z7806" i="6"/>
  <c r="Z7807" i="6"/>
  <c r="Z7808" i="6"/>
  <c r="Z7809" i="6"/>
  <c r="Z7810" i="6"/>
  <c r="Z7811" i="6"/>
  <c r="Z7812" i="6"/>
  <c r="Z7813" i="6"/>
  <c r="Z7814" i="6"/>
  <c r="Z7815" i="6"/>
  <c r="Z7816" i="6"/>
  <c r="Z7817" i="6"/>
  <c r="Z7818" i="6"/>
  <c r="Z7819" i="6"/>
  <c r="Z7820" i="6"/>
  <c r="Z7821" i="6"/>
  <c r="Z7822" i="6"/>
  <c r="Z7823" i="6"/>
  <c r="Z7824" i="6"/>
  <c r="Z7825" i="6"/>
  <c r="Z7826" i="6"/>
  <c r="Z7827" i="6"/>
  <c r="Z7828" i="6"/>
  <c r="Z7829" i="6"/>
  <c r="Z7830" i="6"/>
  <c r="Z7831" i="6"/>
  <c r="Z7832" i="6"/>
  <c r="Z7833" i="6"/>
  <c r="Z7834" i="6"/>
  <c r="Z7835" i="6"/>
  <c r="Z7836" i="6"/>
  <c r="Z7837" i="6"/>
  <c r="Z7838" i="6"/>
  <c r="Z7839" i="6"/>
  <c r="Z7840" i="6"/>
  <c r="Z7841" i="6"/>
  <c r="Z7842" i="6"/>
  <c r="Z7843" i="6"/>
  <c r="Z7844" i="6"/>
  <c r="Z7845" i="6"/>
  <c r="Z7846" i="6"/>
  <c r="Z7847" i="6"/>
  <c r="Z7848" i="6"/>
  <c r="Z7849" i="6"/>
  <c r="Z7850" i="6"/>
  <c r="Z7851" i="6"/>
  <c r="Z7852" i="6"/>
  <c r="Z7853" i="6"/>
  <c r="Z7854" i="6"/>
  <c r="Z7855" i="6"/>
  <c r="Z7856" i="6"/>
  <c r="Z7857" i="6"/>
  <c r="Z7858" i="6"/>
  <c r="Z7859" i="6"/>
  <c r="Z7860" i="6"/>
  <c r="Z7861" i="6"/>
  <c r="Z7862" i="6"/>
  <c r="Z7863" i="6"/>
  <c r="Z7864" i="6"/>
  <c r="Z7865" i="6"/>
  <c r="Z7866" i="6"/>
  <c r="Z7867" i="6"/>
  <c r="Z7868" i="6"/>
  <c r="Z7869" i="6"/>
  <c r="Z7870" i="6"/>
  <c r="Z7871" i="6"/>
  <c r="Z7872" i="6"/>
  <c r="Z7873" i="6"/>
  <c r="Z7874" i="6"/>
  <c r="Z7875" i="6"/>
  <c r="Z7876" i="6"/>
  <c r="Z7877" i="6"/>
  <c r="Z7878" i="6"/>
  <c r="Z7879" i="6"/>
  <c r="Z7880" i="6"/>
  <c r="Z7881" i="6"/>
  <c r="Z7882" i="6"/>
  <c r="Z7883" i="6"/>
  <c r="Z7884" i="6"/>
  <c r="Z7885" i="6"/>
  <c r="Z7886" i="6"/>
  <c r="Z7887" i="6"/>
  <c r="Z7888" i="6"/>
  <c r="Z7889" i="6"/>
  <c r="Z7890" i="6"/>
  <c r="Z7891" i="6"/>
  <c r="Z7892" i="6"/>
  <c r="Z7893" i="6"/>
  <c r="Z7894" i="6"/>
  <c r="Z7895" i="6"/>
  <c r="Z7896" i="6"/>
  <c r="Z7897" i="6"/>
  <c r="Z7898" i="6"/>
  <c r="Z7899" i="6"/>
  <c r="Z7900" i="6"/>
  <c r="Z7901" i="6"/>
  <c r="Z7902" i="6"/>
  <c r="Z7903" i="6"/>
  <c r="Z7904" i="6"/>
  <c r="Z7905" i="6"/>
  <c r="Z7906" i="6"/>
  <c r="Z7907" i="6"/>
  <c r="Z7908" i="6"/>
  <c r="Z7909" i="6"/>
  <c r="Z7910" i="6"/>
  <c r="Z7911" i="6"/>
  <c r="Z7912" i="6"/>
  <c r="Z7913" i="6"/>
  <c r="Z7914" i="6"/>
  <c r="Z7915" i="6"/>
  <c r="Z7916" i="6"/>
  <c r="Z7917" i="6"/>
  <c r="Z7918" i="6"/>
  <c r="Z7919" i="6"/>
  <c r="Z7920" i="6"/>
  <c r="Z7921" i="6"/>
  <c r="Z7922" i="6"/>
  <c r="Z7923" i="6"/>
  <c r="Z7924" i="6"/>
  <c r="Z7925" i="6"/>
  <c r="Z7926" i="6"/>
  <c r="Z7927" i="6"/>
  <c r="Z7928" i="6"/>
  <c r="Z7929" i="6"/>
  <c r="Z7930" i="6"/>
  <c r="Z7931" i="6"/>
  <c r="Z7932" i="6"/>
  <c r="Z7933" i="6"/>
  <c r="Z7934" i="6"/>
  <c r="Z7935" i="6"/>
  <c r="Z7936" i="6"/>
  <c r="Z7937" i="6"/>
  <c r="Z7938" i="6"/>
  <c r="Z7939" i="6"/>
  <c r="Z7940" i="6"/>
  <c r="Z7941" i="6"/>
  <c r="Z7942" i="6"/>
  <c r="Z7943" i="6"/>
  <c r="Z7944" i="6"/>
  <c r="Z7945" i="6"/>
  <c r="Z7946" i="6"/>
  <c r="Z7947" i="6"/>
  <c r="Z7948" i="6"/>
  <c r="Z7949" i="6"/>
  <c r="Z7950" i="6"/>
  <c r="Z7951" i="6"/>
  <c r="Z7952" i="6"/>
  <c r="Z7953" i="6"/>
  <c r="Z7954" i="6"/>
  <c r="Z7955" i="6"/>
  <c r="Z7956" i="6"/>
  <c r="Z7957" i="6"/>
  <c r="Z7958" i="6"/>
  <c r="Z7959" i="6"/>
  <c r="Z7960" i="6"/>
  <c r="Z7961" i="6"/>
  <c r="Z7962" i="6"/>
  <c r="Z7963" i="6"/>
  <c r="Z7964" i="6"/>
  <c r="Z7965" i="6"/>
  <c r="Z7966" i="6"/>
  <c r="Z7967" i="6"/>
  <c r="Z7968" i="6"/>
  <c r="Z7969" i="6"/>
  <c r="Z7970" i="6"/>
  <c r="Z7971" i="6"/>
  <c r="Z7972" i="6"/>
  <c r="Z7973" i="6"/>
  <c r="Z7974" i="6"/>
  <c r="Z7975" i="6"/>
  <c r="Z7976" i="6"/>
  <c r="Z7977" i="6"/>
  <c r="Z7978" i="6"/>
  <c r="Z7979" i="6"/>
  <c r="Z7980" i="6"/>
  <c r="Z7981" i="6"/>
  <c r="Z7982" i="6"/>
  <c r="Z7983" i="6"/>
  <c r="Z7984" i="6"/>
  <c r="Z7985" i="6"/>
  <c r="Z7986" i="6"/>
  <c r="Z7987" i="6"/>
  <c r="Z7988" i="6"/>
  <c r="Z7989" i="6"/>
  <c r="Z7990" i="6"/>
  <c r="Z7991" i="6"/>
  <c r="Z7992" i="6"/>
  <c r="Z7993" i="6"/>
  <c r="Z7994" i="6"/>
  <c r="Z7995" i="6"/>
  <c r="Z7996" i="6"/>
  <c r="Z7997" i="6"/>
  <c r="Z7998" i="6"/>
  <c r="Z7999" i="6"/>
  <c r="Z8000" i="6"/>
  <c r="Z8001" i="6"/>
  <c r="Z8002" i="6"/>
  <c r="Z8003" i="6"/>
  <c r="Z8004" i="6"/>
  <c r="Z8005" i="6"/>
  <c r="Z8006" i="6"/>
  <c r="Z8007" i="6"/>
  <c r="Z8008" i="6"/>
  <c r="Z8009" i="6"/>
  <c r="Z8010" i="6"/>
  <c r="Z8011" i="6"/>
  <c r="Z8012" i="6"/>
  <c r="Z8013" i="6"/>
  <c r="Z8014" i="6"/>
  <c r="Z8015" i="6"/>
  <c r="Z8016" i="6"/>
  <c r="Z8017" i="6"/>
  <c r="Z8018" i="6"/>
  <c r="Z8019" i="6"/>
  <c r="Z8020" i="6"/>
  <c r="Z8021" i="6"/>
  <c r="Z8022" i="6"/>
  <c r="Z8023" i="6"/>
  <c r="Z8024" i="6"/>
  <c r="Z8025" i="6"/>
  <c r="Z8026" i="6"/>
  <c r="Z8027" i="6"/>
  <c r="Z8028" i="6"/>
  <c r="Z8029" i="6"/>
  <c r="Z8030" i="6"/>
  <c r="Z8031" i="6"/>
  <c r="Z8032" i="6"/>
  <c r="Z8033" i="6"/>
  <c r="Z8034" i="6"/>
  <c r="Z8035" i="6"/>
  <c r="Z8036" i="6"/>
  <c r="Z8037" i="6"/>
  <c r="Z8038" i="6"/>
  <c r="Z8039" i="6"/>
  <c r="Z8040" i="6"/>
  <c r="Z8041" i="6"/>
  <c r="Z8042" i="6"/>
  <c r="Z8043" i="6"/>
  <c r="Z8044" i="6"/>
  <c r="Z8045" i="6"/>
  <c r="Z8046" i="6"/>
  <c r="Z8047" i="6"/>
  <c r="Z8048" i="6"/>
  <c r="Z8049" i="6"/>
  <c r="Z8050" i="6"/>
  <c r="Z8051" i="6"/>
  <c r="Z8052" i="6"/>
  <c r="Z8053" i="6"/>
  <c r="Z8054" i="6"/>
  <c r="Z8055" i="6"/>
  <c r="Z8056" i="6"/>
  <c r="Z8057" i="6"/>
  <c r="Z8058" i="6"/>
  <c r="Z8059" i="6"/>
  <c r="Z8060" i="6"/>
  <c r="Z8061" i="6"/>
  <c r="Z8062" i="6"/>
  <c r="Z8063" i="6"/>
  <c r="Z8064" i="6"/>
  <c r="Z8065" i="6"/>
  <c r="Z8066" i="6"/>
  <c r="Z8067" i="6"/>
  <c r="Z8068" i="6"/>
  <c r="Z8069" i="6"/>
  <c r="Z8070" i="6"/>
  <c r="Z8071" i="6"/>
  <c r="Z8072" i="6"/>
  <c r="Z8073" i="6"/>
  <c r="Z8074" i="6"/>
  <c r="Z8075" i="6"/>
  <c r="Z8076" i="6"/>
  <c r="Z8077" i="6"/>
  <c r="Z8078" i="6"/>
  <c r="Z8079" i="6"/>
  <c r="Z8080" i="6"/>
  <c r="Z8081" i="6"/>
  <c r="Z8082" i="6"/>
  <c r="Z8083" i="6"/>
  <c r="Z8084" i="6"/>
  <c r="Z8085" i="6"/>
  <c r="Z8086" i="6"/>
  <c r="Z8087" i="6"/>
  <c r="Z8088" i="6"/>
  <c r="Z8089" i="6"/>
  <c r="Z8090" i="6"/>
  <c r="Z8091" i="6"/>
  <c r="Z8092" i="6"/>
  <c r="Z8093" i="6"/>
  <c r="Z8094" i="6"/>
  <c r="Z8095" i="6"/>
  <c r="Z8096" i="6"/>
  <c r="Z8097" i="6"/>
  <c r="Z8098" i="6"/>
  <c r="Z8099" i="6"/>
  <c r="Z8100" i="6"/>
  <c r="Z8101" i="6"/>
  <c r="Z8102" i="6"/>
  <c r="Z8103" i="6"/>
  <c r="Z8104" i="6"/>
  <c r="Z8105" i="6"/>
  <c r="Z8106" i="6"/>
  <c r="Z8107" i="6"/>
  <c r="Z8108" i="6"/>
  <c r="Z8109" i="6"/>
  <c r="Z8110" i="6"/>
  <c r="Z8111" i="6"/>
  <c r="Z8112" i="6"/>
  <c r="Z8113" i="6"/>
  <c r="Z8114" i="6"/>
  <c r="Z8115" i="6"/>
  <c r="Z8116" i="6"/>
  <c r="Z8117" i="6"/>
  <c r="Z8118" i="6"/>
  <c r="Z8119" i="6"/>
  <c r="Z8120" i="6"/>
  <c r="Z8121" i="6"/>
  <c r="Z8122" i="6"/>
  <c r="Z8123" i="6"/>
  <c r="Z8124" i="6"/>
  <c r="Z8125" i="6"/>
  <c r="Z8126" i="6"/>
  <c r="Z8127" i="6"/>
  <c r="Z8128" i="6"/>
  <c r="Z8129" i="6"/>
  <c r="Z8130" i="6"/>
  <c r="Z8131" i="6"/>
  <c r="Z8132" i="6"/>
  <c r="Z8133" i="6"/>
  <c r="Z8134" i="6"/>
  <c r="Z8135" i="6"/>
  <c r="Z8136" i="6"/>
  <c r="Z8137" i="6"/>
  <c r="Z8138" i="6"/>
  <c r="Z8139" i="6"/>
  <c r="Z8140" i="6"/>
  <c r="Z8141" i="6"/>
  <c r="Z8142" i="6"/>
  <c r="Z8143" i="6"/>
  <c r="Z8144" i="6"/>
  <c r="Z8145" i="6"/>
  <c r="Z8146" i="6"/>
  <c r="Z8147" i="6"/>
  <c r="Z8148" i="6"/>
  <c r="Z8149" i="6"/>
  <c r="Z8150" i="6"/>
  <c r="Z8151" i="6"/>
  <c r="Z8152" i="6"/>
  <c r="Z8153" i="6"/>
  <c r="Z8154" i="6"/>
  <c r="Z8155" i="6"/>
  <c r="Z8156" i="6"/>
  <c r="Z8157" i="6"/>
  <c r="Z8158" i="6"/>
  <c r="Z8159" i="6"/>
  <c r="Z8160" i="6"/>
  <c r="Z8161" i="6"/>
  <c r="Z8162" i="6"/>
  <c r="Z8163" i="6"/>
  <c r="Z8164" i="6"/>
  <c r="Z8165" i="6"/>
  <c r="Z8166" i="6"/>
  <c r="Z8167" i="6"/>
  <c r="Z8168" i="6"/>
  <c r="Z8169" i="6"/>
  <c r="Z8170" i="6"/>
  <c r="Z8171" i="6"/>
  <c r="Z8172" i="6"/>
  <c r="Z8173" i="6"/>
  <c r="Z8174" i="6"/>
  <c r="Z8175" i="6"/>
  <c r="Z8176" i="6"/>
  <c r="Z8177" i="6"/>
  <c r="Z8178" i="6"/>
  <c r="Z8179" i="6"/>
  <c r="Z8180" i="6"/>
  <c r="Z8181" i="6"/>
  <c r="Z8182" i="6"/>
  <c r="Z8183" i="6"/>
  <c r="Z8184" i="6"/>
  <c r="Z8185" i="6"/>
  <c r="Z8186" i="6"/>
  <c r="Z8187" i="6"/>
  <c r="Z8188" i="6"/>
  <c r="Z8189" i="6"/>
  <c r="Z8190" i="6"/>
  <c r="Z8191" i="6"/>
  <c r="Z8192" i="6"/>
  <c r="Z8193" i="6"/>
  <c r="Z8194" i="6"/>
  <c r="Z8195" i="6"/>
  <c r="Z8196" i="6"/>
  <c r="Z8197" i="6"/>
  <c r="Z8198" i="6"/>
  <c r="Z8199" i="6"/>
  <c r="Z8200" i="6"/>
  <c r="Z8201" i="6"/>
  <c r="Z8202" i="6"/>
  <c r="Z8203" i="6"/>
  <c r="Z8204" i="6"/>
  <c r="Z8205" i="6"/>
  <c r="Z8206" i="6"/>
  <c r="Z8207" i="6"/>
  <c r="Z8208" i="6"/>
  <c r="Z8209" i="6"/>
  <c r="Z8210" i="6"/>
  <c r="Z8211" i="6"/>
  <c r="Z8212" i="6"/>
  <c r="Z8213" i="6"/>
  <c r="Z8214" i="6"/>
  <c r="Z8215" i="6"/>
  <c r="Z8216" i="6"/>
  <c r="Z8217" i="6"/>
  <c r="Z8218" i="6"/>
  <c r="Z8219" i="6"/>
  <c r="Z8220" i="6"/>
  <c r="Z8221" i="6"/>
  <c r="Z8222" i="6"/>
  <c r="Z8223" i="6"/>
  <c r="Z8224" i="6"/>
  <c r="Z8225" i="6"/>
  <c r="Z8226" i="6"/>
  <c r="Z8227" i="6"/>
  <c r="Z8228" i="6"/>
  <c r="Z8229" i="6"/>
  <c r="Z8230" i="6"/>
  <c r="Z8231" i="6"/>
  <c r="Z8232" i="6"/>
  <c r="Z8233" i="6"/>
  <c r="Z8234" i="6"/>
  <c r="Z8235" i="6"/>
  <c r="Z8236" i="6"/>
  <c r="Z8237" i="6"/>
  <c r="Z8238" i="6"/>
  <c r="Z8239" i="6"/>
  <c r="Z8240" i="6"/>
  <c r="Z8241" i="6"/>
  <c r="Z8242" i="6"/>
  <c r="Z8243" i="6"/>
  <c r="Z8244" i="6"/>
  <c r="Z8245" i="6"/>
  <c r="Z8246" i="6"/>
  <c r="Z8247" i="6"/>
  <c r="Z8248" i="6"/>
  <c r="Z8249" i="6"/>
  <c r="Z8250" i="6"/>
  <c r="Z8251" i="6"/>
  <c r="Z8252" i="6"/>
  <c r="Z8253" i="6"/>
  <c r="Z8254" i="6"/>
  <c r="Z8255" i="6"/>
  <c r="Z8256" i="6"/>
  <c r="Z8257" i="6"/>
  <c r="Z8258" i="6"/>
  <c r="Z8259" i="6"/>
  <c r="Z8260" i="6"/>
  <c r="Z8261" i="6"/>
  <c r="Z8262" i="6"/>
  <c r="Z8263" i="6"/>
  <c r="Z8264" i="6"/>
  <c r="Z8265" i="6"/>
  <c r="Z8266" i="6"/>
  <c r="Z8267" i="6"/>
  <c r="Z8268" i="6"/>
  <c r="Z8269" i="6"/>
  <c r="Z8270" i="6"/>
  <c r="Z8271" i="6"/>
  <c r="Z8272" i="6"/>
  <c r="Z8273" i="6"/>
  <c r="Z8274" i="6"/>
  <c r="Z8275" i="6"/>
  <c r="Z8276" i="6"/>
  <c r="Z8277" i="6"/>
  <c r="Z8278" i="6"/>
  <c r="Z8279" i="6"/>
  <c r="Z8280" i="6"/>
  <c r="Z8281" i="6"/>
  <c r="Z8282" i="6"/>
  <c r="Z8283" i="6"/>
  <c r="Z8284" i="6"/>
  <c r="Z8285" i="6"/>
  <c r="Z8286" i="6"/>
  <c r="Z8287" i="6"/>
  <c r="Z8288" i="6"/>
  <c r="Z8289" i="6"/>
  <c r="Z8290" i="6"/>
  <c r="Z8291" i="6"/>
  <c r="Z8292" i="6"/>
  <c r="Z8293" i="6"/>
  <c r="Z8294" i="6"/>
  <c r="Z8295" i="6"/>
  <c r="Z8296" i="6"/>
  <c r="Z8297" i="6"/>
  <c r="Z8298" i="6"/>
  <c r="Z8299" i="6"/>
  <c r="Z8300" i="6"/>
  <c r="Z8301" i="6"/>
  <c r="Z8302" i="6"/>
  <c r="Z8303" i="6"/>
  <c r="Z8304" i="6"/>
  <c r="Z8305" i="6"/>
  <c r="Z8306" i="6"/>
  <c r="Z8307" i="6"/>
  <c r="Z8308" i="6"/>
  <c r="Z8309" i="6"/>
  <c r="Z8310" i="6"/>
  <c r="Z8311" i="6"/>
  <c r="Z8312" i="6"/>
  <c r="Z8313" i="6"/>
  <c r="Z8314" i="6"/>
  <c r="Z8315" i="6"/>
  <c r="Z8316" i="6"/>
  <c r="Z8317" i="6"/>
  <c r="Z8318" i="6"/>
  <c r="Z8319" i="6"/>
  <c r="Z8320" i="6"/>
  <c r="Z8321" i="6"/>
  <c r="Z8322" i="6"/>
  <c r="Z8323" i="6"/>
  <c r="Z8324" i="6"/>
  <c r="Z8325" i="6"/>
  <c r="Z8326" i="6"/>
  <c r="Z8327" i="6"/>
  <c r="Z8328" i="6"/>
  <c r="Z8329" i="6"/>
  <c r="Z8330" i="6"/>
  <c r="Z8331" i="6"/>
  <c r="Z8332" i="6"/>
  <c r="Z8333" i="6"/>
  <c r="Z8334" i="6"/>
  <c r="Z8335" i="6"/>
  <c r="Z8336" i="6"/>
  <c r="Z8337" i="6"/>
  <c r="Z8338" i="6"/>
  <c r="Z8339" i="6"/>
  <c r="Z8340" i="6"/>
  <c r="Z8341" i="6"/>
  <c r="Z8342" i="6"/>
  <c r="Z8343" i="6"/>
  <c r="Z8344" i="6"/>
  <c r="Z8345" i="6"/>
  <c r="Z8346" i="6"/>
  <c r="Z8347" i="6"/>
  <c r="Z8348" i="6"/>
  <c r="Z8349" i="6"/>
  <c r="Z8350" i="6"/>
  <c r="Z8351" i="6"/>
  <c r="Z8352" i="6"/>
  <c r="Z8353" i="6"/>
  <c r="Z8354" i="6"/>
  <c r="Z8355" i="6"/>
  <c r="Z8356" i="6"/>
  <c r="Z8357" i="6"/>
  <c r="Z8358" i="6"/>
  <c r="Z8359" i="6"/>
  <c r="Z8360" i="6"/>
  <c r="Z8361" i="6"/>
  <c r="Z8362" i="6"/>
  <c r="Z8363" i="6"/>
  <c r="Z8364" i="6"/>
  <c r="Z8365" i="6"/>
  <c r="Z8366" i="6"/>
  <c r="Z8367" i="6"/>
  <c r="Z8368" i="6"/>
  <c r="Z8369" i="6"/>
  <c r="Z8370" i="6"/>
  <c r="Z8371" i="6"/>
  <c r="Z8372" i="6"/>
  <c r="Z8373" i="6"/>
  <c r="Z8374" i="6"/>
  <c r="Z8375" i="6"/>
  <c r="Z8376" i="6"/>
  <c r="Z8377" i="6"/>
  <c r="Z8378" i="6"/>
  <c r="Z8379" i="6"/>
  <c r="Z8380" i="6"/>
  <c r="Z8381" i="6"/>
  <c r="Z8382" i="6"/>
  <c r="Z8383" i="6"/>
  <c r="Z8384" i="6"/>
  <c r="Z8385" i="6"/>
  <c r="Z8386" i="6"/>
  <c r="Z8387" i="6"/>
  <c r="Z8388" i="6"/>
  <c r="Z8389" i="6"/>
  <c r="Z8390" i="6"/>
  <c r="Z8391" i="6"/>
  <c r="Z8392" i="6"/>
  <c r="Z8393" i="6"/>
  <c r="Z8394" i="6"/>
  <c r="Z8395" i="6"/>
  <c r="Z8396" i="6"/>
  <c r="Z8397" i="6"/>
  <c r="Z8398" i="6"/>
  <c r="Z8399" i="6"/>
  <c r="Z8400" i="6"/>
  <c r="Z8401" i="6"/>
  <c r="Z8402" i="6"/>
  <c r="Z8403" i="6"/>
  <c r="Z8404" i="6"/>
  <c r="Z8405" i="6"/>
  <c r="Z8406" i="6"/>
  <c r="Z8407" i="6"/>
  <c r="Z8408" i="6"/>
  <c r="Z8409" i="6"/>
  <c r="Z8410" i="6"/>
  <c r="Z8411" i="6"/>
  <c r="Z8412" i="6"/>
  <c r="Z8413" i="6"/>
  <c r="Z8414" i="6"/>
  <c r="Z8415" i="6"/>
  <c r="Z8416" i="6"/>
  <c r="Z8417" i="6"/>
  <c r="Z8418" i="6"/>
  <c r="Z8419" i="6"/>
  <c r="Z8420" i="6"/>
  <c r="Z8421" i="6"/>
  <c r="Z8422" i="6"/>
  <c r="Z8423" i="6"/>
  <c r="Z8424" i="6"/>
  <c r="Z8425" i="6"/>
  <c r="Z8426" i="6"/>
  <c r="Z8427" i="6"/>
  <c r="Z8428" i="6"/>
  <c r="Z8429" i="6"/>
  <c r="Z8430" i="6"/>
  <c r="Z8431" i="6"/>
  <c r="Z8432" i="6"/>
  <c r="Z8433" i="6"/>
  <c r="Z8434" i="6"/>
  <c r="Z8435" i="6"/>
  <c r="Z8436" i="6"/>
  <c r="Z8437" i="6"/>
  <c r="Z8438" i="6"/>
  <c r="Z8439" i="6"/>
  <c r="Z8440" i="6"/>
  <c r="Z8441" i="6"/>
  <c r="Z8442" i="6"/>
  <c r="Z8443" i="6"/>
  <c r="Z8444" i="6"/>
  <c r="Z8445" i="6"/>
  <c r="Z8446" i="6"/>
  <c r="Z8447" i="6"/>
  <c r="Z8448" i="6"/>
  <c r="Z8449" i="6"/>
  <c r="Z8450" i="6"/>
  <c r="Z8451" i="6"/>
  <c r="Z8452" i="6"/>
  <c r="Z8453" i="6"/>
  <c r="Z8454" i="6"/>
  <c r="Z8455" i="6"/>
  <c r="Z8456" i="6"/>
  <c r="Z8457" i="6"/>
  <c r="Z8458" i="6"/>
  <c r="Z8459" i="6"/>
  <c r="Z8460" i="6"/>
  <c r="Z8461" i="6"/>
  <c r="Z8462" i="6"/>
  <c r="Z8463" i="6"/>
  <c r="Z8464" i="6"/>
  <c r="Z8465" i="6"/>
  <c r="Z8466" i="6"/>
  <c r="Z8467" i="6"/>
  <c r="Z8468" i="6"/>
  <c r="Z8469" i="6"/>
  <c r="Z8470" i="6"/>
  <c r="Z8471" i="6"/>
  <c r="Z8472" i="6"/>
  <c r="Z8473" i="6"/>
  <c r="Z8474" i="6"/>
  <c r="Z8475" i="6"/>
  <c r="Z8476" i="6"/>
  <c r="Z8477" i="6"/>
  <c r="Z8478" i="6"/>
  <c r="Z8479" i="6"/>
  <c r="Z8480" i="6"/>
  <c r="Z8481" i="6"/>
  <c r="Z8482" i="6"/>
  <c r="Z8483" i="6"/>
  <c r="Z8484" i="6"/>
  <c r="Z8485" i="6"/>
  <c r="Z8486" i="6"/>
  <c r="Z8487" i="6"/>
  <c r="Z8488" i="6"/>
  <c r="Z8489" i="6"/>
  <c r="Z8490" i="6"/>
  <c r="Z8491" i="6"/>
  <c r="Z8492" i="6"/>
  <c r="Z8493" i="6"/>
  <c r="Z8494" i="6"/>
  <c r="Z8495" i="6"/>
  <c r="Z8496" i="6"/>
  <c r="Z8497" i="6"/>
  <c r="Z8498" i="6"/>
  <c r="Z8499" i="6"/>
  <c r="Z8500" i="6"/>
  <c r="Z8501" i="6"/>
  <c r="Z8502" i="6"/>
  <c r="Z8503" i="6"/>
  <c r="Z8504" i="6"/>
  <c r="Z8505" i="6"/>
  <c r="Z8506" i="6"/>
  <c r="Z8507" i="6"/>
  <c r="Z8508" i="6"/>
  <c r="Z8509" i="6"/>
  <c r="Z8510" i="6"/>
  <c r="Z8511" i="6"/>
  <c r="Z8512" i="6"/>
  <c r="Z8513" i="6"/>
  <c r="Z8514" i="6"/>
  <c r="Z8515" i="6"/>
  <c r="Z8516" i="6"/>
  <c r="Z8517" i="6"/>
  <c r="Z8518" i="6"/>
  <c r="Z8519" i="6"/>
  <c r="Z8520" i="6"/>
  <c r="Z8521" i="6"/>
  <c r="Z8522" i="6"/>
  <c r="Z8523" i="6"/>
  <c r="Z8524" i="6"/>
  <c r="Z8525" i="6"/>
  <c r="Z8526" i="6"/>
  <c r="Z8527" i="6"/>
  <c r="Z8528" i="6"/>
  <c r="Z8529" i="6"/>
  <c r="Z8530" i="6"/>
  <c r="Z8531" i="6"/>
  <c r="Z8532" i="6"/>
  <c r="Z8533" i="6"/>
  <c r="Z8534" i="6"/>
  <c r="Z8535" i="6"/>
  <c r="Z8536" i="6"/>
  <c r="Z8537" i="6"/>
  <c r="Z8538" i="6"/>
  <c r="Z8539" i="6"/>
  <c r="Z8540" i="6"/>
  <c r="Z8541" i="6"/>
  <c r="Z8542" i="6"/>
  <c r="Z8543" i="6"/>
  <c r="Z8544" i="6"/>
  <c r="Z8545" i="6"/>
  <c r="Z8546" i="6"/>
  <c r="Z8547" i="6"/>
  <c r="Z8548" i="6"/>
  <c r="Z8549" i="6"/>
  <c r="Z8550" i="6"/>
  <c r="Z8551" i="6"/>
  <c r="Z8552" i="6"/>
  <c r="Z8553" i="6"/>
  <c r="Z8554" i="6"/>
  <c r="Z8555" i="6"/>
  <c r="Z8556" i="6"/>
  <c r="Z8557" i="6"/>
  <c r="Z8558" i="6"/>
  <c r="Z8559" i="6"/>
  <c r="Z8560" i="6"/>
  <c r="Z8561" i="6"/>
  <c r="Z8562" i="6"/>
  <c r="Z8563" i="6"/>
  <c r="Z8564" i="6"/>
  <c r="Z8565" i="6"/>
  <c r="Z8566" i="6"/>
  <c r="Z8567" i="6"/>
  <c r="Z8568" i="6"/>
  <c r="Z8569" i="6"/>
  <c r="Z8570" i="6"/>
  <c r="Z8571" i="6"/>
  <c r="Z8572" i="6"/>
  <c r="Z8573" i="6"/>
  <c r="Z8574" i="6"/>
  <c r="Z8575" i="6"/>
  <c r="Z8576" i="6"/>
  <c r="Z8577" i="6"/>
  <c r="Z8578" i="6"/>
  <c r="Z8579" i="6"/>
  <c r="Z8580" i="6"/>
  <c r="Z8581" i="6"/>
  <c r="Z8582" i="6"/>
  <c r="Z8583" i="6"/>
  <c r="Z8584" i="6"/>
  <c r="Z8585" i="6"/>
  <c r="Z8586" i="6"/>
  <c r="Z8587" i="6"/>
  <c r="Z8588" i="6"/>
  <c r="Z8589" i="6"/>
  <c r="Z8590" i="6"/>
  <c r="Z8591" i="6"/>
  <c r="Z8592" i="6"/>
  <c r="Z8593" i="6"/>
  <c r="Z8594" i="6"/>
  <c r="Z8595" i="6"/>
  <c r="Z8596" i="6"/>
  <c r="Z8597" i="6"/>
  <c r="Z8598" i="6"/>
  <c r="Z8599" i="6"/>
  <c r="Z8600" i="6"/>
  <c r="Z8601" i="6"/>
  <c r="Z8602" i="6"/>
  <c r="Z8603" i="6"/>
  <c r="Z8604" i="6"/>
  <c r="Z8605" i="6"/>
  <c r="Z8606" i="6"/>
  <c r="Z8607" i="6"/>
  <c r="Z8608" i="6"/>
  <c r="Z8609" i="6"/>
  <c r="Z8610" i="6"/>
  <c r="Z8611" i="6"/>
  <c r="Z8612" i="6"/>
  <c r="Z8613" i="6"/>
  <c r="Z8614" i="6"/>
  <c r="Z8615" i="6"/>
  <c r="Z8616" i="6"/>
  <c r="Z8617" i="6"/>
  <c r="Z8618" i="6"/>
  <c r="Z8619" i="6"/>
  <c r="Z8620" i="6"/>
  <c r="Z8621" i="6"/>
  <c r="Z8622" i="6"/>
  <c r="Z8623" i="6"/>
  <c r="Z8624" i="6"/>
  <c r="Z8625" i="6"/>
  <c r="Z8626" i="6"/>
  <c r="Z8627" i="6"/>
  <c r="Z8628" i="6"/>
  <c r="Z8629" i="6"/>
  <c r="Z8630" i="6"/>
  <c r="Z8631" i="6"/>
  <c r="Z8632" i="6"/>
  <c r="Z8633" i="6"/>
  <c r="Z8634" i="6"/>
  <c r="Z8635" i="6"/>
  <c r="Z8636" i="6"/>
  <c r="Z8637" i="6"/>
  <c r="Z8638" i="6"/>
  <c r="Z8639" i="6"/>
  <c r="Z8640" i="6"/>
  <c r="Z8641" i="6"/>
  <c r="Z8642" i="6"/>
  <c r="Z8643" i="6"/>
  <c r="Z8644" i="6"/>
  <c r="Z8645" i="6"/>
  <c r="Z8646" i="6"/>
  <c r="Z8647" i="6"/>
  <c r="Z8648" i="6"/>
  <c r="Z8649" i="6"/>
  <c r="Z8650" i="6"/>
  <c r="Z8651" i="6"/>
  <c r="Z8652" i="6"/>
  <c r="Z8653" i="6"/>
  <c r="Z8654" i="6"/>
  <c r="Z8655" i="6"/>
  <c r="Z8656" i="6"/>
  <c r="Z8657" i="6"/>
  <c r="Z8658" i="6"/>
  <c r="Z8659" i="6"/>
  <c r="Z8660" i="6"/>
  <c r="Z8661" i="6"/>
  <c r="Z8662" i="6"/>
  <c r="Z8663" i="6"/>
  <c r="Z8664" i="6"/>
  <c r="Z8665" i="6"/>
  <c r="Z8666" i="6"/>
  <c r="Z8667" i="6"/>
  <c r="Z8668" i="6"/>
  <c r="Z8669" i="6"/>
  <c r="Z8670" i="6"/>
  <c r="Z8671" i="6"/>
  <c r="Z8672" i="6"/>
  <c r="Z8673" i="6"/>
  <c r="Z8674" i="6"/>
  <c r="Z8675" i="6"/>
  <c r="Z8676" i="6"/>
  <c r="Z8677" i="6"/>
  <c r="Z8678" i="6"/>
  <c r="Z8679" i="6"/>
  <c r="Z8680" i="6"/>
  <c r="Z8681" i="6"/>
  <c r="Z8682" i="6"/>
  <c r="Z8683" i="6"/>
  <c r="Z8684" i="6"/>
  <c r="Z8685" i="6"/>
  <c r="Z8686" i="6"/>
  <c r="Z8687" i="6"/>
  <c r="Z8688" i="6"/>
  <c r="Z8689" i="6"/>
  <c r="Z8690" i="6"/>
  <c r="Z8691" i="6"/>
  <c r="Z8692" i="6"/>
  <c r="Z8693" i="6"/>
  <c r="Z8694" i="6"/>
  <c r="Z8695" i="6"/>
  <c r="Z8696" i="6"/>
  <c r="Z8697" i="6"/>
  <c r="Z8698" i="6"/>
  <c r="Z8699" i="6"/>
  <c r="Z8700" i="6"/>
  <c r="Z8701" i="6"/>
  <c r="Z8702" i="6"/>
  <c r="Z8703" i="6"/>
  <c r="Z8704" i="6"/>
  <c r="Z8705" i="6"/>
  <c r="Z8706" i="6"/>
  <c r="Z8707" i="6"/>
  <c r="Z8708" i="6"/>
  <c r="Z8709" i="6"/>
  <c r="Z8710" i="6"/>
  <c r="Z8711" i="6"/>
  <c r="Z8712" i="6"/>
  <c r="Z8713" i="6"/>
  <c r="Z8714" i="6"/>
  <c r="Z8715" i="6"/>
  <c r="Z8716" i="6"/>
  <c r="Z8717" i="6"/>
  <c r="Z8718" i="6"/>
  <c r="Z8719" i="6"/>
  <c r="Z8720" i="6"/>
  <c r="Z8721" i="6"/>
  <c r="Z8722" i="6"/>
  <c r="Z8723" i="6"/>
  <c r="Z8724" i="6"/>
  <c r="Z8725" i="6"/>
  <c r="Z8726" i="6"/>
  <c r="Z8727" i="6"/>
  <c r="Z8728" i="6"/>
  <c r="Z8729" i="6"/>
  <c r="Z8730" i="6"/>
  <c r="Z8731" i="6"/>
  <c r="Z8732" i="6"/>
  <c r="Z8733" i="6"/>
  <c r="Z8734" i="6"/>
  <c r="Z8735" i="6"/>
  <c r="Z8736" i="6"/>
  <c r="Z8737" i="6"/>
  <c r="Z8738" i="6"/>
  <c r="Z8739" i="6"/>
  <c r="Z8740" i="6"/>
  <c r="Z8741" i="6"/>
  <c r="Z8742" i="6"/>
  <c r="Z8743" i="6"/>
  <c r="Z8744" i="6"/>
  <c r="Z8745" i="6"/>
  <c r="Z8746" i="6"/>
  <c r="Z8747" i="6"/>
  <c r="Z8748" i="6"/>
  <c r="Z8749" i="6"/>
  <c r="Z8750" i="6"/>
  <c r="Z8751" i="6"/>
  <c r="Z8752" i="6"/>
  <c r="Z8753" i="6"/>
  <c r="Z8754" i="6"/>
  <c r="Z8755" i="6"/>
  <c r="Z8756" i="6"/>
  <c r="Z8757" i="6"/>
  <c r="Z8758" i="6"/>
  <c r="Z8759" i="6"/>
  <c r="Z8760" i="6"/>
  <c r="Z8761" i="6"/>
  <c r="Z8762" i="6"/>
  <c r="Z8763" i="6"/>
  <c r="Z8764" i="6"/>
  <c r="Z8765" i="6"/>
  <c r="Z8766" i="6"/>
  <c r="Z8767" i="6"/>
  <c r="Z8768" i="6"/>
  <c r="Z8769" i="6"/>
  <c r="Z8770" i="6"/>
  <c r="Z8771" i="6"/>
  <c r="Z8772" i="6"/>
  <c r="Z8773" i="6"/>
  <c r="Z8774" i="6"/>
  <c r="Z8775" i="6"/>
  <c r="Z8776" i="6"/>
  <c r="Z8777" i="6"/>
  <c r="Z8778" i="6"/>
  <c r="Z8779" i="6"/>
  <c r="Z8780" i="6"/>
  <c r="Z8781" i="6"/>
  <c r="Z8782" i="6"/>
  <c r="Z8783" i="6"/>
  <c r="Z8784" i="6"/>
  <c r="Z8785" i="6"/>
  <c r="Z8786" i="6"/>
  <c r="Z8787" i="6"/>
  <c r="Z8788" i="6"/>
  <c r="Z8789" i="6"/>
  <c r="Z8790" i="6"/>
  <c r="Z8791" i="6"/>
  <c r="Z8792" i="6"/>
  <c r="Z8793" i="6"/>
  <c r="Z8794" i="6"/>
  <c r="Z8795" i="6"/>
  <c r="Z8796" i="6"/>
  <c r="Z8797" i="6"/>
  <c r="Z8798" i="6"/>
  <c r="Z8799" i="6"/>
  <c r="Z8800" i="6"/>
  <c r="Z8801" i="6"/>
  <c r="Z8802" i="6"/>
  <c r="Z8803" i="6"/>
  <c r="Z8804" i="6"/>
  <c r="Z8805" i="6"/>
  <c r="Z8806" i="6"/>
  <c r="Z8807" i="6"/>
  <c r="Z8808" i="6"/>
  <c r="Z8809" i="6"/>
  <c r="Z8810" i="6"/>
  <c r="Z8811" i="6"/>
  <c r="Z8812" i="6"/>
  <c r="Z8813" i="6"/>
  <c r="Z8814" i="6"/>
  <c r="Z8815" i="6"/>
  <c r="Z8816" i="6"/>
  <c r="Z8817" i="6"/>
  <c r="Z8818" i="6"/>
  <c r="Z8819" i="6"/>
  <c r="Z8820" i="6"/>
  <c r="Z8821" i="6"/>
  <c r="Z8822" i="6"/>
  <c r="Z8823" i="6"/>
  <c r="Z8824" i="6"/>
  <c r="Z8825" i="6"/>
  <c r="Z8826" i="6"/>
  <c r="Z8827" i="6"/>
  <c r="Z8828" i="6"/>
  <c r="Z8829" i="6"/>
  <c r="Z8830" i="6"/>
  <c r="Z8831" i="6"/>
  <c r="Z8832" i="6"/>
  <c r="Z8833" i="6"/>
  <c r="Z8834" i="6"/>
  <c r="Z8835" i="6"/>
  <c r="Z8836" i="6"/>
  <c r="Z8837" i="6"/>
  <c r="Z8838" i="6"/>
  <c r="Z8839" i="6"/>
  <c r="Z8840" i="6"/>
  <c r="Z8841" i="6"/>
  <c r="Z8842" i="6"/>
  <c r="Z8843" i="6"/>
  <c r="Z8844" i="6"/>
  <c r="Z8845" i="6"/>
  <c r="Z8846" i="6"/>
  <c r="Z8847" i="6"/>
  <c r="Z8848" i="6"/>
  <c r="Z8849" i="6"/>
  <c r="Z8850" i="6"/>
  <c r="Z8851" i="6"/>
  <c r="Z8852" i="6"/>
  <c r="Z8853" i="6"/>
  <c r="Z8854" i="6"/>
  <c r="Z8855" i="6"/>
  <c r="Z8856" i="6"/>
  <c r="Z8857" i="6"/>
  <c r="Z8858" i="6"/>
  <c r="Z8859" i="6"/>
  <c r="Z8860" i="6"/>
  <c r="Z8861" i="6"/>
  <c r="Z8862" i="6"/>
  <c r="Z8863" i="6"/>
  <c r="Z8864" i="6"/>
  <c r="Z8865" i="6"/>
  <c r="Z8866" i="6"/>
  <c r="Z8867" i="6"/>
  <c r="Z8868" i="6"/>
  <c r="Z8869" i="6"/>
  <c r="Z8870" i="6"/>
  <c r="Z8871" i="6"/>
  <c r="Z8872" i="6"/>
  <c r="Z8873" i="6"/>
  <c r="Z8874" i="6"/>
  <c r="Z8875" i="6"/>
  <c r="Z8876" i="6"/>
  <c r="Z8877" i="6"/>
  <c r="Z8878" i="6"/>
  <c r="Z8879" i="6"/>
  <c r="Z8880" i="6"/>
  <c r="Z8881" i="6"/>
  <c r="Z8882" i="6"/>
  <c r="Z8883" i="6"/>
  <c r="Z8884" i="6"/>
  <c r="Z8885" i="6"/>
  <c r="Z8886" i="6"/>
  <c r="Z8887" i="6"/>
  <c r="Z8888" i="6"/>
  <c r="Z8889" i="6"/>
  <c r="Z8890" i="6"/>
  <c r="Z8891" i="6"/>
  <c r="Z8892" i="6"/>
  <c r="Z8893" i="6"/>
  <c r="Z8894" i="6"/>
  <c r="Z8895" i="6"/>
  <c r="Z8896" i="6"/>
  <c r="Z8897" i="6"/>
  <c r="Z8898" i="6"/>
  <c r="Z8899" i="6"/>
  <c r="Z8900" i="6"/>
  <c r="Z8901" i="6"/>
  <c r="Z8902" i="6"/>
  <c r="Z8903" i="6"/>
  <c r="Z8904" i="6"/>
  <c r="Z8905" i="6"/>
  <c r="Z8906" i="6"/>
  <c r="Z8907" i="6"/>
  <c r="Z8908" i="6"/>
  <c r="Z8909" i="6"/>
  <c r="Z8910" i="6"/>
  <c r="Z8911" i="6"/>
  <c r="Z8912" i="6"/>
  <c r="Z8913" i="6"/>
  <c r="Z8914" i="6"/>
  <c r="Z8915" i="6"/>
  <c r="Z8916" i="6"/>
  <c r="Z8917" i="6"/>
  <c r="Z8918" i="6"/>
  <c r="Z8919" i="6"/>
  <c r="Z8920" i="6"/>
  <c r="Z8921" i="6"/>
  <c r="Z8922" i="6"/>
  <c r="Z8923" i="6"/>
  <c r="Z8924" i="6"/>
  <c r="Z8925" i="6"/>
  <c r="Z8926" i="6"/>
  <c r="Z8927" i="6"/>
  <c r="Z8928" i="6"/>
  <c r="Z8929" i="6"/>
  <c r="Z8930" i="6"/>
  <c r="Z8931" i="6"/>
  <c r="Z8932" i="6"/>
  <c r="Z8933" i="6"/>
  <c r="Z8934" i="6"/>
  <c r="Z8935" i="6"/>
  <c r="Z8936" i="6"/>
  <c r="Z8937" i="6"/>
  <c r="Z8938" i="6"/>
  <c r="Z8939" i="6"/>
  <c r="Z8940" i="6"/>
  <c r="Z8941" i="6"/>
  <c r="Z8942" i="6"/>
  <c r="Z8943" i="6"/>
  <c r="Z8944" i="6"/>
  <c r="Z8945" i="6"/>
  <c r="Z8946" i="6"/>
  <c r="Z8947" i="6"/>
  <c r="Z8948" i="6"/>
  <c r="Z8949" i="6"/>
  <c r="Z8950" i="6"/>
  <c r="Z8951" i="6"/>
  <c r="Z8952" i="6"/>
  <c r="Z8953" i="6"/>
  <c r="Z8954" i="6"/>
  <c r="Z8955" i="6"/>
  <c r="Z8956" i="6"/>
  <c r="Z8957" i="6"/>
  <c r="Z8958" i="6"/>
  <c r="Z8959" i="6"/>
  <c r="Z8960" i="6"/>
  <c r="Z8961" i="6"/>
  <c r="Z8962" i="6"/>
  <c r="Z8963" i="6"/>
  <c r="Z8964" i="6"/>
  <c r="Z8965" i="6"/>
  <c r="Z8966" i="6"/>
  <c r="Z8967" i="6"/>
  <c r="Z8968" i="6"/>
  <c r="Z8969" i="6"/>
  <c r="Z8970" i="6"/>
  <c r="Z8971" i="6"/>
  <c r="Z8972" i="6"/>
  <c r="Z8973" i="6"/>
  <c r="Z8974" i="6"/>
  <c r="Z8975" i="6"/>
  <c r="Z8976" i="6"/>
  <c r="Z8977" i="6"/>
  <c r="Z8978" i="6"/>
  <c r="Z8979" i="6"/>
  <c r="Z8980" i="6"/>
  <c r="Z8981" i="6"/>
  <c r="Z8982" i="6"/>
  <c r="Z8983" i="6"/>
  <c r="Z8984" i="6"/>
  <c r="Z8985" i="6"/>
  <c r="Z8986" i="6"/>
  <c r="Z8987" i="6"/>
  <c r="Z8988" i="6"/>
  <c r="Z8989" i="6"/>
  <c r="Z8990" i="6"/>
  <c r="Z8991" i="6"/>
  <c r="Z8992" i="6"/>
  <c r="Z8993" i="6"/>
  <c r="Z8994" i="6"/>
  <c r="Z8995" i="6"/>
  <c r="Z8996" i="6"/>
  <c r="Z8997" i="6"/>
  <c r="Z8998" i="6"/>
  <c r="Z8999" i="6"/>
  <c r="Z9000" i="6"/>
  <c r="Z9001" i="6"/>
  <c r="Z9002" i="6"/>
  <c r="Z9003" i="6"/>
  <c r="Z9004" i="6"/>
  <c r="Z9005" i="6"/>
  <c r="Z9006" i="6"/>
  <c r="Z9007" i="6"/>
  <c r="Z9008" i="6"/>
  <c r="Z9009" i="6"/>
  <c r="Z9010" i="6"/>
  <c r="Z9011" i="6"/>
  <c r="Z9012" i="6"/>
  <c r="Z9013" i="6"/>
  <c r="Z9014" i="6"/>
  <c r="Z9015" i="6"/>
  <c r="Z9016" i="6"/>
  <c r="Z9017" i="6"/>
  <c r="Z9018" i="6"/>
  <c r="Z9019" i="6"/>
  <c r="Z9020" i="6"/>
  <c r="Z9021" i="6"/>
  <c r="Z9022" i="6"/>
  <c r="Z9023" i="6"/>
  <c r="Z9024" i="6"/>
  <c r="Z9025" i="6"/>
  <c r="Z9026" i="6"/>
  <c r="Z9027" i="6"/>
  <c r="Z9028" i="6"/>
  <c r="Z9029" i="6"/>
  <c r="Z9030" i="6"/>
  <c r="Z9031" i="6"/>
  <c r="Z9032" i="6"/>
  <c r="Z9033" i="6"/>
  <c r="Z9034" i="6"/>
  <c r="Z9035" i="6"/>
  <c r="Z9036" i="6"/>
  <c r="Z9037" i="6"/>
  <c r="Z9038" i="6"/>
  <c r="Z9039" i="6"/>
  <c r="Z9040" i="6"/>
  <c r="Z9041" i="6"/>
  <c r="Z9042" i="6"/>
  <c r="Z9043" i="6"/>
  <c r="Z9044" i="6"/>
  <c r="Z9045" i="6"/>
  <c r="Z9046" i="6"/>
  <c r="Z9047" i="6"/>
  <c r="Z9048" i="6"/>
  <c r="Z9049" i="6"/>
  <c r="Z9050" i="6"/>
  <c r="Z9051" i="6"/>
  <c r="Z9052" i="6"/>
  <c r="Z9053" i="6"/>
  <c r="Z9054" i="6"/>
  <c r="Z9055" i="6"/>
  <c r="Z9056" i="6"/>
  <c r="Z9057" i="6"/>
  <c r="Z9058" i="6"/>
  <c r="Z9059" i="6"/>
  <c r="Z9060" i="6"/>
  <c r="Z9061" i="6"/>
  <c r="Z9062" i="6"/>
  <c r="Z9063" i="6"/>
  <c r="Z9064" i="6"/>
  <c r="Z9065" i="6"/>
  <c r="Z9066" i="6"/>
  <c r="Z9067" i="6"/>
  <c r="Z9068" i="6"/>
  <c r="Z9069" i="6"/>
  <c r="Z9070" i="6"/>
  <c r="Z9071" i="6"/>
  <c r="Z9072" i="6"/>
  <c r="Z9073" i="6"/>
  <c r="Z9074" i="6"/>
  <c r="Z9075" i="6"/>
  <c r="Z9076" i="6"/>
  <c r="Z9077" i="6"/>
  <c r="Z9078" i="6"/>
  <c r="Z9079" i="6"/>
  <c r="Z9080" i="6"/>
  <c r="Z9081" i="6"/>
  <c r="Z9082" i="6"/>
  <c r="Z9083" i="6"/>
  <c r="Z9084" i="6"/>
  <c r="Z9085" i="6"/>
  <c r="Z9086" i="6"/>
  <c r="Z9087" i="6"/>
  <c r="Z9088" i="6"/>
  <c r="Z9089" i="6"/>
  <c r="Z9090" i="6"/>
  <c r="Z9091" i="6"/>
  <c r="Z9092" i="6"/>
  <c r="Z9093" i="6"/>
  <c r="Z9094" i="6"/>
  <c r="Z9095" i="6"/>
  <c r="Z9096" i="6"/>
  <c r="Z9097" i="6"/>
  <c r="Z9098" i="6"/>
  <c r="Z9099" i="6"/>
  <c r="Z9100" i="6"/>
  <c r="Z9101" i="6"/>
  <c r="Z9102" i="6"/>
  <c r="Z9103" i="6"/>
  <c r="Z9104" i="6"/>
  <c r="Z9105" i="6"/>
  <c r="Z9106" i="6"/>
  <c r="Z9107" i="6"/>
  <c r="Z9108" i="6"/>
  <c r="Z9109" i="6"/>
  <c r="Z9110" i="6"/>
  <c r="Z9111" i="6"/>
  <c r="Z9112" i="6"/>
  <c r="Z9113" i="6"/>
  <c r="Z9114" i="6"/>
  <c r="Z9115" i="6"/>
  <c r="Z9116" i="6"/>
  <c r="Z9117" i="6"/>
  <c r="Z9118" i="6"/>
  <c r="Z9119" i="6"/>
  <c r="Z9120" i="6"/>
  <c r="Z9121" i="6"/>
  <c r="Z9122" i="6"/>
  <c r="Z9123" i="6"/>
  <c r="Z9124" i="6"/>
  <c r="Z9125" i="6"/>
  <c r="Z9126" i="6"/>
  <c r="Z9127" i="6"/>
  <c r="Z9128" i="6"/>
  <c r="Z9129" i="6"/>
  <c r="Z9130" i="6"/>
  <c r="Z9131" i="6"/>
  <c r="Z9132" i="6"/>
  <c r="Z9133" i="6"/>
  <c r="Z9134" i="6"/>
  <c r="Z9135" i="6"/>
  <c r="Z9136" i="6"/>
  <c r="Z9137" i="6"/>
  <c r="Z9138" i="6"/>
  <c r="Z9139" i="6"/>
  <c r="Z9140" i="6"/>
  <c r="Z9141" i="6"/>
  <c r="Z9142" i="6"/>
  <c r="Z9143" i="6"/>
  <c r="Z9144" i="6"/>
  <c r="Z9145" i="6"/>
  <c r="Z9146" i="6"/>
  <c r="Z9147" i="6"/>
  <c r="Z9148" i="6"/>
  <c r="Z9149" i="6"/>
  <c r="Z9150" i="6"/>
  <c r="Z9151" i="6"/>
  <c r="Z9152" i="6"/>
  <c r="Z9153" i="6"/>
  <c r="Z9154" i="6"/>
  <c r="Z9155" i="6"/>
  <c r="Z9156" i="6"/>
  <c r="Z9157" i="6"/>
  <c r="Z9158" i="6"/>
  <c r="Z9159" i="6"/>
  <c r="Z9160" i="6"/>
  <c r="Z9161" i="6"/>
  <c r="Z9162" i="6"/>
  <c r="Z9163" i="6"/>
  <c r="Z9164" i="6"/>
  <c r="Z9165" i="6"/>
  <c r="Z9166" i="6"/>
  <c r="Z9167" i="6"/>
  <c r="Z9168" i="6"/>
  <c r="Z9169" i="6"/>
  <c r="Z9170" i="6"/>
  <c r="Z9171" i="6"/>
  <c r="Z9172" i="6"/>
  <c r="Z9173" i="6"/>
  <c r="Z9174" i="6"/>
  <c r="Z9175" i="6"/>
  <c r="Z9176" i="6"/>
  <c r="Z9177" i="6"/>
  <c r="Z9178" i="6"/>
  <c r="Z9179" i="6"/>
  <c r="Z9180" i="6"/>
  <c r="Z9181" i="6"/>
  <c r="Z9182" i="6"/>
  <c r="Z9183" i="6"/>
  <c r="Z9184" i="6"/>
  <c r="Z9185" i="6"/>
  <c r="Z9186" i="6"/>
  <c r="Z9187" i="6"/>
  <c r="Z9188" i="6"/>
  <c r="Z9189" i="6"/>
  <c r="Z9190" i="6"/>
  <c r="Z9191" i="6"/>
  <c r="Z9192" i="6"/>
  <c r="Z9193" i="6"/>
  <c r="Z9194" i="6"/>
  <c r="Z9195" i="6"/>
  <c r="Z9196" i="6"/>
  <c r="Z9197" i="6"/>
  <c r="Z9198" i="6"/>
  <c r="Z9199" i="6"/>
  <c r="Z9200" i="6"/>
  <c r="Z9201" i="6"/>
  <c r="Z9202" i="6"/>
  <c r="Z9203" i="6"/>
  <c r="Z9204" i="6"/>
  <c r="Z9205" i="6"/>
  <c r="Z9206" i="6"/>
  <c r="Z9207" i="6"/>
  <c r="Z9208" i="6"/>
  <c r="Z9209" i="6"/>
  <c r="Z9210" i="6"/>
  <c r="Z9211" i="6"/>
  <c r="Z9212" i="6"/>
  <c r="Z9213" i="6"/>
  <c r="Z9214" i="6"/>
  <c r="Z9215" i="6"/>
  <c r="Z9216" i="6"/>
  <c r="Z9217" i="6"/>
  <c r="Z9218" i="6"/>
  <c r="Z9219" i="6"/>
  <c r="Z9220" i="6"/>
  <c r="Z9221" i="6"/>
  <c r="Z9222" i="6"/>
  <c r="Z9223" i="6"/>
  <c r="Z9224" i="6"/>
  <c r="Z9225" i="6"/>
  <c r="Z9226" i="6"/>
  <c r="Z9227" i="6"/>
  <c r="Z9228" i="6"/>
  <c r="Z9229" i="6"/>
  <c r="Z9230" i="6"/>
  <c r="Z9231" i="6"/>
  <c r="Z9232" i="6"/>
  <c r="Z9233" i="6"/>
  <c r="Z9234" i="6"/>
  <c r="Z9235" i="6"/>
  <c r="Z9236" i="6"/>
  <c r="Z9237" i="6"/>
  <c r="Z9238" i="6"/>
  <c r="Z9239" i="6"/>
  <c r="Z9240" i="6"/>
  <c r="Z9241" i="6"/>
  <c r="Z9242" i="6"/>
  <c r="Z9243" i="6"/>
  <c r="Z9244" i="6"/>
  <c r="Z9245" i="6"/>
  <c r="Z9246" i="6"/>
  <c r="Z9247" i="6"/>
  <c r="Z9248" i="6"/>
  <c r="Z9249" i="6"/>
  <c r="Z9250" i="6"/>
  <c r="Z9251" i="6"/>
  <c r="Z9252" i="6"/>
  <c r="Z9253" i="6"/>
  <c r="Z9254" i="6"/>
  <c r="Z9255" i="6"/>
  <c r="Z9256" i="6"/>
  <c r="Z9257" i="6"/>
  <c r="Z9258" i="6"/>
  <c r="Z9259" i="6"/>
  <c r="Z9260" i="6"/>
  <c r="Z9261" i="6"/>
  <c r="Z9262" i="6"/>
  <c r="Z9263" i="6"/>
  <c r="Z9264" i="6"/>
  <c r="Z9265" i="6"/>
  <c r="Z9266" i="6"/>
  <c r="Z9267" i="6"/>
  <c r="Z9268" i="6"/>
  <c r="Z9269" i="6"/>
  <c r="Z9270" i="6"/>
  <c r="Z9271" i="6"/>
  <c r="Z9272" i="6"/>
  <c r="Z9273" i="6"/>
  <c r="Z9274" i="6"/>
  <c r="Z9275" i="6"/>
  <c r="Z9276" i="6"/>
  <c r="Z9277" i="6"/>
  <c r="Z9278" i="6"/>
  <c r="Z9279" i="6"/>
  <c r="Z9280" i="6"/>
  <c r="Z9281" i="6"/>
  <c r="Z9282" i="6"/>
  <c r="Z9283" i="6"/>
  <c r="Z9284" i="6"/>
  <c r="Z9285" i="6"/>
  <c r="Z9286" i="6"/>
  <c r="Z9287" i="6"/>
  <c r="Z9288" i="6"/>
  <c r="Z9289" i="6"/>
  <c r="Z9290" i="6"/>
  <c r="Z9291" i="6"/>
  <c r="Z9292" i="6"/>
  <c r="Z9293" i="6"/>
  <c r="Z9294" i="6"/>
  <c r="Z9295" i="6"/>
  <c r="Z9296" i="6"/>
  <c r="Z9297" i="6"/>
  <c r="Z9298" i="6"/>
  <c r="Z9299" i="6"/>
  <c r="Z9300" i="6"/>
  <c r="Z9301" i="6"/>
  <c r="Z9302" i="6"/>
  <c r="Z9303" i="6"/>
  <c r="Z9304" i="6"/>
  <c r="Z9305" i="6"/>
  <c r="Z9306" i="6"/>
  <c r="Z9307" i="6"/>
  <c r="Z9308" i="6"/>
  <c r="Z9309" i="6"/>
  <c r="Z9310" i="6"/>
  <c r="Z9311" i="6"/>
  <c r="Z9312" i="6"/>
  <c r="Z9313" i="6"/>
  <c r="Z9314" i="6"/>
  <c r="Z9315" i="6"/>
  <c r="Z9316" i="6"/>
  <c r="Z9317" i="6"/>
  <c r="Z9318" i="6"/>
  <c r="Z9319" i="6"/>
  <c r="Z9320" i="6"/>
  <c r="Z9321" i="6"/>
  <c r="Z9322" i="6"/>
  <c r="Z9323" i="6"/>
  <c r="Z9324" i="6"/>
  <c r="Z9325" i="6"/>
  <c r="Z9326" i="6"/>
  <c r="Z9327" i="6"/>
  <c r="Z9328" i="6"/>
  <c r="Z9329" i="6"/>
  <c r="Z9330" i="6"/>
  <c r="Z9331" i="6"/>
  <c r="Z9332" i="6"/>
  <c r="Z9333" i="6"/>
  <c r="Z9334" i="6"/>
  <c r="Z9335" i="6"/>
  <c r="Z9336" i="6"/>
  <c r="Z9337" i="6"/>
  <c r="Z9338" i="6"/>
  <c r="Z9339" i="6"/>
  <c r="Z9340" i="6"/>
  <c r="Z9341" i="6"/>
  <c r="Z9342" i="6"/>
  <c r="Z9343" i="6"/>
  <c r="Z9344" i="6"/>
  <c r="Z9345" i="6"/>
  <c r="Z9346" i="6"/>
  <c r="Z9347" i="6"/>
  <c r="Z9348" i="6"/>
  <c r="Z9349" i="6"/>
  <c r="Z9350" i="6"/>
  <c r="Z9351" i="6"/>
  <c r="Z9352" i="6"/>
  <c r="Z9353" i="6"/>
  <c r="Z9354" i="6"/>
  <c r="Z9355" i="6"/>
  <c r="Z9356" i="6"/>
  <c r="Z9357" i="6"/>
  <c r="Z9358" i="6"/>
  <c r="Z9359" i="6"/>
  <c r="Z9360" i="6"/>
  <c r="Z9361" i="6"/>
  <c r="Z9362" i="6"/>
  <c r="Z9363" i="6"/>
  <c r="Z9364" i="6"/>
  <c r="Z9365" i="6"/>
  <c r="Z9366" i="6"/>
  <c r="Z9367" i="6"/>
  <c r="Z9368" i="6"/>
  <c r="Z9369" i="6"/>
  <c r="Z9370" i="6"/>
  <c r="Z9371" i="6"/>
  <c r="Z9372" i="6"/>
  <c r="Z9373" i="6"/>
  <c r="Z9374" i="6"/>
  <c r="Z9375" i="6"/>
  <c r="Z9376" i="6"/>
  <c r="Z9377" i="6"/>
  <c r="Z9378" i="6"/>
  <c r="Z9379" i="6"/>
  <c r="Z9380" i="6"/>
  <c r="Z9381" i="6"/>
  <c r="Z9382" i="6"/>
  <c r="Z9383" i="6"/>
  <c r="Z9384" i="6"/>
  <c r="Z9385" i="6"/>
  <c r="Z9386" i="6"/>
  <c r="Z9387" i="6"/>
  <c r="Z9388" i="6"/>
  <c r="Z9389" i="6"/>
  <c r="Z9390" i="6"/>
  <c r="Z9391" i="6"/>
  <c r="Z9392" i="6"/>
  <c r="Z9393" i="6"/>
  <c r="Z9394" i="6"/>
  <c r="Z9395" i="6"/>
  <c r="Z9396" i="6"/>
  <c r="Z9397" i="6"/>
  <c r="Z9398" i="6"/>
  <c r="Z9399" i="6"/>
  <c r="Z9400" i="6"/>
  <c r="Z9401" i="6"/>
  <c r="Z9402" i="6"/>
  <c r="Z9403" i="6"/>
  <c r="Z9404" i="6"/>
  <c r="Z9405" i="6"/>
  <c r="Z9406" i="6"/>
  <c r="Z9407" i="6"/>
  <c r="Z9408" i="6"/>
  <c r="Z9409" i="6"/>
  <c r="Z9410" i="6"/>
  <c r="Z9411" i="6"/>
  <c r="Z9412" i="6"/>
  <c r="Z9413" i="6"/>
  <c r="Z9414" i="6"/>
  <c r="Z9415" i="6"/>
  <c r="Z9416" i="6"/>
  <c r="Z9417" i="6"/>
  <c r="Z9418" i="6"/>
  <c r="Z9419" i="6"/>
  <c r="Z9420" i="6"/>
  <c r="Z9421" i="6"/>
  <c r="Z9422" i="6"/>
  <c r="Z9423" i="6"/>
  <c r="Z9424" i="6"/>
  <c r="Z9425" i="6"/>
  <c r="Z9426" i="6"/>
  <c r="Z9427" i="6"/>
  <c r="Z9428" i="6"/>
  <c r="Z9429" i="6"/>
  <c r="Z9430" i="6"/>
  <c r="Z9431" i="6"/>
  <c r="Z9432" i="6"/>
  <c r="Z9433" i="6"/>
  <c r="Z9434" i="6"/>
  <c r="Z9435" i="6"/>
  <c r="Z9436" i="6"/>
  <c r="Z9437" i="6"/>
  <c r="Z9438" i="6"/>
  <c r="Z9439" i="6"/>
  <c r="Z9440" i="6"/>
  <c r="Z9441" i="6"/>
  <c r="Z9442" i="6"/>
  <c r="Z9443" i="6"/>
  <c r="Z9444" i="6"/>
  <c r="Z9445" i="6"/>
  <c r="Z9446" i="6"/>
  <c r="Z9447" i="6"/>
  <c r="Z9448" i="6"/>
  <c r="Z9449" i="6"/>
  <c r="Z9450" i="6"/>
  <c r="Z9451" i="6"/>
  <c r="Z9452" i="6"/>
  <c r="Z9453" i="6"/>
  <c r="Z9454" i="6"/>
  <c r="Z9455" i="6"/>
  <c r="Z9456" i="6"/>
  <c r="Z9457" i="6"/>
  <c r="Z9458" i="6"/>
  <c r="Z9459" i="6"/>
  <c r="Z9460" i="6"/>
  <c r="Z9461" i="6"/>
  <c r="Z9462" i="6"/>
  <c r="Z9463" i="6"/>
  <c r="Z9464" i="6"/>
  <c r="Z9465" i="6"/>
  <c r="Z9466" i="6"/>
  <c r="Z9467" i="6"/>
  <c r="Z9468" i="6"/>
  <c r="Z9469" i="6"/>
  <c r="Z9470" i="6"/>
  <c r="Z9471" i="6"/>
  <c r="Z9472" i="6"/>
  <c r="Z9473" i="6"/>
  <c r="Z9474" i="6"/>
  <c r="Z9475" i="6"/>
  <c r="Z9476" i="6"/>
  <c r="Z9477" i="6"/>
  <c r="Z9478" i="6"/>
  <c r="Z9479" i="6"/>
  <c r="Z9480" i="6"/>
  <c r="Z9481" i="6"/>
  <c r="Z9482" i="6"/>
  <c r="Z9483" i="6"/>
  <c r="Z9484" i="6"/>
  <c r="Z9485" i="6"/>
  <c r="Z9486" i="6"/>
  <c r="Z9487" i="6"/>
  <c r="Z9488" i="6"/>
  <c r="Z9489" i="6"/>
  <c r="Z9490" i="6"/>
  <c r="Z9491" i="6"/>
  <c r="Z9492" i="6"/>
  <c r="Z9493" i="6"/>
  <c r="Z9494" i="6"/>
  <c r="Z9495" i="6"/>
  <c r="Z9496" i="6"/>
  <c r="Z9497" i="6"/>
  <c r="Z9498" i="6"/>
  <c r="Z9499" i="6"/>
  <c r="Z9500" i="6"/>
  <c r="Z9501" i="6"/>
  <c r="Z9502" i="6"/>
  <c r="Z9503" i="6"/>
  <c r="Z9504" i="6"/>
  <c r="Z9505" i="6"/>
  <c r="Z9506" i="6"/>
  <c r="Z9507" i="6"/>
  <c r="Z9508" i="6"/>
  <c r="Z9509" i="6"/>
  <c r="Z9510" i="6"/>
  <c r="Z9511" i="6"/>
  <c r="Z9512" i="6"/>
  <c r="Z9513" i="6"/>
  <c r="Z9514" i="6"/>
  <c r="Z9515" i="6"/>
  <c r="Z9516" i="6"/>
  <c r="Z9517" i="6"/>
  <c r="Z9518" i="6"/>
  <c r="Z9519" i="6"/>
  <c r="Z9520" i="6"/>
  <c r="Z9521" i="6"/>
  <c r="Z9522" i="6"/>
  <c r="Z9523" i="6"/>
  <c r="Z9524" i="6"/>
  <c r="Z9525" i="6"/>
  <c r="Z9526" i="6"/>
  <c r="Z9527" i="6"/>
  <c r="Z9528" i="6"/>
  <c r="Z9529" i="6"/>
  <c r="Z9530" i="6"/>
  <c r="Z9531" i="6"/>
  <c r="Z9532" i="6"/>
  <c r="Z9533" i="6"/>
  <c r="Z9534" i="6"/>
  <c r="Z9535" i="6"/>
  <c r="Z9536" i="6"/>
  <c r="Z9537" i="6"/>
  <c r="Z9538" i="6"/>
  <c r="Z9539" i="6"/>
  <c r="Z9540" i="6"/>
  <c r="Z9541" i="6"/>
  <c r="Z9542" i="6"/>
  <c r="Z9543" i="6"/>
  <c r="Z9544" i="6"/>
  <c r="Z9545" i="6"/>
  <c r="Z9546" i="6"/>
  <c r="Z9547" i="6"/>
  <c r="Z9548" i="6"/>
  <c r="Z9549" i="6"/>
  <c r="Z9550" i="6"/>
  <c r="Z9551" i="6"/>
  <c r="Z9552" i="6"/>
  <c r="Z9553" i="6"/>
  <c r="Z9554" i="6"/>
  <c r="Z9555" i="6"/>
  <c r="Z9556" i="6"/>
  <c r="Z9557" i="6"/>
  <c r="Z9558" i="6"/>
  <c r="Z9559" i="6"/>
  <c r="Z9560" i="6"/>
  <c r="Z9561" i="6"/>
  <c r="Z9562" i="6"/>
  <c r="Z9563" i="6"/>
  <c r="Z9564" i="6"/>
  <c r="Z9565" i="6"/>
  <c r="Z9566" i="6"/>
  <c r="Z9567" i="6"/>
  <c r="Z9568" i="6"/>
  <c r="Z9569" i="6"/>
  <c r="Z9570" i="6"/>
  <c r="Z9571" i="6"/>
  <c r="Z9572" i="6"/>
  <c r="Z9573" i="6"/>
  <c r="Z9574" i="6"/>
  <c r="Z9575" i="6"/>
  <c r="Z9576" i="6"/>
  <c r="Z9577" i="6"/>
  <c r="Z9578" i="6"/>
  <c r="Z9579" i="6"/>
  <c r="Z9580" i="6"/>
  <c r="Z9581" i="6"/>
  <c r="Z9582" i="6"/>
  <c r="Z9583" i="6"/>
  <c r="Z9584" i="6"/>
  <c r="Z9585" i="6"/>
  <c r="Z9586" i="6"/>
  <c r="Z9587" i="6"/>
  <c r="Z9588" i="6"/>
  <c r="Z9589" i="6"/>
  <c r="Z9590" i="6"/>
  <c r="Z9591" i="6"/>
  <c r="Z9592" i="6"/>
  <c r="Z9593" i="6"/>
  <c r="Z9594" i="6"/>
  <c r="Z9595" i="6"/>
  <c r="Z9596" i="6"/>
  <c r="Z9597" i="6"/>
  <c r="Z9598" i="6"/>
  <c r="Z9599" i="6"/>
  <c r="Z9600" i="6"/>
  <c r="Z9601" i="6"/>
  <c r="Z9602" i="6"/>
  <c r="Z9603" i="6"/>
  <c r="Z9604" i="6"/>
  <c r="Z9605" i="6"/>
  <c r="Z9606" i="6"/>
  <c r="Z9607" i="6"/>
  <c r="Z9608" i="6"/>
  <c r="Z9609" i="6"/>
  <c r="Z9610" i="6"/>
  <c r="Z9611" i="6"/>
  <c r="Z9612" i="6"/>
  <c r="Z9613" i="6"/>
  <c r="Z9614" i="6"/>
  <c r="Z9615" i="6"/>
  <c r="Z9616" i="6"/>
  <c r="Z9617" i="6"/>
  <c r="Z9618" i="6"/>
  <c r="Z9619" i="6"/>
  <c r="Z9620" i="6"/>
  <c r="Z9621" i="6"/>
  <c r="Z9622" i="6"/>
  <c r="Z9623" i="6"/>
  <c r="Z9624" i="6"/>
  <c r="Z9625" i="6"/>
  <c r="Z9626" i="6"/>
  <c r="Z9627" i="6"/>
  <c r="Z9628" i="6"/>
  <c r="Z9629" i="6"/>
  <c r="Z9630" i="6"/>
  <c r="Z9631" i="6"/>
  <c r="Z9632" i="6"/>
  <c r="Z9633" i="6"/>
  <c r="Z9634" i="6"/>
  <c r="Z9635" i="6"/>
  <c r="Z9636" i="6"/>
  <c r="Z9637" i="6"/>
  <c r="Z9638" i="6"/>
  <c r="Z9639" i="6"/>
  <c r="Z9640" i="6"/>
  <c r="Z9641" i="6"/>
  <c r="Z9642" i="6"/>
  <c r="Z9643" i="6"/>
  <c r="Z9644" i="6"/>
  <c r="Z9645" i="6"/>
  <c r="Z9646" i="6"/>
  <c r="Z9647" i="6"/>
  <c r="Z9648" i="6"/>
  <c r="Z9649" i="6"/>
  <c r="Z9650" i="6"/>
  <c r="Z9651" i="6"/>
  <c r="Z9652" i="6"/>
  <c r="Z9653" i="6"/>
  <c r="Z9654" i="6"/>
  <c r="Z9655" i="6"/>
  <c r="Z9656" i="6"/>
  <c r="Z9657" i="6"/>
  <c r="Z9658" i="6"/>
  <c r="Z9659" i="6"/>
  <c r="Z9660" i="6"/>
  <c r="Z9661" i="6"/>
  <c r="Z9662" i="6"/>
  <c r="Z9663" i="6"/>
  <c r="Z9664" i="6"/>
  <c r="Z9665" i="6"/>
  <c r="Z9666" i="6"/>
  <c r="Z9667" i="6"/>
  <c r="Z9668" i="6"/>
  <c r="Z9669" i="6"/>
  <c r="Z9670" i="6"/>
  <c r="Z9671" i="6"/>
  <c r="Z9672" i="6"/>
  <c r="Z9673" i="6"/>
  <c r="Z9674" i="6"/>
  <c r="Z9675" i="6"/>
  <c r="Z9676" i="6"/>
  <c r="Z9677" i="6"/>
  <c r="Z9678" i="6"/>
  <c r="Z9679" i="6"/>
  <c r="Z9680" i="6"/>
  <c r="Z9681" i="6"/>
  <c r="Z9682" i="6"/>
  <c r="Z9683" i="6"/>
  <c r="Z9684" i="6"/>
  <c r="Z9685" i="6"/>
  <c r="Z9686" i="6"/>
  <c r="Z9687" i="6"/>
  <c r="Z9688" i="6"/>
  <c r="Z9689" i="6"/>
  <c r="Z9690" i="6"/>
  <c r="Z9691" i="6"/>
  <c r="Z9692" i="6"/>
  <c r="Z9693" i="6"/>
  <c r="Z9694" i="6"/>
  <c r="Z9695" i="6"/>
  <c r="Z9696" i="6"/>
  <c r="Z9697" i="6"/>
  <c r="Z9698" i="6"/>
  <c r="Z9699" i="6"/>
  <c r="Z9700" i="6"/>
  <c r="Z9701" i="6"/>
  <c r="Z9702" i="6"/>
  <c r="Z9703" i="6"/>
  <c r="Z9704" i="6"/>
  <c r="Z9705" i="6"/>
  <c r="Z9706" i="6"/>
  <c r="Z9707" i="6"/>
  <c r="Z9708" i="6"/>
  <c r="Z9709" i="6"/>
  <c r="Z9710" i="6"/>
  <c r="Z9711" i="6"/>
  <c r="Z9712" i="6"/>
  <c r="Z9713" i="6"/>
  <c r="Z9714" i="6"/>
  <c r="Z9715" i="6"/>
  <c r="Z9716" i="6"/>
  <c r="Z9717" i="6"/>
  <c r="Z9718" i="6"/>
  <c r="Z9719" i="6"/>
  <c r="Z9720" i="6"/>
  <c r="Z9721" i="6"/>
  <c r="Z9722" i="6"/>
  <c r="Z9723" i="6"/>
  <c r="Z9724" i="6"/>
  <c r="Z9725" i="6"/>
  <c r="Z9726" i="6"/>
  <c r="Z9727" i="6"/>
  <c r="Z9728" i="6"/>
  <c r="Z9729" i="6"/>
  <c r="Z9730" i="6"/>
  <c r="Z9731" i="6"/>
  <c r="Z9732" i="6"/>
  <c r="Z9733" i="6"/>
  <c r="Z9734" i="6"/>
  <c r="Z9735" i="6"/>
  <c r="Z9736" i="6"/>
  <c r="Z9737" i="6"/>
  <c r="Z9738" i="6"/>
  <c r="Z9739" i="6"/>
  <c r="Z9740" i="6"/>
  <c r="Z9741" i="6"/>
  <c r="Z9742" i="6"/>
  <c r="Z9743" i="6"/>
  <c r="Z9744" i="6"/>
  <c r="Z9745" i="6"/>
  <c r="Z9746" i="6"/>
  <c r="Z9747" i="6"/>
  <c r="Z9748" i="6"/>
  <c r="Z9749" i="6"/>
  <c r="Z9750" i="6"/>
  <c r="Z9751" i="6"/>
  <c r="Z9752" i="6"/>
  <c r="Z9753" i="6"/>
  <c r="Z9754" i="6"/>
  <c r="Z9755" i="6"/>
  <c r="Z9756" i="6"/>
  <c r="Z9757" i="6"/>
  <c r="Z9758" i="6"/>
  <c r="Z9759" i="6"/>
  <c r="Z9760" i="6"/>
  <c r="Z9761" i="6"/>
  <c r="Z9762" i="6"/>
  <c r="Z9763" i="6"/>
  <c r="Z9764" i="6"/>
  <c r="Z9765" i="6"/>
  <c r="Z9766" i="6"/>
  <c r="Z9767" i="6"/>
  <c r="Z9768" i="6"/>
  <c r="Z9769" i="6"/>
  <c r="Z9770" i="6"/>
  <c r="Z9771" i="6"/>
  <c r="Z9772" i="6"/>
  <c r="Z9773" i="6"/>
  <c r="Z9774" i="6"/>
  <c r="Z9775" i="6"/>
  <c r="Z9776" i="6"/>
  <c r="Z9777" i="6"/>
  <c r="Z9778" i="6"/>
  <c r="Z9779" i="6"/>
  <c r="Z9780" i="6"/>
  <c r="Z9781" i="6"/>
  <c r="Z9782" i="6"/>
  <c r="Z9783" i="6"/>
  <c r="Z9784" i="6"/>
  <c r="Z9785" i="6"/>
  <c r="Z9786" i="6"/>
  <c r="Z9787" i="6"/>
  <c r="Z9788" i="6"/>
  <c r="Z9789" i="6"/>
  <c r="Z9790" i="6"/>
  <c r="Z9791" i="6"/>
  <c r="Z9792" i="6"/>
  <c r="Z9793" i="6"/>
  <c r="Z9794" i="6"/>
  <c r="Z9795" i="6"/>
  <c r="Z9796" i="6"/>
  <c r="Z9797" i="6"/>
  <c r="Z9798" i="6"/>
  <c r="Z9799" i="6"/>
  <c r="Z9800" i="6"/>
  <c r="Z9801" i="6"/>
  <c r="Z9802" i="6"/>
  <c r="Z9803" i="6"/>
  <c r="Z9804" i="6"/>
  <c r="Z9805" i="6"/>
  <c r="Z9806" i="6"/>
  <c r="Z9807" i="6"/>
  <c r="Z9808" i="6"/>
  <c r="Z9809" i="6"/>
  <c r="Z9810" i="6"/>
  <c r="Z9811" i="6"/>
  <c r="Z9812" i="6"/>
  <c r="Z9813" i="6"/>
  <c r="Z9814" i="6"/>
  <c r="Z9815" i="6"/>
  <c r="Z9816" i="6"/>
  <c r="Z9817" i="6"/>
  <c r="Z9818" i="6"/>
  <c r="Z9819" i="6"/>
  <c r="Z9820" i="6"/>
  <c r="Z9821" i="6"/>
  <c r="Z9822" i="6"/>
  <c r="Z9823" i="6"/>
  <c r="Z9824" i="6"/>
  <c r="Z9825" i="6"/>
  <c r="Z9826" i="6"/>
  <c r="Z9827" i="6"/>
  <c r="Z9828" i="6"/>
  <c r="Z9829" i="6"/>
  <c r="Z9830" i="6"/>
  <c r="Z9831" i="6"/>
  <c r="Z9832" i="6"/>
  <c r="Z9833" i="6"/>
  <c r="Z9834" i="6"/>
  <c r="Z9835" i="6"/>
  <c r="Z9836" i="6"/>
  <c r="Z9837" i="6"/>
  <c r="Z9838" i="6"/>
  <c r="Z9839" i="6"/>
  <c r="Z9840" i="6"/>
  <c r="Z9841" i="6"/>
  <c r="Z9842" i="6"/>
  <c r="Z9843" i="6"/>
  <c r="Z9844" i="6"/>
  <c r="Z9845" i="6"/>
  <c r="Z9846" i="6"/>
  <c r="Z9847" i="6"/>
  <c r="Z9848" i="6"/>
  <c r="Z9849" i="6"/>
  <c r="Z9850" i="6"/>
  <c r="Z9851" i="6"/>
  <c r="Z9852" i="6"/>
  <c r="Z9853" i="6"/>
  <c r="Z9854" i="6"/>
  <c r="Z9855" i="6"/>
  <c r="Z9856" i="6"/>
  <c r="Z9857" i="6"/>
  <c r="Z9858" i="6"/>
  <c r="Z9859" i="6"/>
  <c r="Z9860" i="6"/>
  <c r="Z9861" i="6"/>
  <c r="Z9862" i="6"/>
  <c r="Z9863" i="6"/>
  <c r="Z9864" i="6"/>
  <c r="Z9865" i="6"/>
  <c r="Z9866" i="6"/>
  <c r="Z9867" i="6"/>
  <c r="Z9868" i="6"/>
  <c r="Z9869" i="6"/>
  <c r="Z9870" i="6"/>
  <c r="Z9871" i="6"/>
  <c r="Z9872" i="6"/>
  <c r="Z9873" i="6"/>
  <c r="Z9874" i="6"/>
  <c r="Z9875" i="6"/>
  <c r="Z9876" i="6"/>
  <c r="Z9877" i="6"/>
  <c r="Z9878" i="6"/>
  <c r="Z9879" i="6"/>
  <c r="Z9880" i="6"/>
  <c r="Z9881" i="6"/>
  <c r="Z9882" i="6"/>
  <c r="Z9883" i="6"/>
  <c r="Z9884" i="6"/>
  <c r="Z9885" i="6"/>
  <c r="Z9886" i="6"/>
  <c r="Z9887" i="6"/>
  <c r="Z9888" i="6"/>
  <c r="Z9889" i="6"/>
  <c r="Z9890" i="6"/>
  <c r="Z9891" i="6"/>
  <c r="Z9892" i="6"/>
  <c r="Z9893" i="6"/>
  <c r="Z9894" i="6"/>
  <c r="Z9895" i="6"/>
  <c r="Z9896" i="6"/>
  <c r="Z9897" i="6"/>
  <c r="Z9898" i="6"/>
  <c r="Z9899" i="6"/>
  <c r="Z9900" i="6"/>
  <c r="Z9901" i="6"/>
  <c r="Z9902" i="6"/>
  <c r="Z9903" i="6"/>
  <c r="Z9904" i="6"/>
  <c r="Z9905" i="6"/>
  <c r="Z9906" i="6"/>
  <c r="Z9907" i="6"/>
  <c r="Z9908" i="6"/>
  <c r="Z9909" i="6"/>
  <c r="Z9910" i="6"/>
  <c r="Z9911" i="6"/>
  <c r="Z9912" i="6"/>
  <c r="Z9913" i="6"/>
  <c r="Z9914" i="6"/>
  <c r="Z9915" i="6"/>
  <c r="Z9916" i="6"/>
  <c r="Z9917" i="6"/>
  <c r="Z9918" i="6"/>
  <c r="Z9919" i="6"/>
  <c r="Z9920" i="6"/>
  <c r="Z9921" i="6"/>
  <c r="Z9922" i="6"/>
  <c r="Z9923" i="6"/>
  <c r="Z9924" i="6"/>
  <c r="Z9925" i="6"/>
  <c r="Z9926" i="6"/>
  <c r="Z9927" i="6"/>
  <c r="Z9928" i="6"/>
  <c r="Z9929" i="6"/>
  <c r="Z9930" i="6"/>
  <c r="Z9931" i="6"/>
  <c r="Z9932" i="6"/>
  <c r="Z9933" i="6"/>
  <c r="Z9934" i="6"/>
  <c r="Z9935" i="6"/>
  <c r="Z9936" i="6"/>
  <c r="Z9937" i="6"/>
  <c r="Z9938" i="6"/>
  <c r="Z9939" i="6"/>
  <c r="Z9940" i="6"/>
  <c r="Z9941" i="6"/>
  <c r="Z9942" i="6"/>
  <c r="Z9943" i="6"/>
  <c r="Z9944" i="6"/>
  <c r="Z9945" i="6"/>
  <c r="Z9946" i="6"/>
  <c r="Z9947" i="6"/>
  <c r="Z9948" i="6"/>
  <c r="Z9949" i="6"/>
  <c r="Z9950" i="6"/>
  <c r="Z9951" i="6"/>
  <c r="Z9952" i="6"/>
  <c r="Z9953" i="6"/>
  <c r="Z9954" i="6"/>
  <c r="Z9955" i="6"/>
  <c r="Z9956" i="6"/>
  <c r="Z9957" i="6"/>
  <c r="Z9958" i="6"/>
  <c r="Z9959" i="6"/>
  <c r="Z9960" i="6"/>
  <c r="Z9961" i="6"/>
  <c r="Z9962" i="6"/>
  <c r="Z9963" i="6"/>
  <c r="Z9964" i="6"/>
  <c r="Z9965" i="6"/>
  <c r="Z9966" i="6"/>
  <c r="Z9967" i="6"/>
  <c r="Z9968" i="6"/>
  <c r="Z9969" i="6"/>
  <c r="Z9970" i="6"/>
  <c r="Z9971" i="6"/>
  <c r="Z9972" i="6"/>
  <c r="Z9973" i="6"/>
  <c r="Z9974" i="6"/>
  <c r="Z9975" i="6"/>
  <c r="Z9976" i="6"/>
  <c r="Z9977" i="6"/>
  <c r="Z9978" i="6"/>
  <c r="Z9979" i="6"/>
  <c r="Z9980" i="6"/>
  <c r="Z9981" i="6"/>
  <c r="Z9982" i="6"/>
  <c r="Z9983" i="6"/>
  <c r="Z9984" i="6"/>
  <c r="Z9985" i="6"/>
  <c r="Z9986" i="6"/>
  <c r="Z9987" i="6"/>
  <c r="Z9988" i="6"/>
  <c r="Z9989" i="6"/>
  <c r="Z9990" i="6"/>
  <c r="Z9991" i="6"/>
  <c r="Z9992" i="6"/>
  <c r="Z9993" i="6"/>
  <c r="Z9994" i="6"/>
  <c r="Z9995" i="6"/>
  <c r="Z9996" i="6"/>
  <c r="Z9997" i="6"/>
  <c r="Z9998" i="6"/>
  <c r="Z9999" i="6"/>
  <c r="Z10000" i="6"/>
  <c r="Z10001" i="6"/>
  <c r="Z10002" i="6"/>
  <c r="Z10003" i="6"/>
  <c r="Z10004" i="6"/>
  <c r="Z10005" i="6"/>
  <c r="Z10006" i="6"/>
  <c r="Z10007" i="6"/>
  <c r="Z10008" i="6"/>
  <c r="Z10009" i="6"/>
  <c r="Z10010" i="6"/>
  <c r="Z10011" i="6"/>
  <c r="Z10012" i="6"/>
  <c r="Z10013" i="6"/>
  <c r="Z10014" i="6"/>
  <c r="Z10015" i="6"/>
  <c r="Z10016" i="6"/>
  <c r="Z10017" i="6"/>
  <c r="Z10018" i="6"/>
  <c r="Z10019" i="6"/>
  <c r="Z10020" i="6"/>
  <c r="Z10021" i="6"/>
  <c r="Z10022" i="6"/>
  <c r="Z10023" i="6"/>
  <c r="Z10024" i="6"/>
  <c r="Z10025" i="6"/>
  <c r="Z10026" i="6"/>
  <c r="Z10027" i="6"/>
  <c r="Z10028" i="6"/>
  <c r="Z10029" i="6"/>
  <c r="Z10030" i="6"/>
  <c r="Z10031" i="6"/>
  <c r="Z10032" i="6"/>
  <c r="Z10033" i="6"/>
  <c r="Z10034" i="6"/>
  <c r="Z10035" i="6"/>
  <c r="Z10036" i="6"/>
  <c r="Z10037" i="6"/>
  <c r="Z10038" i="6"/>
  <c r="Z10039" i="6"/>
  <c r="Z10040" i="6"/>
  <c r="Z10041" i="6"/>
  <c r="Z10042" i="6"/>
  <c r="Z10043" i="6"/>
  <c r="Z10044" i="6"/>
  <c r="Z10045" i="6"/>
  <c r="Z10046" i="6"/>
  <c r="Z10047" i="6"/>
  <c r="Z10048" i="6"/>
  <c r="Z10049" i="6"/>
  <c r="Z10050" i="6"/>
  <c r="Z10051" i="6"/>
  <c r="Z10052" i="6"/>
  <c r="Z10053" i="6"/>
  <c r="Z10054" i="6"/>
  <c r="Z10055" i="6"/>
  <c r="Z10056" i="6"/>
  <c r="Z10057" i="6"/>
  <c r="Z10058" i="6"/>
  <c r="Z10059" i="6"/>
  <c r="Z10060" i="6"/>
  <c r="Z10061" i="6"/>
  <c r="Z10062" i="6"/>
  <c r="Z10063" i="6"/>
  <c r="Z10064" i="6"/>
  <c r="Z10065" i="6"/>
  <c r="Z10066" i="6"/>
  <c r="Z10067" i="6"/>
  <c r="Z10068" i="6"/>
  <c r="Z10069" i="6"/>
  <c r="Z10070" i="6"/>
  <c r="Z10071" i="6"/>
  <c r="Z10072" i="6"/>
  <c r="Z10073" i="6"/>
  <c r="Z10074" i="6"/>
  <c r="Z10075" i="6"/>
  <c r="Z10076" i="6"/>
  <c r="Z10077" i="6"/>
  <c r="Z10078" i="6"/>
  <c r="Z10079" i="6"/>
  <c r="Z10080" i="6"/>
  <c r="Z10081" i="6"/>
  <c r="Z10082" i="6"/>
  <c r="Z10083" i="6"/>
  <c r="Z10084" i="6"/>
  <c r="Z10085" i="6"/>
  <c r="Z10086" i="6"/>
  <c r="Z10087" i="6"/>
  <c r="Z10088" i="6"/>
  <c r="Z10089" i="6"/>
  <c r="Z10090" i="6"/>
  <c r="Z10091" i="6"/>
  <c r="Z10092" i="6"/>
  <c r="Z10093" i="6"/>
  <c r="Z10094" i="6"/>
  <c r="Z10095" i="6"/>
  <c r="Z10096" i="6"/>
  <c r="Z10097" i="6"/>
  <c r="Z10098" i="6"/>
  <c r="Z10099" i="6"/>
  <c r="Z10100" i="6"/>
  <c r="Z10101" i="6"/>
  <c r="Z10102" i="6"/>
  <c r="Z10103" i="6"/>
  <c r="Z10104" i="6"/>
  <c r="Z10105" i="6"/>
  <c r="Z10106" i="6"/>
  <c r="Z10107" i="6"/>
  <c r="Z10108" i="6"/>
  <c r="Z10109" i="6"/>
  <c r="Z10110" i="6"/>
  <c r="Z10111" i="6"/>
  <c r="Z10112" i="6"/>
  <c r="Z10113" i="6"/>
  <c r="Z10114" i="6"/>
  <c r="Z10115" i="6"/>
  <c r="Z10116" i="6"/>
  <c r="Z10117" i="6"/>
  <c r="Z10118" i="6"/>
  <c r="Z10119" i="6"/>
  <c r="Z10120" i="6"/>
  <c r="Z10121" i="6"/>
  <c r="Z10122" i="6"/>
  <c r="Z10123" i="6"/>
  <c r="Z10124" i="6"/>
  <c r="Z10125" i="6"/>
  <c r="Z10126" i="6"/>
  <c r="Z10127" i="6"/>
  <c r="Z10128" i="6"/>
  <c r="Z10129" i="6"/>
  <c r="Z10130" i="6"/>
  <c r="Z10131" i="6"/>
  <c r="Z10132" i="6"/>
  <c r="Z10133" i="6"/>
  <c r="Z10134" i="6"/>
  <c r="Z10135" i="6"/>
  <c r="Z10136" i="6"/>
  <c r="Z10137" i="6"/>
  <c r="Z10138" i="6"/>
  <c r="Z10139" i="6"/>
  <c r="Z10140" i="6"/>
  <c r="Z10141" i="6"/>
  <c r="Z10142" i="6"/>
  <c r="Z10143" i="6"/>
  <c r="Z10144" i="6"/>
  <c r="Z10145" i="6"/>
  <c r="Z10146" i="6"/>
  <c r="Z10147" i="6"/>
  <c r="Z10148" i="6"/>
  <c r="Z10149" i="6"/>
  <c r="Z10150" i="6"/>
  <c r="Z10151" i="6"/>
  <c r="Z10152" i="6"/>
  <c r="Z10153" i="6"/>
  <c r="Z10154" i="6"/>
  <c r="Z10155" i="6"/>
  <c r="Z10156" i="6"/>
  <c r="Z10157" i="6"/>
  <c r="Z10158" i="6"/>
  <c r="Z10159" i="6"/>
  <c r="Z10160" i="6"/>
  <c r="Z10161" i="6"/>
  <c r="Z10162" i="6"/>
  <c r="Z10163" i="6"/>
  <c r="Z10164" i="6"/>
  <c r="Z10165" i="6"/>
  <c r="Z10166" i="6"/>
  <c r="Z10167" i="6"/>
  <c r="Z10168" i="6"/>
  <c r="Z10169" i="6"/>
  <c r="Z10170" i="6"/>
  <c r="Z10171" i="6"/>
  <c r="Z10172" i="6"/>
  <c r="Z10173" i="6"/>
  <c r="Z10174" i="6"/>
  <c r="Z10175" i="6"/>
  <c r="Z10176" i="6"/>
  <c r="Z10177" i="6"/>
  <c r="Z10178" i="6"/>
  <c r="Z10179" i="6"/>
  <c r="Z10180" i="6"/>
  <c r="Z10181" i="6"/>
  <c r="Z10182" i="6"/>
  <c r="Z10183" i="6"/>
  <c r="Z10184" i="6"/>
  <c r="Z10185" i="6"/>
  <c r="Z10186" i="6"/>
  <c r="Z10187" i="6"/>
  <c r="Z10188" i="6"/>
  <c r="Z10189" i="6"/>
  <c r="Z10190" i="6"/>
  <c r="Z10191" i="6"/>
  <c r="Z10192" i="6"/>
  <c r="Z10193" i="6"/>
  <c r="Z10194" i="6"/>
  <c r="Z10195" i="6"/>
  <c r="Z10196" i="6"/>
  <c r="Z10197" i="6"/>
  <c r="Z10198" i="6"/>
  <c r="Z10199" i="6"/>
  <c r="Z10200" i="6"/>
  <c r="Z10201" i="6"/>
  <c r="Z10202" i="6"/>
  <c r="Z10203" i="6"/>
  <c r="Z10204" i="6"/>
  <c r="Z10205" i="6"/>
  <c r="Z10206" i="6"/>
  <c r="Z10207" i="6"/>
  <c r="Z10208" i="6"/>
  <c r="Z10209" i="6"/>
  <c r="Z10210" i="6"/>
  <c r="Z10211" i="6"/>
  <c r="Z10212" i="6"/>
  <c r="Z10213" i="6"/>
  <c r="Z10214" i="6"/>
  <c r="Z10215" i="6"/>
  <c r="Z10216" i="6"/>
  <c r="Z10217" i="6"/>
  <c r="Z10218" i="6"/>
  <c r="Z10219" i="6"/>
  <c r="Z10220" i="6"/>
  <c r="Z10221" i="6"/>
  <c r="Z10222" i="6"/>
  <c r="Z10223" i="6"/>
  <c r="Z10224" i="6"/>
  <c r="Z10225" i="6"/>
  <c r="Z10226" i="6"/>
  <c r="Z10227" i="6"/>
  <c r="Z10228" i="6"/>
  <c r="Z10229" i="6"/>
  <c r="Z10230" i="6"/>
  <c r="Z10231" i="6"/>
  <c r="Z10232" i="6"/>
  <c r="Z10233" i="6"/>
  <c r="Z10234" i="6"/>
  <c r="Z10235" i="6"/>
  <c r="Z10236" i="6"/>
  <c r="Z10237" i="6"/>
  <c r="Z10238" i="6"/>
  <c r="Z10239" i="6"/>
  <c r="Z10240" i="6"/>
  <c r="Z10241" i="6"/>
  <c r="Z10242" i="6"/>
  <c r="Z10243" i="6"/>
  <c r="Z10244" i="6"/>
  <c r="Z10245" i="6"/>
  <c r="Z10246" i="6"/>
  <c r="Z10247" i="6"/>
  <c r="Z10248" i="6"/>
  <c r="Z10249" i="6"/>
  <c r="Z10250" i="6"/>
  <c r="Z10251" i="6"/>
  <c r="Z10252" i="6"/>
  <c r="Z10253" i="6"/>
  <c r="Z10254" i="6"/>
  <c r="Z10255" i="6"/>
  <c r="Z10256" i="6"/>
  <c r="Z10257" i="6"/>
  <c r="Z10258" i="6"/>
  <c r="Z10259" i="6"/>
  <c r="Z10260" i="6"/>
  <c r="Z10261" i="6"/>
  <c r="Z10262" i="6"/>
  <c r="Z10263" i="6"/>
  <c r="Z10264" i="6"/>
  <c r="Z10265" i="6"/>
  <c r="Z10266" i="6"/>
  <c r="Z10267" i="6"/>
  <c r="Z10268" i="6"/>
  <c r="Z10269" i="6"/>
  <c r="Z10270" i="6"/>
  <c r="Z10271" i="6"/>
  <c r="Z10272" i="6"/>
  <c r="Z10273" i="6"/>
  <c r="Z10274" i="6"/>
  <c r="Z10275" i="6"/>
  <c r="Z10276" i="6"/>
  <c r="Z10277" i="6"/>
  <c r="Z10278" i="6"/>
  <c r="Z10279" i="6"/>
  <c r="Z10280" i="6"/>
  <c r="Z10281" i="6"/>
  <c r="Z10282" i="6"/>
  <c r="Z10283" i="6"/>
  <c r="Z10284" i="6"/>
  <c r="Z10285" i="6"/>
  <c r="Z10286" i="6"/>
  <c r="Z10287" i="6"/>
  <c r="Z10288" i="6"/>
  <c r="Z10289" i="6"/>
  <c r="Z10290" i="6"/>
  <c r="Z10291" i="6"/>
  <c r="Z10292" i="6"/>
  <c r="Z10293" i="6"/>
  <c r="Z10294" i="6"/>
  <c r="Z10295" i="6"/>
  <c r="Z10296" i="6"/>
  <c r="Z10297" i="6"/>
  <c r="Z10298" i="6"/>
  <c r="Z10299" i="6"/>
  <c r="Z10300" i="6"/>
  <c r="Z10301" i="6"/>
  <c r="Z10302" i="6"/>
  <c r="Z10303" i="6"/>
  <c r="Z10304" i="6"/>
  <c r="Z10305" i="6"/>
  <c r="Z10306" i="6"/>
  <c r="Z10307" i="6"/>
  <c r="Z10308" i="6"/>
  <c r="Z10309" i="6"/>
  <c r="Z10310" i="6"/>
  <c r="Z10311" i="6"/>
  <c r="Z10312" i="6"/>
  <c r="Z10313" i="6"/>
  <c r="Z10314" i="6"/>
  <c r="Z10315" i="6"/>
  <c r="Z10316" i="6"/>
  <c r="Z10317" i="6"/>
  <c r="Z10318" i="6"/>
  <c r="Z10319" i="6"/>
  <c r="Z10320" i="6"/>
  <c r="Z10321" i="6"/>
  <c r="Z10322" i="6"/>
  <c r="Z10323" i="6"/>
  <c r="Z10324" i="6"/>
  <c r="Z10325" i="6"/>
  <c r="Z10326" i="6"/>
  <c r="Z10327" i="6"/>
  <c r="Z10328" i="6"/>
  <c r="Z10329" i="6"/>
  <c r="Z10330" i="6"/>
  <c r="Z10331" i="6"/>
  <c r="Z10332" i="6"/>
  <c r="Z10333" i="6"/>
  <c r="Z10334" i="6"/>
  <c r="Z10335" i="6"/>
  <c r="Z10336" i="6"/>
  <c r="Z10337" i="6"/>
  <c r="Z10338" i="6"/>
  <c r="Z10339" i="6"/>
  <c r="Z10340" i="6"/>
  <c r="Z10341" i="6"/>
  <c r="Z10342" i="6"/>
  <c r="Z10343" i="6"/>
  <c r="Z10344" i="6"/>
  <c r="Z10345" i="6"/>
  <c r="Z10346" i="6"/>
  <c r="Z10347" i="6"/>
  <c r="Z10348" i="6"/>
  <c r="Z10349" i="6"/>
  <c r="Z10350" i="6"/>
  <c r="Z10351" i="6"/>
  <c r="Z10352" i="6"/>
  <c r="Z10353" i="6"/>
  <c r="Z10354" i="6"/>
  <c r="Z10355" i="6"/>
  <c r="Z10356" i="6"/>
  <c r="Z10357" i="6"/>
  <c r="Z10358" i="6"/>
  <c r="Z10359" i="6"/>
  <c r="Z10360" i="6"/>
  <c r="Z10361" i="6"/>
  <c r="Z10362" i="6"/>
  <c r="Z10363" i="6"/>
  <c r="Z10364" i="6"/>
  <c r="Z10365" i="6"/>
  <c r="Z10366" i="6"/>
  <c r="Z10367" i="6"/>
  <c r="Z10368" i="6"/>
  <c r="Z10369" i="6"/>
  <c r="Z10370" i="6"/>
  <c r="Z10371" i="6"/>
  <c r="Z10372" i="6"/>
  <c r="Z10373" i="6"/>
  <c r="Z10374" i="6"/>
  <c r="Z10375" i="6"/>
  <c r="Z10376" i="6"/>
  <c r="Z10377" i="6"/>
  <c r="Z10378" i="6"/>
  <c r="Z10379" i="6"/>
  <c r="Z10380" i="6"/>
  <c r="Z10381" i="6"/>
  <c r="Z10382" i="6"/>
  <c r="Z10383" i="6"/>
  <c r="Z10384" i="6"/>
  <c r="Z10385" i="6"/>
  <c r="Z10386" i="6"/>
  <c r="Z10387" i="6"/>
  <c r="Z10388" i="6"/>
  <c r="Z10389" i="6"/>
  <c r="Z10390" i="6"/>
  <c r="Z10391" i="6"/>
  <c r="Z10392" i="6"/>
  <c r="Z10393" i="6"/>
  <c r="Z10394" i="6"/>
  <c r="Z10395" i="6"/>
  <c r="Z10396" i="6"/>
  <c r="Z10397" i="6"/>
  <c r="Z10398" i="6"/>
  <c r="Z10399" i="6"/>
  <c r="Z10400" i="6"/>
  <c r="Z10401" i="6"/>
  <c r="Z10402" i="6"/>
  <c r="Z10403" i="6"/>
  <c r="Z10404" i="6"/>
  <c r="Z10405" i="6"/>
  <c r="Z10406" i="6"/>
  <c r="Z10407" i="6"/>
  <c r="Z10408" i="6"/>
  <c r="Z10409" i="6"/>
  <c r="Z10410" i="6"/>
  <c r="Z10411" i="6"/>
  <c r="Z10412" i="6"/>
  <c r="Z10413" i="6"/>
  <c r="Z10414" i="6"/>
  <c r="Z10415" i="6"/>
  <c r="Z10416" i="6"/>
  <c r="Z10417" i="6"/>
  <c r="Z10418" i="6"/>
  <c r="Z10419" i="6"/>
  <c r="Z10420" i="6"/>
  <c r="Z10421" i="6"/>
  <c r="Z10422" i="6"/>
  <c r="Z10423" i="6"/>
  <c r="Z10424" i="6"/>
  <c r="Z10425" i="6"/>
  <c r="Z10426" i="6"/>
  <c r="Z10427" i="6"/>
  <c r="Z10428" i="6"/>
  <c r="Z10429" i="6"/>
  <c r="Z10430" i="6"/>
  <c r="Z10431" i="6"/>
  <c r="Z10432" i="6"/>
  <c r="Z10433" i="6"/>
  <c r="Z10434" i="6"/>
  <c r="Z10435" i="6"/>
  <c r="Z10436" i="6"/>
  <c r="Z10437" i="6"/>
  <c r="Z10438" i="6"/>
  <c r="Z10439" i="6"/>
  <c r="Z10440" i="6"/>
  <c r="Z10441" i="6"/>
  <c r="Z10442" i="6"/>
  <c r="Z10443" i="6"/>
  <c r="Z10444" i="6"/>
  <c r="Z10445" i="6"/>
  <c r="Z10446" i="6"/>
  <c r="Z10447" i="6"/>
  <c r="Z10448" i="6"/>
  <c r="Z10449" i="6"/>
  <c r="Z10450" i="6"/>
  <c r="Z10451" i="6"/>
  <c r="Z10452" i="6"/>
  <c r="Z10453" i="6"/>
  <c r="Z10454" i="6"/>
  <c r="Z10455" i="6"/>
  <c r="Z10456" i="6"/>
  <c r="Z10457" i="6"/>
  <c r="Z10458" i="6"/>
  <c r="Z10459" i="6"/>
  <c r="Z10460" i="6"/>
  <c r="Z10461" i="6"/>
  <c r="Z10462" i="6"/>
  <c r="Z10463" i="6"/>
  <c r="Z10464" i="6"/>
  <c r="Z10465" i="6"/>
  <c r="Z10466" i="6"/>
  <c r="Z10467" i="6"/>
  <c r="Z10468" i="6"/>
  <c r="Z10469" i="6"/>
  <c r="Z10470" i="6"/>
  <c r="Z10471" i="6"/>
  <c r="Z10472" i="6"/>
  <c r="Z10473" i="6"/>
  <c r="Z10474" i="6"/>
  <c r="Z10475" i="6"/>
  <c r="Z10476" i="6"/>
  <c r="Z10477" i="6"/>
  <c r="Z10478" i="6"/>
  <c r="Z10479" i="6"/>
  <c r="Z10480" i="6"/>
  <c r="Z10481" i="6"/>
  <c r="Z10482" i="6"/>
  <c r="Z10483" i="6"/>
  <c r="Z10484" i="6"/>
  <c r="Z10485" i="6"/>
  <c r="Z10486" i="6"/>
  <c r="Z10487" i="6"/>
  <c r="Z10488" i="6"/>
  <c r="Z10489" i="6"/>
  <c r="Z10490" i="6"/>
  <c r="Z10491" i="6"/>
  <c r="Z10492" i="6"/>
  <c r="Z10493" i="6"/>
  <c r="Z10494" i="6"/>
  <c r="Z10495" i="6"/>
  <c r="Z10496" i="6"/>
  <c r="Z10497" i="6"/>
  <c r="Z10498" i="6"/>
  <c r="Z10499" i="6"/>
  <c r="Z10500" i="6"/>
  <c r="Z10501" i="6"/>
  <c r="Z10502" i="6"/>
  <c r="Z10503" i="6"/>
  <c r="Z10504" i="6"/>
  <c r="Z10505" i="6"/>
  <c r="Z10506" i="6"/>
  <c r="Z10507" i="6"/>
  <c r="Z10508" i="6"/>
  <c r="Z10509" i="6"/>
  <c r="Z10510" i="6"/>
  <c r="Z10511" i="6"/>
  <c r="Z10512" i="6"/>
  <c r="Z10513" i="6"/>
  <c r="Z10514" i="6"/>
  <c r="Z10515" i="6"/>
  <c r="Z10516" i="6"/>
  <c r="Z10517" i="6"/>
  <c r="Z10518" i="6"/>
  <c r="Z10519" i="6"/>
  <c r="Z10520" i="6"/>
  <c r="Z10521" i="6"/>
  <c r="Z10522" i="6"/>
  <c r="Z10523" i="6"/>
  <c r="Z10524" i="6"/>
  <c r="Z10525" i="6"/>
  <c r="Z10526" i="6"/>
  <c r="Z10527" i="6"/>
  <c r="Z10528" i="6"/>
  <c r="Z10529" i="6"/>
  <c r="Z10530" i="6"/>
  <c r="Z10531" i="6"/>
  <c r="Z10532" i="6"/>
  <c r="Z10533" i="6"/>
  <c r="Z10534" i="6"/>
  <c r="Z10535" i="6"/>
  <c r="Z10536" i="6"/>
  <c r="Z10537" i="6"/>
  <c r="Z10538" i="6"/>
  <c r="Z10539" i="6"/>
  <c r="Z10540" i="6"/>
  <c r="Z10541" i="6"/>
  <c r="Z10542" i="6"/>
  <c r="Z10543" i="6"/>
  <c r="Z10544" i="6"/>
  <c r="Z10545" i="6"/>
  <c r="Z10546" i="6"/>
  <c r="Z10547" i="6"/>
  <c r="Z10548" i="6"/>
  <c r="Z10549" i="6"/>
  <c r="Z10550" i="6"/>
  <c r="Z10551" i="6"/>
  <c r="Z10552" i="6"/>
  <c r="Z10553" i="6"/>
  <c r="Z10554" i="6"/>
  <c r="Z10555" i="6"/>
  <c r="Z10556" i="6"/>
  <c r="Z10557" i="6"/>
  <c r="Z10558" i="6"/>
  <c r="Z10559" i="6"/>
  <c r="Z10560" i="6"/>
  <c r="Z10561" i="6"/>
  <c r="Z10562" i="6"/>
  <c r="Z10563" i="6"/>
  <c r="Z10564" i="6"/>
  <c r="Z10565" i="6"/>
  <c r="Z10566" i="6"/>
  <c r="Z10567" i="6"/>
  <c r="Z10568" i="6"/>
  <c r="Z10569" i="6"/>
  <c r="Z10570" i="6"/>
  <c r="Z10571" i="6"/>
  <c r="Z10572" i="6"/>
  <c r="Z10573" i="6"/>
  <c r="Z10574" i="6"/>
  <c r="Z10575" i="6"/>
  <c r="Z10576" i="6"/>
  <c r="Z10577" i="6"/>
  <c r="Z10578" i="6"/>
  <c r="Z10579" i="6"/>
  <c r="Z10580" i="6"/>
  <c r="Z10581" i="6"/>
  <c r="Z10582" i="6"/>
  <c r="Z10583" i="6"/>
  <c r="Z10584" i="6"/>
  <c r="Z10585" i="6"/>
  <c r="Z10586" i="6"/>
  <c r="Z10587" i="6"/>
  <c r="Z10588" i="6"/>
  <c r="Z10589" i="6"/>
  <c r="Z10590" i="6"/>
  <c r="Z10591" i="6"/>
  <c r="Z10592" i="6"/>
  <c r="Z10593" i="6"/>
  <c r="Z10594" i="6"/>
  <c r="Z10595" i="6"/>
  <c r="Z10596" i="6"/>
  <c r="Z10597" i="6"/>
  <c r="Z10598" i="6"/>
  <c r="Z10599" i="6"/>
  <c r="Z10600" i="6"/>
  <c r="Z10601" i="6"/>
  <c r="Z10602" i="6"/>
  <c r="Z10603" i="6"/>
  <c r="Z10604" i="6"/>
  <c r="Z10605" i="6"/>
  <c r="Z10606" i="6"/>
  <c r="Z10607" i="6"/>
  <c r="Z10608" i="6"/>
  <c r="Z10609" i="6"/>
  <c r="Z10610" i="6"/>
  <c r="Z10611" i="6"/>
  <c r="Z10612" i="6"/>
  <c r="Z10613" i="6"/>
  <c r="Z10614" i="6"/>
  <c r="Z10615" i="6"/>
  <c r="Z10616" i="6"/>
  <c r="Z10617" i="6"/>
  <c r="Z10618" i="6"/>
  <c r="Z10619" i="6"/>
  <c r="Z10620" i="6"/>
  <c r="Z10621" i="6"/>
  <c r="Z10622" i="6"/>
  <c r="Z10623" i="6"/>
  <c r="Z10624" i="6"/>
  <c r="Z10625" i="6"/>
  <c r="Z10626" i="6"/>
  <c r="Z10627" i="6"/>
  <c r="Z10628" i="6"/>
  <c r="Z10629" i="6"/>
  <c r="Z10630" i="6"/>
  <c r="Z10631" i="6"/>
  <c r="Z10632" i="6"/>
  <c r="Z10633" i="6"/>
  <c r="Z10634" i="6"/>
  <c r="Z10635" i="6"/>
  <c r="Z10636" i="6"/>
  <c r="Z10637" i="6"/>
  <c r="Z10638" i="6"/>
  <c r="Z10639" i="6"/>
  <c r="Z10640" i="6"/>
  <c r="Z10641" i="6"/>
  <c r="Z10642" i="6"/>
  <c r="Z10643" i="6"/>
  <c r="Z10644" i="6"/>
  <c r="Z10645" i="6"/>
  <c r="Z10646" i="6"/>
  <c r="Z10647" i="6"/>
  <c r="Z10648" i="6"/>
  <c r="Z10649" i="6"/>
  <c r="Z10650" i="6"/>
  <c r="Z10651" i="6"/>
  <c r="Z10652" i="6"/>
  <c r="Z10653" i="6"/>
  <c r="Z10654" i="6"/>
  <c r="Z10655" i="6"/>
  <c r="Z10656" i="6"/>
  <c r="Z10657" i="6"/>
  <c r="Z10658" i="6"/>
  <c r="Z10659" i="6"/>
  <c r="Z10660" i="6"/>
  <c r="Z10661" i="6"/>
  <c r="Z10662" i="6"/>
  <c r="Z10663" i="6"/>
  <c r="Z10664" i="6"/>
  <c r="Z10665" i="6"/>
  <c r="Z10666" i="6"/>
  <c r="Z10667" i="6"/>
  <c r="Z10668" i="6"/>
  <c r="Z10669" i="6"/>
  <c r="Z10670" i="6"/>
  <c r="Z10671" i="6"/>
  <c r="Z10672" i="6"/>
  <c r="Z10673" i="6"/>
  <c r="Z10674" i="6"/>
  <c r="Z10675" i="6"/>
  <c r="Z10676" i="6"/>
  <c r="Z10677" i="6"/>
  <c r="Z10678" i="6"/>
  <c r="Z10679" i="6"/>
  <c r="Z10680" i="6"/>
  <c r="Z10681" i="6"/>
  <c r="Z10682" i="6"/>
  <c r="Z10683" i="6"/>
  <c r="Z10684" i="6"/>
  <c r="Z10685" i="6"/>
  <c r="Z10686" i="6"/>
  <c r="Z10687" i="6"/>
  <c r="Z10688" i="6"/>
  <c r="Z10689" i="6"/>
  <c r="Z10690" i="6"/>
  <c r="Z10691" i="6"/>
  <c r="Z10692" i="6"/>
  <c r="Z10693" i="6"/>
  <c r="Z10694" i="6"/>
  <c r="Z10695" i="6"/>
  <c r="Z10696" i="6"/>
  <c r="Z10697" i="6"/>
  <c r="Z10698" i="6"/>
  <c r="Z10699" i="6"/>
  <c r="Z10700" i="6"/>
  <c r="Z10701" i="6"/>
  <c r="Z10702" i="6"/>
  <c r="Z10703" i="6"/>
  <c r="Z10704" i="6"/>
  <c r="Z10705" i="6"/>
  <c r="Z10706" i="6"/>
  <c r="Z10707" i="6"/>
  <c r="Z10708" i="6"/>
  <c r="Z10709" i="6"/>
  <c r="Z10710" i="6"/>
  <c r="Z10711" i="6"/>
  <c r="Z10712" i="6"/>
  <c r="Z10713" i="6"/>
  <c r="Z10714" i="6"/>
  <c r="Z10715" i="6"/>
  <c r="Z10716" i="6"/>
  <c r="Z10717" i="6"/>
  <c r="Z10718" i="6"/>
  <c r="Z10719" i="6"/>
  <c r="Z10720" i="6"/>
  <c r="Z10721" i="6"/>
  <c r="Z10722" i="6"/>
  <c r="Z10723" i="6"/>
  <c r="Z10724" i="6"/>
  <c r="Z10725" i="6"/>
  <c r="Z10726" i="6"/>
  <c r="Z10727" i="6"/>
  <c r="Z10728" i="6"/>
  <c r="Z10729" i="6"/>
  <c r="Z10730" i="6"/>
  <c r="Z10731" i="6"/>
  <c r="Z10732" i="6"/>
  <c r="Z10733" i="6"/>
  <c r="Z10734" i="6"/>
  <c r="Z10735" i="6"/>
  <c r="Z10736" i="6"/>
  <c r="Z10737" i="6"/>
  <c r="Z10738" i="6"/>
  <c r="Z10739" i="6"/>
  <c r="Z10740" i="6"/>
  <c r="Z10741" i="6"/>
  <c r="Z10742" i="6"/>
  <c r="Z10743" i="6"/>
  <c r="Z10744" i="6"/>
  <c r="Z10745" i="6"/>
  <c r="Z10746" i="6"/>
  <c r="Z10747" i="6"/>
  <c r="Z10748" i="6"/>
  <c r="Z10749" i="6"/>
  <c r="Z10750" i="6"/>
  <c r="Z10751" i="6"/>
  <c r="Z10752" i="6"/>
  <c r="Z10753" i="6"/>
  <c r="Z10754" i="6"/>
  <c r="Z10755" i="6"/>
  <c r="Z10756" i="6"/>
  <c r="Z10757" i="6"/>
  <c r="Z10758" i="6"/>
  <c r="Z10759" i="6"/>
  <c r="Z10760" i="6"/>
  <c r="Z10761" i="6"/>
  <c r="Z10762" i="6"/>
  <c r="Z10763" i="6"/>
  <c r="Z10764" i="6"/>
  <c r="Z10765" i="6"/>
  <c r="Z10766" i="6"/>
  <c r="Z10767" i="6"/>
  <c r="Z10768" i="6"/>
  <c r="Z10769" i="6"/>
  <c r="Z10770" i="6"/>
  <c r="Z10771" i="6"/>
  <c r="Z10772" i="6"/>
  <c r="Z10773" i="6"/>
  <c r="Z10774" i="6"/>
  <c r="Z10775" i="6"/>
  <c r="Z10776" i="6"/>
  <c r="Z10777" i="6"/>
  <c r="Z10778" i="6"/>
  <c r="Z10779" i="6"/>
  <c r="Z10780" i="6"/>
  <c r="Z10781" i="6"/>
  <c r="Z10782" i="6"/>
  <c r="Z10783" i="6"/>
  <c r="Z10784" i="6"/>
  <c r="Z10785" i="6"/>
  <c r="Z10786" i="6"/>
  <c r="Z10787" i="6"/>
  <c r="Z10788" i="6"/>
  <c r="Z10789" i="6"/>
  <c r="Z10790" i="6"/>
  <c r="Z10791" i="6"/>
  <c r="Z10792" i="6"/>
  <c r="Z10793" i="6"/>
  <c r="Z10794" i="6"/>
  <c r="Z10795" i="6"/>
  <c r="Z10796" i="6"/>
  <c r="Z10797" i="6"/>
  <c r="Z10798" i="6"/>
  <c r="Z10799" i="6"/>
  <c r="Z10800" i="6"/>
  <c r="Z10801" i="6"/>
  <c r="Z10802" i="6"/>
  <c r="Z10803" i="6"/>
  <c r="Z10804" i="6"/>
  <c r="Z10805" i="6"/>
  <c r="Z10806" i="6"/>
  <c r="Z10807" i="6"/>
  <c r="Z10808" i="6"/>
  <c r="Z10809" i="6"/>
  <c r="Z10810" i="6"/>
  <c r="Z10811" i="6"/>
  <c r="Z10812" i="6"/>
  <c r="Z10813" i="6"/>
  <c r="Z10814" i="6"/>
  <c r="Z10815" i="6"/>
  <c r="Z10816" i="6"/>
  <c r="Z10817" i="6"/>
  <c r="Z10818" i="6"/>
  <c r="Z10819" i="6"/>
  <c r="Z10820" i="6"/>
  <c r="Z10821" i="6"/>
  <c r="Z10822" i="6"/>
  <c r="Z10823" i="6"/>
  <c r="Z10824" i="6"/>
  <c r="Z10825" i="6"/>
  <c r="Z10826" i="6"/>
  <c r="Z10827" i="6"/>
  <c r="Z10828" i="6"/>
  <c r="Z10829" i="6"/>
  <c r="Z10830" i="6"/>
  <c r="Z10831" i="6"/>
  <c r="Z10832" i="6"/>
  <c r="Z10833" i="6"/>
  <c r="Z10834" i="6"/>
  <c r="Z10835" i="6"/>
  <c r="Z10836" i="6"/>
  <c r="Z10837" i="6"/>
  <c r="Z10838" i="6"/>
  <c r="Z10839" i="6"/>
  <c r="Z10840" i="6"/>
  <c r="Z10841" i="6"/>
  <c r="Z10842" i="6"/>
  <c r="Z10843" i="6"/>
  <c r="Z10844" i="6"/>
  <c r="Z10845" i="6"/>
  <c r="Z10846" i="6"/>
  <c r="Z10847" i="6"/>
  <c r="Z10848" i="6"/>
  <c r="Z10849" i="6"/>
  <c r="Z10850" i="6"/>
  <c r="Z10851" i="6"/>
  <c r="Z10852" i="6"/>
  <c r="Z10853" i="6"/>
  <c r="Z10854" i="6"/>
  <c r="Z10855" i="6"/>
  <c r="Z10856" i="6"/>
  <c r="Z10857" i="6"/>
  <c r="Z10858" i="6"/>
  <c r="Z10859" i="6"/>
  <c r="Z10860" i="6"/>
  <c r="Z10861" i="6"/>
  <c r="Z10862" i="6"/>
  <c r="Z10863" i="6"/>
  <c r="Z10864" i="6"/>
  <c r="Z10865" i="6"/>
  <c r="Z10866" i="6"/>
  <c r="Z10867" i="6"/>
  <c r="Z10868" i="6"/>
  <c r="Z10869" i="6"/>
  <c r="Z10870" i="6"/>
  <c r="Z10871" i="6"/>
  <c r="Z10872" i="6"/>
  <c r="Z10873" i="6"/>
  <c r="Z10874" i="6"/>
  <c r="Z10875" i="6"/>
  <c r="Z10876" i="6"/>
  <c r="Z10877" i="6"/>
  <c r="Z10878" i="6"/>
  <c r="Z10879" i="6"/>
  <c r="Z10880" i="6"/>
  <c r="Z10881" i="6"/>
  <c r="Z10882" i="6"/>
  <c r="Z10883" i="6"/>
  <c r="Z10884" i="6"/>
  <c r="Z10885" i="6"/>
  <c r="Z10886" i="6"/>
  <c r="Z10887" i="6"/>
  <c r="Z10888" i="6"/>
  <c r="Z10889" i="6"/>
  <c r="Z10890" i="6"/>
  <c r="Z10891" i="6"/>
  <c r="Z10892" i="6"/>
  <c r="Z10893" i="6"/>
  <c r="Z10894" i="6"/>
  <c r="Z10895" i="6"/>
  <c r="Z10896" i="6"/>
  <c r="Z10897" i="6"/>
  <c r="Z10898" i="6"/>
  <c r="Z10899" i="6"/>
  <c r="Z10900" i="6"/>
  <c r="Z10901" i="6"/>
  <c r="Z10902" i="6"/>
  <c r="Z10903" i="6"/>
  <c r="Z10904" i="6"/>
  <c r="Z10905" i="6"/>
  <c r="Z10906" i="6"/>
  <c r="Z10907" i="6"/>
  <c r="Z10908" i="6"/>
  <c r="Z10909" i="6"/>
  <c r="Z10910" i="6"/>
  <c r="Z10911" i="6"/>
  <c r="Z10912" i="6"/>
  <c r="Z10913" i="6"/>
  <c r="Z10914" i="6"/>
  <c r="Z10915" i="6"/>
  <c r="Z10916" i="6"/>
  <c r="Z10917" i="6"/>
  <c r="Z10918" i="6"/>
  <c r="Z10919" i="6"/>
  <c r="Z10920" i="6"/>
  <c r="Z10921" i="6"/>
  <c r="Z10922" i="6"/>
  <c r="Z10923" i="6"/>
  <c r="Z10924" i="6"/>
  <c r="Z10925" i="6"/>
  <c r="Z10926" i="6"/>
  <c r="Z10927" i="6"/>
  <c r="Z10928" i="6"/>
  <c r="Z10929" i="6"/>
  <c r="Z10930" i="6"/>
  <c r="Z10931" i="6"/>
  <c r="Z10932" i="6"/>
  <c r="Z10933" i="6"/>
  <c r="Z10934" i="6"/>
  <c r="Z10935" i="6"/>
  <c r="Z10936" i="6"/>
  <c r="Z10937" i="6"/>
  <c r="Z10938" i="6"/>
  <c r="Z10939" i="6"/>
  <c r="Z10940" i="6"/>
  <c r="Z10941" i="6"/>
  <c r="Z10942" i="6"/>
  <c r="Z10943" i="6"/>
  <c r="Z10944" i="6"/>
  <c r="Z10945" i="6"/>
  <c r="Z10946" i="6"/>
  <c r="Z10947" i="6"/>
  <c r="Z10948" i="6"/>
  <c r="Z10949" i="6"/>
  <c r="Z10950" i="6"/>
  <c r="Z10951" i="6"/>
  <c r="Z10952" i="6"/>
  <c r="Z10953" i="6"/>
  <c r="Z10954" i="6"/>
  <c r="Z10955" i="6"/>
  <c r="Z10956" i="6"/>
  <c r="Z10957" i="6"/>
  <c r="Z10958" i="6"/>
  <c r="Z10959" i="6"/>
  <c r="Z10960" i="6"/>
  <c r="Z10961" i="6"/>
  <c r="Z10962" i="6"/>
  <c r="Z10963" i="6"/>
  <c r="Z10964" i="6"/>
  <c r="Z10965" i="6"/>
  <c r="Z10966" i="6"/>
  <c r="Z10967" i="6"/>
  <c r="Z10968" i="6"/>
  <c r="Z10969" i="6"/>
  <c r="Z10970" i="6"/>
  <c r="Z10971" i="6"/>
  <c r="Z10972" i="6"/>
  <c r="Z10973" i="6"/>
  <c r="Z10974" i="6"/>
  <c r="Z10975" i="6"/>
  <c r="Z10976" i="6"/>
  <c r="Z10977" i="6"/>
  <c r="Z10978" i="6"/>
  <c r="Z10979" i="6"/>
  <c r="Z10980" i="6"/>
  <c r="Z10981" i="6"/>
  <c r="Z10982" i="6"/>
  <c r="Z10983" i="6"/>
  <c r="Z10984" i="6"/>
  <c r="Z10985" i="6"/>
  <c r="Z10986" i="6"/>
  <c r="Z10987" i="6"/>
  <c r="Z10988" i="6"/>
  <c r="Z10989" i="6"/>
  <c r="Z10990" i="6"/>
  <c r="Z10991" i="6"/>
  <c r="Z10992" i="6"/>
  <c r="Z10993" i="6"/>
  <c r="Z10994" i="6"/>
  <c r="Z10995" i="6"/>
  <c r="Z10996" i="6"/>
  <c r="Z10997" i="6"/>
  <c r="Z10998" i="6"/>
  <c r="Z10999" i="6"/>
  <c r="Z11000" i="6"/>
  <c r="Z11001" i="6"/>
  <c r="Z11002" i="6"/>
  <c r="Z11003" i="6"/>
  <c r="Z11004" i="6"/>
  <c r="Z11005" i="6"/>
  <c r="Z11006" i="6"/>
  <c r="Z11007" i="6"/>
  <c r="Z11008" i="6"/>
  <c r="Z11009" i="6"/>
  <c r="Z11010" i="6"/>
  <c r="Z11011" i="6"/>
  <c r="Z11012" i="6"/>
  <c r="Z11013" i="6"/>
  <c r="Z11014" i="6"/>
  <c r="Z11015" i="6"/>
  <c r="Z11016" i="6"/>
  <c r="Z11017" i="6"/>
  <c r="Z11018" i="6"/>
  <c r="Z11019" i="6"/>
  <c r="Z11020" i="6"/>
  <c r="Z11021" i="6"/>
  <c r="Z11022" i="6"/>
  <c r="Z11023" i="6"/>
  <c r="Z11024" i="6"/>
  <c r="Z11025" i="6"/>
  <c r="Z11026" i="6"/>
  <c r="Z11027" i="6"/>
  <c r="Z11028" i="6"/>
  <c r="Z11029" i="6"/>
  <c r="Z11030" i="6"/>
  <c r="Z11031" i="6"/>
  <c r="Z11032" i="6"/>
  <c r="Z11033" i="6"/>
  <c r="Z11034" i="6"/>
  <c r="Z11035" i="6"/>
  <c r="Z11036" i="6"/>
  <c r="Z11037" i="6"/>
  <c r="Z11038" i="6"/>
  <c r="Z11039" i="6"/>
  <c r="Z11040" i="6"/>
  <c r="Z11041" i="6"/>
  <c r="Z11042" i="6"/>
  <c r="Z11043" i="6"/>
  <c r="Z11044" i="6"/>
  <c r="Z11045" i="6"/>
  <c r="Z11046" i="6"/>
  <c r="Z11047" i="6"/>
  <c r="Z11048" i="6"/>
  <c r="Z11049" i="6"/>
  <c r="Z11050" i="6"/>
  <c r="Z11051" i="6"/>
  <c r="Z11052" i="6"/>
  <c r="Z11053" i="6"/>
  <c r="Z11054" i="6"/>
  <c r="Z11055" i="6"/>
  <c r="Z11056" i="6"/>
  <c r="Z11057" i="6"/>
  <c r="Z11058" i="6"/>
  <c r="Z11059" i="6"/>
  <c r="Z11060" i="6"/>
  <c r="Z11061" i="6"/>
  <c r="Z11062" i="6"/>
  <c r="Z11063" i="6"/>
  <c r="Z11064" i="6"/>
  <c r="Z11065" i="6"/>
  <c r="Z11066" i="6"/>
  <c r="Z11067" i="6"/>
  <c r="Z11068" i="6"/>
  <c r="Z11069" i="6"/>
  <c r="Z11070" i="6"/>
  <c r="Z11071" i="6"/>
  <c r="Z11072" i="6"/>
  <c r="Z11073" i="6"/>
  <c r="Z11074" i="6"/>
  <c r="Z11075" i="6"/>
  <c r="Z11076" i="6"/>
  <c r="Z11077" i="6"/>
  <c r="Z11078" i="6"/>
  <c r="Z11079" i="6"/>
  <c r="Z11080" i="6"/>
  <c r="Z11081" i="6"/>
  <c r="Z11082" i="6"/>
  <c r="Z11083" i="6"/>
  <c r="Z11084" i="6"/>
  <c r="Z11085" i="6"/>
  <c r="Z11086" i="6"/>
  <c r="Z11087" i="6"/>
  <c r="Z11088" i="6"/>
  <c r="Z11089" i="6"/>
  <c r="Z11090" i="6"/>
  <c r="Z11091" i="6"/>
  <c r="Z11092" i="6"/>
  <c r="Z11093" i="6"/>
  <c r="Z11094" i="6"/>
  <c r="Z11095" i="6"/>
  <c r="Z11096" i="6"/>
  <c r="Z11097" i="6"/>
  <c r="Z11098" i="6"/>
  <c r="Z11099" i="6"/>
  <c r="Z11100" i="6"/>
  <c r="Z11101" i="6"/>
  <c r="Z11102" i="6"/>
  <c r="Z11103" i="6"/>
  <c r="Z11104" i="6"/>
  <c r="Z11105" i="6"/>
  <c r="Z11106" i="6"/>
  <c r="Z11107" i="6"/>
  <c r="Z11108" i="6"/>
  <c r="Z11109" i="6"/>
  <c r="Z11110" i="6"/>
  <c r="Z11111" i="6"/>
  <c r="Z11112" i="6"/>
  <c r="Z11113" i="6"/>
  <c r="Z11114" i="6"/>
  <c r="Z11115" i="6"/>
  <c r="Z11116" i="6"/>
  <c r="Z11117" i="6"/>
  <c r="Z11118" i="6"/>
  <c r="Z11119" i="6"/>
  <c r="Z11120" i="6"/>
  <c r="Z11121" i="6"/>
  <c r="Z11122" i="6"/>
  <c r="Z11123" i="6"/>
  <c r="Z11124" i="6"/>
  <c r="Z11125" i="6"/>
  <c r="Z11126" i="6"/>
  <c r="Z11127" i="6"/>
  <c r="Z11128" i="6"/>
  <c r="Z11129" i="6"/>
  <c r="Z11130" i="6"/>
  <c r="Z11131" i="6"/>
  <c r="Z11132" i="6"/>
  <c r="Z11133" i="6"/>
  <c r="Z11134" i="6"/>
  <c r="Z11135" i="6"/>
  <c r="Z11136" i="6"/>
  <c r="Z11137" i="6"/>
  <c r="Z11138" i="6"/>
  <c r="Z11139" i="6"/>
  <c r="Z11140" i="6"/>
  <c r="Z11141" i="6"/>
  <c r="Z11142" i="6"/>
  <c r="Z11143" i="6"/>
  <c r="Z11144" i="6"/>
  <c r="Z11145" i="6"/>
  <c r="Z11146" i="6"/>
  <c r="Z11147" i="6"/>
  <c r="Z11148" i="6"/>
  <c r="Z11149" i="6"/>
  <c r="Z11150" i="6"/>
  <c r="Z11151" i="6"/>
  <c r="Z11152" i="6"/>
  <c r="Z11153" i="6"/>
  <c r="Z11154" i="6"/>
  <c r="Z11155" i="6"/>
  <c r="Z11156" i="6"/>
  <c r="Z11157" i="6"/>
  <c r="Z11158" i="6"/>
  <c r="Z11159" i="6"/>
  <c r="Z11160" i="6"/>
  <c r="Z11161" i="6"/>
  <c r="Z11162" i="6"/>
  <c r="Z11163" i="6"/>
  <c r="Z11164" i="6"/>
  <c r="Z11165" i="6"/>
  <c r="Z11166" i="6"/>
  <c r="Z11167" i="6"/>
  <c r="Z11168" i="6"/>
  <c r="Z11169" i="6"/>
  <c r="Z11170" i="6"/>
  <c r="Z11171" i="6"/>
  <c r="Z11172" i="6"/>
  <c r="Z11173" i="6"/>
  <c r="Z11174" i="6"/>
  <c r="Z11175" i="6"/>
  <c r="Z11176" i="6"/>
  <c r="Z11177" i="6"/>
  <c r="Z11178" i="6"/>
  <c r="Z11179" i="6"/>
  <c r="Z11180" i="6"/>
  <c r="Z11181" i="6"/>
  <c r="Z11182" i="6"/>
  <c r="Z11183" i="6"/>
  <c r="Z11184" i="6"/>
  <c r="Z11185" i="6"/>
  <c r="Z11186" i="6"/>
  <c r="Z11187" i="6"/>
  <c r="Z11188" i="6"/>
  <c r="Z11189" i="6"/>
  <c r="Z11190" i="6"/>
  <c r="Z11191" i="6"/>
  <c r="Z11192" i="6"/>
  <c r="Z11193" i="6"/>
  <c r="Z11194" i="6"/>
  <c r="Z11195" i="6"/>
  <c r="Z11196" i="6"/>
  <c r="Z11197" i="6"/>
  <c r="Z11198" i="6"/>
  <c r="Z11199" i="6"/>
  <c r="Z11200" i="6"/>
  <c r="Z11201" i="6"/>
  <c r="Z11202" i="6"/>
  <c r="Z11203" i="6"/>
  <c r="Z11204" i="6"/>
  <c r="Z11205" i="6"/>
  <c r="Z11206" i="6"/>
  <c r="Z11207" i="6"/>
  <c r="Z11208" i="6"/>
  <c r="Z11209" i="6"/>
  <c r="Z11210" i="6"/>
  <c r="Z11211" i="6"/>
  <c r="Z11212" i="6"/>
  <c r="Z11213" i="6"/>
  <c r="Z11214" i="6"/>
  <c r="Z11215" i="6"/>
  <c r="Z11216" i="6"/>
  <c r="Z11217" i="6"/>
  <c r="Z11218" i="6"/>
  <c r="Z11219" i="6"/>
  <c r="Z11220" i="6"/>
  <c r="Z11221" i="6"/>
  <c r="Z11222" i="6"/>
  <c r="Z11223" i="6"/>
  <c r="Z11224" i="6"/>
  <c r="Z11225" i="6"/>
  <c r="Z11226" i="6"/>
  <c r="Z11227" i="6"/>
  <c r="Z11228" i="6"/>
  <c r="Z11229" i="6"/>
  <c r="Z11230" i="6"/>
  <c r="Z11231" i="6"/>
  <c r="Z11232" i="6"/>
  <c r="Z11233" i="6"/>
  <c r="Z11234" i="6"/>
  <c r="Z11235" i="6"/>
  <c r="Z11236" i="6"/>
  <c r="Z11237" i="6"/>
  <c r="Z11238" i="6"/>
  <c r="Z11239" i="6"/>
  <c r="Z11240" i="6"/>
  <c r="Z11241" i="6"/>
  <c r="Z11242" i="6"/>
  <c r="Z11243" i="6"/>
  <c r="Z11244" i="6"/>
  <c r="Z11245" i="6"/>
  <c r="Z11246" i="6"/>
  <c r="Z11247" i="6"/>
  <c r="Z11248" i="6"/>
  <c r="Z11249" i="6"/>
  <c r="Z11250" i="6"/>
  <c r="Z11251" i="6"/>
  <c r="Z11252" i="6"/>
  <c r="Z11253" i="6"/>
  <c r="Z11254" i="6"/>
  <c r="Z11255" i="6"/>
  <c r="Z11256" i="6"/>
  <c r="Z11257" i="6"/>
  <c r="Z11258" i="6"/>
  <c r="Z11259" i="6"/>
  <c r="Z11260" i="6"/>
  <c r="Z11261" i="6"/>
  <c r="Z11262" i="6"/>
  <c r="Z11263" i="6"/>
  <c r="Z11264" i="6"/>
  <c r="Z11265" i="6"/>
  <c r="Z11266" i="6"/>
  <c r="Z11267" i="6"/>
  <c r="Z11268" i="6"/>
  <c r="Z11269" i="6"/>
  <c r="Z11270" i="6"/>
  <c r="Z11271" i="6"/>
  <c r="Z11272" i="6"/>
  <c r="Z11273" i="6"/>
  <c r="Z11274" i="6"/>
  <c r="Z11275" i="6"/>
  <c r="Z11276" i="6"/>
  <c r="Z11277" i="6"/>
  <c r="Z11278" i="6"/>
  <c r="Z11279" i="6"/>
  <c r="Z11280" i="6"/>
  <c r="Z11281" i="6"/>
  <c r="Z11282" i="6"/>
  <c r="Z11283" i="6"/>
  <c r="Z11284" i="6"/>
  <c r="Z11285" i="6"/>
  <c r="Z11286" i="6"/>
  <c r="Z11287" i="6"/>
  <c r="Z11288" i="6"/>
  <c r="Z11289" i="6"/>
  <c r="Z11290" i="6"/>
  <c r="Z11291" i="6"/>
  <c r="Z11292" i="6"/>
  <c r="Z11293" i="6"/>
  <c r="Z11294" i="6"/>
  <c r="Z11295" i="6"/>
  <c r="Z11296" i="6"/>
  <c r="Z11297" i="6"/>
  <c r="Z11298" i="6"/>
  <c r="Z11299" i="6"/>
  <c r="Z11300" i="6"/>
  <c r="Z11301" i="6"/>
  <c r="Z11302" i="6"/>
  <c r="Z11303" i="6"/>
  <c r="Z11304" i="6"/>
  <c r="Z11305" i="6"/>
  <c r="Z11306" i="6"/>
  <c r="Z11307" i="6"/>
  <c r="Z11308" i="6"/>
  <c r="Z11309" i="6"/>
  <c r="Z11310" i="6"/>
  <c r="Z11311" i="6"/>
  <c r="Z11312" i="6"/>
  <c r="Z11313" i="6"/>
  <c r="Z11314" i="6"/>
  <c r="Z11315" i="6"/>
  <c r="Z11316" i="6"/>
  <c r="Z11317" i="6"/>
  <c r="Z11318" i="6"/>
  <c r="Z11319" i="6"/>
  <c r="Z11320" i="6"/>
  <c r="Z11321" i="6"/>
  <c r="Z11322" i="6"/>
  <c r="Z11323" i="6"/>
  <c r="Z11324" i="6"/>
  <c r="Z11325" i="6"/>
  <c r="Z11326" i="6"/>
  <c r="Z11327" i="6"/>
  <c r="Z11328" i="6"/>
  <c r="Z11329" i="6"/>
  <c r="Z11330" i="6"/>
  <c r="Z11331" i="6"/>
  <c r="Z11332" i="6"/>
  <c r="Z11333" i="6"/>
  <c r="Z11334" i="6"/>
  <c r="Z11335" i="6"/>
  <c r="Z11336" i="6"/>
  <c r="Z11337" i="6"/>
  <c r="Z11338" i="6"/>
  <c r="Z11339" i="6"/>
  <c r="Z11340" i="6"/>
  <c r="Z11341" i="6"/>
  <c r="Z11342" i="6"/>
  <c r="Z11343" i="6"/>
  <c r="Z11344" i="6"/>
  <c r="Z11345" i="6"/>
  <c r="Z11346" i="6"/>
  <c r="Z11347" i="6"/>
  <c r="Z11348" i="6"/>
  <c r="Z11349" i="6"/>
  <c r="Z11350" i="6"/>
  <c r="Z11351" i="6"/>
  <c r="Z11352" i="6"/>
  <c r="Z11353" i="6"/>
  <c r="Z11354" i="6"/>
  <c r="Z11355" i="6"/>
  <c r="Z11356" i="6"/>
  <c r="Z11357" i="6"/>
  <c r="Z11358" i="6"/>
  <c r="Z11359" i="6"/>
  <c r="Z11360" i="6"/>
  <c r="Z11361" i="6"/>
  <c r="Z11362" i="6"/>
  <c r="Z11363" i="6"/>
  <c r="Z11364" i="6"/>
  <c r="Z11365" i="6"/>
  <c r="Z11366" i="6"/>
  <c r="Z11367" i="6"/>
  <c r="Z11368" i="6"/>
  <c r="Z11369" i="6"/>
  <c r="Z11370" i="6"/>
  <c r="Z11371" i="6"/>
  <c r="Z11372" i="6"/>
  <c r="Z11373" i="6"/>
  <c r="Z11374" i="6"/>
  <c r="Z11375" i="6"/>
  <c r="Z11376" i="6"/>
  <c r="Z11377" i="6"/>
  <c r="Z11378" i="6"/>
  <c r="Z11379" i="6"/>
  <c r="Z11380" i="6"/>
  <c r="Z11381" i="6"/>
  <c r="Z11382" i="6"/>
  <c r="Z11383" i="6"/>
  <c r="Z11384" i="6"/>
  <c r="Z11385" i="6"/>
  <c r="Z11386" i="6"/>
  <c r="Z11387" i="6"/>
  <c r="Z11388" i="6"/>
  <c r="Z11389" i="6"/>
  <c r="Z11390" i="6"/>
  <c r="Z11391" i="6"/>
  <c r="Z11392" i="6"/>
  <c r="Z11393" i="6"/>
  <c r="Z11394" i="6"/>
  <c r="Z11395" i="6"/>
  <c r="Z11396" i="6"/>
  <c r="Z11397" i="6"/>
  <c r="Z11398" i="6"/>
  <c r="Z11399" i="6"/>
  <c r="Z11400" i="6"/>
  <c r="Z11401" i="6"/>
  <c r="Z11402" i="6"/>
  <c r="Z11403" i="6"/>
  <c r="Z11404" i="6"/>
  <c r="Z11405" i="6"/>
  <c r="Z11406" i="6"/>
  <c r="Z11407" i="6"/>
  <c r="Z11408" i="6"/>
  <c r="Z11409" i="6"/>
  <c r="Z11410" i="6"/>
  <c r="Z11411" i="6"/>
  <c r="Z11412" i="6"/>
  <c r="Z11413" i="6"/>
  <c r="Z11414" i="6"/>
  <c r="Z11415" i="6"/>
  <c r="Z11416" i="6"/>
  <c r="Z11417" i="6"/>
  <c r="Z11418" i="6"/>
  <c r="Z11419" i="6"/>
  <c r="Z11420" i="6"/>
  <c r="Z11421" i="6"/>
  <c r="Z11422" i="6"/>
  <c r="Z11423" i="6"/>
  <c r="Z11424" i="6"/>
  <c r="Z11425" i="6"/>
  <c r="Z11426" i="6"/>
  <c r="Z11427" i="6"/>
  <c r="Z11428" i="6"/>
  <c r="Z11429" i="6"/>
  <c r="Z11430" i="6"/>
  <c r="Z11431" i="6"/>
  <c r="Z11432" i="6"/>
  <c r="Z11433" i="6"/>
  <c r="Z11434" i="6"/>
  <c r="Z11435" i="6"/>
  <c r="Z11436" i="6"/>
  <c r="Z11437" i="6"/>
  <c r="Z11438" i="6"/>
  <c r="Z11439" i="6"/>
  <c r="Z11440" i="6"/>
  <c r="Z11441" i="6"/>
  <c r="Z11442" i="6"/>
  <c r="Z11443" i="6"/>
  <c r="Z11444" i="6"/>
  <c r="Z11445" i="6"/>
  <c r="Z11446" i="6"/>
  <c r="Z11447" i="6"/>
  <c r="Z11448" i="6"/>
  <c r="Z11449" i="6"/>
  <c r="Z11450" i="6"/>
  <c r="Z11451" i="6"/>
  <c r="Z11452" i="6"/>
  <c r="Z11453" i="6"/>
  <c r="Z11454" i="6"/>
  <c r="Z11455" i="6"/>
  <c r="Z11456" i="6"/>
  <c r="Z11457" i="6"/>
  <c r="Z11458" i="6"/>
  <c r="Z11459" i="6"/>
  <c r="Z11460" i="6"/>
  <c r="Z11461" i="6"/>
  <c r="Z11462" i="6"/>
  <c r="Z11463" i="6"/>
  <c r="Z11464" i="6"/>
  <c r="Z11465" i="6"/>
  <c r="Z11466" i="6"/>
  <c r="Z11467" i="6"/>
  <c r="Z11468" i="6"/>
  <c r="Z11469" i="6"/>
  <c r="Z11470" i="6"/>
  <c r="Z11471" i="6"/>
  <c r="Z11472" i="6"/>
  <c r="Z11473" i="6"/>
  <c r="Z11474" i="6"/>
  <c r="Z11475" i="6"/>
  <c r="Z11476" i="6"/>
  <c r="Z11477" i="6"/>
  <c r="Z11478" i="6"/>
  <c r="Z11479" i="6"/>
  <c r="Z11480" i="6"/>
  <c r="Z11481" i="6"/>
  <c r="Z11482" i="6"/>
  <c r="Z11483" i="6"/>
  <c r="Z11484" i="6"/>
  <c r="Z11485" i="6"/>
  <c r="Z11486" i="6"/>
  <c r="Z11487" i="6"/>
  <c r="Z11488" i="6"/>
  <c r="Z11489" i="6"/>
  <c r="Z11490" i="6"/>
  <c r="Z11491" i="6"/>
  <c r="Z11492" i="6"/>
  <c r="Z11493" i="6"/>
  <c r="Z11494" i="6"/>
  <c r="Z11495" i="6"/>
  <c r="Z11496" i="6"/>
  <c r="Z11497" i="6"/>
  <c r="Z11498" i="6"/>
  <c r="Z11499" i="6"/>
  <c r="Z11500" i="6"/>
  <c r="Z11501" i="6"/>
  <c r="Z11502" i="6"/>
  <c r="Z11503" i="6"/>
  <c r="Z11504" i="6"/>
  <c r="Z11505" i="6"/>
  <c r="Z11506" i="6"/>
  <c r="Z11507" i="6"/>
  <c r="Z11508" i="6"/>
  <c r="Z11509" i="6"/>
  <c r="Z11510" i="6"/>
  <c r="Z11511" i="6"/>
  <c r="Z11512" i="6"/>
  <c r="Z11513" i="6"/>
  <c r="Z11514" i="6"/>
  <c r="Z11515" i="6"/>
  <c r="Z11516" i="6"/>
  <c r="Z11517" i="6"/>
  <c r="Z11518" i="6"/>
  <c r="Z11519" i="6"/>
  <c r="Z11520" i="6"/>
  <c r="Z11521" i="6"/>
  <c r="Z11522" i="6"/>
  <c r="Z11523" i="6"/>
  <c r="Z11524" i="6"/>
  <c r="Z11525" i="6"/>
  <c r="Z11526" i="6"/>
  <c r="Z11527" i="6"/>
  <c r="Z11528" i="6"/>
  <c r="Z11529" i="6"/>
  <c r="Z11530" i="6"/>
  <c r="Z11531" i="6"/>
  <c r="Z11532" i="6"/>
  <c r="Z11533" i="6"/>
  <c r="Z11534" i="6"/>
  <c r="Z11535" i="6"/>
  <c r="Z11536" i="6"/>
  <c r="Z11537" i="6"/>
  <c r="Z11538" i="6"/>
  <c r="Z11539" i="6"/>
  <c r="Z11540" i="6"/>
  <c r="Z11541" i="6"/>
  <c r="Z11542" i="6"/>
  <c r="Z11543" i="6"/>
  <c r="Z11544" i="6"/>
  <c r="Z11545" i="6"/>
  <c r="Z11546" i="6"/>
  <c r="Z11547" i="6"/>
  <c r="Z11548" i="6"/>
  <c r="Z11549" i="6"/>
  <c r="Z11550" i="6"/>
  <c r="Z11551" i="6"/>
  <c r="Z11552" i="6"/>
  <c r="Z11553" i="6"/>
  <c r="Z11554" i="6"/>
  <c r="Z11555" i="6"/>
  <c r="Z11556" i="6"/>
  <c r="Z11557" i="6"/>
  <c r="Z11558" i="6"/>
  <c r="Z11559" i="6"/>
  <c r="Z11560" i="6"/>
  <c r="Z11561" i="6"/>
  <c r="Z11562" i="6"/>
  <c r="Z11563" i="6"/>
  <c r="Z11564" i="6"/>
  <c r="Z11565" i="6"/>
  <c r="Z11566" i="6"/>
  <c r="Z11567" i="6"/>
  <c r="Z11568" i="6"/>
  <c r="Z11569" i="6"/>
  <c r="Z11570" i="6"/>
  <c r="Z11571" i="6"/>
  <c r="Z11572" i="6"/>
  <c r="Z11573" i="6"/>
  <c r="Z11574" i="6"/>
  <c r="Z11575" i="6"/>
  <c r="Z11576" i="6"/>
  <c r="Z11577" i="6"/>
  <c r="Z11578" i="6"/>
  <c r="Z11579" i="6"/>
  <c r="Z11580" i="6"/>
  <c r="Z11581" i="6"/>
  <c r="Z11582" i="6"/>
  <c r="Z11583" i="6"/>
  <c r="Z11584" i="6"/>
  <c r="Z11585" i="6"/>
  <c r="Z11586" i="6"/>
  <c r="Z11587" i="6"/>
  <c r="Z11588" i="6"/>
  <c r="Z11589" i="6"/>
  <c r="Z11590" i="6"/>
  <c r="Z11591" i="6"/>
  <c r="Z11592" i="6"/>
  <c r="Z11593" i="6"/>
  <c r="Z11594" i="6"/>
  <c r="Z11595" i="6"/>
  <c r="Z11596" i="6"/>
  <c r="Z11597" i="6"/>
  <c r="Z11598" i="6"/>
  <c r="Z11599" i="6"/>
  <c r="Z11600" i="6"/>
  <c r="Z11601" i="6"/>
  <c r="Z11602" i="6"/>
  <c r="Z11603" i="6"/>
  <c r="Z11604" i="6"/>
  <c r="Z11605" i="6"/>
  <c r="Z11606" i="6"/>
  <c r="Z11607" i="6"/>
  <c r="Z11608" i="6"/>
  <c r="Z11609" i="6"/>
  <c r="Z11610" i="6"/>
  <c r="Z11611" i="6"/>
  <c r="Z11612" i="6"/>
  <c r="Z11613" i="6"/>
  <c r="Z11614" i="6"/>
  <c r="Z11615" i="6"/>
  <c r="Z11616" i="6"/>
  <c r="Z11617" i="6"/>
  <c r="Z11618" i="6"/>
  <c r="Z11619" i="6"/>
  <c r="Z11620" i="6"/>
  <c r="Z11621" i="6"/>
  <c r="Z11622" i="6"/>
  <c r="Z11623" i="6"/>
  <c r="Z11624" i="6"/>
  <c r="Z11625" i="6"/>
  <c r="Z11626" i="6"/>
  <c r="Z11627" i="6"/>
  <c r="Z11628" i="6"/>
  <c r="Z11629" i="6"/>
  <c r="Z11630" i="6"/>
  <c r="Z11631" i="6"/>
  <c r="Z11632" i="6"/>
  <c r="Z11633" i="6"/>
  <c r="Z11634" i="6"/>
  <c r="Z11635" i="6"/>
  <c r="Z11636" i="6"/>
  <c r="Z11637" i="6"/>
  <c r="Z11638" i="6"/>
  <c r="Z11639" i="6"/>
  <c r="Z11640" i="6"/>
  <c r="Z11641" i="6"/>
  <c r="Z11642" i="6"/>
  <c r="Z11643" i="6"/>
  <c r="Z11644" i="6"/>
  <c r="Z11645" i="6"/>
  <c r="Z11646" i="6"/>
  <c r="Z11647" i="6"/>
  <c r="Z11648" i="6"/>
  <c r="Z11649" i="6"/>
  <c r="Z11650" i="6"/>
  <c r="Z11651" i="6"/>
  <c r="Z11652" i="6"/>
  <c r="Z11653" i="6"/>
  <c r="Z11654" i="6"/>
  <c r="Z11655" i="6"/>
  <c r="Z11656" i="6"/>
  <c r="Z11657" i="6"/>
  <c r="Z11658" i="6"/>
  <c r="Z11659" i="6"/>
  <c r="Z11660" i="6"/>
  <c r="Z11661" i="6"/>
  <c r="Z11662" i="6"/>
  <c r="Z11663" i="6"/>
  <c r="Z11664" i="6"/>
  <c r="Z11665" i="6"/>
  <c r="Z11666" i="6"/>
  <c r="Z11667" i="6"/>
  <c r="Z11668" i="6"/>
  <c r="Z11669" i="6"/>
  <c r="Z11670" i="6"/>
  <c r="Z11671" i="6"/>
  <c r="Z11672" i="6"/>
  <c r="Z11673" i="6"/>
  <c r="Z11674" i="6"/>
  <c r="Z11675" i="6"/>
  <c r="Z11676" i="6"/>
  <c r="Z11677" i="6"/>
  <c r="Z11678" i="6"/>
  <c r="Z11679" i="6"/>
  <c r="Z11680" i="6"/>
  <c r="Z11681" i="6"/>
  <c r="Z11682" i="6"/>
  <c r="Z11683" i="6"/>
  <c r="Z11684" i="6"/>
  <c r="Z11685" i="6"/>
  <c r="Z11686" i="6"/>
  <c r="Z11687" i="6"/>
  <c r="Z11688" i="6"/>
  <c r="Z11689" i="6"/>
  <c r="Z11690" i="6"/>
  <c r="Z11691" i="6"/>
  <c r="Z11692" i="6"/>
  <c r="Z11693" i="6"/>
  <c r="Z11694" i="6"/>
  <c r="Z11695" i="6"/>
  <c r="Z11696" i="6"/>
  <c r="Z11697" i="6"/>
  <c r="Z11698" i="6"/>
  <c r="Z11699" i="6"/>
  <c r="Z11700" i="6"/>
  <c r="Z11701" i="6"/>
  <c r="Z11702" i="6"/>
  <c r="Z11703" i="6"/>
  <c r="Z11704" i="6"/>
  <c r="Z11705" i="6"/>
  <c r="Z11706" i="6"/>
  <c r="Z11707" i="6"/>
  <c r="Z11708" i="6"/>
  <c r="Z11709" i="6"/>
  <c r="Z11710" i="6"/>
  <c r="Z11711" i="6"/>
  <c r="Z11712" i="6"/>
  <c r="Z11713" i="6"/>
  <c r="Z11714" i="6"/>
  <c r="Z11715" i="6"/>
  <c r="Z11716" i="6"/>
  <c r="Z11717" i="6"/>
  <c r="Z11718" i="6"/>
  <c r="Z11719" i="6"/>
  <c r="Z11720" i="6"/>
  <c r="Z11721" i="6"/>
  <c r="Z11722" i="6"/>
  <c r="Z11723" i="6"/>
  <c r="Z11724" i="6"/>
  <c r="Z11725" i="6"/>
  <c r="Z11726" i="6"/>
  <c r="Z11727" i="6"/>
  <c r="Z11728" i="6"/>
  <c r="Z11729" i="6"/>
  <c r="Z11730" i="6"/>
  <c r="Z11731" i="6"/>
  <c r="Z11732" i="6"/>
  <c r="Z11733" i="6"/>
  <c r="Z11734" i="6"/>
  <c r="Z11735" i="6"/>
  <c r="Z11736" i="6"/>
  <c r="Z11737" i="6"/>
  <c r="Z11738" i="6"/>
  <c r="Z11739" i="6"/>
  <c r="Z11740" i="6"/>
  <c r="Z11741" i="6"/>
  <c r="Z11742" i="6"/>
  <c r="Z11743" i="6"/>
  <c r="Z11744" i="6"/>
  <c r="Z11745" i="6"/>
  <c r="Z11746" i="6"/>
  <c r="Z11747" i="6"/>
  <c r="Z11748" i="6"/>
  <c r="Z11749" i="6"/>
  <c r="Z11750" i="6"/>
  <c r="Z11751" i="6"/>
  <c r="Z11752" i="6"/>
  <c r="Z11753" i="6"/>
  <c r="Z11754" i="6"/>
  <c r="Z11755" i="6"/>
  <c r="Z11756" i="6"/>
  <c r="Z11757" i="6"/>
  <c r="Z11758" i="6"/>
  <c r="Z11759" i="6"/>
  <c r="Z11760" i="6"/>
  <c r="Z11761" i="6"/>
  <c r="Z11762" i="6"/>
  <c r="Z11763" i="6"/>
  <c r="Z11764" i="6"/>
  <c r="Z11765" i="6"/>
  <c r="Z11766" i="6"/>
  <c r="Z11767" i="6"/>
  <c r="Z11768" i="6"/>
  <c r="Z11769" i="6"/>
  <c r="Z11770" i="6"/>
  <c r="Z11771" i="6"/>
  <c r="Z11772" i="6"/>
  <c r="Z11773" i="6"/>
  <c r="Z11774" i="6"/>
  <c r="Z11775" i="6"/>
  <c r="Z11776" i="6"/>
  <c r="Z11777" i="6"/>
  <c r="Z11778" i="6"/>
  <c r="Z11779" i="6"/>
  <c r="Z11780" i="6"/>
  <c r="Z11781" i="6"/>
  <c r="Z11782" i="6"/>
  <c r="Z11783" i="6"/>
  <c r="Z11784" i="6"/>
  <c r="Z11785" i="6"/>
  <c r="Z11786" i="6"/>
  <c r="Z11787" i="6"/>
  <c r="Z11788" i="6"/>
  <c r="Z11789" i="6"/>
  <c r="Z11790" i="6"/>
  <c r="Z11791" i="6"/>
  <c r="Z11792" i="6"/>
  <c r="Z11793" i="6"/>
  <c r="Z11794" i="6"/>
  <c r="Z11795" i="6"/>
  <c r="Z11796" i="6"/>
  <c r="Z11797" i="6"/>
  <c r="Z11798" i="6"/>
  <c r="Z11799" i="6"/>
  <c r="Z11800" i="6"/>
  <c r="Z11801" i="6"/>
  <c r="Z11802" i="6"/>
  <c r="Z11803" i="6"/>
  <c r="Z11804" i="6"/>
  <c r="Z11805" i="6"/>
  <c r="Z11806" i="6"/>
  <c r="Z11807" i="6"/>
  <c r="Z11808" i="6"/>
  <c r="Z11809" i="6"/>
  <c r="Z11810" i="6"/>
  <c r="Z11811" i="6"/>
  <c r="Z11812" i="6"/>
  <c r="Z11813" i="6"/>
  <c r="Z11814" i="6"/>
  <c r="Z11815" i="6"/>
  <c r="Z11816" i="6"/>
  <c r="Z11817" i="6"/>
  <c r="Z11818" i="6"/>
  <c r="Z11819" i="6"/>
  <c r="Z11820" i="6"/>
  <c r="Z11821" i="6"/>
  <c r="Z11822" i="6"/>
  <c r="Z11823" i="6"/>
  <c r="Z11824" i="6"/>
  <c r="Z11825" i="6"/>
  <c r="Z11826" i="6"/>
  <c r="Z11827" i="6"/>
  <c r="Z11828" i="6"/>
  <c r="Z11829" i="6"/>
  <c r="Z11830" i="6"/>
  <c r="Z11831" i="6"/>
  <c r="Z11832" i="6"/>
  <c r="Z11833" i="6"/>
  <c r="Z11834" i="6"/>
  <c r="Z11835" i="6"/>
  <c r="Z11836" i="6"/>
  <c r="Z11837" i="6"/>
  <c r="Z11838" i="6"/>
  <c r="Z11839" i="6"/>
  <c r="Z11840" i="6"/>
  <c r="Z11841" i="6"/>
  <c r="Z11842" i="6"/>
  <c r="Z11843" i="6"/>
  <c r="Z11844" i="6"/>
  <c r="Z11845" i="6"/>
  <c r="Z11846" i="6"/>
  <c r="Z11847" i="6"/>
  <c r="Z11848" i="6"/>
  <c r="Z11849" i="6"/>
  <c r="Z11850" i="6"/>
  <c r="Z11851" i="6"/>
  <c r="Z11852" i="6"/>
  <c r="Z11853" i="6"/>
  <c r="Z11854" i="6"/>
  <c r="Z11855" i="6"/>
  <c r="Z11856" i="6"/>
  <c r="Z11857" i="6"/>
  <c r="Z11858" i="6"/>
  <c r="Z11859" i="6"/>
  <c r="Z11860" i="6"/>
  <c r="Z11861" i="6"/>
  <c r="Z11862" i="6"/>
  <c r="Z11863" i="6"/>
  <c r="Z11864" i="6"/>
  <c r="Z11865" i="6"/>
  <c r="Z11866" i="6"/>
  <c r="Z11867" i="6"/>
  <c r="Z11868" i="6"/>
  <c r="Z11869" i="6"/>
  <c r="Z11870" i="6"/>
  <c r="Z11871" i="6"/>
  <c r="Z11872" i="6"/>
  <c r="Z11873" i="6"/>
  <c r="Z11874" i="6"/>
  <c r="Z11875" i="6"/>
  <c r="Z11876" i="6"/>
  <c r="Z11877" i="6"/>
  <c r="Z11878" i="6"/>
  <c r="Z11879" i="6"/>
  <c r="Z11880" i="6"/>
  <c r="Z11881" i="6"/>
  <c r="Z11882" i="6"/>
  <c r="Z11883" i="6"/>
  <c r="Z11884" i="6"/>
  <c r="Z11885" i="6"/>
  <c r="Z11886" i="6"/>
  <c r="Z11887" i="6"/>
  <c r="Z11888" i="6"/>
  <c r="Z11889" i="6"/>
  <c r="Z11890" i="6"/>
  <c r="Z11891" i="6"/>
  <c r="Z11892" i="6"/>
  <c r="Z11893" i="6"/>
  <c r="Z11894" i="6"/>
  <c r="Z11895" i="6"/>
  <c r="Z11896" i="6"/>
  <c r="Z11897" i="6"/>
  <c r="Z11898" i="6"/>
  <c r="Z11899" i="6"/>
  <c r="Z11900" i="6"/>
  <c r="Z11901" i="6"/>
  <c r="Z11902" i="6"/>
  <c r="Z11903" i="6"/>
  <c r="Z11904" i="6"/>
  <c r="Z11905" i="6"/>
  <c r="Z11906" i="6"/>
  <c r="Z11907" i="6"/>
  <c r="Z11908" i="6"/>
  <c r="Z11909" i="6"/>
  <c r="Z11910" i="6"/>
  <c r="Z11911" i="6"/>
  <c r="Z11912" i="6"/>
  <c r="Z11913" i="6"/>
  <c r="Z11914" i="6"/>
  <c r="Z11915" i="6"/>
  <c r="Z11916" i="6"/>
  <c r="Z11917" i="6"/>
  <c r="Z11918" i="6"/>
  <c r="Z11919" i="6"/>
  <c r="Z11920" i="6"/>
  <c r="Z11921" i="6"/>
  <c r="Z11922" i="6"/>
  <c r="Z11923" i="6"/>
  <c r="Z11924" i="6"/>
  <c r="Z11925" i="6"/>
  <c r="Z11926" i="6"/>
  <c r="Z11927" i="6"/>
  <c r="Z11928" i="6"/>
  <c r="Z11929" i="6"/>
  <c r="Z11930" i="6"/>
  <c r="Z11931" i="6"/>
  <c r="Z11932" i="6"/>
  <c r="Z11933" i="6"/>
  <c r="Z11934" i="6"/>
  <c r="Z11935" i="6"/>
  <c r="Z11936" i="6"/>
  <c r="Z11937" i="6"/>
  <c r="Z11938" i="6"/>
  <c r="Z11939" i="6"/>
  <c r="Z11940" i="6"/>
  <c r="Z11941" i="6"/>
  <c r="Z11942" i="6"/>
  <c r="Z11943" i="6"/>
  <c r="Z11944" i="6"/>
  <c r="Z11945" i="6"/>
  <c r="Z11946" i="6"/>
  <c r="Z11947" i="6"/>
  <c r="Z11948" i="6"/>
  <c r="Z11949" i="6"/>
  <c r="Z11950" i="6"/>
  <c r="Z11951" i="6"/>
  <c r="Z11952" i="6"/>
  <c r="Z11953" i="6"/>
  <c r="Z11954" i="6"/>
  <c r="Z11955" i="6"/>
  <c r="Z11956" i="6"/>
  <c r="Z11957" i="6"/>
  <c r="Z11958" i="6"/>
  <c r="Z11959" i="6"/>
  <c r="Z11960" i="6"/>
  <c r="Z11961" i="6"/>
  <c r="Z11962" i="6"/>
  <c r="Z11963" i="6"/>
  <c r="Z11964" i="6"/>
  <c r="Z11965" i="6"/>
  <c r="Z11966" i="6"/>
  <c r="Z11967" i="6"/>
  <c r="Z11968" i="6"/>
  <c r="Z11969" i="6"/>
  <c r="Z11970" i="6"/>
  <c r="Z11971" i="6"/>
  <c r="Z11972" i="6"/>
  <c r="Z11973" i="6"/>
  <c r="Z11974" i="6"/>
  <c r="Z11975" i="6"/>
  <c r="Z11976" i="6"/>
  <c r="Z11977" i="6"/>
  <c r="Z11978" i="6"/>
  <c r="Z11979" i="6"/>
  <c r="Z11980" i="6"/>
  <c r="Z11981" i="6"/>
  <c r="Z11982" i="6"/>
  <c r="Z11983" i="6"/>
  <c r="Z11984" i="6"/>
  <c r="Z11985" i="6"/>
  <c r="Z11986" i="6"/>
  <c r="Z11987" i="6"/>
  <c r="Z11988" i="6"/>
  <c r="Z11989" i="6"/>
  <c r="Z11990" i="6"/>
  <c r="Z11991" i="6"/>
  <c r="Z11992" i="6"/>
  <c r="Z11993" i="6"/>
  <c r="Z11994" i="6"/>
  <c r="Z11995" i="6"/>
  <c r="Z11996" i="6"/>
  <c r="Z11997" i="6"/>
  <c r="Z11998" i="6"/>
  <c r="Z11999" i="6"/>
  <c r="Z12000" i="6"/>
  <c r="Z12001" i="6"/>
  <c r="Z12002" i="6"/>
  <c r="Z12003" i="6"/>
  <c r="Z12004" i="6"/>
  <c r="Z12005" i="6"/>
  <c r="Z12006" i="6"/>
  <c r="Z12007" i="6"/>
  <c r="Z12008" i="6"/>
  <c r="Z12009" i="6"/>
  <c r="Z12010" i="6"/>
  <c r="Z12011" i="6"/>
  <c r="Z12012" i="6"/>
  <c r="Z12013" i="6"/>
  <c r="Z12014" i="6"/>
  <c r="Z12015" i="6"/>
  <c r="Z12016" i="6"/>
  <c r="Z12017" i="6"/>
  <c r="Z12018" i="6"/>
  <c r="Z12019" i="6"/>
  <c r="Z12020" i="6"/>
  <c r="Z12021" i="6"/>
  <c r="Z12022" i="6"/>
  <c r="Z12023" i="6"/>
  <c r="Z12024" i="6"/>
  <c r="Z12025" i="6"/>
  <c r="Z12026" i="6"/>
  <c r="Z12027" i="6"/>
  <c r="Z12028" i="6"/>
  <c r="Z12029" i="6"/>
  <c r="Z12030" i="6"/>
  <c r="Z12031" i="6"/>
  <c r="Z12032" i="6"/>
  <c r="Z12033" i="6"/>
  <c r="Z12034" i="6"/>
  <c r="Z12035" i="6"/>
  <c r="Z12036" i="6"/>
  <c r="Z12037" i="6"/>
  <c r="Z12038" i="6"/>
  <c r="Z12039" i="6"/>
  <c r="Z12040" i="6"/>
  <c r="Z12041" i="6"/>
  <c r="Z12042" i="6"/>
  <c r="Z12043" i="6"/>
  <c r="Z12044" i="6"/>
  <c r="Z12045" i="6"/>
  <c r="Z12046" i="6"/>
  <c r="Z12047" i="6"/>
  <c r="Z12048" i="6"/>
  <c r="Z12049" i="6"/>
  <c r="Z12050" i="6"/>
  <c r="Z12051" i="6"/>
  <c r="Z12052" i="6"/>
  <c r="Z12053" i="6"/>
  <c r="Z12054" i="6"/>
  <c r="Z12055" i="6"/>
  <c r="Z12056" i="6"/>
  <c r="Z12057" i="6"/>
  <c r="Z12058" i="6"/>
  <c r="Z12059" i="6"/>
  <c r="Z12060" i="6"/>
  <c r="Z12061" i="6"/>
  <c r="Z12062" i="6"/>
  <c r="Z12063" i="6"/>
  <c r="Z12064" i="6"/>
  <c r="Z12065" i="6"/>
  <c r="Z12066" i="6"/>
  <c r="Z12067" i="6"/>
  <c r="Z12068" i="6"/>
  <c r="Z12069" i="6"/>
  <c r="Z12070" i="6"/>
  <c r="Z12071" i="6"/>
  <c r="Z12072" i="6"/>
  <c r="Z12073" i="6"/>
  <c r="Z12074" i="6"/>
  <c r="Z12075" i="6"/>
  <c r="Z12076" i="6"/>
  <c r="Z12077" i="6"/>
  <c r="Z12078" i="6"/>
  <c r="Z12079" i="6"/>
  <c r="Z12080" i="6"/>
  <c r="Z12081" i="6"/>
  <c r="Z12082" i="6"/>
  <c r="Z12083" i="6"/>
  <c r="Z12084" i="6"/>
  <c r="Z12085" i="6"/>
  <c r="Z12086" i="6"/>
  <c r="Z12087" i="6"/>
  <c r="Z12088" i="6"/>
  <c r="Z12089" i="6"/>
  <c r="Z12090" i="6"/>
  <c r="Z12091" i="6"/>
  <c r="Z12092" i="6"/>
  <c r="Z12093" i="6"/>
  <c r="Z12094" i="6"/>
  <c r="Z12095" i="6"/>
  <c r="Z12096" i="6"/>
  <c r="Z12097" i="6"/>
  <c r="Z12098" i="6"/>
  <c r="Z12099" i="6"/>
  <c r="Z12100" i="6"/>
  <c r="Z12101" i="6"/>
  <c r="Z12102" i="6"/>
  <c r="Z12103" i="6"/>
  <c r="Z12104" i="6"/>
  <c r="Z12105" i="6"/>
  <c r="Z12106" i="6"/>
  <c r="Z12107" i="6"/>
  <c r="Z12108" i="6"/>
  <c r="Z12109" i="6"/>
  <c r="Z12110" i="6"/>
  <c r="Z12111" i="6"/>
  <c r="Z12112" i="6"/>
  <c r="Z12113" i="6"/>
  <c r="Z12114" i="6"/>
  <c r="Z12115" i="6"/>
  <c r="Z12116" i="6"/>
  <c r="Z12117" i="6"/>
  <c r="Z12118" i="6"/>
  <c r="Z12119" i="6"/>
  <c r="Z12120" i="6"/>
  <c r="Z12121" i="6"/>
  <c r="Z12122" i="6"/>
  <c r="Z12123" i="6"/>
  <c r="Z12124" i="6"/>
  <c r="Z12125" i="6"/>
  <c r="Z12126" i="6"/>
  <c r="Z12127" i="6"/>
  <c r="Z12128" i="6"/>
  <c r="Z12129" i="6"/>
  <c r="Z12130" i="6"/>
  <c r="Z12131" i="6"/>
  <c r="Z12132" i="6"/>
  <c r="Z12133" i="6"/>
  <c r="Z12134" i="6"/>
  <c r="Z12135" i="6"/>
  <c r="Z12136" i="6"/>
  <c r="Z12137" i="6"/>
  <c r="Z12138" i="6"/>
  <c r="Z12139" i="6"/>
  <c r="Z12140" i="6"/>
  <c r="Z12141" i="6"/>
  <c r="Z12142" i="6"/>
  <c r="Z12143" i="6"/>
  <c r="Z12144" i="6"/>
  <c r="Z12145" i="6"/>
  <c r="Z12146" i="6"/>
  <c r="Z12147" i="6"/>
  <c r="Z12148" i="6"/>
  <c r="Z12149" i="6"/>
  <c r="Z12150" i="6"/>
  <c r="Z12151" i="6"/>
  <c r="Z12152" i="6"/>
  <c r="Z12153" i="6"/>
  <c r="Z12154" i="6"/>
  <c r="Z12155" i="6"/>
  <c r="Z12156" i="6"/>
  <c r="Z12157" i="6"/>
  <c r="Z12158" i="6"/>
  <c r="Z12159" i="6"/>
  <c r="Z12160" i="6"/>
  <c r="Z12161" i="6"/>
  <c r="Z12162" i="6"/>
  <c r="Z12163" i="6"/>
  <c r="Z12164" i="6"/>
  <c r="Z12165" i="6"/>
  <c r="Z12166" i="6"/>
  <c r="Z12167" i="6"/>
  <c r="Z12168" i="6"/>
  <c r="Z12169" i="6"/>
  <c r="Z12170" i="6"/>
  <c r="Z12171" i="6"/>
  <c r="Z12172" i="6"/>
  <c r="Z12173" i="6"/>
  <c r="Z12174" i="6"/>
  <c r="Z12175" i="6"/>
  <c r="Z12176" i="6"/>
  <c r="Z12177" i="6"/>
  <c r="Z12178" i="6"/>
  <c r="Z12179" i="6"/>
  <c r="Z12180" i="6"/>
  <c r="Z12181" i="6"/>
  <c r="Z12182" i="6"/>
  <c r="Z12183" i="6"/>
  <c r="Z12184" i="6"/>
  <c r="Z12185" i="6"/>
  <c r="Z12186" i="6"/>
  <c r="Z12187" i="6"/>
  <c r="Z12188" i="6"/>
  <c r="Z12189" i="6"/>
  <c r="Z12190" i="6"/>
  <c r="Z12191" i="6"/>
  <c r="Z12192" i="6"/>
  <c r="Z12193" i="6"/>
  <c r="Z12194" i="6"/>
  <c r="Z12195" i="6"/>
  <c r="Z12196" i="6"/>
  <c r="Z12197" i="6"/>
  <c r="Z12198" i="6"/>
  <c r="Z12199" i="6"/>
  <c r="Z12200" i="6"/>
  <c r="Z12201" i="6"/>
  <c r="Z12202" i="6"/>
  <c r="Z12203" i="6"/>
  <c r="Z12204" i="6"/>
  <c r="Z12205" i="6"/>
  <c r="Z12206" i="6"/>
  <c r="Z12207" i="6"/>
  <c r="Z12208" i="6"/>
  <c r="Z12209" i="6"/>
  <c r="Z12210" i="6"/>
  <c r="Z12211" i="6"/>
  <c r="Z12212" i="6"/>
  <c r="Z12213" i="6"/>
  <c r="Z12214" i="6"/>
  <c r="Z12215" i="6"/>
  <c r="Z12216" i="6"/>
  <c r="Z12217" i="6"/>
  <c r="Z12218" i="6"/>
  <c r="Z12219" i="6"/>
  <c r="Z12220" i="6"/>
  <c r="Z12221" i="6"/>
  <c r="Z12222" i="6"/>
  <c r="Z12223" i="6"/>
  <c r="Z12224" i="6"/>
  <c r="Z12225" i="6"/>
  <c r="Z12226" i="6"/>
  <c r="Z12227" i="6"/>
  <c r="Z12228" i="6"/>
  <c r="Z12229" i="6"/>
  <c r="Z12230" i="6"/>
  <c r="Z12231" i="6"/>
  <c r="Z12232" i="6"/>
  <c r="Z12233" i="6"/>
  <c r="Z12234" i="6"/>
  <c r="Z12235" i="6"/>
  <c r="Z12236" i="6"/>
  <c r="Z12237" i="6"/>
  <c r="Z12238" i="6"/>
  <c r="Z12239" i="6"/>
  <c r="Z12240" i="6"/>
  <c r="Z12241" i="6"/>
  <c r="Z12242" i="6"/>
  <c r="Z12243" i="6"/>
  <c r="Z12244" i="6"/>
  <c r="Z12245" i="6"/>
  <c r="Z12246" i="6"/>
  <c r="Z12247" i="6"/>
  <c r="Z12248" i="6"/>
  <c r="Z12249" i="6"/>
  <c r="Z12250" i="6"/>
  <c r="Z12251" i="6"/>
  <c r="Z12252" i="6"/>
  <c r="Z12253" i="6"/>
  <c r="Z12254" i="6"/>
  <c r="Z12255" i="6"/>
  <c r="Z12256" i="6"/>
  <c r="Z12257" i="6"/>
  <c r="Z12258" i="6"/>
  <c r="Z12259" i="6"/>
  <c r="Z12260" i="6"/>
  <c r="Z12261" i="6"/>
  <c r="Z12262" i="6"/>
  <c r="Z12263" i="6"/>
  <c r="Z12264" i="6"/>
  <c r="Z12265" i="6"/>
  <c r="Z12266" i="6"/>
  <c r="Z12267" i="6"/>
  <c r="Z12268" i="6"/>
  <c r="Z12269" i="6"/>
  <c r="Z12270" i="6"/>
  <c r="Z12271" i="6"/>
  <c r="Z12272" i="6"/>
  <c r="Z12273" i="6"/>
  <c r="Z12274" i="6"/>
  <c r="Z12275" i="6"/>
  <c r="Z12276" i="6"/>
  <c r="Z12277" i="6"/>
  <c r="Z12278" i="6"/>
  <c r="Z12279" i="6"/>
  <c r="Z12280" i="6"/>
  <c r="Z12281" i="6"/>
  <c r="Z12282" i="6"/>
  <c r="Z12283" i="6"/>
  <c r="Z12284" i="6"/>
  <c r="Z12285" i="6"/>
  <c r="Z12286" i="6"/>
  <c r="Z12287" i="6"/>
  <c r="Z12288" i="6"/>
  <c r="Z12289" i="6"/>
  <c r="Z12290" i="6"/>
  <c r="Z12291" i="6"/>
  <c r="Z12292" i="6"/>
  <c r="Z12293" i="6"/>
  <c r="Z12294" i="6"/>
  <c r="Z12295" i="6"/>
  <c r="Z12296" i="6"/>
  <c r="Z12297" i="6"/>
  <c r="Z12298" i="6"/>
  <c r="Z12299" i="6"/>
  <c r="Z12300" i="6"/>
  <c r="Z12301" i="6"/>
  <c r="Z12302" i="6"/>
  <c r="Z12303" i="6"/>
  <c r="Z12304" i="6"/>
  <c r="Z12305" i="6"/>
  <c r="Z12306" i="6"/>
  <c r="Z12307" i="6"/>
  <c r="Z12308" i="6"/>
  <c r="Z12309" i="6"/>
  <c r="Z12310" i="6"/>
  <c r="Z12311" i="6"/>
  <c r="Z12312" i="6"/>
  <c r="Z12313" i="6"/>
  <c r="Z12314" i="6"/>
  <c r="Z12315" i="6"/>
  <c r="Z12316" i="6"/>
  <c r="Z12317" i="6"/>
  <c r="Z12318" i="6"/>
  <c r="Z12319" i="6"/>
  <c r="Z12320" i="6"/>
  <c r="Z12321" i="6"/>
  <c r="Z12322" i="6"/>
  <c r="Z12323" i="6"/>
  <c r="Z12324" i="6"/>
  <c r="Z12325" i="6"/>
  <c r="Z12326" i="6"/>
  <c r="Z12327" i="6"/>
  <c r="Z12328" i="6"/>
  <c r="Z12329" i="6"/>
  <c r="Z12330" i="6"/>
  <c r="Z12331" i="6"/>
  <c r="Z12332" i="6"/>
  <c r="Z12333" i="6"/>
  <c r="Z12334" i="6"/>
  <c r="Z12335" i="6"/>
  <c r="Z12336" i="6"/>
  <c r="Z12337" i="6"/>
  <c r="Z12338" i="6"/>
  <c r="Z12339" i="6"/>
  <c r="Z12340" i="6"/>
  <c r="Z12341" i="6"/>
  <c r="Z12342" i="6"/>
  <c r="Z12343" i="6"/>
  <c r="Z12344" i="6"/>
  <c r="Z12345" i="6"/>
  <c r="Z12346" i="6"/>
  <c r="Z12347" i="6"/>
  <c r="Z12348" i="6"/>
  <c r="Z12349" i="6"/>
  <c r="Z12350" i="6"/>
  <c r="Z12351" i="6"/>
  <c r="Z12352" i="6"/>
  <c r="Z12353" i="6"/>
  <c r="Z12354" i="6"/>
  <c r="Z12355" i="6"/>
  <c r="Z12356" i="6"/>
  <c r="Z12357" i="6"/>
  <c r="Z12358" i="6"/>
  <c r="Z12359" i="6"/>
  <c r="Z12360" i="6"/>
  <c r="Z12361" i="6"/>
  <c r="Z12362" i="6"/>
  <c r="Z12363" i="6"/>
  <c r="Z12364" i="6"/>
  <c r="Z12365" i="6"/>
  <c r="Z12366" i="6"/>
  <c r="Z12367" i="6"/>
  <c r="Z12368" i="6"/>
  <c r="Z12369" i="6"/>
  <c r="Z12370" i="6"/>
  <c r="Z12371" i="6"/>
  <c r="Z12372" i="6"/>
  <c r="Z12373" i="6"/>
  <c r="Z12374" i="6"/>
  <c r="Z12375" i="6"/>
  <c r="Z12376" i="6"/>
  <c r="Z12377" i="6"/>
  <c r="Z12378" i="6"/>
  <c r="Z12379" i="6"/>
  <c r="Z12380" i="6"/>
  <c r="Z12381" i="6"/>
  <c r="Z12382" i="6"/>
  <c r="Z12383" i="6"/>
  <c r="Z12384" i="6"/>
  <c r="Z12385" i="6"/>
  <c r="Z12386" i="6"/>
  <c r="Z12387" i="6"/>
  <c r="Z12388" i="6"/>
  <c r="Z12389" i="6"/>
  <c r="Z12390" i="6"/>
  <c r="Z12391" i="6"/>
  <c r="Z12392" i="6"/>
  <c r="Z12393" i="6"/>
  <c r="Z12394" i="6"/>
  <c r="Z12395" i="6"/>
  <c r="Z12396" i="6"/>
  <c r="Z12397" i="6"/>
  <c r="Z12398" i="6"/>
  <c r="Z12399" i="6"/>
  <c r="Z12400" i="6"/>
  <c r="Z12401" i="6"/>
  <c r="Z12402" i="6"/>
  <c r="Z12403" i="6"/>
  <c r="Z12404" i="6"/>
  <c r="Z12405" i="6"/>
  <c r="Z12406" i="6"/>
  <c r="Z12407" i="6"/>
  <c r="Z12408" i="6"/>
  <c r="Z12409" i="6"/>
  <c r="Z12410" i="6"/>
  <c r="Z12411" i="6"/>
  <c r="Z12412" i="6"/>
  <c r="Z12413" i="6"/>
  <c r="Z12414" i="6"/>
  <c r="Z12415" i="6"/>
  <c r="Z12416" i="6"/>
  <c r="Z12417" i="6"/>
  <c r="Z12418" i="6"/>
  <c r="Z12419" i="6"/>
  <c r="Z12420" i="6"/>
  <c r="Z12421" i="6"/>
  <c r="Z12422" i="6"/>
  <c r="Z12423" i="6"/>
  <c r="Z12424" i="6"/>
  <c r="Z12425" i="6"/>
  <c r="Z12426" i="6"/>
  <c r="Z12427" i="6"/>
  <c r="Z12428" i="6"/>
  <c r="Z12429" i="6"/>
  <c r="Z12430" i="6"/>
  <c r="Z12431" i="6"/>
  <c r="Z12432" i="6"/>
  <c r="Z12433" i="6"/>
  <c r="Z12434" i="6"/>
  <c r="Z12435" i="6"/>
  <c r="Z12436" i="6"/>
  <c r="Z12437" i="6"/>
  <c r="Z12438" i="6"/>
  <c r="Z12439" i="6"/>
  <c r="Z12440" i="6"/>
  <c r="Z12441" i="6"/>
  <c r="Z12442" i="6"/>
  <c r="Z12443" i="6"/>
  <c r="Z12444" i="6"/>
  <c r="Z12445" i="6"/>
  <c r="Z12446" i="6"/>
  <c r="Z12447" i="6"/>
  <c r="Z12448" i="6"/>
  <c r="Z12449" i="6"/>
  <c r="Z12450" i="6"/>
  <c r="Z12451" i="6"/>
  <c r="Z12452" i="6"/>
  <c r="Z12453" i="6"/>
  <c r="Z12454" i="6"/>
  <c r="Z12455" i="6"/>
  <c r="Z12456" i="6"/>
  <c r="Z12457" i="6"/>
  <c r="Z12458" i="6"/>
  <c r="Z12459" i="6"/>
  <c r="Z12460" i="6"/>
  <c r="Z12461" i="6"/>
  <c r="Z12462" i="6"/>
  <c r="Z12463" i="6"/>
  <c r="Z12464" i="6"/>
  <c r="Z12465" i="6"/>
  <c r="Z12466" i="6"/>
  <c r="Z12467" i="6"/>
  <c r="Z12468" i="6"/>
  <c r="Z12469" i="6"/>
  <c r="Z12470" i="6"/>
  <c r="Z12471" i="6"/>
  <c r="Z12472" i="6"/>
  <c r="Z12473" i="6"/>
  <c r="Z12474" i="6"/>
  <c r="Z12475" i="6"/>
  <c r="Z12476" i="6"/>
  <c r="Z12477" i="6"/>
  <c r="Z12478" i="6"/>
  <c r="Z12479" i="6"/>
  <c r="Z12480" i="6"/>
  <c r="Z12481" i="6"/>
  <c r="Z12482" i="6"/>
  <c r="Z12483" i="6"/>
  <c r="Z12484" i="6"/>
  <c r="Z12485" i="6"/>
  <c r="Z12486" i="6"/>
  <c r="Z12487" i="6"/>
  <c r="Z12488" i="6"/>
  <c r="Z12489" i="6"/>
  <c r="Z12490" i="6"/>
  <c r="Z12491" i="6"/>
  <c r="Z12492" i="6"/>
  <c r="Z12493" i="6"/>
  <c r="Z12494" i="6"/>
  <c r="Z12495" i="6"/>
  <c r="Z12496" i="6"/>
  <c r="Z12497" i="6"/>
  <c r="Z12498" i="6"/>
  <c r="Z12499" i="6"/>
  <c r="Z12500" i="6"/>
  <c r="Z12501" i="6"/>
  <c r="Z12502" i="6"/>
  <c r="Z12503" i="6"/>
  <c r="Z12504" i="6"/>
  <c r="Z12505" i="6"/>
  <c r="Z12506" i="6"/>
  <c r="Z12507" i="6"/>
  <c r="Z12508" i="6"/>
  <c r="Z12509" i="6"/>
  <c r="Z12510" i="6"/>
  <c r="Z12511" i="6"/>
  <c r="Z12512" i="6"/>
  <c r="Z12513" i="6"/>
  <c r="Z12514" i="6"/>
  <c r="Z12515" i="6"/>
  <c r="Z12516" i="6"/>
  <c r="Z12517" i="6"/>
  <c r="Z12518" i="6"/>
  <c r="Z12519" i="6"/>
  <c r="Z12520" i="6"/>
  <c r="Z12521" i="6"/>
  <c r="Z12522" i="6"/>
  <c r="Z12523" i="6"/>
  <c r="Z12524" i="6"/>
  <c r="Z12525" i="6"/>
  <c r="Z12526" i="6"/>
  <c r="Z12527" i="6"/>
  <c r="Z12528" i="6"/>
  <c r="Z12529" i="6"/>
  <c r="Z12530" i="6"/>
  <c r="Z12531" i="6"/>
  <c r="Z12532" i="6"/>
  <c r="Z12533" i="6"/>
  <c r="Z12534" i="6"/>
  <c r="Z12535" i="6"/>
  <c r="Z12536" i="6"/>
  <c r="Z12537" i="6"/>
  <c r="Z12538" i="6"/>
  <c r="Z12539" i="6"/>
  <c r="Z12540" i="6"/>
  <c r="Z12541" i="6"/>
  <c r="Z12542" i="6"/>
  <c r="Z12543" i="6"/>
  <c r="Z12544" i="6"/>
  <c r="Z12545" i="6"/>
  <c r="Z12546" i="6"/>
  <c r="Z12547" i="6"/>
  <c r="Z12548" i="6"/>
  <c r="Z12549" i="6"/>
  <c r="Z12550" i="6"/>
  <c r="Z12551" i="6"/>
  <c r="Z12552" i="6"/>
  <c r="Z12553" i="6"/>
  <c r="Z12554" i="6"/>
  <c r="Z12555" i="6"/>
  <c r="Z12556" i="6"/>
  <c r="Z12557" i="6"/>
  <c r="Z12558" i="6"/>
  <c r="Z12559" i="6"/>
  <c r="Z12560" i="6"/>
  <c r="Z12561" i="6"/>
  <c r="Z12562" i="6"/>
  <c r="Z12563" i="6"/>
  <c r="Z12564" i="6"/>
  <c r="Z12565" i="6"/>
  <c r="Z12566" i="6"/>
  <c r="Z12567" i="6"/>
  <c r="Z12568" i="6"/>
  <c r="Z12569" i="6"/>
  <c r="Z12570" i="6"/>
  <c r="Z12571" i="6"/>
  <c r="Z12572" i="6"/>
  <c r="Z12573" i="6"/>
  <c r="Z12574" i="6"/>
  <c r="Z12575" i="6"/>
  <c r="Z12576" i="6"/>
  <c r="Z12577" i="6"/>
  <c r="Z12578" i="6"/>
  <c r="Z12579" i="6"/>
  <c r="Z12580" i="6"/>
  <c r="Z12581" i="6"/>
  <c r="Z12582" i="6"/>
  <c r="Z12583" i="6"/>
  <c r="Z12584" i="6"/>
  <c r="Z12585" i="6"/>
  <c r="Z12586" i="6"/>
  <c r="Z12587" i="6"/>
  <c r="Z12588" i="6"/>
  <c r="Z12589" i="6"/>
  <c r="Z12590" i="6"/>
  <c r="Z12591" i="6"/>
  <c r="Z12592" i="6"/>
  <c r="Z12593" i="6"/>
  <c r="Z12594" i="6"/>
  <c r="Z12595" i="6"/>
  <c r="Z12596" i="6"/>
  <c r="Z12597" i="6"/>
  <c r="Z12598" i="6"/>
  <c r="Z12599" i="6"/>
  <c r="Z12600" i="6"/>
  <c r="Z12601" i="6"/>
  <c r="Z12602" i="6"/>
  <c r="Z12603" i="6"/>
  <c r="Z12604" i="6"/>
  <c r="Z12605" i="6"/>
  <c r="Z12606" i="6"/>
  <c r="Z12607" i="6"/>
  <c r="Z12608" i="6"/>
  <c r="Z12609" i="6"/>
  <c r="Z12610" i="6"/>
  <c r="Z12611" i="6"/>
  <c r="Z12612" i="6"/>
  <c r="Z12613" i="6"/>
  <c r="Z12614" i="6"/>
  <c r="Z12615" i="6"/>
  <c r="Z12616" i="6"/>
  <c r="Z12617" i="6"/>
  <c r="Z12618" i="6"/>
  <c r="Z12619" i="6"/>
  <c r="Z12620" i="6"/>
  <c r="Z12621" i="6"/>
  <c r="Z12622" i="6"/>
  <c r="Z12623" i="6"/>
  <c r="Z12624" i="6"/>
  <c r="Z12625" i="6"/>
  <c r="Z12626" i="6"/>
  <c r="Z12627" i="6"/>
  <c r="Z12628" i="6"/>
  <c r="Z12629" i="6"/>
  <c r="Z12630" i="6"/>
  <c r="Z12631" i="6"/>
  <c r="Z12632" i="6"/>
  <c r="Z12633" i="6"/>
  <c r="Z12634" i="6"/>
  <c r="Z12635" i="6"/>
  <c r="Z12636" i="6"/>
  <c r="Z12637" i="6"/>
  <c r="Z12638" i="6"/>
  <c r="Z12639" i="6"/>
  <c r="Z12640" i="6"/>
  <c r="Z12641" i="6"/>
  <c r="Z12642" i="6"/>
  <c r="Z12643" i="6"/>
  <c r="Z12644" i="6"/>
  <c r="Z12645" i="6"/>
  <c r="Z12646" i="6"/>
  <c r="Z12647" i="6"/>
  <c r="Z12648" i="6"/>
  <c r="Z12649" i="6"/>
  <c r="Z12650" i="6"/>
  <c r="Z12651" i="6"/>
  <c r="Z12652" i="6"/>
  <c r="Z12653" i="6"/>
  <c r="Z12654" i="6"/>
  <c r="Z12655" i="6"/>
  <c r="Z12656" i="6"/>
  <c r="Z12657" i="6"/>
  <c r="Z12658" i="6"/>
  <c r="Z12659" i="6"/>
  <c r="Z12660" i="6"/>
  <c r="Z12661" i="6"/>
  <c r="Z12662" i="6"/>
  <c r="Z12663" i="6"/>
  <c r="Z12664" i="6"/>
  <c r="Z12665" i="6"/>
  <c r="Z12666" i="6"/>
  <c r="Z12667" i="6"/>
  <c r="Z12668" i="6"/>
  <c r="Z12669" i="6"/>
  <c r="Z12670" i="6"/>
  <c r="Z12671" i="6"/>
  <c r="Z12672" i="6"/>
  <c r="Z12673" i="6"/>
  <c r="Z12674" i="6"/>
  <c r="Z12675" i="6"/>
  <c r="Z12676" i="6"/>
  <c r="Z12677" i="6"/>
  <c r="Z12678" i="6"/>
  <c r="Z12679" i="6"/>
  <c r="Z12680" i="6"/>
  <c r="Z12681" i="6"/>
  <c r="Z12682" i="6"/>
  <c r="Z12683" i="6"/>
  <c r="Z12684" i="6"/>
  <c r="Z12685" i="6"/>
  <c r="Z12686" i="6"/>
  <c r="Z12687" i="6"/>
  <c r="Z12688" i="6"/>
  <c r="Z12689" i="6"/>
  <c r="Z12690" i="6"/>
  <c r="Z12691" i="6"/>
  <c r="Z12692" i="6"/>
  <c r="Z12693" i="6"/>
  <c r="Z12694" i="6"/>
  <c r="Z12695" i="6"/>
  <c r="Z12696" i="6"/>
  <c r="Z12697" i="6"/>
  <c r="Z12698" i="6"/>
  <c r="Z12699" i="6"/>
  <c r="Z12700" i="6"/>
  <c r="Z12701" i="6"/>
  <c r="Z12702" i="6"/>
  <c r="Z12703" i="6"/>
  <c r="Z12704" i="6"/>
  <c r="Z12705" i="6"/>
  <c r="Z12706" i="6"/>
  <c r="Z12707" i="6"/>
  <c r="Z12708" i="6"/>
  <c r="Z12709" i="6"/>
  <c r="Z12710" i="6"/>
  <c r="Z12711" i="6"/>
  <c r="Z12712" i="6"/>
  <c r="Z12713" i="6"/>
  <c r="Z12714" i="6"/>
  <c r="Z12715" i="6"/>
  <c r="Z12716" i="6"/>
  <c r="Z12717" i="6"/>
  <c r="Z12718" i="6"/>
  <c r="Z12719" i="6"/>
  <c r="Z12720" i="6"/>
  <c r="Z12721" i="6"/>
  <c r="Z12722" i="6"/>
  <c r="Z12723" i="6"/>
  <c r="Z12724" i="6"/>
  <c r="Z12725" i="6"/>
  <c r="Z12726" i="6"/>
  <c r="Z12727" i="6"/>
  <c r="Z12728" i="6"/>
  <c r="Z12729" i="6"/>
  <c r="Z12730" i="6"/>
  <c r="Z12731" i="6"/>
  <c r="Z12732" i="6"/>
  <c r="Z12733" i="6"/>
  <c r="Z12734" i="6"/>
  <c r="Z12735" i="6"/>
  <c r="Z12736" i="6"/>
  <c r="Z12737" i="6"/>
  <c r="Z12738" i="6"/>
  <c r="Z12739" i="6"/>
  <c r="Z12740" i="6"/>
  <c r="Z12741" i="6"/>
  <c r="Z12742" i="6"/>
  <c r="Z12743" i="6"/>
  <c r="Z12744" i="6"/>
  <c r="Z12745" i="6"/>
  <c r="Z12746" i="6"/>
  <c r="Z12747" i="6"/>
  <c r="Z12748" i="6"/>
  <c r="Z12749" i="6"/>
  <c r="Z12750" i="6"/>
  <c r="Z12751" i="6"/>
  <c r="Z12752" i="6"/>
  <c r="Z12753" i="6"/>
  <c r="Z12754" i="6"/>
  <c r="Z12755" i="6"/>
  <c r="Z12756" i="6"/>
  <c r="Z12757" i="6"/>
  <c r="Z12758" i="6"/>
  <c r="Z12759" i="6"/>
  <c r="Z12760" i="6"/>
  <c r="Z12761" i="6"/>
  <c r="Z12762" i="6"/>
  <c r="Z12763" i="6"/>
  <c r="Z12764" i="6"/>
  <c r="Z12765" i="6"/>
  <c r="Z12766" i="6"/>
  <c r="Z12767" i="6"/>
  <c r="Z12768" i="6"/>
  <c r="Z12769" i="6"/>
  <c r="Z12770" i="6"/>
  <c r="Z12771" i="6"/>
  <c r="Z12772" i="6"/>
  <c r="Z12773" i="6"/>
  <c r="Z12774" i="6"/>
  <c r="Z12775" i="6"/>
  <c r="Z12776" i="6"/>
  <c r="Z12777" i="6"/>
  <c r="Z12778" i="6"/>
  <c r="Z12779" i="6"/>
  <c r="Z12780" i="6"/>
  <c r="Z12781" i="6"/>
  <c r="Z12782" i="6"/>
  <c r="Z12783" i="6"/>
  <c r="Z12784" i="6"/>
  <c r="Z12785" i="6"/>
  <c r="Z12786" i="6"/>
  <c r="Z12787" i="6"/>
  <c r="Z12788" i="6"/>
  <c r="Z12789" i="6"/>
  <c r="Z12790" i="6"/>
  <c r="Z12791" i="6"/>
  <c r="Z12792" i="6"/>
  <c r="Z12793" i="6"/>
  <c r="Z12794" i="6"/>
  <c r="Z12795" i="6"/>
  <c r="Z12796" i="6"/>
  <c r="Z12797" i="6"/>
  <c r="Z12798" i="6"/>
  <c r="Z12799" i="6"/>
  <c r="Z12800" i="6"/>
  <c r="Z12801" i="6"/>
  <c r="Z12802" i="6"/>
  <c r="Z12803" i="6"/>
  <c r="Z12804" i="6"/>
  <c r="Z12805" i="6"/>
  <c r="Z12806" i="6"/>
  <c r="Z12807" i="6"/>
  <c r="Z12808" i="6"/>
  <c r="Z12809" i="6"/>
  <c r="Z12810" i="6"/>
  <c r="Z12811" i="6"/>
  <c r="Z12812" i="6"/>
  <c r="Z12813" i="6"/>
  <c r="Z12814" i="6"/>
  <c r="Z12815" i="6"/>
  <c r="Z12816" i="6"/>
  <c r="Z12817" i="6"/>
  <c r="Z12818" i="6"/>
  <c r="Z12819" i="6"/>
  <c r="Z12820" i="6"/>
  <c r="Z12821" i="6"/>
  <c r="Z12822" i="6"/>
  <c r="Z12823" i="6"/>
  <c r="Z12824" i="6"/>
  <c r="Z12825" i="6"/>
  <c r="Z12826" i="6"/>
  <c r="Z12827" i="6"/>
  <c r="Z12828" i="6"/>
  <c r="Z12829" i="6"/>
  <c r="Z12830" i="6"/>
  <c r="Z12831" i="6"/>
  <c r="Z12832" i="6"/>
  <c r="Z12833" i="6"/>
  <c r="Z12834" i="6"/>
  <c r="Z12835" i="6"/>
  <c r="Z12836" i="6"/>
  <c r="Z12837" i="6"/>
  <c r="Z12838" i="6"/>
  <c r="Z12839" i="6"/>
  <c r="Z12840" i="6"/>
  <c r="Z12841" i="6"/>
  <c r="Z12842" i="6"/>
  <c r="Z12843" i="6"/>
  <c r="Z12844" i="6"/>
  <c r="Z12845" i="6"/>
  <c r="Z12846" i="6"/>
  <c r="Z12847" i="6"/>
  <c r="Z12848" i="6"/>
  <c r="Z12849" i="6"/>
  <c r="Z12850" i="6"/>
  <c r="Z12851" i="6"/>
  <c r="Z12852" i="6"/>
  <c r="Z12853" i="6"/>
  <c r="Z12854" i="6"/>
  <c r="Z12855" i="6"/>
  <c r="Z12856" i="6"/>
  <c r="Z12857" i="6"/>
  <c r="Z12858" i="6"/>
  <c r="Z12859" i="6"/>
  <c r="Z12860" i="6"/>
  <c r="Z12861" i="6"/>
  <c r="Z12862" i="6"/>
  <c r="Z12863" i="6"/>
  <c r="Z12864" i="6"/>
  <c r="Z12865" i="6"/>
  <c r="Z12866" i="6"/>
  <c r="Z12867" i="6"/>
  <c r="Z12868" i="6"/>
  <c r="Z12869" i="6"/>
  <c r="Z12870" i="6"/>
  <c r="Z12871" i="6"/>
  <c r="Z12872" i="6"/>
  <c r="Z12873" i="6"/>
  <c r="Z12874" i="6"/>
  <c r="Z12875" i="6"/>
  <c r="Z12876" i="6"/>
  <c r="Z12877" i="6"/>
  <c r="Z12878" i="6"/>
  <c r="Z12879" i="6"/>
  <c r="Z12880" i="6"/>
  <c r="Z12881" i="6"/>
  <c r="Z12882" i="6"/>
  <c r="Z12883" i="6"/>
  <c r="Z12884" i="6"/>
  <c r="Z12885" i="6"/>
  <c r="Z12886" i="6"/>
  <c r="Z12887" i="6"/>
  <c r="Z12888" i="6"/>
  <c r="Z12889" i="6"/>
  <c r="Z12890" i="6"/>
  <c r="Z12891" i="6"/>
  <c r="Z12892" i="6"/>
  <c r="Z12893" i="6"/>
  <c r="Z12894" i="6"/>
  <c r="Z12895" i="6"/>
  <c r="Z12896" i="6"/>
  <c r="Z12897" i="6"/>
  <c r="Z12898" i="6"/>
  <c r="Z12899" i="6"/>
  <c r="Z12900" i="6"/>
  <c r="Z12901" i="6"/>
  <c r="Z12902" i="6"/>
  <c r="Z12903" i="6"/>
  <c r="Z12904" i="6"/>
  <c r="Z12905" i="6"/>
  <c r="Z12906" i="6"/>
  <c r="Z12907" i="6"/>
  <c r="Z12908" i="6"/>
  <c r="Z12909" i="6"/>
  <c r="Z12910" i="6"/>
  <c r="Z12911" i="6"/>
  <c r="Z12912" i="6"/>
  <c r="Z12913" i="6"/>
  <c r="Z12914" i="6"/>
  <c r="Z12915" i="6"/>
  <c r="Z12916" i="6"/>
  <c r="Z12917" i="6"/>
  <c r="Z12918" i="6"/>
  <c r="Z12919" i="6"/>
  <c r="Z12920" i="6"/>
  <c r="Z12921" i="6"/>
  <c r="Z12922" i="6"/>
  <c r="Z12923" i="6"/>
  <c r="Z12924" i="6"/>
  <c r="Z12925" i="6"/>
  <c r="Z12926" i="6"/>
  <c r="Z12927" i="6"/>
  <c r="Z12928" i="6"/>
  <c r="Z12929" i="6"/>
  <c r="Z12930" i="6"/>
  <c r="Z12931" i="6"/>
  <c r="Z12932" i="6"/>
  <c r="Z12933" i="6"/>
  <c r="Z12934" i="6"/>
  <c r="Z12935" i="6"/>
  <c r="Z12936" i="6"/>
  <c r="Z12937" i="6"/>
  <c r="Z12938" i="6"/>
  <c r="Z12939" i="6"/>
  <c r="Z12940" i="6"/>
  <c r="Z12941" i="6"/>
  <c r="Z12942" i="6"/>
  <c r="Z12943" i="6"/>
  <c r="Z12944" i="6"/>
  <c r="Z12945" i="6"/>
  <c r="Z12946" i="6"/>
  <c r="Z12947" i="6"/>
  <c r="Z12948" i="6"/>
  <c r="Z12949" i="6"/>
  <c r="Z12950" i="6"/>
  <c r="Z12951" i="6"/>
  <c r="Z12952" i="6"/>
  <c r="Z12953" i="6"/>
  <c r="Z12954" i="6"/>
  <c r="Z12955" i="6"/>
  <c r="Z12956" i="6"/>
  <c r="Z12957" i="6"/>
  <c r="Z12958" i="6"/>
  <c r="Z12959" i="6"/>
  <c r="Z12960" i="6"/>
  <c r="Z12961" i="6"/>
  <c r="Z12962" i="6"/>
  <c r="Z12963" i="6"/>
  <c r="Z12964" i="6"/>
  <c r="Z12965" i="6"/>
  <c r="Z12966" i="6"/>
  <c r="Z12967" i="6"/>
  <c r="Z12968" i="6"/>
  <c r="Z12969" i="6"/>
  <c r="Z12970" i="6"/>
  <c r="Z12971" i="6"/>
  <c r="Z12972" i="6"/>
  <c r="Z12973" i="6"/>
  <c r="Z12974" i="6"/>
  <c r="Z12975" i="6"/>
  <c r="Z12976" i="6"/>
  <c r="Z12977" i="6"/>
  <c r="Z12978" i="6"/>
  <c r="Z12979" i="6"/>
  <c r="Z12980" i="6"/>
  <c r="Z12981" i="6"/>
  <c r="Z12982" i="6"/>
  <c r="Z12983" i="6"/>
  <c r="Z12984" i="6"/>
  <c r="Z12985" i="6"/>
  <c r="Z12986" i="6"/>
  <c r="Z12987" i="6"/>
  <c r="Z12988" i="6"/>
  <c r="Z12989" i="6"/>
  <c r="Z12990" i="6"/>
  <c r="Z12991" i="6"/>
  <c r="Z12992" i="6"/>
  <c r="Z12993" i="6"/>
  <c r="Z12994" i="6"/>
  <c r="Z12995" i="6"/>
  <c r="Z12996" i="6"/>
  <c r="Z12997" i="6"/>
  <c r="Z12998" i="6"/>
  <c r="Z12999" i="6"/>
  <c r="Z13000" i="6"/>
  <c r="Z13001" i="6"/>
  <c r="Z13002" i="6"/>
  <c r="Z13003" i="6"/>
  <c r="Z13004" i="6"/>
  <c r="Z13005" i="6"/>
  <c r="Z13006" i="6"/>
  <c r="Z13007" i="6"/>
  <c r="Z13008" i="6"/>
  <c r="Z13009" i="6"/>
  <c r="Z13010" i="6"/>
  <c r="Z13011" i="6"/>
  <c r="Z13012" i="6"/>
  <c r="Z13013" i="6"/>
  <c r="Z13014" i="6"/>
  <c r="Z13015" i="6"/>
  <c r="Z13016" i="6"/>
  <c r="Z13017" i="6"/>
  <c r="Z13018" i="6"/>
  <c r="Z13019" i="6"/>
  <c r="Z13020" i="6"/>
  <c r="Z13021" i="6"/>
  <c r="Z13022" i="6"/>
  <c r="Z13023" i="6"/>
  <c r="Z13024" i="6"/>
  <c r="Z13025" i="6"/>
  <c r="Z13026" i="6"/>
  <c r="Z13027" i="6"/>
  <c r="Z13028" i="6"/>
  <c r="Z13029" i="6"/>
  <c r="Z13030" i="6"/>
  <c r="Z13031" i="6"/>
  <c r="Z13032" i="6"/>
  <c r="Z13033" i="6"/>
  <c r="Z13034" i="6"/>
  <c r="Z13035" i="6"/>
  <c r="Z13036" i="6"/>
  <c r="Z13037" i="6"/>
  <c r="Z13038" i="6"/>
  <c r="Z13039" i="6"/>
  <c r="Z13040" i="6"/>
  <c r="Z13041" i="6"/>
  <c r="Z13042" i="6"/>
  <c r="Z13043" i="6"/>
  <c r="Z13044" i="6"/>
  <c r="Z13045" i="6"/>
  <c r="Z13046" i="6"/>
  <c r="Z13047" i="6"/>
  <c r="Z13048" i="6"/>
  <c r="Z13049" i="6"/>
  <c r="Z13050" i="6"/>
  <c r="Z13051" i="6"/>
  <c r="Z13052" i="6"/>
  <c r="Z13053" i="6"/>
  <c r="Z13054" i="6"/>
  <c r="Z13055" i="6"/>
  <c r="Z13056" i="6"/>
  <c r="Z13057" i="6"/>
  <c r="Z13058" i="6"/>
  <c r="Z13059" i="6"/>
  <c r="Z13060" i="6"/>
  <c r="Z13061" i="6"/>
  <c r="Z13062" i="6"/>
  <c r="Z13063" i="6"/>
  <c r="Z13064" i="6"/>
  <c r="Z13065" i="6"/>
  <c r="Z13066" i="6"/>
  <c r="Z13067" i="6"/>
  <c r="Z13068" i="6"/>
  <c r="Z13069" i="6"/>
  <c r="Z13070" i="6"/>
  <c r="Z13071" i="6"/>
  <c r="Z13072" i="6"/>
  <c r="Z13073" i="6"/>
  <c r="Z13074" i="6"/>
  <c r="Z13075" i="6"/>
  <c r="Z13076" i="6"/>
  <c r="Z13077" i="6"/>
  <c r="Z13078" i="6"/>
  <c r="Z13079" i="6"/>
  <c r="Z13080" i="6"/>
  <c r="Z13081" i="6"/>
  <c r="Z13082" i="6"/>
  <c r="Z13083" i="6"/>
  <c r="Z13084" i="6"/>
  <c r="Z13085" i="6"/>
  <c r="Z13086" i="6"/>
  <c r="Z13087" i="6"/>
  <c r="Z13088" i="6"/>
  <c r="Z13089" i="6"/>
  <c r="Z13090" i="6"/>
  <c r="Z13091" i="6"/>
  <c r="Z13092" i="6"/>
  <c r="Z13093" i="6"/>
  <c r="Z13094" i="6"/>
  <c r="Z13095" i="6"/>
  <c r="Z13096" i="6"/>
  <c r="Z13097" i="6"/>
  <c r="Z13098" i="6"/>
  <c r="Z13099" i="6"/>
  <c r="Z13100" i="6"/>
  <c r="Z13101" i="6"/>
  <c r="Z13102" i="6"/>
  <c r="Z13103" i="6"/>
  <c r="Z13104" i="6"/>
  <c r="Z13105" i="6"/>
  <c r="Z13106" i="6"/>
  <c r="Z13107" i="6"/>
  <c r="Z13108" i="6"/>
  <c r="Z13109" i="6"/>
  <c r="Z13110" i="6"/>
  <c r="Z13111" i="6"/>
  <c r="Z13112" i="6"/>
  <c r="Z13113" i="6"/>
  <c r="Z13114" i="6"/>
  <c r="Z13115" i="6"/>
  <c r="Z13116" i="6"/>
  <c r="Z13117" i="6"/>
  <c r="Z13118" i="6"/>
  <c r="Z13119" i="6"/>
  <c r="Z13120" i="6"/>
  <c r="Z13121" i="6"/>
  <c r="Z13122" i="6"/>
  <c r="Z13123" i="6"/>
  <c r="Z13124" i="6"/>
  <c r="Z13125" i="6"/>
  <c r="Z13126" i="6"/>
  <c r="Z13127" i="6"/>
  <c r="Z13128" i="6"/>
  <c r="Z13129" i="6"/>
  <c r="Z13130" i="6"/>
  <c r="Z13131" i="6"/>
  <c r="Z13132" i="6"/>
  <c r="Z13133" i="6"/>
  <c r="Z13134" i="6"/>
  <c r="Z13135" i="6"/>
  <c r="Z13136" i="6"/>
  <c r="Z13137" i="6"/>
  <c r="Z13138" i="6"/>
  <c r="Z13139" i="6"/>
  <c r="Z13140" i="6"/>
  <c r="Z13141" i="6"/>
  <c r="Z13142" i="6"/>
  <c r="Z13143" i="6"/>
  <c r="Z13144" i="6"/>
  <c r="Z13145" i="6"/>
  <c r="Z13146" i="6"/>
  <c r="Z13147" i="6"/>
  <c r="Z13148" i="6"/>
  <c r="Z13149" i="6"/>
  <c r="Z13150" i="6"/>
  <c r="Z13151" i="6"/>
  <c r="Z13152" i="6"/>
  <c r="Z13153" i="6"/>
  <c r="Z13154" i="6"/>
  <c r="Z13155" i="6"/>
  <c r="Z13156" i="6"/>
  <c r="Z13157" i="6"/>
  <c r="Z13158" i="6"/>
  <c r="Z13159" i="6"/>
  <c r="Z13160" i="6"/>
  <c r="Z13161" i="6"/>
  <c r="Z13162" i="6"/>
  <c r="Z13163" i="6"/>
  <c r="Z13164" i="6"/>
  <c r="Z13165" i="6"/>
  <c r="Z13166" i="6"/>
  <c r="Z13167" i="6"/>
  <c r="Z13168" i="6"/>
  <c r="Z13169" i="6"/>
  <c r="Z13170" i="6"/>
  <c r="Z13171" i="6"/>
  <c r="Z13172" i="6"/>
  <c r="Z13173" i="6"/>
  <c r="Z13174" i="6"/>
  <c r="Z13175" i="6"/>
  <c r="Z13176" i="6"/>
  <c r="Z13177" i="6"/>
  <c r="Z13178" i="6"/>
  <c r="Z13179" i="6"/>
  <c r="Z13180" i="6"/>
  <c r="Z13181" i="6"/>
  <c r="Z13182" i="6"/>
  <c r="Z13183" i="6"/>
  <c r="Z13184" i="6"/>
  <c r="Z13185" i="6"/>
  <c r="Z13186" i="6"/>
  <c r="Z13187" i="6"/>
  <c r="Z13188" i="6"/>
  <c r="Z13189" i="6"/>
  <c r="Z13190" i="6"/>
  <c r="Z13191" i="6"/>
  <c r="Z13192" i="6"/>
  <c r="Z13193" i="6"/>
  <c r="Z13194" i="6"/>
  <c r="Z13195" i="6"/>
  <c r="Z13196" i="6"/>
  <c r="Z13197" i="6"/>
  <c r="Z13198" i="6"/>
  <c r="Z13199" i="6"/>
  <c r="Z13200" i="6"/>
  <c r="Z13201" i="6"/>
  <c r="Z13202" i="6"/>
  <c r="Z13203" i="6"/>
  <c r="Z13204" i="6"/>
  <c r="Z13205" i="6"/>
  <c r="Z13206" i="6"/>
  <c r="Z13207" i="6"/>
  <c r="Z13208" i="6"/>
  <c r="Z13209" i="6"/>
  <c r="Z13210" i="6"/>
  <c r="Z13211" i="6"/>
  <c r="Z13212" i="6"/>
  <c r="Z13213" i="6"/>
  <c r="Z13214" i="6"/>
  <c r="Z13215" i="6"/>
  <c r="Z13216" i="6"/>
  <c r="Z13217" i="6"/>
  <c r="Z13218" i="6"/>
  <c r="Z13219" i="6"/>
  <c r="Z13220" i="6"/>
  <c r="Z13221" i="6"/>
  <c r="Z13222" i="6"/>
  <c r="Z13223" i="6"/>
  <c r="Z13224" i="6"/>
  <c r="Z13225" i="6"/>
  <c r="Z13226" i="6"/>
  <c r="Z13227" i="6"/>
  <c r="Z13228" i="6"/>
  <c r="Z13229" i="6"/>
  <c r="Z13230" i="6"/>
  <c r="Z13231" i="6"/>
  <c r="Z13232" i="6"/>
  <c r="Z13233" i="6"/>
  <c r="Z13234" i="6"/>
  <c r="Z13235" i="6"/>
  <c r="Z13236" i="6"/>
  <c r="Z13237" i="6"/>
  <c r="Z13238" i="6"/>
  <c r="Z13239" i="6"/>
  <c r="Z13240" i="6"/>
  <c r="Z13241" i="6"/>
  <c r="Z13242" i="6"/>
  <c r="Z13243" i="6"/>
  <c r="Z13244" i="6"/>
  <c r="Z13245" i="6"/>
  <c r="Z13246" i="6"/>
  <c r="Z13247" i="6"/>
  <c r="Z13248" i="6"/>
  <c r="Z13249" i="6"/>
  <c r="Z13250" i="6"/>
  <c r="Z13251" i="6"/>
  <c r="Z13252" i="6"/>
  <c r="Z13253" i="6"/>
  <c r="Z13254" i="6"/>
  <c r="Z13255" i="6"/>
  <c r="Z13256" i="6"/>
  <c r="Z13257" i="6"/>
  <c r="Z13258" i="6"/>
  <c r="Z13259" i="6"/>
  <c r="Z13260" i="6"/>
  <c r="Z13261" i="6"/>
  <c r="Z13262" i="6"/>
  <c r="Z13263" i="6"/>
  <c r="Z13264" i="6"/>
  <c r="Z13265" i="6"/>
  <c r="Z13266" i="6"/>
  <c r="Z13267" i="6"/>
  <c r="Z13268" i="6"/>
  <c r="Z13269" i="6"/>
  <c r="Z13270" i="6"/>
  <c r="Z13271" i="6"/>
  <c r="Z13272" i="6"/>
  <c r="Z13273" i="6"/>
  <c r="Z13274" i="6"/>
  <c r="Z13275" i="6"/>
  <c r="Z13276" i="6"/>
  <c r="Z13277" i="6"/>
  <c r="Z13278" i="6"/>
  <c r="Z13279" i="6"/>
  <c r="Z13280" i="6"/>
  <c r="Z13281" i="6"/>
  <c r="Z13282" i="6"/>
  <c r="Z13283" i="6"/>
  <c r="Z13284" i="6"/>
  <c r="Z13285" i="6"/>
  <c r="Z13286" i="6"/>
  <c r="Z13287" i="6"/>
  <c r="Z13288" i="6"/>
  <c r="Z13289" i="6"/>
  <c r="Z13290" i="6"/>
  <c r="Z13291" i="6"/>
  <c r="Z13292" i="6"/>
  <c r="Z13293" i="6"/>
  <c r="Z13294" i="6"/>
  <c r="Z13295" i="6"/>
  <c r="Z13296" i="6"/>
  <c r="Z13297" i="6"/>
  <c r="Z13298" i="6"/>
  <c r="Z13299" i="6"/>
  <c r="Z13300" i="6"/>
  <c r="Z13301" i="6"/>
  <c r="Z13302" i="6"/>
  <c r="Z13303" i="6"/>
  <c r="Z13304" i="6"/>
  <c r="Z13305" i="6"/>
  <c r="Z13306" i="6"/>
  <c r="Z13307" i="6"/>
  <c r="Z13308" i="6"/>
  <c r="Z13309" i="6"/>
  <c r="Z13310" i="6"/>
  <c r="Z13311" i="6"/>
  <c r="Z13312" i="6"/>
  <c r="Z13313" i="6"/>
  <c r="Z13314" i="6"/>
  <c r="Z13315" i="6"/>
  <c r="Z13316" i="6"/>
  <c r="Z13317" i="6"/>
  <c r="Z13318" i="6"/>
  <c r="Z13319" i="6"/>
  <c r="Z13320" i="6"/>
  <c r="Z13321" i="6"/>
  <c r="Z13322" i="6"/>
  <c r="Z13323" i="6"/>
  <c r="Z13324" i="6"/>
  <c r="Z13325" i="6"/>
  <c r="Z13326" i="6"/>
  <c r="Z13327" i="6"/>
  <c r="Z13328" i="6"/>
  <c r="Z13329" i="6"/>
  <c r="Z13330" i="6"/>
  <c r="Z13331" i="6"/>
  <c r="Z13332" i="6"/>
  <c r="Z13333" i="6"/>
  <c r="Z13334" i="6"/>
  <c r="Z13335" i="6"/>
  <c r="Z13336" i="6"/>
  <c r="Z13337" i="6"/>
  <c r="Z13338" i="6"/>
  <c r="Z13339" i="6"/>
  <c r="Z13340" i="6"/>
  <c r="Z13341" i="6"/>
  <c r="Z13342" i="6"/>
  <c r="Z13343" i="6"/>
  <c r="Z13344" i="6"/>
  <c r="Z13345" i="6"/>
  <c r="Z13346" i="6"/>
  <c r="Z13347" i="6"/>
  <c r="Z13348" i="6"/>
  <c r="Z13349" i="6"/>
  <c r="Z13350" i="6"/>
  <c r="Z13351" i="6"/>
  <c r="Z13352" i="6"/>
  <c r="Z13353" i="6"/>
  <c r="Z13354" i="6"/>
  <c r="Z13355" i="6"/>
  <c r="Z13356" i="6"/>
  <c r="Z13357" i="6"/>
  <c r="Z13358" i="6"/>
  <c r="Z13359" i="6"/>
  <c r="Z13360" i="6"/>
  <c r="Z13361" i="6"/>
  <c r="Z13362" i="6"/>
  <c r="Z13363" i="6"/>
  <c r="Z13364" i="6"/>
  <c r="Z13365" i="6"/>
  <c r="Z13366" i="6"/>
  <c r="Z13367" i="6"/>
  <c r="Z13368" i="6"/>
  <c r="Z13369" i="6"/>
  <c r="Z13370" i="6"/>
  <c r="Z13371" i="6"/>
  <c r="Z13372" i="6"/>
  <c r="Z13373" i="6"/>
  <c r="Z13374" i="6"/>
  <c r="Z13375" i="6"/>
  <c r="Z13376" i="6"/>
  <c r="Z13377" i="6"/>
  <c r="Z13378" i="6"/>
  <c r="Z13379" i="6"/>
  <c r="Z13380" i="6"/>
  <c r="Z13381" i="6"/>
  <c r="Z13382" i="6"/>
  <c r="Z13383" i="6"/>
  <c r="Z13384" i="6"/>
  <c r="Z13385" i="6"/>
  <c r="Z13386" i="6"/>
  <c r="Z13387" i="6"/>
  <c r="Z13388" i="6"/>
  <c r="Z13389" i="6"/>
  <c r="Z13390" i="6"/>
  <c r="Z13391" i="6"/>
  <c r="Z13392" i="6"/>
  <c r="Z13393" i="6"/>
  <c r="Z13394" i="6"/>
  <c r="Z13395" i="6"/>
  <c r="Z13396" i="6"/>
  <c r="Z13397" i="6"/>
  <c r="Z13398" i="6"/>
  <c r="Z13399" i="6"/>
  <c r="Z13400" i="6"/>
  <c r="Z13401" i="6"/>
  <c r="Z13402" i="6"/>
  <c r="Z13403" i="6"/>
  <c r="Z13404" i="6"/>
  <c r="Z13405" i="6"/>
  <c r="Z13406" i="6"/>
  <c r="Z13407" i="6"/>
  <c r="Z13408" i="6"/>
  <c r="Z13409" i="6"/>
  <c r="Z13410" i="6"/>
  <c r="Z13411" i="6"/>
  <c r="Z13412" i="6"/>
  <c r="Z13413" i="6"/>
  <c r="Z13414" i="6"/>
  <c r="Z13415" i="6"/>
  <c r="Z13416" i="6"/>
  <c r="Z13417" i="6"/>
  <c r="Z13418" i="6"/>
  <c r="Z13419" i="6"/>
  <c r="Z13420" i="6"/>
  <c r="Z13421" i="6"/>
  <c r="Z13422" i="6"/>
  <c r="Z13423" i="6"/>
  <c r="Z13424" i="6"/>
  <c r="Z13425" i="6"/>
  <c r="Z13426" i="6"/>
  <c r="Z13427" i="6"/>
  <c r="Z13428" i="6"/>
  <c r="Z13429" i="6"/>
  <c r="Z13430" i="6"/>
  <c r="Z13431" i="6"/>
  <c r="Z13432" i="6"/>
  <c r="Z13433" i="6"/>
  <c r="Z13434" i="6"/>
  <c r="Z13435" i="6"/>
  <c r="Z13436" i="6"/>
  <c r="Z13437" i="6"/>
  <c r="Z13438" i="6"/>
  <c r="Z13439" i="6"/>
  <c r="Z13440" i="6"/>
  <c r="Z13441" i="6"/>
  <c r="Z13442" i="6"/>
  <c r="Z13443" i="6"/>
  <c r="Z13444" i="6"/>
  <c r="Z13445" i="6"/>
  <c r="Z13446" i="6"/>
  <c r="Z13447" i="6"/>
  <c r="Z13448" i="6"/>
  <c r="Z13449" i="6"/>
  <c r="Z13450" i="6"/>
  <c r="Z13451" i="6"/>
  <c r="Z13452" i="6"/>
  <c r="Z13453" i="6"/>
  <c r="Z13454" i="6"/>
  <c r="Z13455" i="6"/>
  <c r="Z13456" i="6"/>
  <c r="Z13457" i="6"/>
  <c r="Z13458" i="6"/>
  <c r="Z13459" i="6"/>
  <c r="Z13460" i="6"/>
  <c r="Z13461" i="6"/>
  <c r="Z13462" i="6"/>
  <c r="Z13463" i="6"/>
  <c r="Z13464" i="6"/>
  <c r="Z13465" i="6"/>
  <c r="Z13466" i="6"/>
  <c r="Z13467" i="6"/>
  <c r="Z13468" i="6"/>
  <c r="Z13469" i="6"/>
  <c r="Z13470" i="6"/>
  <c r="Z13471" i="6"/>
  <c r="Z13472" i="6"/>
  <c r="Z13473" i="6"/>
  <c r="Z13474" i="6"/>
  <c r="Z13475" i="6"/>
  <c r="Z13476" i="6"/>
  <c r="Z13477" i="6"/>
  <c r="Z13478" i="6"/>
  <c r="Z13479" i="6"/>
  <c r="Z13480" i="6"/>
  <c r="Z13481" i="6"/>
  <c r="Z13482" i="6"/>
  <c r="Z13483" i="6"/>
  <c r="Z13484" i="6"/>
  <c r="Z13485" i="6"/>
  <c r="Z13486" i="6"/>
  <c r="Z13487" i="6"/>
  <c r="Z13488" i="6"/>
  <c r="Z13489" i="6"/>
  <c r="Z13490" i="6"/>
  <c r="Z13491" i="6"/>
  <c r="Z13492" i="6"/>
  <c r="Z13493" i="6"/>
  <c r="Z13494" i="6"/>
  <c r="Z13495" i="6"/>
  <c r="Z13496" i="6"/>
  <c r="Z13497" i="6"/>
  <c r="Z13498" i="6"/>
  <c r="Z13499" i="6"/>
  <c r="Z13500" i="6"/>
  <c r="Z13501" i="6"/>
  <c r="Z13502" i="6"/>
  <c r="Z13503" i="6"/>
  <c r="Z13504" i="6"/>
  <c r="Z13505" i="6"/>
  <c r="Z13506" i="6"/>
  <c r="Z13507" i="6"/>
  <c r="Z13508" i="6"/>
  <c r="Z13509" i="6"/>
  <c r="Z13510" i="6"/>
  <c r="Z13511" i="6"/>
  <c r="Z13512" i="6"/>
  <c r="Z13513" i="6"/>
  <c r="Z13514" i="6"/>
  <c r="Z13515" i="6"/>
  <c r="Z13516" i="6"/>
  <c r="Z13517" i="6"/>
  <c r="Z13518" i="6"/>
  <c r="Z13519" i="6"/>
  <c r="Z13520" i="6"/>
  <c r="Z13521" i="6"/>
  <c r="Z13522" i="6"/>
  <c r="Z13523" i="6"/>
  <c r="Z13524" i="6"/>
  <c r="Z13525" i="6"/>
  <c r="Z13526" i="6"/>
  <c r="Z13527" i="6"/>
  <c r="Z13528" i="6"/>
  <c r="Z13529" i="6"/>
  <c r="Z13530" i="6"/>
  <c r="Z13531" i="6"/>
  <c r="Z13532" i="6"/>
  <c r="Z13533" i="6"/>
  <c r="Z13534" i="6"/>
  <c r="Z13535" i="6"/>
  <c r="Z13536" i="6"/>
  <c r="Z13537" i="6"/>
  <c r="Z13538" i="6"/>
  <c r="Z13539" i="6"/>
  <c r="Z13540" i="6"/>
  <c r="Z13541" i="6"/>
  <c r="Z13542" i="6"/>
  <c r="Z13543" i="6"/>
  <c r="Z13544" i="6"/>
  <c r="Z13545" i="6"/>
  <c r="Z13546" i="6"/>
  <c r="Z13547" i="6"/>
  <c r="Z13548" i="6"/>
  <c r="Z13549" i="6"/>
  <c r="Z13550" i="6"/>
  <c r="Z13551" i="6"/>
  <c r="Z13552" i="6"/>
  <c r="Z13553" i="6"/>
  <c r="Z13554" i="6"/>
  <c r="Z13555" i="6"/>
  <c r="Z13556" i="6"/>
  <c r="Z13557" i="6"/>
  <c r="Z13558" i="6"/>
  <c r="Z13559" i="6"/>
  <c r="Z13560" i="6"/>
  <c r="Z13561" i="6"/>
  <c r="Z13562" i="6"/>
  <c r="Z13563" i="6"/>
  <c r="Z13564" i="6"/>
  <c r="Z13565" i="6"/>
  <c r="Z13566" i="6"/>
  <c r="Z13567" i="6"/>
  <c r="Z13568" i="6"/>
  <c r="Z13569" i="6"/>
  <c r="Z13570" i="6"/>
  <c r="Z13571" i="6"/>
  <c r="Z13572" i="6"/>
  <c r="Z13573" i="6"/>
  <c r="Z13574" i="6"/>
  <c r="Z13575" i="6"/>
  <c r="Z13576" i="6"/>
  <c r="Z13577" i="6"/>
  <c r="Z13578" i="6"/>
  <c r="Z13579" i="6"/>
  <c r="Z13580" i="6"/>
  <c r="Z13581" i="6"/>
  <c r="Z13582" i="6"/>
  <c r="Z13583" i="6"/>
  <c r="Z13584" i="6"/>
  <c r="Z13585" i="6"/>
  <c r="Z13586" i="6"/>
  <c r="Z13587" i="6"/>
  <c r="Z13588" i="6"/>
  <c r="Z13589" i="6"/>
  <c r="Z13590" i="6"/>
  <c r="Z13591" i="6"/>
  <c r="Z13592" i="6"/>
  <c r="Z13593" i="6"/>
  <c r="Z13594" i="6"/>
  <c r="Z13595" i="6"/>
  <c r="Z13596" i="6"/>
  <c r="Z13597" i="6"/>
  <c r="Z13598" i="6"/>
  <c r="Z13599" i="6"/>
  <c r="Z13600" i="6"/>
  <c r="Z13601" i="6"/>
  <c r="Z13602" i="6"/>
  <c r="Z13603" i="6"/>
  <c r="Z13604" i="6"/>
  <c r="Z13605" i="6"/>
  <c r="Z13606" i="6"/>
  <c r="Z13607" i="6"/>
  <c r="Z13608" i="6"/>
  <c r="Z13609" i="6"/>
  <c r="Z13610" i="6"/>
  <c r="Z13611" i="6"/>
  <c r="Z13612" i="6"/>
  <c r="Z13613" i="6"/>
  <c r="Z13614" i="6"/>
  <c r="Z13615" i="6"/>
  <c r="Z13616" i="6"/>
  <c r="Z13617" i="6"/>
  <c r="Z13618" i="6"/>
  <c r="Z13619" i="6"/>
  <c r="Z13620" i="6"/>
  <c r="Z13621" i="6"/>
  <c r="Z13622" i="6"/>
  <c r="Z13623" i="6"/>
  <c r="Z13624" i="6"/>
  <c r="Z13625" i="6"/>
  <c r="Z13626" i="6"/>
  <c r="Z13627" i="6"/>
  <c r="Z13628" i="6"/>
  <c r="Z13629" i="6"/>
  <c r="Z13630" i="6"/>
  <c r="Z13631" i="6"/>
  <c r="Z13632" i="6"/>
  <c r="Z13633" i="6"/>
  <c r="Z13634" i="6"/>
  <c r="Z13635" i="6"/>
  <c r="Z13636" i="6"/>
  <c r="Z13637" i="6"/>
  <c r="Z13638" i="6"/>
  <c r="Z13639" i="6"/>
  <c r="Z13640" i="6"/>
  <c r="Z13641" i="6"/>
  <c r="Z13642" i="6"/>
  <c r="Z13643" i="6"/>
  <c r="Z13644" i="6"/>
  <c r="Z13645" i="6"/>
  <c r="Z13646" i="6"/>
  <c r="Z13647" i="6"/>
  <c r="Z13648" i="6"/>
  <c r="Z13649" i="6"/>
  <c r="Z13650" i="6"/>
  <c r="Z13651" i="6"/>
  <c r="Z13652" i="6"/>
  <c r="Z13653" i="6"/>
  <c r="Z13654" i="6"/>
  <c r="Z13655" i="6"/>
  <c r="Z13656" i="6"/>
  <c r="Z13657" i="6"/>
  <c r="Z13658" i="6"/>
  <c r="Z13659" i="6"/>
  <c r="Z13660" i="6"/>
  <c r="Z13661" i="6"/>
  <c r="Z13662" i="6"/>
  <c r="Z13663" i="6"/>
  <c r="Z13664" i="6"/>
  <c r="Z13665" i="6"/>
  <c r="Z13666" i="6"/>
  <c r="Z13667" i="6"/>
  <c r="Z13668" i="6"/>
  <c r="Z13669" i="6"/>
  <c r="Z13670" i="6"/>
  <c r="Z13671" i="6"/>
  <c r="Z13672" i="6"/>
  <c r="Z13673" i="6"/>
  <c r="Z13674" i="6"/>
  <c r="Z13675" i="6"/>
  <c r="Z13676" i="6"/>
  <c r="Z13677" i="6"/>
  <c r="Z13678" i="6"/>
  <c r="Z13679" i="6"/>
  <c r="Z13680" i="6"/>
  <c r="Z13681" i="6"/>
  <c r="Z13682" i="6"/>
  <c r="Z13683" i="6"/>
  <c r="Z13684" i="6"/>
  <c r="Z13685" i="6"/>
  <c r="Z13686" i="6"/>
  <c r="Z13687" i="6"/>
  <c r="Z13688" i="6"/>
  <c r="Z13689" i="6"/>
  <c r="Z13690" i="6"/>
  <c r="Z13691" i="6"/>
  <c r="Z13692" i="6"/>
  <c r="Z13693" i="6"/>
  <c r="Z13694" i="6"/>
  <c r="Z13695" i="6"/>
  <c r="Z13696" i="6"/>
  <c r="Z13697" i="6"/>
  <c r="Z13698" i="6"/>
  <c r="Z13699" i="6"/>
  <c r="Z13700" i="6"/>
  <c r="Z13701" i="6"/>
  <c r="Z13702" i="6"/>
  <c r="Z13703" i="6"/>
  <c r="Z13704" i="6"/>
  <c r="Z13705" i="6"/>
  <c r="Z13706" i="6"/>
  <c r="Z13707" i="6"/>
  <c r="Z13708" i="6"/>
  <c r="Z13709" i="6"/>
  <c r="Z13710" i="6"/>
  <c r="Z13711" i="6"/>
  <c r="Z13712" i="6"/>
  <c r="Z13713" i="6"/>
  <c r="Z13714" i="6"/>
  <c r="Z13715" i="6"/>
  <c r="Z13716" i="6"/>
  <c r="Z13717" i="6"/>
  <c r="Z13718" i="6"/>
  <c r="Z13719" i="6"/>
  <c r="Z13720" i="6"/>
  <c r="Z13721" i="6"/>
  <c r="Z13722" i="6"/>
  <c r="Z13723" i="6"/>
  <c r="Z13724" i="6"/>
  <c r="Z13725" i="6"/>
  <c r="Z13726" i="6"/>
  <c r="Z13727" i="6"/>
  <c r="Z13728" i="6"/>
  <c r="Z13729" i="6"/>
  <c r="Z13730" i="6"/>
  <c r="Z13731" i="6"/>
  <c r="Z13732" i="6"/>
  <c r="Z13733" i="6"/>
  <c r="Z13734" i="6"/>
  <c r="Z13735" i="6"/>
  <c r="Z13736" i="6"/>
  <c r="Z13737" i="6"/>
  <c r="Z13738" i="6"/>
  <c r="Z13739" i="6"/>
  <c r="Z13740" i="6"/>
  <c r="Z13741" i="6"/>
  <c r="Z13742" i="6"/>
  <c r="Z13743" i="6"/>
  <c r="Z13744" i="6"/>
  <c r="Z13745" i="6"/>
  <c r="Z13746" i="6"/>
  <c r="Z13747" i="6"/>
  <c r="Z13748" i="6"/>
  <c r="Z13749" i="6"/>
  <c r="Z13750" i="6"/>
  <c r="Z13751" i="6"/>
  <c r="Z13752" i="6"/>
  <c r="Z13753" i="6"/>
  <c r="Z13754" i="6"/>
  <c r="Z13755" i="6"/>
  <c r="Z13756" i="6"/>
  <c r="Z13757" i="6"/>
  <c r="Z13758" i="6"/>
  <c r="Z13759" i="6"/>
  <c r="Z13760" i="6"/>
  <c r="Z13761" i="6"/>
  <c r="Z13762" i="6"/>
  <c r="Z13763" i="6"/>
  <c r="Z13764" i="6"/>
  <c r="Z13765" i="6"/>
  <c r="Z13766" i="6"/>
  <c r="Z13767" i="6"/>
  <c r="Z13768" i="6"/>
  <c r="Z13769" i="6"/>
  <c r="Z13770" i="6"/>
  <c r="Z13771" i="6"/>
  <c r="Z13772" i="6"/>
  <c r="Z13773" i="6"/>
  <c r="Z13774" i="6"/>
  <c r="Z13775" i="6"/>
  <c r="Z13776" i="6"/>
  <c r="Z13777" i="6"/>
  <c r="Z13778" i="6"/>
  <c r="Z13779" i="6"/>
  <c r="Z13780" i="6"/>
  <c r="Z13781" i="6"/>
  <c r="Z13782" i="6"/>
  <c r="Z13783" i="6"/>
  <c r="Z13784" i="6"/>
  <c r="Z13785" i="6"/>
  <c r="Z13786" i="6"/>
  <c r="Z13787" i="6"/>
  <c r="Z13788" i="6"/>
  <c r="Z13789" i="6"/>
  <c r="Z13790" i="6"/>
  <c r="Z13791" i="6"/>
  <c r="Z13792" i="6"/>
  <c r="Z13793" i="6"/>
  <c r="Z13794" i="6"/>
  <c r="Z13795" i="6"/>
  <c r="Z13796" i="6"/>
  <c r="Z13797" i="6"/>
  <c r="Z13798" i="6"/>
  <c r="Z13799" i="6"/>
  <c r="Z13800" i="6"/>
  <c r="Z13801" i="6"/>
  <c r="Z13802" i="6"/>
  <c r="Z13803" i="6"/>
  <c r="Z13804" i="6"/>
  <c r="Z13805" i="6"/>
  <c r="Z13806" i="6"/>
  <c r="Z13807" i="6"/>
  <c r="Z13808" i="6"/>
  <c r="Z13809" i="6"/>
  <c r="Z13810" i="6"/>
  <c r="Z13811" i="6"/>
  <c r="Z13812" i="6"/>
  <c r="Z13813" i="6"/>
  <c r="Z13814" i="6"/>
  <c r="Z13815" i="6"/>
  <c r="Z13816" i="6"/>
  <c r="Z13817" i="6"/>
  <c r="Z13818" i="6"/>
  <c r="Z13819" i="6"/>
  <c r="Z13820" i="6"/>
  <c r="Z13821" i="6"/>
  <c r="Z13822" i="6"/>
  <c r="Z13823" i="6"/>
  <c r="Z13824" i="6"/>
  <c r="Z13825" i="6"/>
  <c r="Z13826" i="6"/>
  <c r="Z13827" i="6"/>
  <c r="Z13828" i="6"/>
  <c r="Z13829" i="6"/>
  <c r="Z13830" i="6"/>
  <c r="Z13831" i="6"/>
  <c r="Z13832" i="6"/>
  <c r="Z13833" i="6"/>
  <c r="Z13834" i="6"/>
  <c r="Z13835" i="6"/>
  <c r="Z13836" i="6"/>
  <c r="Z13837" i="6"/>
  <c r="Z13838" i="6"/>
  <c r="Z13839" i="6"/>
  <c r="Z13840" i="6"/>
  <c r="Z13841" i="6"/>
  <c r="Z13842" i="6"/>
  <c r="Z13843" i="6"/>
  <c r="Z13844" i="6"/>
  <c r="Z13845" i="6"/>
  <c r="Z13846" i="6"/>
  <c r="Z13847" i="6"/>
  <c r="Z13848" i="6"/>
  <c r="Z13849" i="6"/>
  <c r="Z13850" i="6"/>
  <c r="Z13851" i="6"/>
  <c r="Z13852" i="6"/>
  <c r="Z13853" i="6"/>
  <c r="Z13854" i="6"/>
  <c r="Z13855" i="6"/>
  <c r="Z13856" i="6"/>
  <c r="Z13857" i="6"/>
  <c r="Z13858" i="6"/>
  <c r="Z13859" i="6"/>
  <c r="Z13860" i="6"/>
  <c r="Z13861" i="6"/>
  <c r="Z13862" i="6"/>
  <c r="Z13863" i="6"/>
  <c r="Z13864" i="6"/>
  <c r="Z13865" i="6"/>
  <c r="Z13866" i="6"/>
  <c r="Z13867" i="6"/>
  <c r="Z13868" i="6"/>
  <c r="Z13869" i="6"/>
  <c r="Z13870" i="6"/>
  <c r="Z13871" i="6"/>
  <c r="Z13872" i="6"/>
  <c r="Z13873" i="6"/>
  <c r="Z13874" i="6"/>
  <c r="Z13875" i="6"/>
  <c r="Z13876" i="6"/>
  <c r="Z13877" i="6"/>
  <c r="Z13878" i="6"/>
  <c r="Z13879" i="6"/>
  <c r="Z13880" i="6"/>
  <c r="Z13881" i="6"/>
  <c r="Z13882" i="6"/>
  <c r="Z13883" i="6"/>
  <c r="Z13884" i="6"/>
  <c r="Z13885" i="6"/>
  <c r="Z13886" i="6"/>
  <c r="Z13887" i="6"/>
  <c r="Z13888" i="6"/>
  <c r="Z13889" i="6"/>
  <c r="Z13890" i="6"/>
  <c r="Z13891" i="6"/>
  <c r="Z13892" i="6"/>
  <c r="Z13893" i="6"/>
  <c r="Z13894" i="6"/>
  <c r="Z13895" i="6"/>
  <c r="Z13896" i="6"/>
  <c r="Z13897" i="6"/>
  <c r="Z13898" i="6"/>
  <c r="Z13899" i="6"/>
  <c r="Z13900" i="6"/>
  <c r="Z13901" i="6"/>
  <c r="Z13902" i="6"/>
  <c r="Z13903" i="6"/>
  <c r="Z13904" i="6"/>
  <c r="Z13905" i="6"/>
  <c r="Z13906" i="6"/>
  <c r="Z13907" i="6"/>
  <c r="Z13908" i="6"/>
  <c r="Z13909" i="6"/>
  <c r="Z13910" i="6"/>
  <c r="Z13911" i="6"/>
  <c r="Z13912" i="6"/>
  <c r="Z13913" i="6"/>
  <c r="Z13914" i="6"/>
  <c r="Z13915" i="6"/>
  <c r="Z13916" i="6"/>
  <c r="Z13917" i="6"/>
  <c r="Z13918" i="6"/>
  <c r="Z13919" i="6"/>
  <c r="Z13920" i="6"/>
  <c r="Z13921" i="6"/>
  <c r="Z13922" i="6"/>
  <c r="Z13923" i="6"/>
  <c r="Z13924" i="6"/>
  <c r="Z13925" i="6"/>
  <c r="Z13926" i="6"/>
  <c r="Z13927" i="6"/>
  <c r="Z13928" i="6"/>
  <c r="Z13929" i="6"/>
  <c r="Z13930" i="6"/>
  <c r="Z13931" i="6"/>
  <c r="Z13932" i="6"/>
  <c r="Z13933" i="6"/>
  <c r="Z13934" i="6"/>
  <c r="Z13935" i="6"/>
  <c r="Z13936" i="6"/>
  <c r="Z13937" i="6"/>
  <c r="Z13938" i="6"/>
  <c r="Z13939" i="6"/>
  <c r="Z13940" i="6"/>
  <c r="Z13941" i="6"/>
  <c r="Z13942" i="6"/>
  <c r="Z13943" i="6"/>
  <c r="Z13944" i="6"/>
  <c r="Z13945" i="6"/>
  <c r="Z13946" i="6"/>
  <c r="Z13947" i="6"/>
  <c r="Z13948" i="6"/>
  <c r="Z13949" i="6"/>
  <c r="Z13950" i="6"/>
  <c r="Z13951" i="6"/>
  <c r="Z13952" i="6"/>
  <c r="Z13953" i="6"/>
  <c r="Z13954" i="6"/>
  <c r="Z13955" i="6"/>
  <c r="Z13956" i="6"/>
  <c r="Z13957" i="6"/>
  <c r="Z13958" i="6"/>
  <c r="Z13959" i="6"/>
  <c r="Z13960" i="6"/>
  <c r="Z13961" i="6"/>
  <c r="Z13962" i="6"/>
  <c r="Z13963" i="6"/>
  <c r="Z13964" i="6"/>
  <c r="Z13965" i="6"/>
  <c r="Z13966" i="6"/>
  <c r="Z13967" i="6"/>
  <c r="Z13968" i="6"/>
  <c r="Z13969" i="6"/>
  <c r="Z13970" i="6"/>
  <c r="Z13971" i="6"/>
  <c r="Z13972" i="6"/>
  <c r="Z13973" i="6"/>
  <c r="Z13974" i="6"/>
  <c r="Z13975" i="6"/>
  <c r="Z13976" i="6"/>
  <c r="Z13977" i="6"/>
  <c r="Z13978" i="6"/>
  <c r="Z13979" i="6"/>
  <c r="Z13980" i="6"/>
  <c r="Z13981" i="6"/>
  <c r="Z13982" i="6"/>
  <c r="Z13983" i="6"/>
  <c r="Z13984" i="6"/>
  <c r="Z13985" i="6"/>
  <c r="Z13986" i="6"/>
  <c r="Z13987" i="6"/>
  <c r="Z13988" i="6"/>
  <c r="Z13989" i="6"/>
  <c r="Z13990" i="6"/>
  <c r="Z13991" i="6"/>
  <c r="Z13992" i="6"/>
  <c r="Z13993" i="6"/>
  <c r="Z13994" i="6"/>
  <c r="Z13995" i="6"/>
  <c r="Z13996" i="6"/>
  <c r="Z13997" i="6"/>
  <c r="Z13998" i="6"/>
  <c r="Z13999" i="6"/>
  <c r="Z14000" i="6"/>
  <c r="Z14001" i="6"/>
  <c r="Z14002" i="6"/>
  <c r="Z14003" i="6"/>
  <c r="Z14004" i="6"/>
  <c r="Z14005" i="6"/>
  <c r="Z14006" i="6"/>
  <c r="Z14007" i="6"/>
  <c r="Z14008" i="6"/>
  <c r="Z14009" i="6"/>
  <c r="Z14010" i="6"/>
  <c r="Z14011" i="6"/>
  <c r="Z14012" i="6"/>
  <c r="Z14013" i="6"/>
  <c r="Z14014" i="6"/>
  <c r="Z14015" i="6"/>
  <c r="Z14016" i="6"/>
  <c r="Z14017" i="6"/>
  <c r="Z14018" i="6"/>
  <c r="Z14019" i="6"/>
  <c r="Z14020" i="6"/>
  <c r="Z14021" i="6"/>
  <c r="Z14022" i="6"/>
  <c r="Z14023" i="6"/>
  <c r="Z14024" i="6"/>
  <c r="Z14025" i="6"/>
  <c r="Z14026" i="6"/>
  <c r="Z14027" i="6"/>
  <c r="Z14028" i="6"/>
  <c r="Z14029" i="6"/>
  <c r="Z14030" i="6"/>
  <c r="Z14031" i="6"/>
  <c r="Z14032" i="6"/>
  <c r="Z14033" i="6"/>
  <c r="Z14034" i="6"/>
  <c r="Z14035" i="6"/>
  <c r="Z14036" i="6"/>
  <c r="Z14037" i="6"/>
  <c r="Z14038" i="6"/>
  <c r="Z14039" i="6"/>
  <c r="Z14040" i="6"/>
  <c r="Z14041" i="6"/>
  <c r="Z14042" i="6"/>
  <c r="Z14043" i="6"/>
  <c r="Z14044" i="6"/>
  <c r="Z14045" i="6"/>
  <c r="Z14046" i="6"/>
  <c r="Z14047" i="6"/>
  <c r="Z14048" i="6"/>
  <c r="Z14049" i="6"/>
  <c r="Z14050" i="6"/>
  <c r="Z14051" i="6"/>
  <c r="Z14052" i="6"/>
  <c r="Z14053" i="6"/>
  <c r="Z14054" i="6"/>
  <c r="Z14055" i="6"/>
  <c r="Z14056" i="6"/>
  <c r="Z14057" i="6"/>
  <c r="Z14058" i="6"/>
  <c r="Z14059" i="6"/>
  <c r="Z14060" i="6"/>
  <c r="Z14061" i="6"/>
  <c r="Z14062" i="6"/>
  <c r="Z14063" i="6"/>
  <c r="Z14064" i="6"/>
  <c r="Z14065" i="6"/>
  <c r="Z14066" i="6"/>
  <c r="Z14067" i="6"/>
  <c r="Z14068" i="6"/>
  <c r="Z14069" i="6"/>
  <c r="Z14070" i="6"/>
  <c r="Z14071" i="6"/>
  <c r="Z14072" i="6"/>
  <c r="Z14073" i="6"/>
  <c r="Z14074" i="6"/>
  <c r="Z14075" i="6"/>
  <c r="Z14076" i="6"/>
  <c r="Z14077" i="6"/>
  <c r="Z14078" i="6"/>
  <c r="Z14079" i="6"/>
  <c r="Z14080" i="6"/>
  <c r="Z14081" i="6"/>
  <c r="Z14082" i="6"/>
  <c r="Z14083" i="6"/>
  <c r="Z14084" i="6"/>
  <c r="Z14085" i="6"/>
  <c r="Z14086" i="6"/>
  <c r="Z14087" i="6"/>
  <c r="Z14088" i="6"/>
  <c r="Z14089" i="6"/>
  <c r="Z14090" i="6"/>
  <c r="Z14091" i="6"/>
  <c r="Z14092" i="6"/>
  <c r="Z14093" i="6"/>
  <c r="Z14094" i="6"/>
  <c r="Z14095" i="6"/>
  <c r="Z14096" i="6"/>
  <c r="Z14097" i="6"/>
  <c r="Z14098" i="6"/>
  <c r="Z14099" i="6"/>
  <c r="Z14100" i="6"/>
  <c r="Z14101" i="6"/>
  <c r="Z14102" i="6"/>
  <c r="Z14103" i="6"/>
  <c r="Z14104" i="6"/>
  <c r="Z14105" i="6"/>
  <c r="Z14106" i="6"/>
  <c r="Z14107" i="6"/>
  <c r="Z14108" i="6"/>
  <c r="Z14109" i="6"/>
  <c r="Z14110" i="6"/>
  <c r="Z14111" i="6"/>
  <c r="Z14112" i="6"/>
  <c r="Z14113" i="6"/>
  <c r="Z14114" i="6"/>
  <c r="Z14115" i="6"/>
  <c r="Z14116" i="6"/>
  <c r="Z14117" i="6"/>
  <c r="Z14118" i="6"/>
  <c r="Z14119" i="6"/>
  <c r="Z14120" i="6"/>
  <c r="Z14121" i="6"/>
  <c r="Z14122" i="6"/>
  <c r="Z14123" i="6"/>
  <c r="Z14124" i="6"/>
  <c r="Z14125" i="6"/>
  <c r="Z14126" i="6"/>
  <c r="Z14127" i="6"/>
  <c r="Z14128" i="6"/>
  <c r="Z14129" i="6"/>
  <c r="Z14130" i="6"/>
  <c r="Z14131" i="6"/>
  <c r="Z14132" i="6"/>
  <c r="Z14133" i="6"/>
  <c r="Z14134" i="6"/>
  <c r="Z14135" i="6"/>
  <c r="Z14136" i="6"/>
  <c r="Z14137" i="6"/>
  <c r="Z14138" i="6"/>
  <c r="Z14139" i="6"/>
  <c r="Z14140" i="6"/>
  <c r="Z14141" i="6"/>
  <c r="Z14142" i="6"/>
  <c r="Z14143" i="6"/>
  <c r="Z14144" i="6"/>
  <c r="Z14145" i="6"/>
  <c r="Z14146" i="6"/>
  <c r="Z14147" i="6"/>
  <c r="Z14148" i="6"/>
  <c r="Z14149" i="6"/>
  <c r="Z14150" i="6"/>
  <c r="Z14151" i="6"/>
  <c r="Z14152" i="6"/>
  <c r="Z14153" i="6"/>
  <c r="Z14154" i="6"/>
  <c r="Z14155" i="6"/>
  <c r="Z14156" i="6"/>
  <c r="Z14157" i="6"/>
  <c r="Z14158" i="6"/>
  <c r="Z14159" i="6"/>
  <c r="Z14160" i="6"/>
  <c r="Z14161" i="6"/>
  <c r="Z14162" i="6"/>
  <c r="Z14163" i="6"/>
  <c r="Z14164" i="6"/>
  <c r="Z14165" i="6"/>
  <c r="Z14166" i="6"/>
  <c r="Z14167" i="6"/>
  <c r="Z14168" i="6"/>
  <c r="Z14169" i="6"/>
  <c r="Z14170" i="6"/>
  <c r="Z14171" i="6"/>
  <c r="Z14172" i="6"/>
  <c r="Z14173" i="6"/>
  <c r="Z14174" i="6"/>
  <c r="Z14175" i="6"/>
  <c r="Z14176" i="6"/>
  <c r="Z14177" i="6"/>
  <c r="Z14178" i="6"/>
  <c r="Z14179" i="6"/>
  <c r="Z14180" i="6"/>
  <c r="Z14181" i="6"/>
  <c r="Z14182" i="6"/>
  <c r="Z14183" i="6"/>
  <c r="Z14184" i="6"/>
  <c r="Z14185" i="6"/>
  <c r="Z14186" i="6"/>
  <c r="Z14187" i="6"/>
  <c r="Z14188" i="6"/>
  <c r="Z14189" i="6"/>
  <c r="Z14190" i="6"/>
  <c r="Z14191" i="6"/>
  <c r="Z14192" i="6"/>
  <c r="Z14193" i="6"/>
  <c r="Z14194" i="6"/>
  <c r="Z14195" i="6"/>
  <c r="Z14196" i="6"/>
  <c r="Z14197" i="6"/>
  <c r="Z14198" i="6"/>
  <c r="Z14199" i="6"/>
  <c r="Z14200" i="6"/>
  <c r="Z14201" i="6"/>
  <c r="Z14202" i="6"/>
  <c r="Z14203" i="6"/>
  <c r="Z14204" i="6"/>
  <c r="Z14205" i="6"/>
  <c r="Z14206" i="6"/>
  <c r="Z14207" i="6"/>
  <c r="Z14208" i="6"/>
  <c r="Z14209" i="6"/>
  <c r="Z14210" i="6"/>
  <c r="Z14211" i="6"/>
  <c r="Z14212" i="6"/>
  <c r="Z14213" i="6"/>
  <c r="Z14214" i="6"/>
  <c r="Z14215" i="6"/>
  <c r="Z14216" i="6"/>
  <c r="Z14217" i="6"/>
  <c r="Z14218" i="6"/>
  <c r="Z14219" i="6"/>
  <c r="Z14220" i="6"/>
  <c r="Z14221" i="6"/>
  <c r="Z14222" i="6"/>
  <c r="Z14223" i="6"/>
  <c r="Z14224" i="6"/>
  <c r="Z14225" i="6"/>
  <c r="Z14226" i="6"/>
  <c r="Z14227" i="6"/>
  <c r="Z14228" i="6"/>
  <c r="Z14229" i="6"/>
  <c r="Z14230" i="6"/>
  <c r="Z14231" i="6"/>
  <c r="Z14232" i="6"/>
  <c r="Z14233" i="6"/>
  <c r="Z14234" i="6"/>
  <c r="Z14235" i="6"/>
  <c r="Z14236" i="6"/>
  <c r="Z14237" i="6"/>
  <c r="Z14238" i="6"/>
  <c r="Z14239" i="6"/>
  <c r="Z14240" i="6"/>
  <c r="Z14241" i="6"/>
  <c r="Z14242" i="6"/>
  <c r="Z14243" i="6"/>
  <c r="Z14244" i="6"/>
  <c r="Z14245" i="6"/>
  <c r="Z14246" i="6"/>
  <c r="Z14247" i="6"/>
  <c r="Z14248" i="6"/>
  <c r="Z14249" i="6"/>
  <c r="Z14250" i="6"/>
  <c r="Z14251" i="6"/>
  <c r="Z14252" i="6"/>
  <c r="Z14253" i="6"/>
  <c r="Z14254" i="6"/>
  <c r="Z14255" i="6"/>
  <c r="Z14256" i="6"/>
  <c r="Z14257" i="6"/>
  <c r="Z14258" i="6"/>
  <c r="Z14259" i="6"/>
  <c r="Z14260" i="6"/>
  <c r="Z14261" i="6"/>
  <c r="Z14262" i="6"/>
  <c r="Z14263" i="6"/>
  <c r="Z14264" i="6"/>
  <c r="Z14265" i="6"/>
  <c r="Z14266" i="6"/>
  <c r="Z14267" i="6"/>
  <c r="Z14268" i="6"/>
  <c r="Z14269" i="6"/>
  <c r="Z14270" i="6"/>
  <c r="Z14271" i="6"/>
  <c r="Z14272" i="6"/>
  <c r="Z14273" i="6"/>
  <c r="Z14274" i="6"/>
  <c r="Z14275" i="6"/>
  <c r="Z14276" i="6"/>
  <c r="Z14277" i="6"/>
  <c r="Z14278" i="6"/>
  <c r="Z14279" i="6"/>
  <c r="Z14280" i="6"/>
  <c r="Z14281" i="6"/>
  <c r="Z14282" i="6"/>
  <c r="Z14283" i="6"/>
  <c r="Z14284" i="6"/>
  <c r="Z14285" i="6"/>
  <c r="Z14286" i="6"/>
  <c r="Z14287" i="6"/>
  <c r="Z14288" i="6"/>
  <c r="Z14289" i="6"/>
  <c r="Z14290" i="6"/>
  <c r="Z14291" i="6"/>
  <c r="Z14292" i="6"/>
  <c r="Z14293" i="6"/>
  <c r="Z14294" i="6"/>
  <c r="Z14295" i="6"/>
  <c r="Z14296" i="6"/>
  <c r="Z14297" i="6"/>
  <c r="Z14298" i="6"/>
  <c r="Z14299" i="6"/>
  <c r="Z14300" i="6"/>
  <c r="Z14301" i="6"/>
  <c r="Z14302" i="6"/>
  <c r="Z14303" i="6"/>
  <c r="Z14304" i="6"/>
  <c r="Z14305" i="6"/>
  <c r="Z14306" i="6"/>
  <c r="Z14307" i="6"/>
  <c r="Z14308" i="6"/>
  <c r="Z14309" i="6"/>
  <c r="Z14310" i="6"/>
  <c r="Z14311" i="6"/>
  <c r="Z14312" i="6"/>
  <c r="Z14313" i="6"/>
  <c r="Z14314" i="6"/>
  <c r="Z14315" i="6"/>
  <c r="Z14316" i="6"/>
  <c r="Z14317" i="6"/>
  <c r="Z14318" i="6"/>
  <c r="Z14319" i="6"/>
  <c r="Z14320" i="6"/>
  <c r="Z14321" i="6"/>
  <c r="Z14322" i="6"/>
  <c r="Z14323" i="6"/>
  <c r="Z14324" i="6"/>
  <c r="Z14325" i="6"/>
  <c r="Z14326" i="6"/>
  <c r="Z14327" i="6"/>
  <c r="Z14328" i="6"/>
  <c r="Z14329" i="6"/>
  <c r="Z14330" i="6"/>
  <c r="Z14331" i="6"/>
  <c r="Z14332" i="6"/>
  <c r="Z14333" i="6"/>
  <c r="Z14334" i="6"/>
  <c r="Z14335" i="6"/>
  <c r="Z14336" i="6"/>
  <c r="Z14337" i="6"/>
  <c r="Z14338" i="6"/>
  <c r="Z14339" i="6"/>
  <c r="Z14340" i="6"/>
  <c r="Z14341" i="6"/>
  <c r="Z14342" i="6"/>
  <c r="Z14343" i="6"/>
  <c r="Z14344" i="6"/>
  <c r="Z14345" i="6"/>
  <c r="Z14346" i="6"/>
  <c r="Z14347" i="6"/>
  <c r="Z14348" i="6"/>
  <c r="Z14349" i="6"/>
  <c r="Z14350" i="6"/>
  <c r="Z14351" i="6"/>
  <c r="Z14352" i="6"/>
  <c r="Z14353" i="6"/>
  <c r="Z14354" i="6"/>
  <c r="Z14355" i="6"/>
  <c r="Z14356" i="6"/>
  <c r="Z14357" i="6"/>
  <c r="Z14358" i="6"/>
  <c r="Z14359" i="6"/>
  <c r="Z14360" i="6"/>
  <c r="Z14361" i="6"/>
  <c r="Z14362" i="6"/>
  <c r="Z14363" i="6"/>
  <c r="Z14364" i="6"/>
  <c r="Z14365" i="6"/>
  <c r="Z14366" i="6"/>
  <c r="Z14367" i="6"/>
  <c r="Z14368" i="6"/>
  <c r="Z14369" i="6"/>
  <c r="Z14370" i="6"/>
  <c r="Z14371" i="6"/>
  <c r="Z14372" i="6"/>
  <c r="Z14373" i="6"/>
  <c r="Z14374" i="6"/>
  <c r="Z14375" i="6"/>
  <c r="Z14376" i="6"/>
  <c r="Z14377" i="6"/>
  <c r="Z14378" i="6"/>
  <c r="Z14379" i="6"/>
  <c r="Z14380" i="6"/>
  <c r="Z14381" i="6"/>
  <c r="Z14382" i="6"/>
  <c r="Z14383" i="6"/>
  <c r="Z14384" i="6"/>
  <c r="Z14385" i="6"/>
  <c r="Z14386" i="6"/>
  <c r="Z14387" i="6"/>
  <c r="Z14388" i="6"/>
  <c r="Z14389" i="6"/>
  <c r="Z14390" i="6"/>
  <c r="Z14391" i="6"/>
  <c r="Z14392" i="6"/>
  <c r="Z14393" i="6"/>
  <c r="Z14394" i="6"/>
  <c r="Z14395" i="6"/>
  <c r="Z14396" i="6"/>
  <c r="Z14397" i="6"/>
  <c r="Z14398" i="6"/>
  <c r="Z14399" i="6"/>
  <c r="Z14400" i="6"/>
  <c r="Z14401" i="6"/>
  <c r="Z14402" i="6"/>
  <c r="Z14403" i="6"/>
  <c r="Z14404" i="6"/>
  <c r="Z14405" i="6"/>
  <c r="Z14406" i="6"/>
  <c r="Z14407" i="6"/>
  <c r="Z14408" i="6"/>
  <c r="Z14409" i="6"/>
  <c r="Z14410" i="6"/>
  <c r="Z14411" i="6"/>
  <c r="Z14412" i="6"/>
  <c r="Z14413" i="6"/>
  <c r="Z14414" i="6"/>
  <c r="Z14415" i="6"/>
  <c r="Z14416" i="6"/>
  <c r="Z14417" i="6"/>
  <c r="Z14418" i="6"/>
  <c r="Z14419" i="6"/>
  <c r="Z14420" i="6"/>
  <c r="Z14421" i="6"/>
  <c r="Z14422" i="6"/>
  <c r="Z14423" i="6"/>
  <c r="Z14424" i="6"/>
  <c r="Z14425" i="6"/>
  <c r="Z14426" i="6"/>
  <c r="Z14427" i="6"/>
  <c r="Z14428" i="6"/>
  <c r="Z14429" i="6"/>
  <c r="Z14430" i="6"/>
  <c r="Z14431" i="6"/>
  <c r="Z14432" i="6"/>
  <c r="Z14433" i="6"/>
  <c r="Z14434" i="6"/>
  <c r="Z14435" i="6"/>
  <c r="Z14436" i="6"/>
  <c r="Z14437" i="6"/>
  <c r="Z14438" i="6"/>
  <c r="Z14439" i="6"/>
  <c r="Z14440" i="6"/>
  <c r="Z14441" i="6"/>
  <c r="Z14442" i="6"/>
  <c r="Z14443" i="6"/>
  <c r="Z14444" i="6"/>
  <c r="Z14445" i="6"/>
  <c r="Z14446" i="6"/>
  <c r="Z14447" i="6"/>
  <c r="Z14448" i="6"/>
  <c r="Z14449" i="6"/>
  <c r="Z14450" i="6"/>
  <c r="Z14451" i="6"/>
  <c r="Z14452" i="6"/>
  <c r="Z14453" i="6"/>
  <c r="Z14454" i="6"/>
  <c r="Z14455" i="6"/>
  <c r="Z14456" i="6"/>
  <c r="Z14457" i="6"/>
  <c r="Z14458" i="6"/>
  <c r="Z14459" i="6"/>
  <c r="Z14460" i="6"/>
  <c r="Z14461" i="6"/>
  <c r="Z14462" i="6"/>
  <c r="Z14463" i="6"/>
  <c r="Z14464" i="6"/>
  <c r="Z14465" i="6"/>
  <c r="Z14466" i="6"/>
  <c r="Z14467" i="6"/>
  <c r="Z14468" i="6"/>
  <c r="Z14469" i="6"/>
  <c r="Z14470" i="6"/>
  <c r="Z14471" i="6"/>
  <c r="Z14472" i="6"/>
  <c r="Z14473" i="6"/>
  <c r="Z14474" i="6"/>
  <c r="Z14475" i="6"/>
  <c r="Z14476" i="6"/>
  <c r="Z14477" i="6"/>
  <c r="Z14478" i="6"/>
  <c r="Z14479" i="6"/>
  <c r="Z14480" i="6"/>
  <c r="Z14481" i="6"/>
  <c r="Z14482" i="6"/>
  <c r="Z14483" i="6"/>
  <c r="Z14484" i="6"/>
  <c r="Z14485" i="6"/>
  <c r="Z14486" i="6"/>
  <c r="Z14487" i="6"/>
  <c r="Z14488" i="6"/>
  <c r="Z14489" i="6"/>
  <c r="Z14490" i="6"/>
  <c r="Z14491" i="6"/>
  <c r="Z14492" i="6"/>
  <c r="Z14493" i="6"/>
  <c r="Z14494" i="6"/>
  <c r="Z14495" i="6"/>
  <c r="Z14496" i="6"/>
  <c r="Z14497" i="6"/>
  <c r="Z14498" i="6"/>
  <c r="Z14499" i="6"/>
  <c r="Z14500" i="6"/>
  <c r="Z14501" i="6"/>
  <c r="Z14502" i="6"/>
  <c r="Z14503" i="6"/>
  <c r="Z14504" i="6"/>
  <c r="Z14505" i="6"/>
  <c r="Z14506" i="6"/>
  <c r="Z14507" i="6"/>
  <c r="Z14508" i="6"/>
  <c r="Z14509" i="6"/>
  <c r="Z14510" i="6"/>
  <c r="Z14511" i="6"/>
  <c r="Z14512" i="6"/>
  <c r="Z14513" i="6"/>
  <c r="Z14514" i="6"/>
  <c r="Z14515" i="6"/>
  <c r="Z14516" i="6"/>
  <c r="Z14517" i="6"/>
  <c r="Z14518" i="6"/>
  <c r="Z14519" i="6"/>
  <c r="Z14520" i="6"/>
  <c r="Z14521" i="6"/>
  <c r="Z14522" i="6"/>
  <c r="Z14523" i="6"/>
  <c r="Z14524" i="6"/>
  <c r="Z14525" i="6"/>
  <c r="Z14526" i="6"/>
  <c r="Z14527" i="6"/>
  <c r="Z14528" i="6"/>
  <c r="Z14529" i="6"/>
  <c r="Z14530" i="6"/>
  <c r="Z14531" i="6"/>
  <c r="Z14532" i="6"/>
  <c r="Z14533" i="6"/>
  <c r="Z14534" i="6"/>
  <c r="Z14535" i="6"/>
  <c r="Z14536" i="6"/>
  <c r="Z14537" i="6"/>
  <c r="Z14538" i="6"/>
  <c r="Z14539" i="6"/>
  <c r="Z14540" i="6"/>
  <c r="Z14541" i="6"/>
  <c r="Z14542" i="6"/>
  <c r="Z14543" i="6"/>
  <c r="Z14544" i="6"/>
  <c r="Z14545" i="6"/>
  <c r="Z14546" i="6"/>
  <c r="Z14547" i="6"/>
  <c r="Z14548" i="6"/>
  <c r="Z14549" i="6"/>
  <c r="Z14550" i="6"/>
  <c r="Z14551" i="6"/>
  <c r="Z14552" i="6"/>
  <c r="Z14553" i="6"/>
  <c r="Z14554" i="6"/>
  <c r="Z14555" i="6"/>
  <c r="Z14556" i="6"/>
  <c r="Z14557" i="6"/>
  <c r="Z14558" i="6"/>
  <c r="Z14559" i="6"/>
  <c r="Z14560" i="6"/>
  <c r="Z14561" i="6"/>
  <c r="Z14562" i="6"/>
  <c r="Z14563" i="6"/>
  <c r="Z14564" i="6"/>
  <c r="Z14565" i="6"/>
  <c r="Z14566" i="6"/>
  <c r="Z14567" i="6"/>
  <c r="Z14568" i="6"/>
  <c r="Z14569" i="6"/>
  <c r="Z14570" i="6"/>
  <c r="Z14571" i="6"/>
  <c r="Z14572" i="6"/>
  <c r="Z14573" i="6"/>
  <c r="Z14574" i="6"/>
  <c r="Z14575" i="6"/>
  <c r="Z14576" i="6"/>
  <c r="Z14577" i="6"/>
  <c r="Z14578" i="6"/>
  <c r="Z14579" i="6"/>
  <c r="Z14580" i="6"/>
  <c r="Z14581" i="6"/>
  <c r="Z14582" i="6"/>
  <c r="Z14583" i="6"/>
  <c r="Z14584" i="6"/>
  <c r="Z14585" i="6"/>
  <c r="Z14586" i="6"/>
  <c r="Z14587" i="6"/>
  <c r="Z14588" i="6"/>
  <c r="Z14589" i="6"/>
  <c r="Z14590" i="6"/>
  <c r="Z14591" i="6"/>
  <c r="Z14592" i="6"/>
  <c r="Z14593" i="6"/>
  <c r="Z14594" i="6"/>
  <c r="Z14595" i="6"/>
  <c r="Z14596" i="6"/>
  <c r="Z14597" i="6"/>
  <c r="Z14598" i="6"/>
  <c r="Z14599" i="6"/>
  <c r="Z14600" i="6"/>
  <c r="Z14601" i="6"/>
  <c r="Z14602" i="6"/>
  <c r="Z14603" i="6"/>
  <c r="Z14604" i="6"/>
  <c r="Z14605" i="6"/>
  <c r="Z14606" i="6"/>
  <c r="Z14607" i="6"/>
  <c r="Z14608" i="6"/>
  <c r="Z14609" i="6"/>
  <c r="Z14610" i="6"/>
  <c r="Z14611" i="6"/>
  <c r="Z14612" i="6"/>
  <c r="Z14613" i="6"/>
  <c r="Z14614" i="6"/>
  <c r="Z14615" i="6"/>
  <c r="Z14616" i="6"/>
  <c r="Z14617" i="6"/>
  <c r="Z14618" i="6"/>
  <c r="Z14619" i="6"/>
  <c r="Z14620" i="6"/>
  <c r="Z14621" i="6"/>
  <c r="Z14622" i="6"/>
  <c r="Z14623" i="6"/>
  <c r="Z14624" i="6"/>
  <c r="Z14625" i="6"/>
  <c r="Z14626" i="6"/>
  <c r="Z14627" i="6"/>
  <c r="Z14628" i="6"/>
  <c r="Z14629" i="6"/>
  <c r="Z14630" i="6"/>
  <c r="Z14631" i="6"/>
  <c r="Z14632" i="6"/>
  <c r="Z14633" i="6"/>
  <c r="Z14634" i="6"/>
  <c r="Z14635" i="6"/>
  <c r="Z14636" i="6"/>
  <c r="Z14637" i="6"/>
  <c r="Z14638" i="6"/>
  <c r="Z14639" i="6"/>
  <c r="Z14640" i="6"/>
  <c r="Z14641" i="6"/>
  <c r="Z14642" i="6"/>
  <c r="Z14643" i="6"/>
  <c r="Z14644" i="6"/>
  <c r="Z14645" i="6"/>
  <c r="Z14646" i="6"/>
  <c r="Z14647" i="6"/>
  <c r="Z14648" i="6"/>
  <c r="Z14649" i="6"/>
  <c r="Z14650" i="6"/>
  <c r="Z14651" i="6"/>
  <c r="Z14652" i="6"/>
  <c r="Z14653" i="6"/>
  <c r="Z14654" i="6"/>
  <c r="Z14655" i="6"/>
  <c r="Z14656" i="6"/>
  <c r="Z14657" i="6"/>
  <c r="Z14658" i="6"/>
  <c r="Z14659" i="6"/>
  <c r="Z14660" i="6"/>
  <c r="Z14661" i="6"/>
  <c r="Z14662" i="6"/>
  <c r="Z14663" i="6"/>
  <c r="Z14664" i="6"/>
  <c r="Z14665" i="6"/>
  <c r="Z14666" i="6"/>
  <c r="Z14667" i="6"/>
  <c r="Z14668" i="6"/>
  <c r="Z14669" i="6"/>
  <c r="Z14670" i="6"/>
  <c r="Z14671" i="6"/>
  <c r="Z14672" i="6"/>
  <c r="Z14673" i="6"/>
  <c r="Z14674" i="6"/>
  <c r="Z14675" i="6"/>
  <c r="Z14676" i="6"/>
  <c r="Z14677" i="6"/>
  <c r="Z14678" i="6"/>
  <c r="Z14679" i="6"/>
  <c r="Z14680" i="6"/>
  <c r="Z14681" i="6"/>
  <c r="Z14682" i="6"/>
  <c r="Z14683" i="6"/>
  <c r="Z14684" i="6"/>
  <c r="Z14685" i="6"/>
  <c r="Z14686" i="6"/>
  <c r="Z14687" i="6"/>
  <c r="Z14688" i="6"/>
  <c r="Z14689" i="6"/>
  <c r="Z14690" i="6"/>
  <c r="Z14691" i="6"/>
  <c r="Z14692" i="6"/>
  <c r="Z14693" i="6"/>
  <c r="Z14694" i="6"/>
  <c r="Z14695" i="6"/>
  <c r="Z14696" i="6"/>
  <c r="Z14697" i="6"/>
  <c r="Z14698" i="6"/>
  <c r="Z14699" i="6"/>
  <c r="Z14700" i="6"/>
  <c r="Z14701" i="6"/>
  <c r="Z14702" i="6"/>
  <c r="Z14703" i="6"/>
  <c r="Z14704" i="6"/>
  <c r="Z14705" i="6"/>
  <c r="Z14706" i="6"/>
  <c r="Z14707" i="6"/>
  <c r="Z14708" i="6"/>
  <c r="Z14709" i="6"/>
  <c r="Z14710" i="6"/>
  <c r="Z14711" i="6"/>
  <c r="Z14712" i="6"/>
  <c r="Z14713" i="6"/>
  <c r="Z14714" i="6"/>
  <c r="Z14715" i="6"/>
  <c r="Z14716" i="6"/>
  <c r="Z14717" i="6"/>
  <c r="Z14718" i="6"/>
  <c r="Z14719" i="6"/>
  <c r="Z14720" i="6"/>
  <c r="Z14721" i="6"/>
  <c r="Z14722" i="6"/>
  <c r="Z14723" i="6"/>
  <c r="Z14724" i="6"/>
  <c r="Z14725" i="6"/>
  <c r="Z14726" i="6"/>
  <c r="Z14727" i="6"/>
  <c r="Z14728" i="6"/>
  <c r="Z14729" i="6"/>
  <c r="Z14730" i="6"/>
  <c r="Z14731" i="6"/>
  <c r="Z14732" i="6"/>
  <c r="Z14733" i="6"/>
  <c r="Z14734" i="6"/>
  <c r="Z14735" i="6"/>
  <c r="Z14736" i="6"/>
  <c r="Z14737" i="6"/>
  <c r="Z14738" i="6"/>
  <c r="Z14739" i="6"/>
  <c r="Z14740" i="6"/>
  <c r="Z14741" i="6"/>
  <c r="Z14742" i="6"/>
  <c r="Z14743" i="6"/>
  <c r="Z14744" i="6"/>
  <c r="Z14745" i="6"/>
  <c r="Z14746" i="6"/>
  <c r="Z14747" i="6"/>
  <c r="Z14748" i="6"/>
  <c r="Z14749" i="6"/>
  <c r="Z14750" i="6"/>
  <c r="Z14751" i="6"/>
  <c r="Z14752" i="6"/>
  <c r="Z14753" i="6"/>
  <c r="Z14754" i="6"/>
  <c r="Z14755" i="6"/>
  <c r="Z14756" i="6"/>
  <c r="Z14757" i="6"/>
  <c r="Z14758" i="6"/>
  <c r="Z14759" i="6"/>
  <c r="Z14760" i="6"/>
  <c r="Z14761" i="6"/>
  <c r="Z14762" i="6"/>
  <c r="Z14763" i="6"/>
  <c r="Z14764" i="6"/>
  <c r="Z14765" i="6"/>
  <c r="Z14766" i="6"/>
  <c r="Z14767" i="6"/>
  <c r="Z14768" i="6"/>
  <c r="Z14769" i="6"/>
  <c r="Z14770" i="6"/>
  <c r="Z14771" i="6"/>
  <c r="Z14772" i="6"/>
  <c r="Z14773" i="6"/>
  <c r="Z14774" i="6"/>
  <c r="Z14775" i="6"/>
  <c r="Z14776" i="6"/>
  <c r="Z14777" i="6"/>
  <c r="Z14778" i="6"/>
  <c r="Z14779" i="6"/>
  <c r="Z14780" i="6"/>
  <c r="Z14781" i="6"/>
  <c r="Z14782" i="6"/>
  <c r="Z14783" i="6"/>
  <c r="Z14784" i="6"/>
  <c r="Z14785" i="6"/>
  <c r="Z14786" i="6"/>
  <c r="Z14787" i="6"/>
  <c r="Z14788" i="6"/>
  <c r="Z14789" i="6"/>
  <c r="Z14790" i="6"/>
  <c r="Z14791" i="6"/>
  <c r="Z14792" i="6"/>
  <c r="Z14793" i="6"/>
  <c r="Z14794" i="6"/>
  <c r="Z14795" i="6"/>
  <c r="Z14796" i="6"/>
  <c r="Z14797" i="6"/>
  <c r="Z14798" i="6"/>
  <c r="Z14799" i="6"/>
  <c r="Z14800" i="6"/>
  <c r="Z14801" i="6"/>
  <c r="Z14802" i="6"/>
  <c r="Z14803" i="6"/>
  <c r="Z14804" i="6"/>
  <c r="Z14805" i="6"/>
  <c r="Z14806" i="6"/>
  <c r="Z14807" i="6"/>
  <c r="Z14808" i="6"/>
  <c r="Z14809" i="6"/>
  <c r="Z14810" i="6"/>
  <c r="Z14811" i="6"/>
  <c r="Z14812" i="6"/>
  <c r="Z14813" i="6"/>
  <c r="Z14814" i="6"/>
  <c r="Z14815" i="6"/>
  <c r="Z14816" i="6"/>
  <c r="Z14817" i="6"/>
  <c r="Z14818" i="6"/>
  <c r="Z14819" i="6"/>
  <c r="Z14820" i="6"/>
  <c r="Z14821" i="6"/>
  <c r="Z14822" i="6"/>
  <c r="Z14823" i="6"/>
  <c r="Z14824" i="6"/>
  <c r="Z14825" i="6"/>
  <c r="Z14826" i="6"/>
  <c r="Z14827" i="6"/>
  <c r="Z14828" i="6"/>
  <c r="Z14829" i="6"/>
  <c r="Z14830" i="6"/>
  <c r="Z14831" i="6"/>
  <c r="Z14832" i="6"/>
  <c r="Z14833" i="6"/>
  <c r="Z14834" i="6"/>
  <c r="Z14835" i="6"/>
  <c r="Z14836" i="6"/>
  <c r="Z14837" i="6"/>
  <c r="Z14838" i="6"/>
  <c r="Z14839" i="6"/>
  <c r="Z14840" i="6"/>
  <c r="Z14841" i="6"/>
  <c r="Z14842" i="6"/>
  <c r="Z14843" i="6"/>
  <c r="Z14844" i="6"/>
  <c r="Z14845" i="6"/>
  <c r="Z14846" i="6"/>
  <c r="Z14847" i="6"/>
  <c r="Z14848" i="6"/>
  <c r="Z14849" i="6"/>
  <c r="Z14850" i="6"/>
  <c r="Z14851" i="6"/>
  <c r="Z14852" i="6"/>
  <c r="Z14853" i="6"/>
  <c r="Z14854" i="6"/>
  <c r="Z14855" i="6"/>
  <c r="Z14856" i="6"/>
  <c r="Z14857" i="6"/>
  <c r="Z14858" i="6"/>
  <c r="Z14859" i="6"/>
  <c r="Z14860" i="6"/>
  <c r="Z14861" i="6"/>
  <c r="Z14862" i="6"/>
  <c r="Z14863" i="6"/>
  <c r="Z14864" i="6"/>
  <c r="Z14865" i="6"/>
  <c r="Z14866" i="6"/>
  <c r="Z14867" i="6"/>
  <c r="Z14868" i="6"/>
  <c r="Z14869" i="6"/>
  <c r="Z14870" i="6"/>
  <c r="Z14871" i="6"/>
  <c r="Z14872" i="6"/>
  <c r="Z14873" i="6"/>
  <c r="Z14874" i="6"/>
  <c r="Z14875" i="6"/>
  <c r="Z14876" i="6"/>
  <c r="Z14877" i="6"/>
  <c r="Z14878" i="6"/>
  <c r="Z14879" i="6"/>
  <c r="Z14880" i="6"/>
  <c r="Z14881" i="6"/>
  <c r="Z14882" i="6"/>
  <c r="Z14883" i="6"/>
  <c r="Z14884" i="6"/>
  <c r="Z14885" i="6"/>
  <c r="Z14886" i="6"/>
  <c r="Z14887" i="6"/>
  <c r="Z14888" i="6"/>
  <c r="Z14889" i="6"/>
  <c r="Z14890" i="6"/>
  <c r="Z14891" i="6"/>
  <c r="Z14892" i="6"/>
  <c r="Z14893" i="6"/>
  <c r="Z14894" i="6"/>
  <c r="Z14895" i="6"/>
  <c r="Z14896" i="6"/>
  <c r="Z14897" i="6"/>
  <c r="Z14898" i="6"/>
  <c r="Z14899" i="6"/>
  <c r="Z14900" i="6"/>
  <c r="Z14901" i="6"/>
  <c r="Z14902" i="6"/>
  <c r="Z14903" i="6"/>
  <c r="Z14904" i="6"/>
  <c r="Z14905" i="6"/>
  <c r="Z14906" i="6"/>
  <c r="Z14907" i="6"/>
  <c r="Z14908" i="6"/>
  <c r="Z14909" i="6"/>
  <c r="Z14910" i="6"/>
  <c r="Z14911" i="6"/>
  <c r="Z14912" i="6"/>
  <c r="Z14913" i="6"/>
  <c r="Z14914" i="6"/>
  <c r="Z14915" i="6"/>
  <c r="Z14916" i="6"/>
  <c r="Z14917" i="6"/>
  <c r="Z14918" i="6"/>
  <c r="Z14919" i="6"/>
  <c r="Z14920" i="6"/>
  <c r="Z14921" i="6"/>
  <c r="Z14922" i="6"/>
  <c r="Z14923" i="6"/>
  <c r="Z14924" i="6"/>
  <c r="Z14925" i="6"/>
  <c r="Z14926" i="6"/>
  <c r="Z14927" i="6"/>
  <c r="Z14928" i="6"/>
  <c r="Z14929" i="6"/>
  <c r="Z14930" i="6"/>
  <c r="Z14931" i="6"/>
  <c r="Z14932" i="6"/>
  <c r="Z14933" i="6"/>
  <c r="Z14934" i="6"/>
  <c r="Z14935" i="6"/>
  <c r="Z14936" i="6"/>
  <c r="Z14937" i="6"/>
  <c r="Z14938" i="6"/>
  <c r="Z14939" i="6"/>
  <c r="Z14940" i="6"/>
  <c r="Z14941" i="6"/>
  <c r="Z14942" i="6"/>
  <c r="Z14943" i="6"/>
  <c r="Z14944" i="6"/>
  <c r="Z14945" i="6"/>
  <c r="Z14946" i="6"/>
  <c r="Z14947" i="6"/>
  <c r="Z14948" i="6"/>
  <c r="Z14949" i="6"/>
  <c r="Z14950" i="6"/>
  <c r="Z14951" i="6"/>
  <c r="Z14952" i="6"/>
  <c r="Z14953" i="6"/>
  <c r="Z14954" i="6"/>
  <c r="Z14955" i="6"/>
  <c r="Z14956" i="6"/>
  <c r="Z14957" i="6"/>
  <c r="Z14958" i="6"/>
  <c r="Z14959" i="6"/>
  <c r="Z14960" i="6"/>
  <c r="Z14961" i="6"/>
  <c r="Z14962" i="6"/>
  <c r="Z14963" i="6"/>
  <c r="Z14964" i="6"/>
  <c r="Z14965" i="6"/>
  <c r="Z14966" i="6"/>
  <c r="Z14967" i="6"/>
  <c r="Z14968" i="6"/>
  <c r="Z14969" i="6"/>
  <c r="Z14970" i="6"/>
  <c r="Z14971" i="6"/>
  <c r="Z14972" i="6"/>
  <c r="Z14973" i="6"/>
  <c r="Z14974" i="6"/>
  <c r="Z14975" i="6"/>
  <c r="Z14976" i="6"/>
  <c r="Z14977" i="6"/>
  <c r="Z14978" i="6"/>
  <c r="Z14979" i="6"/>
  <c r="Z14980" i="6"/>
  <c r="Z14981" i="6"/>
  <c r="Z14982" i="6"/>
  <c r="Z14983" i="6"/>
  <c r="Z14984" i="6"/>
  <c r="Z14985" i="6"/>
  <c r="Z14986" i="6"/>
  <c r="Z14987" i="6"/>
  <c r="Z14988" i="6"/>
  <c r="Z14989" i="6"/>
  <c r="Z14990" i="6"/>
  <c r="Z14991" i="6"/>
  <c r="Z14992" i="6"/>
  <c r="Z14993" i="6"/>
  <c r="Z14994" i="6"/>
  <c r="Z14995" i="6"/>
  <c r="Z14996" i="6"/>
  <c r="Z14997" i="6"/>
  <c r="Z14998" i="6"/>
  <c r="Z14999" i="6"/>
  <c r="Z15000" i="6"/>
  <c r="Z15001" i="6"/>
  <c r="Z15002" i="6"/>
  <c r="Z15003" i="6"/>
  <c r="Z15004" i="6"/>
  <c r="Z15005" i="6"/>
  <c r="Z15006" i="6"/>
  <c r="Z15007" i="6"/>
  <c r="Z15008" i="6"/>
  <c r="Z15009" i="6"/>
  <c r="Z15010" i="6"/>
  <c r="Z15011" i="6"/>
  <c r="Z15012" i="6"/>
  <c r="Z15013" i="6"/>
  <c r="Z15014" i="6"/>
  <c r="Z15015" i="6"/>
  <c r="Z15016" i="6"/>
  <c r="Z15017" i="6"/>
  <c r="Z15018" i="6"/>
  <c r="Z15019" i="6"/>
  <c r="Z15020" i="6"/>
  <c r="Z15021" i="6"/>
  <c r="Z15022" i="6"/>
  <c r="Z15023" i="6"/>
  <c r="Z15024" i="6"/>
  <c r="Z15025" i="6"/>
  <c r="Z15026" i="6"/>
  <c r="Z15027" i="6"/>
  <c r="Z15028" i="6"/>
  <c r="Z15029" i="6"/>
  <c r="Z15030" i="6"/>
  <c r="Z15031" i="6"/>
  <c r="Z15032" i="6"/>
  <c r="Z15033" i="6"/>
  <c r="Z15034" i="6"/>
  <c r="Z15035" i="6"/>
  <c r="Z15036" i="6"/>
  <c r="Z15037" i="6"/>
  <c r="Z15038" i="6"/>
  <c r="Z15039" i="6"/>
  <c r="Z15040" i="6"/>
  <c r="Z15041" i="6"/>
  <c r="Z15042" i="6"/>
  <c r="Z15043" i="6"/>
  <c r="Z15044" i="6"/>
  <c r="Z15045" i="6"/>
  <c r="Z15046" i="6"/>
  <c r="Z15047" i="6"/>
  <c r="Z15048" i="6"/>
  <c r="Z15049" i="6"/>
  <c r="Z15050" i="6"/>
  <c r="Z15051" i="6"/>
  <c r="Z15052" i="6"/>
  <c r="Z15053" i="6"/>
  <c r="Z15054" i="6"/>
  <c r="Z15055" i="6"/>
  <c r="Z15056" i="6"/>
  <c r="Z15057" i="6"/>
  <c r="Z15058" i="6"/>
  <c r="Z15059" i="6"/>
  <c r="Z15060" i="6"/>
  <c r="Z15061" i="6"/>
  <c r="Z15062" i="6"/>
  <c r="Z15063" i="6"/>
  <c r="Z15064" i="6"/>
  <c r="Z15065" i="6"/>
  <c r="Z15066" i="6"/>
  <c r="Z15067" i="6"/>
  <c r="Z15068" i="6"/>
  <c r="Z15069" i="6"/>
  <c r="Z15070" i="6"/>
  <c r="Z15071" i="6"/>
  <c r="Z15072" i="6"/>
  <c r="Z15073" i="6"/>
  <c r="Z15074" i="6"/>
  <c r="Z15075" i="6"/>
  <c r="Z15076" i="6"/>
  <c r="Z15077" i="6"/>
  <c r="Z15078" i="6"/>
  <c r="Z15079" i="6"/>
  <c r="Z15080" i="6"/>
  <c r="Z15081" i="6"/>
  <c r="Z15082" i="6"/>
  <c r="Z15083" i="6"/>
  <c r="Z15084" i="6"/>
  <c r="Z15085" i="6"/>
  <c r="Z15086" i="6"/>
  <c r="Z15087" i="6"/>
  <c r="Z15088" i="6"/>
  <c r="Z15089" i="6"/>
  <c r="Z15090" i="6"/>
  <c r="Z15091" i="6"/>
  <c r="Z15092" i="6"/>
  <c r="Z15093" i="6"/>
  <c r="Z15094" i="6"/>
  <c r="Z15095" i="6"/>
  <c r="Z15096" i="6"/>
  <c r="Z15097" i="6"/>
  <c r="Z15098" i="6"/>
  <c r="Z15099" i="6"/>
  <c r="Z15100" i="6"/>
  <c r="Z15101" i="6"/>
  <c r="Z15102" i="6"/>
  <c r="Z15103" i="6"/>
  <c r="Z15104" i="6"/>
  <c r="Z15105" i="6"/>
  <c r="Z15106" i="6"/>
  <c r="Z15107" i="6"/>
  <c r="Z15108" i="6"/>
  <c r="Z15109" i="6"/>
  <c r="Z15110" i="6"/>
  <c r="Z15111" i="6"/>
  <c r="Z15112" i="6"/>
  <c r="Z15113" i="6"/>
  <c r="Z15114" i="6"/>
  <c r="Z15115" i="6"/>
  <c r="Z15116" i="6"/>
  <c r="Z15117" i="6"/>
  <c r="Z15118" i="6"/>
  <c r="Z15119" i="6"/>
  <c r="Z15120" i="6"/>
  <c r="Z15121" i="6"/>
  <c r="Z15122" i="6"/>
  <c r="Z15123" i="6"/>
  <c r="Z15124" i="6"/>
  <c r="Z15125" i="6"/>
  <c r="Z15126" i="6"/>
  <c r="Z15127" i="6"/>
  <c r="Z15128" i="6"/>
  <c r="Z15129" i="6"/>
  <c r="Z15130" i="6"/>
  <c r="Z15131" i="6"/>
  <c r="Z15132" i="6"/>
  <c r="Z15133" i="6"/>
  <c r="Z15134" i="6"/>
  <c r="Z15135" i="6"/>
  <c r="Z15136" i="6"/>
  <c r="Z15137" i="6"/>
  <c r="Z15138" i="6"/>
  <c r="Z15139" i="6"/>
  <c r="Z15140" i="6"/>
  <c r="Z15141" i="6"/>
  <c r="Z15142" i="6"/>
  <c r="Z15143" i="6"/>
  <c r="Z15144" i="6"/>
  <c r="Z15145" i="6"/>
  <c r="Z15146" i="6"/>
  <c r="Z15147" i="6"/>
  <c r="Z15148" i="6"/>
  <c r="Z15149" i="6"/>
  <c r="Z15150" i="6"/>
  <c r="Z15151" i="6"/>
  <c r="Z15152" i="6"/>
  <c r="Z15153" i="6"/>
  <c r="Z15154" i="6"/>
  <c r="Z15155" i="6"/>
  <c r="Z15156" i="6"/>
  <c r="Z15157" i="6"/>
  <c r="Z15158" i="6"/>
  <c r="Z15159" i="6"/>
  <c r="Z15160" i="6"/>
  <c r="Z15161" i="6"/>
  <c r="Z15162" i="6"/>
  <c r="Z15163" i="6"/>
  <c r="Z15164" i="6"/>
  <c r="Z15165" i="6"/>
  <c r="Z15166" i="6"/>
  <c r="Z15167" i="6"/>
  <c r="Z15168" i="6"/>
  <c r="Z15169" i="6"/>
  <c r="Z15170" i="6"/>
  <c r="Z15171" i="6"/>
  <c r="Z15172" i="6"/>
  <c r="Z15173" i="6"/>
  <c r="Z15174" i="6"/>
  <c r="Z15175" i="6"/>
  <c r="Z15176" i="6"/>
  <c r="Z15177" i="6"/>
  <c r="Z15178" i="6"/>
  <c r="Z15179" i="6"/>
  <c r="Z15180" i="6"/>
  <c r="Z15181" i="6"/>
  <c r="Z15182" i="6"/>
  <c r="Z15183" i="6"/>
  <c r="Z15184" i="6"/>
  <c r="Z15185" i="6"/>
  <c r="Z15186" i="6"/>
  <c r="Z15187" i="6"/>
  <c r="Z15188" i="6"/>
  <c r="Z15189" i="6"/>
  <c r="Z15190" i="6"/>
  <c r="Z15191" i="6"/>
  <c r="Z15192" i="6"/>
  <c r="Z15193" i="6"/>
  <c r="Z15194" i="6"/>
  <c r="Z15195" i="6"/>
  <c r="Z15196" i="6"/>
  <c r="Z15197" i="6"/>
  <c r="Z15198" i="6"/>
  <c r="Z15199" i="6"/>
  <c r="Z15200" i="6"/>
  <c r="Z15201" i="6"/>
  <c r="Z15202" i="6"/>
  <c r="Z15203" i="6"/>
  <c r="Z15204" i="6"/>
  <c r="Z15205" i="6"/>
  <c r="Z15206" i="6"/>
  <c r="Z15207" i="6"/>
  <c r="Z15208" i="6"/>
  <c r="Z15209" i="6"/>
  <c r="Z15210" i="6"/>
  <c r="Z15211" i="6"/>
  <c r="Z15212" i="6"/>
  <c r="Z15213" i="6"/>
  <c r="Z15214" i="6"/>
  <c r="Z15215" i="6"/>
  <c r="Z15216" i="6"/>
  <c r="Z15217" i="6"/>
  <c r="Z15218" i="6"/>
  <c r="Z15219" i="6"/>
  <c r="Z15220" i="6"/>
  <c r="Z15221" i="6"/>
  <c r="Z15222" i="6"/>
  <c r="Z15223" i="6"/>
  <c r="Z15224" i="6"/>
  <c r="Z15225" i="6"/>
  <c r="Z15226" i="6"/>
  <c r="Z15227" i="6"/>
  <c r="Z15228" i="6"/>
  <c r="Z15229" i="6"/>
  <c r="Z15230" i="6"/>
  <c r="Z15231" i="6"/>
  <c r="Z15232" i="6"/>
  <c r="Z15233" i="6"/>
  <c r="Z15234" i="6"/>
  <c r="Z15235" i="6"/>
  <c r="Z15236" i="6"/>
  <c r="Z15237" i="6"/>
  <c r="Z15238" i="6"/>
  <c r="Z15239" i="6"/>
  <c r="Z15240" i="6"/>
  <c r="Z15241" i="6"/>
  <c r="Z15242" i="6"/>
  <c r="Z15243" i="6"/>
  <c r="Z15244" i="6"/>
  <c r="Z15245" i="6"/>
  <c r="Z15246" i="6"/>
  <c r="Z15247" i="6"/>
  <c r="Z15248" i="6"/>
  <c r="Z15249" i="6"/>
  <c r="Z15250" i="6"/>
  <c r="Z15251" i="6"/>
  <c r="Z15252" i="6"/>
  <c r="Z15253" i="6"/>
  <c r="Z15254" i="6"/>
  <c r="Z15255" i="6"/>
  <c r="Z15256" i="6"/>
  <c r="Z15257" i="6"/>
  <c r="Z15258" i="6"/>
  <c r="Z15259" i="6"/>
  <c r="Z15260" i="6"/>
  <c r="Z15261" i="6"/>
  <c r="Z15262" i="6"/>
  <c r="Z15263" i="6"/>
  <c r="Z15264" i="6"/>
  <c r="Z15265" i="6"/>
  <c r="Z15266" i="6"/>
  <c r="Z15267" i="6"/>
  <c r="Z15268" i="6"/>
  <c r="Z15269" i="6"/>
  <c r="Z15270" i="6"/>
  <c r="Z15271" i="6"/>
  <c r="Z15272" i="6"/>
  <c r="Z15273" i="6"/>
  <c r="Z15274" i="6"/>
  <c r="Z15275" i="6"/>
  <c r="Z15276" i="6"/>
  <c r="Z15277" i="6"/>
  <c r="Z15278" i="6"/>
  <c r="Z15279" i="6"/>
  <c r="Z15280" i="6"/>
  <c r="Z15281" i="6"/>
  <c r="Z15282" i="6"/>
  <c r="Z15283" i="6"/>
  <c r="Z15284" i="6"/>
  <c r="Z15285" i="6"/>
  <c r="Z15286" i="6"/>
  <c r="Z15287" i="6"/>
  <c r="Z15288" i="6"/>
  <c r="Z15289" i="6"/>
  <c r="Z15290" i="6"/>
  <c r="Z15291" i="6"/>
  <c r="Z15292" i="6"/>
  <c r="Z15293" i="6"/>
  <c r="Z15294" i="6"/>
  <c r="Z15295" i="6"/>
  <c r="Z15296" i="6"/>
  <c r="Z15297" i="6"/>
  <c r="Z15298" i="6"/>
  <c r="Z15299" i="6"/>
  <c r="Z15300" i="6"/>
  <c r="Z15301" i="6"/>
  <c r="Z15302" i="6"/>
  <c r="Z15303" i="6"/>
  <c r="Z15304" i="6"/>
  <c r="Z15305" i="6"/>
  <c r="Z15306" i="6"/>
  <c r="Z15307" i="6"/>
  <c r="Z15308" i="6"/>
  <c r="Z15309" i="6"/>
  <c r="Z15310" i="6"/>
  <c r="Z15311" i="6"/>
  <c r="Z15312" i="6"/>
  <c r="Z15313" i="6"/>
  <c r="Z15314" i="6"/>
  <c r="Z15315" i="6"/>
  <c r="Z15316" i="6"/>
  <c r="Z15317" i="6"/>
  <c r="Z15318" i="6"/>
  <c r="Z15319" i="6"/>
  <c r="Z15320" i="6"/>
  <c r="Z15321" i="6"/>
  <c r="Z15322" i="6"/>
  <c r="Z15323" i="6"/>
  <c r="Z15324" i="6"/>
  <c r="Z15325" i="6"/>
  <c r="Z15326" i="6"/>
  <c r="Z15327" i="6"/>
  <c r="Z15328" i="6"/>
  <c r="Z15329" i="6"/>
  <c r="Z15330" i="6"/>
  <c r="Z15331" i="6"/>
  <c r="Z15332" i="6"/>
  <c r="Z15333" i="6"/>
  <c r="Z15334" i="6"/>
  <c r="Z15335" i="6"/>
  <c r="Z15336" i="6"/>
  <c r="Z15337" i="6"/>
  <c r="Z15338" i="6"/>
  <c r="Z15339" i="6"/>
  <c r="Z15340" i="6"/>
  <c r="Z15341" i="6"/>
  <c r="Z15342" i="6"/>
  <c r="Z15343" i="6"/>
  <c r="Z15344" i="6"/>
  <c r="Z15345" i="6"/>
  <c r="Z15346" i="6"/>
  <c r="Z15347" i="6"/>
  <c r="Z15348" i="6"/>
  <c r="Z15349" i="6"/>
  <c r="Z15350" i="6"/>
  <c r="Z15351" i="6"/>
  <c r="Z15352" i="6"/>
  <c r="Z15353" i="6"/>
  <c r="Z15354" i="6"/>
  <c r="Z15355" i="6"/>
  <c r="Z15356" i="6"/>
  <c r="Z15357" i="6"/>
  <c r="Z15358" i="6"/>
  <c r="Z15359" i="6"/>
  <c r="Z15360" i="6"/>
  <c r="Z15361" i="6"/>
  <c r="Z15362" i="6"/>
  <c r="Z15363" i="6"/>
  <c r="Z15364" i="6"/>
  <c r="Z15365" i="6"/>
  <c r="Z15366" i="6"/>
  <c r="Z15367" i="6"/>
  <c r="Z15368" i="6"/>
  <c r="Z15369" i="6"/>
  <c r="Z15370" i="6"/>
  <c r="Z15371" i="6"/>
  <c r="Z15372" i="6"/>
  <c r="Z15373" i="6"/>
  <c r="Z15374" i="6"/>
  <c r="Z15375" i="6"/>
  <c r="Z15376" i="6"/>
  <c r="Z15377" i="6"/>
  <c r="Z15378" i="6"/>
  <c r="Z15379" i="6"/>
  <c r="Z15380" i="6"/>
  <c r="Z15381" i="6"/>
  <c r="Z15382" i="6"/>
  <c r="Z15383" i="6"/>
  <c r="Z15384" i="6"/>
  <c r="Z15385" i="6"/>
  <c r="Z15386" i="6"/>
  <c r="Z15387" i="6"/>
  <c r="Z15388" i="6"/>
  <c r="Z15389" i="6"/>
  <c r="Z15390" i="6"/>
  <c r="Z15391" i="6"/>
  <c r="Z15392" i="6"/>
  <c r="Z15393" i="6"/>
  <c r="Z15394" i="6"/>
  <c r="Z15395" i="6"/>
  <c r="Z15396" i="6"/>
  <c r="Z15397" i="6"/>
  <c r="Z15398" i="6"/>
  <c r="Z15399" i="6"/>
  <c r="Z15400" i="6"/>
  <c r="Z15401" i="6"/>
  <c r="Z15402" i="6"/>
  <c r="Z15403" i="6"/>
  <c r="Z15404" i="6"/>
  <c r="Z15405" i="6"/>
  <c r="Z15406" i="6"/>
  <c r="Z15407" i="6"/>
  <c r="Z15408" i="6"/>
  <c r="Z15409" i="6"/>
  <c r="Z15410" i="6"/>
  <c r="Z15411" i="6"/>
  <c r="Z15412" i="6"/>
  <c r="Z15413" i="6"/>
  <c r="Z15414" i="6"/>
  <c r="Z15415" i="6"/>
  <c r="Z15416" i="6"/>
  <c r="Z15417" i="6"/>
  <c r="Z15418" i="6"/>
  <c r="Z15419" i="6"/>
  <c r="Z15420" i="6"/>
  <c r="Z15421" i="6"/>
  <c r="Z15422" i="6"/>
  <c r="Z15423" i="6"/>
  <c r="Z15424" i="6"/>
  <c r="Z15425" i="6"/>
  <c r="Z15426" i="6"/>
  <c r="Z15427" i="6"/>
  <c r="Z15428" i="6"/>
  <c r="Z15429" i="6"/>
  <c r="Z15430" i="6"/>
  <c r="Z15431" i="6"/>
  <c r="Z15432" i="6"/>
  <c r="Z15433" i="6"/>
  <c r="Z15434" i="6"/>
  <c r="Z15435" i="6"/>
  <c r="Z15436" i="6"/>
  <c r="Z15437" i="6"/>
  <c r="Z15438" i="6"/>
  <c r="Z15439" i="6"/>
  <c r="Z15440" i="6"/>
  <c r="Z15441" i="6"/>
  <c r="Z15442" i="6"/>
  <c r="Z15443" i="6"/>
  <c r="Z15444" i="6"/>
  <c r="Z15445" i="6"/>
  <c r="Z15446" i="6"/>
  <c r="Z15447" i="6"/>
  <c r="Z15448" i="6"/>
  <c r="Z15449" i="6"/>
  <c r="Z15450" i="6"/>
  <c r="Z15451" i="6"/>
  <c r="Z15452" i="6"/>
  <c r="Z15453" i="6"/>
  <c r="Z15454" i="6"/>
  <c r="Z15455" i="6"/>
  <c r="Z15456" i="6"/>
  <c r="Z15457" i="6"/>
  <c r="Z15458" i="6"/>
  <c r="Z15459" i="6"/>
  <c r="Z15460" i="6"/>
  <c r="Z15461" i="6"/>
  <c r="Z15462" i="6"/>
  <c r="Z15463" i="6"/>
  <c r="Z15464" i="6"/>
  <c r="Z15465" i="6"/>
  <c r="Z15466" i="6"/>
  <c r="Z15467" i="6"/>
  <c r="Z15468" i="6"/>
  <c r="Z15469" i="6"/>
  <c r="Z15470" i="6"/>
  <c r="Z15471" i="6"/>
  <c r="Z15472" i="6"/>
  <c r="Z15473" i="6"/>
  <c r="Z15474" i="6"/>
  <c r="Z15475" i="6"/>
  <c r="Z15476" i="6"/>
  <c r="Z15477" i="6"/>
  <c r="Z15478" i="6"/>
  <c r="Z15479" i="6"/>
  <c r="Z15480" i="6"/>
  <c r="Z15481" i="6"/>
  <c r="Z15482" i="6"/>
  <c r="Z15483" i="6"/>
  <c r="Z15484" i="6"/>
  <c r="Z15485" i="6"/>
  <c r="Z15486" i="6"/>
  <c r="Z15487" i="6"/>
  <c r="Z15488" i="6"/>
  <c r="Z15489" i="6"/>
  <c r="Z15490" i="6"/>
  <c r="Z15491" i="6"/>
  <c r="Z15492" i="6"/>
  <c r="Z15493" i="6"/>
  <c r="Z15494" i="6"/>
  <c r="Z15495" i="6"/>
  <c r="Z15496" i="6"/>
  <c r="Z15497" i="6"/>
  <c r="Z15498" i="6"/>
  <c r="Z15499" i="6"/>
  <c r="Z15500" i="6"/>
  <c r="Z15501" i="6"/>
  <c r="Z15502" i="6"/>
  <c r="Z15503" i="6"/>
  <c r="Z15504" i="6"/>
  <c r="Z15505" i="6"/>
  <c r="Z15506" i="6"/>
  <c r="Z15507" i="6"/>
  <c r="Z15508" i="6"/>
  <c r="Z15509" i="6"/>
  <c r="Z15510" i="6"/>
  <c r="Z15511" i="6"/>
  <c r="Z15512" i="6"/>
  <c r="Z15513" i="6"/>
  <c r="Z15514" i="6"/>
  <c r="Z15515" i="6"/>
  <c r="Z15516" i="6"/>
  <c r="Z15517" i="6"/>
  <c r="Z15518" i="6"/>
  <c r="Z15519" i="6"/>
  <c r="Z15520" i="6"/>
  <c r="Z15521" i="6"/>
  <c r="Z15522" i="6"/>
  <c r="Z15523" i="6"/>
  <c r="Z15524" i="6"/>
  <c r="Z15525" i="6"/>
  <c r="Z15526" i="6"/>
  <c r="Z15527" i="6"/>
  <c r="Z15528" i="6"/>
  <c r="Z15529" i="6"/>
  <c r="Z15530" i="6"/>
  <c r="Z15531" i="6"/>
  <c r="Z15532" i="6"/>
  <c r="Z15533" i="6"/>
  <c r="Z15534" i="6"/>
  <c r="Z15535" i="6"/>
  <c r="Z15536" i="6"/>
  <c r="Z15537" i="6"/>
  <c r="Z15538" i="6"/>
  <c r="Z15539" i="6"/>
  <c r="Z15540" i="6"/>
  <c r="Z15541" i="6"/>
  <c r="Z15542" i="6"/>
  <c r="Z15543" i="6"/>
  <c r="Z15544" i="6"/>
  <c r="Z15545" i="6"/>
  <c r="Z15546" i="6"/>
  <c r="Z15547" i="6"/>
  <c r="Z15548" i="6"/>
  <c r="Z15549" i="6"/>
  <c r="Z15550" i="6"/>
  <c r="Z15551" i="6"/>
  <c r="Z15552" i="6"/>
  <c r="Z15553" i="6"/>
  <c r="Z15554" i="6"/>
  <c r="Z15555" i="6"/>
  <c r="Z15556" i="6"/>
  <c r="Z15557" i="6"/>
  <c r="Z15558" i="6"/>
  <c r="Z15559" i="6"/>
  <c r="Z15560" i="6"/>
  <c r="Z15561" i="6"/>
  <c r="Z15562" i="6"/>
  <c r="Z15563" i="6"/>
  <c r="Z15564" i="6"/>
  <c r="Z15565" i="6"/>
  <c r="Z15566" i="6"/>
  <c r="Z15567" i="6"/>
  <c r="Z15568" i="6"/>
  <c r="Z15569" i="6"/>
  <c r="Z15570" i="6"/>
  <c r="Z15571" i="6"/>
  <c r="Z15572" i="6"/>
  <c r="Z15573" i="6"/>
  <c r="Z15574" i="6"/>
  <c r="Z15575" i="6"/>
  <c r="Z15576" i="6"/>
  <c r="Z15577" i="6"/>
  <c r="Z15578" i="6"/>
  <c r="Z15579" i="6"/>
  <c r="Z15580" i="6"/>
  <c r="Z15581" i="6"/>
  <c r="Z15582" i="6"/>
  <c r="Z15583" i="6"/>
  <c r="Z15584" i="6"/>
  <c r="Z15585" i="6"/>
  <c r="Z15586" i="6"/>
  <c r="Z15587" i="6"/>
  <c r="Z15588" i="6"/>
  <c r="Z15589" i="6"/>
  <c r="Z15590" i="6"/>
  <c r="Z15591" i="6"/>
  <c r="Z15592" i="6"/>
  <c r="Z15593" i="6"/>
  <c r="Z15594" i="6"/>
  <c r="Z15595" i="6"/>
  <c r="Z15596" i="6"/>
  <c r="Z15597" i="6"/>
  <c r="Z15598" i="6"/>
  <c r="Z15599" i="6"/>
  <c r="Z15600" i="6"/>
  <c r="Z15601" i="6"/>
  <c r="Z15602" i="6"/>
  <c r="Z15603" i="6"/>
  <c r="Z15604" i="6"/>
  <c r="Z15605" i="6"/>
  <c r="Z15606" i="6"/>
  <c r="Z15607" i="6"/>
  <c r="Z15608" i="6"/>
  <c r="Z15609" i="6"/>
  <c r="Z15610" i="6"/>
  <c r="Z15611" i="6"/>
  <c r="Z15612" i="6"/>
  <c r="Z15613" i="6"/>
  <c r="Z15614" i="6"/>
  <c r="Z15615" i="6"/>
  <c r="Z15616" i="6"/>
  <c r="Z15617" i="6"/>
  <c r="Z15618" i="6"/>
  <c r="Z15619" i="6"/>
  <c r="Z15620" i="6"/>
  <c r="Z15621" i="6"/>
  <c r="Z15622" i="6"/>
  <c r="Z15623" i="6"/>
  <c r="Z15624" i="6"/>
  <c r="Z15625" i="6"/>
  <c r="Z15626" i="6"/>
  <c r="Z15627" i="6"/>
  <c r="Z15628" i="6"/>
  <c r="Z15629" i="6"/>
  <c r="Z15630" i="6"/>
  <c r="Z15631" i="6"/>
  <c r="Z15632" i="6"/>
  <c r="Z15633" i="6"/>
  <c r="Z15634" i="6"/>
  <c r="Z15635" i="6"/>
  <c r="Z15636" i="6"/>
  <c r="Z15637" i="6"/>
  <c r="Z15638" i="6"/>
  <c r="Z15639" i="6"/>
  <c r="Z15640" i="6"/>
  <c r="Z15641" i="6"/>
  <c r="Z15642" i="6"/>
  <c r="Z15643" i="6"/>
  <c r="Z15644" i="6"/>
  <c r="Z15645" i="6"/>
  <c r="Z15646" i="6"/>
  <c r="Z15647" i="6"/>
  <c r="Z15648" i="6"/>
  <c r="Z15649" i="6"/>
  <c r="Z15650" i="6"/>
  <c r="Z15651" i="6"/>
  <c r="Z15652" i="6"/>
  <c r="Z15653" i="6"/>
  <c r="Z15654" i="6"/>
  <c r="Z15655" i="6"/>
  <c r="Z15656" i="6"/>
  <c r="Z15657" i="6"/>
  <c r="Z15658" i="6"/>
  <c r="Z15659" i="6"/>
  <c r="Z15660" i="6"/>
  <c r="Z15661" i="6"/>
  <c r="Z15662" i="6"/>
  <c r="Z15663" i="6"/>
  <c r="Z15664" i="6"/>
  <c r="Z15665" i="6"/>
  <c r="Z15666" i="6"/>
  <c r="Z15667" i="6"/>
  <c r="Z15668" i="6"/>
  <c r="Z15669" i="6"/>
  <c r="Z15670" i="6"/>
  <c r="Z15671" i="6"/>
  <c r="Z15672" i="6"/>
  <c r="Z15673" i="6"/>
  <c r="Z15674" i="6"/>
  <c r="Z15675" i="6"/>
  <c r="Z15676" i="6"/>
  <c r="Z15677" i="6"/>
  <c r="Z15678" i="6"/>
  <c r="Z15679" i="6"/>
  <c r="Z15680" i="6"/>
  <c r="Z15681" i="6"/>
  <c r="Z15682" i="6"/>
  <c r="Z15683" i="6"/>
  <c r="Z15684" i="6"/>
  <c r="Z15685" i="6"/>
  <c r="Z15686" i="6"/>
  <c r="Z15687" i="6"/>
  <c r="Z15688" i="6"/>
  <c r="Z15689" i="6"/>
  <c r="Z15690" i="6"/>
  <c r="Z15691" i="6"/>
  <c r="Z15692" i="6"/>
  <c r="Z15693" i="6"/>
  <c r="Z15694" i="6"/>
  <c r="Z15695" i="6"/>
  <c r="Z15696" i="6"/>
  <c r="Z15697" i="6"/>
  <c r="Z15698" i="6"/>
  <c r="Z15699" i="6"/>
  <c r="Z15700" i="6"/>
  <c r="Z15701" i="6"/>
  <c r="Z15702" i="6"/>
  <c r="Z15703" i="6"/>
  <c r="Z15704" i="6"/>
  <c r="Z15705" i="6"/>
  <c r="Z15706" i="6"/>
  <c r="Z15707" i="6"/>
  <c r="Z15708" i="6"/>
  <c r="Z15709" i="6"/>
  <c r="Z15710" i="6"/>
  <c r="Z15711" i="6"/>
  <c r="Z15712" i="6"/>
  <c r="Z15713" i="6"/>
  <c r="Z15714" i="6"/>
  <c r="Z15715" i="6"/>
  <c r="Z15716" i="6"/>
  <c r="Z15717" i="6"/>
  <c r="Z15718" i="6"/>
  <c r="Z15719" i="6"/>
  <c r="Z15720" i="6"/>
  <c r="Z15721" i="6"/>
  <c r="Z15722" i="6"/>
  <c r="Z15723" i="6"/>
  <c r="Z15724" i="6"/>
  <c r="Z15725" i="6"/>
  <c r="Z15726" i="6"/>
  <c r="Z15727" i="6"/>
  <c r="Z15728" i="6"/>
  <c r="Z15729" i="6"/>
  <c r="Z15730" i="6"/>
  <c r="Z15731" i="6"/>
  <c r="Z15732" i="6"/>
  <c r="Z15733" i="6"/>
  <c r="Z15734" i="6"/>
  <c r="Z15735" i="6"/>
  <c r="Z15736" i="6"/>
  <c r="Z15737" i="6"/>
  <c r="Z15738" i="6"/>
  <c r="Z15739" i="6"/>
  <c r="Z15740" i="6"/>
  <c r="Z15741" i="6"/>
  <c r="Z15742" i="6"/>
  <c r="Z15743" i="6"/>
  <c r="Z15744" i="6"/>
  <c r="Z15745" i="6"/>
  <c r="Z15746" i="6"/>
  <c r="Z15747" i="6"/>
  <c r="Z15748" i="6"/>
  <c r="Z15749" i="6"/>
  <c r="Z15750" i="6"/>
  <c r="Z15751" i="6"/>
  <c r="Z15752" i="6"/>
  <c r="Z15753" i="6"/>
  <c r="Z15754" i="6"/>
  <c r="Z15755" i="6"/>
  <c r="Z15756" i="6"/>
  <c r="Z15757" i="6"/>
  <c r="Z15758" i="6"/>
  <c r="Z15759" i="6"/>
  <c r="Z15760" i="6"/>
  <c r="Z15761" i="6"/>
  <c r="Z15762" i="6"/>
  <c r="Z15763" i="6"/>
  <c r="Z15764" i="6"/>
  <c r="Z15765" i="6"/>
  <c r="Z15766" i="6"/>
  <c r="Z15767" i="6"/>
  <c r="Z15768" i="6"/>
  <c r="Z15769" i="6"/>
  <c r="Z15770" i="6"/>
  <c r="Z15771" i="6"/>
  <c r="Z15772" i="6"/>
  <c r="Z15773" i="6"/>
  <c r="Z15774" i="6"/>
  <c r="Z15775" i="6"/>
  <c r="Z15776" i="6"/>
  <c r="Z15777" i="6"/>
  <c r="Z15778" i="6"/>
  <c r="Z15779" i="6"/>
  <c r="Z15780" i="6"/>
  <c r="Z15781" i="6"/>
  <c r="Z15782" i="6"/>
  <c r="Z15783" i="6"/>
  <c r="Z15784" i="6"/>
  <c r="Z15785" i="6"/>
  <c r="Z15786" i="6"/>
  <c r="Z15787" i="6"/>
  <c r="Z15788" i="6"/>
  <c r="Z15789" i="6"/>
  <c r="Z15790" i="6"/>
  <c r="Z15791" i="6"/>
  <c r="Z15792" i="6"/>
  <c r="Z15793" i="6"/>
  <c r="Z15794" i="6"/>
  <c r="Z15795" i="6"/>
  <c r="Z15796" i="6"/>
  <c r="Z15797" i="6"/>
  <c r="Z15798" i="6"/>
  <c r="Z15799" i="6"/>
  <c r="Z15800" i="6"/>
  <c r="Z15801" i="6"/>
  <c r="Z15802" i="6"/>
  <c r="Z15803" i="6"/>
  <c r="Z15804" i="6"/>
  <c r="Z15805" i="6"/>
  <c r="Z15806" i="6"/>
  <c r="Z15807" i="6"/>
  <c r="Z15808" i="6"/>
  <c r="Z15809" i="6"/>
  <c r="Z15810" i="6"/>
  <c r="Z15811" i="6"/>
  <c r="Z15812" i="6"/>
  <c r="Z15813" i="6"/>
  <c r="Z15814" i="6"/>
  <c r="Z15815" i="6"/>
  <c r="Z15816" i="6"/>
  <c r="Z15817" i="6"/>
  <c r="Z15818" i="6"/>
  <c r="Z15819" i="6"/>
  <c r="Z15820" i="6"/>
  <c r="Z15821" i="6"/>
  <c r="Z15822" i="6"/>
  <c r="Z15823" i="6"/>
  <c r="Z15824" i="6"/>
  <c r="Z15825" i="6"/>
  <c r="Z15826" i="6"/>
  <c r="Z15827" i="6"/>
  <c r="Z15828" i="6"/>
  <c r="Z15829" i="6"/>
  <c r="Z15830" i="6"/>
  <c r="Z15831" i="6"/>
  <c r="Z15832" i="6"/>
  <c r="Z15833" i="6"/>
  <c r="Z15834" i="6"/>
  <c r="Z15835" i="6"/>
  <c r="Z15836" i="6"/>
  <c r="Z15837" i="6"/>
  <c r="Z15838" i="6"/>
  <c r="Z15839" i="6"/>
  <c r="Z15840" i="6"/>
  <c r="Z15841" i="6"/>
  <c r="Z15842" i="6"/>
  <c r="Z15843" i="6"/>
  <c r="Z15844" i="6"/>
  <c r="Z15845" i="6"/>
  <c r="Z15846" i="6"/>
  <c r="Z15847" i="6"/>
  <c r="Z15848" i="6"/>
  <c r="Z15849" i="6"/>
  <c r="Z15850" i="6"/>
  <c r="Z15851" i="6"/>
  <c r="Z15852" i="6"/>
  <c r="Z15853" i="6"/>
  <c r="Z15854" i="6"/>
  <c r="Z15855" i="6"/>
  <c r="Z15856" i="6"/>
  <c r="Z15857" i="6"/>
  <c r="Z15858" i="6"/>
  <c r="Z15859" i="6"/>
  <c r="Z15860" i="6"/>
  <c r="Z15861" i="6"/>
  <c r="Z15862" i="6"/>
  <c r="Z15863" i="6"/>
  <c r="Z15864" i="6"/>
  <c r="Z15865" i="6"/>
  <c r="Z15866" i="6"/>
  <c r="Z15867" i="6"/>
  <c r="Z15868" i="6"/>
  <c r="Z15869" i="6"/>
  <c r="Z15870" i="6"/>
  <c r="Z15871" i="6"/>
  <c r="Z15872" i="6"/>
  <c r="Z15873" i="6"/>
  <c r="Z15874" i="6"/>
  <c r="Z15875" i="6"/>
  <c r="Z15876" i="6"/>
  <c r="Z15877" i="6"/>
  <c r="Z15878" i="6"/>
  <c r="Z15879" i="6"/>
  <c r="Z15880" i="6"/>
  <c r="Z15881" i="6"/>
  <c r="Z15882" i="6"/>
  <c r="Z15883" i="6"/>
  <c r="Z15884" i="6"/>
  <c r="Z15885" i="6"/>
  <c r="Z15886" i="6"/>
  <c r="Z15887" i="6"/>
  <c r="Z15888" i="6"/>
  <c r="Z15889" i="6"/>
  <c r="Z15890" i="6"/>
  <c r="Z15891" i="6"/>
  <c r="Z15892" i="6"/>
  <c r="Z15893" i="6"/>
  <c r="Z15894" i="6"/>
  <c r="Z15895" i="6"/>
  <c r="Z15896" i="6"/>
  <c r="Z15897" i="6"/>
  <c r="Z15898" i="6"/>
  <c r="Z15899" i="6"/>
  <c r="Z15900" i="6"/>
  <c r="Z15901" i="6"/>
  <c r="Z15902" i="6"/>
  <c r="Z15903" i="6"/>
  <c r="Z15904" i="6"/>
  <c r="Z15905" i="6"/>
  <c r="Z15906" i="6"/>
  <c r="Z15907" i="6"/>
  <c r="Z15908" i="6"/>
  <c r="Z15909" i="6"/>
  <c r="Z15910" i="6"/>
  <c r="Z15911" i="6"/>
  <c r="Z15912" i="6"/>
  <c r="Z15913" i="6"/>
  <c r="Z15914" i="6"/>
  <c r="Z15915" i="6"/>
  <c r="Z15916" i="6"/>
  <c r="Z15917" i="6"/>
  <c r="Z15918" i="6"/>
  <c r="Z15919" i="6"/>
  <c r="Z15920" i="6"/>
  <c r="Z15921" i="6"/>
  <c r="Z15922" i="6"/>
  <c r="Z15923" i="6"/>
  <c r="Z15924" i="6"/>
  <c r="Z15925" i="6"/>
  <c r="Z15926" i="6"/>
  <c r="Z15927" i="6"/>
  <c r="Z15928" i="6"/>
  <c r="Z15929" i="6"/>
  <c r="Z15930" i="6"/>
  <c r="Z15931" i="6"/>
  <c r="Z15932" i="6"/>
  <c r="Z15933" i="6"/>
  <c r="Z15934" i="6"/>
  <c r="Z15935" i="6"/>
  <c r="Z15936" i="6"/>
  <c r="Z15937" i="6"/>
  <c r="Z15938" i="6"/>
  <c r="Z15939" i="6"/>
  <c r="Z15940" i="6"/>
  <c r="Z15941" i="6"/>
  <c r="Z15942" i="6"/>
  <c r="Z15943" i="6"/>
  <c r="Z15944" i="6"/>
  <c r="Z15945" i="6"/>
  <c r="Z15946" i="6"/>
  <c r="Z15947" i="6"/>
  <c r="Z15948" i="6"/>
  <c r="Z15949" i="6"/>
  <c r="Z15950" i="6"/>
  <c r="Z15951" i="6"/>
  <c r="Z15952" i="6"/>
  <c r="Z15953" i="6"/>
  <c r="Z15954" i="6"/>
  <c r="Z15955" i="6"/>
  <c r="Z15956" i="6"/>
  <c r="Z15957" i="6"/>
  <c r="Z15958" i="6"/>
  <c r="Z15959" i="6"/>
  <c r="Z15960" i="6"/>
  <c r="Z15961" i="6"/>
  <c r="Z15962" i="6"/>
  <c r="Z15963" i="6"/>
  <c r="Z15964" i="6"/>
  <c r="Z15965" i="6"/>
  <c r="Z15966" i="6"/>
  <c r="Z15967" i="6"/>
  <c r="Z15968" i="6"/>
  <c r="Z15969" i="6"/>
  <c r="Z15970" i="6"/>
  <c r="Z15971" i="6"/>
  <c r="Z15972" i="6"/>
  <c r="Z15973" i="6"/>
  <c r="Z15974" i="6"/>
  <c r="Z15975" i="6"/>
  <c r="Z15976" i="6"/>
  <c r="Z15977" i="6"/>
  <c r="Z15978" i="6"/>
  <c r="Z15979" i="6"/>
  <c r="Z15980" i="6"/>
  <c r="Z15981" i="6"/>
  <c r="Z15982" i="6"/>
  <c r="Z15983" i="6"/>
  <c r="Z15984" i="6"/>
  <c r="Z15985" i="6"/>
  <c r="Z15986" i="6"/>
  <c r="Z15987" i="6"/>
  <c r="Z15988" i="6"/>
  <c r="Z15989" i="6"/>
  <c r="Z15990" i="6"/>
  <c r="Z15991" i="6"/>
  <c r="Z15992" i="6"/>
  <c r="Z15993" i="6"/>
  <c r="Z15994" i="6"/>
  <c r="Z15995" i="6"/>
  <c r="Z15996" i="6"/>
  <c r="Z15997" i="6"/>
  <c r="Z15998" i="6"/>
  <c r="Z15999" i="6"/>
  <c r="Z16000" i="6"/>
  <c r="Z16001" i="6"/>
  <c r="Z16002" i="6"/>
  <c r="Z16003" i="6"/>
  <c r="Z16004" i="6"/>
  <c r="Z16005" i="6"/>
  <c r="Z16006" i="6"/>
  <c r="Z16007" i="6"/>
  <c r="Z16008" i="6"/>
  <c r="Z16009" i="6"/>
  <c r="Z16010" i="6"/>
  <c r="Z16011" i="6"/>
  <c r="Z16012" i="6"/>
  <c r="Z16013" i="6"/>
  <c r="Z16014" i="6"/>
  <c r="Z16015" i="6"/>
  <c r="Z16016" i="6"/>
  <c r="Z16017" i="6"/>
  <c r="Z16018" i="6"/>
  <c r="Z16019" i="6"/>
  <c r="Z16020" i="6"/>
  <c r="Z16021" i="6"/>
  <c r="Z16022" i="6"/>
  <c r="Z16023" i="6"/>
  <c r="Z16024" i="6"/>
  <c r="Z16025" i="6"/>
  <c r="Z16026" i="6"/>
  <c r="Z16027" i="6"/>
  <c r="Z16028" i="6"/>
  <c r="Z16029" i="6"/>
  <c r="Z16030" i="6"/>
  <c r="Z16031" i="6"/>
  <c r="Z16032" i="6"/>
  <c r="Z16033" i="6"/>
  <c r="Z16034" i="6"/>
  <c r="Z16035" i="6"/>
  <c r="Z16036" i="6"/>
  <c r="Z16037" i="6"/>
  <c r="Z16038" i="6"/>
  <c r="Z16039" i="6"/>
  <c r="Z16040" i="6"/>
  <c r="Z16041" i="6"/>
  <c r="Z16042" i="6"/>
  <c r="Z16043" i="6"/>
  <c r="Z16044" i="6"/>
  <c r="Z16045" i="6"/>
  <c r="Z16046" i="6"/>
  <c r="Z16047" i="6"/>
  <c r="Z16048" i="6"/>
  <c r="Z16049" i="6"/>
  <c r="Z16050" i="6"/>
  <c r="Z16051" i="6"/>
  <c r="Z16052" i="6"/>
  <c r="Z16053" i="6"/>
  <c r="Z16054" i="6"/>
  <c r="Z16055" i="6"/>
  <c r="Z16056" i="6"/>
  <c r="Z16057" i="6"/>
  <c r="Z16058" i="6"/>
  <c r="Z16059" i="6"/>
  <c r="Z16060" i="6"/>
  <c r="Z16061" i="6"/>
  <c r="Z16062" i="6"/>
  <c r="Z16063" i="6"/>
  <c r="Z16064" i="6"/>
  <c r="Z16065" i="6"/>
  <c r="Z16066" i="6"/>
  <c r="Z16067" i="6"/>
  <c r="Z16068" i="6"/>
  <c r="Z16069" i="6"/>
  <c r="Z16070" i="6"/>
  <c r="Z16071" i="6"/>
  <c r="Z16072" i="6"/>
  <c r="Z16073" i="6"/>
  <c r="Z16074" i="6"/>
  <c r="Z16075" i="6"/>
  <c r="Z16076" i="6"/>
  <c r="Z16077" i="6"/>
  <c r="Z16078" i="6"/>
  <c r="Z16079" i="6"/>
  <c r="Z16080" i="6"/>
  <c r="Z16081" i="6"/>
  <c r="Z16082" i="6"/>
  <c r="Z16083" i="6"/>
  <c r="Z16084" i="6"/>
  <c r="Z16085" i="6"/>
  <c r="Z16086" i="6"/>
  <c r="Z16087" i="6"/>
  <c r="Z16088" i="6"/>
  <c r="Z16089" i="6"/>
  <c r="Z16090" i="6"/>
  <c r="Z16091" i="6"/>
  <c r="Z16092" i="6"/>
  <c r="Z16093" i="6"/>
  <c r="Z16094" i="6"/>
  <c r="Z16095" i="6"/>
  <c r="Z16096" i="6"/>
  <c r="Z16097" i="6"/>
  <c r="Z16098" i="6"/>
  <c r="Z16099" i="6"/>
  <c r="Z16100" i="6"/>
  <c r="Z16101" i="6"/>
  <c r="Z16102" i="6"/>
  <c r="Z16103" i="6"/>
  <c r="Z16104" i="6"/>
  <c r="Z16105" i="6"/>
  <c r="Z16106" i="6"/>
  <c r="Z16107" i="6"/>
  <c r="Z16108" i="6"/>
  <c r="Z16109" i="6"/>
  <c r="Z16110" i="6"/>
  <c r="Z16111" i="6"/>
  <c r="Z16112" i="6"/>
  <c r="Z16113" i="6"/>
  <c r="Z16114" i="6"/>
  <c r="Z16115" i="6"/>
  <c r="Z16116" i="6"/>
  <c r="Z16117" i="6"/>
  <c r="Z16118" i="6"/>
  <c r="Z16119" i="6"/>
  <c r="Z16120" i="6"/>
  <c r="Z16121" i="6"/>
  <c r="Z16122" i="6"/>
  <c r="Z16123" i="6"/>
  <c r="Z16124" i="6"/>
  <c r="Z16125" i="6"/>
  <c r="Z16126" i="6"/>
  <c r="Z16127" i="6"/>
  <c r="Z16128" i="6"/>
  <c r="Z16129" i="6"/>
  <c r="Z16130" i="6"/>
  <c r="Z16131" i="6"/>
  <c r="Z16132" i="6"/>
  <c r="Z16133" i="6"/>
  <c r="Z16134" i="6"/>
  <c r="Z16135" i="6"/>
  <c r="Z16136" i="6"/>
  <c r="Z16137" i="6"/>
  <c r="Z16138" i="6"/>
  <c r="Z16139" i="6"/>
  <c r="Z16140" i="6"/>
  <c r="Z16141" i="6"/>
  <c r="Z16142" i="6"/>
  <c r="Z16143" i="6"/>
  <c r="Z16144" i="6"/>
  <c r="Z16145" i="6"/>
  <c r="Z16146" i="6"/>
  <c r="Z16147" i="6"/>
  <c r="Z16148" i="6"/>
  <c r="Z16149" i="6"/>
  <c r="Z16150" i="6"/>
  <c r="Z16151" i="6"/>
  <c r="Z16152" i="6"/>
  <c r="Z16153" i="6"/>
  <c r="Z16154" i="6"/>
  <c r="Z16155" i="6"/>
  <c r="Z16156" i="6"/>
  <c r="Z16157" i="6"/>
  <c r="Z16158" i="6"/>
  <c r="Z16159" i="6"/>
  <c r="Z16160" i="6"/>
  <c r="Z16161" i="6"/>
  <c r="Z16162" i="6"/>
  <c r="Z16163" i="6"/>
  <c r="Z16164" i="6"/>
  <c r="Z16165" i="6"/>
  <c r="Z16166" i="6"/>
  <c r="Z16167" i="6"/>
  <c r="Z16168" i="6"/>
  <c r="Z16169" i="6"/>
  <c r="Z16170" i="6"/>
  <c r="Z16171" i="6"/>
  <c r="Z16172" i="6"/>
  <c r="Z16173" i="6"/>
  <c r="Z16174" i="6"/>
  <c r="Z16175" i="6"/>
  <c r="Z16176" i="6"/>
  <c r="Z16177" i="6"/>
  <c r="Z16178" i="6"/>
  <c r="Z16179" i="6"/>
  <c r="Z16180" i="6"/>
  <c r="Z16181" i="6"/>
  <c r="Z16182" i="6"/>
  <c r="Z16183" i="6"/>
  <c r="Z16184" i="6"/>
  <c r="Z16185" i="6"/>
  <c r="Z16186" i="6"/>
  <c r="Z16187" i="6"/>
  <c r="Z16188" i="6"/>
  <c r="Z16189" i="6"/>
  <c r="Z16190" i="6"/>
  <c r="Z16191" i="6"/>
  <c r="Z16192" i="6"/>
  <c r="Z16193" i="6"/>
  <c r="Z16194" i="6"/>
  <c r="Z16195" i="6"/>
  <c r="Z16196" i="6"/>
  <c r="Z16197" i="6"/>
  <c r="Z16198" i="6"/>
  <c r="Z16199" i="6"/>
  <c r="Z16200" i="6"/>
  <c r="Z16201" i="6"/>
  <c r="Z16202" i="6"/>
  <c r="Z16203" i="6"/>
  <c r="Z16204" i="6"/>
  <c r="Z16205" i="6"/>
  <c r="Z16206" i="6"/>
  <c r="Z16207" i="6"/>
  <c r="Z16208" i="6"/>
  <c r="Z16209" i="6"/>
  <c r="Z16210" i="6"/>
  <c r="Z16211" i="6"/>
  <c r="Z16212" i="6"/>
  <c r="Z16213" i="6"/>
  <c r="Z16214" i="6"/>
  <c r="Z16215" i="6"/>
  <c r="Z16216" i="6"/>
  <c r="Z16217" i="6"/>
  <c r="Z16218" i="6"/>
  <c r="Z16219" i="6"/>
  <c r="Z16220" i="6"/>
  <c r="Z16221" i="6"/>
  <c r="Z16222" i="6"/>
  <c r="Z16223" i="6"/>
  <c r="Z16224" i="6"/>
  <c r="Z16225" i="6"/>
  <c r="Z16226" i="6"/>
  <c r="Z16227" i="6"/>
  <c r="Z16228" i="6"/>
  <c r="Z16229" i="6"/>
  <c r="Z16230" i="6"/>
  <c r="Z16231" i="6"/>
  <c r="Z16232" i="6"/>
  <c r="Z16233" i="6"/>
  <c r="Z16234" i="6"/>
  <c r="Z16235" i="6"/>
  <c r="Z16236" i="6"/>
  <c r="Z16237" i="6"/>
  <c r="Z16238" i="6"/>
  <c r="Z16239" i="6"/>
  <c r="Z16240" i="6"/>
  <c r="Z16241" i="6"/>
  <c r="Z16242" i="6"/>
  <c r="Z16243" i="6"/>
  <c r="Z16244" i="6"/>
  <c r="Z16245" i="6"/>
  <c r="Z16246" i="6"/>
  <c r="Z16247" i="6"/>
  <c r="Z16248" i="6"/>
  <c r="Z16249" i="6"/>
  <c r="Z16250" i="6"/>
  <c r="Z16251" i="6"/>
  <c r="Z16252" i="6"/>
  <c r="Z16253" i="6"/>
  <c r="Z16254" i="6"/>
  <c r="Z16255" i="6"/>
  <c r="Z16256" i="6"/>
  <c r="Z16257" i="6"/>
  <c r="Z16258" i="6"/>
  <c r="Z16259" i="6"/>
  <c r="Z16260" i="6"/>
  <c r="Z16261" i="6"/>
  <c r="Z16262" i="6"/>
  <c r="Z16263" i="6"/>
  <c r="Z16264" i="6"/>
  <c r="Z16265" i="6"/>
  <c r="Z16266" i="6"/>
  <c r="Z16267" i="6"/>
  <c r="Z16268" i="6"/>
  <c r="Z16269" i="6"/>
  <c r="Z16270" i="6"/>
  <c r="Z16271" i="6"/>
  <c r="Z16272" i="6"/>
  <c r="Z16273" i="6"/>
  <c r="Z16274" i="6"/>
  <c r="Z16275" i="6"/>
  <c r="Z16276" i="6"/>
  <c r="Z16277" i="6"/>
  <c r="Z16278" i="6"/>
  <c r="Z16279" i="6"/>
  <c r="Z16280" i="6"/>
  <c r="Z16281" i="6"/>
  <c r="Z16282" i="6"/>
  <c r="Z16283" i="6"/>
  <c r="Z16284" i="6"/>
  <c r="Z16285" i="6"/>
  <c r="Z16286" i="6"/>
  <c r="Z16287" i="6"/>
  <c r="Z16288" i="6"/>
  <c r="Z16289" i="6"/>
  <c r="Z16290" i="6"/>
  <c r="Z16291" i="6"/>
  <c r="Z16292" i="6"/>
  <c r="Z16293" i="6"/>
  <c r="Z16294" i="6"/>
  <c r="Z16295" i="6"/>
  <c r="Z16296" i="6"/>
  <c r="Z16297" i="6"/>
  <c r="Z16298" i="6"/>
  <c r="Z16299" i="6"/>
  <c r="Z16300" i="6"/>
  <c r="Z16301" i="6"/>
  <c r="Z16302" i="6"/>
  <c r="Z16303" i="6"/>
  <c r="Z16304" i="6"/>
  <c r="Z16305" i="6"/>
  <c r="Z16306" i="6"/>
  <c r="Z16307" i="6"/>
  <c r="Z16308" i="6"/>
  <c r="Z16309" i="6"/>
  <c r="Z16310" i="6"/>
  <c r="Z16311" i="6"/>
  <c r="Z16312" i="6"/>
  <c r="Z16313" i="6"/>
  <c r="Z16314" i="6"/>
  <c r="Z16315" i="6"/>
  <c r="Z16316" i="6"/>
  <c r="Z16317" i="6"/>
  <c r="Z16318" i="6"/>
  <c r="Z16319" i="6"/>
  <c r="Z16320" i="6"/>
  <c r="Z16321" i="6"/>
  <c r="Z16322" i="6"/>
  <c r="Z16323" i="6"/>
  <c r="Z16324" i="6"/>
  <c r="Z16325" i="6"/>
  <c r="Z16326" i="6"/>
  <c r="Z16327" i="6"/>
  <c r="Z16328" i="6"/>
  <c r="Z16329" i="6"/>
  <c r="Z16330" i="6"/>
  <c r="Z16331" i="6"/>
  <c r="Z16332" i="6"/>
  <c r="Z16333" i="6"/>
  <c r="Z16334" i="6"/>
  <c r="Z16335" i="6"/>
  <c r="Z16336" i="6"/>
  <c r="Z16337" i="6"/>
  <c r="Z16338" i="6"/>
  <c r="Z16339" i="6"/>
  <c r="Z16340" i="6"/>
  <c r="Z16341" i="6"/>
  <c r="Z16342" i="6"/>
  <c r="Z16343" i="6"/>
  <c r="Z16344" i="6"/>
  <c r="Z16345" i="6"/>
  <c r="Z16346" i="6"/>
  <c r="Z16347" i="6"/>
  <c r="Z16348" i="6"/>
  <c r="Z16349" i="6"/>
  <c r="Z16350" i="6"/>
  <c r="Z16351" i="6"/>
  <c r="Z16352" i="6"/>
  <c r="Z16353" i="6"/>
  <c r="Z16354" i="6"/>
  <c r="Z16355" i="6"/>
  <c r="Z16356" i="6"/>
  <c r="Z16357" i="6"/>
  <c r="Z16358" i="6"/>
  <c r="Z16359" i="6"/>
  <c r="Z16360" i="6"/>
  <c r="Z16361" i="6"/>
  <c r="Z16362" i="6"/>
  <c r="Z16363" i="6"/>
  <c r="Z16364" i="6"/>
  <c r="Z16365" i="6"/>
  <c r="Z16366" i="6"/>
  <c r="Z16367" i="6"/>
  <c r="Z16368" i="6"/>
  <c r="Z16369" i="6"/>
  <c r="Z16370" i="6"/>
  <c r="Z16371" i="6"/>
  <c r="Z16372" i="6"/>
  <c r="Z16373" i="6"/>
  <c r="Z16374" i="6"/>
  <c r="Z16375" i="6"/>
  <c r="Z16376" i="6"/>
  <c r="Z16377" i="6"/>
  <c r="Z16378" i="6"/>
  <c r="Z16379" i="6"/>
  <c r="Z16380" i="6"/>
  <c r="Z16381" i="6"/>
  <c r="Z16382" i="6"/>
  <c r="Z16383" i="6"/>
  <c r="Z16384" i="6"/>
  <c r="Z16385" i="6"/>
  <c r="Z16386" i="6"/>
  <c r="Z16387" i="6"/>
  <c r="Z16388" i="6"/>
  <c r="Z16389" i="6"/>
  <c r="Z16390" i="6"/>
  <c r="Z16391" i="6"/>
  <c r="Z16392" i="6"/>
  <c r="Z16393" i="6"/>
  <c r="Z16394" i="6"/>
  <c r="Z16395" i="6"/>
  <c r="Z16396" i="6"/>
  <c r="Z16397" i="6"/>
  <c r="Z16398" i="6"/>
  <c r="Z16399" i="6"/>
  <c r="Z16400" i="6"/>
  <c r="Z16401" i="6"/>
  <c r="Z16402" i="6"/>
  <c r="Z16403" i="6"/>
  <c r="Z16404" i="6"/>
  <c r="Z16405" i="6"/>
  <c r="Z16406" i="6"/>
  <c r="Z16407" i="6"/>
  <c r="Z16408" i="6"/>
  <c r="Z16409" i="6"/>
  <c r="Z16410" i="6"/>
  <c r="Z16411" i="6"/>
  <c r="Z16412" i="6"/>
  <c r="Z16413" i="6"/>
  <c r="Z16414" i="6"/>
  <c r="Z16415" i="6"/>
  <c r="Z16416" i="6"/>
  <c r="Z16417" i="6"/>
  <c r="Z16418" i="6"/>
  <c r="Z16419" i="6"/>
  <c r="Z16420" i="6"/>
  <c r="Z16421" i="6"/>
  <c r="Z16422" i="6"/>
  <c r="Z16423" i="6"/>
  <c r="Z16424" i="6"/>
  <c r="Z16425" i="6"/>
  <c r="Z16426" i="6"/>
  <c r="Z16427" i="6"/>
  <c r="Z16428" i="6"/>
  <c r="Z16429" i="6"/>
  <c r="Z16430" i="6"/>
  <c r="Z16431" i="6"/>
  <c r="Z16432" i="6"/>
  <c r="Z16433" i="6"/>
  <c r="Z16434" i="6"/>
  <c r="Z16435" i="6"/>
  <c r="Z16436" i="6"/>
  <c r="Z16437" i="6"/>
  <c r="Z16438" i="6"/>
  <c r="Z16439" i="6"/>
  <c r="Z16440" i="6"/>
  <c r="Z16441" i="6"/>
  <c r="Z16442" i="6"/>
  <c r="Z16443" i="6"/>
  <c r="Z16444" i="6"/>
  <c r="Z16445" i="6"/>
  <c r="Z16446" i="6"/>
  <c r="Z16447" i="6"/>
  <c r="Z16448" i="6"/>
  <c r="Z16449" i="6"/>
  <c r="Z16450" i="6"/>
  <c r="Z16451" i="6"/>
  <c r="Z16452" i="6"/>
  <c r="Z16453" i="6"/>
  <c r="Z16454" i="6"/>
  <c r="Z16455" i="6"/>
  <c r="Z16456" i="6"/>
  <c r="Z16457" i="6"/>
  <c r="Z16458" i="6"/>
  <c r="Z16459" i="6"/>
  <c r="Z16460" i="6"/>
  <c r="Z16461" i="6"/>
  <c r="Z16462" i="6"/>
  <c r="Z16463" i="6"/>
  <c r="Z16464" i="6"/>
  <c r="Z16465" i="6"/>
  <c r="Z16466" i="6"/>
  <c r="Z16467" i="6"/>
  <c r="Z16468" i="6"/>
  <c r="Z16469" i="6"/>
  <c r="Z16470" i="6"/>
  <c r="Z16471" i="6"/>
  <c r="Z16472" i="6"/>
  <c r="Z16473" i="6"/>
  <c r="Z16474" i="6"/>
  <c r="Z16475" i="6"/>
  <c r="Z16476" i="6"/>
  <c r="Z16477" i="6"/>
  <c r="Z16478" i="6"/>
  <c r="Z16479" i="6"/>
  <c r="Z16480" i="6"/>
  <c r="Z16481" i="6"/>
  <c r="Z16482" i="6"/>
  <c r="Z16483" i="6"/>
  <c r="Z16484" i="6"/>
  <c r="Z16485" i="6"/>
  <c r="Z16486" i="6"/>
  <c r="Z16487" i="6"/>
  <c r="Z16488" i="6"/>
  <c r="Z16489" i="6"/>
  <c r="Z16490" i="6"/>
  <c r="Z16491" i="6"/>
  <c r="Z16492" i="6"/>
  <c r="Z16493" i="6"/>
  <c r="Z16494" i="6"/>
  <c r="Z16495" i="6"/>
  <c r="Z16496" i="6"/>
  <c r="Z16497" i="6"/>
  <c r="Z16498" i="6"/>
  <c r="Z16499" i="6"/>
  <c r="Z16500" i="6"/>
  <c r="Z16501" i="6"/>
  <c r="Z16502" i="6"/>
  <c r="Z16503" i="6"/>
  <c r="Z16504" i="6"/>
  <c r="Z16505" i="6"/>
  <c r="Z16506" i="6"/>
  <c r="Z16507" i="6"/>
  <c r="Z16508" i="6"/>
  <c r="Z16509" i="6"/>
  <c r="Z16510" i="6"/>
  <c r="Z16511" i="6"/>
  <c r="Z16512" i="6"/>
  <c r="Z16513" i="6"/>
  <c r="Z16514" i="6"/>
  <c r="Z16515" i="6"/>
  <c r="Z16516" i="6"/>
  <c r="Z16517" i="6"/>
  <c r="Z16518" i="6"/>
  <c r="Z16519" i="6"/>
  <c r="Z16520" i="6"/>
  <c r="Z16521" i="6"/>
  <c r="Z16522" i="6"/>
  <c r="Z16523" i="6"/>
  <c r="Z16524" i="6"/>
  <c r="Z16525" i="6"/>
  <c r="Z16526" i="6"/>
  <c r="Z16527" i="6"/>
  <c r="Z16528" i="6"/>
  <c r="Z16529" i="6"/>
  <c r="Z16530" i="6"/>
  <c r="Z16531" i="6"/>
  <c r="Z16532" i="6"/>
  <c r="Z16533" i="6"/>
  <c r="Z16534" i="6"/>
  <c r="Z16535" i="6"/>
  <c r="Z16536" i="6"/>
  <c r="Z16537" i="6"/>
  <c r="Z16538" i="6"/>
  <c r="Z16539" i="6"/>
  <c r="Z16540" i="6"/>
  <c r="Z16541" i="6"/>
  <c r="Z16542" i="6"/>
  <c r="Z16543" i="6"/>
  <c r="Z16544" i="6"/>
  <c r="Z16545" i="6"/>
  <c r="Z16546" i="6"/>
  <c r="Z16547" i="6"/>
  <c r="Z16548" i="6"/>
  <c r="Z16549" i="6"/>
  <c r="Z16550" i="6"/>
  <c r="Z16551" i="6"/>
  <c r="Z16552" i="6"/>
  <c r="Z16553" i="6"/>
  <c r="Z16554" i="6"/>
  <c r="Z16555" i="6"/>
  <c r="Z16556" i="6"/>
  <c r="Z16557" i="6"/>
  <c r="Z16558" i="6"/>
  <c r="Z16559" i="6"/>
  <c r="Z16560" i="6"/>
  <c r="Z16561" i="6"/>
  <c r="Z16562" i="6"/>
  <c r="Z16563" i="6"/>
  <c r="Z16564" i="6"/>
  <c r="Z16565" i="6"/>
  <c r="Z16566" i="6"/>
  <c r="Z16567" i="6"/>
  <c r="Z16568" i="6"/>
  <c r="Z16569" i="6"/>
  <c r="Z16570" i="6"/>
  <c r="Z16571" i="6"/>
  <c r="Z16572" i="6"/>
  <c r="Z16573" i="6"/>
  <c r="Z16574" i="6"/>
  <c r="Z16575" i="6"/>
  <c r="Z16576" i="6"/>
  <c r="Z16577" i="6"/>
  <c r="Z16578" i="6"/>
  <c r="Z16579" i="6"/>
  <c r="Z16580" i="6"/>
  <c r="Z16581" i="6"/>
  <c r="Z16582" i="6"/>
  <c r="Z16583" i="6"/>
  <c r="Z16584" i="6"/>
  <c r="Z16585" i="6"/>
  <c r="Z16586" i="6"/>
  <c r="Z16587" i="6"/>
  <c r="Z16588" i="6"/>
  <c r="Z16589" i="6"/>
  <c r="Z16590" i="6"/>
  <c r="Z16591" i="6"/>
  <c r="Z16592" i="6"/>
  <c r="Z16593" i="6"/>
  <c r="Z16594" i="6"/>
  <c r="Z16595" i="6"/>
  <c r="Z16596" i="6"/>
  <c r="Z16597" i="6"/>
  <c r="Z16598" i="6"/>
  <c r="Z16599" i="6"/>
  <c r="Z16600" i="6"/>
  <c r="Z16601" i="6"/>
  <c r="Z16602" i="6"/>
  <c r="Z16603" i="6"/>
  <c r="Z16604" i="6"/>
  <c r="Z16605" i="6"/>
  <c r="Z16606" i="6"/>
  <c r="Z16607" i="6"/>
  <c r="Z16608" i="6"/>
  <c r="Z16609" i="6"/>
  <c r="Z16610" i="6"/>
  <c r="Z16611" i="6"/>
  <c r="Z16612" i="6"/>
  <c r="Z16613" i="6"/>
  <c r="Z16614" i="6"/>
  <c r="Z16615" i="6"/>
  <c r="Z16616" i="6"/>
  <c r="Z16617" i="6"/>
  <c r="Z16618" i="6"/>
  <c r="Z16619" i="6"/>
  <c r="Z16620" i="6"/>
  <c r="Z16621" i="6"/>
  <c r="Z16622" i="6"/>
  <c r="Z16623" i="6"/>
  <c r="Z16624" i="6"/>
  <c r="Z16625" i="6"/>
  <c r="Z16626" i="6"/>
  <c r="Z16627" i="6"/>
  <c r="Z16628" i="6"/>
  <c r="Z16629" i="6"/>
  <c r="Z16630" i="6"/>
  <c r="Z16631" i="6"/>
  <c r="Z16632" i="6"/>
  <c r="Z16633" i="6"/>
  <c r="Z16634" i="6"/>
  <c r="Z16635" i="6"/>
  <c r="Z16636" i="6"/>
  <c r="Z16637" i="6"/>
  <c r="Z16638" i="6"/>
  <c r="Z16639" i="6"/>
  <c r="Z16640" i="6"/>
  <c r="Z16641" i="6"/>
  <c r="Z16642" i="6"/>
  <c r="Z16643" i="6"/>
  <c r="Z16644" i="6"/>
  <c r="Z16645" i="6"/>
  <c r="Z16646" i="6"/>
  <c r="Z16647" i="6"/>
  <c r="Z16648" i="6"/>
  <c r="Z16649" i="6"/>
  <c r="Z16650" i="6"/>
  <c r="Z16651" i="6"/>
  <c r="Z16652" i="6"/>
  <c r="Z16653" i="6"/>
  <c r="Z16654" i="6"/>
  <c r="Z16655" i="6"/>
  <c r="Z16656" i="6"/>
  <c r="Z16657" i="6"/>
  <c r="Z16658" i="6"/>
  <c r="Z16659" i="6"/>
  <c r="Z16660" i="6"/>
  <c r="Z16661" i="6"/>
  <c r="Z16662" i="6"/>
  <c r="Z16663" i="6"/>
  <c r="Z16664" i="6"/>
  <c r="Z16665" i="6"/>
  <c r="Z16666" i="6"/>
  <c r="Z16667" i="6"/>
  <c r="Z16668" i="6"/>
  <c r="Z16669" i="6"/>
  <c r="Z16670" i="6"/>
  <c r="Z16671" i="6"/>
  <c r="Z16672" i="6"/>
  <c r="Z16673" i="6"/>
  <c r="Z16674" i="6"/>
  <c r="Z16675" i="6"/>
  <c r="Z16676" i="6"/>
  <c r="Z16677" i="6"/>
  <c r="Z16678" i="6"/>
  <c r="Z16679" i="6"/>
  <c r="Z16680" i="6"/>
  <c r="Z16681" i="6"/>
  <c r="Z16682" i="6"/>
  <c r="Z16683" i="6"/>
  <c r="Z16684" i="6"/>
  <c r="Z16685" i="6"/>
  <c r="Z16686" i="6"/>
  <c r="Z16687" i="6"/>
  <c r="Z16688" i="6"/>
  <c r="Z16689" i="6"/>
  <c r="Z16690" i="6"/>
  <c r="Z16691" i="6"/>
  <c r="Z16692" i="6"/>
  <c r="Z16693" i="6"/>
  <c r="Z16694" i="6"/>
  <c r="Z16695" i="6"/>
  <c r="Z16696" i="6"/>
  <c r="Z16697" i="6"/>
  <c r="Z16698" i="6"/>
  <c r="Z16699" i="6"/>
  <c r="Z16700" i="6"/>
  <c r="Z16701" i="6"/>
  <c r="Z16702" i="6"/>
  <c r="Z16703" i="6"/>
  <c r="Z16704" i="6"/>
  <c r="Z16705" i="6"/>
  <c r="Z16706" i="6"/>
  <c r="Z16707" i="6"/>
  <c r="Z16708" i="6"/>
  <c r="Z16709" i="6"/>
  <c r="Z16710" i="6"/>
  <c r="Z16711" i="6"/>
  <c r="Z16712" i="6"/>
  <c r="Z16713" i="6"/>
  <c r="Z16714" i="6"/>
  <c r="Z16715" i="6"/>
  <c r="Z16716" i="6"/>
  <c r="Z16717" i="6"/>
  <c r="Z16718" i="6"/>
  <c r="Z16719" i="6"/>
  <c r="Z16720" i="6"/>
  <c r="Z16721" i="6"/>
  <c r="Z16722" i="6"/>
  <c r="Z16723" i="6"/>
  <c r="Z16724" i="6"/>
  <c r="Z16725" i="6"/>
  <c r="Z16726" i="6"/>
  <c r="Z16727" i="6"/>
  <c r="Z16728" i="6"/>
  <c r="Z16729" i="6"/>
  <c r="Z16730" i="6"/>
  <c r="Z16731" i="6"/>
  <c r="Z16732" i="6"/>
  <c r="Z16733" i="6"/>
  <c r="Z16734" i="6"/>
  <c r="Z16735" i="6"/>
  <c r="Z16736" i="6"/>
  <c r="Z16737" i="6"/>
  <c r="Z16738" i="6"/>
  <c r="Z16739" i="6"/>
  <c r="Z16740" i="6"/>
  <c r="Z16741" i="6"/>
  <c r="Z16742" i="6"/>
  <c r="Z16743" i="6"/>
  <c r="Z16744" i="6"/>
  <c r="Z16745" i="6"/>
  <c r="Z16746" i="6"/>
  <c r="Z16747" i="6"/>
  <c r="Z16748" i="6"/>
  <c r="Z16749" i="6"/>
  <c r="Z16750" i="6"/>
  <c r="Z16751" i="6"/>
  <c r="Z16752" i="6"/>
  <c r="Z16753" i="6"/>
  <c r="Z16754" i="6"/>
  <c r="Z16755" i="6"/>
  <c r="Z16756" i="6"/>
  <c r="Z16757" i="6"/>
  <c r="Z16758" i="6"/>
  <c r="Z16759" i="6"/>
  <c r="Z16760" i="6"/>
  <c r="Z16761" i="6"/>
  <c r="Z16762" i="6"/>
  <c r="Z16763" i="6"/>
  <c r="Z16764" i="6"/>
  <c r="Z16765" i="6"/>
  <c r="Z16766" i="6"/>
  <c r="Z16767" i="6"/>
  <c r="Z16768" i="6"/>
  <c r="Z16769" i="6"/>
  <c r="Z16770" i="6"/>
  <c r="Z16771" i="6"/>
  <c r="Z16772" i="6"/>
  <c r="Z16773" i="6"/>
  <c r="Z16774" i="6"/>
  <c r="Z16775" i="6"/>
  <c r="Z16776" i="6"/>
  <c r="Z16777" i="6"/>
  <c r="Z16778" i="6"/>
  <c r="Z16779" i="6"/>
  <c r="Z16780" i="6"/>
  <c r="Z16781" i="6"/>
  <c r="Z16782" i="6"/>
  <c r="Z16783" i="6"/>
  <c r="Z16784" i="6"/>
  <c r="Z16785" i="6"/>
  <c r="Z16786" i="6"/>
  <c r="Z16787" i="6"/>
  <c r="Z16788" i="6"/>
  <c r="Z16789" i="6"/>
  <c r="Z16790" i="6"/>
  <c r="Z16791" i="6"/>
  <c r="Z16792" i="6"/>
  <c r="Z16793" i="6"/>
  <c r="Z16794" i="6"/>
  <c r="Z16795" i="6"/>
  <c r="Z16796" i="6"/>
  <c r="Z16797" i="6"/>
  <c r="Z16798" i="6"/>
  <c r="Z16799" i="6"/>
  <c r="Z16800" i="6"/>
  <c r="Z16801" i="6"/>
  <c r="Z16802" i="6"/>
  <c r="Z16803" i="6"/>
  <c r="Z16804" i="6"/>
  <c r="Z16805" i="6"/>
  <c r="Z16806" i="6"/>
  <c r="Z16807" i="6"/>
  <c r="Z16808" i="6"/>
  <c r="Z16809" i="6"/>
  <c r="Z16810" i="6"/>
  <c r="Z16811" i="6"/>
  <c r="Z16812" i="6"/>
  <c r="Z16813" i="6"/>
  <c r="Z16814" i="6"/>
  <c r="Z16815" i="6"/>
  <c r="Z16816" i="6"/>
  <c r="Z16817" i="6"/>
  <c r="Z16818" i="6"/>
  <c r="Z16819" i="6"/>
  <c r="Z16820" i="6"/>
  <c r="Z16821" i="6"/>
  <c r="Z16822" i="6"/>
  <c r="Z16823" i="6"/>
  <c r="Z16824" i="6"/>
  <c r="Z16825" i="6"/>
  <c r="Z16826" i="6"/>
  <c r="Z16827" i="6"/>
  <c r="Z16828" i="6"/>
  <c r="Z16829" i="6"/>
  <c r="Z16830" i="6"/>
  <c r="Z16831" i="6"/>
  <c r="Z16832" i="6"/>
  <c r="Z16833" i="6"/>
  <c r="Z16834" i="6"/>
  <c r="Z16835" i="6"/>
  <c r="Z16836" i="6"/>
  <c r="Z16837" i="6"/>
  <c r="Z16838" i="6"/>
  <c r="Z16839" i="6"/>
  <c r="Z16840" i="6"/>
  <c r="Z16841" i="6"/>
  <c r="Z16842" i="6"/>
  <c r="Z16843" i="6"/>
  <c r="Z16844" i="6"/>
  <c r="Z16845" i="6"/>
  <c r="Z16846" i="6"/>
  <c r="Z16847" i="6"/>
  <c r="Z16848" i="6"/>
  <c r="Z16849" i="6"/>
  <c r="Z16850" i="6"/>
  <c r="Z16851" i="6"/>
  <c r="Z16852" i="6"/>
  <c r="Z16853" i="6"/>
  <c r="Z16854" i="6"/>
  <c r="Z16855" i="6"/>
  <c r="Z16856" i="6"/>
  <c r="Z16857" i="6"/>
  <c r="Z16858" i="6"/>
  <c r="Z16859" i="6"/>
  <c r="Z16860" i="6"/>
  <c r="Z16861" i="6"/>
  <c r="Z16862" i="6"/>
  <c r="Z16863" i="6"/>
  <c r="Z16864" i="6"/>
  <c r="Z16865" i="6"/>
  <c r="Z16866" i="6"/>
  <c r="Z16867" i="6"/>
  <c r="Z16868" i="6"/>
  <c r="Z16869" i="6"/>
  <c r="Z16870" i="6"/>
  <c r="Z16871" i="6"/>
  <c r="Z16872" i="6"/>
  <c r="Z16873" i="6"/>
  <c r="Z16874" i="6"/>
  <c r="Z16875" i="6"/>
  <c r="Z16876" i="6"/>
  <c r="Z16877" i="6"/>
  <c r="Z16878" i="6"/>
  <c r="Z16879" i="6"/>
  <c r="Z16880" i="6"/>
  <c r="Z16881" i="6"/>
  <c r="Z16882" i="6"/>
  <c r="Z16883" i="6"/>
  <c r="Z16884" i="6"/>
  <c r="Z16885" i="6"/>
  <c r="Z16886" i="6"/>
  <c r="Z16887" i="6"/>
  <c r="Z16888" i="6"/>
  <c r="Z16889" i="6"/>
  <c r="Z16890" i="6"/>
  <c r="Z16891" i="6"/>
  <c r="Z16892" i="6"/>
  <c r="Z16893" i="6"/>
  <c r="Z16894" i="6"/>
  <c r="Z16895" i="6"/>
  <c r="Z16896" i="6"/>
  <c r="Z16897" i="6"/>
  <c r="Z16898" i="6"/>
  <c r="Z16899" i="6"/>
  <c r="Z16900" i="6"/>
  <c r="Z16901" i="6"/>
  <c r="Z16902" i="6"/>
  <c r="Z16903" i="6"/>
  <c r="Z16904" i="6"/>
  <c r="Z16905" i="6"/>
  <c r="Z16906" i="6"/>
  <c r="Z16907" i="6"/>
  <c r="Z16908" i="6"/>
  <c r="Z16909" i="6"/>
  <c r="Z16910" i="6"/>
  <c r="Z16911" i="6"/>
  <c r="Z16912" i="6"/>
  <c r="Z16913" i="6"/>
  <c r="Z16914" i="6"/>
  <c r="Z16915" i="6"/>
  <c r="Z16916" i="6"/>
  <c r="Z16917" i="6"/>
  <c r="Z16918" i="6"/>
  <c r="Z16919" i="6"/>
  <c r="Z16920" i="6"/>
  <c r="Z16921" i="6"/>
  <c r="Z16922" i="6"/>
  <c r="Z16923" i="6"/>
  <c r="Z16924" i="6"/>
  <c r="Z16925" i="6"/>
  <c r="Z16926" i="6"/>
  <c r="Z16927" i="6"/>
  <c r="Z16928" i="6"/>
  <c r="Z16929" i="6"/>
  <c r="Z16930" i="6"/>
  <c r="Z16931" i="6"/>
  <c r="Z16932" i="6"/>
  <c r="Z16933" i="6"/>
  <c r="Z16934" i="6"/>
  <c r="Z16935" i="6"/>
  <c r="Z16936" i="6"/>
  <c r="Z16937" i="6"/>
  <c r="Z16938" i="6"/>
  <c r="Z16939" i="6"/>
  <c r="Z16940" i="6"/>
  <c r="Z16941" i="6"/>
  <c r="Z16942" i="6"/>
  <c r="Z16943" i="6"/>
  <c r="Z16944" i="6"/>
  <c r="Z16945" i="6"/>
  <c r="Z16946" i="6"/>
  <c r="Z16947" i="6"/>
  <c r="Z16948" i="6"/>
  <c r="Z16949" i="6"/>
  <c r="Z16950" i="6"/>
  <c r="Z16951" i="6"/>
  <c r="Z16952" i="6"/>
  <c r="Z16953" i="6"/>
  <c r="Z16954" i="6"/>
  <c r="Z16955" i="6"/>
  <c r="Z16956" i="6"/>
  <c r="Z16957" i="6"/>
  <c r="Z16958" i="6"/>
  <c r="Z16959" i="6"/>
  <c r="Z16960" i="6"/>
  <c r="Z16961" i="6"/>
  <c r="Z16962" i="6"/>
  <c r="Z16963" i="6"/>
  <c r="Z16964" i="6"/>
  <c r="Z16965" i="6"/>
  <c r="Z16966" i="6"/>
  <c r="Z16967" i="6"/>
  <c r="Z16968" i="6"/>
  <c r="Z16969" i="6"/>
  <c r="Z16970" i="6"/>
  <c r="Z16971" i="6"/>
  <c r="Z16972" i="6"/>
  <c r="Z16973" i="6"/>
  <c r="Z16974" i="6"/>
  <c r="Z16975" i="6"/>
  <c r="Z16976" i="6"/>
  <c r="Z16977" i="6"/>
  <c r="Z16978" i="6"/>
  <c r="Z16979" i="6"/>
  <c r="Z16980" i="6"/>
  <c r="Z16981" i="6"/>
  <c r="Z16982" i="6"/>
  <c r="Z16983" i="6"/>
  <c r="Z16984" i="6"/>
  <c r="Z16985" i="6"/>
  <c r="Z16986" i="6"/>
  <c r="Z16987" i="6"/>
  <c r="Z16988" i="6"/>
  <c r="Z16989" i="6"/>
  <c r="Z16990" i="6"/>
  <c r="Z16991" i="6"/>
  <c r="Z16992" i="6"/>
  <c r="Z16993" i="6"/>
  <c r="Z16994" i="6"/>
  <c r="Z16995" i="6"/>
  <c r="Z16996" i="6"/>
  <c r="Z16997" i="6"/>
  <c r="Z16998" i="6"/>
  <c r="Z16999" i="6"/>
  <c r="Z17000" i="6"/>
  <c r="Z17001" i="6"/>
  <c r="Z17002" i="6"/>
  <c r="Z17003" i="6"/>
  <c r="Z17004" i="6"/>
  <c r="Z17005" i="6"/>
  <c r="Z17006" i="6"/>
  <c r="Z17007" i="6"/>
  <c r="Z17008" i="6"/>
  <c r="Z17009" i="6"/>
  <c r="Z17010" i="6"/>
  <c r="Z17011" i="6"/>
  <c r="Z17012" i="6"/>
  <c r="Z17013" i="6"/>
  <c r="Z17014" i="6"/>
  <c r="Z17015" i="6"/>
  <c r="Z17016" i="6"/>
  <c r="Z17017" i="6"/>
  <c r="Z17018" i="6"/>
  <c r="Z17019" i="6"/>
  <c r="Z17020" i="6"/>
  <c r="Z17021" i="6"/>
  <c r="Z17022" i="6"/>
  <c r="Z17023" i="6"/>
  <c r="Z17024" i="6"/>
  <c r="Z17025" i="6"/>
  <c r="Z17026" i="6"/>
  <c r="Z17027" i="6"/>
  <c r="Z17028" i="6"/>
  <c r="Z17029" i="6"/>
  <c r="Z17030" i="6"/>
  <c r="Z17031" i="6"/>
  <c r="Z17032" i="6"/>
  <c r="Z17033" i="6"/>
  <c r="Z17034" i="6"/>
  <c r="Z17035" i="6"/>
  <c r="Z17036" i="6"/>
  <c r="Z17037" i="6"/>
  <c r="Z17038" i="6"/>
  <c r="Z17039" i="6"/>
  <c r="Z17040" i="6"/>
  <c r="Z17041" i="6"/>
  <c r="Z17042" i="6"/>
  <c r="Z17043" i="6"/>
  <c r="Z17044" i="6"/>
  <c r="Z17045" i="6"/>
  <c r="Z17046" i="6"/>
  <c r="Z17047" i="6"/>
  <c r="Z17048" i="6"/>
  <c r="Z17049" i="6"/>
  <c r="Z17050" i="6"/>
  <c r="Z17051" i="6"/>
  <c r="Z17052" i="6"/>
  <c r="Z17053" i="6"/>
  <c r="Z17054" i="6"/>
  <c r="Z17055" i="6"/>
  <c r="Z17056" i="6"/>
  <c r="Z17057" i="6"/>
  <c r="Z17058" i="6"/>
  <c r="Z17059" i="6"/>
  <c r="Z17060" i="6"/>
  <c r="Z17061" i="6"/>
  <c r="Z17062" i="6"/>
  <c r="Z17063" i="6"/>
  <c r="Z17064" i="6"/>
  <c r="Z17065" i="6"/>
  <c r="Z17066" i="6"/>
  <c r="Z17067" i="6"/>
  <c r="Z17068" i="6"/>
  <c r="Z17069" i="6"/>
  <c r="Z17070" i="6"/>
  <c r="Z17071" i="6"/>
  <c r="Z17072" i="6"/>
  <c r="Z17073" i="6"/>
  <c r="Z17074" i="6"/>
  <c r="Z17075" i="6"/>
  <c r="Z17076" i="6"/>
  <c r="Z17077" i="6"/>
  <c r="Z17078" i="6"/>
  <c r="Z17079" i="6"/>
  <c r="Z17080" i="6"/>
  <c r="Z17081" i="6"/>
  <c r="Z17082" i="6"/>
  <c r="Z17083" i="6"/>
  <c r="Z17084" i="6"/>
  <c r="Z17085" i="6"/>
  <c r="Z17086" i="6"/>
  <c r="Z17087" i="6"/>
  <c r="Z17088" i="6"/>
  <c r="Z17089" i="6"/>
  <c r="Z17090" i="6"/>
  <c r="Z17091" i="6"/>
  <c r="Z17092" i="6"/>
  <c r="Z17093" i="6"/>
  <c r="Z17094" i="6"/>
  <c r="Z17095" i="6"/>
  <c r="Z17096" i="6"/>
  <c r="Z17097" i="6"/>
  <c r="Z17098" i="6"/>
  <c r="Z17099" i="6"/>
  <c r="Z17100" i="6"/>
  <c r="Z17101" i="6"/>
  <c r="Z17102" i="6"/>
  <c r="Z17103" i="6"/>
  <c r="Z17104" i="6"/>
  <c r="Z17105" i="6"/>
  <c r="Z17106" i="6"/>
  <c r="Z17107" i="6"/>
  <c r="Z17108" i="6"/>
  <c r="Z17109" i="6"/>
  <c r="Z17110" i="6"/>
  <c r="Z17111" i="6"/>
  <c r="Z17112" i="6"/>
  <c r="Z17113" i="6"/>
  <c r="Z17114" i="6"/>
  <c r="Z17115" i="6"/>
  <c r="Z17116" i="6"/>
  <c r="Z17117" i="6"/>
  <c r="Z17118" i="6"/>
  <c r="Z17119" i="6"/>
  <c r="Z17120" i="6"/>
  <c r="Z17121" i="6"/>
  <c r="Z17122" i="6"/>
  <c r="Z17123" i="6"/>
  <c r="Z17124" i="6"/>
  <c r="Z17125" i="6"/>
  <c r="Z17126" i="6"/>
  <c r="Z17127" i="6"/>
  <c r="Z17128" i="6"/>
  <c r="Z17129" i="6"/>
  <c r="Z17130" i="6"/>
  <c r="Z17131" i="6"/>
  <c r="Z17132" i="6"/>
  <c r="Z17133" i="6"/>
  <c r="Z17134" i="6"/>
  <c r="Z17135" i="6"/>
  <c r="Z17136" i="6"/>
  <c r="Z17137" i="6"/>
  <c r="Z17138" i="6"/>
  <c r="Z17139" i="6"/>
  <c r="Z17140" i="6"/>
  <c r="Z17141" i="6"/>
  <c r="Z17142" i="6"/>
  <c r="Z17143" i="6"/>
  <c r="Z17144" i="6"/>
  <c r="Z17145" i="6"/>
  <c r="Z17146" i="6"/>
  <c r="Z17147" i="6"/>
  <c r="Z17148" i="6"/>
  <c r="Z17149" i="6"/>
  <c r="Z17150" i="6"/>
  <c r="Z17151" i="6"/>
  <c r="Z17152" i="6"/>
  <c r="Z17153" i="6"/>
  <c r="Z17154" i="6"/>
  <c r="Z17155" i="6"/>
  <c r="Z17156" i="6"/>
  <c r="Z17157" i="6"/>
  <c r="Z17158" i="6"/>
  <c r="Z17159" i="6"/>
  <c r="Z17160" i="6"/>
  <c r="Z17161" i="6"/>
  <c r="Z17162" i="6"/>
  <c r="Z17163" i="6"/>
  <c r="Z17164" i="6"/>
  <c r="Z17165" i="6"/>
  <c r="Z17166" i="6"/>
  <c r="Z17167" i="6"/>
  <c r="Z17168" i="6"/>
  <c r="Z17169" i="6"/>
  <c r="Z17170" i="6"/>
  <c r="Z17171" i="6"/>
  <c r="Z17172" i="6"/>
  <c r="Z17173" i="6"/>
  <c r="Z17174" i="6"/>
  <c r="Z17175" i="6"/>
  <c r="Z17176" i="6"/>
  <c r="Z17177" i="6"/>
  <c r="Z17178" i="6"/>
  <c r="Z17179" i="6"/>
  <c r="Z17180" i="6"/>
  <c r="Z17181" i="6"/>
  <c r="Z17182" i="6"/>
  <c r="Z17183" i="6"/>
  <c r="Z17184" i="6"/>
  <c r="Z17185" i="6"/>
  <c r="Z17186" i="6"/>
  <c r="Z17187" i="6"/>
  <c r="Z17188" i="6"/>
  <c r="Z17189" i="6"/>
  <c r="Z17190" i="6"/>
  <c r="Z17191" i="6"/>
  <c r="Z17192" i="6"/>
  <c r="Z17193" i="6"/>
  <c r="Z17194" i="6"/>
  <c r="Z17195" i="6"/>
  <c r="Z17196" i="6"/>
  <c r="Z17197" i="6"/>
  <c r="Z17198" i="6"/>
  <c r="Z17199" i="6"/>
  <c r="Z17200" i="6"/>
  <c r="Z17201" i="6"/>
  <c r="Z17202" i="6"/>
  <c r="Z17203" i="6"/>
  <c r="Z17204" i="6"/>
  <c r="Z17205" i="6"/>
  <c r="Z17206" i="6"/>
  <c r="Z17207" i="6"/>
  <c r="Z17208" i="6"/>
  <c r="Z17209" i="6"/>
  <c r="Z17210" i="6"/>
  <c r="Z17211" i="6"/>
  <c r="Z17212" i="6"/>
  <c r="Z17213" i="6"/>
  <c r="Z17214" i="6"/>
  <c r="Z17215" i="6"/>
  <c r="Z17216" i="6"/>
  <c r="Z17217" i="6"/>
  <c r="Z17218" i="6"/>
  <c r="Z17219" i="6"/>
  <c r="Z17220" i="6"/>
  <c r="Z17221" i="6"/>
  <c r="Z17222" i="6"/>
  <c r="Z17223" i="6"/>
  <c r="Z17224" i="6"/>
  <c r="Z17225" i="6"/>
  <c r="Z17226" i="6"/>
  <c r="Z17227" i="6"/>
  <c r="Z17228" i="6"/>
  <c r="Z17229" i="6"/>
  <c r="Z17230" i="6"/>
  <c r="Z17231" i="6"/>
  <c r="Z17232" i="6"/>
  <c r="Z17233" i="6"/>
  <c r="Z17234" i="6"/>
  <c r="Z17235" i="6"/>
  <c r="Z17236" i="6"/>
  <c r="Z17237" i="6"/>
  <c r="Z17238" i="6"/>
  <c r="Z17239" i="6"/>
  <c r="Z17240" i="6"/>
  <c r="Z17241" i="6"/>
  <c r="Z17242" i="6"/>
  <c r="Z17243" i="6"/>
  <c r="Z17244" i="6"/>
  <c r="Z17245" i="6"/>
  <c r="Z17246" i="6"/>
  <c r="Z17247" i="6"/>
  <c r="Z17248" i="6"/>
  <c r="Z17249" i="6"/>
  <c r="Z17250" i="6"/>
  <c r="Z17251" i="6"/>
  <c r="Z17252" i="6"/>
  <c r="Z17253" i="6"/>
  <c r="Z17254" i="6"/>
  <c r="Z17255" i="6"/>
  <c r="Z17256" i="6"/>
  <c r="Z17257" i="6"/>
  <c r="Z17258" i="6"/>
  <c r="Z17259" i="6"/>
  <c r="Z17260" i="6"/>
  <c r="Z17261" i="6"/>
  <c r="Z17262" i="6"/>
  <c r="Z17263" i="6"/>
  <c r="Z17264" i="6"/>
  <c r="Z17265" i="6"/>
  <c r="Z17266" i="6"/>
  <c r="Z17267" i="6"/>
  <c r="Z17268" i="6"/>
  <c r="Z17269" i="6"/>
  <c r="Z17270" i="6"/>
  <c r="Z17271" i="6"/>
  <c r="Z17272" i="6"/>
  <c r="Z17273" i="6"/>
  <c r="Z17274" i="6"/>
  <c r="Z17275" i="6"/>
  <c r="Z17276" i="6"/>
  <c r="Z17277" i="6"/>
  <c r="Z17278" i="6"/>
  <c r="Z17279" i="6"/>
  <c r="Z17280" i="6"/>
  <c r="Z17281" i="6"/>
  <c r="Z17282" i="6"/>
  <c r="Z17283" i="6"/>
  <c r="Z17284" i="6"/>
  <c r="Z17285" i="6"/>
  <c r="Z17286" i="6"/>
  <c r="Z17287" i="6"/>
  <c r="Z17288" i="6"/>
  <c r="Z17289" i="6"/>
  <c r="Z17290" i="6"/>
  <c r="Z17291" i="6"/>
  <c r="Z17292" i="6"/>
  <c r="Z17293" i="6"/>
  <c r="Z17294" i="6"/>
  <c r="Z17295" i="6"/>
  <c r="Z17296" i="6"/>
  <c r="Z17297" i="6"/>
  <c r="Z17298" i="6"/>
  <c r="Z17299" i="6"/>
  <c r="Z17300" i="6"/>
  <c r="Z17301" i="6"/>
  <c r="Z17302" i="6"/>
  <c r="Z17303" i="6"/>
  <c r="Z17304" i="6"/>
  <c r="Z17305" i="6"/>
  <c r="Z17306" i="6"/>
  <c r="Z17307" i="6"/>
  <c r="Z17308" i="6"/>
  <c r="Z17309" i="6"/>
  <c r="Z17310" i="6"/>
  <c r="Z17311" i="6"/>
  <c r="Z17312" i="6"/>
  <c r="Z17313" i="6"/>
  <c r="Z17314" i="6"/>
  <c r="Z17315" i="6"/>
  <c r="Z17316" i="6"/>
  <c r="Z17317" i="6"/>
  <c r="Z17318" i="6"/>
  <c r="Z17319" i="6"/>
  <c r="Z17320" i="6"/>
  <c r="Z17321" i="6"/>
  <c r="Z17322" i="6"/>
  <c r="Z17323" i="6"/>
  <c r="Z17324" i="6"/>
  <c r="Z17325" i="6"/>
  <c r="Z17326" i="6"/>
  <c r="Z17327" i="6"/>
  <c r="Z17328" i="6"/>
  <c r="Z17329" i="6"/>
  <c r="Z17330" i="6"/>
  <c r="Z17331" i="6"/>
  <c r="Z17332" i="6"/>
  <c r="Z17333" i="6"/>
  <c r="Z17334" i="6"/>
  <c r="Z17335" i="6"/>
  <c r="Z17336" i="6"/>
  <c r="Z17337" i="6"/>
  <c r="Z17338" i="6"/>
  <c r="Z17339" i="6"/>
  <c r="Z17340" i="6"/>
  <c r="Z17341" i="6"/>
  <c r="Z17342" i="6"/>
  <c r="Z17343" i="6"/>
  <c r="Z17344" i="6"/>
  <c r="Z17345" i="6"/>
  <c r="Z17346" i="6"/>
  <c r="Z17347" i="6"/>
  <c r="Z17348" i="6"/>
  <c r="Z17349" i="6"/>
  <c r="Z17350" i="6"/>
  <c r="Z17351" i="6"/>
  <c r="Z17352" i="6"/>
  <c r="Z17353" i="6"/>
  <c r="Z17354" i="6"/>
  <c r="Z17355" i="6"/>
  <c r="Z17356" i="6"/>
  <c r="Z17357" i="6"/>
  <c r="Z17358" i="6"/>
  <c r="Z17359" i="6"/>
  <c r="Z17360" i="6"/>
  <c r="Z17361" i="6"/>
  <c r="Z17362" i="6"/>
  <c r="Z17363" i="6"/>
  <c r="Z17364" i="6"/>
  <c r="Z17365" i="6"/>
  <c r="Z17366" i="6"/>
  <c r="Z17367" i="6"/>
  <c r="Z17368" i="6"/>
  <c r="Z17369" i="6"/>
  <c r="Z17370" i="6"/>
  <c r="Z17371" i="6"/>
  <c r="Z17372" i="6"/>
  <c r="Z17373" i="6"/>
  <c r="Z17374" i="6"/>
  <c r="Z17375" i="6"/>
  <c r="Z17376" i="6"/>
  <c r="Z17377" i="6"/>
  <c r="Z17378" i="6"/>
  <c r="Z17379" i="6"/>
  <c r="Z17380" i="6"/>
  <c r="Z17381" i="6"/>
  <c r="Z17382" i="6"/>
  <c r="Z17383" i="6"/>
  <c r="Z17384" i="6"/>
  <c r="Z17385" i="6"/>
  <c r="Z17386" i="6"/>
  <c r="Z17387" i="6"/>
  <c r="Z17388" i="6"/>
  <c r="Z17389" i="6"/>
  <c r="Z17390" i="6"/>
  <c r="Z17391" i="6"/>
  <c r="Z17392" i="6"/>
  <c r="Z17393" i="6"/>
  <c r="Z17394" i="6"/>
  <c r="Z17395" i="6"/>
  <c r="Z17396" i="6"/>
  <c r="Z17397" i="6"/>
  <c r="Z17398" i="6"/>
  <c r="Z17399" i="6"/>
  <c r="Z17400" i="6"/>
  <c r="Z17401" i="6"/>
  <c r="Z17402" i="6"/>
  <c r="Z17403" i="6"/>
  <c r="Z17404" i="6"/>
  <c r="Z17405" i="6"/>
  <c r="Z17406" i="6"/>
  <c r="Z17407" i="6"/>
  <c r="Z17408" i="6"/>
  <c r="Z17409" i="6"/>
  <c r="Z17410" i="6"/>
  <c r="Z17411" i="6"/>
  <c r="Z17412" i="6"/>
  <c r="Z17413" i="6"/>
  <c r="Z17414" i="6"/>
  <c r="Z17415" i="6"/>
  <c r="Z17416" i="6"/>
  <c r="Z17417" i="6"/>
  <c r="Z17418" i="6"/>
  <c r="Z17419" i="6"/>
  <c r="Z17420" i="6"/>
  <c r="Z17421" i="6"/>
  <c r="Z17422" i="6"/>
  <c r="Z17423" i="6"/>
  <c r="Z17424" i="6"/>
  <c r="Z17425" i="6"/>
  <c r="Z17426" i="6"/>
  <c r="Z17427" i="6"/>
  <c r="Z17428" i="6"/>
  <c r="Z17429" i="6"/>
  <c r="Z17430" i="6"/>
  <c r="Z17431" i="6"/>
  <c r="Z17432" i="6"/>
  <c r="Z17433" i="6"/>
  <c r="Z17434" i="6"/>
  <c r="Z17435" i="6"/>
  <c r="Z17436" i="6"/>
  <c r="Z17437" i="6"/>
  <c r="Z17438" i="6"/>
  <c r="Z17439" i="6"/>
  <c r="Z17440" i="6"/>
  <c r="Z17441" i="6"/>
  <c r="Z17442" i="6"/>
  <c r="Z17443" i="6"/>
  <c r="Z17444" i="6"/>
  <c r="Z17445" i="6"/>
  <c r="Z17446" i="6"/>
  <c r="Z17447" i="6"/>
  <c r="Z17448" i="6"/>
  <c r="Z17449" i="6"/>
  <c r="Z17450" i="6"/>
  <c r="Z17451" i="6"/>
  <c r="Z17452" i="6"/>
  <c r="Z17453" i="6"/>
  <c r="Z17454" i="6"/>
  <c r="Z17455" i="6"/>
  <c r="Z17456" i="6"/>
  <c r="Z17457" i="6"/>
  <c r="Z17458" i="6"/>
  <c r="Z17459" i="6"/>
  <c r="Z17460" i="6"/>
  <c r="Z17461" i="6"/>
  <c r="Z17462" i="6"/>
  <c r="Z17463" i="6"/>
  <c r="Z17464" i="6"/>
  <c r="Z17465" i="6"/>
  <c r="Z17466" i="6"/>
  <c r="Z17467" i="6"/>
  <c r="Z17468" i="6"/>
  <c r="Z17469" i="6"/>
  <c r="Z17470" i="6"/>
  <c r="Z17471" i="6"/>
  <c r="Z17472" i="6"/>
  <c r="Z17473" i="6"/>
  <c r="Z17474" i="6"/>
  <c r="Z17475" i="6"/>
  <c r="Z17476" i="6"/>
  <c r="Z17477" i="6"/>
  <c r="Z17478" i="6"/>
  <c r="Z17479" i="6"/>
  <c r="Z17480" i="6"/>
  <c r="Z17481" i="6"/>
  <c r="Z17482" i="6"/>
  <c r="Z17483" i="6"/>
  <c r="Z17484" i="6"/>
  <c r="Z17485" i="6"/>
  <c r="Z17486" i="6"/>
  <c r="Z17487" i="6"/>
  <c r="Z17488" i="6"/>
  <c r="Z17489" i="6"/>
  <c r="Z17490" i="6"/>
  <c r="Z17491" i="6"/>
  <c r="Z17492" i="6"/>
  <c r="Z17493" i="6"/>
  <c r="Z17494" i="6"/>
  <c r="Z17495" i="6"/>
  <c r="Z17496" i="6"/>
  <c r="Z17497" i="6"/>
  <c r="Z17498" i="6"/>
  <c r="Z17499" i="6"/>
  <c r="Z17500" i="6"/>
  <c r="Z17501" i="6"/>
  <c r="Z17502" i="6"/>
  <c r="Z17503" i="6"/>
  <c r="Z17504" i="6"/>
  <c r="Z17505" i="6"/>
  <c r="Z17506" i="6"/>
  <c r="Z17507" i="6"/>
  <c r="Z17508" i="6"/>
  <c r="Z17509" i="6"/>
  <c r="Z17510" i="6"/>
  <c r="Z17511" i="6"/>
  <c r="Z17512" i="6"/>
  <c r="Z17513" i="6"/>
  <c r="Z17514" i="6"/>
  <c r="Z17515" i="6"/>
  <c r="Z17516" i="6"/>
  <c r="Z17517" i="6"/>
  <c r="Z17518" i="6"/>
  <c r="Z17519" i="6"/>
  <c r="Z17520" i="6"/>
  <c r="Z17521" i="6"/>
  <c r="Z17522" i="6"/>
  <c r="Z17523" i="6"/>
  <c r="Z17524" i="6"/>
  <c r="Z17525" i="6"/>
  <c r="Z17526" i="6"/>
  <c r="Z17527" i="6"/>
  <c r="Z17528" i="6"/>
  <c r="Z17529" i="6"/>
  <c r="Z17530" i="6"/>
  <c r="Z17531" i="6"/>
  <c r="Z17532" i="6"/>
  <c r="Z17533" i="6"/>
  <c r="Z17534" i="6"/>
  <c r="Z17535" i="6"/>
  <c r="Z17536" i="6"/>
  <c r="Z17537" i="6"/>
  <c r="Z17538" i="6"/>
  <c r="Z17539" i="6"/>
  <c r="Z17540" i="6"/>
  <c r="Z17541" i="6"/>
  <c r="Z17542" i="6"/>
  <c r="Z17543" i="6"/>
  <c r="Z17544" i="6"/>
  <c r="Z17545" i="6"/>
  <c r="Z17546" i="6"/>
  <c r="Z17547" i="6"/>
  <c r="Z17548" i="6"/>
  <c r="Z17549" i="6"/>
  <c r="Z17550" i="6"/>
  <c r="Z17551" i="6"/>
  <c r="Z17552" i="6"/>
  <c r="Z17553" i="6"/>
  <c r="Z17554" i="6"/>
  <c r="Z17555" i="6"/>
  <c r="Z17556" i="6"/>
  <c r="Z17557" i="6"/>
  <c r="Z17558" i="6"/>
  <c r="Z17559" i="6"/>
  <c r="Z17560" i="6"/>
  <c r="Z17561" i="6"/>
  <c r="Z17562" i="6"/>
  <c r="Z17563" i="6"/>
  <c r="Z17564" i="6"/>
  <c r="Z17565" i="6"/>
  <c r="Z17566" i="6"/>
  <c r="Z17567" i="6"/>
  <c r="Z17568" i="6"/>
  <c r="Z17569" i="6"/>
  <c r="Z17570" i="6"/>
  <c r="Z17571" i="6"/>
  <c r="Z17572" i="6"/>
  <c r="Z17573" i="6"/>
  <c r="Z17574" i="6"/>
  <c r="Z17575" i="6"/>
  <c r="Z17576" i="6"/>
  <c r="Z17577" i="6"/>
  <c r="Z17578" i="6"/>
  <c r="Z17579" i="6"/>
  <c r="Z17580" i="6"/>
  <c r="Z17581" i="6"/>
  <c r="Z17582" i="6"/>
  <c r="Z17583" i="6"/>
  <c r="Z17584" i="6"/>
  <c r="Z17585" i="6"/>
  <c r="Z17586" i="6"/>
  <c r="Z17587" i="6"/>
  <c r="Z17588" i="6"/>
  <c r="Z17589" i="6"/>
  <c r="Z17590" i="6"/>
  <c r="Z17591" i="6"/>
  <c r="Z17592" i="6"/>
  <c r="Z17593" i="6"/>
  <c r="Z17594" i="6"/>
  <c r="Z17595" i="6"/>
  <c r="Z17596" i="6"/>
  <c r="Z17597" i="6"/>
  <c r="Z17598" i="6"/>
  <c r="Z17599" i="6"/>
  <c r="Z17600" i="6"/>
  <c r="Z17601" i="6"/>
  <c r="Z17602" i="6"/>
  <c r="Z17603" i="6"/>
  <c r="Z17604" i="6"/>
  <c r="Z17605" i="6"/>
  <c r="Z17606" i="6"/>
  <c r="Z17607" i="6"/>
  <c r="Z17608" i="6"/>
  <c r="Z17609" i="6"/>
  <c r="Z17610" i="6"/>
  <c r="Z17611" i="6"/>
  <c r="Z17612" i="6"/>
  <c r="Z17613" i="6"/>
  <c r="Z17614" i="6"/>
  <c r="Z17615" i="6"/>
  <c r="Z17616" i="6"/>
  <c r="Z17617" i="6"/>
  <c r="Z17618" i="6"/>
  <c r="Z17619" i="6"/>
  <c r="Z17620" i="6"/>
  <c r="Z17621" i="6"/>
  <c r="Z17622" i="6"/>
  <c r="Z17623" i="6"/>
  <c r="Z17624" i="6"/>
  <c r="Z17625" i="6"/>
  <c r="Z17626" i="6"/>
  <c r="Z17627" i="6"/>
  <c r="Z17628" i="6"/>
  <c r="Z17629" i="6"/>
  <c r="Z17630" i="6"/>
  <c r="Z17631" i="6"/>
  <c r="Z17632" i="6"/>
  <c r="Z17633" i="6"/>
  <c r="Z17634" i="6"/>
  <c r="Z17635" i="6"/>
  <c r="Z17636" i="6"/>
  <c r="Z17637" i="6"/>
  <c r="Z17638" i="6"/>
  <c r="Z17639" i="6"/>
  <c r="Z17640" i="6"/>
  <c r="Z17641" i="6"/>
  <c r="Z17642" i="6"/>
  <c r="Z17643" i="6"/>
  <c r="Z17644" i="6"/>
  <c r="Z17645" i="6"/>
  <c r="Z17646" i="6"/>
  <c r="Z17647" i="6"/>
  <c r="Z17648" i="6"/>
  <c r="Z17649" i="6"/>
  <c r="Z17650" i="6"/>
  <c r="Z17651" i="6"/>
  <c r="Z17652" i="6"/>
  <c r="Z17653" i="6"/>
  <c r="Z17654" i="6"/>
  <c r="Z17655" i="6"/>
  <c r="Z17656" i="6"/>
  <c r="Z17657" i="6"/>
  <c r="Z17658" i="6"/>
  <c r="Z17659" i="6"/>
  <c r="Z17660" i="6"/>
  <c r="Z17661" i="6"/>
  <c r="Z17662" i="6"/>
  <c r="Z17663" i="6"/>
  <c r="Z17664" i="6"/>
  <c r="Z17665" i="6"/>
  <c r="Z17666" i="6"/>
  <c r="Z17667" i="6"/>
  <c r="Z17668" i="6"/>
  <c r="Z17669" i="6"/>
  <c r="Z17670" i="6"/>
  <c r="Z17671" i="6"/>
  <c r="Z17672" i="6"/>
  <c r="Z17673" i="6"/>
  <c r="Z17674" i="6"/>
  <c r="Z17675" i="6"/>
  <c r="Z17676" i="6"/>
  <c r="Z17677" i="6"/>
  <c r="Z17678" i="6"/>
  <c r="Z17679" i="6"/>
  <c r="Z17680" i="6"/>
  <c r="Z17681" i="6"/>
  <c r="Z17682" i="6"/>
  <c r="Z17683" i="6"/>
  <c r="Z17684" i="6"/>
  <c r="Z17685" i="6"/>
  <c r="Z17686" i="6"/>
  <c r="Z17687" i="6"/>
  <c r="Z17688" i="6"/>
  <c r="Z17689" i="6"/>
  <c r="Z17690" i="6"/>
  <c r="Z17691" i="6"/>
  <c r="Z17692" i="6"/>
  <c r="Z17693" i="6"/>
  <c r="Z17694" i="6"/>
  <c r="Z17695" i="6"/>
  <c r="Z17696" i="6"/>
  <c r="Z17697" i="6"/>
  <c r="Z17698" i="6"/>
  <c r="Z17699" i="6"/>
  <c r="Z17700" i="6"/>
  <c r="Z17701" i="6"/>
  <c r="Z17702" i="6"/>
  <c r="Z17703" i="6"/>
  <c r="Z17704" i="6"/>
  <c r="Z17705" i="6"/>
  <c r="Z17706" i="6"/>
  <c r="Z17707" i="6"/>
  <c r="Z17708" i="6"/>
  <c r="Z17709" i="6"/>
  <c r="Z17710" i="6"/>
  <c r="Z17711" i="6"/>
  <c r="Z17712" i="6"/>
  <c r="Z17713" i="6"/>
  <c r="Z17714" i="6"/>
  <c r="Z17715" i="6"/>
  <c r="Z17716" i="6"/>
  <c r="Z17717" i="6"/>
  <c r="Z17718" i="6"/>
  <c r="Z17719" i="6"/>
  <c r="Z17720" i="6"/>
  <c r="Z17721" i="6"/>
  <c r="Z17722" i="6"/>
  <c r="Z17723" i="6"/>
  <c r="Z17724" i="6"/>
  <c r="Z17725" i="6"/>
  <c r="Z17726" i="6"/>
  <c r="Z17727" i="6"/>
  <c r="Z17728" i="6"/>
  <c r="Z17729" i="6"/>
  <c r="Z17730" i="6"/>
  <c r="Z17731" i="6"/>
  <c r="Z17732" i="6"/>
  <c r="Z17733" i="6"/>
  <c r="Z17734" i="6"/>
  <c r="Z17735" i="6"/>
  <c r="Z17736" i="6"/>
  <c r="Z17737" i="6"/>
  <c r="Z17738" i="6"/>
  <c r="Z17739" i="6"/>
  <c r="Z17740" i="6"/>
  <c r="Z17741" i="6"/>
  <c r="Z17742" i="6"/>
  <c r="Z17743" i="6"/>
  <c r="Z17744" i="6"/>
  <c r="Z17745" i="6"/>
  <c r="Z17746" i="6"/>
  <c r="Z17747" i="6"/>
  <c r="Z17748" i="6"/>
  <c r="Z17749" i="6"/>
  <c r="Z17750" i="6"/>
  <c r="Z17751" i="6"/>
  <c r="Z17752" i="6"/>
  <c r="Z17753" i="6"/>
  <c r="Z17754" i="6"/>
  <c r="Z17755" i="6"/>
  <c r="Z17756" i="6"/>
  <c r="Z17757" i="6"/>
  <c r="Z17758" i="6"/>
  <c r="Z17759" i="6"/>
  <c r="Z17760" i="6"/>
  <c r="Z17761" i="6"/>
  <c r="Z17762" i="6"/>
  <c r="Z17763" i="6"/>
  <c r="Z17764" i="6"/>
  <c r="Z17765" i="6"/>
  <c r="Z17766" i="6"/>
  <c r="Z17767" i="6"/>
  <c r="Z17768" i="6"/>
  <c r="Z17769" i="6"/>
  <c r="Z17770" i="6"/>
  <c r="Z17771" i="6"/>
  <c r="Z17772" i="6"/>
  <c r="Z17773" i="6"/>
  <c r="Z17774" i="6"/>
  <c r="Z17775" i="6"/>
  <c r="Z17776" i="6"/>
  <c r="Z17777" i="6"/>
  <c r="Z17778" i="6"/>
  <c r="Z17779" i="6"/>
  <c r="Z17780" i="6"/>
  <c r="Z17781" i="6"/>
  <c r="Z17782" i="6"/>
  <c r="Z17783" i="6"/>
  <c r="Z17784" i="6"/>
  <c r="Z17785" i="6"/>
  <c r="Z17786" i="6"/>
  <c r="Z17787" i="6"/>
  <c r="Z17788" i="6"/>
  <c r="Z17789" i="6"/>
  <c r="Z17790" i="6"/>
  <c r="Z17791" i="6"/>
  <c r="Z17792" i="6"/>
  <c r="Z17793" i="6"/>
  <c r="Z17794" i="6"/>
  <c r="Z17795" i="6"/>
  <c r="Z17796" i="6"/>
  <c r="Z17797" i="6"/>
  <c r="Z17798" i="6"/>
  <c r="Z17799" i="6"/>
  <c r="Z17800" i="6"/>
  <c r="Z17801" i="6"/>
  <c r="Z17802" i="6"/>
  <c r="Z17803" i="6"/>
  <c r="Z17804" i="6"/>
  <c r="Z17805" i="6"/>
  <c r="Z17806" i="6"/>
  <c r="Z17807" i="6"/>
  <c r="Z17808" i="6"/>
  <c r="Z17809" i="6"/>
  <c r="Z17810" i="6"/>
  <c r="Z17811" i="6"/>
  <c r="Z17812" i="6"/>
  <c r="Z17813" i="6"/>
  <c r="Z17814" i="6"/>
  <c r="Z17815" i="6"/>
  <c r="Z17816" i="6"/>
  <c r="Z17817" i="6"/>
  <c r="Z17818" i="6"/>
  <c r="Z17819" i="6"/>
  <c r="Z17820" i="6"/>
  <c r="Z17821" i="6"/>
  <c r="Z17822" i="6"/>
  <c r="Z17823" i="6"/>
  <c r="Z17824" i="6"/>
  <c r="Z17825" i="6"/>
  <c r="Z17826" i="6"/>
  <c r="Z17827" i="6"/>
  <c r="Z17828" i="6"/>
  <c r="Z17829" i="6"/>
  <c r="Z17830" i="6"/>
  <c r="Z17831" i="6"/>
  <c r="Z17832" i="6"/>
  <c r="Z17833" i="6"/>
  <c r="Z17834" i="6"/>
  <c r="Z17835" i="6"/>
  <c r="Z17836" i="6"/>
  <c r="Z17837" i="6"/>
  <c r="Z17838" i="6"/>
  <c r="Z17839" i="6"/>
  <c r="Z17840" i="6"/>
  <c r="Z17841" i="6"/>
  <c r="Z17842" i="6"/>
  <c r="Z17843" i="6"/>
  <c r="Z17844" i="6"/>
  <c r="Z17845" i="6"/>
  <c r="Z17846" i="6"/>
  <c r="Z17847" i="6"/>
  <c r="Z17848" i="6"/>
  <c r="Z17849" i="6"/>
  <c r="Z17850" i="6"/>
  <c r="Z17851" i="6"/>
  <c r="Z17852" i="6"/>
  <c r="Z17853" i="6"/>
  <c r="Z17854" i="6"/>
  <c r="Z17855" i="6"/>
  <c r="Z17856" i="6"/>
  <c r="Z17857" i="6"/>
  <c r="Z17858" i="6"/>
  <c r="Z17859" i="6"/>
  <c r="Z17860" i="6"/>
  <c r="Z17861" i="6"/>
  <c r="Z17862" i="6"/>
  <c r="Z17863" i="6"/>
  <c r="Z17864" i="6"/>
  <c r="Z17865" i="6"/>
  <c r="Z17866" i="6"/>
  <c r="Z17867" i="6"/>
  <c r="Z17868" i="6"/>
  <c r="Z17869" i="6"/>
  <c r="Z17870" i="6"/>
  <c r="Z17871" i="6"/>
  <c r="Z17872" i="6"/>
  <c r="Z17873" i="6"/>
  <c r="Z17874" i="6"/>
  <c r="Z17875" i="6"/>
  <c r="Z17876" i="6"/>
  <c r="Z17877" i="6"/>
  <c r="Z17878" i="6"/>
  <c r="Z17879" i="6"/>
  <c r="Z17880" i="6"/>
  <c r="Z17881" i="6"/>
  <c r="Z17882" i="6"/>
  <c r="Z17883" i="6"/>
  <c r="Z17884" i="6"/>
  <c r="Z17885" i="6"/>
  <c r="Z17886" i="6"/>
  <c r="Z17887" i="6"/>
  <c r="Z17888" i="6"/>
  <c r="Z17889" i="6"/>
  <c r="Z17890" i="6"/>
  <c r="Z17891" i="6"/>
  <c r="Z17892" i="6"/>
  <c r="Z17893" i="6"/>
  <c r="Z17894" i="6"/>
  <c r="Z17895" i="6"/>
  <c r="Z17896" i="6"/>
  <c r="Z17897" i="6"/>
  <c r="Z17898" i="6"/>
  <c r="Z17899" i="6"/>
  <c r="Z17900" i="6"/>
  <c r="Z17901" i="6"/>
  <c r="Z17902" i="6"/>
  <c r="Z17903" i="6"/>
  <c r="Z17904" i="6"/>
  <c r="Z17905" i="6"/>
  <c r="Z17906" i="6"/>
  <c r="Z17907" i="6"/>
  <c r="Z17908" i="6"/>
  <c r="Z17909" i="6"/>
  <c r="Z17910" i="6"/>
  <c r="Z17911" i="6"/>
  <c r="Z17912" i="6"/>
  <c r="Z17913" i="6"/>
  <c r="Z17914" i="6"/>
  <c r="Z17915" i="6"/>
  <c r="Z17916" i="6"/>
  <c r="Z17917" i="6"/>
  <c r="Z17918" i="6"/>
  <c r="Z17919" i="6"/>
  <c r="Z17920" i="6"/>
  <c r="Z17921" i="6"/>
  <c r="Z17922" i="6"/>
  <c r="Z17923" i="6"/>
  <c r="Z17924" i="6"/>
  <c r="Z17925" i="6"/>
  <c r="Z17926" i="6"/>
  <c r="Z17927" i="6"/>
  <c r="Z17928" i="6"/>
  <c r="Z17929" i="6"/>
  <c r="Z17930" i="6"/>
  <c r="Z17931" i="6"/>
  <c r="Z17932" i="6"/>
  <c r="Z17933" i="6"/>
  <c r="Z17934" i="6"/>
  <c r="Z17935" i="6"/>
  <c r="Z17936" i="6"/>
  <c r="Z17937" i="6"/>
  <c r="Z17938" i="6"/>
  <c r="Z17939" i="6"/>
  <c r="Z17940" i="6"/>
  <c r="Z17941" i="6"/>
  <c r="Z17942" i="6"/>
  <c r="Z17943" i="6"/>
  <c r="Z17944" i="6"/>
  <c r="Z17945" i="6"/>
  <c r="Z17946" i="6"/>
  <c r="Z17947" i="6"/>
  <c r="Z17948" i="6"/>
  <c r="Z17949" i="6"/>
  <c r="Z17950" i="6"/>
  <c r="Z17951" i="6"/>
  <c r="Z17952" i="6"/>
  <c r="Z17953" i="6"/>
  <c r="Z17954" i="6"/>
  <c r="Z17955" i="6"/>
  <c r="Z17956" i="6"/>
  <c r="Z17957" i="6"/>
  <c r="Z17958" i="6"/>
  <c r="Z17959" i="6"/>
  <c r="Z17960" i="6"/>
  <c r="Z17961" i="6"/>
  <c r="Z17962" i="6"/>
  <c r="Z17963" i="6"/>
  <c r="Z17964" i="6"/>
  <c r="Z17965" i="6"/>
  <c r="Z17966" i="6"/>
  <c r="Z17967" i="6"/>
  <c r="Z17968" i="6"/>
  <c r="Z17969" i="6"/>
  <c r="Z17970" i="6"/>
  <c r="Z17971" i="6"/>
  <c r="Z17972" i="6"/>
  <c r="Z17973" i="6"/>
  <c r="Z17974" i="6"/>
  <c r="Z17975" i="6"/>
  <c r="Z17976" i="6"/>
  <c r="Z17977" i="6"/>
  <c r="Z17978" i="6"/>
  <c r="Z17979" i="6"/>
  <c r="Z17980" i="6"/>
  <c r="Z17981" i="6"/>
  <c r="Z17982" i="6"/>
  <c r="Z17983" i="6"/>
  <c r="Z17984" i="6"/>
  <c r="Z17985" i="6"/>
  <c r="Z17986" i="6"/>
  <c r="Z17987" i="6"/>
  <c r="Z17988" i="6"/>
  <c r="Z17989" i="6"/>
  <c r="Z17990" i="6"/>
  <c r="Z17991" i="6"/>
  <c r="Z17992" i="6"/>
  <c r="Z17993" i="6"/>
  <c r="Z17994" i="6"/>
  <c r="Z17995" i="6"/>
  <c r="Z17996" i="6"/>
  <c r="Z17997" i="6"/>
  <c r="Z17998" i="6"/>
  <c r="Z17999" i="6"/>
  <c r="Z18000" i="6"/>
  <c r="Z18001" i="6"/>
  <c r="Z18002" i="6"/>
  <c r="Z18003" i="6"/>
  <c r="Z18004" i="6"/>
  <c r="Z18005" i="6"/>
  <c r="Z18006" i="6"/>
  <c r="Z18007" i="6"/>
  <c r="Z18008" i="6"/>
  <c r="Z18009" i="6"/>
  <c r="Z18010" i="6"/>
  <c r="Z18011" i="6"/>
  <c r="Z18012" i="6"/>
  <c r="Z18013" i="6"/>
  <c r="Z18014" i="6"/>
  <c r="Z18015" i="6"/>
  <c r="Z18016" i="6"/>
  <c r="Z18017" i="6"/>
  <c r="Z18018" i="6"/>
  <c r="Z18019" i="6"/>
  <c r="Z18020" i="6"/>
  <c r="Z18021" i="6"/>
  <c r="Z18022" i="6"/>
  <c r="Z18023" i="6"/>
  <c r="Z18024" i="6"/>
  <c r="Z18025" i="6"/>
  <c r="Z18026" i="6"/>
  <c r="Z18027" i="6"/>
  <c r="Z18028" i="6"/>
  <c r="Z18029" i="6"/>
  <c r="Z18030" i="6"/>
  <c r="Z18031" i="6"/>
  <c r="Z18032" i="6"/>
  <c r="Z18033" i="6"/>
  <c r="Z18034" i="6"/>
  <c r="Z18035" i="6"/>
  <c r="Z18036" i="6"/>
  <c r="Z18037" i="6"/>
  <c r="Z18038" i="6"/>
  <c r="Z18039" i="6"/>
  <c r="Z18040" i="6"/>
  <c r="Z18041" i="6"/>
  <c r="Z18042" i="6"/>
  <c r="Z18043" i="6"/>
  <c r="Z18044" i="6"/>
  <c r="Z18045" i="6"/>
  <c r="Z18046" i="6"/>
  <c r="Z18047" i="6"/>
  <c r="Z18048" i="6"/>
  <c r="Z18049" i="6"/>
  <c r="Z18050" i="6"/>
  <c r="Z18051" i="6"/>
  <c r="Z18052" i="6"/>
  <c r="Z18053" i="6"/>
  <c r="Z18054" i="6"/>
  <c r="Z18055" i="6"/>
  <c r="Z18056" i="6"/>
  <c r="Z18057" i="6"/>
  <c r="Z18058" i="6"/>
  <c r="Z18059" i="6"/>
  <c r="Z18060" i="6"/>
  <c r="Z18061" i="6"/>
  <c r="Z18062" i="6"/>
  <c r="Z18063" i="6"/>
  <c r="Z18064" i="6"/>
  <c r="Z18065" i="6"/>
  <c r="Z18066" i="6"/>
  <c r="Z18067" i="6"/>
  <c r="Z18068" i="6"/>
  <c r="Z18069" i="6"/>
  <c r="Z18070" i="6"/>
  <c r="Z18071" i="6"/>
  <c r="Z18072" i="6"/>
  <c r="Z18073" i="6"/>
  <c r="Z18074" i="6"/>
  <c r="Z18075" i="6"/>
  <c r="Z18076" i="6"/>
  <c r="Z18077" i="6"/>
  <c r="Z18078" i="6"/>
  <c r="Z18079" i="6"/>
  <c r="Z18080" i="6"/>
  <c r="Z18081" i="6"/>
  <c r="Z18082" i="6"/>
  <c r="Z18083" i="6"/>
  <c r="Z18084" i="6"/>
  <c r="Z18085" i="6"/>
  <c r="Z18086" i="6"/>
  <c r="Z18087" i="6"/>
  <c r="Z18088" i="6"/>
  <c r="Z18089" i="6"/>
  <c r="Z18090" i="6"/>
  <c r="Z18091" i="6"/>
  <c r="Z18092" i="6"/>
  <c r="Z18093" i="6"/>
  <c r="Z18094" i="6"/>
  <c r="Z18095" i="6"/>
  <c r="Z18096" i="6"/>
  <c r="Z18097" i="6"/>
  <c r="Z18098" i="6"/>
  <c r="Z18099" i="6"/>
  <c r="Z18100" i="6"/>
  <c r="Z18101" i="6"/>
  <c r="Z18102" i="6"/>
  <c r="Z18103" i="6"/>
  <c r="Z18104" i="6"/>
  <c r="Z18105" i="6"/>
  <c r="Z18106" i="6"/>
  <c r="Z18107" i="6"/>
  <c r="Z18108" i="6"/>
  <c r="Z18109" i="6"/>
  <c r="Z18110" i="6"/>
  <c r="Z18111" i="6"/>
  <c r="Z18112" i="6"/>
  <c r="Z18113" i="6"/>
  <c r="Z18114" i="6"/>
  <c r="Z18115" i="6"/>
  <c r="Z18116" i="6"/>
  <c r="Z18117" i="6"/>
  <c r="Z18118" i="6"/>
  <c r="Z18119" i="6"/>
  <c r="Z18120" i="6"/>
  <c r="Z18121" i="6"/>
  <c r="Z18122" i="6"/>
  <c r="Z18123" i="6"/>
  <c r="Z18124" i="6"/>
  <c r="Z18125" i="6"/>
  <c r="Z18126" i="6"/>
  <c r="Z18127" i="6"/>
  <c r="Z18128" i="6"/>
  <c r="Z18129" i="6"/>
  <c r="Z18130" i="6"/>
  <c r="Z18131" i="6"/>
  <c r="Z18132" i="6"/>
  <c r="Z18133" i="6"/>
  <c r="Z18134" i="6"/>
  <c r="Z18135" i="6"/>
  <c r="Z18136" i="6"/>
  <c r="Z18137" i="6"/>
  <c r="Z18138" i="6"/>
  <c r="Z18139" i="6"/>
  <c r="Z18140" i="6"/>
  <c r="Z18141" i="6"/>
  <c r="Z18142" i="6"/>
  <c r="Z18143" i="6"/>
  <c r="Z18144" i="6"/>
  <c r="Z18145" i="6"/>
  <c r="Z18146" i="6"/>
  <c r="Z18147" i="6"/>
  <c r="Z18148" i="6"/>
  <c r="Z18149" i="6"/>
  <c r="Z18150" i="6"/>
  <c r="Z18151" i="6"/>
  <c r="Z18152" i="6"/>
  <c r="Z18153" i="6"/>
  <c r="Z18154" i="6"/>
  <c r="Z18155" i="6"/>
  <c r="Z18156" i="6"/>
  <c r="Z18157" i="6"/>
  <c r="Z18158" i="6"/>
  <c r="Z18159" i="6"/>
  <c r="Z18160" i="6"/>
  <c r="Z18161" i="6"/>
  <c r="Z18162" i="6"/>
  <c r="Z18163" i="6"/>
  <c r="Z18164" i="6"/>
  <c r="Z18165" i="6"/>
  <c r="Z18166" i="6"/>
  <c r="Z18167" i="6"/>
  <c r="Z18168" i="6"/>
  <c r="Z18169" i="6"/>
  <c r="Z18170" i="6"/>
  <c r="Z18171" i="6"/>
  <c r="Z18172" i="6"/>
  <c r="Z18173" i="6"/>
  <c r="Z18174" i="6"/>
  <c r="Z18175" i="6"/>
  <c r="Z18176" i="6"/>
  <c r="Z18177" i="6"/>
  <c r="Z18178" i="6"/>
  <c r="Z18179" i="6"/>
  <c r="Z18180" i="6"/>
  <c r="Z18181" i="6"/>
  <c r="Z18182" i="6"/>
  <c r="Z18183" i="6"/>
  <c r="Z18184" i="6"/>
  <c r="Z18185" i="6"/>
  <c r="Z18186" i="6"/>
  <c r="Z18187" i="6"/>
  <c r="Z18188" i="6"/>
  <c r="Z18189" i="6"/>
  <c r="Z18190" i="6"/>
  <c r="Z18191" i="6"/>
  <c r="Z18192" i="6"/>
  <c r="Z18193" i="6"/>
  <c r="Z18194" i="6"/>
  <c r="Z18195" i="6"/>
  <c r="Z18196" i="6"/>
  <c r="Z18197" i="6"/>
  <c r="Z18198" i="6"/>
  <c r="Z18199" i="6"/>
  <c r="Z18200" i="6"/>
  <c r="Z18201" i="6"/>
  <c r="Z18202" i="6"/>
  <c r="Z18203" i="6"/>
  <c r="Z18204" i="6"/>
  <c r="Z18205" i="6"/>
  <c r="Z18206" i="6"/>
  <c r="Z18207" i="6"/>
  <c r="Z18208" i="6"/>
  <c r="Z18209" i="6"/>
  <c r="Z18210" i="6"/>
  <c r="Z18211" i="6"/>
  <c r="Z18212" i="6"/>
  <c r="Z18213" i="6"/>
  <c r="Z18214" i="6"/>
  <c r="Z18215" i="6"/>
  <c r="Z18216" i="6"/>
  <c r="Z18217" i="6"/>
  <c r="Z18218" i="6"/>
  <c r="Z18219" i="6"/>
  <c r="Z18220" i="6"/>
  <c r="Z18221" i="6"/>
  <c r="Z18222" i="6"/>
  <c r="Z18223" i="6"/>
  <c r="Z18224" i="6"/>
  <c r="Z18225" i="6"/>
  <c r="Z18226" i="6"/>
  <c r="Z18227" i="6"/>
  <c r="Z18228" i="6"/>
  <c r="Z18229" i="6"/>
  <c r="Z18230" i="6"/>
  <c r="Z18231" i="6"/>
  <c r="Z18232" i="6"/>
  <c r="Z18233" i="6"/>
  <c r="Z18234" i="6"/>
  <c r="Z18235" i="6"/>
  <c r="Z18236" i="6"/>
  <c r="Z18237" i="6"/>
  <c r="Z18238" i="6"/>
  <c r="Z18239" i="6"/>
  <c r="Z18240" i="6"/>
  <c r="Z18241" i="6"/>
  <c r="Z18242" i="6"/>
  <c r="Z18243" i="6"/>
  <c r="Z18244" i="6"/>
  <c r="Z18245" i="6"/>
  <c r="Z18246" i="6"/>
  <c r="Z18247" i="6"/>
  <c r="Z18248" i="6"/>
  <c r="Z18249" i="6"/>
  <c r="Z18250" i="6"/>
  <c r="Z18251" i="6"/>
  <c r="Z18252" i="6"/>
  <c r="Z18253" i="6"/>
  <c r="Z18254" i="6"/>
  <c r="Z18255" i="6"/>
  <c r="Z18256" i="6"/>
  <c r="Z18257" i="6"/>
  <c r="Z18258" i="6"/>
  <c r="Z18259" i="6"/>
  <c r="Z18260" i="6"/>
  <c r="Z18261" i="6"/>
  <c r="Z18262" i="6"/>
  <c r="Z18263" i="6"/>
  <c r="Z18264" i="6"/>
  <c r="Z18265" i="6"/>
  <c r="Z18266" i="6"/>
  <c r="Z18267" i="6"/>
  <c r="Z18268" i="6"/>
  <c r="Z18269" i="6"/>
  <c r="Z18270" i="6"/>
  <c r="Z18271" i="6"/>
  <c r="Z18272" i="6"/>
  <c r="Z18273" i="6"/>
  <c r="Z18274" i="6"/>
  <c r="Z18275" i="6"/>
  <c r="Z18276" i="6"/>
  <c r="Z18277" i="6"/>
  <c r="Z18278" i="6"/>
  <c r="Z18279" i="6"/>
  <c r="Z18280" i="6"/>
  <c r="Z18281" i="6"/>
  <c r="Z18282" i="6"/>
  <c r="Z18283" i="6"/>
  <c r="Z18284" i="6"/>
  <c r="Z18285" i="6"/>
  <c r="Z18286" i="6"/>
  <c r="Z18287" i="6"/>
  <c r="Z18288" i="6"/>
  <c r="Z18289" i="6"/>
  <c r="Z18290" i="6"/>
  <c r="Z18291" i="6"/>
  <c r="Z18292" i="6"/>
  <c r="Z18293" i="6"/>
  <c r="Z18294" i="6"/>
  <c r="Z18295" i="6"/>
  <c r="Z18296" i="6"/>
  <c r="Z18297" i="6"/>
  <c r="Z18298" i="6"/>
  <c r="Z18299" i="6"/>
  <c r="Z18300" i="6"/>
  <c r="Z18301" i="6"/>
  <c r="Z18302" i="6"/>
  <c r="Z18303" i="6"/>
  <c r="Z18304" i="6"/>
  <c r="Z18305" i="6"/>
  <c r="Z18306" i="6"/>
  <c r="Z18307" i="6"/>
  <c r="Z18308" i="6"/>
  <c r="Z18309" i="6"/>
  <c r="Z18310" i="6"/>
  <c r="Z18311" i="6"/>
  <c r="Z18312" i="6"/>
  <c r="Z18313" i="6"/>
  <c r="Z18314" i="6"/>
  <c r="Z18315" i="6"/>
  <c r="Z18316" i="6"/>
  <c r="Z18317" i="6"/>
  <c r="Z18318" i="6"/>
  <c r="Z18319" i="6"/>
  <c r="Z18320" i="6"/>
  <c r="Z18321" i="6"/>
  <c r="Z18322" i="6"/>
  <c r="Z18323" i="6"/>
  <c r="Z18324" i="6"/>
  <c r="Z18325" i="6"/>
  <c r="Z18326" i="6"/>
  <c r="Z18327" i="6"/>
  <c r="Z18328" i="6"/>
  <c r="Z18329" i="6"/>
  <c r="Z18330" i="6"/>
  <c r="Z18331" i="6"/>
  <c r="Z18332" i="6"/>
  <c r="Z18333" i="6"/>
  <c r="Z18334" i="6"/>
  <c r="Z18335" i="6"/>
  <c r="Z18336" i="6"/>
  <c r="Z18337" i="6"/>
  <c r="Z18338" i="6"/>
  <c r="Z18339" i="6"/>
  <c r="Z18340" i="6"/>
  <c r="Z18341" i="6"/>
  <c r="Z18342" i="6"/>
  <c r="Z18343" i="6"/>
  <c r="Z18344" i="6"/>
  <c r="Z18345" i="6"/>
  <c r="Z18346" i="6"/>
  <c r="Z18347" i="6"/>
  <c r="Z18348" i="6"/>
  <c r="Z18349" i="6"/>
  <c r="Z18350" i="6"/>
  <c r="Z18351" i="6"/>
  <c r="Z18352" i="6"/>
  <c r="Z18353" i="6"/>
  <c r="Z18354" i="6"/>
  <c r="Z18355" i="6"/>
  <c r="Z18356" i="6"/>
  <c r="Z18357" i="6"/>
  <c r="Z18358" i="6"/>
  <c r="Z18359" i="6"/>
  <c r="Z18360" i="6"/>
  <c r="Z18361" i="6"/>
  <c r="Z18362" i="6"/>
  <c r="Z18363" i="6"/>
  <c r="Z18364" i="6"/>
  <c r="Z18365" i="6"/>
  <c r="Z18366" i="6"/>
  <c r="Z18367" i="6"/>
  <c r="Z18368" i="6"/>
  <c r="Z18369" i="6"/>
  <c r="Z18370" i="6"/>
  <c r="Z18371" i="6"/>
  <c r="Z18372" i="6"/>
  <c r="Z18373" i="6"/>
  <c r="Z18374" i="6"/>
  <c r="Z18375" i="6"/>
  <c r="Z18376" i="6"/>
  <c r="Z18377" i="6"/>
  <c r="Z18378" i="6"/>
  <c r="Z18379" i="6"/>
  <c r="Z18380" i="6"/>
  <c r="Z18381" i="6"/>
  <c r="Z18382" i="6"/>
  <c r="Z18383" i="6"/>
  <c r="Z18384" i="6"/>
  <c r="Z18385" i="6"/>
  <c r="Z18386" i="6"/>
  <c r="Z18387" i="6"/>
  <c r="Z18388" i="6"/>
  <c r="Z18389" i="6"/>
  <c r="Z18390" i="6"/>
  <c r="Z18391" i="6"/>
  <c r="Z18392" i="6"/>
  <c r="Z18393" i="6"/>
  <c r="Z18394" i="6"/>
  <c r="Z18395" i="6"/>
  <c r="Z18396" i="6"/>
  <c r="Z18397" i="6"/>
  <c r="Z18398" i="6"/>
  <c r="Z18399" i="6"/>
  <c r="Z18400" i="6"/>
  <c r="Z18401" i="6"/>
  <c r="Z18402" i="6"/>
  <c r="Z18403" i="6"/>
  <c r="Z18404" i="6"/>
  <c r="Z18405" i="6"/>
  <c r="Z18406" i="6"/>
  <c r="Z18407" i="6"/>
  <c r="Z18408" i="6"/>
  <c r="Z18409" i="6"/>
  <c r="Z18410" i="6"/>
  <c r="Z18411" i="6"/>
  <c r="Z18412" i="6"/>
  <c r="Z18413" i="6"/>
  <c r="Z18414" i="6"/>
  <c r="Z18415" i="6"/>
  <c r="Z18416" i="6"/>
  <c r="Z18417" i="6"/>
  <c r="Z18418" i="6"/>
  <c r="Z18419" i="6"/>
  <c r="Z18420" i="6"/>
  <c r="Z18421" i="6"/>
  <c r="Z18422" i="6"/>
  <c r="Z18423" i="6"/>
  <c r="Z18424" i="6"/>
  <c r="Z18425" i="6"/>
  <c r="Z18426" i="6"/>
  <c r="Z18427" i="6"/>
  <c r="Z18428" i="6"/>
  <c r="Z18429" i="6"/>
  <c r="Z18430" i="6"/>
  <c r="Z18431" i="6"/>
  <c r="Z18432" i="6"/>
  <c r="Z18433" i="6"/>
  <c r="Z18434" i="6"/>
  <c r="Z18435" i="6"/>
  <c r="Z18436" i="6"/>
  <c r="Z18437" i="6"/>
  <c r="Z18438" i="6"/>
  <c r="Z18439" i="6"/>
  <c r="Z18440" i="6"/>
  <c r="Z18441" i="6"/>
  <c r="Z18442" i="6"/>
  <c r="Z18443" i="6"/>
  <c r="Z18444" i="6"/>
  <c r="Z18445" i="6"/>
  <c r="Z18446" i="6"/>
  <c r="Z18447" i="6"/>
  <c r="Z18448" i="6"/>
  <c r="Z18449" i="6"/>
  <c r="Z18450" i="6"/>
  <c r="Z18451" i="6"/>
  <c r="Z18452" i="6"/>
  <c r="Z18453" i="6"/>
  <c r="Z18454" i="6"/>
  <c r="Z18455" i="6"/>
  <c r="Z18456" i="6"/>
  <c r="Z18457" i="6"/>
  <c r="Z18458" i="6"/>
  <c r="Z18459" i="6"/>
  <c r="Z18460" i="6"/>
  <c r="Z18461" i="6"/>
  <c r="Z18462" i="6"/>
  <c r="Z18463" i="6"/>
  <c r="Z18464" i="6"/>
  <c r="Z18465" i="6"/>
  <c r="Z18466" i="6"/>
  <c r="Z18467" i="6"/>
  <c r="Z18468" i="6"/>
  <c r="Z18469" i="6"/>
  <c r="Z18470" i="6"/>
  <c r="Z18471" i="6"/>
  <c r="Z18472" i="6"/>
  <c r="Z18473" i="6"/>
  <c r="Z18474" i="6"/>
  <c r="Z18475" i="6"/>
  <c r="Z18476" i="6"/>
  <c r="Z18477" i="6"/>
  <c r="Z18478" i="6"/>
  <c r="Z18479" i="6"/>
  <c r="Z18480" i="6"/>
  <c r="Z18481" i="6"/>
  <c r="Z18482" i="6"/>
  <c r="Z18483" i="6"/>
  <c r="Z18484" i="6"/>
  <c r="Z18485" i="6"/>
  <c r="Z18486" i="6"/>
  <c r="Z18487" i="6"/>
  <c r="Z18488" i="6"/>
  <c r="Z18489" i="6"/>
  <c r="Z18490" i="6"/>
  <c r="Z18491" i="6"/>
  <c r="Z18492" i="6"/>
  <c r="Z18493" i="6"/>
  <c r="Z18494" i="6"/>
  <c r="Z18495" i="6"/>
  <c r="Z18496" i="6"/>
  <c r="Z18497" i="6"/>
  <c r="Z18498" i="6"/>
  <c r="Z18499" i="6"/>
  <c r="Z18500" i="6"/>
  <c r="Z18501" i="6"/>
  <c r="Z18502" i="6"/>
  <c r="Z18503" i="6"/>
  <c r="Z18504" i="6"/>
  <c r="Z18505" i="6"/>
  <c r="Z18506" i="6"/>
  <c r="Z18507" i="6"/>
  <c r="Z18508" i="6"/>
  <c r="Z18509" i="6"/>
  <c r="Z18510" i="6"/>
  <c r="Z18511" i="6"/>
  <c r="Z18512" i="6"/>
  <c r="Z18513" i="6"/>
  <c r="Z18514" i="6"/>
  <c r="Z18515" i="6"/>
  <c r="Z18516" i="6"/>
  <c r="Z18517" i="6"/>
  <c r="Z18518" i="6"/>
  <c r="Z18519" i="6"/>
  <c r="Z18520" i="6"/>
  <c r="Z18521" i="6"/>
  <c r="Z18522" i="6"/>
  <c r="Z18523" i="6"/>
  <c r="Z18524" i="6"/>
  <c r="Z18525" i="6"/>
  <c r="Z18526" i="6"/>
  <c r="Z18527" i="6"/>
  <c r="Z18528" i="6"/>
  <c r="Z18529" i="6"/>
  <c r="Z18530" i="6"/>
  <c r="Z18531" i="6"/>
  <c r="Z18532" i="6"/>
  <c r="Z18533" i="6"/>
  <c r="Z18534" i="6"/>
  <c r="Z18535" i="6"/>
  <c r="Z18536" i="6"/>
  <c r="Z18537" i="6"/>
  <c r="Z18538" i="6"/>
  <c r="Z18539" i="6"/>
  <c r="Z18540" i="6"/>
  <c r="Z18541" i="6"/>
  <c r="Z18542" i="6"/>
  <c r="Z18543" i="6"/>
  <c r="Z18544" i="6"/>
  <c r="Z18545" i="6"/>
  <c r="Z18546" i="6"/>
  <c r="Z18547" i="6"/>
  <c r="Z18548" i="6"/>
  <c r="Z18549" i="6"/>
  <c r="Z18550" i="6"/>
  <c r="Z18551" i="6"/>
  <c r="Z18552" i="6"/>
  <c r="Z18553" i="6"/>
  <c r="Z18554" i="6"/>
  <c r="Z18555" i="6"/>
  <c r="Z18556" i="6"/>
  <c r="Z18557" i="6"/>
  <c r="Z18558" i="6"/>
  <c r="Z18559" i="6"/>
  <c r="Z18560" i="6"/>
  <c r="Z18561" i="6"/>
  <c r="Z18562" i="6"/>
  <c r="Z18563" i="6"/>
  <c r="Z18564" i="6"/>
  <c r="Z18565" i="6"/>
  <c r="Z18566" i="6"/>
  <c r="Z18567" i="6"/>
  <c r="Z18568" i="6"/>
  <c r="Z18569" i="6"/>
  <c r="Z18570" i="6"/>
  <c r="Z18571" i="6"/>
  <c r="Z18572" i="6"/>
  <c r="Z18573" i="6"/>
  <c r="Z18574" i="6"/>
  <c r="Z18575" i="6"/>
  <c r="Z18576" i="6"/>
  <c r="Z18577" i="6"/>
  <c r="Z18578" i="6"/>
  <c r="Z18579" i="6"/>
  <c r="Z18580" i="6"/>
  <c r="Z18581" i="6"/>
  <c r="Z18582" i="6"/>
  <c r="Z18583" i="6"/>
  <c r="Z18584" i="6"/>
  <c r="Z18585" i="6"/>
  <c r="Z18586" i="6"/>
  <c r="Z18587" i="6"/>
  <c r="Z18588" i="6"/>
  <c r="Z18589" i="6"/>
  <c r="Z18590" i="6"/>
  <c r="Z18591" i="6"/>
  <c r="Z18592" i="6"/>
  <c r="Z18593" i="6"/>
  <c r="Z18594" i="6"/>
  <c r="Z18595" i="6"/>
  <c r="Z18596" i="6"/>
  <c r="Z18597" i="6"/>
  <c r="Z18598" i="6"/>
  <c r="Z18599" i="6"/>
  <c r="Z18600" i="6"/>
  <c r="Z18601" i="6"/>
  <c r="Z18602" i="6"/>
  <c r="Z18603" i="6"/>
  <c r="Z18604" i="6"/>
  <c r="Z18605" i="6"/>
  <c r="Z18606" i="6"/>
  <c r="Z18607" i="6"/>
  <c r="Z18608" i="6"/>
  <c r="Z18609" i="6"/>
  <c r="Z18610" i="6"/>
  <c r="Z18611" i="6"/>
  <c r="Z18612" i="6"/>
  <c r="Z18613" i="6"/>
  <c r="Z18614" i="6"/>
  <c r="Z18615" i="6"/>
  <c r="Z18616" i="6"/>
  <c r="Z18617" i="6"/>
  <c r="Z18618" i="6"/>
  <c r="Z18619" i="6"/>
  <c r="Z18620" i="6"/>
  <c r="Z18621" i="6"/>
  <c r="Z18622" i="6"/>
  <c r="Z18623" i="6"/>
  <c r="Z18624" i="6"/>
  <c r="Z18625" i="6"/>
  <c r="Z18626" i="6"/>
  <c r="Z18627" i="6"/>
  <c r="Z18628" i="6"/>
  <c r="Z18629" i="6"/>
  <c r="Z18630" i="6"/>
  <c r="Z18631" i="6"/>
  <c r="Z18632" i="6"/>
  <c r="Z18633" i="6"/>
  <c r="Z18634" i="6"/>
  <c r="Z18635" i="6"/>
  <c r="Z18636" i="6"/>
  <c r="Z18637" i="6"/>
  <c r="Z18638" i="6"/>
  <c r="Z18639" i="6"/>
  <c r="Z18640" i="6"/>
  <c r="Z18641" i="6"/>
  <c r="Z18642" i="6"/>
  <c r="Z18643" i="6"/>
  <c r="Z18644" i="6"/>
  <c r="Z18645" i="6"/>
  <c r="Z18646" i="6"/>
  <c r="Z18647" i="6"/>
  <c r="Z18648" i="6"/>
  <c r="Z18649" i="6"/>
  <c r="Z18650" i="6"/>
  <c r="Z18651" i="6"/>
  <c r="Z18652" i="6"/>
  <c r="Z18653" i="6"/>
  <c r="Z18654" i="6"/>
  <c r="Z18655" i="6"/>
  <c r="Z18656" i="6"/>
  <c r="Z18657" i="6"/>
  <c r="Z18658" i="6"/>
  <c r="Z18659" i="6"/>
  <c r="Z18660" i="6"/>
  <c r="Z18661" i="6"/>
  <c r="Z18662" i="6"/>
  <c r="Z18663" i="6"/>
  <c r="Z18664" i="6"/>
  <c r="Z18665" i="6"/>
  <c r="Z18666" i="6"/>
  <c r="Z18667" i="6"/>
  <c r="Z18668" i="6"/>
  <c r="Z18669" i="6"/>
  <c r="Z18670" i="6"/>
  <c r="Z18671" i="6"/>
  <c r="Z18672" i="6"/>
  <c r="Z18673" i="6"/>
  <c r="Z18674" i="6"/>
  <c r="Z18675" i="6"/>
  <c r="Z18676" i="6"/>
  <c r="Z18677" i="6"/>
  <c r="Z18678" i="6"/>
  <c r="Z18679" i="6"/>
  <c r="Z18680" i="6"/>
  <c r="Z18681" i="6"/>
  <c r="Z18682" i="6"/>
  <c r="Z18683" i="6"/>
  <c r="Z18684" i="6"/>
  <c r="Z18685" i="6"/>
  <c r="Z18686" i="6"/>
  <c r="Z18687" i="6"/>
  <c r="Z18688" i="6"/>
  <c r="Z18689" i="6"/>
  <c r="Z18690" i="6"/>
  <c r="Z18691" i="6"/>
  <c r="Z18692" i="6"/>
  <c r="Z18693" i="6"/>
  <c r="Z18694" i="6"/>
  <c r="Z18695" i="6"/>
  <c r="Z18696" i="6"/>
  <c r="Z18697" i="6"/>
  <c r="Z18698" i="6"/>
  <c r="Z18699" i="6"/>
  <c r="Z18700" i="6"/>
  <c r="Z18701" i="6"/>
  <c r="Z18702" i="6"/>
  <c r="Z18703" i="6"/>
  <c r="Z18704" i="6"/>
  <c r="Z18705" i="6"/>
  <c r="Z18706" i="6"/>
  <c r="Z18707" i="6"/>
  <c r="Z18708" i="6"/>
  <c r="Z18709" i="6"/>
  <c r="Z18710" i="6"/>
  <c r="Z18711" i="6"/>
  <c r="Z18712" i="6"/>
  <c r="Z18713" i="6"/>
  <c r="Z18714" i="6"/>
  <c r="Z18715" i="6"/>
  <c r="Z18716" i="6"/>
  <c r="Z18717" i="6"/>
  <c r="Z18718" i="6"/>
  <c r="Z18719" i="6"/>
  <c r="Z18720" i="6"/>
  <c r="Z18721" i="6"/>
  <c r="Z18722" i="6"/>
  <c r="Z18723" i="6"/>
  <c r="Z18724" i="6"/>
  <c r="Z18725" i="6"/>
  <c r="Z18726" i="6"/>
  <c r="Z18727" i="6"/>
  <c r="Z18728" i="6"/>
  <c r="Z18729" i="6"/>
  <c r="Z18730" i="6"/>
  <c r="Z18731" i="6"/>
  <c r="Z18732" i="6"/>
  <c r="Z18733" i="6"/>
  <c r="Z18734" i="6"/>
  <c r="Z18735" i="6"/>
  <c r="Z18736" i="6"/>
  <c r="Z18737" i="6"/>
  <c r="Z18738" i="6"/>
  <c r="Z18739" i="6"/>
  <c r="Z18740" i="6"/>
  <c r="Z18741" i="6"/>
  <c r="Z18742" i="6"/>
  <c r="Z18743" i="6"/>
  <c r="Z18744" i="6"/>
  <c r="Z18745" i="6"/>
  <c r="Z18746" i="6"/>
  <c r="Z18747" i="6"/>
  <c r="Z18748" i="6"/>
  <c r="Z18749" i="6"/>
  <c r="Z18750" i="6"/>
  <c r="Z18751" i="6"/>
  <c r="Z18752" i="6"/>
  <c r="Z18753" i="6"/>
  <c r="Z18754" i="6"/>
  <c r="Z18755" i="6"/>
  <c r="Z18756" i="6"/>
  <c r="Z18757" i="6"/>
  <c r="Z18758" i="6"/>
  <c r="Z18759" i="6"/>
  <c r="Z18760" i="6"/>
  <c r="Z18761" i="6"/>
  <c r="Z18762" i="6"/>
  <c r="Z18763" i="6"/>
  <c r="Z18764" i="6"/>
  <c r="Z18765" i="6"/>
  <c r="Z18766" i="6"/>
  <c r="Z18767" i="6"/>
  <c r="Z18768" i="6"/>
  <c r="Z18769" i="6"/>
  <c r="Z18770" i="6"/>
  <c r="Z18771" i="6"/>
  <c r="Z18772" i="6"/>
  <c r="Z18773" i="6"/>
  <c r="Z18774" i="6"/>
  <c r="Z18775" i="6"/>
  <c r="Z18776" i="6"/>
  <c r="Z18777" i="6"/>
  <c r="Z18778" i="6"/>
  <c r="Z18779" i="6"/>
  <c r="Z18780" i="6"/>
  <c r="Z18781" i="6"/>
  <c r="Z18782" i="6"/>
  <c r="Z18783" i="6"/>
  <c r="Z18784" i="6"/>
  <c r="Z18785" i="6"/>
  <c r="Z18786" i="6"/>
  <c r="Z18787" i="6"/>
  <c r="Z18788" i="6"/>
  <c r="Z18789" i="6"/>
  <c r="Z18790" i="6"/>
  <c r="Z18791" i="6"/>
  <c r="Z18792" i="6"/>
  <c r="Z18793" i="6"/>
  <c r="Z18794" i="6"/>
  <c r="Z18795" i="6"/>
  <c r="Z18796" i="6"/>
  <c r="Z18797" i="6"/>
  <c r="Z18798" i="6"/>
  <c r="Z18799" i="6"/>
  <c r="Z18800" i="6"/>
  <c r="Z18801" i="6"/>
  <c r="Z18802" i="6"/>
  <c r="Z18803" i="6"/>
  <c r="Z18804" i="6"/>
  <c r="Z18805" i="6"/>
  <c r="Z18806" i="6"/>
  <c r="Z18807" i="6"/>
  <c r="Z18808" i="6"/>
  <c r="Z18809" i="6"/>
  <c r="Z18810" i="6"/>
  <c r="Z18811" i="6"/>
  <c r="Z18812" i="6"/>
  <c r="Z18813" i="6"/>
  <c r="Z18814" i="6"/>
  <c r="Z18815" i="6"/>
  <c r="Z18816" i="6"/>
  <c r="Z18817" i="6"/>
  <c r="Z18818" i="6"/>
  <c r="Z18819" i="6"/>
  <c r="Z18820" i="6"/>
  <c r="Z18821" i="6"/>
  <c r="Z18822" i="6"/>
  <c r="Z18823" i="6"/>
  <c r="Z18824" i="6"/>
  <c r="Z18825" i="6"/>
  <c r="Z18826" i="6"/>
  <c r="Z18827" i="6"/>
  <c r="Z18828" i="6"/>
  <c r="Z18829" i="6"/>
  <c r="Z18830" i="6"/>
  <c r="Z18831" i="6"/>
  <c r="Z18832" i="6"/>
  <c r="Z18833" i="6"/>
  <c r="Z18834" i="6"/>
  <c r="Z18835" i="6"/>
  <c r="Z18836" i="6"/>
  <c r="Z18837" i="6"/>
  <c r="Z18838" i="6"/>
  <c r="Z18839" i="6"/>
  <c r="Z18840" i="6"/>
  <c r="Z18841" i="6"/>
  <c r="Z18842" i="6"/>
  <c r="Z18843" i="6"/>
  <c r="Z18844" i="6"/>
  <c r="Z18845" i="6"/>
  <c r="Z18846" i="6"/>
  <c r="Z18847" i="6"/>
  <c r="Z18848" i="6"/>
  <c r="Z18849" i="6"/>
  <c r="Z18850" i="6"/>
  <c r="Z18851" i="6"/>
  <c r="Z18852" i="6"/>
  <c r="Z18853" i="6"/>
  <c r="Z18854" i="6"/>
  <c r="Z18855" i="6"/>
  <c r="Z18856" i="6"/>
  <c r="Z18857" i="6"/>
  <c r="Z18858" i="6"/>
  <c r="Z18859" i="6"/>
  <c r="Z18860" i="6"/>
  <c r="Z18861" i="6"/>
  <c r="Z18862" i="6"/>
  <c r="Z18863" i="6"/>
  <c r="Z18864" i="6"/>
  <c r="Z18865" i="6"/>
  <c r="Z18866" i="6"/>
  <c r="Z18867" i="6"/>
  <c r="Z18868" i="6"/>
  <c r="Z18869" i="6"/>
  <c r="Z18870" i="6"/>
  <c r="Z18871" i="6"/>
  <c r="Z18872" i="6"/>
  <c r="Z18873" i="6"/>
  <c r="Z18874" i="6"/>
  <c r="Z18875" i="6"/>
  <c r="Z18876" i="6"/>
  <c r="Z18877" i="6"/>
  <c r="Z18878" i="6"/>
  <c r="Z18879" i="6"/>
  <c r="Z18880" i="6"/>
  <c r="Z18881" i="6"/>
  <c r="Z18882" i="6"/>
  <c r="Z18883" i="6"/>
  <c r="Z18884" i="6"/>
  <c r="Z18885" i="6"/>
  <c r="Z18886" i="6"/>
  <c r="Z18887" i="6"/>
  <c r="Z18888" i="6"/>
  <c r="Z18889" i="6"/>
  <c r="Z18890" i="6"/>
  <c r="Z18891" i="6"/>
  <c r="Z18892" i="6"/>
  <c r="Z18893" i="6"/>
  <c r="Z18894" i="6"/>
  <c r="Z18895" i="6"/>
  <c r="Z18896" i="6"/>
  <c r="Z18897" i="6"/>
  <c r="Z18898" i="6"/>
  <c r="Z18899" i="6"/>
  <c r="Z18900" i="6"/>
  <c r="Z18901" i="6"/>
  <c r="Z18902" i="6"/>
  <c r="Z18903" i="6"/>
  <c r="Z18904" i="6"/>
  <c r="Z18905" i="6"/>
  <c r="Z18906" i="6"/>
  <c r="Z18907" i="6"/>
  <c r="Z18908" i="6"/>
  <c r="Z18909" i="6"/>
  <c r="Z18910" i="6"/>
  <c r="Z18911" i="6"/>
  <c r="Z18912" i="6"/>
  <c r="Z18913" i="6"/>
  <c r="Z18914" i="6"/>
  <c r="Z18915" i="6"/>
  <c r="Z18916" i="6"/>
  <c r="Z18917" i="6"/>
  <c r="Z18918" i="6"/>
  <c r="Z18919" i="6"/>
  <c r="Z18920" i="6"/>
  <c r="Z18921" i="6"/>
  <c r="Z18922" i="6"/>
  <c r="Z18923" i="6"/>
  <c r="Z18924" i="6"/>
  <c r="Z18925" i="6"/>
  <c r="Z18926" i="6"/>
  <c r="Z18927" i="6"/>
  <c r="Z18928" i="6"/>
  <c r="Z18929" i="6"/>
  <c r="Z18930" i="6"/>
  <c r="Z18931" i="6"/>
  <c r="Z18932" i="6"/>
  <c r="Z18933" i="6"/>
  <c r="Z18934" i="6"/>
  <c r="Z18935" i="6"/>
  <c r="Z18936" i="6"/>
  <c r="Z18937" i="6"/>
  <c r="Z18938" i="6"/>
  <c r="Z18939" i="6"/>
  <c r="Z18940" i="6"/>
  <c r="Z18941" i="6"/>
  <c r="Z18942" i="6"/>
  <c r="Z18943" i="6"/>
  <c r="Z18944" i="6"/>
  <c r="Z18945" i="6"/>
  <c r="Z18946" i="6"/>
  <c r="Z18947" i="6"/>
  <c r="Z18948" i="6"/>
  <c r="Z18949" i="6"/>
  <c r="Z18950" i="6"/>
  <c r="Z18951" i="6"/>
  <c r="Z18952" i="6"/>
  <c r="Z18953" i="6"/>
  <c r="Z18954" i="6"/>
  <c r="Z18955" i="6"/>
  <c r="Z18956" i="6"/>
  <c r="Z18957" i="6"/>
  <c r="Z18958" i="6"/>
  <c r="Z18959" i="6"/>
  <c r="Z18960" i="6"/>
  <c r="Z18961" i="6"/>
  <c r="Z18962" i="6"/>
  <c r="Z18963" i="6"/>
  <c r="Z18964" i="6"/>
  <c r="Z18965" i="6"/>
  <c r="Z18966" i="6"/>
  <c r="Z18967" i="6"/>
  <c r="Z18968" i="6"/>
  <c r="Z18969" i="6"/>
  <c r="Z18970" i="6"/>
  <c r="Z18971" i="6"/>
  <c r="Z18972" i="6"/>
  <c r="Z18973" i="6"/>
  <c r="Z18974" i="6"/>
  <c r="Z18975" i="6"/>
  <c r="Z18976" i="6"/>
  <c r="Z18977" i="6"/>
  <c r="Z18978" i="6"/>
  <c r="Z18979" i="6"/>
  <c r="Z18980" i="6"/>
  <c r="Z18981" i="6"/>
  <c r="Z18982" i="6"/>
  <c r="Z18983" i="6"/>
  <c r="Z18984" i="6"/>
  <c r="Z18985" i="6"/>
  <c r="Z18986" i="6"/>
  <c r="Z18987" i="6"/>
  <c r="Z18988" i="6"/>
  <c r="Z18989" i="6"/>
  <c r="Z18990" i="6"/>
  <c r="Z18991" i="6"/>
  <c r="Z18992" i="6"/>
  <c r="Z18993" i="6"/>
  <c r="Z18994" i="6"/>
  <c r="Z18995" i="6"/>
  <c r="Z18996" i="6"/>
  <c r="Z18997" i="6"/>
  <c r="Z18998" i="6"/>
  <c r="Z18999" i="6"/>
  <c r="Z19000" i="6"/>
  <c r="Z19001" i="6"/>
  <c r="Z19002" i="6"/>
  <c r="Z19003" i="6"/>
  <c r="Z19004" i="6"/>
  <c r="Z19005" i="6"/>
  <c r="Z19006" i="6"/>
  <c r="Z19007" i="6"/>
  <c r="Z19008" i="6"/>
  <c r="Z19009" i="6"/>
  <c r="Z19010" i="6"/>
  <c r="Z19011" i="6"/>
  <c r="Z19012" i="6"/>
  <c r="Z19013" i="6"/>
  <c r="Z19014" i="6"/>
  <c r="Z19015" i="6"/>
  <c r="Z19016" i="6"/>
  <c r="Z19017" i="6"/>
  <c r="Z19018" i="6"/>
  <c r="Z19019" i="6"/>
  <c r="Z19020" i="6"/>
  <c r="Z19021" i="6"/>
  <c r="Z19022" i="6"/>
  <c r="Z19023" i="6"/>
  <c r="Z19024" i="6"/>
  <c r="Z19025" i="6"/>
  <c r="Z19026" i="6"/>
  <c r="Z19027" i="6"/>
  <c r="Z19028" i="6"/>
  <c r="Z19029" i="6"/>
  <c r="Z19030" i="6"/>
  <c r="Z19031" i="6"/>
  <c r="Z19032" i="6"/>
  <c r="Z19033" i="6"/>
  <c r="Z19034" i="6"/>
  <c r="Z19035" i="6"/>
  <c r="Z19036" i="6"/>
  <c r="Z19037" i="6"/>
  <c r="Z19038" i="6"/>
  <c r="Z19039" i="6"/>
  <c r="Z19040" i="6"/>
  <c r="Z19041" i="6"/>
  <c r="Z19042" i="6"/>
  <c r="Z19043" i="6"/>
  <c r="Z19044" i="6"/>
  <c r="Z19045" i="6"/>
  <c r="Z19046" i="6"/>
  <c r="Z19047" i="6"/>
  <c r="Z19048" i="6"/>
  <c r="Z19049" i="6"/>
  <c r="Z19050" i="6"/>
  <c r="Z19051" i="6"/>
  <c r="Z19052" i="6"/>
  <c r="Z19053" i="6"/>
  <c r="Z19054" i="6"/>
  <c r="Z19055" i="6"/>
  <c r="Z19056" i="6"/>
  <c r="Z19057" i="6"/>
  <c r="Z19058" i="6"/>
  <c r="Z19059" i="6"/>
  <c r="Z19060" i="6"/>
  <c r="Z19061" i="6"/>
  <c r="Z19062" i="6"/>
  <c r="Z19063" i="6"/>
  <c r="Z19064" i="6"/>
  <c r="Z19065" i="6"/>
  <c r="Z19066" i="6"/>
  <c r="Z19067" i="6"/>
  <c r="Z19068" i="6"/>
  <c r="Z19069" i="6"/>
  <c r="Z19070" i="6"/>
  <c r="Z19071" i="6"/>
  <c r="Z19072" i="6"/>
  <c r="Z19073" i="6"/>
  <c r="Z19074" i="6"/>
  <c r="Z19075" i="6"/>
  <c r="Z19076" i="6"/>
  <c r="Z19077" i="6"/>
  <c r="Z19078" i="6"/>
  <c r="Z19079" i="6"/>
  <c r="Z19080" i="6"/>
  <c r="Z19081" i="6"/>
  <c r="Z19082" i="6"/>
  <c r="Z19083" i="6"/>
  <c r="Z19084" i="6"/>
  <c r="Z19085" i="6"/>
  <c r="Z19086" i="6"/>
  <c r="Z19087" i="6"/>
  <c r="Z19088" i="6"/>
  <c r="Z19089" i="6"/>
  <c r="Z19090" i="6"/>
  <c r="Z19091" i="6"/>
  <c r="Z19092" i="6"/>
  <c r="Z19093" i="6"/>
  <c r="Z19094" i="6"/>
  <c r="Z19095" i="6"/>
  <c r="Z19096" i="6"/>
  <c r="Z19097" i="6"/>
  <c r="Z19098" i="6"/>
  <c r="Z19099" i="6"/>
  <c r="Z19100" i="6"/>
  <c r="Z19101" i="6"/>
  <c r="Z19102" i="6"/>
  <c r="Z19103" i="6"/>
  <c r="Z19104" i="6"/>
  <c r="Z19105" i="6"/>
  <c r="Z19106" i="6"/>
  <c r="Z19107" i="6"/>
  <c r="Z19108" i="6"/>
  <c r="Z19109" i="6"/>
  <c r="Z19110" i="6"/>
  <c r="Z19111" i="6"/>
  <c r="Z19112" i="6"/>
  <c r="Z19113" i="6"/>
  <c r="Z19114" i="6"/>
  <c r="Z19115" i="6"/>
  <c r="Z19116" i="6"/>
  <c r="Z19117" i="6"/>
  <c r="Z19118" i="6"/>
  <c r="Z19119" i="6"/>
  <c r="Z19120" i="6"/>
  <c r="Z19121" i="6"/>
  <c r="Z19122" i="6"/>
  <c r="Z19123" i="6"/>
  <c r="Z19124" i="6"/>
  <c r="Z19125" i="6"/>
  <c r="Z19126" i="6"/>
  <c r="Z19127" i="6"/>
  <c r="Z19128" i="6"/>
  <c r="Z19129" i="6"/>
  <c r="Z19130" i="6"/>
  <c r="Z19131" i="6"/>
  <c r="Z19132" i="6"/>
  <c r="Z19133" i="6"/>
  <c r="Z19134" i="6"/>
  <c r="Z19135" i="6"/>
  <c r="Z19136" i="6"/>
  <c r="Z19137" i="6"/>
  <c r="Z19138" i="6"/>
  <c r="Z19139" i="6"/>
  <c r="Z19140" i="6"/>
  <c r="Z19141" i="6"/>
  <c r="Z19142" i="6"/>
  <c r="Z19143" i="6"/>
  <c r="Z19144" i="6"/>
  <c r="Z19145" i="6"/>
  <c r="Z19146" i="6"/>
  <c r="Z19147" i="6"/>
  <c r="Z19148" i="6"/>
  <c r="Z19149" i="6"/>
  <c r="Z19150" i="6"/>
  <c r="Z19151" i="6"/>
  <c r="Z19152" i="6"/>
  <c r="Z19153" i="6"/>
  <c r="Z19154" i="6"/>
  <c r="Z19155" i="6"/>
  <c r="Z19156" i="6"/>
  <c r="Z19157" i="6"/>
  <c r="Z19158" i="6"/>
  <c r="Z19159" i="6"/>
  <c r="Z19160" i="6"/>
  <c r="Z19161" i="6"/>
  <c r="Z19162" i="6"/>
  <c r="Z19163" i="6"/>
  <c r="Z19164" i="6"/>
  <c r="Z19165" i="6"/>
  <c r="Z19166" i="6"/>
  <c r="Z19167" i="6"/>
  <c r="Z19168" i="6"/>
  <c r="Z19169" i="6"/>
  <c r="Z19170" i="6"/>
  <c r="Z19171" i="6"/>
  <c r="Z19172" i="6"/>
  <c r="Z19173" i="6"/>
  <c r="Z19174" i="6"/>
  <c r="Z19175" i="6"/>
  <c r="Z19176" i="6"/>
  <c r="Z19177" i="6"/>
  <c r="Z19178" i="6"/>
  <c r="Z19179" i="6"/>
  <c r="Z19180" i="6"/>
  <c r="Z19181" i="6"/>
  <c r="Z19182" i="6"/>
  <c r="Z19183" i="6"/>
  <c r="Z19184" i="6"/>
  <c r="Z19185" i="6"/>
  <c r="Z19186" i="6"/>
  <c r="Z19187" i="6"/>
  <c r="Z19188" i="6"/>
  <c r="Z19189" i="6"/>
  <c r="Z19190" i="6"/>
  <c r="Z19191" i="6"/>
  <c r="Z19192" i="6"/>
  <c r="Z19193" i="6"/>
  <c r="Z19194" i="6"/>
  <c r="Z19195" i="6"/>
  <c r="Z19196" i="6"/>
  <c r="Z19197" i="6"/>
  <c r="Z19198" i="6"/>
  <c r="Z19199" i="6"/>
  <c r="Z19200" i="6"/>
  <c r="Z19201" i="6"/>
  <c r="Z19202" i="6"/>
  <c r="Z19203" i="6"/>
  <c r="Z19204" i="6"/>
  <c r="Z19205" i="6"/>
  <c r="Z19206" i="6"/>
  <c r="Z19207" i="6"/>
  <c r="Z19208" i="6"/>
  <c r="Z19209" i="6"/>
  <c r="Z19210" i="6"/>
  <c r="Z19211" i="6"/>
  <c r="Z19212" i="6"/>
  <c r="Z19213" i="6"/>
  <c r="Z19214" i="6"/>
  <c r="Z19215" i="6"/>
  <c r="Z19216" i="6"/>
  <c r="Z19217" i="6"/>
  <c r="Z19218" i="6"/>
  <c r="Z19219" i="6"/>
  <c r="Z19220" i="6"/>
  <c r="Z19221" i="6"/>
  <c r="Z19222" i="6"/>
  <c r="Z19223" i="6"/>
  <c r="Z19224" i="6"/>
  <c r="Z19225" i="6"/>
  <c r="Z19226" i="6"/>
  <c r="Z19227" i="6"/>
  <c r="Z19228" i="6"/>
  <c r="Z19229" i="6"/>
  <c r="Z19230" i="6"/>
  <c r="Z19231" i="6"/>
  <c r="Z19232" i="6"/>
  <c r="Z19233" i="6"/>
  <c r="Z19234" i="6"/>
  <c r="Z19235" i="6"/>
  <c r="Z19236" i="6"/>
  <c r="Z19237" i="6"/>
  <c r="Z19238" i="6"/>
  <c r="Z19239" i="6"/>
  <c r="Z19240" i="6"/>
  <c r="Z19241" i="6"/>
  <c r="Z19242" i="6"/>
  <c r="Z19243" i="6"/>
  <c r="Z19244" i="6"/>
  <c r="Z19245" i="6"/>
  <c r="Z19246" i="6"/>
  <c r="Z19247" i="6"/>
  <c r="Z19248" i="6"/>
  <c r="Z19249" i="6"/>
  <c r="Z19250" i="6"/>
  <c r="Z19251" i="6"/>
  <c r="Z19252" i="6"/>
  <c r="Z19253" i="6"/>
  <c r="Z19254" i="6"/>
  <c r="Z19255" i="6"/>
  <c r="Z19256" i="6"/>
  <c r="Z19257" i="6"/>
  <c r="Z19258" i="6"/>
  <c r="Z19259" i="6"/>
  <c r="Z19260" i="6"/>
  <c r="Z19261" i="6"/>
  <c r="Z19262" i="6"/>
  <c r="Z19263" i="6"/>
  <c r="Z19264" i="6"/>
  <c r="Z19265" i="6"/>
  <c r="Z19266" i="6"/>
  <c r="Z19267" i="6"/>
  <c r="Z19268" i="6"/>
  <c r="Z19269" i="6"/>
  <c r="Z19270" i="6"/>
  <c r="Z19271" i="6"/>
  <c r="Z19272" i="6"/>
  <c r="Z19273" i="6"/>
  <c r="Z19274" i="6"/>
  <c r="Z19275" i="6"/>
  <c r="Z19276" i="6"/>
  <c r="Z19277" i="6"/>
  <c r="Z19278" i="6"/>
  <c r="Z19279" i="6"/>
  <c r="Z19280" i="6"/>
  <c r="Z19281" i="6"/>
  <c r="Z19282" i="6"/>
  <c r="Z19283" i="6"/>
  <c r="Z19284" i="6"/>
  <c r="Z19285" i="6"/>
  <c r="Z19286" i="6"/>
  <c r="Z19287" i="6"/>
  <c r="Z19288" i="6"/>
  <c r="Z19289" i="6"/>
  <c r="Z19290" i="6"/>
  <c r="Z19291" i="6"/>
  <c r="Z19292" i="6"/>
  <c r="Z19293" i="6"/>
  <c r="Z19294" i="6"/>
  <c r="Z19295" i="6"/>
  <c r="Z19296" i="6"/>
  <c r="Z19297" i="6"/>
  <c r="Z19298" i="6"/>
  <c r="Z19299" i="6"/>
  <c r="Z19300" i="6"/>
  <c r="Z19301" i="6"/>
  <c r="Z19302" i="6"/>
  <c r="Z19303" i="6"/>
  <c r="Z19304" i="6"/>
  <c r="Z19305" i="6"/>
  <c r="Z19306" i="6"/>
  <c r="Z19307" i="6"/>
  <c r="Z19308" i="6"/>
  <c r="Z19309" i="6"/>
  <c r="Z19310" i="6"/>
  <c r="Z19311" i="6"/>
  <c r="Z19312" i="6"/>
  <c r="Z19313" i="6"/>
  <c r="Z19314" i="6"/>
  <c r="Z19315" i="6"/>
  <c r="Z19316" i="6"/>
  <c r="Z19317" i="6"/>
  <c r="Z19318" i="6"/>
  <c r="Z19319" i="6"/>
  <c r="Z19320" i="6"/>
  <c r="Z19321" i="6"/>
  <c r="Z19322" i="6"/>
  <c r="Z19323" i="6"/>
  <c r="Z19324" i="6"/>
  <c r="Z19325" i="6"/>
  <c r="Z19326" i="6"/>
  <c r="Z19327" i="6"/>
  <c r="Z19328" i="6"/>
  <c r="Z19329" i="6"/>
  <c r="Z19330" i="6"/>
  <c r="Z19331" i="6"/>
  <c r="Z19332" i="6"/>
  <c r="Z19333" i="6"/>
  <c r="Z19334" i="6"/>
  <c r="Z19335" i="6"/>
  <c r="Z19336" i="6"/>
  <c r="Z19337" i="6"/>
  <c r="Z19338" i="6"/>
  <c r="Z19339" i="6"/>
  <c r="Z19340" i="6"/>
  <c r="Z19341" i="6"/>
  <c r="Z19342" i="6"/>
  <c r="Z19343" i="6"/>
  <c r="Z19344" i="6"/>
  <c r="Z19345" i="6"/>
  <c r="Z19346" i="6"/>
  <c r="Z19347" i="6"/>
  <c r="Z19348" i="6"/>
  <c r="Z19349" i="6"/>
  <c r="Z19350" i="6"/>
  <c r="Z19351" i="6"/>
  <c r="Z19352" i="6"/>
  <c r="Z19353" i="6"/>
  <c r="Z19354" i="6"/>
  <c r="Z19355" i="6"/>
  <c r="Z19356" i="6"/>
  <c r="Z19357" i="6"/>
  <c r="Z19358" i="6"/>
  <c r="Z19359" i="6"/>
  <c r="Z19360" i="6"/>
  <c r="Z19361" i="6"/>
  <c r="Z19362" i="6"/>
  <c r="Z19363" i="6"/>
  <c r="Z19364" i="6"/>
  <c r="Z19365" i="6"/>
  <c r="Z19366" i="6"/>
  <c r="Z19367" i="6"/>
  <c r="Z19368" i="6"/>
  <c r="Z19369" i="6"/>
  <c r="Z19370" i="6"/>
  <c r="Z19371" i="6"/>
  <c r="Z19372" i="6"/>
  <c r="Z19373" i="6"/>
  <c r="Z19374" i="6"/>
  <c r="Z19375" i="6"/>
  <c r="Z19376" i="6"/>
  <c r="Z19377" i="6"/>
  <c r="Z19378" i="6"/>
  <c r="Z19379" i="6"/>
  <c r="Z19380" i="6"/>
  <c r="Z19381" i="6"/>
  <c r="Z19382" i="6"/>
  <c r="Z19383" i="6"/>
  <c r="Z19384" i="6"/>
  <c r="Z19385" i="6"/>
  <c r="Z19386" i="6"/>
  <c r="Z19387" i="6"/>
  <c r="Z19388" i="6"/>
  <c r="Z19389" i="6"/>
  <c r="Z19390" i="6"/>
  <c r="Z19391" i="6"/>
  <c r="Z19392" i="6"/>
  <c r="Z19393" i="6"/>
  <c r="Z19394" i="6"/>
  <c r="Z19395" i="6"/>
  <c r="Z19396" i="6"/>
  <c r="Z19397" i="6"/>
  <c r="Z19398" i="6"/>
  <c r="Z19399" i="6"/>
  <c r="Z19400" i="6"/>
  <c r="Z19401" i="6"/>
  <c r="Z19402" i="6"/>
  <c r="Z19403" i="6"/>
  <c r="Z19404" i="6"/>
  <c r="Z19405" i="6"/>
  <c r="Z19406" i="6"/>
  <c r="Z19407" i="6"/>
  <c r="Z19408" i="6"/>
  <c r="Z19409" i="6"/>
  <c r="Z19410" i="6"/>
  <c r="Z19411" i="6"/>
  <c r="Z19412" i="6"/>
  <c r="Z19413" i="6"/>
  <c r="Z19414" i="6"/>
  <c r="Z19415" i="6"/>
  <c r="Z19416" i="6"/>
  <c r="Z19417" i="6"/>
  <c r="Z19418" i="6"/>
  <c r="Z19419" i="6"/>
  <c r="Z19420" i="6"/>
  <c r="Z19421" i="6"/>
  <c r="Z19422" i="6"/>
  <c r="Z19423" i="6"/>
  <c r="Z19424" i="6"/>
  <c r="Z19425" i="6"/>
  <c r="Z19426" i="6"/>
  <c r="Z19427" i="6"/>
  <c r="Z19428" i="6"/>
  <c r="Z19429" i="6"/>
  <c r="Z19430" i="6"/>
  <c r="Z19431" i="6"/>
  <c r="Z19432" i="6"/>
  <c r="Z19433" i="6"/>
  <c r="Z19434" i="6"/>
  <c r="Z19435" i="6"/>
  <c r="Z19436" i="6"/>
  <c r="Z19437" i="6"/>
  <c r="Z19438" i="6"/>
  <c r="Z19439" i="6"/>
  <c r="Z19440" i="6"/>
  <c r="Z19441" i="6"/>
  <c r="Z19442" i="6"/>
  <c r="Z19443" i="6"/>
  <c r="Z19444" i="6"/>
  <c r="Z19445" i="6"/>
  <c r="Z19446" i="6"/>
  <c r="Z19447" i="6"/>
  <c r="Z19448" i="6"/>
  <c r="Z19449" i="6"/>
  <c r="Z19450" i="6"/>
  <c r="Z19451" i="6"/>
  <c r="Z19452" i="6"/>
  <c r="Z19453" i="6"/>
  <c r="Z19454" i="6"/>
  <c r="Z19455" i="6"/>
  <c r="Z19456" i="6"/>
  <c r="Z19457" i="6"/>
  <c r="Z19458" i="6"/>
  <c r="Z19459" i="6"/>
  <c r="Z19460" i="6"/>
  <c r="Z19461" i="6"/>
  <c r="Z19462" i="6"/>
  <c r="Z19463" i="6"/>
  <c r="Z19464" i="6"/>
  <c r="Z19465" i="6"/>
  <c r="Z19466" i="6"/>
  <c r="Z19467" i="6"/>
  <c r="Z19468" i="6"/>
  <c r="Z19469" i="6"/>
  <c r="Z19470" i="6"/>
  <c r="Z19471" i="6"/>
  <c r="Z19472" i="6"/>
  <c r="Z19473" i="6"/>
  <c r="Z19474" i="6"/>
  <c r="Z19475" i="6"/>
  <c r="Z19476" i="6"/>
  <c r="Z19477" i="6"/>
  <c r="Z19478" i="6"/>
  <c r="Z19479" i="6"/>
  <c r="Z19480" i="6"/>
  <c r="Z19481" i="6"/>
  <c r="Z19482" i="6"/>
  <c r="Z19483" i="6"/>
  <c r="Z19484" i="6"/>
  <c r="Z19485" i="6"/>
  <c r="Z19486" i="6"/>
  <c r="Z19487" i="6"/>
  <c r="Z19488" i="6"/>
  <c r="Z19489" i="6"/>
  <c r="Z19490" i="6"/>
  <c r="Z19491" i="6"/>
  <c r="Z19492" i="6"/>
  <c r="Z19493" i="6"/>
  <c r="Z19494" i="6"/>
  <c r="Z19495" i="6"/>
  <c r="Z19496" i="6"/>
  <c r="Z19497" i="6"/>
  <c r="Z19498" i="6"/>
  <c r="Z19499" i="6"/>
  <c r="Z19500" i="6"/>
  <c r="Z19501" i="6"/>
  <c r="Z19502" i="6"/>
  <c r="Z19503" i="6"/>
  <c r="Z19504" i="6"/>
  <c r="Z19505" i="6"/>
  <c r="Z19506" i="6"/>
  <c r="Z19507" i="6"/>
  <c r="Z19508" i="6"/>
  <c r="Z19509" i="6"/>
  <c r="Z19510" i="6"/>
  <c r="Z19511" i="6"/>
  <c r="Z19512" i="6"/>
  <c r="Z19513" i="6"/>
  <c r="Z19514" i="6"/>
  <c r="Z19515" i="6"/>
  <c r="Z19516" i="6"/>
  <c r="Z19517" i="6"/>
  <c r="Z19518" i="6"/>
  <c r="Z19519" i="6"/>
  <c r="Z19520" i="6"/>
  <c r="Z19521" i="6"/>
  <c r="Z19522" i="6"/>
  <c r="Z19523" i="6"/>
  <c r="Z19524" i="6"/>
  <c r="Z19525" i="6"/>
  <c r="Z19526" i="6"/>
  <c r="Z19527" i="6"/>
  <c r="Z19528" i="6"/>
  <c r="Z19529" i="6"/>
  <c r="Z19530" i="6"/>
  <c r="Z19531" i="6"/>
  <c r="Z19532" i="6"/>
  <c r="Z19533" i="6"/>
  <c r="Z19534" i="6"/>
  <c r="Z19535" i="6"/>
  <c r="Z19536" i="6"/>
  <c r="Z19537" i="6"/>
  <c r="Z19538" i="6"/>
  <c r="Z19539" i="6"/>
  <c r="Z19540" i="6"/>
  <c r="Z19541" i="6"/>
  <c r="Z19542" i="6"/>
  <c r="Z19543" i="6"/>
  <c r="Z19544" i="6"/>
  <c r="Z19545" i="6"/>
  <c r="Z19546" i="6"/>
  <c r="Z19547" i="6"/>
  <c r="Z19548" i="6"/>
  <c r="Z19549" i="6"/>
  <c r="Z19550" i="6"/>
  <c r="Z19551" i="6"/>
  <c r="Z19552" i="6"/>
  <c r="Z19553" i="6"/>
  <c r="Z19554" i="6"/>
  <c r="Z19555" i="6"/>
  <c r="Z19556" i="6"/>
  <c r="Z19557" i="6"/>
  <c r="Z19558" i="6"/>
  <c r="Z19559" i="6"/>
  <c r="Z19560" i="6"/>
  <c r="Z19561" i="6"/>
  <c r="Z19562" i="6"/>
  <c r="Z19563" i="6"/>
  <c r="Z19564" i="6"/>
  <c r="Z19565" i="6"/>
  <c r="Z19566" i="6"/>
  <c r="Z19567" i="6"/>
  <c r="Z19568" i="6"/>
  <c r="Z19569" i="6"/>
  <c r="Z19570" i="6"/>
  <c r="Z19571" i="6"/>
  <c r="Z19572" i="6"/>
  <c r="Z19573" i="6"/>
  <c r="Z19574" i="6"/>
  <c r="Z19575" i="6"/>
  <c r="Z19576" i="6"/>
  <c r="Z19577" i="6"/>
  <c r="Z19578" i="6"/>
  <c r="Z19579" i="6"/>
  <c r="Z19580" i="6"/>
  <c r="Z19581" i="6"/>
  <c r="Z19582" i="6"/>
  <c r="Z19583" i="6"/>
  <c r="Z19584" i="6"/>
  <c r="Z19585" i="6"/>
  <c r="Z19586" i="6"/>
  <c r="Z19587" i="6"/>
  <c r="Z19588" i="6"/>
  <c r="Z19589" i="6"/>
  <c r="Z19590" i="6"/>
  <c r="Z19591" i="6"/>
  <c r="Z19592" i="6"/>
  <c r="Z19593" i="6"/>
  <c r="Z19594" i="6"/>
  <c r="Z19595" i="6"/>
  <c r="Z19596" i="6"/>
  <c r="Z19597" i="6"/>
  <c r="Z19598" i="6"/>
  <c r="Z19599" i="6"/>
  <c r="Z19600" i="6"/>
  <c r="Z19601" i="6"/>
  <c r="Z19602" i="6"/>
  <c r="Z19603" i="6"/>
  <c r="Z19604" i="6"/>
  <c r="Z19605" i="6"/>
  <c r="Z19606" i="6"/>
  <c r="Z19607" i="6"/>
  <c r="Z19608" i="6"/>
  <c r="Z19609" i="6"/>
  <c r="Z19610" i="6"/>
  <c r="Z19611" i="6"/>
  <c r="Z19612" i="6"/>
  <c r="Z19613" i="6"/>
  <c r="Z19614" i="6"/>
  <c r="Z19615" i="6"/>
  <c r="Z19616" i="6"/>
  <c r="Z19617" i="6"/>
  <c r="Z19618" i="6"/>
  <c r="Z19619" i="6"/>
  <c r="Z19620" i="6"/>
  <c r="Z19621" i="6"/>
  <c r="Z19622" i="6"/>
  <c r="Z19623" i="6"/>
  <c r="Z19624" i="6"/>
  <c r="Z19625" i="6"/>
  <c r="Z19626" i="6"/>
  <c r="Z19627" i="6"/>
  <c r="Z19628" i="6"/>
  <c r="Z19629" i="6"/>
  <c r="Z19630" i="6"/>
  <c r="Z19631" i="6"/>
  <c r="Z19632" i="6"/>
  <c r="Z19633" i="6"/>
  <c r="Z19634" i="6"/>
  <c r="Z19635" i="6"/>
  <c r="Z19636" i="6"/>
  <c r="Z19637" i="6"/>
  <c r="Z19638" i="6"/>
  <c r="Z19639" i="6"/>
  <c r="Z19640" i="6"/>
  <c r="Z19641" i="6"/>
  <c r="Z19642" i="6"/>
  <c r="Z19643" i="6"/>
  <c r="Z19644" i="6"/>
  <c r="Z19645" i="6"/>
  <c r="Z19646" i="6"/>
  <c r="Z19647" i="6"/>
  <c r="Z19648" i="6"/>
  <c r="Z19649" i="6"/>
  <c r="Z19650" i="6"/>
  <c r="Z19651" i="6"/>
  <c r="Z19652" i="6"/>
  <c r="Z19653" i="6"/>
  <c r="Z19654" i="6"/>
  <c r="Z19655" i="6"/>
  <c r="Z19656" i="6"/>
  <c r="Z19657" i="6"/>
  <c r="Z19658" i="6"/>
  <c r="Z19659" i="6"/>
  <c r="Z19660" i="6"/>
  <c r="Z19661" i="6"/>
  <c r="Z19662" i="6"/>
  <c r="Z19663" i="6"/>
  <c r="Z19664" i="6"/>
  <c r="Z19665" i="6"/>
  <c r="Z19666" i="6"/>
  <c r="Z19667" i="6"/>
  <c r="Z19668" i="6"/>
  <c r="Z19669" i="6"/>
  <c r="Z19670" i="6"/>
  <c r="Z19671" i="6"/>
  <c r="Z19672" i="6"/>
  <c r="Z19673" i="6"/>
  <c r="Z19674" i="6"/>
  <c r="Z19675" i="6"/>
  <c r="Z19676" i="6"/>
  <c r="Z19677" i="6"/>
  <c r="Z19678" i="6"/>
  <c r="Z19679" i="6"/>
  <c r="Z19680" i="6"/>
  <c r="Z19681" i="6"/>
  <c r="Z19682" i="6"/>
  <c r="Z19683" i="6"/>
  <c r="Z19684" i="6"/>
  <c r="Z19685" i="6"/>
  <c r="Z19686" i="6"/>
  <c r="Z19687" i="6"/>
  <c r="Z19688" i="6"/>
  <c r="Z19689" i="6"/>
  <c r="Z19690" i="6"/>
  <c r="Z19691" i="6"/>
  <c r="Z19692" i="6"/>
  <c r="Z19693" i="6"/>
  <c r="Z19694" i="6"/>
  <c r="Z19695" i="6"/>
  <c r="Z19696" i="6"/>
  <c r="Z19697" i="6"/>
  <c r="Z19698" i="6"/>
  <c r="Z19699" i="6"/>
  <c r="Z19700" i="6"/>
  <c r="Z19701" i="6"/>
  <c r="Z19702" i="6"/>
  <c r="Z19703" i="6"/>
  <c r="Z19704" i="6"/>
  <c r="Z19705" i="6"/>
  <c r="Z19706" i="6"/>
  <c r="Z19707" i="6"/>
  <c r="Z19708" i="6"/>
  <c r="Z19709" i="6"/>
  <c r="Z19710" i="6"/>
  <c r="Z19711" i="6"/>
  <c r="Z19712" i="6"/>
  <c r="Z19713" i="6"/>
  <c r="Z19714" i="6"/>
  <c r="Z19715" i="6"/>
  <c r="Z19716" i="6"/>
  <c r="Z19717" i="6"/>
  <c r="Z19718" i="6"/>
  <c r="Z19719" i="6"/>
  <c r="Z19720" i="6"/>
  <c r="Z19721" i="6"/>
  <c r="Z19722" i="6"/>
  <c r="Z19723" i="6"/>
  <c r="Z19724" i="6"/>
  <c r="Z19725" i="6"/>
  <c r="Z19726" i="6"/>
  <c r="Z19727" i="6"/>
  <c r="Z19728" i="6"/>
  <c r="Z19729" i="6"/>
  <c r="Z19730" i="6"/>
  <c r="Z19731" i="6"/>
  <c r="Z19732" i="6"/>
  <c r="Z19733" i="6"/>
  <c r="Z19734" i="6"/>
  <c r="Z19735" i="6"/>
  <c r="Z19736" i="6"/>
  <c r="Z19737" i="6"/>
  <c r="Z19738" i="6"/>
  <c r="Z19739" i="6"/>
  <c r="Z19740" i="6"/>
  <c r="Z19741" i="6"/>
  <c r="Z19742" i="6"/>
  <c r="Z19743" i="6"/>
  <c r="Z19744" i="6"/>
  <c r="Z19745" i="6"/>
  <c r="Z19746" i="6"/>
  <c r="Z19747" i="6"/>
  <c r="Z19748" i="6"/>
  <c r="Z19749" i="6"/>
  <c r="Z19750" i="6"/>
  <c r="Z19751" i="6"/>
  <c r="Z19752" i="6"/>
  <c r="Z19753" i="6"/>
  <c r="Z19754" i="6"/>
  <c r="Z19755" i="6"/>
  <c r="Z19756" i="6"/>
  <c r="Z19757" i="6"/>
  <c r="Z19758" i="6"/>
  <c r="Z19759" i="6"/>
  <c r="Z19760" i="6"/>
  <c r="Z19761" i="6"/>
  <c r="Z19762" i="6"/>
  <c r="Z19763" i="6"/>
  <c r="Z19764" i="6"/>
  <c r="Z19765" i="6"/>
  <c r="Z19766" i="6"/>
  <c r="Z19767" i="6"/>
  <c r="Z19768" i="6"/>
  <c r="Z19769" i="6"/>
  <c r="Z19770" i="6"/>
  <c r="Z19771" i="6"/>
  <c r="Z19772" i="6"/>
  <c r="Z19773" i="6"/>
  <c r="Z19774" i="6"/>
  <c r="Z19775" i="6"/>
  <c r="Z19776" i="6"/>
  <c r="Z19777" i="6"/>
  <c r="Z19778" i="6"/>
  <c r="Z19779" i="6"/>
  <c r="Z19780" i="6"/>
  <c r="Z19781" i="6"/>
  <c r="Z19782" i="6"/>
  <c r="Z19783" i="6"/>
  <c r="Z19784" i="6"/>
  <c r="Z19785" i="6"/>
  <c r="Z19786" i="6"/>
  <c r="Z19787" i="6"/>
  <c r="Z19788" i="6"/>
  <c r="Z19789" i="6"/>
  <c r="Z19790" i="6"/>
  <c r="Z19791" i="6"/>
  <c r="Z19792" i="6"/>
  <c r="Z19793" i="6"/>
  <c r="Z19794" i="6"/>
  <c r="Z19795" i="6"/>
  <c r="Z19796" i="6"/>
  <c r="Z19797" i="6"/>
  <c r="Z19798" i="6"/>
  <c r="Z19799" i="6"/>
  <c r="Z19800" i="6"/>
  <c r="Z19801" i="6"/>
  <c r="Z19802" i="6"/>
  <c r="Z19803" i="6"/>
  <c r="Z19804" i="6"/>
  <c r="Z19805" i="6"/>
  <c r="Z19806" i="6"/>
  <c r="Z19807" i="6"/>
  <c r="Z19808" i="6"/>
  <c r="Z19809" i="6"/>
  <c r="Z19810" i="6"/>
  <c r="Z19811" i="6"/>
  <c r="Z19812" i="6"/>
  <c r="Z19813" i="6"/>
  <c r="Z19814" i="6"/>
  <c r="Z19815" i="6"/>
  <c r="Z19816" i="6"/>
  <c r="Z19817" i="6"/>
  <c r="Z19818" i="6"/>
  <c r="Z19819" i="6"/>
  <c r="Z19820" i="6"/>
  <c r="Z19821" i="6"/>
  <c r="Z19822" i="6"/>
  <c r="Z19823" i="6"/>
  <c r="Z19824" i="6"/>
  <c r="Z19825" i="6"/>
  <c r="Z19826" i="6"/>
  <c r="Z19827" i="6"/>
  <c r="Z19828" i="6"/>
  <c r="Z19829" i="6"/>
  <c r="Z19830" i="6"/>
  <c r="Z19831" i="6"/>
  <c r="Z19832" i="6"/>
  <c r="Z19833" i="6"/>
  <c r="Z19834" i="6"/>
  <c r="Z19835" i="6"/>
  <c r="Z19836" i="6"/>
  <c r="Z19837" i="6"/>
  <c r="Z19838" i="6"/>
  <c r="Z19839" i="6"/>
  <c r="Z19840" i="6"/>
  <c r="Z19841" i="6"/>
  <c r="Z19842" i="6"/>
  <c r="Z19843" i="6"/>
  <c r="Z19844" i="6"/>
  <c r="Z19845" i="6"/>
  <c r="Z19846" i="6"/>
  <c r="Z19847" i="6"/>
  <c r="Z19848" i="6"/>
  <c r="Z19849" i="6"/>
  <c r="Z19850" i="6"/>
  <c r="Z19851" i="6"/>
  <c r="Z19852" i="6"/>
  <c r="Z19853" i="6"/>
  <c r="Z19854" i="6"/>
  <c r="Z19855" i="6"/>
  <c r="Z19856" i="6"/>
  <c r="Z19857" i="6"/>
  <c r="Z19858" i="6"/>
  <c r="Z19859" i="6"/>
  <c r="Z19860" i="6"/>
  <c r="Z19861" i="6"/>
  <c r="Z19862" i="6"/>
  <c r="Z19863" i="6"/>
  <c r="Z19864" i="6"/>
  <c r="Z19865" i="6"/>
  <c r="Z19866" i="6"/>
  <c r="Z19867" i="6"/>
  <c r="Z19868" i="6"/>
  <c r="Z19869" i="6"/>
  <c r="Z19870" i="6"/>
  <c r="Z19871" i="6"/>
  <c r="Z19872" i="6"/>
  <c r="Z19873" i="6"/>
  <c r="Z19874" i="6"/>
  <c r="Z19875" i="6"/>
  <c r="Z19876" i="6"/>
  <c r="Z19877" i="6"/>
  <c r="Z19878" i="6"/>
  <c r="Z19879" i="6"/>
  <c r="Z19880" i="6"/>
  <c r="Z19881" i="6"/>
  <c r="Z19882" i="6"/>
  <c r="Z19883" i="6"/>
  <c r="Z19884" i="6"/>
  <c r="Z19885" i="6"/>
  <c r="Z19886" i="6"/>
  <c r="Z19887" i="6"/>
  <c r="Z19888" i="6"/>
  <c r="Z19889" i="6"/>
  <c r="Z19890" i="6"/>
  <c r="Z19891" i="6"/>
  <c r="Z19892" i="6"/>
  <c r="Z19893" i="6"/>
  <c r="Z19894" i="6"/>
  <c r="Z19895" i="6"/>
  <c r="Z19896" i="6"/>
  <c r="Z19897" i="6"/>
  <c r="Z19898" i="6"/>
  <c r="Z19899" i="6"/>
  <c r="Z19900" i="6"/>
  <c r="Z19901" i="6"/>
  <c r="Z19902" i="6"/>
  <c r="Z19903" i="6"/>
  <c r="Z19904" i="6"/>
  <c r="Z19905" i="6"/>
  <c r="Z19906" i="6"/>
  <c r="Z19907" i="6"/>
  <c r="Z19908" i="6"/>
  <c r="Z19909" i="6"/>
  <c r="Z19910" i="6"/>
  <c r="Z19911" i="6"/>
  <c r="Z19912" i="6"/>
  <c r="Z19913" i="6"/>
  <c r="Z19914" i="6"/>
  <c r="Z19915" i="6"/>
  <c r="Z19916" i="6"/>
  <c r="Z19917" i="6"/>
  <c r="Z19918" i="6"/>
  <c r="Z19919" i="6"/>
  <c r="Z19920" i="6"/>
  <c r="Z19921" i="6"/>
  <c r="Z19922" i="6"/>
  <c r="Z19923" i="6"/>
  <c r="Z19924" i="6"/>
  <c r="Z19925" i="6"/>
  <c r="Z19926" i="6"/>
  <c r="Z19927" i="6"/>
  <c r="Z19928" i="6"/>
  <c r="Z19929" i="6"/>
  <c r="Z19930" i="6"/>
  <c r="Z19931" i="6"/>
  <c r="Z19932" i="6"/>
  <c r="Z19933" i="6"/>
  <c r="Z19934" i="6"/>
  <c r="Z19935" i="6"/>
  <c r="Z19936" i="6"/>
  <c r="Z19937" i="6"/>
  <c r="Z19938" i="6"/>
  <c r="Z19939" i="6"/>
  <c r="Z19940" i="6"/>
  <c r="Z19941" i="6"/>
  <c r="Z19942" i="6"/>
  <c r="Z19943" i="6"/>
  <c r="Z19944" i="6"/>
  <c r="Z19945" i="6"/>
  <c r="Z19946" i="6"/>
  <c r="Z19947" i="6"/>
  <c r="Z19948" i="6"/>
  <c r="Z19949" i="6"/>
  <c r="Z19950" i="6"/>
  <c r="Z19951" i="6"/>
  <c r="Z19952" i="6"/>
  <c r="Z19953" i="6"/>
  <c r="Z19954" i="6"/>
  <c r="Z19955" i="6"/>
  <c r="Z19956" i="6"/>
  <c r="Z19957" i="6"/>
  <c r="Z19958" i="6"/>
  <c r="Z19959" i="6"/>
  <c r="Z19960" i="6"/>
  <c r="Z19961" i="6"/>
  <c r="Z19962" i="6"/>
  <c r="Z19963" i="6"/>
  <c r="Z19964" i="6"/>
  <c r="Z19965" i="6"/>
  <c r="Z19966" i="6"/>
  <c r="Z19967" i="6"/>
  <c r="Z19968" i="6"/>
  <c r="Z19969" i="6"/>
  <c r="Z19970" i="6"/>
  <c r="Z19971" i="6"/>
  <c r="Z19972" i="6"/>
  <c r="Z19973" i="6"/>
  <c r="Z19974" i="6"/>
  <c r="Z19975" i="6"/>
  <c r="Z19976" i="6"/>
  <c r="Z19977" i="6"/>
  <c r="Z19978" i="6"/>
  <c r="Z19979" i="6"/>
  <c r="Z19980" i="6"/>
  <c r="Z19981" i="6"/>
  <c r="Z19982" i="6"/>
  <c r="Z19983" i="6"/>
  <c r="Z19984" i="6"/>
  <c r="Z19985" i="6"/>
  <c r="Z19986" i="6"/>
  <c r="Z19987" i="6"/>
  <c r="Z19988" i="6"/>
  <c r="Z19989" i="6"/>
  <c r="Z19990" i="6"/>
  <c r="Z19991" i="6"/>
  <c r="Z19992" i="6"/>
  <c r="Z19993" i="6"/>
  <c r="Z19994" i="6"/>
  <c r="Z19995" i="6"/>
  <c r="Z19996" i="6"/>
  <c r="Z19997" i="6"/>
  <c r="Z19998" i="6"/>
  <c r="Z19999" i="6"/>
  <c r="Z20000" i="6"/>
  <c r="Z20001" i="6"/>
  <c r="Z20002" i="6"/>
  <c r="Z20003" i="6"/>
  <c r="Z20004" i="6"/>
  <c r="Z20005" i="6"/>
  <c r="Z20006" i="6"/>
  <c r="Z20007" i="6"/>
  <c r="Z20008" i="6"/>
  <c r="Z20009" i="6"/>
  <c r="Z20010" i="6"/>
  <c r="Z20011" i="6"/>
  <c r="Z20012" i="6"/>
  <c r="Z20013" i="6"/>
  <c r="Z20014" i="6"/>
  <c r="Z20015" i="6"/>
  <c r="Z20016" i="6"/>
  <c r="Z20017" i="6"/>
  <c r="Z20018" i="6"/>
  <c r="Z20019" i="6"/>
  <c r="Z20020" i="6"/>
  <c r="Z20021" i="6"/>
  <c r="Z20022" i="6"/>
  <c r="Z20023" i="6"/>
  <c r="Z20024" i="6"/>
  <c r="Z20025" i="6"/>
  <c r="Z20026" i="6"/>
  <c r="Z20027" i="6"/>
  <c r="Z20028" i="6"/>
  <c r="Z20029" i="6"/>
  <c r="Z20030" i="6"/>
  <c r="Z20031" i="6"/>
  <c r="Z20032" i="6"/>
  <c r="Z20033" i="6"/>
  <c r="Z20034" i="6"/>
  <c r="Z20035" i="6"/>
  <c r="Z20036" i="6"/>
  <c r="Z20037" i="6"/>
  <c r="Z20038" i="6"/>
  <c r="Z20039" i="6"/>
  <c r="Z20040" i="6"/>
  <c r="Z20041" i="6"/>
  <c r="Z20042" i="6"/>
  <c r="Z20043" i="6"/>
  <c r="Z20044" i="6"/>
  <c r="Z20045" i="6"/>
  <c r="Z20046" i="6"/>
  <c r="Z20047" i="6"/>
  <c r="Z20048" i="6"/>
  <c r="Z20049" i="6"/>
  <c r="Z20050" i="6"/>
  <c r="Z20051" i="6"/>
  <c r="Z20052" i="6"/>
  <c r="Z20053" i="6"/>
  <c r="Z20054" i="6"/>
  <c r="Z20055" i="6"/>
  <c r="Z20056" i="6"/>
  <c r="Z20057" i="6"/>
  <c r="Z20058" i="6"/>
  <c r="Z20059" i="6"/>
  <c r="Z20060" i="6"/>
  <c r="Z20061" i="6"/>
  <c r="Z20062" i="6"/>
  <c r="Z20063" i="6"/>
  <c r="Z20064" i="6"/>
  <c r="Z20065" i="6"/>
  <c r="Z20066" i="6"/>
  <c r="Z20067" i="6"/>
  <c r="Z20068" i="6"/>
  <c r="Z20069" i="6"/>
  <c r="Z20070" i="6"/>
  <c r="Z20071" i="6"/>
  <c r="Z20072" i="6"/>
  <c r="Z20073" i="6"/>
  <c r="Z20074" i="6"/>
  <c r="Z20075" i="6"/>
  <c r="Z20076" i="6"/>
  <c r="Z20077" i="6"/>
  <c r="Z20078" i="6"/>
  <c r="Z20079" i="6"/>
  <c r="Z20080" i="6"/>
  <c r="Z20081" i="6"/>
  <c r="Z20082" i="6"/>
  <c r="Z20083" i="6"/>
  <c r="Z20084" i="6"/>
  <c r="Z20085" i="6"/>
  <c r="Z20086" i="6"/>
  <c r="Z20087" i="6"/>
  <c r="Z20088" i="6"/>
  <c r="Z20089" i="6"/>
  <c r="Z20090" i="6"/>
  <c r="Z20091" i="6"/>
  <c r="Z20092" i="6"/>
  <c r="Z20093" i="6"/>
  <c r="Z20094" i="6"/>
  <c r="Z20095" i="6"/>
  <c r="Z20096" i="6"/>
  <c r="Z20097" i="6"/>
  <c r="Z20098" i="6"/>
  <c r="Z20099" i="6"/>
  <c r="Z20100" i="6"/>
  <c r="Z20101" i="6"/>
  <c r="Z20102" i="6"/>
  <c r="Z20103" i="6"/>
  <c r="Z20104" i="6"/>
  <c r="Z20105" i="6"/>
  <c r="Z20106" i="6"/>
  <c r="Z20107" i="6"/>
  <c r="Z20108" i="6"/>
  <c r="Z20109" i="6"/>
  <c r="Z20110" i="6"/>
  <c r="Z20111" i="6"/>
  <c r="Z20112" i="6"/>
  <c r="Z20113" i="6"/>
  <c r="Z20114" i="6"/>
  <c r="Z20115" i="6"/>
  <c r="Z20116" i="6"/>
  <c r="Z20117" i="6"/>
  <c r="Z20118" i="6"/>
  <c r="Z20119" i="6"/>
  <c r="Z20120" i="6"/>
  <c r="Z20121" i="6"/>
  <c r="Z20122" i="6"/>
  <c r="Z20123" i="6"/>
  <c r="Z20124" i="6"/>
  <c r="Z20125" i="6"/>
  <c r="Z20126" i="6"/>
  <c r="Z20127" i="6"/>
  <c r="Z20128" i="6"/>
  <c r="Z20129" i="6"/>
  <c r="Z20130" i="6"/>
  <c r="Z20131" i="6"/>
  <c r="Z20132" i="6"/>
  <c r="Z20133" i="6"/>
  <c r="Z20134" i="6"/>
  <c r="Z20135" i="6"/>
  <c r="Z20136" i="6"/>
  <c r="Z20137" i="6"/>
  <c r="Z20138" i="6"/>
  <c r="Z20139" i="6"/>
  <c r="Z20140" i="6"/>
  <c r="Z20141" i="6"/>
  <c r="Z20142" i="6"/>
  <c r="Z20143" i="6"/>
  <c r="Z20144" i="6"/>
  <c r="Z20145" i="6"/>
  <c r="Z20146" i="6"/>
  <c r="Z20147" i="6"/>
  <c r="Z20148" i="6"/>
  <c r="Z20149" i="6"/>
  <c r="Z20150" i="6"/>
  <c r="Z20151" i="6"/>
  <c r="Z20152" i="6"/>
  <c r="Z20153" i="6"/>
  <c r="Z20154" i="6"/>
  <c r="Z20155" i="6"/>
  <c r="Z20156" i="6"/>
  <c r="Z20157" i="6"/>
  <c r="Z20158" i="6"/>
  <c r="Z20159" i="6"/>
  <c r="Z20160" i="6"/>
  <c r="Z20161" i="6"/>
  <c r="Z20162" i="6"/>
  <c r="Z20163" i="6"/>
  <c r="Z20164" i="6"/>
  <c r="Z20165" i="6"/>
  <c r="Z20166" i="6"/>
  <c r="Z20167" i="6"/>
  <c r="Z20168" i="6"/>
  <c r="Z20169" i="6"/>
  <c r="Z20170" i="6"/>
  <c r="Z20171" i="6"/>
  <c r="Z20172" i="6"/>
  <c r="Z20173" i="6"/>
  <c r="Z20174" i="6"/>
  <c r="Z20175" i="6"/>
  <c r="Z20176" i="6"/>
  <c r="Z20177" i="6"/>
  <c r="Z20178" i="6"/>
  <c r="Z20179" i="6"/>
  <c r="Z20180" i="6"/>
  <c r="Z20181" i="6"/>
  <c r="Z20182" i="6"/>
  <c r="Z20183" i="6"/>
  <c r="Z20184" i="6"/>
  <c r="Z20185" i="6"/>
  <c r="Z20186" i="6"/>
  <c r="Z20187" i="6"/>
  <c r="Z20188" i="6"/>
  <c r="Z20189" i="6"/>
  <c r="Z20190" i="6"/>
  <c r="Z20191" i="6"/>
  <c r="Z20192" i="6"/>
  <c r="Z20193" i="6"/>
  <c r="Z20194" i="6"/>
  <c r="Z20195" i="6"/>
  <c r="Z20196" i="6"/>
  <c r="Z20197" i="6"/>
  <c r="Z20198" i="6"/>
  <c r="Z20199" i="6"/>
  <c r="Z20200" i="6"/>
  <c r="Z20201" i="6"/>
  <c r="Z20202" i="6"/>
  <c r="Z20203" i="6"/>
  <c r="Z20204" i="6"/>
  <c r="Z20205" i="6"/>
  <c r="Z20206" i="6"/>
  <c r="Z20207" i="6"/>
  <c r="Z20208" i="6"/>
  <c r="Z20209" i="6"/>
  <c r="Z20210" i="6"/>
  <c r="Z20211" i="6"/>
  <c r="Z20212" i="6"/>
  <c r="Z20213" i="6"/>
  <c r="Z20214" i="6"/>
  <c r="Z20215" i="6"/>
  <c r="Z20216" i="6"/>
  <c r="Z20217" i="6"/>
  <c r="Z20218" i="6"/>
  <c r="Z20219" i="6"/>
  <c r="Z20220" i="6"/>
  <c r="Z20221" i="6"/>
  <c r="Z20222" i="6"/>
  <c r="Z20223" i="6"/>
  <c r="Z20224" i="6"/>
  <c r="Z20225" i="6"/>
  <c r="Z20226" i="6"/>
  <c r="Z20227" i="6"/>
  <c r="Z20228" i="6"/>
  <c r="Z20229" i="6"/>
  <c r="Z20230" i="6"/>
  <c r="Z20231" i="6"/>
  <c r="Z20232" i="6"/>
  <c r="Z20233" i="6"/>
  <c r="Z20234" i="6"/>
  <c r="Z20235" i="6"/>
  <c r="Z20236" i="6"/>
  <c r="Z20237" i="6"/>
  <c r="Z20238" i="6"/>
  <c r="Z20239" i="6"/>
  <c r="Z20240" i="6"/>
  <c r="Z20241" i="6"/>
  <c r="Z20242" i="6"/>
  <c r="Z20243" i="6"/>
  <c r="Z20244" i="6"/>
  <c r="Z20245" i="6"/>
  <c r="Z20246" i="6"/>
  <c r="Z20247" i="6"/>
  <c r="Z20248" i="6"/>
  <c r="Z20249" i="6"/>
  <c r="Z20250" i="6"/>
  <c r="Z20251" i="6"/>
  <c r="Z20252" i="6"/>
  <c r="Z20253" i="6"/>
  <c r="Z20254" i="6"/>
  <c r="Z20255" i="6"/>
  <c r="Z20256" i="6"/>
  <c r="Z20257" i="6"/>
  <c r="Z20258" i="6"/>
  <c r="Z20259" i="6"/>
  <c r="Z20260" i="6"/>
  <c r="Z20261" i="6"/>
  <c r="Z20262" i="6"/>
  <c r="Z20263" i="6"/>
  <c r="Z20264" i="6"/>
  <c r="Z20265" i="6"/>
  <c r="Z20266" i="6"/>
  <c r="Z20267" i="6"/>
  <c r="Z20268" i="6"/>
  <c r="Z20269" i="6"/>
  <c r="Z20270" i="6"/>
  <c r="Z20271" i="6"/>
  <c r="Z20272" i="6"/>
  <c r="Z20273" i="6"/>
  <c r="Z20274" i="6"/>
  <c r="Z20275" i="6"/>
  <c r="Z20276" i="6"/>
  <c r="Z20277" i="6"/>
  <c r="Z20278" i="6"/>
  <c r="Z20279" i="6"/>
  <c r="Z20280" i="6"/>
  <c r="Z20281" i="6"/>
  <c r="Z20282" i="6"/>
  <c r="Z20283" i="6"/>
  <c r="Z20284" i="6"/>
  <c r="Z20285" i="6"/>
  <c r="Z20286" i="6"/>
  <c r="Z20287" i="6"/>
  <c r="Z20288" i="6"/>
  <c r="Z20289" i="6"/>
  <c r="Z20290" i="6"/>
  <c r="Z20291" i="6"/>
  <c r="Z20292" i="6"/>
  <c r="Z20293" i="6"/>
  <c r="Z20294" i="6"/>
  <c r="Z20295" i="6"/>
  <c r="Z20296" i="6"/>
  <c r="Z20297" i="6"/>
  <c r="Z20298" i="6"/>
  <c r="Z20299" i="6"/>
  <c r="Z20300" i="6"/>
  <c r="Z20301" i="6"/>
  <c r="Z20302" i="6"/>
  <c r="Z20303" i="6"/>
  <c r="Z20304" i="6"/>
  <c r="Z20305" i="6"/>
  <c r="Z20306" i="6"/>
  <c r="Z20307" i="6"/>
  <c r="Z20308" i="6"/>
  <c r="Z20309" i="6"/>
  <c r="Z20310" i="6"/>
  <c r="Z20311" i="6"/>
  <c r="Z20312" i="6"/>
  <c r="Z20313" i="6"/>
  <c r="Z20314" i="6"/>
  <c r="Z20315" i="6"/>
  <c r="Z20316" i="6"/>
  <c r="Z20317" i="6"/>
  <c r="Z20318" i="6"/>
  <c r="Z20319" i="6"/>
  <c r="Z20320" i="6"/>
  <c r="Z20321" i="6"/>
  <c r="Z20322" i="6"/>
  <c r="Z20323" i="6"/>
  <c r="Z20324" i="6"/>
  <c r="Z20325" i="6"/>
  <c r="Z20326" i="6"/>
  <c r="Z20327" i="6"/>
  <c r="Z20328" i="6"/>
  <c r="Z20329" i="6"/>
  <c r="Z20330" i="6"/>
  <c r="Z20331" i="6"/>
  <c r="Z20332" i="6"/>
  <c r="Z20333" i="6"/>
  <c r="Z20334" i="6"/>
  <c r="Z20335" i="6"/>
  <c r="Z20336" i="6"/>
  <c r="Z20337" i="6"/>
  <c r="Z20338" i="6"/>
  <c r="Z20339" i="6"/>
  <c r="Z20340" i="6"/>
  <c r="Z20341" i="6"/>
  <c r="Z20342" i="6"/>
  <c r="Z20343" i="6"/>
  <c r="Z20344" i="6"/>
  <c r="Z20345" i="6"/>
  <c r="Z20346" i="6"/>
  <c r="Z20347" i="6"/>
  <c r="Z20348" i="6"/>
  <c r="Z20349" i="6"/>
  <c r="Z20350" i="6"/>
  <c r="Z20351" i="6"/>
  <c r="Z20352" i="6"/>
  <c r="Z20353" i="6"/>
  <c r="Z20354" i="6"/>
  <c r="Z20355" i="6"/>
  <c r="Z20356" i="6"/>
  <c r="Z20357" i="6"/>
  <c r="Z20358" i="6"/>
  <c r="Z20359" i="6"/>
  <c r="Z20360" i="6"/>
  <c r="Z20361" i="6"/>
  <c r="Z20362" i="6"/>
  <c r="Z20363" i="6"/>
  <c r="Z20364" i="6"/>
  <c r="Z20365" i="6"/>
  <c r="Z20366" i="6"/>
  <c r="Z20367" i="6"/>
  <c r="Z20368" i="6"/>
  <c r="Z20369" i="6"/>
  <c r="Z20370" i="6"/>
  <c r="Z20371" i="6"/>
  <c r="Z20372" i="6"/>
  <c r="Z20373" i="6"/>
  <c r="Z20374" i="6"/>
  <c r="Z20375" i="6"/>
  <c r="Z20376" i="6"/>
  <c r="Z20377" i="6"/>
  <c r="Z20378" i="6"/>
  <c r="Z20379" i="6"/>
  <c r="Z20380" i="6"/>
  <c r="Z20381" i="6"/>
  <c r="Z20382" i="6"/>
  <c r="Z20383" i="6"/>
  <c r="Z20384" i="6"/>
  <c r="Z20385" i="6"/>
  <c r="Z20386" i="6"/>
  <c r="Z20387" i="6"/>
  <c r="Z20388" i="6"/>
  <c r="Z20389" i="6"/>
  <c r="Z20390" i="6"/>
  <c r="Z20391" i="6"/>
  <c r="Z20392" i="6"/>
  <c r="Z20393" i="6"/>
  <c r="Z20394" i="6"/>
  <c r="Z20395" i="6"/>
  <c r="Z20396" i="6"/>
  <c r="Z20397" i="6"/>
  <c r="Z20398" i="6"/>
  <c r="Z20399" i="6"/>
  <c r="Z20400" i="6"/>
  <c r="Z20401" i="6"/>
  <c r="Z20402" i="6"/>
  <c r="Z20403" i="6"/>
  <c r="Z20404" i="6"/>
  <c r="Z20405" i="6"/>
  <c r="Z20406" i="6"/>
  <c r="Z20407" i="6"/>
  <c r="Z20408" i="6"/>
  <c r="Z20409" i="6"/>
  <c r="Z20410" i="6"/>
  <c r="Z20411" i="6"/>
  <c r="Z20412" i="6"/>
  <c r="Z20413" i="6"/>
  <c r="Z20414" i="6"/>
  <c r="Z20415" i="6"/>
  <c r="Z20416" i="6"/>
  <c r="Z20417" i="6"/>
  <c r="Z20418" i="6"/>
  <c r="Z20419" i="6"/>
  <c r="Z20420" i="6"/>
  <c r="Z20421" i="6"/>
  <c r="Z20422" i="6"/>
  <c r="Z20423" i="6"/>
  <c r="Z20424" i="6"/>
  <c r="Z20425" i="6"/>
  <c r="Z20426" i="6"/>
  <c r="Z20427" i="6"/>
  <c r="Z20428" i="6"/>
  <c r="Z20429" i="6"/>
  <c r="Z20430" i="6"/>
  <c r="Z20431" i="6"/>
  <c r="Z20432" i="6"/>
  <c r="Z20433" i="6"/>
  <c r="Z20434" i="6"/>
  <c r="Z20435" i="6"/>
  <c r="Z20436" i="6"/>
  <c r="Z20437" i="6"/>
  <c r="Z20438" i="6"/>
  <c r="Z20439" i="6"/>
  <c r="Z20440" i="6"/>
  <c r="Z20441" i="6"/>
  <c r="Z20442" i="6"/>
  <c r="Z20443" i="6"/>
  <c r="Z20444" i="6"/>
  <c r="Z20445" i="6"/>
  <c r="Z20446" i="6"/>
  <c r="Z20447" i="6"/>
  <c r="Z20448" i="6"/>
  <c r="Z20449" i="6"/>
  <c r="Z20450" i="6"/>
  <c r="Z20451" i="6"/>
  <c r="Z20452" i="6"/>
  <c r="Z20453" i="6"/>
  <c r="Z20454" i="6"/>
  <c r="Z20455" i="6"/>
  <c r="Z20456" i="6"/>
  <c r="Z20457" i="6"/>
  <c r="Z20458" i="6"/>
  <c r="Z20459" i="6"/>
  <c r="Z20460" i="6"/>
  <c r="Z20461" i="6"/>
  <c r="Z20462" i="6"/>
  <c r="Z20463" i="6"/>
  <c r="Z20464" i="6"/>
  <c r="Z20465" i="6"/>
  <c r="Z20466" i="6"/>
  <c r="Z20467" i="6"/>
  <c r="Z20468" i="6"/>
  <c r="Z20469" i="6"/>
  <c r="Z20470" i="6"/>
  <c r="Z20471" i="6"/>
  <c r="Z20472" i="6"/>
  <c r="Z20473" i="6"/>
  <c r="Z20474" i="6"/>
  <c r="Z20475" i="6"/>
  <c r="Z20476" i="6"/>
  <c r="Z20477" i="6"/>
  <c r="Z20478" i="6"/>
  <c r="Z20479" i="6"/>
  <c r="Z20480" i="6"/>
  <c r="Z20481" i="6"/>
  <c r="Z20482" i="6"/>
  <c r="Z20483" i="6"/>
  <c r="Z20484" i="6"/>
  <c r="Z20485" i="6"/>
  <c r="Z20486" i="6"/>
  <c r="Z20487" i="6"/>
  <c r="Z20488" i="6"/>
  <c r="Z20489" i="6"/>
  <c r="Z20490" i="6"/>
  <c r="Z20491" i="6"/>
  <c r="Z20492" i="6"/>
  <c r="Z20493" i="6"/>
  <c r="Z20494" i="6"/>
  <c r="Z20495" i="6"/>
  <c r="Z20496" i="6"/>
  <c r="Z20497" i="6"/>
  <c r="Z20498" i="6"/>
  <c r="Z20499" i="6"/>
  <c r="Z20500" i="6"/>
  <c r="Z20501" i="6"/>
  <c r="Z20502" i="6"/>
  <c r="Z20503" i="6"/>
  <c r="Z20504" i="6"/>
  <c r="Z20505" i="6"/>
  <c r="Z20506" i="6"/>
  <c r="Z20507" i="6"/>
  <c r="Z20508" i="6"/>
  <c r="Z20509" i="6"/>
  <c r="Z20510" i="6"/>
  <c r="Z20511" i="6"/>
  <c r="Z20512" i="6"/>
  <c r="Z20513" i="6"/>
  <c r="Z20514" i="6"/>
  <c r="Z20515" i="6"/>
  <c r="Z20516" i="6"/>
  <c r="Z20517" i="6"/>
  <c r="Z20518" i="6"/>
  <c r="Z20519" i="6"/>
  <c r="Z20520" i="6"/>
  <c r="Z20521" i="6"/>
  <c r="Z20522" i="6"/>
  <c r="Z20523" i="6"/>
  <c r="Z20524" i="6"/>
  <c r="Z20525" i="6"/>
  <c r="Z20526" i="6"/>
  <c r="Z20527" i="6"/>
  <c r="Z20528" i="6"/>
  <c r="Z20529" i="6"/>
  <c r="Z20530" i="6"/>
  <c r="Z20531" i="6"/>
  <c r="Z20532" i="6"/>
  <c r="Z20533" i="6"/>
  <c r="Z20534" i="6"/>
  <c r="Z20535" i="6"/>
  <c r="Z20536" i="6"/>
  <c r="Z20537" i="6"/>
  <c r="Z20538" i="6"/>
  <c r="Z20539" i="6"/>
  <c r="Z20540" i="6"/>
  <c r="Z20541" i="6"/>
  <c r="Z20542" i="6"/>
  <c r="Z20543" i="6"/>
  <c r="Z20544" i="6"/>
  <c r="Z20545" i="6"/>
  <c r="Z20546" i="6"/>
  <c r="Z20547" i="6"/>
  <c r="Z20548" i="6"/>
  <c r="Z20549" i="6"/>
  <c r="Z20550" i="6"/>
  <c r="Z20551" i="6"/>
  <c r="Z20552" i="6"/>
  <c r="Z20553" i="6"/>
  <c r="Z20554" i="6"/>
  <c r="Z20555" i="6"/>
  <c r="Z20556" i="6"/>
  <c r="Z20557" i="6"/>
  <c r="Z20558" i="6"/>
  <c r="Z20559" i="6"/>
  <c r="Z20560" i="6"/>
  <c r="Z20561" i="6"/>
  <c r="Z20562" i="6"/>
  <c r="Z20563" i="6"/>
  <c r="Z20564" i="6"/>
  <c r="Z20565" i="6"/>
  <c r="Z20566" i="6"/>
  <c r="Z20567" i="6"/>
  <c r="Z20568" i="6"/>
  <c r="Z20569" i="6"/>
  <c r="Z20570" i="6"/>
  <c r="Z20571" i="6"/>
  <c r="Z20572" i="6"/>
  <c r="Z20573" i="6"/>
  <c r="Z20574" i="6"/>
  <c r="Z20575" i="6"/>
  <c r="Z20576" i="6"/>
  <c r="Z20577" i="6"/>
  <c r="Z20578" i="6"/>
  <c r="Z20579" i="6"/>
  <c r="Z20580" i="6"/>
  <c r="Z20581" i="6"/>
  <c r="Z20582" i="6"/>
  <c r="Z20583" i="6"/>
  <c r="Z20584" i="6"/>
  <c r="Z20585" i="6"/>
  <c r="Z20586" i="6"/>
  <c r="Z20587" i="6"/>
  <c r="Z20588" i="6"/>
  <c r="Z20589" i="6"/>
  <c r="Z20590" i="6"/>
  <c r="Z20591" i="6"/>
  <c r="Z20592" i="6"/>
  <c r="Z20593" i="6"/>
  <c r="Z20594" i="6"/>
  <c r="Z20595" i="6"/>
  <c r="Z20596" i="6"/>
  <c r="Z20597" i="6"/>
  <c r="Z20598" i="6"/>
  <c r="Z20599" i="6"/>
  <c r="Z20600" i="6"/>
  <c r="Z20601" i="6"/>
  <c r="Z20602" i="6"/>
  <c r="Z20603" i="6"/>
  <c r="Z20604" i="6"/>
  <c r="Z20605" i="6"/>
  <c r="Z20606" i="6"/>
  <c r="Z20607" i="6"/>
  <c r="Z20608" i="6"/>
  <c r="Z20609" i="6"/>
  <c r="Z20610" i="6"/>
  <c r="Z20611" i="6"/>
  <c r="Z20612" i="6"/>
  <c r="Z20613" i="6"/>
  <c r="Z20614" i="6"/>
  <c r="Z20615" i="6"/>
  <c r="Z20616" i="6"/>
  <c r="Z20617" i="6"/>
  <c r="Z20618" i="6"/>
  <c r="Z20619" i="6"/>
  <c r="Z20620" i="6"/>
  <c r="Z20621" i="6"/>
  <c r="Z20622" i="6"/>
  <c r="Z20623" i="6"/>
  <c r="Z20624" i="6"/>
  <c r="Z20625" i="6"/>
  <c r="Z20626" i="6"/>
  <c r="Z20627" i="6"/>
  <c r="Z20628" i="6"/>
  <c r="Z20629" i="6"/>
  <c r="Z20630" i="6"/>
  <c r="Z20631" i="6"/>
  <c r="Z20632" i="6"/>
  <c r="Z20633" i="6"/>
  <c r="Z20634" i="6"/>
  <c r="Z20635" i="6"/>
  <c r="Z20636" i="6"/>
  <c r="Z20637" i="6"/>
  <c r="Z20638" i="6"/>
  <c r="Z20639" i="6"/>
  <c r="Z20640" i="6"/>
  <c r="Z20641" i="6"/>
  <c r="Z20642" i="6"/>
  <c r="Z20643" i="6"/>
  <c r="Z20644" i="6"/>
  <c r="Z20645" i="6"/>
  <c r="Z20646" i="6"/>
  <c r="Z20647" i="6"/>
  <c r="Z20648" i="6"/>
  <c r="Z20649" i="6"/>
  <c r="Z20650" i="6"/>
  <c r="Z20651" i="6"/>
  <c r="Z20652" i="6"/>
  <c r="Z20653" i="6"/>
  <c r="Z20654" i="6"/>
  <c r="Z20655" i="6"/>
  <c r="Z20656" i="6"/>
  <c r="Z20657" i="6"/>
  <c r="Z20658" i="6"/>
  <c r="Z20659" i="6"/>
  <c r="Z20660" i="6"/>
  <c r="Z20661" i="6"/>
  <c r="Z20662" i="6"/>
  <c r="Z20663" i="6"/>
  <c r="Z20664" i="6"/>
  <c r="Z20665" i="6"/>
  <c r="Z20666" i="6"/>
  <c r="Z20667" i="6"/>
  <c r="Z20668" i="6"/>
  <c r="Z20669" i="6"/>
  <c r="Z20670" i="6"/>
  <c r="Z20671" i="6"/>
  <c r="Z20672" i="6"/>
  <c r="Z20673" i="6"/>
  <c r="Z20674" i="6"/>
  <c r="Z20675" i="6"/>
  <c r="Z20676" i="6"/>
  <c r="Z20677" i="6"/>
  <c r="Z20678" i="6"/>
  <c r="Z20679" i="6"/>
  <c r="Z20680" i="6"/>
  <c r="Z20681" i="6"/>
  <c r="Z20682" i="6"/>
  <c r="Z20683" i="6"/>
  <c r="Z20684" i="6"/>
  <c r="Z20685" i="6"/>
  <c r="Z20686" i="6"/>
  <c r="Z20687" i="6"/>
  <c r="Z20688" i="6"/>
  <c r="Z20689" i="6"/>
  <c r="Z20690" i="6"/>
  <c r="Z20691" i="6"/>
  <c r="Z20692" i="6"/>
  <c r="Z20693" i="6"/>
  <c r="Z20694" i="6"/>
  <c r="Z20695" i="6"/>
  <c r="Z20696" i="6"/>
  <c r="Z20697" i="6"/>
  <c r="Z20698" i="6"/>
  <c r="Z20699" i="6"/>
  <c r="Z20700" i="6"/>
  <c r="Z20701" i="6"/>
  <c r="Z20702" i="6"/>
  <c r="Z20703" i="6"/>
  <c r="Z20704" i="6"/>
  <c r="Z20705" i="6"/>
  <c r="Z20706" i="6"/>
  <c r="Z20707" i="6"/>
  <c r="Z20708" i="6"/>
  <c r="Z20709" i="6"/>
  <c r="Z20710" i="6"/>
  <c r="Z20711" i="6"/>
  <c r="Z20712" i="6"/>
  <c r="Z20713" i="6"/>
  <c r="Z20714" i="6"/>
  <c r="Z20715" i="6"/>
  <c r="Z20716" i="6"/>
  <c r="Z20717" i="6"/>
  <c r="Z20718" i="6"/>
  <c r="Z20719" i="6"/>
  <c r="Z20720" i="6"/>
  <c r="Z20721" i="6"/>
  <c r="Z20722" i="6"/>
  <c r="Z20723" i="6"/>
  <c r="Z20724" i="6"/>
  <c r="Z20725" i="6"/>
  <c r="Z20726" i="6"/>
  <c r="Z20727" i="6"/>
  <c r="Z20728" i="6"/>
  <c r="Z20729" i="6"/>
  <c r="Z20730" i="6"/>
  <c r="Z20731" i="6"/>
  <c r="Z20732" i="6"/>
  <c r="Z20733" i="6"/>
  <c r="Z20734" i="6"/>
  <c r="Z20735" i="6"/>
  <c r="Z20736" i="6"/>
  <c r="Z20737" i="6"/>
  <c r="Z20738" i="6"/>
  <c r="Z20739" i="6"/>
  <c r="Z20740" i="6"/>
  <c r="Z20741" i="6"/>
  <c r="Z20742" i="6"/>
  <c r="Z20743" i="6"/>
  <c r="Z20744" i="6"/>
  <c r="Z20745" i="6"/>
  <c r="Z20746" i="6"/>
  <c r="Z20747" i="6"/>
  <c r="Z20748" i="6"/>
  <c r="Z20749" i="6"/>
  <c r="Z20750" i="6"/>
  <c r="Z20751" i="6"/>
  <c r="Z20752" i="6"/>
  <c r="Z20753" i="6"/>
  <c r="Z20754" i="6"/>
  <c r="Z20755" i="6"/>
  <c r="Z20756" i="6"/>
  <c r="Z20757" i="6"/>
  <c r="Z20758" i="6"/>
  <c r="Z20759" i="6"/>
  <c r="Z20760" i="6"/>
  <c r="Z20761" i="6"/>
  <c r="Z20762" i="6"/>
  <c r="Z20763" i="6"/>
  <c r="Z20764" i="6"/>
  <c r="Z20765" i="6"/>
  <c r="Z20766" i="6"/>
  <c r="Z20767" i="6"/>
  <c r="Z20768" i="6"/>
  <c r="Z20769" i="6"/>
  <c r="Z20770" i="6"/>
  <c r="Z20771" i="6"/>
  <c r="Z20772" i="6"/>
  <c r="Z20773" i="6"/>
  <c r="Z20774" i="6"/>
  <c r="Z20775" i="6"/>
  <c r="Z20776" i="6"/>
  <c r="Z20777" i="6"/>
  <c r="Z20778" i="6"/>
  <c r="Z20779" i="6"/>
  <c r="Z20780" i="6"/>
  <c r="Z20781" i="6"/>
  <c r="Z20782" i="6"/>
  <c r="Z20783" i="6"/>
  <c r="Z20784" i="6"/>
  <c r="Z20785" i="6"/>
  <c r="Z20786" i="6"/>
  <c r="Z20787" i="6"/>
  <c r="Z20788" i="6"/>
  <c r="Z20789" i="6"/>
  <c r="Z20790" i="6"/>
  <c r="Z20791" i="6"/>
  <c r="Z20792" i="6"/>
  <c r="Z20793" i="6"/>
  <c r="Z20794" i="6"/>
  <c r="Z20795" i="6"/>
  <c r="Z20796" i="6"/>
  <c r="Z20797" i="6"/>
  <c r="Z20798" i="6"/>
  <c r="Z20799" i="6"/>
  <c r="Z20800" i="6"/>
  <c r="Z20801" i="6"/>
  <c r="Z20802" i="6"/>
  <c r="Z20803" i="6"/>
  <c r="Z20804" i="6"/>
  <c r="Z20805" i="6"/>
  <c r="Z20806" i="6"/>
  <c r="Z20807" i="6"/>
  <c r="Z20808" i="6"/>
  <c r="Z20809" i="6"/>
  <c r="Z20810" i="6"/>
  <c r="Z20811" i="6"/>
  <c r="Z20812" i="6"/>
  <c r="Z20813" i="6"/>
  <c r="Z20814" i="6"/>
  <c r="Z20815" i="6"/>
  <c r="Z20816" i="6"/>
  <c r="Z20817" i="6"/>
  <c r="Z20818" i="6"/>
  <c r="Z20819" i="6"/>
  <c r="Z20820" i="6"/>
  <c r="Z20821" i="6"/>
  <c r="Z20822" i="6"/>
  <c r="Z20823" i="6"/>
  <c r="Z20824" i="6"/>
  <c r="Z20825" i="6"/>
  <c r="Z20826" i="6"/>
  <c r="Z20827" i="6"/>
  <c r="Z20828" i="6"/>
  <c r="Z20829" i="6"/>
  <c r="Z20830" i="6"/>
  <c r="Z20831" i="6"/>
  <c r="Z20832" i="6"/>
  <c r="Z20833" i="6"/>
  <c r="Z20834" i="6"/>
  <c r="Z20835" i="6"/>
  <c r="Z20836" i="6"/>
  <c r="Z20837" i="6"/>
  <c r="Z20838" i="6"/>
  <c r="Z20839" i="6"/>
  <c r="Z20840" i="6"/>
  <c r="Z20841" i="6"/>
  <c r="Z20842" i="6"/>
  <c r="Z20843" i="6"/>
  <c r="Z20844" i="6"/>
  <c r="Z20845" i="6"/>
  <c r="Z20846" i="6"/>
  <c r="Z20847" i="6"/>
  <c r="Z20848" i="6"/>
  <c r="Z20849" i="6"/>
  <c r="Z20850" i="6"/>
  <c r="Z20851" i="6"/>
  <c r="Z20852" i="6"/>
  <c r="Z20853" i="6"/>
  <c r="Z20854" i="6"/>
  <c r="Z20855" i="6"/>
  <c r="Z20856" i="6"/>
  <c r="Z20857" i="6"/>
  <c r="Z20858" i="6"/>
  <c r="Z20859" i="6"/>
  <c r="Z20860" i="6"/>
  <c r="Z20861" i="6"/>
  <c r="Z20862" i="6"/>
  <c r="Z20863" i="6"/>
  <c r="Z20864" i="6"/>
  <c r="Z20865" i="6"/>
  <c r="Z20866" i="6"/>
  <c r="Z20867" i="6"/>
  <c r="Z20868" i="6"/>
  <c r="Z20869" i="6"/>
  <c r="Z20870" i="6"/>
  <c r="Z20871" i="6"/>
  <c r="Z20872" i="6"/>
  <c r="Z20873" i="6"/>
  <c r="Z20874" i="6"/>
  <c r="Z20875" i="6"/>
  <c r="Z20876" i="6"/>
  <c r="Z20877" i="6"/>
  <c r="Z20878" i="6"/>
  <c r="Z20879" i="6"/>
  <c r="Z20880" i="6"/>
  <c r="Z20881" i="6"/>
  <c r="Z20882" i="6"/>
  <c r="Z20883" i="6"/>
  <c r="Z20884" i="6"/>
  <c r="Z20885" i="6"/>
  <c r="Z20886" i="6"/>
  <c r="Z20887" i="6"/>
  <c r="Z20888" i="6"/>
  <c r="Z20889" i="6"/>
  <c r="Z20890" i="6"/>
  <c r="Z20891" i="6"/>
  <c r="Z20892" i="6"/>
  <c r="Z20893" i="6"/>
  <c r="Z20894" i="6"/>
  <c r="Z20895" i="6"/>
  <c r="Z20896" i="6"/>
  <c r="Z20897" i="6"/>
  <c r="Z20898" i="6"/>
  <c r="Z20899" i="6"/>
  <c r="Z20900" i="6"/>
  <c r="Z20901" i="6"/>
  <c r="Z20902" i="6"/>
  <c r="Z20903" i="6"/>
  <c r="Z20904" i="6"/>
  <c r="Z20905" i="6"/>
  <c r="Z20906" i="6"/>
  <c r="Z20907" i="6"/>
  <c r="Z20908" i="6"/>
  <c r="Z20909" i="6"/>
  <c r="Z20910" i="6"/>
  <c r="Z20911" i="6"/>
  <c r="Z20912" i="6"/>
  <c r="Z20913" i="6"/>
  <c r="Z20914" i="6"/>
  <c r="Z20915" i="6"/>
  <c r="Z20916" i="6"/>
  <c r="Z20917" i="6"/>
  <c r="Z20918" i="6"/>
  <c r="Z20919" i="6"/>
  <c r="Z20920" i="6"/>
  <c r="Z20921" i="6"/>
  <c r="Z20922" i="6"/>
  <c r="Z20923" i="6"/>
  <c r="Z20924" i="6"/>
  <c r="Z20925" i="6"/>
  <c r="Z20926" i="6"/>
  <c r="Z20927" i="6"/>
  <c r="Z20928" i="6"/>
  <c r="Z20929" i="6"/>
  <c r="Z20930" i="6"/>
  <c r="Z20931" i="6"/>
  <c r="Z20932" i="6"/>
  <c r="Z20933" i="6"/>
  <c r="Z20934" i="6"/>
  <c r="Z20935" i="6"/>
  <c r="Z20936" i="6"/>
  <c r="Z20937" i="6"/>
  <c r="Z20938" i="6"/>
  <c r="Z20939" i="6"/>
  <c r="Z20940" i="6"/>
  <c r="Z20941" i="6"/>
  <c r="Z20942" i="6"/>
  <c r="Z20943" i="6"/>
  <c r="Z20944" i="6"/>
  <c r="Z20945" i="6"/>
  <c r="Z20946" i="6"/>
  <c r="Z20947" i="6"/>
  <c r="Z20948" i="6"/>
  <c r="Z20949" i="6"/>
  <c r="Z20950" i="6"/>
  <c r="Z20951" i="6"/>
  <c r="Z20952" i="6"/>
  <c r="Z20953" i="6"/>
  <c r="Z20954" i="6"/>
  <c r="Z20955" i="6"/>
  <c r="Z20956" i="6"/>
  <c r="Z20957" i="6"/>
  <c r="Z20958" i="6"/>
  <c r="Z20959" i="6"/>
  <c r="Z20960" i="6"/>
  <c r="Z20961" i="6"/>
  <c r="Z20962" i="6"/>
  <c r="Z20963" i="6"/>
  <c r="Z20964" i="6"/>
  <c r="Z20965" i="6"/>
  <c r="Z20966" i="6"/>
  <c r="Z20967" i="6"/>
  <c r="Z20968" i="6"/>
  <c r="Z20969" i="6"/>
  <c r="Z20970" i="6"/>
  <c r="Z20971" i="6"/>
  <c r="Z20972" i="6"/>
  <c r="Z20973" i="6"/>
  <c r="Z20974" i="6"/>
  <c r="Z20975" i="6"/>
  <c r="Z20976" i="6"/>
  <c r="Z20977" i="6"/>
  <c r="Z20978" i="6"/>
  <c r="Z20979" i="6"/>
  <c r="Z20980" i="6"/>
  <c r="Z20981" i="6"/>
  <c r="Z20982" i="6"/>
  <c r="Z20983" i="6"/>
  <c r="Z20984" i="6"/>
  <c r="Z20985" i="6"/>
  <c r="Z20986" i="6"/>
  <c r="Z20987" i="6"/>
  <c r="Z20988" i="6"/>
  <c r="Z20989" i="6"/>
  <c r="Z20990" i="6"/>
  <c r="Z20991" i="6"/>
  <c r="Z20992" i="6"/>
  <c r="Z20993" i="6"/>
  <c r="Z20994" i="6"/>
  <c r="Z20995" i="6"/>
  <c r="Z20996" i="6"/>
  <c r="Z20997" i="6"/>
  <c r="Z20998" i="6"/>
  <c r="Z20999" i="6"/>
  <c r="Z21000" i="6"/>
  <c r="Z21001" i="6"/>
  <c r="Z21002" i="6"/>
  <c r="Z21003" i="6"/>
  <c r="Z21004" i="6"/>
  <c r="Z21005" i="6"/>
  <c r="Z21006" i="6"/>
  <c r="Z21007" i="6"/>
  <c r="Z21008" i="6"/>
  <c r="Z21009" i="6"/>
  <c r="Z21010" i="6"/>
  <c r="Z21011" i="6"/>
  <c r="Z21012" i="6"/>
  <c r="Z21013" i="6"/>
  <c r="Z21014" i="6"/>
  <c r="Z21015" i="6"/>
  <c r="Z21016" i="6"/>
  <c r="Z21017" i="6"/>
  <c r="Z21018" i="6"/>
  <c r="Z21019" i="6"/>
  <c r="Z21020" i="6"/>
  <c r="Z21021" i="6"/>
  <c r="Z21022" i="6"/>
  <c r="Z21023" i="6"/>
  <c r="Z21024" i="6"/>
  <c r="Z21025" i="6"/>
  <c r="Z21026" i="6"/>
  <c r="Z21027" i="6"/>
  <c r="Z21028" i="6"/>
  <c r="Z21029" i="6"/>
  <c r="Z21030" i="6"/>
  <c r="Z21031" i="6"/>
  <c r="Z21032" i="6"/>
  <c r="Z21033" i="6"/>
  <c r="Z21034" i="6"/>
  <c r="Z21035" i="6"/>
  <c r="Z21036" i="6"/>
  <c r="Z21037" i="6"/>
  <c r="Z21038" i="6"/>
  <c r="Z21039" i="6"/>
  <c r="Z21040" i="6"/>
  <c r="Z21041" i="6"/>
  <c r="Z21042" i="6"/>
  <c r="Z21043" i="6"/>
  <c r="Z21044" i="6"/>
  <c r="Z21045" i="6"/>
  <c r="Z21046" i="6"/>
  <c r="Z21047" i="6"/>
  <c r="Z21048" i="6"/>
  <c r="Z21049" i="6"/>
  <c r="Z21050" i="6"/>
  <c r="Z21051" i="6"/>
  <c r="Z21052" i="6"/>
  <c r="Z21053" i="6"/>
  <c r="Z21054" i="6"/>
  <c r="Z21055" i="6"/>
  <c r="Z21056" i="6"/>
  <c r="Z21057" i="6"/>
  <c r="Z21058" i="6"/>
  <c r="Z21059" i="6"/>
  <c r="Z21060" i="6"/>
  <c r="Z21061" i="6"/>
  <c r="Z21062" i="6"/>
  <c r="Z21063" i="6"/>
  <c r="Z21064" i="6"/>
  <c r="Z21065" i="6"/>
  <c r="Z21066" i="6"/>
  <c r="Z21067" i="6"/>
  <c r="Z21068" i="6"/>
  <c r="Z21069" i="6"/>
  <c r="Z21070" i="6"/>
  <c r="Z21071" i="6"/>
  <c r="Z21072" i="6"/>
  <c r="Z21073" i="6"/>
  <c r="Z21074" i="6"/>
  <c r="Z21075" i="6"/>
  <c r="Z21076" i="6"/>
  <c r="Z21077" i="6"/>
  <c r="Z21078" i="6"/>
  <c r="Z21079" i="6"/>
  <c r="Z21080" i="6"/>
  <c r="Z21081" i="6"/>
  <c r="Z21082" i="6"/>
  <c r="Z21083" i="6"/>
  <c r="Z21084" i="6"/>
  <c r="Z21085" i="6"/>
  <c r="Z21086" i="6"/>
  <c r="Z21087" i="6"/>
  <c r="Z21088" i="6"/>
  <c r="Z21089" i="6"/>
  <c r="Z21090" i="6"/>
  <c r="Z21091" i="6"/>
  <c r="Z21092" i="6"/>
  <c r="Z21093" i="6"/>
  <c r="Z21094" i="6"/>
  <c r="Z21095" i="6"/>
  <c r="Z21096" i="6"/>
  <c r="Z21097" i="6"/>
  <c r="Z21098" i="6"/>
  <c r="Z21099" i="6"/>
  <c r="Z21100" i="6"/>
  <c r="Z21101" i="6"/>
  <c r="Z21102" i="6"/>
  <c r="Z21103" i="6"/>
  <c r="Z21104" i="6"/>
  <c r="Z21105" i="6"/>
  <c r="Z21106" i="6"/>
  <c r="Z21107" i="6"/>
  <c r="Z21108" i="6"/>
  <c r="Z21109" i="6"/>
  <c r="Z21110" i="6"/>
  <c r="Z21111" i="6"/>
  <c r="Z21112" i="6"/>
  <c r="Z21113" i="6"/>
  <c r="Z21114" i="6"/>
  <c r="Z21115" i="6"/>
  <c r="Z21116" i="6"/>
  <c r="Z21117" i="6"/>
  <c r="Z21118" i="6"/>
  <c r="Z21119" i="6"/>
  <c r="Z21120" i="6"/>
  <c r="Z21121" i="6"/>
  <c r="Z21122" i="6"/>
  <c r="Z21123" i="6"/>
  <c r="Z21124" i="6"/>
  <c r="Z21125" i="6"/>
  <c r="Z21126" i="6"/>
  <c r="Z21127" i="6"/>
  <c r="Z21128" i="6"/>
  <c r="Z21129" i="6"/>
  <c r="Z21130" i="6"/>
  <c r="Z21131" i="6"/>
  <c r="Z21132" i="6"/>
  <c r="Z21133" i="6"/>
  <c r="Z21134" i="6"/>
  <c r="Z21135" i="6"/>
  <c r="Z21136" i="6"/>
  <c r="Z21137" i="6"/>
  <c r="Z21138" i="6"/>
  <c r="Z21139" i="6"/>
  <c r="Z21140" i="6"/>
  <c r="Z21141" i="6"/>
  <c r="Z21142" i="6"/>
  <c r="Z21143" i="6"/>
  <c r="Z21144" i="6"/>
  <c r="Z21145" i="6"/>
  <c r="Z21146" i="6"/>
  <c r="Z21147" i="6"/>
  <c r="Z21148" i="6"/>
  <c r="Z21149" i="6"/>
  <c r="Z21150" i="6"/>
  <c r="Z21151" i="6"/>
  <c r="Z21152" i="6"/>
  <c r="Z21153" i="6"/>
  <c r="Z21154" i="6"/>
  <c r="Z21155" i="6"/>
  <c r="Z21156" i="6"/>
  <c r="Z21157" i="6"/>
  <c r="Z21158" i="6"/>
  <c r="Z21159" i="6"/>
  <c r="Z21160" i="6"/>
  <c r="Z21161" i="6"/>
  <c r="Z21162" i="6"/>
  <c r="Z21163" i="6"/>
  <c r="Z21164" i="6"/>
  <c r="Z21165" i="6"/>
  <c r="Z21166" i="6"/>
  <c r="Z21167" i="6"/>
  <c r="Z21168" i="6"/>
  <c r="Z21169" i="6"/>
  <c r="Z21170" i="6"/>
  <c r="Z21171" i="6"/>
  <c r="Z21172" i="6"/>
  <c r="Z21173" i="6"/>
  <c r="Z21174" i="6"/>
  <c r="Z21175" i="6"/>
  <c r="Z21176" i="6"/>
  <c r="Z21177" i="6"/>
  <c r="Z21178" i="6"/>
  <c r="Z21179" i="6"/>
  <c r="Z21180" i="6"/>
  <c r="Z21181" i="6"/>
  <c r="Z21182" i="6"/>
  <c r="Z21183" i="6"/>
  <c r="Z21184" i="6"/>
  <c r="Z21185" i="6"/>
  <c r="Z21186" i="6"/>
  <c r="Z21187" i="6"/>
  <c r="Z21188" i="6"/>
  <c r="Z21189" i="6"/>
  <c r="Z21190" i="6"/>
  <c r="Z21191" i="6"/>
  <c r="Z21192" i="6"/>
  <c r="Z21193" i="6"/>
  <c r="Z21194" i="6"/>
  <c r="Z21195" i="6"/>
  <c r="Z21196" i="6"/>
  <c r="Z21197" i="6"/>
  <c r="Z21198" i="6"/>
  <c r="Z21199" i="6"/>
  <c r="Z21200" i="6"/>
  <c r="Z21201" i="6"/>
  <c r="Z21202" i="6"/>
  <c r="Z21203" i="6"/>
  <c r="Z21204" i="6"/>
  <c r="Z21205" i="6"/>
  <c r="Z21206" i="6"/>
  <c r="Z21207" i="6"/>
  <c r="Z21208" i="6"/>
  <c r="Z21209" i="6"/>
  <c r="Z21210" i="6"/>
  <c r="Z21211" i="6"/>
  <c r="Z21212" i="6"/>
  <c r="Z21213" i="6"/>
  <c r="Z21214" i="6"/>
  <c r="Z21215" i="6"/>
  <c r="Z21216" i="6"/>
  <c r="Z21217" i="6"/>
  <c r="Z21218" i="6"/>
  <c r="Z21219" i="6"/>
  <c r="Z21220" i="6"/>
  <c r="Z21221" i="6"/>
  <c r="Z21222" i="6"/>
  <c r="Z21223" i="6"/>
  <c r="Z21224" i="6"/>
  <c r="Z21225" i="6"/>
  <c r="Z21226" i="6"/>
  <c r="Z21227" i="6"/>
  <c r="Z21228" i="6"/>
  <c r="Z21229" i="6"/>
  <c r="Z21230" i="6"/>
  <c r="Z21231" i="6"/>
  <c r="Z21232" i="6"/>
  <c r="Z21233" i="6"/>
  <c r="Z21234" i="6"/>
  <c r="Z21235" i="6"/>
  <c r="Z21236" i="6"/>
  <c r="Z21237" i="6"/>
  <c r="Z21238" i="6"/>
  <c r="Z21239" i="6"/>
  <c r="Z21240" i="6"/>
  <c r="Z21241" i="6"/>
  <c r="Z21242" i="6"/>
  <c r="Z21243" i="6"/>
  <c r="Z21244" i="6"/>
  <c r="Z21245" i="6"/>
  <c r="Z21246" i="6"/>
  <c r="Z21247" i="6"/>
  <c r="Z21248" i="6"/>
  <c r="Z21249" i="6"/>
  <c r="Z21250" i="6"/>
  <c r="Z21251" i="6"/>
  <c r="Z21252" i="6"/>
  <c r="Z21253" i="6"/>
  <c r="Z21254" i="6"/>
  <c r="Z21255" i="6"/>
  <c r="Z21256" i="6"/>
  <c r="Z21257" i="6"/>
  <c r="Z21258" i="6"/>
  <c r="Z21259" i="6"/>
  <c r="Z21260" i="6"/>
  <c r="Z21261" i="6"/>
  <c r="Z21262" i="6"/>
  <c r="Z21263" i="6"/>
  <c r="Z21264" i="6"/>
  <c r="Z21265" i="6"/>
  <c r="Z21266" i="6"/>
  <c r="Z21267" i="6"/>
  <c r="Z21268" i="6"/>
  <c r="Z21269" i="6"/>
  <c r="Z21270" i="6"/>
  <c r="Z21271" i="6"/>
  <c r="Z21272" i="6"/>
  <c r="Z21273" i="6"/>
  <c r="Z21274" i="6"/>
  <c r="Z21275" i="6"/>
  <c r="Z21276" i="6"/>
  <c r="Z21277" i="6"/>
  <c r="Z21278" i="6"/>
  <c r="Z21279" i="6"/>
  <c r="Z21280" i="6"/>
  <c r="Z21281" i="6"/>
  <c r="Z21282" i="6"/>
  <c r="Z21283" i="6"/>
  <c r="Z21284" i="6"/>
  <c r="Z21285" i="6"/>
  <c r="Z21286" i="6"/>
  <c r="Z21287" i="6"/>
  <c r="Z21288" i="6"/>
  <c r="Z21289" i="6"/>
  <c r="Z21290" i="6"/>
  <c r="Z21291" i="6"/>
  <c r="Z21292" i="6"/>
  <c r="Z21293" i="6"/>
  <c r="Z21294" i="6"/>
  <c r="Z21295" i="6"/>
  <c r="Z21296" i="6"/>
  <c r="Z21297" i="6"/>
  <c r="Z21298" i="6"/>
  <c r="Z21299" i="6"/>
  <c r="Z21300" i="6"/>
  <c r="Z21301" i="6"/>
  <c r="Z21302" i="6"/>
  <c r="Z21303" i="6"/>
  <c r="Z21304" i="6"/>
  <c r="Z21305" i="6"/>
  <c r="Z21306" i="6"/>
  <c r="Z21307" i="6"/>
  <c r="Z21308" i="6"/>
  <c r="Z21309" i="6"/>
  <c r="Z21310" i="6"/>
  <c r="Z21311" i="6"/>
  <c r="Z21312" i="6"/>
  <c r="Z21313" i="6"/>
  <c r="Z21314" i="6"/>
  <c r="Z21315" i="6"/>
  <c r="Z21316" i="6"/>
  <c r="Z21317" i="6"/>
  <c r="Z21318" i="6"/>
  <c r="Z21319" i="6"/>
  <c r="Z21320" i="6"/>
  <c r="Z21321" i="6"/>
  <c r="Z21322" i="6"/>
  <c r="Z21323" i="6"/>
  <c r="Z21324" i="6"/>
  <c r="Z21325" i="6"/>
  <c r="Z21326" i="6"/>
  <c r="Z21327" i="6"/>
  <c r="Z21328" i="6"/>
  <c r="Z21329" i="6"/>
  <c r="Z21330" i="6"/>
  <c r="Z21331" i="6"/>
  <c r="Z21332" i="6"/>
  <c r="Z21333" i="6"/>
  <c r="Z21334" i="6"/>
  <c r="Z21335" i="6"/>
  <c r="Z21336" i="6"/>
  <c r="Z21337" i="6"/>
  <c r="Z21338" i="6"/>
  <c r="Z21339" i="6"/>
  <c r="Z21340" i="6"/>
  <c r="Z21341" i="6"/>
  <c r="Z21342" i="6"/>
  <c r="Z21343" i="6"/>
  <c r="Z21344" i="6"/>
  <c r="Z21345" i="6"/>
  <c r="Z21346" i="6"/>
  <c r="Z21347" i="6"/>
  <c r="Z21348" i="6"/>
  <c r="Z21349" i="6"/>
  <c r="Z21350" i="6"/>
  <c r="Z21351" i="6"/>
  <c r="Z21352" i="6"/>
  <c r="Z21353" i="6"/>
  <c r="Z21354" i="6"/>
  <c r="Z21355" i="6"/>
  <c r="Z21356" i="6"/>
  <c r="Z21357" i="6"/>
  <c r="Z21358" i="6"/>
  <c r="Z21359" i="6"/>
  <c r="Z21360" i="6"/>
  <c r="Z21361" i="6"/>
  <c r="Z21362" i="6"/>
  <c r="Z21363" i="6"/>
  <c r="Z21364" i="6"/>
  <c r="Z21365" i="6"/>
  <c r="Z21366" i="6"/>
  <c r="Z21367" i="6"/>
  <c r="Z21368" i="6"/>
  <c r="Z21369" i="6"/>
  <c r="Z21370" i="6"/>
  <c r="Z21371" i="6"/>
  <c r="Z21372" i="6"/>
  <c r="Z21373" i="6"/>
  <c r="Z21374" i="6"/>
  <c r="Z21375" i="6"/>
  <c r="Z21376" i="6"/>
  <c r="Z21377" i="6"/>
  <c r="Z21378" i="6"/>
  <c r="Z21379" i="6"/>
  <c r="Z21380" i="6"/>
  <c r="Z21381" i="6"/>
  <c r="Z21382" i="6"/>
  <c r="Z21383" i="6"/>
  <c r="Z21384" i="6"/>
  <c r="Z21385" i="6"/>
  <c r="Z21386" i="6"/>
  <c r="Z21387" i="6"/>
  <c r="Z21388" i="6"/>
  <c r="Z21389" i="6"/>
  <c r="Z21390" i="6"/>
  <c r="Z21391" i="6"/>
  <c r="Z21392" i="6"/>
  <c r="Z21393" i="6"/>
  <c r="Z21394" i="6"/>
  <c r="Z21395" i="6"/>
  <c r="Z21396" i="6"/>
  <c r="Z21397" i="6"/>
  <c r="Z21398" i="6"/>
  <c r="Z21399" i="6"/>
  <c r="Z21400" i="6"/>
  <c r="Z21401" i="6"/>
  <c r="Z21402" i="6"/>
  <c r="Z21403" i="6"/>
  <c r="Z21404" i="6"/>
  <c r="Z21405" i="6"/>
  <c r="Z21406" i="6"/>
  <c r="Z21407" i="6"/>
  <c r="Z21408" i="6"/>
  <c r="Z21409" i="6"/>
  <c r="Z21410" i="6"/>
  <c r="Z21411" i="6"/>
  <c r="Z21412" i="6"/>
  <c r="Z21413" i="6"/>
  <c r="Z21414" i="6"/>
  <c r="Z21415" i="6"/>
  <c r="Z21416" i="6"/>
  <c r="Z21417" i="6"/>
  <c r="Z21418" i="6"/>
  <c r="Z21419" i="6"/>
  <c r="Z21420" i="6"/>
  <c r="Z21421" i="6"/>
  <c r="Z21422" i="6"/>
  <c r="Z21423" i="6"/>
  <c r="Z21424" i="6"/>
  <c r="Z21425" i="6"/>
  <c r="Z21426" i="6"/>
  <c r="Z21427" i="6"/>
  <c r="Z21428" i="6"/>
  <c r="Z21429" i="6"/>
  <c r="Z21430" i="6"/>
  <c r="Z21431" i="6"/>
  <c r="Z21432" i="6"/>
  <c r="Z21433" i="6"/>
  <c r="Z21434" i="6"/>
  <c r="Z21435" i="6"/>
  <c r="Z21436" i="6"/>
  <c r="Z21437" i="6"/>
  <c r="Z21438" i="6"/>
  <c r="Z21439" i="6"/>
  <c r="Z21440" i="6"/>
  <c r="Z21441" i="6"/>
  <c r="Z21442" i="6"/>
  <c r="Z21443" i="6"/>
  <c r="Z21444" i="6"/>
  <c r="Z21445" i="6"/>
  <c r="Z21446" i="6"/>
  <c r="Z21447" i="6"/>
  <c r="Z21448" i="6"/>
  <c r="Z21449" i="6"/>
  <c r="Z21450" i="6"/>
  <c r="Z21451" i="6"/>
  <c r="Z21452" i="6"/>
  <c r="Z21453" i="6"/>
  <c r="Z21454" i="6"/>
  <c r="Z21455" i="6"/>
  <c r="Z21456" i="6"/>
  <c r="Z21457" i="6"/>
  <c r="Z21458" i="6"/>
  <c r="Z21459" i="6"/>
  <c r="Z21460" i="6"/>
  <c r="Z21461" i="6"/>
  <c r="Z21462" i="6"/>
  <c r="Z21463" i="6"/>
  <c r="Z21464" i="6"/>
  <c r="Z21465" i="6"/>
  <c r="Z21466" i="6"/>
  <c r="Z21467" i="6"/>
  <c r="Z21468" i="6"/>
  <c r="Z21469" i="6"/>
  <c r="Z21470" i="6"/>
  <c r="Z21471" i="6"/>
  <c r="Z21472" i="6"/>
  <c r="Z21473" i="6"/>
  <c r="Z21474" i="6"/>
  <c r="Z21475" i="6"/>
  <c r="Z21476" i="6"/>
  <c r="Z21477" i="6"/>
  <c r="Z21478" i="6"/>
  <c r="Z21479" i="6"/>
  <c r="Z21480" i="6"/>
  <c r="Z21481" i="6"/>
  <c r="Z21482" i="6"/>
  <c r="Z21483" i="6"/>
  <c r="Z21484" i="6"/>
  <c r="Z21485" i="6"/>
  <c r="Z21486" i="6"/>
  <c r="Z21487" i="6"/>
  <c r="Z21488" i="6"/>
  <c r="Z21489" i="6"/>
  <c r="Z21490" i="6"/>
  <c r="Z21491" i="6"/>
  <c r="Z21492" i="6"/>
  <c r="Z21493" i="6"/>
  <c r="Z21494" i="6"/>
  <c r="Z21495" i="6"/>
  <c r="Z21496" i="6"/>
  <c r="Z21497" i="6"/>
  <c r="Z21498" i="6"/>
  <c r="Z21499" i="6"/>
  <c r="Z21500" i="6"/>
  <c r="Z21501" i="6"/>
  <c r="Z21502" i="6"/>
  <c r="Z21503" i="6"/>
  <c r="Z21504" i="6"/>
  <c r="Z21505" i="6"/>
  <c r="Z21506" i="6"/>
  <c r="Z21507" i="6"/>
  <c r="Z21508" i="6"/>
  <c r="Z21509" i="6"/>
  <c r="Z21510" i="6"/>
  <c r="Z21511" i="6"/>
  <c r="Z21512" i="6"/>
  <c r="Z21513" i="6"/>
  <c r="Z21514" i="6"/>
  <c r="Z21515" i="6"/>
  <c r="Z21516" i="6"/>
  <c r="Z21517" i="6"/>
  <c r="Z21518" i="6"/>
  <c r="Z21519" i="6"/>
  <c r="Z21520" i="6"/>
  <c r="Z21521" i="6"/>
  <c r="Z21522" i="6"/>
  <c r="Z21523" i="6"/>
  <c r="Z21524" i="6"/>
  <c r="Z21525" i="6"/>
  <c r="Z21526" i="6"/>
  <c r="Z21527" i="6"/>
  <c r="Z21528" i="6"/>
  <c r="Z21529" i="6"/>
  <c r="Z21530" i="6"/>
  <c r="Z21531" i="6"/>
  <c r="Z21532" i="6"/>
  <c r="Z21533" i="6"/>
  <c r="Z21534" i="6"/>
  <c r="Z21535" i="6"/>
  <c r="Z21536" i="6"/>
  <c r="Z21537" i="6"/>
  <c r="Z21538" i="6"/>
  <c r="Z21539" i="6"/>
  <c r="Z21540" i="6"/>
  <c r="Z21541" i="6"/>
  <c r="Z21542" i="6"/>
  <c r="Z21543" i="6"/>
  <c r="Z21544" i="6"/>
  <c r="Z21545" i="6"/>
  <c r="Z21546" i="6"/>
  <c r="Z21547" i="6"/>
  <c r="Z21548" i="6"/>
  <c r="Z21549" i="6"/>
  <c r="Z21550" i="6"/>
  <c r="Z21551" i="6"/>
  <c r="Z21552" i="6"/>
  <c r="Z21553" i="6"/>
  <c r="Z21554" i="6"/>
  <c r="Z21555" i="6"/>
  <c r="Z21556" i="6"/>
  <c r="Z21557" i="6"/>
  <c r="Z21558" i="6"/>
  <c r="Z21559" i="6"/>
  <c r="Z21560" i="6"/>
  <c r="Z21561" i="6"/>
  <c r="Z21562" i="6"/>
  <c r="Z21563" i="6"/>
  <c r="Z21564" i="6"/>
  <c r="Z21565" i="6"/>
  <c r="Z21566" i="6"/>
  <c r="Z21567" i="6"/>
  <c r="Z21568" i="6"/>
  <c r="Z21569" i="6"/>
  <c r="Z21570" i="6"/>
  <c r="Z21571" i="6"/>
  <c r="Z21572" i="6"/>
  <c r="Z21573" i="6"/>
  <c r="Z21574" i="6"/>
  <c r="Z21575" i="6"/>
  <c r="Z21576" i="6"/>
  <c r="Z21577" i="6"/>
  <c r="Z21578" i="6"/>
  <c r="Z21579" i="6"/>
  <c r="Z21580" i="6"/>
  <c r="Z21581" i="6"/>
  <c r="Z21582" i="6"/>
  <c r="Z21583" i="6"/>
  <c r="Z21584" i="6"/>
  <c r="Z21585" i="6"/>
  <c r="Z21586" i="6"/>
  <c r="Z21587" i="6"/>
  <c r="Z21588" i="6"/>
  <c r="Z21589" i="6"/>
  <c r="Z21590" i="6"/>
  <c r="Z21591" i="6"/>
  <c r="Z21592" i="6"/>
  <c r="Z21593" i="6"/>
  <c r="Z21594" i="6"/>
  <c r="Z21595" i="6"/>
  <c r="Z21596" i="6"/>
  <c r="Z21597" i="6"/>
  <c r="Z21598" i="6"/>
  <c r="Z21599" i="6"/>
  <c r="Z21600" i="6"/>
  <c r="Z21601" i="6"/>
  <c r="Z21602" i="6"/>
  <c r="Z21603" i="6"/>
  <c r="Z21604" i="6"/>
  <c r="Z21605" i="6"/>
  <c r="Z21606" i="6"/>
  <c r="Z21607" i="6"/>
  <c r="Z21608" i="6"/>
  <c r="Z21609" i="6"/>
  <c r="Z21610" i="6"/>
  <c r="Z21611" i="6"/>
  <c r="Z21612" i="6"/>
  <c r="Z21613" i="6"/>
  <c r="Z21614" i="6"/>
  <c r="Z21615" i="6"/>
  <c r="Z21616" i="6"/>
  <c r="Z21617" i="6"/>
  <c r="Z21618" i="6"/>
  <c r="Z21619" i="6"/>
  <c r="Z21620" i="6"/>
  <c r="Z21621" i="6"/>
  <c r="Z21622" i="6"/>
  <c r="Z21623" i="6"/>
  <c r="Z21624" i="6"/>
  <c r="Z21625" i="6"/>
  <c r="Z21626" i="6"/>
  <c r="Z21627" i="6"/>
  <c r="Z21628" i="6"/>
  <c r="Z21629" i="6"/>
  <c r="Z21630" i="6"/>
  <c r="Z21631" i="6"/>
  <c r="Z21632" i="6"/>
  <c r="Z21633" i="6"/>
  <c r="Z21634" i="6"/>
  <c r="Z21635" i="6"/>
  <c r="Z21636" i="6"/>
  <c r="Z21637" i="6"/>
  <c r="Z21638" i="6"/>
  <c r="Z21639" i="6"/>
  <c r="Z21640" i="6"/>
  <c r="Z21641" i="6"/>
  <c r="Z21642" i="6"/>
  <c r="Z21643" i="6"/>
  <c r="Z21644" i="6"/>
  <c r="Z21645" i="6"/>
  <c r="Z21646" i="6"/>
  <c r="Z21647" i="6"/>
  <c r="Z21648" i="6"/>
  <c r="Z21649" i="6"/>
  <c r="Z21650" i="6"/>
  <c r="Z21651" i="6"/>
  <c r="Z21652" i="6"/>
  <c r="Z21653" i="6"/>
  <c r="Z21654" i="6"/>
  <c r="Z21655" i="6"/>
  <c r="Z21656" i="6"/>
  <c r="Z21657" i="6"/>
  <c r="Z21658" i="6"/>
  <c r="Z21659" i="6"/>
  <c r="Z21660" i="6"/>
  <c r="Z21661" i="6"/>
  <c r="Z21662" i="6"/>
  <c r="Z21663" i="6"/>
  <c r="Z21664" i="6"/>
  <c r="Z21665" i="6"/>
  <c r="Z21666" i="6"/>
  <c r="Z21667" i="6"/>
  <c r="Z21668" i="6"/>
  <c r="Z21669" i="6"/>
  <c r="Z21670" i="6"/>
  <c r="Z21671" i="6"/>
  <c r="Z21672" i="6"/>
  <c r="Z21673" i="6"/>
  <c r="Z21674" i="6"/>
  <c r="Z21675" i="6"/>
  <c r="Z21676" i="6"/>
  <c r="Z21677" i="6"/>
  <c r="Z21678" i="6"/>
  <c r="Z21679" i="6"/>
  <c r="Z21680" i="6"/>
  <c r="Z21681" i="6"/>
  <c r="Z21682" i="6"/>
  <c r="Z21683" i="6"/>
  <c r="Z21684" i="6"/>
  <c r="Z21685" i="6"/>
  <c r="Z21686" i="6"/>
  <c r="Z21687" i="6"/>
  <c r="Z21688" i="6"/>
  <c r="Z21689" i="6"/>
  <c r="Z21690" i="6"/>
  <c r="Z21691" i="6"/>
  <c r="Z21692" i="6"/>
  <c r="Z21693" i="6"/>
  <c r="Z21694" i="6"/>
  <c r="Z21695" i="6"/>
  <c r="Z21696" i="6"/>
  <c r="Z21697" i="6"/>
  <c r="Z21698" i="6"/>
  <c r="Z21699" i="6"/>
  <c r="Z21700" i="6"/>
  <c r="Z21701" i="6"/>
  <c r="Z21702" i="6"/>
  <c r="Z21703" i="6"/>
  <c r="Z21704" i="6"/>
  <c r="Z21705" i="6"/>
  <c r="Z21706" i="6"/>
  <c r="Z21707" i="6"/>
  <c r="Z21708" i="6"/>
  <c r="Z21709" i="6"/>
  <c r="Z21710" i="6"/>
  <c r="Z21711" i="6"/>
  <c r="Z21712" i="6"/>
  <c r="Z21713" i="6"/>
  <c r="Z21714" i="6"/>
  <c r="Z21715" i="6"/>
  <c r="Z21716" i="6"/>
  <c r="Z21717" i="6"/>
  <c r="Z21718" i="6"/>
  <c r="Z21719" i="6"/>
  <c r="Z21720" i="6"/>
  <c r="Z21721" i="6"/>
  <c r="Z21722" i="6"/>
  <c r="Z21723" i="6"/>
  <c r="Z21724" i="6"/>
  <c r="Z21725" i="6"/>
  <c r="Z21726" i="6"/>
  <c r="Z21727" i="6"/>
  <c r="Z21728" i="6"/>
  <c r="Z21729" i="6"/>
  <c r="Z21730" i="6"/>
  <c r="Z21731" i="6"/>
  <c r="Z21732" i="6"/>
  <c r="Z21733" i="6"/>
  <c r="Z21734" i="6"/>
  <c r="Z21735" i="6"/>
  <c r="Z21736" i="6"/>
  <c r="Z21737" i="6"/>
  <c r="Z21738" i="6"/>
  <c r="Z21739" i="6"/>
  <c r="Z21740" i="6"/>
  <c r="Z21741" i="6"/>
  <c r="Z21742" i="6"/>
  <c r="Z21743" i="6"/>
  <c r="Z21744" i="6"/>
  <c r="Z21745" i="6"/>
  <c r="Z21746" i="6"/>
  <c r="Z21747" i="6"/>
  <c r="Z21748" i="6"/>
  <c r="Z21749" i="6"/>
  <c r="Z21750" i="6"/>
  <c r="Z21751" i="6"/>
  <c r="Z21752" i="6"/>
  <c r="Z21753" i="6"/>
  <c r="Z21754" i="6"/>
  <c r="Z21755" i="6"/>
  <c r="Z21756" i="6"/>
  <c r="Z21757" i="6"/>
  <c r="Z21758" i="6"/>
  <c r="Z21759" i="6"/>
  <c r="Z21760" i="6"/>
  <c r="Z21761" i="6"/>
  <c r="Z21762" i="6"/>
  <c r="Z21763" i="6"/>
  <c r="Z21764" i="6"/>
  <c r="Z21765" i="6"/>
  <c r="Z21766" i="6"/>
  <c r="Z21767" i="6"/>
  <c r="Z21768" i="6"/>
  <c r="Z21769" i="6"/>
  <c r="Z21770" i="6"/>
  <c r="Z21771" i="6"/>
  <c r="Z21772" i="6"/>
  <c r="Z21773" i="6"/>
  <c r="Z21774" i="6"/>
  <c r="Z21775" i="6"/>
  <c r="Z21776" i="6"/>
  <c r="Z21777" i="6"/>
  <c r="Z21778" i="6"/>
  <c r="Z21779" i="6"/>
  <c r="Z21780" i="6"/>
  <c r="Z21781" i="6"/>
  <c r="Z21782" i="6"/>
  <c r="Z21783" i="6"/>
  <c r="Z21784" i="6"/>
  <c r="Z21785" i="6"/>
  <c r="Z21786" i="6"/>
  <c r="Z21787" i="6"/>
  <c r="Z21788" i="6"/>
  <c r="Z21789" i="6"/>
  <c r="Z21790" i="6"/>
  <c r="Z21791" i="6"/>
  <c r="Z21792" i="6"/>
  <c r="Z21793" i="6"/>
  <c r="Z21794" i="6"/>
  <c r="Z21795" i="6"/>
  <c r="Z21796" i="6"/>
  <c r="Z21797" i="6"/>
  <c r="Z21798" i="6"/>
  <c r="Z21799" i="6"/>
  <c r="Z21800" i="6"/>
  <c r="Z21801" i="6"/>
  <c r="Z21802" i="6"/>
  <c r="Z21803" i="6"/>
  <c r="Z21804" i="6"/>
  <c r="Z21805" i="6"/>
  <c r="Z21806" i="6"/>
  <c r="Z21807" i="6"/>
  <c r="Z21808" i="6"/>
  <c r="Z21809" i="6"/>
  <c r="Z21810" i="6"/>
  <c r="Z21811" i="6"/>
  <c r="Z21812" i="6"/>
  <c r="Z21813" i="6"/>
  <c r="Z21814" i="6"/>
  <c r="Z21815" i="6"/>
  <c r="Z21816" i="6"/>
  <c r="Z21817" i="6"/>
  <c r="Z21818" i="6"/>
  <c r="Z21819" i="6"/>
  <c r="Z21820" i="6"/>
  <c r="Z21821" i="6"/>
  <c r="Z21822" i="6"/>
  <c r="Z21823" i="6"/>
  <c r="Z21824" i="6"/>
  <c r="Z21825" i="6"/>
  <c r="Z21826" i="6"/>
  <c r="Z21827" i="6"/>
  <c r="Z21828" i="6"/>
  <c r="Z21829" i="6"/>
  <c r="Z21830" i="6"/>
  <c r="Z21831" i="6"/>
  <c r="Z21832" i="6"/>
  <c r="Z21833" i="6"/>
  <c r="Z21834" i="6"/>
  <c r="Z21835" i="6"/>
  <c r="Z21836" i="6"/>
  <c r="Z21837" i="6"/>
  <c r="Z21838" i="6"/>
  <c r="Z21839" i="6"/>
  <c r="Z21840" i="6"/>
  <c r="Z21841" i="6"/>
  <c r="Z21842" i="6"/>
  <c r="Z21843" i="6"/>
  <c r="Z21844" i="6"/>
  <c r="Z21845" i="6"/>
  <c r="Z21846" i="6"/>
  <c r="Z21847" i="6"/>
  <c r="Z21848" i="6"/>
  <c r="Z21849" i="6"/>
  <c r="Z21850" i="6"/>
  <c r="Z21851" i="6"/>
  <c r="Z21852" i="6"/>
  <c r="Z21853" i="6"/>
  <c r="Z21854" i="6"/>
  <c r="Z21855" i="6"/>
  <c r="Z21856" i="6"/>
  <c r="Z21857" i="6"/>
  <c r="Z21858" i="6"/>
  <c r="Z21859" i="6"/>
  <c r="Z21860" i="6"/>
  <c r="Z21861" i="6"/>
  <c r="Z21862" i="6"/>
  <c r="Z21863" i="6"/>
  <c r="Z21864" i="6"/>
  <c r="Z21865" i="6"/>
  <c r="Z21866" i="6"/>
  <c r="Z21867" i="6"/>
  <c r="Z21868" i="6"/>
  <c r="Z21869" i="6"/>
  <c r="Z21870" i="6"/>
  <c r="Z21871" i="6"/>
  <c r="Z21872" i="6"/>
  <c r="Z21873" i="6"/>
  <c r="Z21874" i="6"/>
  <c r="Z21875" i="6"/>
  <c r="Z21876" i="6"/>
  <c r="Z21877" i="6"/>
  <c r="Z21878" i="6"/>
  <c r="Z21879" i="6"/>
  <c r="Z21880" i="6"/>
  <c r="Z21881" i="6"/>
  <c r="Z21882" i="6"/>
  <c r="Z21883" i="6"/>
  <c r="Z21884" i="6"/>
  <c r="Z21885" i="6"/>
  <c r="Z21886" i="6"/>
  <c r="Z21887" i="6"/>
  <c r="Z21888" i="6"/>
  <c r="Z21889" i="6"/>
  <c r="Z21890" i="6"/>
  <c r="Z21891" i="6"/>
  <c r="Z21892" i="6"/>
  <c r="Z21893" i="6"/>
  <c r="Z21894" i="6"/>
  <c r="Z21895" i="6"/>
  <c r="Z21896" i="6"/>
  <c r="Z21897" i="6"/>
  <c r="Z21898" i="6"/>
  <c r="Z21899" i="6"/>
  <c r="Z21900" i="6"/>
  <c r="Z21901" i="6"/>
  <c r="Z21902" i="6"/>
  <c r="Z21903" i="6"/>
  <c r="Z21904" i="6"/>
  <c r="Z21905" i="6"/>
  <c r="Z21906" i="6"/>
  <c r="Z21907" i="6"/>
  <c r="Z21908" i="6"/>
  <c r="Z21909" i="6"/>
  <c r="Z21910" i="6"/>
  <c r="Z21911" i="6"/>
  <c r="Z21912" i="6"/>
  <c r="Z21913" i="6"/>
  <c r="Z21914" i="6"/>
  <c r="Z21915" i="6"/>
  <c r="Z21916" i="6"/>
  <c r="Z21917" i="6"/>
  <c r="Z21918" i="6"/>
  <c r="Z21919" i="6"/>
  <c r="Z21920" i="6"/>
  <c r="Z21921" i="6"/>
  <c r="Z21922" i="6"/>
  <c r="Z21923" i="6"/>
  <c r="Z21924" i="6"/>
  <c r="Z21925" i="6"/>
  <c r="Z21926" i="6"/>
  <c r="Z21927" i="6"/>
  <c r="Z21928" i="6"/>
  <c r="Z21929" i="6"/>
  <c r="Z21930" i="6"/>
  <c r="Z21931" i="6"/>
  <c r="Z21932" i="6"/>
  <c r="Z21933" i="6"/>
  <c r="Z21934" i="6"/>
  <c r="Z21935" i="6"/>
  <c r="Z21936" i="6"/>
  <c r="Z21937" i="6"/>
  <c r="Z21938" i="6"/>
  <c r="Z21939" i="6"/>
  <c r="Z21940" i="6"/>
  <c r="Z21941" i="6"/>
  <c r="Z21942" i="6"/>
  <c r="Z21943" i="6"/>
  <c r="Z21944" i="6"/>
  <c r="Z21945" i="6"/>
  <c r="Z21946" i="6"/>
  <c r="Z21947" i="6"/>
  <c r="Z21948" i="6"/>
  <c r="Z21949" i="6"/>
  <c r="Z21950" i="6"/>
  <c r="Z21951" i="6"/>
  <c r="Z21952" i="6"/>
  <c r="Z21953" i="6"/>
  <c r="Z21954" i="6"/>
  <c r="Z21955" i="6"/>
  <c r="Z21956" i="6"/>
  <c r="Z21957" i="6"/>
  <c r="Z21958" i="6"/>
  <c r="Z21959" i="6"/>
  <c r="Z21960" i="6"/>
  <c r="Z21961" i="6"/>
  <c r="Z21962" i="6"/>
  <c r="Z21963" i="6"/>
  <c r="Z21964" i="6"/>
  <c r="Z21965" i="6"/>
  <c r="Z21966" i="6"/>
  <c r="Z21967" i="6"/>
  <c r="Z21968" i="6"/>
  <c r="Z21969" i="6"/>
  <c r="Z21970" i="6"/>
  <c r="Z21971" i="6"/>
  <c r="Z21972" i="6"/>
  <c r="Z21973" i="6"/>
  <c r="Z21974" i="6"/>
  <c r="Z21975" i="6"/>
  <c r="Z21976" i="6"/>
  <c r="Z21977" i="6"/>
  <c r="Z21978" i="6"/>
  <c r="Z21979" i="6"/>
  <c r="Z21980" i="6"/>
  <c r="Z21981" i="6"/>
  <c r="Z21982" i="6"/>
  <c r="Z21983" i="6"/>
  <c r="Z21984" i="6"/>
  <c r="Z21985" i="6"/>
  <c r="Z21986" i="6"/>
  <c r="Z21987" i="6"/>
  <c r="Z21988" i="6"/>
  <c r="Z21989" i="6"/>
  <c r="Z21990" i="6"/>
  <c r="Z21991" i="6"/>
  <c r="Z21992" i="6"/>
  <c r="Z21993" i="6"/>
  <c r="Z21994" i="6"/>
  <c r="Z21995" i="6"/>
  <c r="Z21996" i="6"/>
  <c r="Z21997" i="6"/>
  <c r="Z21998" i="6"/>
  <c r="Z21999" i="6"/>
  <c r="Z22000" i="6"/>
  <c r="Z22001" i="6"/>
  <c r="Z22002" i="6"/>
  <c r="Z22003" i="6"/>
  <c r="Z22004" i="6"/>
  <c r="Z22005" i="6"/>
  <c r="Z22006" i="6"/>
  <c r="Z22007" i="6"/>
  <c r="Z22008" i="6"/>
  <c r="Z22009" i="6"/>
  <c r="Z22010" i="6"/>
  <c r="Z22011" i="6"/>
  <c r="Z22012" i="6"/>
  <c r="Z22013" i="6"/>
  <c r="Z22014" i="6"/>
  <c r="Z22015" i="6"/>
  <c r="Z22016" i="6"/>
  <c r="Z22017" i="6"/>
  <c r="Z22018" i="6"/>
  <c r="Z22019" i="6"/>
  <c r="Z22020" i="6"/>
  <c r="Z22021" i="6"/>
  <c r="Z22022" i="6"/>
  <c r="Z22023" i="6"/>
  <c r="Z22024" i="6"/>
  <c r="Z22025" i="6"/>
  <c r="Z22026" i="6"/>
  <c r="Z22027" i="6"/>
  <c r="Z22028" i="6"/>
  <c r="Z22029" i="6"/>
  <c r="Z22030" i="6"/>
  <c r="Z22031" i="6"/>
  <c r="Z22032" i="6"/>
  <c r="Z22033" i="6"/>
  <c r="Z22034" i="6"/>
  <c r="Z22035" i="6"/>
  <c r="Z22036" i="6"/>
  <c r="Z22037" i="6"/>
  <c r="Z22038" i="6"/>
  <c r="Z22039" i="6"/>
  <c r="Z22040" i="6"/>
  <c r="Z22041" i="6"/>
  <c r="Z22042" i="6"/>
  <c r="Z22043" i="6"/>
  <c r="Z22044" i="6"/>
  <c r="Z22045" i="6"/>
  <c r="Z22046" i="6"/>
  <c r="Z22047" i="6"/>
  <c r="Z22048" i="6"/>
  <c r="Z22049" i="6"/>
  <c r="Z22050" i="6"/>
  <c r="Z22051" i="6"/>
  <c r="Z22052" i="6"/>
  <c r="Z22053" i="6"/>
  <c r="Z22054" i="6"/>
  <c r="Z22055" i="6"/>
  <c r="Z22056" i="6"/>
  <c r="Z22057" i="6"/>
  <c r="Z22058" i="6"/>
  <c r="Z22059" i="6"/>
  <c r="Z22060" i="6"/>
  <c r="Z22061" i="6"/>
  <c r="Z22062" i="6"/>
  <c r="Z22063" i="6"/>
  <c r="Z22064" i="6"/>
  <c r="Z22065" i="6"/>
  <c r="Z22066" i="6"/>
  <c r="Z22067" i="6"/>
  <c r="Z22068" i="6"/>
  <c r="Z22069" i="6"/>
  <c r="Z22070" i="6"/>
  <c r="Z22071" i="6"/>
  <c r="Z22072" i="6"/>
  <c r="Z22073" i="6"/>
  <c r="Z22074" i="6"/>
  <c r="Z22075" i="6"/>
  <c r="Z22076" i="6"/>
  <c r="Z22077" i="6"/>
  <c r="Z22078" i="6"/>
  <c r="Z22079" i="6"/>
  <c r="Z22080" i="6"/>
  <c r="Z22081" i="6"/>
  <c r="Z22082" i="6"/>
  <c r="Z22083" i="6"/>
  <c r="Z22084" i="6"/>
  <c r="Z22085" i="6"/>
  <c r="Z22086" i="6"/>
  <c r="Z22087" i="6"/>
  <c r="Z22088" i="6"/>
  <c r="Z22089" i="6"/>
  <c r="Z22090" i="6"/>
  <c r="Z22091" i="6"/>
  <c r="Z22092" i="6"/>
  <c r="Z22093" i="6"/>
  <c r="Z22094" i="6"/>
  <c r="Z22095" i="6"/>
  <c r="Z22096" i="6"/>
  <c r="Z22097" i="6"/>
  <c r="Z22098" i="6"/>
  <c r="Z22099" i="6"/>
  <c r="Z22100" i="6"/>
  <c r="Z22101" i="6"/>
  <c r="Z22102" i="6"/>
  <c r="Z22103" i="6"/>
  <c r="Z22104" i="6"/>
  <c r="Z22105" i="6"/>
  <c r="Z22106" i="6"/>
  <c r="Z22107" i="6"/>
  <c r="Z22108" i="6"/>
  <c r="Z22109" i="6"/>
  <c r="Z22110" i="6"/>
  <c r="Z22111" i="6"/>
  <c r="Z22112" i="6"/>
  <c r="Z22113" i="6"/>
  <c r="Z22114" i="6"/>
  <c r="Z22115" i="6"/>
  <c r="Z22116" i="6"/>
  <c r="Z22117" i="6"/>
  <c r="Z22118" i="6"/>
  <c r="Z22119" i="6"/>
  <c r="Z22120" i="6"/>
  <c r="Z22121" i="6"/>
  <c r="Z22122" i="6"/>
  <c r="Z22123" i="6"/>
  <c r="Z22124" i="6"/>
  <c r="Z22125" i="6"/>
  <c r="Z22126" i="6"/>
  <c r="Z22127" i="6"/>
  <c r="Z22128" i="6"/>
  <c r="Z22129" i="6"/>
  <c r="Z22130" i="6"/>
  <c r="Z22131" i="6"/>
  <c r="Z22132" i="6"/>
  <c r="Z22133" i="6"/>
  <c r="Z22134" i="6"/>
  <c r="Z22135" i="6"/>
  <c r="Z22136" i="6"/>
  <c r="Z22137" i="6"/>
  <c r="Z22138" i="6"/>
  <c r="Z22139" i="6"/>
  <c r="Z22140" i="6"/>
  <c r="Z22141" i="6"/>
  <c r="Z22142" i="6"/>
  <c r="Z22143" i="6"/>
  <c r="Z22144" i="6"/>
  <c r="Z22145" i="6"/>
  <c r="Z22146" i="6"/>
  <c r="Z22147" i="6"/>
  <c r="Z22148" i="6"/>
  <c r="Z22149" i="6"/>
  <c r="Z22150" i="6"/>
  <c r="Z22151" i="6"/>
  <c r="Z22152" i="6"/>
  <c r="Z22153" i="6"/>
  <c r="Z22154" i="6"/>
  <c r="Z22155" i="6"/>
  <c r="Z22156" i="6"/>
  <c r="Z22157" i="6"/>
  <c r="Z22158" i="6"/>
  <c r="Z22159" i="6"/>
  <c r="Z22160" i="6"/>
  <c r="Z22161" i="6"/>
  <c r="Z22162" i="6"/>
  <c r="Z22163" i="6"/>
  <c r="Z22164" i="6"/>
  <c r="Z22165" i="6"/>
  <c r="Z22166" i="6"/>
  <c r="Z22167" i="6"/>
  <c r="Z22168" i="6"/>
  <c r="Z22169" i="6"/>
  <c r="Z22170" i="6"/>
  <c r="Z22171" i="6"/>
  <c r="Z22172" i="6"/>
  <c r="Z22173" i="6"/>
  <c r="Z22174" i="6"/>
  <c r="Z22175" i="6"/>
  <c r="Z22176" i="6"/>
  <c r="Z22177" i="6"/>
  <c r="Z22178" i="6"/>
  <c r="Z22179" i="6"/>
  <c r="Z22180" i="6"/>
  <c r="Z22181" i="6"/>
  <c r="Z22182" i="6"/>
  <c r="Z22183" i="6"/>
  <c r="Z22184" i="6"/>
  <c r="Z22185" i="6"/>
  <c r="Z22186" i="6"/>
  <c r="Z22187" i="6"/>
  <c r="Z22188" i="6"/>
  <c r="Z22189" i="6"/>
  <c r="Z22190" i="6"/>
  <c r="Z22191" i="6"/>
  <c r="Z22192" i="6"/>
  <c r="Z22193" i="6"/>
  <c r="Z22194" i="6"/>
  <c r="Z22195" i="6"/>
  <c r="Z22196" i="6"/>
  <c r="Z22197" i="6"/>
  <c r="Z22198" i="6"/>
  <c r="Z22199" i="6"/>
  <c r="Z22200" i="6"/>
  <c r="Z22201" i="6"/>
  <c r="Z22202" i="6"/>
  <c r="Z22203" i="6"/>
  <c r="Z22204" i="6"/>
  <c r="Z22205" i="6"/>
  <c r="Z22206" i="6"/>
  <c r="Z22207" i="6"/>
  <c r="Z22208" i="6"/>
  <c r="Z22209" i="6"/>
  <c r="Z22210" i="6"/>
  <c r="Z22211" i="6"/>
  <c r="Z22212" i="6"/>
  <c r="Z22213" i="6"/>
  <c r="Z22214" i="6"/>
  <c r="Z22215" i="6"/>
  <c r="Z22216" i="6"/>
  <c r="Z22217" i="6"/>
  <c r="Z22218" i="6"/>
  <c r="Z22219" i="6"/>
  <c r="Z22220" i="6"/>
  <c r="Z22221" i="6"/>
  <c r="Z22222" i="6"/>
  <c r="Z22223" i="6"/>
  <c r="Z22224" i="6"/>
  <c r="Z22225" i="6"/>
  <c r="Z22226" i="6"/>
  <c r="Z22227" i="6"/>
  <c r="Z22228" i="6"/>
  <c r="Z22229" i="6"/>
  <c r="Z22230" i="6"/>
  <c r="Z22231" i="6"/>
  <c r="Z22232" i="6"/>
  <c r="Z22233" i="6"/>
  <c r="Z22234" i="6"/>
  <c r="Z22235" i="6"/>
  <c r="Z22236" i="6"/>
  <c r="Z22237" i="6"/>
  <c r="Z22238" i="6"/>
  <c r="Z22239" i="6"/>
  <c r="Z22240" i="6"/>
  <c r="Z22241" i="6"/>
  <c r="Z22242" i="6"/>
  <c r="Z22243" i="6"/>
  <c r="Z22244" i="6"/>
  <c r="Z22245" i="6"/>
  <c r="Z22246" i="6"/>
  <c r="Z22247" i="6"/>
  <c r="Z22248" i="6"/>
  <c r="Z22249" i="6"/>
  <c r="Z22250" i="6"/>
  <c r="Z22251" i="6"/>
  <c r="Z22252" i="6"/>
  <c r="Z22253" i="6"/>
  <c r="Z22254" i="6"/>
  <c r="Z22255" i="6"/>
  <c r="Z22256" i="6"/>
  <c r="Z22257" i="6"/>
  <c r="Z22258" i="6"/>
  <c r="Z22259" i="6"/>
  <c r="Z22260" i="6"/>
  <c r="Z22261" i="6"/>
  <c r="Z22262" i="6"/>
  <c r="Z22263" i="6"/>
  <c r="Z22264" i="6"/>
  <c r="Z22265" i="6"/>
  <c r="Z22266" i="6"/>
  <c r="Z22267" i="6"/>
  <c r="Z22268" i="6"/>
  <c r="Z22269" i="6"/>
  <c r="Z22270" i="6"/>
  <c r="Z22271" i="6"/>
  <c r="Z22272" i="6"/>
  <c r="Z22273" i="6"/>
  <c r="Z22274" i="6"/>
  <c r="Z22275" i="6"/>
  <c r="Z22276" i="6"/>
  <c r="Z22277" i="6"/>
  <c r="Z22278" i="6"/>
  <c r="Z22279" i="6"/>
  <c r="Z22280" i="6"/>
  <c r="Z22281" i="6"/>
  <c r="Z22282" i="6"/>
  <c r="Z22283" i="6"/>
  <c r="Z22284" i="6"/>
  <c r="Z22285" i="6"/>
  <c r="Z22286" i="6"/>
  <c r="Z22287" i="6"/>
  <c r="Z22288" i="6"/>
  <c r="Z22289" i="6"/>
  <c r="Z22290" i="6"/>
  <c r="Z22291" i="6"/>
  <c r="Z22292" i="6"/>
  <c r="Z22293" i="6"/>
  <c r="Z22294" i="6"/>
  <c r="Z22295" i="6"/>
  <c r="Z22296" i="6"/>
  <c r="Z22297" i="6"/>
  <c r="Z22298" i="6"/>
  <c r="Z22299" i="6"/>
  <c r="Z22300" i="6"/>
  <c r="Z22301" i="6"/>
  <c r="Z22302" i="6"/>
  <c r="Z22303" i="6"/>
  <c r="Z22304" i="6"/>
  <c r="Z22305" i="6"/>
  <c r="Z22306" i="6"/>
  <c r="Z22307" i="6"/>
  <c r="Z22308" i="6"/>
  <c r="Z22309" i="6"/>
  <c r="Z22310" i="6"/>
  <c r="Z22311" i="6"/>
  <c r="Z22312" i="6"/>
  <c r="Z22313" i="6"/>
  <c r="Z22314" i="6"/>
  <c r="Z22315" i="6"/>
  <c r="Z22316" i="6"/>
  <c r="Z22317" i="6"/>
  <c r="Z22318" i="6"/>
  <c r="Z22319" i="6"/>
  <c r="Z22320" i="6"/>
  <c r="Z22321" i="6"/>
  <c r="Z22322" i="6"/>
  <c r="Z22323" i="6"/>
  <c r="Z22324" i="6"/>
  <c r="Z22325" i="6"/>
  <c r="Z22326" i="6"/>
  <c r="Z22327" i="6"/>
  <c r="Z22328" i="6"/>
  <c r="Z22329" i="6"/>
  <c r="Z22330" i="6"/>
  <c r="Z22331" i="6"/>
  <c r="Z22332" i="6"/>
  <c r="Z22333" i="6"/>
  <c r="Z22334" i="6"/>
  <c r="Z22335" i="6"/>
  <c r="Z22336" i="6"/>
  <c r="Z22337" i="6"/>
  <c r="Z22338" i="6"/>
  <c r="Z22339" i="6"/>
  <c r="Z22340" i="6"/>
  <c r="Z22341" i="6"/>
  <c r="Z22342" i="6"/>
  <c r="Z22343" i="6"/>
  <c r="Z22344" i="6"/>
  <c r="Z22345" i="6"/>
  <c r="Z22346" i="6"/>
  <c r="Z22347" i="6"/>
  <c r="Z22348" i="6"/>
  <c r="Z22349" i="6"/>
  <c r="Z22350" i="6"/>
  <c r="Z22351" i="6"/>
  <c r="Z22352" i="6"/>
  <c r="Z22353" i="6"/>
  <c r="Z22354" i="6"/>
  <c r="Z22355" i="6"/>
  <c r="Z22356" i="6"/>
  <c r="Z22357" i="6"/>
  <c r="Z22358" i="6"/>
  <c r="Z22359" i="6"/>
  <c r="Z22360" i="6"/>
  <c r="Z22361" i="6"/>
  <c r="Z22362" i="6"/>
  <c r="Z22363" i="6"/>
  <c r="Z22364" i="6"/>
  <c r="Z22365" i="6"/>
  <c r="Z22366" i="6"/>
  <c r="Z22367" i="6"/>
  <c r="Z22368" i="6"/>
  <c r="Z22369" i="6"/>
  <c r="Z22370" i="6"/>
  <c r="Z22371" i="6"/>
  <c r="Z22372" i="6"/>
  <c r="Z22373" i="6"/>
  <c r="Z22374" i="6"/>
  <c r="Z22375" i="6"/>
  <c r="Z22376" i="6"/>
  <c r="Z22377" i="6"/>
  <c r="Z22378" i="6"/>
  <c r="Z22379" i="6"/>
  <c r="Z22380" i="6"/>
  <c r="Z22381" i="6"/>
  <c r="Z22382" i="6"/>
  <c r="Z22383" i="6"/>
  <c r="Z22384" i="6"/>
  <c r="Z22385" i="6"/>
  <c r="Z22386" i="6"/>
  <c r="Z22387" i="6"/>
  <c r="Z22388" i="6"/>
  <c r="Z22389" i="6"/>
  <c r="Z22390" i="6"/>
  <c r="Z22391" i="6"/>
  <c r="Z22392" i="6"/>
  <c r="Z22393" i="6"/>
  <c r="Z22394" i="6"/>
  <c r="Z22395" i="6"/>
  <c r="Z22396" i="6"/>
  <c r="Z22397" i="6"/>
  <c r="Z22398" i="6"/>
  <c r="Z22399" i="6"/>
  <c r="Z22400" i="6"/>
  <c r="Z22401" i="6"/>
  <c r="Z22402" i="6"/>
  <c r="Z22403" i="6"/>
  <c r="Z22404" i="6"/>
  <c r="Z22405" i="6"/>
  <c r="Z22406" i="6"/>
  <c r="Z22407" i="6"/>
  <c r="Z22408" i="6"/>
  <c r="Z22409" i="6"/>
  <c r="Z22410" i="6"/>
  <c r="Z22411" i="6"/>
  <c r="Z22412" i="6"/>
  <c r="Z22413" i="6"/>
  <c r="Z22414" i="6"/>
  <c r="Z22415" i="6"/>
  <c r="Z22416" i="6"/>
  <c r="Z22417" i="6"/>
  <c r="Z22418" i="6"/>
  <c r="Z22419" i="6"/>
  <c r="Z22420" i="6"/>
  <c r="Z22421" i="6"/>
  <c r="Z22422" i="6"/>
  <c r="Z22423" i="6"/>
  <c r="Z22424" i="6"/>
  <c r="Z22425" i="6"/>
  <c r="Z22426" i="6"/>
  <c r="Z22427" i="6"/>
  <c r="Z22428" i="6"/>
  <c r="Z22429" i="6"/>
  <c r="Z22430" i="6"/>
  <c r="Z22431" i="6"/>
  <c r="Z22432" i="6"/>
  <c r="Z22433" i="6"/>
  <c r="Z22434" i="6"/>
  <c r="Z22435" i="6"/>
  <c r="Z22436" i="6"/>
  <c r="Z22437" i="6"/>
  <c r="Z22438" i="6"/>
  <c r="Z22439" i="6"/>
  <c r="Z22440" i="6"/>
  <c r="Z22441" i="6"/>
  <c r="Z22442" i="6"/>
  <c r="Z22443" i="6"/>
  <c r="Z22444" i="6"/>
  <c r="Z22445" i="6"/>
  <c r="Z22446" i="6"/>
  <c r="Z22447" i="6"/>
  <c r="Z22448" i="6"/>
  <c r="Z22449" i="6"/>
  <c r="Z22450" i="6"/>
  <c r="Z22451" i="6"/>
  <c r="Z22452" i="6"/>
  <c r="Z22453" i="6"/>
  <c r="Z22454" i="6"/>
  <c r="Z22455" i="6"/>
  <c r="Z22456" i="6"/>
  <c r="Z22457" i="6"/>
  <c r="Z22458" i="6"/>
  <c r="Z22459" i="6"/>
  <c r="Z22460" i="6"/>
  <c r="Z22461" i="6"/>
  <c r="Z22462" i="6"/>
  <c r="Z22463" i="6"/>
  <c r="Z22464" i="6"/>
  <c r="Z22465" i="6"/>
  <c r="Z22466" i="6"/>
  <c r="Z22467" i="6"/>
  <c r="Z22468" i="6"/>
  <c r="Z22469" i="6"/>
  <c r="Z22470" i="6"/>
  <c r="Z22471" i="6"/>
  <c r="Z22472" i="6"/>
  <c r="Z22473" i="6"/>
  <c r="Z22474" i="6"/>
  <c r="Z22475" i="6"/>
  <c r="Z22476" i="6"/>
  <c r="Z22477" i="6"/>
  <c r="Z22478" i="6"/>
  <c r="Z22479" i="6"/>
  <c r="Z22480" i="6"/>
  <c r="Z22481" i="6"/>
  <c r="Z22482" i="6"/>
  <c r="Z22483" i="6"/>
  <c r="Z22484" i="6"/>
  <c r="Z22485" i="6"/>
  <c r="Z22486" i="6"/>
  <c r="Z22487" i="6"/>
  <c r="Z22488" i="6"/>
  <c r="Z22489" i="6"/>
  <c r="Z22490" i="6"/>
  <c r="Z22491" i="6"/>
  <c r="Z22492" i="6"/>
  <c r="Z22493" i="6"/>
  <c r="Z22494" i="6"/>
  <c r="Z22495" i="6"/>
  <c r="Z22496" i="6"/>
  <c r="Z22497" i="6"/>
  <c r="Z22498" i="6"/>
  <c r="Z22499" i="6"/>
  <c r="Z22500" i="6"/>
  <c r="Z22501" i="6"/>
  <c r="Z22502" i="6"/>
  <c r="Z22503" i="6"/>
  <c r="Z22504" i="6"/>
  <c r="Z22505" i="6"/>
  <c r="Z22506" i="6"/>
  <c r="Z22507" i="6"/>
  <c r="Z22508" i="6"/>
  <c r="Z22509" i="6"/>
  <c r="Z22510" i="6"/>
  <c r="Z22511" i="6"/>
  <c r="Z22512" i="6"/>
  <c r="Z22513" i="6"/>
  <c r="Z22514" i="6"/>
  <c r="Z22515" i="6"/>
  <c r="Z22516" i="6"/>
  <c r="Z22517" i="6"/>
  <c r="Z22518" i="6"/>
  <c r="Z22519" i="6"/>
  <c r="Z22520" i="6"/>
  <c r="Z22521" i="6"/>
  <c r="Z22522" i="6"/>
  <c r="Z22523" i="6"/>
  <c r="Z22524" i="6"/>
  <c r="Z22525" i="6"/>
  <c r="Z22526" i="6"/>
  <c r="Z22527" i="6"/>
  <c r="Z22528" i="6"/>
  <c r="Z22529" i="6"/>
  <c r="Z22530" i="6"/>
  <c r="Z22531" i="6"/>
  <c r="Z22532" i="6"/>
  <c r="Z22533" i="6"/>
  <c r="Z22534" i="6"/>
  <c r="Z22535" i="6"/>
  <c r="Z22536" i="6"/>
  <c r="Z22537" i="6"/>
  <c r="Z22538" i="6"/>
  <c r="Z22539" i="6"/>
  <c r="Z22540" i="6"/>
  <c r="Z22541" i="6"/>
  <c r="Z22542" i="6"/>
  <c r="Z22543" i="6"/>
  <c r="Z22544" i="6"/>
  <c r="Z22545" i="6"/>
  <c r="Z22546" i="6"/>
  <c r="Z22547" i="6"/>
  <c r="Z22548" i="6"/>
  <c r="Z22549" i="6"/>
  <c r="Z22550" i="6"/>
  <c r="Z22551" i="6"/>
  <c r="Z22552" i="6"/>
  <c r="Z22553" i="6"/>
  <c r="Z22554" i="6"/>
  <c r="Z22555" i="6"/>
  <c r="Z22556" i="6"/>
  <c r="Z22557" i="6"/>
  <c r="Z22558" i="6"/>
  <c r="Z22559" i="6"/>
  <c r="Z22560" i="6"/>
  <c r="Z22561" i="6"/>
  <c r="Z22562" i="6"/>
  <c r="Z22563" i="6"/>
  <c r="Z22564" i="6"/>
  <c r="Z22565" i="6"/>
  <c r="Z22566" i="6"/>
  <c r="Z22567" i="6"/>
  <c r="Z22568" i="6"/>
  <c r="Z22569" i="6"/>
  <c r="Z22570" i="6"/>
  <c r="Z22571" i="6"/>
  <c r="Z22572" i="6"/>
  <c r="Z22573" i="6"/>
  <c r="Z22574" i="6"/>
  <c r="Z22575" i="6"/>
  <c r="Z22576" i="6"/>
  <c r="Z22577" i="6"/>
  <c r="Z22578" i="6"/>
  <c r="Z22579" i="6"/>
  <c r="Z22580" i="6"/>
  <c r="Z22581" i="6"/>
  <c r="Z22582" i="6"/>
  <c r="Z22583" i="6"/>
  <c r="Z22584" i="6"/>
  <c r="Z22585" i="6"/>
  <c r="Z22586" i="6"/>
  <c r="Z22587" i="6"/>
  <c r="Z22588" i="6"/>
  <c r="Z22589" i="6"/>
  <c r="Z22590" i="6"/>
  <c r="Z22591" i="6"/>
  <c r="Z22592" i="6"/>
  <c r="Z22593" i="6"/>
  <c r="Z22594" i="6"/>
  <c r="Z22595" i="6"/>
  <c r="Z22596" i="6"/>
  <c r="Z22597" i="6"/>
  <c r="Z22598" i="6"/>
  <c r="Z22599" i="6"/>
  <c r="Z22600" i="6"/>
  <c r="Z22601" i="6"/>
  <c r="Z22602" i="6"/>
  <c r="Z22603" i="6"/>
  <c r="Z22604" i="6"/>
  <c r="Z22605" i="6"/>
  <c r="Z22606" i="6"/>
  <c r="Z22607" i="6"/>
  <c r="Z22608" i="6"/>
  <c r="Z22609" i="6"/>
  <c r="Z22610" i="6"/>
  <c r="Z22611" i="6"/>
  <c r="Z22612" i="6"/>
  <c r="Z22613" i="6"/>
  <c r="Z22614" i="6"/>
  <c r="Z22615" i="6"/>
  <c r="Z22616" i="6"/>
  <c r="Z22617" i="6"/>
  <c r="Z22618" i="6"/>
  <c r="Z22619" i="6"/>
  <c r="Z22620" i="6"/>
  <c r="Z22621" i="6"/>
  <c r="Z22622" i="6"/>
  <c r="Z22623" i="6"/>
  <c r="Z22624" i="6"/>
  <c r="Z22625" i="6"/>
  <c r="Z22626" i="6"/>
  <c r="Z22627" i="6"/>
  <c r="Z22628" i="6"/>
  <c r="Z22629" i="6"/>
  <c r="Z22630" i="6"/>
  <c r="Z22631" i="6"/>
  <c r="Z22632" i="6"/>
  <c r="Z22633" i="6"/>
  <c r="Z22634" i="6"/>
  <c r="Z22635" i="6"/>
  <c r="Z22636" i="6"/>
  <c r="Z22637" i="6"/>
  <c r="Z22638" i="6"/>
  <c r="Z22639" i="6"/>
  <c r="Z22640" i="6"/>
  <c r="Z22641" i="6"/>
  <c r="Z22642" i="6"/>
  <c r="Z22643" i="6"/>
  <c r="Z22644" i="6"/>
  <c r="Z22645" i="6"/>
  <c r="Z22646" i="6"/>
  <c r="Z22647" i="6"/>
  <c r="Z22648" i="6"/>
  <c r="Z22649" i="6"/>
  <c r="Z22650" i="6"/>
  <c r="Z22651" i="6"/>
  <c r="Z22652" i="6"/>
  <c r="Z22653" i="6"/>
  <c r="Z22654" i="6"/>
  <c r="Z22655" i="6"/>
  <c r="Z22656" i="6"/>
  <c r="Z22657" i="6"/>
  <c r="Z22658" i="6"/>
  <c r="Z22659" i="6"/>
  <c r="Z22660" i="6"/>
  <c r="Z22661" i="6"/>
  <c r="Z22662" i="6"/>
  <c r="Z22663" i="6"/>
  <c r="Z22664" i="6"/>
  <c r="Z22665" i="6"/>
  <c r="Z22666" i="6"/>
  <c r="Z22667" i="6"/>
  <c r="Z22668" i="6"/>
  <c r="Z22669" i="6"/>
  <c r="Z22670" i="6"/>
  <c r="Z22671" i="6"/>
  <c r="Z22672" i="6"/>
  <c r="Z22673" i="6"/>
  <c r="Z22674" i="6"/>
  <c r="Z22675" i="6"/>
  <c r="Z22676" i="6"/>
  <c r="Z22677" i="6"/>
  <c r="Z22678" i="6"/>
  <c r="Z22679" i="6"/>
  <c r="Z22680" i="6"/>
  <c r="Z22681" i="6"/>
  <c r="Z22682" i="6"/>
  <c r="Z22683" i="6"/>
  <c r="Z22684" i="6"/>
  <c r="Z22685" i="6"/>
  <c r="Z22686" i="6"/>
  <c r="Z22687" i="6"/>
  <c r="Z22688" i="6"/>
  <c r="Z22689" i="6"/>
  <c r="Z22690" i="6"/>
  <c r="Z22691" i="6"/>
  <c r="Z22692" i="6"/>
  <c r="Z22693" i="6"/>
  <c r="Z22694" i="6"/>
  <c r="Z22695" i="6"/>
  <c r="Z22696" i="6"/>
  <c r="Z22697" i="6"/>
  <c r="Z22698" i="6"/>
  <c r="Z22699" i="6"/>
  <c r="Z22700" i="6"/>
  <c r="Z22701" i="6"/>
  <c r="Z22702" i="6"/>
  <c r="Z22703" i="6"/>
  <c r="Z22704" i="6"/>
  <c r="Z22705" i="6"/>
  <c r="Z22706" i="6"/>
  <c r="Z22707" i="6"/>
  <c r="Z22708" i="6"/>
  <c r="Z22709" i="6"/>
  <c r="Z22710" i="6"/>
  <c r="Z22711" i="6"/>
  <c r="Z22712" i="6"/>
  <c r="Z22713" i="6"/>
  <c r="Z22714" i="6"/>
  <c r="Z22715" i="6"/>
  <c r="Z22716" i="6"/>
  <c r="Z22717" i="6"/>
  <c r="Z22718" i="6"/>
  <c r="Z22719" i="6"/>
  <c r="Z22720" i="6"/>
  <c r="Z22721" i="6"/>
  <c r="Z22722" i="6"/>
  <c r="Z22723" i="6"/>
  <c r="Z22724" i="6"/>
  <c r="Z22725" i="6"/>
  <c r="Z22726" i="6"/>
  <c r="Z22727" i="6"/>
  <c r="Z22728" i="6"/>
  <c r="Z22729" i="6"/>
  <c r="Z22730" i="6"/>
  <c r="Z22731" i="6"/>
  <c r="Z22732" i="6"/>
  <c r="Z22733" i="6"/>
  <c r="Z22734" i="6"/>
  <c r="Z22735" i="6"/>
  <c r="Z22736" i="6"/>
  <c r="Z22737" i="6"/>
  <c r="Z22738" i="6"/>
  <c r="Z22739" i="6"/>
  <c r="Z22740" i="6"/>
  <c r="Z22741" i="6"/>
  <c r="Z22742" i="6"/>
  <c r="Z22743" i="6"/>
  <c r="Z22744" i="6"/>
  <c r="Z22745" i="6"/>
  <c r="Z22746" i="6"/>
  <c r="Z22747" i="6"/>
  <c r="Z22748" i="6"/>
  <c r="Z22749" i="6"/>
  <c r="Z22750" i="6"/>
  <c r="Z22751" i="6"/>
  <c r="Z22752" i="6"/>
  <c r="Z22753" i="6"/>
  <c r="Z22754" i="6"/>
  <c r="Z22755" i="6"/>
  <c r="Z22756" i="6"/>
  <c r="Z22757" i="6"/>
  <c r="Z22758" i="6"/>
  <c r="Z22759" i="6"/>
  <c r="Z22760" i="6"/>
  <c r="Z22761" i="6"/>
  <c r="Z22762" i="6"/>
  <c r="Z22763" i="6"/>
  <c r="Z22764" i="6"/>
  <c r="Z22765" i="6"/>
  <c r="Z22766" i="6"/>
  <c r="Z22767" i="6"/>
  <c r="Z22768" i="6"/>
  <c r="Z22769" i="6"/>
  <c r="Z22770" i="6"/>
  <c r="Z22771" i="6"/>
  <c r="Z22772" i="6"/>
  <c r="Z22773" i="6"/>
  <c r="Z22774" i="6"/>
  <c r="Z22775" i="6"/>
  <c r="Z22776" i="6"/>
  <c r="Z22777" i="6"/>
  <c r="Z22778" i="6"/>
  <c r="Z22779" i="6"/>
  <c r="Z22780" i="6"/>
  <c r="Z22781" i="6"/>
  <c r="Z22782" i="6"/>
  <c r="Z22783" i="6"/>
  <c r="Z22784" i="6"/>
  <c r="Z22785" i="6"/>
  <c r="Z22786" i="6"/>
  <c r="Z22787" i="6"/>
  <c r="Z22788" i="6"/>
  <c r="Z22789" i="6"/>
  <c r="Z22790" i="6"/>
  <c r="Z22791" i="6"/>
  <c r="Z22792" i="6"/>
  <c r="Z22793" i="6"/>
  <c r="Z22794" i="6"/>
  <c r="Z22795" i="6"/>
  <c r="Z22796" i="6"/>
  <c r="Z22797" i="6"/>
  <c r="Z22798" i="6"/>
  <c r="Z22799" i="6"/>
  <c r="Z22800" i="6"/>
  <c r="Z22801" i="6"/>
  <c r="Z22802" i="6"/>
  <c r="Z22803" i="6"/>
  <c r="Z22804" i="6"/>
  <c r="Z22805" i="6"/>
  <c r="Z22806" i="6"/>
  <c r="Z22807" i="6"/>
  <c r="Z22808" i="6"/>
  <c r="Z22809" i="6"/>
  <c r="Z22810" i="6"/>
  <c r="Z22811" i="6"/>
  <c r="Z22812" i="6"/>
  <c r="Z22813" i="6"/>
  <c r="Z22814" i="6"/>
  <c r="Z22815" i="6"/>
  <c r="Z22816" i="6"/>
  <c r="Z22817" i="6"/>
  <c r="Z22818" i="6"/>
  <c r="Z22819" i="6"/>
  <c r="Z22820" i="6"/>
  <c r="Z22821" i="6"/>
  <c r="Z22822" i="6"/>
  <c r="Z22823" i="6"/>
  <c r="Z22824" i="6"/>
  <c r="Z22825" i="6"/>
  <c r="Z22826" i="6"/>
  <c r="Z22827" i="6"/>
  <c r="Z22828" i="6"/>
  <c r="Z22829" i="6"/>
  <c r="Z22830" i="6"/>
  <c r="Z22831" i="6"/>
  <c r="Z22832" i="6"/>
  <c r="Z22833" i="6"/>
  <c r="Z22834" i="6"/>
  <c r="Z22835" i="6"/>
  <c r="Z22836" i="6"/>
  <c r="Z22837" i="6"/>
  <c r="Z22838" i="6"/>
  <c r="Z22839" i="6"/>
  <c r="Z22840" i="6"/>
  <c r="Z22841" i="6"/>
  <c r="Z22842" i="6"/>
  <c r="Z22843" i="6"/>
  <c r="Z22844" i="6"/>
  <c r="Z22845" i="6"/>
  <c r="Z22846" i="6"/>
  <c r="Z22847" i="6"/>
  <c r="Z22848" i="6"/>
  <c r="Z22849" i="6"/>
  <c r="Z22850" i="6"/>
  <c r="Z22851" i="6"/>
  <c r="Z22852" i="6"/>
  <c r="Z22853" i="6"/>
  <c r="Z22854" i="6"/>
  <c r="Z22855" i="6"/>
  <c r="Z22856" i="6"/>
  <c r="Z22857" i="6"/>
  <c r="Z22858" i="6"/>
  <c r="Z22859" i="6"/>
  <c r="Z22860" i="6"/>
  <c r="Z22861" i="6"/>
  <c r="Z22862" i="6"/>
  <c r="Z22863" i="6"/>
  <c r="Z22864" i="6"/>
  <c r="Z22865" i="6"/>
  <c r="Z22866" i="6"/>
  <c r="Z22867" i="6"/>
  <c r="Z22868" i="6"/>
  <c r="Z22869" i="6"/>
  <c r="Z22870" i="6"/>
  <c r="Z22871" i="6"/>
  <c r="Z22872" i="6"/>
  <c r="Z22873" i="6"/>
  <c r="Z22874" i="6"/>
  <c r="Z22875" i="6"/>
  <c r="Z22876" i="6"/>
  <c r="Z22877" i="6"/>
  <c r="Z22878" i="6"/>
  <c r="Z22879" i="6"/>
  <c r="Z22880" i="6"/>
  <c r="Z22881" i="6"/>
  <c r="Z22882" i="6"/>
  <c r="Z22883" i="6"/>
  <c r="Z22884" i="6"/>
  <c r="Z22885" i="6"/>
  <c r="Z22886" i="6"/>
  <c r="Z22887" i="6"/>
  <c r="Z22888" i="6"/>
  <c r="Z22889" i="6"/>
  <c r="Z22890" i="6"/>
  <c r="Z22891" i="6"/>
  <c r="Z22892" i="6"/>
  <c r="Z22893" i="6"/>
  <c r="Z22894" i="6"/>
  <c r="Z22895" i="6"/>
  <c r="Z22896" i="6"/>
  <c r="Z22897" i="6"/>
  <c r="Z22898" i="6"/>
  <c r="Z22899" i="6"/>
  <c r="Z22900" i="6"/>
  <c r="Z22901" i="6"/>
  <c r="Z22902" i="6"/>
  <c r="Z22903" i="6"/>
  <c r="Z22904" i="6"/>
  <c r="Z22905" i="6"/>
  <c r="Z22906" i="6"/>
  <c r="Z22907" i="6"/>
  <c r="Z22908" i="6"/>
  <c r="Z22909" i="6"/>
  <c r="Z22910" i="6"/>
  <c r="Z22911" i="6"/>
  <c r="Z22912" i="6"/>
  <c r="Z22913" i="6"/>
  <c r="Z22914" i="6"/>
  <c r="Z22915" i="6"/>
  <c r="Z22916" i="6"/>
  <c r="Z22917" i="6"/>
  <c r="Z22918" i="6"/>
  <c r="Z22919" i="6"/>
  <c r="Z22920" i="6"/>
  <c r="Z22921" i="6"/>
  <c r="Z22922" i="6"/>
  <c r="Z22923" i="6"/>
  <c r="Z22924" i="6"/>
  <c r="Z22925" i="6"/>
  <c r="Z22926" i="6"/>
  <c r="Z22927" i="6"/>
  <c r="Z22928" i="6"/>
  <c r="Z22929" i="6"/>
  <c r="Z22930" i="6"/>
  <c r="Z22931" i="6"/>
  <c r="Z22932" i="6"/>
  <c r="Z22933" i="6"/>
  <c r="Z22934" i="6"/>
  <c r="Z22935" i="6"/>
  <c r="Z22936" i="6"/>
  <c r="Z22937" i="6"/>
  <c r="Z22938" i="6"/>
  <c r="Z22939" i="6"/>
  <c r="Z22940" i="6"/>
  <c r="Z22941" i="6"/>
  <c r="Z22942" i="6"/>
  <c r="Z22943" i="6"/>
  <c r="Z22944" i="6"/>
  <c r="Z22945" i="6"/>
  <c r="Z22946" i="6"/>
  <c r="Z22947" i="6"/>
  <c r="Z22948" i="6"/>
  <c r="Z22949" i="6"/>
  <c r="Z22950" i="6"/>
  <c r="Z22951" i="6"/>
  <c r="Z22952" i="6"/>
  <c r="Z22953" i="6"/>
  <c r="Z22954" i="6"/>
  <c r="Z22955" i="6"/>
  <c r="Z22956" i="6"/>
  <c r="Z22957" i="6"/>
  <c r="Z22958" i="6"/>
  <c r="Z22959" i="6"/>
  <c r="Z22960" i="6"/>
  <c r="Z22961" i="6"/>
  <c r="Z22962" i="6"/>
  <c r="Z22963" i="6"/>
  <c r="Z22964" i="6"/>
  <c r="Z22965" i="6"/>
  <c r="Z22966" i="6"/>
  <c r="Z22967" i="6"/>
  <c r="Z22968" i="6"/>
  <c r="Z22969" i="6"/>
  <c r="Z22970" i="6"/>
  <c r="Z22971" i="6"/>
  <c r="Z22972" i="6"/>
  <c r="Z22973" i="6"/>
  <c r="Z22974" i="6"/>
  <c r="Z22975" i="6"/>
  <c r="Z22976" i="6"/>
  <c r="Z22977" i="6"/>
  <c r="Z22978" i="6"/>
  <c r="Z22979" i="6"/>
  <c r="Z22980" i="6"/>
  <c r="Z22981" i="6"/>
  <c r="Z22982" i="6"/>
  <c r="Z22983" i="6"/>
  <c r="Z22984" i="6"/>
  <c r="Z22985" i="6"/>
  <c r="Z22986" i="6"/>
  <c r="Z22987" i="6"/>
  <c r="Z22988" i="6"/>
  <c r="Z22989" i="6"/>
  <c r="Z22990" i="6"/>
  <c r="Z22991" i="6"/>
  <c r="Z22992" i="6"/>
  <c r="Z22993" i="6"/>
  <c r="Z22994" i="6"/>
  <c r="Z22995" i="6"/>
  <c r="Z22996" i="6"/>
  <c r="Z22997" i="6"/>
  <c r="Z22998" i="6"/>
  <c r="Z22999" i="6"/>
  <c r="Z23000" i="6"/>
  <c r="Z23001" i="6"/>
  <c r="Z23002" i="6"/>
  <c r="Z23003" i="6"/>
  <c r="Z23004" i="6"/>
  <c r="Z23005" i="6"/>
  <c r="Z23006" i="6"/>
  <c r="Z23007" i="6"/>
  <c r="Z23008" i="6"/>
  <c r="Z23009" i="6"/>
  <c r="Z23010" i="6"/>
  <c r="Z23011" i="6"/>
  <c r="Z23012" i="6"/>
  <c r="Z23013" i="6"/>
  <c r="Z23014" i="6"/>
  <c r="Z23015" i="6"/>
  <c r="Z23016" i="6"/>
  <c r="Z23017" i="6"/>
  <c r="Z23018" i="6"/>
  <c r="Z23019" i="6"/>
  <c r="Z23020" i="6"/>
  <c r="Z23021" i="6"/>
  <c r="Z23022" i="6"/>
  <c r="Z23023" i="6"/>
  <c r="Z23024" i="6"/>
  <c r="Z23025" i="6"/>
  <c r="Z23026" i="6"/>
  <c r="Z23027" i="6"/>
  <c r="Z23028" i="6"/>
  <c r="Z23029" i="6"/>
  <c r="Z23030" i="6"/>
  <c r="Z23031" i="6"/>
  <c r="Z23032" i="6"/>
  <c r="Z23033" i="6"/>
  <c r="Z23034" i="6"/>
  <c r="Z23035" i="6"/>
  <c r="Z23036" i="6"/>
  <c r="Z23037" i="6"/>
  <c r="Z23038" i="6"/>
  <c r="Z23039" i="6"/>
  <c r="Z23040" i="6"/>
  <c r="Z23041" i="6"/>
  <c r="Z23042" i="6"/>
  <c r="Z23043" i="6"/>
  <c r="Z23044" i="6"/>
  <c r="Z23045" i="6"/>
  <c r="Z23046" i="6"/>
  <c r="Z23047" i="6"/>
  <c r="Z23048" i="6"/>
  <c r="Z23049" i="6"/>
  <c r="Z23050" i="6"/>
  <c r="Z23051" i="6"/>
  <c r="Z23052" i="6"/>
  <c r="Z23053" i="6"/>
  <c r="Z23054" i="6"/>
  <c r="Z23055" i="6"/>
  <c r="Z23056" i="6"/>
  <c r="Z23057" i="6"/>
  <c r="Z23058" i="6"/>
  <c r="Z23059" i="6"/>
  <c r="Z23060" i="6"/>
  <c r="Z23061" i="6"/>
  <c r="Z23062" i="6"/>
  <c r="Z23063" i="6"/>
  <c r="Z23064" i="6"/>
  <c r="Z23065" i="6"/>
  <c r="Z23066" i="6"/>
  <c r="Z23067" i="6"/>
  <c r="Z23068" i="6"/>
  <c r="Z23069" i="6"/>
  <c r="Z23070" i="6"/>
  <c r="Z23071" i="6"/>
  <c r="Z23072" i="6"/>
  <c r="Z23073" i="6"/>
  <c r="Z23074" i="6"/>
  <c r="Z23075" i="6"/>
  <c r="Z23076" i="6"/>
  <c r="Z23077" i="6"/>
  <c r="Z23078" i="6"/>
  <c r="Z23079" i="6"/>
  <c r="Z23080" i="6"/>
  <c r="Z23081" i="6"/>
  <c r="Z23082" i="6"/>
  <c r="Z23083" i="6"/>
  <c r="Z23084" i="6"/>
  <c r="Z23085" i="6"/>
  <c r="Z23086" i="6"/>
  <c r="Z23087" i="6"/>
  <c r="Z23088" i="6"/>
  <c r="Z23089" i="6"/>
  <c r="Z23090" i="6"/>
  <c r="Z23091" i="6"/>
  <c r="Z23092" i="6"/>
  <c r="Z23093" i="6"/>
  <c r="Z23094" i="6"/>
  <c r="Z23095" i="6"/>
  <c r="Z23096" i="6"/>
  <c r="Z23097" i="6"/>
  <c r="Z23098" i="6"/>
  <c r="Z23099" i="6"/>
  <c r="Z23100" i="6"/>
  <c r="Z23101" i="6"/>
  <c r="Z23102" i="6"/>
  <c r="Z23103" i="6"/>
  <c r="Z23104" i="6"/>
  <c r="Z23105" i="6"/>
  <c r="Z23106" i="6"/>
  <c r="Z23107" i="6"/>
  <c r="Z23108" i="6"/>
  <c r="Z23109" i="6"/>
  <c r="Z23110" i="6"/>
  <c r="Z23111" i="6"/>
  <c r="Z23112" i="6"/>
  <c r="Z23113" i="6"/>
  <c r="Z23114" i="6"/>
  <c r="Z23115" i="6"/>
  <c r="Z23116" i="6"/>
  <c r="Z23117" i="6"/>
  <c r="Z23118" i="6"/>
  <c r="Z23119" i="6"/>
  <c r="Z23120" i="6"/>
  <c r="Z23121" i="6"/>
  <c r="Z23122" i="6"/>
  <c r="Z23123" i="6"/>
  <c r="Z23124" i="6"/>
  <c r="Z23125" i="6"/>
  <c r="Z23126" i="6"/>
  <c r="Z23127" i="6"/>
  <c r="Z23128" i="6"/>
  <c r="Z23129" i="6"/>
  <c r="Z23130" i="6"/>
  <c r="Z23131" i="6"/>
  <c r="Z23132" i="6"/>
  <c r="Z23133" i="6"/>
  <c r="Z23134" i="6"/>
  <c r="Z23135" i="6"/>
  <c r="Z23136" i="6"/>
  <c r="Z23137" i="6"/>
  <c r="Z23138" i="6"/>
  <c r="Z23139" i="6"/>
  <c r="Z23140" i="6"/>
  <c r="Z23141" i="6"/>
  <c r="Z23142" i="6"/>
  <c r="Z23143" i="6"/>
  <c r="Z23144" i="6"/>
  <c r="Z23145" i="6"/>
  <c r="Z23146" i="6"/>
  <c r="Z23147" i="6"/>
  <c r="Z23148" i="6"/>
  <c r="Z23149" i="6"/>
  <c r="Z23150" i="6"/>
  <c r="Z23151" i="6"/>
  <c r="Z23152" i="6"/>
  <c r="Z23153" i="6"/>
  <c r="Z23154" i="6"/>
  <c r="Z23155" i="6"/>
  <c r="Z23156" i="6"/>
  <c r="Z23157" i="6"/>
  <c r="Z23158" i="6"/>
  <c r="Z23159" i="6"/>
  <c r="Z23160" i="6"/>
  <c r="Z23161" i="6"/>
  <c r="Z23162" i="6"/>
  <c r="Z23163" i="6"/>
  <c r="Z23164" i="6"/>
  <c r="Z23165" i="6"/>
  <c r="Z23166" i="6"/>
  <c r="Z23167" i="6"/>
  <c r="Z23168" i="6"/>
  <c r="Z23169" i="6"/>
  <c r="Z23170" i="6"/>
  <c r="Z23171" i="6"/>
  <c r="Z23172" i="6"/>
  <c r="Z23173" i="6"/>
  <c r="Z23174" i="6"/>
  <c r="Z23175" i="6"/>
  <c r="Z23176" i="6"/>
  <c r="Z23177" i="6"/>
  <c r="Z23178" i="6"/>
  <c r="Z23179" i="6"/>
  <c r="Z23180" i="6"/>
  <c r="Z23181" i="6"/>
  <c r="Z23182" i="6"/>
  <c r="Z23183" i="6"/>
  <c r="Z23184" i="6"/>
  <c r="Z23185" i="6"/>
  <c r="Z23186" i="6"/>
  <c r="Z23187" i="6"/>
  <c r="Z23188" i="6"/>
  <c r="Z23189" i="6"/>
  <c r="Z23190" i="6"/>
  <c r="Z23191" i="6"/>
  <c r="Z23192" i="6"/>
  <c r="Z23193" i="6"/>
  <c r="Z23194" i="6"/>
  <c r="Z23195" i="6"/>
  <c r="Z23196" i="6"/>
  <c r="Z23197" i="6"/>
  <c r="Z23198" i="6"/>
  <c r="Z23199" i="6"/>
  <c r="Z23200" i="6"/>
  <c r="Z23201" i="6"/>
  <c r="Z23202" i="6"/>
  <c r="Z23203" i="6"/>
  <c r="Z23204" i="6"/>
  <c r="Z23205" i="6"/>
  <c r="Z23206" i="6"/>
  <c r="Z23207" i="6"/>
  <c r="Z23208" i="6"/>
  <c r="Z23209" i="6"/>
  <c r="Z23210" i="6"/>
  <c r="Z23211" i="6"/>
  <c r="Z23212" i="6"/>
  <c r="Z23213" i="6"/>
  <c r="Z23214" i="6"/>
  <c r="Z23215" i="6"/>
  <c r="Z23216" i="6"/>
  <c r="Z23217" i="6"/>
  <c r="Z23218" i="6"/>
  <c r="Z23219" i="6"/>
  <c r="Z23220" i="6"/>
  <c r="Z23221" i="6"/>
  <c r="Z23222" i="6"/>
  <c r="Z23223" i="6"/>
  <c r="Z23224" i="6"/>
  <c r="Z23225" i="6"/>
  <c r="Z23226" i="6"/>
  <c r="Z23227" i="6"/>
  <c r="Z23228" i="6"/>
  <c r="Z23229" i="6"/>
  <c r="Z23230" i="6"/>
  <c r="Z23231" i="6"/>
  <c r="Z23232" i="6"/>
  <c r="Z23233" i="6"/>
  <c r="Z23234" i="6"/>
  <c r="Z23235" i="6"/>
  <c r="Z23236" i="6"/>
  <c r="Z23237" i="6"/>
  <c r="Z23238" i="6"/>
  <c r="Z23239" i="6"/>
  <c r="Z23240" i="6"/>
  <c r="Z23241" i="6"/>
  <c r="Z23242" i="6"/>
  <c r="Z23243" i="6"/>
  <c r="Z23244" i="6"/>
  <c r="Z23245" i="6"/>
  <c r="Z23246" i="6"/>
  <c r="Z23247" i="6"/>
  <c r="Z23248" i="6"/>
  <c r="Z23249" i="6"/>
  <c r="Z23250" i="6"/>
  <c r="Z23251" i="6"/>
  <c r="Z23252" i="6"/>
  <c r="Z23253" i="6"/>
  <c r="Z23254" i="6"/>
  <c r="Z23255" i="6"/>
  <c r="Z23256" i="6"/>
  <c r="Z23257" i="6"/>
  <c r="Z23258" i="6"/>
  <c r="Z23259" i="6"/>
  <c r="Z23260" i="6"/>
  <c r="Z23261" i="6"/>
  <c r="Z23262" i="6"/>
  <c r="Z23263" i="6"/>
  <c r="Z23264" i="6"/>
  <c r="Z23265" i="6"/>
  <c r="Z23266" i="6"/>
  <c r="Z23267" i="6"/>
  <c r="Z23268" i="6"/>
  <c r="Z23269" i="6"/>
  <c r="Z23270" i="6"/>
  <c r="Z23271" i="6"/>
  <c r="Z23272" i="6"/>
  <c r="Z23273" i="6"/>
  <c r="Z23274" i="6"/>
  <c r="Z23275" i="6"/>
  <c r="Z23276" i="6"/>
  <c r="Z23277" i="6"/>
  <c r="Z23278" i="6"/>
  <c r="Z23279" i="6"/>
  <c r="Z23280" i="6"/>
  <c r="Z23281" i="6"/>
  <c r="Z23282" i="6"/>
  <c r="Z23283" i="6"/>
  <c r="Z23284" i="6"/>
  <c r="Z23285" i="6"/>
  <c r="Z23286" i="6"/>
  <c r="Z23287" i="6"/>
  <c r="Z23288" i="6"/>
  <c r="Z23289" i="6"/>
  <c r="Z23290" i="6"/>
  <c r="Z23291" i="6"/>
  <c r="Z23292" i="6"/>
  <c r="Z23293" i="6"/>
  <c r="Z23294" i="6"/>
  <c r="Z23295" i="6"/>
  <c r="Z23296" i="6"/>
  <c r="Z23297" i="6"/>
  <c r="Z23298" i="6"/>
  <c r="Z23299" i="6"/>
  <c r="Z23300" i="6"/>
  <c r="Z23301" i="6"/>
  <c r="Z23302" i="6"/>
  <c r="Z23303" i="6"/>
  <c r="Z23304" i="6"/>
  <c r="Z23305" i="6"/>
  <c r="Z23306" i="6"/>
  <c r="Z23307" i="6"/>
  <c r="Z23308" i="6"/>
  <c r="Z23309" i="6"/>
  <c r="Z23310" i="6"/>
  <c r="Z23311" i="6"/>
  <c r="Z23312" i="6"/>
  <c r="Z23313" i="6"/>
  <c r="Z23314" i="6"/>
  <c r="Z23315" i="6"/>
  <c r="Z23316" i="6"/>
  <c r="Z23317" i="6"/>
  <c r="Z23318" i="6"/>
  <c r="Z23319" i="6"/>
  <c r="Z23320" i="6"/>
  <c r="Z23321" i="6"/>
  <c r="Z23322" i="6"/>
  <c r="Z23323" i="6"/>
  <c r="Z23324" i="6"/>
  <c r="Z23325" i="6"/>
  <c r="Z23326" i="6"/>
  <c r="Z23327" i="6"/>
  <c r="Z23328" i="6"/>
  <c r="Z23329" i="6"/>
  <c r="Z23330" i="6"/>
  <c r="Z23331" i="6"/>
  <c r="Z23332" i="6"/>
  <c r="Z23333" i="6"/>
  <c r="Z23334" i="6"/>
  <c r="Z23335" i="6"/>
  <c r="Z23336" i="6"/>
  <c r="Z23337" i="6"/>
  <c r="Z23338" i="6"/>
  <c r="Z23339" i="6"/>
  <c r="Z23340" i="6"/>
  <c r="Z23341" i="6"/>
  <c r="Z23342" i="6"/>
  <c r="Z23343" i="6"/>
  <c r="Z23344" i="6"/>
  <c r="Z23345" i="6"/>
  <c r="Z23346" i="6"/>
  <c r="Z23347" i="6"/>
  <c r="Z23348" i="6"/>
  <c r="Z23349" i="6"/>
  <c r="Z23350" i="6"/>
  <c r="Z23351" i="6"/>
  <c r="Z23352" i="6"/>
  <c r="Z23353" i="6"/>
  <c r="Z23354" i="6"/>
  <c r="Z23355" i="6"/>
  <c r="Z23356" i="6"/>
  <c r="Z23357" i="6"/>
  <c r="Z23358" i="6"/>
  <c r="Z23359" i="6"/>
  <c r="Z23360" i="6"/>
  <c r="Z23361" i="6"/>
  <c r="Z23362" i="6"/>
  <c r="Z23363" i="6"/>
  <c r="Z23364" i="6"/>
  <c r="Z23365" i="6"/>
  <c r="Z23366" i="6"/>
  <c r="Z23367" i="6"/>
  <c r="Z23368" i="6"/>
  <c r="Z23369" i="6"/>
  <c r="Z23370" i="6"/>
  <c r="Z23371" i="6"/>
  <c r="Z23372" i="6"/>
  <c r="Z23373" i="6"/>
  <c r="Z23374" i="6"/>
  <c r="Z23375" i="6"/>
  <c r="Z23376" i="6"/>
  <c r="Z23377" i="6"/>
  <c r="Z23378" i="6"/>
  <c r="Z23379" i="6"/>
  <c r="Z23380" i="6"/>
  <c r="Z23381" i="6"/>
  <c r="Z23382" i="6"/>
  <c r="Z23383" i="6"/>
  <c r="Z23384" i="6"/>
  <c r="Z23385" i="6"/>
  <c r="Z23386" i="6"/>
  <c r="Z23387" i="6"/>
  <c r="Z23388" i="6"/>
  <c r="Z23389" i="6"/>
  <c r="Z23390" i="6"/>
  <c r="Z23391" i="6"/>
  <c r="Z23392" i="6"/>
  <c r="Z23393" i="6"/>
  <c r="Z23394" i="6"/>
  <c r="Z23395" i="6"/>
  <c r="Z23396" i="6"/>
  <c r="Z23397" i="6"/>
  <c r="Z23398" i="6"/>
  <c r="Z23399" i="6"/>
  <c r="Z23400" i="6"/>
  <c r="Z23401" i="6"/>
  <c r="Z23402" i="6"/>
  <c r="Z23403" i="6"/>
  <c r="Z23404" i="6"/>
  <c r="Z23405" i="6"/>
  <c r="Z23406" i="6"/>
  <c r="Z23407" i="6"/>
  <c r="Z23408" i="6"/>
  <c r="Z23409" i="6"/>
  <c r="Z23410" i="6"/>
  <c r="Z23411" i="6"/>
  <c r="Z23412" i="6"/>
  <c r="Z23413" i="6"/>
  <c r="Z23414" i="6"/>
  <c r="Z23415" i="6"/>
  <c r="Z23416" i="6"/>
  <c r="Z23417" i="6"/>
  <c r="Z23418" i="6"/>
  <c r="Z23419" i="6"/>
  <c r="Z23420" i="6"/>
  <c r="Z23421" i="6"/>
  <c r="Z23422" i="6"/>
  <c r="Z23423" i="6"/>
  <c r="Z23424" i="6"/>
  <c r="Z23425" i="6"/>
  <c r="Z23426" i="6"/>
  <c r="Z23427" i="6"/>
  <c r="Z23428" i="6"/>
  <c r="Z23429" i="6"/>
  <c r="Z23430" i="6"/>
  <c r="Z23431" i="6"/>
  <c r="Z23432" i="6"/>
  <c r="Z23433" i="6"/>
  <c r="Z23434" i="6"/>
  <c r="Z23435" i="6"/>
  <c r="Z23436" i="6"/>
  <c r="Z23437" i="6"/>
  <c r="Z23438" i="6"/>
  <c r="Z23439" i="6"/>
  <c r="Z23440" i="6"/>
  <c r="Z23441" i="6"/>
  <c r="Z23442" i="6"/>
  <c r="Z23443" i="6"/>
  <c r="Z23444" i="6"/>
  <c r="Z23445" i="6"/>
  <c r="Z23446" i="6"/>
  <c r="Z23447" i="6"/>
  <c r="Z23448" i="6"/>
  <c r="Z23449" i="6"/>
  <c r="Z23450" i="6"/>
  <c r="Z23451" i="6"/>
  <c r="Z23452" i="6"/>
  <c r="Z23453" i="6"/>
  <c r="Z23454" i="6"/>
  <c r="Z23455" i="6"/>
  <c r="Z23456" i="6"/>
  <c r="Z23457" i="6"/>
  <c r="Z23458" i="6"/>
  <c r="Z23459" i="6"/>
  <c r="Z23460" i="6"/>
  <c r="Z23461" i="6"/>
  <c r="Z23462" i="6"/>
  <c r="Z23463" i="6"/>
  <c r="Z23464" i="6"/>
  <c r="Z23465" i="6"/>
  <c r="Z23466" i="6"/>
  <c r="Z23467" i="6"/>
  <c r="Z23468" i="6"/>
  <c r="Z23469" i="6"/>
  <c r="Z23470" i="6"/>
  <c r="Z23471" i="6"/>
  <c r="Z23472" i="6"/>
  <c r="Z23473" i="6"/>
  <c r="Z23474" i="6"/>
  <c r="Z23475" i="6"/>
  <c r="Z23476" i="6"/>
  <c r="Z23477" i="6"/>
  <c r="Z23478" i="6"/>
  <c r="Z23479" i="6"/>
  <c r="Z23480" i="6"/>
  <c r="Z23481" i="6"/>
  <c r="Z23482" i="6"/>
  <c r="Z23483" i="6"/>
  <c r="Z23484" i="6"/>
  <c r="Z23485" i="6"/>
  <c r="Z23486" i="6"/>
  <c r="Z23487" i="6"/>
  <c r="Z23488" i="6"/>
  <c r="Z23489" i="6"/>
  <c r="Z23490" i="6"/>
  <c r="Z23491" i="6"/>
  <c r="Z23492" i="6"/>
  <c r="Z23493" i="6"/>
  <c r="Z23494" i="6"/>
  <c r="Z23495" i="6"/>
  <c r="Z23496" i="6"/>
  <c r="Z23497" i="6"/>
  <c r="Z23498" i="6"/>
  <c r="Z23499" i="6"/>
  <c r="Z23500" i="6"/>
  <c r="Z23501" i="6"/>
  <c r="Z23502" i="6"/>
  <c r="Z23503" i="6"/>
  <c r="Z23504" i="6"/>
  <c r="Z23505" i="6"/>
  <c r="Z23506" i="6"/>
  <c r="Z23507" i="6"/>
  <c r="Z23508" i="6"/>
  <c r="Z23509" i="6"/>
  <c r="Z23510" i="6"/>
  <c r="Z23511" i="6"/>
  <c r="Z23512" i="6"/>
  <c r="Z23513" i="6"/>
  <c r="Z23514" i="6"/>
  <c r="Z23515" i="6"/>
  <c r="Z23516" i="6"/>
  <c r="Z23517" i="6"/>
  <c r="Z23518" i="6"/>
  <c r="Z23519" i="6"/>
  <c r="Z23520" i="6"/>
  <c r="Z23521" i="6"/>
  <c r="Z23522" i="6"/>
  <c r="Z23523" i="6"/>
  <c r="Z23524" i="6"/>
  <c r="Z23525" i="6"/>
  <c r="Z23526" i="6"/>
  <c r="Z23527" i="6"/>
  <c r="Z23528" i="6"/>
  <c r="Z23529" i="6"/>
  <c r="Z23530" i="6"/>
  <c r="Z23531" i="6"/>
  <c r="Z23532" i="6"/>
  <c r="Z23533" i="6"/>
  <c r="Z23534" i="6"/>
  <c r="Z23535" i="6"/>
  <c r="Z23536" i="6"/>
  <c r="Z23537" i="6"/>
  <c r="Z23538" i="6"/>
  <c r="Z23539" i="6"/>
  <c r="Z23540" i="6"/>
  <c r="Z23541" i="6"/>
  <c r="Z23542" i="6"/>
  <c r="Z23543" i="6"/>
  <c r="Z23544" i="6"/>
  <c r="Z23545" i="6"/>
  <c r="Z23546" i="6"/>
  <c r="Z23547" i="6"/>
  <c r="Z23548" i="6"/>
  <c r="Z23549" i="6"/>
  <c r="Z23550" i="6"/>
  <c r="Z23551" i="6"/>
  <c r="Z23552" i="6"/>
  <c r="Z23553" i="6"/>
  <c r="Z23554" i="6"/>
  <c r="Z23555" i="6"/>
  <c r="Z23556" i="6"/>
  <c r="Z23557" i="6"/>
  <c r="Z23558" i="6"/>
  <c r="Z23559" i="6"/>
  <c r="Z23560" i="6"/>
  <c r="Z23561" i="6"/>
  <c r="Z23562" i="6"/>
  <c r="Z23563" i="6"/>
  <c r="Z23564" i="6"/>
  <c r="Z23565" i="6"/>
  <c r="Z23566" i="6"/>
  <c r="Z23567" i="6"/>
  <c r="Z23568" i="6"/>
  <c r="Z23569" i="6"/>
  <c r="Z23570" i="6"/>
  <c r="Z23571" i="6"/>
  <c r="Z23572" i="6"/>
  <c r="Z23573" i="6"/>
  <c r="Z23574" i="6"/>
  <c r="Z23575" i="6"/>
  <c r="Z23576" i="6"/>
  <c r="Z23577" i="6"/>
  <c r="Z23578" i="6"/>
  <c r="Z23579" i="6"/>
  <c r="Z23580" i="6"/>
  <c r="Z23581" i="6"/>
  <c r="Z23582" i="6"/>
  <c r="Z23583" i="6"/>
  <c r="Z23584" i="6"/>
  <c r="Z23585" i="6"/>
  <c r="Z23586" i="6"/>
  <c r="Z23587" i="6"/>
  <c r="Z23588" i="6"/>
  <c r="Z23589" i="6"/>
  <c r="Z23590" i="6"/>
  <c r="Z23591" i="6"/>
  <c r="Z23592" i="6"/>
  <c r="Z23593" i="6"/>
  <c r="Z23594" i="6"/>
  <c r="Z23595" i="6"/>
  <c r="Z23596" i="6"/>
  <c r="Z23597" i="6"/>
  <c r="Z23598" i="6"/>
  <c r="Z23599" i="6"/>
  <c r="Z23600" i="6"/>
  <c r="Z23601" i="6"/>
  <c r="Z23602" i="6"/>
  <c r="Z23603" i="6"/>
  <c r="Z23604" i="6"/>
  <c r="Z23605" i="6"/>
  <c r="Z23606" i="6"/>
  <c r="Z23607" i="6"/>
  <c r="Z23608" i="6"/>
  <c r="Z23609" i="6"/>
  <c r="Z23610" i="6"/>
  <c r="Z23611" i="6"/>
  <c r="Z23612" i="6"/>
  <c r="Z23613" i="6"/>
  <c r="Z23614" i="6"/>
  <c r="Z23615" i="6"/>
  <c r="Z23616" i="6"/>
  <c r="Z23617" i="6"/>
  <c r="Z23618" i="6"/>
  <c r="Z23619" i="6"/>
  <c r="Z23620" i="6"/>
  <c r="Z23621" i="6"/>
  <c r="Z23622" i="6"/>
  <c r="Z23623" i="6"/>
  <c r="Z23624" i="6"/>
  <c r="Z23625" i="6"/>
  <c r="Z23626" i="6"/>
  <c r="Z23627" i="6"/>
  <c r="Z23628" i="6"/>
  <c r="Z23629" i="6"/>
  <c r="Z23630" i="6"/>
  <c r="Z23631" i="6"/>
  <c r="Z23632" i="6"/>
  <c r="Z23633" i="6"/>
  <c r="Z23634" i="6"/>
  <c r="Z23635" i="6"/>
  <c r="Z23636" i="6"/>
  <c r="Z23637" i="6"/>
  <c r="Z23638" i="6"/>
  <c r="Z23639" i="6"/>
  <c r="Z23640" i="6"/>
  <c r="Z23641" i="6"/>
  <c r="Z23642" i="6"/>
  <c r="Z23643" i="6"/>
  <c r="Z23644" i="6"/>
  <c r="Z23645" i="6"/>
  <c r="Z23646" i="6"/>
  <c r="Z23647" i="6"/>
  <c r="Z23648" i="6"/>
  <c r="Z23649" i="6"/>
  <c r="Z23650" i="6"/>
  <c r="Z23651" i="6"/>
  <c r="Z23652" i="6"/>
  <c r="Z23653" i="6"/>
  <c r="Z23654" i="6"/>
  <c r="Z23655" i="6"/>
  <c r="Z23656" i="6"/>
  <c r="Z23657" i="6"/>
  <c r="Z23658" i="6"/>
  <c r="Z23659" i="6"/>
  <c r="Z23660" i="6"/>
  <c r="Z23661" i="6"/>
  <c r="Z23662" i="6"/>
  <c r="Z23663" i="6"/>
  <c r="Z23664" i="6"/>
  <c r="Z23665" i="6"/>
  <c r="Z23666" i="6"/>
  <c r="Z23667" i="6"/>
  <c r="Z23668" i="6"/>
  <c r="Z23669" i="6"/>
  <c r="Z23670" i="6"/>
  <c r="Z23671" i="6"/>
  <c r="Z23672" i="6"/>
  <c r="Z23673" i="6"/>
  <c r="Z23674" i="6"/>
  <c r="Z23675" i="6"/>
  <c r="Z23676" i="6"/>
  <c r="Z23677" i="6"/>
  <c r="Z23678" i="6"/>
  <c r="Z23679" i="6"/>
  <c r="Z23680" i="6"/>
  <c r="Z23681" i="6"/>
  <c r="Z23682" i="6"/>
  <c r="Z23683" i="6"/>
  <c r="Z23684" i="6"/>
  <c r="Z23685" i="6"/>
  <c r="Z23686" i="6"/>
  <c r="Z23687" i="6"/>
  <c r="Z23688" i="6"/>
  <c r="Z23689" i="6"/>
  <c r="Z23690" i="6"/>
  <c r="Z23691" i="6"/>
  <c r="Z23692" i="6"/>
  <c r="Z23693" i="6"/>
  <c r="Z23694" i="6"/>
  <c r="Z23695" i="6"/>
  <c r="Z23696" i="6"/>
  <c r="Z23697" i="6"/>
  <c r="Z23698" i="6"/>
  <c r="Z23699" i="6"/>
  <c r="Z23700" i="6"/>
  <c r="Z23701" i="6"/>
  <c r="Z23702" i="6"/>
  <c r="Z23703" i="6"/>
  <c r="Z23704" i="6"/>
  <c r="Z23705" i="6"/>
  <c r="Z23706" i="6"/>
  <c r="Z23707" i="6"/>
  <c r="Z23708" i="6"/>
  <c r="Z23709" i="6"/>
  <c r="Z23710" i="6"/>
  <c r="Z23711" i="6"/>
  <c r="Z23712" i="6"/>
  <c r="Z23713" i="6"/>
  <c r="Z23714" i="6"/>
  <c r="Z23715" i="6"/>
  <c r="Z23716" i="6"/>
  <c r="Z23717" i="6"/>
  <c r="Z23718" i="6"/>
  <c r="Z23719" i="6"/>
  <c r="Z23720" i="6"/>
  <c r="Z23721" i="6"/>
  <c r="Z23722" i="6"/>
  <c r="Z23723" i="6"/>
  <c r="Z23724" i="6"/>
  <c r="Z23725" i="6"/>
  <c r="Z23726" i="6"/>
  <c r="Z23727" i="6"/>
  <c r="Z23728" i="6"/>
  <c r="Z23729" i="6"/>
  <c r="Z23730" i="6"/>
  <c r="Z23731" i="6"/>
  <c r="Z23732" i="6"/>
  <c r="Z23733" i="6"/>
  <c r="Z23734" i="6"/>
  <c r="Z23735" i="6"/>
  <c r="Z23736" i="6"/>
  <c r="Z23737" i="6"/>
  <c r="Z23738" i="6"/>
  <c r="Z23739" i="6"/>
  <c r="Z23740" i="6"/>
  <c r="Z23741" i="6"/>
  <c r="Z23742" i="6"/>
  <c r="Z23743" i="6"/>
  <c r="Z23744" i="6"/>
  <c r="Z23745" i="6"/>
  <c r="Z23746" i="6"/>
  <c r="Z23747" i="6"/>
  <c r="Z23748" i="6"/>
  <c r="Z23749" i="6"/>
  <c r="Z23750" i="6"/>
  <c r="Z23751" i="6"/>
  <c r="Z23752" i="6"/>
  <c r="Z23753" i="6"/>
  <c r="Z23754" i="6"/>
  <c r="Z23755" i="6"/>
  <c r="Z23756" i="6"/>
  <c r="Z23757" i="6"/>
  <c r="Z23758" i="6"/>
  <c r="Z23759" i="6"/>
  <c r="Z23760" i="6"/>
  <c r="Z23761" i="6"/>
  <c r="Z23762" i="6"/>
  <c r="Z23763" i="6"/>
  <c r="Z23764" i="6"/>
  <c r="Z23765" i="6"/>
  <c r="Z23766" i="6"/>
  <c r="Z23767" i="6"/>
  <c r="Z23768" i="6"/>
  <c r="Z23769" i="6"/>
  <c r="Z23770" i="6"/>
  <c r="Z23771" i="6"/>
  <c r="Z23772" i="6"/>
  <c r="Z23773" i="6"/>
  <c r="Z23774" i="6"/>
  <c r="Z23775" i="6"/>
  <c r="Z23776" i="6"/>
  <c r="Z23777" i="6"/>
  <c r="Z23778" i="6"/>
  <c r="Z23779" i="6"/>
  <c r="Z23780" i="6"/>
  <c r="Z23781" i="6"/>
  <c r="Z23782" i="6"/>
  <c r="Z23783" i="6"/>
  <c r="Z23784" i="6"/>
  <c r="Z23785" i="6"/>
  <c r="Z23786" i="6"/>
  <c r="Z23787" i="6"/>
  <c r="Z23788" i="6"/>
  <c r="Z23789" i="6"/>
  <c r="Z23790" i="6"/>
  <c r="Z23791" i="6"/>
  <c r="Z23792" i="6"/>
  <c r="Z23793" i="6"/>
  <c r="Z23794" i="6"/>
  <c r="Z23795" i="6"/>
  <c r="Z23796" i="6"/>
  <c r="Z23797" i="6"/>
  <c r="Z23798" i="6"/>
  <c r="Z23799" i="6"/>
  <c r="Z23800" i="6"/>
  <c r="Z23801" i="6"/>
  <c r="Z23802" i="6"/>
  <c r="Z23803" i="6"/>
  <c r="Z23804" i="6"/>
  <c r="Z23805" i="6"/>
  <c r="Z23806" i="6"/>
  <c r="Z23807" i="6"/>
  <c r="Z23808" i="6"/>
  <c r="Z23809" i="6"/>
  <c r="Z23810" i="6"/>
  <c r="Z23811" i="6"/>
  <c r="Z23812" i="6"/>
  <c r="Z23813" i="6"/>
  <c r="Z23814" i="6"/>
  <c r="Z23815" i="6"/>
  <c r="Z23816" i="6"/>
  <c r="Z23817" i="6"/>
  <c r="Z23818" i="6"/>
  <c r="Z23819" i="6"/>
  <c r="Z23820" i="6"/>
  <c r="Z23821" i="6"/>
  <c r="Z23822" i="6"/>
  <c r="Z23823" i="6"/>
  <c r="Z23824" i="6"/>
  <c r="Z23825" i="6"/>
  <c r="Z23826" i="6"/>
  <c r="Z23827" i="6"/>
  <c r="Z23828" i="6"/>
  <c r="Z23829" i="6"/>
  <c r="Z23830" i="6"/>
  <c r="Z23831" i="6"/>
  <c r="Z23832" i="6"/>
  <c r="Z23833" i="6"/>
  <c r="Z23834" i="6"/>
  <c r="Z23835" i="6"/>
  <c r="Z23836" i="6"/>
  <c r="Z23837" i="6"/>
  <c r="Z23838" i="6"/>
  <c r="Z23839" i="6"/>
  <c r="Z23840" i="6"/>
  <c r="Z23841" i="6"/>
  <c r="Z23842" i="6"/>
  <c r="Z23843" i="6"/>
  <c r="Z23844" i="6"/>
  <c r="Z23845" i="6"/>
  <c r="Z23846" i="6"/>
  <c r="Z23847" i="6"/>
  <c r="Z23848" i="6"/>
  <c r="Z23849" i="6"/>
  <c r="Z23850" i="6"/>
  <c r="Z23851" i="6"/>
  <c r="Z23852" i="6"/>
  <c r="Z23853" i="6"/>
  <c r="Z23854" i="6"/>
  <c r="Z23855" i="6"/>
  <c r="Z23856" i="6"/>
  <c r="Z23857" i="6"/>
  <c r="Z23858" i="6"/>
  <c r="Z23859" i="6"/>
  <c r="Z23860" i="6"/>
  <c r="Z23861" i="6"/>
  <c r="Z23862" i="6"/>
  <c r="Z23863" i="6"/>
  <c r="Z23864" i="6"/>
  <c r="Z23865" i="6"/>
  <c r="Z23866" i="6"/>
  <c r="Z23867" i="6"/>
  <c r="Z23868" i="6"/>
  <c r="Z23869" i="6"/>
  <c r="Z23870" i="6"/>
  <c r="Z23871" i="6"/>
  <c r="Z23872" i="6"/>
  <c r="Z23873" i="6"/>
  <c r="Z23874" i="6"/>
  <c r="Z23875" i="6"/>
  <c r="Z23876" i="6"/>
  <c r="Z23877" i="6"/>
  <c r="Z23878" i="6"/>
  <c r="Z23879" i="6"/>
  <c r="Z23880" i="6"/>
  <c r="Z23881" i="6"/>
  <c r="Z23882" i="6"/>
  <c r="Z23883" i="6"/>
  <c r="Z23884" i="6"/>
  <c r="Z23885" i="6"/>
  <c r="Z23886" i="6"/>
  <c r="Z23887" i="6"/>
  <c r="Z23888" i="6"/>
  <c r="Z23889" i="6"/>
  <c r="Z23890" i="6"/>
  <c r="Z23891" i="6"/>
  <c r="Z23892" i="6"/>
  <c r="Z23893" i="6"/>
  <c r="Z23894" i="6"/>
  <c r="Z23895" i="6"/>
  <c r="Z23896" i="6"/>
  <c r="Z23897" i="6"/>
  <c r="Z23898" i="6"/>
  <c r="Z23899" i="6"/>
  <c r="Z23900" i="6"/>
  <c r="Z23901" i="6"/>
  <c r="Z23902" i="6"/>
  <c r="Z23903" i="6"/>
  <c r="Z23904" i="6"/>
  <c r="Z23905" i="6"/>
  <c r="Z23906" i="6"/>
  <c r="Z23907" i="6"/>
  <c r="Z23908" i="6"/>
  <c r="Z23909" i="6"/>
  <c r="Z23910" i="6"/>
  <c r="Z23911" i="6"/>
  <c r="Z23912" i="6"/>
  <c r="Z23913" i="6"/>
  <c r="Z23914" i="6"/>
  <c r="Z23915" i="6"/>
  <c r="Z23916" i="6"/>
  <c r="Z23917" i="6"/>
  <c r="Z23918" i="6"/>
  <c r="Z23919" i="6"/>
  <c r="Z23920" i="6"/>
  <c r="Z23921" i="6"/>
  <c r="Z23922" i="6"/>
  <c r="Z23923" i="6"/>
  <c r="Z23924" i="6"/>
  <c r="Z23925" i="6"/>
  <c r="Z23926" i="6"/>
  <c r="Z23927" i="6"/>
  <c r="Z23928" i="6"/>
  <c r="Z23929" i="6"/>
  <c r="Z23930" i="6"/>
  <c r="Z23931" i="6"/>
  <c r="Z23932" i="6"/>
  <c r="Z23933" i="6"/>
  <c r="Z23934" i="6"/>
  <c r="Z23935" i="6"/>
  <c r="Z23936" i="6"/>
  <c r="Z23937" i="6"/>
  <c r="Z23938" i="6"/>
  <c r="Z23939" i="6"/>
  <c r="Z23940" i="6"/>
  <c r="Z23941" i="6"/>
  <c r="Z23942" i="6"/>
  <c r="Z23943" i="6"/>
  <c r="Z23944" i="6"/>
  <c r="Z23945" i="6"/>
  <c r="Z23946" i="6"/>
  <c r="Z23947" i="6"/>
  <c r="Z23948" i="6"/>
  <c r="Z23949" i="6"/>
  <c r="Z23950" i="6"/>
  <c r="Z23951" i="6"/>
  <c r="Z23952" i="6"/>
  <c r="Z23953" i="6"/>
  <c r="Z23954" i="6"/>
  <c r="Z23955" i="6"/>
  <c r="Z23956" i="6"/>
  <c r="Z23957" i="6"/>
  <c r="Z23958" i="6"/>
  <c r="Z23959" i="6"/>
  <c r="Z23960" i="6"/>
  <c r="Z23961" i="6"/>
  <c r="Z23962" i="6"/>
  <c r="Z23963" i="6"/>
  <c r="Z23964" i="6"/>
  <c r="Z23965" i="6"/>
  <c r="Z23966" i="6"/>
  <c r="Z23967" i="6"/>
  <c r="Z23968" i="6"/>
  <c r="Z23969" i="6"/>
  <c r="Z23970" i="6"/>
  <c r="Z23971" i="6"/>
  <c r="Z23972" i="6"/>
  <c r="Z23973" i="6"/>
  <c r="Z23974" i="6"/>
  <c r="Z23975" i="6"/>
  <c r="Z23976" i="6"/>
  <c r="Z23977" i="6"/>
  <c r="Z23978" i="6"/>
  <c r="Z23979" i="6"/>
  <c r="Z23980" i="6"/>
  <c r="Z23981" i="6"/>
  <c r="Z23982" i="6"/>
  <c r="Z23983" i="6"/>
  <c r="Z23984" i="6"/>
  <c r="Z23985" i="6"/>
  <c r="Z23986" i="6"/>
  <c r="Z23987" i="6"/>
  <c r="Z23988" i="6"/>
  <c r="Z23989" i="6"/>
  <c r="Z23990" i="6"/>
  <c r="Z23991" i="6"/>
  <c r="Z23992" i="6"/>
  <c r="Z23993" i="6"/>
  <c r="Z23994" i="6"/>
  <c r="Z23995" i="6"/>
  <c r="Z23996" i="6"/>
  <c r="Z23997" i="6"/>
  <c r="Z23998" i="6"/>
  <c r="Z23999" i="6"/>
  <c r="Z24000" i="6"/>
  <c r="Z24001" i="6"/>
  <c r="Z24002" i="6"/>
  <c r="Z24003" i="6"/>
  <c r="Z24004" i="6"/>
  <c r="Z24005" i="6"/>
  <c r="Z24006" i="6"/>
  <c r="Z24007" i="6"/>
  <c r="Z24008" i="6"/>
  <c r="Z24009" i="6"/>
  <c r="Z24010" i="6"/>
  <c r="Z24011" i="6"/>
  <c r="Z24012" i="6"/>
  <c r="Z24013" i="6"/>
  <c r="Z24014" i="6"/>
  <c r="Z24015" i="6"/>
  <c r="Z24016" i="6"/>
  <c r="Z24017" i="6"/>
  <c r="Z24018" i="6"/>
  <c r="Z24019" i="6"/>
  <c r="Z24020" i="6"/>
  <c r="Z24021" i="6"/>
  <c r="Z24022" i="6"/>
  <c r="Z24023" i="6"/>
  <c r="Z24024" i="6"/>
  <c r="Z24025" i="6"/>
  <c r="Z24026" i="6"/>
  <c r="Z24027" i="6"/>
  <c r="Z24028" i="6"/>
  <c r="Z24029" i="6"/>
  <c r="Z24030" i="6"/>
  <c r="Z24031" i="6"/>
  <c r="Z24032" i="6"/>
  <c r="Z24033" i="6"/>
  <c r="Z24034" i="6"/>
  <c r="Z24035" i="6"/>
  <c r="Z24036" i="6"/>
  <c r="Z24037" i="6"/>
  <c r="Z24038" i="6"/>
  <c r="Z24039" i="6"/>
  <c r="Z24040" i="6"/>
  <c r="Z24041" i="6"/>
  <c r="Z24042" i="6"/>
  <c r="Z24043" i="6"/>
  <c r="Z24044" i="6"/>
  <c r="Z24045" i="6"/>
  <c r="Z24046" i="6"/>
  <c r="Z24047" i="6"/>
  <c r="Z24048" i="6"/>
  <c r="Z24049" i="6"/>
  <c r="Z24050" i="6"/>
  <c r="Z24051" i="6"/>
  <c r="Z24052" i="6"/>
  <c r="Z24053" i="6"/>
  <c r="Z24054" i="6"/>
  <c r="Z24055" i="6"/>
  <c r="Z24056" i="6"/>
  <c r="Z24057" i="6"/>
  <c r="Z24058" i="6"/>
  <c r="Z24059" i="6"/>
  <c r="Z24060" i="6"/>
  <c r="Z24061" i="6"/>
  <c r="Z24062" i="6"/>
  <c r="Z24063" i="6"/>
  <c r="Z24064" i="6"/>
  <c r="Z24065" i="6"/>
  <c r="Z24066" i="6"/>
  <c r="Z24067" i="6"/>
  <c r="Z24068" i="6"/>
  <c r="Z24069" i="6"/>
  <c r="Z24070" i="6"/>
  <c r="Z24071" i="6"/>
  <c r="Z24072" i="6"/>
  <c r="Z24073" i="6"/>
  <c r="Z24074" i="6"/>
  <c r="Z24075" i="6"/>
  <c r="Z24076" i="6"/>
  <c r="Z24077" i="6"/>
  <c r="Z24078" i="6"/>
  <c r="Z24079" i="6"/>
  <c r="Z24080" i="6"/>
  <c r="Z24081" i="6"/>
  <c r="Z24082" i="6"/>
  <c r="Z24083" i="6"/>
  <c r="Z24084" i="6"/>
  <c r="Z24085" i="6"/>
  <c r="Z24086" i="6"/>
  <c r="Z24087" i="6"/>
  <c r="Z24088" i="6"/>
  <c r="Z24089" i="6"/>
  <c r="Z24090" i="6"/>
  <c r="Z24091" i="6"/>
  <c r="Z24092" i="6"/>
  <c r="Z24093" i="6"/>
  <c r="Z24094" i="6"/>
  <c r="Z24095" i="6"/>
  <c r="Z24096" i="6"/>
  <c r="Z24097" i="6"/>
  <c r="Z24098" i="6"/>
  <c r="Z24099" i="6"/>
  <c r="Z24100" i="6"/>
  <c r="Z24101" i="6"/>
  <c r="Z24102" i="6"/>
  <c r="Z24103" i="6"/>
  <c r="Z24104" i="6"/>
  <c r="Z24105" i="6"/>
  <c r="Z24106" i="6"/>
  <c r="Z24107" i="6"/>
  <c r="Z24108" i="6"/>
  <c r="Z24109" i="6"/>
  <c r="Z24110" i="6"/>
  <c r="Z24111" i="6"/>
  <c r="Z24112" i="6"/>
  <c r="Z24113" i="6"/>
  <c r="Z24114" i="6"/>
  <c r="Z24115" i="6"/>
  <c r="Z24116" i="6"/>
  <c r="Z24117" i="6"/>
  <c r="Z24118" i="6"/>
  <c r="Z24119" i="6"/>
  <c r="Z24120" i="6"/>
  <c r="Z24121" i="6"/>
  <c r="Z24122" i="6"/>
  <c r="Z24123" i="6"/>
  <c r="Z24124" i="6"/>
  <c r="Z24125" i="6"/>
  <c r="Z24126" i="6"/>
  <c r="Z24127" i="6"/>
  <c r="Z24128" i="6"/>
  <c r="Z24129" i="6"/>
  <c r="Z24130" i="6"/>
  <c r="Z24131" i="6"/>
  <c r="Z24132" i="6"/>
  <c r="Z24133" i="6"/>
  <c r="Z24134" i="6"/>
  <c r="Z24135" i="6"/>
  <c r="Z24136" i="6"/>
  <c r="Z24137" i="6"/>
  <c r="Z24138" i="6"/>
  <c r="Z24139" i="6"/>
  <c r="Z24140" i="6"/>
  <c r="Z24141" i="6"/>
  <c r="Z24142" i="6"/>
  <c r="Z24143" i="6"/>
  <c r="Z24144" i="6"/>
  <c r="Z24145" i="6"/>
  <c r="Z24146" i="6"/>
  <c r="Z24147" i="6"/>
  <c r="Z24148" i="6"/>
  <c r="Z24149" i="6"/>
  <c r="Z24150" i="6"/>
  <c r="Z24151" i="6"/>
  <c r="Z24152" i="6"/>
  <c r="Z24153" i="6"/>
  <c r="Z24154" i="6"/>
  <c r="Z24155" i="6"/>
  <c r="Z24156" i="6"/>
  <c r="Z24157" i="6"/>
  <c r="Z24158" i="6"/>
  <c r="Z24159" i="6"/>
  <c r="Z24160" i="6"/>
  <c r="Z24161" i="6"/>
  <c r="Z24162" i="6"/>
  <c r="Z24163" i="6"/>
  <c r="Z24164" i="6"/>
  <c r="Z24165" i="6"/>
  <c r="Z24166" i="6"/>
  <c r="Z24167" i="6"/>
  <c r="Z24168" i="6"/>
  <c r="Z24169" i="6"/>
  <c r="Z24170" i="6"/>
  <c r="Z24171" i="6"/>
  <c r="Z24172" i="6"/>
  <c r="Z24173" i="6"/>
  <c r="Z24174" i="6"/>
  <c r="Z24175" i="6"/>
  <c r="Z24176" i="6"/>
  <c r="Z24177" i="6"/>
  <c r="Z24178" i="6"/>
  <c r="Z24179" i="6"/>
  <c r="Z24180" i="6"/>
  <c r="Z24181" i="6"/>
  <c r="Z24182" i="6"/>
  <c r="Z24183" i="6"/>
  <c r="Z24184" i="6"/>
  <c r="Z24185" i="6"/>
  <c r="Z24186" i="6"/>
  <c r="Z24187" i="6"/>
  <c r="Z24188" i="6"/>
  <c r="Z24189" i="6"/>
  <c r="Z24190" i="6"/>
  <c r="Z24191" i="6"/>
  <c r="Z24192" i="6"/>
  <c r="Z24193" i="6"/>
  <c r="Z24194" i="6"/>
  <c r="Z24195" i="6"/>
  <c r="Z24196" i="6"/>
  <c r="Z24197" i="6"/>
  <c r="Z24198" i="6"/>
  <c r="Z24199" i="6"/>
  <c r="Z24200" i="6"/>
  <c r="Z24201" i="6"/>
  <c r="Z24202" i="6"/>
  <c r="Z24203" i="6"/>
  <c r="Z24204" i="6"/>
  <c r="Z24205" i="6"/>
  <c r="Z24206" i="6"/>
  <c r="Z24207" i="6"/>
  <c r="Z24208" i="6"/>
  <c r="Z24209" i="6"/>
  <c r="Z24210" i="6"/>
  <c r="Z24211" i="6"/>
  <c r="Z24212" i="6"/>
  <c r="Z24213" i="6"/>
  <c r="Z24214" i="6"/>
  <c r="Z24215" i="6"/>
  <c r="Z24216" i="6"/>
  <c r="Z24217" i="6"/>
  <c r="Z24218" i="6"/>
  <c r="Z24219" i="6"/>
  <c r="Z24220" i="6"/>
  <c r="Z24221" i="6"/>
  <c r="Z24222" i="6"/>
  <c r="Z24223" i="6"/>
  <c r="Z24224" i="6"/>
  <c r="Z24225" i="6"/>
  <c r="Z24226" i="6"/>
  <c r="Z24227" i="6"/>
  <c r="Z24228" i="6"/>
  <c r="Z24229" i="6"/>
  <c r="Z24230" i="6"/>
  <c r="Z24231" i="6"/>
  <c r="Z24232" i="6"/>
  <c r="Z24233" i="6"/>
  <c r="Z24234" i="6"/>
  <c r="Z24235" i="6"/>
  <c r="Z24236" i="6"/>
  <c r="Z24237" i="6"/>
  <c r="Z24238" i="6"/>
  <c r="Z24239" i="6"/>
  <c r="Z24240" i="6"/>
  <c r="Z24241" i="6"/>
  <c r="Z24242" i="6"/>
  <c r="Z24243" i="6"/>
  <c r="Z24244" i="6"/>
  <c r="Z24245" i="6"/>
  <c r="Z24246" i="6"/>
  <c r="Z24247" i="6"/>
  <c r="Z24248" i="6"/>
  <c r="Z24249" i="6"/>
  <c r="Z24250" i="6"/>
  <c r="Z24251" i="6"/>
  <c r="Z24252" i="6"/>
  <c r="Z24253" i="6"/>
  <c r="Z24254" i="6"/>
  <c r="Z24255" i="6"/>
  <c r="Z24256" i="6"/>
  <c r="Z24257" i="6"/>
  <c r="Z24258" i="6"/>
  <c r="Z24259" i="6"/>
  <c r="Z24260" i="6"/>
  <c r="Z24261" i="6"/>
  <c r="Z24262" i="6"/>
  <c r="Z24263" i="6"/>
  <c r="Z24264" i="6"/>
  <c r="Z24265" i="6"/>
  <c r="Z24266" i="6"/>
  <c r="Z24267" i="6"/>
  <c r="Z24268" i="6"/>
  <c r="Z24269" i="6"/>
  <c r="Z24270" i="6"/>
  <c r="Z24271" i="6"/>
  <c r="Z24272" i="6"/>
  <c r="Z24273" i="6"/>
  <c r="Z24274" i="6"/>
  <c r="Z24275" i="6"/>
  <c r="Z24276" i="6"/>
  <c r="Z24277" i="6"/>
  <c r="Z24278" i="6"/>
  <c r="Z24279" i="6"/>
  <c r="Z24280" i="6"/>
  <c r="Z24281" i="6"/>
  <c r="Z24282" i="6"/>
  <c r="Z24283" i="6"/>
  <c r="Z24284" i="6"/>
  <c r="Z24285" i="6"/>
  <c r="Z24286" i="6"/>
  <c r="Z24287" i="6"/>
  <c r="Z24288" i="6"/>
  <c r="Z24289" i="6"/>
  <c r="Z24290" i="6"/>
  <c r="Z24291" i="6"/>
  <c r="Z24292" i="6"/>
  <c r="Z24293" i="6"/>
  <c r="Z24294" i="6"/>
  <c r="Z24295" i="6"/>
  <c r="Z24296" i="6"/>
  <c r="Z24297" i="6"/>
  <c r="Z24298" i="6"/>
  <c r="Z24299" i="6"/>
  <c r="Z24300" i="6"/>
  <c r="Z24301" i="6"/>
  <c r="Z24302" i="6"/>
  <c r="Z24303" i="6"/>
  <c r="Z24304" i="6"/>
  <c r="Z24305" i="6"/>
  <c r="Z24306" i="6"/>
  <c r="Z24307" i="6"/>
  <c r="Z24308" i="6"/>
  <c r="Z24309" i="6"/>
  <c r="Z24310" i="6"/>
  <c r="Z24311" i="6"/>
  <c r="Z24312" i="6"/>
  <c r="Z24313" i="6"/>
  <c r="Z24314" i="6"/>
  <c r="Z24315" i="6"/>
  <c r="Z24316" i="6"/>
  <c r="Z24317" i="6"/>
  <c r="Z24318" i="6"/>
  <c r="Z24319" i="6"/>
  <c r="Z24320" i="6"/>
  <c r="Z24321" i="6"/>
  <c r="Z24322" i="6"/>
  <c r="Z24323" i="6"/>
  <c r="Z24324" i="6"/>
  <c r="Z24325" i="6"/>
  <c r="Z24326" i="6"/>
  <c r="Z24327" i="6"/>
  <c r="Z24328" i="6"/>
  <c r="Z24329" i="6"/>
  <c r="Z24330" i="6"/>
  <c r="Z24331" i="6"/>
  <c r="Z24332" i="6"/>
  <c r="Z24333" i="6"/>
  <c r="Z24334" i="6"/>
  <c r="Z24335" i="6"/>
  <c r="Z24336" i="6"/>
  <c r="Z24337" i="6"/>
  <c r="Z24338" i="6"/>
  <c r="Z24339" i="6"/>
  <c r="Z24340" i="6"/>
  <c r="Z24341" i="6"/>
  <c r="Z24342" i="6"/>
  <c r="Z24343" i="6"/>
  <c r="Z24344" i="6"/>
  <c r="Z24345" i="6"/>
  <c r="Z24346" i="6"/>
  <c r="Z24347" i="6"/>
  <c r="Z24348" i="6"/>
  <c r="Z24349" i="6"/>
  <c r="Z24350" i="6"/>
  <c r="Z24351" i="6"/>
  <c r="Z24352" i="6"/>
  <c r="Z24353" i="6"/>
  <c r="Z24354" i="6"/>
  <c r="Z24355" i="6"/>
  <c r="Z24356" i="6"/>
  <c r="Z24357" i="6"/>
  <c r="Z24358" i="6"/>
  <c r="Z24359" i="6"/>
  <c r="Z24360" i="6"/>
  <c r="Z24361" i="6"/>
  <c r="Z24362" i="6"/>
  <c r="Z24363" i="6"/>
  <c r="Z24364" i="6"/>
  <c r="Z24365" i="6"/>
  <c r="Z24366" i="6"/>
  <c r="Z24367" i="6"/>
  <c r="Z24368" i="6"/>
  <c r="Z24369" i="6"/>
  <c r="Z24370" i="6"/>
  <c r="Z24371" i="6"/>
  <c r="Z24372" i="6"/>
  <c r="Z24373" i="6"/>
  <c r="Z24374" i="6"/>
  <c r="Z24375" i="6"/>
  <c r="Z24376" i="6"/>
  <c r="Z24377" i="6"/>
  <c r="Z24378" i="6"/>
  <c r="Z24379" i="6"/>
  <c r="Z24380" i="6"/>
  <c r="Z24381" i="6"/>
  <c r="Z24382" i="6"/>
  <c r="Z24383" i="6"/>
  <c r="Z24384" i="6"/>
  <c r="Z24385" i="6"/>
  <c r="Z24386" i="6"/>
  <c r="Z24387" i="6"/>
  <c r="Z24388" i="6"/>
  <c r="Z24389" i="6"/>
  <c r="Z24390" i="6"/>
  <c r="Z24391" i="6"/>
  <c r="Z24392" i="6"/>
  <c r="Z24393" i="6"/>
  <c r="Z24394" i="6"/>
  <c r="Z24395" i="6"/>
  <c r="Z24396" i="6"/>
  <c r="Z24397" i="6"/>
  <c r="Z24398" i="6"/>
  <c r="Z24399" i="6"/>
  <c r="Z24400" i="6"/>
  <c r="Z24401" i="6"/>
  <c r="Z24402" i="6"/>
  <c r="Z24403" i="6"/>
  <c r="Z24404" i="6"/>
  <c r="Z24405" i="6"/>
  <c r="Z24406" i="6"/>
  <c r="Z24407" i="6"/>
  <c r="Z24408" i="6"/>
  <c r="Z24409" i="6"/>
  <c r="Z24410" i="6"/>
  <c r="Z24411" i="6"/>
  <c r="Z24412" i="6"/>
  <c r="Z24413" i="6"/>
  <c r="Z24414" i="6"/>
  <c r="Z24415" i="6"/>
  <c r="Z24416" i="6"/>
  <c r="Z24417" i="6"/>
  <c r="Z24418" i="6"/>
  <c r="Z24419" i="6"/>
  <c r="Z24420" i="6"/>
  <c r="Z24421" i="6"/>
  <c r="Z24422" i="6"/>
  <c r="Z24423" i="6"/>
  <c r="Z24424" i="6"/>
  <c r="Z24425" i="6"/>
  <c r="Z24426" i="6"/>
  <c r="Z24427" i="6"/>
  <c r="Z24428" i="6"/>
  <c r="Z24429" i="6"/>
  <c r="Z24430" i="6"/>
  <c r="Z24431" i="6"/>
  <c r="Z24432" i="6"/>
  <c r="Z24433" i="6"/>
  <c r="Z24434" i="6"/>
  <c r="Z24435" i="6"/>
  <c r="Z24436" i="6"/>
  <c r="Z24437" i="6"/>
  <c r="Z24438" i="6"/>
  <c r="Z24439" i="6"/>
  <c r="Z24440" i="6"/>
  <c r="Z24441" i="6"/>
  <c r="Z24442" i="6"/>
  <c r="Z24443" i="6"/>
  <c r="Z24444" i="6"/>
  <c r="Z24445" i="6"/>
  <c r="Z24446" i="6"/>
  <c r="Z24447" i="6"/>
  <c r="Z24448" i="6"/>
  <c r="Z24449" i="6"/>
  <c r="Z24450" i="6"/>
  <c r="Z24451" i="6"/>
  <c r="Z24452" i="6"/>
  <c r="Z24453" i="6"/>
  <c r="Z24454" i="6"/>
  <c r="Z24455" i="6"/>
  <c r="Z24456" i="6"/>
  <c r="Z24457" i="6"/>
  <c r="Z24458" i="6"/>
  <c r="Z24459" i="6"/>
  <c r="Z24460" i="6"/>
  <c r="Z24461" i="6"/>
  <c r="Z24462" i="6"/>
  <c r="Z24463" i="6"/>
  <c r="Z24464" i="6"/>
  <c r="Z24465" i="6"/>
  <c r="Z24466" i="6"/>
  <c r="Z24467" i="6"/>
  <c r="Z24468" i="6"/>
  <c r="Z24469" i="6"/>
  <c r="Z24470" i="6"/>
  <c r="Z24471" i="6"/>
  <c r="Z24472" i="6"/>
  <c r="Z24473" i="6"/>
  <c r="Z24474" i="6"/>
  <c r="Z24475" i="6"/>
  <c r="Z24476" i="6"/>
  <c r="Z24477" i="6"/>
  <c r="Z24478" i="6"/>
  <c r="Z24479" i="6"/>
  <c r="Z24480" i="6"/>
  <c r="Z24481" i="6"/>
  <c r="Z24482" i="6"/>
  <c r="Z24483" i="6"/>
  <c r="Z24484" i="6"/>
  <c r="Z24485" i="6"/>
  <c r="Z24486" i="6"/>
  <c r="Z24487" i="6"/>
  <c r="Z24488" i="6"/>
  <c r="Z24489" i="6"/>
  <c r="Z24490" i="6"/>
  <c r="Z24491" i="6"/>
  <c r="Z24492" i="6"/>
  <c r="Z24493" i="6"/>
  <c r="Z24494" i="6"/>
  <c r="Z24495" i="6"/>
  <c r="Z24496" i="6"/>
  <c r="Z24497" i="6"/>
  <c r="Z24498" i="6"/>
  <c r="Z24499" i="6"/>
  <c r="Z24500" i="6"/>
  <c r="Z24501" i="6"/>
  <c r="Z24502" i="6"/>
  <c r="Z24503" i="6"/>
  <c r="Z24504" i="6"/>
  <c r="Z24505" i="6"/>
  <c r="Z24506" i="6"/>
  <c r="Z24507" i="6"/>
  <c r="Z24508" i="6"/>
  <c r="Z24509" i="6"/>
  <c r="Z24510" i="6"/>
  <c r="Z24511" i="6"/>
  <c r="Z24512" i="6"/>
  <c r="Z24513" i="6"/>
  <c r="Z24514" i="6"/>
  <c r="Z24515" i="6"/>
  <c r="Z24516" i="6"/>
  <c r="Z24517" i="6"/>
  <c r="Z24518" i="6"/>
  <c r="Z24519" i="6"/>
  <c r="Z24520" i="6"/>
  <c r="Z24521" i="6"/>
  <c r="Z24522" i="6"/>
  <c r="Z24523" i="6"/>
  <c r="Z24524" i="6"/>
  <c r="Z24525" i="6"/>
  <c r="Z24526" i="6"/>
  <c r="Z24527" i="6"/>
  <c r="Z24528" i="6"/>
  <c r="Z24529" i="6"/>
  <c r="Z24530" i="6"/>
  <c r="Z24531" i="6"/>
  <c r="Z24532" i="6"/>
  <c r="Z24533" i="6"/>
  <c r="Z24534" i="6"/>
  <c r="Z24535" i="6"/>
  <c r="Z24536" i="6"/>
  <c r="Z24537" i="6"/>
  <c r="Z24538" i="6"/>
  <c r="Z24539" i="6"/>
  <c r="Z24540" i="6"/>
  <c r="Z24541" i="6"/>
  <c r="Z24542" i="6"/>
  <c r="Z24543" i="6"/>
  <c r="Z24544" i="6"/>
  <c r="Z24545" i="6"/>
  <c r="Z24546" i="6"/>
  <c r="Z24547" i="6"/>
  <c r="Z24548" i="6"/>
  <c r="Z24549" i="6"/>
  <c r="Z24550" i="6"/>
  <c r="Z24551" i="6"/>
  <c r="Z24552" i="6"/>
  <c r="Z24553" i="6"/>
  <c r="Z24554" i="6"/>
  <c r="Z24555" i="6"/>
  <c r="Z24556" i="6"/>
  <c r="Z24557" i="6"/>
  <c r="Z24558" i="6"/>
  <c r="Z24559" i="6"/>
  <c r="Z24560" i="6"/>
  <c r="Z24561" i="6"/>
  <c r="Z24562" i="6"/>
  <c r="Z24563" i="6"/>
  <c r="Z24564" i="6"/>
  <c r="Z24565" i="6"/>
  <c r="Z24566" i="6"/>
  <c r="Z24567" i="6"/>
  <c r="Z24568" i="6"/>
  <c r="Z24569" i="6"/>
  <c r="Z24570" i="6"/>
  <c r="Z24571" i="6"/>
  <c r="Z24572" i="6"/>
  <c r="Z24573" i="6"/>
  <c r="Z24574" i="6"/>
  <c r="Z24575" i="6"/>
  <c r="Z24576" i="6"/>
  <c r="Z24577" i="6"/>
  <c r="Z24578" i="6"/>
  <c r="Z24579" i="6"/>
  <c r="Z24580" i="6"/>
  <c r="Z24581" i="6"/>
  <c r="Z24582" i="6"/>
  <c r="Z24583" i="6"/>
  <c r="Z24584" i="6"/>
  <c r="Z24585" i="6"/>
  <c r="Z24586" i="6"/>
  <c r="Z24587" i="6"/>
  <c r="Z24588" i="6"/>
  <c r="Z24589" i="6"/>
  <c r="Z24590" i="6"/>
  <c r="Z24591" i="6"/>
  <c r="Z24592" i="6"/>
  <c r="Z24593" i="6"/>
  <c r="Z24594" i="6"/>
  <c r="Z24595" i="6"/>
  <c r="Z24596" i="6"/>
  <c r="Z24597" i="6"/>
  <c r="Z24598" i="6"/>
  <c r="Z24599" i="6"/>
  <c r="Z24600" i="6"/>
  <c r="Z24601" i="6"/>
  <c r="Z24602" i="6"/>
  <c r="Z24603" i="6"/>
  <c r="Z24604" i="6"/>
  <c r="Z24605" i="6"/>
  <c r="Z24606" i="6"/>
  <c r="Z24607" i="6"/>
  <c r="Z24608" i="6"/>
  <c r="Z24609" i="6"/>
  <c r="Z24610" i="6"/>
  <c r="Z24611" i="6"/>
  <c r="Z24612" i="6"/>
  <c r="Z24613" i="6"/>
  <c r="Z24614" i="6"/>
  <c r="Z24615" i="6"/>
  <c r="Z24616" i="6"/>
  <c r="Z24617" i="6"/>
  <c r="Z24618" i="6"/>
  <c r="Z24619" i="6"/>
  <c r="Z24620" i="6"/>
  <c r="Z24621" i="6"/>
  <c r="Z24622" i="6"/>
  <c r="Z24623" i="6"/>
  <c r="Z24624" i="6"/>
  <c r="Z24625" i="6"/>
  <c r="Z24626" i="6"/>
  <c r="Z24627" i="6"/>
  <c r="Z24628" i="6"/>
  <c r="Z24629" i="6"/>
  <c r="Z24630" i="6"/>
  <c r="Z24631" i="6"/>
  <c r="Z24632" i="6"/>
  <c r="Z24633" i="6"/>
  <c r="Z24634" i="6"/>
  <c r="Z24635" i="6"/>
  <c r="Z24636" i="6"/>
  <c r="Z24637" i="6"/>
  <c r="Z24638" i="6"/>
  <c r="Z24639" i="6"/>
  <c r="Z24640" i="6"/>
  <c r="Z24641" i="6"/>
  <c r="Z24642" i="6"/>
  <c r="Z24643" i="6"/>
  <c r="Z24644" i="6"/>
  <c r="Z24645" i="6"/>
  <c r="Z24646" i="6"/>
  <c r="Z24647" i="6"/>
  <c r="Z24648" i="6"/>
  <c r="Z24649" i="6"/>
  <c r="Z24650" i="6"/>
  <c r="Z24651" i="6"/>
  <c r="Z24652" i="6"/>
  <c r="Z24653" i="6"/>
  <c r="Z24654" i="6"/>
  <c r="Z24655" i="6"/>
  <c r="Z24656" i="6"/>
  <c r="Z24657" i="6"/>
  <c r="Z24658" i="6"/>
  <c r="Z24659" i="6"/>
  <c r="Z24660" i="6"/>
  <c r="Z24661" i="6"/>
  <c r="Z24662" i="6"/>
  <c r="Z24663" i="6"/>
  <c r="Z24664" i="6"/>
  <c r="Z24665" i="6"/>
  <c r="Z24666" i="6"/>
  <c r="Z24667" i="6"/>
  <c r="Z24668" i="6"/>
  <c r="Z24669" i="6"/>
  <c r="Z24670" i="6"/>
  <c r="Z24671" i="6"/>
  <c r="Z24672" i="6"/>
  <c r="Z24673" i="6"/>
  <c r="Z24674" i="6"/>
  <c r="Z24675" i="6"/>
  <c r="Z24676" i="6"/>
  <c r="Z24677" i="6"/>
  <c r="Z24678" i="6"/>
  <c r="Z24679" i="6"/>
  <c r="Z24680" i="6"/>
  <c r="Z24681" i="6"/>
  <c r="Z24682" i="6"/>
  <c r="Z24683" i="6"/>
  <c r="Z24684" i="6"/>
  <c r="Z24685" i="6"/>
  <c r="Z24686" i="6"/>
  <c r="Z24687" i="6"/>
  <c r="Z24688" i="6"/>
  <c r="Z24689" i="6"/>
  <c r="Z24690" i="6"/>
  <c r="Z24691" i="6"/>
  <c r="Z24692" i="6"/>
  <c r="Z24693" i="6"/>
  <c r="Z24694" i="6"/>
  <c r="Z24695" i="6"/>
  <c r="Z24696" i="6"/>
  <c r="Z24697" i="6"/>
  <c r="Z24698" i="6"/>
  <c r="Z24699" i="6"/>
  <c r="Z24700" i="6"/>
  <c r="Z24701" i="6"/>
  <c r="Z24702" i="6"/>
  <c r="Z24703" i="6"/>
  <c r="Z24704" i="6"/>
  <c r="Z24705" i="6"/>
  <c r="Z24706" i="6"/>
  <c r="Z24707" i="6"/>
  <c r="Z24708" i="6"/>
  <c r="Z24709" i="6"/>
  <c r="Z24710" i="6"/>
  <c r="Z24711" i="6"/>
  <c r="Z24712" i="6"/>
  <c r="Z24713" i="6"/>
  <c r="Z24714" i="6"/>
  <c r="Z24715" i="6"/>
  <c r="Z24716" i="6"/>
  <c r="Z24717" i="6"/>
  <c r="Z24718" i="6"/>
  <c r="Z24719" i="6"/>
  <c r="Z24720" i="6"/>
  <c r="Z24721" i="6"/>
  <c r="Z24722" i="6"/>
  <c r="Z24723" i="6"/>
  <c r="Z24724" i="6"/>
  <c r="Z24725" i="6"/>
  <c r="Z24726" i="6"/>
  <c r="Z24727" i="6"/>
  <c r="Z24728" i="6"/>
  <c r="Z24729" i="6"/>
  <c r="Z24730" i="6"/>
  <c r="Z24731" i="6"/>
  <c r="Z24732" i="6"/>
  <c r="Z24733" i="6"/>
  <c r="Z24734" i="6"/>
  <c r="Z24735" i="6"/>
  <c r="Z24736" i="6"/>
  <c r="Z24737" i="6"/>
  <c r="Z24738" i="6"/>
  <c r="Z24739" i="6"/>
  <c r="Z24740" i="6"/>
  <c r="Z24741" i="6"/>
  <c r="Z24742" i="6"/>
  <c r="Z24743" i="6"/>
  <c r="Z24744" i="6"/>
  <c r="Z24745" i="6"/>
  <c r="Z24746" i="6"/>
  <c r="Z24747" i="6"/>
  <c r="Z24748" i="6"/>
  <c r="Z24749" i="6"/>
  <c r="Z24750" i="6"/>
  <c r="Z24751" i="6"/>
  <c r="Z24752" i="6"/>
  <c r="Z24753" i="6"/>
  <c r="Z24754" i="6"/>
  <c r="Z24755" i="6"/>
  <c r="Z24756" i="6"/>
  <c r="Z24757" i="6"/>
  <c r="Z24758" i="6"/>
  <c r="Z24759" i="6"/>
  <c r="Z24760" i="6"/>
  <c r="Z24761" i="6"/>
  <c r="Z24762" i="6"/>
  <c r="Z24763" i="6"/>
  <c r="Z24764" i="6"/>
  <c r="Z24765" i="6"/>
  <c r="Z24766" i="6"/>
  <c r="Z24767" i="6"/>
  <c r="Z24768" i="6"/>
  <c r="Z24769" i="6"/>
  <c r="Z24770" i="6"/>
  <c r="Z24771" i="6"/>
  <c r="Z24772" i="6"/>
  <c r="Z24773" i="6"/>
  <c r="Z24774" i="6"/>
  <c r="Z24775" i="6"/>
  <c r="Z24776" i="6"/>
  <c r="Z24777" i="6"/>
  <c r="Z24778" i="6"/>
  <c r="Z24779" i="6"/>
  <c r="Z24780" i="6"/>
  <c r="Z24781" i="6"/>
  <c r="Z24782" i="6"/>
  <c r="Z24783" i="6"/>
  <c r="Z24784" i="6"/>
  <c r="Z24785" i="6"/>
  <c r="Z24786" i="6"/>
  <c r="Z24787" i="6"/>
  <c r="Z24788" i="6"/>
  <c r="Z24789" i="6"/>
  <c r="Z24790" i="6"/>
  <c r="Z24791" i="6"/>
  <c r="Z24792" i="6"/>
  <c r="Z24793" i="6"/>
  <c r="Z24794" i="6"/>
  <c r="Z24795" i="6"/>
  <c r="Z24796" i="6"/>
  <c r="Z24797" i="6"/>
  <c r="Z24798" i="6"/>
  <c r="Z24799" i="6"/>
  <c r="Z24800" i="6"/>
  <c r="Z24801" i="6"/>
  <c r="Z24802" i="6"/>
  <c r="Z24803" i="6"/>
  <c r="Z24804" i="6"/>
  <c r="Z24805" i="6"/>
  <c r="Z24806" i="6"/>
  <c r="Z24807" i="6"/>
  <c r="Z24808" i="6"/>
  <c r="Z24809" i="6"/>
  <c r="Z24810" i="6"/>
  <c r="Z24811" i="6"/>
  <c r="Z24812" i="6"/>
  <c r="Z24813" i="6"/>
  <c r="Z24814" i="6"/>
  <c r="Z24815" i="6"/>
  <c r="Z24816" i="6"/>
  <c r="Z24817" i="6"/>
  <c r="Z24818" i="6"/>
  <c r="Z24819" i="6"/>
  <c r="Z24820" i="6"/>
  <c r="Z24821" i="6"/>
  <c r="Z24822" i="6"/>
  <c r="Z24823" i="6"/>
  <c r="Z24824" i="6"/>
  <c r="Z24825" i="6"/>
  <c r="Z24826" i="6"/>
  <c r="Z24827" i="6"/>
  <c r="Z24828" i="6"/>
  <c r="Z24829" i="6"/>
  <c r="Z24830" i="6"/>
  <c r="Z24831" i="6"/>
  <c r="Z24832" i="6"/>
  <c r="Z24833" i="6"/>
  <c r="Z24834" i="6"/>
  <c r="Z24835" i="6"/>
  <c r="Z24836" i="6"/>
  <c r="Z24837" i="6"/>
  <c r="Z24838" i="6"/>
  <c r="Z24839" i="6"/>
  <c r="Z24840" i="6"/>
  <c r="Z24841" i="6"/>
  <c r="Z24842" i="6"/>
  <c r="Z24843" i="6"/>
  <c r="Z24844" i="6"/>
  <c r="Z24845" i="6"/>
  <c r="Z24846" i="6"/>
  <c r="Z24847" i="6"/>
  <c r="Z24848" i="6"/>
  <c r="Z24849" i="6"/>
  <c r="Z24850" i="6"/>
  <c r="Z24851" i="6"/>
  <c r="Z24852" i="6"/>
  <c r="Z24853" i="6"/>
  <c r="Z24854" i="6"/>
  <c r="Z24855" i="6"/>
  <c r="Z24856" i="6"/>
  <c r="Z24857" i="6"/>
  <c r="Z24858" i="6"/>
  <c r="Z24859" i="6"/>
  <c r="Z24860" i="6"/>
  <c r="Z24861" i="6"/>
  <c r="Z24862" i="6"/>
  <c r="Z24863" i="6"/>
  <c r="Z24864" i="6"/>
  <c r="Z24865" i="6"/>
  <c r="Z24866" i="6"/>
  <c r="Z24867" i="6"/>
  <c r="Z24868" i="6"/>
  <c r="Z24869" i="6"/>
  <c r="Z24870" i="6"/>
  <c r="Z24871" i="6"/>
  <c r="Z24872" i="6"/>
  <c r="Z24873" i="6"/>
  <c r="Z24874" i="6"/>
  <c r="Z24875" i="6"/>
  <c r="Z24876" i="6"/>
  <c r="Z24877" i="6"/>
  <c r="Z24878" i="6"/>
  <c r="Z24879" i="6"/>
  <c r="Z24880" i="6"/>
  <c r="Z24881" i="6"/>
  <c r="Z24882" i="6"/>
  <c r="Z24883" i="6"/>
  <c r="Z24884" i="6"/>
  <c r="Z24885" i="6"/>
  <c r="Z24886" i="6"/>
  <c r="Z24887" i="6"/>
  <c r="Z24888" i="6"/>
  <c r="Z24889" i="6"/>
  <c r="Z24890" i="6"/>
  <c r="Z24891" i="6"/>
  <c r="Z24892" i="6"/>
  <c r="Z24893" i="6"/>
  <c r="Z24894" i="6"/>
  <c r="Z24895" i="6"/>
  <c r="Z24896" i="6"/>
  <c r="Z24897" i="6"/>
  <c r="Z24898" i="6"/>
  <c r="Z24899" i="6"/>
  <c r="Z24900" i="6"/>
  <c r="Z24901" i="6"/>
  <c r="Z24902" i="6"/>
  <c r="Z24903" i="6"/>
  <c r="Z24904" i="6"/>
  <c r="Z24905" i="6"/>
  <c r="Z24906" i="6"/>
  <c r="Z24907" i="6"/>
  <c r="Z24908" i="6"/>
  <c r="Z24909" i="6"/>
  <c r="Z24910" i="6"/>
  <c r="Z24911" i="6"/>
  <c r="Z24912" i="6"/>
  <c r="Z24913" i="6"/>
  <c r="Z24914" i="6"/>
  <c r="Z24915" i="6"/>
  <c r="Z24916" i="6"/>
  <c r="Z24917" i="6"/>
  <c r="Z24918" i="6"/>
  <c r="Z24919" i="6"/>
  <c r="Z24920" i="6"/>
  <c r="Z24921" i="6"/>
  <c r="Z24922" i="6"/>
  <c r="Z24923" i="6"/>
  <c r="Z24924" i="6"/>
  <c r="Z24925" i="6"/>
  <c r="Z24926" i="6"/>
  <c r="Z24927" i="6"/>
  <c r="Z24928" i="6"/>
  <c r="Z24929" i="6"/>
  <c r="Z24930" i="6"/>
  <c r="Z24931" i="6"/>
  <c r="Z24932" i="6"/>
  <c r="Z24933" i="6"/>
  <c r="Z24934" i="6"/>
  <c r="Z24935" i="6"/>
  <c r="Z24936" i="6"/>
  <c r="Z24937" i="6"/>
  <c r="Z24938" i="6"/>
  <c r="Z24939" i="6"/>
  <c r="Z24940" i="6"/>
  <c r="Z24941" i="6"/>
  <c r="Z24942" i="6"/>
  <c r="Z24943" i="6"/>
  <c r="Z24944" i="6"/>
  <c r="Z24945" i="6"/>
  <c r="Z24946" i="6"/>
  <c r="Z24947" i="6"/>
  <c r="Z24948" i="6"/>
  <c r="Z24949" i="6"/>
  <c r="Z24950" i="6"/>
  <c r="Z24951" i="6"/>
  <c r="Z24952" i="6"/>
  <c r="Z24953" i="6"/>
  <c r="Z24954" i="6"/>
  <c r="Z24955" i="6"/>
  <c r="Z24956" i="6"/>
  <c r="Z24957" i="6"/>
  <c r="Z24958" i="6"/>
  <c r="Z24959" i="6"/>
  <c r="Z24960" i="6"/>
  <c r="Z24961" i="6"/>
  <c r="Z24962" i="6"/>
  <c r="Z24963" i="6"/>
  <c r="Z24964" i="6"/>
  <c r="Z24965" i="6"/>
  <c r="Z24966" i="6"/>
  <c r="Z24967" i="6"/>
  <c r="Z24968" i="6"/>
  <c r="Z24969" i="6"/>
  <c r="Z24970" i="6"/>
  <c r="Z24971" i="6"/>
  <c r="Z24972" i="6"/>
  <c r="Z24973" i="6"/>
  <c r="Z24974" i="6"/>
  <c r="Z24975" i="6"/>
  <c r="Z24976" i="6"/>
  <c r="Z24977" i="6"/>
  <c r="Z24978" i="6"/>
  <c r="Z24979" i="6"/>
  <c r="Z24980" i="6"/>
  <c r="Z24981" i="6"/>
  <c r="Z24982" i="6"/>
  <c r="Z24983" i="6"/>
  <c r="Z24984" i="6"/>
  <c r="Z24985" i="6"/>
  <c r="Z24986" i="6"/>
  <c r="Z24987" i="6"/>
  <c r="Z24988" i="6"/>
  <c r="Z24989" i="6"/>
  <c r="Z24990" i="6"/>
  <c r="Z24991" i="6"/>
  <c r="Z24992" i="6"/>
  <c r="Z24993" i="6"/>
  <c r="Z24994" i="6"/>
  <c r="Z24995" i="6"/>
  <c r="Z24996" i="6"/>
  <c r="Z24997" i="6"/>
  <c r="Z24998" i="6"/>
  <c r="Z24999" i="6"/>
  <c r="Z25000" i="6"/>
  <c r="Z25001" i="6"/>
  <c r="Z25002" i="6"/>
  <c r="Z25003" i="6"/>
  <c r="Z25004" i="6"/>
  <c r="Z25005" i="6"/>
  <c r="Z25006" i="6"/>
  <c r="Z25007" i="6"/>
  <c r="Z25008" i="6"/>
  <c r="Z25009" i="6"/>
  <c r="Z25010" i="6"/>
  <c r="Z25011" i="6"/>
  <c r="Z25012" i="6"/>
  <c r="Z25013" i="6"/>
  <c r="Z25014" i="6"/>
  <c r="Z25015" i="6"/>
  <c r="Z25016" i="6"/>
  <c r="Z25017" i="6"/>
  <c r="Z25018" i="6"/>
  <c r="Z25019" i="6"/>
  <c r="Z25020" i="6"/>
  <c r="Z25021" i="6"/>
  <c r="Z25022" i="6"/>
  <c r="Z25023" i="6"/>
  <c r="Z25024" i="6"/>
  <c r="Z25025" i="6"/>
  <c r="Z25026" i="6"/>
  <c r="Z25027" i="6"/>
  <c r="Z25028" i="6"/>
  <c r="Z25029" i="6"/>
  <c r="Z25030" i="6"/>
  <c r="Z25031" i="6"/>
  <c r="Z25032" i="6"/>
  <c r="Z25033" i="6"/>
  <c r="Z25034" i="6"/>
  <c r="Z25035" i="6"/>
  <c r="Z25036" i="6"/>
  <c r="Z25037" i="6"/>
  <c r="Z25038" i="6"/>
  <c r="Z25039" i="6"/>
  <c r="Z25040" i="6"/>
  <c r="Z25041" i="6"/>
  <c r="Z25042" i="6"/>
  <c r="Z25043" i="6"/>
  <c r="Z25044" i="6"/>
  <c r="Z25045" i="6"/>
  <c r="Z25046" i="6"/>
  <c r="Z25047" i="6"/>
  <c r="Z25048" i="6"/>
  <c r="Z25049" i="6"/>
  <c r="Z25050" i="6"/>
  <c r="Z25051" i="6"/>
  <c r="Z25052" i="6"/>
  <c r="Z25053" i="6"/>
  <c r="Z25054" i="6"/>
  <c r="Z25055" i="6"/>
  <c r="Z25056" i="6"/>
  <c r="Z25057" i="6"/>
  <c r="Z25058" i="6"/>
  <c r="Z25059" i="6"/>
  <c r="Z25060" i="6"/>
  <c r="Z25061" i="6"/>
  <c r="Z25062" i="6"/>
  <c r="Z25063" i="6"/>
  <c r="Z25064" i="6"/>
  <c r="Z25065" i="6"/>
  <c r="Z25066" i="6"/>
  <c r="Z25067" i="6"/>
  <c r="Z25068" i="6"/>
  <c r="Z25069" i="6"/>
  <c r="Z25070" i="6"/>
  <c r="Z25071" i="6"/>
  <c r="Z25072" i="6"/>
  <c r="Z25073" i="6"/>
  <c r="Z25074" i="6"/>
  <c r="Z25075" i="6"/>
  <c r="Z25076" i="6"/>
  <c r="Z25077" i="6"/>
  <c r="Z25078" i="6"/>
  <c r="Z25079" i="6"/>
  <c r="Z25080" i="6"/>
  <c r="Z25081" i="6"/>
  <c r="Z25082" i="6"/>
  <c r="Z25083" i="6"/>
  <c r="Z25084" i="6"/>
  <c r="Z25085" i="6"/>
  <c r="Z25086" i="6"/>
  <c r="Z25087" i="6"/>
  <c r="Z25088" i="6"/>
  <c r="Z25089" i="6"/>
  <c r="Z25090" i="6"/>
  <c r="Z25091" i="6"/>
  <c r="Z25092" i="6"/>
  <c r="Z25093" i="6"/>
  <c r="Z25094" i="6"/>
  <c r="Z25095" i="6"/>
  <c r="Z25096" i="6"/>
  <c r="Z25097" i="6"/>
  <c r="Z25098" i="6"/>
  <c r="Z25099" i="6"/>
  <c r="Z25100" i="6"/>
  <c r="Z25101" i="6"/>
  <c r="Z25102" i="6"/>
  <c r="Z25103" i="6"/>
  <c r="Z25104" i="6"/>
  <c r="Z25105" i="6"/>
  <c r="Z25106" i="6"/>
  <c r="Z25107" i="6"/>
  <c r="Z25108" i="6"/>
  <c r="Z25109" i="6"/>
  <c r="Z25110" i="6"/>
  <c r="Z25111" i="6"/>
  <c r="Z25112" i="6"/>
  <c r="Z25113" i="6"/>
  <c r="Z25114" i="6"/>
  <c r="Z25115" i="6"/>
  <c r="Z25116" i="6"/>
  <c r="Z25117" i="6"/>
  <c r="Z25118" i="6"/>
  <c r="Z25119" i="6"/>
  <c r="Z25120" i="6"/>
  <c r="Z25121" i="6"/>
  <c r="Z25122" i="6"/>
  <c r="Z25123" i="6"/>
  <c r="Z25124" i="6"/>
  <c r="Z25125" i="6"/>
  <c r="Z25126" i="6"/>
  <c r="Z25127" i="6"/>
  <c r="Z25128" i="6"/>
  <c r="Z25129" i="6"/>
  <c r="Z25130" i="6"/>
  <c r="Z25131" i="6"/>
  <c r="Z25132" i="6"/>
  <c r="Z25133" i="6"/>
  <c r="Z25134" i="6"/>
  <c r="Z25135" i="6"/>
  <c r="Z25136" i="6"/>
  <c r="Z25137" i="6"/>
  <c r="Z25138" i="6"/>
  <c r="Z25139" i="6"/>
  <c r="Z25140" i="6"/>
  <c r="Z25141" i="6"/>
  <c r="Z25142" i="6"/>
  <c r="Z25143" i="6"/>
  <c r="Z25144" i="6"/>
  <c r="Z25145" i="6"/>
  <c r="Z25146" i="6"/>
  <c r="Z25147" i="6"/>
  <c r="Z25148" i="6"/>
  <c r="Z25149" i="6"/>
  <c r="Z25150" i="6"/>
  <c r="Z25151" i="6"/>
  <c r="Z25152" i="6"/>
  <c r="Z25153" i="6"/>
  <c r="Z25154" i="6"/>
  <c r="Z25155" i="6"/>
  <c r="Z25156" i="6"/>
  <c r="Z25157" i="6"/>
  <c r="Z25158" i="6"/>
  <c r="Z25159" i="6"/>
  <c r="Z25160" i="6"/>
  <c r="Z25161" i="6"/>
  <c r="Z25162" i="6"/>
  <c r="Z25163" i="6"/>
  <c r="Z25164" i="6"/>
  <c r="Z25165" i="6"/>
  <c r="Z25166" i="6"/>
  <c r="Z25167" i="6"/>
  <c r="Z25168" i="6"/>
  <c r="Z25169" i="6"/>
  <c r="Z25170" i="6"/>
  <c r="Z25171" i="6"/>
  <c r="Z25172" i="6"/>
  <c r="Z25173" i="6"/>
  <c r="Z25174" i="6"/>
  <c r="Z25175" i="6"/>
  <c r="Z25176" i="6"/>
  <c r="Z25177" i="6"/>
  <c r="Z25178" i="6"/>
  <c r="Z25179" i="6"/>
  <c r="Z25180" i="6"/>
  <c r="Z25181" i="6"/>
  <c r="Z25182" i="6"/>
  <c r="Z25183" i="6"/>
  <c r="Z25184" i="6"/>
  <c r="Z25185" i="6"/>
  <c r="Z25186" i="6"/>
  <c r="Z25187" i="6"/>
  <c r="Z25188" i="6"/>
  <c r="Z25189" i="6"/>
  <c r="Z25190" i="6"/>
  <c r="Z25191" i="6"/>
  <c r="Z25192" i="6"/>
  <c r="Z25193" i="6"/>
  <c r="Z25194" i="6"/>
  <c r="Z25195" i="6"/>
  <c r="Z25196" i="6"/>
  <c r="Z25197" i="6"/>
  <c r="Z25198" i="6"/>
  <c r="Z25199" i="6"/>
  <c r="Z25200" i="6"/>
  <c r="Z25201" i="6"/>
  <c r="Z25202" i="6"/>
  <c r="Z25203" i="6"/>
  <c r="Z25204" i="6"/>
  <c r="Z25205" i="6"/>
  <c r="Z25206" i="6"/>
  <c r="Z25207" i="6"/>
  <c r="Z25208" i="6"/>
  <c r="Z25209" i="6"/>
  <c r="Z25210" i="6"/>
  <c r="Z25211" i="6"/>
  <c r="Z25212" i="6"/>
  <c r="Z25213" i="6"/>
  <c r="Z25214" i="6"/>
  <c r="Z25215" i="6"/>
  <c r="Z25216" i="6"/>
  <c r="Z25217" i="6"/>
  <c r="Z25218" i="6"/>
  <c r="Z25219" i="6"/>
  <c r="Z25220" i="6"/>
  <c r="Z25221" i="6"/>
  <c r="Z25222" i="6"/>
  <c r="Z25223" i="6"/>
  <c r="Z25224" i="6"/>
  <c r="Z25225" i="6"/>
  <c r="Z25226" i="6"/>
  <c r="Z25227" i="6"/>
  <c r="Z25228" i="6"/>
  <c r="Z25229" i="6"/>
  <c r="Z25230" i="6"/>
  <c r="Z25231" i="6"/>
  <c r="Z25232" i="6"/>
  <c r="Z25233" i="6"/>
  <c r="Z25234" i="6"/>
  <c r="Z25235" i="6"/>
  <c r="Z25236" i="6"/>
  <c r="Z25237" i="6"/>
  <c r="Z25238" i="6"/>
  <c r="Z25239" i="6"/>
  <c r="Z25240" i="6"/>
  <c r="Z25241" i="6"/>
  <c r="Z25242" i="6"/>
  <c r="Z25243" i="6"/>
  <c r="Z25244" i="6"/>
  <c r="Z25245" i="6"/>
  <c r="Z25246" i="6"/>
  <c r="Z25247" i="6"/>
  <c r="Z25248" i="6"/>
  <c r="Z25249" i="6"/>
  <c r="Z25250" i="6"/>
  <c r="Z25251" i="6"/>
  <c r="Z25252" i="6"/>
  <c r="Z25253" i="6"/>
  <c r="Z25254" i="6"/>
  <c r="Z25255" i="6"/>
  <c r="Z25256" i="6"/>
  <c r="Z25257" i="6"/>
  <c r="Z25258" i="6"/>
  <c r="Z25259" i="6"/>
  <c r="Z25260" i="6"/>
  <c r="Z25261" i="6"/>
  <c r="Z25262" i="6"/>
  <c r="Z25263" i="6"/>
  <c r="Z25264" i="6"/>
  <c r="Z25265" i="6"/>
  <c r="Z25266" i="6"/>
  <c r="Z25267" i="6"/>
  <c r="Z25268" i="6"/>
  <c r="Z25269" i="6"/>
  <c r="Z25270" i="6"/>
  <c r="Z25271" i="6"/>
  <c r="Z25272" i="6"/>
  <c r="Z25273" i="6"/>
  <c r="Z25274" i="6"/>
  <c r="Z25275" i="6"/>
  <c r="Z25276" i="6"/>
  <c r="Z25277" i="6"/>
  <c r="Z25278" i="6"/>
  <c r="Z25279" i="6"/>
  <c r="Z25280" i="6"/>
  <c r="Z25281" i="6"/>
  <c r="Z25282" i="6"/>
  <c r="Z25283" i="6"/>
  <c r="Z25284" i="6"/>
  <c r="Z25285" i="6"/>
  <c r="Z25286" i="6"/>
  <c r="Z25287" i="6"/>
  <c r="Z25288" i="6"/>
  <c r="Z25289" i="6"/>
  <c r="Z25290" i="6"/>
  <c r="Z25291" i="6"/>
  <c r="Z25292" i="6"/>
  <c r="Z25293" i="6"/>
  <c r="Z25294" i="6"/>
  <c r="Z25295" i="6"/>
  <c r="Z25296" i="6"/>
  <c r="Z25297" i="6"/>
  <c r="Z25298" i="6"/>
  <c r="Z25299" i="6"/>
  <c r="Z25300" i="6"/>
  <c r="Z25301" i="6"/>
  <c r="Z25302" i="6"/>
  <c r="Z25303" i="6"/>
  <c r="Z25304" i="6"/>
  <c r="Z25305" i="6"/>
  <c r="Z25306" i="6"/>
  <c r="Z25307" i="6"/>
  <c r="Z25308" i="6"/>
  <c r="Z25309" i="6"/>
  <c r="Z25310" i="6"/>
  <c r="Z25311" i="6"/>
  <c r="Z25312" i="6"/>
  <c r="Z25313" i="6"/>
  <c r="Z25314" i="6"/>
  <c r="Z25315" i="6"/>
  <c r="Z25316" i="6"/>
  <c r="Z25317" i="6"/>
  <c r="Z25318" i="6"/>
  <c r="Z25319" i="6"/>
  <c r="Z25320" i="6"/>
  <c r="Z25321" i="6"/>
  <c r="Z25322" i="6"/>
  <c r="Z25323" i="6"/>
  <c r="Z25324" i="6"/>
  <c r="Z25325" i="6"/>
  <c r="Z25326" i="6"/>
  <c r="Z25327" i="6"/>
  <c r="Z25328" i="6"/>
  <c r="Z25329" i="6"/>
  <c r="Z25330" i="6"/>
  <c r="Z25331" i="6"/>
  <c r="Z25332" i="6"/>
  <c r="Z25333" i="6"/>
  <c r="Z25334" i="6"/>
  <c r="Z25335" i="6"/>
  <c r="Z25336" i="6"/>
  <c r="Z25337" i="6"/>
  <c r="Z25338" i="6"/>
  <c r="Z25339" i="6"/>
  <c r="Z25340" i="6"/>
  <c r="Z25341" i="6"/>
  <c r="Z25342" i="6"/>
  <c r="Z25343" i="6"/>
  <c r="Z25344" i="6"/>
  <c r="Z25345" i="6"/>
  <c r="Z25346" i="6"/>
  <c r="Z25347" i="6"/>
  <c r="Z25348" i="6"/>
  <c r="Z25349" i="6"/>
  <c r="Z25350" i="6"/>
  <c r="Z25351" i="6"/>
  <c r="Z25352" i="6"/>
  <c r="Z25353" i="6"/>
  <c r="Z25354" i="6"/>
  <c r="Z25355" i="6"/>
  <c r="Z25356" i="6"/>
  <c r="Z25357" i="6"/>
  <c r="Z25358" i="6"/>
  <c r="Z25359" i="6"/>
  <c r="Z25360" i="6"/>
  <c r="Z25361" i="6"/>
  <c r="Z25362" i="6"/>
  <c r="Z25363" i="6"/>
  <c r="Z25364" i="6"/>
  <c r="Z25365" i="6"/>
  <c r="Z25366" i="6"/>
  <c r="Z25367" i="6"/>
  <c r="Z25368" i="6"/>
  <c r="Z25369" i="6"/>
  <c r="Z25370" i="6"/>
  <c r="Z25371" i="6"/>
  <c r="Z25372" i="6"/>
  <c r="Z25373" i="6"/>
  <c r="Z25374" i="6"/>
  <c r="Z25375" i="6"/>
  <c r="Z25376" i="6"/>
  <c r="Z25377" i="6"/>
  <c r="Z25378" i="6"/>
  <c r="Z25379" i="6"/>
  <c r="Z25380" i="6"/>
  <c r="Z25381" i="6"/>
  <c r="Z25382" i="6"/>
  <c r="Z25383" i="6"/>
  <c r="Z25384" i="6"/>
  <c r="Z25385" i="6"/>
  <c r="Z25386" i="6"/>
  <c r="Z25387" i="6"/>
  <c r="Z25388" i="6"/>
  <c r="Z25389" i="6"/>
  <c r="Z25390" i="6"/>
  <c r="Z25391" i="6"/>
  <c r="Z25392" i="6"/>
  <c r="Z25393" i="6"/>
  <c r="Z25394" i="6"/>
  <c r="Z25395" i="6"/>
  <c r="Z25396" i="6"/>
  <c r="Z25397" i="6"/>
  <c r="Z25398" i="6"/>
  <c r="Z25399" i="6"/>
  <c r="Z25400" i="6"/>
  <c r="Z25401" i="6"/>
  <c r="Z25402" i="6"/>
  <c r="Z25403" i="6"/>
  <c r="Z25404" i="6"/>
  <c r="Z25405" i="6"/>
  <c r="Z25406" i="6"/>
  <c r="Z25407" i="6"/>
  <c r="Z25408" i="6"/>
  <c r="Z25409" i="6"/>
  <c r="Z25410" i="6"/>
  <c r="Z25411" i="6"/>
  <c r="Z25412" i="6"/>
  <c r="Z25413" i="6"/>
  <c r="Z25414" i="6"/>
  <c r="Z25415" i="6"/>
  <c r="Z25416" i="6"/>
  <c r="Z25417" i="6"/>
  <c r="Z25418" i="6"/>
  <c r="Z25419" i="6"/>
  <c r="Z25420" i="6"/>
  <c r="Z25421" i="6"/>
  <c r="Z25422" i="6"/>
  <c r="Z25423" i="6"/>
  <c r="Z25424" i="6"/>
  <c r="Z25425" i="6"/>
  <c r="Z25426" i="6"/>
  <c r="Z25427" i="6"/>
  <c r="Z25428" i="6"/>
  <c r="Z25429" i="6"/>
  <c r="Z25430" i="6"/>
  <c r="Z25431" i="6"/>
  <c r="Z25432" i="6"/>
  <c r="Z25433" i="6"/>
  <c r="Z25434" i="6"/>
  <c r="Z25435" i="6"/>
  <c r="Z25436" i="6"/>
  <c r="Z25437" i="6"/>
  <c r="Z25438" i="6"/>
  <c r="Z25439" i="6"/>
  <c r="Z25440" i="6"/>
  <c r="Z25441" i="6"/>
  <c r="Z25442" i="6"/>
  <c r="Z25443" i="6"/>
  <c r="Z25444" i="6"/>
  <c r="Z25445" i="6"/>
  <c r="Z25446" i="6"/>
  <c r="Z25447" i="6"/>
  <c r="Z25448" i="6"/>
  <c r="Z25449" i="6"/>
  <c r="Z25450" i="6"/>
  <c r="Z25451" i="6"/>
  <c r="Z25452" i="6"/>
  <c r="Z25453" i="6"/>
  <c r="Z25454" i="6"/>
  <c r="Z25455" i="6"/>
  <c r="Z25456" i="6"/>
  <c r="Z25457" i="6"/>
  <c r="Z25458" i="6"/>
  <c r="Z25459" i="6"/>
  <c r="Z25460" i="6"/>
  <c r="Z25461" i="6"/>
  <c r="Z25462" i="6"/>
  <c r="Z25463" i="6"/>
  <c r="Z25464" i="6"/>
  <c r="Z25465" i="6"/>
  <c r="Z25466" i="6"/>
  <c r="Z25467" i="6"/>
  <c r="Z25468" i="6"/>
  <c r="Z25469" i="6"/>
  <c r="Z25470" i="6"/>
  <c r="Z25471" i="6"/>
  <c r="Z25472" i="6"/>
  <c r="Z25473" i="6"/>
  <c r="Z25474" i="6"/>
  <c r="Z25475" i="6"/>
  <c r="Z25476" i="6"/>
  <c r="Z25477" i="6"/>
  <c r="Z25478" i="6"/>
  <c r="Z25479" i="6"/>
  <c r="Z25480" i="6"/>
  <c r="Z25481" i="6"/>
  <c r="Z25482" i="6"/>
  <c r="Z25483" i="6"/>
  <c r="Z25484" i="6"/>
  <c r="Z25485" i="6"/>
  <c r="Z25486" i="6"/>
  <c r="Z25487" i="6"/>
  <c r="Z25488" i="6"/>
  <c r="Z25489" i="6"/>
  <c r="Z25490" i="6"/>
  <c r="Z25491" i="6"/>
  <c r="Z25492" i="6"/>
  <c r="Z25493" i="6"/>
  <c r="Z25494" i="6"/>
  <c r="Z25495" i="6"/>
  <c r="Z25496" i="6"/>
  <c r="Z25497" i="6"/>
  <c r="Z25498" i="6"/>
  <c r="Z25499" i="6"/>
  <c r="Z25500" i="6"/>
  <c r="Z25501" i="6"/>
  <c r="Z25502" i="6"/>
  <c r="Z25503" i="6"/>
  <c r="Z25504" i="6"/>
  <c r="Z25505" i="6"/>
  <c r="Z25506" i="6"/>
  <c r="Z25507" i="6"/>
  <c r="Z25508" i="6"/>
  <c r="Z25509" i="6"/>
  <c r="Z25510" i="6"/>
  <c r="Z25511" i="6"/>
  <c r="Z25512" i="6"/>
  <c r="Z25513" i="6"/>
  <c r="Z25514" i="6"/>
  <c r="Z25515" i="6"/>
  <c r="Z25516" i="6"/>
  <c r="Z25517" i="6"/>
  <c r="Z25518" i="6"/>
  <c r="Z25519" i="6"/>
  <c r="Z25520" i="6"/>
  <c r="Z25521" i="6"/>
  <c r="Z25522" i="6"/>
  <c r="Z25523" i="6"/>
  <c r="Z25524" i="6"/>
  <c r="Z25525" i="6"/>
  <c r="Z25526" i="6"/>
  <c r="Z25527" i="6"/>
  <c r="Z25528" i="6"/>
  <c r="Z25529" i="6"/>
  <c r="Z25530" i="6"/>
  <c r="Z25531" i="6"/>
  <c r="Z25532" i="6"/>
  <c r="Z25533" i="6"/>
  <c r="Z25534" i="6"/>
  <c r="Z25535" i="6"/>
  <c r="Z25536" i="6"/>
  <c r="Z25537" i="6"/>
  <c r="Z25538" i="6"/>
  <c r="Z25539" i="6"/>
  <c r="Z25540" i="6"/>
  <c r="Z25541" i="6"/>
  <c r="Z25542" i="6"/>
  <c r="Z25543" i="6"/>
  <c r="Z25544" i="6"/>
  <c r="Z25545" i="6"/>
  <c r="Z25546" i="6"/>
  <c r="Z25547" i="6"/>
  <c r="Z25548" i="6"/>
  <c r="Z25549" i="6"/>
  <c r="Z25550" i="6"/>
  <c r="Z25551" i="6"/>
  <c r="Z25552" i="6"/>
  <c r="Z25553" i="6"/>
  <c r="Z25554" i="6"/>
  <c r="Z25555" i="6"/>
  <c r="Z25556" i="6"/>
  <c r="Z25557" i="6"/>
  <c r="Z25558" i="6"/>
  <c r="Z25559" i="6"/>
  <c r="Z25560" i="6"/>
  <c r="Z25561" i="6"/>
  <c r="Z25562" i="6"/>
  <c r="Z25563" i="6"/>
  <c r="Z25564" i="6"/>
  <c r="Z25565" i="6"/>
  <c r="Z25566" i="6"/>
  <c r="Z25567" i="6"/>
  <c r="Z25568" i="6"/>
  <c r="Z25569" i="6"/>
  <c r="Z25570" i="6"/>
  <c r="Z25571" i="6"/>
  <c r="Z25572" i="6"/>
  <c r="Z25573" i="6"/>
  <c r="Z25574" i="6"/>
  <c r="Z25575" i="6"/>
  <c r="Z25576" i="6"/>
  <c r="Z25577" i="6"/>
  <c r="Z25578" i="6"/>
  <c r="Z25579" i="6"/>
  <c r="Z25580" i="6"/>
  <c r="Z25581" i="6"/>
  <c r="Z25582" i="6"/>
  <c r="Z25583" i="6"/>
  <c r="Z25584" i="6"/>
  <c r="Z25585" i="6"/>
  <c r="Z25586" i="6"/>
  <c r="Z25587" i="6"/>
  <c r="Z25588" i="6"/>
  <c r="Z25589" i="6"/>
  <c r="Z25590" i="6"/>
  <c r="Z25591" i="6"/>
  <c r="Z25592" i="6"/>
  <c r="Z25593" i="6"/>
  <c r="Z25594" i="6"/>
  <c r="Z25595" i="6"/>
  <c r="Z25596" i="6"/>
  <c r="Z25597" i="6"/>
  <c r="Z25598" i="6"/>
  <c r="Z25599" i="6"/>
  <c r="Z25600" i="6"/>
  <c r="Z25601" i="6"/>
  <c r="Z25602" i="6"/>
  <c r="Z25603" i="6"/>
  <c r="Z25604" i="6"/>
  <c r="Z25605" i="6"/>
  <c r="Z25606" i="6"/>
  <c r="Z25607" i="6"/>
  <c r="Z25608" i="6"/>
  <c r="Z25609" i="6"/>
  <c r="Z25610" i="6"/>
  <c r="Z25611" i="6"/>
  <c r="Z25612" i="6"/>
  <c r="Z25613" i="6"/>
  <c r="Z25614" i="6"/>
  <c r="Z25615" i="6"/>
  <c r="Z25616" i="6"/>
  <c r="Z25617" i="6"/>
  <c r="Z25618" i="6"/>
  <c r="Z25619" i="6"/>
  <c r="Z25620" i="6"/>
  <c r="Z25621" i="6"/>
  <c r="Z25622" i="6"/>
  <c r="Z25623" i="6"/>
  <c r="Z25624" i="6"/>
  <c r="Z25625" i="6"/>
  <c r="Z25626" i="6"/>
  <c r="Z25627" i="6"/>
  <c r="Z25628" i="6"/>
  <c r="Z25629" i="6"/>
  <c r="Z25630" i="6"/>
  <c r="Z25631" i="6"/>
  <c r="Z25632" i="6"/>
  <c r="Z25633" i="6"/>
  <c r="Z25634" i="6"/>
  <c r="Z25635" i="6"/>
  <c r="Z25636" i="6"/>
  <c r="Z25637" i="6"/>
  <c r="Z25638" i="6"/>
  <c r="Z25639" i="6"/>
  <c r="Z25640" i="6"/>
  <c r="Z25641" i="6"/>
  <c r="Z25642" i="6"/>
  <c r="Z25643" i="6"/>
  <c r="Z25644" i="6"/>
  <c r="Z25645" i="6"/>
  <c r="Z25646" i="6"/>
  <c r="Z25647" i="6"/>
  <c r="Z25648" i="6"/>
  <c r="Z25649" i="6"/>
  <c r="Z25650" i="6"/>
  <c r="Z25651" i="6"/>
  <c r="Z25652" i="6"/>
  <c r="Z25653" i="6"/>
  <c r="Z25654" i="6"/>
  <c r="Z25655" i="6"/>
  <c r="Z25656" i="6"/>
  <c r="Z25657" i="6"/>
  <c r="Z25658" i="6"/>
  <c r="Z25659" i="6"/>
  <c r="Z25660" i="6"/>
  <c r="Z25661" i="6"/>
  <c r="Z25662" i="6"/>
  <c r="Z25663" i="6"/>
  <c r="Z25664" i="6"/>
  <c r="Z25665" i="6"/>
  <c r="Z25666" i="6"/>
  <c r="Z25667" i="6"/>
  <c r="Z25668" i="6"/>
  <c r="Z25669" i="6"/>
  <c r="Z25670" i="6"/>
  <c r="Z25671" i="6"/>
  <c r="Z25672" i="6"/>
  <c r="Z25673" i="6"/>
  <c r="Z25674" i="6"/>
  <c r="Z25675" i="6"/>
  <c r="Z25676" i="6"/>
  <c r="Z25677" i="6"/>
  <c r="Z25678" i="6"/>
  <c r="Z25679" i="6"/>
  <c r="Z25680" i="6"/>
  <c r="Z25681" i="6"/>
  <c r="Z25682" i="6"/>
  <c r="Z25683" i="6"/>
  <c r="Z25684" i="6"/>
  <c r="Z25685" i="6"/>
  <c r="Z25686" i="6"/>
  <c r="Z25687" i="6"/>
  <c r="Z25688" i="6"/>
  <c r="Z25689" i="6"/>
  <c r="Z25690" i="6"/>
  <c r="Z25691" i="6"/>
  <c r="Z25692" i="6"/>
  <c r="Z25693" i="6"/>
  <c r="Z25694" i="6"/>
  <c r="Z25695" i="6"/>
  <c r="Z25696" i="6"/>
  <c r="Z25697" i="6"/>
  <c r="Z25698" i="6"/>
  <c r="Z25699" i="6"/>
  <c r="Z25700" i="6"/>
  <c r="Z25701" i="6"/>
  <c r="Z25702" i="6"/>
  <c r="Z25703" i="6"/>
  <c r="Z25704" i="6"/>
  <c r="Z25705" i="6"/>
  <c r="Z25706" i="6"/>
  <c r="Z25707" i="6"/>
  <c r="Z25708" i="6"/>
  <c r="Z25709" i="6"/>
  <c r="Z25710" i="6"/>
  <c r="Z25711" i="6"/>
  <c r="Z25712" i="6"/>
  <c r="Z25713" i="6"/>
  <c r="Z25714" i="6"/>
  <c r="Z25715" i="6"/>
  <c r="Z25716" i="6"/>
  <c r="Z25717" i="6"/>
  <c r="Z25718" i="6"/>
  <c r="Z25719" i="6"/>
  <c r="Z25720" i="6"/>
  <c r="Z25721" i="6"/>
  <c r="Z25722" i="6"/>
  <c r="Z25723" i="6"/>
  <c r="Z25724" i="6"/>
  <c r="Z25725" i="6"/>
  <c r="Z25726" i="6"/>
  <c r="Z25727" i="6"/>
  <c r="Z25728" i="6"/>
  <c r="Z25729" i="6"/>
  <c r="Z25730" i="6"/>
  <c r="Z25731" i="6"/>
  <c r="Z25732" i="6"/>
  <c r="Z25733" i="6"/>
  <c r="Z25734" i="6"/>
  <c r="Z25735" i="6"/>
  <c r="Z25736" i="6"/>
  <c r="Z25737" i="6"/>
  <c r="Z25738" i="6"/>
  <c r="Z25739" i="6"/>
  <c r="Z25740" i="6"/>
  <c r="Z25741" i="6"/>
  <c r="Z25742" i="6"/>
  <c r="Z25743" i="6"/>
  <c r="Z25744" i="6"/>
  <c r="Z25745" i="6"/>
  <c r="Z25746" i="6"/>
  <c r="Z25747" i="6"/>
  <c r="Z25748" i="6"/>
  <c r="Z25749" i="6"/>
  <c r="Z25750" i="6"/>
  <c r="Z25751" i="6"/>
  <c r="Z25752" i="6"/>
  <c r="Z25753" i="6"/>
  <c r="Z25754" i="6"/>
  <c r="Z25755" i="6"/>
  <c r="Z25756" i="6"/>
  <c r="Z25757" i="6"/>
  <c r="Z25758" i="6"/>
  <c r="Z25759" i="6"/>
  <c r="Z25760" i="6"/>
  <c r="Z25761" i="6"/>
  <c r="Z25762" i="6"/>
  <c r="Z25763" i="6"/>
  <c r="Z25764" i="6"/>
  <c r="Z25765" i="6"/>
  <c r="Z25766" i="6"/>
  <c r="Z25767" i="6"/>
  <c r="Z25768" i="6"/>
  <c r="Z25769" i="6"/>
  <c r="Z25770" i="6"/>
  <c r="Z25771" i="6"/>
  <c r="Z25772" i="6"/>
  <c r="Z25773" i="6"/>
  <c r="Z25774" i="6"/>
  <c r="Z25775" i="6"/>
  <c r="Z25776" i="6"/>
  <c r="Z25777" i="6"/>
  <c r="Z25778" i="6"/>
  <c r="Z25779" i="6"/>
  <c r="Z25780" i="6"/>
  <c r="Z25781" i="6"/>
  <c r="Z25782" i="6"/>
  <c r="Z25783" i="6"/>
  <c r="Z25784" i="6"/>
  <c r="Z25785" i="6"/>
  <c r="Z25786" i="6"/>
  <c r="Z25787" i="6"/>
  <c r="Z25788" i="6"/>
  <c r="Z25789" i="6"/>
  <c r="Z25790" i="6"/>
  <c r="Z25791" i="6"/>
  <c r="Z25792" i="6"/>
  <c r="Z25793" i="6"/>
  <c r="Z25794" i="6"/>
  <c r="Z25795" i="6"/>
  <c r="Z25796" i="6"/>
  <c r="Z25797" i="6"/>
  <c r="Z25798" i="6"/>
  <c r="Z25799" i="6"/>
  <c r="Z25800" i="6"/>
  <c r="Z25801" i="6"/>
  <c r="Z25802" i="6"/>
  <c r="Z25803" i="6"/>
  <c r="Z25804" i="6"/>
  <c r="Z25805" i="6"/>
  <c r="Z25806" i="6"/>
  <c r="Z25807" i="6"/>
  <c r="Z25808" i="6"/>
  <c r="Z25809" i="6"/>
  <c r="Z25810" i="6"/>
  <c r="Z25811" i="6"/>
  <c r="Z25812" i="6"/>
  <c r="Z25813" i="6"/>
  <c r="Z25814" i="6"/>
  <c r="Z25815" i="6"/>
  <c r="Z25816" i="6"/>
  <c r="Z25817" i="6"/>
  <c r="Z25818" i="6"/>
  <c r="Z25819" i="6"/>
  <c r="Z25820" i="6"/>
  <c r="Z25821" i="6"/>
  <c r="Z25822" i="6"/>
  <c r="Z25823" i="6"/>
  <c r="Z25824" i="6"/>
  <c r="Z25825" i="6"/>
  <c r="Z25826" i="6"/>
  <c r="Z25827" i="6"/>
  <c r="Z25828" i="6"/>
  <c r="Z25829" i="6"/>
  <c r="Z25830" i="6"/>
  <c r="Z25831" i="6"/>
  <c r="Z25832" i="6"/>
  <c r="Z25833" i="6"/>
  <c r="Z25834" i="6"/>
  <c r="Z25835" i="6"/>
  <c r="Z25836" i="6"/>
  <c r="Z25837" i="6"/>
  <c r="Z25838" i="6"/>
  <c r="Z25839" i="6"/>
  <c r="Z25840" i="6"/>
  <c r="Z25841" i="6"/>
  <c r="Z25842" i="6"/>
  <c r="Z25843" i="6"/>
  <c r="Z25844" i="6"/>
  <c r="Z25845" i="6"/>
  <c r="Z25846" i="6"/>
  <c r="Z25847" i="6"/>
  <c r="Z25848" i="6"/>
  <c r="Z25849" i="6"/>
  <c r="Z25850" i="6"/>
  <c r="Z25851" i="6"/>
  <c r="Z25852" i="6"/>
  <c r="Z25853" i="6"/>
  <c r="Z25854" i="6"/>
  <c r="Z25855" i="6"/>
  <c r="Z25856" i="6"/>
  <c r="Z25857" i="6"/>
  <c r="Z25858" i="6"/>
  <c r="Z25859" i="6"/>
  <c r="Z25860" i="6"/>
  <c r="Z25861" i="6"/>
  <c r="Z25862" i="6"/>
  <c r="Z25863" i="6"/>
  <c r="Z25864" i="6"/>
  <c r="Z25865" i="6"/>
  <c r="Z25866" i="6"/>
  <c r="Z25867" i="6"/>
  <c r="Z25868" i="6"/>
  <c r="Z25869" i="6"/>
  <c r="Z25870" i="6"/>
  <c r="Z25871" i="6"/>
  <c r="Z25872" i="6"/>
  <c r="Z25873" i="6"/>
  <c r="Z25874" i="6"/>
  <c r="Z25875" i="6"/>
  <c r="Z25876" i="6"/>
  <c r="Z25877" i="6"/>
  <c r="Z25878" i="6"/>
  <c r="Z25879" i="6"/>
  <c r="Z25880" i="6"/>
  <c r="Z25881" i="6"/>
  <c r="Z25882" i="6"/>
  <c r="Z25883" i="6"/>
  <c r="Z25884" i="6"/>
  <c r="Z25885" i="6"/>
  <c r="Z25886" i="6"/>
  <c r="Z25887" i="6"/>
  <c r="Z25888" i="6"/>
  <c r="Z25889" i="6"/>
  <c r="Z25890" i="6"/>
  <c r="Z25891" i="6"/>
  <c r="Z25892" i="6"/>
  <c r="Z25893" i="6"/>
  <c r="Z25894" i="6"/>
  <c r="Z25895" i="6"/>
  <c r="Z25896" i="6"/>
  <c r="Z25897" i="6"/>
  <c r="Z25898" i="6"/>
  <c r="Z25899" i="6"/>
  <c r="Z25900" i="6"/>
  <c r="Z25901" i="6"/>
  <c r="Z25902" i="6"/>
  <c r="Z25903" i="6"/>
  <c r="Z25904" i="6"/>
  <c r="Z25905" i="6"/>
  <c r="Z25906" i="6"/>
  <c r="Z25907" i="6"/>
  <c r="Z25908" i="6"/>
  <c r="Z25909" i="6"/>
  <c r="Z25910" i="6"/>
  <c r="Z25911" i="6"/>
  <c r="Z25912" i="6"/>
  <c r="Z25913" i="6"/>
  <c r="Z25914" i="6"/>
  <c r="Z25915" i="6"/>
  <c r="Z25916" i="6"/>
  <c r="Z25917" i="6"/>
  <c r="Z25918" i="6"/>
  <c r="Z25919" i="6"/>
  <c r="Z25920" i="6"/>
  <c r="Z25921" i="6"/>
  <c r="Z25922" i="6"/>
  <c r="Z25923" i="6"/>
  <c r="Z25924" i="6"/>
  <c r="Z25925" i="6"/>
  <c r="Z25926" i="6"/>
  <c r="Z25927" i="6"/>
  <c r="Z25928" i="6"/>
  <c r="Z25929" i="6"/>
  <c r="Z25930" i="6"/>
  <c r="Z25931" i="6"/>
  <c r="Z25932" i="6"/>
  <c r="Z25933" i="6"/>
  <c r="Z25934" i="6"/>
  <c r="Z25935" i="6"/>
  <c r="Z25936" i="6"/>
  <c r="Z25937" i="6"/>
  <c r="Z25938" i="6"/>
  <c r="Z25939" i="6"/>
  <c r="Z25940" i="6"/>
  <c r="Z25941" i="6"/>
  <c r="Z25942" i="6"/>
  <c r="Z25943" i="6"/>
  <c r="Z25944" i="6"/>
  <c r="Z25945" i="6"/>
  <c r="Z25946" i="6"/>
  <c r="Z25947" i="6"/>
  <c r="Z25948" i="6"/>
  <c r="Z25949" i="6"/>
  <c r="Z25950" i="6"/>
  <c r="Z25951" i="6"/>
  <c r="Z25952" i="6"/>
  <c r="Z25953" i="6"/>
  <c r="Z25954" i="6"/>
  <c r="Z25955" i="6"/>
  <c r="Z25956" i="6"/>
  <c r="Z25957" i="6"/>
  <c r="Z25958" i="6"/>
  <c r="Z25959" i="6"/>
  <c r="Z25960" i="6"/>
  <c r="Z25961" i="6"/>
  <c r="Z25962" i="6"/>
  <c r="Z25963" i="6"/>
  <c r="Z25964" i="6"/>
  <c r="Z25965" i="6"/>
  <c r="Z25966" i="6"/>
  <c r="Z25967" i="6"/>
  <c r="Z25968" i="6"/>
  <c r="Z25969" i="6"/>
  <c r="Z25970" i="6"/>
  <c r="Z25971" i="6"/>
  <c r="Z25972" i="6"/>
  <c r="Z25973" i="6"/>
  <c r="Z25974" i="6"/>
  <c r="Z25975" i="6"/>
  <c r="Z25976" i="6"/>
  <c r="Z25977" i="6"/>
  <c r="Z25978" i="6"/>
  <c r="Z25979" i="6"/>
  <c r="Z25980" i="6"/>
  <c r="Z25981" i="6"/>
  <c r="Z25982" i="6"/>
  <c r="Z25983" i="6"/>
  <c r="Z25984" i="6"/>
  <c r="Z25985" i="6"/>
  <c r="Z25986" i="6"/>
  <c r="Z25987" i="6"/>
  <c r="Z25988" i="6"/>
  <c r="Z25989" i="6"/>
  <c r="Z25990" i="6"/>
  <c r="Z25991" i="6"/>
  <c r="Z25992" i="6"/>
  <c r="Z25993" i="6"/>
  <c r="Z25994" i="6"/>
  <c r="Z25995" i="6"/>
  <c r="Z25996" i="6"/>
  <c r="Z25997" i="6"/>
  <c r="Z25998" i="6"/>
  <c r="Z25999" i="6"/>
  <c r="Z26000" i="6"/>
  <c r="Z26001" i="6"/>
  <c r="Z26002" i="6"/>
  <c r="Z26003" i="6"/>
  <c r="Z26004" i="6"/>
  <c r="Z26005" i="6"/>
  <c r="Z26006" i="6"/>
  <c r="Z26007" i="6"/>
  <c r="Z26008" i="6"/>
  <c r="Z26009" i="6"/>
  <c r="Z26010" i="6"/>
  <c r="Z26011" i="6"/>
  <c r="Z26012" i="6"/>
  <c r="Z26013" i="6"/>
  <c r="Z26014" i="6"/>
  <c r="Z26015" i="6"/>
  <c r="Z26016" i="6"/>
  <c r="Z26017" i="6"/>
  <c r="Z26018" i="6"/>
  <c r="Z26019" i="6"/>
  <c r="Z26020" i="6"/>
  <c r="Z26021" i="6"/>
  <c r="Z26022" i="6"/>
  <c r="Z26023" i="6"/>
  <c r="Z26024" i="6"/>
  <c r="Z26025" i="6"/>
  <c r="Z26026" i="6"/>
  <c r="Z26027" i="6"/>
  <c r="Z26028" i="6"/>
  <c r="Z26029" i="6"/>
  <c r="Z26030" i="6"/>
  <c r="Z26031" i="6"/>
  <c r="Z26032" i="6"/>
  <c r="Z26033" i="6"/>
  <c r="Z26034" i="6"/>
  <c r="Z26035" i="6"/>
  <c r="Z26036" i="6"/>
  <c r="Z26037" i="6"/>
  <c r="Z26038" i="6"/>
  <c r="Z26039" i="6"/>
  <c r="Z26040" i="6"/>
  <c r="Z26041" i="6"/>
  <c r="Z26042" i="6"/>
  <c r="Z26043" i="6"/>
  <c r="Z26044" i="6"/>
  <c r="Z26045" i="6"/>
  <c r="Z26046" i="6"/>
  <c r="Z26047" i="6"/>
  <c r="Z26048" i="6"/>
  <c r="Z26049" i="6"/>
  <c r="Z26050" i="6"/>
  <c r="Z26051" i="6"/>
  <c r="Z26052" i="6"/>
  <c r="Z26053" i="6"/>
  <c r="Z26054" i="6"/>
  <c r="Z26055" i="6"/>
  <c r="Z26056" i="6"/>
  <c r="Z26057" i="6"/>
  <c r="Z26058" i="6"/>
  <c r="Z26059" i="6"/>
  <c r="Z26060" i="6"/>
  <c r="Z26061" i="6"/>
  <c r="Z26062" i="6"/>
  <c r="Z26063" i="6"/>
  <c r="Z26064" i="6"/>
  <c r="Z26065" i="6"/>
  <c r="Z26066" i="6"/>
  <c r="Z26067" i="6"/>
  <c r="Z26068" i="6"/>
  <c r="Z26069" i="6"/>
  <c r="Z26070" i="6"/>
  <c r="Z26071" i="6"/>
  <c r="Z26072" i="6"/>
  <c r="Z26073" i="6"/>
  <c r="Z26074" i="6"/>
  <c r="Z26075" i="6"/>
  <c r="Z26076" i="6"/>
  <c r="Z26077" i="6"/>
  <c r="Z26078" i="6"/>
  <c r="Z26079" i="6"/>
  <c r="Z26080" i="6"/>
  <c r="Z26081" i="6"/>
  <c r="Z26082" i="6"/>
  <c r="Z26083" i="6"/>
  <c r="Z26084" i="6"/>
  <c r="Z26085" i="6"/>
  <c r="Z26086" i="6"/>
  <c r="Z26087" i="6"/>
  <c r="Z26088" i="6"/>
  <c r="Z26089" i="6"/>
  <c r="Z26090" i="6"/>
  <c r="Z26091" i="6"/>
  <c r="Z26092" i="6"/>
  <c r="Z26093" i="6"/>
  <c r="Z26094" i="6"/>
  <c r="Z26095" i="6"/>
  <c r="Z26096" i="6"/>
  <c r="Z26097" i="6"/>
  <c r="Z26098" i="6"/>
  <c r="Z26099" i="6"/>
  <c r="Z26100" i="6"/>
  <c r="Z26101" i="6"/>
  <c r="Z26102" i="6"/>
  <c r="Z26103" i="6"/>
  <c r="Z26104" i="6"/>
  <c r="Z26105" i="6"/>
  <c r="Z26106" i="6"/>
  <c r="Z26107" i="6"/>
  <c r="Z26108" i="6"/>
  <c r="Z26109" i="6"/>
  <c r="Z26110" i="6"/>
  <c r="Z26111" i="6"/>
  <c r="Z26112" i="6"/>
  <c r="Z26113" i="6"/>
  <c r="Z26114" i="6"/>
  <c r="Z26115" i="6"/>
  <c r="Z26116" i="6"/>
  <c r="Z26117" i="6"/>
  <c r="Z26118" i="6"/>
  <c r="Z26119" i="6"/>
  <c r="Z26120" i="6"/>
  <c r="Z26121" i="6"/>
  <c r="Z26122" i="6"/>
  <c r="Z26123" i="6"/>
  <c r="Z26124" i="6"/>
  <c r="Z26125" i="6"/>
  <c r="Z26126" i="6"/>
  <c r="Z26127" i="6"/>
  <c r="Z26128" i="6"/>
  <c r="Z26129" i="6"/>
  <c r="Z26130" i="6"/>
  <c r="Z26131" i="6"/>
  <c r="Z26132" i="6"/>
  <c r="Z26133" i="6"/>
  <c r="Z26134" i="6"/>
  <c r="Z26135" i="6"/>
  <c r="Z26136" i="6"/>
  <c r="Z26137" i="6"/>
  <c r="Z26138" i="6"/>
  <c r="Z26139" i="6"/>
  <c r="Z26140" i="6"/>
  <c r="Z26141" i="6"/>
  <c r="Z26142" i="6"/>
  <c r="Z26143" i="6"/>
  <c r="Z26144" i="6"/>
  <c r="Z26145" i="6"/>
  <c r="Z26146" i="6"/>
  <c r="Z26147" i="6"/>
  <c r="Z26148" i="6"/>
  <c r="Z26149" i="6"/>
  <c r="Z26150" i="6"/>
  <c r="Z26151" i="6"/>
  <c r="Z26152" i="6"/>
  <c r="Z26153" i="6"/>
  <c r="Z26154" i="6"/>
  <c r="Z26155" i="6"/>
  <c r="Z26156" i="6"/>
  <c r="Z26157" i="6"/>
  <c r="Z26158" i="6"/>
  <c r="Z26159" i="6"/>
  <c r="Z26160" i="6"/>
  <c r="Z26161" i="6"/>
  <c r="Z26162" i="6"/>
  <c r="Z26163" i="6"/>
  <c r="Z26164" i="6"/>
  <c r="Z26165" i="6"/>
  <c r="Z26166" i="6"/>
  <c r="Z26167" i="6"/>
  <c r="Z26168" i="6"/>
  <c r="Z26169" i="6"/>
  <c r="Z26170" i="6"/>
  <c r="Z26171" i="6"/>
  <c r="Z26172" i="6"/>
  <c r="Z26173" i="6"/>
  <c r="Z26174" i="6"/>
  <c r="Z26175" i="6"/>
  <c r="Z26176" i="6"/>
  <c r="Z26177" i="6"/>
  <c r="Z26178" i="6"/>
  <c r="Z26179" i="6"/>
  <c r="Z26180" i="6"/>
  <c r="Z26181" i="6"/>
  <c r="Z26182" i="6"/>
  <c r="Z26183" i="6"/>
  <c r="Z26184" i="6"/>
  <c r="Z26185" i="6"/>
  <c r="Z26186" i="6"/>
  <c r="Z26187" i="6"/>
  <c r="Z26188" i="6"/>
  <c r="Z26189" i="6"/>
  <c r="Z26190" i="6"/>
  <c r="Z26191" i="6"/>
  <c r="Z26192" i="6"/>
  <c r="Z26193" i="6"/>
  <c r="Z26194" i="6"/>
  <c r="Z26195" i="6"/>
  <c r="Z26196" i="6"/>
  <c r="Z26197" i="6"/>
  <c r="Z26198" i="6"/>
  <c r="Z26199" i="6"/>
  <c r="Z26200" i="6"/>
  <c r="Z26201" i="6"/>
  <c r="Z26202" i="6"/>
  <c r="Z26203" i="6"/>
  <c r="Z26204" i="6"/>
  <c r="Z26205" i="6"/>
  <c r="Z26206" i="6"/>
  <c r="Z26207" i="6"/>
  <c r="Z26208" i="6"/>
  <c r="Z26209" i="6"/>
  <c r="Z26210" i="6"/>
  <c r="Z26211" i="6"/>
  <c r="Z26212" i="6"/>
  <c r="Z26213" i="6"/>
  <c r="Z26214" i="6"/>
  <c r="Z26215" i="6"/>
  <c r="Z26216" i="6"/>
  <c r="Z26217" i="6"/>
  <c r="Z26218" i="6"/>
  <c r="Z26219" i="6"/>
  <c r="Z26220" i="6"/>
  <c r="Z26221" i="6"/>
  <c r="Z26222" i="6"/>
  <c r="Z26223" i="6"/>
  <c r="Z26224" i="6"/>
  <c r="Z26225" i="6"/>
  <c r="Z26226" i="6"/>
  <c r="Z26227" i="6"/>
  <c r="Z26228" i="6"/>
  <c r="Z26229" i="6"/>
  <c r="Z26230" i="6"/>
  <c r="Z26231" i="6"/>
  <c r="Z26232" i="6"/>
  <c r="Z26233" i="6"/>
  <c r="Z26234" i="6"/>
  <c r="Z26235" i="6"/>
  <c r="Z26236" i="6"/>
  <c r="Z26237" i="6"/>
  <c r="Z26238" i="6"/>
  <c r="Z26239" i="6"/>
  <c r="Z26240" i="6"/>
  <c r="Z26241" i="6"/>
  <c r="Z26242" i="6"/>
  <c r="Z26243" i="6"/>
  <c r="Z26244" i="6"/>
  <c r="Z26245" i="6"/>
  <c r="Z26246" i="6"/>
  <c r="Z26247" i="6"/>
  <c r="Z26248" i="6"/>
  <c r="Z26249" i="6"/>
  <c r="Z26250" i="6"/>
  <c r="Z26251" i="6"/>
  <c r="Z26252" i="6"/>
  <c r="Z26253" i="6"/>
  <c r="Z26254" i="6"/>
  <c r="Z26255" i="6"/>
  <c r="Z26256" i="6"/>
  <c r="Z26257" i="6"/>
  <c r="Z26258" i="6"/>
  <c r="Z26259" i="6"/>
  <c r="Z26260" i="6"/>
  <c r="Z26261" i="6"/>
  <c r="Z26262" i="6"/>
  <c r="Z26263" i="6"/>
  <c r="Z26264" i="6"/>
  <c r="Z26265" i="6"/>
  <c r="Z26266" i="6"/>
  <c r="Z26267" i="6"/>
  <c r="Z26268" i="6"/>
  <c r="Z26269" i="6"/>
  <c r="Z26270" i="6"/>
  <c r="Z26271" i="6"/>
  <c r="Z26272" i="6"/>
  <c r="Z26273" i="6"/>
  <c r="Z26274" i="6"/>
  <c r="Z26275" i="6"/>
  <c r="Z26276" i="6"/>
  <c r="Z26277" i="6"/>
  <c r="Z26278" i="6"/>
  <c r="Z26279" i="6"/>
  <c r="Z26280" i="6"/>
  <c r="Z26281" i="6"/>
  <c r="Z26282" i="6"/>
  <c r="Z26283" i="6"/>
  <c r="Z26284" i="6"/>
  <c r="Z26285" i="6"/>
  <c r="Z26286" i="6"/>
  <c r="Z26287" i="6"/>
  <c r="Z26288" i="6"/>
  <c r="Z26289" i="6"/>
  <c r="Z26290" i="6"/>
  <c r="Z26291" i="6"/>
  <c r="Z26292" i="6"/>
  <c r="Z26293" i="6"/>
  <c r="Z26294" i="6"/>
  <c r="Z26295" i="6"/>
  <c r="Z26296" i="6"/>
  <c r="Z26297" i="6"/>
  <c r="Z26298" i="6"/>
  <c r="Z26299" i="6"/>
  <c r="Z26300" i="6"/>
  <c r="Z26301" i="6"/>
  <c r="Z26302" i="6"/>
  <c r="Z26303" i="6"/>
  <c r="Z26304" i="6"/>
  <c r="Z26305" i="6"/>
  <c r="Z26306" i="6"/>
  <c r="Z26307" i="6"/>
  <c r="Z26308" i="6"/>
  <c r="Z26309" i="6"/>
  <c r="Z26310" i="6"/>
  <c r="Z26311" i="6"/>
  <c r="Z26312" i="6"/>
  <c r="Z26313" i="6"/>
  <c r="Z26314" i="6"/>
  <c r="Z26315" i="6"/>
  <c r="Z26316" i="6"/>
  <c r="Z26317" i="6"/>
  <c r="Z26318" i="6"/>
  <c r="Z26319" i="6"/>
  <c r="Z26320" i="6"/>
  <c r="Z26321" i="6"/>
  <c r="Z26322" i="6"/>
  <c r="Z26323" i="6"/>
  <c r="Z26324" i="6"/>
  <c r="Z26325" i="6"/>
  <c r="Z26326" i="6"/>
  <c r="Z26327" i="6"/>
  <c r="Z26328" i="6"/>
  <c r="Z26329" i="6"/>
  <c r="Z26330" i="6"/>
  <c r="Z26331" i="6"/>
  <c r="Z26332" i="6"/>
  <c r="Z26333" i="6"/>
  <c r="Z26334" i="6"/>
  <c r="Z26335" i="6"/>
  <c r="Z26336" i="6"/>
  <c r="Z26337" i="6"/>
  <c r="Z26338" i="6"/>
  <c r="Z26339" i="6"/>
  <c r="Z26340" i="6"/>
  <c r="Z26341" i="6"/>
  <c r="Z26342" i="6"/>
  <c r="Z26343" i="6"/>
  <c r="Z26344" i="6"/>
  <c r="Z26345" i="6"/>
  <c r="Z26346" i="6"/>
  <c r="Z26347" i="6"/>
  <c r="Z26348" i="6"/>
  <c r="Z26349" i="6"/>
  <c r="Z26350" i="6"/>
  <c r="Z26351" i="6"/>
  <c r="Z26352" i="6"/>
  <c r="Z26353" i="6"/>
  <c r="Z26354" i="6"/>
  <c r="Z26355" i="6"/>
  <c r="Z26356" i="6"/>
  <c r="Z26357" i="6"/>
  <c r="Z26358" i="6"/>
  <c r="Z26359" i="6"/>
  <c r="Z26360" i="6"/>
  <c r="Z26361" i="6"/>
  <c r="Z26362" i="6"/>
  <c r="Z26363" i="6"/>
  <c r="Z26364" i="6"/>
  <c r="Z26365" i="6"/>
  <c r="Z26366" i="6"/>
  <c r="Z26367" i="6"/>
  <c r="Z26368" i="6"/>
  <c r="Z26369" i="6"/>
  <c r="Z26370" i="6"/>
  <c r="Z26371" i="6"/>
  <c r="Z26372" i="6"/>
  <c r="Z26373" i="6"/>
  <c r="Z26374" i="6"/>
  <c r="Z26375" i="6"/>
  <c r="Z26376" i="6"/>
  <c r="Z26377" i="6"/>
  <c r="Z26378" i="6"/>
  <c r="Z26379" i="6"/>
  <c r="Z26380" i="6"/>
  <c r="Z26381" i="6"/>
  <c r="Z26382" i="6"/>
  <c r="Z26383" i="6"/>
  <c r="Z26384" i="6"/>
  <c r="Z26385" i="6"/>
  <c r="Z26386" i="6"/>
  <c r="Z26387" i="6"/>
  <c r="Z26388" i="6"/>
  <c r="Z26389" i="6"/>
  <c r="Z26390" i="6"/>
  <c r="Z26391" i="6"/>
  <c r="Z26392" i="6"/>
  <c r="Z26393" i="6"/>
  <c r="Z26394" i="6"/>
  <c r="Z26395" i="6"/>
  <c r="Z26396" i="6"/>
  <c r="Z26397" i="6"/>
  <c r="Z26398" i="6"/>
  <c r="Z26399" i="6"/>
  <c r="Z26400" i="6"/>
  <c r="Z26401" i="6"/>
  <c r="Z26402" i="6"/>
  <c r="Z26403" i="6"/>
  <c r="Z26404" i="6"/>
  <c r="Z26405" i="6"/>
  <c r="Z26406" i="6"/>
  <c r="Z26407" i="6"/>
  <c r="Z26408" i="6"/>
  <c r="Z26409" i="6"/>
  <c r="Z26410" i="6"/>
  <c r="Z26411" i="6"/>
  <c r="Z26412" i="6"/>
  <c r="Z26413" i="6"/>
  <c r="Z26414" i="6"/>
  <c r="Z26415" i="6"/>
  <c r="Z26416" i="6"/>
  <c r="Z26417" i="6"/>
  <c r="Z26418" i="6"/>
  <c r="Z26419" i="6"/>
  <c r="Z26420" i="6"/>
  <c r="Z26421" i="6"/>
  <c r="Z26422" i="6"/>
  <c r="Z26423" i="6"/>
  <c r="Z26424" i="6"/>
  <c r="Z26425" i="6"/>
  <c r="Z26426" i="6"/>
  <c r="Z26427" i="6"/>
  <c r="Z26428" i="6"/>
  <c r="Z26429" i="6"/>
  <c r="Z26430" i="6"/>
  <c r="Z26431" i="6"/>
  <c r="Z26432" i="6"/>
  <c r="Z26433" i="6"/>
  <c r="Z26434" i="6"/>
  <c r="Z26435" i="6"/>
  <c r="Z26436" i="6"/>
  <c r="Z26437" i="6"/>
  <c r="Z26438" i="6"/>
  <c r="Z26439" i="6"/>
  <c r="Z26440" i="6"/>
  <c r="Z26441" i="6"/>
  <c r="Z26442" i="6"/>
  <c r="Z26443" i="6"/>
  <c r="Z26444" i="6"/>
  <c r="Z26445" i="6"/>
  <c r="Z26446" i="6"/>
  <c r="Z26447" i="6"/>
  <c r="Z26448" i="6"/>
  <c r="Z26449" i="6"/>
  <c r="Z26450" i="6"/>
  <c r="Z26451" i="6"/>
  <c r="Z26452" i="6"/>
  <c r="Z26453" i="6"/>
  <c r="Z26454" i="6"/>
  <c r="Z26455" i="6"/>
  <c r="Z26456" i="6"/>
  <c r="Z26457" i="6"/>
  <c r="Z26458" i="6"/>
  <c r="Z26459" i="6"/>
  <c r="Z26460" i="6"/>
  <c r="Z26461" i="6"/>
  <c r="Z26462" i="6"/>
  <c r="Z26463" i="6"/>
  <c r="Z26464" i="6"/>
  <c r="Z26465" i="6"/>
  <c r="Z26466" i="6"/>
  <c r="Z26467" i="6"/>
  <c r="Z26468" i="6"/>
  <c r="Z26469" i="6"/>
  <c r="Z26470" i="6"/>
  <c r="Z26471" i="6"/>
  <c r="Z26472" i="6"/>
  <c r="Z26473" i="6"/>
  <c r="Z26474" i="6"/>
  <c r="Z26475" i="6"/>
  <c r="Z26476" i="6"/>
  <c r="Z26477" i="6"/>
  <c r="Z26478" i="6"/>
  <c r="Z26479" i="6"/>
  <c r="Z26480" i="6"/>
  <c r="Z26481" i="6"/>
  <c r="Z26482" i="6"/>
  <c r="Z26483" i="6"/>
  <c r="Z26484" i="6"/>
  <c r="Z26485" i="6"/>
  <c r="Z26486" i="6"/>
  <c r="Z26487" i="6"/>
  <c r="Z26488" i="6"/>
  <c r="Z26489" i="6"/>
  <c r="Z26490" i="6"/>
  <c r="Z26491" i="6"/>
  <c r="Z26492" i="6"/>
  <c r="Z26493" i="6"/>
  <c r="Z26494" i="6"/>
  <c r="Z26495" i="6"/>
  <c r="Z26496" i="6"/>
  <c r="Z26497" i="6"/>
  <c r="Z26498" i="6"/>
  <c r="Z26499" i="6"/>
  <c r="Z26500" i="6"/>
  <c r="Z26501" i="6"/>
  <c r="Z26502" i="6"/>
  <c r="Z26503" i="6"/>
  <c r="Z26504" i="6"/>
  <c r="Z26505" i="6"/>
  <c r="Z26506" i="6"/>
  <c r="Z26507" i="6"/>
  <c r="Z26508" i="6"/>
  <c r="Z26509" i="6"/>
  <c r="Z26510" i="6"/>
  <c r="Z26511" i="6"/>
  <c r="Z26512" i="6"/>
  <c r="Z26513" i="6"/>
  <c r="Z26514" i="6"/>
  <c r="Z26515" i="6"/>
  <c r="Z26516" i="6"/>
  <c r="Z26517" i="6"/>
  <c r="Z26518" i="6"/>
  <c r="Z26519" i="6"/>
  <c r="Z26520" i="6"/>
  <c r="Z26521" i="6"/>
  <c r="Z26522" i="6"/>
  <c r="Z26523" i="6"/>
  <c r="Z26524" i="6"/>
  <c r="Z26525" i="6"/>
  <c r="Z26526" i="6"/>
  <c r="Z26527" i="6"/>
  <c r="Z26528" i="6"/>
  <c r="Z26529" i="6"/>
  <c r="Z26530" i="6"/>
  <c r="Z26531" i="6"/>
  <c r="Z26532" i="6"/>
  <c r="Z26533" i="6"/>
  <c r="Z26534" i="6"/>
  <c r="Z26535" i="6"/>
  <c r="Z26536" i="6"/>
  <c r="Z26537" i="6"/>
  <c r="Z26538" i="6"/>
  <c r="Z26539" i="6"/>
  <c r="Z26540" i="6"/>
  <c r="Z26541" i="6"/>
  <c r="Z26542" i="6"/>
  <c r="Z26543" i="6"/>
  <c r="Z26544" i="6"/>
  <c r="Z26545" i="6"/>
  <c r="Z26546" i="6"/>
  <c r="Z26547" i="6"/>
  <c r="Z26548" i="6"/>
  <c r="Z26549" i="6"/>
  <c r="Z26550" i="6"/>
  <c r="Z26551" i="6"/>
  <c r="Z26552" i="6"/>
  <c r="Z26553" i="6"/>
  <c r="Z26554" i="6"/>
  <c r="Z26555" i="6"/>
  <c r="Z26556" i="6"/>
  <c r="Z26557" i="6"/>
  <c r="Z26558" i="6"/>
  <c r="Z26559" i="6"/>
  <c r="Z26560" i="6"/>
  <c r="Z26561" i="6"/>
  <c r="Z26562" i="6"/>
  <c r="Z26563" i="6"/>
  <c r="Z26564" i="6"/>
  <c r="Z26565" i="6"/>
  <c r="Z26566" i="6"/>
  <c r="Z26567" i="6"/>
  <c r="Z26568" i="6"/>
  <c r="Z26569" i="6"/>
  <c r="Z26570" i="6"/>
  <c r="Z26571" i="6"/>
  <c r="Z26572" i="6"/>
  <c r="Z26573" i="6"/>
  <c r="Z26574" i="6"/>
  <c r="Z26575" i="6"/>
  <c r="Z26576" i="6"/>
  <c r="Z26577" i="6"/>
  <c r="Z26578" i="6"/>
  <c r="Z26579" i="6"/>
  <c r="Z26580" i="6"/>
  <c r="Z26581" i="6"/>
  <c r="Z26582" i="6"/>
  <c r="Z26583" i="6"/>
  <c r="Z26584" i="6"/>
  <c r="Z26585" i="6"/>
  <c r="Z26586" i="6"/>
  <c r="Z26587" i="6"/>
  <c r="Z26588" i="6"/>
  <c r="Z26589" i="6"/>
  <c r="Z26590" i="6"/>
  <c r="Z26591" i="6"/>
  <c r="Z26592" i="6"/>
  <c r="Z26593" i="6"/>
  <c r="Z26594" i="6"/>
  <c r="Z26595" i="6"/>
  <c r="Z26596" i="6"/>
  <c r="Z26597" i="6"/>
  <c r="Z26598" i="6"/>
  <c r="Z26599" i="6"/>
  <c r="Z26600" i="6"/>
  <c r="Z26601" i="6"/>
  <c r="Z26602" i="6"/>
  <c r="Z26603" i="6"/>
  <c r="Z26604" i="6"/>
  <c r="Z26605" i="6"/>
  <c r="Z26606" i="6"/>
  <c r="Z26607" i="6"/>
  <c r="Z26608" i="6"/>
  <c r="Z26609" i="6"/>
  <c r="Z26610" i="6"/>
  <c r="Z26611" i="6"/>
  <c r="Z26612" i="6"/>
  <c r="Z26613" i="6"/>
  <c r="Z26614" i="6"/>
  <c r="Z26615" i="6"/>
  <c r="Z26616" i="6"/>
  <c r="Z26617" i="6"/>
  <c r="Z26618" i="6"/>
  <c r="Z26619" i="6"/>
  <c r="Z26620" i="6"/>
  <c r="Z26621" i="6"/>
  <c r="Z26622" i="6"/>
  <c r="Z26623" i="6"/>
  <c r="Z26624" i="6"/>
  <c r="Z26625" i="6"/>
  <c r="Z26626" i="6"/>
  <c r="Z26627" i="6"/>
  <c r="Z26628" i="6"/>
  <c r="Z26629" i="6"/>
  <c r="Z26630" i="6"/>
  <c r="Z26631" i="6"/>
  <c r="Z26632" i="6"/>
  <c r="Z26633" i="6"/>
  <c r="Z26634" i="6"/>
  <c r="Z26635" i="6"/>
  <c r="Z26636" i="6"/>
  <c r="Z26637" i="6"/>
  <c r="Z26638" i="6"/>
  <c r="Z26639" i="6"/>
  <c r="Z26640" i="6"/>
  <c r="Z26641" i="6"/>
  <c r="Z26642" i="6"/>
  <c r="Z26643" i="6"/>
  <c r="Z26644" i="6"/>
  <c r="Z26645" i="6"/>
  <c r="Z26646" i="6"/>
  <c r="Z26647" i="6"/>
  <c r="Z26648" i="6"/>
  <c r="Z26649" i="6"/>
  <c r="Z26650" i="6"/>
  <c r="Z26651" i="6"/>
  <c r="Z26652" i="6"/>
  <c r="Z26653" i="6"/>
  <c r="Z26654" i="6"/>
  <c r="Z26655" i="6"/>
  <c r="Z26656" i="6"/>
  <c r="Z26657" i="6"/>
  <c r="Z26658" i="6"/>
  <c r="Z26659" i="6"/>
  <c r="Z26660" i="6"/>
  <c r="Z26661" i="6"/>
  <c r="Z26662" i="6"/>
  <c r="Z26663" i="6"/>
  <c r="Z26664" i="6"/>
  <c r="Z26665" i="6"/>
  <c r="Z26666" i="6"/>
  <c r="Z26667" i="6"/>
  <c r="Z26668" i="6"/>
  <c r="Z26669" i="6"/>
  <c r="Z26670" i="6"/>
  <c r="Z26671" i="6"/>
  <c r="Z26672" i="6"/>
  <c r="Z26673" i="6"/>
  <c r="Z26674" i="6"/>
  <c r="Z26675" i="6"/>
  <c r="Z26676" i="6"/>
  <c r="Z26677" i="6"/>
  <c r="Z26678" i="6"/>
  <c r="Z26679" i="6"/>
  <c r="Z26680" i="6"/>
  <c r="Z26681" i="6"/>
  <c r="Z26682" i="6"/>
  <c r="Z26683" i="6"/>
  <c r="Z26684" i="6"/>
  <c r="Z26685" i="6"/>
  <c r="Z26686" i="6"/>
  <c r="Z26687" i="6"/>
  <c r="Z26688" i="6"/>
  <c r="Z26689" i="6"/>
  <c r="Z26690" i="6"/>
  <c r="Z26691" i="6"/>
  <c r="Z26692" i="6"/>
  <c r="Z26693" i="6"/>
  <c r="Z26694" i="6"/>
  <c r="Z26695" i="6"/>
  <c r="Z26696" i="6"/>
  <c r="Z26697" i="6"/>
  <c r="Z26698" i="6"/>
  <c r="Z26699" i="6"/>
  <c r="Z26700" i="6"/>
  <c r="Z26701" i="6"/>
  <c r="Z26702" i="6"/>
  <c r="Z26703" i="6"/>
  <c r="Z26704" i="6"/>
  <c r="Z26705" i="6"/>
  <c r="Z26706" i="6"/>
  <c r="Z26707" i="6"/>
  <c r="Z26708" i="6"/>
  <c r="Z26709" i="6"/>
  <c r="Z26710" i="6"/>
  <c r="Z26711" i="6"/>
  <c r="Z26712" i="6"/>
  <c r="Z26713" i="6"/>
  <c r="Z26714" i="6"/>
  <c r="Z26715" i="6"/>
  <c r="Z26716" i="6"/>
  <c r="Z26717" i="6"/>
  <c r="Z26718" i="6"/>
  <c r="Z26719" i="6"/>
  <c r="Z26720" i="6"/>
  <c r="Z26721" i="6"/>
  <c r="Z26722" i="6"/>
  <c r="Z26723" i="6"/>
  <c r="Z26724" i="6"/>
  <c r="Z26725" i="6"/>
  <c r="Z26726" i="6"/>
  <c r="Z26727" i="6"/>
  <c r="Z26728" i="6"/>
  <c r="Z26729" i="6"/>
  <c r="Z26730" i="6"/>
  <c r="Z26731" i="6"/>
  <c r="Z26732" i="6"/>
  <c r="Z26733" i="6"/>
  <c r="Z26734" i="6"/>
  <c r="Z26735" i="6"/>
  <c r="Z26736" i="6"/>
  <c r="Z26737" i="6"/>
  <c r="Z26738" i="6"/>
  <c r="Z26739" i="6"/>
  <c r="Z26740" i="6"/>
  <c r="Z26741" i="6"/>
  <c r="Z26742" i="6"/>
  <c r="Z26743" i="6"/>
  <c r="Z26744" i="6"/>
  <c r="Z26745" i="6"/>
  <c r="Z26746" i="6"/>
  <c r="Z26747" i="6"/>
  <c r="Z26748" i="6"/>
  <c r="Z26749" i="6"/>
  <c r="Z26750" i="6"/>
  <c r="Z26751" i="6"/>
  <c r="Z26752" i="6"/>
  <c r="Z26753" i="6"/>
  <c r="Z26754" i="6"/>
  <c r="Z26755" i="6"/>
  <c r="Z26756" i="6"/>
  <c r="Z26757" i="6"/>
  <c r="Z26758" i="6"/>
  <c r="Z26759" i="6"/>
  <c r="Z26760" i="6"/>
  <c r="Z26761" i="6"/>
  <c r="Z26762" i="6"/>
  <c r="Z26763" i="6"/>
  <c r="Z26764" i="6"/>
  <c r="Z26765" i="6"/>
  <c r="Z26766" i="6"/>
  <c r="Z26767" i="6"/>
  <c r="Z26768" i="6"/>
  <c r="Z26769" i="6"/>
  <c r="Z26770" i="6"/>
  <c r="Z26771" i="6"/>
  <c r="Z26772" i="6"/>
  <c r="Z26773" i="6"/>
  <c r="Z26774" i="6"/>
  <c r="Z26775" i="6"/>
  <c r="Z26776" i="6"/>
  <c r="Z26777" i="6"/>
  <c r="Z26778" i="6"/>
  <c r="Z26779" i="6"/>
  <c r="Z26780" i="6"/>
  <c r="Z26781" i="6"/>
  <c r="Z26782" i="6"/>
  <c r="Z26783" i="6"/>
  <c r="Z26784" i="6"/>
  <c r="Z26785" i="6"/>
  <c r="Z26786" i="6"/>
  <c r="Z26787" i="6"/>
  <c r="Z26788" i="6"/>
  <c r="Z26789" i="6"/>
  <c r="Z26790" i="6"/>
  <c r="Z26791" i="6"/>
  <c r="Z26792" i="6"/>
  <c r="Z26793" i="6"/>
  <c r="Z26794" i="6"/>
  <c r="Z26795" i="6"/>
  <c r="Z26796" i="6"/>
  <c r="Z26797" i="6"/>
  <c r="Z26798" i="6"/>
  <c r="Z26799" i="6"/>
  <c r="Z26800" i="6"/>
  <c r="Z26801" i="6"/>
  <c r="Z26802" i="6"/>
  <c r="Z26803" i="6"/>
  <c r="Z26804" i="6"/>
  <c r="Z26805" i="6"/>
  <c r="Z26806" i="6"/>
  <c r="Z26807" i="6"/>
  <c r="Z26808" i="6"/>
  <c r="Z26809" i="6"/>
  <c r="Z26810" i="6"/>
  <c r="Z26811" i="6"/>
  <c r="Z26812" i="6"/>
  <c r="Z26813" i="6"/>
  <c r="Z26814" i="6"/>
  <c r="Z26815" i="6"/>
  <c r="Z26816" i="6"/>
  <c r="Z26817" i="6"/>
  <c r="Z26818" i="6"/>
  <c r="Z26819" i="6"/>
  <c r="Z26820" i="6"/>
  <c r="Z26821" i="6"/>
  <c r="Z26822" i="6"/>
  <c r="Z26823" i="6"/>
  <c r="Z26824" i="6"/>
  <c r="Z26825" i="6"/>
  <c r="Z26826" i="6"/>
  <c r="Z26827" i="6"/>
  <c r="Z26828" i="6"/>
  <c r="Z26829" i="6"/>
  <c r="Z26830" i="6"/>
  <c r="Z26831" i="6"/>
  <c r="Z26832" i="6"/>
  <c r="Z26833" i="6"/>
  <c r="Z26834" i="6"/>
  <c r="Z26835" i="6"/>
  <c r="Z26836" i="6"/>
  <c r="Z26837" i="6"/>
  <c r="Z26838" i="6"/>
  <c r="Z26839" i="6"/>
  <c r="Z26840" i="6"/>
  <c r="Z26841" i="6"/>
  <c r="Z26842" i="6"/>
  <c r="Z26843" i="6"/>
  <c r="Z26844" i="6"/>
  <c r="Z26845" i="6"/>
  <c r="Z26846" i="6"/>
  <c r="Z26847" i="6"/>
  <c r="Z26848" i="6"/>
  <c r="Z26849" i="6"/>
  <c r="Z26850" i="6"/>
  <c r="Z26851" i="6"/>
  <c r="Z26852" i="6"/>
  <c r="Z26853" i="6"/>
  <c r="Z26854" i="6"/>
  <c r="Z26855" i="6"/>
  <c r="Z26856" i="6"/>
  <c r="Z26857" i="6"/>
  <c r="Z26858" i="6"/>
  <c r="Z26859" i="6"/>
  <c r="Z26860" i="6"/>
  <c r="Z26861" i="6"/>
  <c r="Z26862" i="6"/>
  <c r="Z26863" i="6"/>
  <c r="Z26864" i="6"/>
  <c r="Z26865" i="6"/>
  <c r="Z26866" i="6"/>
  <c r="Z26867" i="6"/>
  <c r="Z26868" i="6"/>
  <c r="Z26869" i="6"/>
  <c r="Z26870" i="6"/>
  <c r="Z26871" i="6"/>
  <c r="Z26872" i="6"/>
  <c r="Z26873" i="6"/>
  <c r="Z26874" i="6"/>
  <c r="Z26875" i="6"/>
  <c r="Z26876" i="6"/>
  <c r="Z26877" i="6"/>
  <c r="Z26878" i="6"/>
  <c r="Z26879" i="6"/>
  <c r="Z26880" i="6"/>
  <c r="Z26881" i="6"/>
  <c r="Z26882" i="6"/>
  <c r="Z26883" i="6"/>
  <c r="Z26884" i="6"/>
  <c r="Z26885" i="6"/>
  <c r="Z26886" i="6"/>
  <c r="Z26887" i="6"/>
  <c r="Z26888" i="6"/>
  <c r="Z26889" i="6"/>
  <c r="Z26890" i="6"/>
  <c r="Z26891" i="6"/>
  <c r="Z26892" i="6"/>
  <c r="Z26893" i="6"/>
  <c r="Z26894" i="6"/>
  <c r="Z26895" i="6"/>
  <c r="Z26896" i="6"/>
  <c r="Z26897" i="6"/>
  <c r="Z26898" i="6"/>
  <c r="Z26899" i="6"/>
  <c r="Z26900" i="6"/>
  <c r="Z26901" i="6"/>
  <c r="Z26902" i="6"/>
  <c r="Z26903" i="6"/>
  <c r="Z26904" i="6"/>
  <c r="Z26905" i="6"/>
  <c r="Z26906" i="6"/>
  <c r="Z26907" i="6"/>
  <c r="Z26908" i="6"/>
  <c r="Z26909" i="6"/>
  <c r="Z26910" i="6"/>
  <c r="Z26911" i="6"/>
  <c r="Z26912" i="6"/>
  <c r="Z26913" i="6"/>
  <c r="Z26914" i="6"/>
  <c r="Z26915" i="6"/>
  <c r="Z26916" i="6"/>
  <c r="Z26917" i="6"/>
  <c r="Z26918" i="6"/>
  <c r="Z26919" i="6"/>
  <c r="Z26920" i="6"/>
  <c r="Z26921" i="6"/>
  <c r="Z26922" i="6"/>
  <c r="Z26923" i="6"/>
  <c r="Z26924" i="6"/>
  <c r="Z26925" i="6"/>
  <c r="Z26926" i="6"/>
  <c r="Z26927" i="6"/>
  <c r="Z26928" i="6"/>
  <c r="Z26929" i="6"/>
  <c r="Z26930" i="6"/>
  <c r="Z26931" i="6"/>
  <c r="Z26932" i="6"/>
  <c r="Z26933" i="6"/>
  <c r="Z26934" i="6"/>
  <c r="Z26935" i="6"/>
  <c r="Z26936" i="6"/>
  <c r="Z26937" i="6"/>
  <c r="Z26938" i="6"/>
  <c r="Z26939" i="6"/>
  <c r="Z26940" i="6"/>
  <c r="Z26941" i="6"/>
  <c r="Z26942" i="6"/>
  <c r="Z26943" i="6"/>
  <c r="Z26944" i="6"/>
  <c r="Z26945" i="6"/>
  <c r="Z26946" i="6"/>
  <c r="Z26947" i="6"/>
  <c r="Z26948" i="6"/>
  <c r="Z26949" i="6"/>
  <c r="Z26950" i="6"/>
  <c r="Z26951" i="6"/>
  <c r="Z26952" i="6"/>
  <c r="Z26953" i="6"/>
  <c r="Z26954" i="6"/>
  <c r="Z26955" i="6"/>
  <c r="Z26956" i="6"/>
  <c r="Z26957" i="6"/>
  <c r="Z26958" i="6"/>
  <c r="Z26959" i="6"/>
  <c r="Z26960" i="6"/>
  <c r="Z26961" i="6"/>
  <c r="Z26962" i="6"/>
  <c r="Z26963" i="6"/>
  <c r="Z26964" i="6"/>
  <c r="Z26965" i="6"/>
  <c r="Z26966" i="6"/>
  <c r="Z26967" i="6"/>
  <c r="Z26968" i="6"/>
  <c r="Z26969" i="6"/>
  <c r="Z26970" i="6"/>
  <c r="Z26971" i="6"/>
  <c r="Z26972" i="6"/>
  <c r="Z26973" i="6"/>
  <c r="Z26974" i="6"/>
  <c r="Z26975" i="6"/>
  <c r="Z26976" i="6"/>
  <c r="Z26977" i="6"/>
  <c r="Z26978" i="6"/>
  <c r="Z26979" i="6"/>
  <c r="Z26980" i="6"/>
  <c r="Z26981" i="6"/>
  <c r="Z26982" i="6"/>
  <c r="Z26983" i="6"/>
  <c r="Z26984" i="6"/>
  <c r="Z26985" i="6"/>
  <c r="Z26986" i="6"/>
  <c r="Z26987" i="6"/>
  <c r="Z26988" i="6"/>
  <c r="Z26989" i="6"/>
  <c r="Z26990" i="6"/>
  <c r="Z26991" i="6"/>
  <c r="Z26992" i="6"/>
  <c r="Z26993" i="6"/>
  <c r="Z26994" i="6"/>
  <c r="Z26995" i="6"/>
  <c r="Z26996" i="6"/>
  <c r="Z26997" i="6"/>
  <c r="Z26998" i="6"/>
  <c r="Z26999" i="6"/>
  <c r="Z27000" i="6"/>
  <c r="Z27001" i="6"/>
  <c r="Z27002" i="6"/>
  <c r="Z27003" i="6"/>
  <c r="Z27004" i="6"/>
  <c r="Z27005" i="6"/>
  <c r="Z27006" i="6"/>
  <c r="Z27007" i="6"/>
  <c r="Z27008" i="6"/>
  <c r="Z27009" i="6"/>
  <c r="Z27010" i="6"/>
  <c r="Z27011" i="6"/>
  <c r="Z27012" i="6"/>
  <c r="Z27013" i="6"/>
  <c r="Z27014" i="6"/>
  <c r="Z27015" i="6"/>
  <c r="Z27016" i="6"/>
  <c r="Z27017" i="6"/>
  <c r="Z27018" i="6"/>
  <c r="Z27019" i="6"/>
  <c r="Z27020" i="6"/>
  <c r="Z27021" i="6"/>
  <c r="Z27022" i="6"/>
  <c r="Z27023" i="6"/>
  <c r="Z27024" i="6"/>
  <c r="Z27025" i="6"/>
  <c r="Z27026" i="6"/>
  <c r="Z27027" i="6"/>
  <c r="Z27028" i="6"/>
  <c r="Z27029" i="6"/>
  <c r="Z27030" i="6"/>
  <c r="Z27031" i="6"/>
  <c r="Z27032" i="6"/>
  <c r="Z27033" i="6"/>
  <c r="Z27034" i="6"/>
  <c r="Z27035" i="6"/>
  <c r="Z27036" i="6"/>
  <c r="Z27037" i="6"/>
  <c r="Z27038" i="6"/>
  <c r="Z27039" i="6"/>
  <c r="Z27040" i="6"/>
  <c r="Z27041" i="6"/>
  <c r="Z27042" i="6"/>
  <c r="Z27043" i="6"/>
  <c r="Z27044" i="6"/>
  <c r="Z27045" i="6"/>
  <c r="Z27046" i="6"/>
  <c r="Z27047" i="6"/>
  <c r="Z27048" i="6"/>
  <c r="Z27049" i="6"/>
  <c r="Z27050" i="6"/>
  <c r="Z27051" i="6"/>
  <c r="Z27052" i="6"/>
  <c r="Z27053" i="6"/>
  <c r="Z27054" i="6"/>
  <c r="Z27055" i="6"/>
  <c r="Z27056" i="6"/>
  <c r="Z27057" i="6"/>
  <c r="Z27058" i="6"/>
  <c r="Z27059" i="6"/>
  <c r="Z27060" i="6"/>
  <c r="Z27061" i="6"/>
  <c r="Z27062" i="6"/>
  <c r="Z27063" i="6"/>
  <c r="Z27064" i="6"/>
  <c r="Z27065" i="6"/>
  <c r="Z27066" i="6"/>
  <c r="Z27067" i="6"/>
  <c r="Z27068" i="6"/>
  <c r="Z27069" i="6"/>
  <c r="Z27070" i="6"/>
  <c r="Z27071" i="6"/>
  <c r="Z27072" i="6"/>
  <c r="Z27073" i="6"/>
  <c r="Z27074" i="6"/>
  <c r="Z27075" i="6"/>
  <c r="Z27076" i="6"/>
  <c r="Z27077" i="6"/>
  <c r="Z27078" i="6"/>
  <c r="Z27079" i="6"/>
  <c r="Z27080" i="6"/>
  <c r="Z27081" i="6"/>
  <c r="Z27082" i="6"/>
  <c r="Z27083" i="6"/>
  <c r="Z27084" i="6"/>
  <c r="Z27085" i="6"/>
  <c r="Z27086" i="6"/>
  <c r="Z27087" i="6"/>
  <c r="Z27088" i="6"/>
  <c r="Z27089" i="6"/>
  <c r="Z27090" i="6"/>
  <c r="Z27091" i="6"/>
  <c r="Z27092" i="6"/>
  <c r="Z27093" i="6"/>
  <c r="Z27094" i="6"/>
  <c r="Z27095" i="6"/>
  <c r="Z27096" i="6"/>
  <c r="Z27097" i="6"/>
  <c r="Z27098" i="6"/>
  <c r="Z27099" i="6"/>
  <c r="Z27100" i="6"/>
  <c r="Z27101" i="6"/>
  <c r="Z27102" i="6"/>
  <c r="Z27103" i="6"/>
  <c r="Z27104" i="6"/>
  <c r="Z27105" i="6"/>
  <c r="Z27106" i="6"/>
  <c r="Z27107" i="6"/>
  <c r="Z27108" i="6"/>
  <c r="Z27109" i="6"/>
  <c r="Z27110" i="6"/>
  <c r="Z27111" i="6"/>
  <c r="Z27112" i="6"/>
  <c r="Z27113" i="6"/>
  <c r="Z27114" i="6"/>
  <c r="Z27115" i="6"/>
  <c r="Z27116" i="6"/>
  <c r="Z27117" i="6"/>
  <c r="Z27118" i="6"/>
  <c r="Z27119" i="6"/>
  <c r="Z27120" i="6"/>
  <c r="Z27121" i="6"/>
  <c r="Z27122" i="6"/>
  <c r="Z27123" i="6"/>
  <c r="Z27124" i="6"/>
  <c r="Z27125" i="6"/>
  <c r="Z27126" i="6"/>
  <c r="Z27127" i="6"/>
  <c r="Z27128" i="6"/>
  <c r="Z27129" i="6"/>
  <c r="Z27130" i="6"/>
  <c r="Z27131" i="6"/>
  <c r="Z27132" i="6"/>
  <c r="Z27133" i="6"/>
  <c r="Z27134" i="6"/>
  <c r="Z27135" i="6"/>
  <c r="Z27136" i="6"/>
  <c r="Z27137" i="6"/>
  <c r="Z27138" i="6"/>
  <c r="Z27139" i="6"/>
  <c r="Z27140" i="6"/>
  <c r="Z27141" i="6"/>
  <c r="Z27142" i="6"/>
  <c r="Z27143" i="6"/>
  <c r="Z27144" i="6"/>
  <c r="Z27145" i="6"/>
  <c r="Z27146" i="6"/>
  <c r="Z27147" i="6"/>
  <c r="Z27148" i="6"/>
  <c r="Z27149" i="6"/>
  <c r="Z27150" i="6"/>
  <c r="Z27151" i="6"/>
  <c r="Z27152" i="6"/>
  <c r="Z27153" i="6"/>
  <c r="Z27154" i="6"/>
  <c r="Z27155" i="6"/>
  <c r="Z27156" i="6"/>
  <c r="Z27157" i="6"/>
  <c r="Z27158" i="6"/>
  <c r="Z27159" i="6"/>
  <c r="Z27160" i="6"/>
  <c r="Z27161" i="6"/>
  <c r="Z27162" i="6"/>
  <c r="Z27163" i="6"/>
  <c r="Z27164" i="6"/>
  <c r="Z27165" i="6"/>
  <c r="Z27166" i="6"/>
  <c r="Z27167" i="6"/>
  <c r="Z27168" i="6"/>
  <c r="Z27169" i="6"/>
  <c r="Z27170" i="6"/>
  <c r="Z27171" i="6"/>
  <c r="Z27172" i="6"/>
  <c r="Z27173" i="6"/>
  <c r="Z27174" i="6"/>
  <c r="Z27175" i="6"/>
  <c r="Z27176" i="6"/>
  <c r="Z27177" i="6"/>
  <c r="Z27178" i="6"/>
  <c r="Z27179" i="6"/>
  <c r="Z27180" i="6"/>
  <c r="Z27181" i="6"/>
  <c r="Z27182" i="6"/>
  <c r="Z27183" i="6"/>
  <c r="Z27184" i="6"/>
  <c r="Z27185" i="6"/>
  <c r="Z27186" i="6"/>
  <c r="Z27187" i="6"/>
  <c r="Z27188" i="6"/>
  <c r="Z27189" i="6"/>
  <c r="Z27190" i="6"/>
  <c r="Z27191" i="6"/>
  <c r="Z27192" i="6"/>
  <c r="Z27193" i="6"/>
  <c r="Z27194" i="6"/>
  <c r="Z27195" i="6"/>
  <c r="Z27196" i="6"/>
  <c r="Z27197" i="6"/>
  <c r="Z27198" i="6"/>
  <c r="Z27199" i="6"/>
  <c r="Z27200" i="6"/>
  <c r="Z27201" i="6"/>
  <c r="Z27202" i="6"/>
  <c r="Z27203" i="6"/>
  <c r="Z27204" i="6"/>
  <c r="Z27205" i="6"/>
  <c r="Z27206" i="6"/>
  <c r="Z27207" i="6"/>
  <c r="Z27208" i="6"/>
  <c r="Z27209" i="6"/>
  <c r="Z27210" i="6"/>
  <c r="Z27211" i="6"/>
  <c r="Z27212" i="6"/>
  <c r="Z27213" i="6"/>
  <c r="Z27214" i="6"/>
  <c r="Z27215" i="6"/>
  <c r="Z27216" i="6"/>
  <c r="Z27217" i="6"/>
  <c r="Z27218" i="6"/>
  <c r="Z27219" i="6"/>
  <c r="Z27220" i="6"/>
  <c r="Z27221" i="6"/>
  <c r="Z27222" i="6"/>
  <c r="Z27223" i="6"/>
  <c r="Z27224" i="6"/>
  <c r="Z27225" i="6"/>
  <c r="Z27226" i="6"/>
  <c r="Z27227" i="6"/>
  <c r="Z27228" i="6"/>
  <c r="Z27229" i="6"/>
  <c r="Z27230" i="6"/>
  <c r="Z27231" i="6"/>
  <c r="Z27232" i="6"/>
  <c r="Z27233" i="6"/>
  <c r="Z27234" i="6"/>
  <c r="Z27235" i="6"/>
  <c r="Z27236" i="6"/>
  <c r="Z27237" i="6"/>
  <c r="Z27238" i="6"/>
  <c r="Z27239" i="6"/>
  <c r="Z27240" i="6"/>
  <c r="Z27241" i="6"/>
  <c r="Z27242" i="6"/>
  <c r="Z27243" i="6"/>
  <c r="Z27244" i="6"/>
  <c r="Z27245" i="6"/>
  <c r="Z27246" i="6"/>
  <c r="Z27247" i="6"/>
  <c r="Z27248" i="6"/>
  <c r="Z27249" i="6"/>
  <c r="Z27250" i="6"/>
  <c r="Z27251" i="6"/>
  <c r="Z27252" i="6"/>
  <c r="Z27253" i="6"/>
  <c r="Z27254" i="6"/>
  <c r="Z27255" i="6"/>
  <c r="Z27256" i="6"/>
  <c r="Z27257" i="6"/>
  <c r="Z27258" i="6"/>
  <c r="Z27259" i="6"/>
  <c r="Z27260" i="6"/>
  <c r="Z27261" i="6"/>
  <c r="Z27262" i="6"/>
  <c r="Z27263" i="6"/>
  <c r="Z27264" i="6"/>
  <c r="Z27265" i="6"/>
  <c r="Z27266" i="6"/>
  <c r="Z27267" i="6"/>
  <c r="Z27268" i="6"/>
  <c r="Z27269" i="6"/>
  <c r="Z27270" i="6"/>
  <c r="Z27271" i="6"/>
  <c r="Z27272" i="6"/>
  <c r="Z27273" i="6"/>
  <c r="Z27274" i="6"/>
  <c r="Z27275" i="6"/>
  <c r="Z27276" i="6"/>
  <c r="Z27277" i="6"/>
  <c r="Z27278" i="6"/>
  <c r="Z27279" i="6"/>
  <c r="Z27280" i="6"/>
  <c r="Z27281" i="6"/>
  <c r="Z27282" i="6"/>
  <c r="Z27283" i="6"/>
  <c r="Z27284" i="6"/>
  <c r="Z27285" i="6"/>
  <c r="Z27286" i="6"/>
  <c r="Z27287" i="6"/>
  <c r="Z27288" i="6"/>
  <c r="Z27289" i="6"/>
  <c r="Z27290" i="6"/>
  <c r="Z27291" i="6"/>
  <c r="Z27292" i="6"/>
  <c r="Z27293" i="6"/>
  <c r="Z27294" i="6"/>
  <c r="Z27295" i="6"/>
  <c r="Z27296" i="6"/>
  <c r="Z27297" i="6"/>
  <c r="Z27298" i="6"/>
  <c r="Z27299" i="6"/>
  <c r="Z27300" i="6"/>
  <c r="Z27301" i="6"/>
  <c r="Z27302" i="6"/>
  <c r="Z27303" i="6"/>
  <c r="Z27304" i="6"/>
  <c r="Z27305" i="6"/>
  <c r="Z27306" i="6"/>
  <c r="Z27307" i="6"/>
  <c r="Z27308" i="6"/>
  <c r="Z27309" i="6"/>
  <c r="Z27310" i="6"/>
  <c r="Z27311" i="6"/>
  <c r="Z27312" i="6"/>
  <c r="Z27313" i="6"/>
  <c r="Z27314" i="6"/>
  <c r="Z27315" i="6"/>
  <c r="Z27316" i="6"/>
  <c r="Z27317" i="6"/>
  <c r="Z27318" i="6"/>
  <c r="Z27319" i="6"/>
  <c r="Z27320" i="6"/>
  <c r="Z27321" i="6"/>
  <c r="Z27322" i="6"/>
  <c r="Z27323" i="6"/>
  <c r="Z27324" i="6"/>
  <c r="Z27325" i="6"/>
  <c r="Z27326" i="6"/>
  <c r="Z27327" i="6"/>
  <c r="Z27328" i="6"/>
  <c r="Z27329" i="6"/>
  <c r="Z27330" i="6"/>
  <c r="Z27331" i="6"/>
  <c r="Z27332" i="6"/>
  <c r="Z27333" i="6"/>
  <c r="Z27334" i="6"/>
  <c r="Z27335" i="6"/>
  <c r="Z27336" i="6"/>
  <c r="Z27337" i="6"/>
  <c r="Z27338" i="6"/>
  <c r="Z27339" i="6"/>
  <c r="Z27340" i="6"/>
  <c r="Z27341" i="6"/>
  <c r="Z27342" i="6"/>
  <c r="Z27343" i="6"/>
  <c r="Z27344" i="6"/>
  <c r="Z27345" i="6"/>
  <c r="Z27346" i="6"/>
  <c r="Z27347" i="6"/>
  <c r="Z27348" i="6"/>
  <c r="Z27349" i="6"/>
  <c r="Z27350" i="6"/>
  <c r="Z27351" i="6"/>
  <c r="Z27352" i="6"/>
  <c r="Z27353" i="6"/>
  <c r="Z27354" i="6"/>
  <c r="Z27355" i="6"/>
  <c r="Z27356" i="6"/>
  <c r="Z27357" i="6"/>
  <c r="Z27358" i="6"/>
  <c r="Z27359" i="6"/>
  <c r="Z27360" i="6"/>
  <c r="Z27361" i="6"/>
  <c r="Z27362" i="6"/>
  <c r="Z27363" i="6"/>
  <c r="Z27364" i="6"/>
  <c r="Z27365" i="6"/>
  <c r="Z27366" i="6"/>
  <c r="Z27367" i="6"/>
  <c r="Z27368" i="6"/>
  <c r="Z27369" i="6"/>
  <c r="Z27370" i="6"/>
  <c r="Z27371" i="6"/>
  <c r="Z27372" i="6"/>
  <c r="Z27373" i="6"/>
  <c r="Z27374" i="6"/>
  <c r="Z27375" i="6"/>
  <c r="Z27376" i="6"/>
  <c r="Z27377" i="6"/>
  <c r="Z27378" i="6"/>
  <c r="Z27379" i="6"/>
  <c r="Z27380" i="6"/>
  <c r="Z27381" i="6"/>
  <c r="Z27382" i="6"/>
  <c r="Z27383" i="6"/>
  <c r="Z27384" i="6"/>
  <c r="Z27385" i="6"/>
  <c r="Z27386" i="6"/>
  <c r="Z27387" i="6"/>
  <c r="Z27388" i="6"/>
  <c r="Z27389" i="6"/>
  <c r="Z27390" i="6"/>
  <c r="Z27391" i="6"/>
  <c r="Z27392" i="6"/>
  <c r="Z27393" i="6"/>
  <c r="Z27394" i="6"/>
  <c r="Z27395" i="6"/>
  <c r="Z27396" i="6"/>
  <c r="Z27397" i="6"/>
  <c r="Z27398" i="6"/>
  <c r="Z27399" i="6"/>
  <c r="Z27400" i="6"/>
  <c r="Z27401" i="6"/>
  <c r="Z27402" i="6"/>
  <c r="Z27403" i="6"/>
  <c r="Z27404" i="6"/>
  <c r="Z27405" i="6"/>
  <c r="Z27406" i="6"/>
  <c r="Z27407" i="6"/>
  <c r="Z27408" i="6"/>
  <c r="Z27409" i="6"/>
  <c r="Z27410" i="6"/>
  <c r="Z27411" i="6"/>
  <c r="Z27412" i="6"/>
  <c r="Z27413" i="6"/>
  <c r="Z27414" i="6"/>
  <c r="Z27415" i="6"/>
  <c r="Z27416" i="6"/>
  <c r="Z27417" i="6"/>
  <c r="Z27418" i="6"/>
  <c r="Z27419" i="6"/>
  <c r="Z27420" i="6"/>
  <c r="Z27421" i="6"/>
  <c r="Z27422" i="6"/>
  <c r="Z27423" i="6"/>
  <c r="Z27424" i="6"/>
  <c r="Z27425" i="6"/>
  <c r="Z27426" i="6"/>
  <c r="Z27427" i="6"/>
  <c r="Z27428" i="6"/>
  <c r="Z27429" i="6"/>
  <c r="Z27430" i="6"/>
  <c r="Z27431" i="6"/>
  <c r="Z27432" i="6"/>
  <c r="Z27433" i="6"/>
  <c r="Z27434" i="6"/>
  <c r="Z27435" i="6"/>
  <c r="Z27436" i="6"/>
  <c r="Z27437" i="6"/>
  <c r="Z27438" i="6"/>
  <c r="Z27439" i="6"/>
  <c r="Z27440" i="6"/>
  <c r="Z27441" i="6"/>
  <c r="Z27442" i="6"/>
  <c r="Z27443" i="6"/>
  <c r="Z27444" i="6"/>
  <c r="Z27445" i="6"/>
  <c r="Z27446" i="6"/>
  <c r="Z27447" i="6"/>
  <c r="Z27448" i="6"/>
  <c r="Z27449" i="6"/>
  <c r="Z27450" i="6"/>
  <c r="Z27451" i="6"/>
  <c r="Z27452" i="6"/>
  <c r="Z27453" i="6"/>
  <c r="Z27454" i="6"/>
  <c r="Z27455" i="6"/>
  <c r="Z27456" i="6"/>
  <c r="Z27457" i="6"/>
  <c r="Z27458" i="6"/>
  <c r="Z27459" i="6"/>
  <c r="Z27460" i="6"/>
  <c r="Z27461" i="6"/>
  <c r="Z27462" i="6"/>
  <c r="Z27463" i="6"/>
  <c r="Z27464" i="6"/>
  <c r="Z27465" i="6"/>
  <c r="Z27466" i="6"/>
  <c r="Z27467" i="6"/>
  <c r="Z27468" i="6"/>
  <c r="Z27469" i="6"/>
  <c r="Z27470" i="6"/>
  <c r="Z27471" i="6"/>
  <c r="Z27472" i="6"/>
  <c r="Z27473" i="6"/>
  <c r="Z27474" i="6"/>
  <c r="Z27475" i="6"/>
  <c r="Z27476" i="6"/>
  <c r="Z27477" i="6"/>
  <c r="Z27478" i="6"/>
  <c r="Z27479" i="6"/>
  <c r="Z27480" i="6"/>
  <c r="Z27481" i="6"/>
  <c r="Z27482" i="6"/>
  <c r="Z27483" i="6"/>
  <c r="Z27484" i="6"/>
  <c r="Z27485" i="6"/>
  <c r="Z27486" i="6"/>
  <c r="Z27487" i="6"/>
  <c r="Z27488" i="6"/>
  <c r="Z27489" i="6"/>
  <c r="Z27490" i="6"/>
  <c r="Z27491" i="6"/>
  <c r="Z27492" i="6"/>
  <c r="Z27493" i="6"/>
  <c r="Z27494" i="6"/>
  <c r="Z27495" i="6"/>
  <c r="Z27496" i="6"/>
  <c r="Z27497" i="6"/>
  <c r="Z27498" i="6"/>
  <c r="Z27499" i="6"/>
  <c r="Z27500" i="6"/>
  <c r="Z27501" i="6"/>
  <c r="Z27502" i="6"/>
  <c r="Z27503" i="6"/>
  <c r="Z27504" i="6"/>
  <c r="Z27505" i="6"/>
  <c r="Z27506" i="6"/>
  <c r="Z27507" i="6"/>
  <c r="Z27508" i="6"/>
  <c r="Z27509" i="6"/>
  <c r="Z27510" i="6"/>
  <c r="Z27511" i="6"/>
  <c r="Z27512" i="6"/>
  <c r="Z27513" i="6"/>
  <c r="Z27514" i="6"/>
  <c r="Z27515" i="6"/>
  <c r="Z27516" i="6"/>
  <c r="Z27517" i="6"/>
  <c r="Z27518" i="6"/>
  <c r="Z27519" i="6"/>
  <c r="Z27520" i="6"/>
  <c r="Z27521" i="6"/>
  <c r="Z27522" i="6"/>
  <c r="Z27523" i="6"/>
  <c r="Z27524" i="6"/>
  <c r="Z27525" i="6"/>
  <c r="Z27526" i="6"/>
  <c r="Z27527" i="6"/>
  <c r="Z27528" i="6"/>
  <c r="Z27529" i="6"/>
  <c r="Z27530" i="6"/>
  <c r="Z27531" i="6"/>
  <c r="Z27532" i="6"/>
  <c r="Z27533" i="6"/>
  <c r="Z27534" i="6"/>
  <c r="Z27535" i="6"/>
  <c r="Z27536" i="6"/>
  <c r="Z27537" i="6"/>
  <c r="Z27538" i="6"/>
  <c r="Z27539" i="6"/>
  <c r="Z27540" i="6"/>
  <c r="Z27541" i="6"/>
  <c r="Z27542" i="6"/>
  <c r="Z27543" i="6"/>
  <c r="Z27544" i="6"/>
  <c r="Z27545" i="6"/>
  <c r="Z27546" i="6"/>
  <c r="Z27547" i="6"/>
  <c r="Z27548" i="6"/>
  <c r="Z27549" i="6"/>
  <c r="Z27550" i="6"/>
  <c r="Z27551" i="6"/>
  <c r="Z27552" i="6"/>
  <c r="Z27553" i="6"/>
  <c r="Z27554" i="6"/>
  <c r="Z27555" i="6"/>
  <c r="Z27556" i="6"/>
  <c r="Z27557" i="6"/>
  <c r="Z27558" i="6"/>
  <c r="Z27559" i="6"/>
  <c r="Z27560" i="6"/>
  <c r="Z27561" i="6"/>
  <c r="Z27562" i="6"/>
  <c r="Z27563" i="6"/>
  <c r="Z27564" i="6"/>
  <c r="Z27565" i="6"/>
  <c r="Z27566" i="6"/>
  <c r="Z27567" i="6"/>
  <c r="Z27568" i="6"/>
  <c r="Z27569" i="6"/>
  <c r="Z27570" i="6"/>
  <c r="Z27571" i="6"/>
  <c r="Z27572" i="6"/>
  <c r="Z27573" i="6"/>
  <c r="Z27574" i="6"/>
  <c r="Z27575" i="6"/>
  <c r="Z27576" i="6"/>
  <c r="Z27577" i="6"/>
  <c r="Z27578" i="6"/>
  <c r="Z27579" i="6"/>
  <c r="Z27580" i="6"/>
  <c r="Z27581" i="6"/>
  <c r="Z27582" i="6"/>
  <c r="Z27583" i="6"/>
  <c r="Z27584" i="6"/>
  <c r="Z27585" i="6"/>
  <c r="Z27586" i="6"/>
  <c r="Z27587" i="6"/>
  <c r="Z27588" i="6"/>
  <c r="Z27589" i="6"/>
  <c r="Z27590" i="6"/>
  <c r="Z27591" i="6"/>
  <c r="Z27592" i="6"/>
  <c r="Z27593" i="6"/>
  <c r="Z27594" i="6"/>
  <c r="Z27595" i="6"/>
  <c r="Z27596" i="6"/>
  <c r="Z27597" i="6"/>
  <c r="Z27598" i="6"/>
  <c r="Z27599" i="6"/>
  <c r="Z27600" i="6"/>
  <c r="Z27601" i="6"/>
  <c r="Z27602" i="6"/>
  <c r="Z27603" i="6"/>
  <c r="Z27604" i="6"/>
  <c r="Z27605" i="6"/>
  <c r="Z27606" i="6"/>
  <c r="Z27607" i="6"/>
  <c r="Z27608" i="6"/>
  <c r="Z27609" i="6"/>
  <c r="Z27610" i="6"/>
  <c r="Z27611" i="6"/>
  <c r="Z27612" i="6"/>
  <c r="Z27613" i="6"/>
  <c r="Z27614" i="6"/>
  <c r="Z27615" i="6"/>
  <c r="Z27616" i="6"/>
  <c r="Z27617" i="6"/>
  <c r="Z27618" i="6"/>
  <c r="Z27619" i="6"/>
  <c r="Z27620" i="6"/>
  <c r="Z27621" i="6"/>
  <c r="Z27622" i="6"/>
  <c r="Z27623" i="6"/>
  <c r="Z27624" i="6"/>
  <c r="Z27625" i="6"/>
  <c r="Z27626" i="6"/>
  <c r="Z27627" i="6"/>
  <c r="Z27628" i="6"/>
  <c r="Z27629" i="6"/>
  <c r="Z27630" i="6"/>
  <c r="Z27631" i="6"/>
  <c r="Z27632" i="6"/>
  <c r="Z27633" i="6"/>
  <c r="Z27634" i="6"/>
  <c r="Z27635" i="6"/>
  <c r="Z27636" i="6"/>
  <c r="Z27637" i="6"/>
  <c r="Z27638" i="6"/>
  <c r="Z27639" i="6"/>
  <c r="Z27640" i="6"/>
  <c r="Z27641" i="6"/>
  <c r="Z27642" i="6"/>
  <c r="Z27643" i="6"/>
  <c r="Z27644" i="6"/>
  <c r="Z27645" i="6"/>
  <c r="Z27646" i="6"/>
  <c r="Z27647" i="6"/>
  <c r="Z27648" i="6"/>
  <c r="Z27649" i="6"/>
  <c r="Z27650" i="6"/>
  <c r="Z27651" i="6"/>
  <c r="Z27652" i="6"/>
  <c r="Z27653" i="6"/>
  <c r="Z27654" i="6"/>
  <c r="Z27655" i="6"/>
  <c r="Z27656" i="6"/>
  <c r="Z27657" i="6"/>
  <c r="Z27658" i="6"/>
  <c r="Z27659" i="6"/>
  <c r="Z27660" i="6"/>
  <c r="Z27661" i="6"/>
  <c r="Z27662" i="6"/>
  <c r="Z27663" i="6"/>
  <c r="Z27664" i="6"/>
  <c r="Z27665" i="6"/>
  <c r="Z27666" i="6"/>
  <c r="Z27667" i="6"/>
  <c r="Z27668" i="6"/>
  <c r="Z27669" i="6"/>
  <c r="Z27670" i="6"/>
  <c r="Z27671" i="6"/>
  <c r="Z27672" i="6"/>
  <c r="Z27673" i="6"/>
  <c r="Z27674" i="6"/>
  <c r="Z27675" i="6"/>
  <c r="Z27676" i="6"/>
  <c r="Z27677" i="6"/>
  <c r="Z27678" i="6"/>
  <c r="Z27679" i="6"/>
  <c r="Z27680" i="6"/>
  <c r="Z27681" i="6"/>
  <c r="Z27682" i="6"/>
  <c r="Z27683" i="6"/>
  <c r="Z27684" i="6"/>
  <c r="Z27685" i="6"/>
  <c r="Z27686" i="6"/>
  <c r="Z27687" i="6"/>
  <c r="Z27688" i="6"/>
  <c r="Z27689" i="6"/>
  <c r="Z27690" i="6"/>
  <c r="Z27691" i="6"/>
  <c r="Z27692" i="6"/>
  <c r="Z27693" i="6"/>
  <c r="Z27694" i="6"/>
  <c r="Z27695" i="6"/>
  <c r="Z27696" i="6"/>
  <c r="Z27697" i="6"/>
  <c r="Z27698" i="6"/>
  <c r="Z27699" i="6"/>
  <c r="Z27700" i="6"/>
  <c r="Z27701" i="6"/>
  <c r="Z27702" i="6"/>
  <c r="Z27703" i="6"/>
  <c r="Z27704" i="6"/>
  <c r="Z27705" i="6"/>
  <c r="Z27706" i="6"/>
  <c r="Z27707" i="6"/>
  <c r="Z27708" i="6"/>
  <c r="Z27709" i="6"/>
  <c r="Z27710" i="6"/>
  <c r="Z27711" i="6"/>
  <c r="Z27712" i="6"/>
  <c r="Z27713" i="6"/>
  <c r="Z27714" i="6"/>
  <c r="Z27715" i="6"/>
  <c r="Z27716" i="6"/>
  <c r="Z27717" i="6"/>
  <c r="Z27718" i="6"/>
  <c r="Z27719" i="6"/>
  <c r="Z27720" i="6"/>
  <c r="Z27721" i="6"/>
  <c r="Z27722" i="6"/>
  <c r="Z27723" i="6"/>
  <c r="Z27724" i="6"/>
  <c r="Z27725" i="6"/>
  <c r="Z27726" i="6"/>
  <c r="Z27727" i="6"/>
  <c r="Z27728" i="6"/>
  <c r="Z27729" i="6"/>
  <c r="Z27730" i="6"/>
  <c r="Z27731" i="6"/>
  <c r="Z27732" i="6"/>
  <c r="Z27733" i="6"/>
  <c r="Z27734" i="6"/>
  <c r="Z27735" i="6"/>
  <c r="Z27736" i="6"/>
  <c r="Z27737" i="6"/>
  <c r="Z27738" i="6"/>
  <c r="Z27739" i="6"/>
  <c r="Z27740" i="6"/>
  <c r="Z27741" i="6"/>
  <c r="Z27742" i="6"/>
  <c r="Z27743" i="6"/>
  <c r="Z27744" i="6"/>
  <c r="Z27745" i="6"/>
  <c r="Z27746" i="6"/>
  <c r="Z27747" i="6"/>
  <c r="Z27748" i="6"/>
  <c r="Z27749" i="6"/>
  <c r="Z27750" i="6"/>
  <c r="Z27751" i="6"/>
  <c r="Z27752" i="6"/>
  <c r="Z27753" i="6"/>
  <c r="Z27754" i="6"/>
  <c r="Z27755" i="6"/>
  <c r="Z27756" i="6"/>
  <c r="Z27757" i="6"/>
  <c r="Z27758" i="6"/>
  <c r="Z27759" i="6"/>
  <c r="Z27760" i="6"/>
  <c r="Z27761" i="6"/>
  <c r="Z27762" i="6"/>
  <c r="Z27763" i="6"/>
  <c r="Z27764" i="6"/>
  <c r="Z27765" i="6"/>
  <c r="Z27766" i="6"/>
  <c r="Z27767" i="6"/>
  <c r="Z27768" i="6"/>
  <c r="Z27769" i="6"/>
  <c r="Z27770" i="6"/>
  <c r="Z27771" i="6"/>
  <c r="Z27772" i="6"/>
  <c r="Z27773" i="6"/>
  <c r="Z27774" i="6"/>
  <c r="Z27775" i="6"/>
  <c r="Z27776" i="6"/>
  <c r="Z27777" i="6"/>
  <c r="Z27778" i="6"/>
  <c r="Z27779" i="6"/>
  <c r="Z27780" i="6"/>
  <c r="Z27781" i="6"/>
  <c r="Z27782" i="6"/>
  <c r="Z27783" i="6"/>
  <c r="Z27784" i="6"/>
  <c r="Z27785" i="6"/>
  <c r="Z27786" i="6"/>
  <c r="Z27787" i="6"/>
  <c r="Z27788" i="6"/>
  <c r="Z27789" i="6"/>
  <c r="Z27790" i="6"/>
  <c r="Z27791" i="6"/>
  <c r="Z27792" i="6"/>
  <c r="Z27793" i="6"/>
  <c r="Z27794" i="6"/>
  <c r="Z27795" i="6"/>
  <c r="Z27796" i="6"/>
  <c r="Z27797" i="6"/>
  <c r="Z27798" i="6"/>
  <c r="Z27799" i="6"/>
  <c r="Z27800" i="6"/>
  <c r="Z27801" i="6"/>
  <c r="Z27802" i="6"/>
  <c r="Z27803" i="6"/>
  <c r="Z27804" i="6"/>
  <c r="Z27805" i="6"/>
  <c r="Z27806" i="6"/>
  <c r="Z27807" i="6"/>
  <c r="Z27808" i="6"/>
  <c r="Z27809" i="6"/>
  <c r="Z27810" i="6"/>
  <c r="Z27811" i="6"/>
  <c r="Z27812" i="6"/>
  <c r="Z27813" i="6"/>
  <c r="Z27814" i="6"/>
  <c r="Z27815" i="6"/>
  <c r="Z27816" i="6"/>
  <c r="Z27817" i="6"/>
  <c r="Z27818" i="6"/>
  <c r="Z27819" i="6"/>
  <c r="Z27820" i="6"/>
  <c r="Z27821" i="6"/>
  <c r="Z27822" i="6"/>
  <c r="Z27823" i="6"/>
  <c r="Z27824" i="6"/>
  <c r="Z27825" i="6"/>
  <c r="Z27826" i="6"/>
  <c r="Z27827" i="6"/>
  <c r="Z27828" i="6"/>
  <c r="Z27829" i="6"/>
  <c r="Z27830" i="6"/>
  <c r="Z27831" i="6"/>
  <c r="Z27832" i="6"/>
  <c r="Z27833" i="6"/>
  <c r="Z27834" i="6"/>
  <c r="Z27835" i="6"/>
  <c r="Z27836" i="6"/>
  <c r="Z27837" i="6"/>
  <c r="Z27838" i="6"/>
  <c r="Z27839" i="6"/>
  <c r="Z27840" i="6"/>
  <c r="Z27841" i="6"/>
  <c r="Z27842" i="6"/>
  <c r="Z27843" i="6"/>
  <c r="Z27844" i="6"/>
  <c r="Z27845" i="6"/>
  <c r="Z27846" i="6"/>
  <c r="Z27847" i="6"/>
  <c r="Z27848" i="6"/>
  <c r="Z27849" i="6"/>
  <c r="Z27850" i="6"/>
  <c r="Z27851" i="6"/>
  <c r="Z27852" i="6"/>
  <c r="Z27853" i="6"/>
  <c r="Z27854" i="6"/>
  <c r="Z27855" i="6"/>
  <c r="Z27856" i="6"/>
  <c r="Z27857" i="6"/>
  <c r="Z27858" i="6"/>
  <c r="Z27859" i="6"/>
  <c r="Z27860" i="6"/>
  <c r="Z27861" i="6"/>
  <c r="Z27862" i="6"/>
  <c r="Z27863" i="6"/>
  <c r="Z27864" i="6"/>
  <c r="Z27865" i="6"/>
  <c r="Z27866" i="6"/>
  <c r="Z27867" i="6"/>
  <c r="Z27868" i="6"/>
  <c r="Z27869" i="6"/>
  <c r="Z27870" i="6"/>
  <c r="Z27871" i="6"/>
  <c r="Z27872" i="6"/>
  <c r="Z27873" i="6"/>
  <c r="Z27874" i="6"/>
  <c r="Z27875" i="6"/>
  <c r="Z27876" i="6"/>
  <c r="Z27877" i="6"/>
  <c r="Z27878" i="6"/>
  <c r="Z27879" i="6"/>
  <c r="Z27880" i="6"/>
  <c r="Z27881" i="6"/>
  <c r="Z27882" i="6"/>
  <c r="Z27883" i="6"/>
  <c r="Z27884" i="6"/>
  <c r="Z27885" i="6"/>
  <c r="Z27886" i="6"/>
  <c r="Z27887" i="6"/>
  <c r="Z27888" i="6"/>
  <c r="Z27889" i="6"/>
  <c r="Z27890" i="6"/>
  <c r="Z27891" i="6"/>
  <c r="Z27892" i="6"/>
  <c r="Z27893" i="6"/>
  <c r="Z27894" i="6"/>
  <c r="Z27895" i="6"/>
  <c r="Z27896" i="6"/>
  <c r="Z27897" i="6"/>
  <c r="Z27898" i="6"/>
  <c r="Z27899" i="6"/>
  <c r="Z27900" i="6"/>
  <c r="Z27901" i="6"/>
  <c r="Z27902" i="6"/>
  <c r="Z27903" i="6"/>
  <c r="Z27904" i="6"/>
  <c r="Z27905" i="6"/>
  <c r="Z27906" i="6"/>
  <c r="Z27907" i="6"/>
  <c r="Z27908" i="6"/>
  <c r="Z27909" i="6"/>
  <c r="Z27910" i="6"/>
  <c r="Z27911" i="6"/>
  <c r="Z27912" i="6"/>
  <c r="Z27913" i="6"/>
  <c r="Z27914" i="6"/>
  <c r="Z27915" i="6"/>
  <c r="Z27916" i="6"/>
  <c r="Z27917" i="6"/>
  <c r="Z27918" i="6"/>
  <c r="Z27919" i="6"/>
  <c r="Z27920" i="6"/>
  <c r="Z27921" i="6"/>
  <c r="Z27922" i="6"/>
  <c r="Z27923" i="6"/>
  <c r="Z27924" i="6"/>
  <c r="Z27925" i="6"/>
  <c r="Z27926" i="6"/>
  <c r="Z27927" i="6"/>
  <c r="Z27928" i="6"/>
  <c r="Z27929" i="6"/>
  <c r="Z27930" i="6"/>
  <c r="Z27931" i="6"/>
  <c r="Z27932" i="6"/>
  <c r="Z27933" i="6"/>
  <c r="Z27934" i="6"/>
  <c r="Z27935" i="6"/>
  <c r="Z27936" i="6"/>
  <c r="Z27937" i="6"/>
  <c r="Z27938" i="6"/>
  <c r="Z27939" i="6"/>
  <c r="Z27940" i="6"/>
  <c r="Z27941" i="6"/>
  <c r="Z27942" i="6"/>
  <c r="Z27943" i="6"/>
  <c r="Z27944" i="6"/>
  <c r="Z27945" i="6"/>
  <c r="Z27946" i="6"/>
  <c r="Z27947" i="6"/>
  <c r="Z27948" i="6"/>
  <c r="Z27949" i="6"/>
  <c r="Z27950" i="6"/>
  <c r="Z27951" i="6"/>
  <c r="Z27952" i="6"/>
  <c r="Z27953" i="6"/>
  <c r="Z27954" i="6"/>
  <c r="Z27955" i="6"/>
  <c r="Z27956" i="6"/>
  <c r="Z27957" i="6"/>
  <c r="Z27958" i="6"/>
  <c r="Z27959" i="6"/>
  <c r="Z27960" i="6"/>
  <c r="Z27961" i="6"/>
  <c r="Z27962" i="6"/>
  <c r="Z27963" i="6"/>
  <c r="Z27964" i="6"/>
  <c r="Z27965" i="6"/>
  <c r="Z27966" i="6"/>
  <c r="Z27967" i="6"/>
  <c r="Z27968" i="6"/>
  <c r="Z27969" i="6"/>
  <c r="Z27970" i="6"/>
  <c r="Z27971" i="6"/>
  <c r="Z27972" i="6"/>
  <c r="Z27973" i="6"/>
  <c r="Z27974" i="6"/>
  <c r="Z27975" i="6"/>
  <c r="Z27976" i="6"/>
  <c r="Z27977" i="6"/>
  <c r="Z27978" i="6"/>
  <c r="Z27979" i="6"/>
  <c r="Z27980" i="6"/>
  <c r="Z27981" i="6"/>
  <c r="Z27982" i="6"/>
  <c r="Z27983" i="6"/>
  <c r="Z27984" i="6"/>
  <c r="Z27985" i="6"/>
  <c r="Z27986" i="6"/>
  <c r="Z27987" i="6"/>
  <c r="Z27988" i="6"/>
  <c r="Z27989" i="6"/>
  <c r="Z27990" i="6"/>
  <c r="Z27991" i="6"/>
  <c r="Z27992" i="6"/>
  <c r="Z27993" i="6"/>
  <c r="Z27994" i="6"/>
  <c r="Z27995" i="6"/>
  <c r="Z27996" i="6"/>
  <c r="Z27997" i="6"/>
  <c r="Z27998" i="6"/>
  <c r="Z27999" i="6"/>
  <c r="Z28000" i="6"/>
  <c r="Z28001" i="6"/>
  <c r="Z28002" i="6"/>
  <c r="Z28003" i="6"/>
  <c r="Z28004" i="6"/>
  <c r="Z28005" i="6"/>
  <c r="Z28006" i="6"/>
  <c r="Z28007" i="6"/>
  <c r="Z28008" i="6"/>
  <c r="Z28009" i="6"/>
  <c r="Z28010" i="6"/>
  <c r="Z28011" i="6"/>
  <c r="Z28012" i="6"/>
  <c r="Z28013" i="6"/>
  <c r="Z28014" i="6"/>
  <c r="Z28015" i="6"/>
  <c r="Z28016" i="6"/>
  <c r="Z28017" i="6"/>
  <c r="Z28018" i="6"/>
  <c r="Z28019" i="6"/>
  <c r="Z28020" i="6"/>
  <c r="Z28021" i="6"/>
  <c r="Z28022" i="6"/>
  <c r="Z28023" i="6"/>
  <c r="Z28024" i="6"/>
  <c r="Z28025" i="6"/>
  <c r="Z28026" i="6"/>
  <c r="Z28027" i="6"/>
  <c r="Z28028" i="6"/>
  <c r="Z28029" i="6"/>
  <c r="Z28030" i="6"/>
  <c r="Z28031" i="6"/>
  <c r="Z28032" i="6"/>
  <c r="Z28033" i="6"/>
  <c r="Z28034" i="6"/>
  <c r="Z28035" i="6"/>
  <c r="Z28036" i="6"/>
  <c r="Z28037" i="6"/>
  <c r="Z28038" i="6"/>
  <c r="Z28039" i="6"/>
  <c r="Z28040" i="6"/>
  <c r="Z28041" i="6"/>
  <c r="Z28042" i="6"/>
  <c r="Z28043" i="6"/>
  <c r="Z28044" i="6"/>
  <c r="Z28045" i="6"/>
  <c r="Z28046" i="6"/>
  <c r="Z28047" i="6"/>
  <c r="Z28048" i="6"/>
  <c r="Z28049" i="6"/>
  <c r="Z28050" i="6"/>
  <c r="Z28051" i="6"/>
  <c r="Z28052" i="6"/>
  <c r="Z28053" i="6"/>
  <c r="Z28054" i="6"/>
  <c r="Z28055" i="6"/>
  <c r="Z28056" i="6"/>
  <c r="Z28057" i="6"/>
  <c r="Z28058" i="6"/>
  <c r="Z28059" i="6"/>
  <c r="Z28060" i="6"/>
  <c r="Z28061" i="6"/>
  <c r="Z28062" i="6"/>
  <c r="Z28063" i="6"/>
  <c r="Z28064" i="6"/>
  <c r="Z28065" i="6"/>
  <c r="Z28066" i="6"/>
  <c r="Z28067" i="6"/>
  <c r="Z28068" i="6"/>
  <c r="Z28069" i="6"/>
  <c r="Z28070" i="6"/>
  <c r="Z28071" i="6"/>
  <c r="Z28072" i="6"/>
  <c r="Z28073" i="6"/>
  <c r="Z28074" i="6"/>
  <c r="Z28075" i="6"/>
  <c r="Z28076" i="6"/>
  <c r="Z28077" i="6"/>
  <c r="Z28078" i="6"/>
  <c r="Z28079" i="6"/>
  <c r="Z28080" i="6"/>
  <c r="Z28081" i="6"/>
  <c r="Z28082" i="6"/>
  <c r="Z28083" i="6"/>
  <c r="Z28084" i="6"/>
  <c r="Z28085" i="6"/>
  <c r="Z28086" i="6"/>
  <c r="Z28087" i="6"/>
  <c r="Z28088" i="6"/>
  <c r="Z28089" i="6"/>
  <c r="Z28090" i="6"/>
  <c r="Z28091" i="6"/>
  <c r="Z28092" i="6"/>
  <c r="Z28093" i="6"/>
  <c r="Z28094" i="6"/>
  <c r="Z28095" i="6"/>
  <c r="Z28096" i="6"/>
  <c r="Z28097" i="6"/>
  <c r="Z28098" i="6"/>
  <c r="Z28099" i="6"/>
  <c r="Z28100" i="6"/>
  <c r="Z28101" i="6"/>
  <c r="Z28102" i="6"/>
  <c r="Z28103" i="6"/>
  <c r="Z28104" i="6"/>
  <c r="Z28105" i="6"/>
  <c r="Z28106" i="6"/>
  <c r="Z28107" i="6"/>
  <c r="Z28108" i="6"/>
  <c r="Z28109" i="6"/>
  <c r="Z28110" i="6"/>
  <c r="Z28111" i="6"/>
  <c r="Z28112" i="6"/>
  <c r="Z28113" i="6"/>
  <c r="Z28114" i="6"/>
  <c r="Z28115" i="6"/>
  <c r="Z28116" i="6"/>
  <c r="Z28117" i="6"/>
  <c r="Z28118" i="6"/>
  <c r="Z28119" i="6"/>
  <c r="Z28120" i="6"/>
  <c r="Z28121" i="6"/>
  <c r="Z28122" i="6"/>
  <c r="Z28123" i="6"/>
  <c r="Z28124" i="6"/>
  <c r="Z28125" i="6"/>
  <c r="Z28126" i="6"/>
  <c r="Z28127" i="6"/>
  <c r="Z28128" i="6"/>
  <c r="Z28129" i="6"/>
  <c r="Z28130" i="6"/>
  <c r="Z28131" i="6"/>
  <c r="Z28132" i="6"/>
  <c r="Z28133" i="6"/>
  <c r="Z28134" i="6"/>
  <c r="Z28135" i="6"/>
  <c r="Z28136" i="6"/>
  <c r="Z28137" i="6"/>
  <c r="Z28138" i="6"/>
  <c r="Z28139" i="6"/>
  <c r="Z28140" i="6"/>
  <c r="Z28141" i="6"/>
  <c r="Z28142" i="6"/>
  <c r="Z28143" i="6"/>
  <c r="Z28144" i="6"/>
  <c r="Z28145" i="6"/>
  <c r="Z28146" i="6"/>
  <c r="Z28147" i="6"/>
  <c r="Z28148" i="6"/>
  <c r="Z28149" i="6"/>
  <c r="Z28150" i="6"/>
  <c r="Z28151" i="6"/>
  <c r="Z28152" i="6"/>
  <c r="Z28153" i="6"/>
  <c r="Z28154" i="6"/>
  <c r="Z28155" i="6"/>
  <c r="Z28156" i="6"/>
  <c r="Z28157" i="6"/>
  <c r="Z28158" i="6"/>
  <c r="Z28159" i="6"/>
  <c r="Z28160" i="6"/>
  <c r="Z28161" i="6"/>
  <c r="Z28162" i="6"/>
  <c r="Z28163" i="6"/>
  <c r="Z28164" i="6"/>
  <c r="Z28165" i="6"/>
  <c r="Z28166" i="6"/>
  <c r="Z28167" i="6"/>
  <c r="Z28168" i="6"/>
  <c r="Z28169" i="6"/>
  <c r="Z28170" i="6"/>
  <c r="Z28171" i="6"/>
  <c r="Z28172" i="6"/>
  <c r="Z28173" i="6"/>
  <c r="Z28174" i="6"/>
  <c r="Z28175" i="6"/>
  <c r="Z28176" i="6"/>
  <c r="Z28177" i="6"/>
  <c r="Z28178" i="6"/>
  <c r="Z28179" i="6"/>
  <c r="Z28180" i="6"/>
  <c r="Z28181" i="6"/>
  <c r="Z28182" i="6"/>
  <c r="Z28183" i="6"/>
  <c r="Z28184" i="6"/>
  <c r="Z28185" i="6"/>
  <c r="Z28186" i="6"/>
  <c r="Z28187" i="6"/>
  <c r="Z28188" i="6"/>
  <c r="Z28189" i="6"/>
  <c r="Z28190" i="6"/>
  <c r="Z28191" i="6"/>
  <c r="Z28192" i="6"/>
  <c r="Z28193" i="6"/>
  <c r="Z28194" i="6"/>
  <c r="Z28195" i="6"/>
  <c r="Z28196" i="6"/>
  <c r="Z28197" i="6"/>
  <c r="Z28198" i="6"/>
  <c r="Z28199" i="6"/>
  <c r="Z28200" i="6"/>
  <c r="Z28201" i="6"/>
  <c r="Z28202" i="6"/>
  <c r="Z28203" i="6"/>
  <c r="Z28204" i="6"/>
  <c r="Z28205" i="6"/>
  <c r="Z28206" i="6"/>
  <c r="Z28207" i="6"/>
  <c r="Z28208" i="6"/>
  <c r="Z28209" i="6"/>
  <c r="Z28210" i="6"/>
  <c r="Z28211" i="6"/>
  <c r="Z28212" i="6"/>
  <c r="Z28213" i="6"/>
  <c r="Z28214" i="6"/>
  <c r="Z28215" i="6"/>
  <c r="Z28216" i="6"/>
  <c r="Z28217" i="6"/>
  <c r="Z28218" i="6"/>
  <c r="Z28219" i="6"/>
  <c r="Z28220" i="6"/>
  <c r="Z28221" i="6"/>
  <c r="Z28222" i="6"/>
  <c r="Z28223" i="6"/>
  <c r="Z28224" i="6"/>
  <c r="Z28225" i="6"/>
  <c r="Z28226" i="6"/>
  <c r="Z28227" i="6"/>
  <c r="Z28228" i="6"/>
  <c r="Z28229" i="6"/>
  <c r="Z28230" i="6"/>
  <c r="Z28231" i="6"/>
  <c r="Z28232" i="6"/>
  <c r="Z28233" i="6"/>
  <c r="Z28234" i="6"/>
  <c r="Z28235" i="6"/>
  <c r="Z28236" i="6"/>
  <c r="Z28237" i="6"/>
  <c r="Z28238" i="6"/>
  <c r="Z28239" i="6"/>
  <c r="Z28240" i="6"/>
  <c r="Z28241" i="6"/>
  <c r="Z28242" i="6"/>
  <c r="Z28243" i="6"/>
  <c r="Z28244" i="6"/>
  <c r="Z28245" i="6"/>
  <c r="Z28246" i="6"/>
  <c r="Z28247" i="6"/>
  <c r="Z28248" i="6"/>
  <c r="Z28249" i="6"/>
  <c r="Z28250" i="6"/>
  <c r="Z28251" i="6"/>
  <c r="Z28252" i="6"/>
  <c r="Z28253" i="6"/>
  <c r="Z28254" i="6"/>
  <c r="Z28255" i="6"/>
  <c r="Z28256" i="6"/>
  <c r="Z28257" i="6"/>
  <c r="Z28258" i="6"/>
  <c r="Z28259" i="6"/>
  <c r="Z28260" i="6"/>
  <c r="Z28261" i="6"/>
  <c r="Z28262" i="6"/>
  <c r="Z28263" i="6"/>
  <c r="Z28264" i="6"/>
  <c r="Z28265" i="6"/>
  <c r="Z28266" i="6"/>
  <c r="Z28267" i="6"/>
  <c r="Z28268" i="6"/>
  <c r="Z28269" i="6"/>
  <c r="Z28270" i="6"/>
  <c r="Z28271" i="6"/>
  <c r="Z28272" i="6"/>
  <c r="Z28273" i="6"/>
  <c r="Z28274" i="6"/>
  <c r="Z28275" i="6"/>
  <c r="Z28276" i="6"/>
  <c r="Z28277" i="6"/>
  <c r="Z28278" i="6"/>
  <c r="Z28279" i="6"/>
  <c r="Z28280" i="6"/>
  <c r="Z28281" i="6"/>
  <c r="Z28282" i="6"/>
  <c r="Z28283" i="6"/>
  <c r="Z28284" i="6"/>
  <c r="Z28285" i="6"/>
  <c r="Z28286" i="6"/>
  <c r="Z28287" i="6"/>
  <c r="Z28288" i="6"/>
  <c r="Z28289" i="6"/>
  <c r="Z28290" i="6"/>
  <c r="Z28291" i="6"/>
  <c r="Z28292" i="6"/>
  <c r="Z28293" i="6"/>
  <c r="Z28294" i="6"/>
  <c r="Z28295" i="6"/>
  <c r="Z28296" i="6"/>
  <c r="Z28297" i="6"/>
  <c r="Z28298" i="6"/>
  <c r="Z28299" i="6"/>
  <c r="Z28300" i="6"/>
  <c r="Z28301" i="6"/>
  <c r="Z28302" i="6"/>
  <c r="Z28303" i="6"/>
  <c r="Z28304" i="6"/>
  <c r="Z28305" i="6"/>
  <c r="Z28306" i="6"/>
  <c r="Z28307" i="6"/>
  <c r="Z28308" i="6"/>
  <c r="Z28309" i="6"/>
  <c r="Z28310" i="6"/>
  <c r="Z28311" i="6"/>
  <c r="Z28312" i="6"/>
  <c r="Z28313" i="6"/>
  <c r="Z28314" i="6"/>
  <c r="Z28315" i="6"/>
  <c r="Z28316" i="6"/>
  <c r="Z28317" i="6"/>
  <c r="Z28318" i="6"/>
  <c r="Z28319" i="6"/>
  <c r="Z28320" i="6"/>
  <c r="Z28321" i="6"/>
  <c r="Z28322" i="6"/>
  <c r="Z28323" i="6"/>
  <c r="Z28324" i="6"/>
  <c r="Z28325" i="6"/>
  <c r="Z28326" i="6"/>
  <c r="Z28327" i="6"/>
  <c r="Z28328" i="6"/>
  <c r="Z28329" i="6"/>
  <c r="Z28330" i="6"/>
  <c r="Z28331" i="6"/>
  <c r="Z28332" i="6"/>
  <c r="Z28333" i="6"/>
  <c r="Z28334" i="6"/>
  <c r="Z28335" i="6"/>
  <c r="Z28336" i="6"/>
  <c r="Z28337" i="6"/>
  <c r="Z28338" i="6"/>
  <c r="Z28339" i="6"/>
  <c r="Z28340" i="6"/>
  <c r="Z28341" i="6"/>
  <c r="Z28342" i="6"/>
  <c r="Z28343" i="6"/>
  <c r="Z28344" i="6"/>
  <c r="Z28345" i="6"/>
  <c r="Z28346" i="6"/>
  <c r="Z28347" i="6"/>
  <c r="Z28348" i="6"/>
  <c r="Z28349" i="6"/>
  <c r="Z28350" i="6"/>
  <c r="Z28351" i="6"/>
  <c r="Z28352" i="6"/>
  <c r="Z28353" i="6"/>
  <c r="Z28354" i="6"/>
  <c r="Z28355" i="6"/>
  <c r="Z28356" i="6"/>
  <c r="Z28357" i="6"/>
  <c r="Z28358" i="6"/>
  <c r="Z28359" i="6"/>
  <c r="Z28360" i="6"/>
  <c r="Z28361" i="6"/>
  <c r="Z28362" i="6"/>
  <c r="Z28363" i="6"/>
  <c r="Z28364" i="6"/>
  <c r="Z28365" i="6"/>
  <c r="Z28366" i="6"/>
  <c r="Z28367" i="6"/>
  <c r="Z28368" i="6"/>
  <c r="Z28369" i="6"/>
  <c r="Z28370" i="6"/>
  <c r="Z28371" i="6"/>
  <c r="Z28372" i="6"/>
  <c r="Z28373" i="6"/>
  <c r="Z28374" i="6"/>
  <c r="Z28375" i="6"/>
  <c r="Z28376" i="6"/>
  <c r="Z28377" i="6"/>
  <c r="Z28378" i="6"/>
  <c r="Z28379" i="6"/>
  <c r="Z28380" i="6"/>
  <c r="Z28381" i="6"/>
  <c r="Z28382" i="6"/>
  <c r="Z28383" i="6"/>
  <c r="Z28384" i="6"/>
  <c r="Z28385" i="6"/>
  <c r="Z28386" i="6"/>
  <c r="Z28387" i="6"/>
  <c r="Z28388" i="6"/>
  <c r="Z28389" i="6"/>
  <c r="Z28390" i="6"/>
  <c r="Z28391" i="6"/>
  <c r="Z28392" i="6"/>
  <c r="Z28393" i="6"/>
  <c r="Z28394" i="6"/>
  <c r="Z28395" i="6"/>
  <c r="Z28396" i="6"/>
  <c r="Z28397" i="6"/>
  <c r="Z28398" i="6"/>
  <c r="Z28399" i="6"/>
  <c r="Z28400" i="6"/>
  <c r="Z28401" i="6"/>
  <c r="Z28402" i="6"/>
  <c r="Z28403" i="6"/>
  <c r="Z28404" i="6"/>
  <c r="Z28405" i="6"/>
  <c r="Z28406" i="6"/>
  <c r="Z28407" i="6"/>
  <c r="Z28408" i="6"/>
  <c r="Z28409" i="6"/>
  <c r="Z28410" i="6"/>
  <c r="Z28411" i="6"/>
  <c r="Z28412" i="6"/>
  <c r="Z28413" i="6"/>
  <c r="Z28414" i="6"/>
  <c r="Z28415" i="6"/>
  <c r="Z28416" i="6"/>
  <c r="Z28417" i="6"/>
  <c r="Z28418" i="6"/>
  <c r="Z28419" i="6"/>
  <c r="Z28420" i="6"/>
  <c r="Z28421" i="6"/>
  <c r="Z28422" i="6"/>
  <c r="Z28423" i="6"/>
  <c r="Z28424" i="6"/>
  <c r="Z28425" i="6"/>
  <c r="Z28426" i="6"/>
  <c r="Z28427" i="6"/>
  <c r="Z28428" i="6"/>
  <c r="Z28429" i="6"/>
  <c r="Z28430" i="6"/>
  <c r="Z28431" i="6"/>
  <c r="Z28432" i="6"/>
  <c r="Z28433" i="6"/>
  <c r="Z28434" i="6"/>
  <c r="Z28435" i="6"/>
  <c r="Z28436" i="6"/>
  <c r="Z28437" i="6"/>
  <c r="Z28438" i="6"/>
  <c r="Z28439" i="6"/>
  <c r="Z28440" i="6"/>
  <c r="Z28441" i="6"/>
  <c r="Z28442" i="6"/>
  <c r="Z28443" i="6"/>
  <c r="Z28444" i="6"/>
  <c r="Z28445" i="6"/>
  <c r="Z28446" i="6"/>
  <c r="Z28447" i="6"/>
  <c r="Z28448" i="6"/>
  <c r="Z28449" i="6"/>
  <c r="Z28450" i="6"/>
  <c r="Z28451" i="6"/>
  <c r="Z28452" i="6"/>
  <c r="Z28453" i="6"/>
  <c r="Z28454" i="6"/>
  <c r="Z28455" i="6"/>
  <c r="Z28456" i="6"/>
  <c r="Z28457" i="6"/>
  <c r="Z28458" i="6"/>
  <c r="Z28459" i="6"/>
  <c r="Z28460" i="6"/>
  <c r="Z28461" i="6"/>
  <c r="Z28462" i="6"/>
  <c r="Z28463" i="6"/>
  <c r="Z28464" i="6"/>
  <c r="Z28465" i="6"/>
  <c r="Z28466" i="6"/>
  <c r="Z28467" i="6"/>
  <c r="Z28468" i="6"/>
  <c r="Z28469" i="6"/>
  <c r="Z28470" i="6"/>
  <c r="Z28471" i="6"/>
  <c r="Z28472" i="6"/>
  <c r="Z28473" i="6"/>
  <c r="Z28474" i="6"/>
  <c r="Z28475" i="6"/>
  <c r="Z28476" i="6"/>
  <c r="Z28477" i="6"/>
  <c r="Z28478" i="6"/>
  <c r="Z28479" i="6"/>
  <c r="Z28480" i="6"/>
  <c r="Z28481" i="6"/>
  <c r="Z28482" i="6"/>
  <c r="Z28483" i="6"/>
  <c r="Z28484" i="6"/>
  <c r="Z28485" i="6"/>
  <c r="Z28486" i="6"/>
  <c r="Z28487" i="6"/>
  <c r="Z28488" i="6"/>
  <c r="Z28489" i="6"/>
  <c r="Z28490" i="6"/>
  <c r="Z28491" i="6"/>
  <c r="Z28492" i="6"/>
  <c r="Z28493" i="6"/>
  <c r="Z28494" i="6"/>
  <c r="Z28495" i="6"/>
  <c r="Z28496" i="6"/>
  <c r="Z28497" i="6"/>
  <c r="Z28498" i="6"/>
  <c r="Z28499" i="6"/>
  <c r="Z28500" i="6"/>
  <c r="Z28501" i="6"/>
  <c r="Z28502" i="6"/>
  <c r="Z28503" i="6"/>
  <c r="Z28504" i="6"/>
  <c r="Z28505" i="6"/>
  <c r="Z28506" i="6"/>
  <c r="Z28507" i="6"/>
  <c r="Z28508" i="6"/>
  <c r="Z28509" i="6"/>
  <c r="Z28510" i="6"/>
  <c r="Z28511" i="6"/>
  <c r="Z28512" i="6"/>
  <c r="Z28513" i="6"/>
  <c r="Z28514" i="6"/>
  <c r="Z28515" i="6"/>
  <c r="Z28516" i="6"/>
  <c r="Z28517" i="6"/>
  <c r="Z28518" i="6"/>
  <c r="Z28519" i="6"/>
  <c r="Z28520" i="6"/>
  <c r="Z28521" i="6"/>
  <c r="Z28522" i="6"/>
  <c r="Z28523" i="6"/>
  <c r="Z28524" i="6"/>
  <c r="Z28525" i="6"/>
  <c r="Z28526" i="6"/>
  <c r="Z28527" i="6"/>
  <c r="Z28528" i="6"/>
  <c r="Z28529" i="6"/>
  <c r="Z28530" i="6"/>
  <c r="Z28531" i="6"/>
  <c r="Z28532" i="6"/>
  <c r="Z28533" i="6"/>
  <c r="Z28534" i="6"/>
  <c r="Z28535" i="6"/>
  <c r="Z28536" i="6"/>
  <c r="Z28537" i="6"/>
  <c r="Z28538" i="6"/>
  <c r="Z28539" i="6"/>
  <c r="Z28540" i="6"/>
  <c r="Z28541" i="6"/>
  <c r="Z28542" i="6"/>
  <c r="Z28543" i="6"/>
  <c r="Z28544" i="6"/>
  <c r="Z28545" i="6"/>
  <c r="Z28546" i="6"/>
  <c r="Z28547" i="6"/>
  <c r="Z28548" i="6"/>
  <c r="Z28549" i="6"/>
  <c r="Z28550" i="6"/>
  <c r="Z28551" i="6"/>
  <c r="Z28552" i="6"/>
  <c r="Z28553" i="6"/>
  <c r="Z28554" i="6"/>
  <c r="Z28555" i="6"/>
  <c r="Z28556" i="6"/>
  <c r="Z28557" i="6"/>
  <c r="Z28558" i="6"/>
  <c r="Z28559" i="6"/>
  <c r="Z28560" i="6"/>
  <c r="Z28561" i="6"/>
  <c r="Z28562" i="6"/>
  <c r="Z28563" i="6"/>
  <c r="Z28564" i="6"/>
  <c r="Z28565" i="6"/>
  <c r="Z28566" i="6"/>
  <c r="Z28567" i="6"/>
  <c r="Z28568" i="6"/>
  <c r="Z28569" i="6"/>
  <c r="Z28570" i="6"/>
  <c r="Z28571" i="6"/>
  <c r="Z28572" i="6"/>
  <c r="Z28573" i="6"/>
  <c r="Z28574" i="6"/>
  <c r="Z28575" i="6"/>
  <c r="Z28576" i="6"/>
  <c r="Z28577" i="6"/>
  <c r="Z28578" i="6"/>
  <c r="Z28579" i="6"/>
  <c r="Z28580" i="6"/>
  <c r="Z28581" i="6"/>
  <c r="Z28582" i="6"/>
  <c r="Z28583" i="6"/>
  <c r="Z28584" i="6"/>
  <c r="Z28585" i="6"/>
  <c r="Z28586" i="6"/>
  <c r="Z28587" i="6"/>
  <c r="Z28588" i="6"/>
  <c r="Z28589" i="6"/>
  <c r="Z28590" i="6"/>
  <c r="Z28591" i="6"/>
  <c r="Z28592" i="6"/>
  <c r="Z28593" i="6"/>
  <c r="Z28594" i="6"/>
  <c r="Z28595" i="6"/>
  <c r="Z28596" i="6"/>
  <c r="Z28597" i="6"/>
  <c r="Z28598" i="6"/>
  <c r="Z28599" i="6"/>
  <c r="Z28600" i="6"/>
  <c r="Z28601" i="6"/>
  <c r="Z28602" i="6"/>
  <c r="Z28603" i="6"/>
  <c r="Z28604" i="6"/>
  <c r="Z28605" i="6"/>
  <c r="Z28606" i="6"/>
  <c r="Z28607" i="6"/>
  <c r="Z28608" i="6"/>
  <c r="Z28609" i="6"/>
  <c r="Z28610" i="6"/>
  <c r="Z28611" i="6"/>
  <c r="Z28612" i="6"/>
  <c r="Z28613" i="6"/>
  <c r="Z28614" i="6"/>
  <c r="Z28615" i="6"/>
  <c r="Z28616" i="6"/>
  <c r="Z28617" i="6"/>
  <c r="Z28618" i="6"/>
  <c r="Z28619" i="6"/>
  <c r="Z28620" i="6"/>
  <c r="Z28621" i="6"/>
  <c r="Z28622" i="6"/>
  <c r="Z28623" i="6"/>
  <c r="Z28624" i="6"/>
  <c r="Z28625" i="6"/>
  <c r="Z28626" i="6"/>
  <c r="Z28627" i="6"/>
  <c r="Z28628" i="6"/>
  <c r="Z28629" i="6"/>
  <c r="Z28630" i="6"/>
  <c r="Z28631" i="6"/>
  <c r="Z28632" i="6"/>
  <c r="Z28633" i="6"/>
  <c r="Z28634" i="6"/>
  <c r="Z28635" i="6"/>
  <c r="Z28636" i="6"/>
  <c r="Z28637" i="6"/>
  <c r="Z28638" i="6"/>
  <c r="Z28639" i="6"/>
  <c r="Z28640" i="6"/>
  <c r="Z28641" i="6"/>
  <c r="Z28642" i="6"/>
  <c r="Z28643" i="6"/>
  <c r="Z28644" i="6"/>
  <c r="Z28645" i="6"/>
  <c r="Z28646" i="6"/>
  <c r="Z28647" i="6"/>
  <c r="Z28648" i="6"/>
  <c r="Z28649" i="6"/>
  <c r="Z28650" i="6"/>
  <c r="Z28651" i="6"/>
  <c r="Z28652" i="6"/>
  <c r="Z28653" i="6"/>
  <c r="Z28654" i="6"/>
  <c r="Z28655" i="6"/>
  <c r="Z28656" i="6"/>
  <c r="Z28657" i="6"/>
  <c r="Z28658" i="6"/>
  <c r="Z28659" i="6"/>
  <c r="Z28660" i="6"/>
  <c r="Z28661" i="6"/>
  <c r="Z28662" i="6"/>
  <c r="Z28663" i="6"/>
  <c r="Z28664" i="6"/>
  <c r="Z28665" i="6"/>
  <c r="Z28666" i="6"/>
  <c r="Z28667" i="6"/>
  <c r="Z28668" i="6"/>
  <c r="Z28669" i="6"/>
  <c r="Z28670" i="6"/>
  <c r="Z28671" i="6"/>
  <c r="Z28672" i="6"/>
  <c r="Z28673" i="6"/>
  <c r="Z28674" i="6"/>
  <c r="Z28675" i="6"/>
  <c r="Z28676" i="6"/>
  <c r="Z28677" i="6"/>
  <c r="Z28678" i="6"/>
  <c r="Z28679" i="6"/>
  <c r="Z28680" i="6"/>
  <c r="Z28681" i="6"/>
  <c r="Z28682" i="6"/>
  <c r="Z28683" i="6"/>
  <c r="Z28684" i="6"/>
  <c r="Z28685" i="6"/>
  <c r="Z28686" i="6"/>
  <c r="Z28687" i="6"/>
  <c r="Z28688" i="6"/>
  <c r="Z28689" i="6"/>
  <c r="Z28690" i="6"/>
  <c r="Z28691" i="6"/>
  <c r="Z28692" i="6"/>
  <c r="Z28693" i="6"/>
  <c r="Z28694" i="6"/>
  <c r="Z28695" i="6"/>
  <c r="Z28696" i="6"/>
  <c r="Z28697" i="6"/>
  <c r="Z28698" i="6"/>
  <c r="Z28699" i="6"/>
  <c r="Z28700" i="6"/>
  <c r="Z28701" i="6"/>
  <c r="Z28702" i="6"/>
  <c r="Z28703" i="6"/>
  <c r="Z28704" i="6"/>
  <c r="Z28705" i="6"/>
  <c r="Z28706" i="6"/>
  <c r="Z28707" i="6"/>
  <c r="Z28708" i="6"/>
  <c r="Z28709" i="6"/>
  <c r="Z28710" i="6"/>
  <c r="Z28711" i="6"/>
  <c r="Z28712" i="6"/>
  <c r="Z28713" i="6"/>
  <c r="Z28714" i="6"/>
  <c r="Z28715" i="6"/>
  <c r="Z28716" i="6"/>
  <c r="Z28717" i="6"/>
  <c r="Z28718" i="6"/>
  <c r="Z28719" i="6"/>
  <c r="Z28720" i="6"/>
  <c r="Z28721" i="6"/>
  <c r="Z28722" i="6"/>
  <c r="Z28723" i="6"/>
  <c r="Z28724" i="6"/>
  <c r="Z28725" i="6"/>
  <c r="Z28726" i="6"/>
  <c r="Z28727" i="6"/>
  <c r="Z28728" i="6"/>
  <c r="Z28729" i="6"/>
  <c r="Z28730" i="6"/>
  <c r="Z28731" i="6"/>
  <c r="Z28732" i="6"/>
  <c r="Z28733" i="6"/>
  <c r="Z28734" i="6"/>
  <c r="Z28735" i="6"/>
  <c r="Z28736" i="6"/>
  <c r="Z28737" i="6"/>
  <c r="Z28738" i="6"/>
  <c r="Z28739" i="6"/>
  <c r="Z28740" i="6"/>
  <c r="Z28741" i="6"/>
  <c r="Z28742" i="6"/>
  <c r="Z28743" i="6"/>
  <c r="Z28744" i="6"/>
  <c r="Z28745" i="6"/>
  <c r="Z28746" i="6"/>
  <c r="Z28747" i="6"/>
  <c r="Z28748" i="6"/>
  <c r="Z28749" i="6"/>
  <c r="Z28750" i="6"/>
  <c r="Z28751" i="6"/>
  <c r="Z28752" i="6"/>
  <c r="Z28753" i="6"/>
  <c r="Z28754" i="6"/>
  <c r="Z28755" i="6"/>
  <c r="Z28756" i="6"/>
  <c r="Z28757" i="6"/>
  <c r="Z28758" i="6"/>
  <c r="Z28759" i="6"/>
  <c r="Z28760" i="6"/>
  <c r="Z28761" i="6"/>
  <c r="Z28762" i="6"/>
  <c r="Z28763" i="6"/>
  <c r="Z28764" i="6"/>
  <c r="Z28765" i="6"/>
  <c r="Z28766" i="6"/>
  <c r="Z28767" i="6"/>
  <c r="Z28768" i="6"/>
  <c r="Z28769" i="6"/>
  <c r="Z28770" i="6"/>
  <c r="Z28771" i="6"/>
  <c r="Z28772" i="6"/>
  <c r="Z28773" i="6"/>
  <c r="Z28774" i="6"/>
  <c r="Z28775" i="6"/>
  <c r="Z28776" i="6"/>
  <c r="Z28777" i="6"/>
  <c r="Z28778" i="6"/>
  <c r="Z28779" i="6"/>
  <c r="Z28780" i="6"/>
  <c r="Z28781" i="6"/>
  <c r="Z28782" i="6"/>
  <c r="Z28783" i="6"/>
  <c r="Z28784" i="6"/>
  <c r="Z28785" i="6"/>
  <c r="Z28786" i="6"/>
  <c r="Z28787" i="6"/>
  <c r="Z28788" i="6"/>
  <c r="Z28789" i="6"/>
  <c r="Z28790" i="6"/>
  <c r="Z28791" i="6"/>
  <c r="Z28792" i="6"/>
  <c r="Z28793" i="6"/>
  <c r="Z28794" i="6"/>
  <c r="Z28795" i="6"/>
  <c r="Z28796" i="6"/>
  <c r="Z28797" i="6"/>
  <c r="Z28798" i="6"/>
  <c r="Z28799" i="6"/>
  <c r="Z28800" i="6"/>
  <c r="Z28801" i="6"/>
  <c r="Z28802" i="6"/>
  <c r="Z28803" i="6"/>
  <c r="Z28804" i="6"/>
  <c r="Z28805" i="6"/>
  <c r="Z28806" i="6"/>
  <c r="Z28807" i="6"/>
  <c r="Z28808" i="6"/>
  <c r="Z28809" i="6"/>
  <c r="Z28810" i="6"/>
  <c r="Z28811" i="6"/>
  <c r="Z28812" i="6"/>
  <c r="Z28813" i="6"/>
  <c r="Z28814" i="6"/>
  <c r="Z28815" i="6"/>
  <c r="Z28816" i="6"/>
  <c r="Z28817" i="6"/>
  <c r="Z28818" i="6"/>
  <c r="Z28819" i="6"/>
  <c r="Z28820" i="6"/>
  <c r="Z28821" i="6"/>
  <c r="Z28822" i="6"/>
  <c r="Z28823" i="6"/>
  <c r="Z28824" i="6"/>
  <c r="Z28825" i="6"/>
  <c r="Z28826" i="6"/>
  <c r="Z28827" i="6"/>
  <c r="Z28828" i="6"/>
  <c r="Z28829" i="6"/>
  <c r="Z28830" i="6"/>
  <c r="Z28831" i="6"/>
  <c r="Z28832" i="6"/>
  <c r="Z28833" i="6"/>
  <c r="Z28834" i="6"/>
  <c r="Z28835" i="6"/>
  <c r="Z28836" i="6"/>
  <c r="Z28837" i="6"/>
  <c r="Z28838" i="6"/>
  <c r="Z28839" i="6"/>
  <c r="Z28840" i="6"/>
  <c r="Z28841" i="6"/>
  <c r="Z28842" i="6"/>
  <c r="Z28843" i="6"/>
  <c r="Z28844" i="6"/>
  <c r="Z28845" i="6"/>
  <c r="Z28846" i="6"/>
  <c r="Z28847" i="6"/>
  <c r="Z28848" i="6"/>
  <c r="Z28849" i="6"/>
  <c r="Z28850" i="6"/>
  <c r="Z28851" i="6"/>
  <c r="Z28852" i="6"/>
  <c r="Z28853" i="6"/>
  <c r="Z28854" i="6"/>
  <c r="Z28855" i="6"/>
  <c r="Z28856" i="6"/>
  <c r="Z28857" i="6"/>
  <c r="Z28858" i="6"/>
  <c r="Z28859" i="6"/>
  <c r="Z28860" i="6"/>
  <c r="Z28861" i="6"/>
  <c r="Z28862" i="6"/>
  <c r="Z28863" i="6"/>
  <c r="Z28864" i="6"/>
  <c r="Z28865" i="6"/>
  <c r="Z28866" i="6"/>
  <c r="Z28867" i="6"/>
  <c r="Z28868" i="6"/>
  <c r="Z28869" i="6"/>
  <c r="Z28870" i="6"/>
  <c r="Z28871" i="6"/>
  <c r="Z28872" i="6"/>
  <c r="Z28873" i="6"/>
  <c r="Z28874" i="6"/>
  <c r="Z28875" i="6"/>
  <c r="Z28876" i="6"/>
  <c r="Z28877" i="6"/>
  <c r="Z28878" i="6"/>
  <c r="Z28879" i="6"/>
  <c r="Z28880" i="6"/>
  <c r="Z28881" i="6"/>
  <c r="Z28882" i="6"/>
  <c r="Z28883" i="6"/>
  <c r="Z28884" i="6"/>
  <c r="Z28885" i="6"/>
  <c r="Z28886" i="6"/>
  <c r="Z28887" i="6"/>
  <c r="Z28888" i="6"/>
  <c r="Z28889" i="6"/>
  <c r="Z28890" i="6"/>
  <c r="Z28891" i="6"/>
  <c r="Z28892" i="6"/>
  <c r="Z28893" i="6"/>
  <c r="Z28894" i="6"/>
  <c r="Z28895" i="6"/>
  <c r="Z28896" i="6"/>
  <c r="Z28897" i="6"/>
  <c r="Z28898" i="6"/>
  <c r="Z28899" i="6"/>
  <c r="Z28900" i="6"/>
  <c r="Z28901" i="6"/>
  <c r="Z28902" i="6"/>
  <c r="Z28903" i="6"/>
  <c r="Z28904" i="6"/>
  <c r="Z28905" i="6"/>
  <c r="Z28906" i="6"/>
  <c r="Z28907" i="6"/>
  <c r="Z28908" i="6"/>
  <c r="Z28909" i="6"/>
  <c r="Z28910" i="6"/>
  <c r="Z28911" i="6"/>
  <c r="Z28912" i="6"/>
  <c r="Z28913" i="6"/>
  <c r="Z28914" i="6"/>
  <c r="Z28915" i="6"/>
  <c r="Z28916" i="6"/>
  <c r="Z28917" i="6"/>
  <c r="Z28918" i="6"/>
  <c r="Z28919" i="6"/>
  <c r="Z28920" i="6"/>
  <c r="Z28921" i="6"/>
  <c r="Z28922" i="6"/>
  <c r="Z28923" i="6"/>
  <c r="Z28924" i="6"/>
  <c r="Z28925" i="6"/>
  <c r="Z28926" i="6"/>
  <c r="Z28927" i="6"/>
  <c r="Z28928" i="6"/>
  <c r="Z28929" i="6"/>
  <c r="Z28930" i="6"/>
  <c r="Z28931" i="6"/>
  <c r="Z28932" i="6"/>
  <c r="Z28933" i="6"/>
  <c r="Z28934" i="6"/>
  <c r="Z28935" i="6"/>
  <c r="Z28936" i="6"/>
  <c r="Z28937" i="6"/>
  <c r="Z28938" i="6"/>
  <c r="Z28939" i="6"/>
  <c r="Z28940" i="6"/>
  <c r="Z28941" i="6"/>
  <c r="Z28942" i="6"/>
  <c r="Z28943" i="6"/>
  <c r="Z28944" i="6"/>
  <c r="Z28945" i="6"/>
  <c r="Z28946" i="6"/>
  <c r="Z28947" i="6"/>
  <c r="Z28948" i="6"/>
  <c r="Z28949" i="6"/>
  <c r="Z28950" i="6"/>
  <c r="Z28951" i="6"/>
  <c r="Z28952" i="6"/>
  <c r="Z28953" i="6"/>
  <c r="Z28954" i="6"/>
  <c r="Z28955" i="6"/>
  <c r="Z28956" i="6"/>
  <c r="Z28957" i="6"/>
  <c r="Z28958" i="6"/>
  <c r="Z28959" i="6"/>
  <c r="Z28960" i="6"/>
  <c r="Z28961" i="6"/>
  <c r="Z28962" i="6"/>
  <c r="Z28963" i="6"/>
  <c r="Z28964" i="6"/>
  <c r="Z28965" i="6"/>
  <c r="Z28966" i="6"/>
  <c r="Z28967" i="6"/>
  <c r="Z28968" i="6"/>
  <c r="Z28969" i="6"/>
  <c r="Z28970" i="6"/>
  <c r="Z28971" i="6"/>
  <c r="Z28972" i="6"/>
  <c r="Z28973" i="6"/>
  <c r="Z28974" i="6"/>
  <c r="Z28975" i="6"/>
  <c r="Z28976" i="6"/>
  <c r="Z28977" i="6"/>
  <c r="Z28978" i="6"/>
  <c r="Z28979" i="6"/>
  <c r="Z28980" i="6"/>
  <c r="Z28981" i="6"/>
  <c r="Z28982" i="6"/>
  <c r="Z28983" i="6"/>
  <c r="Z28984" i="6"/>
  <c r="Z28985" i="6"/>
  <c r="Z28986" i="6"/>
  <c r="Z28987" i="6"/>
  <c r="Z28988" i="6"/>
  <c r="Z28989" i="6"/>
  <c r="Z28990" i="6"/>
  <c r="Z28991" i="6"/>
  <c r="Z28992" i="6"/>
  <c r="Z28993" i="6"/>
  <c r="Z28994" i="6"/>
  <c r="Z28995" i="6"/>
  <c r="Z28996" i="6"/>
  <c r="Z28997" i="6"/>
  <c r="Z28998" i="6"/>
  <c r="Z28999" i="6"/>
  <c r="Z29000" i="6"/>
  <c r="Z29001" i="6"/>
  <c r="Z29002" i="6"/>
  <c r="Z29003" i="6"/>
  <c r="Z29004" i="6"/>
  <c r="Z29005" i="6"/>
  <c r="Z29006" i="6"/>
  <c r="Z29007" i="6"/>
  <c r="Z29008" i="6"/>
  <c r="Z29009" i="6"/>
  <c r="Z29010" i="6"/>
  <c r="Z29011" i="6"/>
  <c r="Z29012" i="6"/>
  <c r="Z29013" i="6"/>
  <c r="Z29014" i="6"/>
  <c r="Z29015" i="6"/>
  <c r="Z29016" i="6"/>
  <c r="Z29017" i="6"/>
  <c r="Z29018" i="6"/>
  <c r="Z29019" i="6"/>
  <c r="Z29020" i="6"/>
  <c r="Z29021" i="6"/>
  <c r="Z29022" i="6"/>
  <c r="Z29023" i="6"/>
  <c r="Z29024" i="6"/>
  <c r="Z29025" i="6"/>
  <c r="Z29026" i="6"/>
  <c r="Z29027" i="6"/>
  <c r="Z29028" i="6"/>
  <c r="Z29029" i="6"/>
  <c r="Z29030" i="6"/>
  <c r="Z29031" i="6"/>
  <c r="Z29032" i="6"/>
  <c r="Z29033" i="6"/>
  <c r="Z29034" i="6"/>
  <c r="Z29035" i="6"/>
  <c r="Z29036" i="6"/>
  <c r="Z29037" i="6"/>
  <c r="Z29038" i="6"/>
  <c r="Z29039" i="6"/>
  <c r="Z29040" i="6"/>
  <c r="Z29041" i="6"/>
  <c r="Z29042" i="6"/>
  <c r="Z29043" i="6"/>
  <c r="Z29044" i="6"/>
  <c r="Z29045" i="6"/>
  <c r="Z29046" i="6"/>
  <c r="Z29047" i="6"/>
  <c r="Z29048" i="6"/>
  <c r="Z29049" i="6"/>
  <c r="Z29050" i="6"/>
  <c r="Z29051" i="6"/>
  <c r="Z29052" i="6"/>
  <c r="Z29053" i="6"/>
  <c r="Z29054" i="6"/>
  <c r="Z29055" i="6"/>
  <c r="Z29056" i="6"/>
  <c r="Z29057" i="6"/>
  <c r="Z29058" i="6"/>
  <c r="Z29059" i="6"/>
  <c r="Z29060" i="6"/>
  <c r="Z29061" i="6"/>
  <c r="Z29062" i="6"/>
  <c r="Z29063" i="6"/>
  <c r="Z29064" i="6"/>
  <c r="Z29065" i="6"/>
  <c r="Z29066" i="6"/>
  <c r="Z29067" i="6"/>
  <c r="Z29068" i="6"/>
  <c r="Z29069" i="6"/>
  <c r="Z29070" i="6"/>
  <c r="Z29071" i="6"/>
  <c r="Z29072" i="6"/>
  <c r="Z29073" i="6"/>
  <c r="Z29074" i="6"/>
  <c r="Z29075" i="6"/>
  <c r="Z29076" i="6"/>
  <c r="Z29077" i="6"/>
  <c r="Z29078" i="6"/>
  <c r="Z29079" i="6"/>
  <c r="Z29080" i="6"/>
  <c r="Z29081" i="6"/>
  <c r="Z29082" i="6"/>
  <c r="Z29083" i="6"/>
  <c r="Z29084" i="6"/>
  <c r="Z29085" i="6"/>
  <c r="Z29086" i="6"/>
  <c r="Z29087" i="6"/>
  <c r="Z29088" i="6"/>
  <c r="Z29089" i="6"/>
  <c r="Z29090" i="6"/>
  <c r="Z29091" i="6"/>
  <c r="Z29092" i="6"/>
  <c r="Z29093" i="6"/>
  <c r="Z29094" i="6"/>
  <c r="Z29095" i="6"/>
  <c r="Z29096" i="6"/>
  <c r="Z29097" i="6"/>
  <c r="Z29098" i="6"/>
  <c r="Z29099" i="6"/>
  <c r="Z29100" i="6"/>
  <c r="Z29101" i="6"/>
  <c r="Z29102" i="6"/>
  <c r="Z29103" i="6"/>
  <c r="Z29104" i="6"/>
  <c r="Z29105" i="6"/>
  <c r="Z29106" i="6"/>
  <c r="Z29107" i="6"/>
  <c r="Z29108" i="6"/>
  <c r="Z29109" i="6"/>
  <c r="Z29110" i="6"/>
  <c r="Z29111" i="6"/>
  <c r="Z29112" i="6"/>
  <c r="Z29113" i="6"/>
  <c r="Z29114" i="6"/>
  <c r="Z29115" i="6"/>
  <c r="Z29116" i="6"/>
  <c r="Z29117" i="6"/>
  <c r="Z29118" i="6"/>
  <c r="Z29119" i="6"/>
  <c r="Z29120" i="6"/>
  <c r="Z29121" i="6"/>
  <c r="Z29122" i="6"/>
  <c r="Z29123" i="6"/>
  <c r="Z29124" i="6"/>
  <c r="Z29125" i="6"/>
  <c r="Z29126" i="6"/>
  <c r="Z29127" i="6"/>
  <c r="Z29128" i="6"/>
  <c r="Z29129" i="6"/>
  <c r="Z29130" i="6"/>
  <c r="Z29131" i="6"/>
  <c r="Z29132" i="6"/>
  <c r="Z29133" i="6"/>
  <c r="Z29134" i="6"/>
  <c r="Z29135" i="6"/>
  <c r="Z29136" i="6"/>
  <c r="Z29137" i="6"/>
  <c r="Z29138" i="6"/>
  <c r="Z29139" i="6"/>
  <c r="Z29140" i="6"/>
  <c r="Z29141" i="6"/>
  <c r="Z29142" i="6"/>
  <c r="Z29143" i="6"/>
  <c r="Z29144" i="6"/>
  <c r="Z29145" i="6"/>
  <c r="Z29146" i="6"/>
  <c r="Z29147" i="6"/>
  <c r="Z29148" i="6"/>
  <c r="Z29149" i="6"/>
  <c r="Z29150" i="6"/>
  <c r="Z29151" i="6"/>
  <c r="Z29152" i="6"/>
  <c r="Z29153" i="6"/>
  <c r="Z29154" i="6"/>
  <c r="Z29155" i="6"/>
  <c r="Z29156" i="6"/>
  <c r="Z29157" i="6"/>
  <c r="Z29158" i="6"/>
  <c r="Z29159" i="6"/>
  <c r="Z29160" i="6"/>
  <c r="Z29161" i="6"/>
  <c r="Z29162" i="6"/>
  <c r="Z29163" i="6"/>
  <c r="Z29164" i="6"/>
  <c r="Z29165" i="6"/>
  <c r="Z29166" i="6"/>
  <c r="Z29167" i="6"/>
  <c r="Z29168" i="6"/>
  <c r="Z29169" i="6"/>
  <c r="Z29170" i="6"/>
  <c r="Z29171" i="6"/>
  <c r="Z29172" i="6"/>
  <c r="Z29173" i="6"/>
  <c r="Z29174" i="6"/>
  <c r="Z29175" i="6"/>
  <c r="Z29176" i="6"/>
  <c r="Z29177" i="6"/>
  <c r="Z29178" i="6"/>
  <c r="Z29179" i="6"/>
  <c r="Z29180" i="6"/>
  <c r="Z29181" i="6"/>
  <c r="Z29182" i="6"/>
  <c r="Z29183" i="6"/>
  <c r="Z29184" i="6"/>
  <c r="Z29185" i="6"/>
  <c r="Z29186" i="6"/>
  <c r="Z29187" i="6"/>
  <c r="Z29188" i="6"/>
  <c r="Z29189" i="6"/>
  <c r="Z29190" i="6"/>
  <c r="Z29191" i="6"/>
  <c r="Z29192" i="6"/>
  <c r="Z29193" i="6"/>
  <c r="Z29194" i="6"/>
  <c r="Z29195" i="6"/>
  <c r="Z29196" i="6"/>
  <c r="Z29197" i="6"/>
  <c r="Z29198" i="6"/>
  <c r="Z29199" i="6"/>
  <c r="Z29200" i="6"/>
  <c r="Z29201" i="6"/>
  <c r="Z29202" i="6"/>
  <c r="Z29203" i="6"/>
  <c r="Z29204" i="6"/>
  <c r="Z29205" i="6"/>
  <c r="Z29206" i="6"/>
  <c r="Z29207" i="6"/>
  <c r="Z29208" i="6"/>
  <c r="Z29209" i="6"/>
  <c r="Z29210" i="6"/>
  <c r="Z29211" i="6"/>
  <c r="Z29212" i="6"/>
  <c r="Z29213" i="6"/>
  <c r="Z29214" i="6"/>
  <c r="Z29215" i="6"/>
  <c r="Z29216" i="6"/>
  <c r="Z29217" i="6"/>
  <c r="Z29218" i="6"/>
  <c r="Z29219" i="6"/>
  <c r="Z29220" i="6"/>
  <c r="Z29221" i="6"/>
  <c r="Z29222" i="6"/>
  <c r="Z29223" i="6"/>
  <c r="Z29224" i="6"/>
  <c r="Z29225" i="6"/>
  <c r="Z29226" i="6"/>
  <c r="Z29227" i="6"/>
  <c r="Z29228" i="6"/>
  <c r="Z29229" i="6"/>
  <c r="Z29230" i="6"/>
  <c r="Z29231" i="6"/>
  <c r="Z29232" i="6"/>
  <c r="Z29233" i="6"/>
  <c r="Z29234" i="6"/>
  <c r="Z29235" i="6"/>
  <c r="Z29236" i="6"/>
  <c r="Z29237" i="6"/>
  <c r="Z29238" i="6"/>
  <c r="Z29239" i="6"/>
  <c r="Z29240" i="6"/>
  <c r="Z29241" i="6"/>
  <c r="Z29242" i="6"/>
  <c r="Z29243" i="6"/>
  <c r="Z29244" i="6"/>
  <c r="Z29245" i="6"/>
  <c r="Z29246" i="6"/>
  <c r="Z29247" i="6"/>
  <c r="Z29248" i="6"/>
  <c r="Z29249" i="6"/>
  <c r="Z29250" i="6"/>
  <c r="Z29251" i="6"/>
  <c r="Z29252" i="6"/>
  <c r="Z29253" i="6"/>
  <c r="Z29254" i="6"/>
  <c r="Z29255" i="6"/>
  <c r="Z29256" i="6"/>
  <c r="Z29257" i="6"/>
  <c r="Z29258" i="6"/>
  <c r="Z29259" i="6"/>
  <c r="Z29260" i="6"/>
  <c r="Z29261" i="6"/>
  <c r="Z29262" i="6"/>
  <c r="Z29263" i="6"/>
  <c r="Z29264" i="6"/>
  <c r="Z29265" i="6"/>
  <c r="Z29266" i="6"/>
  <c r="Z29267" i="6"/>
  <c r="Z29268" i="6"/>
  <c r="Z29269" i="6"/>
  <c r="Z29270" i="6"/>
  <c r="Z29271" i="6"/>
  <c r="Z29272" i="6"/>
  <c r="Z29273" i="6"/>
  <c r="Z29274" i="6"/>
  <c r="Z29275" i="6"/>
  <c r="Z29276" i="6"/>
  <c r="Z29277" i="6"/>
  <c r="Z29278" i="6"/>
  <c r="Z29279" i="6"/>
  <c r="Z29280" i="6"/>
  <c r="Z29281" i="6"/>
  <c r="Z29282" i="6"/>
  <c r="Z29283" i="6"/>
  <c r="Z29284" i="6"/>
  <c r="Z29285" i="6"/>
  <c r="Z29286" i="6"/>
  <c r="Z29287" i="6"/>
  <c r="Z29288" i="6"/>
  <c r="Z29289" i="6"/>
  <c r="Z29290" i="6"/>
  <c r="Z29291" i="6"/>
  <c r="Z29292" i="6"/>
  <c r="Z29293" i="6"/>
  <c r="Z29294" i="6"/>
  <c r="Z29295" i="6"/>
  <c r="Z29296" i="6"/>
  <c r="Z29297" i="6"/>
  <c r="Z29298" i="6"/>
  <c r="Z29299" i="6"/>
  <c r="Z29300" i="6"/>
  <c r="Z29301" i="6"/>
  <c r="Z29302" i="6"/>
  <c r="Z29303" i="6"/>
  <c r="Z29304" i="6"/>
  <c r="Z29305" i="6"/>
  <c r="Z29306" i="6"/>
  <c r="Z29307" i="6"/>
  <c r="Z29308" i="6"/>
  <c r="Z29309" i="6"/>
  <c r="Z29310" i="6"/>
  <c r="Z29311" i="6"/>
  <c r="Z29312" i="6"/>
  <c r="Z29313" i="6"/>
  <c r="Z29314" i="6"/>
  <c r="Z29315" i="6"/>
  <c r="Z29316" i="6"/>
  <c r="Z29317" i="6"/>
  <c r="Z29318" i="6"/>
  <c r="Z29319" i="6"/>
  <c r="Z29320" i="6"/>
  <c r="Z29321" i="6"/>
  <c r="Z29322" i="6"/>
  <c r="Z29323" i="6"/>
  <c r="Z29324" i="6"/>
  <c r="Z29325" i="6"/>
  <c r="Z29326" i="6"/>
  <c r="Z29327" i="6"/>
  <c r="Z29328" i="6"/>
  <c r="Z29329" i="6"/>
  <c r="Z29330" i="6"/>
  <c r="Z29331" i="6"/>
  <c r="Z29332" i="6"/>
  <c r="Z29333" i="6"/>
  <c r="Z29334" i="6"/>
  <c r="Z29335" i="6"/>
  <c r="Z29336" i="6"/>
  <c r="Z29337" i="6"/>
  <c r="Z29338" i="6"/>
  <c r="Z29339" i="6"/>
  <c r="Z29340" i="6"/>
  <c r="Z29341" i="6"/>
  <c r="Z29342" i="6"/>
  <c r="Z29343" i="6"/>
  <c r="Z29344" i="6"/>
  <c r="Z29345" i="6"/>
  <c r="Z29346" i="6"/>
  <c r="Z29347" i="6"/>
  <c r="Z29348" i="6"/>
  <c r="Z29349" i="6"/>
  <c r="Z29350" i="6"/>
  <c r="Z29351" i="6"/>
  <c r="Z29352" i="6"/>
  <c r="Z29353" i="6"/>
  <c r="Z29354" i="6"/>
  <c r="Z29355" i="6"/>
  <c r="Z29356" i="6"/>
  <c r="Z29357" i="6"/>
  <c r="Z29358" i="6"/>
  <c r="Z29359" i="6"/>
  <c r="Z29360" i="6"/>
  <c r="Z29361" i="6"/>
  <c r="Z29362" i="6"/>
  <c r="Z29363" i="6"/>
  <c r="Z29364" i="6"/>
  <c r="Z29365" i="6"/>
  <c r="Z29366" i="6"/>
  <c r="Z29367" i="6"/>
  <c r="Z29368" i="6"/>
  <c r="Z29369" i="6"/>
  <c r="Z29370" i="6"/>
  <c r="Z29371" i="6"/>
  <c r="Z29372" i="6"/>
  <c r="Z29373" i="6"/>
  <c r="Z29374" i="6"/>
  <c r="Z29375" i="6"/>
  <c r="Z29376" i="6"/>
  <c r="Z29377" i="6"/>
  <c r="Z29378" i="6"/>
  <c r="Z29379" i="6"/>
  <c r="Z29380" i="6"/>
  <c r="Z29381" i="6"/>
  <c r="Z29382" i="6"/>
  <c r="Z29383" i="6"/>
  <c r="Z29384" i="6"/>
  <c r="Z29385" i="6"/>
  <c r="Z29386" i="6"/>
  <c r="Z29387" i="6"/>
  <c r="Z29388" i="6"/>
  <c r="Z29389" i="6"/>
  <c r="Z29390" i="6"/>
  <c r="Z29391" i="6"/>
  <c r="Z29392" i="6"/>
  <c r="Z29393" i="6"/>
  <c r="Z29394" i="6"/>
  <c r="Z29395" i="6"/>
  <c r="Z29396" i="6"/>
  <c r="Z29397" i="6"/>
  <c r="Z29398" i="6"/>
  <c r="Z29399" i="6"/>
  <c r="Z29400" i="6"/>
  <c r="Z29401" i="6"/>
  <c r="Z29402" i="6"/>
  <c r="Z29403" i="6"/>
  <c r="Z29404" i="6"/>
  <c r="Z29405" i="6"/>
  <c r="Z29406" i="6"/>
  <c r="Z29407" i="6"/>
  <c r="Z29408" i="6"/>
  <c r="Z29409" i="6"/>
  <c r="Z29410" i="6"/>
  <c r="Z29411" i="6"/>
  <c r="Z29412" i="6"/>
  <c r="Z29413" i="6"/>
  <c r="Z29414" i="6"/>
  <c r="Z29415" i="6"/>
  <c r="Z29416" i="6"/>
  <c r="Z29417" i="6"/>
  <c r="Z29418" i="6"/>
  <c r="Z29419" i="6"/>
  <c r="Z29420" i="6"/>
  <c r="Z29421" i="6"/>
  <c r="Z29422" i="6"/>
  <c r="Z29423" i="6"/>
  <c r="Z29424" i="6"/>
  <c r="Z29425" i="6"/>
  <c r="Z29426" i="6"/>
  <c r="Z29427" i="6"/>
  <c r="Z29428" i="6"/>
  <c r="Z29429" i="6"/>
  <c r="Z29430" i="6"/>
  <c r="Z29431" i="6"/>
  <c r="Z29432" i="6"/>
  <c r="Z29433" i="6"/>
  <c r="Z29434" i="6"/>
  <c r="Z29435" i="6"/>
  <c r="Z29436" i="6"/>
  <c r="Z29437" i="6"/>
  <c r="Z29438" i="6"/>
  <c r="Z29439" i="6"/>
  <c r="Z29440" i="6"/>
  <c r="Z29441" i="6"/>
  <c r="Z29442" i="6"/>
  <c r="Z29443" i="6"/>
  <c r="Z29444" i="6"/>
  <c r="Z29445" i="6"/>
  <c r="Z29446" i="6"/>
  <c r="Z29447" i="6"/>
  <c r="Z29448" i="6"/>
  <c r="Z29449" i="6"/>
  <c r="Z29450" i="6"/>
  <c r="Z29451" i="6"/>
  <c r="Z29452" i="6"/>
  <c r="Z29453" i="6"/>
  <c r="Z29454" i="6"/>
  <c r="Z29455" i="6"/>
  <c r="Z29456" i="6"/>
  <c r="Z29457" i="6"/>
  <c r="Z29458" i="6"/>
  <c r="Z29459" i="6"/>
  <c r="Z29460" i="6"/>
  <c r="Z29461" i="6"/>
  <c r="Z29462" i="6"/>
  <c r="Z29463" i="6"/>
  <c r="Z29464" i="6"/>
  <c r="Z29465" i="6"/>
  <c r="Z29466" i="6"/>
  <c r="Z29467" i="6"/>
  <c r="Z29468" i="6"/>
  <c r="Z29469" i="6"/>
  <c r="Z29470" i="6"/>
  <c r="Z29471" i="6"/>
  <c r="Z29472" i="6"/>
  <c r="Z29473" i="6"/>
  <c r="Z29474" i="6"/>
  <c r="Z29475" i="6"/>
  <c r="Z29476" i="6"/>
  <c r="Z29477" i="6"/>
  <c r="Z29478" i="6"/>
  <c r="Z29479" i="6"/>
  <c r="Z29480" i="6"/>
  <c r="Z29481" i="6"/>
  <c r="Z29482" i="6"/>
  <c r="Z29483" i="6"/>
  <c r="Z29484" i="6"/>
  <c r="Z29485" i="6"/>
  <c r="Z29486" i="6"/>
  <c r="Z29487" i="6"/>
  <c r="Z29488" i="6"/>
  <c r="Z29489" i="6"/>
  <c r="Z29490" i="6"/>
  <c r="Z29491" i="6"/>
  <c r="Z29492" i="6"/>
  <c r="Z29493" i="6"/>
  <c r="Z29494" i="6"/>
  <c r="Z29495" i="6"/>
  <c r="Z29496" i="6"/>
  <c r="Z29497" i="6"/>
  <c r="Z29498" i="6"/>
  <c r="Z29499" i="6"/>
  <c r="Z29500" i="6"/>
  <c r="Z29501" i="6"/>
  <c r="Z29502" i="6"/>
  <c r="Z29503" i="6"/>
  <c r="Z29504" i="6"/>
  <c r="Z29505" i="6"/>
  <c r="Z29506" i="6"/>
  <c r="Z29507" i="6"/>
  <c r="Z29508" i="6"/>
  <c r="Z29509" i="6"/>
  <c r="Z29510" i="6"/>
  <c r="Z29511" i="6"/>
  <c r="Z29512" i="6"/>
  <c r="Z29513" i="6"/>
  <c r="Z29514" i="6"/>
  <c r="Z29515" i="6"/>
  <c r="Z29516" i="6"/>
  <c r="Z29517" i="6"/>
  <c r="Z29518" i="6"/>
  <c r="Z29519" i="6"/>
  <c r="Z29520" i="6"/>
  <c r="Z29521" i="6"/>
  <c r="Z29522" i="6"/>
  <c r="Z29523" i="6"/>
  <c r="Z29524" i="6"/>
  <c r="Z29525" i="6"/>
  <c r="Z29526" i="6"/>
  <c r="Z29527" i="6"/>
  <c r="Z29528" i="6"/>
  <c r="Z29529" i="6"/>
  <c r="Z29530" i="6"/>
  <c r="Z29531" i="6"/>
  <c r="Z29532" i="6"/>
  <c r="Z29533" i="6"/>
  <c r="Z29534" i="6"/>
  <c r="Z29535" i="6"/>
  <c r="Z29536" i="6"/>
  <c r="Z29537" i="6"/>
  <c r="Z29538" i="6"/>
  <c r="Z29539" i="6"/>
  <c r="Z29540" i="6"/>
  <c r="Z29541" i="6"/>
  <c r="Z29542" i="6"/>
  <c r="Z29543" i="6"/>
  <c r="Z29544" i="6"/>
  <c r="Z29545" i="6"/>
  <c r="Z29546" i="6"/>
  <c r="Z29547" i="6"/>
  <c r="Z29548" i="6"/>
  <c r="Z29549" i="6"/>
  <c r="Z29550" i="6"/>
  <c r="Z29551" i="6"/>
  <c r="Z29552" i="6"/>
  <c r="Z29553" i="6"/>
  <c r="Z29554" i="6"/>
  <c r="Z29555" i="6"/>
  <c r="Z29556" i="6"/>
  <c r="Z29557" i="6"/>
  <c r="Z29558" i="6"/>
  <c r="Z29559" i="6"/>
  <c r="Z29560" i="6"/>
  <c r="Z29561" i="6"/>
  <c r="Z29562" i="6"/>
  <c r="Z29563" i="6"/>
  <c r="Z29564" i="6"/>
  <c r="Z29565" i="6"/>
  <c r="Z29566" i="6"/>
  <c r="Z29567" i="6"/>
  <c r="Z29568" i="6"/>
  <c r="Z29569" i="6"/>
  <c r="Z29570" i="6"/>
  <c r="Z29571" i="6"/>
  <c r="Z29572" i="6"/>
  <c r="Z29573" i="6"/>
  <c r="Z29574" i="6"/>
  <c r="Z29575" i="6"/>
  <c r="Z29576" i="6"/>
  <c r="Z29577" i="6"/>
  <c r="Z29578" i="6"/>
  <c r="Z29579" i="6"/>
  <c r="Z29580" i="6"/>
  <c r="Z29581" i="6"/>
  <c r="Z29582" i="6"/>
  <c r="Z29583" i="6"/>
  <c r="Z29584" i="6"/>
  <c r="Z29585" i="6"/>
  <c r="Z29586" i="6"/>
  <c r="Z29587" i="6"/>
  <c r="Z29588" i="6"/>
  <c r="Z29589" i="6"/>
  <c r="Z29590" i="6"/>
  <c r="Z29591" i="6"/>
  <c r="Z29592" i="6"/>
  <c r="Z29593" i="6"/>
  <c r="Z29594" i="6"/>
  <c r="Z29595" i="6"/>
  <c r="Z29596" i="6"/>
  <c r="Z29597" i="6"/>
  <c r="Z29598" i="6"/>
  <c r="Z29599" i="6"/>
  <c r="Z29600" i="6"/>
  <c r="Z29601" i="6"/>
  <c r="Z29602" i="6"/>
  <c r="Z29603" i="6"/>
  <c r="Z29604" i="6"/>
  <c r="Z29605" i="6"/>
  <c r="Z29606" i="6"/>
  <c r="Z29607" i="6"/>
  <c r="Z29608" i="6"/>
  <c r="Z29609" i="6"/>
  <c r="Z29610" i="6"/>
  <c r="Z29611" i="6"/>
  <c r="Z29612" i="6"/>
  <c r="Z29613" i="6"/>
  <c r="Z29614" i="6"/>
  <c r="Z29615" i="6"/>
  <c r="Z29616" i="6"/>
  <c r="Z29617" i="6"/>
  <c r="Z29618" i="6"/>
  <c r="Z29619" i="6"/>
  <c r="Z29620" i="6"/>
  <c r="Z29621" i="6"/>
  <c r="Z29622" i="6"/>
  <c r="Z29623" i="6"/>
  <c r="Z29624" i="6"/>
  <c r="Z29625" i="6"/>
  <c r="Z29626" i="6"/>
  <c r="Z29627" i="6"/>
  <c r="Z29628" i="6"/>
  <c r="Z29629" i="6"/>
  <c r="Z29630" i="6"/>
  <c r="Z29631" i="6"/>
  <c r="Z29632" i="6"/>
  <c r="Z29633" i="6"/>
  <c r="Z29634" i="6"/>
  <c r="Z29635" i="6"/>
  <c r="Z29636" i="6"/>
  <c r="Z29637" i="6"/>
  <c r="Z29638" i="6"/>
  <c r="Z29639" i="6"/>
  <c r="Z29640" i="6"/>
  <c r="Z29641" i="6"/>
  <c r="Z29642" i="6"/>
  <c r="Z29643" i="6"/>
  <c r="Z29644" i="6"/>
  <c r="Z29645" i="6"/>
  <c r="Z29646" i="6"/>
  <c r="Z29647" i="6"/>
  <c r="Z29648" i="6"/>
  <c r="Z29649" i="6"/>
  <c r="Z29650" i="6"/>
  <c r="Z29651" i="6"/>
  <c r="Z29652" i="6"/>
  <c r="Z29653" i="6"/>
  <c r="Z29654" i="6"/>
  <c r="Z29655" i="6"/>
  <c r="Z29656" i="6"/>
  <c r="Z29657" i="6"/>
  <c r="Z29658" i="6"/>
  <c r="Z29659" i="6"/>
  <c r="Z29660" i="6"/>
  <c r="Z29661" i="6"/>
  <c r="Z29662" i="6"/>
  <c r="Z29663" i="6"/>
  <c r="Z29664" i="6"/>
  <c r="Z29665" i="6"/>
  <c r="Z29666" i="6"/>
  <c r="Z29667" i="6"/>
  <c r="Z29668" i="6"/>
  <c r="Z29669" i="6"/>
  <c r="Z29670" i="6"/>
  <c r="Z29671" i="6"/>
  <c r="Z29672" i="6"/>
  <c r="Z29673" i="6"/>
  <c r="Z29674" i="6"/>
  <c r="Z29675" i="6"/>
  <c r="Z29676" i="6"/>
  <c r="Z29677" i="6"/>
  <c r="Z29678" i="6"/>
  <c r="Z29679" i="6"/>
  <c r="Z29680" i="6"/>
  <c r="Z29681" i="6"/>
  <c r="Z29682" i="6"/>
  <c r="Z29683" i="6"/>
  <c r="Z29684" i="6"/>
  <c r="Z29685" i="6"/>
  <c r="Z29686" i="6"/>
  <c r="Z29687" i="6"/>
  <c r="Z29688" i="6"/>
  <c r="Z29689" i="6"/>
  <c r="Z29690" i="6"/>
  <c r="Z29691" i="6"/>
  <c r="Z29692" i="6"/>
  <c r="Z29693" i="6"/>
  <c r="Z29694" i="6"/>
  <c r="Z29695" i="6"/>
  <c r="Z29696" i="6"/>
  <c r="Z29697" i="6"/>
  <c r="Z29698" i="6"/>
  <c r="Z29699" i="6"/>
  <c r="Z29700" i="6"/>
  <c r="Z29701" i="6"/>
  <c r="Z29702" i="6"/>
  <c r="Z29703" i="6"/>
  <c r="Z29704" i="6"/>
  <c r="Z29705" i="6"/>
  <c r="Z29706" i="6"/>
  <c r="Z29707" i="6"/>
  <c r="Z29708" i="6"/>
  <c r="Z29709" i="6"/>
  <c r="Z29710" i="6"/>
  <c r="Z29711" i="6"/>
  <c r="Z29712" i="6"/>
  <c r="Z29713" i="6"/>
  <c r="Z29714" i="6"/>
  <c r="Z29715" i="6"/>
  <c r="Z29716" i="6"/>
  <c r="Z29717" i="6"/>
  <c r="Z29718" i="6"/>
  <c r="Z29719" i="6"/>
  <c r="Z29720" i="6"/>
  <c r="Z29721" i="6"/>
  <c r="Z29722" i="6"/>
  <c r="Z29723" i="6"/>
  <c r="Z29724" i="6"/>
  <c r="Z29725" i="6"/>
  <c r="Z29726" i="6"/>
  <c r="Z29727" i="6"/>
  <c r="Z29728" i="6"/>
  <c r="Z29729" i="6"/>
  <c r="Z29730" i="6"/>
  <c r="Z29731" i="6"/>
  <c r="Z29732" i="6"/>
  <c r="Z29733" i="6"/>
  <c r="Z29734" i="6"/>
  <c r="Z29735" i="6"/>
  <c r="Z29736" i="6"/>
  <c r="Z29737" i="6"/>
  <c r="Z29738" i="6"/>
  <c r="Z29739" i="6"/>
  <c r="Z29740" i="6"/>
  <c r="Z29741" i="6"/>
  <c r="Z29742" i="6"/>
  <c r="Z29743" i="6"/>
  <c r="Z29744" i="6"/>
  <c r="Z29745" i="6"/>
  <c r="Z29746" i="6"/>
  <c r="Z29747" i="6"/>
  <c r="Z29748" i="6"/>
  <c r="Z29749" i="6"/>
  <c r="Z29750" i="6"/>
  <c r="Z29751" i="6"/>
  <c r="Z29752" i="6"/>
  <c r="Z29753" i="6"/>
  <c r="Z29754" i="6"/>
  <c r="Z29755" i="6"/>
  <c r="Z29756" i="6"/>
  <c r="Z29757" i="6"/>
  <c r="Z29758" i="6"/>
  <c r="Z29759" i="6"/>
  <c r="Z29760" i="6"/>
  <c r="Z29761" i="6"/>
  <c r="Z29762" i="6"/>
  <c r="Z29763" i="6"/>
  <c r="Z29764" i="6"/>
  <c r="Z29765" i="6"/>
  <c r="Z29766" i="6"/>
  <c r="Z29767" i="6"/>
  <c r="Z29768" i="6"/>
  <c r="Z29769" i="6"/>
  <c r="Z29770" i="6"/>
  <c r="Z29771" i="6"/>
  <c r="Z29772" i="6"/>
  <c r="Z29773" i="6"/>
  <c r="Z29774" i="6"/>
  <c r="Z29775" i="6"/>
  <c r="Z29776" i="6"/>
  <c r="Z29777" i="6"/>
  <c r="Z29778" i="6"/>
  <c r="Z29779" i="6"/>
  <c r="Z29780" i="6"/>
  <c r="Z29781" i="6"/>
  <c r="Z29782" i="6"/>
  <c r="Z29783" i="6"/>
  <c r="Z29784" i="6"/>
  <c r="Z29785" i="6"/>
  <c r="Z29786" i="6"/>
  <c r="Z29787" i="6"/>
  <c r="Z29788" i="6"/>
  <c r="Z29789" i="6"/>
  <c r="Z29790" i="6"/>
  <c r="Z29791" i="6"/>
  <c r="Z29792" i="6"/>
  <c r="Z29793" i="6"/>
  <c r="Z29794" i="6"/>
  <c r="Z29795" i="6"/>
  <c r="Z29796" i="6"/>
  <c r="Z29797" i="6"/>
  <c r="Z29798" i="6"/>
  <c r="Z29799" i="6"/>
  <c r="Z29800" i="6"/>
  <c r="Z29801" i="6"/>
  <c r="Z29802" i="6"/>
  <c r="Z29803" i="6"/>
  <c r="Z29804" i="6"/>
  <c r="Z29805" i="6"/>
  <c r="Z29806" i="6"/>
  <c r="Z29807" i="6"/>
  <c r="Z29808" i="6"/>
  <c r="Z29809" i="6"/>
  <c r="Z29810" i="6"/>
  <c r="Z29811" i="6"/>
  <c r="Z29812" i="6"/>
  <c r="Z29813" i="6"/>
  <c r="Z29814" i="6"/>
  <c r="Z29815" i="6"/>
  <c r="Z29816" i="6"/>
  <c r="Z29817" i="6"/>
  <c r="Z29818" i="6"/>
  <c r="Z29819" i="6"/>
  <c r="Z29820" i="6"/>
  <c r="Z29821" i="6"/>
  <c r="Z29822" i="6"/>
  <c r="Z29823" i="6"/>
  <c r="Z29824" i="6"/>
  <c r="Z29825" i="6"/>
  <c r="Z29826" i="6"/>
  <c r="Z29827" i="6"/>
  <c r="Z29828" i="6"/>
  <c r="Z29829" i="6"/>
  <c r="Z29830" i="6"/>
  <c r="Z29831" i="6"/>
  <c r="Z29832" i="6"/>
  <c r="Z29833" i="6"/>
  <c r="Z29834" i="6"/>
  <c r="Z29835" i="6"/>
  <c r="Z29836" i="6"/>
  <c r="Z29837" i="6"/>
  <c r="Z29838" i="6"/>
  <c r="Z29839" i="6"/>
  <c r="Z29840" i="6"/>
  <c r="Z29841" i="6"/>
  <c r="Z29842" i="6"/>
  <c r="Z29843" i="6"/>
  <c r="Z29844" i="6"/>
  <c r="Z29845" i="6"/>
  <c r="Z29846" i="6"/>
  <c r="Z29847" i="6"/>
  <c r="Z29848" i="6"/>
  <c r="Z29849" i="6"/>
  <c r="Z29850" i="6"/>
  <c r="Z29851" i="6"/>
  <c r="Z29852" i="6"/>
  <c r="Z29853" i="6"/>
  <c r="Z29854" i="6"/>
  <c r="Z29855" i="6"/>
  <c r="Z29856" i="6"/>
  <c r="Z29857" i="6"/>
  <c r="Z29858" i="6"/>
  <c r="Z29859" i="6"/>
  <c r="Z29860" i="6"/>
  <c r="Z29861" i="6"/>
  <c r="Z29862" i="6"/>
  <c r="Z29863" i="6"/>
  <c r="Z29864" i="6"/>
  <c r="Z29865" i="6"/>
  <c r="Z29866" i="6"/>
  <c r="Z29867" i="6"/>
  <c r="Z29868" i="6"/>
  <c r="Z29869" i="6"/>
  <c r="Z29870" i="6"/>
  <c r="Z29871" i="6"/>
  <c r="Z29872" i="6"/>
  <c r="Z29873" i="6"/>
  <c r="Z29874" i="6"/>
  <c r="Z29875" i="6"/>
  <c r="Z29876" i="6"/>
  <c r="Z29877" i="6"/>
  <c r="Z29878" i="6"/>
  <c r="Z29879" i="6"/>
  <c r="Z29880" i="6"/>
  <c r="Z29881" i="6"/>
  <c r="Z29882" i="6"/>
  <c r="Z29883" i="6"/>
  <c r="Z29884" i="6"/>
  <c r="Z29885" i="6"/>
  <c r="Z29886" i="6"/>
  <c r="Z29887" i="6"/>
  <c r="Z29888" i="6"/>
  <c r="Z29889" i="6"/>
  <c r="Z29890" i="6"/>
  <c r="Z29891" i="6"/>
  <c r="Z29892" i="6"/>
  <c r="Z29893" i="6"/>
  <c r="Z29894" i="6"/>
  <c r="Z29895" i="6"/>
  <c r="Z29896" i="6"/>
  <c r="Z29897" i="6"/>
  <c r="Z29898" i="6"/>
  <c r="Z29899" i="6"/>
  <c r="Z29900" i="6"/>
  <c r="Z29901" i="6"/>
  <c r="Z29902" i="6"/>
  <c r="Z29903" i="6"/>
  <c r="Z29904" i="6"/>
  <c r="Z29905" i="6"/>
  <c r="Z29906" i="6"/>
  <c r="Z29907" i="6"/>
  <c r="Z29908" i="6"/>
  <c r="Z29909" i="6"/>
  <c r="Z29910" i="6"/>
  <c r="Z29911" i="6"/>
  <c r="Z29912" i="6"/>
  <c r="Z29913" i="6"/>
  <c r="Z29914" i="6"/>
  <c r="Z29915" i="6"/>
  <c r="Z29916" i="6"/>
  <c r="Z29917" i="6"/>
  <c r="Z29918" i="6"/>
  <c r="Z29919" i="6"/>
  <c r="Z29920" i="6"/>
  <c r="Z29921" i="6"/>
  <c r="Z29922" i="6"/>
  <c r="Z29923" i="6"/>
  <c r="Z29924" i="6"/>
  <c r="Z29925" i="6"/>
  <c r="Z29926" i="6"/>
  <c r="Z29927" i="6"/>
  <c r="Z29928" i="6"/>
  <c r="Z29929" i="6"/>
  <c r="Z29930" i="6"/>
  <c r="Z29931" i="6"/>
  <c r="Z29932" i="6"/>
  <c r="Z29933" i="6"/>
  <c r="Z29934" i="6"/>
  <c r="Z29935" i="6"/>
  <c r="Z29936" i="6"/>
  <c r="Z29937" i="6"/>
  <c r="Z29938" i="6"/>
  <c r="Z29939" i="6"/>
  <c r="Z29940" i="6"/>
  <c r="Z29941" i="6"/>
  <c r="Z29942" i="6"/>
  <c r="Z29943" i="6"/>
  <c r="Z29944" i="6"/>
  <c r="Z29945" i="6"/>
  <c r="Z29946" i="6"/>
  <c r="Z29947" i="6"/>
  <c r="Z29948" i="6"/>
  <c r="Z29949" i="6"/>
  <c r="Z29950" i="6"/>
  <c r="Z29951" i="6"/>
  <c r="Z29952" i="6"/>
  <c r="Z29953" i="6"/>
  <c r="Z29954" i="6"/>
  <c r="Z29955" i="6"/>
  <c r="Z29956" i="6"/>
  <c r="Z29957" i="6"/>
  <c r="Z29958" i="6"/>
  <c r="Z29959" i="6"/>
  <c r="Z29960" i="6"/>
  <c r="Z29961" i="6"/>
  <c r="Z29962" i="6"/>
  <c r="Z29963" i="6"/>
  <c r="Z29964" i="6"/>
  <c r="Z29965" i="6"/>
  <c r="Z29966" i="6"/>
  <c r="Z29967" i="6"/>
  <c r="Z29968" i="6"/>
  <c r="Z29969" i="6"/>
  <c r="Z29970" i="6"/>
  <c r="Z29971" i="6"/>
  <c r="Z29972" i="6"/>
  <c r="Z29973" i="6"/>
  <c r="Z29974" i="6"/>
  <c r="Z29975" i="6"/>
  <c r="Z29976" i="6"/>
  <c r="Z29977" i="6"/>
  <c r="Z29978" i="6"/>
  <c r="Z29979" i="6"/>
  <c r="Z29980" i="6"/>
  <c r="Z29981" i="6"/>
  <c r="Z29982" i="6"/>
  <c r="Z29983" i="6"/>
  <c r="Z29984" i="6"/>
  <c r="Z29985" i="6"/>
  <c r="Z29986" i="6"/>
  <c r="Z29987" i="6"/>
  <c r="Z29988" i="6"/>
  <c r="Z29989" i="6"/>
  <c r="Z29990" i="6"/>
  <c r="Z29991" i="6"/>
  <c r="Z29992" i="6"/>
  <c r="Z29993" i="6"/>
  <c r="Z29994" i="6"/>
  <c r="Z29995" i="6"/>
  <c r="Z29996" i="6"/>
  <c r="Z29997" i="6"/>
  <c r="Z29998" i="6"/>
  <c r="Z29999" i="6"/>
  <c r="Z30000" i="6"/>
  <c r="Z30001" i="6"/>
  <c r="Z30002" i="6"/>
  <c r="Z30003" i="6"/>
  <c r="Z30004" i="6"/>
  <c r="Z30005" i="6"/>
  <c r="Z30006" i="6"/>
  <c r="Z30007" i="6"/>
  <c r="Z30008" i="6"/>
  <c r="Z30009" i="6"/>
  <c r="Z30010" i="6"/>
  <c r="Z30011" i="6"/>
  <c r="Z30012" i="6"/>
  <c r="Z30013" i="6"/>
  <c r="Z30014" i="6"/>
  <c r="Z30015" i="6"/>
  <c r="Z30016" i="6"/>
  <c r="Z30017" i="6"/>
  <c r="Z30018" i="6"/>
  <c r="Z30019" i="6"/>
  <c r="Z30020" i="6"/>
  <c r="Z30021" i="6"/>
  <c r="Z30022" i="6"/>
  <c r="Z30023" i="6"/>
  <c r="Z30024" i="6"/>
  <c r="Z30025" i="6"/>
  <c r="Z30026" i="6"/>
  <c r="Z30027" i="6"/>
  <c r="Z30028" i="6"/>
  <c r="Z30029" i="6"/>
  <c r="Z30030" i="6"/>
  <c r="Z30031" i="6"/>
  <c r="Z30032" i="6"/>
  <c r="Z30033" i="6"/>
  <c r="Z30034" i="6"/>
  <c r="Z30035" i="6"/>
  <c r="Z30036" i="6"/>
  <c r="Z30037" i="6"/>
  <c r="Z30038" i="6"/>
  <c r="Z30039" i="6"/>
  <c r="Z30040" i="6"/>
  <c r="Z30041" i="6"/>
  <c r="Z30042" i="6"/>
  <c r="Z30043" i="6"/>
  <c r="Z30044" i="6"/>
  <c r="Z30045" i="6"/>
  <c r="Z30046" i="6"/>
  <c r="Z30047" i="6"/>
  <c r="Z30048" i="6"/>
  <c r="Z30049" i="6"/>
  <c r="Z30050" i="6"/>
  <c r="Z30051" i="6"/>
  <c r="Z30052" i="6"/>
  <c r="Z30053" i="6"/>
  <c r="Z30054" i="6"/>
  <c r="Z30055" i="6"/>
  <c r="Z30056" i="6"/>
  <c r="Z30057" i="6"/>
  <c r="Z30058" i="6"/>
  <c r="Z30059" i="6"/>
  <c r="Z30060" i="6"/>
  <c r="Z30061" i="6"/>
  <c r="Z30062" i="6"/>
  <c r="Z30063" i="6"/>
  <c r="Z30064" i="6"/>
  <c r="Z30065" i="6"/>
  <c r="Z30066" i="6"/>
  <c r="Z30067" i="6"/>
  <c r="Z30068" i="6"/>
  <c r="Z30069" i="6"/>
  <c r="Z30070" i="6"/>
  <c r="Z30071" i="6"/>
  <c r="Z30072" i="6"/>
  <c r="Z30073" i="6"/>
  <c r="Z30074" i="6"/>
  <c r="Z30075" i="6"/>
  <c r="Z30076" i="6"/>
  <c r="Z30077" i="6"/>
  <c r="Z30078" i="6"/>
  <c r="Z30079" i="6"/>
  <c r="Z30080" i="6"/>
  <c r="Z30081" i="6"/>
  <c r="Z30082" i="6"/>
  <c r="Z30083" i="6"/>
  <c r="Z30084" i="6"/>
  <c r="Z30085" i="6"/>
  <c r="Z30086" i="6"/>
  <c r="Z30087" i="6"/>
  <c r="Z30088" i="6"/>
  <c r="Z30089" i="6"/>
  <c r="Z30090" i="6"/>
  <c r="Z30091" i="6"/>
  <c r="Z30092" i="6"/>
  <c r="Z30093" i="6"/>
  <c r="Z30094" i="6"/>
  <c r="Z30095" i="6"/>
  <c r="Z30096" i="6"/>
  <c r="Z30097" i="6"/>
  <c r="Z30098" i="6"/>
  <c r="Z30099" i="6"/>
  <c r="Z30100" i="6"/>
  <c r="Z30101" i="6"/>
  <c r="Z30102" i="6"/>
  <c r="Z30103" i="6"/>
  <c r="Z30104" i="6"/>
  <c r="Z30105" i="6"/>
  <c r="Z30106" i="6"/>
  <c r="Z30107" i="6"/>
  <c r="Z30108" i="6"/>
  <c r="Z30109" i="6"/>
  <c r="Z30110" i="6"/>
  <c r="Z30111" i="6"/>
  <c r="Z30112" i="6"/>
  <c r="Z30113" i="6"/>
  <c r="Z30114" i="6"/>
  <c r="Z30115" i="6"/>
  <c r="Z30116" i="6"/>
  <c r="Z30117" i="6"/>
  <c r="Z30118" i="6"/>
  <c r="Z30119" i="6"/>
  <c r="Z30120" i="6"/>
  <c r="Z30121" i="6"/>
  <c r="Z30122" i="6"/>
  <c r="Z30123" i="6"/>
  <c r="Z30124" i="6"/>
  <c r="Z30125" i="6"/>
  <c r="Z30126" i="6"/>
  <c r="Z30127" i="6"/>
  <c r="Z30128" i="6"/>
  <c r="Z30129" i="6"/>
  <c r="Z30130" i="6"/>
  <c r="Z30131" i="6"/>
  <c r="Z30132" i="6"/>
  <c r="Z30133" i="6"/>
  <c r="Z30134" i="6"/>
  <c r="Z30135" i="6"/>
  <c r="Z30136" i="6"/>
  <c r="Z30137" i="6"/>
  <c r="Z30138" i="6"/>
  <c r="Z30139" i="6"/>
  <c r="Z30140" i="6"/>
  <c r="Z30141" i="6"/>
  <c r="Z30142" i="6"/>
  <c r="Z30143" i="6"/>
  <c r="Z30144" i="6"/>
  <c r="Z30145" i="6"/>
  <c r="Z30146" i="6"/>
  <c r="Z30147" i="6"/>
  <c r="Z30148" i="6"/>
  <c r="Z30149" i="6"/>
  <c r="Z30150" i="6"/>
  <c r="Z30151" i="6"/>
  <c r="Z30152" i="6"/>
  <c r="Z30153" i="6"/>
  <c r="Z30154" i="6"/>
  <c r="Z30155" i="6"/>
  <c r="Z30156" i="6"/>
  <c r="Z30157" i="6"/>
  <c r="Z30158" i="6"/>
  <c r="Z30159" i="6"/>
  <c r="Z30160" i="6"/>
  <c r="Z30161" i="6"/>
  <c r="Z30162" i="6"/>
  <c r="Z30163" i="6"/>
  <c r="Z30164" i="6"/>
  <c r="Z30165" i="6"/>
  <c r="Z30166" i="6"/>
  <c r="Z30167" i="6"/>
  <c r="Z30168" i="6"/>
  <c r="Z30169" i="6"/>
  <c r="Z30170" i="6"/>
  <c r="Z30171" i="6"/>
  <c r="Z30172" i="6"/>
  <c r="Z30173" i="6"/>
  <c r="Z30174" i="6"/>
  <c r="Z30175" i="6"/>
  <c r="Z30176" i="6"/>
  <c r="Z30177" i="6"/>
  <c r="Z30178" i="6"/>
  <c r="Z30179" i="6"/>
  <c r="Z30180" i="6"/>
  <c r="Z30181" i="6"/>
  <c r="Z30182" i="6"/>
  <c r="Z30183" i="6"/>
  <c r="Z30184" i="6"/>
  <c r="Z30185" i="6"/>
  <c r="Z30186" i="6"/>
  <c r="Z30187" i="6"/>
  <c r="Z30188" i="6"/>
  <c r="Z30189" i="6"/>
  <c r="Z30190" i="6"/>
  <c r="Z30191" i="6"/>
  <c r="Z30192" i="6"/>
  <c r="Z30193" i="6"/>
  <c r="Z30194" i="6"/>
  <c r="Z30195" i="6"/>
  <c r="Z30196" i="6"/>
  <c r="Z30197" i="6"/>
  <c r="Z30198" i="6"/>
  <c r="Z30199" i="6"/>
  <c r="Z30200" i="6"/>
  <c r="Z30201" i="6"/>
  <c r="Z30202" i="6"/>
  <c r="Z30203" i="6"/>
  <c r="Z30204" i="6"/>
  <c r="Z30205" i="6"/>
  <c r="Z30206" i="6"/>
  <c r="Z30207" i="6"/>
  <c r="Z30208" i="6"/>
  <c r="Z30209" i="6"/>
  <c r="Z30210" i="6"/>
  <c r="Z30211" i="6"/>
  <c r="Z30212" i="6"/>
  <c r="Z30213" i="6"/>
  <c r="Z30214" i="6"/>
  <c r="Z30215" i="6"/>
  <c r="Z30216" i="6"/>
  <c r="Z30217" i="6"/>
  <c r="Z30218" i="6"/>
  <c r="Z30219" i="6"/>
  <c r="Z30220" i="6"/>
  <c r="Z30221" i="6"/>
  <c r="Z30222" i="6"/>
  <c r="Z30223" i="6"/>
  <c r="Z30224" i="6"/>
  <c r="Z30225" i="6"/>
  <c r="Z30226" i="6"/>
  <c r="Z30227" i="6"/>
  <c r="Z30228" i="6"/>
  <c r="Z30229" i="6"/>
  <c r="Z30230" i="6"/>
  <c r="Z30231" i="6"/>
  <c r="Z30232" i="6"/>
  <c r="Z30233" i="6"/>
  <c r="Z30234" i="6"/>
  <c r="Z30235" i="6"/>
  <c r="Z30236" i="6"/>
  <c r="Z30237" i="6"/>
  <c r="Z30238" i="6"/>
  <c r="Z30239" i="6"/>
  <c r="Z30240" i="6"/>
  <c r="Z30241" i="6"/>
  <c r="Z30242" i="6"/>
  <c r="Z30243" i="6"/>
  <c r="Z30244" i="6"/>
  <c r="Z30245" i="6"/>
  <c r="Z30246" i="6"/>
  <c r="Z30247" i="6"/>
  <c r="Z30248" i="6"/>
  <c r="Z30249" i="6"/>
  <c r="Z30250" i="6"/>
  <c r="Z30251" i="6"/>
  <c r="Z30252" i="6"/>
  <c r="Z30253" i="6"/>
  <c r="Z30254" i="6"/>
  <c r="Z30255" i="6"/>
  <c r="Z30256" i="6"/>
  <c r="Z30257" i="6"/>
  <c r="Z30258" i="6"/>
  <c r="Z30259" i="6"/>
  <c r="Z30260" i="6"/>
  <c r="Z30261" i="6"/>
  <c r="Z30262" i="6"/>
  <c r="Z30263" i="6"/>
  <c r="Z30264" i="6"/>
  <c r="Z30265" i="6"/>
  <c r="Z30266" i="6"/>
  <c r="Z30267" i="6"/>
  <c r="Z30268" i="6"/>
  <c r="Z30269" i="6"/>
  <c r="Z30270" i="6"/>
  <c r="Z30271" i="6"/>
  <c r="Z30272" i="6"/>
  <c r="Z30273" i="6"/>
  <c r="Z30274" i="6"/>
  <c r="Z30275" i="6"/>
  <c r="Z30276" i="6"/>
  <c r="Z30277" i="6"/>
  <c r="Z30278" i="6"/>
  <c r="Z30279" i="6"/>
  <c r="Z30280" i="6"/>
  <c r="Z30281" i="6"/>
  <c r="Z30282" i="6"/>
  <c r="Z30283" i="6"/>
  <c r="Z30284" i="6"/>
  <c r="Z30285" i="6"/>
  <c r="Z30286" i="6"/>
  <c r="Z30287" i="6"/>
  <c r="Z30288" i="6"/>
  <c r="Z30289" i="6"/>
  <c r="Z30290" i="6"/>
  <c r="Z30291" i="6"/>
  <c r="Z30292" i="6"/>
  <c r="Z30293" i="6"/>
  <c r="Z30294" i="6"/>
  <c r="Z30295" i="6"/>
  <c r="Z30296" i="6"/>
  <c r="Z30297" i="6"/>
  <c r="Z30298" i="6"/>
  <c r="Z30299" i="6"/>
  <c r="Z30300" i="6"/>
  <c r="Z30301" i="6"/>
  <c r="Z30302" i="6"/>
  <c r="Z30303" i="6"/>
  <c r="Z30304" i="6"/>
  <c r="Z30305" i="6"/>
  <c r="Z30306" i="6"/>
  <c r="Z30307" i="6"/>
  <c r="Z30308" i="6"/>
  <c r="Z30309" i="6"/>
  <c r="Z30310" i="6"/>
  <c r="Z30311" i="6"/>
  <c r="Z30312" i="6"/>
  <c r="Z30313" i="6"/>
  <c r="Z30314" i="6"/>
  <c r="Z30315" i="6"/>
  <c r="Z30316" i="6"/>
  <c r="Z30317" i="6"/>
  <c r="Z30318" i="6"/>
  <c r="Z30319" i="6"/>
  <c r="Z30320" i="6"/>
  <c r="Z30321" i="6"/>
  <c r="Z30322" i="6"/>
  <c r="Z30323" i="6"/>
  <c r="Z30324" i="6"/>
  <c r="Z30325" i="6"/>
  <c r="Z30326" i="6"/>
  <c r="Z30327" i="6"/>
  <c r="Z30328" i="6"/>
  <c r="Z30329" i="6"/>
  <c r="Z30330" i="6"/>
  <c r="Z30331" i="6"/>
  <c r="Z30332" i="6"/>
  <c r="Z30333" i="6"/>
  <c r="Z30334" i="6"/>
  <c r="Z30335" i="6"/>
  <c r="Z30336" i="6"/>
  <c r="Z30337" i="6"/>
  <c r="Z30338" i="6"/>
  <c r="Z30339" i="6"/>
  <c r="Z30340" i="6"/>
  <c r="Z30341" i="6"/>
  <c r="Z30342" i="6"/>
  <c r="Z30343" i="6"/>
  <c r="Z30344" i="6"/>
  <c r="Z30345" i="6"/>
  <c r="Z30346" i="6"/>
  <c r="Z30347" i="6"/>
  <c r="Z30348" i="6"/>
  <c r="Z30349" i="6"/>
  <c r="Z30350" i="6"/>
  <c r="Z30351" i="6"/>
  <c r="Z30352" i="6"/>
  <c r="Z30353" i="6"/>
  <c r="Z30354" i="6"/>
  <c r="Z30355" i="6"/>
  <c r="Z30356" i="6"/>
  <c r="Z30357" i="6"/>
  <c r="Z30358" i="6"/>
  <c r="Z30359" i="6"/>
  <c r="Z30360" i="6"/>
  <c r="Z30361" i="6"/>
  <c r="Z30362" i="6"/>
  <c r="Z30363" i="6"/>
  <c r="Z30364" i="6"/>
  <c r="Z30365" i="6"/>
  <c r="Z30366" i="6"/>
  <c r="Z30367" i="6"/>
  <c r="Z30368" i="6"/>
  <c r="Z30369" i="6"/>
  <c r="Z30370" i="6"/>
  <c r="Z30371" i="6"/>
  <c r="Z30372" i="6"/>
  <c r="Z30373" i="6"/>
  <c r="Z30374" i="6"/>
  <c r="Z30375" i="6"/>
  <c r="Z30376" i="6"/>
  <c r="Z30377" i="6"/>
  <c r="Z30378" i="6"/>
  <c r="Z30379" i="6"/>
  <c r="Z30380" i="6"/>
  <c r="Z30381" i="6"/>
  <c r="Z30382" i="6"/>
  <c r="Z30383" i="6"/>
  <c r="Z30384" i="6"/>
  <c r="Z30385" i="6"/>
  <c r="Z30386" i="6"/>
  <c r="Z30387" i="6"/>
  <c r="Z30388" i="6"/>
  <c r="Z30389" i="6"/>
  <c r="Z30390" i="6"/>
  <c r="Z30391" i="6"/>
  <c r="Z30392" i="6"/>
  <c r="Z30393" i="6"/>
  <c r="Z30394" i="6"/>
  <c r="Z30395" i="6"/>
  <c r="Z30396" i="6"/>
  <c r="Z30397" i="6"/>
  <c r="Z30398" i="6"/>
  <c r="Z30399" i="6"/>
  <c r="Z30400" i="6"/>
  <c r="Z30401" i="6"/>
  <c r="Z30402" i="6"/>
  <c r="Z30403" i="6"/>
  <c r="Z30404" i="6"/>
  <c r="Z30405" i="6"/>
  <c r="Z30406" i="6"/>
  <c r="Z30407" i="6"/>
  <c r="Z30408" i="6"/>
  <c r="Z30409" i="6"/>
  <c r="Z30410" i="6"/>
  <c r="Z30411" i="6"/>
  <c r="Z30412" i="6"/>
  <c r="Z30413" i="6"/>
  <c r="Z30414" i="6"/>
  <c r="Z30415" i="6"/>
  <c r="Z30416" i="6"/>
  <c r="Z30417" i="6"/>
  <c r="Z30418" i="6"/>
  <c r="Z30419" i="6"/>
  <c r="Z30420" i="6"/>
  <c r="Z30421" i="6"/>
  <c r="Z30422" i="6"/>
  <c r="Z30423" i="6"/>
  <c r="Z30424" i="6"/>
  <c r="Z30425" i="6"/>
  <c r="Z30426" i="6"/>
  <c r="Z30427" i="6"/>
  <c r="Z30428" i="6"/>
  <c r="Z30429" i="6"/>
  <c r="Z30430" i="6"/>
  <c r="Z30431" i="6"/>
  <c r="Z30432" i="6"/>
  <c r="Z30433" i="6"/>
  <c r="Z30434" i="6"/>
  <c r="Z30435" i="6"/>
  <c r="Z30436" i="6"/>
  <c r="Z30437" i="6"/>
  <c r="Z30438" i="6"/>
  <c r="Z30439" i="6"/>
  <c r="Z30440" i="6"/>
  <c r="Z30441" i="6"/>
  <c r="Z30442" i="6"/>
  <c r="Z30443" i="6"/>
  <c r="Z30444" i="6"/>
  <c r="Z30445" i="6"/>
  <c r="Z30446" i="6"/>
  <c r="Z30447" i="6"/>
  <c r="Z30448" i="6"/>
  <c r="Z30449" i="6"/>
  <c r="Z30450" i="6"/>
  <c r="Z30451" i="6"/>
  <c r="Z30452" i="6"/>
  <c r="Z30453" i="6"/>
  <c r="Z30454" i="6"/>
  <c r="Z30455" i="6"/>
  <c r="Z30456" i="6"/>
  <c r="Z30457" i="6"/>
  <c r="Z30458" i="6"/>
  <c r="Z30459" i="6"/>
  <c r="Z30460" i="6"/>
  <c r="Z30461" i="6"/>
  <c r="Z30462" i="6"/>
  <c r="Z30463" i="6"/>
  <c r="Z30464" i="6"/>
  <c r="Z30465" i="6"/>
  <c r="Z30466" i="6"/>
  <c r="Z30467" i="6"/>
  <c r="Z30468" i="6"/>
  <c r="Z30469" i="6"/>
  <c r="Z30470" i="6"/>
  <c r="Z30471" i="6"/>
  <c r="Z30472" i="6"/>
  <c r="Z30473" i="6"/>
  <c r="Z30474" i="6"/>
  <c r="Z30475" i="6"/>
  <c r="Z30476" i="6"/>
  <c r="Z30477" i="6"/>
  <c r="Z30478" i="6"/>
  <c r="Z30479" i="6"/>
  <c r="Z30480" i="6"/>
  <c r="Z30481" i="6"/>
  <c r="Z30482" i="6"/>
  <c r="Z30483" i="6"/>
  <c r="Z30484" i="6"/>
  <c r="Z30485" i="6"/>
  <c r="Z30486" i="6"/>
  <c r="Z30487" i="6"/>
  <c r="Z30488" i="6"/>
  <c r="Z30489" i="6"/>
  <c r="Z30490" i="6"/>
  <c r="Z30491" i="6"/>
  <c r="Z30492" i="6"/>
  <c r="Z30493" i="6"/>
  <c r="Z30494" i="6"/>
  <c r="Z30495" i="6"/>
  <c r="Z30496" i="6"/>
  <c r="Z30497" i="6"/>
  <c r="Z30498" i="6"/>
  <c r="Z30499" i="6"/>
  <c r="Z30500" i="6"/>
  <c r="Z30501" i="6"/>
  <c r="Z30502" i="6"/>
  <c r="Z30503" i="6"/>
  <c r="Z30504" i="6"/>
  <c r="Z30505" i="6"/>
  <c r="Z30506" i="6"/>
  <c r="Z30507" i="6"/>
  <c r="Z30508" i="6"/>
  <c r="Z30509" i="6"/>
  <c r="Z30510" i="6"/>
  <c r="Z30511" i="6"/>
  <c r="Z30512" i="6"/>
  <c r="Z30513" i="6"/>
  <c r="Z30514" i="6"/>
  <c r="Z30515" i="6"/>
  <c r="Z30516" i="6"/>
  <c r="Z30517" i="6"/>
  <c r="Z30518" i="6"/>
  <c r="Z30519" i="6"/>
  <c r="Z30520" i="6"/>
  <c r="Z30521" i="6"/>
  <c r="Z30522" i="6"/>
  <c r="Z30523" i="6"/>
  <c r="Z30524" i="6"/>
  <c r="Z30525" i="6"/>
  <c r="Z30526" i="6"/>
  <c r="Z30527" i="6"/>
  <c r="Z30528" i="6"/>
  <c r="Z30529" i="6"/>
  <c r="Z30530" i="6"/>
  <c r="Z30531" i="6"/>
  <c r="Z30532" i="6"/>
  <c r="Z30533" i="6"/>
  <c r="Z30534" i="6"/>
  <c r="Z30535" i="6"/>
  <c r="Z30536" i="6"/>
  <c r="Z30537" i="6"/>
  <c r="Z30538" i="6"/>
  <c r="Z30539" i="6"/>
  <c r="Z30540" i="6"/>
  <c r="Z30541" i="6"/>
  <c r="Z30542" i="6"/>
  <c r="Z30543" i="6"/>
  <c r="Z30544" i="6"/>
  <c r="Z30545" i="6"/>
  <c r="Z30546" i="6"/>
  <c r="Z30547" i="6"/>
  <c r="Z30548" i="6"/>
  <c r="Z30549" i="6"/>
  <c r="Z30550" i="6"/>
  <c r="Z30551" i="6"/>
  <c r="Z30552" i="6"/>
  <c r="Z30553" i="6"/>
  <c r="Z30554" i="6"/>
  <c r="Z30555" i="6"/>
  <c r="Z30556" i="6"/>
  <c r="Z30557" i="6"/>
  <c r="Z30558" i="6"/>
  <c r="Z30559" i="6"/>
  <c r="Z30560" i="6"/>
  <c r="Z30561" i="6"/>
  <c r="Z30562" i="6"/>
  <c r="Z30563" i="6"/>
  <c r="Z30564" i="6"/>
  <c r="Z30565" i="6"/>
  <c r="Z30566" i="6"/>
  <c r="Z30567" i="6"/>
  <c r="Z30568" i="6"/>
  <c r="Z30569" i="6"/>
  <c r="Z30570" i="6"/>
  <c r="Z30571" i="6"/>
  <c r="Z30572" i="6"/>
  <c r="Z30573" i="6"/>
  <c r="Z30574" i="6"/>
  <c r="Z30575" i="6"/>
  <c r="Z30576" i="6"/>
  <c r="Z30577" i="6"/>
  <c r="Z30578" i="6"/>
  <c r="Z30579" i="6"/>
  <c r="Z30580" i="6"/>
  <c r="Z30581" i="6"/>
  <c r="Z30582" i="6"/>
  <c r="Z30583" i="6"/>
  <c r="Z30584" i="6"/>
  <c r="Z30585" i="6"/>
  <c r="Z30586" i="6"/>
  <c r="Z30587" i="6"/>
  <c r="Z30588" i="6"/>
  <c r="Z30589" i="6"/>
  <c r="Z30590" i="6"/>
  <c r="Z30591" i="6"/>
  <c r="Z30592" i="6"/>
  <c r="Z30593" i="6"/>
  <c r="Z30594" i="6"/>
  <c r="Z30595" i="6"/>
  <c r="Z30596" i="6"/>
  <c r="Z30597" i="6"/>
  <c r="Z30598" i="6"/>
  <c r="Z30599" i="6"/>
  <c r="Z30600" i="6"/>
  <c r="Z30601" i="6"/>
  <c r="Z30602" i="6"/>
  <c r="Z30603" i="6"/>
  <c r="Z30604" i="6"/>
  <c r="Z30605" i="6"/>
  <c r="Z30606" i="6"/>
  <c r="Z30607" i="6"/>
  <c r="Z30608" i="6"/>
  <c r="Z30609" i="6"/>
  <c r="Z30610" i="6"/>
  <c r="Z30611" i="6"/>
  <c r="Z30612" i="6"/>
  <c r="Z30613" i="6"/>
  <c r="Z30614" i="6"/>
  <c r="Z30615" i="6"/>
  <c r="Z30616" i="6"/>
  <c r="Z30617" i="6"/>
  <c r="Z30618" i="6"/>
  <c r="Z30619" i="6"/>
  <c r="Z30620" i="6"/>
  <c r="Z30621" i="6"/>
  <c r="Z30622" i="6"/>
  <c r="Z30623" i="6"/>
  <c r="Z30624" i="6"/>
  <c r="Z30625" i="6"/>
  <c r="Z30626" i="6"/>
  <c r="Z30627" i="6"/>
  <c r="Z30628" i="6"/>
  <c r="Z30629" i="6"/>
  <c r="Z30630" i="6"/>
  <c r="Z30631" i="6"/>
  <c r="Z30632" i="6"/>
  <c r="Z30633" i="6"/>
  <c r="Z30634" i="6"/>
  <c r="Z30635" i="6"/>
  <c r="Z30636" i="6"/>
  <c r="Z30637" i="6"/>
  <c r="Z30638" i="6"/>
  <c r="Z30639" i="6"/>
  <c r="Z30640" i="6"/>
  <c r="Z30641" i="6"/>
  <c r="Z30642" i="6"/>
  <c r="Z30643" i="6"/>
  <c r="Z30644" i="6"/>
  <c r="Z30645" i="6"/>
  <c r="Z30646" i="6"/>
  <c r="Z30647" i="6"/>
  <c r="Z30648" i="6"/>
  <c r="Z30649" i="6"/>
  <c r="Z30650" i="6"/>
  <c r="Z30651" i="6"/>
  <c r="Z30652" i="6"/>
  <c r="Z30653" i="6"/>
  <c r="Z30654" i="6"/>
  <c r="Z30655" i="6"/>
  <c r="Z30656" i="6"/>
  <c r="Z30657" i="6"/>
  <c r="Z30658" i="6"/>
  <c r="Z30659" i="6"/>
  <c r="Z30660" i="6"/>
  <c r="Z30661" i="6"/>
  <c r="Z30662" i="6"/>
  <c r="Z30663" i="6"/>
  <c r="Z30664" i="6"/>
  <c r="Z30665" i="6"/>
  <c r="Z30666" i="6"/>
  <c r="Z30667" i="6"/>
  <c r="Z30668" i="6"/>
  <c r="Z30669" i="6"/>
  <c r="Z30670" i="6"/>
  <c r="Z30671" i="6"/>
  <c r="Z30672" i="6"/>
  <c r="Z30673" i="6"/>
  <c r="Z30674" i="6"/>
  <c r="Z30675" i="6"/>
  <c r="Z30676" i="6"/>
  <c r="Z30677" i="6"/>
  <c r="Z30678" i="6"/>
  <c r="Z30679" i="6"/>
  <c r="Z30680" i="6"/>
  <c r="Z30681" i="6"/>
  <c r="Z30682" i="6"/>
  <c r="Z30683" i="6"/>
  <c r="Z30684" i="6"/>
  <c r="Z30685" i="6"/>
  <c r="Z30686" i="6"/>
  <c r="Z30687" i="6"/>
  <c r="Z30688" i="6"/>
  <c r="Z30689" i="6"/>
  <c r="Z30690" i="6"/>
  <c r="Z30691" i="6"/>
  <c r="Z30692" i="6"/>
  <c r="Z30693" i="6"/>
  <c r="Z30694" i="6"/>
  <c r="Z30695" i="6"/>
  <c r="Z30696" i="6"/>
  <c r="Z30697" i="6"/>
  <c r="Z30698" i="6"/>
  <c r="Z30699" i="6"/>
  <c r="Z30700" i="6"/>
  <c r="Z30701" i="6"/>
  <c r="Z30702" i="6"/>
  <c r="Z30703" i="6"/>
  <c r="Z30704" i="6"/>
  <c r="Z30705" i="6"/>
  <c r="Z30706" i="6"/>
  <c r="Z30707" i="6"/>
  <c r="Z30708" i="6"/>
  <c r="Z30709" i="6"/>
  <c r="Z30710" i="6"/>
  <c r="Z30711" i="6"/>
  <c r="Z30712" i="6"/>
  <c r="Z30713" i="6"/>
  <c r="Z30714" i="6"/>
  <c r="Z30715" i="6"/>
  <c r="Z30716" i="6"/>
  <c r="Z30717" i="6"/>
  <c r="Z30718" i="6"/>
  <c r="Z30719" i="6"/>
  <c r="Z30720" i="6"/>
  <c r="Z30721" i="6"/>
  <c r="Z30722" i="6"/>
  <c r="Z30723" i="6"/>
  <c r="Z30724" i="6"/>
  <c r="Z30725" i="6"/>
  <c r="Z30726" i="6"/>
  <c r="Z30727" i="6"/>
  <c r="Z30728" i="6"/>
  <c r="Z30729" i="6"/>
  <c r="Z30730" i="6"/>
  <c r="Z30731" i="6"/>
  <c r="Z30732" i="6"/>
  <c r="Z30733" i="6"/>
  <c r="Z30734" i="6"/>
  <c r="Z30735" i="6"/>
  <c r="Z30736" i="6"/>
  <c r="Z30737" i="6"/>
  <c r="Z30738" i="6"/>
  <c r="Z30739" i="6"/>
  <c r="Z30740" i="6"/>
  <c r="Z30741" i="6"/>
  <c r="Z30742" i="6"/>
  <c r="Z30743" i="6"/>
  <c r="Z30744" i="6"/>
  <c r="Z30745" i="6"/>
  <c r="Z30746" i="6"/>
  <c r="Z30747" i="6"/>
  <c r="Z30748" i="6"/>
  <c r="Z30749" i="6"/>
  <c r="Z30750" i="6"/>
  <c r="Z30751" i="6"/>
  <c r="Z30752" i="6"/>
  <c r="Z30753" i="6"/>
  <c r="Z30754" i="6"/>
  <c r="Z30755" i="6"/>
  <c r="Z30756" i="6"/>
  <c r="Z30757" i="6"/>
  <c r="Z30758" i="6"/>
  <c r="Z30759" i="6"/>
  <c r="Z30760" i="6"/>
  <c r="Z30761" i="6"/>
  <c r="Z30762" i="6"/>
  <c r="Z30763" i="6"/>
  <c r="Z30764" i="6"/>
  <c r="Z30765" i="6"/>
  <c r="Z30766" i="6"/>
  <c r="Z30767" i="6"/>
  <c r="Z30768" i="6"/>
  <c r="Z30769" i="6"/>
  <c r="Z30770" i="6"/>
  <c r="Z30771" i="6"/>
  <c r="Z30772" i="6"/>
  <c r="Z30773" i="6"/>
  <c r="Z30774" i="6"/>
  <c r="Z30775" i="6"/>
  <c r="Z30776" i="6"/>
  <c r="Z30777" i="6"/>
  <c r="Z30778" i="6"/>
  <c r="Z30779" i="6"/>
  <c r="Z30780" i="6"/>
  <c r="Z30781" i="6"/>
  <c r="Z30782" i="6"/>
  <c r="Z30783" i="6"/>
  <c r="Z30784" i="6"/>
  <c r="Z30785" i="6"/>
  <c r="Z30786" i="6"/>
  <c r="Z30787" i="6"/>
  <c r="Z30788" i="6"/>
  <c r="Z30789" i="6"/>
  <c r="Z30790" i="6"/>
  <c r="Z30791" i="6"/>
  <c r="Z30792" i="6"/>
  <c r="Z30793" i="6"/>
  <c r="Z30794" i="6"/>
  <c r="Z30795" i="6"/>
  <c r="Z30796" i="6"/>
  <c r="Z30797" i="6"/>
  <c r="Z30798" i="6"/>
  <c r="Z30799" i="6"/>
  <c r="Z30800" i="6"/>
  <c r="Z30801" i="6"/>
  <c r="Z30802" i="6"/>
  <c r="Z30803" i="6"/>
  <c r="Z30804" i="6"/>
  <c r="Z30805" i="6"/>
  <c r="Z30806" i="6"/>
  <c r="Z30807" i="6"/>
  <c r="Z30808" i="6"/>
  <c r="Z30809" i="6"/>
  <c r="Z30810" i="6"/>
  <c r="Z30811" i="6"/>
  <c r="Z30812" i="6"/>
  <c r="Z30813" i="6"/>
  <c r="Z30814" i="6"/>
  <c r="Z30815" i="6"/>
  <c r="Z30816" i="6"/>
  <c r="Z30817" i="6"/>
  <c r="Z30818" i="6"/>
  <c r="Z30819" i="6"/>
  <c r="Z30820" i="6"/>
  <c r="Z30821" i="6"/>
  <c r="Z30822" i="6"/>
  <c r="Z30823" i="6"/>
  <c r="Z30824" i="6"/>
  <c r="Z30825" i="6"/>
  <c r="Z30826" i="6"/>
  <c r="Z30827" i="6"/>
  <c r="Z30828" i="6"/>
  <c r="Z30829" i="6"/>
  <c r="Z30830" i="6"/>
  <c r="Z30831" i="6"/>
  <c r="Z30832" i="6"/>
  <c r="Z30833" i="6"/>
  <c r="Z30834" i="6"/>
  <c r="Z30835" i="6"/>
  <c r="Z30836" i="6"/>
  <c r="Z30837" i="6"/>
  <c r="Z30838" i="6"/>
  <c r="Z30839" i="6"/>
  <c r="Z30840" i="6"/>
  <c r="Z30841" i="6"/>
  <c r="Z30842" i="6"/>
  <c r="Z30843" i="6"/>
  <c r="Z30844" i="6"/>
  <c r="Z30845" i="6"/>
  <c r="Z30846" i="6"/>
  <c r="Z30847" i="6"/>
  <c r="Z30848" i="6"/>
  <c r="Z30849" i="6"/>
  <c r="Z30850" i="6"/>
  <c r="Z30851" i="6"/>
  <c r="Z30852" i="6"/>
  <c r="Z30853" i="6"/>
  <c r="Z30854" i="6"/>
  <c r="Z30855" i="6"/>
  <c r="Z30856" i="6"/>
  <c r="Z30857" i="6"/>
  <c r="Z30858" i="6"/>
  <c r="Z30859" i="6"/>
  <c r="Z30860" i="6"/>
  <c r="Z30861" i="6"/>
  <c r="Z30862" i="6"/>
  <c r="Z30863" i="6"/>
  <c r="Z30864" i="6"/>
  <c r="Z30865" i="6"/>
  <c r="Z30866" i="6"/>
  <c r="Z30867" i="6"/>
  <c r="Z30868" i="6"/>
  <c r="Z30869" i="6"/>
  <c r="Z30870" i="6"/>
  <c r="Z30871" i="6"/>
  <c r="Z30872" i="6"/>
  <c r="Z30873" i="6"/>
  <c r="Z30874" i="6"/>
  <c r="Z30875" i="6"/>
  <c r="Z30876" i="6"/>
  <c r="Z30877" i="6"/>
  <c r="Z30878" i="6"/>
  <c r="Z30879" i="6"/>
  <c r="Z30880" i="6"/>
  <c r="Z30881" i="6"/>
  <c r="Z30882" i="6"/>
  <c r="Z30883" i="6"/>
  <c r="Z30884" i="6"/>
  <c r="Z30885" i="6"/>
  <c r="Z30886" i="6"/>
  <c r="Z30887" i="6"/>
  <c r="Z30888" i="6"/>
  <c r="Z30889" i="6"/>
  <c r="Z30890" i="6"/>
  <c r="Z30891" i="6"/>
  <c r="Z30892" i="6"/>
  <c r="Z30893" i="6"/>
  <c r="Z30894" i="6"/>
  <c r="Z30895" i="6"/>
  <c r="Z30896" i="6"/>
  <c r="Z30897" i="6"/>
  <c r="Z30898" i="6"/>
  <c r="Z30899" i="6"/>
  <c r="Z30900" i="6"/>
  <c r="Z30901" i="6"/>
  <c r="Z30902" i="6"/>
  <c r="Z30903" i="6"/>
  <c r="Z30904" i="6"/>
  <c r="Z30905" i="6"/>
  <c r="Z30906" i="6"/>
  <c r="Z30907" i="6"/>
  <c r="Z30908" i="6"/>
  <c r="Z30909" i="6"/>
  <c r="Z30910" i="6"/>
  <c r="Z30911" i="6"/>
  <c r="Z30912" i="6"/>
  <c r="Z30913" i="6"/>
  <c r="Z30914" i="6"/>
  <c r="Z30915" i="6"/>
  <c r="Z30916" i="6"/>
  <c r="Z30917" i="6"/>
  <c r="Z30918" i="6"/>
  <c r="Z30919" i="6"/>
  <c r="Z30920" i="6"/>
  <c r="Z30921" i="6"/>
  <c r="Z30922" i="6"/>
  <c r="Z30923" i="6"/>
  <c r="Z30924" i="6"/>
  <c r="Z30925" i="6"/>
  <c r="Z30926" i="6"/>
  <c r="Z30927" i="6"/>
  <c r="Z30928" i="6"/>
  <c r="Z30929" i="6"/>
  <c r="Z30930" i="6"/>
  <c r="Z30931" i="6"/>
  <c r="Z30932" i="6"/>
  <c r="Z30933" i="6"/>
  <c r="Z30934" i="6"/>
  <c r="Z30935" i="6"/>
  <c r="Z30936" i="6"/>
  <c r="Z30937" i="6"/>
  <c r="Z30938" i="6"/>
  <c r="Z30939" i="6"/>
  <c r="Z30940" i="6"/>
  <c r="Z30941" i="6"/>
  <c r="Z30942" i="6"/>
  <c r="Z30943" i="6"/>
  <c r="Z30944" i="6"/>
  <c r="Z30945" i="6"/>
  <c r="Z30946" i="6"/>
  <c r="Z30947" i="6"/>
  <c r="Z30948" i="6"/>
  <c r="Z30949" i="6"/>
  <c r="Z30950" i="6"/>
  <c r="Z30951" i="6"/>
  <c r="Z30952" i="6"/>
  <c r="Z30953" i="6"/>
  <c r="Z30954" i="6"/>
  <c r="Z30955" i="6"/>
  <c r="Z30956" i="6"/>
  <c r="Z30957" i="6"/>
  <c r="Z30958" i="6"/>
  <c r="Z30959" i="6"/>
  <c r="Z30960" i="6"/>
  <c r="Z30961" i="6"/>
  <c r="Z30962" i="6"/>
  <c r="Z30963" i="6"/>
  <c r="Z30964" i="6"/>
  <c r="Z30965" i="6"/>
  <c r="Z30966" i="6"/>
  <c r="Z30967" i="6"/>
  <c r="Z30968" i="6"/>
  <c r="Z30969" i="6"/>
  <c r="Z30970" i="6"/>
  <c r="Z30971" i="6"/>
  <c r="Z30972" i="6"/>
  <c r="Z30973" i="6"/>
  <c r="Z30974" i="6"/>
  <c r="Z30975" i="6"/>
  <c r="Z30976" i="6"/>
  <c r="Z30977" i="6"/>
  <c r="Z30978" i="6"/>
  <c r="Z30979" i="6"/>
  <c r="Z30980" i="6"/>
  <c r="Z30981" i="6"/>
  <c r="Z30982" i="6"/>
  <c r="Z30983" i="6"/>
  <c r="Z30984" i="6"/>
  <c r="Z30985" i="6"/>
  <c r="Z30986" i="6"/>
  <c r="Z30987" i="6"/>
  <c r="Z30988" i="6"/>
  <c r="Z30989" i="6"/>
  <c r="Z30990" i="6"/>
  <c r="Z30991" i="6"/>
  <c r="Z30992" i="6"/>
  <c r="Z30993" i="6"/>
  <c r="Z30994" i="6"/>
  <c r="Z30995" i="6"/>
  <c r="Z30996" i="6"/>
  <c r="Z30997" i="6"/>
  <c r="Z30998" i="6"/>
  <c r="Z30999" i="6"/>
  <c r="Z31000" i="6"/>
  <c r="Z31001" i="6"/>
  <c r="Z31002" i="6"/>
  <c r="Z31003" i="6"/>
  <c r="Z31004" i="6"/>
  <c r="Z31005" i="6"/>
  <c r="Z31006" i="6"/>
  <c r="Z31007" i="6"/>
  <c r="Z31008" i="6"/>
  <c r="Z31009" i="6"/>
  <c r="Z31010" i="6"/>
  <c r="Z31011" i="6"/>
  <c r="Z31012" i="6"/>
  <c r="Z31013" i="6"/>
  <c r="Z31014" i="6"/>
  <c r="Z31015" i="6"/>
  <c r="Z31016" i="6"/>
  <c r="Z31017" i="6"/>
  <c r="Z31018" i="6"/>
  <c r="Z31019" i="6"/>
  <c r="Z31020" i="6"/>
  <c r="Z31021" i="6"/>
  <c r="Z31022" i="6"/>
  <c r="Z31023" i="6"/>
  <c r="Z31024" i="6"/>
  <c r="Z31025" i="6"/>
  <c r="Z31026" i="6"/>
  <c r="Z31027" i="6"/>
  <c r="Z31028" i="6"/>
  <c r="Z31029" i="6"/>
  <c r="Z31030" i="6"/>
  <c r="Z31031" i="6"/>
  <c r="Z31032" i="6"/>
  <c r="Z31033" i="6"/>
  <c r="Z31034" i="6"/>
  <c r="Z31035" i="6"/>
  <c r="Z31036" i="6"/>
  <c r="Z31037" i="6"/>
  <c r="Z31038" i="6"/>
  <c r="Z31039" i="6"/>
  <c r="Z31040" i="6"/>
  <c r="Z31041" i="6"/>
  <c r="Z31042" i="6"/>
  <c r="Z31043" i="6"/>
  <c r="Z31044" i="6"/>
  <c r="Z31045" i="6"/>
  <c r="Z31046" i="6"/>
  <c r="Z31047" i="6"/>
  <c r="Z31048" i="6"/>
  <c r="Z31049" i="6"/>
  <c r="Z31050" i="6"/>
  <c r="Z31051" i="6"/>
  <c r="Z31052" i="6"/>
  <c r="Z31053" i="6"/>
  <c r="Z31054" i="6"/>
  <c r="Z31055" i="6"/>
  <c r="Z31056" i="6"/>
  <c r="Z31057" i="6"/>
  <c r="Z31058" i="6"/>
  <c r="Z31059" i="6"/>
  <c r="Z31060" i="6"/>
  <c r="Z31061" i="6"/>
  <c r="Z31062" i="6"/>
  <c r="Z31063" i="6"/>
  <c r="Z31064" i="6"/>
  <c r="Z31065" i="6"/>
  <c r="Z31066" i="6"/>
  <c r="Z31067" i="6"/>
  <c r="Z31068" i="6"/>
  <c r="Z31069" i="6"/>
  <c r="Z31070" i="6"/>
  <c r="Z31071" i="6"/>
  <c r="Z31072" i="6"/>
  <c r="Z31073" i="6"/>
  <c r="Z31074" i="6"/>
  <c r="Z31075" i="6"/>
  <c r="Z31076" i="6"/>
  <c r="Z31077" i="6"/>
  <c r="Z31078" i="6"/>
  <c r="Z31079" i="6"/>
  <c r="Z31080" i="6"/>
  <c r="Z31081" i="6"/>
  <c r="Z31082" i="6"/>
  <c r="Z31083" i="6"/>
  <c r="Z31084" i="6"/>
  <c r="Z31085" i="6"/>
  <c r="Z31086" i="6"/>
  <c r="Z31087" i="6"/>
  <c r="Z31088" i="6"/>
  <c r="Z31089" i="6"/>
  <c r="Z31090" i="6"/>
  <c r="Z31091" i="6"/>
  <c r="Z31092" i="6"/>
  <c r="Z31093" i="6"/>
  <c r="Z31094" i="6"/>
  <c r="Z31095" i="6"/>
  <c r="Z31096" i="6"/>
  <c r="Z31097" i="6"/>
  <c r="Z31098" i="6"/>
  <c r="Z31099" i="6"/>
  <c r="Z31100" i="6"/>
  <c r="Z31101" i="6"/>
  <c r="Z31102" i="6"/>
  <c r="Z31103" i="6"/>
  <c r="Z31104" i="6"/>
  <c r="Z31105" i="6"/>
  <c r="Z31106" i="6"/>
  <c r="Z31107" i="6"/>
  <c r="Z31108" i="6"/>
  <c r="Z31109" i="6"/>
  <c r="Z31110" i="6"/>
  <c r="Z31111" i="6"/>
  <c r="Z31112" i="6"/>
  <c r="Z31113" i="6"/>
  <c r="Z31114" i="6"/>
  <c r="Z31115" i="6"/>
  <c r="Z31116" i="6"/>
  <c r="Z31117" i="6"/>
  <c r="Z31118" i="6"/>
  <c r="Z31119" i="6"/>
  <c r="Z31120" i="6"/>
  <c r="Z31121" i="6"/>
  <c r="Z31122" i="6"/>
  <c r="Z31123" i="6"/>
  <c r="Z31124" i="6"/>
  <c r="Z31125" i="6"/>
  <c r="Z31126" i="6"/>
  <c r="Z31127" i="6"/>
  <c r="Z31128" i="6"/>
  <c r="Z31129" i="6"/>
  <c r="Z31130" i="6"/>
  <c r="Z31131" i="6"/>
  <c r="Z31132" i="6"/>
  <c r="Z31133" i="6"/>
  <c r="Z31134" i="6"/>
  <c r="Z31135" i="6"/>
  <c r="Z31136" i="6"/>
  <c r="Z31137" i="6"/>
  <c r="Z31138" i="6"/>
  <c r="Z31139" i="6"/>
  <c r="Z31140" i="6"/>
  <c r="Z31141" i="6"/>
  <c r="Z31142" i="6"/>
  <c r="Z31143" i="6"/>
  <c r="Z31144" i="6"/>
  <c r="Z31145" i="6"/>
  <c r="Z31146" i="6"/>
  <c r="Z31147" i="6"/>
  <c r="Z31148" i="6"/>
  <c r="Z31149" i="6"/>
  <c r="Z31150" i="6"/>
  <c r="Z31151" i="6"/>
  <c r="Z31152" i="6"/>
  <c r="Z31153" i="6"/>
  <c r="Z31154" i="6"/>
  <c r="Z31155" i="6"/>
  <c r="Z31156" i="6"/>
  <c r="Z31157" i="6"/>
  <c r="Z31158" i="6"/>
  <c r="Z31159" i="6"/>
  <c r="Z31160" i="6"/>
  <c r="Z31161" i="6"/>
  <c r="Z31162" i="6"/>
  <c r="Z31163" i="6"/>
  <c r="Z31164" i="6"/>
  <c r="Z31165" i="6"/>
  <c r="Z31166" i="6"/>
  <c r="Z31167" i="6"/>
  <c r="Z31168" i="6"/>
  <c r="Z31169" i="6"/>
  <c r="Z31170" i="6"/>
  <c r="Z31171" i="6"/>
  <c r="Z31172" i="6"/>
  <c r="Z31173" i="6"/>
  <c r="Z31174" i="6"/>
  <c r="Z31175" i="6"/>
  <c r="Z31176" i="6"/>
  <c r="Z31177" i="6"/>
  <c r="Z31178" i="6"/>
  <c r="Z31179" i="6"/>
  <c r="Z31180" i="6"/>
  <c r="Z31181" i="6"/>
  <c r="Z31182" i="6"/>
  <c r="Z31183" i="6"/>
  <c r="Z31184" i="6"/>
  <c r="Z31185" i="6"/>
  <c r="Z31186" i="6"/>
  <c r="Z31187" i="6"/>
  <c r="Z31188" i="6"/>
  <c r="Z31189" i="6"/>
  <c r="Z31190" i="6"/>
  <c r="Z31191" i="6"/>
  <c r="Z31192" i="6"/>
  <c r="Z31193" i="6"/>
  <c r="Z31194" i="6"/>
  <c r="Z31195" i="6"/>
  <c r="Z31196" i="6"/>
  <c r="Z31197" i="6"/>
  <c r="Z31198" i="6"/>
  <c r="Z31199" i="6"/>
  <c r="Z31200" i="6"/>
  <c r="Z31201" i="6"/>
  <c r="Z31202" i="6"/>
  <c r="Z31203" i="6"/>
  <c r="Z31204" i="6"/>
  <c r="Z31205" i="6"/>
  <c r="Z31206" i="6"/>
  <c r="Z31207" i="6"/>
  <c r="Z31208" i="6"/>
  <c r="Z31209" i="6"/>
  <c r="Z31210" i="6"/>
  <c r="Z31211" i="6"/>
  <c r="Z31212" i="6"/>
  <c r="Z31213" i="6"/>
  <c r="Z31214" i="6"/>
  <c r="Z31215" i="6"/>
  <c r="Z31216" i="6"/>
  <c r="Z31217" i="6"/>
  <c r="Z31218" i="6"/>
  <c r="Z31219" i="6"/>
  <c r="Z31220" i="6"/>
  <c r="Z31221" i="6"/>
  <c r="Z31222" i="6"/>
  <c r="Z31223" i="6"/>
  <c r="Z31224" i="6"/>
  <c r="Z31225" i="6"/>
  <c r="Z31226" i="6"/>
  <c r="Z31227" i="6"/>
  <c r="Z31228" i="6"/>
  <c r="Z31229" i="6"/>
  <c r="Z31230" i="6"/>
  <c r="Z31231" i="6"/>
  <c r="Z31232" i="6"/>
  <c r="Z31233" i="6"/>
  <c r="Z31234" i="6"/>
  <c r="Z31235" i="6"/>
  <c r="Z31236" i="6"/>
  <c r="Z31237" i="6"/>
  <c r="Z31238" i="6"/>
  <c r="Z31239" i="6"/>
  <c r="Z31240" i="6"/>
  <c r="Z31241" i="6"/>
  <c r="Z31242" i="6"/>
  <c r="Z31243" i="6"/>
  <c r="Z31244" i="6"/>
  <c r="Z31245" i="6"/>
  <c r="Z31246" i="6"/>
  <c r="Z31247" i="6"/>
  <c r="Z31248" i="6"/>
  <c r="Z31249" i="6"/>
  <c r="Z31250" i="6"/>
  <c r="Z31251" i="6"/>
  <c r="Z31252" i="6"/>
  <c r="Z31253" i="6"/>
  <c r="Z31254" i="6"/>
  <c r="Z31255" i="6"/>
  <c r="Z31256" i="6"/>
  <c r="Z31257" i="6"/>
  <c r="Z31258" i="6"/>
  <c r="Z31259" i="6"/>
  <c r="Z31260" i="6"/>
  <c r="Z31261" i="6"/>
  <c r="Z31262" i="6"/>
  <c r="Z31263" i="6"/>
  <c r="Z31264" i="6"/>
  <c r="Z31265" i="6"/>
  <c r="Z31266" i="6"/>
  <c r="Z31267" i="6"/>
  <c r="Z31268" i="6"/>
  <c r="Z31269" i="6"/>
  <c r="Z31270" i="6"/>
  <c r="Z31271" i="6"/>
  <c r="Z31272" i="6"/>
  <c r="Z31273" i="6"/>
  <c r="Z31274" i="6"/>
  <c r="Z31275" i="6"/>
  <c r="Z31276" i="6"/>
  <c r="Z31277" i="6"/>
  <c r="Z31278" i="6"/>
  <c r="Z31279" i="6"/>
  <c r="Z31280" i="6"/>
  <c r="Z31281" i="6"/>
  <c r="Z31282" i="6"/>
  <c r="Z31283" i="6"/>
  <c r="Z31284" i="6"/>
  <c r="Z31285" i="6"/>
  <c r="Z31286" i="6"/>
  <c r="Z31287" i="6"/>
  <c r="Z31288" i="6"/>
  <c r="Z31289" i="6"/>
  <c r="Z31290" i="6"/>
  <c r="Z31291" i="6"/>
  <c r="Z31292" i="6"/>
  <c r="Z31293" i="6"/>
  <c r="Z31294" i="6"/>
  <c r="Z31295" i="6"/>
  <c r="Z31296" i="6"/>
  <c r="Z31297" i="6"/>
  <c r="Z31298" i="6"/>
  <c r="Z31299" i="6"/>
  <c r="Z31300" i="6"/>
  <c r="Z31301" i="6"/>
  <c r="Z31302" i="6"/>
  <c r="Z31303" i="6"/>
  <c r="Z31304" i="6"/>
  <c r="Z31305" i="6"/>
  <c r="Z31306" i="6"/>
  <c r="Z31307" i="6"/>
  <c r="Z31308" i="6"/>
  <c r="Z31309" i="6"/>
  <c r="Z31310" i="6"/>
  <c r="Z31311" i="6"/>
  <c r="Z31312" i="6"/>
  <c r="Z31313" i="6"/>
  <c r="Z31314" i="6"/>
  <c r="Z31315" i="6"/>
  <c r="Z31316" i="6"/>
  <c r="Z31317" i="6"/>
  <c r="Z31318" i="6"/>
  <c r="Z31319" i="6"/>
  <c r="Z31320" i="6"/>
  <c r="Z31321" i="6"/>
  <c r="Z31322" i="6"/>
  <c r="Z31323" i="6"/>
  <c r="Z31324" i="6"/>
  <c r="Z31325" i="6"/>
  <c r="Z31326" i="6"/>
  <c r="Z31327" i="6"/>
  <c r="Z31328" i="6"/>
  <c r="Z31329" i="6"/>
  <c r="Z31330" i="6"/>
  <c r="Z31331" i="6"/>
  <c r="Z31332" i="6"/>
  <c r="Z31333" i="6"/>
  <c r="Z31334" i="6"/>
  <c r="Z31335" i="6"/>
  <c r="Z31336" i="6"/>
  <c r="Z31337" i="6"/>
  <c r="Z31338" i="6"/>
  <c r="Z31339" i="6"/>
  <c r="Z31340" i="6"/>
  <c r="Z31341" i="6"/>
  <c r="Z31342" i="6"/>
  <c r="Z31343" i="6"/>
  <c r="Z31344" i="6"/>
  <c r="Z31345" i="6"/>
  <c r="Z31346" i="6"/>
  <c r="Z31347" i="6"/>
  <c r="Z31348" i="6"/>
  <c r="Z31349" i="6"/>
  <c r="Z31350" i="6"/>
  <c r="Z31351" i="6"/>
  <c r="Z31352" i="6"/>
  <c r="Z31353" i="6"/>
  <c r="Z31354" i="6"/>
  <c r="Z31355" i="6"/>
  <c r="Z31356" i="6"/>
  <c r="Z31357" i="6"/>
  <c r="Z31358" i="6"/>
  <c r="Z31359" i="6"/>
  <c r="Z31360" i="6"/>
  <c r="Z31361" i="6"/>
  <c r="Z31362" i="6"/>
  <c r="Z31363" i="6"/>
  <c r="Z31364" i="6"/>
  <c r="Z31365" i="6"/>
  <c r="Z31366" i="6"/>
  <c r="Z31367" i="6"/>
  <c r="Z31368" i="6"/>
  <c r="Z31369" i="6"/>
  <c r="Z31370" i="6"/>
  <c r="Z31371" i="6"/>
  <c r="Z31372" i="6"/>
  <c r="Z31373" i="6"/>
  <c r="Z31374" i="6"/>
  <c r="Z31375" i="6"/>
  <c r="Z31376" i="6"/>
  <c r="Z31377" i="6"/>
  <c r="Z31378" i="6"/>
  <c r="Z31379" i="6"/>
  <c r="Z31380" i="6"/>
  <c r="Z31381" i="6"/>
  <c r="Z31382" i="6"/>
  <c r="Z31383" i="6"/>
  <c r="Z31384" i="6"/>
  <c r="Z31385" i="6"/>
  <c r="Z31386" i="6"/>
  <c r="Z31387" i="6"/>
  <c r="Z31388" i="6"/>
  <c r="Z31389" i="6"/>
  <c r="Z31390" i="6"/>
  <c r="Z31391" i="6"/>
  <c r="Z31392" i="6"/>
  <c r="Z31393" i="6"/>
  <c r="Z31394" i="6"/>
  <c r="Z31395" i="6"/>
  <c r="Z31396" i="6"/>
  <c r="Z31397" i="6"/>
  <c r="Z31398" i="6"/>
  <c r="Z31399" i="6"/>
  <c r="Z31400" i="6"/>
  <c r="Z31401" i="6"/>
  <c r="Z31402" i="6"/>
  <c r="Z31403" i="6"/>
  <c r="Z31404" i="6"/>
  <c r="Z31405" i="6"/>
  <c r="Z31406" i="6"/>
  <c r="Z31407" i="6"/>
  <c r="Z31408" i="6"/>
  <c r="Z31409" i="6"/>
  <c r="Z31410" i="6"/>
  <c r="Z31411" i="6"/>
  <c r="Z31412" i="6"/>
  <c r="Z31413" i="6"/>
  <c r="Z31414" i="6"/>
  <c r="Z31415" i="6"/>
  <c r="Z31416" i="6"/>
  <c r="Z31417" i="6"/>
  <c r="Z31418" i="6"/>
  <c r="Z31419" i="6"/>
  <c r="Z31420" i="6"/>
  <c r="Z31421" i="6"/>
  <c r="Z31422" i="6"/>
  <c r="Z31423" i="6"/>
  <c r="Z31424" i="6"/>
  <c r="Z31425" i="6"/>
  <c r="Z31426" i="6"/>
  <c r="Z31427" i="6"/>
  <c r="Z31428" i="6"/>
  <c r="Z31429" i="6"/>
  <c r="Z31430" i="6"/>
  <c r="Z31431" i="6"/>
  <c r="Z31432" i="6"/>
  <c r="Z31433" i="6"/>
  <c r="Z31434" i="6"/>
  <c r="Z31435" i="6"/>
  <c r="Z31436" i="6"/>
  <c r="Z31437" i="6"/>
  <c r="Z31438" i="6"/>
  <c r="Z31439" i="6"/>
  <c r="Z31440" i="6"/>
  <c r="Z31441" i="6"/>
  <c r="Z31442" i="6"/>
  <c r="Z31443" i="6"/>
  <c r="Z31444" i="6"/>
  <c r="Z31445" i="6"/>
  <c r="Z31446" i="6"/>
  <c r="Z31447" i="6"/>
  <c r="Z31448" i="6"/>
  <c r="Z31449" i="6"/>
  <c r="Z31450" i="6"/>
  <c r="Z31451" i="6"/>
  <c r="Z31452" i="6"/>
  <c r="Z31453" i="6"/>
  <c r="Z31454" i="6"/>
  <c r="Z31455" i="6"/>
  <c r="Z31456" i="6"/>
  <c r="Z31457" i="6"/>
  <c r="Z31458" i="6"/>
  <c r="Z31459" i="6"/>
  <c r="Z31460" i="6"/>
  <c r="Z31461" i="6"/>
  <c r="Z31462" i="6"/>
  <c r="Z31463" i="6"/>
  <c r="Z31464" i="6"/>
  <c r="Z31465" i="6"/>
  <c r="Z31466" i="6"/>
  <c r="Z31467" i="6"/>
  <c r="Z31468" i="6"/>
  <c r="Z31469" i="6"/>
  <c r="Z31470" i="6"/>
  <c r="Z31471" i="6"/>
  <c r="Z31472" i="6"/>
  <c r="Z31473" i="6"/>
  <c r="Z31474" i="6"/>
  <c r="Z31475" i="6"/>
  <c r="Z31476" i="6"/>
  <c r="Z31477" i="6"/>
  <c r="Z31478" i="6"/>
  <c r="Z31479" i="6"/>
  <c r="Z31480" i="6"/>
  <c r="Z31481" i="6"/>
  <c r="Z31482" i="6"/>
  <c r="Z31483" i="6"/>
  <c r="Z31484" i="6"/>
  <c r="Z31485" i="6"/>
  <c r="Z31486" i="6"/>
  <c r="Z31487" i="6"/>
  <c r="Z31488" i="6"/>
  <c r="Z31489" i="6"/>
  <c r="Z31490" i="6"/>
  <c r="Z31491" i="6"/>
  <c r="Z31492" i="6"/>
  <c r="Z31493" i="6"/>
  <c r="Z31494" i="6"/>
  <c r="Z31495" i="6"/>
  <c r="Z31496" i="6"/>
  <c r="Z31497" i="6"/>
  <c r="Z31498" i="6"/>
  <c r="Z31499" i="6"/>
  <c r="Z31500" i="6"/>
  <c r="Z31501" i="6"/>
  <c r="Z31502" i="6"/>
  <c r="Z31503" i="6"/>
  <c r="Z31504" i="6"/>
  <c r="Z31505" i="6"/>
  <c r="Z31506" i="6"/>
  <c r="Z31507" i="6"/>
  <c r="Z31508" i="6"/>
  <c r="Z31509" i="6"/>
  <c r="Z31510" i="6"/>
  <c r="Z31511" i="6"/>
  <c r="Z31512" i="6"/>
  <c r="Z31513" i="6"/>
  <c r="Z31514" i="6"/>
  <c r="Z31515" i="6"/>
  <c r="Z31516" i="6"/>
  <c r="Z31517" i="6"/>
  <c r="Z31518" i="6"/>
  <c r="Z31519" i="6"/>
  <c r="Z31520" i="6"/>
  <c r="Z31521" i="6"/>
  <c r="Z31522" i="6"/>
  <c r="Z31523" i="6"/>
  <c r="Z31524" i="6"/>
  <c r="Z31525" i="6"/>
  <c r="Z31526" i="6"/>
  <c r="Z31527" i="6"/>
  <c r="Z31528" i="6"/>
  <c r="Z31529" i="6"/>
  <c r="Z31530" i="6"/>
  <c r="Z31531" i="6"/>
  <c r="Z31532" i="6"/>
  <c r="Z31533" i="6"/>
  <c r="Z31534" i="6"/>
  <c r="Z31535" i="6"/>
  <c r="Z31536" i="6"/>
  <c r="Z31537" i="6"/>
  <c r="Z31538" i="6"/>
  <c r="Z31539" i="6"/>
  <c r="Z31540" i="6"/>
  <c r="Z31541" i="6"/>
  <c r="Z31542" i="6"/>
  <c r="Z31543" i="6"/>
  <c r="Z31544" i="6"/>
  <c r="Z31545" i="6"/>
  <c r="Z31546" i="6"/>
  <c r="Z31547" i="6"/>
  <c r="Z31548" i="6"/>
  <c r="Z31549" i="6"/>
  <c r="Z31550" i="6"/>
  <c r="Z31551" i="6"/>
  <c r="Z31552" i="6"/>
  <c r="Z31553" i="6"/>
  <c r="Z31554" i="6"/>
  <c r="Z31555" i="6"/>
  <c r="Z31556" i="6"/>
  <c r="Z31557" i="6"/>
  <c r="Z31558" i="6"/>
  <c r="Z31559" i="6"/>
  <c r="Z31560" i="6"/>
  <c r="Z31561" i="6"/>
  <c r="Z31562" i="6"/>
  <c r="Z31563" i="6"/>
  <c r="Z31564" i="6"/>
  <c r="Z31565" i="6"/>
  <c r="Z31566" i="6"/>
  <c r="Z31567" i="6"/>
  <c r="Z31568" i="6"/>
  <c r="Z31569" i="6"/>
  <c r="Z31570" i="6"/>
  <c r="Z31571" i="6"/>
  <c r="Z31572" i="6"/>
  <c r="Z31573" i="6"/>
  <c r="Z31574" i="6"/>
  <c r="Z31575" i="6"/>
  <c r="Z31576" i="6"/>
  <c r="Z31577" i="6"/>
  <c r="Z31578" i="6"/>
  <c r="Z31579" i="6"/>
  <c r="Z31580" i="6"/>
  <c r="Z31581" i="6"/>
  <c r="Z31582" i="6"/>
  <c r="Z31583" i="6"/>
  <c r="Z31584" i="6"/>
  <c r="Z31585" i="6"/>
  <c r="Z31586" i="6"/>
  <c r="Z31587" i="6"/>
  <c r="Z31588" i="6"/>
  <c r="Z31589" i="6"/>
  <c r="Z31590" i="6"/>
  <c r="Z31591" i="6"/>
  <c r="Z31592" i="6"/>
  <c r="Z31593" i="6"/>
  <c r="Z31594" i="6"/>
  <c r="Z31595" i="6"/>
  <c r="Z31596" i="6"/>
  <c r="Z31597" i="6"/>
  <c r="Z31598" i="6"/>
  <c r="Z31599" i="6"/>
  <c r="Z31600" i="6"/>
  <c r="Z31601" i="6"/>
  <c r="Z31602" i="6"/>
  <c r="Z31603" i="6"/>
  <c r="Z31604" i="6"/>
  <c r="Z31605" i="6"/>
  <c r="Z31606" i="6"/>
  <c r="Z31607" i="6"/>
  <c r="Z31608" i="6"/>
  <c r="Z31609" i="6"/>
  <c r="Z31610" i="6"/>
  <c r="Z31611" i="6"/>
  <c r="Z31612" i="6"/>
  <c r="Z31613" i="6"/>
  <c r="Z31614" i="6"/>
  <c r="Z31615" i="6"/>
  <c r="Z31616" i="6"/>
  <c r="Z31617" i="6"/>
  <c r="Z31618" i="6"/>
  <c r="Z31619" i="6"/>
  <c r="Z31620" i="6"/>
  <c r="Z31621" i="6"/>
  <c r="Z31622" i="6"/>
  <c r="Z31623" i="6"/>
  <c r="Z31624" i="6"/>
  <c r="Z31625" i="6"/>
  <c r="Z31626" i="6"/>
  <c r="Z31627" i="6"/>
  <c r="Z31628" i="6"/>
  <c r="Z31629" i="6"/>
  <c r="Z31630" i="6"/>
  <c r="Z31631" i="6"/>
  <c r="Z31632" i="6"/>
  <c r="Z31633" i="6"/>
  <c r="Z31634" i="6"/>
  <c r="Z31635" i="6"/>
  <c r="Z31636" i="6"/>
  <c r="Z31637" i="6"/>
  <c r="Z31638" i="6"/>
  <c r="Z31639" i="6"/>
  <c r="Z31640" i="6"/>
  <c r="Z31641" i="6"/>
  <c r="Z31642" i="6"/>
  <c r="Z31643" i="6"/>
  <c r="Z31644" i="6"/>
  <c r="Z31645" i="6"/>
  <c r="Z31646" i="6"/>
  <c r="Z31647" i="6"/>
  <c r="Z31648" i="6"/>
  <c r="Z31649" i="6"/>
  <c r="Z31650" i="6"/>
  <c r="Z31651" i="6"/>
  <c r="Z31652" i="6"/>
  <c r="Z31653" i="6"/>
  <c r="Z31654" i="6"/>
  <c r="Z31655" i="6"/>
  <c r="Z31656" i="6"/>
  <c r="Z31657" i="6"/>
  <c r="Z31658" i="6"/>
  <c r="Z31659" i="6"/>
  <c r="Z31660" i="6"/>
  <c r="Z31661" i="6"/>
  <c r="Z31662" i="6"/>
  <c r="Z31663" i="6"/>
  <c r="Z31664" i="6"/>
  <c r="Z31665" i="6"/>
  <c r="Z31666" i="6"/>
  <c r="Z31667" i="6"/>
  <c r="Z31668" i="6"/>
  <c r="Z31669" i="6"/>
  <c r="Z31670" i="6"/>
  <c r="Z31671" i="6"/>
  <c r="Z31672" i="6"/>
  <c r="Z31673" i="6"/>
  <c r="Z31674" i="6"/>
  <c r="Z31675" i="6"/>
  <c r="Z31676" i="6"/>
  <c r="Z31677" i="6"/>
  <c r="Z31678" i="6"/>
  <c r="Z31679" i="6"/>
  <c r="Z31680" i="6"/>
  <c r="Z31681" i="6"/>
  <c r="Z31682" i="6"/>
  <c r="Z31683" i="6"/>
  <c r="Z31684" i="6"/>
  <c r="Z31685" i="6"/>
  <c r="Z31686" i="6"/>
  <c r="Z31687" i="6"/>
  <c r="Z31688" i="6"/>
  <c r="Z31689" i="6"/>
  <c r="Z31690" i="6"/>
  <c r="Z31691" i="6"/>
  <c r="Z31692" i="6"/>
  <c r="Z31693" i="6"/>
  <c r="Z31694" i="6"/>
  <c r="Z31695" i="6"/>
  <c r="Z31696" i="6"/>
  <c r="Z31697" i="6"/>
  <c r="Z31698" i="6"/>
  <c r="Z31699" i="6"/>
  <c r="Z31700" i="6"/>
  <c r="Z31701" i="6"/>
  <c r="Z31702" i="6"/>
  <c r="Z31703" i="6"/>
  <c r="Z31704" i="6"/>
  <c r="Z31705" i="6"/>
  <c r="Z31706" i="6"/>
  <c r="Z31707" i="6"/>
  <c r="Z31708" i="6"/>
  <c r="Z31709" i="6"/>
  <c r="Z31710" i="6"/>
  <c r="Z31711" i="6"/>
  <c r="Z31712" i="6"/>
  <c r="Z31713" i="6"/>
  <c r="Z31714" i="6"/>
  <c r="Z31715" i="6"/>
  <c r="Z31716" i="6"/>
  <c r="Z31717" i="6"/>
  <c r="Z31718" i="6"/>
  <c r="Z31719" i="6"/>
  <c r="Z31720" i="6"/>
  <c r="Z31721" i="6"/>
  <c r="Z31722" i="6"/>
  <c r="Z31723" i="6"/>
  <c r="Z31724" i="6"/>
  <c r="Z31725" i="6"/>
  <c r="Z31726" i="6"/>
  <c r="Z31727" i="6"/>
  <c r="Z31728" i="6"/>
  <c r="Z31729" i="6"/>
  <c r="Z31730" i="6"/>
  <c r="Z31731" i="6"/>
  <c r="Z31732" i="6"/>
  <c r="Z31733" i="6"/>
  <c r="Z31734" i="6"/>
  <c r="Z31735" i="6"/>
  <c r="Z31736" i="6"/>
  <c r="Z31737" i="6"/>
  <c r="Z31738" i="6"/>
  <c r="Z31739" i="6"/>
  <c r="Z31740" i="6"/>
  <c r="Z31741" i="6"/>
  <c r="Z31742" i="6"/>
  <c r="Z31743" i="6"/>
  <c r="Z31744" i="6"/>
  <c r="Z31745" i="6"/>
  <c r="Z31746" i="6"/>
  <c r="Z31747" i="6"/>
  <c r="Z31748" i="6"/>
  <c r="Z31749" i="6"/>
  <c r="Z31750" i="6"/>
  <c r="Z31751" i="6"/>
  <c r="Z31752" i="6"/>
  <c r="Z31753" i="6"/>
  <c r="Z31754" i="6"/>
  <c r="Z31755" i="6"/>
  <c r="Z31756" i="6"/>
  <c r="Z31757" i="6"/>
  <c r="Z31758" i="6"/>
  <c r="Z31759" i="6"/>
  <c r="Z31760" i="6"/>
  <c r="Z31761" i="6"/>
  <c r="Z31762" i="6"/>
  <c r="Z31763" i="6"/>
  <c r="Z31764" i="6"/>
  <c r="Z31765" i="6"/>
  <c r="Z31766" i="6"/>
  <c r="Z31767" i="6"/>
  <c r="Z31768" i="6"/>
  <c r="Z31769" i="6"/>
  <c r="Z31770" i="6"/>
  <c r="Z31771" i="6"/>
  <c r="Z31772" i="6"/>
  <c r="Z31773" i="6"/>
  <c r="Z31774" i="6"/>
  <c r="Z31775" i="6"/>
  <c r="Z31776" i="6"/>
  <c r="Z31777" i="6"/>
  <c r="Z31778" i="6"/>
  <c r="Z31779" i="6"/>
  <c r="Z31780" i="6"/>
  <c r="Z31781" i="6"/>
  <c r="Z31782" i="6"/>
  <c r="Z31783" i="6"/>
  <c r="Z31784" i="6"/>
  <c r="Z31785" i="6"/>
  <c r="Z31786" i="6"/>
  <c r="Z31787" i="6"/>
  <c r="Z31788" i="6"/>
  <c r="Z31789" i="6"/>
  <c r="Z31790" i="6"/>
  <c r="Z31791" i="6"/>
  <c r="Z31792" i="6"/>
  <c r="Z31793" i="6"/>
  <c r="Z31794" i="6"/>
  <c r="Z31795" i="6"/>
  <c r="Z31796" i="6"/>
  <c r="Z31797" i="6"/>
  <c r="Z31798" i="6"/>
  <c r="Z31799" i="6"/>
  <c r="Z31800" i="6"/>
  <c r="Z31801" i="6"/>
  <c r="Z31802" i="6"/>
  <c r="Z31803" i="6"/>
  <c r="Z31804" i="6"/>
  <c r="Z31805" i="6"/>
  <c r="Z31806" i="6"/>
  <c r="Z31807" i="6"/>
  <c r="Z31808" i="6"/>
  <c r="Z31809" i="6"/>
  <c r="Z31810" i="6"/>
  <c r="Z31811" i="6"/>
  <c r="Z31812" i="6"/>
  <c r="Z31813" i="6"/>
  <c r="Z31814" i="6"/>
  <c r="Z31815" i="6"/>
  <c r="Z31816" i="6"/>
  <c r="Z31817" i="6"/>
  <c r="Z31818" i="6"/>
  <c r="Z31819" i="6"/>
  <c r="Z31820" i="6"/>
  <c r="Z31821" i="6"/>
  <c r="Z31822" i="6"/>
  <c r="Z31823" i="6"/>
  <c r="Z31824" i="6"/>
  <c r="Z31825" i="6"/>
  <c r="Z31826" i="6"/>
  <c r="Z31827" i="6"/>
  <c r="Z31828" i="6"/>
  <c r="Z31829" i="6"/>
  <c r="Z31830" i="6"/>
  <c r="Z31831" i="6"/>
  <c r="Z31832" i="6"/>
  <c r="Z31833" i="6"/>
  <c r="Z31834" i="6"/>
  <c r="Z31835" i="6"/>
  <c r="Z31836" i="6"/>
  <c r="Z31837" i="6"/>
  <c r="Z31838" i="6"/>
  <c r="Z31839" i="6"/>
  <c r="Z31840" i="6"/>
  <c r="Z31841" i="6"/>
  <c r="Z31842" i="6"/>
  <c r="Z31843" i="6"/>
  <c r="Z31844" i="6"/>
  <c r="Z31845" i="6"/>
  <c r="Z31846" i="6"/>
  <c r="Z31847" i="6"/>
  <c r="Z31848" i="6"/>
  <c r="Z31849" i="6"/>
  <c r="Z31850" i="6"/>
  <c r="Z31851" i="6"/>
  <c r="Z31852" i="6"/>
  <c r="Z31853" i="6"/>
  <c r="Z31854" i="6"/>
  <c r="Z31855" i="6"/>
  <c r="Z31856" i="6"/>
  <c r="Z31857" i="6"/>
  <c r="Z31858" i="6"/>
  <c r="Z31859" i="6"/>
  <c r="Z31860" i="6"/>
  <c r="Z31861" i="6"/>
  <c r="Z31862" i="6"/>
  <c r="Z31863" i="6"/>
  <c r="Z31864" i="6"/>
  <c r="Z31865" i="6"/>
  <c r="Z31866" i="6"/>
  <c r="Z31867" i="6"/>
  <c r="Z31868" i="6"/>
  <c r="Z31869" i="6"/>
  <c r="Z31870" i="6"/>
  <c r="Z31871" i="6"/>
  <c r="Z31872" i="6"/>
  <c r="Z31873" i="6"/>
  <c r="Z31874" i="6"/>
  <c r="Z31875" i="6"/>
  <c r="Z31876" i="6"/>
  <c r="Z31877" i="6"/>
  <c r="Z31878" i="6"/>
  <c r="Z31879" i="6"/>
  <c r="Z31880" i="6"/>
  <c r="Z31881" i="6"/>
  <c r="Z31882" i="6"/>
  <c r="Z31883" i="6"/>
  <c r="Z31884" i="6"/>
  <c r="Z31885" i="6"/>
  <c r="Z31886" i="6"/>
  <c r="Z31887" i="6"/>
  <c r="Z31888" i="6"/>
  <c r="Z31889" i="6"/>
  <c r="Z31890" i="6"/>
  <c r="Z31891" i="6"/>
  <c r="Z31892" i="6"/>
  <c r="Z31893" i="6"/>
  <c r="Z31894" i="6"/>
  <c r="Z31895" i="6"/>
  <c r="Z31896" i="6"/>
  <c r="Z31897" i="6"/>
  <c r="Z31898" i="6"/>
  <c r="Z31899" i="6"/>
  <c r="Z31900" i="6"/>
  <c r="Z31901" i="6"/>
  <c r="Z31902" i="6"/>
  <c r="Z31903" i="6"/>
  <c r="Z31904" i="6"/>
  <c r="Z31905" i="6"/>
  <c r="Z31906" i="6"/>
  <c r="Z31907" i="6"/>
  <c r="Z31908" i="6"/>
  <c r="Z31909" i="6"/>
  <c r="Z31910" i="6"/>
  <c r="Z31911" i="6"/>
  <c r="Z31912" i="6"/>
  <c r="Z31913" i="6"/>
  <c r="Z31914" i="6"/>
  <c r="Z31915" i="6"/>
  <c r="Z31916" i="6"/>
  <c r="Z31917" i="6"/>
  <c r="Z31918" i="6"/>
  <c r="Z31919" i="6"/>
  <c r="Z31920" i="6"/>
  <c r="Z31921" i="6"/>
  <c r="Z31922" i="6"/>
  <c r="Z31923" i="6"/>
  <c r="Z31924" i="6"/>
  <c r="Z31925" i="6"/>
  <c r="Z31926" i="6"/>
  <c r="Z31927" i="6"/>
  <c r="Z31928" i="6"/>
  <c r="Z31929" i="6"/>
  <c r="Z31930" i="6"/>
  <c r="Z31931" i="6"/>
  <c r="Z31932" i="6"/>
  <c r="Z31933" i="6"/>
  <c r="Z31934" i="6"/>
  <c r="Z31935" i="6"/>
  <c r="Z31936" i="6"/>
  <c r="Z31937" i="6"/>
  <c r="Z31938" i="6"/>
  <c r="Z31939" i="6"/>
  <c r="Z31940" i="6"/>
  <c r="Z31941" i="6"/>
  <c r="Z31942" i="6"/>
  <c r="Z31943" i="6"/>
  <c r="Z31944" i="6"/>
  <c r="Z31945" i="6"/>
  <c r="Z31946" i="6"/>
  <c r="Z31947" i="6"/>
  <c r="Z31948" i="6"/>
  <c r="Z31949" i="6"/>
  <c r="Z31950" i="6"/>
  <c r="Z31951" i="6"/>
  <c r="Z31952" i="6"/>
  <c r="Z31953" i="6"/>
  <c r="Z31954" i="6"/>
  <c r="Z31955" i="6"/>
  <c r="Z31956" i="6"/>
  <c r="Z31957" i="6"/>
  <c r="Z31958" i="6"/>
  <c r="Z31959" i="6"/>
  <c r="Z31960" i="6"/>
  <c r="Z31961" i="6"/>
  <c r="Z31962" i="6"/>
  <c r="Z31963" i="6"/>
  <c r="Z31964" i="6"/>
  <c r="Z31965" i="6"/>
  <c r="Z31966" i="6"/>
  <c r="Z31967" i="6"/>
  <c r="Z31968" i="6"/>
  <c r="Z31969" i="6"/>
  <c r="Z31970" i="6"/>
  <c r="Z31971" i="6"/>
  <c r="Z31972" i="6"/>
  <c r="Z31973" i="6"/>
  <c r="Z31974" i="6"/>
  <c r="Z31975" i="6"/>
  <c r="Z31976" i="6"/>
  <c r="Z31977" i="6"/>
  <c r="Z31978" i="6"/>
  <c r="Z31979" i="6"/>
  <c r="Z31980" i="6"/>
  <c r="Z31981" i="6"/>
  <c r="Z31982" i="6"/>
  <c r="Z31983" i="6"/>
  <c r="Z31984" i="6"/>
  <c r="Z31985" i="6"/>
  <c r="Z31986" i="6"/>
  <c r="Z31987" i="6"/>
  <c r="Z31988" i="6"/>
  <c r="Z31989" i="6"/>
  <c r="Z31990" i="6"/>
  <c r="Z31991" i="6"/>
  <c r="Z31992" i="6"/>
  <c r="Z31993" i="6"/>
  <c r="Z31994" i="6"/>
  <c r="Z31995" i="6"/>
  <c r="Z31996" i="6"/>
  <c r="Z31997" i="6"/>
  <c r="Z31998" i="6"/>
  <c r="Z31999" i="6"/>
  <c r="Z32000" i="6"/>
  <c r="Z32001" i="6"/>
  <c r="Z32002" i="6"/>
  <c r="Z32003" i="6"/>
  <c r="Z32004" i="6"/>
  <c r="Z32005" i="6"/>
  <c r="Z32006" i="6"/>
  <c r="Z32007" i="6"/>
  <c r="Z32008" i="6"/>
  <c r="Z32009" i="6"/>
  <c r="Z32010" i="6"/>
  <c r="Z32011" i="6"/>
  <c r="Z32012" i="6"/>
  <c r="Z32013" i="6"/>
  <c r="Z32014" i="6"/>
  <c r="Z32015" i="6"/>
  <c r="Z32016" i="6"/>
  <c r="Z32017" i="6"/>
  <c r="Z32018" i="6"/>
  <c r="Z32019" i="6"/>
  <c r="Z32020" i="6"/>
  <c r="Z32021" i="6"/>
  <c r="Z32022" i="6"/>
  <c r="Z32023" i="6"/>
  <c r="Z32024" i="6"/>
  <c r="Z32025" i="6"/>
  <c r="Z32026" i="6"/>
  <c r="Z32027" i="6"/>
  <c r="Z32028" i="6"/>
  <c r="Z32029" i="6"/>
  <c r="Z32030" i="6"/>
  <c r="Z32031" i="6"/>
  <c r="Z32032" i="6"/>
  <c r="Z32033" i="6"/>
  <c r="Z32034" i="6"/>
  <c r="Z32035" i="6"/>
  <c r="Z32036" i="6"/>
  <c r="Z32037" i="6"/>
  <c r="Z32038" i="6"/>
  <c r="Z32039" i="6"/>
  <c r="Z32040" i="6"/>
  <c r="Z32041" i="6"/>
  <c r="Z32042" i="6"/>
  <c r="Z32043" i="6"/>
  <c r="Z32044" i="6"/>
  <c r="Z32045" i="6"/>
  <c r="Z32046" i="6"/>
  <c r="Z32047" i="6"/>
  <c r="Z32048" i="6"/>
  <c r="Z32049" i="6"/>
  <c r="Z32050" i="6"/>
  <c r="Z32051" i="6"/>
  <c r="Z32052" i="6"/>
  <c r="Z32053" i="6"/>
  <c r="Z32054" i="6"/>
  <c r="Z32055" i="6"/>
  <c r="Z32056" i="6"/>
  <c r="Z32057" i="6"/>
  <c r="Z32058" i="6"/>
  <c r="Z32059" i="6"/>
  <c r="Z32060" i="6"/>
  <c r="Z32061" i="6"/>
  <c r="Z32062" i="6"/>
  <c r="Z32063" i="6"/>
  <c r="Z32064" i="6"/>
  <c r="Z32065" i="6"/>
  <c r="Z32066" i="6"/>
  <c r="Z32067" i="6"/>
  <c r="Z32068" i="6"/>
  <c r="Z32069" i="6"/>
  <c r="Z32070" i="6"/>
  <c r="Z32071" i="6"/>
  <c r="Z32072" i="6"/>
  <c r="Z32073" i="6"/>
  <c r="Z32074" i="6"/>
  <c r="Z32075" i="6"/>
  <c r="Z32076" i="6"/>
  <c r="Z32077" i="6"/>
  <c r="Z32078" i="6"/>
  <c r="Z32079" i="6"/>
  <c r="Z32080" i="6"/>
  <c r="Z32081" i="6"/>
  <c r="Z32082" i="6"/>
  <c r="Z32083" i="6"/>
  <c r="Z32084" i="6"/>
  <c r="Z32085" i="6"/>
  <c r="Z32086" i="6"/>
  <c r="Z32087" i="6"/>
  <c r="Z32088" i="6"/>
  <c r="Z32089" i="6"/>
  <c r="Z32090" i="6"/>
  <c r="Z32091" i="6"/>
  <c r="Z32092" i="6"/>
  <c r="Z32093" i="6"/>
  <c r="Z32094" i="6"/>
  <c r="Z32095" i="6"/>
  <c r="Z32096" i="6"/>
  <c r="Z32097" i="6"/>
  <c r="Z32098" i="6"/>
  <c r="Z32099" i="6"/>
  <c r="Z32100" i="6"/>
  <c r="Z32101" i="6"/>
  <c r="Z32102" i="6"/>
  <c r="Z32103" i="6"/>
  <c r="Z32104" i="6"/>
  <c r="Z32105" i="6"/>
  <c r="Z32106" i="6"/>
  <c r="Z32107" i="6"/>
  <c r="Z32108" i="6"/>
  <c r="Z32109" i="6"/>
  <c r="Z32110" i="6"/>
  <c r="Z32111" i="6"/>
  <c r="Z32112" i="6"/>
  <c r="Z32113" i="6"/>
  <c r="Z32114" i="6"/>
  <c r="Z32115" i="6"/>
  <c r="Z32116" i="6"/>
  <c r="Z32117" i="6"/>
  <c r="Z32118" i="6"/>
  <c r="Z32119" i="6"/>
  <c r="Z32120" i="6"/>
  <c r="Z32121" i="6"/>
  <c r="Z32122" i="6"/>
  <c r="Z32123" i="6"/>
  <c r="Z32124" i="6"/>
  <c r="Z32125" i="6"/>
  <c r="Z32126" i="6"/>
  <c r="Z32127" i="6"/>
  <c r="Z32128" i="6"/>
  <c r="Z32129" i="6"/>
  <c r="Z32130" i="6"/>
  <c r="Z32131" i="6"/>
  <c r="Z32132" i="6"/>
  <c r="Z32133" i="6"/>
  <c r="Z32134" i="6"/>
  <c r="Z32135" i="6"/>
  <c r="Z32136" i="6"/>
  <c r="Z32137" i="6"/>
  <c r="Z32138" i="6"/>
  <c r="Z32139" i="6"/>
  <c r="Z32140" i="6"/>
  <c r="Z32141" i="6"/>
  <c r="Z32142" i="6"/>
  <c r="Z32143" i="6"/>
  <c r="Z32144" i="6"/>
  <c r="Z32145" i="6"/>
  <c r="Z32146" i="6"/>
  <c r="Z32147" i="6"/>
  <c r="Z32148" i="6"/>
  <c r="Z32149" i="6"/>
  <c r="Z32150" i="6"/>
  <c r="Z32151" i="6"/>
  <c r="Z32152" i="6"/>
  <c r="Z32153" i="6"/>
  <c r="Z32154" i="6"/>
  <c r="Z32155" i="6"/>
  <c r="Z32156" i="6"/>
  <c r="Z32157" i="6"/>
  <c r="Z32158" i="6"/>
  <c r="Z32159" i="6"/>
  <c r="Z32160" i="6"/>
  <c r="Z32161" i="6"/>
  <c r="Z32162" i="6"/>
  <c r="Z32163" i="6"/>
  <c r="Z32164" i="6"/>
  <c r="Z32165" i="6"/>
  <c r="Z32166" i="6"/>
  <c r="Z32167" i="6"/>
  <c r="Z32168" i="6"/>
  <c r="Z32169" i="6"/>
  <c r="Z32170" i="6"/>
  <c r="Z32171" i="6"/>
  <c r="Z32172" i="6"/>
  <c r="Z32173" i="6"/>
  <c r="Z32174" i="6"/>
  <c r="Z32175" i="6"/>
  <c r="Z32176" i="6"/>
  <c r="Z32177" i="6"/>
  <c r="Z32178" i="6"/>
  <c r="Z32179" i="6"/>
  <c r="Z32180" i="6"/>
  <c r="Z32181" i="6"/>
  <c r="Z32182" i="6"/>
  <c r="Z32183" i="6"/>
  <c r="Z32184" i="6"/>
  <c r="Z32185" i="6"/>
  <c r="Z32186" i="6"/>
  <c r="Z32187" i="6"/>
  <c r="Z32188" i="6"/>
  <c r="Z32189" i="6"/>
  <c r="Z32190" i="6"/>
  <c r="Z32191" i="6"/>
  <c r="Z32192" i="6"/>
  <c r="Z32193" i="6"/>
  <c r="Z32194" i="6"/>
  <c r="Z32195" i="6"/>
  <c r="Z32196" i="6"/>
  <c r="Z32197" i="6"/>
  <c r="Z32198" i="6"/>
  <c r="Z32199" i="6"/>
  <c r="Z32200" i="6"/>
  <c r="Z32201" i="6"/>
  <c r="Z32202" i="6"/>
  <c r="Z32203" i="6"/>
  <c r="Z32204" i="6"/>
  <c r="Z32205" i="6"/>
  <c r="Z32206" i="6"/>
  <c r="Z32207" i="6"/>
  <c r="Z32208" i="6"/>
  <c r="Z32209" i="6"/>
  <c r="Z32210" i="6"/>
  <c r="Z32211" i="6"/>
  <c r="Z32212" i="6"/>
  <c r="Z32213" i="6"/>
  <c r="Z32214" i="6"/>
  <c r="Z32215" i="6"/>
  <c r="Z32216" i="6"/>
  <c r="Z32217" i="6"/>
  <c r="Z32218" i="6"/>
  <c r="Z32219" i="6"/>
  <c r="Z32220" i="6"/>
  <c r="Z32221" i="6"/>
  <c r="Z32222" i="6"/>
  <c r="Z32223" i="6"/>
  <c r="Z32224" i="6"/>
  <c r="Z32225" i="6"/>
  <c r="Z32226" i="6"/>
  <c r="Z32227" i="6"/>
  <c r="Z32228" i="6"/>
  <c r="Z32229" i="6"/>
  <c r="Z32230" i="6"/>
  <c r="Z32231" i="6"/>
  <c r="Z32232" i="6"/>
  <c r="Z32233" i="6"/>
  <c r="Z32234" i="6"/>
  <c r="Z32235" i="6"/>
  <c r="Z32236" i="6"/>
  <c r="Z32237" i="6"/>
  <c r="Z32238" i="6"/>
  <c r="Z32239" i="6"/>
  <c r="Z32240" i="6"/>
  <c r="Z32241" i="6"/>
  <c r="Z32242" i="6"/>
  <c r="Z32243" i="6"/>
  <c r="Z32244" i="6"/>
  <c r="Z32245" i="6"/>
  <c r="Z32246" i="6"/>
  <c r="Z32247" i="6"/>
  <c r="Z32248" i="6"/>
  <c r="Z32249" i="6"/>
  <c r="Z32250" i="6"/>
  <c r="Z32251" i="6"/>
  <c r="Z32252" i="6"/>
  <c r="Z32253" i="6"/>
  <c r="Z32254" i="6"/>
  <c r="Z32255" i="6"/>
  <c r="Z32256" i="6"/>
  <c r="Z32257" i="6"/>
  <c r="Z32258" i="6"/>
  <c r="Z32259" i="6"/>
  <c r="Z32260" i="6"/>
  <c r="Z32261" i="6"/>
  <c r="Z32262" i="6"/>
  <c r="Z32263" i="6"/>
  <c r="Z32264" i="6"/>
  <c r="Z32265" i="6"/>
  <c r="Z32266" i="6"/>
  <c r="Z32267" i="6"/>
  <c r="Z32268" i="6"/>
  <c r="Z32269" i="6"/>
  <c r="Z32270" i="6"/>
  <c r="Z32271" i="6"/>
  <c r="Z32272" i="6"/>
  <c r="Z32273" i="6"/>
  <c r="Z32274" i="6"/>
  <c r="Z32275" i="6"/>
  <c r="Z32276" i="6"/>
  <c r="Z32277" i="6"/>
  <c r="Z32278" i="6"/>
  <c r="Z32279" i="6"/>
  <c r="Z32280" i="6"/>
  <c r="Z32281" i="6"/>
  <c r="Z32282" i="6"/>
  <c r="Z32283" i="6"/>
  <c r="Z32284" i="6"/>
  <c r="Z32285" i="6"/>
  <c r="Z32286" i="6"/>
  <c r="Z32287" i="6"/>
  <c r="Z32288" i="6"/>
  <c r="Z32289" i="6"/>
  <c r="Z32290" i="6"/>
  <c r="Z32291" i="6"/>
  <c r="Z32292" i="6"/>
  <c r="Z32293" i="6"/>
  <c r="Z32294" i="6"/>
  <c r="Z32295" i="6"/>
  <c r="Z32296" i="6"/>
  <c r="Z32297" i="6"/>
  <c r="Z32298" i="6"/>
  <c r="Z32299" i="6"/>
  <c r="Z32300" i="6"/>
  <c r="Z32301" i="6"/>
  <c r="Z32302" i="6"/>
  <c r="Z32303" i="6"/>
  <c r="Z32304" i="6"/>
  <c r="Z32305" i="6"/>
  <c r="Z32306" i="6"/>
  <c r="Z32307" i="6"/>
  <c r="Z32308" i="6"/>
  <c r="Z32309" i="6"/>
  <c r="Z32310" i="6"/>
  <c r="Z32311" i="6"/>
  <c r="Z32312" i="6"/>
  <c r="Z32313" i="6"/>
  <c r="Z32314" i="6"/>
  <c r="Z32315" i="6"/>
  <c r="Z32316" i="6"/>
  <c r="Z32317" i="6"/>
  <c r="Z32318" i="6"/>
  <c r="Z32319" i="6"/>
  <c r="Z32320" i="6"/>
  <c r="Z32321" i="6"/>
  <c r="Z32322" i="6"/>
  <c r="Z32323" i="6"/>
  <c r="Z32324" i="6"/>
  <c r="Z32325" i="6"/>
  <c r="Z32326" i="6"/>
  <c r="Z32327" i="6"/>
  <c r="Z32328" i="6"/>
  <c r="Z32329" i="6"/>
  <c r="Z32330" i="6"/>
  <c r="Z32331" i="6"/>
  <c r="Z32332" i="6"/>
  <c r="Z32333" i="6"/>
  <c r="Z32334" i="6"/>
  <c r="Z32335" i="6"/>
  <c r="Z32336" i="6"/>
  <c r="Z32337" i="6"/>
  <c r="Z32338" i="6"/>
  <c r="Z32339" i="6"/>
  <c r="Z32340" i="6"/>
  <c r="Z32341" i="6"/>
  <c r="Z32342" i="6"/>
  <c r="Z32343" i="6"/>
  <c r="Z32344" i="6"/>
  <c r="Z32345" i="6"/>
  <c r="Z32346" i="6"/>
  <c r="Z32347" i="6"/>
  <c r="Z32348" i="6"/>
  <c r="Z32349" i="6"/>
  <c r="Z32350" i="6"/>
  <c r="Z32351" i="6"/>
  <c r="Z32352" i="6"/>
  <c r="Z32353" i="6"/>
  <c r="Z32354" i="6"/>
  <c r="Z32355" i="6"/>
  <c r="Z32356" i="6"/>
  <c r="Z32357" i="6"/>
  <c r="Z32358" i="6"/>
  <c r="Z32359" i="6"/>
  <c r="Z32360" i="6"/>
  <c r="Z32361" i="6"/>
  <c r="Z32362" i="6"/>
  <c r="Z32363" i="6"/>
  <c r="Z32364" i="6"/>
  <c r="Z32365" i="6"/>
  <c r="Z32366" i="6"/>
  <c r="Z32367" i="6"/>
  <c r="Z32368" i="6"/>
  <c r="Z32369" i="6"/>
  <c r="Z32370" i="6"/>
  <c r="Z32371" i="6"/>
  <c r="Z32372" i="6"/>
  <c r="Z32373" i="6"/>
  <c r="Z32374" i="6"/>
  <c r="Z32375" i="6"/>
  <c r="Z32376" i="6"/>
  <c r="Z32377" i="6"/>
  <c r="Z32378" i="6"/>
  <c r="Z32379" i="6"/>
  <c r="Z32380" i="6"/>
  <c r="Z32381" i="6"/>
  <c r="Z32382" i="6"/>
  <c r="Z32383" i="6"/>
  <c r="Z32384" i="6"/>
  <c r="Z32385" i="6"/>
  <c r="Z32386" i="6"/>
  <c r="Z32387" i="6"/>
  <c r="Z32388" i="6"/>
  <c r="Z32389" i="6"/>
  <c r="Z32390" i="6"/>
  <c r="Z32391" i="6"/>
  <c r="Z32392" i="6"/>
  <c r="Z32393" i="6"/>
  <c r="Z32394" i="6"/>
  <c r="Z32395" i="6"/>
  <c r="Z32396" i="6"/>
  <c r="Z32397" i="6"/>
  <c r="Z32398" i="6"/>
  <c r="Z32399" i="6"/>
  <c r="Z32400" i="6"/>
  <c r="Z32401" i="6"/>
  <c r="Z32402" i="6"/>
  <c r="Z32403" i="6"/>
  <c r="Z32404" i="6"/>
  <c r="Z32405" i="6"/>
  <c r="Z32406" i="6"/>
  <c r="Z32407" i="6"/>
  <c r="Z32408" i="6"/>
  <c r="Z32409" i="6"/>
  <c r="Z32410" i="6"/>
  <c r="Z32411" i="6"/>
  <c r="Z32412" i="6"/>
  <c r="Z32413" i="6"/>
  <c r="Z32414" i="6"/>
  <c r="Z32415" i="6"/>
  <c r="Z32416" i="6"/>
  <c r="Z32417" i="6"/>
  <c r="Z32418" i="6"/>
  <c r="Z32419" i="6"/>
  <c r="Z32420" i="6"/>
  <c r="Z32421" i="6"/>
  <c r="Z32422" i="6"/>
  <c r="Z32423" i="6"/>
  <c r="Z32424" i="6"/>
  <c r="Z32425" i="6"/>
  <c r="Z32426" i="6"/>
  <c r="Z32427" i="6"/>
  <c r="Z32428" i="6"/>
  <c r="Z32429" i="6"/>
  <c r="Z32430" i="6"/>
  <c r="Z32431" i="6"/>
  <c r="Z32432" i="6"/>
  <c r="Z32433" i="6"/>
  <c r="Z32434" i="6"/>
  <c r="Z32435" i="6"/>
  <c r="Z32436" i="6"/>
  <c r="Z32437" i="6"/>
  <c r="Z32438" i="6"/>
  <c r="Z32439" i="6"/>
  <c r="Z32440" i="6"/>
  <c r="Z32441" i="6"/>
  <c r="Z32442" i="6"/>
  <c r="Z32443" i="6"/>
  <c r="Z32444" i="6"/>
  <c r="Z32445" i="6"/>
  <c r="Z32446" i="6"/>
  <c r="Z32447" i="6"/>
  <c r="Z32448" i="6"/>
  <c r="Z32449" i="6"/>
  <c r="Z32450" i="6"/>
  <c r="Z32451" i="6"/>
  <c r="Z32452" i="6"/>
  <c r="Z32453" i="6"/>
  <c r="Z32454" i="6"/>
  <c r="Z32455" i="6"/>
  <c r="Z32456" i="6"/>
  <c r="Z32457" i="6"/>
  <c r="Z32458" i="6"/>
  <c r="Z32459" i="6"/>
  <c r="Z32460" i="6"/>
  <c r="Z32461" i="6"/>
  <c r="Z32462" i="6"/>
  <c r="Z32463" i="6"/>
  <c r="Z32464" i="6"/>
  <c r="Z32465" i="6"/>
  <c r="Z32466" i="6"/>
  <c r="Z32467" i="6"/>
  <c r="Z32468" i="6"/>
  <c r="Z32469" i="6"/>
  <c r="Z32470" i="6"/>
  <c r="Z32471" i="6"/>
  <c r="Z32472" i="6"/>
  <c r="Z32473" i="6"/>
  <c r="Z32474" i="6"/>
  <c r="Z32475" i="6"/>
  <c r="Z32476" i="6"/>
  <c r="Z32477" i="6"/>
  <c r="Z32478" i="6"/>
  <c r="Z32479" i="6"/>
  <c r="Z32480" i="6"/>
  <c r="Z32481" i="6"/>
  <c r="Z32482" i="6"/>
  <c r="Z32483" i="6"/>
  <c r="Z32484" i="6"/>
  <c r="Z32485" i="6"/>
  <c r="Z32486" i="6"/>
  <c r="Z32487" i="6"/>
  <c r="Z32488" i="6"/>
  <c r="Z32489" i="6"/>
  <c r="Z32490" i="6"/>
  <c r="Z32491" i="6"/>
  <c r="Z32492" i="6"/>
  <c r="Z32493" i="6"/>
  <c r="Z32494" i="6"/>
  <c r="Z32495" i="6"/>
  <c r="Z32496" i="6"/>
  <c r="Z32497" i="6"/>
  <c r="Z32498" i="6"/>
  <c r="Z32499" i="6"/>
  <c r="Z32500" i="6"/>
  <c r="Z32501" i="6"/>
  <c r="Z32502" i="6"/>
  <c r="Z32503" i="6"/>
  <c r="Z32504" i="6"/>
  <c r="Z32505" i="6"/>
  <c r="Z32506" i="6"/>
  <c r="Z32507" i="6"/>
  <c r="Z32508" i="6"/>
  <c r="Z32509" i="6"/>
  <c r="Z32510" i="6"/>
  <c r="Z32511" i="6"/>
  <c r="Z32512" i="6"/>
  <c r="Z32513" i="6"/>
  <c r="Z32514" i="6"/>
  <c r="Z32515" i="6"/>
  <c r="Z32516" i="6"/>
  <c r="Z32517" i="6"/>
  <c r="Z32518" i="6"/>
  <c r="Z32519" i="6"/>
  <c r="Z32520" i="6"/>
  <c r="Z32521" i="6"/>
  <c r="Z32522" i="6"/>
  <c r="Z32523" i="6"/>
  <c r="Z32524" i="6"/>
  <c r="Z32525" i="6"/>
  <c r="Z32526" i="6"/>
  <c r="Z32527" i="6"/>
  <c r="Z32528" i="6"/>
  <c r="Z32529" i="6"/>
  <c r="Z32530" i="6"/>
  <c r="Z32531" i="6"/>
  <c r="Z32532" i="6"/>
  <c r="Z32533" i="6"/>
  <c r="Z32534" i="6"/>
  <c r="Z32535" i="6"/>
  <c r="Z32536" i="6"/>
  <c r="Z32537" i="6"/>
  <c r="Z32538" i="6"/>
  <c r="Z32539" i="6"/>
  <c r="Z32540" i="6"/>
  <c r="Z32541" i="6"/>
  <c r="Z32542" i="6"/>
  <c r="Z32543" i="6"/>
  <c r="Z32544" i="6"/>
  <c r="Z32545" i="6"/>
  <c r="Z32546" i="6"/>
  <c r="Z32547" i="6"/>
  <c r="Z32548" i="6"/>
  <c r="Z32549" i="6"/>
  <c r="Z32550" i="6"/>
  <c r="Z32551" i="6"/>
  <c r="Z32552" i="6"/>
  <c r="Z32553" i="6"/>
  <c r="Z32554" i="6"/>
  <c r="Z32555" i="6"/>
  <c r="Z32556" i="6"/>
  <c r="Z32557" i="6"/>
  <c r="Z32558" i="6"/>
  <c r="Z32559" i="6"/>
  <c r="Z32560" i="6"/>
  <c r="Z32561" i="6"/>
  <c r="Z32562" i="6"/>
  <c r="Z32563" i="6"/>
  <c r="Z32564" i="6"/>
  <c r="Z32565" i="6"/>
  <c r="Z32566" i="6"/>
  <c r="Z32567" i="6"/>
  <c r="Z32568" i="6"/>
  <c r="Z32569" i="6"/>
  <c r="Z32570" i="6"/>
  <c r="Z32571" i="6"/>
  <c r="Z32572" i="6"/>
  <c r="Z32573" i="6"/>
  <c r="Z32574" i="6"/>
  <c r="Z32575" i="6"/>
  <c r="Z32576" i="6"/>
  <c r="Z32577" i="6"/>
  <c r="Z32578" i="6"/>
  <c r="Z32579" i="6"/>
  <c r="Z32580" i="6"/>
  <c r="Z32581" i="6"/>
  <c r="Z32582" i="6"/>
  <c r="Z32583" i="6"/>
  <c r="Z32584" i="6"/>
  <c r="Z32585" i="6"/>
  <c r="Z32586" i="6"/>
  <c r="Z32587" i="6"/>
  <c r="Z32588" i="6"/>
  <c r="Z32589" i="6"/>
  <c r="Z32590" i="6"/>
  <c r="Z32591" i="6"/>
  <c r="Z32592" i="6"/>
  <c r="Z32593" i="6"/>
  <c r="Z32594" i="6"/>
  <c r="Z32595" i="6"/>
  <c r="Z32596" i="6"/>
  <c r="Z32597" i="6"/>
  <c r="Z32598" i="6"/>
  <c r="Z32599" i="6"/>
  <c r="Z32600" i="6"/>
  <c r="Z32601" i="6"/>
  <c r="Z32602" i="6"/>
  <c r="Z32603" i="6"/>
  <c r="Z32604" i="6"/>
  <c r="Z32605" i="6"/>
  <c r="Z32606" i="6"/>
  <c r="Z32607" i="6"/>
  <c r="Z32608" i="6"/>
  <c r="Z32609" i="6"/>
  <c r="Z32610" i="6"/>
  <c r="Z32611" i="6"/>
  <c r="Z32612" i="6"/>
  <c r="Z32613" i="6"/>
  <c r="Z32614" i="6"/>
  <c r="Z32615" i="6"/>
  <c r="Z32616" i="6"/>
  <c r="Z32617" i="6"/>
  <c r="Z32618" i="6"/>
  <c r="Z32619" i="6"/>
  <c r="Z32620" i="6"/>
  <c r="Z32621" i="6"/>
  <c r="Z32622" i="6"/>
  <c r="Z32623" i="6"/>
  <c r="Z32624" i="6"/>
  <c r="Z32625" i="6"/>
  <c r="Z32626" i="6"/>
  <c r="Z32627" i="6"/>
  <c r="Z32628" i="6"/>
  <c r="Z32629" i="6"/>
  <c r="Z32630" i="6"/>
  <c r="Z32631" i="6"/>
  <c r="Z32632" i="6"/>
  <c r="Z32633" i="6"/>
  <c r="Z32634" i="6"/>
  <c r="Z32635" i="6"/>
  <c r="Z32636" i="6"/>
  <c r="Z32637" i="6"/>
  <c r="Z32638" i="6"/>
  <c r="Z32639" i="6"/>
  <c r="Z32640" i="6"/>
  <c r="Z32641" i="6"/>
  <c r="Z32642" i="6"/>
  <c r="Z32643" i="6"/>
  <c r="Z32644" i="6"/>
  <c r="Z32645" i="6"/>
  <c r="Z32646" i="6"/>
  <c r="Z32647" i="6"/>
  <c r="Z32648" i="6"/>
  <c r="Z32649" i="6"/>
  <c r="Z32650" i="6"/>
  <c r="Z32651" i="6"/>
  <c r="Z32652" i="6"/>
  <c r="Z32653" i="6"/>
  <c r="Z32654" i="6"/>
  <c r="Z32655" i="6"/>
  <c r="Z32656" i="6"/>
  <c r="Z32657" i="6"/>
  <c r="Z32658" i="6"/>
  <c r="Z32659" i="6"/>
  <c r="Z32660" i="6"/>
  <c r="Z32661" i="6"/>
  <c r="Z32662" i="6"/>
  <c r="Z32663" i="6"/>
  <c r="Z32664" i="6"/>
  <c r="Z32665" i="6"/>
  <c r="Z32666" i="6"/>
  <c r="Z32667" i="6"/>
  <c r="Z32668" i="6"/>
  <c r="Z32669" i="6"/>
  <c r="Z32670" i="6"/>
  <c r="Z32671" i="6"/>
  <c r="Z32672" i="6"/>
  <c r="Z32673" i="6"/>
  <c r="Z32674" i="6"/>
  <c r="Z32675" i="6"/>
  <c r="Z32676" i="6"/>
  <c r="Z32677" i="6"/>
  <c r="Z32678" i="6"/>
  <c r="Z32679" i="6"/>
  <c r="Z32680" i="6"/>
  <c r="Z32681" i="6"/>
  <c r="Z32682" i="6"/>
  <c r="Z32683" i="6"/>
  <c r="Z32684" i="6"/>
  <c r="Z32685" i="6"/>
  <c r="Z32686" i="6"/>
  <c r="Z32687" i="6"/>
  <c r="Z32688" i="6"/>
  <c r="Z32689" i="6"/>
  <c r="Z32690" i="6"/>
  <c r="Z32691" i="6"/>
  <c r="Z32692" i="6"/>
  <c r="Z32693" i="6"/>
  <c r="Z32694" i="6"/>
  <c r="Z32695" i="6"/>
  <c r="Z32696" i="6"/>
  <c r="Z32697" i="6"/>
  <c r="Z32698" i="6"/>
  <c r="Z32699" i="6"/>
  <c r="Z32700" i="6"/>
  <c r="Z32701" i="6"/>
  <c r="Z32702" i="6"/>
  <c r="Z32703" i="6"/>
  <c r="Z32704" i="6"/>
  <c r="Z32705" i="6"/>
  <c r="Z32706" i="6"/>
  <c r="Z32707" i="6"/>
  <c r="Z32708" i="6"/>
  <c r="Z32709" i="6"/>
  <c r="Z32710" i="6"/>
  <c r="Z32711" i="6"/>
  <c r="Z32712" i="6"/>
  <c r="Z32713" i="6"/>
  <c r="Z32714" i="6"/>
  <c r="Z32715" i="6"/>
  <c r="Z32716" i="6"/>
  <c r="Z32717" i="6"/>
  <c r="Z32718" i="6"/>
  <c r="Z32719" i="6"/>
  <c r="Z32720" i="6"/>
  <c r="Z32721" i="6"/>
  <c r="Z32722" i="6"/>
  <c r="Z32723" i="6"/>
  <c r="Z32724" i="6"/>
  <c r="Z32725" i="6"/>
  <c r="Z32726" i="6"/>
  <c r="Z32727" i="6"/>
  <c r="Z32728" i="6"/>
  <c r="Z32729" i="6"/>
  <c r="Z32730" i="6"/>
  <c r="Z32731" i="6"/>
  <c r="Z32732" i="6"/>
  <c r="Z32733" i="6"/>
  <c r="Z32734" i="6"/>
  <c r="Z32735" i="6"/>
  <c r="Z32736" i="6"/>
  <c r="Z32737" i="6"/>
  <c r="Z32738" i="6"/>
  <c r="Z32739" i="6"/>
  <c r="Z32740" i="6"/>
  <c r="Z32741" i="6"/>
  <c r="Z32742" i="6"/>
  <c r="Z32743" i="6"/>
  <c r="Z32744" i="6"/>
  <c r="Z32745" i="6"/>
  <c r="Z32746" i="6"/>
  <c r="Z32747" i="6"/>
  <c r="Z32748" i="6"/>
  <c r="Z32749" i="6"/>
  <c r="Z32750" i="6"/>
  <c r="Z32751" i="6"/>
  <c r="Z32752" i="6"/>
  <c r="Z32753" i="6"/>
  <c r="Z32754" i="6"/>
  <c r="Z32755" i="6"/>
  <c r="Z32756" i="6"/>
  <c r="Z32757" i="6"/>
  <c r="Z32758" i="6"/>
  <c r="Z32759" i="6"/>
  <c r="Z32760" i="6"/>
  <c r="Z32761" i="6"/>
  <c r="Z32762" i="6"/>
  <c r="Z32763" i="6"/>
  <c r="Z32764" i="6"/>
  <c r="Z32765" i="6"/>
  <c r="Z32766" i="6"/>
  <c r="Z32767" i="6"/>
  <c r="Z32768" i="6"/>
  <c r="Z32769" i="6"/>
  <c r="Z32770" i="6"/>
  <c r="Z32771" i="6"/>
  <c r="Z32772" i="6"/>
  <c r="Z32773" i="6"/>
  <c r="Z32774" i="6"/>
  <c r="Z32775" i="6"/>
  <c r="Z32776" i="6"/>
  <c r="Z32777" i="6"/>
  <c r="Z32778" i="6"/>
  <c r="Z32779" i="6"/>
  <c r="Z32780" i="6"/>
  <c r="Z32781" i="6"/>
  <c r="Z32782" i="6"/>
  <c r="Z32783" i="6"/>
  <c r="Z32784" i="6"/>
  <c r="Z32785" i="6"/>
  <c r="Z32786" i="6"/>
  <c r="Z32787" i="6"/>
  <c r="Z32788" i="6"/>
  <c r="Z32789" i="6"/>
  <c r="Z32790" i="6"/>
  <c r="Z32791" i="6"/>
  <c r="Z32792" i="6"/>
  <c r="Z32793" i="6"/>
  <c r="Z32794" i="6"/>
  <c r="Z32795" i="6"/>
  <c r="Z32796" i="6"/>
  <c r="Z32797" i="6"/>
  <c r="Z32798" i="6"/>
  <c r="Z32799" i="6"/>
  <c r="Z32800" i="6"/>
  <c r="Z32801" i="6"/>
  <c r="Z32802" i="6"/>
  <c r="Z32803" i="6"/>
  <c r="Z32804" i="6"/>
  <c r="Z32805" i="6"/>
  <c r="Z32806" i="6"/>
  <c r="Z32807" i="6"/>
  <c r="Z32808" i="6"/>
  <c r="Z32809" i="6"/>
  <c r="Z32810" i="6"/>
  <c r="Z32811" i="6"/>
  <c r="Z32812" i="6"/>
  <c r="Z32813" i="6"/>
  <c r="Z32814" i="6"/>
  <c r="Z32815" i="6"/>
  <c r="Z32816" i="6"/>
  <c r="Z32817" i="6"/>
  <c r="Z32818" i="6"/>
  <c r="Z32819" i="6"/>
  <c r="Z32820" i="6"/>
  <c r="Z32821" i="6"/>
  <c r="Z32822" i="6"/>
  <c r="Z32823" i="6"/>
  <c r="Z32824" i="6"/>
  <c r="Z32825" i="6"/>
  <c r="Z32826" i="6"/>
  <c r="Z32827" i="6"/>
  <c r="Z32828" i="6"/>
  <c r="Z32829" i="6"/>
  <c r="Z32830" i="6"/>
  <c r="Z32831" i="6"/>
  <c r="Z32832" i="6"/>
  <c r="Z32833" i="6"/>
  <c r="Z32834" i="6"/>
  <c r="Z32835" i="6"/>
  <c r="Z32836" i="6"/>
  <c r="Z32837" i="6"/>
  <c r="Z32838" i="6"/>
  <c r="Z32839" i="6"/>
  <c r="Z32840" i="6"/>
  <c r="Z32841" i="6"/>
  <c r="Z32842" i="6"/>
  <c r="Z32843" i="6"/>
  <c r="Z32844" i="6"/>
  <c r="Z32845" i="6"/>
  <c r="Z32846" i="6"/>
  <c r="Z32847" i="6"/>
  <c r="Z32848" i="6"/>
  <c r="Z32849" i="6"/>
  <c r="Z32850" i="6"/>
  <c r="Z32851" i="6"/>
  <c r="Z32852" i="6"/>
  <c r="Z32853" i="6"/>
  <c r="Z32854" i="6"/>
  <c r="Z32855" i="6"/>
  <c r="Z32856" i="6"/>
  <c r="Z32857" i="6"/>
  <c r="Z32858" i="6"/>
  <c r="Z32859" i="6"/>
  <c r="Z32860" i="6"/>
  <c r="Z32861" i="6"/>
  <c r="Z32862" i="6"/>
  <c r="Z32863" i="6"/>
  <c r="Z32864" i="6"/>
  <c r="Z32865" i="6"/>
  <c r="Z32866" i="6"/>
  <c r="Z32867" i="6"/>
  <c r="Z32868" i="6"/>
  <c r="Z32869" i="6"/>
  <c r="Z32870" i="6"/>
  <c r="Z32871" i="6"/>
  <c r="Z32872" i="6"/>
  <c r="Z32873" i="6"/>
  <c r="Z32874" i="6"/>
  <c r="Z32875" i="6"/>
  <c r="Z32876" i="6"/>
  <c r="Z32877" i="6"/>
  <c r="Z32878" i="6"/>
  <c r="Z32879" i="6"/>
  <c r="Z32880" i="6"/>
  <c r="Z32881" i="6"/>
  <c r="Z32882" i="6"/>
  <c r="Z32883" i="6"/>
  <c r="Z32884" i="6"/>
  <c r="Z32885" i="6"/>
  <c r="Z32886" i="6"/>
  <c r="Z32887" i="6"/>
  <c r="Z32888" i="6"/>
  <c r="Z32889" i="6"/>
  <c r="Z32890" i="6"/>
  <c r="Z32891" i="6"/>
  <c r="Z32892" i="6"/>
  <c r="Z32893" i="6"/>
  <c r="Z32894" i="6"/>
  <c r="Z32895" i="6"/>
  <c r="Z32896" i="6"/>
  <c r="Z32897" i="6"/>
  <c r="Z32898" i="6"/>
  <c r="Z32899" i="6"/>
  <c r="Z32900" i="6"/>
  <c r="Z32901" i="6"/>
  <c r="Z32902" i="6"/>
  <c r="Z32903" i="6"/>
  <c r="Z32904" i="6"/>
  <c r="Z32905" i="6"/>
  <c r="Z32906" i="6"/>
  <c r="Z32907" i="6"/>
  <c r="Z32908" i="6"/>
  <c r="Z32909" i="6"/>
  <c r="Z32910" i="6"/>
  <c r="Z32911" i="6"/>
  <c r="Z32912" i="6"/>
  <c r="Z32913" i="6"/>
  <c r="Z32914" i="6"/>
  <c r="Z32915" i="6"/>
  <c r="Z32916" i="6"/>
  <c r="Z32917" i="6"/>
  <c r="Z32918" i="6"/>
  <c r="Z32919" i="6"/>
  <c r="Z32920" i="6"/>
  <c r="Z32921" i="6"/>
  <c r="Z32922" i="6"/>
  <c r="Z32923" i="6"/>
  <c r="Z32924" i="6"/>
  <c r="Z32925" i="6"/>
  <c r="Z32926" i="6"/>
  <c r="Z32927" i="6"/>
  <c r="Z32928" i="6"/>
  <c r="Z32929" i="6"/>
  <c r="Z32930" i="6"/>
  <c r="Z32931" i="6"/>
  <c r="Z32932" i="6"/>
  <c r="Z32933" i="6"/>
  <c r="Z32934" i="6"/>
  <c r="Z32935" i="6"/>
  <c r="Z32936" i="6"/>
  <c r="Z32937" i="6"/>
  <c r="Z32938" i="6"/>
  <c r="Z32939" i="6"/>
  <c r="Z32940" i="6"/>
  <c r="Z32941" i="6"/>
  <c r="Z32942" i="6"/>
  <c r="Z32943" i="6"/>
  <c r="Z32944" i="6"/>
  <c r="Z32945" i="6"/>
  <c r="Z32946" i="6"/>
  <c r="Z32947" i="6"/>
  <c r="Z32948" i="6"/>
  <c r="Z32949" i="6"/>
  <c r="Z32950" i="6"/>
  <c r="Z32951" i="6"/>
  <c r="Z32952" i="6"/>
  <c r="Z32953" i="6"/>
  <c r="Z32954" i="6"/>
  <c r="Z32955" i="6"/>
  <c r="Z32956" i="6"/>
  <c r="Z32957" i="6"/>
  <c r="Z32958" i="6"/>
  <c r="Z32959" i="6"/>
  <c r="Z32960" i="6"/>
  <c r="Z32961" i="6"/>
  <c r="Z32962" i="6"/>
  <c r="Z32963" i="6"/>
  <c r="Z32964" i="6"/>
  <c r="Z32965" i="6"/>
  <c r="Z32966" i="6"/>
  <c r="Z32967" i="6"/>
  <c r="Z32968" i="6"/>
  <c r="Z32969" i="6"/>
  <c r="Z32970" i="6"/>
  <c r="Z32971" i="6"/>
  <c r="Z32972" i="6"/>
  <c r="Z32973" i="6"/>
  <c r="Z32974" i="6"/>
  <c r="Z32975" i="6"/>
  <c r="Z32976" i="6"/>
  <c r="Z32977" i="6"/>
  <c r="Z32978" i="6"/>
  <c r="Z32979" i="6"/>
  <c r="Z32980" i="6"/>
  <c r="Z32981" i="6"/>
  <c r="Z32982" i="6"/>
  <c r="Z32983" i="6"/>
  <c r="Z32984" i="6"/>
  <c r="Z32985" i="6"/>
  <c r="Z32986" i="6"/>
  <c r="Z32987" i="6"/>
  <c r="Z32988" i="6"/>
  <c r="Z32989" i="6"/>
  <c r="Z32990" i="6"/>
  <c r="Z32991" i="6"/>
  <c r="Z32992" i="6"/>
  <c r="Z32993" i="6"/>
  <c r="Z32994" i="6"/>
  <c r="Z32995" i="6"/>
  <c r="Z32996" i="6"/>
  <c r="Z32997" i="6"/>
  <c r="Z32998" i="6"/>
  <c r="Z32999" i="6"/>
  <c r="Z33000" i="6"/>
  <c r="Z33001" i="6"/>
  <c r="Z33002" i="6"/>
  <c r="Z33003" i="6"/>
  <c r="Z33004" i="6"/>
  <c r="Z33005" i="6"/>
  <c r="Z33006" i="6"/>
  <c r="Z33007" i="6"/>
  <c r="Z33008" i="6"/>
  <c r="Z33009" i="6"/>
  <c r="Z33010" i="6"/>
  <c r="Z33011" i="6"/>
  <c r="Z33012" i="6"/>
  <c r="Z33013" i="6"/>
  <c r="Z33014" i="6"/>
  <c r="Z33015" i="6"/>
  <c r="Z33016" i="6"/>
  <c r="Z33017" i="6"/>
  <c r="Z33018" i="6"/>
  <c r="Z33019" i="6"/>
  <c r="Z33020" i="6"/>
  <c r="Z33021" i="6"/>
  <c r="Z33022" i="6"/>
  <c r="Z33023" i="6"/>
  <c r="Z33024" i="6"/>
  <c r="Z33025" i="6"/>
  <c r="Z33026" i="6"/>
  <c r="Z33027" i="6"/>
  <c r="Z33028" i="6"/>
  <c r="Z33029" i="6"/>
  <c r="Z33030" i="6"/>
  <c r="Z33031" i="6"/>
  <c r="Z33032" i="6"/>
  <c r="Z33033" i="6"/>
  <c r="Z33034" i="6"/>
  <c r="Z33035" i="6"/>
  <c r="Z33036" i="6"/>
  <c r="Z33037" i="6"/>
  <c r="Z33038" i="6"/>
  <c r="Z33039" i="6"/>
  <c r="Z33040" i="6"/>
  <c r="Z33041" i="6"/>
  <c r="Z33042" i="6"/>
  <c r="Z33043" i="6"/>
  <c r="Z33044" i="6"/>
  <c r="Z33045" i="6"/>
  <c r="Z33046" i="6"/>
  <c r="Z33047" i="6"/>
  <c r="Z33048" i="6"/>
  <c r="Z33049" i="6"/>
  <c r="Z33050" i="6"/>
  <c r="Z33051" i="6"/>
  <c r="Z33052" i="6"/>
  <c r="Z33053" i="6"/>
  <c r="Z33054" i="6"/>
  <c r="Z33055" i="6"/>
  <c r="Z33056" i="6"/>
  <c r="Z33057" i="6"/>
  <c r="Z33058" i="6"/>
  <c r="Z33059" i="6"/>
  <c r="Z33060" i="6"/>
  <c r="Z33061" i="6"/>
  <c r="Z33062" i="6"/>
  <c r="Z33063" i="6"/>
  <c r="Z33064" i="6"/>
  <c r="Z33065" i="6"/>
  <c r="Z33066" i="6"/>
  <c r="Z33067" i="6"/>
  <c r="Z33068" i="6"/>
  <c r="Z33069" i="6"/>
  <c r="Z33070" i="6"/>
  <c r="Z33071" i="6"/>
  <c r="Z33072" i="6"/>
  <c r="Z33073" i="6"/>
  <c r="Z33074" i="6"/>
  <c r="Z33075" i="6"/>
  <c r="Z33076" i="6"/>
  <c r="Z33077" i="6"/>
  <c r="Z33078" i="6"/>
  <c r="Z33079" i="6"/>
  <c r="Z33080" i="6"/>
  <c r="Z33081" i="6"/>
  <c r="Z33082" i="6"/>
  <c r="Z33083" i="6"/>
  <c r="Z33084" i="6"/>
  <c r="Z33085" i="6"/>
  <c r="Z33086" i="6"/>
  <c r="Z33087" i="6"/>
  <c r="Z33088" i="6"/>
  <c r="Z33089" i="6"/>
  <c r="Z33090" i="6"/>
  <c r="Z33091" i="6"/>
  <c r="Z33092" i="6"/>
  <c r="Z33093" i="6"/>
  <c r="Z33094" i="6"/>
  <c r="Z33095" i="6"/>
  <c r="Z33096" i="6"/>
  <c r="Z33097" i="6"/>
  <c r="Z33098" i="6"/>
  <c r="Z33099" i="6"/>
  <c r="Z33100" i="6"/>
  <c r="Z33101" i="6"/>
  <c r="Z33102" i="6"/>
  <c r="Z33103" i="6"/>
  <c r="Z33104" i="6"/>
  <c r="Z33105" i="6"/>
  <c r="Z33106" i="6"/>
  <c r="Z33107" i="6"/>
  <c r="Z33108" i="6"/>
  <c r="Z33109" i="6"/>
  <c r="Z33110" i="6"/>
  <c r="Z33111" i="6"/>
  <c r="Z33112" i="6"/>
  <c r="Z33113" i="6"/>
  <c r="Z33114" i="6"/>
  <c r="Z33115" i="6"/>
  <c r="Z33116" i="6"/>
  <c r="Z33117" i="6"/>
  <c r="Z33118" i="6"/>
  <c r="Z33119" i="6"/>
  <c r="Z33120" i="6"/>
  <c r="Z33121" i="6"/>
  <c r="Z33122" i="6"/>
  <c r="Z33123" i="6"/>
  <c r="Z33124" i="6"/>
  <c r="Z33125" i="6"/>
  <c r="Z33126" i="6"/>
  <c r="Z33127" i="6"/>
  <c r="Z33128" i="6"/>
  <c r="Z33129" i="6"/>
  <c r="Z33130" i="6"/>
  <c r="Z33131" i="6"/>
  <c r="Z33132" i="6"/>
  <c r="Z33133" i="6"/>
  <c r="Z33134" i="6"/>
  <c r="Z33135" i="6"/>
  <c r="Z33136" i="6"/>
  <c r="Z33137" i="6"/>
  <c r="Z33138" i="6"/>
  <c r="Z33139" i="6"/>
  <c r="Z33140" i="6"/>
  <c r="Z33141" i="6"/>
  <c r="Z33142" i="6"/>
  <c r="Z33143" i="6"/>
  <c r="Z33144" i="6"/>
  <c r="Z33145" i="6"/>
  <c r="Z33146" i="6"/>
  <c r="Z33147" i="6"/>
  <c r="Z33148" i="6"/>
  <c r="Z33149" i="6"/>
  <c r="Z33150" i="6"/>
  <c r="Z33151" i="6"/>
  <c r="Z33152" i="6"/>
  <c r="Z33153" i="6"/>
  <c r="Z33154" i="6"/>
  <c r="Z33155" i="6"/>
  <c r="Z33156" i="6"/>
  <c r="Z33157" i="6"/>
  <c r="Z33158" i="6"/>
  <c r="Z33159" i="6"/>
  <c r="Z33160" i="6"/>
  <c r="Z33161" i="6"/>
  <c r="Z33162" i="6"/>
  <c r="Z33163" i="6"/>
  <c r="Z33164" i="6"/>
  <c r="Z33165" i="6"/>
  <c r="Z33166" i="6"/>
  <c r="Z33167" i="6"/>
  <c r="Z33168" i="6"/>
  <c r="Z33169" i="6"/>
  <c r="Z33170" i="6"/>
  <c r="Z33171" i="6"/>
  <c r="Z33172" i="6"/>
  <c r="Z33173" i="6"/>
  <c r="Z33174" i="6"/>
  <c r="Z33175" i="6"/>
  <c r="Z33176" i="6"/>
  <c r="Z33177" i="6"/>
  <c r="Z33178" i="6"/>
  <c r="Z33179" i="6"/>
  <c r="Z33180" i="6"/>
  <c r="Z33181" i="6"/>
  <c r="Z33182" i="6"/>
  <c r="Z33183" i="6"/>
  <c r="Z33184" i="6"/>
  <c r="Z33185" i="6"/>
  <c r="Z33186" i="6"/>
  <c r="Z33187" i="6"/>
  <c r="Z33188" i="6"/>
  <c r="Z33189" i="6"/>
  <c r="Z33190" i="6"/>
  <c r="Z33191" i="6"/>
  <c r="Z33192" i="6"/>
  <c r="Z33193" i="6"/>
  <c r="Z33194" i="6"/>
  <c r="Z33195" i="6"/>
  <c r="Z33196" i="6"/>
  <c r="Z33197" i="6"/>
  <c r="Z33198" i="6"/>
  <c r="Z33199" i="6"/>
  <c r="Z33200" i="6"/>
  <c r="Z33201" i="6"/>
  <c r="Z33202" i="6"/>
  <c r="Z33203" i="6"/>
  <c r="Z33204" i="6"/>
  <c r="Z33205" i="6"/>
  <c r="Z33206" i="6"/>
  <c r="Z33207" i="6"/>
  <c r="Z33208" i="6"/>
  <c r="Z33209" i="6"/>
  <c r="Z33210" i="6"/>
  <c r="Z33211" i="6"/>
  <c r="Z33212" i="6"/>
  <c r="Z33213" i="6"/>
  <c r="Z33214" i="6"/>
  <c r="Z33215" i="6"/>
  <c r="Z33216" i="6"/>
  <c r="Z33217" i="6"/>
  <c r="Z33218" i="6"/>
  <c r="Z33219" i="6"/>
  <c r="Z33220" i="6"/>
  <c r="Z33221" i="6"/>
  <c r="Z33222" i="6"/>
  <c r="Z33223" i="6"/>
  <c r="Z33224" i="6"/>
  <c r="Z33225" i="6"/>
  <c r="Z33226" i="6"/>
  <c r="Z33227" i="6"/>
  <c r="Z33228" i="6"/>
  <c r="Z33229" i="6"/>
  <c r="Z33230" i="6"/>
  <c r="Z33231" i="6"/>
  <c r="Z33232" i="6"/>
  <c r="Z33233" i="6"/>
  <c r="Z33234" i="6"/>
  <c r="Z33235" i="6"/>
  <c r="Z33236" i="6"/>
  <c r="Z33237" i="6"/>
  <c r="Z33238" i="6"/>
  <c r="Z33239" i="6"/>
  <c r="Z33240" i="6"/>
  <c r="Z33241" i="6"/>
  <c r="Z33242" i="6"/>
  <c r="Z33243" i="6"/>
  <c r="Z33244" i="6"/>
  <c r="Z33245" i="6"/>
  <c r="Z33246" i="6"/>
  <c r="Z33247" i="6"/>
  <c r="Z33248" i="6"/>
  <c r="Z33249" i="6"/>
  <c r="Z33250" i="6"/>
  <c r="Z33251" i="6"/>
  <c r="Z33252" i="6"/>
  <c r="Z33253" i="6"/>
  <c r="Z33254" i="6"/>
  <c r="Z33255" i="6"/>
  <c r="Z33256" i="6"/>
  <c r="Z33257" i="6"/>
  <c r="Z33258" i="6"/>
  <c r="Z33259" i="6"/>
  <c r="Z33260" i="6"/>
  <c r="Z33261" i="6"/>
  <c r="Z33262" i="6"/>
  <c r="Z33263" i="6"/>
  <c r="Z33264" i="6"/>
  <c r="Z33265" i="6"/>
  <c r="Z33266" i="6"/>
  <c r="Z33267" i="6"/>
  <c r="Z33268" i="6"/>
  <c r="Z33269" i="6"/>
  <c r="Z33270" i="6"/>
  <c r="Z33271" i="6"/>
  <c r="Z33272" i="6"/>
  <c r="Z33273" i="6"/>
  <c r="Z33274" i="6"/>
  <c r="Z33275" i="6"/>
  <c r="Z33276" i="6"/>
  <c r="Z33277" i="6"/>
  <c r="Z33278" i="6"/>
  <c r="Z33279" i="6"/>
  <c r="Z33280" i="6"/>
  <c r="Z33281" i="6"/>
  <c r="Z33282" i="6"/>
  <c r="Z33283" i="6"/>
  <c r="Z33284" i="6"/>
  <c r="Z33285" i="6"/>
  <c r="Z33286" i="6"/>
  <c r="Z33287" i="6"/>
  <c r="Z33288" i="6"/>
  <c r="Z33289" i="6"/>
  <c r="Z33290" i="6"/>
  <c r="Z33291" i="6"/>
  <c r="Z33292" i="6"/>
  <c r="Z33293" i="6"/>
  <c r="Z33294" i="6"/>
  <c r="Z33295" i="6"/>
  <c r="Z33296" i="6"/>
  <c r="Z33297" i="6"/>
  <c r="Z33298" i="6"/>
  <c r="Z33299" i="6"/>
  <c r="Z33300" i="6"/>
  <c r="Z33301" i="6"/>
  <c r="Z33302" i="6"/>
  <c r="Z33303" i="6"/>
  <c r="Z33304" i="6"/>
  <c r="Z33305" i="6"/>
  <c r="Z33306" i="6"/>
  <c r="Z33307" i="6"/>
  <c r="Z33308" i="6"/>
  <c r="Z33309" i="6"/>
  <c r="Z33310" i="6"/>
  <c r="Z33311" i="6"/>
  <c r="Z33312" i="6"/>
  <c r="Z33313" i="6"/>
  <c r="Z33314" i="6"/>
  <c r="Z33315" i="6"/>
  <c r="Z33316" i="6"/>
  <c r="Z33317" i="6"/>
  <c r="Z33318" i="6"/>
  <c r="Z33319" i="6"/>
  <c r="Z33320" i="6"/>
  <c r="Z33321" i="6"/>
  <c r="Z33322" i="6"/>
  <c r="Z33323" i="6"/>
  <c r="Z33324" i="6"/>
  <c r="Z33325" i="6"/>
  <c r="Z33326" i="6"/>
  <c r="Z33327" i="6"/>
  <c r="Z33328" i="6"/>
  <c r="Z33329" i="6"/>
  <c r="Z33330" i="6"/>
  <c r="Z33331" i="6"/>
  <c r="Z33332" i="6"/>
  <c r="Z33333" i="6"/>
  <c r="Z33334" i="6"/>
  <c r="Z33335" i="6"/>
  <c r="Z33336" i="6"/>
  <c r="Z33337" i="6"/>
  <c r="Z33338" i="6"/>
  <c r="Z33339" i="6"/>
  <c r="Z33340" i="6"/>
  <c r="Z33341" i="6"/>
  <c r="Z33342" i="6"/>
  <c r="Z33343" i="6"/>
  <c r="Z33344" i="6"/>
  <c r="Z33345" i="6"/>
  <c r="Z33346" i="6"/>
  <c r="Z33347" i="6"/>
  <c r="Z33348" i="6"/>
  <c r="Z33349" i="6"/>
  <c r="Z33350" i="6"/>
  <c r="Z33351" i="6"/>
  <c r="Z33352" i="6"/>
  <c r="Z33353" i="6"/>
  <c r="Z33354" i="6"/>
  <c r="Z33355" i="6"/>
  <c r="Z33356" i="6"/>
  <c r="Z33357" i="6"/>
  <c r="Z33358" i="6"/>
  <c r="Z33359" i="6"/>
  <c r="Z33360" i="6"/>
  <c r="Z33361" i="6"/>
  <c r="Z33362" i="6"/>
  <c r="Z33363" i="6"/>
  <c r="Z33364" i="6"/>
  <c r="Z33365" i="6"/>
  <c r="Z33366" i="6"/>
  <c r="Z33367" i="6"/>
  <c r="Z33368" i="6"/>
  <c r="Z33369" i="6"/>
  <c r="Z33370" i="6"/>
  <c r="Z33371" i="6"/>
  <c r="Z33372" i="6"/>
  <c r="Z33373" i="6"/>
  <c r="Z33374" i="6"/>
  <c r="Z33375" i="6"/>
  <c r="Z33376" i="6"/>
  <c r="Z33377" i="6"/>
  <c r="Z33378" i="6"/>
  <c r="Z33379" i="6"/>
  <c r="Z33380" i="6"/>
  <c r="Z33381" i="6"/>
  <c r="Z33382" i="6"/>
  <c r="Z33383" i="6"/>
  <c r="Z33384" i="6"/>
  <c r="Z33385" i="6"/>
  <c r="Z33386" i="6"/>
  <c r="Z33387" i="6"/>
  <c r="Z33388" i="6"/>
  <c r="Z33389" i="6"/>
  <c r="Z33390" i="6"/>
  <c r="Z33391" i="6"/>
  <c r="Z33392" i="6"/>
  <c r="Z33393" i="6"/>
  <c r="Z33394" i="6"/>
  <c r="Z33395" i="6"/>
  <c r="Z33396" i="6"/>
  <c r="Z33397" i="6"/>
  <c r="Z33398" i="6"/>
  <c r="Z33399" i="6"/>
  <c r="Z33400" i="6"/>
  <c r="Z33401" i="6"/>
  <c r="Z33402" i="6"/>
  <c r="Z33403" i="6"/>
  <c r="Z33404" i="6"/>
  <c r="Z33405" i="6"/>
  <c r="Z33406" i="6"/>
  <c r="Z33407" i="6"/>
  <c r="Z33408" i="6"/>
  <c r="Z33409" i="6"/>
  <c r="Z33410" i="6"/>
  <c r="Z33411" i="6"/>
  <c r="Z33412" i="6"/>
  <c r="Z33413" i="6"/>
  <c r="Z33414" i="6"/>
  <c r="Z33415" i="6"/>
  <c r="Z33416" i="6"/>
  <c r="Z33417" i="6"/>
  <c r="Z33418" i="6"/>
  <c r="Z33419" i="6"/>
  <c r="Z33420" i="6"/>
  <c r="Z33421" i="6"/>
  <c r="Z33422" i="6"/>
  <c r="Z33423" i="6"/>
  <c r="Z33424" i="6"/>
  <c r="Z33425" i="6"/>
  <c r="Z33426" i="6"/>
  <c r="Z33427" i="6"/>
  <c r="Z33428" i="6"/>
  <c r="Z33429" i="6"/>
  <c r="Z33430" i="6"/>
  <c r="Z33431" i="6"/>
  <c r="Z33432" i="6"/>
  <c r="Z33433" i="6"/>
  <c r="Z33434" i="6"/>
  <c r="Z33435" i="6"/>
  <c r="Z33436" i="6"/>
  <c r="Z33437" i="6"/>
  <c r="Z33438" i="6"/>
  <c r="Z33439" i="6"/>
  <c r="Z33440" i="6"/>
  <c r="Z33441" i="6"/>
  <c r="Z33442" i="6"/>
  <c r="Z33443" i="6"/>
  <c r="Z33444" i="6"/>
  <c r="Z33445" i="6"/>
  <c r="Z33446" i="6"/>
  <c r="Z33447" i="6"/>
  <c r="Z33448" i="6"/>
  <c r="Z33449" i="6"/>
  <c r="Z33450" i="6"/>
  <c r="Z33451" i="6"/>
  <c r="Z33452" i="6"/>
  <c r="Z33453" i="6"/>
  <c r="Z33454" i="6"/>
  <c r="Z33455" i="6"/>
  <c r="Z33456" i="6"/>
  <c r="Z33457" i="6"/>
  <c r="Z33458" i="6"/>
  <c r="Z33459" i="6"/>
  <c r="Z33460" i="6"/>
  <c r="Z33461" i="6"/>
  <c r="Z33462" i="6"/>
  <c r="Z33463" i="6"/>
  <c r="Z33464" i="6"/>
  <c r="Z33465" i="6"/>
  <c r="Z33466" i="6"/>
  <c r="Z33467" i="6"/>
  <c r="Z33468" i="6"/>
  <c r="Z33469" i="6"/>
  <c r="Z33470" i="6"/>
  <c r="Z33471" i="6"/>
  <c r="Z33472" i="6"/>
  <c r="Z33473" i="6"/>
  <c r="Z33474" i="6"/>
  <c r="Z33475" i="6"/>
  <c r="Z33476" i="6"/>
  <c r="Z33477" i="6"/>
  <c r="Z33478" i="6"/>
  <c r="Z33479" i="6"/>
  <c r="Z33480" i="6"/>
  <c r="Z33481" i="6"/>
  <c r="Z33482" i="6"/>
  <c r="Z33483" i="6"/>
  <c r="Z33484" i="6"/>
  <c r="Z33485" i="6"/>
  <c r="Z33486" i="6"/>
  <c r="Z33487" i="6"/>
  <c r="Z33488" i="6"/>
  <c r="Z33489" i="6"/>
  <c r="Z33490" i="6"/>
  <c r="Z33491" i="6"/>
  <c r="Z33492" i="6"/>
  <c r="Z33493" i="6"/>
  <c r="Z33494" i="6"/>
  <c r="Z33495" i="6"/>
  <c r="Z33496" i="6"/>
  <c r="Z33497" i="6"/>
  <c r="Z33498" i="6"/>
  <c r="Z33499" i="6"/>
  <c r="Z33500" i="6"/>
  <c r="Z33501" i="6"/>
  <c r="Z33502" i="6"/>
  <c r="Z33503" i="6"/>
  <c r="Z33504" i="6"/>
  <c r="Z33505" i="6"/>
  <c r="Z33506" i="6"/>
  <c r="Z33507" i="6"/>
  <c r="Z33508" i="6"/>
  <c r="Z33509" i="6"/>
  <c r="Z33510" i="6"/>
  <c r="Z33511" i="6"/>
  <c r="Z33512" i="6"/>
  <c r="Z33513" i="6"/>
  <c r="Z33514" i="6"/>
  <c r="Z33515" i="6"/>
  <c r="Z33516" i="6"/>
  <c r="Z33517" i="6"/>
  <c r="Z33518" i="6"/>
  <c r="Z33519" i="6"/>
  <c r="Z33520" i="6"/>
  <c r="Z33521" i="6"/>
  <c r="Z33522" i="6"/>
  <c r="Z33523" i="6"/>
  <c r="Z33524" i="6"/>
  <c r="Z33525" i="6"/>
  <c r="Z33526" i="6"/>
  <c r="Z33527" i="6"/>
  <c r="Z33528" i="6"/>
  <c r="Z33529" i="6"/>
  <c r="Z33530" i="6"/>
  <c r="Z33531" i="6"/>
  <c r="Z33532" i="6"/>
  <c r="Z33533" i="6"/>
  <c r="Z33534" i="6"/>
  <c r="Z33535" i="6"/>
  <c r="Z33536" i="6"/>
  <c r="Z33537" i="6"/>
  <c r="Z33538" i="6"/>
  <c r="Z33539" i="6"/>
  <c r="Z33540" i="6"/>
  <c r="Z33541" i="6"/>
  <c r="Z33542" i="6"/>
  <c r="Z33543" i="6"/>
  <c r="Z33544" i="6"/>
  <c r="Z33545" i="6"/>
  <c r="Z33546" i="6"/>
  <c r="Z33547" i="6"/>
  <c r="Z33548" i="6"/>
  <c r="Z33549" i="6"/>
  <c r="Z33550" i="6"/>
  <c r="Z33551" i="6"/>
  <c r="Z33552" i="6"/>
  <c r="Z33553" i="6"/>
  <c r="Z33554" i="6"/>
  <c r="Z33555" i="6"/>
  <c r="Z33556" i="6"/>
  <c r="Z33557" i="6"/>
  <c r="Z33558" i="6"/>
  <c r="Z33559" i="6"/>
  <c r="Z33560" i="6"/>
  <c r="Z33561" i="6"/>
  <c r="Z33562" i="6"/>
  <c r="Z33563" i="6"/>
  <c r="Z33564" i="6"/>
  <c r="Z33565" i="6"/>
  <c r="Z33566" i="6"/>
  <c r="Z33567" i="6"/>
  <c r="Z33568" i="6"/>
  <c r="Z33569" i="6"/>
  <c r="Z33570" i="6"/>
  <c r="Z33571" i="6"/>
  <c r="Z33572" i="6"/>
  <c r="Z33573" i="6"/>
  <c r="Z33574" i="6"/>
  <c r="Z33575" i="6"/>
  <c r="Z33576" i="6"/>
  <c r="Z33577" i="6"/>
  <c r="Z33578" i="6"/>
  <c r="Z33579" i="6"/>
  <c r="Z33580" i="6"/>
  <c r="Z33581" i="6"/>
  <c r="Z33582" i="6"/>
  <c r="Z33583" i="6"/>
  <c r="Z33584" i="6"/>
  <c r="Z33585" i="6"/>
  <c r="Z33586" i="6"/>
  <c r="Z33587" i="6"/>
  <c r="Z33588" i="6"/>
  <c r="Z33589" i="6"/>
  <c r="Z33590" i="6"/>
  <c r="Z33591" i="6"/>
  <c r="Z33592" i="6"/>
  <c r="Z33593" i="6"/>
  <c r="Z33594" i="6"/>
  <c r="Z33595" i="6"/>
  <c r="Z33596" i="6"/>
  <c r="Z33597" i="6"/>
  <c r="Z33598" i="6"/>
  <c r="Z33599" i="6"/>
  <c r="Z33600" i="6"/>
  <c r="Z33601" i="6"/>
  <c r="Z33602" i="6"/>
  <c r="Z33603" i="6"/>
  <c r="Z33604" i="6"/>
  <c r="Z33605" i="6"/>
  <c r="Z33606" i="6"/>
  <c r="Z33607" i="6"/>
  <c r="Z33608" i="6"/>
  <c r="Z33609" i="6"/>
  <c r="Z33610" i="6"/>
  <c r="Z33611" i="6"/>
  <c r="Z33612" i="6"/>
  <c r="Z33613" i="6"/>
  <c r="Z33614" i="6"/>
  <c r="Z33615" i="6"/>
  <c r="Z33616" i="6"/>
  <c r="Z33617" i="6"/>
  <c r="Z33618" i="6"/>
  <c r="Z33619" i="6"/>
  <c r="Z33620" i="6"/>
  <c r="Z33621" i="6"/>
  <c r="Z33622" i="6"/>
  <c r="Z33623" i="6"/>
  <c r="Z33624" i="6"/>
  <c r="Z33625" i="6"/>
  <c r="Z33626" i="6"/>
  <c r="Z33627" i="6"/>
  <c r="Z33628" i="6"/>
  <c r="Z33629" i="6"/>
  <c r="Z33630" i="6"/>
  <c r="Z33631" i="6"/>
  <c r="Z33632" i="6"/>
  <c r="Z33633" i="6"/>
  <c r="Z33634" i="6"/>
  <c r="Z33635" i="6"/>
  <c r="Z33636" i="6"/>
  <c r="Z33637" i="6"/>
  <c r="Z33638" i="6"/>
  <c r="Z33639" i="6"/>
  <c r="Z33640" i="6"/>
  <c r="Z33641" i="6"/>
  <c r="Z33642" i="6"/>
  <c r="Z33643" i="6"/>
  <c r="Z33644" i="6"/>
  <c r="Z33645" i="6"/>
  <c r="Z33646" i="6"/>
  <c r="Z33647" i="6"/>
  <c r="Z33648" i="6"/>
  <c r="Z33649" i="6"/>
  <c r="Z33650" i="6"/>
  <c r="Z33651" i="6"/>
  <c r="Z33652" i="6"/>
  <c r="Z33653" i="6"/>
  <c r="Z33654" i="6"/>
  <c r="Z33655" i="6"/>
  <c r="Z33656" i="6"/>
  <c r="Z33657" i="6"/>
  <c r="Z33658" i="6"/>
  <c r="Z33659" i="6"/>
  <c r="Z33660" i="6"/>
  <c r="Z33661" i="6"/>
  <c r="Z33662" i="6"/>
  <c r="Z33663" i="6"/>
  <c r="Z33664" i="6"/>
  <c r="Z33665" i="6"/>
  <c r="Z33666" i="6"/>
  <c r="Z33667" i="6"/>
  <c r="Z33668" i="6"/>
  <c r="Z33669" i="6"/>
  <c r="Z33670" i="6"/>
  <c r="Z33671" i="6"/>
  <c r="Z33672" i="6"/>
  <c r="Z33673" i="6"/>
  <c r="Z33674" i="6"/>
  <c r="Z33675" i="6"/>
  <c r="Z33676" i="6"/>
  <c r="Z33677" i="6"/>
  <c r="Z33678" i="6"/>
  <c r="Z33679" i="6"/>
  <c r="Z33680" i="6"/>
  <c r="Z33681" i="6"/>
  <c r="Z33682" i="6"/>
  <c r="Z33683" i="6"/>
  <c r="Z33684" i="6"/>
  <c r="Z33685" i="6"/>
  <c r="Z33686" i="6"/>
  <c r="Z33687" i="6"/>
  <c r="Z33688" i="6"/>
  <c r="Z33689" i="6"/>
  <c r="Z33690" i="6"/>
  <c r="Z33691" i="6"/>
  <c r="Z33692" i="6"/>
  <c r="Z33693" i="6"/>
  <c r="Z33694" i="6"/>
  <c r="Z33695" i="6"/>
  <c r="Z33696" i="6"/>
  <c r="Z33697" i="6"/>
  <c r="Z33698" i="6"/>
  <c r="Z33699" i="6"/>
  <c r="Z33700" i="6"/>
  <c r="Z33701" i="6"/>
  <c r="Z33702" i="6"/>
  <c r="Z33703" i="6"/>
  <c r="Z33704" i="6"/>
  <c r="Z33705" i="6"/>
  <c r="Z33706" i="6"/>
  <c r="Z33707" i="6"/>
  <c r="Z33708" i="6"/>
  <c r="Z33709" i="6"/>
  <c r="Z33710" i="6"/>
  <c r="Z33711" i="6"/>
  <c r="Z33712" i="6"/>
  <c r="Z33713" i="6"/>
  <c r="Z33714" i="6"/>
  <c r="Z33715" i="6"/>
  <c r="Z33716" i="6"/>
  <c r="Z33717" i="6"/>
  <c r="Z33718" i="6"/>
  <c r="Z33719" i="6"/>
  <c r="Z33720" i="6"/>
  <c r="Z33721" i="6"/>
  <c r="Z33722" i="6"/>
  <c r="Z33723" i="6"/>
  <c r="Z33724" i="6"/>
  <c r="Z33725" i="6"/>
  <c r="Z33726" i="6"/>
  <c r="Z33727" i="6"/>
  <c r="Z33728" i="6"/>
  <c r="Z33729" i="6"/>
  <c r="Z33730" i="6"/>
  <c r="Z33731" i="6"/>
  <c r="Z33732" i="6"/>
  <c r="Z33733" i="6"/>
  <c r="Z33734" i="6"/>
  <c r="Z33735" i="6"/>
  <c r="Z33736" i="6"/>
  <c r="Z33737" i="6"/>
  <c r="Z33738" i="6"/>
  <c r="Z33739" i="6"/>
  <c r="Z33740" i="6"/>
  <c r="Z33741" i="6"/>
  <c r="Z33742" i="6"/>
  <c r="Z33743" i="6"/>
  <c r="Z33744" i="6"/>
  <c r="Z33745" i="6"/>
  <c r="Z33746" i="6"/>
  <c r="Z33747" i="6"/>
  <c r="Z33748" i="6"/>
  <c r="Z33749" i="6"/>
  <c r="Z33750" i="6"/>
  <c r="Z33751" i="6"/>
  <c r="Z33752" i="6"/>
  <c r="Z33753" i="6"/>
  <c r="Z33754" i="6"/>
  <c r="Z33755" i="6"/>
  <c r="Z33756" i="6"/>
  <c r="Z33757" i="6"/>
  <c r="Z33758" i="6"/>
  <c r="Z33759" i="6"/>
  <c r="Z33760" i="6"/>
  <c r="Z33761" i="6"/>
  <c r="Z33762" i="6"/>
  <c r="Z33763" i="6"/>
  <c r="Z33764" i="6"/>
  <c r="Z33765" i="6"/>
  <c r="Z33766" i="6"/>
  <c r="Z33767" i="6"/>
  <c r="Z33768" i="6"/>
  <c r="Z33769" i="6"/>
  <c r="Z33770" i="6"/>
  <c r="Z33771" i="6"/>
  <c r="Z33772" i="6"/>
  <c r="Z33773" i="6"/>
  <c r="Z33774" i="6"/>
  <c r="Z33775" i="6"/>
  <c r="Z33776" i="6"/>
  <c r="Z33777" i="6"/>
  <c r="Z33778" i="6"/>
  <c r="Z33779" i="6"/>
  <c r="Z33780" i="6"/>
  <c r="Z33781" i="6"/>
  <c r="Z33782" i="6"/>
  <c r="Z33783" i="6"/>
  <c r="Z33784" i="6"/>
  <c r="Z33785" i="6"/>
  <c r="Z33786" i="6"/>
  <c r="Z33787" i="6"/>
  <c r="Z33788" i="6"/>
  <c r="Z33789" i="6"/>
  <c r="Z33790" i="6"/>
  <c r="Z33791" i="6"/>
  <c r="Z33792" i="6"/>
  <c r="Z33793" i="6"/>
  <c r="Z33794" i="6"/>
  <c r="Z33795" i="6"/>
  <c r="Z33796" i="6"/>
  <c r="Z33797" i="6"/>
  <c r="Z33798" i="6"/>
  <c r="Z33799" i="6"/>
  <c r="Z33800" i="6"/>
  <c r="Z33801" i="6"/>
  <c r="Z33802" i="6"/>
  <c r="Z33803" i="6"/>
  <c r="Z33804" i="6"/>
  <c r="Z33805" i="6"/>
  <c r="Z33806" i="6"/>
  <c r="Z33807" i="6"/>
  <c r="Z33808" i="6"/>
  <c r="Z33809" i="6"/>
  <c r="Z33810" i="6"/>
  <c r="Z33811" i="6"/>
  <c r="Z33812" i="6"/>
  <c r="Z33813" i="6"/>
  <c r="Z33814" i="6"/>
  <c r="Z33815" i="6"/>
  <c r="Z33816" i="6"/>
  <c r="Z33817" i="6"/>
  <c r="Z33818" i="6"/>
  <c r="Z33819" i="6"/>
  <c r="Z33820" i="6"/>
  <c r="Z33821" i="6"/>
  <c r="Z33822" i="6"/>
  <c r="Z33823" i="6"/>
  <c r="Z33824" i="6"/>
  <c r="Z33825" i="6"/>
  <c r="Z33826" i="6"/>
  <c r="Z33827" i="6"/>
  <c r="Z33828" i="6"/>
  <c r="Z33829" i="6"/>
  <c r="Z33830" i="6"/>
  <c r="Z33831" i="6"/>
  <c r="Z33832" i="6"/>
  <c r="Z33833" i="6"/>
  <c r="Z33834" i="6"/>
  <c r="Z33835" i="6"/>
  <c r="Z33836" i="6"/>
  <c r="Z33837" i="6"/>
  <c r="Z33838" i="6"/>
  <c r="Z33839" i="6"/>
  <c r="Z33840" i="6"/>
  <c r="Z33841" i="6"/>
  <c r="Z33842" i="6"/>
  <c r="Z33843" i="6"/>
  <c r="Z33844" i="6"/>
  <c r="Z33845" i="6"/>
  <c r="Z33846" i="6"/>
  <c r="Z33847" i="6"/>
  <c r="Z33848" i="6"/>
  <c r="Z33849" i="6"/>
  <c r="Z33850" i="6"/>
  <c r="Z33851" i="6"/>
  <c r="Z33852" i="6"/>
  <c r="Z33853" i="6"/>
  <c r="Z33854" i="6"/>
  <c r="Z33855" i="6"/>
  <c r="Z33856" i="6"/>
  <c r="Z33857" i="6"/>
  <c r="Z33858" i="6"/>
  <c r="Z33859" i="6"/>
  <c r="Z33860" i="6"/>
  <c r="Z33861" i="6"/>
  <c r="Z33862" i="6"/>
  <c r="Z33863" i="6"/>
  <c r="Z33864" i="6"/>
  <c r="Z33865" i="6"/>
  <c r="Z33866" i="6"/>
  <c r="Z33867" i="6"/>
  <c r="Z33868" i="6"/>
  <c r="Z33869" i="6"/>
  <c r="Z33870" i="6"/>
  <c r="Z33871" i="6"/>
  <c r="Z33872" i="6"/>
  <c r="Z33873" i="6"/>
  <c r="Z33874" i="6"/>
  <c r="Z33875" i="6"/>
  <c r="Z33876" i="6"/>
  <c r="Z33877" i="6"/>
  <c r="Z33878" i="6"/>
  <c r="Z33879" i="6"/>
  <c r="Z33880" i="6"/>
  <c r="Z33881" i="6"/>
  <c r="Z33882" i="6"/>
  <c r="Z33883" i="6"/>
  <c r="Z33884" i="6"/>
  <c r="Z33885" i="6"/>
  <c r="Z33886" i="6"/>
  <c r="Z33887" i="6"/>
  <c r="Z33888" i="6"/>
  <c r="Z33889" i="6"/>
  <c r="Z33890" i="6"/>
  <c r="Z33891" i="6"/>
  <c r="Z33892" i="6"/>
  <c r="Z33893" i="6"/>
  <c r="Z33894" i="6"/>
  <c r="Z33895" i="6"/>
  <c r="Z33896" i="6"/>
  <c r="Z33897" i="6"/>
  <c r="Z33898" i="6"/>
  <c r="Z33899" i="6"/>
  <c r="Z33900" i="6"/>
  <c r="Z33901" i="6"/>
  <c r="Z33902" i="6"/>
  <c r="Z33903" i="6"/>
  <c r="Z33904" i="6"/>
  <c r="Z33905" i="6"/>
  <c r="Z33906" i="6"/>
  <c r="Z33907" i="6"/>
  <c r="Z33908" i="6"/>
  <c r="Z33909" i="6"/>
  <c r="Z33910" i="6"/>
  <c r="Z33911" i="6"/>
  <c r="Z33912" i="6"/>
  <c r="Z33913" i="6"/>
  <c r="Z33914" i="6"/>
  <c r="Z33915" i="6"/>
  <c r="Z33916" i="6"/>
  <c r="Z33917" i="6"/>
  <c r="Z33918" i="6"/>
  <c r="Z33919" i="6"/>
  <c r="Z33920" i="6"/>
  <c r="Z33921" i="6"/>
  <c r="Z33922" i="6"/>
  <c r="Z33923" i="6"/>
  <c r="Z33924" i="6"/>
  <c r="Z33925" i="6"/>
  <c r="Z33926" i="6"/>
  <c r="Z33927" i="6"/>
  <c r="Z33928" i="6"/>
  <c r="Z33929" i="6"/>
  <c r="Z33930" i="6"/>
  <c r="Z33931" i="6"/>
  <c r="Z33932" i="6"/>
  <c r="Z33933" i="6"/>
  <c r="Z33934" i="6"/>
  <c r="Z33935" i="6"/>
  <c r="Z33936" i="6"/>
  <c r="Z33937" i="6"/>
  <c r="Z33938" i="6"/>
  <c r="Z33939" i="6"/>
  <c r="Z33940" i="6"/>
  <c r="Z33941" i="6"/>
  <c r="Z33942" i="6"/>
  <c r="Z33943" i="6"/>
  <c r="Z33944" i="6"/>
  <c r="Z33945" i="6"/>
  <c r="Z33946" i="6"/>
  <c r="Z33947" i="6"/>
  <c r="Z33948" i="6"/>
  <c r="Z33949" i="6"/>
  <c r="Z33950" i="6"/>
  <c r="Z33951" i="6"/>
  <c r="Z33952" i="6"/>
  <c r="Z33953" i="6"/>
  <c r="Z33954" i="6"/>
  <c r="Z33955" i="6"/>
  <c r="Z33956" i="6"/>
  <c r="Z33957" i="6"/>
  <c r="Z33958" i="6"/>
  <c r="Z33959" i="6"/>
  <c r="Z33960" i="6"/>
  <c r="Z33961" i="6"/>
  <c r="Z33962" i="6"/>
  <c r="Z33963" i="6"/>
  <c r="Z33964" i="6"/>
  <c r="Z33965" i="6"/>
  <c r="Z33966" i="6"/>
  <c r="Z33967" i="6"/>
  <c r="Z33968" i="6"/>
  <c r="Z33969" i="6"/>
  <c r="Z33970" i="6"/>
  <c r="Z33971" i="6"/>
  <c r="Z33972" i="6"/>
  <c r="Z33973" i="6"/>
  <c r="Z33974" i="6"/>
  <c r="Z33975" i="6"/>
  <c r="Z33976" i="6"/>
  <c r="Z33977" i="6"/>
  <c r="Z33978" i="6"/>
  <c r="Z33979" i="6"/>
  <c r="Z33980" i="6"/>
  <c r="Z33981" i="6"/>
  <c r="Z33982" i="6"/>
  <c r="Z33983" i="6"/>
  <c r="Z33984" i="6"/>
  <c r="Z33985" i="6"/>
  <c r="Z33986" i="6"/>
  <c r="Z33987" i="6"/>
  <c r="Z33988" i="6"/>
  <c r="Z33989" i="6"/>
  <c r="Z33990" i="6"/>
  <c r="Z33991" i="6"/>
  <c r="Z33992" i="6"/>
  <c r="Z33993" i="6"/>
  <c r="Z33994" i="6"/>
  <c r="Z33995" i="6"/>
  <c r="Z33996" i="6"/>
  <c r="Z33997" i="6"/>
  <c r="Z33998" i="6"/>
  <c r="Z33999" i="6"/>
  <c r="Z34000" i="6"/>
  <c r="Z34001" i="6"/>
  <c r="Z34002" i="6"/>
  <c r="Z34003" i="6"/>
  <c r="Z34004" i="6"/>
  <c r="Z34005" i="6"/>
  <c r="Z34006" i="6"/>
  <c r="Z34007" i="6"/>
  <c r="Z34008" i="6"/>
  <c r="Z34009" i="6"/>
  <c r="Z34010" i="6"/>
  <c r="Z34011" i="6"/>
  <c r="Z34012" i="6"/>
  <c r="Z34013" i="6"/>
  <c r="Z34014" i="6"/>
  <c r="Z34015" i="6"/>
  <c r="Z34016" i="6"/>
  <c r="Z34017" i="6"/>
  <c r="Z34018" i="6"/>
  <c r="Z34019" i="6"/>
  <c r="Z34020" i="6"/>
  <c r="Z34021" i="6"/>
  <c r="Z34022" i="6"/>
  <c r="Z34023" i="6"/>
  <c r="Z34024" i="6"/>
  <c r="Z34025" i="6"/>
  <c r="Z34026" i="6"/>
  <c r="Z34027" i="6"/>
  <c r="Z34028" i="6"/>
  <c r="Z34029" i="6"/>
  <c r="Z34030" i="6"/>
  <c r="Z34031" i="6"/>
  <c r="Z34032" i="6"/>
  <c r="Z34033" i="6"/>
  <c r="Z34034" i="6"/>
  <c r="Z34035" i="6"/>
  <c r="Z34036" i="6"/>
  <c r="Z34037" i="6"/>
  <c r="Z34038" i="6"/>
  <c r="Z34039" i="6"/>
  <c r="Z34040" i="6"/>
  <c r="Z34041" i="6"/>
  <c r="Z34042" i="6"/>
  <c r="Z34043" i="6"/>
  <c r="Z34044" i="6"/>
  <c r="Z34045" i="6"/>
  <c r="Z34046" i="6"/>
  <c r="Z34047" i="6"/>
  <c r="Z34048" i="6"/>
  <c r="Z34049" i="6"/>
  <c r="Z34050" i="6"/>
  <c r="Z34051" i="6"/>
  <c r="Z34052" i="6"/>
  <c r="Z34053" i="6"/>
  <c r="Z34054" i="6"/>
  <c r="Z34055" i="6"/>
  <c r="Z34056" i="6"/>
  <c r="Z34057" i="6"/>
  <c r="Z34058" i="6"/>
  <c r="Z34059" i="6"/>
  <c r="Z34060" i="6"/>
  <c r="Z34061" i="6"/>
  <c r="Z34062" i="6"/>
  <c r="Z34063" i="6"/>
  <c r="Z34064" i="6"/>
  <c r="Z34065" i="6"/>
  <c r="Z34066" i="6"/>
  <c r="Z34067" i="6"/>
  <c r="Z34068" i="6"/>
  <c r="Z34069" i="6"/>
  <c r="Z34070" i="6"/>
  <c r="Z34071" i="6"/>
  <c r="Z34072" i="6"/>
  <c r="Z34073" i="6"/>
  <c r="Z34074" i="6"/>
  <c r="Z34075" i="6"/>
  <c r="Z34076" i="6"/>
  <c r="Z34077" i="6"/>
  <c r="Z34078" i="6"/>
  <c r="Z34079" i="6"/>
  <c r="Z34080" i="6"/>
  <c r="Z34081" i="6"/>
  <c r="Z34082" i="6"/>
  <c r="Z34083" i="6"/>
  <c r="Z34084" i="6"/>
  <c r="Z34085" i="6"/>
  <c r="Z34086" i="6"/>
  <c r="Z34087" i="6"/>
  <c r="Z34088" i="6"/>
  <c r="Z34089" i="6"/>
  <c r="Z34090" i="6"/>
  <c r="Z34091" i="6"/>
  <c r="Z34092" i="6"/>
  <c r="Z34093" i="6"/>
  <c r="Z34094" i="6"/>
  <c r="Z34095" i="6"/>
  <c r="Z34096" i="6"/>
  <c r="Z34097" i="6"/>
  <c r="Z34098" i="6"/>
  <c r="Z34099" i="6"/>
  <c r="Z34100" i="6"/>
  <c r="Z34101" i="6"/>
  <c r="Z34102" i="6"/>
  <c r="Z34103" i="6"/>
  <c r="Z34104" i="6"/>
  <c r="Z34105" i="6"/>
  <c r="Z34106" i="6"/>
  <c r="Z34107" i="6"/>
  <c r="Z34108" i="6"/>
  <c r="Z34109" i="6"/>
  <c r="Z34110" i="6"/>
  <c r="Z34111" i="6"/>
  <c r="Z34112" i="6"/>
  <c r="Z34113" i="6"/>
  <c r="Z34114" i="6"/>
  <c r="Z34115" i="6"/>
  <c r="Z34116" i="6"/>
  <c r="Z34117" i="6"/>
  <c r="Z34118" i="6"/>
  <c r="Z34119" i="6"/>
  <c r="Z34120" i="6"/>
  <c r="Z34121" i="6"/>
  <c r="Z34122" i="6"/>
  <c r="Z34123" i="6"/>
  <c r="Z34124" i="6"/>
  <c r="Z34125" i="6"/>
  <c r="Z34126" i="6"/>
  <c r="Z34127" i="6"/>
  <c r="Z34128" i="6"/>
  <c r="Z34129" i="6"/>
  <c r="Z34130" i="6"/>
  <c r="Z34131" i="6"/>
  <c r="Z34132" i="6"/>
  <c r="Z34133" i="6"/>
  <c r="Z34134" i="6"/>
  <c r="Z34135" i="6"/>
  <c r="Z34136" i="6"/>
  <c r="Z34137" i="6"/>
  <c r="Z34138" i="6"/>
  <c r="Z34139" i="6"/>
  <c r="Z34140" i="6"/>
  <c r="Z34141" i="6"/>
  <c r="Z34142" i="6"/>
  <c r="Z34143" i="6"/>
  <c r="Z34144" i="6"/>
  <c r="Z34145" i="6"/>
  <c r="Z34146" i="6"/>
  <c r="Z34147" i="6"/>
  <c r="Z34148" i="6"/>
  <c r="Z34149" i="6"/>
  <c r="Z34150" i="6"/>
  <c r="Z34151" i="6"/>
  <c r="Z34152" i="6"/>
  <c r="Z34153" i="6"/>
  <c r="Z34154" i="6"/>
  <c r="Z34155" i="6"/>
  <c r="Z34156" i="6"/>
  <c r="Z34157" i="6"/>
  <c r="Z34158" i="6"/>
  <c r="Z34159" i="6"/>
  <c r="Z34160" i="6"/>
  <c r="Z34161" i="6"/>
  <c r="Z34162" i="6"/>
  <c r="Z34163" i="6"/>
  <c r="Z34164" i="6"/>
  <c r="Z34165" i="6"/>
  <c r="Z34166" i="6"/>
  <c r="Z34167" i="6"/>
  <c r="Z34168" i="6"/>
  <c r="Z34169" i="6"/>
  <c r="Z34170" i="6"/>
  <c r="Z34171" i="6"/>
  <c r="Z34172" i="6"/>
  <c r="Z34173" i="6"/>
  <c r="Z34174" i="6"/>
  <c r="Z34175" i="6"/>
  <c r="Z34176" i="6"/>
  <c r="Z34177" i="6"/>
  <c r="Z34178" i="6"/>
  <c r="Z34179" i="6"/>
  <c r="Z34180" i="6"/>
  <c r="Z34181" i="6"/>
  <c r="Z34182" i="6"/>
  <c r="Z34183" i="6"/>
  <c r="Z34184" i="6"/>
  <c r="Z34185" i="6"/>
  <c r="Z34186" i="6"/>
  <c r="Z34187" i="6"/>
  <c r="Z34188" i="6"/>
  <c r="Z34189" i="6"/>
  <c r="Z34190" i="6"/>
  <c r="Z34191" i="6"/>
  <c r="Z34192" i="6"/>
  <c r="Z34193" i="6"/>
  <c r="Z34194" i="6"/>
  <c r="Z34195" i="6"/>
  <c r="Z34196" i="6"/>
  <c r="Z34197" i="6"/>
  <c r="Z34198" i="6"/>
  <c r="Z34199" i="6"/>
  <c r="Z34200" i="6"/>
  <c r="Z34201" i="6"/>
  <c r="Z34202" i="6"/>
  <c r="Z34203" i="6"/>
  <c r="Z34204" i="6"/>
  <c r="Z34205" i="6"/>
  <c r="Z34206" i="6"/>
  <c r="Z34207" i="6"/>
  <c r="Z34208" i="6"/>
  <c r="Z34209" i="6"/>
  <c r="Z34210" i="6"/>
  <c r="Z34211" i="6"/>
  <c r="Z34212" i="6"/>
  <c r="Z34213" i="6"/>
  <c r="Z34214" i="6"/>
  <c r="Z34215" i="6"/>
  <c r="Z34216" i="6"/>
  <c r="Z34217" i="6"/>
  <c r="Z34218" i="6"/>
  <c r="Z34219" i="6"/>
  <c r="Z34220" i="6"/>
  <c r="Z34221" i="6"/>
  <c r="Z34222" i="6"/>
  <c r="Z34223" i="6"/>
  <c r="Z34224" i="6"/>
  <c r="Z34225" i="6"/>
  <c r="Z34226" i="6"/>
  <c r="Z34227" i="6"/>
  <c r="Z34228" i="6"/>
  <c r="Z34229" i="6"/>
  <c r="Z34230" i="6"/>
  <c r="Z34231" i="6"/>
  <c r="Z34232" i="6"/>
  <c r="Z34233" i="6"/>
  <c r="Z34234" i="6"/>
  <c r="Z34235" i="6"/>
  <c r="Z34236" i="6"/>
  <c r="Z34237" i="6"/>
  <c r="Z34238" i="6"/>
  <c r="Z34239" i="6"/>
  <c r="Z34240" i="6"/>
  <c r="Z34241" i="6"/>
  <c r="Z34242" i="6"/>
  <c r="Z34243" i="6"/>
  <c r="Z34244" i="6"/>
  <c r="Z34245" i="6"/>
  <c r="Z34246" i="6"/>
  <c r="Z34247" i="6"/>
  <c r="Z34248" i="6"/>
  <c r="Z34249" i="6"/>
  <c r="Z34250" i="6"/>
  <c r="Z34251" i="6"/>
  <c r="Z34252" i="6"/>
  <c r="Z34253" i="6"/>
  <c r="Z34254" i="6"/>
  <c r="Z34255" i="6"/>
  <c r="Z34256" i="6"/>
  <c r="Z34257" i="6"/>
  <c r="Z34258" i="6"/>
  <c r="Z34259" i="6"/>
  <c r="Z34260" i="6"/>
  <c r="Z34261" i="6"/>
  <c r="Z34262" i="6"/>
  <c r="Z34263" i="6"/>
  <c r="Z34264" i="6"/>
  <c r="Z34265" i="6"/>
  <c r="Z34266" i="6"/>
  <c r="Z34267" i="6"/>
  <c r="Z34268" i="6"/>
  <c r="Z34269" i="6"/>
  <c r="Z34270" i="6"/>
  <c r="Z34271" i="6"/>
  <c r="Z34272" i="6"/>
  <c r="Z34273" i="6"/>
  <c r="Z34274" i="6"/>
  <c r="Z34275" i="6"/>
  <c r="Z34276" i="6"/>
  <c r="Z34277" i="6"/>
  <c r="Z34278" i="6"/>
  <c r="Z34279" i="6"/>
  <c r="Z34280" i="6"/>
  <c r="Z34281" i="6"/>
  <c r="Z34282" i="6"/>
  <c r="Z34283" i="6"/>
  <c r="Z34284" i="6"/>
  <c r="Z34285" i="6"/>
  <c r="Z34286" i="6"/>
  <c r="Z34287" i="6"/>
  <c r="Z34288" i="6"/>
  <c r="Z34289" i="6"/>
  <c r="Z34290" i="6"/>
  <c r="Z34291" i="6"/>
  <c r="Z34292" i="6"/>
  <c r="Z34293" i="6"/>
  <c r="Z34294" i="6"/>
  <c r="Z34295" i="6"/>
  <c r="Z34296" i="6"/>
  <c r="Z34297" i="6"/>
  <c r="Z34298" i="6"/>
  <c r="Z34299" i="6"/>
  <c r="Z34300" i="6"/>
  <c r="Z34301" i="6"/>
  <c r="Z34302" i="6"/>
  <c r="Z34303" i="6"/>
  <c r="Z34304" i="6"/>
  <c r="Z34305" i="6"/>
  <c r="Z34306" i="6"/>
  <c r="Z34307" i="6"/>
  <c r="Z34308" i="6"/>
  <c r="Z34309" i="6"/>
  <c r="Z34310" i="6"/>
  <c r="Z34311" i="6"/>
  <c r="Z34312" i="6"/>
  <c r="Z34313" i="6"/>
  <c r="Z34314" i="6"/>
  <c r="Z34315" i="6"/>
  <c r="Z34316" i="6"/>
  <c r="Z34317" i="6"/>
  <c r="Z34318" i="6"/>
  <c r="Z34319" i="6"/>
  <c r="Z34320" i="6"/>
  <c r="Z34321" i="6"/>
  <c r="Z34322" i="6"/>
  <c r="Z34323" i="6"/>
  <c r="Z34324" i="6"/>
  <c r="Z34325" i="6"/>
  <c r="Z34326" i="6"/>
  <c r="Z34327" i="6"/>
  <c r="Z34328" i="6"/>
  <c r="Z34329" i="6"/>
  <c r="Z34330" i="6"/>
  <c r="Z34331" i="6"/>
  <c r="Z34332" i="6"/>
  <c r="Z34333" i="6"/>
  <c r="Z34334" i="6"/>
  <c r="Z34335" i="6"/>
  <c r="Z34336" i="6"/>
  <c r="Z34337" i="6"/>
  <c r="Z34338" i="6"/>
  <c r="Z34339" i="6"/>
  <c r="Z34340" i="6"/>
  <c r="Z34341" i="6"/>
  <c r="Z34342" i="6"/>
  <c r="Z34343" i="6"/>
  <c r="Z34344" i="6"/>
  <c r="Z34345" i="6"/>
  <c r="Z34346" i="6"/>
  <c r="Z34347" i="6"/>
  <c r="Z34348" i="6"/>
  <c r="Z34349" i="6"/>
  <c r="Z34350" i="6"/>
  <c r="Z34351" i="6"/>
  <c r="Z34352" i="6"/>
  <c r="Z34353" i="6"/>
  <c r="Z34354" i="6"/>
  <c r="Z34355" i="6"/>
  <c r="Z34356" i="6"/>
  <c r="Z34357" i="6"/>
  <c r="Z34358" i="6"/>
  <c r="Z34359" i="6"/>
  <c r="Z34360" i="6"/>
  <c r="Z34361" i="6"/>
  <c r="Z34362" i="6"/>
  <c r="Z34363" i="6"/>
  <c r="Z34364" i="6"/>
  <c r="Z34365" i="6"/>
  <c r="Z34366" i="6"/>
  <c r="Z34367" i="6"/>
  <c r="Z34368" i="6"/>
  <c r="Z34369" i="6"/>
  <c r="Z34370" i="6"/>
  <c r="Z34371" i="6"/>
  <c r="Z34372" i="6"/>
  <c r="Z34373" i="6"/>
  <c r="Z34374" i="6"/>
  <c r="Z34375" i="6"/>
  <c r="Z34376" i="6"/>
  <c r="Z34377" i="6"/>
  <c r="Z34378" i="6"/>
  <c r="Z34379" i="6"/>
  <c r="Z34380" i="6"/>
  <c r="Z34381" i="6"/>
  <c r="Z34382" i="6"/>
  <c r="Z34383" i="6"/>
  <c r="Z34384" i="6"/>
  <c r="Z34385" i="6"/>
  <c r="Z34386" i="6"/>
  <c r="Z34387" i="6"/>
  <c r="Z34388" i="6"/>
  <c r="Z34389" i="6"/>
  <c r="Z34390" i="6"/>
  <c r="Z34391" i="6"/>
  <c r="Z34392" i="6"/>
  <c r="Z34393" i="6"/>
  <c r="Z34394" i="6"/>
  <c r="Z34395" i="6"/>
  <c r="Z34396" i="6"/>
  <c r="Z34397" i="6"/>
  <c r="Z34398" i="6"/>
  <c r="Z34399" i="6"/>
  <c r="Z34400" i="6"/>
  <c r="Z34401" i="6"/>
  <c r="Z34402" i="6"/>
  <c r="Z34403" i="6"/>
  <c r="Z34404" i="6"/>
  <c r="Z34405" i="6"/>
  <c r="Z34406" i="6"/>
  <c r="Z34407" i="6"/>
  <c r="Z34408" i="6"/>
  <c r="Z34409" i="6"/>
  <c r="Z34410" i="6"/>
  <c r="Z34411" i="6"/>
  <c r="Z34412" i="6"/>
  <c r="Z34413" i="6"/>
  <c r="Z34414" i="6"/>
  <c r="Z34415" i="6"/>
  <c r="Z34416" i="6"/>
  <c r="Z34417" i="6"/>
  <c r="Z34418" i="6"/>
  <c r="Z34419" i="6"/>
  <c r="Z34420" i="6"/>
  <c r="Z34421" i="6"/>
  <c r="Z34422" i="6"/>
  <c r="Z34423" i="6"/>
  <c r="Z34424" i="6"/>
  <c r="Z34425" i="6"/>
  <c r="Z34426" i="6"/>
  <c r="Z34427" i="6"/>
  <c r="Z34428" i="6"/>
  <c r="Z34429" i="6"/>
  <c r="Z34430" i="6"/>
  <c r="Z34431" i="6"/>
  <c r="Z34432" i="6"/>
  <c r="Z34433" i="6"/>
  <c r="Z34434" i="6"/>
  <c r="Z34435" i="6"/>
  <c r="Z34436" i="6"/>
  <c r="Z34437" i="6"/>
  <c r="Z34438" i="6"/>
  <c r="Z34439" i="6"/>
  <c r="Z34440" i="6"/>
  <c r="Z34441" i="6"/>
  <c r="Z34442" i="6"/>
  <c r="Z34443" i="6"/>
  <c r="Z34444" i="6"/>
  <c r="Z34445" i="6"/>
  <c r="Z34446" i="6"/>
  <c r="Z34447" i="6"/>
  <c r="Z34448" i="6"/>
  <c r="Z34449" i="6"/>
  <c r="Z34450" i="6"/>
  <c r="Z34451" i="6"/>
  <c r="Z34452" i="6"/>
  <c r="Z34453" i="6"/>
  <c r="Z34454" i="6"/>
  <c r="Z34455" i="6"/>
  <c r="Z34456" i="6"/>
  <c r="Z34457" i="6"/>
  <c r="Z34458" i="6"/>
  <c r="Z34459" i="6"/>
  <c r="Z34460" i="6"/>
  <c r="Z34461" i="6"/>
  <c r="Z34462" i="6"/>
  <c r="Z34463" i="6"/>
  <c r="Z34464" i="6"/>
  <c r="Z34465" i="6"/>
  <c r="Z34466" i="6"/>
  <c r="Z34467" i="6"/>
  <c r="Z34468" i="6"/>
  <c r="Z34469" i="6"/>
  <c r="Z34470" i="6"/>
  <c r="Z34471" i="6"/>
  <c r="Z34472" i="6"/>
  <c r="Z34473" i="6"/>
  <c r="Z34474" i="6"/>
  <c r="Z34475" i="6"/>
  <c r="Z34476" i="6"/>
  <c r="Z34477" i="6"/>
  <c r="Z34478" i="6"/>
  <c r="Z34479" i="6"/>
  <c r="Z34480" i="6"/>
  <c r="Z34481" i="6"/>
  <c r="Z34482" i="6"/>
  <c r="Z34483" i="6"/>
  <c r="Z34484" i="6"/>
  <c r="Z34485" i="6"/>
  <c r="Z34486" i="6"/>
  <c r="Z34487" i="6"/>
  <c r="Z34488" i="6"/>
  <c r="Z34489" i="6"/>
  <c r="Z34490" i="6"/>
  <c r="Z34491" i="6"/>
  <c r="Z34492" i="6"/>
  <c r="Z34493" i="6"/>
  <c r="Z34494" i="6"/>
  <c r="Z34495" i="6"/>
  <c r="Z34496" i="6"/>
  <c r="Z34497" i="6"/>
  <c r="Z34498" i="6"/>
  <c r="Z34499" i="6"/>
  <c r="Z34500" i="6"/>
  <c r="Z34501" i="6"/>
  <c r="Z34502" i="6"/>
  <c r="Z34503" i="6"/>
  <c r="Z34504" i="6"/>
  <c r="Z34505" i="6"/>
  <c r="Z34506" i="6"/>
  <c r="Z34507" i="6"/>
  <c r="Z34508" i="6"/>
  <c r="Z34509" i="6"/>
  <c r="Z34510" i="6"/>
  <c r="Z34511" i="6"/>
  <c r="Z34512" i="6"/>
  <c r="Z34513" i="6"/>
  <c r="Z34514" i="6"/>
  <c r="Z34515" i="6"/>
  <c r="Z34516" i="6"/>
  <c r="Z34517" i="6"/>
  <c r="Z34518" i="6"/>
  <c r="Z34519" i="6"/>
  <c r="Z34520" i="6"/>
  <c r="Z34521" i="6"/>
  <c r="Z34522" i="6"/>
  <c r="Z34523" i="6"/>
  <c r="Z34524" i="6"/>
  <c r="Z34525" i="6"/>
  <c r="Z34526" i="6"/>
  <c r="Z34527" i="6"/>
  <c r="Z34528" i="6"/>
  <c r="Z34529" i="6"/>
  <c r="Z34530" i="6"/>
  <c r="Z34531" i="6"/>
  <c r="Z34532" i="6"/>
  <c r="Z34533" i="6"/>
  <c r="Z34534" i="6"/>
  <c r="Z34535" i="6"/>
  <c r="Z34536" i="6"/>
  <c r="Z34537" i="6"/>
  <c r="Z34538" i="6"/>
  <c r="Z34539" i="6"/>
  <c r="Z34540" i="6"/>
  <c r="Z34541" i="6"/>
  <c r="Z34542" i="6"/>
  <c r="Z34543" i="6"/>
  <c r="Z34544" i="6"/>
  <c r="Z34545" i="6"/>
  <c r="Z34546" i="6"/>
  <c r="Z34547" i="6"/>
  <c r="Z34548" i="6"/>
  <c r="Z34549" i="6"/>
  <c r="Z34550" i="6"/>
  <c r="Z34551" i="6"/>
  <c r="Z34552" i="6"/>
  <c r="Z34553" i="6"/>
  <c r="Z34554" i="6"/>
  <c r="Z34555" i="6"/>
  <c r="Z34556" i="6"/>
  <c r="Z34557" i="6"/>
  <c r="Z34558" i="6"/>
  <c r="Z34559" i="6"/>
  <c r="Z34560" i="6"/>
  <c r="Z34561" i="6"/>
  <c r="Z34562" i="6"/>
  <c r="Z34563" i="6"/>
  <c r="Z34564" i="6"/>
  <c r="Z34565" i="6"/>
  <c r="Z34566" i="6"/>
  <c r="Z34567" i="6"/>
  <c r="Z34568" i="6"/>
  <c r="Z34569" i="6"/>
  <c r="Z34570" i="6"/>
  <c r="Z34571" i="6"/>
  <c r="Z34572" i="6"/>
  <c r="Z34573" i="6"/>
  <c r="Z34574" i="6"/>
  <c r="Z34575" i="6"/>
  <c r="Z34576" i="6"/>
  <c r="Z34577" i="6"/>
  <c r="Z34578" i="6"/>
  <c r="Z34579" i="6"/>
  <c r="Z34580" i="6"/>
  <c r="Z34581" i="6"/>
  <c r="Z34582" i="6"/>
  <c r="Z34583" i="6"/>
  <c r="Z34584" i="6"/>
  <c r="Z34585" i="6"/>
  <c r="Z34586" i="6"/>
  <c r="Z34587" i="6"/>
  <c r="Z34588" i="6"/>
  <c r="Z34589" i="6"/>
  <c r="Z34590" i="6"/>
  <c r="Z34591" i="6"/>
  <c r="Z34592" i="6"/>
  <c r="Z34593" i="6"/>
  <c r="Z34594" i="6"/>
  <c r="Z34595" i="6"/>
  <c r="Z34596" i="6"/>
  <c r="Z34597" i="6"/>
  <c r="Z34598" i="6"/>
  <c r="Z34599" i="6"/>
  <c r="Z34600" i="6"/>
  <c r="Z34601" i="6"/>
  <c r="Z34602" i="6"/>
  <c r="Z34603" i="6"/>
  <c r="Z34604" i="6"/>
  <c r="Z34605" i="6"/>
  <c r="Z34606" i="6"/>
  <c r="Z34607" i="6"/>
  <c r="Z34608" i="6"/>
  <c r="Z34609" i="6"/>
  <c r="Z34610" i="6"/>
  <c r="Z34611" i="6"/>
  <c r="Z34612" i="6"/>
  <c r="Z34613" i="6"/>
  <c r="Z34614" i="6"/>
  <c r="Z34615" i="6"/>
  <c r="Z34616" i="6"/>
  <c r="Z34617" i="6"/>
  <c r="Z34618" i="6"/>
  <c r="Z34619" i="6"/>
  <c r="Z34620" i="6"/>
  <c r="Z34621" i="6"/>
  <c r="Z34622" i="6"/>
  <c r="Z34623" i="6"/>
  <c r="Z34624" i="6"/>
  <c r="Z34625" i="6"/>
  <c r="Z34626" i="6"/>
  <c r="Z34627" i="6"/>
  <c r="Z34628" i="6"/>
  <c r="Z34629" i="6"/>
  <c r="Z34630" i="6"/>
  <c r="Z34631" i="6"/>
  <c r="Z34632" i="6"/>
  <c r="Z34633" i="6"/>
  <c r="Z34634" i="6"/>
  <c r="Z34635" i="6"/>
  <c r="Z34636" i="6"/>
  <c r="Z34637" i="6"/>
  <c r="Z34638" i="6"/>
  <c r="Z34639" i="6"/>
  <c r="Z34640" i="6"/>
  <c r="Z34641" i="6"/>
  <c r="Z34642" i="6"/>
  <c r="Z34643" i="6"/>
  <c r="Z34644" i="6"/>
  <c r="Z34645" i="6"/>
  <c r="Z34646" i="6"/>
  <c r="Z34647" i="6"/>
  <c r="Z34648" i="6"/>
  <c r="Z34649" i="6"/>
  <c r="Z34650" i="6"/>
  <c r="Z34651" i="6"/>
  <c r="Z34652" i="6"/>
  <c r="Z34653" i="6"/>
  <c r="Z34654" i="6"/>
  <c r="Z34655" i="6"/>
  <c r="Z34656" i="6"/>
  <c r="Z34657" i="6"/>
  <c r="Z34658" i="6"/>
  <c r="Z34659" i="6"/>
  <c r="Z34660" i="6"/>
  <c r="Z34661" i="6"/>
  <c r="Z34662" i="6"/>
  <c r="Z34663" i="6"/>
  <c r="Z34664" i="6"/>
  <c r="Z34665" i="6"/>
  <c r="Z34666" i="6"/>
  <c r="Z34667" i="6"/>
  <c r="Z34668" i="6"/>
  <c r="Z34669" i="6"/>
  <c r="Z34670" i="6"/>
  <c r="Z34671" i="6"/>
  <c r="Z34672" i="6"/>
  <c r="Z34673" i="6"/>
  <c r="Z34674" i="6"/>
  <c r="Z34675" i="6"/>
  <c r="Z34676" i="6"/>
  <c r="Z34677" i="6"/>
  <c r="Z34678" i="6"/>
  <c r="Z34679" i="6"/>
  <c r="Z34680" i="6"/>
  <c r="Z34681" i="6"/>
  <c r="Z34682" i="6"/>
  <c r="Z34683" i="6"/>
  <c r="Z34684" i="6"/>
  <c r="Z34685" i="6"/>
  <c r="Z34686" i="6"/>
  <c r="Z34687" i="6"/>
  <c r="Z34688" i="6"/>
  <c r="Z34689" i="6"/>
  <c r="Z34690" i="6"/>
  <c r="Z34691" i="6"/>
  <c r="Z34692" i="6"/>
  <c r="Z34693" i="6"/>
  <c r="Z34694" i="6"/>
  <c r="Z34695" i="6"/>
  <c r="Z34696" i="6"/>
  <c r="Z34697" i="6"/>
  <c r="Z34698" i="6"/>
  <c r="Z34699" i="6"/>
  <c r="Z34700" i="6"/>
  <c r="Z34701" i="6"/>
  <c r="Z34702" i="6"/>
  <c r="Z34703" i="6"/>
  <c r="Z34704" i="6"/>
  <c r="Z34705" i="6"/>
  <c r="Z34706" i="6"/>
  <c r="Z34707" i="6"/>
  <c r="Z34708" i="6"/>
  <c r="Z34709" i="6"/>
  <c r="Z34710" i="6"/>
  <c r="Z34711" i="6"/>
  <c r="Z34712" i="6"/>
  <c r="Z34713" i="6"/>
  <c r="Z34714" i="6"/>
  <c r="Z34715" i="6"/>
  <c r="Z34716" i="6"/>
  <c r="Z34717" i="6"/>
  <c r="Z34718" i="6"/>
  <c r="Z34719" i="6"/>
  <c r="Z34720" i="6"/>
  <c r="Z34721" i="6"/>
  <c r="Z34722" i="6"/>
  <c r="Z34723" i="6"/>
  <c r="Z34724" i="6"/>
  <c r="Z34725" i="6"/>
  <c r="Z34726" i="6"/>
  <c r="Z34727" i="6"/>
  <c r="Z34728" i="6"/>
  <c r="Z34729" i="6"/>
  <c r="Z34730" i="6"/>
  <c r="Z34731" i="6"/>
  <c r="Z34732" i="6"/>
  <c r="Z34733" i="6"/>
  <c r="Z34734" i="6"/>
  <c r="Z34735" i="6"/>
  <c r="Z34736" i="6"/>
  <c r="Z34737" i="6"/>
  <c r="Z34738" i="6"/>
  <c r="Z34739" i="6"/>
  <c r="Z34740" i="6"/>
  <c r="Z34741" i="6"/>
  <c r="Z34742" i="6"/>
  <c r="Z34743" i="6"/>
  <c r="Z34744" i="6"/>
  <c r="Z34745" i="6"/>
  <c r="Z34746" i="6"/>
  <c r="Z34747" i="6"/>
  <c r="Z34748" i="6"/>
  <c r="Z34749" i="6"/>
  <c r="Z34750" i="6"/>
  <c r="Z34751" i="6"/>
  <c r="Z34752" i="6"/>
  <c r="Z34753" i="6"/>
  <c r="Z34754" i="6"/>
  <c r="Z34755" i="6"/>
  <c r="Z34756" i="6"/>
  <c r="Z34757" i="6"/>
  <c r="Z34758" i="6"/>
  <c r="Z34759" i="6"/>
  <c r="Z34760" i="6"/>
  <c r="Z34761" i="6"/>
  <c r="Z34762" i="6"/>
  <c r="Z34763" i="6"/>
  <c r="Z34764" i="6"/>
  <c r="Z34765" i="6"/>
  <c r="Z34766" i="6"/>
  <c r="Z34767" i="6"/>
  <c r="Z34768" i="6"/>
  <c r="Z34769" i="6"/>
  <c r="Z34770" i="6"/>
  <c r="Z34771" i="6"/>
  <c r="Z34772" i="6"/>
  <c r="Z34773" i="6"/>
  <c r="Z34774" i="6"/>
  <c r="Z34775" i="6"/>
  <c r="Z34776" i="6"/>
  <c r="Z34777" i="6"/>
  <c r="Z34778" i="6"/>
  <c r="Z34779" i="6"/>
  <c r="Z34780" i="6"/>
  <c r="Z34781" i="6"/>
  <c r="Z34782" i="6"/>
  <c r="Z34783" i="6"/>
  <c r="Z34784" i="6"/>
  <c r="Z34785" i="6"/>
  <c r="Z34786" i="6"/>
  <c r="Z34787" i="6"/>
  <c r="Z34788" i="6"/>
  <c r="Z34789" i="6"/>
  <c r="Z34790" i="6"/>
  <c r="Z34791" i="6"/>
  <c r="Z34792" i="6"/>
  <c r="Z34793" i="6"/>
  <c r="Z34794" i="6"/>
  <c r="Z34795" i="6"/>
  <c r="Z34796" i="6"/>
  <c r="Z34797" i="6"/>
  <c r="Z34798" i="6"/>
  <c r="Z34799" i="6"/>
  <c r="Z34800" i="6"/>
  <c r="Z34801" i="6"/>
  <c r="Z34802" i="6"/>
  <c r="Z34803" i="6"/>
  <c r="Z34804" i="6"/>
  <c r="Z34805" i="6"/>
  <c r="Z34806" i="6"/>
  <c r="Z34807" i="6"/>
  <c r="Z34808" i="6"/>
  <c r="Z34809" i="6"/>
  <c r="Z34810" i="6"/>
  <c r="Z34811" i="6"/>
  <c r="Z34812" i="6"/>
  <c r="Z34813" i="6"/>
  <c r="Z34814" i="6"/>
  <c r="Z34815" i="6"/>
  <c r="Z34816" i="6"/>
  <c r="Z34817" i="6"/>
  <c r="Z34818" i="6"/>
  <c r="Z34819" i="6"/>
  <c r="Z34820" i="6"/>
  <c r="Z34821" i="6"/>
  <c r="Z34822" i="6"/>
  <c r="Z34823" i="6"/>
  <c r="Z34824" i="6"/>
  <c r="Z34825" i="6"/>
  <c r="Z34826" i="6"/>
  <c r="Z34827" i="6"/>
  <c r="Z34828" i="6"/>
  <c r="Z34829" i="6"/>
  <c r="Z34830" i="6"/>
  <c r="Z34831" i="6"/>
  <c r="Z34832" i="6"/>
  <c r="Z34833" i="6"/>
  <c r="Z34834" i="6"/>
  <c r="Z34835" i="6"/>
  <c r="Z34836" i="6"/>
  <c r="Z34837" i="6"/>
  <c r="Z34838" i="6"/>
  <c r="Z34839" i="6"/>
  <c r="Z34840" i="6"/>
  <c r="Z34841" i="6"/>
  <c r="Z34842" i="6"/>
  <c r="Z34843" i="6"/>
  <c r="Z34844" i="6"/>
  <c r="Z34845" i="6"/>
  <c r="Z34846" i="6"/>
  <c r="Z34847" i="6"/>
  <c r="Z34848" i="6"/>
  <c r="Z34849" i="6"/>
  <c r="Z34850" i="6"/>
  <c r="Z34851" i="6"/>
  <c r="Z34852" i="6"/>
  <c r="Z34853" i="6"/>
  <c r="Z34854" i="6"/>
  <c r="Z34855" i="6"/>
  <c r="Z34856" i="6"/>
  <c r="Z34857" i="6"/>
  <c r="Z34858" i="6"/>
  <c r="Z34859" i="6"/>
  <c r="Z34860" i="6"/>
  <c r="Z34861" i="6"/>
  <c r="Z34862" i="6"/>
  <c r="Z34863" i="6"/>
  <c r="Z34864" i="6"/>
  <c r="Z34865" i="6"/>
  <c r="Z34866" i="6"/>
  <c r="Z34867" i="6"/>
  <c r="Z34868" i="6"/>
  <c r="Z34869" i="6"/>
  <c r="Z34870" i="6"/>
  <c r="Z34871" i="6"/>
  <c r="Z34872" i="6"/>
  <c r="Z34873" i="6"/>
  <c r="Z34874" i="6"/>
  <c r="Z34875" i="6"/>
  <c r="Z34876" i="6"/>
  <c r="Z34877" i="6"/>
  <c r="Z34878" i="6"/>
  <c r="Z34879" i="6"/>
  <c r="Z34880" i="6"/>
  <c r="Z34881" i="6"/>
  <c r="Z34882" i="6"/>
  <c r="Z34883" i="6"/>
  <c r="Z34884" i="6"/>
  <c r="Z34885" i="6"/>
  <c r="Z34886" i="6"/>
  <c r="Z34887" i="6"/>
  <c r="Z34888" i="6"/>
  <c r="Z34889" i="6"/>
  <c r="Z34890" i="6"/>
  <c r="Z34891" i="6"/>
  <c r="Z34892" i="6"/>
  <c r="Z34893" i="6"/>
  <c r="Z34894" i="6"/>
  <c r="Z34895" i="6"/>
  <c r="Z34896" i="6"/>
  <c r="Z34897" i="6"/>
  <c r="Z34898" i="6"/>
  <c r="Z34899" i="6"/>
  <c r="Z34900" i="6"/>
  <c r="Z34901" i="6"/>
  <c r="Z34902" i="6"/>
  <c r="Z34903" i="6"/>
  <c r="Z34904" i="6"/>
  <c r="Z34905" i="6"/>
  <c r="Z34906" i="6"/>
  <c r="Z34907" i="6"/>
  <c r="Z34908" i="6"/>
  <c r="Z34909" i="6"/>
  <c r="Z34910" i="6"/>
  <c r="Z34911" i="6"/>
  <c r="Z34912" i="6"/>
  <c r="Z34913" i="6"/>
  <c r="Z34914" i="6"/>
  <c r="Z34915" i="6"/>
  <c r="Z34916" i="6"/>
  <c r="Z34917" i="6"/>
  <c r="Z34918" i="6"/>
  <c r="Z34919" i="6"/>
  <c r="Z34920" i="6"/>
  <c r="Z34921" i="6"/>
  <c r="Z34922" i="6"/>
  <c r="Z34923" i="6"/>
  <c r="Z34924" i="6"/>
  <c r="Z34925" i="6"/>
  <c r="Z34926" i="6"/>
  <c r="Z34927" i="6"/>
  <c r="Z34928" i="6"/>
  <c r="Z34929" i="6"/>
  <c r="Z34930" i="6"/>
  <c r="Z34931" i="6"/>
  <c r="Z34932" i="6"/>
  <c r="Z34933" i="6"/>
  <c r="Z34934" i="6"/>
  <c r="Z34935" i="6"/>
  <c r="Z34936" i="6"/>
  <c r="Z34937" i="6"/>
  <c r="Z34938" i="6"/>
  <c r="Z34939" i="6"/>
  <c r="Z34940" i="6"/>
  <c r="Z34941" i="6"/>
  <c r="Z34942" i="6"/>
  <c r="Z34943" i="6"/>
  <c r="Z34944" i="6"/>
  <c r="Z34945" i="6"/>
  <c r="Z34946" i="6"/>
  <c r="Z34947" i="6"/>
  <c r="Z34948" i="6"/>
  <c r="Z34949" i="6"/>
  <c r="Z34950" i="6"/>
  <c r="Z34951" i="6"/>
  <c r="Z34952" i="6"/>
  <c r="Z34953" i="6"/>
  <c r="Z34954" i="6"/>
  <c r="Z34955" i="6"/>
  <c r="Z34956" i="6"/>
  <c r="Z34957" i="6"/>
  <c r="Z34958" i="6"/>
  <c r="Z34959" i="6"/>
  <c r="Z34960" i="6"/>
  <c r="Z34961" i="6"/>
  <c r="Z34962" i="6"/>
  <c r="Z34963" i="6"/>
  <c r="Z34964" i="6"/>
  <c r="Z34965" i="6"/>
  <c r="Z34966" i="6"/>
  <c r="Z34967" i="6"/>
  <c r="Z34968" i="6"/>
  <c r="Z34969" i="6"/>
  <c r="Z34970" i="6"/>
  <c r="Z34971" i="6"/>
  <c r="Z34972" i="6"/>
  <c r="Z34973" i="6"/>
  <c r="Z34974" i="6"/>
  <c r="Z34975" i="6"/>
  <c r="Z34976" i="6"/>
  <c r="Z34977" i="6"/>
  <c r="Z34978" i="6"/>
  <c r="Z34979" i="6"/>
  <c r="Z34980" i="6"/>
  <c r="Z34981" i="6"/>
  <c r="Z34982" i="6"/>
  <c r="Z34983" i="6"/>
  <c r="Z34984" i="6"/>
  <c r="Z34985" i="6"/>
  <c r="Z34986" i="6"/>
  <c r="Z34987" i="6"/>
  <c r="Z34988" i="6"/>
  <c r="Z34989" i="6"/>
  <c r="Z34990" i="6"/>
  <c r="Z34991" i="6"/>
  <c r="Z34992" i="6"/>
  <c r="Z34993" i="6"/>
  <c r="Z34994" i="6"/>
  <c r="Z34995" i="6"/>
  <c r="Z34996" i="6"/>
  <c r="Z34997" i="6"/>
  <c r="Z34998" i="6"/>
  <c r="Z34999" i="6"/>
  <c r="Z35000" i="6"/>
  <c r="Z35001" i="6"/>
  <c r="Z35002" i="6"/>
  <c r="Z35003" i="6"/>
  <c r="Z35004" i="6"/>
  <c r="Z35005" i="6"/>
  <c r="Z35006" i="6"/>
  <c r="Z35007" i="6"/>
  <c r="Z35008" i="6"/>
  <c r="Z35009" i="6"/>
  <c r="Z35010" i="6"/>
  <c r="Z35011" i="6"/>
  <c r="Z35012" i="6"/>
  <c r="Z35013" i="6"/>
  <c r="Z35014" i="6"/>
  <c r="Z35015" i="6"/>
  <c r="Z35016" i="6"/>
  <c r="Z35017" i="6"/>
  <c r="Z35018" i="6"/>
  <c r="Z35019" i="6"/>
  <c r="Z35020" i="6"/>
  <c r="Z35021" i="6"/>
  <c r="Z35022" i="6"/>
  <c r="Z35023" i="6"/>
  <c r="Z35024" i="6"/>
  <c r="Z35025" i="6"/>
  <c r="Z35026" i="6"/>
  <c r="Z35027" i="6"/>
  <c r="Z35028" i="6"/>
  <c r="Z35029" i="6"/>
  <c r="Z35030" i="6"/>
  <c r="Z35031" i="6"/>
  <c r="Z35032" i="6"/>
  <c r="Z35033" i="6"/>
  <c r="Z35034" i="6"/>
  <c r="Z35035" i="6"/>
  <c r="Z35036" i="6"/>
  <c r="Z35037" i="6"/>
  <c r="Z35038" i="6"/>
  <c r="Z35039" i="6"/>
  <c r="Z35040" i="6"/>
  <c r="Z35041" i="6"/>
  <c r="Z35042" i="6"/>
  <c r="Z35043" i="6"/>
  <c r="Z35044" i="6"/>
  <c r="Z35045" i="6"/>
  <c r="Z35046" i="6"/>
  <c r="Z35047" i="6"/>
  <c r="Z35048" i="6"/>
  <c r="Z35049" i="6"/>
  <c r="Z35050" i="6"/>
  <c r="Z35051" i="6"/>
  <c r="Z35052" i="6"/>
  <c r="Z35053" i="6"/>
  <c r="Z35054" i="6"/>
  <c r="Z35055" i="6"/>
  <c r="Z35056" i="6"/>
  <c r="Z35057" i="6"/>
  <c r="Z35058" i="6"/>
  <c r="Z35059" i="6"/>
  <c r="Z35060" i="6"/>
  <c r="Z35061" i="6"/>
  <c r="Z35062" i="6"/>
  <c r="Z35063" i="6"/>
  <c r="Z35064" i="6"/>
  <c r="Z35065" i="6"/>
  <c r="Z35066" i="6"/>
  <c r="Z35067" i="6"/>
  <c r="Z35068" i="6"/>
  <c r="Z35069" i="6"/>
  <c r="Z35070" i="6"/>
  <c r="Z35071" i="6"/>
  <c r="Z35072" i="6"/>
  <c r="Z35073" i="6"/>
  <c r="Z35074" i="6"/>
  <c r="Z35075" i="6"/>
  <c r="Z35076" i="6"/>
  <c r="Z35077" i="6"/>
  <c r="Z35078" i="6"/>
  <c r="Z35079" i="6"/>
  <c r="Z35080" i="6"/>
  <c r="Z35081" i="6"/>
  <c r="Z35082" i="6"/>
  <c r="Z35083" i="6"/>
  <c r="Z35084" i="6"/>
  <c r="Z35085" i="6"/>
  <c r="Z35086" i="6"/>
  <c r="Z35087" i="6"/>
  <c r="Z35088" i="6"/>
  <c r="Z35089" i="6"/>
  <c r="Z35090" i="6"/>
  <c r="Z35091" i="6"/>
  <c r="Z35092" i="6"/>
  <c r="Z35093" i="6"/>
  <c r="Z35094" i="6"/>
  <c r="Z35095" i="6"/>
  <c r="Z35096" i="6"/>
  <c r="Z35097" i="6"/>
  <c r="Z35098" i="6"/>
  <c r="Z35099" i="6"/>
  <c r="Z35100" i="6"/>
  <c r="Z35101" i="6"/>
  <c r="Z35102" i="6"/>
  <c r="Z35103" i="6"/>
  <c r="Z35104" i="6"/>
  <c r="Z35105" i="6"/>
  <c r="Z35106" i="6"/>
  <c r="Z35107" i="6"/>
  <c r="Z35108" i="6"/>
  <c r="Z35109" i="6"/>
  <c r="Z35110" i="6"/>
  <c r="Z35111" i="6"/>
  <c r="Z35112" i="6"/>
  <c r="Z35113" i="6"/>
  <c r="Z35114" i="6"/>
  <c r="Z35115" i="6"/>
  <c r="Z35116" i="6"/>
  <c r="Z35117" i="6"/>
  <c r="Z35118" i="6"/>
  <c r="Z35119" i="6"/>
  <c r="Z35120" i="6"/>
  <c r="Z35121" i="6"/>
  <c r="Z35122" i="6"/>
  <c r="Z35123" i="6"/>
  <c r="Z35124" i="6"/>
  <c r="Z35125" i="6"/>
  <c r="Z35126" i="6"/>
  <c r="Z35127" i="6"/>
  <c r="Z35128" i="6"/>
  <c r="Z35129" i="6"/>
  <c r="Z35130" i="6"/>
  <c r="Z35131" i="6"/>
  <c r="Z35132" i="6"/>
  <c r="Z35133" i="6"/>
  <c r="Z35134" i="6"/>
  <c r="Z35135" i="6"/>
  <c r="Z35136" i="6"/>
  <c r="Z35137" i="6"/>
  <c r="Z35138" i="6"/>
  <c r="Z35139" i="6"/>
  <c r="Z35140" i="6"/>
  <c r="Z35141" i="6"/>
  <c r="Z35142" i="6"/>
  <c r="Z35143" i="6"/>
  <c r="Z35144" i="6"/>
  <c r="Z35145" i="6"/>
  <c r="Z35146" i="6"/>
  <c r="Z35147" i="6"/>
  <c r="Z35148" i="6"/>
  <c r="Z35149" i="6"/>
  <c r="Z35150" i="6"/>
  <c r="Z35151" i="6"/>
  <c r="Z35152" i="6"/>
  <c r="Z35153" i="6"/>
  <c r="Z35154" i="6"/>
  <c r="Z35155" i="6"/>
  <c r="Z35156" i="6"/>
  <c r="Z35157" i="6"/>
  <c r="Z35158" i="6"/>
  <c r="Z35159" i="6"/>
  <c r="Z35160" i="6"/>
  <c r="Z35161" i="6"/>
  <c r="Z35162" i="6"/>
  <c r="Z35163" i="6"/>
  <c r="Z35164" i="6"/>
  <c r="Z35165" i="6"/>
  <c r="Z35166" i="6"/>
  <c r="Z35167" i="6"/>
  <c r="Z35168" i="6"/>
  <c r="Z35169" i="6"/>
  <c r="Z35170" i="6"/>
  <c r="Z35171" i="6"/>
  <c r="Z35172" i="6"/>
  <c r="Z35173" i="6"/>
  <c r="Z35174" i="6"/>
  <c r="Z35175" i="6"/>
  <c r="Z35176" i="6"/>
  <c r="Z35177" i="6"/>
  <c r="Z35178" i="6"/>
  <c r="Z35179" i="6"/>
  <c r="Z35180" i="6"/>
  <c r="Z35181" i="6"/>
  <c r="Z35182" i="6"/>
  <c r="Z35183" i="6"/>
  <c r="Z35184" i="6"/>
  <c r="Z35185" i="6"/>
  <c r="Z35186" i="6"/>
  <c r="Z35187" i="6"/>
  <c r="Z35188" i="6"/>
  <c r="Z35189" i="6"/>
  <c r="Z35190" i="6"/>
  <c r="Z35191" i="6"/>
  <c r="Z35192" i="6"/>
  <c r="Z35193" i="6"/>
  <c r="Z35194" i="6"/>
  <c r="Z35195" i="6"/>
  <c r="Z35196" i="6"/>
  <c r="Z35197" i="6"/>
  <c r="Z35198" i="6"/>
  <c r="Z35199" i="6"/>
  <c r="Z35200" i="6"/>
  <c r="Z35201" i="6"/>
  <c r="Z35202" i="6"/>
  <c r="Z35203" i="6"/>
  <c r="Z35204" i="6"/>
  <c r="Z35205" i="6"/>
  <c r="Z35206" i="6"/>
  <c r="Z35207" i="6"/>
  <c r="Z35208" i="6"/>
  <c r="Z35209" i="6"/>
  <c r="Z35210" i="6"/>
  <c r="Z35211" i="6"/>
  <c r="Z35212" i="6"/>
  <c r="Z35213" i="6"/>
  <c r="Z35214" i="6"/>
  <c r="Z35215" i="6"/>
  <c r="Z35216" i="6"/>
  <c r="Z35217" i="6"/>
  <c r="Z35218" i="6"/>
  <c r="Z35219" i="6"/>
  <c r="Z35220" i="6"/>
  <c r="Z35221" i="6"/>
  <c r="Z35222" i="6"/>
  <c r="Z35223" i="6"/>
  <c r="Z35224" i="6"/>
  <c r="Z35225" i="6"/>
  <c r="Z35226" i="6"/>
  <c r="Z35227" i="6"/>
  <c r="Z35228" i="6"/>
  <c r="Z35229" i="6"/>
  <c r="Z35230" i="6"/>
  <c r="Z35231" i="6"/>
  <c r="Z35232" i="6"/>
  <c r="Z35233" i="6"/>
  <c r="Z35234" i="6"/>
  <c r="Z35235" i="6"/>
  <c r="Z35236" i="6"/>
  <c r="Z35237" i="6"/>
  <c r="Z35238" i="6"/>
  <c r="Z35239" i="6"/>
  <c r="Z35240" i="6"/>
  <c r="Z35241" i="6"/>
  <c r="Z35242" i="6"/>
  <c r="Z35243" i="6"/>
  <c r="Z35244" i="6"/>
  <c r="Z35245" i="6"/>
  <c r="Z35246" i="6"/>
  <c r="Z35247" i="6"/>
  <c r="Z35248" i="6"/>
  <c r="Z35249" i="6"/>
  <c r="Z35250" i="6"/>
  <c r="Z35251" i="6"/>
  <c r="Z35252" i="6"/>
  <c r="Z35253" i="6"/>
  <c r="Z35254" i="6"/>
  <c r="Z35255" i="6"/>
  <c r="Z35256" i="6"/>
  <c r="Z35257" i="6"/>
  <c r="Z35258" i="6"/>
  <c r="Z35259" i="6"/>
  <c r="Z35260" i="6"/>
  <c r="Z35261" i="6"/>
  <c r="Z35262" i="6"/>
  <c r="Z35263" i="6"/>
  <c r="Z35264" i="6"/>
  <c r="Z35265" i="6"/>
  <c r="Z35266" i="6"/>
  <c r="Z35267" i="6"/>
  <c r="Z35268" i="6"/>
  <c r="Z35269" i="6"/>
  <c r="Z35270" i="6"/>
  <c r="Z35271" i="6"/>
  <c r="Z35272" i="6"/>
  <c r="Z35273" i="6"/>
  <c r="Z35274" i="6"/>
  <c r="Z35275" i="6"/>
  <c r="Z35276" i="6"/>
  <c r="Z35277" i="6"/>
  <c r="Z35278" i="6"/>
  <c r="Z35279" i="6"/>
  <c r="Z35280" i="6"/>
  <c r="Z35281" i="6"/>
  <c r="Z35282" i="6"/>
  <c r="Z35283" i="6"/>
  <c r="Z35284" i="6"/>
  <c r="Z35285" i="6"/>
  <c r="Z35286" i="6"/>
  <c r="Z35287" i="6"/>
  <c r="Z35288" i="6"/>
  <c r="Z35289" i="6"/>
  <c r="Z35290" i="6"/>
  <c r="Z35291" i="6"/>
  <c r="Z35292" i="6"/>
  <c r="Z35293" i="6"/>
  <c r="Z35294" i="6"/>
  <c r="Z35295" i="6"/>
  <c r="Z35296" i="6"/>
  <c r="Z35297" i="6"/>
  <c r="Z35298" i="6"/>
  <c r="Z35299" i="6"/>
  <c r="Z35300" i="6"/>
  <c r="Z35301" i="6"/>
  <c r="Z35302" i="6"/>
  <c r="Z35303" i="6"/>
  <c r="Z35304" i="6"/>
  <c r="Z35305" i="6"/>
  <c r="Z35306" i="6"/>
  <c r="Z35307" i="6"/>
  <c r="Z35308" i="6"/>
  <c r="Z35309" i="6"/>
  <c r="Z35310" i="6"/>
  <c r="Z35311" i="6"/>
  <c r="Z35312" i="6"/>
  <c r="Z35313" i="6"/>
  <c r="Z35314" i="6"/>
  <c r="Z35315" i="6"/>
  <c r="Z35316" i="6"/>
  <c r="Z35317" i="6"/>
  <c r="Z35318" i="6"/>
  <c r="Z35319" i="6"/>
  <c r="Z35320" i="6"/>
  <c r="Z35321" i="6"/>
  <c r="Z35322" i="6"/>
  <c r="Z35323" i="6"/>
  <c r="Z35324" i="6"/>
  <c r="Z35325" i="6"/>
  <c r="Z35326" i="6"/>
  <c r="Z35327" i="6"/>
  <c r="Z35328" i="6"/>
  <c r="Z35329" i="6"/>
  <c r="Z35330" i="6"/>
  <c r="Z35331" i="6"/>
  <c r="Z35332" i="6"/>
  <c r="Z35333" i="6"/>
  <c r="Z35334" i="6"/>
  <c r="Z35335" i="6"/>
  <c r="Z35336" i="6"/>
  <c r="Z35337" i="6"/>
  <c r="Z35338" i="6"/>
  <c r="Z35339" i="6"/>
  <c r="Z35340" i="6"/>
  <c r="Z35341" i="6"/>
  <c r="Z35342" i="6"/>
  <c r="Z35343" i="6"/>
  <c r="Z35344" i="6"/>
  <c r="Z35345" i="6"/>
  <c r="Z35346" i="6"/>
  <c r="Z35347" i="6"/>
  <c r="Z35348" i="6"/>
  <c r="Z35349" i="6"/>
  <c r="Z35350" i="6"/>
  <c r="Z35351" i="6"/>
  <c r="Z35352" i="6"/>
  <c r="Z35353" i="6"/>
  <c r="Z35354" i="6"/>
  <c r="Z35355" i="6"/>
  <c r="Z35356" i="6"/>
  <c r="Z35357" i="6"/>
  <c r="Z35358" i="6"/>
  <c r="Z35359" i="6"/>
  <c r="Z35360" i="6"/>
  <c r="Z35361" i="6"/>
  <c r="Z35362" i="6"/>
  <c r="Z35363" i="6"/>
  <c r="Z35364" i="6"/>
  <c r="Z35365" i="6"/>
  <c r="Z35366" i="6"/>
  <c r="Z35367" i="6"/>
  <c r="Z35368" i="6"/>
  <c r="Z35369" i="6"/>
  <c r="Z35370" i="6"/>
  <c r="Z35371" i="6"/>
  <c r="Z35372" i="6"/>
  <c r="Z35373" i="6"/>
  <c r="Z35374" i="6"/>
  <c r="Z35375" i="6"/>
  <c r="Z35376" i="6"/>
  <c r="Z35377" i="6"/>
  <c r="Z35378" i="6"/>
  <c r="Z35379" i="6"/>
  <c r="Z35380" i="6"/>
  <c r="Z35381" i="6"/>
  <c r="Z35382" i="6"/>
  <c r="Z35383" i="6"/>
  <c r="Z35384" i="6"/>
  <c r="Z35385" i="6"/>
  <c r="Z35386" i="6"/>
  <c r="Z35387" i="6"/>
  <c r="Z35388" i="6"/>
  <c r="Z35389" i="6"/>
  <c r="Z35390" i="6"/>
  <c r="Z35391" i="6"/>
  <c r="Z35392" i="6"/>
  <c r="Z35393" i="6"/>
  <c r="Z35394" i="6"/>
  <c r="Z35395" i="6"/>
  <c r="Z35396" i="6"/>
  <c r="Z35397" i="6"/>
  <c r="Z35398" i="6"/>
  <c r="Z35399" i="6"/>
  <c r="Z35400" i="6"/>
  <c r="Z35401" i="6"/>
  <c r="Z35402" i="6"/>
  <c r="Z35403" i="6"/>
  <c r="Z35404" i="6"/>
  <c r="Z35405" i="6"/>
  <c r="Z35406" i="6"/>
  <c r="Z35407" i="6"/>
  <c r="Z35408" i="6"/>
  <c r="Z35409" i="6"/>
  <c r="Z35410" i="6"/>
  <c r="Z35411" i="6"/>
  <c r="Z35412" i="6"/>
  <c r="Z35413" i="6"/>
  <c r="Z35414" i="6"/>
  <c r="Z35415" i="6"/>
  <c r="Z35416" i="6"/>
  <c r="Z35417" i="6"/>
  <c r="Z35418" i="6"/>
  <c r="Z35419" i="6"/>
  <c r="Z35420" i="6"/>
  <c r="Z35421" i="6"/>
  <c r="Z35422" i="6"/>
  <c r="Z35423" i="6"/>
  <c r="Z35424" i="6"/>
  <c r="Z35425" i="6"/>
  <c r="Z35426" i="6"/>
  <c r="Z35427" i="6"/>
  <c r="Z35428" i="6"/>
  <c r="Z35429" i="6"/>
  <c r="Z35430" i="6"/>
  <c r="Z35431" i="6"/>
  <c r="Z35432" i="6"/>
  <c r="Z35433" i="6"/>
  <c r="Z35434" i="6"/>
  <c r="Z35435" i="6"/>
  <c r="Z35436" i="6"/>
  <c r="Z35437" i="6"/>
  <c r="Z35438" i="6"/>
  <c r="Z35439" i="6"/>
  <c r="Z35440" i="6"/>
  <c r="Z35441" i="6"/>
  <c r="Z35442" i="6"/>
  <c r="Z35443" i="6"/>
  <c r="Z35444" i="6"/>
  <c r="Z35445" i="6"/>
  <c r="Z35446" i="6"/>
  <c r="Z35447" i="6"/>
  <c r="Z35448" i="6"/>
  <c r="Z35449" i="6"/>
  <c r="Z35450" i="6"/>
  <c r="Z35451" i="6"/>
  <c r="Z35452" i="6"/>
  <c r="Z35453" i="6"/>
  <c r="Z35454" i="6"/>
  <c r="Z35455" i="6"/>
  <c r="Z35456" i="6"/>
  <c r="Z35457" i="6"/>
  <c r="Z35458" i="6"/>
  <c r="Z35459" i="6"/>
  <c r="Z35460" i="6"/>
  <c r="Z35461" i="6"/>
  <c r="Z35462" i="6"/>
  <c r="Z35463" i="6"/>
  <c r="Z35464" i="6"/>
  <c r="Z35465" i="6"/>
  <c r="Z35466" i="6"/>
  <c r="Z35467" i="6"/>
  <c r="Z35468" i="6"/>
  <c r="Z35469" i="6"/>
  <c r="Z35470" i="6"/>
  <c r="Z35471" i="6"/>
  <c r="Z35472" i="6"/>
  <c r="Z35473" i="6"/>
  <c r="Z35474" i="6"/>
  <c r="Z35475" i="6"/>
  <c r="Z35476" i="6"/>
  <c r="Z35477" i="6"/>
  <c r="Z35478" i="6"/>
  <c r="Z35479" i="6"/>
  <c r="Z35480" i="6"/>
  <c r="Z35481" i="6"/>
  <c r="Z35482" i="6"/>
  <c r="Z35483" i="6"/>
  <c r="Z35484" i="6"/>
  <c r="Z35485" i="6"/>
  <c r="Z35486" i="6"/>
  <c r="Z35487" i="6"/>
  <c r="Z35488" i="6"/>
  <c r="Z35489" i="6"/>
  <c r="Z35490" i="6"/>
  <c r="Z35491" i="6"/>
  <c r="Z35492" i="6"/>
  <c r="Z35493" i="6"/>
  <c r="Z35494" i="6"/>
  <c r="Z35495" i="6"/>
  <c r="Z35496" i="6"/>
  <c r="Z35497" i="6"/>
  <c r="Z35498" i="6"/>
  <c r="Z35499" i="6"/>
  <c r="Z35500" i="6"/>
  <c r="Z35501" i="6"/>
  <c r="Z35502" i="6"/>
  <c r="Z35503" i="6"/>
  <c r="Z35504" i="6"/>
  <c r="Z35505" i="6"/>
  <c r="Z35506" i="6"/>
  <c r="Z35507" i="6"/>
  <c r="Z35508" i="6"/>
  <c r="Z35509" i="6"/>
  <c r="Z35510" i="6"/>
  <c r="Z35511" i="6"/>
  <c r="Z35512" i="6"/>
  <c r="Z35513" i="6"/>
  <c r="Z35514" i="6"/>
  <c r="Z35515" i="6"/>
  <c r="Z35516" i="6"/>
  <c r="Z35517" i="6"/>
  <c r="Z35518" i="6"/>
  <c r="Z35519" i="6"/>
  <c r="Z35520" i="6"/>
  <c r="Z35521" i="6"/>
  <c r="Z35522" i="6"/>
  <c r="Z35523" i="6"/>
  <c r="Z35524" i="6"/>
  <c r="Z35525" i="6"/>
  <c r="Z35526" i="6"/>
  <c r="Z35527" i="6"/>
  <c r="Z35528" i="6"/>
  <c r="Z35529" i="6"/>
  <c r="Z35530" i="6"/>
  <c r="Z35531" i="6"/>
  <c r="Z35532" i="6"/>
  <c r="Z35533" i="6"/>
  <c r="Z35534" i="6"/>
  <c r="Z35535" i="6"/>
  <c r="Z35536" i="6"/>
  <c r="Z35537" i="6"/>
  <c r="Z35538" i="6"/>
  <c r="Z35539" i="6"/>
  <c r="Z35540" i="6"/>
  <c r="Z35541" i="6"/>
  <c r="Z35542" i="6"/>
  <c r="Z35543" i="6"/>
  <c r="Z35544" i="6"/>
  <c r="Z35545" i="6"/>
  <c r="Z35546" i="6"/>
  <c r="Z35547" i="6"/>
  <c r="Z35548" i="6"/>
  <c r="Z35549" i="6"/>
  <c r="Z35550" i="6"/>
  <c r="Z35551" i="6"/>
  <c r="Z35552" i="6"/>
  <c r="Z35553" i="6"/>
  <c r="Z35554" i="6"/>
  <c r="Z35555" i="6"/>
  <c r="Z35556" i="6"/>
  <c r="Z35557" i="6"/>
  <c r="Z35558" i="6"/>
  <c r="Z35559" i="6"/>
  <c r="Z35560" i="6"/>
  <c r="Z35561" i="6"/>
  <c r="Z35562" i="6"/>
  <c r="Z35563" i="6"/>
  <c r="Z35564" i="6"/>
  <c r="Z35565" i="6"/>
  <c r="Z35566" i="6"/>
  <c r="Z35567" i="6"/>
  <c r="Z35568" i="6"/>
  <c r="Z35569" i="6"/>
  <c r="Z35570" i="6"/>
  <c r="Z35571" i="6"/>
  <c r="Z35572" i="6"/>
  <c r="Z35573" i="6"/>
  <c r="Z35574" i="6"/>
  <c r="Z35575" i="6"/>
  <c r="Z35576" i="6"/>
  <c r="Z35577" i="6"/>
  <c r="Z35578" i="6"/>
  <c r="Z35579" i="6"/>
  <c r="Z35580" i="6"/>
  <c r="Z35581" i="6"/>
  <c r="Z35582" i="6"/>
  <c r="Z35583" i="6"/>
  <c r="Z35584" i="6"/>
  <c r="Z35585" i="6"/>
  <c r="Z35586" i="6"/>
  <c r="Z35587" i="6"/>
  <c r="Z35588" i="6"/>
  <c r="Z35589" i="6"/>
  <c r="Z35590" i="6"/>
  <c r="Z35591" i="6"/>
  <c r="Z35592" i="6"/>
  <c r="Z35593" i="6"/>
  <c r="Z35594" i="6"/>
  <c r="Z35595" i="6"/>
  <c r="Z35596" i="6"/>
  <c r="Z35597" i="6"/>
  <c r="Z35598" i="6"/>
  <c r="Z35599" i="6"/>
  <c r="Z35600" i="6"/>
  <c r="Z35601" i="6"/>
  <c r="Z35602" i="6"/>
  <c r="Z35603" i="6"/>
  <c r="Z35604" i="6"/>
  <c r="Z35605" i="6"/>
  <c r="Z35606" i="6"/>
  <c r="Z35607" i="6"/>
  <c r="Z35608" i="6"/>
  <c r="Z35609" i="6"/>
  <c r="Z35610" i="6"/>
  <c r="Z35611" i="6"/>
  <c r="Z35612" i="6"/>
  <c r="Z35613" i="6"/>
  <c r="Z35614" i="6"/>
  <c r="Z35615" i="6"/>
  <c r="Z35616" i="6"/>
  <c r="Z35617" i="6"/>
  <c r="Z35618" i="6"/>
  <c r="Z35619" i="6"/>
  <c r="Z35620" i="6"/>
  <c r="Z35621" i="6"/>
  <c r="Z35622" i="6"/>
  <c r="Z35623" i="6"/>
  <c r="Z35624" i="6"/>
  <c r="Z35625" i="6"/>
  <c r="Z35626" i="6"/>
  <c r="Z35627" i="6"/>
  <c r="Z35628" i="6"/>
  <c r="Z35629" i="6"/>
  <c r="Z35630" i="6"/>
  <c r="Z35631" i="6"/>
  <c r="Z35632" i="6"/>
  <c r="Z35633" i="6"/>
  <c r="Z35634" i="6"/>
  <c r="Z35635" i="6"/>
  <c r="Z35636" i="6"/>
  <c r="Z35637" i="6"/>
  <c r="Z35638" i="6"/>
  <c r="Z35639" i="6"/>
  <c r="Z35640" i="6"/>
  <c r="Z35641" i="6"/>
  <c r="Z35642" i="6"/>
  <c r="Z35643" i="6"/>
  <c r="Z35644" i="6"/>
  <c r="Z35645" i="6"/>
  <c r="Z35646" i="6"/>
  <c r="Z35647" i="6"/>
  <c r="Z35648" i="6"/>
  <c r="Z35649" i="6"/>
  <c r="Z35650" i="6"/>
  <c r="Z35651" i="6"/>
  <c r="Z35652" i="6"/>
  <c r="Z35653" i="6"/>
  <c r="Z35654" i="6"/>
  <c r="Z35655" i="6"/>
  <c r="Z35656" i="6"/>
  <c r="Z35657" i="6"/>
  <c r="Z35658" i="6"/>
  <c r="Z35659" i="6"/>
  <c r="Z35660" i="6"/>
  <c r="Z35661" i="6"/>
  <c r="Z35662" i="6"/>
  <c r="Z35663" i="6"/>
  <c r="Z35664" i="6"/>
  <c r="Z35665" i="6"/>
  <c r="Z35666" i="6"/>
  <c r="Z35667" i="6"/>
  <c r="Z35668" i="6"/>
  <c r="Z35669" i="6"/>
  <c r="Z35670" i="6"/>
  <c r="Z35671" i="6"/>
  <c r="Z35672" i="6"/>
  <c r="Z35673" i="6"/>
  <c r="Z35674" i="6"/>
  <c r="Z35675" i="6"/>
  <c r="Z35676" i="6"/>
  <c r="Z35677" i="6"/>
  <c r="Z35678" i="6"/>
  <c r="Z35679" i="6"/>
  <c r="Z35680" i="6"/>
  <c r="Z35681" i="6"/>
  <c r="Z35682" i="6"/>
  <c r="Z35683" i="6"/>
  <c r="Z35684" i="6"/>
  <c r="Z35685" i="6"/>
  <c r="Z35686" i="6"/>
  <c r="Z35687" i="6"/>
  <c r="Z35688" i="6"/>
  <c r="Z35689" i="6"/>
  <c r="Z35690" i="6"/>
  <c r="Z35691" i="6"/>
  <c r="Z35692" i="6"/>
  <c r="Z35693" i="6"/>
  <c r="Z35694" i="6"/>
  <c r="Z35695" i="6"/>
  <c r="Z35696" i="6"/>
  <c r="Z35697" i="6"/>
  <c r="Z35698" i="6"/>
  <c r="Z35699" i="6"/>
  <c r="Z35700" i="6"/>
  <c r="Z35701" i="6"/>
  <c r="Z35702" i="6"/>
  <c r="Z35703" i="6"/>
  <c r="Z35704" i="6"/>
  <c r="Z35705" i="6"/>
  <c r="Z35706" i="6"/>
  <c r="Z35707" i="6"/>
  <c r="Z35708" i="6"/>
  <c r="Z35709" i="6"/>
  <c r="Z35710" i="6"/>
  <c r="Z35711" i="6"/>
  <c r="Z35712" i="6"/>
  <c r="Z35713" i="6"/>
  <c r="Z35714" i="6"/>
  <c r="Z35715" i="6"/>
  <c r="Z35716" i="6"/>
  <c r="Z35717" i="6"/>
  <c r="Z35718" i="6"/>
  <c r="Z35719" i="6"/>
  <c r="Z35720" i="6"/>
  <c r="Z35721" i="6"/>
  <c r="Z35722" i="6"/>
  <c r="Z35723" i="6"/>
  <c r="Z35724" i="6"/>
  <c r="Z35725" i="6"/>
  <c r="Z35726" i="6"/>
  <c r="Z35727" i="6"/>
  <c r="Z35728" i="6"/>
  <c r="Z35729" i="6"/>
  <c r="Z35730" i="6"/>
  <c r="Z35731" i="6"/>
  <c r="Z35732" i="6"/>
  <c r="Z35733" i="6"/>
  <c r="Z35734" i="6"/>
  <c r="Z35735" i="6"/>
  <c r="Z35736" i="6"/>
  <c r="Z35737" i="6"/>
  <c r="Z35738" i="6"/>
  <c r="Z35739" i="6"/>
  <c r="Z35740" i="6"/>
  <c r="Z35741" i="6"/>
  <c r="Z35742" i="6"/>
  <c r="Z35743" i="6"/>
  <c r="Z35744" i="6"/>
  <c r="Z35745" i="6"/>
  <c r="Z35746" i="6"/>
  <c r="Z35747" i="6"/>
  <c r="Z35748" i="6"/>
  <c r="Z35749" i="6"/>
  <c r="Z35750" i="6"/>
  <c r="Z35751" i="6"/>
  <c r="Z35752" i="6"/>
  <c r="Z35753" i="6"/>
  <c r="Z35754" i="6"/>
  <c r="Z35755" i="6"/>
  <c r="Z35756" i="6"/>
  <c r="Z35757" i="6"/>
  <c r="Z35758" i="6"/>
  <c r="Z35759" i="6"/>
  <c r="Z35760" i="6"/>
  <c r="Z35761" i="6"/>
  <c r="Z35762" i="6"/>
  <c r="Z35763" i="6"/>
  <c r="Z35764" i="6"/>
  <c r="Z35765" i="6"/>
  <c r="Z35766" i="6"/>
  <c r="Z35767" i="6"/>
  <c r="Z35768" i="6"/>
  <c r="Z35769" i="6"/>
  <c r="Z35770" i="6"/>
  <c r="Z35771" i="6"/>
  <c r="Z35772" i="6"/>
  <c r="Z35773" i="6"/>
  <c r="Z35774" i="6"/>
  <c r="Z35775" i="6"/>
  <c r="Z35776" i="6"/>
  <c r="Z35777" i="6"/>
  <c r="Z35778" i="6"/>
  <c r="Z35779" i="6"/>
  <c r="Z35780" i="6"/>
  <c r="Z35781" i="6"/>
  <c r="Z35782" i="6"/>
  <c r="Z35783" i="6"/>
  <c r="Z35784" i="6"/>
  <c r="Z35785" i="6"/>
  <c r="Z35786" i="6"/>
  <c r="Z35787" i="6"/>
  <c r="Z35788" i="6"/>
  <c r="Z35789" i="6"/>
  <c r="Z35790" i="6"/>
  <c r="Z35791" i="6"/>
  <c r="Z35792" i="6"/>
  <c r="Z35793" i="6"/>
  <c r="Z35794" i="6"/>
  <c r="Z35795" i="6"/>
  <c r="Z35796" i="6"/>
  <c r="Z35797" i="6"/>
  <c r="Z35798" i="6"/>
  <c r="Z35799" i="6"/>
  <c r="Z35800" i="6"/>
  <c r="Z35801" i="6"/>
  <c r="Z35802" i="6"/>
  <c r="Z35803" i="6"/>
  <c r="Z35804" i="6"/>
  <c r="Z35805" i="6"/>
  <c r="Z35806" i="6"/>
  <c r="Z35807" i="6"/>
  <c r="Z35808" i="6"/>
  <c r="Z35809" i="6"/>
  <c r="Z35810" i="6"/>
  <c r="Z35811" i="6"/>
  <c r="Z35812" i="6"/>
  <c r="Z35813" i="6"/>
  <c r="Z35814" i="6"/>
  <c r="Z35815" i="6"/>
  <c r="Z35816" i="6"/>
  <c r="Z35817" i="6"/>
  <c r="Z35818" i="6"/>
  <c r="Z35819" i="6"/>
  <c r="Z35820" i="6"/>
  <c r="Z35821" i="6"/>
  <c r="Z35822" i="6"/>
  <c r="Z35823" i="6"/>
  <c r="Z35824" i="6"/>
  <c r="Z35825" i="6"/>
  <c r="Z35826" i="6"/>
  <c r="Z35827" i="6"/>
  <c r="Z35828" i="6"/>
  <c r="Z35829" i="6"/>
  <c r="Z35830" i="6"/>
  <c r="Z35831" i="6"/>
  <c r="Z35832" i="6"/>
  <c r="Z35833" i="6"/>
  <c r="Z35834" i="6"/>
  <c r="Z35835" i="6"/>
  <c r="Z35836" i="6"/>
  <c r="Z35837" i="6"/>
  <c r="Z35838" i="6"/>
  <c r="Z35839" i="6"/>
  <c r="Z35840" i="6"/>
  <c r="Z35841" i="6"/>
  <c r="Z35842" i="6"/>
  <c r="Z35843" i="6"/>
  <c r="Z35844" i="6"/>
  <c r="Z35845" i="6"/>
  <c r="Z35846" i="6"/>
  <c r="Z35847" i="6"/>
  <c r="Z35848" i="6"/>
  <c r="Z35849" i="6"/>
  <c r="Z35850" i="6"/>
  <c r="Z35851" i="6"/>
  <c r="Z35852" i="6"/>
  <c r="Z35853" i="6"/>
  <c r="Z35854" i="6"/>
  <c r="Z35855" i="6"/>
  <c r="Z35856" i="6"/>
  <c r="Z35857" i="6"/>
  <c r="Z35858" i="6"/>
  <c r="Z35859" i="6"/>
  <c r="Z35860" i="6"/>
  <c r="Z35861" i="6"/>
  <c r="Z35862" i="6"/>
  <c r="Z35863" i="6"/>
  <c r="Z35864" i="6"/>
  <c r="Z35865" i="6"/>
  <c r="Z35866" i="6"/>
  <c r="Z35867" i="6"/>
  <c r="Z35868" i="6"/>
  <c r="Z35869" i="6"/>
  <c r="Z35870" i="6"/>
  <c r="Z35871" i="6"/>
  <c r="Z35872" i="6"/>
  <c r="Z35873" i="6"/>
  <c r="Z35874" i="6"/>
  <c r="Z35875" i="6"/>
  <c r="Z35876" i="6"/>
  <c r="Z35877" i="6"/>
  <c r="Z35878" i="6"/>
  <c r="Z35879" i="6"/>
  <c r="Z35880" i="6"/>
  <c r="Z35881" i="6"/>
  <c r="Z35882" i="6"/>
  <c r="Z35883" i="6"/>
  <c r="Z35884" i="6"/>
  <c r="Z35885" i="6"/>
  <c r="Z35886" i="6"/>
  <c r="Z35887" i="6"/>
  <c r="Z35888" i="6"/>
  <c r="Z35889" i="6"/>
  <c r="Z35890" i="6"/>
  <c r="Z35891" i="6"/>
  <c r="Z35892" i="6"/>
  <c r="Z35893" i="6"/>
  <c r="Z35894" i="6"/>
  <c r="Z35895" i="6"/>
  <c r="Z35896" i="6"/>
  <c r="Z35897" i="6"/>
  <c r="Z35898" i="6"/>
  <c r="Z35899" i="6"/>
  <c r="Z35900" i="6"/>
  <c r="Z35901" i="6"/>
  <c r="Z35902" i="6"/>
  <c r="Z35903" i="6"/>
  <c r="Z35904" i="6"/>
  <c r="Z35905" i="6"/>
  <c r="Z35906" i="6"/>
  <c r="Z35907" i="6"/>
  <c r="Z35908" i="6"/>
  <c r="Z35909" i="6"/>
  <c r="Z35910" i="6"/>
  <c r="Z35911" i="6"/>
  <c r="Z35912" i="6"/>
  <c r="Z35913" i="6"/>
  <c r="Z35914" i="6"/>
  <c r="Z35915" i="6"/>
  <c r="Z35916" i="6"/>
  <c r="Z35917" i="6"/>
  <c r="Z35918" i="6"/>
  <c r="Z35919" i="6"/>
  <c r="Z35920" i="6"/>
  <c r="Z35921" i="6"/>
  <c r="Z35922" i="6"/>
  <c r="Z35923" i="6"/>
  <c r="Z35924" i="6"/>
  <c r="Z35925" i="6"/>
  <c r="Z35926" i="6"/>
  <c r="Z35927" i="6"/>
  <c r="Z35928" i="6"/>
  <c r="Z35929" i="6"/>
  <c r="Z35930" i="6"/>
  <c r="Z35931" i="6"/>
  <c r="Z35932" i="6"/>
  <c r="Z35933" i="6"/>
  <c r="Z35934" i="6"/>
  <c r="Z35935" i="6"/>
  <c r="Z35936" i="6"/>
  <c r="Z35937" i="6"/>
  <c r="Z35938" i="6"/>
  <c r="Z35939" i="6"/>
  <c r="Z35940" i="6"/>
  <c r="Z35941" i="6"/>
  <c r="Z35942" i="6"/>
  <c r="Z35943" i="6"/>
  <c r="Z35944" i="6"/>
  <c r="Z35945" i="6"/>
  <c r="Z35946" i="6"/>
  <c r="Z35947" i="6"/>
  <c r="Z35948" i="6"/>
  <c r="Z35949" i="6"/>
  <c r="Z35950" i="6"/>
  <c r="Z35951" i="6"/>
  <c r="Z35952" i="6"/>
  <c r="Z35953" i="6"/>
  <c r="Z35954" i="6"/>
  <c r="Z35955" i="6"/>
  <c r="Z35956" i="6"/>
  <c r="Z35957" i="6"/>
  <c r="Z35958" i="6"/>
  <c r="Z35959" i="6"/>
  <c r="Z35960" i="6"/>
  <c r="Z35961" i="6"/>
  <c r="Z35962" i="6"/>
  <c r="Z35963" i="6"/>
  <c r="Z35964" i="6"/>
  <c r="Z35965" i="6"/>
  <c r="Z35966" i="6"/>
  <c r="Z35967" i="6"/>
  <c r="Z35968" i="6"/>
  <c r="Z35969" i="6"/>
  <c r="Z35970" i="6"/>
  <c r="Z35971" i="6"/>
  <c r="Z35972" i="6"/>
  <c r="Z35973" i="6"/>
  <c r="Z35974" i="6"/>
  <c r="Z35975" i="6"/>
  <c r="Z35976" i="6"/>
  <c r="Z35977" i="6"/>
  <c r="Z35978" i="6"/>
  <c r="Z35979" i="6"/>
  <c r="Z35980" i="6"/>
  <c r="Z35981" i="6"/>
  <c r="Z35982" i="6"/>
  <c r="Z35983" i="6"/>
  <c r="Z35984" i="6"/>
  <c r="Z35985" i="6"/>
  <c r="Z35986" i="6"/>
  <c r="Z35987" i="6"/>
  <c r="Z35988" i="6"/>
  <c r="Z35989" i="6"/>
  <c r="Z35990" i="6"/>
  <c r="Z35991" i="6"/>
  <c r="Z35992" i="6"/>
  <c r="Z35993" i="6"/>
  <c r="Z35994" i="6"/>
  <c r="Z35995" i="6"/>
  <c r="Z35996" i="6"/>
  <c r="Z35997" i="6"/>
  <c r="Z35998" i="6"/>
  <c r="Z35999" i="6"/>
  <c r="Z36000" i="6"/>
  <c r="Z36001" i="6"/>
  <c r="Z36002" i="6"/>
  <c r="Z36003" i="6"/>
  <c r="Z36004" i="6"/>
  <c r="Z36005" i="6"/>
  <c r="Z36006" i="6"/>
  <c r="Z36007" i="6"/>
  <c r="Z36008" i="6"/>
  <c r="Z36009" i="6"/>
  <c r="Z36010" i="6"/>
  <c r="Z36011" i="6"/>
  <c r="Z36012" i="6"/>
  <c r="Z36013" i="6"/>
  <c r="Z36014" i="6"/>
  <c r="Z36015" i="6"/>
  <c r="Z36016" i="6"/>
  <c r="Z36017" i="6"/>
  <c r="Z36018" i="6"/>
  <c r="Z36019" i="6"/>
  <c r="Z36020" i="6"/>
  <c r="Z36021" i="6"/>
  <c r="Z36022" i="6"/>
  <c r="Z36023" i="6"/>
  <c r="Z36024" i="6"/>
  <c r="Z36025" i="6"/>
  <c r="Z36026" i="6"/>
  <c r="Z36027" i="6"/>
  <c r="Z36028" i="6"/>
  <c r="Z36029" i="6"/>
  <c r="Z36030" i="6"/>
  <c r="Z36031" i="6"/>
  <c r="Z36032" i="6"/>
  <c r="Z36033" i="6"/>
  <c r="Z36034" i="6"/>
  <c r="Z36035" i="6"/>
  <c r="Z36036" i="6"/>
  <c r="Z36037" i="6"/>
  <c r="Z36038" i="6"/>
  <c r="Z36039" i="6"/>
  <c r="Z36040" i="6"/>
  <c r="Z36041" i="6"/>
  <c r="Z36042" i="6"/>
  <c r="Z36043" i="6"/>
  <c r="Z36044" i="6"/>
  <c r="Z36045" i="6"/>
  <c r="Z36046" i="6"/>
  <c r="Z36047" i="6"/>
  <c r="Z36048" i="6"/>
  <c r="Z36049" i="6"/>
  <c r="Z36050" i="6"/>
  <c r="Z36051" i="6"/>
  <c r="Z36052" i="6"/>
  <c r="Z36053" i="6"/>
  <c r="Z36054" i="6"/>
  <c r="Z36055" i="6"/>
  <c r="Z36056" i="6"/>
  <c r="Z36057" i="6"/>
  <c r="Z36058" i="6"/>
  <c r="Z36059" i="6"/>
  <c r="Z36060" i="6"/>
  <c r="Z36061" i="6"/>
  <c r="Z36062" i="6"/>
  <c r="Z36063" i="6"/>
  <c r="Z36064" i="6"/>
  <c r="Z36065" i="6"/>
  <c r="Z36066" i="6"/>
  <c r="Z36067" i="6"/>
  <c r="Z36068" i="6"/>
  <c r="Z36069" i="6"/>
  <c r="Z36070" i="6"/>
  <c r="Z36071" i="6"/>
  <c r="Z36072" i="6"/>
  <c r="Z36073" i="6"/>
  <c r="Z36074" i="6"/>
  <c r="Z36075" i="6"/>
  <c r="Z36076" i="6"/>
  <c r="Z36077" i="6"/>
  <c r="Z36078" i="6"/>
  <c r="Z36079" i="6"/>
  <c r="Z36080" i="6"/>
  <c r="Z36081" i="6"/>
  <c r="Z36082" i="6"/>
  <c r="Z36083" i="6"/>
  <c r="Z36084" i="6"/>
  <c r="Z36085" i="6"/>
  <c r="Z36086" i="6"/>
  <c r="Z36087" i="6"/>
  <c r="Z36088" i="6"/>
  <c r="Z36089" i="6"/>
  <c r="Z36090" i="6"/>
  <c r="Z36091" i="6"/>
  <c r="Z36092" i="6"/>
  <c r="Z36093" i="6"/>
  <c r="Z36094" i="6"/>
  <c r="Z36095" i="6"/>
  <c r="Z36096" i="6"/>
  <c r="Z36097" i="6"/>
  <c r="Z36098" i="6"/>
  <c r="Z36099" i="6"/>
  <c r="Z36100" i="6"/>
  <c r="Z36101" i="6"/>
  <c r="Z36102" i="6"/>
  <c r="Z36103" i="6"/>
  <c r="Z36104" i="6"/>
  <c r="Z36105" i="6"/>
  <c r="Z36106" i="6"/>
  <c r="Z36107" i="6"/>
  <c r="Z36108" i="6"/>
  <c r="Z36109" i="6"/>
  <c r="Z36110" i="6"/>
  <c r="Z36111" i="6"/>
  <c r="Z36112" i="6"/>
  <c r="Z36113" i="6"/>
  <c r="Z36114" i="6"/>
  <c r="Z36115" i="6"/>
  <c r="Z36116" i="6"/>
  <c r="Z36117" i="6"/>
  <c r="Z36118" i="6"/>
  <c r="Z36119" i="6"/>
  <c r="Z36120" i="6"/>
  <c r="Z36121" i="6"/>
  <c r="Z36122" i="6"/>
  <c r="Z36123" i="6"/>
  <c r="Z36124" i="6"/>
  <c r="Z36125" i="6"/>
  <c r="Z36126" i="6"/>
  <c r="Z36127" i="6"/>
  <c r="Z36128" i="6"/>
  <c r="Z36129" i="6"/>
  <c r="Z36130" i="6"/>
  <c r="Z36131" i="6"/>
  <c r="Z36132" i="6"/>
  <c r="Z36133" i="6"/>
  <c r="Z36134" i="6"/>
  <c r="Z36135" i="6"/>
  <c r="Z36136" i="6"/>
  <c r="Z36137" i="6"/>
  <c r="Z36138" i="6"/>
  <c r="Z36139" i="6"/>
  <c r="Z36140" i="6"/>
  <c r="Z36141" i="6"/>
  <c r="Z36142" i="6"/>
  <c r="Z36143" i="6"/>
  <c r="Z36144" i="6"/>
  <c r="Z36145" i="6"/>
  <c r="Z36146" i="6"/>
  <c r="Z36147" i="6"/>
  <c r="Z36148" i="6"/>
  <c r="Z36149" i="6"/>
  <c r="Z36150" i="6"/>
  <c r="Z36151" i="6"/>
  <c r="Z36152" i="6"/>
  <c r="Z36153" i="6"/>
  <c r="Z36154" i="6"/>
  <c r="Z36155" i="6"/>
  <c r="Z36156" i="6"/>
  <c r="Z36157" i="6"/>
  <c r="Z36158" i="6"/>
  <c r="Z36159" i="6"/>
  <c r="Z36160" i="6"/>
  <c r="Z36161" i="6"/>
  <c r="Z36162" i="6"/>
  <c r="Z36163" i="6"/>
  <c r="Z36164" i="6"/>
  <c r="Z36165" i="6"/>
  <c r="Z36166" i="6"/>
  <c r="Z36167" i="6"/>
  <c r="Z36168" i="6"/>
  <c r="Z36169" i="6"/>
  <c r="Z36170" i="6"/>
  <c r="Z36171" i="6"/>
  <c r="Z36172" i="6"/>
  <c r="Z36173" i="6"/>
  <c r="Z36174" i="6"/>
  <c r="Z36175" i="6"/>
  <c r="Z36176" i="6"/>
  <c r="Z36177" i="6"/>
  <c r="Z36178" i="6"/>
  <c r="Z36179" i="6"/>
  <c r="Z36180" i="6"/>
  <c r="Z36181" i="6"/>
  <c r="Z36182" i="6"/>
  <c r="Z36183" i="6"/>
  <c r="Z36184" i="6"/>
  <c r="Z36185" i="6"/>
  <c r="Z36186" i="6"/>
  <c r="Z36187" i="6"/>
  <c r="Z36188" i="6"/>
  <c r="Z36189" i="6"/>
  <c r="Z36190" i="6"/>
  <c r="Z36191" i="6"/>
  <c r="Z36192" i="6"/>
  <c r="Z36193" i="6"/>
  <c r="Z36194" i="6"/>
  <c r="Z36195" i="6"/>
  <c r="Z36196" i="6"/>
  <c r="Z36197" i="6"/>
  <c r="Z36198" i="6"/>
  <c r="Z36199" i="6"/>
  <c r="Z36200" i="6"/>
  <c r="Z36201" i="6"/>
  <c r="Z36202" i="6"/>
  <c r="Z36203" i="6"/>
  <c r="Z36204" i="6"/>
  <c r="Z36205" i="6"/>
  <c r="Z36206" i="6"/>
  <c r="Z36207" i="6"/>
  <c r="Z36208" i="6"/>
  <c r="Z36209" i="6"/>
  <c r="Z36210" i="6"/>
  <c r="Z36211" i="6"/>
  <c r="Z36212" i="6"/>
  <c r="Z36213" i="6"/>
  <c r="Z36214" i="6"/>
  <c r="Z36215" i="6"/>
  <c r="Z36216" i="6"/>
  <c r="Z36217" i="6"/>
  <c r="Z36218" i="6"/>
  <c r="Z36219" i="6"/>
  <c r="Z36220" i="6"/>
  <c r="Z36221" i="6"/>
  <c r="Z36222" i="6"/>
  <c r="Z36223" i="6"/>
  <c r="Z36224" i="6"/>
  <c r="Z36225" i="6"/>
  <c r="Z36226" i="6"/>
  <c r="Z36227" i="6"/>
  <c r="Z36228" i="6"/>
  <c r="Z36229" i="6"/>
  <c r="Z36230" i="6"/>
  <c r="Z36231" i="6"/>
  <c r="Z36232" i="6"/>
  <c r="Z36233" i="6"/>
  <c r="Z36234" i="6"/>
  <c r="Z36235" i="6"/>
  <c r="Z36236" i="6"/>
  <c r="Z36237" i="6"/>
  <c r="Z36238" i="6"/>
  <c r="Z36239" i="6"/>
  <c r="Z36240" i="6"/>
  <c r="Z36241" i="6"/>
  <c r="Z36242" i="6"/>
  <c r="Z36243" i="6"/>
  <c r="Z36244" i="6"/>
  <c r="Z36245" i="6"/>
  <c r="Z36246" i="6"/>
  <c r="Z36247" i="6"/>
  <c r="Z36248" i="6"/>
  <c r="Z36249" i="6"/>
  <c r="Z36250" i="6"/>
  <c r="Z36251" i="6"/>
  <c r="Z36252" i="6"/>
  <c r="Z36253" i="6"/>
  <c r="Z36254" i="6"/>
  <c r="Z36255" i="6"/>
  <c r="Z36256" i="6"/>
  <c r="Z36257" i="6"/>
  <c r="Z36258" i="6"/>
  <c r="Z36259" i="6"/>
  <c r="Z36260" i="6"/>
  <c r="Z36261" i="6"/>
  <c r="Z36262" i="6"/>
  <c r="Z36263" i="6"/>
  <c r="Z36264" i="6"/>
  <c r="Z36265" i="6"/>
  <c r="Z36266" i="6"/>
  <c r="Z36267" i="6"/>
  <c r="Z36268" i="6"/>
  <c r="Z36269" i="6"/>
  <c r="Z36270" i="6"/>
  <c r="Z36271" i="6"/>
  <c r="Z36272" i="6"/>
  <c r="Z36273" i="6"/>
  <c r="Z36274" i="6"/>
  <c r="Z36275" i="6"/>
  <c r="Z36276" i="6"/>
  <c r="Z36277" i="6"/>
  <c r="Z36278" i="6"/>
  <c r="Z36279" i="6"/>
  <c r="Z36280" i="6"/>
  <c r="Z36281" i="6"/>
  <c r="Z36282" i="6"/>
  <c r="Z36283" i="6"/>
  <c r="Z36284" i="6"/>
  <c r="Z36285" i="6"/>
  <c r="Z36286" i="6"/>
  <c r="Z36287" i="6"/>
  <c r="Z36288" i="6"/>
  <c r="Z36289" i="6"/>
  <c r="Z36290" i="6"/>
  <c r="Z36291" i="6"/>
  <c r="Z36292" i="6"/>
  <c r="Z36293" i="6"/>
  <c r="Z36294" i="6"/>
  <c r="Z36295" i="6"/>
  <c r="Z36296" i="6"/>
  <c r="Z36297" i="6"/>
  <c r="Z36298" i="6"/>
  <c r="Z36299" i="6"/>
  <c r="Z36300" i="6"/>
  <c r="Z36301" i="6"/>
  <c r="Z36302" i="6"/>
  <c r="Z36303" i="6"/>
  <c r="Z36304" i="6"/>
  <c r="Z36305" i="6"/>
  <c r="Z36306" i="6"/>
  <c r="Z36307" i="6"/>
  <c r="Z36308" i="6"/>
  <c r="Z36309" i="6"/>
  <c r="Z36310" i="6"/>
  <c r="Z36311" i="6"/>
  <c r="Z36312" i="6"/>
  <c r="Z36313" i="6"/>
  <c r="Z36314" i="6"/>
  <c r="Z36315" i="6"/>
  <c r="Z36316" i="6"/>
  <c r="Z36317" i="6"/>
  <c r="Z36318" i="6"/>
  <c r="Z36319" i="6"/>
  <c r="Z36320" i="6"/>
  <c r="Z36321" i="6"/>
  <c r="Z36322" i="6"/>
  <c r="Z36323" i="6"/>
  <c r="Z36324" i="6"/>
  <c r="Z36325" i="6"/>
  <c r="Z36326" i="6"/>
  <c r="Z36327" i="6"/>
  <c r="Z36328" i="6"/>
  <c r="Z36329" i="6"/>
  <c r="Z36330" i="6"/>
  <c r="Z36331" i="6"/>
  <c r="Z36332" i="6"/>
  <c r="Z36333" i="6"/>
  <c r="Z36334" i="6"/>
  <c r="Z36335" i="6"/>
  <c r="Z36336" i="6"/>
  <c r="Z36337" i="6"/>
  <c r="Z36338" i="6"/>
  <c r="Z36339" i="6"/>
  <c r="Z36340" i="6"/>
  <c r="Z36341" i="6"/>
  <c r="Z36342" i="6"/>
  <c r="Z36343" i="6"/>
  <c r="Z36344" i="6"/>
  <c r="Z36345" i="6"/>
  <c r="Z36346" i="6"/>
  <c r="Z36347" i="6"/>
  <c r="Z36348" i="6"/>
  <c r="Z36349" i="6"/>
  <c r="Z36350" i="6"/>
  <c r="Z36351" i="6"/>
  <c r="Z36352" i="6"/>
  <c r="Z36353" i="6"/>
  <c r="Z36354" i="6"/>
  <c r="Z36355" i="6"/>
  <c r="Z36356" i="6"/>
  <c r="Z36357" i="6"/>
  <c r="Z36358" i="6"/>
  <c r="Z36359" i="6"/>
  <c r="Z36360" i="6"/>
  <c r="Z36361" i="6"/>
  <c r="Z36362" i="6"/>
  <c r="Z36363" i="6"/>
  <c r="Z36364" i="6"/>
  <c r="Z36365" i="6"/>
  <c r="Z36366" i="6"/>
  <c r="Z36367" i="6"/>
  <c r="Z36368" i="6"/>
  <c r="Z36369" i="6"/>
  <c r="Z36370" i="6"/>
  <c r="Z36371" i="6"/>
  <c r="Z36372" i="6"/>
  <c r="Z36373" i="6"/>
  <c r="Z36374" i="6"/>
  <c r="Z36375" i="6"/>
  <c r="Z36376" i="6"/>
  <c r="Z36377" i="6"/>
  <c r="Z36378" i="6"/>
  <c r="Z36379" i="6"/>
  <c r="Z36380" i="6"/>
  <c r="Z36381" i="6"/>
  <c r="Z36382" i="6"/>
  <c r="Z36383" i="6"/>
  <c r="Z36384" i="6"/>
  <c r="Z36385" i="6"/>
  <c r="Z36386" i="6"/>
  <c r="Z36387" i="6"/>
  <c r="Z36388" i="6"/>
  <c r="Z36389" i="6"/>
  <c r="Z36390" i="6"/>
  <c r="Z36391" i="6"/>
  <c r="Z36392" i="6"/>
  <c r="Z36393" i="6"/>
  <c r="Z36394" i="6"/>
  <c r="Z36395" i="6"/>
  <c r="Z36396" i="6"/>
  <c r="Z36397" i="6"/>
  <c r="Z36398" i="6"/>
  <c r="Z36399" i="6"/>
  <c r="Z36400" i="6"/>
  <c r="Z36401" i="6"/>
  <c r="Z36402" i="6"/>
  <c r="Z36403" i="6"/>
  <c r="Z36404" i="6"/>
  <c r="Z36405" i="6"/>
  <c r="Z36406" i="6"/>
  <c r="Z36407" i="6"/>
  <c r="Z36408" i="6"/>
  <c r="Z36409" i="6"/>
  <c r="Z36410" i="6"/>
  <c r="Z36411" i="6"/>
  <c r="Z36412" i="6"/>
  <c r="Z36413" i="6"/>
  <c r="Z36414" i="6"/>
  <c r="Z36415" i="6"/>
  <c r="Z36416" i="6"/>
  <c r="Z36417" i="6"/>
  <c r="Z36418" i="6"/>
  <c r="Z36419" i="6"/>
  <c r="Z36420" i="6"/>
  <c r="Z36421" i="6"/>
  <c r="Z36422" i="6"/>
  <c r="Z36423" i="6"/>
  <c r="Z36424" i="6"/>
  <c r="Z36425" i="6"/>
  <c r="Z36426" i="6"/>
  <c r="Z36427" i="6"/>
  <c r="Z36428" i="6"/>
  <c r="Z36429" i="6"/>
  <c r="Z36430" i="6"/>
  <c r="Z36431" i="6"/>
  <c r="Z36432" i="6"/>
  <c r="Z36433" i="6"/>
  <c r="Z36434" i="6"/>
  <c r="Z36435" i="6"/>
  <c r="Z36436" i="6"/>
  <c r="Z36437" i="6"/>
  <c r="Z36438" i="6"/>
  <c r="Z36439" i="6"/>
  <c r="Z36440" i="6"/>
  <c r="Z36441" i="6"/>
  <c r="Z36442" i="6"/>
  <c r="Z36443" i="6"/>
  <c r="Z36444" i="6"/>
  <c r="Z36445" i="6"/>
  <c r="Z36446" i="6"/>
  <c r="Z36447" i="6"/>
  <c r="Z36448" i="6"/>
  <c r="Z36449" i="6"/>
  <c r="Z36450" i="6"/>
  <c r="Z36451" i="6"/>
  <c r="Z36452" i="6"/>
  <c r="Z36453" i="6"/>
  <c r="Z36454" i="6"/>
  <c r="Z36455" i="6"/>
  <c r="Z36456" i="6"/>
  <c r="Z36457" i="6"/>
  <c r="Z36458" i="6"/>
  <c r="Z36459" i="6"/>
  <c r="Z36460" i="6"/>
  <c r="Z36461" i="6"/>
  <c r="Z36462" i="6"/>
  <c r="Z36463" i="6"/>
  <c r="Z36464" i="6"/>
  <c r="Z36465" i="6"/>
  <c r="Z36466" i="6"/>
  <c r="Z36467" i="6"/>
  <c r="Z36468" i="6"/>
  <c r="Z36469" i="6"/>
  <c r="Z36470" i="6"/>
  <c r="Z36471" i="6"/>
  <c r="Z36472" i="6"/>
  <c r="Z36473" i="6"/>
  <c r="Z36474" i="6"/>
  <c r="Z36475" i="6"/>
  <c r="Z36476" i="6"/>
  <c r="Z36477" i="6"/>
  <c r="Z36478" i="6"/>
  <c r="Z36479" i="6"/>
  <c r="Z36480" i="6"/>
  <c r="Z36481" i="6"/>
  <c r="Z36482" i="6"/>
  <c r="Z36483" i="6"/>
  <c r="Z36484" i="6"/>
  <c r="Z36485" i="6"/>
  <c r="Z36486" i="6"/>
  <c r="Z36487" i="6"/>
  <c r="Z36488" i="6"/>
  <c r="Z36489" i="6"/>
  <c r="Z36490" i="6"/>
  <c r="Z36491" i="6"/>
  <c r="Z36492" i="6"/>
  <c r="Z36493" i="6"/>
  <c r="Z36494" i="6"/>
  <c r="Z36495" i="6"/>
  <c r="Z36496" i="6"/>
  <c r="Z36497" i="6"/>
  <c r="Z36498" i="6"/>
  <c r="Z36499" i="6"/>
  <c r="Z36500" i="6"/>
  <c r="Z36501" i="6"/>
  <c r="Z36502" i="6"/>
  <c r="Z36503" i="6"/>
  <c r="Z36504" i="6"/>
  <c r="Z36505" i="6"/>
  <c r="Z36506" i="6"/>
  <c r="Z36507" i="6"/>
  <c r="Z36508" i="6"/>
  <c r="Z36509" i="6"/>
  <c r="Z36510" i="6"/>
  <c r="Z36511" i="6"/>
  <c r="Z36512" i="6"/>
  <c r="Z36513" i="6"/>
  <c r="Z36514" i="6"/>
  <c r="Z36515" i="6"/>
  <c r="Z36516" i="6"/>
  <c r="Z36517" i="6"/>
  <c r="Z36518" i="6"/>
  <c r="Z36519" i="6"/>
  <c r="Z36520" i="6"/>
  <c r="Z36521" i="6"/>
  <c r="Z36522" i="6"/>
  <c r="Z36523" i="6"/>
  <c r="Z36524" i="6"/>
  <c r="Z36525" i="6"/>
  <c r="Z36526" i="6"/>
  <c r="Z36527" i="6"/>
  <c r="Z36528" i="6"/>
  <c r="Z36529" i="6"/>
  <c r="Z36530" i="6"/>
  <c r="Z36531" i="6"/>
  <c r="Z36532" i="6"/>
  <c r="Z36533" i="6"/>
  <c r="Z36534" i="6"/>
  <c r="Z36535" i="6"/>
  <c r="Z36536" i="6"/>
  <c r="Z36537" i="6"/>
  <c r="Z36538" i="6"/>
  <c r="Z36539" i="6"/>
  <c r="Z36540" i="6"/>
  <c r="Z36541" i="6"/>
  <c r="Z36542" i="6"/>
  <c r="Z36543" i="6"/>
  <c r="Z36544" i="6"/>
  <c r="Z36545" i="6"/>
  <c r="Z36546" i="6"/>
  <c r="Z36547" i="6"/>
  <c r="Z36548" i="6"/>
  <c r="Z36549" i="6"/>
  <c r="Z36550" i="6"/>
  <c r="Z36551" i="6"/>
  <c r="Z36552" i="6"/>
  <c r="Z36553" i="6"/>
  <c r="Z36554" i="6"/>
  <c r="Z36555" i="6"/>
  <c r="Z36556" i="6"/>
  <c r="Z36557" i="6"/>
  <c r="Z36558" i="6"/>
  <c r="Z36559" i="6"/>
  <c r="Z36560" i="6"/>
  <c r="Z36561" i="6"/>
  <c r="Z36562" i="6"/>
  <c r="Z36563" i="6"/>
  <c r="Z36564" i="6"/>
  <c r="Z36565" i="6"/>
  <c r="Z36566" i="6"/>
  <c r="Z36567" i="6"/>
  <c r="Z36568" i="6"/>
  <c r="Z36569" i="6"/>
  <c r="Z36570" i="6"/>
  <c r="Z36571" i="6"/>
  <c r="Z36572" i="6"/>
  <c r="Z36573" i="6"/>
  <c r="Z36574" i="6"/>
  <c r="Z36575" i="6"/>
  <c r="Z36576" i="6"/>
  <c r="Z36577" i="6"/>
  <c r="Z36578" i="6"/>
  <c r="Z36579" i="6"/>
  <c r="Z36580" i="6"/>
  <c r="Z36581" i="6"/>
  <c r="Z36582" i="6"/>
  <c r="Z36583" i="6"/>
  <c r="Z36584" i="6"/>
  <c r="Z36585" i="6"/>
  <c r="Z36586" i="6"/>
  <c r="Z36587" i="6"/>
  <c r="Z36588" i="6"/>
  <c r="Z36589" i="6"/>
  <c r="Z36590" i="6"/>
  <c r="Z36591" i="6"/>
  <c r="Z36592" i="6"/>
  <c r="Z36593" i="6"/>
  <c r="Z36594" i="6"/>
  <c r="Z36595" i="6"/>
  <c r="Z36596" i="6"/>
  <c r="Z36597" i="6"/>
  <c r="Z36598" i="6"/>
  <c r="Z36599" i="6"/>
  <c r="Z36600" i="6"/>
  <c r="Z36601" i="6"/>
  <c r="Z36602" i="6"/>
  <c r="Z36603" i="6"/>
  <c r="Z36604" i="6"/>
  <c r="Z36605" i="6"/>
  <c r="Z36606" i="6"/>
  <c r="Z36607" i="6"/>
  <c r="Z36608" i="6"/>
  <c r="Z36609" i="6"/>
  <c r="Z36610" i="6"/>
  <c r="Z36611" i="6"/>
  <c r="Z36612" i="6"/>
  <c r="Z36613" i="6"/>
  <c r="Z36614" i="6"/>
  <c r="Z36615" i="6"/>
  <c r="Z36616" i="6"/>
  <c r="Z36617" i="6"/>
  <c r="Z36618" i="6"/>
  <c r="Z36619" i="6"/>
  <c r="Z36620" i="6"/>
  <c r="Z36621" i="6"/>
  <c r="Z36622" i="6"/>
  <c r="Z36623" i="6"/>
  <c r="Z36624" i="6"/>
  <c r="Z36625" i="6"/>
  <c r="Z36626" i="6"/>
  <c r="Z36627" i="6"/>
  <c r="Z36628" i="6"/>
  <c r="Z36629" i="6"/>
  <c r="Z36630" i="6"/>
  <c r="Z36631" i="6"/>
  <c r="Z36632" i="6"/>
  <c r="Z36633" i="6"/>
  <c r="Z36634" i="6"/>
  <c r="Z36635" i="6"/>
  <c r="Z36636" i="6"/>
  <c r="Z36637" i="6"/>
  <c r="Z36638" i="6"/>
  <c r="Z36639" i="6"/>
  <c r="Z36640" i="6"/>
  <c r="Z36641" i="6"/>
  <c r="Z36642" i="6"/>
  <c r="Z36643" i="6"/>
  <c r="Z36644" i="6"/>
  <c r="Z36645" i="6"/>
  <c r="Z36646" i="6"/>
  <c r="Z36647" i="6"/>
  <c r="Z36648" i="6"/>
  <c r="Z36649" i="6"/>
  <c r="Z36650" i="6"/>
  <c r="Z36651" i="6"/>
  <c r="Z36652" i="6"/>
  <c r="Z36653" i="6"/>
  <c r="Z36654" i="6"/>
  <c r="Z36655" i="6"/>
  <c r="Z36656" i="6"/>
  <c r="Z36657" i="6"/>
  <c r="Z36658" i="6"/>
  <c r="Z36659" i="6"/>
  <c r="Z36660" i="6"/>
  <c r="Z36661" i="6"/>
  <c r="Z36662" i="6"/>
  <c r="Z36663" i="6"/>
  <c r="Z36664" i="6"/>
  <c r="Z36665" i="6"/>
  <c r="Z36666" i="6"/>
  <c r="Z36667" i="6"/>
  <c r="Z36668" i="6"/>
  <c r="Z36669" i="6"/>
  <c r="Z36670" i="6"/>
  <c r="Z36671" i="6"/>
  <c r="Z36672" i="6"/>
  <c r="Z36673" i="6"/>
  <c r="Z36674" i="6"/>
  <c r="Z36675" i="6"/>
  <c r="Z36676" i="6"/>
  <c r="Z36677" i="6"/>
  <c r="Z36678" i="6"/>
  <c r="Z36679" i="6"/>
  <c r="Z36680" i="6"/>
  <c r="Z36681" i="6"/>
  <c r="Z36682" i="6"/>
  <c r="Z36683" i="6"/>
  <c r="Z36684" i="6"/>
  <c r="Z36685" i="6"/>
  <c r="Z36686" i="6"/>
  <c r="Z36687" i="6"/>
  <c r="Z36688" i="6"/>
  <c r="Z36689" i="6"/>
  <c r="Z36690" i="6"/>
  <c r="Z36691" i="6"/>
  <c r="Z36692" i="6"/>
  <c r="Z36693" i="6"/>
  <c r="Z36694" i="6"/>
  <c r="Z36695" i="6"/>
  <c r="Z36696" i="6"/>
  <c r="Z36697" i="6"/>
  <c r="Z36698" i="6"/>
  <c r="Z36699" i="6"/>
  <c r="Z36700" i="6"/>
  <c r="Z36701" i="6"/>
  <c r="Z36702" i="6"/>
  <c r="Z36703" i="6"/>
  <c r="Z36704" i="6"/>
  <c r="Z36705" i="6"/>
  <c r="Z36706" i="6"/>
  <c r="Z36707" i="6"/>
  <c r="Z36708" i="6"/>
  <c r="Z36709" i="6"/>
  <c r="Z36710" i="6"/>
  <c r="Z36711" i="6"/>
  <c r="Z36712" i="6"/>
  <c r="Z36713" i="6"/>
  <c r="Z36714" i="6"/>
  <c r="Z36715" i="6"/>
  <c r="Z36716" i="6"/>
  <c r="Z36717" i="6"/>
  <c r="Z36718" i="6"/>
  <c r="Z36719" i="6"/>
  <c r="Z36720" i="6"/>
  <c r="Z36721" i="6"/>
  <c r="Z36722" i="6"/>
  <c r="Z36723" i="6"/>
  <c r="Z36724" i="6"/>
  <c r="Z36725" i="6"/>
  <c r="Z36726" i="6"/>
  <c r="Z36727" i="6"/>
  <c r="Z36728" i="6"/>
  <c r="Z36729" i="6"/>
  <c r="Z36730" i="6"/>
  <c r="Z36731" i="6"/>
  <c r="Z36732" i="6"/>
  <c r="Z36733" i="6"/>
  <c r="Z36734" i="6"/>
  <c r="Z36735" i="6"/>
  <c r="Z36736" i="6"/>
  <c r="Z36737" i="6"/>
  <c r="Z36738" i="6"/>
  <c r="Z36739" i="6"/>
  <c r="Z36740" i="6"/>
  <c r="Z36741" i="6"/>
  <c r="Z36742" i="6"/>
  <c r="Z36743" i="6"/>
  <c r="Z36744" i="6"/>
  <c r="Z36745" i="6"/>
  <c r="Z36746" i="6"/>
  <c r="Z36747" i="6"/>
  <c r="Z36748" i="6"/>
  <c r="Z36749" i="6"/>
  <c r="Z36750" i="6"/>
  <c r="Z36751" i="6"/>
  <c r="Z36752" i="6"/>
  <c r="Z36753" i="6"/>
  <c r="Z36754" i="6"/>
  <c r="Z36755" i="6"/>
  <c r="Z36756" i="6"/>
  <c r="Z36757" i="6"/>
  <c r="Z36758" i="6"/>
  <c r="Z36759" i="6"/>
  <c r="Z36760" i="6"/>
  <c r="Z36761" i="6"/>
  <c r="Z36762" i="6"/>
  <c r="Z36763" i="6"/>
  <c r="Z36764" i="6"/>
  <c r="Z36765" i="6"/>
  <c r="Z36766" i="6"/>
  <c r="Z36767" i="6"/>
  <c r="Z36768" i="6"/>
  <c r="Z36769" i="6"/>
  <c r="Z36770" i="6"/>
  <c r="Z36771" i="6"/>
  <c r="Z36772" i="6"/>
  <c r="Z36773" i="6"/>
  <c r="Z36774" i="6"/>
  <c r="Z36775" i="6"/>
  <c r="Z36776" i="6"/>
  <c r="Z36777" i="6"/>
  <c r="Z36778" i="6"/>
  <c r="Z36779" i="6"/>
  <c r="Z36780" i="6"/>
  <c r="Z36781" i="6"/>
  <c r="Z36782" i="6"/>
  <c r="Z36783" i="6"/>
  <c r="Z36784" i="6"/>
  <c r="Z36785" i="6"/>
  <c r="Z36786" i="6"/>
  <c r="Z36787" i="6"/>
  <c r="Z36788" i="6"/>
  <c r="Z36789" i="6"/>
  <c r="Z36790" i="6"/>
  <c r="Z36791" i="6"/>
  <c r="Z36792" i="6"/>
  <c r="Z36793" i="6"/>
  <c r="Z36794" i="6"/>
  <c r="Z36795" i="6"/>
  <c r="Z36796" i="6"/>
  <c r="Z36797" i="6"/>
  <c r="Z36798" i="6"/>
  <c r="Z36799" i="6"/>
  <c r="Z36800" i="6"/>
  <c r="Z36801" i="6"/>
  <c r="Z36802" i="6"/>
  <c r="Z36803" i="6"/>
  <c r="Z36804" i="6"/>
  <c r="Z36805" i="6"/>
  <c r="Z36806" i="6"/>
  <c r="Z36807" i="6"/>
  <c r="Z36808" i="6"/>
  <c r="Z36809" i="6"/>
  <c r="Z36810" i="6"/>
  <c r="Z36811" i="6"/>
  <c r="Z36812" i="6"/>
  <c r="Z36813" i="6"/>
  <c r="Z36814" i="6"/>
  <c r="Z36815" i="6"/>
  <c r="Z36816" i="6"/>
  <c r="Z36817" i="6"/>
  <c r="Z36818" i="6"/>
  <c r="Z36819" i="6"/>
  <c r="Z36820" i="6"/>
  <c r="Z36821" i="6"/>
  <c r="Z36822" i="6"/>
  <c r="Z36823" i="6"/>
  <c r="Z36824" i="6"/>
  <c r="Z36825" i="6"/>
  <c r="Z36826" i="6"/>
  <c r="Z36827" i="6"/>
  <c r="Z36828" i="6"/>
  <c r="Z36829" i="6"/>
  <c r="Z36830" i="6"/>
  <c r="Z36831" i="6"/>
  <c r="Z36832" i="6"/>
  <c r="Z36833" i="6"/>
  <c r="Z36834" i="6"/>
  <c r="Z36835" i="6"/>
  <c r="Z36836" i="6"/>
  <c r="Z36837" i="6"/>
  <c r="Z36838" i="6"/>
  <c r="Z36839" i="6"/>
  <c r="Z36840" i="6"/>
  <c r="Z36841" i="6"/>
  <c r="Z36842" i="6"/>
  <c r="Z36843" i="6"/>
  <c r="Z36844" i="6"/>
  <c r="Z36845" i="6"/>
  <c r="Z36846" i="6"/>
  <c r="Z36847" i="6"/>
  <c r="Z36848" i="6"/>
  <c r="Z36849" i="6"/>
  <c r="Z36850" i="6"/>
  <c r="Z36851" i="6"/>
  <c r="Z36852" i="6"/>
  <c r="Z36853" i="6"/>
  <c r="Z36854" i="6"/>
  <c r="Z36855" i="6"/>
  <c r="Z36856" i="6"/>
  <c r="Z36857" i="6"/>
  <c r="Z36858" i="6"/>
  <c r="Z36859" i="6"/>
  <c r="Z36860" i="6"/>
  <c r="Z36861" i="6"/>
  <c r="Z36862" i="6"/>
  <c r="Z36863" i="6"/>
  <c r="Z36864" i="6"/>
  <c r="Z36865" i="6"/>
  <c r="Z36866" i="6"/>
  <c r="Z36867" i="6"/>
  <c r="Z36868" i="6"/>
  <c r="Z36869" i="6"/>
  <c r="Z36870" i="6"/>
  <c r="Z36871" i="6"/>
  <c r="Z36872" i="6"/>
  <c r="Z36873" i="6"/>
  <c r="Z36874" i="6"/>
  <c r="Z36875" i="6"/>
  <c r="Z36876" i="6"/>
  <c r="Z36877" i="6"/>
  <c r="Z36878" i="6"/>
  <c r="Z36879" i="6"/>
  <c r="Z36880" i="6"/>
  <c r="Z36881" i="6"/>
  <c r="Z36882" i="6"/>
  <c r="Z36883" i="6"/>
  <c r="Z36884" i="6"/>
  <c r="Z36885" i="6"/>
  <c r="Z36886" i="6"/>
  <c r="Z36887" i="6"/>
  <c r="Z36888" i="6"/>
  <c r="Z36889" i="6"/>
  <c r="Z36890" i="6"/>
  <c r="Z36891" i="6"/>
  <c r="Z36892" i="6"/>
  <c r="Z36893" i="6"/>
  <c r="Z36894" i="6"/>
  <c r="Z36895" i="6"/>
  <c r="Z36896" i="6"/>
  <c r="Z36897" i="6"/>
  <c r="Z36898" i="6"/>
  <c r="Z36899" i="6"/>
  <c r="Z36900" i="6"/>
  <c r="Z36901" i="6"/>
  <c r="Z36902" i="6"/>
  <c r="Z36903" i="6"/>
  <c r="Z36904" i="6"/>
  <c r="Z36905" i="6"/>
  <c r="Z36906" i="6"/>
  <c r="Z36907" i="6"/>
  <c r="Z36908" i="6"/>
  <c r="Z36909" i="6"/>
  <c r="Z36910" i="6"/>
  <c r="Z36911" i="6"/>
  <c r="Z36912" i="6"/>
  <c r="Z36913" i="6"/>
  <c r="Z36914" i="6"/>
  <c r="Z36915" i="6"/>
  <c r="Z36916" i="6"/>
  <c r="Z36917" i="6"/>
  <c r="Z36918" i="6"/>
  <c r="Z36919" i="6"/>
  <c r="Z36920" i="6"/>
  <c r="Z36921" i="6"/>
  <c r="Z36922" i="6"/>
  <c r="Z36923" i="6"/>
  <c r="Z36924" i="6"/>
  <c r="Z36925" i="6"/>
  <c r="Z36926" i="6"/>
  <c r="Z36927" i="6"/>
  <c r="Z36928" i="6"/>
  <c r="Z36929" i="6"/>
  <c r="Z36930" i="6"/>
  <c r="Z36931" i="6"/>
  <c r="Z36932" i="6"/>
  <c r="Z36933" i="6"/>
  <c r="Z36934" i="6"/>
  <c r="Z36935" i="6"/>
  <c r="Z36936" i="6"/>
  <c r="Z36937" i="6"/>
  <c r="Z36938" i="6"/>
  <c r="Z36939" i="6"/>
  <c r="Z36940" i="6"/>
  <c r="Z36941" i="6"/>
  <c r="Z36942" i="6"/>
  <c r="Z36943" i="6"/>
  <c r="Z36944" i="6"/>
  <c r="Z36945" i="6"/>
  <c r="Z36946" i="6"/>
  <c r="Z36947" i="6"/>
  <c r="Z36948" i="6"/>
  <c r="Z36949" i="6"/>
  <c r="Z36950" i="6"/>
  <c r="Z36951" i="6"/>
  <c r="Z36952" i="6"/>
  <c r="Z36953" i="6"/>
  <c r="Z36954" i="6"/>
  <c r="Z36955" i="6"/>
  <c r="Z36956" i="6"/>
  <c r="Z36957" i="6"/>
  <c r="Z36958" i="6"/>
  <c r="Z36959" i="6"/>
  <c r="Z36960" i="6"/>
  <c r="Z36961" i="6"/>
  <c r="Z36962" i="6"/>
  <c r="Z36963" i="6"/>
  <c r="Z36964" i="6"/>
  <c r="Z36965" i="6"/>
  <c r="Z36966" i="6"/>
  <c r="Z36967" i="6"/>
  <c r="Z36968" i="6"/>
  <c r="Z36969" i="6"/>
  <c r="Z36970" i="6"/>
  <c r="Z36971" i="6"/>
  <c r="Z36972" i="6"/>
  <c r="Z36973" i="6"/>
  <c r="Z36974" i="6"/>
  <c r="Z36975" i="6"/>
  <c r="Z36976" i="6"/>
  <c r="Z36977" i="6"/>
  <c r="Z36978" i="6"/>
  <c r="Z36979" i="6"/>
  <c r="Z36980" i="6"/>
  <c r="Z36981" i="6"/>
  <c r="Z36982" i="6"/>
  <c r="Z36983" i="6"/>
  <c r="Z36984" i="6"/>
  <c r="Z36985" i="6"/>
  <c r="Z36986" i="6"/>
  <c r="Z36987" i="6"/>
  <c r="Z36988" i="6"/>
  <c r="Z36989" i="6"/>
  <c r="Z36990" i="6"/>
  <c r="Z36991" i="6"/>
  <c r="Z36992" i="6"/>
  <c r="Z36993" i="6"/>
  <c r="Z36994" i="6"/>
  <c r="Z36995" i="6"/>
  <c r="Z36996" i="6"/>
  <c r="Z36997" i="6"/>
  <c r="Z36998" i="6"/>
  <c r="Z36999" i="6"/>
  <c r="Z37000" i="6"/>
  <c r="Z37001" i="6"/>
  <c r="Z37002" i="6"/>
  <c r="Z37003" i="6"/>
  <c r="Z37004" i="6"/>
  <c r="Z37005" i="6"/>
  <c r="Z37006" i="6"/>
  <c r="Z37007" i="6"/>
  <c r="Z37008" i="6"/>
  <c r="Z37009" i="6"/>
  <c r="Z37010" i="6"/>
  <c r="Z37011" i="6"/>
  <c r="Z37012" i="6"/>
  <c r="Z37013" i="6"/>
  <c r="Z37014" i="6"/>
  <c r="Z37015" i="6"/>
  <c r="Z37016" i="6"/>
  <c r="Z37017" i="6"/>
  <c r="Z37018" i="6"/>
  <c r="Z37019" i="6"/>
  <c r="Z37020" i="6"/>
  <c r="Z37021" i="6"/>
  <c r="Z37022" i="6"/>
  <c r="Z37023" i="6"/>
  <c r="Z37024" i="6"/>
  <c r="Z37025" i="6"/>
  <c r="Z37026" i="6"/>
  <c r="Z37027" i="6"/>
  <c r="Z37028" i="6"/>
  <c r="Z37029" i="6"/>
  <c r="Z37030" i="6"/>
  <c r="Z37031" i="6"/>
  <c r="Z37032" i="6"/>
  <c r="Z37033" i="6"/>
  <c r="Z37034" i="6"/>
  <c r="Z37035" i="6"/>
  <c r="Z37036" i="6"/>
  <c r="Z37037" i="6"/>
  <c r="Z37038" i="6"/>
  <c r="Z37039" i="6"/>
  <c r="Z37040" i="6"/>
  <c r="Z37041" i="6"/>
  <c r="Z37042" i="6"/>
  <c r="Z37043" i="6"/>
  <c r="Z37044" i="6"/>
  <c r="Z37045" i="6"/>
  <c r="Z37046" i="6"/>
  <c r="Z37047" i="6"/>
  <c r="Z37048" i="6"/>
  <c r="Z37049" i="6"/>
  <c r="Z37050" i="6"/>
  <c r="Z37051" i="6"/>
  <c r="Z37052" i="6"/>
  <c r="Z37053" i="6"/>
  <c r="Z37054" i="6"/>
  <c r="Z37055" i="6"/>
  <c r="Z37056" i="6"/>
  <c r="Z37057" i="6"/>
  <c r="Z37058" i="6"/>
  <c r="Z37059" i="6"/>
  <c r="Z37060" i="6"/>
  <c r="Z37061" i="6"/>
  <c r="Z37062" i="6"/>
  <c r="Z37063" i="6"/>
  <c r="Z37064" i="6"/>
  <c r="Z37065" i="6"/>
  <c r="Z37066" i="6"/>
  <c r="Z37067" i="6"/>
  <c r="Z37068" i="6"/>
  <c r="Z37069" i="6"/>
  <c r="Z37070" i="6"/>
  <c r="Z37071" i="6"/>
  <c r="Z37072" i="6"/>
  <c r="Z37073" i="6"/>
  <c r="Z37074" i="6"/>
  <c r="Z37075" i="6"/>
  <c r="Z37076" i="6"/>
  <c r="Z37077" i="6"/>
  <c r="Z37078" i="6"/>
  <c r="Z37079" i="6"/>
  <c r="Z37080" i="6"/>
  <c r="Z37081" i="6"/>
  <c r="Z37082" i="6"/>
  <c r="Z37083" i="6"/>
  <c r="Z37084" i="6"/>
  <c r="Z37085" i="6"/>
  <c r="Z37086" i="6"/>
  <c r="Z37087" i="6"/>
  <c r="Z37088" i="6"/>
  <c r="Z37089" i="6"/>
  <c r="Z37090" i="6"/>
  <c r="Z37091" i="6"/>
  <c r="Z37092" i="6"/>
  <c r="Z37093" i="6"/>
  <c r="Z37094" i="6"/>
  <c r="Z37095" i="6"/>
  <c r="Z37096" i="6"/>
  <c r="Z37097" i="6"/>
  <c r="Z37098" i="6"/>
  <c r="Z37099" i="6"/>
  <c r="Z37100" i="6"/>
  <c r="Z37101" i="6"/>
  <c r="Z37102" i="6"/>
  <c r="Z37103" i="6"/>
  <c r="Z37104" i="6"/>
  <c r="Z37105" i="6"/>
  <c r="Z37106" i="6"/>
  <c r="Z37107" i="6"/>
  <c r="Z37108" i="6"/>
  <c r="Z37109" i="6"/>
  <c r="Z37110" i="6"/>
  <c r="Z37111" i="6"/>
  <c r="Z37112" i="6"/>
  <c r="Z37113" i="6"/>
  <c r="Z37114" i="6"/>
  <c r="Z37115" i="6"/>
  <c r="Z37116" i="6"/>
  <c r="Z37117" i="6"/>
  <c r="Z37118" i="6"/>
  <c r="Z37119" i="6"/>
  <c r="Z37120" i="6"/>
  <c r="Z37121" i="6"/>
  <c r="Z37122" i="6"/>
  <c r="Z37123" i="6"/>
  <c r="Z37124" i="6"/>
  <c r="Z37125" i="6"/>
  <c r="Z37126" i="6"/>
  <c r="Z37127" i="6"/>
  <c r="Z37128" i="6"/>
  <c r="Z37129" i="6"/>
  <c r="Z37130" i="6"/>
  <c r="Z37131" i="6"/>
  <c r="Z37132" i="6"/>
  <c r="Z37133" i="6"/>
  <c r="Z37134" i="6"/>
  <c r="Z37135" i="6"/>
  <c r="Z37136" i="6"/>
  <c r="Z37137" i="6"/>
  <c r="Z37138" i="6"/>
  <c r="Z37139" i="6"/>
  <c r="Z37140" i="6"/>
  <c r="Z37141" i="6"/>
  <c r="Z37142" i="6"/>
  <c r="Z37143" i="6"/>
  <c r="Z37144" i="6"/>
  <c r="Z37145" i="6"/>
  <c r="Z37146" i="6"/>
  <c r="Z37147" i="6"/>
  <c r="Z37148" i="6"/>
  <c r="Z37149" i="6"/>
  <c r="Z37150" i="6"/>
  <c r="Z37151" i="6"/>
  <c r="Z37152" i="6"/>
  <c r="Z37153" i="6"/>
  <c r="Z37154" i="6"/>
  <c r="Z37155" i="6"/>
  <c r="Z37156" i="6"/>
  <c r="Z37157" i="6"/>
  <c r="Z37158" i="6"/>
  <c r="Z37159" i="6"/>
  <c r="Z37160" i="6"/>
  <c r="Z37161" i="6"/>
  <c r="Z37162" i="6"/>
  <c r="Z37163" i="6"/>
  <c r="Z37164" i="6"/>
  <c r="Z37165" i="6"/>
  <c r="Z37166" i="6"/>
  <c r="Z37167" i="6"/>
  <c r="Z37168" i="6"/>
  <c r="Z37169" i="6"/>
  <c r="Z37170" i="6"/>
  <c r="Z37171" i="6"/>
  <c r="Z37172" i="6"/>
  <c r="Z37173" i="6"/>
  <c r="Z37174" i="6"/>
  <c r="Z37175" i="6"/>
  <c r="Z37176" i="6"/>
  <c r="Z37177" i="6"/>
  <c r="Z37178" i="6"/>
  <c r="Z37179" i="6"/>
  <c r="Z37180" i="6"/>
  <c r="Z37181" i="6"/>
  <c r="Z37182" i="6"/>
  <c r="Z37183" i="6"/>
  <c r="Z37184" i="6"/>
  <c r="Z37185" i="6"/>
  <c r="Z37186" i="6"/>
  <c r="Z37187" i="6"/>
  <c r="Z37188" i="6"/>
  <c r="Z37189" i="6"/>
  <c r="Z37190" i="6"/>
  <c r="Z37191" i="6"/>
  <c r="Z37192" i="6"/>
  <c r="Z37193" i="6"/>
  <c r="Z37194" i="6"/>
  <c r="Z37195" i="6"/>
  <c r="Z37196" i="6"/>
  <c r="Z37197" i="6"/>
  <c r="Z37198" i="6"/>
  <c r="Z37199" i="6"/>
  <c r="Z37200" i="6"/>
  <c r="Z37201" i="6"/>
  <c r="Z37202" i="6"/>
  <c r="Z37203" i="6"/>
  <c r="Z37204" i="6"/>
  <c r="Z37205" i="6"/>
  <c r="Z37206" i="6"/>
  <c r="Z37207" i="6"/>
  <c r="Z37208" i="6"/>
  <c r="Z37209" i="6"/>
  <c r="Z37210" i="6"/>
  <c r="Z37211" i="6"/>
  <c r="Z37212" i="6"/>
  <c r="Z37213" i="6"/>
  <c r="Z37214" i="6"/>
  <c r="Z37215" i="6"/>
  <c r="Z37216" i="6"/>
  <c r="Z37217" i="6"/>
  <c r="Z37218" i="6"/>
  <c r="Z37219" i="6"/>
  <c r="Z37220" i="6"/>
  <c r="Z37221" i="6"/>
  <c r="Z37222" i="6"/>
  <c r="Z37223" i="6"/>
  <c r="Z37224" i="6"/>
  <c r="Z37225" i="6"/>
  <c r="Z37226" i="6"/>
  <c r="Z37227" i="6"/>
  <c r="Z37228" i="6"/>
  <c r="Z37229" i="6"/>
  <c r="Z37230" i="6"/>
  <c r="Z37231" i="6"/>
  <c r="Z37232" i="6"/>
  <c r="Z37233" i="6"/>
  <c r="Z37234" i="6"/>
  <c r="Z37235" i="6"/>
  <c r="Z37236" i="6"/>
  <c r="Z37237" i="6"/>
  <c r="Z37238" i="6"/>
  <c r="Z37239" i="6"/>
  <c r="Z37240" i="6"/>
  <c r="Z37241" i="6"/>
  <c r="Z37242" i="6"/>
  <c r="Z37243" i="6"/>
  <c r="Z37244" i="6"/>
  <c r="Z37245" i="6"/>
  <c r="Z37246" i="6"/>
  <c r="Z37247" i="6"/>
  <c r="Z37248" i="6"/>
  <c r="Z37249" i="6"/>
  <c r="Z37250" i="6"/>
  <c r="Z37251" i="6"/>
  <c r="Z37252" i="6"/>
  <c r="Z37253" i="6"/>
  <c r="Z37254" i="6"/>
  <c r="Z37255" i="6"/>
  <c r="Z37256" i="6"/>
  <c r="Z37257" i="6"/>
  <c r="Z37258" i="6"/>
  <c r="Z37259" i="6"/>
  <c r="Z37260" i="6"/>
  <c r="Z37261" i="6"/>
  <c r="Z37262" i="6"/>
  <c r="Z37263" i="6"/>
  <c r="Z37264" i="6"/>
  <c r="Z37265" i="6"/>
  <c r="Z37266" i="6"/>
  <c r="Z37267" i="6"/>
  <c r="Z37268" i="6"/>
  <c r="Z37269" i="6"/>
  <c r="Z37270" i="6"/>
  <c r="Z37271" i="6"/>
  <c r="Z37272" i="6"/>
  <c r="Z37273" i="6"/>
  <c r="Z37274" i="6"/>
  <c r="Z37275" i="6"/>
  <c r="Z37276" i="6"/>
  <c r="Z37277" i="6"/>
  <c r="Z37278" i="6"/>
  <c r="Z37279" i="6"/>
  <c r="Z37280" i="6"/>
  <c r="Z37281" i="6"/>
  <c r="Z37282" i="6"/>
  <c r="Z37283" i="6"/>
  <c r="Z37284" i="6"/>
  <c r="Z37285" i="6"/>
  <c r="Z37286" i="6"/>
  <c r="Z37287" i="6"/>
  <c r="Z37288" i="6"/>
  <c r="Z37289" i="6"/>
  <c r="Z37290" i="6"/>
  <c r="Z37291" i="6"/>
  <c r="Z37292" i="6"/>
  <c r="Z37293" i="6"/>
  <c r="Z37294" i="6"/>
  <c r="Z37295" i="6"/>
  <c r="Z37296" i="6"/>
  <c r="Z37297" i="6"/>
  <c r="Z37298" i="6"/>
  <c r="Z37299" i="6"/>
  <c r="Z37300" i="6"/>
  <c r="Z37301" i="6"/>
  <c r="Z37302" i="6"/>
  <c r="Z37303" i="6"/>
  <c r="Z37304" i="6"/>
  <c r="Z37305" i="6"/>
  <c r="Z37306" i="6"/>
  <c r="Z37307" i="6"/>
  <c r="Z37308" i="6"/>
  <c r="Z37309" i="6"/>
  <c r="Z37310" i="6"/>
  <c r="Z37311" i="6"/>
  <c r="Z37312" i="6"/>
  <c r="Z37313" i="6"/>
  <c r="Z37314" i="6"/>
  <c r="Z37315" i="6"/>
  <c r="Z37316" i="6"/>
  <c r="Z37317" i="6"/>
  <c r="Z37318" i="6"/>
  <c r="Z37319" i="6"/>
  <c r="Z37320" i="6"/>
  <c r="Z37321" i="6"/>
  <c r="Z37322" i="6"/>
  <c r="Z37323" i="6"/>
  <c r="Z37324" i="6"/>
  <c r="Z37325" i="6"/>
  <c r="Z37326" i="6"/>
  <c r="Z37327" i="6"/>
  <c r="Z37328" i="6"/>
  <c r="Z37329" i="6"/>
  <c r="Z37330" i="6"/>
  <c r="Z37331" i="6"/>
  <c r="Z37332" i="6"/>
  <c r="Z37333" i="6"/>
  <c r="Z37334" i="6"/>
  <c r="Z37335" i="6"/>
  <c r="Z37336" i="6"/>
  <c r="Z37337" i="6"/>
  <c r="Z37338" i="6"/>
  <c r="Z37339" i="6"/>
  <c r="Z37340" i="6"/>
  <c r="Z37341" i="6"/>
  <c r="Z37342" i="6"/>
  <c r="Z37343" i="6"/>
  <c r="Z37344" i="6"/>
  <c r="Z37345" i="6"/>
  <c r="Z37346" i="6"/>
  <c r="Z37347" i="6"/>
  <c r="Z37348" i="6"/>
  <c r="Z37349" i="6"/>
  <c r="Z37350" i="6"/>
  <c r="Z37351" i="6"/>
  <c r="Z37352" i="6"/>
  <c r="Z37353" i="6"/>
  <c r="Z37354" i="6"/>
  <c r="Z37355" i="6"/>
  <c r="Z37356" i="6"/>
  <c r="Z37357" i="6"/>
  <c r="Z37358" i="6"/>
  <c r="Z37359" i="6"/>
  <c r="Z37360" i="6"/>
  <c r="Z37361" i="6"/>
  <c r="Z37362" i="6"/>
  <c r="Z37363" i="6"/>
  <c r="Z37364" i="6"/>
  <c r="Z37365" i="6"/>
  <c r="Z37366" i="6"/>
  <c r="Z37367" i="6"/>
  <c r="Z37368" i="6"/>
  <c r="Z37369" i="6"/>
  <c r="Z37370" i="6"/>
  <c r="Z37371" i="6"/>
  <c r="Z37372" i="6"/>
  <c r="Z37373" i="6"/>
  <c r="Z37374" i="6"/>
  <c r="Z37375" i="6"/>
  <c r="Z37376" i="6"/>
  <c r="Z37377" i="6"/>
  <c r="Z37378" i="6"/>
  <c r="Z37379" i="6"/>
  <c r="Z37380" i="6"/>
  <c r="Z37381" i="6"/>
  <c r="Z37382" i="6"/>
  <c r="Z37383" i="6"/>
  <c r="Z37384" i="6"/>
  <c r="Z37385" i="6"/>
  <c r="Z37386" i="6"/>
  <c r="Z37387" i="6"/>
  <c r="Z37388" i="6"/>
  <c r="Z37389" i="6"/>
  <c r="Z37390" i="6"/>
  <c r="Z37391" i="6"/>
  <c r="Z37392" i="6"/>
  <c r="Z37393" i="6"/>
  <c r="Z37394" i="6"/>
  <c r="Z37395" i="6"/>
  <c r="Z37396" i="6"/>
  <c r="Z37397" i="6"/>
  <c r="Z37398" i="6"/>
  <c r="Z37399" i="6"/>
  <c r="Z37400" i="6"/>
  <c r="Z37401" i="6"/>
  <c r="Z37402" i="6"/>
  <c r="Z37403" i="6"/>
  <c r="Z37404" i="6"/>
  <c r="Z37405" i="6"/>
  <c r="Z37406" i="6"/>
  <c r="Z37407" i="6"/>
  <c r="Z37408" i="6"/>
  <c r="Z37409" i="6"/>
  <c r="Z37410" i="6"/>
  <c r="Z37411" i="6"/>
  <c r="Z37412" i="6"/>
  <c r="Z37413" i="6"/>
  <c r="Z37414" i="6"/>
  <c r="Z37415" i="6"/>
  <c r="Z37416" i="6"/>
  <c r="Z37417" i="6"/>
  <c r="Z37418" i="6"/>
  <c r="Z37419" i="6"/>
  <c r="Z37420" i="6"/>
  <c r="Z37421" i="6"/>
  <c r="Z37422" i="6"/>
  <c r="Z37423" i="6"/>
  <c r="Z37424" i="6"/>
  <c r="Z37425" i="6"/>
  <c r="Z37426" i="6"/>
  <c r="Z37427" i="6"/>
  <c r="Z37428" i="6"/>
  <c r="Z37429" i="6"/>
  <c r="Z37430" i="6"/>
  <c r="Z37431" i="6"/>
  <c r="Z37432" i="6"/>
  <c r="Z37433" i="6"/>
  <c r="Z37434" i="6"/>
  <c r="Z37435" i="6"/>
  <c r="Z37436" i="6"/>
  <c r="Z37437" i="6"/>
  <c r="Z37438" i="6"/>
  <c r="Z37439" i="6"/>
  <c r="Z37440" i="6"/>
  <c r="Z37441" i="6"/>
  <c r="Z37442" i="6"/>
  <c r="Z37443" i="6"/>
  <c r="Z37444" i="6"/>
  <c r="Z37445" i="6"/>
  <c r="Z37446" i="6"/>
  <c r="Z37447" i="6"/>
  <c r="Z37448" i="6"/>
  <c r="Z37449" i="6"/>
  <c r="Z37450" i="6"/>
  <c r="Z37451" i="6"/>
  <c r="Z37452" i="6"/>
  <c r="Z37453" i="6"/>
  <c r="Z37454" i="6"/>
  <c r="Z37455" i="6"/>
  <c r="Z37456" i="6"/>
  <c r="Z37457" i="6"/>
  <c r="Z37458" i="6"/>
  <c r="Z37459" i="6"/>
  <c r="Z37460" i="6"/>
  <c r="Z37461" i="6"/>
  <c r="Z37462" i="6"/>
  <c r="Z37463" i="6"/>
  <c r="Z37464" i="6"/>
  <c r="Z37465" i="6"/>
  <c r="Z37466" i="6"/>
  <c r="Z37467" i="6"/>
  <c r="Z37468" i="6"/>
  <c r="Z37469" i="6"/>
  <c r="Z37470" i="6"/>
  <c r="Z37471" i="6"/>
  <c r="Z37472" i="6"/>
  <c r="Z37473" i="6"/>
  <c r="Z37474" i="6"/>
  <c r="Z37475" i="6"/>
  <c r="Z37476" i="6"/>
  <c r="Z37477" i="6"/>
  <c r="Z37478" i="6"/>
  <c r="Z37479" i="6"/>
  <c r="Z37480" i="6"/>
  <c r="Z37481" i="6"/>
  <c r="Z37482" i="6"/>
  <c r="Z37483" i="6"/>
  <c r="Z37484" i="6"/>
  <c r="Z37485" i="6"/>
  <c r="Z37486" i="6"/>
  <c r="Z37487" i="6"/>
  <c r="Z37488" i="6"/>
  <c r="Z37489" i="6"/>
  <c r="Z37490" i="6"/>
  <c r="Z37491" i="6"/>
  <c r="Z37492" i="6"/>
  <c r="Z37493" i="6"/>
  <c r="Z37494" i="6"/>
  <c r="Z37495" i="6"/>
  <c r="Z37496" i="6"/>
  <c r="Z37497" i="6"/>
  <c r="Z37498" i="6"/>
  <c r="Z37499" i="6"/>
  <c r="Z37500" i="6"/>
  <c r="Z37501" i="6"/>
  <c r="Z37502" i="6"/>
  <c r="Z37503" i="6"/>
  <c r="Z37504" i="6"/>
  <c r="Z37505" i="6"/>
  <c r="Z37506" i="6"/>
  <c r="Z37507" i="6"/>
  <c r="Z37508" i="6"/>
  <c r="Z37509" i="6"/>
  <c r="Z37510" i="6"/>
  <c r="Z37511" i="6"/>
  <c r="Z37512" i="6"/>
  <c r="Z37513" i="6"/>
  <c r="Z37514" i="6"/>
  <c r="Z37515" i="6"/>
  <c r="Z37516" i="6"/>
  <c r="Z37517" i="6"/>
  <c r="Z37518" i="6"/>
  <c r="Z37519" i="6"/>
  <c r="Z37520" i="6"/>
  <c r="Z37521" i="6"/>
  <c r="Z37522" i="6"/>
  <c r="Z37523" i="6"/>
  <c r="Z37524" i="6"/>
  <c r="Z37525" i="6"/>
  <c r="Z37526" i="6"/>
  <c r="Z37527" i="6"/>
  <c r="Z37528" i="6"/>
  <c r="Z37529" i="6"/>
  <c r="Z37530" i="6"/>
  <c r="Z37531" i="6"/>
  <c r="Z37532" i="6"/>
  <c r="Z37533" i="6"/>
  <c r="Z37534" i="6"/>
  <c r="Z37535" i="6"/>
  <c r="Z37536" i="6"/>
  <c r="Z37537" i="6"/>
  <c r="Z37538" i="6"/>
  <c r="Z37539" i="6"/>
  <c r="Z37540" i="6"/>
  <c r="Z37541" i="6"/>
  <c r="Z37542" i="6"/>
  <c r="Z37543" i="6"/>
  <c r="Z37544" i="6"/>
  <c r="Z37545" i="6"/>
  <c r="Z37546" i="6"/>
  <c r="Z37547" i="6"/>
  <c r="Z37548" i="6"/>
  <c r="Z37549" i="6"/>
  <c r="Z37550" i="6"/>
  <c r="Z37551" i="6"/>
  <c r="Z37552" i="6"/>
  <c r="Z37553" i="6"/>
  <c r="Z37554" i="6"/>
  <c r="Z37555" i="6"/>
  <c r="Z37556" i="6"/>
  <c r="Z37557" i="6"/>
  <c r="Z37558" i="6"/>
  <c r="Z37559" i="6"/>
  <c r="Z37560" i="6"/>
  <c r="Z37561" i="6"/>
  <c r="Z37562" i="6"/>
  <c r="Z37563" i="6"/>
  <c r="Z37564" i="6"/>
  <c r="Z37565" i="6"/>
  <c r="Z37566" i="6"/>
  <c r="Z37567" i="6"/>
  <c r="Z37568" i="6"/>
  <c r="Z37569" i="6"/>
  <c r="Z37570" i="6"/>
  <c r="Z37571" i="6"/>
  <c r="Z37572" i="6"/>
  <c r="Z37573" i="6"/>
  <c r="Z37574" i="6"/>
  <c r="Z37575" i="6"/>
  <c r="Z37576" i="6"/>
  <c r="Z37577" i="6"/>
  <c r="Z37578" i="6"/>
  <c r="Z37579" i="6"/>
  <c r="Z37580" i="6"/>
  <c r="Z37581" i="6"/>
  <c r="Z37582" i="6"/>
  <c r="Z37583" i="6"/>
  <c r="Z37584" i="6"/>
  <c r="Z37585" i="6"/>
  <c r="Z37586" i="6"/>
  <c r="Z37587" i="6"/>
  <c r="Z37588" i="6"/>
  <c r="Z37589" i="6"/>
  <c r="Z37590" i="6"/>
  <c r="Z37591" i="6"/>
  <c r="Z37592" i="6"/>
  <c r="Z37593" i="6"/>
  <c r="Z37594" i="6"/>
  <c r="Z37595" i="6"/>
  <c r="Z37596" i="6"/>
  <c r="Z37597" i="6"/>
  <c r="Z37598" i="6"/>
  <c r="Z37599" i="6"/>
  <c r="Z37600" i="6"/>
  <c r="Z37601" i="6"/>
  <c r="Z37602" i="6"/>
  <c r="Z37603" i="6"/>
  <c r="Z37604" i="6"/>
  <c r="Z37605" i="6"/>
  <c r="Z37606" i="6"/>
  <c r="Z37607" i="6"/>
  <c r="Z37608" i="6"/>
  <c r="Z37609" i="6"/>
  <c r="Z37610" i="6"/>
  <c r="Z37611" i="6"/>
  <c r="Z37612" i="6"/>
  <c r="Z37613" i="6"/>
  <c r="Z37614" i="6"/>
  <c r="Z37615" i="6"/>
  <c r="Z37616" i="6"/>
  <c r="Z37617" i="6"/>
  <c r="Z37618" i="6"/>
  <c r="Z37619" i="6"/>
  <c r="Z37620" i="6"/>
  <c r="Z37621" i="6"/>
  <c r="Z37622" i="6"/>
  <c r="Z37623" i="6"/>
  <c r="Z37624" i="6"/>
  <c r="Z37625" i="6"/>
  <c r="Z37626" i="6"/>
  <c r="Z37627" i="6"/>
  <c r="Z37628" i="6"/>
  <c r="Z37629" i="6"/>
  <c r="Z37630" i="6"/>
  <c r="Z37631" i="6"/>
  <c r="Z37632" i="6"/>
  <c r="Z37633" i="6"/>
  <c r="Z37634" i="6"/>
  <c r="Z37635" i="6"/>
  <c r="Z37636" i="6"/>
  <c r="Z37637" i="6"/>
  <c r="Z37638" i="6"/>
  <c r="Z37639" i="6"/>
  <c r="Z37640" i="6"/>
  <c r="Z37641" i="6"/>
  <c r="Z37642" i="6"/>
  <c r="Z37643" i="6"/>
  <c r="Z37644" i="6"/>
  <c r="Z37645" i="6"/>
  <c r="Z37646" i="6"/>
  <c r="Z37647" i="6"/>
  <c r="Z37648" i="6"/>
  <c r="Z37649" i="6"/>
  <c r="Z37650" i="6"/>
  <c r="Z37651" i="6"/>
  <c r="Z37652" i="6"/>
  <c r="Z37653" i="6"/>
  <c r="Z37654" i="6"/>
  <c r="Z37655" i="6"/>
  <c r="Z37656" i="6"/>
  <c r="Z37657" i="6"/>
  <c r="Z37658" i="6"/>
  <c r="Z37659" i="6"/>
  <c r="Z37660" i="6"/>
  <c r="Z37661" i="6"/>
  <c r="Z37662" i="6"/>
  <c r="Z37663" i="6"/>
  <c r="Z37664" i="6"/>
  <c r="Z37665" i="6"/>
  <c r="Z37666" i="6"/>
  <c r="Z37667" i="6"/>
  <c r="Z37668" i="6"/>
  <c r="Z37669" i="6"/>
  <c r="Z37670" i="6"/>
  <c r="Z37671" i="6"/>
  <c r="Z37672" i="6"/>
  <c r="Z37673" i="6"/>
  <c r="Z37674" i="6"/>
  <c r="Z37675" i="6"/>
  <c r="Z37676" i="6"/>
  <c r="Z37677" i="6"/>
  <c r="Z37678" i="6"/>
  <c r="Z37679" i="6"/>
  <c r="Z37680" i="6"/>
  <c r="Z37681" i="6"/>
  <c r="Z37682" i="6"/>
  <c r="Z37683" i="6"/>
  <c r="Z37684" i="6"/>
  <c r="Z37685" i="6"/>
  <c r="Z37686" i="6"/>
  <c r="Z37687" i="6"/>
  <c r="Z37688" i="6"/>
  <c r="Z37689" i="6"/>
  <c r="Z37690" i="6"/>
  <c r="Z37691" i="6"/>
  <c r="Z37692" i="6"/>
  <c r="Z37693" i="6"/>
  <c r="Z37694" i="6"/>
  <c r="Z37695" i="6"/>
  <c r="Z37696" i="6"/>
  <c r="Z37697" i="6"/>
  <c r="Z37698" i="6"/>
  <c r="Z37699" i="6"/>
  <c r="Z37700" i="6"/>
  <c r="Z37701" i="6"/>
  <c r="Z37702" i="6"/>
  <c r="Z37703" i="6"/>
  <c r="Z37704" i="6"/>
  <c r="Z37705" i="6"/>
  <c r="Z37706" i="6"/>
  <c r="Z37707" i="6"/>
  <c r="Z37708" i="6"/>
  <c r="Z37709" i="6"/>
  <c r="Z37710" i="6"/>
  <c r="Z37711" i="6"/>
  <c r="Z37712" i="6"/>
  <c r="Z37713" i="6"/>
  <c r="Z37714" i="6"/>
  <c r="Z37715" i="6"/>
  <c r="Z37716" i="6"/>
  <c r="Z37717" i="6"/>
  <c r="Z37718" i="6"/>
  <c r="Z37719" i="6"/>
  <c r="Z37720" i="6"/>
  <c r="Z37721" i="6"/>
  <c r="Z37722" i="6"/>
  <c r="Z37723" i="6"/>
  <c r="Z37724" i="6"/>
  <c r="Z37725" i="6"/>
  <c r="Z37726" i="6"/>
  <c r="Z37727" i="6"/>
  <c r="Z37728" i="6"/>
  <c r="Z37729" i="6"/>
  <c r="Z37730" i="6"/>
  <c r="Z37731" i="6"/>
  <c r="Z37732" i="6"/>
  <c r="Z37733" i="6"/>
  <c r="Z37734" i="6"/>
  <c r="Z37735" i="6"/>
  <c r="Z37736" i="6"/>
  <c r="Z37737" i="6"/>
  <c r="Z37738" i="6"/>
  <c r="Z37739" i="6"/>
  <c r="Z37740" i="6"/>
  <c r="Z37741" i="6"/>
  <c r="Z37742" i="6"/>
  <c r="Z37743" i="6"/>
  <c r="Z37744" i="6"/>
  <c r="Z37745" i="6"/>
  <c r="Z37746" i="6"/>
  <c r="Z37747" i="6"/>
  <c r="Z37748" i="6"/>
  <c r="Z37749" i="6"/>
  <c r="Z37750" i="6"/>
  <c r="Z37751" i="6"/>
  <c r="Z37752" i="6"/>
  <c r="Z37753" i="6"/>
  <c r="Z37754" i="6"/>
  <c r="Z37755" i="6"/>
  <c r="Z37756" i="6"/>
  <c r="Z37757" i="6"/>
  <c r="Z37758" i="6"/>
  <c r="Z37759" i="6"/>
  <c r="Z37760" i="6"/>
  <c r="Z37761" i="6"/>
  <c r="Z37762" i="6"/>
  <c r="Z37763" i="6"/>
  <c r="Z37764" i="6"/>
  <c r="Z37765" i="6"/>
  <c r="Z37766" i="6"/>
  <c r="Z37767" i="6"/>
  <c r="Z37768" i="6"/>
  <c r="Z37769" i="6"/>
  <c r="Z37770" i="6"/>
  <c r="Z37771" i="6"/>
  <c r="Z37772" i="6"/>
  <c r="Z37773" i="6"/>
  <c r="Z37774" i="6"/>
  <c r="Z37775" i="6"/>
  <c r="Z37776" i="6"/>
  <c r="Z37777" i="6"/>
  <c r="Z37778" i="6"/>
  <c r="Z37779" i="6"/>
  <c r="Z37780" i="6"/>
  <c r="Z37781" i="6"/>
  <c r="Z37782" i="6"/>
  <c r="Z37783" i="6"/>
  <c r="Z37784" i="6"/>
  <c r="Z37785" i="6"/>
  <c r="Z37786" i="6"/>
  <c r="Z37787" i="6"/>
  <c r="Z37788" i="6"/>
  <c r="Z37789" i="6"/>
  <c r="Z37790" i="6"/>
  <c r="Z37791" i="6"/>
  <c r="Z37792" i="6"/>
  <c r="Z37793" i="6"/>
  <c r="Z37794" i="6"/>
  <c r="Z37795" i="6"/>
  <c r="Z37796" i="6"/>
  <c r="Z37797" i="6"/>
  <c r="Z37798" i="6"/>
  <c r="Z37799" i="6"/>
  <c r="Z37800" i="6"/>
  <c r="Z37801" i="6"/>
  <c r="Z37802" i="6"/>
  <c r="Z37803" i="6"/>
  <c r="Z37804" i="6"/>
  <c r="Z37805" i="6"/>
  <c r="Z37806" i="6"/>
  <c r="Z37807" i="6"/>
  <c r="Z37808" i="6"/>
  <c r="Z37809" i="6"/>
  <c r="Z37810" i="6"/>
  <c r="Z37811" i="6"/>
  <c r="Z37812" i="6"/>
  <c r="Z37813" i="6"/>
  <c r="Z37814" i="6"/>
  <c r="Z37815" i="6"/>
  <c r="Z37816" i="6"/>
  <c r="Z37817" i="6"/>
  <c r="Z37818" i="6"/>
  <c r="Z37819" i="6"/>
  <c r="Z37820" i="6"/>
  <c r="Z37821" i="6"/>
  <c r="Z37822" i="6"/>
  <c r="Z37823" i="6"/>
  <c r="Z37824" i="6"/>
  <c r="Z37825" i="6"/>
  <c r="Z37826" i="6"/>
  <c r="Z37827" i="6"/>
  <c r="Z37828" i="6"/>
  <c r="Z37829" i="6"/>
  <c r="Z37830" i="6"/>
  <c r="Z37831" i="6"/>
  <c r="Z37832" i="6"/>
  <c r="Z37833" i="6"/>
  <c r="Z37834" i="6"/>
  <c r="Z37835" i="6"/>
  <c r="Z37836" i="6"/>
  <c r="Z37837" i="6"/>
  <c r="Z37838" i="6"/>
  <c r="Z37839" i="6"/>
  <c r="Z37840" i="6"/>
  <c r="Z37841" i="6"/>
  <c r="Z37842" i="6"/>
  <c r="Z37843" i="6"/>
  <c r="Z37844" i="6"/>
  <c r="Z37845" i="6"/>
  <c r="Z37846" i="6"/>
  <c r="Z37847" i="6"/>
  <c r="Z37848" i="6"/>
  <c r="Z37849" i="6"/>
  <c r="Z37850" i="6"/>
  <c r="Z37851" i="6"/>
  <c r="Z37852" i="6"/>
  <c r="Z37853" i="6"/>
  <c r="Z37854" i="6"/>
  <c r="Z37855" i="6"/>
  <c r="Z37856" i="6"/>
  <c r="Z37857" i="6"/>
  <c r="Z37858" i="6"/>
  <c r="Z37859" i="6"/>
  <c r="Z37860" i="6"/>
  <c r="Z37861" i="6"/>
  <c r="Z37862" i="6"/>
  <c r="Z37863" i="6"/>
  <c r="Z37864" i="6"/>
  <c r="Z37865" i="6"/>
  <c r="Z37866" i="6"/>
  <c r="Z37867" i="6"/>
  <c r="Z37868" i="6"/>
  <c r="Z37869" i="6"/>
  <c r="Z37870" i="6"/>
  <c r="Z37871" i="6"/>
  <c r="Z37872" i="6"/>
  <c r="Z37873" i="6"/>
  <c r="Z37874" i="6"/>
  <c r="Z37875" i="6"/>
  <c r="Z37876" i="6"/>
  <c r="Z37877" i="6"/>
  <c r="Z37878" i="6"/>
  <c r="Z37879" i="6"/>
  <c r="Z37880" i="6"/>
  <c r="Z37881" i="6"/>
  <c r="Z37882" i="6"/>
  <c r="Z37883" i="6"/>
  <c r="Z37884" i="6"/>
  <c r="Z37885" i="6"/>
  <c r="Z37886" i="6"/>
  <c r="Z37887" i="6"/>
  <c r="Z37888" i="6"/>
  <c r="Z37889" i="6"/>
  <c r="Z37890" i="6"/>
  <c r="Z37891" i="6"/>
  <c r="Z37892" i="6"/>
  <c r="Z37893" i="6"/>
  <c r="Z37894" i="6"/>
  <c r="Z37895" i="6"/>
  <c r="Z37896" i="6"/>
  <c r="Z37897" i="6"/>
  <c r="Z37898" i="6"/>
  <c r="Z37899" i="6"/>
  <c r="Z37900" i="6"/>
  <c r="Z37901" i="6"/>
  <c r="Z37902" i="6"/>
  <c r="Z37903" i="6"/>
  <c r="Z37904" i="6"/>
  <c r="Z37905" i="6"/>
  <c r="Z37906" i="6"/>
  <c r="Z37907" i="6"/>
  <c r="Z37908" i="6"/>
  <c r="Z37909" i="6"/>
  <c r="Z37910" i="6"/>
  <c r="Z37911" i="6"/>
  <c r="Z37912" i="6"/>
  <c r="Z37913" i="6"/>
  <c r="Z37914" i="6"/>
  <c r="Z37915" i="6"/>
  <c r="Z37916" i="6"/>
  <c r="Z37917" i="6"/>
  <c r="Z37918" i="6"/>
  <c r="Z37919" i="6"/>
  <c r="Z37920" i="6"/>
  <c r="Z37921" i="6"/>
  <c r="Z37922" i="6"/>
  <c r="Z37923" i="6"/>
  <c r="Z37924" i="6"/>
  <c r="Z37925" i="6"/>
  <c r="Z37926" i="6"/>
  <c r="Z37927" i="6"/>
  <c r="Z37928" i="6"/>
  <c r="Z37929" i="6"/>
  <c r="Z37930" i="6"/>
  <c r="Z37931" i="6"/>
  <c r="Z37932" i="6"/>
  <c r="Z37933" i="6"/>
  <c r="Z37934" i="6"/>
  <c r="Z37935" i="6"/>
  <c r="Z37936" i="6"/>
  <c r="Z37937" i="6"/>
  <c r="Z37938" i="6"/>
  <c r="Z37939" i="6"/>
  <c r="Z37940" i="6"/>
  <c r="Z37941" i="6"/>
  <c r="Z37942" i="6"/>
  <c r="Z37943" i="6"/>
  <c r="Z37944" i="6"/>
  <c r="Z37945" i="6"/>
  <c r="Z37946" i="6"/>
  <c r="Z37947" i="6"/>
  <c r="Z37948" i="6"/>
  <c r="Z37949" i="6"/>
  <c r="Z37950" i="6"/>
  <c r="Z37951" i="6"/>
  <c r="Z37952" i="6"/>
  <c r="Z37953" i="6"/>
  <c r="Z37954" i="6"/>
  <c r="Z37955" i="6"/>
  <c r="Z37956" i="6"/>
  <c r="Z37957" i="6"/>
  <c r="Z37958" i="6"/>
  <c r="Z37959" i="6"/>
  <c r="Z37960" i="6"/>
  <c r="Z37961" i="6"/>
  <c r="Z37962" i="6"/>
  <c r="Z37963" i="6"/>
  <c r="Z37964" i="6"/>
  <c r="Z37965" i="6"/>
  <c r="Z37966" i="6"/>
  <c r="Z37967" i="6"/>
  <c r="Z37968" i="6"/>
  <c r="Z37969" i="6"/>
  <c r="Z37970" i="6"/>
  <c r="Z37971" i="6"/>
  <c r="Z37972" i="6"/>
  <c r="Z37973" i="6"/>
  <c r="Z37974" i="6"/>
  <c r="Z37975" i="6"/>
  <c r="Z37976" i="6"/>
  <c r="Z37977" i="6"/>
  <c r="Z37978" i="6"/>
  <c r="Z37979" i="6"/>
  <c r="Z37980" i="6"/>
  <c r="Z37981" i="6"/>
  <c r="Z37982" i="6"/>
  <c r="Z37983" i="6"/>
  <c r="Z37984" i="6"/>
  <c r="Z37985" i="6"/>
  <c r="Z37986" i="6"/>
  <c r="Z37987" i="6"/>
  <c r="Z37988" i="6"/>
  <c r="Z37989" i="6"/>
  <c r="Z37990" i="6"/>
  <c r="Z37991" i="6"/>
  <c r="Z37992" i="6"/>
  <c r="Z37993" i="6"/>
  <c r="Z37994" i="6"/>
  <c r="Z37995" i="6"/>
  <c r="Z37996" i="6"/>
  <c r="Z37997" i="6"/>
  <c r="Z37998" i="6"/>
  <c r="Z37999" i="6"/>
  <c r="Z38000" i="6"/>
  <c r="Z38001" i="6"/>
  <c r="Z38002" i="6"/>
  <c r="Z38003" i="6"/>
  <c r="Z38004" i="6"/>
  <c r="Z38005" i="6"/>
  <c r="Z38006" i="6"/>
  <c r="Z38007" i="6"/>
  <c r="Z38008" i="6"/>
  <c r="Z38009" i="6"/>
  <c r="Z38010" i="6"/>
  <c r="Z38011" i="6"/>
  <c r="Z38012" i="6"/>
  <c r="Z38013" i="6"/>
  <c r="Z38014" i="6"/>
  <c r="Z38015" i="6"/>
  <c r="Z38016" i="6"/>
  <c r="Z38017" i="6"/>
  <c r="Z38018" i="6"/>
  <c r="Z38019" i="6"/>
  <c r="Z38020" i="6"/>
  <c r="Z38021" i="6"/>
  <c r="Z38022" i="6"/>
  <c r="Z38023" i="6"/>
  <c r="Z38024" i="6"/>
  <c r="Z38025" i="6"/>
  <c r="Z38026" i="6"/>
  <c r="Z38027" i="6"/>
  <c r="Z38028" i="6"/>
  <c r="Z38029" i="6"/>
  <c r="Z38030" i="6"/>
  <c r="Z38031" i="6"/>
  <c r="Z38032" i="6"/>
  <c r="Z38033" i="6"/>
  <c r="Z38034" i="6"/>
  <c r="Z38035" i="6"/>
  <c r="Z38036" i="6"/>
  <c r="Z38037" i="6"/>
  <c r="Z38038" i="6"/>
  <c r="Z38039" i="6"/>
  <c r="Z38040" i="6"/>
  <c r="Z38041" i="6"/>
  <c r="Z38042" i="6"/>
  <c r="Z38043" i="6"/>
  <c r="Z38044" i="6"/>
  <c r="Z38045" i="6"/>
  <c r="Z38046" i="6"/>
  <c r="Z38047" i="6"/>
  <c r="Z38048" i="6"/>
  <c r="Z38049" i="6"/>
  <c r="Z38050" i="6"/>
  <c r="Z38051" i="6"/>
  <c r="Z38052" i="6"/>
  <c r="Z38053" i="6"/>
  <c r="Z38054" i="6"/>
  <c r="Z38055" i="6"/>
  <c r="Z38056" i="6"/>
  <c r="Z38057" i="6"/>
  <c r="Z38058" i="6"/>
  <c r="Z38059" i="6"/>
  <c r="Z38060" i="6"/>
  <c r="Z38061" i="6"/>
  <c r="Z38062" i="6"/>
  <c r="Z38063" i="6"/>
  <c r="Z38064" i="6"/>
  <c r="Z38065" i="6"/>
  <c r="Z38066" i="6"/>
  <c r="Z38067" i="6"/>
  <c r="Z38068" i="6"/>
  <c r="Z38069" i="6"/>
  <c r="Z38070" i="6"/>
  <c r="Z38071" i="6"/>
  <c r="Z38072" i="6"/>
  <c r="Z38073" i="6"/>
  <c r="Z38074" i="6"/>
  <c r="Z38075" i="6"/>
  <c r="Z38076" i="6"/>
  <c r="Z38077" i="6"/>
  <c r="Z38078" i="6"/>
  <c r="Z38079" i="6"/>
  <c r="Z38080" i="6"/>
  <c r="Z38081" i="6"/>
  <c r="Z38082" i="6"/>
  <c r="Z38083" i="6"/>
  <c r="Z38084" i="6"/>
  <c r="Z38085" i="6"/>
  <c r="Z38086" i="6"/>
  <c r="Z38087" i="6"/>
  <c r="Z38088" i="6"/>
  <c r="Z38089" i="6"/>
  <c r="Z38090" i="6"/>
  <c r="Z38091" i="6"/>
  <c r="Z38092" i="6"/>
  <c r="Z38093" i="6"/>
  <c r="Z38094" i="6"/>
  <c r="Z38095" i="6"/>
  <c r="Z38096" i="6"/>
  <c r="Z38097" i="6"/>
  <c r="Z38098" i="6"/>
  <c r="Z38099" i="6"/>
  <c r="Z38100" i="6"/>
  <c r="Z38101" i="6"/>
  <c r="Z38102" i="6"/>
  <c r="Z38103" i="6"/>
  <c r="Z38104" i="6"/>
  <c r="Z38105" i="6"/>
  <c r="Z38106" i="6"/>
  <c r="Z38107" i="6"/>
  <c r="Z38108" i="6"/>
  <c r="Z38109" i="6"/>
  <c r="Z38110" i="6"/>
  <c r="Z38111" i="6"/>
  <c r="Z38112" i="6"/>
  <c r="Z38113" i="6"/>
  <c r="Z38114" i="6"/>
  <c r="Z38115" i="6"/>
  <c r="Z38116" i="6"/>
  <c r="Z38117" i="6"/>
  <c r="Z38118" i="6"/>
  <c r="Z38119" i="6"/>
  <c r="Z38120" i="6"/>
  <c r="Z38121" i="6"/>
  <c r="Z38122" i="6"/>
  <c r="Z38123" i="6"/>
  <c r="Z38124" i="6"/>
  <c r="Z38125" i="6"/>
  <c r="Z38126" i="6"/>
  <c r="Z38127" i="6"/>
  <c r="Z38128" i="6"/>
  <c r="Z38129" i="6"/>
  <c r="Z38130" i="6"/>
  <c r="Z38131" i="6"/>
  <c r="Z38132" i="6"/>
  <c r="Z38133" i="6"/>
  <c r="Z38134" i="6"/>
  <c r="Z38135" i="6"/>
  <c r="Z38136" i="6"/>
  <c r="Z38137" i="6"/>
  <c r="Z38138" i="6"/>
  <c r="Z38139" i="6"/>
  <c r="Z38140" i="6"/>
  <c r="Z38141" i="6"/>
  <c r="Z38142" i="6"/>
  <c r="Z38143" i="6"/>
  <c r="Z38144" i="6"/>
  <c r="Z38145" i="6"/>
  <c r="Z38146" i="6"/>
  <c r="Z38147" i="6"/>
  <c r="Z38148" i="6"/>
  <c r="Z38149" i="6"/>
  <c r="Z38150" i="6"/>
  <c r="Z38151" i="6"/>
  <c r="Z38152" i="6"/>
  <c r="Z38153" i="6"/>
  <c r="Z38154" i="6"/>
  <c r="Z38155" i="6"/>
  <c r="Z38156" i="6"/>
  <c r="Z38157" i="6"/>
  <c r="Z38158" i="6"/>
  <c r="Z38159" i="6"/>
  <c r="Z38160" i="6"/>
  <c r="Z38161" i="6"/>
  <c r="Z38162" i="6"/>
  <c r="Z38163" i="6"/>
  <c r="Z38164" i="6"/>
  <c r="Z38165" i="6"/>
  <c r="Z38166" i="6"/>
  <c r="Z38167" i="6"/>
  <c r="Z38168" i="6"/>
  <c r="Z38169" i="6"/>
  <c r="Z38170" i="6"/>
  <c r="Z38171" i="6"/>
  <c r="Z38172" i="6"/>
  <c r="Z38173" i="6"/>
  <c r="Z38174" i="6"/>
  <c r="Z38175" i="6"/>
  <c r="Z38176" i="6"/>
  <c r="Z38177" i="6"/>
  <c r="Z38178" i="6"/>
  <c r="Z38179" i="6"/>
  <c r="Z38180" i="6"/>
  <c r="Z38181" i="6"/>
  <c r="Z38182" i="6"/>
  <c r="Z38183" i="6"/>
  <c r="Z38184" i="6"/>
  <c r="Z38185" i="6"/>
  <c r="Z38186" i="6"/>
  <c r="Z38187" i="6"/>
  <c r="Z38188" i="6"/>
  <c r="Z38189" i="6"/>
  <c r="Z38190" i="6"/>
  <c r="Z38191" i="6"/>
  <c r="Z38192" i="6"/>
  <c r="Z38193" i="6"/>
  <c r="Z38194" i="6"/>
  <c r="Z38195" i="6"/>
  <c r="Z38196" i="6"/>
  <c r="Z38197" i="6"/>
  <c r="Z38198" i="6"/>
  <c r="Z38199" i="6"/>
  <c r="Z38200" i="6"/>
  <c r="Z38201" i="6"/>
  <c r="Z38202" i="6"/>
  <c r="Z38203" i="6"/>
  <c r="Z38204" i="6"/>
  <c r="Z38205" i="6"/>
  <c r="Z38206" i="6"/>
  <c r="Z38207" i="6"/>
  <c r="Z38208" i="6"/>
  <c r="Z38209" i="6"/>
  <c r="Z38210" i="6"/>
  <c r="Z38211" i="6"/>
  <c r="Z38212" i="6"/>
  <c r="Z38213" i="6"/>
  <c r="Z38214" i="6"/>
  <c r="Z38215" i="6"/>
  <c r="Z38216" i="6"/>
  <c r="Z38217" i="6"/>
  <c r="Z38218" i="6"/>
  <c r="Z38219" i="6"/>
  <c r="Z38220" i="6"/>
  <c r="Z38221" i="6"/>
  <c r="Z38222" i="6"/>
  <c r="Z38223" i="6"/>
  <c r="Z38224" i="6"/>
  <c r="Z38225" i="6"/>
  <c r="Z38226" i="6"/>
  <c r="Z38227" i="6"/>
  <c r="Z38228" i="6"/>
  <c r="Z38229" i="6"/>
  <c r="Z38230" i="6"/>
  <c r="Z38231" i="6"/>
  <c r="Z38232" i="6"/>
  <c r="Z38233" i="6"/>
  <c r="Z38234" i="6"/>
  <c r="Z38235" i="6"/>
  <c r="Z38236" i="6"/>
  <c r="Z38237" i="6"/>
  <c r="Z38238" i="6"/>
  <c r="Z38239" i="6"/>
  <c r="Z38240" i="6"/>
  <c r="Z38241" i="6"/>
  <c r="Z38242" i="6"/>
  <c r="Z38243" i="6"/>
  <c r="Z38244" i="6"/>
  <c r="Z38245" i="6"/>
  <c r="Z38246" i="6"/>
  <c r="Z38247" i="6"/>
  <c r="Z38248" i="6"/>
  <c r="Z38249" i="6"/>
  <c r="Z38250" i="6"/>
  <c r="Z38251" i="6"/>
  <c r="Z38252" i="6"/>
  <c r="Z38253" i="6"/>
  <c r="Z38254" i="6"/>
  <c r="Z38255" i="6"/>
  <c r="Z38256" i="6"/>
  <c r="Z38257" i="6"/>
  <c r="Z38258" i="6"/>
  <c r="Z38259" i="6"/>
  <c r="Z38260" i="6"/>
  <c r="Z38261" i="6"/>
  <c r="Z38262" i="6"/>
  <c r="Z38263" i="6"/>
  <c r="Z38264" i="6"/>
  <c r="Z38265" i="6"/>
  <c r="Z38266" i="6"/>
  <c r="Z38267" i="6"/>
  <c r="Z38268" i="6"/>
  <c r="Z38269" i="6"/>
  <c r="Z38270" i="6"/>
  <c r="Z38271" i="6"/>
  <c r="Z38272" i="6"/>
  <c r="Z38273" i="6"/>
  <c r="Z38274" i="6"/>
  <c r="Z38275" i="6"/>
  <c r="Z38276" i="6"/>
  <c r="Z38277" i="6"/>
  <c r="Z38278" i="6"/>
  <c r="Z38279" i="6"/>
  <c r="Z38280" i="6"/>
  <c r="Z38281" i="6"/>
  <c r="Z38282" i="6"/>
  <c r="Z38283" i="6"/>
  <c r="Z38284" i="6"/>
  <c r="Z38285" i="6"/>
  <c r="Z38286" i="6"/>
  <c r="Z38287" i="6"/>
  <c r="Z38288" i="6"/>
  <c r="Z38289" i="6"/>
  <c r="Z38290" i="6"/>
  <c r="Z38291" i="6"/>
  <c r="Z38292" i="6"/>
  <c r="Z38293" i="6"/>
  <c r="Z38294" i="6"/>
  <c r="Z38295" i="6"/>
  <c r="Z38296" i="6"/>
  <c r="Z38297" i="6"/>
  <c r="Z38298" i="6"/>
  <c r="Z38299" i="6"/>
  <c r="Z38300" i="6"/>
  <c r="Z38301" i="6"/>
  <c r="Z38302" i="6"/>
  <c r="Z38303" i="6"/>
  <c r="Z38304" i="6"/>
  <c r="Z38305" i="6"/>
  <c r="Z38306" i="6"/>
  <c r="Z38307" i="6"/>
  <c r="Z38308" i="6"/>
  <c r="Z38309" i="6"/>
  <c r="Z38310" i="6"/>
  <c r="Z38311" i="6"/>
  <c r="Z38312" i="6"/>
  <c r="Z38313" i="6"/>
  <c r="Z38314" i="6"/>
  <c r="Z38315" i="6"/>
  <c r="Z38316" i="6"/>
  <c r="Z38317" i="6"/>
  <c r="Z38318" i="6"/>
  <c r="Z38319" i="6"/>
  <c r="Z38320" i="6"/>
  <c r="Z38321" i="6"/>
  <c r="Z38322" i="6"/>
  <c r="Z38323" i="6"/>
  <c r="Z38324" i="6"/>
  <c r="Z38325" i="6"/>
  <c r="Z38326" i="6"/>
  <c r="Z38327" i="6"/>
  <c r="Z38328" i="6"/>
  <c r="Z38329" i="6"/>
  <c r="Z38330" i="6"/>
  <c r="Z38331" i="6"/>
  <c r="Z38332" i="6"/>
  <c r="Z38333" i="6"/>
  <c r="Z38334" i="6"/>
  <c r="Z38335" i="6"/>
  <c r="Z38336" i="6"/>
  <c r="Z38337" i="6"/>
  <c r="Z38338" i="6"/>
  <c r="Z38339" i="6"/>
  <c r="Z38340" i="6"/>
  <c r="Z38341" i="6"/>
  <c r="Z38342" i="6"/>
  <c r="Z38343" i="6"/>
  <c r="Z38344" i="6"/>
  <c r="Z38345" i="6"/>
  <c r="Z38346" i="6"/>
  <c r="Z38347" i="6"/>
  <c r="Z38348" i="6"/>
  <c r="Z38349" i="6"/>
  <c r="Z38350" i="6"/>
  <c r="Z38351" i="6"/>
  <c r="Z38352" i="6"/>
  <c r="Z38353" i="6"/>
  <c r="Z38354" i="6"/>
  <c r="Z38355" i="6"/>
  <c r="Z38356" i="6"/>
  <c r="Z38357" i="6"/>
  <c r="Z38358" i="6"/>
  <c r="Z38359" i="6"/>
  <c r="Z38360" i="6"/>
  <c r="Z38361" i="6"/>
  <c r="Z38362" i="6"/>
  <c r="Z38363" i="6"/>
  <c r="Z38364" i="6"/>
  <c r="Z38365" i="6"/>
  <c r="Z38366" i="6"/>
  <c r="Z38367" i="6"/>
  <c r="Z38368" i="6"/>
  <c r="Z38369" i="6"/>
  <c r="Z38370" i="6"/>
  <c r="Z38371" i="6"/>
  <c r="Z38372" i="6"/>
  <c r="Z38373" i="6"/>
  <c r="Z38374" i="6"/>
  <c r="Z38375" i="6"/>
  <c r="Z38376" i="6"/>
  <c r="Z38377" i="6"/>
  <c r="Z38378" i="6"/>
  <c r="Z38379" i="6"/>
  <c r="Z38380" i="6"/>
  <c r="Z38381" i="6"/>
  <c r="Z38382" i="6"/>
  <c r="Z38383" i="6"/>
  <c r="Z38384" i="6"/>
  <c r="Z38385" i="6"/>
  <c r="Z38386" i="6"/>
  <c r="Z38387" i="6"/>
  <c r="Z38388" i="6"/>
  <c r="Z38389" i="6"/>
  <c r="Z38390" i="6"/>
  <c r="Z38391" i="6"/>
  <c r="Z38392" i="6"/>
  <c r="Z38393" i="6"/>
  <c r="Z38394" i="6"/>
  <c r="Z38395" i="6"/>
  <c r="Z38396" i="6"/>
  <c r="Z38397" i="6"/>
  <c r="Z38398" i="6"/>
  <c r="Z38399" i="6"/>
  <c r="Z38400" i="6"/>
  <c r="Z38401" i="6"/>
  <c r="Z38402" i="6"/>
  <c r="Z38403" i="6"/>
  <c r="Z38404" i="6"/>
  <c r="Z38405" i="6"/>
  <c r="Z38406" i="6"/>
  <c r="Z38407" i="6"/>
  <c r="Z38408" i="6"/>
  <c r="Z38409" i="6"/>
  <c r="Z38410" i="6"/>
  <c r="Z38411" i="6"/>
  <c r="Z38412" i="6"/>
  <c r="Z38413" i="6"/>
  <c r="Z38414" i="6"/>
  <c r="Z38415" i="6"/>
  <c r="Z38416" i="6"/>
  <c r="Z38417" i="6"/>
  <c r="Z38418" i="6"/>
  <c r="Z38419" i="6"/>
  <c r="Z38420" i="6"/>
  <c r="Z38421" i="6"/>
  <c r="Z38422" i="6"/>
  <c r="Z38423" i="6"/>
  <c r="Z38424" i="6"/>
  <c r="Z38425" i="6"/>
  <c r="Z38426" i="6"/>
  <c r="Z38427" i="6"/>
  <c r="Z38428" i="6"/>
  <c r="Z38429" i="6"/>
  <c r="Z38430" i="6"/>
  <c r="Z38431" i="6"/>
  <c r="Z38432" i="6"/>
  <c r="Z38433" i="6"/>
  <c r="Z38434" i="6"/>
  <c r="Z38435" i="6"/>
  <c r="Z38436" i="6"/>
  <c r="Z38437" i="6"/>
  <c r="Z38438" i="6"/>
  <c r="Z38439" i="6"/>
  <c r="Z38440" i="6"/>
  <c r="Z38441" i="6"/>
  <c r="Z38442" i="6"/>
  <c r="Z38443" i="6"/>
  <c r="Z38444" i="6"/>
  <c r="Z38445" i="6"/>
  <c r="Z38446" i="6"/>
  <c r="Z38447" i="6"/>
  <c r="Z38448" i="6"/>
  <c r="Z38449" i="6"/>
  <c r="Z38450" i="6"/>
  <c r="Z38451" i="6"/>
  <c r="Z38452" i="6"/>
  <c r="Z38453" i="6"/>
  <c r="Z38454" i="6"/>
  <c r="Z38455" i="6"/>
  <c r="Z38456" i="6"/>
  <c r="Z38457" i="6"/>
  <c r="Z38458" i="6"/>
  <c r="Z38459" i="6"/>
  <c r="Z38460" i="6"/>
  <c r="Z38461" i="6"/>
  <c r="Z38462" i="6"/>
  <c r="Z38463" i="6"/>
  <c r="Z38464" i="6"/>
  <c r="Z38465" i="6"/>
  <c r="Z38466" i="6"/>
  <c r="Z38467" i="6"/>
  <c r="Z38468" i="6"/>
  <c r="Z38469" i="6"/>
  <c r="Z38470" i="6"/>
  <c r="Z38471" i="6"/>
  <c r="Z38472" i="6"/>
  <c r="Z38473" i="6"/>
  <c r="Z38474" i="6"/>
  <c r="Z38475" i="6"/>
  <c r="Z38476" i="6"/>
  <c r="Z38477" i="6"/>
  <c r="Z38478" i="6"/>
  <c r="Z38479" i="6"/>
  <c r="Z38480" i="6"/>
  <c r="Z38481" i="6"/>
  <c r="Z38482" i="6"/>
  <c r="Z38483" i="6"/>
  <c r="Z38484" i="6"/>
  <c r="Z38485" i="6"/>
  <c r="Z38486" i="6"/>
  <c r="Z38487" i="6"/>
  <c r="Z38488" i="6"/>
  <c r="Z38489" i="6"/>
  <c r="Z38490" i="6"/>
  <c r="Z38491" i="6"/>
  <c r="Z38492" i="6"/>
  <c r="Z38493" i="6"/>
  <c r="Z38494" i="6"/>
  <c r="Z38495" i="6"/>
  <c r="Z38496" i="6"/>
  <c r="Z38497" i="6"/>
  <c r="Z38498" i="6"/>
  <c r="Z38499" i="6"/>
  <c r="Z38500" i="6"/>
  <c r="Z38501" i="6"/>
  <c r="Z38502" i="6"/>
  <c r="Z38503" i="6"/>
  <c r="Z38504" i="6"/>
  <c r="Z38505" i="6"/>
  <c r="Z38506" i="6"/>
  <c r="Z38507" i="6"/>
  <c r="Z38508" i="6"/>
  <c r="Z38509" i="6"/>
  <c r="Z38510" i="6"/>
  <c r="Z38511" i="6"/>
  <c r="Z38512" i="6"/>
  <c r="Z38513" i="6"/>
  <c r="Z38514" i="6"/>
  <c r="Z38515" i="6"/>
  <c r="Z38516" i="6"/>
  <c r="Z38517" i="6"/>
  <c r="Z38518" i="6"/>
  <c r="Z38519" i="6"/>
  <c r="Z38520" i="6"/>
  <c r="Z38521" i="6"/>
  <c r="Z38522" i="6"/>
  <c r="Z38523" i="6"/>
  <c r="Z38524" i="6"/>
  <c r="Z38525" i="6"/>
  <c r="Z38526" i="6"/>
  <c r="Z38527" i="6"/>
  <c r="Z38528" i="6"/>
  <c r="Z38529" i="6"/>
  <c r="Z38530" i="6"/>
  <c r="Z38531" i="6"/>
  <c r="Z38532" i="6"/>
  <c r="Z38533" i="6"/>
  <c r="Z38534" i="6"/>
  <c r="Z38535" i="6"/>
  <c r="Z38536" i="6"/>
  <c r="Z38537" i="6"/>
  <c r="Z38538" i="6"/>
  <c r="Z38539" i="6"/>
  <c r="Z38540" i="6"/>
  <c r="Z38541" i="6"/>
  <c r="Z38542" i="6"/>
  <c r="Z38543" i="6"/>
  <c r="Z38544" i="6"/>
  <c r="Z38545" i="6"/>
  <c r="Z38546" i="6"/>
  <c r="Z38547" i="6"/>
  <c r="Z38548" i="6"/>
  <c r="Z38549" i="6"/>
  <c r="Z38550" i="6"/>
  <c r="Z38551" i="6"/>
  <c r="Z38552" i="6"/>
  <c r="Z38553" i="6"/>
  <c r="Z38554" i="6"/>
  <c r="Z38555" i="6"/>
  <c r="Z38556" i="6"/>
  <c r="Z38557" i="6"/>
  <c r="Z38558" i="6"/>
  <c r="Z38559" i="6"/>
  <c r="Z38560" i="6"/>
  <c r="Z38561" i="6"/>
  <c r="Z38562" i="6"/>
  <c r="Z38563" i="6"/>
  <c r="Z38564" i="6"/>
  <c r="Z38565" i="6"/>
  <c r="Z38566" i="6"/>
  <c r="Z38567" i="6"/>
  <c r="Z38568" i="6"/>
  <c r="Z38569" i="6"/>
  <c r="Z38570" i="6"/>
  <c r="Z38571" i="6"/>
  <c r="Z38572" i="6"/>
  <c r="Z38573" i="6"/>
  <c r="Z38574" i="6"/>
  <c r="Z38575" i="6"/>
  <c r="Z38576" i="6"/>
  <c r="Z38577" i="6"/>
  <c r="Z38578" i="6"/>
  <c r="Z38579" i="6"/>
  <c r="Z38580" i="6"/>
  <c r="Z38581" i="6"/>
  <c r="Z38582" i="6"/>
  <c r="Z38583" i="6"/>
  <c r="Z38584" i="6"/>
  <c r="Z38585" i="6"/>
  <c r="Z38586" i="6"/>
  <c r="Z38587" i="6"/>
  <c r="Z38588" i="6"/>
  <c r="Z38589" i="6"/>
  <c r="Z38590" i="6"/>
  <c r="Z38591" i="6"/>
  <c r="Z38592" i="6"/>
  <c r="Z38593" i="6"/>
  <c r="Z38594" i="6"/>
  <c r="Z38595" i="6"/>
  <c r="Z38596" i="6"/>
  <c r="Z38597" i="6"/>
  <c r="Z38598" i="6"/>
  <c r="Z38599" i="6"/>
  <c r="Z38600" i="6"/>
  <c r="Z38601" i="6"/>
  <c r="Z38602" i="6"/>
  <c r="Z38603" i="6"/>
  <c r="Z38604" i="6"/>
  <c r="Z38605" i="6"/>
  <c r="Z38606" i="6"/>
  <c r="Z38607" i="6"/>
  <c r="Z38608" i="6"/>
  <c r="Z38609" i="6"/>
  <c r="Z38610" i="6"/>
  <c r="Z38611" i="6"/>
  <c r="Z38612" i="6"/>
  <c r="Z38613" i="6"/>
  <c r="Z38614" i="6"/>
  <c r="Z38615" i="6"/>
  <c r="Z38616" i="6"/>
  <c r="Z38617" i="6"/>
  <c r="Z38618" i="6"/>
  <c r="Z38619" i="6"/>
  <c r="Z38620" i="6"/>
  <c r="Z38621" i="6"/>
  <c r="Z38622" i="6"/>
  <c r="Z38623" i="6"/>
  <c r="Z38624" i="6"/>
  <c r="Z38625" i="6"/>
  <c r="Z38626" i="6"/>
  <c r="Z38627" i="6"/>
  <c r="Z38628" i="6"/>
  <c r="Z38629" i="6"/>
  <c r="Z38630" i="6"/>
  <c r="Z38631" i="6"/>
  <c r="Z38632" i="6"/>
  <c r="Z38633" i="6"/>
  <c r="Z38634" i="6"/>
  <c r="Z38635" i="6"/>
  <c r="Z38636" i="6"/>
  <c r="Z38637" i="6"/>
  <c r="Z38638" i="6"/>
  <c r="Z38639" i="6"/>
  <c r="Z38640" i="6"/>
  <c r="Z38641" i="6"/>
  <c r="Z38642" i="6"/>
  <c r="Z38643" i="6"/>
  <c r="Z38644" i="6"/>
  <c r="Z38645" i="6"/>
  <c r="Z38646" i="6"/>
  <c r="Z38647" i="6"/>
  <c r="Z38648" i="6"/>
  <c r="Z38649" i="6"/>
  <c r="Z38650" i="6"/>
  <c r="Z38651" i="6"/>
  <c r="Z38652" i="6"/>
  <c r="Z38653" i="6"/>
  <c r="Z38654" i="6"/>
  <c r="Z38655" i="6"/>
  <c r="Z38656" i="6"/>
  <c r="Z38657" i="6"/>
  <c r="Z38658" i="6"/>
  <c r="Z38659" i="6"/>
  <c r="Z38660" i="6"/>
  <c r="Z38661" i="6"/>
  <c r="Z38662" i="6"/>
  <c r="Z38663" i="6"/>
  <c r="Z38664" i="6"/>
  <c r="Z38665" i="6"/>
  <c r="Z38666" i="6"/>
  <c r="Z38667" i="6"/>
  <c r="Z38668" i="6"/>
  <c r="Z38669" i="6"/>
  <c r="Z38670" i="6"/>
  <c r="Z38671" i="6"/>
  <c r="Z38672" i="6"/>
  <c r="Z38673" i="6"/>
  <c r="Z38674" i="6"/>
  <c r="Z38675" i="6"/>
  <c r="Z38676" i="6"/>
  <c r="Z38677" i="6"/>
  <c r="Z38678" i="6"/>
  <c r="Z38679" i="6"/>
  <c r="Z38680" i="6"/>
  <c r="Z38681" i="6"/>
  <c r="Z38682" i="6"/>
  <c r="Z38683" i="6"/>
  <c r="Z38684" i="6"/>
  <c r="Z38685" i="6"/>
  <c r="Z38686" i="6"/>
  <c r="Z38687" i="6"/>
  <c r="Z38688" i="6"/>
  <c r="Z38689" i="6"/>
  <c r="Z38690" i="6"/>
  <c r="Z38691" i="6"/>
  <c r="Z38692" i="6"/>
  <c r="Z38693" i="6"/>
  <c r="Z38694" i="6"/>
  <c r="Z38695" i="6"/>
  <c r="Z38696" i="6"/>
  <c r="Z38697" i="6"/>
  <c r="Z38698" i="6"/>
  <c r="Z38699" i="6"/>
  <c r="Z38700" i="6"/>
  <c r="Z38701" i="6"/>
  <c r="Z38702" i="6"/>
  <c r="Z38703" i="6"/>
  <c r="Z38704" i="6"/>
  <c r="Z38705" i="6"/>
  <c r="Z38706" i="6"/>
  <c r="Z38707" i="6"/>
  <c r="Z38708" i="6"/>
  <c r="Z38709" i="6"/>
  <c r="Z38710" i="6"/>
  <c r="Z38711" i="6"/>
  <c r="Z38712" i="6"/>
  <c r="Z38713" i="6"/>
  <c r="Z38714" i="6"/>
  <c r="Z38715" i="6"/>
  <c r="Z38716" i="6"/>
  <c r="Z38717" i="6"/>
  <c r="Z38718" i="6"/>
  <c r="Z38719" i="6"/>
  <c r="Z38720" i="6"/>
  <c r="Z38721" i="6"/>
  <c r="Z38722" i="6"/>
  <c r="Z38723" i="6"/>
  <c r="Z38724" i="6"/>
  <c r="Z38725" i="6"/>
  <c r="Z38726" i="6"/>
  <c r="Z38727" i="6"/>
  <c r="Z38728" i="6"/>
  <c r="Z38729" i="6"/>
  <c r="Z38730" i="6"/>
  <c r="Z38731" i="6"/>
  <c r="Z38732" i="6"/>
  <c r="Z38733" i="6"/>
  <c r="Z38734" i="6"/>
  <c r="Z38735" i="6"/>
  <c r="Z38736" i="6"/>
  <c r="Z38737" i="6"/>
  <c r="Z38738" i="6"/>
  <c r="Z38739" i="6"/>
  <c r="Z38740" i="6"/>
  <c r="Z38741" i="6"/>
  <c r="Z38742" i="6"/>
  <c r="Z38743" i="6"/>
  <c r="Z38744" i="6"/>
  <c r="Z38745" i="6"/>
  <c r="Z38746" i="6"/>
  <c r="Z38747" i="6"/>
  <c r="Z38748" i="6"/>
  <c r="Z38749" i="6"/>
  <c r="Z38750" i="6"/>
  <c r="Z38751" i="6"/>
  <c r="Z38752" i="6"/>
  <c r="Z38753" i="6"/>
  <c r="Z38754" i="6"/>
  <c r="Z38755" i="6"/>
  <c r="Z38756" i="6"/>
  <c r="Z38757" i="6"/>
  <c r="Z38758" i="6"/>
  <c r="Z38759" i="6"/>
  <c r="Z38760" i="6"/>
  <c r="Z38761" i="6"/>
  <c r="Z38762" i="6"/>
  <c r="Z38763" i="6"/>
  <c r="Z38764" i="6"/>
  <c r="Z38765" i="6"/>
  <c r="Z38766" i="6"/>
  <c r="Z38767" i="6"/>
  <c r="Z38768" i="6"/>
  <c r="Z38769" i="6"/>
  <c r="Z38770" i="6"/>
  <c r="Z38771" i="6"/>
  <c r="Z38772" i="6"/>
  <c r="Z38773" i="6"/>
  <c r="Z38774" i="6"/>
  <c r="Z38775" i="6"/>
  <c r="Z38776" i="6"/>
  <c r="Z38777" i="6"/>
  <c r="Z38778" i="6"/>
  <c r="Z38779" i="6"/>
  <c r="Z38780" i="6"/>
  <c r="Z38781" i="6"/>
  <c r="Z38782" i="6"/>
  <c r="Z38783" i="6"/>
  <c r="Z38784" i="6"/>
  <c r="Z38785" i="6"/>
  <c r="Z38786" i="6"/>
  <c r="Z38787" i="6"/>
  <c r="Z38788" i="6"/>
  <c r="Z38789" i="6"/>
  <c r="Z38790" i="6"/>
  <c r="Z38791" i="6"/>
  <c r="Z38792" i="6"/>
  <c r="Z38793" i="6"/>
  <c r="Z38794" i="6"/>
  <c r="Z38795" i="6"/>
  <c r="Z38796" i="6"/>
  <c r="Z38797" i="6"/>
  <c r="Z38798" i="6"/>
  <c r="Z38799" i="6"/>
  <c r="Z38800" i="6"/>
  <c r="Z38801" i="6"/>
  <c r="Z38802" i="6"/>
  <c r="Z38803" i="6"/>
  <c r="Z38804" i="6"/>
  <c r="Z38805" i="6"/>
  <c r="Z38806" i="6"/>
  <c r="Z38807" i="6"/>
  <c r="Z38808" i="6"/>
  <c r="Z38809" i="6"/>
  <c r="Z38810" i="6"/>
  <c r="Z38811" i="6"/>
  <c r="Z38812" i="6"/>
  <c r="Z38813" i="6"/>
  <c r="Z38814" i="6"/>
  <c r="Z38815" i="6"/>
  <c r="Z38816" i="6"/>
  <c r="Z38817" i="6"/>
  <c r="Z38818" i="6"/>
  <c r="Z38819" i="6"/>
  <c r="Z38820" i="6"/>
  <c r="Z38821" i="6"/>
  <c r="Z38822" i="6"/>
  <c r="Z38823" i="6"/>
  <c r="Z38824" i="6"/>
  <c r="Z38825" i="6"/>
  <c r="Z38826" i="6"/>
  <c r="Z38827" i="6"/>
  <c r="Z38828" i="6"/>
  <c r="Z38829" i="6"/>
  <c r="Z38830" i="6"/>
  <c r="Z38831" i="6"/>
  <c r="Z38832" i="6"/>
  <c r="Z38833" i="6"/>
  <c r="Z38834" i="6"/>
  <c r="Z38835" i="6"/>
  <c r="Z38836" i="6"/>
  <c r="Z38837" i="6"/>
  <c r="Z38838" i="6"/>
  <c r="Z38839" i="6"/>
  <c r="Z38840" i="6"/>
  <c r="Z38841" i="6"/>
  <c r="Z38842" i="6"/>
  <c r="Z38843" i="6"/>
  <c r="Z38844" i="6"/>
  <c r="Z38845" i="6"/>
  <c r="Z38846" i="6"/>
  <c r="Z38847" i="6"/>
  <c r="Z38848" i="6"/>
  <c r="Z38849" i="6"/>
  <c r="Z38850" i="6"/>
  <c r="Z38851" i="6"/>
  <c r="Z38852" i="6"/>
  <c r="Z38853" i="6"/>
  <c r="Z38854" i="6"/>
  <c r="Z38855" i="6"/>
  <c r="Z38856" i="6"/>
  <c r="Z38857" i="6"/>
  <c r="Z38858" i="6"/>
  <c r="Z38859" i="6"/>
  <c r="Z38860" i="6"/>
  <c r="Z38861" i="6"/>
  <c r="Z38862" i="6"/>
  <c r="Z38863" i="6"/>
  <c r="Z38864" i="6"/>
  <c r="Z38865" i="6"/>
  <c r="Z38866" i="6"/>
  <c r="Z38867" i="6"/>
  <c r="Z38868" i="6"/>
  <c r="Z38869" i="6"/>
  <c r="Z38870" i="6"/>
  <c r="Z38871" i="6"/>
  <c r="Z38872" i="6"/>
  <c r="Z38873" i="6"/>
  <c r="Z38874" i="6"/>
  <c r="Z38875" i="6"/>
  <c r="Z38876" i="6"/>
  <c r="Z38877" i="6"/>
  <c r="Z38878" i="6"/>
  <c r="Z38879" i="6"/>
  <c r="Z38880" i="6"/>
  <c r="Z38881" i="6"/>
  <c r="Z38882" i="6"/>
  <c r="Z38883" i="6"/>
  <c r="Z38884" i="6"/>
  <c r="Z38885" i="6"/>
  <c r="Z38886" i="6"/>
  <c r="Z38887" i="6"/>
  <c r="Z38888" i="6"/>
  <c r="Z38889" i="6"/>
  <c r="Z38890" i="6"/>
  <c r="Z38891" i="6"/>
  <c r="Z38892" i="6"/>
  <c r="Z38893" i="6"/>
  <c r="Z38894" i="6"/>
  <c r="Z38895" i="6"/>
  <c r="Z38896" i="6"/>
  <c r="Z38897" i="6"/>
  <c r="Z38898" i="6"/>
  <c r="Z38899" i="6"/>
  <c r="Z38900" i="6"/>
  <c r="Z38901" i="6"/>
  <c r="Z38902" i="6"/>
  <c r="Z38903" i="6"/>
  <c r="Z38904" i="6"/>
  <c r="Z38905" i="6"/>
  <c r="Z38906" i="6"/>
  <c r="Z38907" i="6"/>
  <c r="Z38908" i="6"/>
  <c r="Z38909" i="6"/>
  <c r="Z38910" i="6"/>
  <c r="Z38911" i="6"/>
  <c r="Z38912" i="6"/>
  <c r="Z38913" i="6"/>
  <c r="Z38914" i="6"/>
  <c r="Z38915" i="6"/>
  <c r="Z38916" i="6"/>
  <c r="Z38917" i="6"/>
  <c r="Z38918" i="6"/>
  <c r="Z38919" i="6"/>
  <c r="Z38920" i="6"/>
  <c r="Z38921" i="6"/>
  <c r="Z38922" i="6"/>
  <c r="Z38923" i="6"/>
  <c r="Z38924" i="6"/>
  <c r="Z38925" i="6"/>
  <c r="Z38926" i="6"/>
  <c r="Z38927" i="6"/>
  <c r="Z38928" i="6"/>
  <c r="Z38929" i="6"/>
  <c r="Z38930" i="6"/>
  <c r="Z38931" i="6"/>
  <c r="Z38932" i="6"/>
  <c r="Z38933" i="6"/>
  <c r="Z38934" i="6"/>
  <c r="Z38935" i="6"/>
  <c r="Z38936" i="6"/>
  <c r="Z38937" i="6"/>
  <c r="Z38938" i="6"/>
  <c r="Z38939" i="6"/>
  <c r="Z38940" i="6"/>
  <c r="Z38941" i="6"/>
  <c r="Z38942" i="6"/>
  <c r="Z38943" i="6"/>
  <c r="Z38944" i="6"/>
  <c r="Z38945" i="6"/>
  <c r="Z38946" i="6"/>
  <c r="Z38947" i="6"/>
  <c r="Z38948" i="6"/>
  <c r="Z38949" i="6"/>
  <c r="Z38950" i="6"/>
  <c r="Z38951" i="6"/>
  <c r="Z38952" i="6"/>
  <c r="Z38953" i="6"/>
  <c r="Z38954" i="6"/>
  <c r="Z38955" i="6"/>
  <c r="Z38956" i="6"/>
  <c r="Z38957" i="6"/>
  <c r="Z38958" i="6"/>
  <c r="Z38959" i="6"/>
  <c r="Z38960" i="6"/>
  <c r="Z38961" i="6"/>
  <c r="Z38962" i="6"/>
  <c r="Z38963" i="6"/>
  <c r="Z38964" i="6"/>
  <c r="Z38965" i="6"/>
  <c r="Z38966" i="6"/>
  <c r="Z38967" i="6"/>
  <c r="Z38968" i="6"/>
  <c r="Z38969" i="6"/>
  <c r="Z38970" i="6"/>
  <c r="Z38971" i="6"/>
  <c r="Z38972" i="6"/>
  <c r="Z38973" i="6"/>
  <c r="Z38974" i="6"/>
  <c r="Z38975" i="6"/>
  <c r="Z38976" i="6"/>
  <c r="Z38977" i="6"/>
  <c r="Z38978" i="6"/>
  <c r="Z38979" i="6"/>
  <c r="Z38980" i="6"/>
  <c r="Z38981" i="6"/>
  <c r="Z38982" i="6"/>
  <c r="Z38983" i="6"/>
  <c r="Z38984" i="6"/>
  <c r="Z38985" i="6"/>
  <c r="Z38986" i="6"/>
  <c r="Z38987" i="6"/>
  <c r="Z38988" i="6"/>
  <c r="Z38989" i="6"/>
  <c r="Z38990" i="6"/>
  <c r="Z38991" i="6"/>
  <c r="Z38992" i="6"/>
  <c r="Z38993" i="6"/>
  <c r="Z38994" i="6"/>
  <c r="Z38995" i="6"/>
  <c r="Z38996" i="6"/>
  <c r="Z38997" i="6"/>
  <c r="Z38998" i="6"/>
  <c r="Z38999" i="6"/>
  <c r="Z39000" i="6"/>
  <c r="Z39001" i="6"/>
  <c r="Z39002" i="6"/>
  <c r="Z39003" i="6"/>
  <c r="Z39004" i="6"/>
  <c r="Z39005" i="6"/>
  <c r="Z39006" i="6"/>
  <c r="Z39007" i="6"/>
  <c r="Z39008" i="6"/>
  <c r="Z39009" i="6"/>
  <c r="Z39010" i="6"/>
  <c r="Z39011" i="6"/>
  <c r="Z39012" i="6"/>
  <c r="Z39013" i="6"/>
  <c r="Z39014" i="6"/>
  <c r="Z39015" i="6"/>
  <c r="Z39016" i="6"/>
  <c r="Z39017" i="6"/>
  <c r="Z39018" i="6"/>
  <c r="Z39019" i="6"/>
  <c r="Z39020" i="6"/>
  <c r="Z39021" i="6"/>
  <c r="Z39022" i="6"/>
  <c r="Z39023" i="6"/>
  <c r="Z39024" i="6"/>
  <c r="Z39025" i="6"/>
  <c r="Z39026" i="6"/>
  <c r="Z39027" i="6"/>
  <c r="Z39028" i="6"/>
  <c r="Z39029" i="6"/>
  <c r="Z39030" i="6"/>
  <c r="Z39031" i="6"/>
  <c r="Z39032" i="6"/>
  <c r="Z39033" i="6"/>
  <c r="Z39034" i="6"/>
  <c r="Z39035" i="6"/>
  <c r="Z39036" i="6"/>
  <c r="Z39037" i="6"/>
  <c r="Z39038" i="6"/>
  <c r="Z39039" i="6"/>
  <c r="Z39040" i="6"/>
  <c r="Z39041" i="6"/>
  <c r="Z39042" i="6"/>
  <c r="Z39043" i="6"/>
  <c r="Z39044" i="6"/>
  <c r="Z39045" i="6"/>
  <c r="Z39046" i="6"/>
  <c r="Z39047" i="6"/>
  <c r="Z39048" i="6"/>
  <c r="Z39049" i="6"/>
  <c r="Z39050" i="6"/>
  <c r="Z39051" i="6"/>
  <c r="Z39052" i="6"/>
  <c r="Z39053" i="6"/>
  <c r="Z39054" i="6"/>
  <c r="Z39055" i="6"/>
  <c r="Z39056" i="6"/>
  <c r="Z39057" i="6"/>
  <c r="Z39058" i="6"/>
  <c r="Z39059" i="6"/>
  <c r="Z39060" i="6"/>
  <c r="Z39061" i="6"/>
  <c r="Z39062" i="6"/>
  <c r="Z39063" i="6"/>
  <c r="Z39064" i="6"/>
  <c r="Z39065" i="6"/>
  <c r="Z39066" i="6"/>
  <c r="Z39067" i="6"/>
  <c r="Z39068" i="6"/>
  <c r="Z39069" i="6"/>
  <c r="Z39070" i="6"/>
  <c r="Z39071" i="6"/>
  <c r="Z39072" i="6"/>
  <c r="Z39073" i="6"/>
  <c r="Z39074" i="6"/>
  <c r="Z39075" i="6"/>
  <c r="Z39076" i="6"/>
  <c r="Z39077" i="6"/>
  <c r="Z39078" i="6"/>
  <c r="Z39079" i="6"/>
  <c r="Z39080" i="6"/>
  <c r="Z39081" i="6"/>
  <c r="Z39082" i="6"/>
  <c r="Z39083" i="6"/>
  <c r="Z39084" i="6"/>
  <c r="Z39085" i="6"/>
  <c r="Z39086" i="6"/>
  <c r="Z39087" i="6"/>
  <c r="Z39088" i="6"/>
  <c r="Z39089" i="6"/>
  <c r="Z39090" i="6"/>
  <c r="Z39091" i="6"/>
  <c r="Z39092" i="6"/>
  <c r="Z39093" i="6"/>
  <c r="Z39094" i="6"/>
  <c r="Z39095" i="6"/>
  <c r="Z39096" i="6"/>
  <c r="Z39097" i="6"/>
  <c r="Z39098" i="6"/>
  <c r="Z39099" i="6"/>
  <c r="Z39100" i="6"/>
  <c r="Z39101" i="6"/>
  <c r="Z39102" i="6"/>
  <c r="Z39103" i="6"/>
  <c r="Z39104" i="6"/>
  <c r="Z39105" i="6"/>
  <c r="Z39106" i="6"/>
  <c r="Z39107" i="6"/>
  <c r="Z39108" i="6"/>
  <c r="Z39109" i="6"/>
  <c r="Z39110" i="6"/>
  <c r="Z39111" i="6"/>
  <c r="Z39112" i="6"/>
  <c r="Z39113" i="6"/>
  <c r="Z39114" i="6"/>
  <c r="Z39115" i="6"/>
  <c r="Z39116" i="6"/>
  <c r="Z39117" i="6"/>
  <c r="Z39118" i="6"/>
  <c r="Z39119" i="6"/>
  <c r="Z39120" i="6"/>
  <c r="Z39121" i="6"/>
  <c r="Z39122" i="6"/>
  <c r="Z39123" i="6"/>
  <c r="Z39124" i="6"/>
  <c r="Z39125" i="6"/>
  <c r="Z39126" i="6"/>
  <c r="Z39127" i="6"/>
  <c r="Z39128" i="6"/>
  <c r="Z39129" i="6"/>
  <c r="Z39130" i="6"/>
  <c r="Z39131" i="6"/>
  <c r="Z39132" i="6"/>
  <c r="Z39133" i="6"/>
  <c r="Z39134" i="6"/>
  <c r="Z39135" i="6"/>
  <c r="Z39136" i="6"/>
  <c r="Z39137" i="6"/>
  <c r="Z39138" i="6"/>
  <c r="Z39139" i="6"/>
  <c r="Z39140" i="6"/>
  <c r="Z39141" i="6"/>
  <c r="Z39142" i="6"/>
  <c r="Z39143" i="6"/>
  <c r="Z39144" i="6"/>
  <c r="Z39145" i="6"/>
  <c r="Z39146" i="6"/>
  <c r="Z39147" i="6"/>
  <c r="Z39148" i="6"/>
  <c r="Z39149" i="6"/>
  <c r="Z39150" i="6"/>
  <c r="Z39151" i="6"/>
  <c r="Z39152" i="6"/>
  <c r="Z39153" i="6"/>
  <c r="Z39154" i="6"/>
  <c r="Z39155" i="6"/>
  <c r="Z39156" i="6"/>
  <c r="Z39157" i="6"/>
  <c r="Z39158" i="6"/>
  <c r="Z39159" i="6"/>
  <c r="Z39160" i="6"/>
  <c r="Z39161" i="6"/>
  <c r="Z39162" i="6"/>
  <c r="Z39163" i="6"/>
  <c r="Z39164" i="6"/>
  <c r="Z39165" i="6"/>
  <c r="Z39166" i="6"/>
  <c r="Z39167" i="6"/>
  <c r="Z39168" i="6"/>
  <c r="Z39169" i="6"/>
  <c r="Z39170" i="6"/>
  <c r="Z39171" i="6"/>
  <c r="Z39172" i="6"/>
  <c r="Z39173" i="6"/>
  <c r="Z39174" i="6"/>
  <c r="Z39175" i="6"/>
  <c r="Z39176" i="6"/>
  <c r="Z39177" i="6"/>
  <c r="Z39178" i="6"/>
  <c r="Z39179" i="6"/>
  <c r="Z39180" i="6"/>
  <c r="Z39181" i="6"/>
  <c r="Z39182" i="6"/>
  <c r="Z39183" i="6"/>
  <c r="Z39184" i="6"/>
  <c r="Z39185" i="6"/>
  <c r="Z39186" i="6"/>
  <c r="Z39187" i="6"/>
  <c r="Z39188" i="6"/>
  <c r="Z39189" i="6"/>
  <c r="Z39190" i="6"/>
  <c r="Z39191" i="6"/>
  <c r="Z39192" i="6"/>
  <c r="Z39193" i="6"/>
  <c r="Z39194" i="6"/>
  <c r="Z39195" i="6"/>
  <c r="Z39196" i="6"/>
  <c r="Z39197" i="6"/>
  <c r="Z39198" i="6"/>
  <c r="Z39199" i="6"/>
  <c r="Z39200" i="6"/>
  <c r="Z39201" i="6"/>
  <c r="Z39202" i="6"/>
  <c r="Z39203" i="6"/>
  <c r="Z39204" i="6"/>
  <c r="Z39205" i="6"/>
  <c r="Z39206" i="6"/>
  <c r="Z39207" i="6"/>
  <c r="Z39208" i="6"/>
  <c r="Z39209" i="6"/>
  <c r="Z39210" i="6"/>
  <c r="Z39211" i="6"/>
  <c r="Z39212" i="6"/>
  <c r="Z39213" i="6"/>
  <c r="Z39214" i="6"/>
  <c r="Z39215" i="6"/>
  <c r="Z39216" i="6"/>
  <c r="Z39217" i="6"/>
  <c r="Z39218" i="6"/>
  <c r="Z39219" i="6"/>
  <c r="Z39220" i="6"/>
  <c r="Z39221" i="6"/>
  <c r="Z39222" i="6"/>
  <c r="Z39223" i="6"/>
  <c r="Z39224" i="6"/>
  <c r="Z39225" i="6"/>
  <c r="Z39226" i="6"/>
  <c r="Z39227" i="6"/>
  <c r="Z39228" i="6"/>
  <c r="Z39229" i="6"/>
  <c r="Z39230" i="6"/>
  <c r="Z39231" i="6"/>
  <c r="Z39232" i="6"/>
  <c r="Z39233" i="6"/>
  <c r="Z39234" i="6"/>
  <c r="Z39235" i="6"/>
  <c r="Z39236" i="6"/>
  <c r="Z39237" i="6"/>
  <c r="Z39238" i="6"/>
  <c r="Z39239" i="6"/>
  <c r="Z39240" i="6"/>
  <c r="Z39241" i="6"/>
  <c r="Z39242" i="6"/>
  <c r="Z39243" i="6"/>
  <c r="Z39244" i="6"/>
  <c r="Z39245" i="6"/>
  <c r="Z39246" i="6"/>
  <c r="Z39247" i="6"/>
  <c r="Z39248" i="6"/>
  <c r="Z39249" i="6"/>
  <c r="Z39250" i="6"/>
  <c r="Z39251" i="6"/>
  <c r="Z39252" i="6"/>
  <c r="Z39253" i="6"/>
  <c r="Z39254" i="6"/>
  <c r="Z39255" i="6"/>
  <c r="Z39256" i="6"/>
  <c r="Z39257" i="6"/>
  <c r="Z39258" i="6"/>
  <c r="Z39259" i="6"/>
  <c r="Z39260" i="6"/>
  <c r="Z39261" i="6"/>
  <c r="Z39262" i="6"/>
  <c r="Z39263" i="6"/>
  <c r="Z39264" i="6"/>
  <c r="Z39265" i="6"/>
  <c r="Z39266" i="6"/>
  <c r="Z39267" i="6"/>
  <c r="Z39268" i="6"/>
  <c r="Z39269" i="6"/>
  <c r="Z39270" i="6"/>
  <c r="Z39271" i="6"/>
  <c r="Z39272" i="6"/>
  <c r="Z39273" i="6"/>
  <c r="Z39274" i="6"/>
  <c r="Z39275" i="6"/>
  <c r="Z39276" i="6"/>
  <c r="Z39277" i="6"/>
  <c r="Z39278" i="6"/>
  <c r="Z39279" i="6"/>
  <c r="Z39280" i="6"/>
  <c r="Z39281" i="6"/>
  <c r="Z39282" i="6"/>
  <c r="Z39283" i="6"/>
  <c r="Z39284" i="6"/>
  <c r="Z39285" i="6"/>
  <c r="Z39286" i="6"/>
  <c r="Z39287" i="6"/>
  <c r="Z39288" i="6"/>
  <c r="Z39289" i="6"/>
  <c r="Z39290" i="6"/>
  <c r="Z39291" i="6"/>
  <c r="Z39292" i="6"/>
  <c r="Z39293" i="6"/>
  <c r="Z39294" i="6"/>
  <c r="Z39295" i="6"/>
  <c r="Z39296" i="6"/>
  <c r="Z39297" i="6"/>
  <c r="Z39298" i="6"/>
  <c r="Z39299" i="6"/>
  <c r="Z39300" i="6"/>
  <c r="Z39301" i="6"/>
  <c r="Z39302" i="6"/>
  <c r="Z39303" i="6"/>
  <c r="Z39304" i="6"/>
  <c r="Z39305" i="6"/>
  <c r="Z39306" i="6"/>
  <c r="Z39307" i="6"/>
  <c r="Z39308" i="6"/>
  <c r="Z39309" i="6"/>
  <c r="Z39310" i="6"/>
  <c r="Z39311" i="6"/>
  <c r="Z39312" i="6"/>
  <c r="Z39313" i="6"/>
  <c r="Z39314" i="6"/>
  <c r="Z39315" i="6"/>
  <c r="Z39316" i="6"/>
  <c r="Z39317" i="6"/>
  <c r="Z39318" i="6"/>
  <c r="Z39319" i="6"/>
  <c r="Z39320" i="6"/>
  <c r="Z39321" i="6"/>
  <c r="Z39322" i="6"/>
  <c r="Z39323" i="6"/>
  <c r="Z39324" i="6"/>
  <c r="Z39325" i="6"/>
  <c r="Z39326" i="6"/>
  <c r="Z39327" i="6"/>
  <c r="Z39328" i="6"/>
  <c r="Z39329" i="6"/>
  <c r="Z39330" i="6"/>
  <c r="Z39331" i="6"/>
  <c r="Z39332" i="6"/>
  <c r="Z39333" i="6"/>
  <c r="Z39334" i="6"/>
  <c r="Z39335" i="6"/>
  <c r="Z39336" i="6"/>
  <c r="Z39337" i="6"/>
  <c r="Z39338" i="6"/>
  <c r="Z39339" i="6"/>
  <c r="Z39340" i="6"/>
  <c r="Z39341" i="6"/>
  <c r="Z39342" i="6"/>
  <c r="Z39343" i="6"/>
  <c r="Z39344" i="6"/>
  <c r="Z39345" i="6"/>
  <c r="Z39346" i="6"/>
  <c r="Z39347" i="6"/>
  <c r="Z39348" i="6"/>
  <c r="Z39349" i="6"/>
  <c r="Z39350" i="6"/>
  <c r="Z39351" i="6"/>
  <c r="Z39352" i="6"/>
  <c r="Z39353" i="6"/>
  <c r="Z39354" i="6"/>
  <c r="Z39355" i="6"/>
  <c r="Z39356" i="6"/>
  <c r="Z39357" i="6"/>
  <c r="Z39358" i="6"/>
  <c r="Z39359" i="6"/>
  <c r="Z39360" i="6"/>
  <c r="Z39361" i="6"/>
  <c r="Z39362" i="6"/>
  <c r="Z39363" i="6"/>
  <c r="Z39364" i="6"/>
  <c r="Z39365" i="6"/>
  <c r="Z39366" i="6"/>
  <c r="Z39367" i="6"/>
  <c r="Z39368" i="6"/>
  <c r="Z39369" i="6"/>
  <c r="Z39370" i="6"/>
  <c r="Z39371" i="6"/>
  <c r="Z39372" i="6"/>
  <c r="Z39373" i="6"/>
  <c r="Z39374" i="6"/>
  <c r="Z39375" i="6"/>
  <c r="Z39376" i="6"/>
  <c r="Z39377" i="6"/>
  <c r="Z39378" i="6"/>
  <c r="Z39379" i="6"/>
  <c r="Z39380" i="6"/>
  <c r="Z39381" i="6"/>
  <c r="Z39382" i="6"/>
  <c r="Z39383" i="6"/>
  <c r="Z39384" i="6"/>
  <c r="Z39385" i="6"/>
  <c r="Z39386" i="6"/>
  <c r="Z39387" i="6"/>
  <c r="Z39388" i="6"/>
  <c r="Z39389" i="6"/>
  <c r="Z39390" i="6"/>
  <c r="Z39391" i="6"/>
  <c r="Z39392" i="6"/>
  <c r="Z39393" i="6"/>
  <c r="Z39394" i="6"/>
  <c r="Z39395" i="6"/>
  <c r="Z39396" i="6"/>
  <c r="Z39397" i="6"/>
  <c r="Z39398" i="6"/>
  <c r="Z39399" i="6"/>
  <c r="Z39400" i="6"/>
  <c r="Z39401" i="6"/>
  <c r="Z39402" i="6"/>
  <c r="Z39403" i="6"/>
  <c r="Z39404" i="6"/>
  <c r="Z39405" i="6"/>
  <c r="Z39406" i="6"/>
  <c r="Z39407" i="6"/>
  <c r="Z39408" i="6"/>
  <c r="Z39409" i="6"/>
  <c r="Z39410" i="6"/>
  <c r="Z39411" i="6"/>
  <c r="Z39412" i="6"/>
  <c r="Z39413" i="6"/>
  <c r="Z39414" i="6"/>
  <c r="Z39415" i="6"/>
  <c r="Z39416" i="6"/>
  <c r="Z39417" i="6"/>
  <c r="Z39418" i="6"/>
  <c r="Z39419" i="6"/>
  <c r="Z39420" i="6"/>
  <c r="Z39421" i="6"/>
  <c r="Z39422" i="6"/>
  <c r="Z39423" i="6"/>
  <c r="Z39424" i="6"/>
  <c r="Z39425" i="6"/>
  <c r="Z39426" i="6"/>
  <c r="Z39427" i="6"/>
  <c r="Z39428" i="6"/>
  <c r="Z39429" i="6"/>
  <c r="Z39430" i="6"/>
  <c r="Z39431" i="6"/>
  <c r="Z39432" i="6"/>
  <c r="Z39433" i="6"/>
  <c r="Z39434" i="6"/>
  <c r="Z39435" i="6"/>
  <c r="Z39436" i="6"/>
  <c r="Z39437" i="6"/>
  <c r="Z39438" i="6"/>
  <c r="Z39439" i="6"/>
  <c r="Z39440" i="6"/>
  <c r="Z39441" i="6"/>
  <c r="Z39442" i="6"/>
  <c r="Z39443" i="6"/>
  <c r="Z39444" i="6"/>
  <c r="Z39445" i="6"/>
  <c r="Z39446" i="6"/>
  <c r="Z39447" i="6"/>
  <c r="Z39448" i="6"/>
  <c r="Z39449" i="6"/>
  <c r="Z39450" i="6"/>
  <c r="Z39451" i="6"/>
  <c r="Z39452" i="6"/>
  <c r="Z39453" i="6"/>
  <c r="Z39454" i="6"/>
  <c r="Z39455" i="6"/>
  <c r="Z39456" i="6"/>
  <c r="Z39457" i="6"/>
  <c r="Z39458" i="6"/>
  <c r="Z39459" i="6"/>
  <c r="Z39460" i="6"/>
  <c r="Z39461" i="6"/>
  <c r="Z39462" i="6"/>
  <c r="Z39463" i="6"/>
  <c r="Z39464" i="6"/>
  <c r="Z39465" i="6"/>
  <c r="Z39466" i="6"/>
  <c r="Z39467" i="6"/>
  <c r="Z39468" i="6"/>
  <c r="Z39469" i="6"/>
  <c r="Z39470" i="6"/>
  <c r="Z39471" i="6"/>
  <c r="Z39472" i="6"/>
  <c r="Z39473" i="6"/>
  <c r="Z39474" i="6"/>
  <c r="Z39475" i="6"/>
  <c r="Z39476" i="6"/>
  <c r="Z39477" i="6"/>
  <c r="Z39478" i="6"/>
  <c r="Z39479" i="6"/>
  <c r="Z39480" i="6"/>
  <c r="Z39481" i="6"/>
  <c r="Z39482" i="6"/>
  <c r="Z39483" i="6"/>
  <c r="Z39484" i="6"/>
  <c r="Z39485" i="6"/>
  <c r="Z39486" i="6"/>
  <c r="Z39487" i="6"/>
  <c r="Z39488" i="6"/>
  <c r="Z39489" i="6"/>
  <c r="Z39490" i="6"/>
  <c r="Z39491" i="6"/>
  <c r="Z39492" i="6"/>
  <c r="Z39493" i="6"/>
  <c r="Z39494" i="6"/>
  <c r="Z39495" i="6"/>
  <c r="Z39496" i="6"/>
  <c r="Z39497" i="6"/>
  <c r="Z39498" i="6"/>
  <c r="Z39499" i="6"/>
  <c r="Z39500" i="6"/>
  <c r="Z39501" i="6"/>
  <c r="Z39502" i="6"/>
  <c r="Z39503" i="6"/>
  <c r="Z39504" i="6"/>
  <c r="Z39505" i="6"/>
  <c r="Z39506" i="6"/>
  <c r="Z39507" i="6"/>
  <c r="Z39508" i="6"/>
  <c r="Z39509" i="6"/>
  <c r="Z39510" i="6"/>
  <c r="Z39511" i="6"/>
  <c r="Z39512" i="6"/>
  <c r="Z39513" i="6"/>
  <c r="Z39514" i="6"/>
  <c r="Z39515" i="6"/>
  <c r="Z39516" i="6"/>
  <c r="Z39517" i="6"/>
  <c r="Z39518" i="6"/>
  <c r="Z39519" i="6"/>
  <c r="Z39520" i="6"/>
  <c r="Z39521" i="6"/>
  <c r="Z39522" i="6"/>
  <c r="Z39523" i="6"/>
  <c r="Z39524" i="6"/>
  <c r="Z39525" i="6"/>
  <c r="Z39526" i="6"/>
  <c r="Z39527" i="6"/>
  <c r="Z39528" i="6"/>
  <c r="Z39529" i="6"/>
  <c r="Z39530" i="6"/>
  <c r="Z39531" i="6"/>
  <c r="Z39532" i="6"/>
  <c r="Z39533" i="6"/>
  <c r="Z39534" i="6"/>
  <c r="Z39535" i="6"/>
  <c r="Z39536" i="6"/>
  <c r="Z39537" i="6"/>
  <c r="Z39538" i="6"/>
  <c r="Z39539" i="6"/>
  <c r="Z39540" i="6"/>
  <c r="Z39541" i="6"/>
  <c r="Z39542" i="6"/>
  <c r="Z39543" i="6"/>
  <c r="Z39544" i="6"/>
  <c r="Z39545" i="6"/>
  <c r="Z39546" i="6"/>
  <c r="Z39547" i="6"/>
  <c r="Z39548" i="6"/>
  <c r="Z39549" i="6"/>
  <c r="Z39550" i="6"/>
  <c r="Z39551" i="6"/>
  <c r="Z39552" i="6"/>
  <c r="Z39553" i="6"/>
  <c r="Z39554" i="6"/>
  <c r="Z39555" i="6"/>
  <c r="Z39556" i="6"/>
  <c r="Z39557" i="6"/>
  <c r="Z39558" i="6"/>
  <c r="Z39559" i="6"/>
  <c r="Z39560" i="6"/>
  <c r="Z39561" i="6"/>
  <c r="Z39562" i="6"/>
  <c r="Z39563" i="6"/>
  <c r="Z39564" i="6"/>
  <c r="Z39565" i="6"/>
  <c r="Z39566" i="6"/>
  <c r="Z39567" i="6"/>
  <c r="Z39568" i="6"/>
  <c r="Z39569" i="6"/>
  <c r="Z39570" i="6"/>
  <c r="Z39571" i="6"/>
  <c r="Z39572" i="6"/>
  <c r="Z39573" i="6"/>
  <c r="Z39574" i="6"/>
  <c r="Z39575" i="6"/>
  <c r="Z39576" i="6"/>
  <c r="Z39577" i="6"/>
  <c r="Z39578" i="6"/>
  <c r="Z39579" i="6"/>
  <c r="Z39580" i="6"/>
  <c r="Z39581" i="6"/>
  <c r="Z39582" i="6"/>
  <c r="Z39583" i="6"/>
  <c r="Z39584" i="6"/>
  <c r="Z39585" i="6"/>
  <c r="Z39586" i="6"/>
  <c r="Z39587" i="6"/>
  <c r="Z39588" i="6"/>
  <c r="Z39589" i="6"/>
  <c r="Z39590" i="6"/>
  <c r="Z39591" i="6"/>
  <c r="Z39592" i="6"/>
  <c r="Z39593" i="6"/>
  <c r="Z39594" i="6"/>
  <c r="Z39595" i="6"/>
  <c r="Z39596" i="6"/>
  <c r="Z39597" i="6"/>
  <c r="Z39598" i="6"/>
  <c r="Z39599" i="6"/>
  <c r="Z39600" i="6"/>
  <c r="Z39601" i="6"/>
  <c r="Z39602" i="6"/>
  <c r="Z39603" i="6"/>
  <c r="Z39604" i="6"/>
  <c r="Z39605" i="6"/>
  <c r="Z39606" i="6"/>
  <c r="Z39607" i="6"/>
  <c r="Z39608" i="6"/>
  <c r="Z39609" i="6"/>
  <c r="Z39610" i="6"/>
  <c r="Z39611" i="6"/>
  <c r="Z39612" i="6"/>
  <c r="Z39613" i="6"/>
  <c r="Z39614" i="6"/>
  <c r="Z39615" i="6"/>
  <c r="Z39616" i="6"/>
  <c r="Z39617" i="6"/>
  <c r="Z39618" i="6"/>
  <c r="Z39619" i="6"/>
  <c r="Z39620" i="6"/>
  <c r="Z39621" i="6"/>
  <c r="Z39622" i="6"/>
  <c r="Z39623" i="6"/>
  <c r="Z39624" i="6"/>
  <c r="Z39625" i="6"/>
  <c r="Z39626" i="6"/>
  <c r="Z39627" i="6"/>
  <c r="Z39628" i="6"/>
  <c r="Z39629" i="6"/>
  <c r="Z39630" i="6"/>
  <c r="Z39631" i="6"/>
  <c r="Z39632" i="6"/>
  <c r="Z39633" i="6"/>
  <c r="Z39634" i="6"/>
  <c r="Z39635" i="6"/>
  <c r="Z39636" i="6"/>
  <c r="Z39637" i="6"/>
  <c r="Z39638" i="6"/>
  <c r="Z39639" i="6"/>
  <c r="Z39640" i="6"/>
  <c r="Z39641" i="6"/>
  <c r="Z39642" i="6"/>
  <c r="Z39643" i="6"/>
  <c r="Z39644" i="6"/>
  <c r="Z39645" i="6"/>
  <c r="Z39646" i="6"/>
  <c r="Z39647" i="6"/>
  <c r="Z39648" i="6"/>
  <c r="Z39649" i="6"/>
  <c r="Z39650" i="6"/>
  <c r="Z39651" i="6"/>
  <c r="Z39652" i="6"/>
  <c r="Z39653" i="6"/>
  <c r="Z39654" i="6"/>
  <c r="Z39655" i="6"/>
  <c r="Z39656" i="6"/>
  <c r="Z39657" i="6"/>
  <c r="Z39658" i="6"/>
  <c r="Z39659" i="6"/>
  <c r="Z39660" i="6"/>
  <c r="Z39661" i="6"/>
  <c r="Z39662" i="6"/>
  <c r="Z39663" i="6"/>
  <c r="Z39664" i="6"/>
  <c r="Z39665" i="6"/>
  <c r="Z39666" i="6"/>
  <c r="Z39667" i="6"/>
  <c r="Z39668" i="6"/>
  <c r="Z39669" i="6"/>
  <c r="Z39670" i="6"/>
  <c r="Z39671" i="6"/>
  <c r="Z39672" i="6"/>
  <c r="Z39673" i="6"/>
  <c r="Z39674" i="6"/>
  <c r="Z39675" i="6"/>
  <c r="Z39676" i="6"/>
  <c r="Z39677" i="6"/>
  <c r="Z39678" i="6"/>
  <c r="Z39679" i="6"/>
  <c r="Z39680" i="6"/>
  <c r="Z39681" i="6"/>
  <c r="Z39682" i="6"/>
  <c r="Z39683" i="6"/>
  <c r="Z39684" i="6"/>
  <c r="Z39685" i="6"/>
  <c r="Z39686" i="6"/>
  <c r="Z39687" i="6"/>
  <c r="Z39688" i="6"/>
  <c r="Z39689" i="6"/>
  <c r="Z39690" i="6"/>
  <c r="Z39691" i="6"/>
  <c r="Z39692" i="6"/>
  <c r="Z39693" i="6"/>
  <c r="Z39694" i="6"/>
  <c r="Z39695" i="6"/>
  <c r="Z39696" i="6"/>
  <c r="Z39697" i="6"/>
  <c r="Z39698" i="6"/>
  <c r="Z39699" i="6"/>
  <c r="Z39700" i="6"/>
  <c r="Z39701" i="6"/>
  <c r="Z39702" i="6"/>
  <c r="Z39703" i="6"/>
  <c r="Z39704" i="6"/>
  <c r="Z39705" i="6"/>
  <c r="Z39706" i="6"/>
  <c r="Z39707" i="6"/>
  <c r="Z39708" i="6"/>
  <c r="Z39709" i="6"/>
  <c r="Z39710" i="6"/>
  <c r="Z39711" i="6"/>
  <c r="Z39712" i="6"/>
  <c r="Z39713" i="6"/>
  <c r="Z39714" i="6"/>
  <c r="Z39715" i="6"/>
  <c r="Z39716" i="6"/>
  <c r="Z39717" i="6"/>
  <c r="Z39718" i="6"/>
  <c r="Z39719" i="6"/>
  <c r="Z39720" i="6"/>
  <c r="Z39721" i="6"/>
  <c r="Z39722" i="6"/>
  <c r="Z39723" i="6"/>
  <c r="Z39724" i="6"/>
  <c r="Z39725" i="6"/>
  <c r="Z39726" i="6"/>
  <c r="Z39727" i="6"/>
  <c r="Z39728" i="6"/>
  <c r="Z39729" i="6"/>
  <c r="Z39730" i="6"/>
  <c r="Z39731" i="6"/>
  <c r="Z39732" i="6"/>
  <c r="Z39733" i="6"/>
  <c r="Z39734" i="6"/>
  <c r="Z39735" i="6"/>
  <c r="Z39736" i="6"/>
  <c r="Z39737" i="6"/>
  <c r="Z39738" i="6"/>
  <c r="Z39739" i="6"/>
  <c r="Z39740" i="6"/>
  <c r="Z39741" i="6"/>
  <c r="Z39742" i="6"/>
  <c r="Z39743" i="6"/>
  <c r="Z39744" i="6"/>
  <c r="Z39745" i="6"/>
  <c r="Z39746" i="6"/>
  <c r="Z39747" i="6"/>
  <c r="Z39748" i="6"/>
  <c r="Z39749" i="6"/>
  <c r="Z39750" i="6"/>
  <c r="Z39751" i="6"/>
  <c r="Z39752" i="6"/>
  <c r="Z39753" i="6"/>
  <c r="Z39754" i="6"/>
  <c r="Z39755" i="6"/>
  <c r="Z39756" i="6"/>
  <c r="Z39757" i="6"/>
  <c r="Z39758" i="6"/>
  <c r="Z39759" i="6"/>
  <c r="Z39760" i="6"/>
  <c r="Z39761" i="6"/>
  <c r="Z39762" i="6"/>
  <c r="Z39763" i="6"/>
  <c r="Z39764" i="6"/>
  <c r="Z39765" i="6"/>
  <c r="Z39766" i="6"/>
  <c r="Z39767" i="6"/>
  <c r="Z39768" i="6"/>
  <c r="Z39769" i="6"/>
  <c r="Z39770" i="6"/>
  <c r="Z39771" i="6"/>
  <c r="Z39772" i="6"/>
  <c r="Z39773" i="6"/>
  <c r="Z39774" i="6"/>
  <c r="Z39775" i="6"/>
  <c r="Z39776" i="6"/>
  <c r="Z39777" i="6"/>
  <c r="Z39778" i="6"/>
  <c r="Z39779" i="6"/>
  <c r="Z39780" i="6"/>
  <c r="Z39781" i="6"/>
  <c r="Z39782" i="6"/>
  <c r="Z39783" i="6"/>
  <c r="Z39784" i="6"/>
  <c r="Z39785" i="6"/>
  <c r="Z39786" i="6"/>
  <c r="Z39787" i="6"/>
  <c r="Z39788" i="6"/>
  <c r="Z39789" i="6"/>
  <c r="Z39790" i="6"/>
  <c r="Z39791" i="6"/>
  <c r="Z39792" i="6"/>
  <c r="Z39793" i="6"/>
  <c r="Z39794" i="6"/>
  <c r="Z39795" i="6"/>
  <c r="Z39796" i="6"/>
  <c r="Z39797" i="6"/>
  <c r="Z39798" i="6"/>
  <c r="Z39799" i="6"/>
  <c r="Z39800" i="6"/>
  <c r="Z39801" i="6"/>
  <c r="Z39802" i="6"/>
  <c r="Z39803" i="6"/>
  <c r="Z39804" i="6"/>
  <c r="Z39805" i="6"/>
  <c r="Z39806" i="6"/>
  <c r="Z39807" i="6"/>
  <c r="Z39808" i="6"/>
  <c r="Z39809" i="6"/>
  <c r="Z39810" i="6"/>
  <c r="Z39811" i="6"/>
  <c r="Z39812" i="6"/>
  <c r="Z39813" i="6"/>
  <c r="Z39814" i="6"/>
  <c r="Z39815" i="6"/>
  <c r="Z39816" i="6"/>
  <c r="Z39817" i="6"/>
  <c r="Z39818" i="6"/>
  <c r="Z39819" i="6"/>
  <c r="Z39820" i="6"/>
  <c r="Z39821" i="6"/>
  <c r="Z39822" i="6"/>
  <c r="Z39823" i="6"/>
  <c r="Z39824" i="6"/>
  <c r="Z39825" i="6"/>
  <c r="Z39826" i="6"/>
  <c r="Z39827" i="6"/>
  <c r="Z39828" i="6"/>
  <c r="Z39829" i="6"/>
  <c r="Z39830" i="6"/>
  <c r="Z39831" i="6"/>
  <c r="Z39832" i="6"/>
  <c r="Z39833" i="6"/>
  <c r="Z39834" i="6"/>
  <c r="Z39835" i="6"/>
  <c r="Z39836" i="6"/>
  <c r="Z39837" i="6"/>
  <c r="Z39838" i="6"/>
  <c r="Z39839" i="6"/>
  <c r="Z39840" i="6"/>
  <c r="Z39841" i="6"/>
  <c r="Z39842" i="6"/>
  <c r="Z39843" i="6"/>
  <c r="Z39844" i="6"/>
  <c r="Z39845" i="6"/>
  <c r="Z39846" i="6"/>
  <c r="Z39847" i="6"/>
  <c r="Z39848" i="6"/>
  <c r="Z39849" i="6"/>
  <c r="Z39850" i="6"/>
  <c r="Z39851" i="6"/>
  <c r="Z39852" i="6"/>
  <c r="Z39853" i="6"/>
  <c r="Z39854" i="6"/>
  <c r="Z39855" i="6"/>
  <c r="Z39856" i="6"/>
  <c r="Z39857" i="6"/>
  <c r="Z39858" i="6"/>
  <c r="Z39859" i="6"/>
  <c r="Z39860" i="6"/>
  <c r="Z39861" i="6"/>
  <c r="Z39862" i="6"/>
  <c r="Z39863" i="6"/>
  <c r="Z39864" i="6"/>
  <c r="Z39865" i="6"/>
  <c r="Z39866" i="6"/>
  <c r="Z39867" i="6"/>
  <c r="Z39868" i="6"/>
  <c r="Z39869" i="6"/>
  <c r="Z39870" i="6"/>
  <c r="Z39871" i="6"/>
  <c r="Z39872" i="6"/>
  <c r="Z39873" i="6"/>
  <c r="Z39874" i="6"/>
  <c r="Z39875" i="6"/>
  <c r="Z39876" i="6"/>
  <c r="Z39877" i="6"/>
  <c r="Z39878" i="6"/>
  <c r="Z39879" i="6"/>
  <c r="Z39880" i="6"/>
  <c r="Z39881" i="6"/>
  <c r="Z39882" i="6"/>
  <c r="Z39883" i="6"/>
  <c r="Z39884" i="6"/>
  <c r="Z39885" i="6"/>
  <c r="Z39886" i="6"/>
  <c r="Z39887" i="6"/>
  <c r="Z39888" i="6"/>
  <c r="Z39889" i="6"/>
  <c r="Z39890" i="6"/>
  <c r="Z39891" i="6"/>
  <c r="Z39892" i="6"/>
  <c r="Z39893" i="6"/>
  <c r="Z39894" i="6"/>
  <c r="Z39895" i="6"/>
  <c r="Z39896" i="6"/>
  <c r="Z39897" i="6"/>
  <c r="Z39898" i="6"/>
  <c r="Z39899" i="6"/>
  <c r="Z39900" i="6"/>
  <c r="Z39901" i="6"/>
  <c r="Z39902" i="6"/>
  <c r="Z39903" i="6"/>
  <c r="Z39904" i="6"/>
  <c r="Z39905" i="6"/>
  <c r="Z39906" i="6"/>
  <c r="Z39907" i="6"/>
  <c r="Z39908" i="6"/>
  <c r="Z39909" i="6"/>
  <c r="Z39910" i="6"/>
  <c r="Z39911" i="6"/>
  <c r="Z39912" i="6"/>
  <c r="Z39913" i="6"/>
  <c r="Z39914" i="6"/>
  <c r="Z39915" i="6"/>
  <c r="Z39916" i="6"/>
  <c r="Z39917" i="6"/>
  <c r="Z39918" i="6"/>
  <c r="Z39919" i="6"/>
  <c r="Z39920" i="6"/>
  <c r="Z39921" i="6"/>
  <c r="Z39922" i="6"/>
  <c r="Z39923" i="6"/>
  <c r="Z39924" i="6"/>
  <c r="Z39925" i="6"/>
  <c r="Z39926" i="6"/>
  <c r="Z39927" i="6"/>
  <c r="Z39928" i="6"/>
  <c r="Z39929" i="6"/>
  <c r="Z39930" i="6"/>
  <c r="Z39931" i="6"/>
  <c r="Z39932" i="6"/>
  <c r="Z39933" i="6"/>
  <c r="Z39934" i="6"/>
  <c r="Z39935" i="6"/>
  <c r="Z39936" i="6"/>
  <c r="Z39937" i="6"/>
  <c r="Z39938" i="6"/>
  <c r="Z39939" i="6"/>
  <c r="Z39940" i="6"/>
  <c r="Z39941" i="6"/>
  <c r="Z39942" i="6"/>
  <c r="Z39943" i="6"/>
  <c r="Z39944" i="6"/>
  <c r="Z39945" i="6"/>
  <c r="Z39946" i="6"/>
  <c r="Z39947" i="6"/>
  <c r="Z39948" i="6"/>
  <c r="Z39949" i="6"/>
  <c r="Z39950" i="6"/>
  <c r="Z39951" i="6"/>
  <c r="Z39952" i="6"/>
  <c r="Z39953" i="6"/>
  <c r="Z39954" i="6"/>
  <c r="Z39955" i="6"/>
  <c r="Z39956" i="6"/>
  <c r="Z39957" i="6"/>
  <c r="Z39958" i="6"/>
  <c r="Z39959" i="6"/>
  <c r="Z39960" i="6"/>
  <c r="Z39961" i="6"/>
  <c r="Z39962" i="6"/>
  <c r="Z39963" i="6"/>
  <c r="Z39964" i="6"/>
  <c r="Z39965" i="6"/>
  <c r="Z39966" i="6"/>
  <c r="Z39967" i="6"/>
  <c r="Z39968" i="6"/>
  <c r="Z39969" i="6"/>
  <c r="Z39970" i="6"/>
  <c r="Z39971" i="6"/>
  <c r="Z39972" i="6"/>
  <c r="Z39973" i="6"/>
  <c r="Z39974" i="6"/>
  <c r="Z39975" i="6"/>
  <c r="Z39976" i="6"/>
  <c r="Z39977" i="6"/>
  <c r="Z39978" i="6"/>
  <c r="Z39979" i="6"/>
  <c r="Z39980" i="6"/>
  <c r="Z39981" i="6"/>
  <c r="Z39982" i="6"/>
  <c r="Z39983" i="6"/>
  <c r="Z39984" i="6"/>
  <c r="Z39985" i="6"/>
  <c r="Z39986" i="6"/>
  <c r="Z39987" i="6"/>
  <c r="Z39988" i="6"/>
  <c r="Z39989" i="6"/>
  <c r="Z39990" i="6"/>
  <c r="Z39991" i="6"/>
  <c r="Z39992" i="6"/>
  <c r="Z39993" i="6"/>
  <c r="Z39994" i="6"/>
  <c r="Z39995" i="6"/>
  <c r="Z39996" i="6"/>
  <c r="Z39997" i="6"/>
  <c r="Z39998" i="6"/>
  <c r="Z39999" i="6"/>
  <c r="Z40000" i="6"/>
  <c r="Z40001" i="6"/>
  <c r="Z40002" i="6"/>
  <c r="Z40003" i="6"/>
  <c r="Z40004" i="6"/>
  <c r="Z40005" i="6"/>
  <c r="Z40006" i="6"/>
  <c r="Z40007" i="6"/>
  <c r="Z40008" i="6"/>
  <c r="Z40009" i="6"/>
  <c r="Z40010" i="6"/>
  <c r="Z40011" i="6"/>
  <c r="Z40012" i="6"/>
  <c r="Z40013" i="6"/>
  <c r="Z40014" i="6"/>
  <c r="Z40015" i="6"/>
  <c r="Z40016" i="6"/>
  <c r="Z40017" i="6"/>
  <c r="Z40018" i="6"/>
  <c r="Z40019" i="6"/>
  <c r="Z40020" i="6"/>
  <c r="Z40021" i="6"/>
  <c r="Z40022" i="6"/>
  <c r="Z40023" i="6"/>
  <c r="Z40024" i="6"/>
  <c r="Z40025" i="6"/>
  <c r="Z40026" i="6"/>
  <c r="Z40027" i="6"/>
  <c r="Z40028" i="6"/>
  <c r="Z40029" i="6"/>
  <c r="Z40030" i="6"/>
  <c r="Z40031" i="6"/>
  <c r="Z40032" i="6"/>
  <c r="Z40033" i="6"/>
  <c r="Z40034" i="6"/>
  <c r="Z40035" i="6"/>
  <c r="Z40036" i="6"/>
  <c r="Z40037" i="6"/>
  <c r="Z40038" i="6"/>
  <c r="Z40039" i="6"/>
  <c r="Z40040" i="6"/>
  <c r="Z40041" i="6"/>
  <c r="Z40042" i="6"/>
  <c r="Z40043" i="6"/>
  <c r="Z40044" i="6"/>
  <c r="Z40045" i="6"/>
  <c r="Z40046" i="6"/>
  <c r="Z40047" i="6"/>
  <c r="Z40048" i="6"/>
  <c r="Z40049" i="6"/>
  <c r="Z40050" i="6"/>
  <c r="Z40051" i="6"/>
  <c r="Z40052" i="6"/>
  <c r="Z40053" i="6"/>
  <c r="Z40054" i="6"/>
  <c r="Z40055" i="6"/>
  <c r="Z40056" i="6"/>
  <c r="Z40057" i="6"/>
  <c r="Z40058" i="6"/>
  <c r="Z40059" i="6"/>
  <c r="Z40060" i="6"/>
  <c r="Z40061" i="6"/>
  <c r="Z40062" i="6"/>
  <c r="Z40063" i="6"/>
  <c r="Z40064" i="6"/>
  <c r="Z40065" i="6"/>
  <c r="Z40066" i="6"/>
  <c r="Z40067" i="6"/>
  <c r="Z40068" i="6"/>
  <c r="Z40069" i="6"/>
  <c r="Z40070" i="6"/>
  <c r="Z40071" i="6"/>
  <c r="Z40072" i="6"/>
  <c r="Z40073" i="6"/>
  <c r="Z40074" i="6"/>
  <c r="Z40075" i="6"/>
  <c r="Z40076" i="6"/>
  <c r="Z40077" i="6"/>
  <c r="Z40078" i="6"/>
  <c r="Z40079" i="6"/>
  <c r="Z40080" i="6"/>
  <c r="Z40081" i="6"/>
  <c r="Z40082" i="6"/>
  <c r="Z40083" i="6"/>
  <c r="Z40084" i="6"/>
  <c r="Z40085" i="6"/>
  <c r="Z40086" i="6"/>
  <c r="Z40087" i="6"/>
  <c r="Z40088" i="6"/>
  <c r="Z40089" i="6"/>
  <c r="Z40090" i="6"/>
  <c r="Z40091" i="6"/>
  <c r="Z40092" i="6"/>
  <c r="Z40093" i="6"/>
  <c r="Z40094" i="6"/>
  <c r="Z40095" i="6"/>
  <c r="Z40096" i="6"/>
  <c r="Z40097" i="6"/>
  <c r="Z40098" i="6"/>
  <c r="Z40099" i="6"/>
  <c r="Z40100" i="6"/>
  <c r="Z40101" i="6"/>
  <c r="Z40102" i="6"/>
  <c r="Z40103" i="6"/>
  <c r="Z40104" i="6"/>
  <c r="Z40105" i="6"/>
  <c r="Z40106" i="6"/>
  <c r="Z40107" i="6"/>
  <c r="Z40108" i="6"/>
  <c r="Z40109" i="6"/>
  <c r="Z40110" i="6"/>
  <c r="Z40111" i="6"/>
  <c r="Z40112" i="6"/>
  <c r="Z40113" i="6"/>
  <c r="Z40114" i="6"/>
  <c r="Z40115" i="6"/>
  <c r="Z40116" i="6"/>
  <c r="Z40117" i="6"/>
  <c r="Z40118" i="6"/>
  <c r="Z40119" i="6"/>
  <c r="Z40120" i="6"/>
  <c r="Z40121" i="6"/>
  <c r="Z40122" i="6"/>
  <c r="Z40123" i="6"/>
  <c r="Z40124" i="6"/>
  <c r="Z40125" i="6"/>
  <c r="Z40126" i="6"/>
  <c r="Z40127" i="6"/>
  <c r="Z40128" i="6"/>
  <c r="Z40129" i="6"/>
  <c r="Z40130" i="6"/>
  <c r="Z40131" i="6"/>
  <c r="Z40132" i="6"/>
  <c r="Z40133" i="6"/>
  <c r="Z40134" i="6"/>
  <c r="Z40135" i="6"/>
  <c r="Z40136" i="6"/>
  <c r="Z40137" i="6"/>
  <c r="Z40138" i="6"/>
  <c r="Z40139" i="6"/>
  <c r="Z40140" i="6"/>
  <c r="Z40141" i="6"/>
  <c r="Z40142" i="6"/>
  <c r="Z40143" i="6"/>
  <c r="Z40144" i="6"/>
  <c r="Z40145" i="6"/>
  <c r="Z40146" i="6"/>
  <c r="Z40147" i="6"/>
  <c r="Z40148" i="6"/>
  <c r="Z40149" i="6"/>
  <c r="Z40150" i="6"/>
  <c r="Z40151" i="6"/>
  <c r="Z40152" i="6"/>
  <c r="Z40153" i="6"/>
  <c r="Z40154" i="6"/>
  <c r="Z40155" i="6"/>
  <c r="Z40156" i="6"/>
  <c r="Z40157" i="6"/>
  <c r="Z40158" i="6"/>
  <c r="Z40159" i="6"/>
  <c r="Z40160" i="6"/>
  <c r="Z40161" i="6"/>
  <c r="Z40162" i="6"/>
  <c r="Z40163" i="6"/>
  <c r="Z40164" i="6"/>
  <c r="Z40165" i="6"/>
  <c r="Z40166" i="6"/>
  <c r="Z40167" i="6"/>
  <c r="Z40168" i="6"/>
  <c r="Z40169" i="6"/>
  <c r="Z40170" i="6"/>
  <c r="Z40171" i="6"/>
  <c r="Z40172" i="6"/>
  <c r="Z40173" i="6"/>
  <c r="Z40174" i="6"/>
  <c r="Z40175" i="6"/>
  <c r="Z40176" i="6"/>
  <c r="Z40177" i="6"/>
  <c r="Z40178" i="6"/>
  <c r="Z40179" i="6"/>
  <c r="Z40180" i="6"/>
  <c r="Z40181" i="6"/>
  <c r="Z40182" i="6"/>
  <c r="Z40183" i="6"/>
  <c r="Z40184" i="6"/>
  <c r="Z40185" i="6"/>
  <c r="Z40186" i="6"/>
  <c r="Z40187" i="6"/>
  <c r="Z40188" i="6"/>
  <c r="Z40189" i="6"/>
  <c r="Z40190" i="6"/>
  <c r="Z40191" i="6"/>
  <c r="Z40192" i="6"/>
  <c r="Z40193" i="6"/>
  <c r="Z40194" i="6"/>
  <c r="Z40195" i="6"/>
  <c r="Z40196" i="6"/>
  <c r="Z40197" i="6"/>
  <c r="Z40198" i="6"/>
  <c r="Z40199" i="6"/>
  <c r="Z40200" i="6"/>
  <c r="Z40201" i="6"/>
  <c r="Z40202" i="6"/>
  <c r="Z40203" i="6"/>
  <c r="Z40204" i="6"/>
  <c r="Z40205" i="6"/>
  <c r="Z40206" i="6"/>
  <c r="Z40207" i="6"/>
  <c r="Z40208" i="6"/>
  <c r="Z40209" i="6"/>
  <c r="Z40210" i="6"/>
  <c r="Z40211" i="6"/>
  <c r="Z40212" i="6"/>
  <c r="Z40213" i="6"/>
  <c r="Z40214" i="6"/>
  <c r="Z40215" i="6"/>
  <c r="Z40216" i="6"/>
  <c r="Z40217" i="6"/>
  <c r="Z40218" i="6"/>
  <c r="Z40219" i="6"/>
  <c r="Z40220" i="6"/>
  <c r="Z40221" i="6"/>
  <c r="Z40222" i="6"/>
  <c r="Z40223" i="6"/>
  <c r="Z40224" i="6"/>
  <c r="Z40225" i="6"/>
  <c r="Z40226" i="6"/>
  <c r="Z40227" i="6"/>
  <c r="Z40228" i="6"/>
  <c r="Z40229" i="6"/>
  <c r="Z40230" i="6"/>
  <c r="Z40231" i="6"/>
  <c r="Z40232" i="6"/>
  <c r="Z40233" i="6"/>
  <c r="Z40234" i="6"/>
  <c r="Z40235" i="6"/>
  <c r="Z40236" i="6"/>
  <c r="Z40237" i="6"/>
  <c r="Z40238" i="6"/>
  <c r="Z40239" i="6"/>
  <c r="Z40240" i="6"/>
  <c r="Z40241" i="6"/>
  <c r="Z40242" i="6"/>
  <c r="Z40243" i="6"/>
  <c r="Z40244" i="6"/>
  <c r="Z40245" i="6"/>
  <c r="Z40246" i="6"/>
  <c r="Z40247" i="6"/>
  <c r="Z40248" i="6"/>
  <c r="Z40249" i="6"/>
  <c r="Z40250" i="6"/>
  <c r="Z40251" i="6"/>
  <c r="Z40252" i="6"/>
  <c r="Z40253" i="6"/>
  <c r="Z40254" i="6"/>
  <c r="Z40255" i="6"/>
  <c r="Z40256" i="6"/>
  <c r="Z40257" i="6"/>
  <c r="Z40258" i="6"/>
  <c r="Z40259" i="6"/>
  <c r="Z40260" i="6"/>
  <c r="Z40261" i="6"/>
  <c r="Z40262" i="6"/>
  <c r="Z40263" i="6"/>
  <c r="Z40264" i="6"/>
  <c r="Z40265" i="6"/>
  <c r="Z40266" i="6"/>
  <c r="Z40267" i="6"/>
  <c r="Z40268" i="6"/>
  <c r="Z40269" i="6"/>
  <c r="Z40270" i="6"/>
  <c r="Z40271" i="6"/>
  <c r="Z40272" i="6"/>
  <c r="Z40273" i="6"/>
  <c r="Z40274" i="6"/>
  <c r="Z40275" i="6"/>
  <c r="Z40276" i="6"/>
  <c r="Z40277" i="6"/>
  <c r="Z40278" i="6"/>
  <c r="Z40279" i="6"/>
  <c r="Z40280" i="6"/>
  <c r="Z40281" i="6"/>
  <c r="Z40282" i="6"/>
  <c r="Z40283" i="6"/>
  <c r="Z40284" i="6"/>
  <c r="Z40285" i="6"/>
  <c r="Z40286" i="6"/>
  <c r="Z40287" i="6"/>
  <c r="Z40288" i="6"/>
  <c r="Z40289" i="6"/>
  <c r="Z40290" i="6"/>
  <c r="Z40291" i="6"/>
  <c r="Z40292" i="6"/>
  <c r="Z40293" i="6"/>
  <c r="Z40294" i="6"/>
  <c r="Z40295" i="6"/>
  <c r="Z40296" i="6"/>
  <c r="Z40297" i="6"/>
  <c r="Z40298" i="6"/>
  <c r="Z40299" i="6"/>
  <c r="Z40300" i="6"/>
  <c r="Z40301" i="6"/>
  <c r="Z40302" i="6"/>
  <c r="Z40303" i="6"/>
  <c r="Z40304" i="6"/>
  <c r="Z40305" i="6"/>
  <c r="Z40306" i="6"/>
  <c r="Z40307" i="6"/>
  <c r="Z40308" i="6"/>
  <c r="Z40309" i="6"/>
  <c r="Z40310" i="6"/>
  <c r="Z40311" i="6"/>
  <c r="Z40312" i="6"/>
  <c r="Z40313" i="6"/>
  <c r="Z40314" i="6"/>
  <c r="Z40315" i="6"/>
  <c r="Z40316" i="6"/>
  <c r="Z40317" i="6"/>
  <c r="Z40318" i="6"/>
  <c r="Z40319" i="6"/>
  <c r="Z40320" i="6"/>
  <c r="Z40321" i="6"/>
  <c r="Z40322" i="6"/>
  <c r="Z40323" i="6"/>
  <c r="Z40324" i="6"/>
  <c r="Z40325" i="6"/>
  <c r="Z40326" i="6"/>
  <c r="Z40327" i="6"/>
  <c r="Z40328" i="6"/>
  <c r="Z40329" i="6"/>
  <c r="Z40330" i="6"/>
  <c r="Z40331" i="6"/>
  <c r="Z40332" i="6"/>
  <c r="Z40333" i="6"/>
  <c r="Z40334" i="6"/>
  <c r="Z40335" i="6"/>
  <c r="Z40336" i="6"/>
  <c r="Z40337" i="6"/>
  <c r="Z40338" i="6"/>
  <c r="Z40339" i="6"/>
  <c r="Z40340" i="6"/>
  <c r="Z40341" i="6"/>
  <c r="Z40342" i="6"/>
  <c r="Z40343" i="6"/>
  <c r="Z40344" i="6"/>
  <c r="Z40345" i="6"/>
  <c r="Z40346" i="6"/>
  <c r="Z40347" i="6"/>
  <c r="Z40348" i="6"/>
  <c r="Z40349" i="6"/>
  <c r="Z40350" i="6"/>
  <c r="Z40351" i="6"/>
  <c r="Z40352" i="6"/>
  <c r="Z40353" i="6"/>
  <c r="Z40354" i="6"/>
  <c r="Z40355" i="6"/>
  <c r="Z40356" i="6"/>
  <c r="Z40357" i="6"/>
  <c r="Z40358" i="6"/>
  <c r="Z40359" i="6"/>
  <c r="Z40360" i="6"/>
  <c r="Z40361" i="6"/>
  <c r="Z40362" i="6"/>
  <c r="Z40363" i="6"/>
  <c r="Z40364" i="6"/>
  <c r="Z40365" i="6"/>
  <c r="Z40366" i="6"/>
  <c r="Z40367" i="6"/>
  <c r="Z40368" i="6"/>
  <c r="Z40369" i="6"/>
  <c r="Z40370" i="6"/>
  <c r="Z40371" i="6"/>
  <c r="Z40372" i="6"/>
  <c r="Z40373" i="6"/>
  <c r="Z40374" i="6"/>
  <c r="Z40375" i="6"/>
  <c r="Z40376" i="6"/>
  <c r="Z40377" i="6"/>
  <c r="Z40378" i="6"/>
  <c r="Z40379" i="6"/>
  <c r="Z40380" i="6"/>
  <c r="Z40381" i="6"/>
  <c r="Z40382" i="6"/>
  <c r="Z40383" i="6"/>
  <c r="Z40384" i="6"/>
  <c r="Z40385" i="6"/>
  <c r="Z40386" i="6"/>
  <c r="Z40387" i="6"/>
  <c r="Z40388" i="6"/>
  <c r="Z40389" i="6"/>
  <c r="Z40390" i="6"/>
  <c r="Z40391" i="6"/>
  <c r="Z40392" i="6"/>
  <c r="Z40393" i="6"/>
  <c r="Z40394" i="6"/>
  <c r="Z40395" i="6"/>
  <c r="Z40396" i="6"/>
  <c r="Z40397" i="6"/>
  <c r="Z40398" i="6"/>
  <c r="Z40399" i="6"/>
  <c r="Z40400" i="6"/>
  <c r="Z40401" i="6"/>
  <c r="Z40402" i="6"/>
  <c r="Z40403" i="6"/>
  <c r="Z40404" i="6"/>
  <c r="Z40405" i="6"/>
  <c r="Z40406" i="6"/>
  <c r="Z40407" i="6"/>
  <c r="Z40408" i="6"/>
  <c r="Z40409" i="6"/>
  <c r="Z40410" i="6"/>
  <c r="Z40411" i="6"/>
  <c r="Z40412" i="6"/>
  <c r="Z40413" i="6"/>
  <c r="Z40414" i="6"/>
  <c r="Z40415" i="6"/>
  <c r="Z40416" i="6"/>
  <c r="Z40417" i="6"/>
  <c r="Z40418" i="6"/>
  <c r="Z40419" i="6"/>
  <c r="Z40420" i="6"/>
  <c r="Z40421" i="6"/>
  <c r="Z40422" i="6"/>
  <c r="Z40423" i="6"/>
  <c r="Z40424" i="6"/>
  <c r="Z40425" i="6"/>
  <c r="Z40426" i="6"/>
  <c r="Z40427" i="6"/>
  <c r="Z40428" i="6"/>
  <c r="Z40429" i="6"/>
  <c r="Z40430" i="6"/>
  <c r="Z40431" i="6"/>
  <c r="Z40432" i="6"/>
  <c r="Z40433" i="6"/>
  <c r="Z40434" i="6"/>
  <c r="Z40435" i="6"/>
  <c r="Z40436" i="6"/>
  <c r="Z40437" i="6"/>
  <c r="Z40438" i="6"/>
  <c r="Z40439" i="6"/>
  <c r="Z40440" i="6"/>
  <c r="Z40441" i="6"/>
  <c r="Z40442" i="6"/>
  <c r="Z40443" i="6"/>
  <c r="Z40444" i="6"/>
  <c r="Z40445" i="6"/>
  <c r="Z40446" i="6"/>
  <c r="Z40447" i="6"/>
  <c r="Z40448" i="6"/>
  <c r="Z40449" i="6"/>
  <c r="Z40450" i="6"/>
  <c r="Z40451" i="6"/>
  <c r="Z40452" i="6"/>
  <c r="Z40453" i="6"/>
  <c r="Z40454" i="6"/>
  <c r="Z40455" i="6"/>
  <c r="Z40456" i="6"/>
  <c r="Z40457" i="6"/>
  <c r="Z40458" i="6"/>
  <c r="Z40459" i="6"/>
  <c r="Z40460" i="6"/>
  <c r="Z40461" i="6"/>
  <c r="Z40462" i="6"/>
  <c r="Z40463" i="6"/>
  <c r="Z40464" i="6"/>
  <c r="Z40465" i="6"/>
  <c r="Z40466" i="6"/>
  <c r="Z40467" i="6"/>
  <c r="Z40468" i="6"/>
  <c r="Z40469" i="6"/>
  <c r="Z40470" i="6"/>
  <c r="Z40471" i="6"/>
  <c r="Z40472" i="6"/>
  <c r="Z40473" i="6"/>
  <c r="Z40474" i="6"/>
  <c r="Z40475" i="6"/>
  <c r="Z40476" i="6"/>
  <c r="Z40477" i="6"/>
  <c r="Z40478" i="6"/>
  <c r="Z40479" i="6"/>
  <c r="Z40480" i="6"/>
  <c r="Z40481" i="6"/>
  <c r="Z40482" i="6"/>
  <c r="Z40483" i="6"/>
  <c r="Z40484" i="6"/>
  <c r="Z40485" i="6"/>
  <c r="Z40486" i="6"/>
  <c r="Z40487" i="6"/>
  <c r="Z40488" i="6"/>
  <c r="Z40489" i="6"/>
  <c r="Z40490" i="6"/>
  <c r="Z40491" i="6"/>
  <c r="Z40492" i="6"/>
  <c r="Z40493" i="6"/>
  <c r="Z40494" i="6"/>
  <c r="Z40495" i="6"/>
  <c r="Z40496" i="6"/>
  <c r="Z40497" i="6"/>
  <c r="Z40498" i="6"/>
  <c r="Z40499" i="6"/>
  <c r="Z40500" i="6"/>
  <c r="Z40501" i="6"/>
  <c r="Z40502" i="6"/>
  <c r="Z40503" i="6"/>
  <c r="Z40504" i="6"/>
  <c r="Z40505" i="6"/>
  <c r="Z40506" i="6"/>
  <c r="Z40507" i="6"/>
  <c r="Z40508" i="6"/>
  <c r="Z40509" i="6"/>
  <c r="Z40510" i="6"/>
  <c r="Z40511" i="6"/>
  <c r="Z40512" i="6"/>
  <c r="Z40513" i="6"/>
  <c r="Z40514" i="6"/>
  <c r="Z40515" i="6"/>
  <c r="Z40516" i="6"/>
  <c r="Z40517" i="6"/>
  <c r="Z40518" i="6"/>
  <c r="Z40519" i="6"/>
  <c r="Z40520" i="6"/>
  <c r="Z40521" i="6"/>
  <c r="Z40522" i="6"/>
  <c r="Z40523" i="6"/>
  <c r="Z40524" i="6"/>
  <c r="Z40525" i="6"/>
  <c r="Z40526" i="6"/>
  <c r="Z40527" i="6"/>
  <c r="Z40528" i="6"/>
  <c r="Z40529" i="6"/>
  <c r="Z40530" i="6"/>
  <c r="Z40531" i="6"/>
  <c r="Z40532" i="6"/>
  <c r="Z40533" i="6"/>
  <c r="Z40534" i="6"/>
  <c r="Z40535" i="6"/>
  <c r="Z40536" i="6"/>
  <c r="Z40537" i="6"/>
  <c r="Z40538" i="6"/>
  <c r="Z40539" i="6"/>
  <c r="Z40540" i="6"/>
  <c r="Z40541" i="6"/>
  <c r="Z40542" i="6"/>
  <c r="Z40543" i="6"/>
  <c r="Z40544" i="6"/>
  <c r="Z40545" i="6"/>
  <c r="Z40546" i="6"/>
  <c r="Z40547" i="6"/>
  <c r="Z40548" i="6"/>
  <c r="Z40549" i="6"/>
  <c r="Z40550" i="6"/>
  <c r="Z40551" i="6"/>
  <c r="Z40552" i="6"/>
  <c r="Z40553" i="6"/>
  <c r="Z40554" i="6"/>
  <c r="Z40555" i="6"/>
  <c r="Z40556" i="6"/>
  <c r="Z40557" i="6"/>
  <c r="Z40558" i="6"/>
  <c r="Z40559" i="6"/>
  <c r="Z40560" i="6"/>
  <c r="Z40561" i="6"/>
  <c r="Z40562" i="6"/>
  <c r="Z40563" i="6"/>
  <c r="Z40564" i="6"/>
  <c r="Z40565" i="6"/>
  <c r="Z40566" i="6"/>
  <c r="Z40567" i="6"/>
  <c r="Z40568" i="6"/>
  <c r="Z40569" i="6"/>
  <c r="Z40570" i="6"/>
  <c r="Z40571" i="6"/>
  <c r="Z40572" i="6"/>
  <c r="Z40573" i="6"/>
  <c r="Z40574" i="6"/>
  <c r="Z40575" i="6"/>
  <c r="Z40576" i="6"/>
  <c r="Z40577" i="6"/>
  <c r="Z40578" i="6"/>
  <c r="Z40579" i="6"/>
  <c r="Z40580" i="6"/>
  <c r="Z40581" i="6"/>
  <c r="Z40582" i="6"/>
  <c r="Z40583" i="6"/>
  <c r="Z40584" i="6"/>
  <c r="Z40585" i="6"/>
  <c r="Z40586" i="6"/>
  <c r="Z40587" i="6"/>
  <c r="Z40588" i="6"/>
  <c r="Z40589" i="6"/>
  <c r="Z40590" i="6"/>
  <c r="Z40591" i="6"/>
  <c r="Z40592" i="6"/>
  <c r="Z40593" i="6"/>
  <c r="Z40594" i="6"/>
  <c r="Z40595" i="6"/>
  <c r="Z40596" i="6"/>
  <c r="Z40597" i="6"/>
  <c r="Z40598" i="6"/>
  <c r="Z40599" i="6"/>
  <c r="Z40600" i="6"/>
  <c r="Z40601" i="6"/>
  <c r="Z40602" i="6"/>
  <c r="Z40603" i="6"/>
  <c r="Z40604" i="6"/>
  <c r="Z40605" i="6"/>
  <c r="Z40606" i="6"/>
  <c r="Z40607" i="6"/>
  <c r="Z40608" i="6"/>
  <c r="Z40609" i="6"/>
  <c r="Z40610" i="6"/>
  <c r="Z40611" i="6"/>
  <c r="Z40612" i="6"/>
  <c r="Z40613" i="6"/>
  <c r="Z40614" i="6"/>
  <c r="Z40615" i="6"/>
  <c r="Z40616" i="6"/>
  <c r="Z40617" i="6"/>
  <c r="Z40618" i="6"/>
  <c r="Z40619" i="6"/>
  <c r="Z40620" i="6"/>
  <c r="Z40621" i="6"/>
  <c r="Z40622" i="6"/>
  <c r="Z40623" i="6"/>
  <c r="Z40624" i="6"/>
  <c r="Z40625" i="6"/>
  <c r="Z40626" i="6"/>
  <c r="Z40627" i="6"/>
  <c r="Z40628" i="6"/>
  <c r="Z40629" i="6"/>
  <c r="Z40630" i="6"/>
  <c r="Z40631" i="6"/>
  <c r="Z40632" i="6"/>
  <c r="Z40633" i="6"/>
  <c r="Z40634" i="6"/>
  <c r="Z40635" i="6"/>
  <c r="Z40636" i="6"/>
  <c r="Z40637" i="6"/>
  <c r="Z40638" i="6"/>
  <c r="Z40639" i="6"/>
  <c r="Z40640" i="6"/>
  <c r="Z40641" i="6"/>
  <c r="Z40642" i="6"/>
  <c r="Z40643" i="6"/>
  <c r="Z40644" i="6"/>
  <c r="Z40645" i="6"/>
  <c r="Z40646" i="6"/>
  <c r="Z40647" i="6"/>
  <c r="Z40648" i="6"/>
  <c r="Z40649" i="6"/>
  <c r="Z40650" i="6"/>
  <c r="Z40651" i="6"/>
  <c r="Z40652" i="6"/>
  <c r="Z40653" i="6"/>
  <c r="Z40654" i="6"/>
  <c r="Z40655" i="6"/>
  <c r="Z40656" i="6"/>
  <c r="Z40657" i="6"/>
  <c r="Z40658" i="6"/>
  <c r="Z40659" i="6"/>
  <c r="Z40660" i="6"/>
  <c r="Z40661" i="6"/>
  <c r="Z40662" i="6"/>
  <c r="Z40663" i="6"/>
  <c r="Z40664" i="6"/>
  <c r="Z40665" i="6"/>
  <c r="Z40666" i="6"/>
  <c r="Z40667" i="6"/>
  <c r="Z40668" i="6"/>
  <c r="Z40669" i="6"/>
  <c r="Z40670" i="6"/>
  <c r="Z40671" i="6"/>
  <c r="Z40672" i="6"/>
  <c r="Z40673" i="6"/>
  <c r="Z40674" i="6"/>
  <c r="Z40675" i="6"/>
  <c r="Z40676" i="6"/>
  <c r="Z40677" i="6"/>
  <c r="Z40678" i="6"/>
  <c r="Z40679" i="6"/>
  <c r="Z40680" i="6"/>
  <c r="Z40681" i="6"/>
  <c r="Z40682" i="6"/>
  <c r="Z40683" i="6"/>
  <c r="Z40684" i="6"/>
  <c r="Z40685" i="6"/>
  <c r="Z40686" i="6"/>
  <c r="Z40687" i="6"/>
  <c r="Z40688" i="6"/>
  <c r="Z40689" i="6"/>
  <c r="Z40690" i="6"/>
  <c r="Z40691" i="6"/>
  <c r="Z40692" i="6"/>
  <c r="Z40693" i="6"/>
  <c r="Z40694" i="6"/>
  <c r="Z40695" i="6"/>
  <c r="Z40696" i="6"/>
  <c r="Z40697" i="6"/>
  <c r="Z40698" i="6"/>
  <c r="Z40699" i="6"/>
  <c r="Z40700" i="6"/>
  <c r="Z40701" i="6"/>
  <c r="Z40702" i="6"/>
  <c r="Z40703" i="6"/>
  <c r="Z40704" i="6"/>
  <c r="Z40705" i="6"/>
  <c r="Z40706" i="6"/>
  <c r="Z40707" i="6"/>
  <c r="Z40708" i="6"/>
  <c r="Z40709" i="6"/>
  <c r="Z40710" i="6"/>
  <c r="Z40711" i="6"/>
  <c r="Z40712" i="6"/>
  <c r="Z40713" i="6"/>
  <c r="Z40714" i="6"/>
  <c r="Z40715" i="6"/>
  <c r="Z40716" i="6"/>
  <c r="Z40717" i="6"/>
  <c r="Z40718" i="6"/>
  <c r="Z40719" i="6"/>
  <c r="Z40720" i="6"/>
  <c r="Z40721" i="6"/>
  <c r="Z40722" i="6"/>
  <c r="Z40723" i="6"/>
  <c r="Z40724" i="6"/>
  <c r="Z40725" i="6"/>
  <c r="Z40726" i="6"/>
  <c r="Z40727" i="6"/>
  <c r="Z40728" i="6"/>
  <c r="Z40729" i="6"/>
  <c r="Z40730" i="6"/>
  <c r="Z40731" i="6"/>
  <c r="Z40732" i="6"/>
  <c r="Z40733" i="6"/>
  <c r="Z40734" i="6"/>
  <c r="Z40735" i="6"/>
  <c r="Z40736" i="6"/>
  <c r="Z40737" i="6"/>
  <c r="Z40738" i="6"/>
  <c r="Z40739" i="6"/>
  <c r="Z40740" i="6"/>
  <c r="Z40741" i="6"/>
  <c r="Z40742" i="6"/>
  <c r="Z40743" i="6"/>
  <c r="Z40744" i="6"/>
  <c r="Z40745" i="6"/>
  <c r="Z40746" i="6"/>
  <c r="Z40747" i="6"/>
  <c r="Z40748" i="6"/>
  <c r="Z40749" i="6"/>
  <c r="Z40750" i="6"/>
  <c r="Z40751" i="6"/>
  <c r="Z40752" i="6"/>
  <c r="Z40753" i="6"/>
  <c r="Z40754" i="6"/>
  <c r="Z40755" i="6"/>
  <c r="Z40756" i="6"/>
  <c r="Z40757" i="6"/>
  <c r="Z40758" i="6"/>
  <c r="Z40759" i="6"/>
  <c r="Z40760" i="6"/>
  <c r="Z40761" i="6"/>
  <c r="Z40762" i="6"/>
  <c r="Z40763" i="6"/>
  <c r="Z40764" i="6"/>
  <c r="Z40765" i="6"/>
  <c r="Z40766" i="6"/>
  <c r="Z40767" i="6"/>
  <c r="Z40768" i="6"/>
  <c r="Z40769" i="6"/>
  <c r="Z40770" i="6"/>
  <c r="Z40771" i="6"/>
  <c r="Z40772" i="6"/>
  <c r="Z40773" i="6"/>
  <c r="Z40774" i="6"/>
  <c r="Z40775" i="6"/>
  <c r="Z40776" i="6"/>
  <c r="Z40777" i="6"/>
  <c r="Z40778" i="6"/>
  <c r="Z40779" i="6"/>
  <c r="Z40780" i="6"/>
  <c r="Z40781" i="6"/>
  <c r="Z40782" i="6"/>
  <c r="Z40783" i="6"/>
  <c r="Z40784" i="6"/>
  <c r="Z40785" i="6"/>
  <c r="Z40786" i="6"/>
  <c r="Z40787" i="6"/>
  <c r="Z40788" i="6"/>
  <c r="Z40789" i="6"/>
  <c r="Z40790" i="6"/>
  <c r="Z40791" i="6"/>
  <c r="Z40792" i="6"/>
  <c r="Z40793" i="6"/>
  <c r="Z40794" i="6"/>
  <c r="Z40795" i="6"/>
  <c r="Z40796" i="6"/>
  <c r="Z40797" i="6"/>
  <c r="Z40798" i="6"/>
  <c r="Z40799" i="6"/>
  <c r="Z40800" i="6"/>
  <c r="Z40801" i="6"/>
  <c r="Z40802" i="6"/>
  <c r="Z40803" i="6"/>
  <c r="Z40804" i="6"/>
  <c r="Z40805" i="6"/>
  <c r="Z40806" i="6"/>
  <c r="Z40807" i="6"/>
  <c r="Z40808" i="6"/>
  <c r="Z40809" i="6"/>
  <c r="Z40810" i="6"/>
  <c r="Z40811" i="6"/>
  <c r="Z40812" i="6"/>
  <c r="Z40813" i="6"/>
  <c r="Z40814" i="6"/>
  <c r="Z40815" i="6"/>
  <c r="Z40816" i="6"/>
  <c r="Z40817" i="6"/>
  <c r="Z40818" i="6"/>
  <c r="Z40819" i="6"/>
  <c r="Z40820" i="6"/>
  <c r="Z40821" i="6"/>
  <c r="Z40822" i="6"/>
  <c r="Z40823" i="6"/>
  <c r="Z40824" i="6"/>
  <c r="Z40825" i="6"/>
  <c r="Z40826" i="6"/>
  <c r="Z40827" i="6"/>
  <c r="Z40828" i="6"/>
  <c r="Z40829" i="6"/>
  <c r="Z40830" i="6"/>
  <c r="Z40831" i="6"/>
  <c r="Z40832" i="6"/>
  <c r="Z40833" i="6"/>
  <c r="Z40834" i="6"/>
  <c r="Z40835" i="6"/>
  <c r="Z40836" i="6"/>
  <c r="Z40837" i="6"/>
  <c r="Z40838" i="6"/>
  <c r="Z40839" i="6"/>
  <c r="Z40840" i="6"/>
  <c r="Z40841" i="6"/>
  <c r="Z40842" i="6"/>
  <c r="Z40843" i="6"/>
  <c r="Z40844" i="6"/>
  <c r="Z40845" i="6"/>
  <c r="Z40846" i="6"/>
  <c r="Z40847" i="6"/>
  <c r="Z40848" i="6"/>
  <c r="Z40849" i="6"/>
  <c r="Z40850" i="6"/>
  <c r="Z40851" i="6"/>
  <c r="Z40852" i="6"/>
  <c r="Z40853" i="6"/>
  <c r="Z40854" i="6"/>
  <c r="Z40855" i="6"/>
  <c r="Z40856" i="6"/>
  <c r="Z40857" i="6"/>
  <c r="Z40858" i="6"/>
  <c r="Z40859" i="6"/>
  <c r="Z40860" i="6"/>
  <c r="Z40861" i="6"/>
  <c r="Z40862" i="6"/>
  <c r="Z40863" i="6"/>
  <c r="Z40864" i="6"/>
  <c r="Z40865" i="6"/>
  <c r="Z40866" i="6"/>
  <c r="Z40867" i="6"/>
  <c r="Z40868" i="6"/>
  <c r="Z40869" i="6"/>
  <c r="Z40870" i="6"/>
  <c r="Z40871" i="6"/>
  <c r="Z40872" i="6"/>
  <c r="Z40873" i="6"/>
  <c r="Z40874" i="6"/>
  <c r="Z40875" i="6"/>
  <c r="Z40876" i="6"/>
  <c r="Z40877" i="6"/>
  <c r="Z40878" i="6"/>
  <c r="Z40879" i="6"/>
  <c r="Z40880" i="6"/>
  <c r="Z40881" i="6"/>
  <c r="Z40882" i="6"/>
  <c r="Z40883" i="6"/>
  <c r="Z40884" i="6"/>
  <c r="Z40885" i="6"/>
  <c r="Z40886" i="6"/>
  <c r="Z40887" i="6"/>
  <c r="Z40888" i="6"/>
  <c r="Z40889" i="6"/>
  <c r="Z40890" i="6"/>
  <c r="Z40891" i="6"/>
  <c r="Z40892" i="6"/>
  <c r="Z40893" i="6"/>
  <c r="Z40894" i="6"/>
  <c r="Z40895" i="6"/>
  <c r="Z40896" i="6"/>
  <c r="Z40897" i="6"/>
  <c r="Z40898" i="6"/>
  <c r="Z40899" i="6"/>
  <c r="Z40900" i="6"/>
  <c r="Z40901" i="6"/>
  <c r="Z40902" i="6"/>
  <c r="Z40903" i="6"/>
  <c r="Z40904" i="6"/>
  <c r="Z40905" i="6"/>
  <c r="Z40906" i="6"/>
  <c r="Z40907" i="6"/>
  <c r="Z40908" i="6"/>
  <c r="Z40909" i="6"/>
  <c r="Z40910" i="6"/>
  <c r="Z40911" i="6"/>
  <c r="Z40912" i="6"/>
  <c r="Z40913" i="6"/>
  <c r="Z40914" i="6"/>
  <c r="Z40915" i="6"/>
  <c r="Z40916" i="6"/>
  <c r="Z40917" i="6"/>
  <c r="Z40918" i="6"/>
  <c r="Z40919" i="6"/>
  <c r="Z40920" i="6"/>
  <c r="Z40921" i="6"/>
  <c r="Z40922" i="6"/>
  <c r="Z40923" i="6"/>
  <c r="Z40924" i="6"/>
  <c r="Z40925" i="6"/>
  <c r="Z40926" i="6"/>
  <c r="Z40927" i="6"/>
  <c r="Z40928" i="6"/>
  <c r="Z40929" i="6"/>
  <c r="Z40930" i="6"/>
  <c r="Z40931" i="6"/>
  <c r="Z40932" i="6"/>
  <c r="Z40933" i="6"/>
  <c r="Z40934" i="6"/>
  <c r="Z40935" i="6"/>
  <c r="Z40936" i="6"/>
  <c r="Z40937" i="6"/>
  <c r="Z40938" i="6"/>
  <c r="Z40939" i="6"/>
  <c r="Z40940" i="6"/>
  <c r="Z40941" i="6"/>
  <c r="Z40942" i="6"/>
  <c r="Z40943" i="6"/>
  <c r="Z40944" i="6"/>
  <c r="Z40945" i="6"/>
  <c r="Z40946" i="6"/>
  <c r="Z40947" i="6"/>
  <c r="Z40948" i="6"/>
  <c r="Z40949" i="6"/>
  <c r="Z40950" i="6"/>
  <c r="Z40951" i="6"/>
  <c r="Z40952" i="6"/>
  <c r="Z40953" i="6"/>
  <c r="Z40954" i="6"/>
  <c r="Z40955" i="6"/>
  <c r="Z40956" i="6"/>
  <c r="Z40957" i="6"/>
  <c r="Z40958" i="6"/>
  <c r="Z40959" i="6"/>
  <c r="Z40960" i="6"/>
  <c r="Z40961" i="6"/>
  <c r="Z40962" i="6"/>
  <c r="Z40963" i="6"/>
  <c r="Z40964" i="6"/>
  <c r="Z40965" i="6"/>
  <c r="Z40966" i="6"/>
  <c r="Z40967" i="6"/>
  <c r="Z40968" i="6"/>
  <c r="Z40969" i="6"/>
  <c r="Z40970" i="6"/>
  <c r="Z40971" i="6"/>
  <c r="Z40972" i="6"/>
  <c r="Z40973" i="6"/>
  <c r="Z40974" i="6"/>
  <c r="Z40975" i="6"/>
  <c r="Z40976" i="6"/>
  <c r="Z40977" i="6"/>
  <c r="Z40978" i="6"/>
  <c r="Z40979" i="6"/>
  <c r="Z40980" i="6"/>
  <c r="Z40981" i="6"/>
  <c r="Z40982" i="6"/>
  <c r="Z40983" i="6"/>
  <c r="Z40984" i="6"/>
  <c r="Z40985" i="6"/>
  <c r="Z40986" i="6"/>
  <c r="Z40987" i="6"/>
  <c r="Z40988" i="6"/>
  <c r="Z40989" i="6"/>
  <c r="Z40990" i="6"/>
  <c r="Z40991" i="6"/>
  <c r="Z40992" i="6"/>
  <c r="Z40993" i="6"/>
  <c r="Z40994" i="6"/>
  <c r="Z40995" i="6"/>
  <c r="Z40996" i="6"/>
  <c r="Z40997" i="6"/>
  <c r="Z40998" i="6"/>
  <c r="Z40999" i="6"/>
  <c r="Z41000" i="6"/>
  <c r="Z41001" i="6"/>
  <c r="Z41002" i="6"/>
  <c r="Z41003" i="6"/>
  <c r="Z41004" i="6"/>
  <c r="Z41005" i="6"/>
  <c r="Z41006" i="6"/>
  <c r="Z41007" i="6"/>
  <c r="Z41008" i="6"/>
  <c r="Z41009" i="6"/>
  <c r="Z41010" i="6"/>
  <c r="Z41011" i="6"/>
  <c r="Z41012" i="6"/>
  <c r="Z41013" i="6"/>
  <c r="Z41014" i="6"/>
  <c r="Z41015" i="6"/>
  <c r="Z41016" i="6"/>
  <c r="Z41017" i="6"/>
  <c r="Z41018" i="6"/>
  <c r="Z41019" i="6"/>
  <c r="Z41020" i="6"/>
  <c r="Z41021" i="6"/>
  <c r="Z41022" i="6"/>
  <c r="Z41023" i="6"/>
  <c r="Z41024" i="6"/>
  <c r="Z41025" i="6"/>
  <c r="Z41026" i="6"/>
  <c r="Z41027" i="6"/>
  <c r="Z41028" i="6"/>
  <c r="Z41029" i="6"/>
  <c r="Z41030" i="6"/>
  <c r="Z41031" i="6"/>
  <c r="Z41032" i="6"/>
  <c r="Z41033" i="6"/>
  <c r="Z41034" i="6"/>
  <c r="Z41035" i="6"/>
  <c r="Z41036" i="6"/>
  <c r="Z41037" i="6"/>
  <c r="Z41038" i="6"/>
  <c r="Z41039" i="6"/>
  <c r="Z41040" i="6"/>
  <c r="Z41041" i="6"/>
  <c r="Z41042" i="6"/>
  <c r="Z41043" i="6"/>
  <c r="Z41044" i="6"/>
  <c r="Z41045" i="6"/>
  <c r="Z41046" i="6"/>
  <c r="Z41047" i="6"/>
  <c r="Z41048" i="6"/>
  <c r="Z41049" i="6"/>
  <c r="Z41050" i="6"/>
  <c r="Z41051" i="6"/>
  <c r="Z41052" i="6"/>
  <c r="Z41053" i="6"/>
  <c r="Z41054" i="6"/>
  <c r="Z41055" i="6"/>
  <c r="Z41056" i="6"/>
  <c r="Z41057" i="6"/>
  <c r="Z41058" i="6"/>
  <c r="Z41059" i="6"/>
  <c r="Z41060" i="6"/>
  <c r="Z41061" i="6"/>
  <c r="Z41062" i="6"/>
  <c r="Z41063" i="6"/>
  <c r="Z41064" i="6"/>
  <c r="Z41065" i="6"/>
  <c r="Z41066" i="6"/>
  <c r="Z41067" i="6"/>
  <c r="Z41068" i="6"/>
  <c r="Z41069" i="6"/>
  <c r="Z41070" i="6"/>
  <c r="Z41071" i="6"/>
  <c r="Z41072" i="6"/>
  <c r="Z41073" i="6"/>
  <c r="Z41074" i="6"/>
  <c r="Z41075" i="6"/>
  <c r="Z41076" i="6"/>
  <c r="Z41077" i="6"/>
  <c r="Z41078" i="6"/>
  <c r="Z41079" i="6"/>
  <c r="Z41080" i="6"/>
  <c r="Z41081" i="6"/>
  <c r="Z41082" i="6"/>
  <c r="Z41083" i="6"/>
  <c r="Z41084" i="6"/>
  <c r="Z41085" i="6"/>
  <c r="Z41086" i="6"/>
  <c r="Z41087" i="6"/>
  <c r="Z41088" i="6"/>
  <c r="Z41089" i="6"/>
  <c r="Z41090" i="6"/>
  <c r="Z41091" i="6"/>
  <c r="Z41092" i="6"/>
  <c r="Z41093" i="6"/>
  <c r="Z41094" i="6"/>
  <c r="Z41095" i="6"/>
  <c r="Z41096" i="6"/>
  <c r="Z41097" i="6"/>
  <c r="Z41098" i="6"/>
  <c r="Z41099" i="6"/>
  <c r="Z41100" i="6"/>
  <c r="Z41101" i="6"/>
  <c r="Z41102" i="6"/>
  <c r="Z41103" i="6"/>
  <c r="Z41104" i="6"/>
  <c r="Z41105" i="6"/>
  <c r="Z41106" i="6"/>
  <c r="Z41107" i="6"/>
  <c r="Z41108" i="6"/>
  <c r="Z41109" i="6"/>
  <c r="Z41110" i="6"/>
  <c r="Z41111" i="6"/>
  <c r="Z41112" i="6"/>
  <c r="Z41113" i="6"/>
  <c r="Z41114" i="6"/>
  <c r="Z41115" i="6"/>
  <c r="Z41116" i="6"/>
  <c r="Z41117" i="6"/>
  <c r="Z41118" i="6"/>
  <c r="Z41119" i="6"/>
  <c r="Z41120" i="6"/>
  <c r="Z41121" i="6"/>
  <c r="Z41122" i="6"/>
  <c r="Z41123" i="6"/>
  <c r="Z41124" i="6"/>
  <c r="Z41125" i="6"/>
  <c r="Z41126" i="6"/>
  <c r="Z41127" i="6"/>
  <c r="Z41128" i="6"/>
  <c r="Z41129" i="6"/>
  <c r="Z41130" i="6"/>
  <c r="Z41131" i="6"/>
  <c r="Z41132" i="6"/>
  <c r="Z41133" i="6"/>
  <c r="Z41134" i="6"/>
  <c r="Z41135" i="6"/>
  <c r="Z41136" i="6"/>
  <c r="Z41137" i="6"/>
  <c r="Z41138" i="6"/>
  <c r="Z41139" i="6"/>
  <c r="Z41140" i="6"/>
  <c r="Z41141" i="6"/>
  <c r="Z41142" i="6"/>
  <c r="Z41143" i="6"/>
  <c r="Z41144" i="6"/>
  <c r="Z41145" i="6"/>
  <c r="Z41146" i="6"/>
  <c r="Z41147" i="6"/>
  <c r="Z41148" i="6"/>
  <c r="Z41149" i="6"/>
  <c r="Z41150" i="6"/>
  <c r="Z41151" i="6"/>
  <c r="Z41152" i="6"/>
  <c r="Z41153" i="6"/>
  <c r="Z41154" i="6"/>
  <c r="Z41155" i="6"/>
  <c r="Z41156" i="6"/>
  <c r="Z41157" i="6"/>
  <c r="Z41158" i="6"/>
  <c r="Z41159" i="6"/>
  <c r="Z41160" i="6"/>
  <c r="Z41161" i="6"/>
  <c r="Z41162" i="6"/>
  <c r="Z41163" i="6"/>
  <c r="Z41164" i="6"/>
  <c r="Z41165" i="6"/>
  <c r="Z41166" i="6"/>
  <c r="Z41167" i="6"/>
  <c r="Z41168" i="6"/>
  <c r="Z41169" i="6"/>
  <c r="Z41170" i="6"/>
  <c r="Z41171" i="6"/>
  <c r="Z41172" i="6"/>
  <c r="Z41173" i="6"/>
  <c r="Z41174" i="6"/>
  <c r="Z41175" i="6"/>
  <c r="Z41176" i="6"/>
  <c r="Z41177" i="6"/>
  <c r="Z41178" i="6"/>
  <c r="Z41179" i="6"/>
  <c r="Z41180" i="6"/>
  <c r="Z41181" i="6"/>
  <c r="Z41182" i="6"/>
  <c r="Z41183" i="6"/>
  <c r="Z41184" i="6"/>
  <c r="Z41185" i="6"/>
  <c r="Z41186" i="6"/>
  <c r="Z41187" i="6"/>
  <c r="Z41188" i="6"/>
  <c r="Z41189" i="6"/>
  <c r="Z41190" i="6"/>
  <c r="Z41191" i="6"/>
  <c r="Z41192" i="6"/>
  <c r="Z41193" i="6"/>
  <c r="Z41194" i="6"/>
  <c r="Z41195" i="6"/>
  <c r="Z41196" i="6"/>
  <c r="Z41197" i="6"/>
  <c r="Z41198" i="6"/>
  <c r="Z41199" i="6"/>
  <c r="Z41200" i="6"/>
  <c r="Z41201" i="6"/>
  <c r="Z41202" i="6"/>
  <c r="Z41203" i="6"/>
  <c r="Z41204" i="6"/>
  <c r="Z41205" i="6"/>
  <c r="Z41206" i="6"/>
  <c r="Z41207" i="6"/>
  <c r="Z41208" i="6"/>
  <c r="Z41209" i="6"/>
  <c r="Z41210" i="6"/>
  <c r="Z41211" i="6"/>
  <c r="Z41212" i="6"/>
  <c r="Z41213" i="6"/>
  <c r="Z41214" i="6"/>
  <c r="Z41215" i="6"/>
  <c r="Z41216" i="6"/>
  <c r="Z41217" i="6"/>
  <c r="Z41218" i="6"/>
  <c r="Z41219" i="6"/>
  <c r="Z41220" i="6"/>
  <c r="Z41221" i="6"/>
  <c r="Z41222" i="6"/>
  <c r="Z41223" i="6"/>
  <c r="Z41224" i="6"/>
  <c r="Z41225" i="6"/>
  <c r="Z41226" i="6"/>
  <c r="Z41227" i="6"/>
  <c r="Z41228" i="6"/>
  <c r="Z41229" i="6"/>
  <c r="Z41230" i="6"/>
  <c r="Z41231" i="6"/>
  <c r="Z41232" i="6"/>
  <c r="Z41233" i="6"/>
  <c r="Z41234" i="6"/>
  <c r="Z41235" i="6"/>
  <c r="Z41236" i="6"/>
  <c r="Z41237" i="6"/>
  <c r="Z41238" i="6"/>
  <c r="Z41239" i="6"/>
  <c r="Z41240" i="6"/>
  <c r="Z41241" i="6"/>
  <c r="Z41242" i="6"/>
  <c r="Z41243" i="6"/>
  <c r="Z41244" i="6"/>
  <c r="Z41245" i="6"/>
  <c r="Z41246" i="6"/>
  <c r="Z41247" i="6"/>
  <c r="Z41248" i="6"/>
  <c r="Z41249" i="6"/>
  <c r="Z41250" i="6"/>
  <c r="Z41251" i="6"/>
  <c r="Z41252" i="6"/>
  <c r="Z41253" i="6"/>
  <c r="Z41254" i="6"/>
  <c r="Z41255" i="6"/>
  <c r="Z41256" i="6"/>
  <c r="Z41257" i="6"/>
  <c r="Z41258" i="6"/>
  <c r="Z41259" i="6"/>
  <c r="Z41260" i="6"/>
  <c r="Z41261" i="6"/>
  <c r="Z41262" i="6"/>
  <c r="Z41263" i="6"/>
  <c r="Z41264" i="6"/>
  <c r="Z41265" i="6"/>
  <c r="Z41266" i="6"/>
  <c r="Z41267" i="6"/>
  <c r="Z41268" i="6"/>
  <c r="Z41269" i="6"/>
  <c r="Z41270" i="6"/>
  <c r="Z41271" i="6"/>
  <c r="Z41272" i="6"/>
  <c r="Z41273" i="6"/>
  <c r="Z41274" i="6"/>
  <c r="Z41275" i="6"/>
  <c r="Z41276" i="6"/>
  <c r="Z41277" i="6"/>
  <c r="Z41278" i="6"/>
  <c r="Z41279" i="6"/>
  <c r="Z41280" i="6"/>
  <c r="Z41281" i="6"/>
  <c r="Z41282" i="6"/>
  <c r="Z41283" i="6"/>
  <c r="Z41284" i="6"/>
  <c r="Z41285" i="6"/>
  <c r="Z41286" i="6"/>
  <c r="Z41287" i="6"/>
  <c r="Z41288" i="6"/>
  <c r="Z41289" i="6"/>
  <c r="Z41290" i="6"/>
  <c r="Z41291" i="6"/>
  <c r="Z41292" i="6"/>
  <c r="Z41293" i="6"/>
  <c r="Z41294" i="6"/>
  <c r="Z41295" i="6"/>
  <c r="Z41296" i="6"/>
  <c r="Z41297" i="6"/>
  <c r="Z41298" i="6"/>
  <c r="Z41299" i="6"/>
  <c r="Z41300" i="6"/>
  <c r="Z41301" i="6"/>
  <c r="Z41302" i="6"/>
  <c r="Z41303" i="6"/>
  <c r="Z41304" i="6"/>
  <c r="Z41305" i="6"/>
  <c r="Z41306" i="6"/>
  <c r="Z41307" i="6"/>
  <c r="Z41308" i="6"/>
  <c r="Z41309" i="6"/>
  <c r="Z41310" i="6"/>
  <c r="Z41311" i="6"/>
  <c r="Z41312" i="6"/>
  <c r="Z41313" i="6"/>
  <c r="Z41314" i="6"/>
  <c r="Z41315" i="6"/>
  <c r="Z41316" i="6"/>
  <c r="Z41317" i="6"/>
  <c r="Z41318" i="6"/>
  <c r="Z41319" i="6"/>
  <c r="Z41320" i="6"/>
  <c r="Z41321" i="6"/>
  <c r="Z41322" i="6"/>
  <c r="Z41323" i="6"/>
  <c r="Z41324" i="6"/>
  <c r="Z41325" i="6"/>
  <c r="Z41326" i="6"/>
  <c r="Z41327" i="6"/>
  <c r="Z41328" i="6"/>
  <c r="Z41329" i="6"/>
  <c r="Z41330" i="6"/>
  <c r="Z41331" i="6"/>
  <c r="Z41332" i="6"/>
  <c r="Z41333" i="6"/>
  <c r="Z41334" i="6"/>
  <c r="Z41335" i="6"/>
  <c r="Z41336" i="6"/>
  <c r="Z41337" i="6"/>
  <c r="Z41338" i="6"/>
  <c r="Z41339" i="6"/>
  <c r="Z41340" i="6"/>
  <c r="Z41341" i="6"/>
  <c r="Z41342" i="6"/>
  <c r="Z41343" i="6"/>
  <c r="Z41344" i="6"/>
  <c r="Z41345" i="6"/>
  <c r="Z41346" i="6"/>
  <c r="Z41347" i="6"/>
  <c r="Z41348" i="6"/>
  <c r="Z41349" i="6"/>
  <c r="Z41350" i="6"/>
  <c r="Z41351" i="6"/>
  <c r="Z41352" i="6"/>
  <c r="Z41353" i="6"/>
  <c r="Z41354" i="6"/>
  <c r="Z41355" i="6"/>
  <c r="Z41356" i="6"/>
  <c r="Z41357" i="6"/>
  <c r="Z41358" i="6"/>
  <c r="Z41359" i="6"/>
  <c r="Z41360" i="6"/>
  <c r="Z41361" i="6"/>
  <c r="Z41362" i="6"/>
  <c r="Z41363" i="6"/>
  <c r="Z41364" i="6"/>
  <c r="Z41365" i="6"/>
  <c r="Z41366" i="6"/>
  <c r="Z41367" i="6"/>
  <c r="Z41368" i="6"/>
  <c r="Z41369" i="6"/>
  <c r="Z41370" i="6"/>
  <c r="Z41371" i="6"/>
  <c r="Z41372" i="6"/>
  <c r="Z41373" i="6"/>
  <c r="Z41374" i="6"/>
  <c r="Z41375" i="6"/>
  <c r="Z41376" i="6"/>
  <c r="Z41377" i="6"/>
  <c r="Z41378" i="6"/>
  <c r="Z41379" i="6"/>
  <c r="Z41380" i="6"/>
  <c r="Z41381" i="6"/>
  <c r="Z41382" i="6"/>
  <c r="Z41383" i="6"/>
  <c r="Z41384" i="6"/>
  <c r="Z41385" i="6"/>
  <c r="Z41386" i="6"/>
  <c r="Z41387" i="6"/>
  <c r="Z41388" i="6"/>
  <c r="Z41389" i="6"/>
  <c r="Z41390" i="6"/>
  <c r="Z41391" i="6"/>
  <c r="Z41392" i="6"/>
  <c r="Z41393" i="6"/>
  <c r="Z41394" i="6"/>
  <c r="Z41395" i="6"/>
  <c r="Z41396" i="6"/>
  <c r="Z41397" i="6"/>
  <c r="Z41398" i="6"/>
  <c r="Z41399" i="6"/>
  <c r="Z41400" i="6"/>
  <c r="Z41401" i="6"/>
  <c r="Z41402" i="6"/>
  <c r="Z41403" i="6"/>
  <c r="Z41404" i="6"/>
  <c r="Z41405" i="6"/>
  <c r="Z41406" i="6"/>
  <c r="Z41407" i="6"/>
  <c r="Z41408" i="6"/>
  <c r="Z41409" i="6"/>
  <c r="Z41410" i="6"/>
  <c r="Z41411" i="6"/>
  <c r="Z41412" i="6"/>
  <c r="Z41413" i="6"/>
  <c r="Z41414" i="6"/>
  <c r="Z41415" i="6"/>
  <c r="Z41416" i="6"/>
  <c r="Z41417" i="6"/>
  <c r="Z41418" i="6"/>
  <c r="Z41419" i="6"/>
  <c r="Z41420" i="6"/>
  <c r="Z41421" i="6"/>
  <c r="Z41422" i="6"/>
  <c r="Z41423" i="6"/>
  <c r="Z41424" i="6"/>
  <c r="Z41425" i="6"/>
  <c r="Z41426" i="6"/>
  <c r="Z41427" i="6"/>
  <c r="Z41428" i="6"/>
  <c r="Z41429" i="6"/>
  <c r="Z41430" i="6"/>
  <c r="Z41431" i="6"/>
  <c r="Z41432" i="6"/>
  <c r="Z41433" i="6"/>
  <c r="Z41434" i="6"/>
  <c r="Z41435" i="6"/>
  <c r="Z41436" i="6"/>
  <c r="Z41437" i="6"/>
  <c r="Z41438" i="6"/>
  <c r="Z41439" i="6"/>
  <c r="Z41440" i="6"/>
  <c r="Z41441" i="6"/>
  <c r="Z41442" i="6"/>
  <c r="Z41443" i="6"/>
  <c r="Z41444" i="6"/>
  <c r="Z41445" i="6"/>
  <c r="Z41446" i="6"/>
  <c r="Z41447" i="6"/>
  <c r="Z41448" i="6"/>
  <c r="Z41449" i="6"/>
  <c r="Z41450" i="6"/>
  <c r="Z41451" i="6"/>
  <c r="Z41452" i="6"/>
  <c r="Z41453" i="6"/>
  <c r="Z41454" i="6"/>
  <c r="Z41455" i="6"/>
  <c r="Z41456" i="6"/>
  <c r="Z41457" i="6"/>
  <c r="Z41458" i="6"/>
  <c r="Z41459" i="6"/>
  <c r="Z41460" i="6"/>
  <c r="Z41461" i="6"/>
  <c r="Z41462" i="6"/>
  <c r="Z41463" i="6"/>
  <c r="Z41464" i="6"/>
  <c r="Z41465" i="6"/>
  <c r="Z41466" i="6"/>
  <c r="Z41467" i="6"/>
  <c r="Z41468" i="6"/>
  <c r="Z41469" i="6"/>
  <c r="Z41470" i="6"/>
  <c r="Z41471" i="6"/>
  <c r="Z41472" i="6"/>
  <c r="Z41473" i="6"/>
  <c r="Z41474" i="6"/>
  <c r="Z41475" i="6"/>
  <c r="Z41476" i="6"/>
  <c r="Z41477" i="6"/>
  <c r="Z41478" i="6"/>
  <c r="Z41479" i="6"/>
  <c r="Z41480" i="6"/>
  <c r="Z41481" i="6"/>
  <c r="Z41482" i="6"/>
  <c r="Z41483" i="6"/>
  <c r="Z41484" i="6"/>
  <c r="Z41485" i="6"/>
  <c r="Z41486" i="6"/>
  <c r="Z41487" i="6"/>
  <c r="Z41488" i="6"/>
  <c r="Z41489" i="6"/>
  <c r="Z41490" i="6"/>
  <c r="Z41491" i="6"/>
  <c r="Z41492" i="6"/>
  <c r="Z41493" i="6"/>
  <c r="Z41494" i="6"/>
  <c r="Z41495" i="6"/>
  <c r="Z41496" i="6"/>
  <c r="Z41497" i="6"/>
  <c r="Z41498" i="6"/>
  <c r="Z41499" i="6"/>
  <c r="Z41500" i="6"/>
  <c r="Z41501" i="6"/>
  <c r="Z41502" i="6"/>
  <c r="Z41503" i="6"/>
  <c r="Z41504" i="6"/>
  <c r="Z41505" i="6"/>
  <c r="Z41506" i="6"/>
  <c r="Z41507" i="6"/>
  <c r="Z41508" i="6"/>
  <c r="Z41509" i="6"/>
  <c r="Z41510" i="6"/>
  <c r="Z41511" i="6"/>
  <c r="Z41512" i="6"/>
  <c r="Z41513" i="6"/>
  <c r="Z41514" i="6"/>
  <c r="Z41515" i="6"/>
  <c r="Z41516" i="6"/>
  <c r="Z41517" i="6"/>
  <c r="Z41518" i="6"/>
  <c r="Z41519" i="6"/>
  <c r="Z41520" i="6"/>
  <c r="Z41521" i="6"/>
  <c r="Z41522" i="6"/>
  <c r="Z41523" i="6"/>
  <c r="Z41524" i="6"/>
  <c r="Z41525" i="6"/>
  <c r="Z41526" i="6"/>
  <c r="Z41527" i="6"/>
  <c r="Z41528" i="6"/>
  <c r="Z41529" i="6"/>
  <c r="Z41530" i="6"/>
  <c r="Z41531" i="6"/>
  <c r="Z41532" i="6"/>
  <c r="Z41533" i="6"/>
  <c r="Z41534" i="6"/>
  <c r="Z41535" i="6"/>
  <c r="Z41536" i="6"/>
  <c r="Z41537" i="6"/>
  <c r="Z41538" i="6"/>
  <c r="Z41539" i="6"/>
  <c r="Z41540" i="6"/>
  <c r="Z41541" i="6"/>
  <c r="Z41542" i="6"/>
  <c r="Z41543" i="6"/>
  <c r="Z41544" i="6"/>
  <c r="Z41545" i="6"/>
  <c r="Z41546" i="6"/>
  <c r="Z41547" i="6"/>
  <c r="Z41548" i="6"/>
  <c r="Z41549" i="6"/>
  <c r="Z41550" i="6"/>
  <c r="Z41551" i="6"/>
  <c r="Z41552" i="6"/>
  <c r="Z41553" i="6"/>
  <c r="Z41554" i="6"/>
  <c r="Z41555" i="6"/>
  <c r="Z41556" i="6"/>
  <c r="Z41557" i="6"/>
  <c r="Z41558" i="6"/>
  <c r="Z41559" i="6"/>
  <c r="Z41560" i="6"/>
  <c r="Z41561" i="6"/>
  <c r="Z41562" i="6"/>
  <c r="Z41563" i="6"/>
  <c r="Z41564" i="6"/>
  <c r="Z41565" i="6"/>
  <c r="Z41566" i="6"/>
  <c r="Z41567" i="6"/>
  <c r="Z41568" i="6"/>
  <c r="Z41569" i="6"/>
  <c r="Z41570" i="6"/>
  <c r="Z41571" i="6"/>
  <c r="Z41572" i="6"/>
  <c r="Z41573" i="6"/>
  <c r="Z41574" i="6"/>
  <c r="Z41575" i="6"/>
  <c r="Z41576" i="6"/>
  <c r="Z41577" i="6"/>
  <c r="Z41578" i="6"/>
  <c r="Z41579" i="6"/>
  <c r="Z41580" i="6"/>
  <c r="Z41581" i="6"/>
  <c r="Z41582" i="6"/>
  <c r="Z41583" i="6"/>
  <c r="Z41584" i="6"/>
  <c r="Z41585" i="6"/>
  <c r="Z41586" i="6"/>
  <c r="Z41587" i="6"/>
  <c r="Z41588" i="6"/>
  <c r="Z41589" i="6"/>
  <c r="Z41590" i="6"/>
  <c r="Z41591" i="6"/>
  <c r="Z41592" i="6"/>
  <c r="Z41593" i="6"/>
  <c r="Z41594" i="6"/>
  <c r="Z41595" i="6"/>
  <c r="Z41596" i="6"/>
  <c r="Z41597" i="6"/>
  <c r="Z41598" i="6"/>
  <c r="Z41599" i="6"/>
  <c r="Z41600" i="6"/>
  <c r="Z41601" i="6"/>
  <c r="Z41602" i="6"/>
  <c r="Z41603" i="6"/>
  <c r="Z41604" i="6"/>
  <c r="Z41605" i="6"/>
  <c r="Z41606" i="6"/>
  <c r="Z41607" i="6"/>
  <c r="Z41608" i="6"/>
  <c r="Z41609" i="6"/>
  <c r="Z41610" i="6"/>
  <c r="Z41611" i="6"/>
  <c r="Z41612" i="6"/>
  <c r="Z41613" i="6"/>
  <c r="Z41614" i="6"/>
  <c r="Z41615" i="6"/>
  <c r="Z41616" i="6"/>
  <c r="Z41617" i="6"/>
  <c r="Z41618" i="6"/>
  <c r="Z41619" i="6"/>
  <c r="Z41620" i="6"/>
  <c r="Z41621" i="6"/>
  <c r="Z41622" i="6"/>
  <c r="Z41623" i="6"/>
  <c r="Z41624" i="6"/>
  <c r="Z41625" i="6"/>
  <c r="Z41626" i="6"/>
  <c r="Z41627" i="6"/>
  <c r="Z41628" i="6"/>
  <c r="Z41629" i="6"/>
  <c r="Z41630" i="6"/>
  <c r="Z41631" i="6"/>
  <c r="Z41632" i="6"/>
  <c r="Z41633" i="6"/>
  <c r="Z41634" i="6"/>
  <c r="Z41635" i="6"/>
  <c r="Z41636" i="6"/>
  <c r="Z41637" i="6"/>
  <c r="Z41638" i="6"/>
  <c r="Z41639" i="6"/>
  <c r="Z41640" i="6"/>
  <c r="Z41641" i="6"/>
  <c r="Z41642" i="6"/>
  <c r="Z41643" i="6"/>
  <c r="Z41644" i="6"/>
  <c r="Z41645" i="6"/>
  <c r="Z41646" i="6"/>
  <c r="Z41647" i="6"/>
  <c r="Z41648" i="6"/>
  <c r="Z41649" i="6"/>
  <c r="Z41650" i="6"/>
  <c r="Z41651" i="6"/>
  <c r="Z41652" i="6"/>
  <c r="Z41653" i="6"/>
  <c r="Z41654" i="6"/>
  <c r="Z41655" i="6"/>
  <c r="Z41656" i="6"/>
  <c r="Z41657" i="6"/>
  <c r="Z41658" i="6"/>
  <c r="Z41659" i="6"/>
  <c r="Z41660" i="6"/>
  <c r="Z41661" i="6"/>
  <c r="Z41662" i="6"/>
  <c r="Z41663" i="6"/>
  <c r="Z41664" i="6"/>
  <c r="Z41665" i="6"/>
  <c r="Z41666" i="6"/>
  <c r="Z41667" i="6"/>
  <c r="Z41668" i="6"/>
  <c r="Z41669" i="6"/>
  <c r="Z41670" i="6"/>
  <c r="Z41671" i="6"/>
  <c r="Z41672" i="6"/>
  <c r="Z41673" i="6"/>
  <c r="Z41674" i="6"/>
  <c r="Z41675" i="6"/>
  <c r="Z41676" i="6"/>
  <c r="Z41677" i="6"/>
  <c r="Z41678" i="6"/>
  <c r="Z41679" i="6"/>
  <c r="Z41680" i="6"/>
  <c r="Z41681" i="6"/>
  <c r="Z41682" i="6"/>
  <c r="Z41683" i="6"/>
  <c r="Z41684" i="6"/>
  <c r="Z41685" i="6"/>
  <c r="Z41686" i="6"/>
  <c r="Z41687" i="6"/>
  <c r="Z41688" i="6"/>
  <c r="Z41689" i="6"/>
  <c r="Z41690" i="6"/>
  <c r="Z41691" i="6"/>
  <c r="Z41692" i="6"/>
  <c r="Z41693" i="6"/>
  <c r="Z41694" i="6"/>
  <c r="Z41695" i="6"/>
  <c r="Z41696" i="6"/>
  <c r="Z41697" i="6"/>
  <c r="Z41698" i="6"/>
  <c r="Z41699" i="6"/>
  <c r="Z41700" i="6"/>
  <c r="Z41701" i="6"/>
  <c r="Z41702" i="6"/>
  <c r="Z41703" i="6"/>
  <c r="Z41704" i="6"/>
  <c r="Z41705" i="6"/>
  <c r="Z41706" i="6"/>
  <c r="Z41707" i="6"/>
  <c r="Z41708" i="6"/>
  <c r="Z41709" i="6"/>
  <c r="Z41710" i="6"/>
  <c r="Z41711" i="6"/>
  <c r="Z41712" i="6"/>
  <c r="Z41713" i="6"/>
  <c r="Z41714" i="6"/>
  <c r="Z41715" i="6"/>
  <c r="Z41716" i="6"/>
  <c r="Z41717" i="6"/>
  <c r="Z41718" i="6"/>
  <c r="Z41719" i="6"/>
  <c r="Z41720" i="6"/>
  <c r="Z41721" i="6"/>
  <c r="Z41722" i="6"/>
  <c r="Z41723" i="6"/>
  <c r="Z41724" i="6"/>
  <c r="Z41725" i="6"/>
  <c r="Z41726" i="6"/>
  <c r="Z41727" i="6"/>
  <c r="Z41728" i="6"/>
  <c r="Z41729" i="6"/>
  <c r="Z41730" i="6"/>
  <c r="Z41731" i="6"/>
  <c r="Z41732" i="6"/>
  <c r="Z41733" i="6"/>
  <c r="Z41734" i="6"/>
  <c r="Z41735" i="6"/>
  <c r="Z41736" i="6"/>
  <c r="Z41737" i="6"/>
  <c r="Z41738" i="6"/>
  <c r="Z41739" i="6"/>
  <c r="Z41740" i="6"/>
  <c r="Z41741" i="6"/>
  <c r="Z41742" i="6"/>
  <c r="Z41743" i="6"/>
  <c r="Z41744" i="6"/>
  <c r="Z41745" i="6"/>
  <c r="Z41746" i="6"/>
  <c r="Z41747" i="6"/>
  <c r="Z41748" i="6"/>
  <c r="Z41749" i="6"/>
  <c r="Z41750" i="6"/>
  <c r="Z41751" i="6"/>
  <c r="Z41752" i="6"/>
  <c r="Z41753" i="6"/>
  <c r="Z41754" i="6"/>
  <c r="Z41755" i="6"/>
  <c r="Z41756" i="6"/>
  <c r="Z41757" i="6"/>
  <c r="Z41758" i="6"/>
  <c r="Z41759" i="6"/>
  <c r="Z41760" i="6"/>
  <c r="Z41761" i="6"/>
  <c r="Z41762" i="6"/>
  <c r="Z41763" i="6"/>
  <c r="Z41764" i="6"/>
  <c r="Z41765" i="6"/>
  <c r="Z41766" i="6"/>
  <c r="Z41767" i="6"/>
  <c r="Z41768" i="6"/>
  <c r="Z41769" i="6"/>
  <c r="Z41770" i="6"/>
  <c r="Z41771" i="6"/>
  <c r="Z41772" i="6"/>
  <c r="Z41773" i="6"/>
  <c r="Z41774" i="6"/>
  <c r="Z41775" i="6"/>
  <c r="Z41776" i="6"/>
  <c r="Z41777" i="6"/>
  <c r="Z41778" i="6"/>
  <c r="Z41779" i="6"/>
  <c r="Z41780" i="6"/>
  <c r="Z41781" i="6"/>
  <c r="Z41782" i="6"/>
  <c r="Z41783" i="6"/>
  <c r="Z41784" i="6"/>
  <c r="Z41785" i="6"/>
  <c r="Z41786" i="6"/>
  <c r="Z41787" i="6"/>
  <c r="Z41788" i="6"/>
  <c r="Z41789" i="6"/>
  <c r="Z41790" i="6"/>
  <c r="Z41791" i="6"/>
  <c r="Z41792" i="6"/>
  <c r="Z41793" i="6"/>
  <c r="Z41794" i="6"/>
  <c r="Z41795" i="6"/>
  <c r="Z41796" i="6"/>
  <c r="Z41797" i="6"/>
  <c r="Z41798" i="6"/>
  <c r="Z41799" i="6"/>
  <c r="Z41800" i="6"/>
  <c r="Z41801" i="6"/>
  <c r="Z41802" i="6"/>
  <c r="Z41803" i="6"/>
  <c r="Z41804" i="6"/>
  <c r="Z41805" i="6"/>
  <c r="Z41806" i="6"/>
  <c r="Z41807" i="6"/>
  <c r="Z41808" i="6"/>
  <c r="Z41809" i="6"/>
  <c r="Z41810" i="6"/>
  <c r="Z41811" i="6"/>
  <c r="Z41812" i="6"/>
  <c r="Z41813" i="6"/>
  <c r="Z41814" i="6"/>
  <c r="Z41815" i="6"/>
  <c r="Z41816" i="6"/>
  <c r="Z41817" i="6"/>
  <c r="Z41818" i="6"/>
  <c r="Z41819" i="6"/>
  <c r="Z41820" i="6"/>
  <c r="Z41821" i="6"/>
  <c r="Z41822" i="6"/>
  <c r="Z41823" i="6"/>
  <c r="Z41824" i="6"/>
  <c r="Z41825" i="6"/>
  <c r="Z41826" i="6"/>
  <c r="Z41827" i="6"/>
  <c r="Z41828" i="6"/>
  <c r="Z41829" i="6"/>
  <c r="Z41830" i="6"/>
  <c r="Z41831" i="6"/>
  <c r="Z41832" i="6"/>
  <c r="Z41833" i="6"/>
  <c r="Z41834" i="6"/>
  <c r="Z41835" i="6"/>
  <c r="Z41836" i="6"/>
  <c r="Z41837" i="6"/>
  <c r="Z41838" i="6"/>
  <c r="Z41839" i="6"/>
  <c r="Z41840" i="6"/>
  <c r="Z41841" i="6"/>
  <c r="Z41842" i="6"/>
  <c r="Z41843" i="6"/>
  <c r="Z41844" i="6"/>
  <c r="Z41845" i="6"/>
  <c r="Z41846" i="6"/>
  <c r="Z41847" i="6"/>
  <c r="Z41848" i="6"/>
  <c r="Z41849" i="6"/>
  <c r="Z41850" i="6"/>
  <c r="Z41851" i="6"/>
  <c r="Z41852" i="6"/>
  <c r="Z41853" i="6"/>
  <c r="Z41854" i="6"/>
  <c r="Z41855" i="6"/>
  <c r="Z41856" i="6"/>
  <c r="Z41857" i="6"/>
  <c r="Z41858" i="6"/>
  <c r="Z41859" i="6"/>
  <c r="Z41860" i="6"/>
  <c r="Z41861" i="6"/>
  <c r="Z41862" i="6"/>
  <c r="Z41863" i="6"/>
  <c r="Z41864" i="6"/>
  <c r="Z41865" i="6"/>
  <c r="Z41866" i="6"/>
  <c r="Z41867" i="6"/>
  <c r="Z41868" i="6"/>
  <c r="Z41869" i="6"/>
  <c r="Z41870" i="6"/>
  <c r="Z41871" i="6"/>
  <c r="Z41872" i="6"/>
  <c r="Z41873" i="6"/>
  <c r="Z41874" i="6"/>
  <c r="Z41875" i="6"/>
  <c r="Z41876" i="6"/>
  <c r="Z41877" i="6"/>
  <c r="Z41878" i="6"/>
  <c r="Z41879" i="6"/>
  <c r="Z41880" i="6"/>
  <c r="Z41881" i="6"/>
  <c r="Z41882" i="6"/>
  <c r="Z41883" i="6"/>
  <c r="Z41884" i="6"/>
  <c r="Z41885" i="6"/>
  <c r="Z41886" i="6"/>
  <c r="Z41887" i="6"/>
  <c r="Z41888" i="6"/>
  <c r="Z41889" i="6"/>
  <c r="Z41890" i="6"/>
  <c r="Z41891" i="6"/>
  <c r="Z41892" i="6"/>
  <c r="Z41893" i="6"/>
  <c r="Z41894" i="6"/>
  <c r="Z41895" i="6"/>
  <c r="Z41896" i="6"/>
  <c r="Z41897" i="6"/>
  <c r="Z41898" i="6"/>
  <c r="Z41899" i="6"/>
  <c r="Z41900" i="6"/>
  <c r="Z41901" i="6"/>
  <c r="Z41902" i="6"/>
  <c r="Z41903" i="6"/>
  <c r="Z41904" i="6"/>
  <c r="Z41905" i="6"/>
  <c r="Z41906" i="6"/>
  <c r="Z41907" i="6"/>
  <c r="Z41908" i="6"/>
  <c r="Z41909" i="6"/>
  <c r="Z41910" i="6"/>
  <c r="Z41911" i="6"/>
  <c r="Z41912" i="6"/>
  <c r="Z41913" i="6"/>
  <c r="Z41914" i="6"/>
  <c r="Z41915" i="6"/>
  <c r="Z41916" i="6"/>
  <c r="Z41917" i="6"/>
  <c r="Z41918" i="6"/>
  <c r="Z41919" i="6"/>
  <c r="Z41920" i="6"/>
  <c r="Z41921" i="6"/>
  <c r="Z41922" i="6"/>
  <c r="Z41923" i="6"/>
  <c r="Z41924" i="6"/>
  <c r="Z41925" i="6"/>
  <c r="Z41926" i="6"/>
  <c r="Z41927" i="6"/>
  <c r="Z41928" i="6"/>
  <c r="Z41929" i="6"/>
  <c r="Z41930" i="6"/>
  <c r="Z41931" i="6"/>
  <c r="Z41932" i="6"/>
  <c r="Z41933" i="6"/>
  <c r="Z41934" i="6"/>
  <c r="Z41935" i="6"/>
  <c r="Z41936" i="6"/>
  <c r="Z41937" i="6"/>
  <c r="Z41938" i="6"/>
  <c r="Z41939" i="6"/>
  <c r="Z41940" i="6"/>
  <c r="Z41941" i="6"/>
  <c r="Z41942" i="6"/>
  <c r="Z41943" i="6"/>
  <c r="Z41944" i="6"/>
  <c r="Z41945" i="6"/>
  <c r="Z41946" i="6"/>
  <c r="Z41947" i="6"/>
  <c r="Z41948" i="6"/>
  <c r="Z41949" i="6"/>
  <c r="Z41950" i="6"/>
  <c r="Z41951" i="6"/>
  <c r="Z41952" i="6"/>
  <c r="Z41953" i="6"/>
  <c r="Z41954" i="6"/>
  <c r="Z41955" i="6"/>
  <c r="Z41956" i="6"/>
  <c r="Z41957" i="6"/>
  <c r="Z41958" i="6"/>
  <c r="Z41959" i="6"/>
  <c r="Z41960" i="6"/>
  <c r="Z41961" i="6"/>
  <c r="Z41962" i="6"/>
  <c r="Z41963" i="6"/>
  <c r="Z41964" i="6"/>
  <c r="Z41965" i="6"/>
  <c r="Z41966" i="6"/>
  <c r="Z41967" i="6"/>
  <c r="Z41968" i="6"/>
  <c r="Z41969" i="6"/>
  <c r="Z41970" i="6"/>
  <c r="Z41971" i="6"/>
  <c r="Z41972" i="6"/>
  <c r="Z41973" i="6"/>
  <c r="Z41974" i="6"/>
  <c r="Z41975" i="6"/>
  <c r="Z41976" i="6"/>
  <c r="Z41977" i="6"/>
  <c r="Z41978" i="6"/>
  <c r="Z41979" i="6"/>
  <c r="Z41980" i="6"/>
  <c r="Z41981" i="6"/>
  <c r="Z41982" i="6"/>
  <c r="Z41983" i="6"/>
  <c r="Z41984" i="6"/>
  <c r="Z41985" i="6"/>
  <c r="Z41986" i="6"/>
  <c r="Z41987" i="6"/>
  <c r="Z41988" i="6"/>
  <c r="Z41989" i="6"/>
  <c r="Z41990" i="6"/>
  <c r="Z41991" i="6"/>
  <c r="Z41992" i="6"/>
  <c r="Z41993" i="6"/>
  <c r="Z41994" i="6"/>
  <c r="Z41995" i="6"/>
  <c r="Z41996" i="6"/>
  <c r="Z41997" i="6"/>
  <c r="Z41998" i="6"/>
  <c r="Z41999" i="6"/>
  <c r="Z42000" i="6"/>
  <c r="Z42001" i="6"/>
  <c r="Z42002" i="6"/>
  <c r="Z42003" i="6"/>
  <c r="Z42004" i="6"/>
  <c r="Z42005" i="6"/>
  <c r="Z42006" i="6"/>
  <c r="Z42007" i="6"/>
  <c r="Z42008" i="6"/>
  <c r="Z42009" i="6"/>
  <c r="Z42010" i="6"/>
  <c r="Z42011" i="6"/>
  <c r="Z42012" i="6"/>
  <c r="Z42013" i="6"/>
  <c r="Z42014" i="6"/>
  <c r="Z42015" i="6"/>
  <c r="Z42016" i="6"/>
  <c r="Z42017" i="6"/>
  <c r="Z42018" i="6"/>
  <c r="Z42019" i="6"/>
  <c r="Z42020" i="6"/>
  <c r="Z42021" i="6"/>
  <c r="Z42022" i="6"/>
  <c r="Z42023" i="6"/>
  <c r="Z42024" i="6"/>
  <c r="Z42025" i="6"/>
  <c r="Z42026" i="6"/>
  <c r="Z42027" i="6"/>
  <c r="Z42028" i="6"/>
  <c r="Z42029" i="6"/>
  <c r="Z42030" i="6"/>
  <c r="Z42031" i="6"/>
  <c r="Z42032" i="6"/>
  <c r="Z42033" i="6"/>
  <c r="Z42034" i="6"/>
  <c r="Z42035" i="6"/>
  <c r="Z42036" i="6"/>
  <c r="Z42037" i="6"/>
  <c r="Z42038" i="6"/>
  <c r="Z42039" i="6"/>
  <c r="Z42040" i="6"/>
  <c r="Z42041" i="6"/>
  <c r="Z42042" i="6"/>
  <c r="Z42043" i="6"/>
  <c r="Z42044" i="6"/>
  <c r="Z42045" i="6"/>
  <c r="Z42046" i="6"/>
  <c r="Z42047" i="6"/>
  <c r="Z42048" i="6"/>
  <c r="Z42049" i="6"/>
  <c r="Z42050" i="6"/>
  <c r="Z42051" i="6"/>
  <c r="Z42052" i="6"/>
  <c r="Z42053" i="6"/>
  <c r="Z42054" i="6"/>
  <c r="Z42055" i="6"/>
  <c r="Z42056" i="6"/>
  <c r="Z42057" i="6"/>
  <c r="Z42058" i="6"/>
  <c r="Z42059" i="6"/>
  <c r="Z42060" i="6"/>
  <c r="Z42061" i="6"/>
  <c r="Z42062" i="6"/>
  <c r="Z42063" i="6"/>
  <c r="Z42064" i="6"/>
  <c r="Z42065" i="6"/>
  <c r="Z42066" i="6"/>
  <c r="Z42067" i="6"/>
  <c r="Z42068" i="6"/>
  <c r="Z42069" i="6"/>
  <c r="Z42070" i="6"/>
  <c r="Z42071" i="6"/>
  <c r="Z42072" i="6"/>
  <c r="Z42073" i="6"/>
  <c r="Z42074" i="6"/>
  <c r="Z42075" i="6"/>
  <c r="Z42076" i="6"/>
  <c r="Z42077" i="6"/>
  <c r="Z42078" i="6"/>
  <c r="Z42079" i="6"/>
  <c r="Z42080" i="6"/>
  <c r="Z42081" i="6"/>
  <c r="Z42082" i="6"/>
  <c r="Z42083" i="6"/>
  <c r="Z42084" i="6"/>
  <c r="Z42085" i="6"/>
  <c r="Z42086" i="6"/>
  <c r="Z42087" i="6"/>
  <c r="Z42088" i="6"/>
  <c r="Z42089" i="6"/>
  <c r="Z42090" i="6"/>
  <c r="Z42091" i="6"/>
  <c r="Z42092" i="6"/>
  <c r="Z42093" i="6"/>
  <c r="Z42094" i="6"/>
  <c r="Z42095" i="6"/>
  <c r="Z42096" i="6"/>
  <c r="Z42097" i="6"/>
  <c r="Z42098" i="6"/>
  <c r="Z42099" i="6"/>
  <c r="Z42100" i="6"/>
  <c r="Z42101" i="6"/>
  <c r="Z42102" i="6"/>
  <c r="Z42103" i="6"/>
  <c r="Z42104" i="6"/>
  <c r="Z42105" i="6"/>
  <c r="Z42106" i="6"/>
  <c r="Z42107" i="6"/>
  <c r="Z42108" i="6"/>
  <c r="Z42109" i="6"/>
  <c r="Z42110" i="6"/>
  <c r="Z42111" i="6"/>
  <c r="Z42112" i="6"/>
  <c r="Z42113" i="6"/>
  <c r="Z42114" i="6"/>
  <c r="Z42115" i="6"/>
  <c r="Z42116" i="6"/>
  <c r="Z42117" i="6"/>
  <c r="Z42118" i="6"/>
  <c r="Z42119" i="6"/>
  <c r="Z42120" i="6"/>
  <c r="Z42121" i="6"/>
  <c r="Z42122" i="6"/>
  <c r="Z42123" i="6"/>
  <c r="Z42124" i="6"/>
  <c r="Z42125" i="6"/>
  <c r="Z42126" i="6"/>
  <c r="Z42127" i="6"/>
  <c r="Z42128" i="6"/>
  <c r="Z42129" i="6"/>
  <c r="Z42130" i="6"/>
  <c r="Z42131" i="6"/>
  <c r="Z42132" i="6"/>
  <c r="Z42133" i="6"/>
  <c r="Z42134" i="6"/>
  <c r="Z42135" i="6"/>
  <c r="Z42136" i="6"/>
  <c r="Z42137" i="6"/>
  <c r="Z42138" i="6"/>
  <c r="Z42139" i="6"/>
  <c r="Z42140" i="6"/>
  <c r="Z42141" i="6"/>
  <c r="Z42142" i="6"/>
  <c r="Z42143" i="6"/>
  <c r="Z42144" i="6"/>
  <c r="Z42145" i="6"/>
  <c r="Z42146" i="6"/>
  <c r="Z42147" i="6"/>
  <c r="Z42148" i="6"/>
  <c r="Z42149" i="6"/>
  <c r="Z42150" i="6"/>
  <c r="Z42151" i="6"/>
  <c r="Z42152" i="6"/>
  <c r="Z42153" i="6"/>
  <c r="Z42154" i="6"/>
  <c r="Z42155" i="6"/>
  <c r="Z42156" i="6"/>
  <c r="Z42157" i="6"/>
  <c r="Z42158" i="6"/>
  <c r="Z42159" i="6"/>
  <c r="Z42160" i="6"/>
  <c r="Z42161" i="6"/>
  <c r="Z42162" i="6"/>
  <c r="Z42163" i="6"/>
  <c r="Z42164" i="6"/>
  <c r="Z42165" i="6"/>
  <c r="Z42166" i="6"/>
  <c r="Z42167" i="6"/>
  <c r="Z42168" i="6"/>
  <c r="Z42169" i="6"/>
  <c r="Z42170" i="6"/>
  <c r="Z42171" i="6"/>
  <c r="Z42172" i="6"/>
  <c r="Z42173" i="6"/>
  <c r="Z42174" i="6"/>
  <c r="Z42175" i="6"/>
  <c r="Z42176" i="6"/>
  <c r="Z42177" i="6"/>
  <c r="Z42178" i="6"/>
  <c r="Z42179" i="6"/>
  <c r="Z42180" i="6"/>
  <c r="Z42181" i="6"/>
  <c r="Z42182" i="6"/>
  <c r="Z42183" i="6"/>
  <c r="Z42184" i="6"/>
  <c r="Z42185" i="6"/>
  <c r="Z42186" i="6"/>
  <c r="Z42187" i="6"/>
  <c r="Z42188" i="6"/>
  <c r="Z42189" i="6"/>
  <c r="Z42190" i="6"/>
  <c r="Z42191" i="6"/>
  <c r="Z42192" i="6"/>
  <c r="Z42193" i="6"/>
  <c r="Z42194" i="6"/>
  <c r="Z42195" i="6"/>
  <c r="Z42196" i="6"/>
  <c r="Z42197" i="6"/>
  <c r="Z42198" i="6"/>
  <c r="Z42199" i="6"/>
  <c r="Z42200" i="6"/>
  <c r="Z42201" i="6"/>
  <c r="Z42202" i="6"/>
  <c r="Z42203" i="6"/>
  <c r="Z42204" i="6"/>
  <c r="Z42205" i="6"/>
  <c r="Z42206" i="6"/>
  <c r="Z42207" i="6"/>
  <c r="Z42208" i="6"/>
  <c r="Z42209" i="6"/>
  <c r="Z42210" i="6"/>
  <c r="Z42211" i="6"/>
  <c r="Z42212" i="6"/>
  <c r="Z42213" i="6"/>
  <c r="Z42214" i="6"/>
  <c r="Z42215" i="6"/>
  <c r="Z42216" i="6"/>
  <c r="Z42217" i="6"/>
  <c r="Z42218" i="6"/>
  <c r="Z42219" i="6"/>
  <c r="Z42220" i="6"/>
  <c r="Z42221" i="6"/>
  <c r="Z42222" i="6"/>
  <c r="Z42223" i="6"/>
  <c r="Z42224" i="6"/>
  <c r="Z42225" i="6"/>
  <c r="Z42226" i="6"/>
  <c r="Z42227" i="6"/>
  <c r="Z42228" i="6"/>
  <c r="Z42229" i="6"/>
  <c r="Z42230" i="6"/>
  <c r="Z42231" i="6"/>
  <c r="Z42232" i="6"/>
  <c r="Z42233" i="6"/>
  <c r="Z42234" i="6"/>
  <c r="Z42235" i="6"/>
  <c r="Z42236" i="6"/>
  <c r="Z42237" i="6"/>
  <c r="Z42238" i="6"/>
  <c r="Z42239" i="6"/>
  <c r="Z42240" i="6"/>
  <c r="Z42241" i="6"/>
  <c r="Z42242" i="6"/>
  <c r="Z42243" i="6"/>
  <c r="Z42244" i="6"/>
  <c r="Z42245" i="6"/>
  <c r="Z42246" i="6"/>
  <c r="Z42247" i="6"/>
  <c r="Z42248" i="6"/>
  <c r="Z42249" i="6"/>
  <c r="Z42250" i="6"/>
  <c r="Z42251" i="6"/>
  <c r="Z42252" i="6"/>
  <c r="Z42253" i="6"/>
  <c r="Z42254" i="6"/>
  <c r="Z42255" i="6"/>
  <c r="Z42256" i="6"/>
  <c r="Z42257" i="6"/>
  <c r="Z42258" i="6"/>
  <c r="Z42259" i="6"/>
  <c r="Z42260" i="6"/>
  <c r="Z42261" i="6"/>
  <c r="Z42262" i="6"/>
  <c r="Z42263" i="6"/>
  <c r="Z42264" i="6"/>
  <c r="Z42265" i="6"/>
  <c r="Z42266" i="6"/>
  <c r="Z42267" i="6"/>
  <c r="Z42268" i="6"/>
  <c r="Z42269" i="6"/>
  <c r="Z42270" i="6"/>
  <c r="Z42271" i="6"/>
  <c r="Z42272" i="6"/>
  <c r="Z42273" i="6"/>
  <c r="Z42274" i="6"/>
  <c r="Z42275" i="6"/>
  <c r="Z42276" i="6"/>
  <c r="Z42277" i="6"/>
  <c r="Z42278" i="6"/>
  <c r="Z42279" i="6"/>
  <c r="Z42280" i="6"/>
  <c r="Z42281" i="6"/>
  <c r="Z42282" i="6"/>
  <c r="Z42283" i="6"/>
  <c r="Z42284" i="6"/>
  <c r="Z42285" i="6"/>
  <c r="Z42286" i="6"/>
  <c r="Z42287" i="6"/>
  <c r="Z42288" i="6"/>
  <c r="Z42289" i="6"/>
  <c r="Z42290" i="6"/>
  <c r="Z42291" i="6"/>
  <c r="Z42292" i="6"/>
  <c r="Z42293" i="6"/>
  <c r="Z42294" i="6"/>
  <c r="Z42295" i="6"/>
  <c r="Z42296" i="6"/>
  <c r="Z42297" i="6"/>
  <c r="Z42298" i="6"/>
  <c r="Z42299" i="6"/>
  <c r="Z42300" i="6"/>
  <c r="Z42301" i="6"/>
  <c r="Z42302" i="6"/>
  <c r="Z42303" i="6"/>
  <c r="Z42304" i="6"/>
  <c r="Z42305" i="6"/>
  <c r="Z42306" i="6"/>
  <c r="Z42307" i="6"/>
  <c r="Z42308" i="6"/>
  <c r="Z42309" i="6"/>
  <c r="Z42310" i="6"/>
  <c r="Z42311" i="6"/>
  <c r="Z42312" i="6"/>
  <c r="Z42313" i="6"/>
  <c r="Z42314" i="6"/>
  <c r="Z42315" i="6"/>
  <c r="Z42316" i="6"/>
  <c r="Z42317" i="6"/>
  <c r="Z42318" i="6"/>
  <c r="Z42319" i="6"/>
  <c r="Z42320" i="6"/>
  <c r="Z42321" i="6"/>
  <c r="Z42322" i="6"/>
  <c r="Z42323" i="6"/>
  <c r="Z42324" i="6"/>
  <c r="Z42325" i="6"/>
  <c r="Z42326" i="6"/>
  <c r="Z42327" i="6"/>
  <c r="Z42328" i="6"/>
  <c r="Z42329" i="6"/>
  <c r="Z42330" i="6"/>
  <c r="Z42331" i="6"/>
  <c r="Z42332" i="6"/>
  <c r="Z42333" i="6"/>
  <c r="Z42334" i="6"/>
  <c r="Z42335" i="6"/>
  <c r="Z42336" i="6"/>
  <c r="Z42337" i="6"/>
  <c r="Z42338" i="6"/>
  <c r="Z42339" i="6"/>
  <c r="Z42340" i="6"/>
  <c r="Z42341" i="6"/>
  <c r="Z42342" i="6"/>
  <c r="Z42343" i="6"/>
  <c r="Z42344" i="6"/>
  <c r="Z42345" i="6"/>
  <c r="Z42346" i="6"/>
  <c r="Z42347" i="6"/>
  <c r="Z42348" i="6"/>
  <c r="Z42349" i="6"/>
  <c r="Z42350" i="6"/>
  <c r="Z42351" i="6"/>
  <c r="Z42352" i="6"/>
  <c r="Z42353" i="6"/>
  <c r="Z42354" i="6"/>
  <c r="Z42355" i="6"/>
  <c r="Z42356" i="6"/>
  <c r="Z42357" i="6"/>
  <c r="Z42358" i="6"/>
  <c r="Z42359" i="6"/>
  <c r="Z42360" i="6"/>
  <c r="Z42361" i="6"/>
  <c r="Z42362" i="6"/>
  <c r="Z42363" i="6"/>
  <c r="Z42364" i="6"/>
  <c r="Z42365" i="6"/>
  <c r="Z42366" i="6"/>
  <c r="Z42367" i="6"/>
  <c r="Z42368" i="6"/>
  <c r="Z42369" i="6"/>
  <c r="Z42370" i="6"/>
  <c r="Z42371" i="6"/>
  <c r="Z42372" i="6"/>
  <c r="Z42373" i="6"/>
  <c r="Z42374" i="6"/>
  <c r="Z42375" i="6"/>
  <c r="Z42376" i="6"/>
  <c r="Z42377" i="6"/>
  <c r="Z42378" i="6"/>
  <c r="Z42379" i="6"/>
  <c r="Z42380" i="6"/>
  <c r="Z42381" i="6"/>
  <c r="Z42382" i="6"/>
  <c r="Z42383" i="6"/>
  <c r="Z42384" i="6"/>
  <c r="Z42385" i="6"/>
  <c r="Z42386" i="6"/>
  <c r="Z42387" i="6"/>
  <c r="Z42388" i="6"/>
  <c r="Z42389" i="6"/>
  <c r="Z42390" i="6"/>
  <c r="Z42391" i="6"/>
  <c r="Z42392" i="6"/>
  <c r="Z42393" i="6"/>
  <c r="Z42394" i="6"/>
  <c r="Z42395" i="6"/>
  <c r="Z42396" i="6"/>
  <c r="Z42397" i="6"/>
  <c r="Z42398" i="6"/>
  <c r="Z42399" i="6"/>
  <c r="Z42400" i="6"/>
  <c r="Z42401" i="6"/>
  <c r="Z42402" i="6"/>
  <c r="Z42403" i="6"/>
  <c r="Z42404" i="6"/>
  <c r="Z42405" i="6"/>
  <c r="Z42406" i="6"/>
  <c r="Z42407" i="6"/>
  <c r="Z42408" i="6"/>
  <c r="Z42409" i="6"/>
  <c r="Z42410" i="6"/>
  <c r="Z42411" i="6"/>
  <c r="Z42412" i="6"/>
  <c r="Z42413" i="6"/>
  <c r="Z42414" i="6"/>
  <c r="Z42415" i="6"/>
  <c r="Z42416" i="6"/>
  <c r="Z42417" i="6"/>
  <c r="Z42418" i="6"/>
  <c r="Z42419" i="6"/>
  <c r="Z42420" i="6"/>
  <c r="Z42421" i="6"/>
  <c r="Z42422" i="6"/>
  <c r="Z42423" i="6"/>
  <c r="Z42424" i="6"/>
  <c r="Z42425" i="6"/>
  <c r="Z42426" i="6"/>
  <c r="Z42427" i="6"/>
  <c r="Z42428" i="6"/>
  <c r="Z42429" i="6"/>
  <c r="Z42430" i="6"/>
  <c r="Z42431" i="6"/>
  <c r="Z42432" i="6"/>
  <c r="Z42433" i="6"/>
  <c r="Z42434" i="6"/>
  <c r="Z42435" i="6"/>
  <c r="Z42436" i="6"/>
  <c r="Z42437" i="6"/>
  <c r="Z42438" i="6"/>
  <c r="Z42439" i="6"/>
  <c r="Z42440" i="6"/>
  <c r="Z42441" i="6"/>
  <c r="Z42442" i="6"/>
  <c r="Z42443" i="6"/>
  <c r="Z42444" i="6"/>
  <c r="Z42445" i="6"/>
  <c r="Z42446" i="6"/>
  <c r="Z42447" i="6"/>
  <c r="Z42448" i="6"/>
  <c r="Z42449" i="6"/>
  <c r="Z42450" i="6"/>
  <c r="Z42451" i="6"/>
  <c r="Z42452" i="6"/>
  <c r="Z42453" i="6"/>
  <c r="Z42454" i="6"/>
  <c r="Z42455" i="6"/>
  <c r="Z42456" i="6"/>
  <c r="Z42457" i="6"/>
  <c r="Z42458" i="6"/>
  <c r="Z42459" i="6"/>
  <c r="Z42460" i="6"/>
  <c r="Z42461" i="6"/>
  <c r="Z42462" i="6"/>
  <c r="Z42463" i="6"/>
  <c r="Z42464" i="6"/>
  <c r="Z42465" i="6"/>
  <c r="Z42466" i="6"/>
  <c r="Z42467" i="6"/>
  <c r="Z42468" i="6"/>
  <c r="Z42469" i="6"/>
  <c r="Z42470" i="6"/>
  <c r="Z42471" i="6"/>
  <c r="Z42472" i="6"/>
  <c r="Z42473" i="6"/>
  <c r="Z42474" i="6"/>
  <c r="Z42475" i="6"/>
  <c r="Z42476" i="6"/>
  <c r="Z42477" i="6"/>
  <c r="Z42478" i="6"/>
  <c r="Z42479" i="6"/>
  <c r="Z42480" i="6"/>
  <c r="Z42481" i="6"/>
  <c r="Z42482" i="6"/>
  <c r="Z42483" i="6"/>
  <c r="Z42484" i="6"/>
  <c r="Z42485" i="6"/>
  <c r="Z42486" i="6"/>
  <c r="Z42487" i="6"/>
  <c r="Z42488" i="6"/>
  <c r="Z42489" i="6"/>
  <c r="Z42490" i="6"/>
  <c r="Z42491" i="6"/>
  <c r="Z42492" i="6"/>
  <c r="Z42493" i="6"/>
  <c r="Z42494" i="6"/>
  <c r="Z42495" i="6"/>
  <c r="Z42496" i="6"/>
  <c r="Z42497" i="6"/>
  <c r="Z42498" i="6"/>
  <c r="Z42499" i="6"/>
  <c r="Z42500" i="6"/>
  <c r="Z42501" i="6"/>
  <c r="Z42502" i="6"/>
  <c r="Z42503" i="6"/>
  <c r="Z42504" i="6"/>
  <c r="Z42505" i="6"/>
  <c r="Z42506" i="6"/>
  <c r="Z42507" i="6"/>
  <c r="Z42508" i="6"/>
  <c r="Z42509" i="6"/>
  <c r="Z42510" i="6"/>
  <c r="Z42511" i="6"/>
  <c r="Z42512" i="6"/>
  <c r="Z42513" i="6"/>
  <c r="Z42514" i="6"/>
  <c r="Z42515" i="6"/>
  <c r="Z42516" i="6"/>
  <c r="Z42517" i="6"/>
  <c r="Z42518" i="6"/>
  <c r="Z42519" i="6"/>
  <c r="Z42520" i="6"/>
  <c r="Z42521" i="6"/>
  <c r="Z42522" i="6"/>
  <c r="Z42523" i="6"/>
  <c r="Z42524" i="6"/>
  <c r="Z42525" i="6"/>
  <c r="Z42526" i="6"/>
  <c r="Z42527" i="6"/>
  <c r="Z42528" i="6"/>
  <c r="Z42529" i="6"/>
  <c r="Z42530" i="6"/>
  <c r="Z42531" i="6"/>
  <c r="Z42532" i="6"/>
  <c r="Z42533" i="6"/>
  <c r="Z42534" i="6"/>
  <c r="Z42535" i="6"/>
  <c r="Z42536" i="6"/>
  <c r="Z42537" i="6"/>
  <c r="Z42538" i="6"/>
  <c r="Z42539" i="6"/>
  <c r="Z42540" i="6"/>
  <c r="Z42541" i="6"/>
  <c r="Z42542" i="6"/>
  <c r="Z42543" i="6"/>
  <c r="Z42544" i="6"/>
  <c r="Z42545" i="6"/>
  <c r="Z42546" i="6"/>
  <c r="Z42547" i="6"/>
  <c r="Z42548" i="6"/>
  <c r="Z42549" i="6"/>
  <c r="Z42550" i="6"/>
  <c r="Z42551" i="6"/>
  <c r="Z42552" i="6"/>
  <c r="Z42553" i="6"/>
  <c r="Z42554" i="6"/>
  <c r="Z42555" i="6"/>
  <c r="Z42556" i="6"/>
  <c r="Z42557" i="6"/>
  <c r="Z42558" i="6"/>
  <c r="Z42559" i="6"/>
  <c r="Z42560" i="6"/>
  <c r="Z42561" i="6"/>
  <c r="Z42562" i="6"/>
  <c r="Z42563" i="6"/>
  <c r="Z42564" i="6"/>
  <c r="Z42565" i="6"/>
  <c r="Z42566" i="6"/>
  <c r="Z42567" i="6"/>
  <c r="Z42568" i="6"/>
  <c r="Z42569" i="6"/>
  <c r="Z42570" i="6"/>
  <c r="Z42571" i="6"/>
  <c r="Z42572" i="6"/>
  <c r="Z42573" i="6"/>
  <c r="Z42574" i="6"/>
  <c r="Z42575" i="6"/>
  <c r="Z42576" i="6"/>
  <c r="Z42577" i="6"/>
  <c r="Z42578" i="6"/>
  <c r="Z42579" i="6"/>
  <c r="Z42580" i="6"/>
  <c r="Z42581" i="6"/>
  <c r="Z42582" i="6"/>
  <c r="Z42583" i="6"/>
  <c r="Z42584" i="6"/>
  <c r="Z42585" i="6"/>
  <c r="Z42586" i="6"/>
  <c r="Z42587" i="6"/>
  <c r="Z42588" i="6"/>
  <c r="Z42589" i="6"/>
  <c r="Z42590" i="6"/>
  <c r="Z42591" i="6"/>
  <c r="Z42592" i="6"/>
  <c r="Z42593" i="6"/>
  <c r="Z42594" i="6"/>
  <c r="Z42595" i="6"/>
  <c r="Z42596" i="6"/>
  <c r="Z42597" i="6"/>
  <c r="Z42598" i="6"/>
  <c r="Z42599" i="6"/>
  <c r="Z42600" i="6"/>
  <c r="Z42601" i="6"/>
  <c r="Z42602" i="6"/>
  <c r="Z42603" i="6"/>
  <c r="Z42604" i="6"/>
  <c r="Z42605" i="6"/>
  <c r="Z42606" i="6"/>
  <c r="Z42607" i="6"/>
  <c r="Z42608" i="6"/>
  <c r="Z42609" i="6"/>
  <c r="Z42610" i="6"/>
  <c r="Z42611" i="6"/>
  <c r="Z42612" i="6"/>
  <c r="Z42613" i="6"/>
  <c r="Z42614" i="6"/>
  <c r="Z42615" i="6"/>
  <c r="Z42616" i="6"/>
  <c r="Z42617" i="6"/>
  <c r="Z42618" i="6"/>
  <c r="Z42619" i="6"/>
  <c r="Z42620" i="6"/>
  <c r="Z42621" i="6"/>
  <c r="Z42622" i="6"/>
  <c r="Z42623" i="6"/>
  <c r="Z42624" i="6"/>
  <c r="Z42625" i="6"/>
  <c r="Z42626" i="6"/>
  <c r="Z42627" i="6"/>
  <c r="Z42628" i="6"/>
  <c r="Z42629" i="6"/>
  <c r="Z42630" i="6"/>
  <c r="Z42631" i="6"/>
  <c r="Z42632" i="6"/>
  <c r="Z42633" i="6"/>
  <c r="Z42634" i="6"/>
  <c r="Z42635" i="6"/>
  <c r="Z42636" i="6"/>
  <c r="Z42637" i="6"/>
  <c r="Z42638" i="6"/>
  <c r="Z42639" i="6"/>
  <c r="Z42640" i="6"/>
  <c r="Z42641" i="6"/>
  <c r="Z42642" i="6"/>
  <c r="Z42643" i="6"/>
  <c r="Z42644" i="6"/>
  <c r="Z42645" i="6"/>
  <c r="Z42646" i="6"/>
  <c r="Z42647" i="6"/>
  <c r="Z42648" i="6"/>
  <c r="Z42649" i="6"/>
  <c r="Z42650" i="6"/>
  <c r="Z42651" i="6"/>
  <c r="Z42652" i="6"/>
  <c r="Z42653" i="6"/>
  <c r="Z42654" i="6"/>
  <c r="Z42655" i="6"/>
  <c r="Z42656" i="6"/>
  <c r="Z42657" i="6"/>
  <c r="Z42658" i="6"/>
  <c r="Z42659" i="6"/>
  <c r="Z42660" i="6"/>
  <c r="Z42661" i="6"/>
  <c r="Z42662" i="6"/>
  <c r="Z42663" i="6"/>
  <c r="Z42664" i="6"/>
  <c r="Z42665" i="6"/>
  <c r="Z42666" i="6"/>
  <c r="Z42667" i="6"/>
  <c r="Z42668" i="6"/>
  <c r="Z42669" i="6"/>
  <c r="Z42670" i="6"/>
  <c r="Z42671" i="6"/>
  <c r="Z42672" i="6"/>
  <c r="Z42673" i="6"/>
  <c r="Z42674" i="6"/>
  <c r="Z42675" i="6"/>
  <c r="Z42676" i="6"/>
  <c r="Z42677" i="6"/>
  <c r="Z42678" i="6"/>
  <c r="Z42679" i="6"/>
  <c r="Z42680" i="6"/>
  <c r="Z42681" i="6"/>
  <c r="Z42682" i="6"/>
  <c r="Z42683" i="6"/>
  <c r="Z42684" i="6"/>
  <c r="Z42685" i="6"/>
  <c r="Z42686" i="6"/>
  <c r="Z42687" i="6"/>
  <c r="Z42688" i="6"/>
  <c r="Z42689" i="6"/>
  <c r="Z42690" i="6"/>
  <c r="Z42691" i="6"/>
  <c r="Z42692" i="6"/>
  <c r="Z42693" i="6"/>
  <c r="Z42694" i="6"/>
  <c r="Z42695" i="6"/>
  <c r="Z42696" i="6"/>
  <c r="Z42697" i="6"/>
  <c r="Z42698" i="6"/>
  <c r="Z42699" i="6"/>
  <c r="Z42700" i="6"/>
  <c r="Z42701" i="6"/>
  <c r="Z42702" i="6"/>
  <c r="Z42703" i="6"/>
  <c r="Z42704" i="6"/>
  <c r="Z42705" i="6"/>
  <c r="Z42706" i="6"/>
  <c r="Z42707" i="6"/>
  <c r="Z42708" i="6"/>
  <c r="Z42709" i="6"/>
  <c r="Z42710" i="6"/>
  <c r="Z42711" i="6"/>
  <c r="Z42712" i="6"/>
  <c r="Z42713" i="6"/>
  <c r="Z42714" i="6"/>
  <c r="Z42715" i="6"/>
  <c r="Z42716" i="6"/>
  <c r="Z42717" i="6"/>
  <c r="Z42718" i="6"/>
  <c r="Z42719" i="6"/>
  <c r="Z42720" i="6"/>
  <c r="Z42721" i="6"/>
  <c r="Z42722" i="6"/>
  <c r="Z42723" i="6"/>
  <c r="Z42724" i="6"/>
  <c r="Z42725" i="6"/>
  <c r="Z42726" i="6"/>
  <c r="Z42727" i="6"/>
  <c r="Z42728" i="6"/>
  <c r="Z42729" i="6"/>
  <c r="Z42730" i="6"/>
  <c r="Z42731" i="6"/>
  <c r="Z42732" i="6"/>
  <c r="Z42733" i="6"/>
  <c r="Z42734" i="6"/>
  <c r="Z42735" i="6"/>
  <c r="Z42736" i="6"/>
  <c r="Z42737" i="6"/>
  <c r="Z42738" i="6"/>
  <c r="Z42739" i="6"/>
  <c r="Z42740" i="6"/>
  <c r="Z42741" i="6"/>
  <c r="Z42742" i="6"/>
  <c r="Z42743" i="6"/>
  <c r="Z42744" i="6"/>
  <c r="Z42745" i="6"/>
  <c r="Z42746" i="6"/>
  <c r="Z42747" i="6"/>
  <c r="Z42748" i="6"/>
  <c r="Z42749" i="6"/>
  <c r="Z42750" i="6"/>
  <c r="Z42751" i="6"/>
  <c r="Z42752" i="6"/>
  <c r="Z42753" i="6"/>
  <c r="Z42754" i="6"/>
  <c r="Z42755" i="6"/>
  <c r="Z42756" i="6"/>
  <c r="Z42757" i="6"/>
  <c r="Z42758" i="6"/>
  <c r="Z42759" i="6"/>
  <c r="Z42760" i="6"/>
  <c r="Z42761" i="6"/>
  <c r="Z42762" i="6"/>
  <c r="Z42763" i="6"/>
  <c r="Z42764" i="6"/>
  <c r="Z42765" i="6"/>
  <c r="Z42766" i="6"/>
  <c r="Z42767" i="6"/>
  <c r="Z42768" i="6"/>
  <c r="Z42769" i="6"/>
  <c r="Z42770" i="6"/>
  <c r="Z42771" i="6"/>
  <c r="Z42772" i="6"/>
  <c r="Z42773" i="6"/>
  <c r="Z42774" i="6"/>
  <c r="Z42775" i="6"/>
  <c r="Z42776" i="6"/>
  <c r="Z42777" i="6"/>
  <c r="Z42778" i="6"/>
  <c r="Z42779" i="6"/>
  <c r="Z42780" i="6"/>
  <c r="Z42781" i="6"/>
  <c r="Z42782" i="6"/>
  <c r="Z42783" i="6"/>
  <c r="Z42784" i="6"/>
  <c r="Z42785" i="6"/>
  <c r="Z42786" i="6"/>
  <c r="Z42787" i="6"/>
  <c r="Z42788" i="6"/>
  <c r="Z42789" i="6"/>
  <c r="Z42790" i="6"/>
  <c r="Z42791" i="6"/>
  <c r="Z42792" i="6"/>
  <c r="Z42793" i="6"/>
  <c r="Z42794" i="6"/>
  <c r="Z42795" i="6"/>
  <c r="Z42796" i="6"/>
  <c r="Z42797" i="6"/>
  <c r="Z42798" i="6"/>
  <c r="Z42799" i="6"/>
  <c r="Z42800" i="6"/>
  <c r="Z42801" i="6"/>
  <c r="Z42802" i="6"/>
  <c r="Z42803" i="6"/>
  <c r="Z42804" i="6"/>
  <c r="Z42805" i="6"/>
  <c r="Z42806" i="6"/>
  <c r="Z42807" i="6"/>
  <c r="Z42808" i="6"/>
  <c r="Z42809" i="6"/>
  <c r="Z42810" i="6"/>
  <c r="Z42811" i="6"/>
  <c r="Z42812" i="6"/>
  <c r="Z42813" i="6"/>
  <c r="Z42814" i="6"/>
  <c r="Z42815" i="6"/>
  <c r="Z42816" i="6"/>
  <c r="Z42817" i="6"/>
  <c r="Z42818" i="6"/>
  <c r="Z42819" i="6"/>
  <c r="Z42820" i="6"/>
  <c r="Z42821" i="6"/>
  <c r="Z42822" i="6"/>
  <c r="Z42823" i="6"/>
  <c r="Z42824" i="6"/>
  <c r="Z42825" i="6"/>
  <c r="Z42826" i="6"/>
  <c r="Z42827" i="6"/>
  <c r="Z42828" i="6"/>
  <c r="Z42829" i="6"/>
  <c r="Z42830" i="6"/>
  <c r="Z42831" i="6"/>
  <c r="Z42832" i="6"/>
  <c r="Z42833" i="6"/>
  <c r="Z42834" i="6"/>
  <c r="Z42835" i="6"/>
  <c r="Z42836" i="6"/>
  <c r="Z42837" i="6"/>
  <c r="Z42838" i="6"/>
  <c r="Z42839" i="6"/>
  <c r="Z42840" i="6"/>
  <c r="Z42841" i="6"/>
  <c r="Z42842" i="6"/>
  <c r="Z42843" i="6"/>
  <c r="Z42844" i="6"/>
  <c r="Z42845" i="6"/>
  <c r="Z42846" i="6"/>
  <c r="Z42847" i="6"/>
  <c r="Z42848" i="6"/>
  <c r="Z42849" i="6"/>
  <c r="Z42850" i="6"/>
  <c r="Z42851" i="6"/>
  <c r="Z42852" i="6"/>
  <c r="Z42853" i="6"/>
  <c r="Z42854" i="6"/>
  <c r="Z42855" i="6"/>
  <c r="Z42856" i="6"/>
  <c r="Z42857" i="6"/>
  <c r="Z42858" i="6"/>
  <c r="Z42859" i="6"/>
  <c r="Z42860" i="6"/>
  <c r="Z42861" i="6"/>
  <c r="Z42862" i="6"/>
  <c r="Z42863" i="6"/>
  <c r="Z42864" i="6"/>
  <c r="Z42865" i="6"/>
  <c r="Z42866" i="6"/>
  <c r="Z42867" i="6"/>
  <c r="Z42868" i="6"/>
  <c r="Z42869" i="6"/>
  <c r="Z42870" i="6"/>
  <c r="Z42871" i="6"/>
  <c r="Z42872" i="6"/>
  <c r="Z42873" i="6"/>
  <c r="Z42874" i="6"/>
  <c r="Z42875" i="6"/>
  <c r="Z42876" i="6"/>
  <c r="Z42877" i="6"/>
  <c r="Z42878" i="6"/>
  <c r="Z42879" i="6"/>
  <c r="Z42880" i="6"/>
  <c r="Z42881" i="6"/>
  <c r="Z42882" i="6"/>
  <c r="Z42883" i="6"/>
  <c r="Z42884" i="6"/>
  <c r="Z42885" i="6"/>
  <c r="Z42886" i="6"/>
  <c r="Z42887" i="6"/>
  <c r="Z42888" i="6"/>
  <c r="Z42889" i="6"/>
  <c r="Z42890" i="6"/>
  <c r="Z42891" i="6"/>
  <c r="Z42892" i="6"/>
  <c r="Z42893" i="6"/>
  <c r="Z42894" i="6"/>
  <c r="Z42895" i="6"/>
  <c r="Z42896" i="6"/>
  <c r="Z42897" i="6"/>
  <c r="Z42898" i="6"/>
  <c r="Z42899" i="6"/>
  <c r="Z42900" i="6"/>
  <c r="Z42901" i="6"/>
  <c r="Z42902" i="6"/>
  <c r="Z42903" i="6"/>
  <c r="Z42904" i="6"/>
  <c r="Z42905" i="6"/>
  <c r="Z42906" i="6"/>
  <c r="Z42907" i="6"/>
  <c r="Z42908" i="6"/>
  <c r="Z42909" i="6"/>
  <c r="Z42910" i="6"/>
  <c r="Z42911" i="6"/>
  <c r="Z42912" i="6"/>
  <c r="Z42913" i="6"/>
  <c r="Z42914" i="6"/>
  <c r="Z42915" i="6"/>
  <c r="Z42916" i="6"/>
  <c r="Z42917" i="6"/>
  <c r="Z42918" i="6"/>
  <c r="Z42919" i="6"/>
  <c r="Z42920" i="6"/>
  <c r="Z42921" i="6"/>
  <c r="Z42922" i="6"/>
  <c r="Z42923" i="6"/>
  <c r="Z42924" i="6"/>
  <c r="Z42925" i="6"/>
  <c r="Z42926" i="6"/>
  <c r="Z42927" i="6"/>
  <c r="Z42928" i="6"/>
  <c r="Z42929" i="6"/>
  <c r="Z42930" i="6"/>
  <c r="Z42931" i="6"/>
  <c r="Z42932" i="6"/>
  <c r="Z42933" i="6"/>
  <c r="Z42934" i="6"/>
  <c r="Z42935" i="6"/>
  <c r="Z42936" i="6"/>
  <c r="Z42937" i="6"/>
  <c r="Z42938" i="6"/>
  <c r="Z42939" i="6"/>
  <c r="Z42940" i="6"/>
  <c r="Z42941" i="6"/>
  <c r="Z42942" i="6"/>
  <c r="Z42943" i="6"/>
  <c r="Z42944" i="6"/>
  <c r="Z42945" i="6"/>
  <c r="Z42946" i="6"/>
  <c r="Z42947" i="6"/>
  <c r="Z42948" i="6"/>
  <c r="Z42949" i="6"/>
  <c r="Z42950" i="6"/>
  <c r="Z42951" i="6"/>
  <c r="Z42952" i="6"/>
  <c r="Z42953" i="6"/>
  <c r="Z42954" i="6"/>
  <c r="Z42955" i="6"/>
  <c r="Z42956" i="6"/>
  <c r="Z42957" i="6"/>
  <c r="Z42958" i="6"/>
  <c r="Z42959" i="6"/>
  <c r="Z42960" i="6"/>
  <c r="Z42961" i="6"/>
  <c r="Z42962" i="6"/>
  <c r="Z42963" i="6"/>
  <c r="Z42964" i="6"/>
  <c r="Z42965" i="6"/>
  <c r="Z42966" i="6"/>
  <c r="Z42967" i="6"/>
  <c r="Z42968" i="6"/>
  <c r="Z42969" i="6"/>
  <c r="Z42970" i="6"/>
  <c r="Z42971" i="6"/>
  <c r="Z42972" i="6"/>
  <c r="Z42973" i="6"/>
  <c r="Z42974" i="6"/>
  <c r="Z42975" i="6"/>
  <c r="Z42976" i="6"/>
  <c r="Z42977" i="6"/>
  <c r="Z42978" i="6"/>
  <c r="Z42979" i="6"/>
  <c r="Z42980" i="6"/>
  <c r="Z42981" i="6"/>
  <c r="Z42982" i="6"/>
  <c r="Z42983" i="6"/>
  <c r="Z42984" i="6"/>
  <c r="Z42985" i="6"/>
  <c r="Z42986" i="6"/>
  <c r="Z42987" i="6"/>
  <c r="Z42988" i="6"/>
  <c r="Z42989" i="6"/>
  <c r="Z42990" i="6"/>
  <c r="Z42991" i="6"/>
  <c r="Z42992" i="6"/>
  <c r="Z42993" i="6"/>
  <c r="Z42994" i="6"/>
  <c r="Z42995" i="6"/>
  <c r="Z42996" i="6"/>
  <c r="Z42997" i="6"/>
  <c r="Z42998" i="6"/>
  <c r="Z42999" i="6"/>
  <c r="Z43000" i="6"/>
  <c r="Z43001" i="6"/>
  <c r="Z43002" i="6"/>
  <c r="Z43003" i="6"/>
  <c r="Z43004" i="6"/>
  <c r="Z43005" i="6"/>
  <c r="Z43006" i="6"/>
  <c r="Z43007" i="6"/>
  <c r="Z43008" i="6"/>
  <c r="Z43009" i="6"/>
  <c r="Z43010" i="6"/>
  <c r="Z43011" i="6"/>
  <c r="Z43012" i="6"/>
  <c r="Z43013" i="6"/>
  <c r="Z43014" i="6"/>
  <c r="Z43015" i="6"/>
  <c r="Z43016" i="6"/>
  <c r="Z43017" i="6"/>
  <c r="Z43018" i="6"/>
  <c r="Z43019" i="6"/>
  <c r="Z43020" i="6"/>
  <c r="Z43021" i="6"/>
  <c r="Z43022" i="6"/>
  <c r="Z43023" i="6"/>
  <c r="Z43024" i="6"/>
  <c r="Z43025" i="6"/>
  <c r="Z43026" i="6"/>
  <c r="Z43027" i="6"/>
  <c r="Z43028" i="6"/>
  <c r="Z43029" i="6"/>
  <c r="Z43030" i="6"/>
  <c r="Z43031" i="6"/>
  <c r="Z43032" i="6"/>
  <c r="Z43033" i="6"/>
  <c r="Z43034" i="6"/>
  <c r="Z43035" i="6"/>
  <c r="Z43036" i="6"/>
  <c r="Z43037" i="6"/>
  <c r="Z43038" i="6"/>
  <c r="Z43039" i="6"/>
  <c r="Z43040" i="6"/>
  <c r="Z43041" i="6"/>
  <c r="Z43042" i="6"/>
  <c r="Z43043" i="6"/>
  <c r="Z43044" i="6"/>
  <c r="Z43045" i="6"/>
  <c r="Z43046" i="6"/>
  <c r="Z43047" i="6"/>
  <c r="Z43048" i="6"/>
  <c r="Z43049" i="6"/>
  <c r="Z43050" i="6"/>
  <c r="Z43051" i="6"/>
  <c r="Z43052" i="6"/>
  <c r="Z43053" i="6"/>
  <c r="Z43054" i="6"/>
  <c r="Z43055" i="6"/>
  <c r="Z43056" i="6"/>
  <c r="Z43057" i="6"/>
  <c r="Z43058" i="6"/>
  <c r="Z43059" i="6"/>
  <c r="Z43060" i="6"/>
  <c r="Z43061" i="6"/>
  <c r="Z43062" i="6"/>
  <c r="Z43063" i="6"/>
  <c r="Z43064" i="6"/>
  <c r="Z43065" i="6"/>
  <c r="Z43066" i="6"/>
  <c r="Z43067" i="6"/>
  <c r="Z43068" i="6"/>
  <c r="Z43069" i="6"/>
  <c r="Z43070" i="6"/>
  <c r="Z43071" i="6"/>
  <c r="Z43072" i="6"/>
  <c r="Z43073" i="6"/>
  <c r="Z43074" i="6"/>
  <c r="Z43075" i="6"/>
  <c r="Z43076" i="6"/>
  <c r="Z43077" i="6"/>
  <c r="Z43078" i="6"/>
  <c r="Z43079" i="6"/>
  <c r="Z43080" i="6"/>
  <c r="Z43081" i="6"/>
  <c r="Z43082" i="6"/>
  <c r="Z43083" i="6"/>
  <c r="Z43084" i="6"/>
  <c r="Z43085" i="6"/>
  <c r="Z43086" i="6"/>
  <c r="Z43087" i="6"/>
  <c r="Z43088" i="6"/>
  <c r="Z43089" i="6"/>
  <c r="Z43090" i="6"/>
  <c r="Z43091" i="6"/>
  <c r="Z43092" i="6"/>
  <c r="Z43093" i="6"/>
  <c r="Z43094" i="6"/>
  <c r="Z43095" i="6"/>
  <c r="Z43096" i="6"/>
  <c r="Z43097" i="6"/>
  <c r="Z43098" i="6"/>
  <c r="Z43099" i="6"/>
  <c r="Z43100" i="6"/>
  <c r="Z43101" i="6"/>
  <c r="Z43102" i="6"/>
  <c r="Z43103" i="6"/>
  <c r="Z43104" i="6"/>
  <c r="Z43105" i="6"/>
  <c r="Z43106" i="6"/>
  <c r="Z43107" i="6"/>
  <c r="Z43108" i="6"/>
  <c r="Z43109" i="6"/>
  <c r="Z43110" i="6"/>
  <c r="Z43111" i="6"/>
  <c r="Z43112" i="6"/>
  <c r="Z43113" i="6"/>
  <c r="Z43114" i="6"/>
  <c r="Z43115" i="6"/>
  <c r="Z43116" i="6"/>
  <c r="Z43117" i="6"/>
  <c r="Z43118" i="6"/>
  <c r="Z43119" i="6"/>
  <c r="Z43120" i="6"/>
  <c r="Z43121" i="6"/>
  <c r="Z43122" i="6"/>
  <c r="Z43123" i="6"/>
  <c r="Z43124" i="6"/>
  <c r="Z43125" i="6"/>
  <c r="Z43126" i="6"/>
  <c r="Z43127" i="6"/>
  <c r="Z43128" i="6"/>
  <c r="Z43129" i="6"/>
  <c r="Z43130" i="6"/>
  <c r="Z43131" i="6"/>
  <c r="Z43132" i="6"/>
  <c r="Z43133" i="6"/>
  <c r="Z43134" i="6"/>
  <c r="Z43135" i="6"/>
  <c r="Z43136" i="6"/>
  <c r="Z43137" i="6"/>
  <c r="Z43138" i="6"/>
  <c r="Z43139" i="6"/>
  <c r="Z43140" i="6"/>
  <c r="Z43141" i="6"/>
  <c r="Z43142" i="6"/>
  <c r="Z43143" i="6"/>
  <c r="Z43144" i="6"/>
  <c r="Z43145" i="6"/>
  <c r="Z43146" i="6"/>
  <c r="Z43147" i="6"/>
  <c r="Z43148" i="6"/>
  <c r="Z43149" i="6"/>
  <c r="Z43150" i="6"/>
  <c r="Z43151" i="6"/>
  <c r="Z43152" i="6"/>
  <c r="Z43153" i="6"/>
  <c r="Z43154" i="6"/>
  <c r="Z43155" i="6"/>
  <c r="Z43156" i="6"/>
  <c r="Z43157" i="6"/>
  <c r="Z43158" i="6"/>
  <c r="Z43159" i="6"/>
  <c r="Z43160" i="6"/>
  <c r="Z43161" i="6"/>
  <c r="Z43162" i="6"/>
  <c r="Z43163" i="6"/>
  <c r="Z43164" i="6"/>
  <c r="Z43165" i="6"/>
  <c r="Z43166" i="6"/>
  <c r="Z43167" i="6"/>
  <c r="Z43168" i="6"/>
  <c r="Z43169" i="6"/>
  <c r="Z43170" i="6"/>
  <c r="Z43171" i="6"/>
  <c r="Z43172" i="6"/>
  <c r="Z43173" i="6"/>
  <c r="Z43174" i="6"/>
  <c r="Z43175" i="6"/>
  <c r="Z43176" i="6"/>
  <c r="Z43177" i="6"/>
  <c r="Z43178" i="6"/>
  <c r="Z43179" i="6"/>
  <c r="Z43180" i="6"/>
  <c r="Z43181" i="6"/>
  <c r="Z43182" i="6"/>
  <c r="Z43183" i="6"/>
  <c r="Z43184" i="6"/>
  <c r="Z43185" i="6"/>
  <c r="Z43186" i="6"/>
  <c r="Z43187" i="6"/>
  <c r="Z43188" i="6"/>
  <c r="Z43189" i="6"/>
  <c r="Z43190" i="6"/>
  <c r="Z43191" i="6"/>
  <c r="Z43192" i="6"/>
  <c r="Z43193" i="6"/>
  <c r="Z43194" i="6"/>
  <c r="Z43195" i="6"/>
  <c r="Z43196" i="6"/>
  <c r="Z43197" i="6"/>
  <c r="Z43198" i="6"/>
  <c r="Z43199" i="6"/>
  <c r="Z43200" i="6"/>
  <c r="Z43201" i="6"/>
  <c r="Z43202" i="6"/>
  <c r="Z43203" i="6"/>
  <c r="Z43204" i="6"/>
  <c r="Z43205" i="6"/>
  <c r="Z43206" i="6"/>
  <c r="Z43207" i="6"/>
  <c r="Z43208" i="6"/>
  <c r="Z43209" i="6"/>
  <c r="Z43210" i="6"/>
  <c r="Z43211" i="6"/>
  <c r="Z43212" i="6"/>
  <c r="Z43213" i="6"/>
  <c r="Z43214" i="6"/>
  <c r="Z43215" i="6"/>
  <c r="Z43216" i="6"/>
  <c r="Z43217" i="6"/>
  <c r="Z43218" i="6"/>
  <c r="Z43219" i="6"/>
  <c r="Z43220" i="6"/>
  <c r="Z43221" i="6"/>
  <c r="Z43222" i="6"/>
  <c r="Z43223" i="6"/>
  <c r="Z43224" i="6"/>
  <c r="Z43225" i="6"/>
  <c r="Z43226" i="6"/>
  <c r="Z43227" i="6"/>
  <c r="Z43228" i="6"/>
  <c r="Z43229" i="6"/>
  <c r="Z43230" i="6"/>
  <c r="Z43231" i="6"/>
  <c r="Z43232" i="6"/>
  <c r="Z43233" i="6"/>
  <c r="Z43234" i="6"/>
  <c r="Z43235" i="6"/>
  <c r="Z43236" i="6"/>
  <c r="Z43237" i="6"/>
  <c r="Z43238" i="6"/>
  <c r="Z43239" i="6"/>
  <c r="Z43240" i="6"/>
  <c r="Z43241" i="6"/>
  <c r="Z43242" i="6"/>
  <c r="Z43243" i="6"/>
  <c r="Z43244" i="6"/>
  <c r="Z43245" i="6"/>
  <c r="Z43246" i="6"/>
  <c r="Z43247" i="6"/>
  <c r="Z43248" i="6"/>
  <c r="Z43249" i="6"/>
  <c r="Z43250" i="6"/>
  <c r="Z43251" i="6"/>
  <c r="Z43252" i="6"/>
  <c r="Z43253" i="6"/>
  <c r="Z43254" i="6"/>
  <c r="Z43255" i="6"/>
  <c r="Z43256" i="6"/>
  <c r="Z43257" i="6"/>
  <c r="Z43258" i="6"/>
  <c r="Z43259" i="6"/>
  <c r="Z43260" i="6"/>
  <c r="Z43261" i="6"/>
  <c r="Z43262" i="6"/>
  <c r="Z43263" i="6"/>
  <c r="Z43264" i="6"/>
  <c r="Z43265" i="6"/>
  <c r="Z43266" i="6"/>
  <c r="Z43267" i="6"/>
  <c r="Z43268" i="6"/>
  <c r="Z43269" i="6"/>
  <c r="Z43270" i="6"/>
  <c r="Z43271" i="6"/>
  <c r="Z43272" i="6"/>
  <c r="Z43273" i="6"/>
  <c r="Z43274" i="6"/>
  <c r="Z43275" i="6"/>
  <c r="Z43276" i="6"/>
  <c r="Z43277" i="6"/>
  <c r="Z43278" i="6"/>
  <c r="Z43279" i="6"/>
  <c r="Z43280" i="6"/>
  <c r="Z43281" i="6"/>
  <c r="Z43282" i="6"/>
  <c r="Z43283" i="6"/>
  <c r="Z43284" i="6"/>
  <c r="Z43285" i="6"/>
  <c r="Z43286" i="6"/>
  <c r="Z43287" i="6"/>
  <c r="Z43288" i="6"/>
  <c r="Z43289" i="6"/>
  <c r="Z43290" i="6"/>
  <c r="Z43291" i="6"/>
  <c r="Z43292" i="6"/>
  <c r="Z43293" i="6"/>
  <c r="Z43294" i="6"/>
  <c r="Z43295" i="6"/>
  <c r="Z43296" i="6"/>
  <c r="Z43297" i="6"/>
  <c r="Z43298" i="6"/>
  <c r="Z43299" i="6"/>
  <c r="Z43300" i="6"/>
  <c r="Z43301" i="6"/>
  <c r="Z43302" i="6"/>
  <c r="Z43303" i="6"/>
  <c r="Z43304" i="6"/>
  <c r="Z43305" i="6"/>
  <c r="Z43306" i="6"/>
  <c r="Z43307" i="6"/>
  <c r="Z43308" i="6"/>
  <c r="Z43309" i="6"/>
  <c r="Z43310" i="6"/>
  <c r="Z43311" i="6"/>
  <c r="Z43312" i="6"/>
  <c r="Z43313" i="6"/>
  <c r="Z43314" i="6"/>
  <c r="Z43315" i="6"/>
  <c r="Z43316" i="6"/>
  <c r="Z43317" i="6"/>
  <c r="Z43318" i="6"/>
  <c r="Z43319" i="6"/>
  <c r="Z43320" i="6"/>
  <c r="Z43321" i="6"/>
  <c r="Z43322" i="6"/>
  <c r="Z43323" i="6"/>
  <c r="Z43324" i="6"/>
  <c r="Z43325" i="6"/>
  <c r="Z43326" i="6"/>
  <c r="Z43327" i="6"/>
  <c r="Z43328" i="6"/>
  <c r="Z43329" i="6"/>
  <c r="Z43330" i="6"/>
  <c r="Z43331" i="6"/>
  <c r="Z43332" i="6"/>
  <c r="Z43333" i="6"/>
  <c r="Z43334" i="6"/>
  <c r="Z43335" i="6"/>
  <c r="Z43336" i="6"/>
  <c r="Z43337" i="6"/>
  <c r="Z43338" i="6"/>
  <c r="Z43339" i="6"/>
  <c r="Z43340" i="6"/>
  <c r="Z43341" i="6"/>
  <c r="Z43342" i="6"/>
  <c r="Z43343" i="6"/>
  <c r="Z43344" i="6"/>
  <c r="Z43345" i="6"/>
  <c r="Z43346" i="6"/>
  <c r="Z43347" i="6"/>
  <c r="Z43348" i="6"/>
  <c r="Z43349" i="6"/>
  <c r="Z43350" i="6"/>
  <c r="Z43351" i="6"/>
  <c r="Z43352" i="6"/>
  <c r="Z43353" i="6"/>
  <c r="Z43354" i="6"/>
  <c r="Z43355" i="6"/>
  <c r="Z43356" i="6"/>
  <c r="Z43357" i="6"/>
  <c r="Z43358" i="6"/>
  <c r="Z43359" i="6"/>
  <c r="Z43360" i="6"/>
  <c r="Z43361" i="6"/>
  <c r="Z43362" i="6"/>
  <c r="Z43363" i="6"/>
  <c r="Z43364" i="6"/>
  <c r="Z43365" i="6"/>
  <c r="Z43366" i="6"/>
  <c r="Z43367" i="6"/>
  <c r="Z43368" i="6"/>
  <c r="Z43369" i="6"/>
  <c r="Z43370" i="6"/>
  <c r="Z43371" i="6"/>
  <c r="Z43372" i="6"/>
  <c r="Z43373" i="6"/>
  <c r="Z43374" i="6"/>
  <c r="Z43375" i="6"/>
  <c r="Z43376" i="6"/>
  <c r="Z43377" i="6"/>
  <c r="Z43378" i="6"/>
  <c r="Z43379" i="6"/>
  <c r="Z43380" i="6"/>
  <c r="Z43381" i="6"/>
  <c r="Z43382" i="6"/>
  <c r="Z43383" i="6"/>
  <c r="Z43384" i="6"/>
  <c r="Z43385" i="6"/>
  <c r="Z43386" i="6"/>
  <c r="Z43387" i="6"/>
  <c r="Z43388" i="6"/>
  <c r="Z43389" i="6"/>
  <c r="Z43390" i="6"/>
  <c r="Z43391" i="6"/>
  <c r="Z43392" i="6"/>
  <c r="Z43393" i="6"/>
  <c r="Z43394" i="6"/>
  <c r="Z43395" i="6"/>
  <c r="Z43396" i="6"/>
  <c r="Z43397" i="6"/>
  <c r="Z43398" i="6"/>
  <c r="Z43399" i="6"/>
  <c r="Z43400" i="6"/>
  <c r="Z43401" i="6"/>
  <c r="Z43402" i="6"/>
  <c r="Z43403" i="6"/>
  <c r="Z43404" i="6"/>
  <c r="Z43405" i="6"/>
  <c r="Z43406" i="6"/>
  <c r="Z43407" i="6"/>
  <c r="Z43408" i="6"/>
  <c r="Z43409" i="6"/>
  <c r="Z43410" i="6"/>
  <c r="Z43411" i="6"/>
  <c r="Z43412" i="6"/>
  <c r="Z43413" i="6"/>
  <c r="Z43414" i="6"/>
  <c r="Z43415" i="6"/>
  <c r="Z43416" i="6"/>
  <c r="Z43417" i="6"/>
  <c r="Z43418" i="6"/>
  <c r="Z43419" i="6"/>
  <c r="Z43420" i="6"/>
  <c r="Z43421" i="6"/>
  <c r="Z43422" i="6"/>
  <c r="Z43423" i="6"/>
  <c r="Z43424" i="6"/>
  <c r="Z43425" i="6"/>
  <c r="Z43426" i="6"/>
  <c r="Z43427" i="6"/>
  <c r="Z43428" i="6"/>
  <c r="Z43429" i="6"/>
  <c r="Z43430" i="6"/>
  <c r="Z43431" i="6"/>
  <c r="Z43432" i="6"/>
  <c r="Z43433" i="6"/>
  <c r="Z43434" i="6"/>
  <c r="Z43435" i="6"/>
  <c r="Z43436" i="6"/>
  <c r="Z43437" i="6"/>
  <c r="Z43438" i="6"/>
  <c r="Z43439" i="6"/>
  <c r="Z43440" i="6"/>
  <c r="Z43441" i="6"/>
  <c r="Z43442" i="6"/>
  <c r="Z43443" i="6"/>
  <c r="Z43444" i="6"/>
  <c r="Z43445" i="6"/>
  <c r="Z43446" i="6"/>
  <c r="Z43447" i="6"/>
  <c r="Z43448" i="6"/>
  <c r="Z43449" i="6"/>
  <c r="Z43450" i="6"/>
  <c r="Z43451" i="6"/>
  <c r="Z43452" i="6"/>
  <c r="Z43453" i="6"/>
  <c r="Z43454" i="6"/>
  <c r="Z43455" i="6"/>
  <c r="Z43456" i="6"/>
  <c r="Z43457" i="6"/>
  <c r="Z43458" i="6"/>
  <c r="Z43459" i="6"/>
  <c r="Z43460" i="6"/>
  <c r="Z43461" i="6"/>
  <c r="Z43462" i="6"/>
  <c r="Z43463" i="6"/>
  <c r="Z43464" i="6"/>
  <c r="Z43465" i="6"/>
  <c r="Z43466" i="6"/>
  <c r="Z43467" i="6"/>
  <c r="Z43468" i="6"/>
  <c r="Z43469" i="6"/>
  <c r="Z43470" i="6"/>
  <c r="Z43471" i="6"/>
  <c r="Z43472" i="6"/>
  <c r="Z43473" i="6"/>
  <c r="Z43474" i="6"/>
  <c r="Z43475" i="6"/>
  <c r="Z43476" i="6"/>
  <c r="Z43477" i="6"/>
  <c r="Z43478" i="6"/>
  <c r="Z43479" i="6"/>
  <c r="Z43480" i="6"/>
  <c r="Z43481" i="6"/>
  <c r="Z43482" i="6"/>
  <c r="Z43483" i="6"/>
  <c r="Z43484" i="6"/>
  <c r="Z43485" i="6"/>
  <c r="Z43486" i="6"/>
  <c r="Z43487" i="6"/>
  <c r="Z43488" i="6"/>
  <c r="Z43489" i="6"/>
  <c r="Z43490" i="6"/>
  <c r="Z43491" i="6"/>
  <c r="Z43492" i="6"/>
  <c r="Z43493" i="6"/>
  <c r="Z43494" i="6"/>
  <c r="Z43495" i="6"/>
  <c r="Z43496" i="6"/>
  <c r="Z43497" i="6"/>
  <c r="Z43498" i="6"/>
  <c r="Z43499" i="6"/>
  <c r="Z43500" i="6"/>
  <c r="Z43501" i="6"/>
  <c r="Z43502" i="6"/>
  <c r="Z43503" i="6"/>
  <c r="Z43504" i="6"/>
  <c r="Z43505" i="6"/>
  <c r="Z43506" i="6"/>
  <c r="Z43507" i="6"/>
  <c r="Z43508" i="6"/>
  <c r="Z43509" i="6"/>
  <c r="Z43510" i="6"/>
  <c r="Z43511" i="6"/>
  <c r="Z43512" i="6"/>
  <c r="Z43513" i="6"/>
  <c r="Z43514" i="6"/>
  <c r="Z43515" i="6"/>
  <c r="Z43516" i="6"/>
  <c r="Z43517" i="6"/>
  <c r="Z43518" i="6"/>
  <c r="Z43519" i="6"/>
  <c r="Z43520" i="6"/>
  <c r="Z43521" i="6"/>
  <c r="Z43522" i="6"/>
  <c r="Z43523" i="6"/>
  <c r="Z43524" i="6"/>
  <c r="Z43525" i="6"/>
  <c r="Z43526" i="6"/>
  <c r="Z43527" i="6"/>
  <c r="Z43528" i="6"/>
  <c r="Z43529" i="6"/>
  <c r="Z43530" i="6"/>
  <c r="Z43531" i="6"/>
  <c r="Z43532" i="6"/>
  <c r="Z43533" i="6"/>
  <c r="Z43534" i="6"/>
  <c r="Z43535" i="6"/>
  <c r="Z43536" i="6"/>
  <c r="Z43537" i="6"/>
  <c r="Z43538" i="6"/>
  <c r="Z43539" i="6"/>
  <c r="Z43540" i="6"/>
  <c r="Z43541" i="6"/>
  <c r="Z43542" i="6"/>
  <c r="Z43543" i="6"/>
  <c r="Z43544" i="6"/>
  <c r="Z43545" i="6"/>
  <c r="Z43546" i="6"/>
  <c r="Z43547" i="6"/>
  <c r="Z43548" i="6"/>
  <c r="Z43549" i="6"/>
  <c r="Z43550" i="6"/>
  <c r="Z43551" i="6"/>
  <c r="Z43552" i="6"/>
  <c r="Z43553" i="6"/>
  <c r="Z43554" i="6"/>
  <c r="Z43555" i="6"/>
  <c r="Z43556" i="6"/>
  <c r="Z43557" i="6"/>
  <c r="Z43558" i="6"/>
  <c r="Z43559" i="6"/>
  <c r="Z43560" i="6"/>
  <c r="Z43561" i="6"/>
  <c r="Z43562" i="6"/>
  <c r="Z43563" i="6"/>
  <c r="Z43564" i="6"/>
  <c r="Z43565" i="6"/>
  <c r="Z43566" i="6"/>
  <c r="Z43567" i="6"/>
  <c r="Z43568" i="6"/>
  <c r="Z43569" i="6"/>
  <c r="Z43570" i="6"/>
  <c r="Z43571" i="6"/>
  <c r="Z43572" i="6"/>
  <c r="Z43573" i="6"/>
  <c r="Z43574" i="6"/>
  <c r="Z43575" i="6"/>
  <c r="Z43576" i="6"/>
  <c r="Z43577" i="6"/>
  <c r="Z43578" i="6"/>
  <c r="Z43579" i="6"/>
  <c r="Z43580" i="6"/>
  <c r="Z43581" i="6"/>
  <c r="Z43582" i="6"/>
  <c r="Z43583" i="6"/>
  <c r="Z43584" i="6"/>
  <c r="Z43585" i="6"/>
  <c r="Z43586" i="6"/>
  <c r="Z43587" i="6"/>
  <c r="Z43588" i="6"/>
  <c r="Z43589" i="6"/>
  <c r="Z43590" i="6"/>
  <c r="Z43591" i="6"/>
  <c r="Z43592" i="6"/>
  <c r="Z43593" i="6"/>
  <c r="Z43594" i="6"/>
  <c r="Z43595" i="6"/>
  <c r="Z43596" i="6"/>
  <c r="Z43597" i="6"/>
  <c r="Z43598" i="6"/>
  <c r="Z43599" i="6"/>
  <c r="Z43600" i="6"/>
  <c r="Z43601" i="6"/>
  <c r="Z43602" i="6"/>
  <c r="Z43603" i="6"/>
  <c r="Z43604" i="6"/>
  <c r="Z43605" i="6"/>
  <c r="Z43606" i="6"/>
  <c r="Z43607" i="6"/>
  <c r="Z43608" i="6"/>
  <c r="Z43609" i="6"/>
  <c r="Z43610" i="6"/>
  <c r="Z43611" i="6"/>
  <c r="Z43612" i="6"/>
  <c r="Z43613" i="6"/>
  <c r="Z43614" i="6"/>
  <c r="Z43615" i="6"/>
  <c r="Z43616" i="6"/>
  <c r="Z43617" i="6"/>
  <c r="Z43618" i="6"/>
  <c r="Z43619" i="6"/>
  <c r="Z43620" i="6"/>
  <c r="Z43621" i="6"/>
  <c r="Z43622" i="6"/>
  <c r="Z43623" i="6"/>
  <c r="Z43624" i="6"/>
  <c r="Z43625" i="6"/>
  <c r="Z43626" i="6"/>
  <c r="Z43627" i="6"/>
  <c r="Z43628" i="6"/>
  <c r="Z43629" i="6"/>
  <c r="Z43630" i="6"/>
  <c r="Z43631" i="6"/>
  <c r="Z43632" i="6"/>
  <c r="Z43633" i="6"/>
  <c r="Z43634" i="6"/>
  <c r="Z43635" i="6"/>
  <c r="Z43636" i="6"/>
  <c r="Z43637" i="6"/>
  <c r="Z43638" i="6"/>
  <c r="Z43639" i="6"/>
  <c r="Z43640" i="6"/>
  <c r="Z43641" i="6"/>
  <c r="Z43642" i="6"/>
  <c r="Z43643" i="6"/>
  <c r="Z43644" i="6"/>
  <c r="Z43645" i="6"/>
  <c r="Z43646" i="6"/>
  <c r="Z43647" i="6"/>
  <c r="Z43648" i="6"/>
  <c r="Z43649" i="6"/>
  <c r="Z43650" i="6"/>
  <c r="Z43651" i="6"/>
  <c r="Z43652" i="6"/>
  <c r="Z43653" i="6"/>
  <c r="Z43654" i="6"/>
  <c r="Z43655" i="6"/>
  <c r="Z43656" i="6"/>
  <c r="Z43657" i="6"/>
  <c r="Z43658" i="6"/>
  <c r="Z43659" i="6"/>
  <c r="Z43660" i="6"/>
  <c r="Z43661" i="6"/>
  <c r="Z43662" i="6"/>
  <c r="Z43663" i="6"/>
  <c r="Z43664" i="6"/>
  <c r="Z43665" i="6"/>
  <c r="Z43666" i="6"/>
  <c r="Z43667" i="6"/>
  <c r="Z43668" i="6"/>
  <c r="Z43669" i="6"/>
  <c r="Z43670" i="6"/>
  <c r="Z43671" i="6"/>
  <c r="Z43672" i="6"/>
  <c r="Z43673" i="6"/>
  <c r="Z43674" i="6"/>
  <c r="Z43675" i="6"/>
  <c r="Z43676" i="6"/>
  <c r="Z43677" i="6"/>
  <c r="Z43678" i="6"/>
  <c r="Z43679" i="6"/>
  <c r="Z43680" i="6"/>
  <c r="Z43681" i="6"/>
  <c r="Z43682" i="6"/>
  <c r="Z43683" i="6"/>
  <c r="Z43684" i="6"/>
  <c r="Z43685" i="6"/>
  <c r="Z43686" i="6"/>
  <c r="Z43687" i="6"/>
  <c r="Z43688" i="6"/>
  <c r="Z43689" i="6"/>
  <c r="Z43690" i="6"/>
  <c r="Z43691" i="6"/>
  <c r="Z43692" i="6"/>
  <c r="Z43693" i="6"/>
  <c r="Z43694" i="6"/>
  <c r="Z43695" i="6"/>
  <c r="Z43696" i="6"/>
  <c r="Z43697" i="6"/>
  <c r="Z43698" i="6"/>
  <c r="Z43699" i="6"/>
  <c r="Z43700" i="6"/>
  <c r="Z43701" i="6"/>
  <c r="Z43702" i="6"/>
  <c r="Z43703" i="6"/>
  <c r="Z43704" i="6"/>
  <c r="Z43705" i="6"/>
  <c r="Z43706" i="6"/>
  <c r="Z43707" i="6"/>
  <c r="Z43708" i="6"/>
  <c r="Z43709" i="6"/>
  <c r="Z43710" i="6"/>
  <c r="Z43711" i="6"/>
  <c r="Z43712" i="6"/>
  <c r="Z43713" i="6"/>
  <c r="Z43714" i="6"/>
  <c r="Z43715" i="6"/>
  <c r="Z43716" i="6"/>
  <c r="Z43717" i="6"/>
  <c r="Z43718" i="6"/>
  <c r="Z43719" i="6"/>
  <c r="Z43720" i="6"/>
  <c r="Z43721" i="6"/>
  <c r="Z43722" i="6"/>
  <c r="Z43723" i="6"/>
  <c r="Z43724" i="6"/>
  <c r="Z43725" i="6"/>
  <c r="Z43726" i="6"/>
  <c r="Z43727" i="6"/>
  <c r="Z43728" i="6"/>
  <c r="Z43729" i="6"/>
  <c r="Z43730" i="6"/>
  <c r="Z43731" i="6"/>
  <c r="Z43732" i="6"/>
  <c r="Z43733" i="6"/>
  <c r="Z43734" i="6"/>
  <c r="Z43735" i="6"/>
  <c r="Z43736" i="6"/>
  <c r="Z43737" i="6"/>
  <c r="Z43738" i="6"/>
  <c r="Z43739" i="6"/>
  <c r="Z43740" i="6"/>
  <c r="Z43741" i="6"/>
  <c r="Z43742" i="6"/>
  <c r="Z43743" i="6"/>
  <c r="Z43744" i="6"/>
  <c r="Z43745" i="6"/>
  <c r="Z43746" i="6"/>
  <c r="Z43747" i="6"/>
  <c r="Z43748" i="6"/>
  <c r="Z43749" i="6"/>
  <c r="Z43750" i="6"/>
  <c r="Z43751" i="6"/>
  <c r="Z43752" i="6"/>
  <c r="Z43753" i="6"/>
  <c r="Z43754" i="6"/>
  <c r="Z43755" i="6"/>
  <c r="Z43756" i="6"/>
  <c r="Z43757" i="6"/>
  <c r="Z43758" i="6"/>
  <c r="Z43759" i="6"/>
  <c r="Z43760" i="6"/>
  <c r="Z43761" i="6"/>
  <c r="Z43762" i="6"/>
  <c r="Z43763" i="6"/>
  <c r="Z43764" i="6"/>
  <c r="Z43765" i="6"/>
  <c r="Z43766" i="6"/>
  <c r="Z43767" i="6"/>
  <c r="Z43768" i="6"/>
  <c r="Z43769" i="6"/>
  <c r="Z43770" i="6"/>
  <c r="Z43771" i="6"/>
  <c r="Z43772" i="6"/>
  <c r="Z43773" i="6"/>
  <c r="Z43774" i="6"/>
  <c r="Z43775" i="6"/>
  <c r="Z43776" i="6"/>
  <c r="Z43777" i="6"/>
  <c r="Z43778" i="6"/>
  <c r="Z43779" i="6"/>
  <c r="Z43780" i="6"/>
  <c r="Z43781" i="6"/>
  <c r="Z43782" i="6"/>
  <c r="Z43783" i="6"/>
  <c r="Z43784" i="6"/>
  <c r="Z43785" i="6"/>
  <c r="Z43786" i="6"/>
  <c r="Z43787" i="6"/>
  <c r="Z43788" i="6"/>
  <c r="Z43789" i="6"/>
  <c r="Z43790" i="6"/>
  <c r="Z43791" i="6"/>
  <c r="Z43792" i="6"/>
  <c r="Z43793" i="6"/>
  <c r="Z43794" i="6"/>
  <c r="Z43795" i="6"/>
  <c r="Z43796" i="6"/>
  <c r="Z43797" i="6"/>
  <c r="Z43798" i="6"/>
  <c r="Z43799" i="6"/>
  <c r="Z43800" i="6"/>
  <c r="Z43801" i="6"/>
  <c r="Z43802" i="6"/>
  <c r="Z43803" i="6"/>
  <c r="Z43804" i="6"/>
  <c r="Z43805" i="6"/>
  <c r="Z43806" i="6"/>
  <c r="Z43807" i="6"/>
  <c r="Z43808" i="6"/>
  <c r="Z43809" i="6"/>
  <c r="Z43810" i="6"/>
  <c r="Z43811" i="6"/>
  <c r="Z43812" i="6"/>
  <c r="Z43813" i="6"/>
  <c r="Z43814" i="6"/>
  <c r="Z43815" i="6"/>
  <c r="Z43816" i="6"/>
  <c r="Z43817" i="6"/>
  <c r="Z43818" i="6"/>
  <c r="Z43819" i="6"/>
  <c r="Z43820" i="6"/>
  <c r="Z43821" i="6"/>
  <c r="Z43822" i="6"/>
  <c r="Z43823" i="6"/>
  <c r="Z43824" i="6"/>
  <c r="Z43825" i="6"/>
  <c r="Z43826" i="6"/>
  <c r="Z43827" i="6"/>
  <c r="Z43828" i="6"/>
  <c r="Z43829" i="6"/>
  <c r="Z43830" i="6"/>
  <c r="Z43831" i="6"/>
  <c r="Z43832" i="6"/>
  <c r="Z43833" i="6"/>
  <c r="Z43834" i="6"/>
  <c r="Z43835" i="6"/>
  <c r="Z43836" i="6"/>
  <c r="Z43837" i="6"/>
  <c r="Z43838" i="6"/>
  <c r="Z43839" i="6"/>
  <c r="Z43840" i="6"/>
  <c r="Z43841" i="6"/>
  <c r="Z43842" i="6"/>
  <c r="Z43843" i="6"/>
  <c r="Z43844" i="6"/>
  <c r="Z43845" i="6"/>
  <c r="Z43846" i="6"/>
  <c r="Z43847" i="6"/>
  <c r="Z43848" i="6"/>
  <c r="Z43849" i="6"/>
  <c r="Z43850" i="6"/>
  <c r="Z43851" i="6"/>
  <c r="Z43852" i="6"/>
  <c r="Z43853" i="6"/>
  <c r="Z43854" i="6"/>
  <c r="Z43855" i="6"/>
  <c r="Z43856" i="6"/>
  <c r="Z43857" i="6"/>
  <c r="Z43858" i="6"/>
  <c r="Z43859" i="6"/>
  <c r="Z43860" i="6"/>
  <c r="Z43861" i="6"/>
  <c r="Z43862" i="6"/>
  <c r="Z43863" i="6"/>
  <c r="Z43864" i="6"/>
  <c r="Z43865" i="6"/>
  <c r="Z43866" i="6"/>
  <c r="Z43867" i="6"/>
  <c r="Z43868" i="6"/>
  <c r="Z43869" i="6"/>
  <c r="Z43870" i="6"/>
  <c r="Z43871" i="6"/>
  <c r="Z43872" i="6"/>
  <c r="Z43873" i="6"/>
  <c r="Z43874" i="6"/>
  <c r="Z43875" i="6"/>
  <c r="Z43876" i="6"/>
  <c r="Z43877" i="6"/>
  <c r="Z43878" i="6"/>
  <c r="Z43879" i="6"/>
  <c r="Z43880" i="6"/>
  <c r="Z43881" i="6"/>
  <c r="Z43882" i="6"/>
  <c r="Z43883" i="6"/>
  <c r="Z43884" i="6"/>
  <c r="Z43885" i="6"/>
  <c r="Z43886" i="6"/>
  <c r="Z43887" i="6"/>
  <c r="Z43888" i="6"/>
  <c r="Z43889" i="6"/>
  <c r="Z43890" i="6"/>
  <c r="Z43891" i="6"/>
  <c r="Z43892" i="6"/>
  <c r="Z43893" i="6"/>
  <c r="Z43894" i="6"/>
  <c r="Z43895" i="6"/>
  <c r="Z43896" i="6"/>
  <c r="Z43897" i="6"/>
  <c r="Z43898" i="6"/>
  <c r="Z43899" i="6"/>
  <c r="Z43900" i="6"/>
  <c r="Z43901" i="6"/>
  <c r="Z43902" i="6"/>
  <c r="Z43903" i="6"/>
  <c r="Z43904" i="6"/>
  <c r="Z43905" i="6"/>
  <c r="Z43906" i="6"/>
  <c r="Z43907" i="6"/>
  <c r="Z43908" i="6"/>
  <c r="Z43909" i="6"/>
  <c r="Z43910" i="6"/>
  <c r="Z43911" i="6"/>
  <c r="Z43912" i="6"/>
  <c r="Z43913" i="6"/>
  <c r="Z43914" i="6"/>
  <c r="Z43915" i="6"/>
  <c r="Z43916" i="6"/>
  <c r="Z43917" i="6"/>
  <c r="Z43918" i="6"/>
  <c r="Z43919" i="6"/>
  <c r="Z43920" i="6"/>
  <c r="Z43921" i="6"/>
  <c r="Z43922" i="6"/>
  <c r="Z43923" i="6"/>
  <c r="Z43924" i="6"/>
  <c r="Z43925" i="6"/>
  <c r="Z43926" i="6"/>
  <c r="Z43927" i="6"/>
  <c r="Z43928" i="6"/>
  <c r="Z43929" i="6"/>
  <c r="Z43930" i="6"/>
  <c r="Z43931" i="6"/>
  <c r="Z43932" i="6"/>
  <c r="Z43933" i="6"/>
  <c r="Z43934" i="6"/>
  <c r="Z43935" i="6"/>
  <c r="Z43936" i="6"/>
  <c r="Z43937" i="6"/>
  <c r="Z43938" i="6"/>
  <c r="Z43939" i="6"/>
  <c r="Z43940" i="6"/>
  <c r="Z43941" i="6"/>
  <c r="Z43942" i="6"/>
  <c r="Z43943" i="6"/>
  <c r="Z43944" i="6"/>
  <c r="Z43945" i="6"/>
  <c r="Z43946" i="6"/>
  <c r="Z43947" i="6"/>
  <c r="Z43948" i="6"/>
  <c r="Z43949" i="6"/>
  <c r="Z43950" i="6"/>
  <c r="Z43951" i="6"/>
  <c r="Z43952" i="6"/>
  <c r="Z43953" i="6"/>
  <c r="Z43954" i="6"/>
  <c r="Z43955" i="6"/>
  <c r="Z43956" i="6"/>
  <c r="Z43957" i="6"/>
  <c r="Z43958" i="6"/>
  <c r="Z43959" i="6"/>
  <c r="Z43960" i="6"/>
  <c r="Z43961" i="6"/>
  <c r="Z43962" i="6"/>
  <c r="Z43963" i="6"/>
  <c r="Z43964" i="6"/>
  <c r="Z43965" i="6"/>
  <c r="Z43966" i="6"/>
  <c r="Z43967" i="6"/>
  <c r="Z43968" i="6"/>
  <c r="Z43969" i="6"/>
  <c r="Z43970" i="6"/>
  <c r="Z43971" i="6"/>
  <c r="Z43972" i="6"/>
  <c r="Z43973" i="6"/>
  <c r="Z43974" i="6"/>
  <c r="Z43975" i="6"/>
  <c r="Z43976" i="6"/>
  <c r="Z43977" i="6"/>
  <c r="Z43978" i="6"/>
  <c r="Z43979" i="6"/>
  <c r="Z43980" i="6"/>
  <c r="Z43981" i="6"/>
  <c r="Z43982" i="6"/>
  <c r="Z43983" i="6"/>
  <c r="Z43984" i="6"/>
  <c r="Z43985" i="6"/>
  <c r="Z43986" i="6"/>
  <c r="Z43987" i="6"/>
  <c r="Z43988" i="6"/>
  <c r="Z43989" i="6"/>
  <c r="Z43990" i="6"/>
  <c r="Z43991" i="6"/>
  <c r="Z43992" i="6"/>
  <c r="Z43993" i="6"/>
  <c r="Z43994" i="6"/>
  <c r="Z43995" i="6"/>
  <c r="Z43996" i="6"/>
  <c r="Z43997" i="6"/>
  <c r="Z43998" i="6"/>
  <c r="Z43999" i="6"/>
  <c r="Z44000" i="6"/>
  <c r="Z44001" i="6"/>
  <c r="Z44002" i="6"/>
  <c r="Z44003" i="6"/>
  <c r="Z44004" i="6"/>
  <c r="Z44005" i="6"/>
  <c r="Z44006" i="6"/>
  <c r="Z44007" i="6"/>
  <c r="Z44008" i="6"/>
  <c r="Z44009" i="6"/>
  <c r="Z44010" i="6"/>
  <c r="Z44011" i="6"/>
  <c r="Z44012" i="6"/>
  <c r="Z44013" i="6"/>
  <c r="Z44014" i="6"/>
  <c r="Z44015" i="6"/>
  <c r="Z44016" i="6"/>
  <c r="Z44017" i="6"/>
  <c r="Z44018" i="6"/>
  <c r="Z44019" i="6"/>
  <c r="Z44020" i="6"/>
  <c r="Z44021" i="6"/>
  <c r="Z44022" i="6"/>
  <c r="Z44023" i="6"/>
  <c r="Z44024" i="6"/>
  <c r="Z44025" i="6"/>
  <c r="Z44026" i="6"/>
  <c r="Z44027" i="6"/>
  <c r="Z44028" i="6"/>
  <c r="Z44029" i="6"/>
  <c r="Z44030" i="6"/>
  <c r="Z44031" i="6"/>
  <c r="Z44032" i="6"/>
  <c r="Z44033" i="6"/>
  <c r="Z44034" i="6"/>
  <c r="Z44035" i="6"/>
  <c r="Z44036" i="6"/>
  <c r="Z44037" i="6"/>
  <c r="Z44038" i="6"/>
  <c r="Z44039" i="6"/>
  <c r="Z44040" i="6"/>
  <c r="Z44041" i="6"/>
  <c r="Z44042" i="6"/>
  <c r="Z44043" i="6"/>
  <c r="Z44044" i="6"/>
  <c r="Z44045" i="6"/>
  <c r="Z44046" i="6"/>
  <c r="Z44047" i="6"/>
  <c r="Z44048" i="6"/>
  <c r="Z44049" i="6"/>
  <c r="Z44050" i="6"/>
  <c r="Z44051" i="6"/>
  <c r="Z44052" i="6"/>
  <c r="Z44053" i="6"/>
  <c r="Z44054" i="6"/>
  <c r="Z44055" i="6"/>
  <c r="Z44056" i="6"/>
  <c r="Z44057" i="6"/>
  <c r="Z44058" i="6"/>
  <c r="Z44059" i="6"/>
  <c r="Z44060" i="6"/>
  <c r="Z44061" i="6"/>
  <c r="Z44062" i="6"/>
  <c r="Z44063" i="6"/>
  <c r="Z44064" i="6"/>
  <c r="Z44065" i="6"/>
  <c r="Z44066" i="6"/>
  <c r="Z44067" i="6"/>
  <c r="Z44068" i="6"/>
  <c r="Z44069" i="6"/>
  <c r="Z44070" i="6"/>
  <c r="Z44071" i="6"/>
  <c r="Z44072" i="6"/>
  <c r="Z44073" i="6"/>
  <c r="Z44074" i="6"/>
  <c r="Z44075" i="6"/>
  <c r="Z44076" i="6"/>
  <c r="Z44077" i="6"/>
  <c r="Z44078" i="6"/>
  <c r="Z44079" i="6"/>
  <c r="Z44080" i="6"/>
  <c r="Z44081" i="6"/>
  <c r="Z44082" i="6"/>
  <c r="Z44083" i="6"/>
  <c r="Z44084" i="6"/>
  <c r="Z44085" i="6"/>
  <c r="Z44086" i="6"/>
  <c r="Z44087" i="6"/>
  <c r="Z44088" i="6"/>
  <c r="Z44089" i="6"/>
  <c r="Z44090" i="6"/>
  <c r="Z44091" i="6"/>
  <c r="Z44092" i="6"/>
  <c r="Z44093" i="6"/>
  <c r="Z44094" i="6"/>
  <c r="Z44095" i="6"/>
  <c r="Z44096" i="6"/>
  <c r="Z44097" i="6"/>
  <c r="Z44098" i="6"/>
  <c r="Z44099" i="6"/>
  <c r="Z44100" i="6"/>
  <c r="Z44101" i="6"/>
  <c r="Z44102" i="6"/>
  <c r="Z44103" i="6"/>
  <c r="Z44104" i="6"/>
  <c r="Z44105" i="6"/>
  <c r="Z44106" i="6"/>
  <c r="Z44107" i="6"/>
  <c r="Z44108" i="6"/>
  <c r="Z44109" i="6"/>
  <c r="Z44110" i="6"/>
  <c r="Z44111" i="6"/>
  <c r="Z44112" i="6"/>
  <c r="Z44113" i="6"/>
  <c r="Z44114" i="6"/>
  <c r="Z44115" i="6"/>
  <c r="Z44116" i="6"/>
  <c r="Z44117" i="6"/>
  <c r="Z44118" i="6"/>
  <c r="Z44119" i="6"/>
  <c r="Z44120" i="6"/>
  <c r="Z44121" i="6"/>
  <c r="Z44122" i="6"/>
  <c r="Z44123" i="6"/>
  <c r="Z44124" i="6"/>
  <c r="Z44125" i="6"/>
  <c r="Z44126" i="6"/>
  <c r="Z44127" i="6"/>
  <c r="Z44128" i="6"/>
  <c r="Z44129" i="6"/>
  <c r="Z44130" i="6"/>
  <c r="Z44131" i="6"/>
  <c r="Z44132" i="6"/>
  <c r="Z44133" i="6"/>
  <c r="Z44134" i="6"/>
  <c r="Z44135" i="6"/>
  <c r="Z44136" i="6"/>
  <c r="Z44137" i="6"/>
  <c r="Z44138" i="6"/>
  <c r="Z44139" i="6"/>
  <c r="Z44140" i="6"/>
  <c r="Z44141" i="6"/>
  <c r="Z44142" i="6"/>
  <c r="Z44143" i="6"/>
  <c r="Z44144" i="6"/>
  <c r="Z44145" i="6"/>
  <c r="Z44146" i="6"/>
  <c r="Z44147" i="6"/>
  <c r="Z44148" i="6"/>
  <c r="Z44149" i="6"/>
  <c r="Z44150" i="6"/>
  <c r="Z44151" i="6"/>
  <c r="Z44152" i="6"/>
  <c r="Z44153" i="6"/>
  <c r="Z44154" i="6"/>
  <c r="Z44155" i="6"/>
  <c r="Z44156" i="6"/>
  <c r="Z44157" i="6"/>
  <c r="Z44158" i="6"/>
  <c r="Z44159" i="6"/>
  <c r="Z44160" i="6"/>
  <c r="Z44161" i="6"/>
  <c r="Z44162" i="6"/>
  <c r="Z44163" i="6"/>
  <c r="Z44164" i="6"/>
  <c r="Z44165" i="6"/>
  <c r="Z44166" i="6"/>
  <c r="Z44167" i="6"/>
  <c r="Z44168" i="6"/>
  <c r="Z44169" i="6"/>
  <c r="Z44170" i="6"/>
  <c r="Z44171" i="6"/>
  <c r="Z44172" i="6"/>
  <c r="Z44173" i="6"/>
  <c r="Z44174" i="6"/>
  <c r="Z44175" i="6"/>
  <c r="Z44176" i="6"/>
  <c r="Z44177" i="6"/>
  <c r="Z44178" i="6"/>
  <c r="Z44179" i="6"/>
  <c r="Z44180" i="6"/>
  <c r="Z44181" i="6"/>
  <c r="Z44182" i="6"/>
  <c r="Z44183" i="6"/>
  <c r="Z44184" i="6"/>
  <c r="Z44185" i="6"/>
  <c r="Z44186" i="6"/>
  <c r="Z44187" i="6"/>
  <c r="Z44188" i="6"/>
  <c r="Z44189" i="6"/>
  <c r="Z44190" i="6"/>
  <c r="Z44191" i="6"/>
  <c r="Z44192" i="6"/>
  <c r="Z44193" i="6"/>
  <c r="Z44194" i="6"/>
  <c r="Z44195" i="6"/>
  <c r="Z44196" i="6"/>
  <c r="Z44197" i="6"/>
  <c r="Z44198" i="6"/>
  <c r="Z44199" i="6"/>
  <c r="Z44200" i="6"/>
  <c r="Z44201" i="6"/>
  <c r="Z44202" i="6"/>
  <c r="Z44203" i="6"/>
  <c r="Z44204" i="6"/>
  <c r="Z44205" i="6"/>
  <c r="Z44206" i="6"/>
  <c r="Z44207" i="6"/>
  <c r="Z44208" i="6"/>
  <c r="Z44209" i="6"/>
  <c r="Z44210" i="6"/>
  <c r="Z44211" i="6"/>
  <c r="Z44212" i="6"/>
  <c r="Z44213" i="6"/>
  <c r="Z44214" i="6"/>
  <c r="Z44215" i="6"/>
  <c r="Z44216" i="6"/>
  <c r="Z44217" i="6"/>
  <c r="Z44218" i="6"/>
  <c r="Z44219" i="6"/>
  <c r="Z44220" i="6"/>
  <c r="Z44221" i="6"/>
  <c r="Z44222" i="6"/>
  <c r="Z44223" i="6"/>
  <c r="Z44224" i="6"/>
  <c r="Z44225" i="6"/>
  <c r="Z44226" i="6"/>
  <c r="Z44227" i="6"/>
  <c r="Z44228" i="6"/>
  <c r="Z44229" i="6"/>
  <c r="Z44230" i="6"/>
  <c r="Z44231" i="6"/>
  <c r="Z44232" i="6"/>
  <c r="Z44233" i="6"/>
  <c r="Z44234" i="6"/>
  <c r="Z44235" i="6"/>
  <c r="Z44236" i="6"/>
  <c r="Z44237" i="6"/>
  <c r="Z44238" i="6"/>
  <c r="Z44239" i="6"/>
  <c r="Z44240" i="6"/>
  <c r="Z44241" i="6"/>
  <c r="Z44242" i="6"/>
  <c r="Z44243" i="6"/>
  <c r="Z44244" i="6"/>
  <c r="Z44245" i="6"/>
  <c r="Z44246" i="6"/>
  <c r="Z44247" i="6"/>
  <c r="Z44248" i="6"/>
  <c r="Z44249" i="6"/>
  <c r="Z44250" i="6"/>
  <c r="Z44251" i="6"/>
  <c r="Z44252" i="6"/>
  <c r="Z44253" i="6"/>
  <c r="Z44254" i="6"/>
  <c r="Z44255" i="6"/>
  <c r="Z44256" i="6"/>
  <c r="Z44257" i="6"/>
  <c r="Z44258" i="6"/>
  <c r="Z44259" i="6"/>
  <c r="Z44260" i="6"/>
  <c r="Z44261" i="6"/>
  <c r="Z44262" i="6"/>
  <c r="Z44263" i="6"/>
  <c r="Z44264" i="6"/>
  <c r="Z44265" i="6"/>
  <c r="Z44266" i="6"/>
  <c r="Z44267" i="6"/>
  <c r="Z44268" i="6"/>
  <c r="Z44269" i="6"/>
  <c r="Z44270" i="6"/>
  <c r="Z44271" i="6"/>
  <c r="Z44272" i="6"/>
  <c r="Z44273" i="6"/>
  <c r="Z44274" i="6"/>
  <c r="Z44275" i="6"/>
  <c r="Z44276" i="6"/>
  <c r="Z44277" i="6"/>
  <c r="Z44278" i="6"/>
  <c r="Z44279" i="6"/>
  <c r="Z44280" i="6"/>
  <c r="Z44281" i="6"/>
  <c r="Z44282" i="6"/>
  <c r="Z44283" i="6"/>
  <c r="Z44284" i="6"/>
  <c r="Z44285" i="6"/>
  <c r="Z44286" i="6"/>
  <c r="Z44287" i="6"/>
  <c r="Z44288" i="6"/>
  <c r="Z44289" i="6"/>
  <c r="Z44290" i="6"/>
  <c r="Z44291" i="6"/>
  <c r="Z44292" i="6"/>
  <c r="Z44293" i="6"/>
  <c r="Z44294" i="6"/>
  <c r="Z44295" i="6"/>
  <c r="Z44296" i="6"/>
  <c r="Z44297" i="6"/>
  <c r="Z44298" i="6"/>
  <c r="Z44299" i="6"/>
  <c r="Z44300" i="6"/>
  <c r="Z44301" i="6"/>
  <c r="Z44302" i="6"/>
  <c r="Z44303" i="6"/>
  <c r="Z44304" i="6"/>
  <c r="Z44305" i="6"/>
  <c r="Z44306" i="6"/>
  <c r="Z44307" i="6"/>
  <c r="Z44308" i="6"/>
  <c r="Z44309" i="6"/>
  <c r="Z44310" i="6"/>
  <c r="Z44311" i="6"/>
  <c r="Z44312" i="6"/>
  <c r="Z44313" i="6"/>
  <c r="Z44314" i="6"/>
  <c r="Z44315" i="6"/>
  <c r="Z44316" i="6"/>
  <c r="Z44317" i="6"/>
  <c r="Z44318" i="6"/>
  <c r="Z44319" i="6"/>
  <c r="Z44320" i="6"/>
  <c r="Z44321" i="6"/>
  <c r="Z44322" i="6"/>
  <c r="Z44323" i="6"/>
  <c r="Z44324" i="6"/>
  <c r="Z44325" i="6"/>
  <c r="Z44326" i="6"/>
  <c r="Z44327" i="6"/>
  <c r="Z44328" i="6"/>
  <c r="Z44329" i="6"/>
  <c r="Z44330" i="6"/>
  <c r="Z44331" i="6"/>
  <c r="Z44332" i="6"/>
  <c r="Z44333" i="6"/>
  <c r="Z44334" i="6"/>
  <c r="Z44335" i="6"/>
  <c r="Z44336" i="6"/>
  <c r="Z44337" i="6"/>
  <c r="Z44338" i="6"/>
  <c r="Z44339" i="6"/>
  <c r="Z44340" i="6"/>
  <c r="Z44341" i="6"/>
  <c r="Z44342" i="6"/>
  <c r="Z44343" i="6"/>
  <c r="Z44344" i="6"/>
  <c r="Z44345" i="6"/>
  <c r="Z44346" i="6"/>
  <c r="Z44347" i="6"/>
  <c r="Z44348" i="6"/>
  <c r="Z44349" i="6"/>
  <c r="Z44350" i="6"/>
  <c r="Z44351" i="6"/>
  <c r="Z44352" i="6"/>
  <c r="Z44353" i="6"/>
  <c r="Z44354" i="6"/>
  <c r="Z44355" i="6"/>
  <c r="Z44356" i="6"/>
  <c r="Z44357" i="6"/>
  <c r="Z44358" i="6"/>
  <c r="Z44359" i="6"/>
  <c r="Z44360" i="6"/>
  <c r="Z44361" i="6"/>
  <c r="Z44362" i="6"/>
  <c r="Z44363" i="6"/>
  <c r="Z44364" i="6"/>
  <c r="Z44365" i="6"/>
  <c r="Z44366" i="6"/>
  <c r="Z44367" i="6"/>
  <c r="Z44368" i="6"/>
  <c r="Z44369" i="6"/>
  <c r="Z44370" i="6"/>
  <c r="Z44371" i="6"/>
  <c r="Z44372" i="6"/>
  <c r="Z44373" i="6"/>
  <c r="Z44374" i="6"/>
  <c r="Z44375" i="6"/>
  <c r="Z44376" i="6"/>
  <c r="Z44377" i="6"/>
  <c r="Z44378" i="6"/>
  <c r="Z44379" i="6"/>
  <c r="Z44380" i="6"/>
  <c r="Z44381" i="6"/>
  <c r="Z44382" i="6"/>
  <c r="Z44383" i="6"/>
  <c r="Z44384" i="6"/>
  <c r="Z44385" i="6"/>
  <c r="Z44386" i="6"/>
  <c r="Z44387" i="6"/>
  <c r="Z44388" i="6"/>
  <c r="Z44389" i="6"/>
  <c r="Z44390" i="6"/>
  <c r="Z44391" i="6"/>
  <c r="Z44392" i="6"/>
  <c r="Z44393" i="6"/>
  <c r="Z44394" i="6"/>
  <c r="Z44395" i="6"/>
  <c r="Z44396" i="6"/>
  <c r="Z44397" i="6"/>
  <c r="Z44398" i="6"/>
  <c r="Z44399" i="6"/>
  <c r="Z44400" i="6"/>
  <c r="Z44401" i="6"/>
  <c r="Z44402" i="6"/>
  <c r="Z44403" i="6"/>
  <c r="Z44404" i="6"/>
  <c r="Z44405" i="6"/>
  <c r="Z44406" i="6"/>
  <c r="Z44407" i="6"/>
  <c r="Z44408" i="6"/>
  <c r="Z44409" i="6"/>
  <c r="Z44410" i="6"/>
  <c r="Z44411" i="6"/>
  <c r="Z44412" i="6"/>
  <c r="Z44413" i="6"/>
  <c r="Z44414" i="6"/>
  <c r="Z44415" i="6"/>
  <c r="Z44416" i="6"/>
  <c r="Z44417" i="6"/>
  <c r="Z44418" i="6"/>
  <c r="Z44419" i="6"/>
  <c r="Z44420" i="6"/>
  <c r="Z44421" i="6"/>
  <c r="Z44422" i="6"/>
  <c r="Z44423" i="6"/>
  <c r="Z44424" i="6"/>
  <c r="Z44425" i="6"/>
  <c r="Z44426" i="6"/>
  <c r="Z44427" i="6"/>
  <c r="Z44428" i="6"/>
  <c r="Z44429" i="6"/>
  <c r="Z44430" i="6"/>
  <c r="Z44431" i="6"/>
  <c r="Z44432" i="6"/>
  <c r="Z44433" i="6"/>
  <c r="Z44434" i="6"/>
  <c r="Z44435" i="6"/>
  <c r="Z44436" i="6"/>
  <c r="Z44437" i="6"/>
  <c r="Z44438" i="6"/>
  <c r="Z44439" i="6"/>
  <c r="Z44440" i="6"/>
  <c r="Z44441" i="6"/>
  <c r="Z44442" i="6"/>
  <c r="Z44443" i="6"/>
  <c r="Z44444" i="6"/>
  <c r="Z44445" i="6"/>
  <c r="Z44446" i="6"/>
  <c r="Z44447" i="6"/>
  <c r="Z44448" i="6"/>
  <c r="Z44449" i="6"/>
  <c r="Z44450" i="6"/>
  <c r="Z44451" i="6"/>
  <c r="Z44452" i="6"/>
  <c r="Z44453" i="6"/>
  <c r="Z44454" i="6"/>
  <c r="Z44455" i="6"/>
  <c r="Z44456" i="6"/>
  <c r="Z44457" i="6"/>
  <c r="Z44458" i="6"/>
  <c r="Z44459" i="6"/>
  <c r="Z44460" i="6"/>
  <c r="Z44461" i="6"/>
  <c r="Z44462" i="6"/>
  <c r="Z44463" i="6"/>
  <c r="Z44464" i="6"/>
  <c r="Z44465" i="6"/>
  <c r="Z44466" i="6"/>
  <c r="Z44467" i="6"/>
  <c r="Z44468" i="6"/>
  <c r="Z44469" i="6"/>
  <c r="Z44470" i="6"/>
  <c r="Z44471" i="6"/>
  <c r="Z44472" i="6"/>
  <c r="Z44473" i="6"/>
  <c r="Z44474" i="6"/>
  <c r="Z44475" i="6"/>
  <c r="Z44476" i="6"/>
  <c r="Z44477" i="6"/>
  <c r="Z44478" i="6"/>
  <c r="Z44479" i="6"/>
  <c r="Z44480" i="6"/>
  <c r="Z44481" i="6"/>
  <c r="Z44482" i="6"/>
  <c r="Z44483" i="6"/>
  <c r="Z44484" i="6"/>
  <c r="Z44485" i="6"/>
  <c r="Z44486" i="6"/>
  <c r="Z44487" i="6"/>
  <c r="Z44488" i="6"/>
  <c r="Z44489" i="6"/>
  <c r="Z44490" i="6"/>
  <c r="Z44491" i="6"/>
  <c r="Z44492" i="6"/>
  <c r="Z44493" i="6"/>
  <c r="Z44494" i="6"/>
  <c r="Z44495" i="6"/>
  <c r="Z44496" i="6"/>
  <c r="Z44497" i="6"/>
  <c r="Z44498" i="6"/>
  <c r="Z44499" i="6"/>
  <c r="Z44500" i="6"/>
  <c r="Z44501" i="6"/>
  <c r="Z44502" i="6"/>
  <c r="Z44503" i="6"/>
  <c r="Z44504" i="6"/>
  <c r="Z44505" i="6"/>
  <c r="Z44506" i="6"/>
  <c r="Z44507" i="6"/>
  <c r="Z44508" i="6"/>
  <c r="Z44509" i="6"/>
  <c r="Z44510" i="6"/>
  <c r="Z44511" i="6"/>
  <c r="Z44512" i="6"/>
  <c r="Z44513" i="6"/>
  <c r="Z44514" i="6"/>
  <c r="Z44515" i="6"/>
  <c r="Z44516" i="6"/>
  <c r="Z44517" i="6"/>
  <c r="Z44518" i="6"/>
  <c r="Z44519" i="6"/>
  <c r="Z44520" i="6"/>
  <c r="Z44521" i="6"/>
  <c r="Z44522" i="6"/>
  <c r="Z44523" i="6"/>
  <c r="Z44524" i="6"/>
  <c r="Z44525" i="6"/>
  <c r="Z44526" i="6"/>
  <c r="Z44527" i="6"/>
  <c r="Z44528" i="6"/>
  <c r="Z44529" i="6"/>
  <c r="Z44530" i="6"/>
  <c r="Z44531" i="6"/>
  <c r="Z44532" i="6"/>
  <c r="Z44533" i="6"/>
  <c r="Z44534" i="6"/>
  <c r="Z44535" i="6"/>
  <c r="Z44536" i="6"/>
  <c r="Z44537" i="6"/>
  <c r="Z44538" i="6"/>
  <c r="Z44539" i="6"/>
  <c r="Z44540" i="6"/>
  <c r="Z44541" i="6"/>
  <c r="Z44542" i="6"/>
  <c r="Z44543" i="6"/>
  <c r="Z44544" i="6"/>
  <c r="Z44545" i="6"/>
  <c r="Z44546" i="6"/>
  <c r="Z44547" i="6"/>
  <c r="Z44548" i="6"/>
  <c r="Z44549" i="6"/>
  <c r="Z44550" i="6"/>
  <c r="Z44551" i="6"/>
  <c r="Z44552" i="6"/>
  <c r="Z44553" i="6"/>
  <c r="Z44554" i="6"/>
  <c r="Z44555" i="6"/>
  <c r="Z44556" i="6"/>
  <c r="Z44557" i="6"/>
  <c r="Z44558" i="6"/>
  <c r="Z44559" i="6"/>
  <c r="Z44560" i="6"/>
  <c r="Z44561" i="6"/>
  <c r="Z44562" i="6"/>
  <c r="Z44563" i="6"/>
  <c r="Z44564" i="6"/>
  <c r="Z44565" i="6"/>
  <c r="Z44566" i="6"/>
  <c r="Z44567" i="6"/>
  <c r="Z44568" i="6"/>
  <c r="Z44569" i="6"/>
  <c r="Z44570" i="6"/>
  <c r="Z44571" i="6"/>
  <c r="Z44572" i="6"/>
  <c r="Z44573" i="6"/>
  <c r="Z44574" i="6"/>
  <c r="Z44575" i="6"/>
  <c r="Z44576" i="6"/>
  <c r="Z44577" i="6"/>
  <c r="Z44578" i="6"/>
  <c r="Z44579" i="6"/>
  <c r="Z44580" i="6"/>
  <c r="Z44581" i="6"/>
  <c r="Z44582" i="6"/>
  <c r="Z44583" i="6"/>
  <c r="Z44584" i="6"/>
  <c r="Z44585" i="6"/>
  <c r="Z44586" i="6"/>
  <c r="Z44587" i="6"/>
  <c r="Z44588" i="6"/>
  <c r="Z44589" i="6"/>
  <c r="Z44590" i="6"/>
  <c r="Z44591" i="6"/>
  <c r="Z44592" i="6"/>
  <c r="Z44593" i="6"/>
  <c r="Z44594" i="6"/>
  <c r="Z44595" i="6"/>
  <c r="Z44596" i="6"/>
  <c r="Z44597" i="6"/>
  <c r="Z44598" i="6"/>
  <c r="Z44599" i="6"/>
  <c r="Z44600" i="6"/>
  <c r="Z44601" i="6"/>
  <c r="Z44602" i="6"/>
  <c r="Z44603" i="6"/>
  <c r="Z44604" i="6"/>
  <c r="Z44605" i="6"/>
  <c r="Z44606" i="6"/>
  <c r="Z44607" i="6"/>
  <c r="Z44608" i="6"/>
  <c r="Z44609" i="6"/>
  <c r="Z44610" i="6"/>
  <c r="Z44611" i="6"/>
  <c r="Z44612" i="6"/>
  <c r="Z44613" i="6"/>
  <c r="Z44614" i="6"/>
  <c r="Z44615" i="6"/>
  <c r="Z44616" i="6"/>
  <c r="Z44617" i="6"/>
  <c r="Z44618" i="6"/>
  <c r="Z44619" i="6"/>
  <c r="Z44620" i="6"/>
  <c r="Z44621" i="6"/>
  <c r="Z44622" i="6"/>
  <c r="Z44623" i="6"/>
  <c r="Z44624" i="6"/>
  <c r="Z44625" i="6"/>
  <c r="Z44626" i="6"/>
  <c r="Z44627" i="6"/>
  <c r="Z44628" i="6"/>
  <c r="Z44629" i="6"/>
  <c r="Z44630" i="6"/>
  <c r="Z44631" i="6"/>
  <c r="Z44632" i="6"/>
  <c r="Z44633" i="6"/>
  <c r="Z44634" i="6"/>
  <c r="Z44635" i="6"/>
  <c r="Z44636" i="6"/>
  <c r="Z44637" i="6"/>
  <c r="Z44638" i="6"/>
  <c r="Z44639" i="6"/>
  <c r="Z44640" i="6"/>
  <c r="Z44641" i="6"/>
  <c r="Z44642" i="6"/>
  <c r="Z44643" i="6"/>
  <c r="Z44644" i="6"/>
  <c r="Z44645" i="6"/>
  <c r="Z44646" i="6"/>
  <c r="Z44647" i="6"/>
  <c r="Z44648" i="6"/>
  <c r="Z44649" i="6"/>
  <c r="Z44650" i="6"/>
  <c r="Z44651" i="6"/>
  <c r="Z44652" i="6"/>
  <c r="Z44653" i="6"/>
  <c r="Z44654" i="6"/>
  <c r="Z44655" i="6"/>
  <c r="Z44656" i="6"/>
  <c r="Z44657" i="6"/>
  <c r="Z44658" i="6"/>
  <c r="Z44659" i="6"/>
  <c r="Z44660" i="6"/>
  <c r="Z44661" i="6"/>
  <c r="Z44662" i="6"/>
  <c r="Z44663" i="6"/>
  <c r="Z44664" i="6"/>
  <c r="Z44665" i="6"/>
  <c r="Z44666" i="6"/>
  <c r="Z44667" i="6"/>
  <c r="Z44668" i="6"/>
  <c r="Z44669" i="6"/>
  <c r="Z44670" i="6"/>
  <c r="Z44671" i="6"/>
  <c r="Z44672" i="6"/>
  <c r="Z44673" i="6"/>
  <c r="Z44674" i="6"/>
  <c r="Z44675" i="6"/>
  <c r="Z44676" i="6"/>
  <c r="Z44677" i="6"/>
  <c r="Z44678" i="6"/>
  <c r="Z44679" i="6"/>
  <c r="Z44680" i="6"/>
  <c r="Z44681" i="6"/>
  <c r="Z44682" i="6"/>
  <c r="Z44683" i="6"/>
  <c r="Z44684" i="6"/>
  <c r="Z44685" i="6"/>
  <c r="Z44686" i="6"/>
  <c r="Z44687" i="6"/>
  <c r="Z44688" i="6"/>
  <c r="Z44689" i="6"/>
  <c r="Z44690" i="6"/>
  <c r="Z44691" i="6"/>
  <c r="Z44692" i="6"/>
  <c r="Z44693" i="6"/>
  <c r="Z44694" i="6"/>
  <c r="Z44695" i="6"/>
  <c r="Z44696" i="6"/>
  <c r="Z44697" i="6"/>
  <c r="Z44698" i="6"/>
  <c r="Z44699" i="6"/>
  <c r="Z44700" i="6"/>
  <c r="Z44701" i="6"/>
  <c r="Z44702" i="6"/>
  <c r="Z44703" i="6"/>
  <c r="Z44704" i="6"/>
  <c r="Z44705" i="6"/>
  <c r="Z44706" i="6"/>
  <c r="Z44707" i="6"/>
  <c r="Z44708" i="6"/>
  <c r="Z44709" i="6"/>
  <c r="Z44710" i="6"/>
  <c r="Z44711" i="6"/>
  <c r="Z44712" i="6"/>
  <c r="Z44713" i="6"/>
  <c r="Z44714" i="6"/>
  <c r="Z44715" i="6"/>
  <c r="Z44716" i="6"/>
  <c r="Z44717" i="6"/>
  <c r="Z44718" i="6"/>
  <c r="Z44719" i="6"/>
  <c r="Z44720" i="6"/>
  <c r="Z44721" i="6"/>
  <c r="Z44722" i="6"/>
  <c r="Z44723" i="6"/>
  <c r="Z44724" i="6"/>
  <c r="Z44725" i="6"/>
  <c r="Z44726" i="6"/>
  <c r="Z44727" i="6"/>
  <c r="Z44728" i="6"/>
  <c r="Z44729" i="6"/>
  <c r="Z44730" i="6"/>
  <c r="Z44731" i="6"/>
  <c r="Z44732" i="6"/>
  <c r="Z44733" i="6"/>
  <c r="Z44734" i="6"/>
  <c r="Z44735" i="6"/>
  <c r="Z44736" i="6"/>
  <c r="Z44737" i="6"/>
  <c r="Z44738" i="6"/>
  <c r="Z44739" i="6"/>
  <c r="Z44740" i="6"/>
  <c r="Z44741" i="6"/>
  <c r="Z44742" i="6"/>
  <c r="Z44743" i="6"/>
  <c r="Z44744" i="6"/>
  <c r="Z44745" i="6"/>
  <c r="Z44746" i="6"/>
  <c r="Z44747" i="6"/>
  <c r="Z44748" i="6"/>
  <c r="Z44749" i="6"/>
  <c r="Z44750" i="6"/>
  <c r="Z44751" i="6"/>
  <c r="Z44752" i="6"/>
  <c r="Z44753" i="6"/>
  <c r="Z44754" i="6"/>
  <c r="Z44755" i="6"/>
  <c r="Z44756" i="6"/>
  <c r="Z44757" i="6"/>
  <c r="Z44758" i="6"/>
  <c r="Z44759" i="6"/>
  <c r="Z44760" i="6"/>
  <c r="Z44761" i="6"/>
  <c r="Z44762" i="6"/>
  <c r="Z44763" i="6"/>
  <c r="Z44764" i="6"/>
  <c r="Z44765" i="6"/>
  <c r="Z44766" i="6"/>
  <c r="Z44767" i="6"/>
  <c r="Z44768" i="6"/>
  <c r="Z44769" i="6"/>
  <c r="Z44770" i="6"/>
  <c r="Z44771" i="6"/>
  <c r="Z44772" i="6"/>
  <c r="Z44773" i="6"/>
  <c r="Z44774" i="6"/>
  <c r="Z44775" i="6"/>
  <c r="Z44776" i="6"/>
  <c r="Z44777" i="6"/>
  <c r="Z44778" i="6"/>
  <c r="Z44779" i="6"/>
  <c r="Z44780" i="6"/>
  <c r="Z44781" i="6"/>
  <c r="Z44782" i="6"/>
  <c r="Z44783" i="6"/>
  <c r="Z44784" i="6"/>
  <c r="Z44785" i="6"/>
  <c r="Z44786" i="6"/>
  <c r="Z44787" i="6"/>
  <c r="Z44788" i="6"/>
  <c r="Z44789" i="6"/>
  <c r="Z44790" i="6"/>
  <c r="Z44791" i="6"/>
  <c r="Z44792" i="6"/>
  <c r="Z44793" i="6"/>
  <c r="Z44794" i="6"/>
  <c r="Z44795" i="6"/>
  <c r="Z44796" i="6"/>
  <c r="Z44797" i="6"/>
  <c r="Z44798" i="6"/>
  <c r="Z44799" i="6"/>
  <c r="Z44800" i="6"/>
  <c r="Z44801" i="6"/>
  <c r="Z44802" i="6"/>
  <c r="Z44803" i="6"/>
  <c r="Z44804" i="6"/>
  <c r="Z44805" i="6"/>
  <c r="Z44806" i="6"/>
  <c r="Z44807" i="6"/>
  <c r="Z44808" i="6"/>
  <c r="Z44809" i="6"/>
  <c r="Z44810" i="6"/>
  <c r="Z44811" i="6"/>
  <c r="Z44812" i="6"/>
  <c r="Z44813" i="6"/>
  <c r="Z44814" i="6"/>
  <c r="Z44815" i="6"/>
  <c r="Z44816" i="6"/>
  <c r="Z44817" i="6"/>
  <c r="Z44818" i="6"/>
  <c r="Z44819" i="6"/>
  <c r="Z44820" i="6"/>
  <c r="Z44821" i="6"/>
  <c r="Z44822" i="6"/>
  <c r="Z44823" i="6"/>
  <c r="Z44824" i="6"/>
  <c r="Z44825" i="6"/>
  <c r="Z44826" i="6"/>
  <c r="Z44827" i="6"/>
  <c r="Z44828" i="6"/>
  <c r="Z44829" i="6"/>
  <c r="Z44830" i="6"/>
  <c r="Z44831" i="6"/>
  <c r="Z44832" i="6"/>
  <c r="Z44833" i="6"/>
  <c r="Z44834" i="6"/>
  <c r="Z44835" i="6"/>
  <c r="Z44836" i="6"/>
  <c r="Z44837" i="6"/>
  <c r="Z44838" i="6"/>
  <c r="Z44839" i="6"/>
  <c r="Z44840" i="6"/>
  <c r="Z44841" i="6"/>
  <c r="Z44842" i="6"/>
  <c r="Z44843" i="6"/>
  <c r="Z44844" i="6"/>
  <c r="Z44845" i="6"/>
  <c r="Z44846" i="6"/>
  <c r="Z44847" i="6"/>
  <c r="Z44848" i="6"/>
  <c r="Z44849" i="6"/>
  <c r="Z44850" i="6"/>
  <c r="Z44851" i="6"/>
  <c r="Z44852" i="6"/>
  <c r="Z44853" i="6"/>
  <c r="Z44854" i="6"/>
  <c r="Z44855" i="6"/>
  <c r="Z44856" i="6"/>
  <c r="Z44857" i="6"/>
  <c r="Z44858" i="6"/>
  <c r="Z44859" i="6"/>
  <c r="Z44860" i="6"/>
  <c r="Z44861" i="6"/>
  <c r="Z44862" i="6"/>
  <c r="Z44863" i="6"/>
  <c r="Z44864" i="6"/>
  <c r="Z44865" i="6"/>
  <c r="Z44866" i="6"/>
  <c r="Z44867" i="6"/>
  <c r="Z44868" i="6"/>
  <c r="Z44869" i="6"/>
  <c r="Z44870" i="6"/>
  <c r="Z44871" i="6"/>
  <c r="Z44872" i="6"/>
  <c r="Z44873" i="6"/>
  <c r="Z44874" i="6"/>
  <c r="Z44875" i="6"/>
  <c r="Z44876" i="6"/>
  <c r="Z44877" i="6"/>
  <c r="Z44878" i="6"/>
  <c r="Z44879" i="6"/>
  <c r="Z44880" i="6"/>
  <c r="Z44881" i="6"/>
  <c r="Z44882" i="6"/>
  <c r="Z44883" i="6"/>
  <c r="Z44884" i="6"/>
  <c r="Z44885" i="6"/>
  <c r="Z44886" i="6"/>
  <c r="Z44887" i="6"/>
  <c r="Z44888" i="6"/>
  <c r="Z44889" i="6"/>
  <c r="Z44890" i="6"/>
  <c r="Z44891" i="6"/>
  <c r="Z44892" i="6"/>
  <c r="Z44893" i="6"/>
  <c r="Z44894" i="6"/>
  <c r="Z44895" i="6"/>
  <c r="Z44896" i="6"/>
  <c r="Z44897" i="6"/>
  <c r="Z44898" i="6"/>
  <c r="Z44899" i="6"/>
  <c r="Z44900" i="6"/>
  <c r="Z44901" i="6"/>
  <c r="Z44902" i="6"/>
  <c r="Z44903" i="6"/>
  <c r="Z44904" i="6"/>
  <c r="Z44905" i="6"/>
  <c r="Z44906" i="6"/>
  <c r="Z44907" i="6"/>
  <c r="Z44908" i="6"/>
  <c r="Z44909" i="6"/>
  <c r="Z44910" i="6"/>
  <c r="Z44911" i="6"/>
  <c r="Z44912" i="6"/>
  <c r="Z44913" i="6"/>
  <c r="Z44914" i="6"/>
  <c r="Z44915" i="6"/>
  <c r="Z44916" i="6"/>
  <c r="Z44917" i="6"/>
  <c r="Z44918" i="6"/>
  <c r="Z44919" i="6"/>
  <c r="Z44920" i="6"/>
  <c r="Z44921" i="6"/>
  <c r="Z44922" i="6"/>
  <c r="Z44923" i="6"/>
  <c r="Z44924" i="6"/>
  <c r="Z44925" i="6"/>
  <c r="Z44926" i="6"/>
  <c r="Z44927" i="6"/>
  <c r="Z44928" i="6"/>
  <c r="Z44929" i="6"/>
  <c r="Z44930" i="6"/>
  <c r="Z44931" i="6"/>
  <c r="Z44932" i="6"/>
  <c r="Z44933" i="6"/>
  <c r="Z44934" i="6"/>
  <c r="Z44935" i="6"/>
  <c r="Z44936" i="6"/>
  <c r="Z44937" i="6"/>
  <c r="Z44938" i="6"/>
  <c r="Z44939" i="6"/>
  <c r="Z44940" i="6"/>
  <c r="Z44941" i="6"/>
  <c r="Z44942" i="6"/>
  <c r="Z44943" i="6"/>
  <c r="Z44944" i="6"/>
  <c r="Z44945" i="6"/>
  <c r="Z44946" i="6"/>
  <c r="Z44947" i="6"/>
  <c r="Z44948" i="6"/>
  <c r="Z44949" i="6"/>
  <c r="Z44950" i="6"/>
  <c r="Z44951" i="6"/>
  <c r="Z44952" i="6"/>
  <c r="Z44953" i="6"/>
  <c r="Z44954" i="6"/>
  <c r="Z44955" i="6"/>
  <c r="Z44956" i="6"/>
  <c r="Z44957" i="6"/>
  <c r="Z44958" i="6"/>
  <c r="Z44959" i="6"/>
  <c r="Z44960" i="6"/>
  <c r="Z44961" i="6"/>
  <c r="Z44962" i="6"/>
  <c r="Z44963" i="6"/>
  <c r="Z44964" i="6"/>
  <c r="Z44965" i="6"/>
  <c r="Z44966" i="6"/>
  <c r="Z44967" i="6"/>
  <c r="Z44968" i="6"/>
  <c r="Z44969" i="6"/>
  <c r="Z44970" i="6"/>
  <c r="Z44971" i="6"/>
  <c r="Z44972" i="6"/>
  <c r="Z44973" i="6"/>
  <c r="Z44974" i="6"/>
  <c r="Z44975" i="6"/>
  <c r="Z44976" i="6"/>
  <c r="Z44977" i="6"/>
  <c r="Z44978" i="6"/>
  <c r="Z44979" i="6"/>
  <c r="Z44980" i="6"/>
  <c r="Z44981" i="6"/>
  <c r="Z44982" i="6"/>
  <c r="Z44983" i="6"/>
  <c r="Z44984" i="6"/>
  <c r="Z44985" i="6"/>
  <c r="Z44986" i="6"/>
  <c r="Z44987" i="6"/>
  <c r="Z44988" i="6"/>
  <c r="Z44989" i="6"/>
  <c r="Z44990" i="6"/>
  <c r="Z44991" i="6"/>
  <c r="Z44992" i="6"/>
  <c r="Z44993" i="6"/>
  <c r="Z44994" i="6"/>
  <c r="Z44995" i="6"/>
  <c r="Z44996" i="6"/>
  <c r="Z44997" i="6"/>
  <c r="Z44998" i="6"/>
  <c r="Z44999" i="6"/>
  <c r="Z45000" i="6"/>
  <c r="Z45001" i="6"/>
  <c r="Z45002" i="6"/>
  <c r="Z45003" i="6"/>
  <c r="Z45004" i="6"/>
  <c r="Z45005" i="6"/>
  <c r="Z45006" i="6"/>
  <c r="Z45007" i="6"/>
  <c r="Z45008" i="6"/>
  <c r="Z45009" i="6"/>
  <c r="Z45010" i="6"/>
  <c r="Z45011" i="6"/>
  <c r="Z45012" i="6"/>
  <c r="Z45013" i="6"/>
  <c r="Z45014" i="6"/>
  <c r="Z45015" i="6"/>
  <c r="Z45016" i="6"/>
  <c r="Z45017" i="6"/>
  <c r="Z45018" i="6"/>
  <c r="Z45019" i="6"/>
  <c r="Z45020" i="6"/>
  <c r="Z45021" i="6"/>
  <c r="Z45022" i="6"/>
  <c r="Z45023" i="6"/>
  <c r="Z45024" i="6"/>
  <c r="Z45025" i="6"/>
  <c r="Z45026" i="6"/>
  <c r="Z45027" i="6"/>
  <c r="Z45028" i="6"/>
  <c r="Z45029" i="6"/>
  <c r="Z45030" i="6"/>
  <c r="Z45031" i="6"/>
  <c r="Z45032" i="6"/>
  <c r="Z45033" i="6"/>
  <c r="Z45034" i="6"/>
  <c r="Z45035" i="6"/>
  <c r="Z45036" i="6"/>
  <c r="Z45037" i="6"/>
  <c r="Z45038" i="6"/>
  <c r="Z45039" i="6"/>
  <c r="Z45040" i="6"/>
  <c r="Z45041" i="6"/>
  <c r="Z45042" i="6"/>
  <c r="Z45043" i="6"/>
  <c r="Z45044" i="6"/>
  <c r="Z45045" i="6"/>
  <c r="Z45046" i="6"/>
  <c r="Z45047" i="6"/>
  <c r="Z45048" i="6"/>
  <c r="Z45049" i="6"/>
  <c r="Z45050" i="6"/>
  <c r="Z45051" i="6"/>
  <c r="Z45052" i="6"/>
  <c r="Z45053" i="6"/>
  <c r="Z45054" i="6"/>
  <c r="Z45055" i="6"/>
  <c r="Z45056" i="6"/>
  <c r="Z45057" i="6"/>
  <c r="Z45058" i="6"/>
  <c r="Z45059" i="6"/>
  <c r="Z45060" i="6"/>
  <c r="Z45061" i="6"/>
  <c r="Z45062" i="6"/>
  <c r="Z45063" i="6"/>
  <c r="Z45064" i="6"/>
  <c r="Z45065" i="6"/>
  <c r="Z45066" i="6"/>
  <c r="Z45067" i="6"/>
  <c r="Z45068" i="6"/>
  <c r="Z45069" i="6"/>
  <c r="Z45070" i="6"/>
  <c r="Z45071" i="6"/>
  <c r="Z45072" i="6"/>
  <c r="Z45073" i="6"/>
  <c r="Z45074" i="6"/>
  <c r="Z45075" i="6"/>
  <c r="Z45076" i="6"/>
  <c r="Z45077" i="6"/>
  <c r="Z45078" i="6"/>
  <c r="Z45079" i="6"/>
  <c r="Z45080" i="6"/>
  <c r="Z45081" i="6"/>
  <c r="Z45082" i="6"/>
  <c r="Z45083" i="6"/>
  <c r="Z45084" i="6"/>
  <c r="Z45085" i="6"/>
  <c r="Z45086" i="6"/>
  <c r="Z45087" i="6"/>
  <c r="Z45088" i="6"/>
  <c r="Z45089" i="6"/>
  <c r="Z45090" i="6"/>
  <c r="Z45091" i="6"/>
  <c r="Z45092" i="6"/>
  <c r="Z45093" i="6"/>
  <c r="Z45094" i="6"/>
  <c r="Z45095" i="6"/>
  <c r="Z45096" i="6"/>
  <c r="Z45097" i="6"/>
  <c r="Z45098" i="6"/>
  <c r="Z45099" i="6"/>
  <c r="Z45100" i="6"/>
  <c r="Z45101" i="6"/>
  <c r="Z45102" i="6"/>
  <c r="Z45103" i="6"/>
  <c r="Z45104" i="6"/>
  <c r="Z45105" i="6"/>
  <c r="Z45106" i="6"/>
  <c r="Z45107" i="6"/>
  <c r="Z45108" i="6"/>
  <c r="Z45109" i="6"/>
  <c r="Z45110" i="6"/>
  <c r="Z45111" i="6"/>
  <c r="Z45112" i="6"/>
  <c r="Z45113" i="6"/>
  <c r="Z45114" i="6"/>
  <c r="Z45115" i="6"/>
  <c r="Z45116" i="6"/>
  <c r="Z45117" i="6"/>
  <c r="Z45118" i="6"/>
  <c r="Z45119" i="6"/>
  <c r="Z45120" i="6"/>
  <c r="Z45121" i="6"/>
  <c r="Z45122" i="6"/>
  <c r="Z45123" i="6"/>
  <c r="Z45124" i="6"/>
  <c r="Z45125" i="6"/>
  <c r="Z45126" i="6"/>
  <c r="Z45127" i="6"/>
  <c r="Z45128" i="6"/>
  <c r="Z45129" i="6"/>
  <c r="Z45130" i="6"/>
  <c r="Z45131" i="6"/>
  <c r="Z45132" i="6"/>
  <c r="Z45133" i="6"/>
  <c r="Z45134" i="6"/>
  <c r="Z45135" i="6"/>
  <c r="Z45136" i="6"/>
  <c r="Z45137" i="6"/>
  <c r="Z45138" i="6"/>
  <c r="Z45139" i="6"/>
  <c r="Z45140" i="6"/>
  <c r="Z45141" i="6"/>
  <c r="Z45142" i="6"/>
  <c r="Z45143" i="6"/>
  <c r="Z45144" i="6"/>
  <c r="Z45145" i="6"/>
  <c r="Z45146" i="6"/>
  <c r="Z45147" i="6"/>
  <c r="Z45148" i="6"/>
  <c r="Z45149" i="6"/>
  <c r="Z45150" i="6"/>
  <c r="Z45151" i="6"/>
  <c r="Z45152" i="6"/>
  <c r="Z45153" i="6"/>
  <c r="Z45154" i="6"/>
  <c r="Z45155" i="6"/>
  <c r="Z45156" i="6"/>
  <c r="Z45157" i="6"/>
  <c r="Z45158" i="6"/>
  <c r="Z45159" i="6"/>
  <c r="Z45160" i="6"/>
  <c r="Z45161" i="6"/>
  <c r="Z45162" i="6"/>
  <c r="Z45163" i="6"/>
  <c r="Z45164" i="6"/>
  <c r="Z45165" i="6"/>
  <c r="Z45166" i="6"/>
  <c r="Z45167" i="6"/>
  <c r="Z45168" i="6"/>
  <c r="Z45169" i="6"/>
  <c r="Z45170" i="6"/>
  <c r="Z45171" i="6"/>
  <c r="Z45172" i="6"/>
  <c r="Z45173" i="6"/>
  <c r="Z45174" i="6"/>
  <c r="Z45175" i="6"/>
  <c r="Z45176" i="6"/>
  <c r="Z45177" i="6"/>
  <c r="Z45178" i="6"/>
  <c r="Z45179" i="6"/>
  <c r="Z45180" i="6"/>
  <c r="Z45181" i="6"/>
  <c r="Z45182" i="6"/>
  <c r="Z45183" i="6"/>
  <c r="Z45184" i="6"/>
  <c r="Z45185" i="6"/>
  <c r="Z45186" i="6"/>
  <c r="Z45187" i="6"/>
  <c r="Z45188" i="6"/>
  <c r="Z45189" i="6"/>
  <c r="Z45190" i="6"/>
  <c r="Z45191" i="6"/>
  <c r="Z45192" i="6"/>
  <c r="Z45193" i="6"/>
  <c r="Z45194" i="6"/>
  <c r="Z45195" i="6"/>
  <c r="Z45196" i="6"/>
  <c r="Z45197" i="6"/>
  <c r="Z45198" i="6"/>
  <c r="Z45199" i="6"/>
  <c r="Z45200" i="6"/>
  <c r="Z45201" i="6"/>
  <c r="Z45202" i="6"/>
  <c r="Z45203" i="6"/>
  <c r="Z45204" i="6"/>
  <c r="Z45205" i="6"/>
  <c r="Z45206" i="6"/>
  <c r="Z45207" i="6"/>
  <c r="Z45208" i="6"/>
  <c r="Z45209" i="6"/>
  <c r="Z45210" i="6"/>
  <c r="Z45211" i="6"/>
  <c r="Z45212" i="6"/>
  <c r="Z45213" i="6"/>
  <c r="Z45214" i="6"/>
  <c r="Z45215" i="6"/>
  <c r="Z45216" i="6"/>
  <c r="Z45217" i="6"/>
  <c r="Z45218" i="6"/>
  <c r="Z45219" i="6"/>
  <c r="Z45220" i="6"/>
  <c r="Z45221" i="6"/>
  <c r="Z45222" i="6"/>
  <c r="Z45223" i="6"/>
  <c r="Z45224" i="6"/>
  <c r="Z45225" i="6"/>
  <c r="Z45226" i="6"/>
  <c r="Z45227" i="6"/>
  <c r="Z45228" i="6"/>
  <c r="Z45229" i="6"/>
  <c r="Z45230" i="6"/>
  <c r="Z45231" i="6"/>
  <c r="Z45232" i="6"/>
  <c r="Z45233" i="6"/>
  <c r="Z45234" i="6"/>
  <c r="Z45235" i="6"/>
  <c r="Z45236" i="6"/>
  <c r="Z45237" i="6"/>
  <c r="Z45238" i="6"/>
  <c r="Z45239" i="6"/>
  <c r="Z45240" i="6"/>
  <c r="Z45241" i="6"/>
  <c r="Z45242" i="6"/>
  <c r="Z45243" i="6"/>
  <c r="Z45244" i="6"/>
  <c r="Z45245" i="6"/>
  <c r="Z45246" i="6"/>
  <c r="Z45247" i="6"/>
  <c r="Z45248" i="6"/>
  <c r="Z45249" i="6"/>
  <c r="Z45250" i="6"/>
  <c r="Z45251" i="6"/>
  <c r="Z45252" i="6"/>
  <c r="Z45253" i="6"/>
  <c r="Z45254" i="6"/>
  <c r="Z45255" i="6"/>
  <c r="Z45256" i="6"/>
  <c r="Z45257" i="6"/>
  <c r="Z45258" i="6"/>
  <c r="Z45259" i="6"/>
  <c r="Z45260" i="6"/>
  <c r="Z45261" i="6"/>
  <c r="Z45262" i="6"/>
  <c r="Z45263" i="6"/>
  <c r="Z45264" i="6"/>
  <c r="Z45265" i="6"/>
  <c r="Z45266" i="6"/>
  <c r="Z45267" i="6"/>
  <c r="Z45268" i="6"/>
  <c r="Z45269" i="6"/>
  <c r="Z45270" i="6"/>
  <c r="Z45271" i="6"/>
  <c r="Z45272" i="6"/>
  <c r="Z45273" i="6"/>
  <c r="Z45274" i="6"/>
  <c r="Z45275" i="6"/>
  <c r="Z45276" i="6"/>
  <c r="Z45277" i="6"/>
  <c r="Z45278" i="6"/>
  <c r="Z45279" i="6"/>
  <c r="Z45280" i="6"/>
  <c r="Z45281" i="6"/>
  <c r="Z45282" i="6"/>
  <c r="Z45283" i="6"/>
  <c r="Z45284" i="6"/>
  <c r="Z45285" i="6"/>
  <c r="Z45286" i="6"/>
  <c r="Z45287" i="6"/>
  <c r="Z45288" i="6"/>
  <c r="Z45289" i="6"/>
  <c r="Z45290" i="6"/>
  <c r="Z45291" i="6"/>
  <c r="Z45292" i="6"/>
  <c r="Z45293" i="6"/>
  <c r="Z45294" i="6"/>
  <c r="Z45295" i="6"/>
  <c r="Z45296" i="6"/>
  <c r="Z45297" i="6"/>
  <c r="Z45298" i="6"/>
  <c r="Z45299" i="6"/>
  <c r="Z45300" i="6"/>
  <c r="Z45301" i="6"/>
  <c r="Z45302" i="6"/>
  <c r="Z45303" i="6"/>
  <c r="Z45304" i="6"/>
  <c r="Z45305" i="6"/>
  <c r="Z45306" i="6"/>
  <c r="Z45307" i="6"/>
  <c r="Z45308" i="6"/>
  <c r="Z45309" i="6"/>
  <c r="Z45310" i="6"/>
  <c r="Z45311" i="6"/>
  <c r="Z45312" i="6"/>
  <c r="Z45313" i="6"/>
  <c r="Z45314" i="6"/>
  <c r="Z45315" i="6"/>
  <c r="Z45316" i="6"/>
  <c r="Z45317" i="6"/>
  <c r="Z45318" i="6"/>
  <c r="Z45319" i="6"/>
  <c r="Z45320" i="6"/>
  <c r="Z45321" i="6"/>
  <c r="Z45322" i="6"/>
  <c r="Z45323" i="6"/>
  <c r="Z45324" i="6"/>
  <c r="Z45325" i="6"/>
  <c r="Z45326" i="6"/>
  <c r="Z45327" i="6"/>
  <c r="Z45328" i="6"/>
  <c r="Z45329" i="6"/>
  <c r="Z45330" i="6"/>
  <c r="Z45331" i="6"/>
  <c r="Z45332" i="6"/>
  <c r="Z45333" i="6"/>
  <c r="Z45334" i="6"/>
  <c r="Z45335" i="6"/>
  <c r="Z45336" i="6"/>
  <c r="Z45337" i="6"/>
  <c r="Z45338" i="6"/>
  <c r="Z45339" i="6"/>
  <c r="Z45340" i="6"/>
  <c r="Z45341" i="6"/>
  <c r="Z45342" i="6"/>
  <c r="Z45343" i="6"/>
  <c r="Z45344" i="6"/>
  <c r="Z45345" i="6"/>
  <c r="Z45346" i="6"/>
  <c r="Z45347" i="6"/>
  <c r="Z45348" i="6"/>
  <c r="Z45349" i="6"/>
  <c r="Z45350" i="6"/>
  <c r="Z45351" i="6"/>
  <c r="Z45352" i="6"/>
  <c r="Z45353" i="6"/>
  <c r="Z45354" i="6"/>
  <c r="Z45355" i="6"/>
  <c r="Z45356" i="6"/>
  <c r="Z45357" i="6"/>
  <c r="Z45358" i="6"/>
  <c r="Z45359" i="6"/>
  <c r="Z45360" i="6"/>
  <c r="Z45361" i="6"/>
  <c r="Z45362" i="6"/>
  <c r="Z45363" i="6"/>
  <c r="Z45364" i="6"/>
  <c r="Z45365" i="6"/>
  <c r="Z45366" i="6"/>
  <c r="Z45367" i="6"/>
  <c r="Z45368" i="6"/>
  <c r="Z45369" i="6"/>
  <c r="Z45370" i="6"/>
  <c r="Z45371" i="6"/>
  <c r="Z45372" i="6"/>
  <c r="Z45373" i="6"/>
  <c r="Z45374" i="6"/>
  <c r="Z45375" i="6"/>
  <c r="Z45376" i="6"/>
  <c r="Z45377" i="6"/>
  <c r="Z45378" i="6"/>
  <c r="Z45379" i="6"/>
  <c r="Z45380" i="6"/>
  <c r="Z45381" i="6"/>
  <c r="Z45382" i="6"/>
  <c r="Z45383" i="6"/>
  <c r="Z45384" i="6"/>
  <c r="Z45385" i="6"/>
  <c r="Z45386" i="6"/>
  <c r="Z45387" i="6"/>
  <c r="Z45388" i="6"/>
  <c r="Z45389" i="6"/>
  <c r="Z45390" i="6"/>
  <c r="Z45391" i="6"/>
  <c r="Z45392" i="6"/>
  <c r="Z45393" i="6"/>
  <c r="Z45394" i="6"/>
  <c r="Z45395" i="6"/>
  <c r="Z45396" i="6"/>
  <c r="Z45397" i="6"/>
  <c r="Z45398" i="6"/>
  <c r="Z45399" i="6"/>
  <c r="Z45400" i="6"/>
  <c r="Z45401" i="6"/>
  <c r="Z45402" i="6"/>
  <c r="Z45403" i="6"/>
  <c r="Z45404" i="6"/>
  <c r="Z45405" i="6"/>
  <c r="Z45406" i="6"/>
  <c r="Z45407" i="6"/>
  <c r="Z45408" i="6"/>
  <c r="Z45409" i="6"/>
  <c r="Z45410" i="6"/>
  <c r="Z45411" i="6"/>
  <c r="Z45412" i="6"/>
  <c r="Z45413" i="6"/>
  <c r="Z45414" i="6"/>
  <c r="Z45415" i="6"/>
  <c r="Z45416" i="6"/>
  <c r="Z45417" i="6"/>
  <c r="Z45418" i="6"/>
  <c r="Z45419" i="6"/>
  <c r="Z45420" i="6"/>
  <c r="Z45421" i="6"/>
  <c r="Z45422" i="6"/>
  <c r="Z45423" i="6"/>
  <c r="Z45424" i="6"/>
  <c r="Z45425" i="6"/>
  <c r="Z45426" i="6"/>
  <c r="Z45427" i="6"/>
  <c r="Z45428" i="6"/>
  <c r="Z45429" i="6"/>
  <c r="Z45430" i="6"/>
  <c r="Z45431" i="6"/>
  <c r="Z45432" i="6"/>
  <c r="Z45433" i="6"/>
  <c r="Z45434" i="6"/>
  <c r="Z45435" i="6"/>
  <c r="Z45436" i="6"/>
  <c r="Z45437" i="6"/>
  <c r="Z45438" i="6"/>
  <c r="Z45439" i="6"/>
  <c r="Z45440" i="6"/>
  <c r="Z45441" i="6"/>
  <c r="Z45442" i="6"/>
  <c r="Z45443" i="6"/>
  <c r="Z45444" i="6"/>
  <c r="Z45445" i="6"/>
  <c r="Z45446" i="6"/>
  <c r="Z45447" i="6"/>
  <c r="Z45448" i="6"/>
  <c r="Z45449" i="6"/>
  <c r="Z45450" i="6"/>
  <c r="Z45451" i="6"/>
  <c r="Z45452" i="6"/>
  <c r="Z45453" i="6"/>
  <c r="Z45454" i="6"/>
  <c r="Z45455" i="6"/>
  <c r="Z45456" i="6"/>
  <c r="Z45457" i="6"/>
  <c r="Z45458" i="6"/>
  <c r="Z45459" i="6"/>
  <c r="Z45460" i="6"/>
  <c r="Z45461" i="6"/>
  <c r="Z45462" i="6"/>
  <c r="Z45463" i="6"/>
  <c r="Z45464" i="6"/>
  <c r="Z45465" i="6"/>
  <c r="Z45466" i="6"/>
  <c r="Z45467" i="6"/>
  <c r="Z45468" i="6"/>
  <c r="Z45469" i="6"/>
  <c r="Z45470" i="6"/>
  <c r="Z45471" i="6"/>
  <c r="Z45472" i="6"/>
  <c r="Z45473" i="6"/>
  <c r="Z45474" i="6"/>
  <c r="Z45475" i="6"/>
  <c r="Z45476" i="6"/>
  <c r="Z45477" i="6"/>
  <c r="Z45478" i="6"/>
  <c r="Z45479" i="6"/>
  <c r="Z45480" i="6"/>
  <c r="Z45481" i="6"/>
  <c r="Z45482" i="6"/>
  <c r="Z45483" i="6"/>
  <c r="Z45484" i="6"/>
  <c r="Z45485" i="6"/>
  <c r="Z45486" i="6"/>
  <c r="Z45487" i="6"/>
  <c r="Z45488" i="6"/>
  <c r="Z45489" i="6"/>
  <c r="Z45490" i="6"/>
  <c r="Z45491" i="6"/>
  <c r="Z45492" i="6"/>
  <c r="Z45493" i="6"/>
  <c r="Z45494" i="6"/>
  <c r="Z45495" i="6"/>
  <c r="Z45496" i="6"/>
  <c r="Z45497" i="6"/>
  <c r="Z45498" i="6"/>
  <c r="Z45499" i="6"/>
  <c r="Z45500" i="6"/>
  <c r="Z45501" i="6"/>
  <c r="Z45502" i="6"/>
  <c r="Z45503" i="6"/>
  <c r="Z45504" i="6"/>
  <c r="Z45505" i="6"/>
  <c r="Z45506" i="6"/>
  <c r="Z45507" i="6"/>
  <c r="Z45508" i="6"/>
  <c r="Z45509" i="6"/>
  <c r="Z45510" i="6"/>
  <c r="Z45511" i="6"/>
  <c r="Z45512" i="6"/>
  <c r="Z45513" i="6"/>
  <c r="Z45514" i="6"/>
  <c r="Z45515" i="6"/>
  <c r="Z45516" i="6"/>
  <c r="Z45517" i="6"/>
  <c r="Z45518" i="6"/>
  <c r="Z45519" i="6"/>
  <c r="Z45520" i="6"/>
  <c r="Z45521" i="6"/>
  <c r="Z45522" i="6"/>
  <c r="Z45523" i="6"/>
  <c r="Z45524" i="6"/>
  <c r="Z45525" i="6"/>
  <c r="Z45526" i="6"/>
  <c r="Z45527" i="6"/>
  <c r="Z45528" i="6"/>
  <c r="Z45529" i="6"/>
  <c r="Z45530" i="6"/>
  <c r="Z45531" i="6"/>
  <c r="Z45532" i="6"/>
  <c r="Z45533" i="6"/>
  <c r="Z45534" i="6"/>
  <c r="Z45535" i="6"/>
  <c r="Z45536" i="6"/>
  <c r="Z45537" i="6"/>
  <c r="Z45538" i="6"/>
  <c r="Z45539" i="6"/>
  <c r="Z45540" i="6"/>
  <c r="Z45541" i="6"/>
  <c r="Z45542" i="6"/>
  <c r="Z45543" i="6"/>
  <c r="Z45544" i="6"/>
  <c r="Z45545" i="6"/>
  <c r="Z45546" i="6"/>
  <c r="Z45547" i="6"/>
  <c r="Z45548" i="6"/>
  <c r="Z45549" i="6"/>
  <c r="Z45550" i="6"/>
  <c r="Z45551" i="6"/>
  <c r="Z45552" i="6"/>
  <c r="Z45553" i="6"/>
  <c r="Z45554" i="6"/>
  <c r="Z45555" i="6"/>
  <c r="Z45556" i="6"/>
  <c r="Z45557" i="6"/>
  <c r="Z45558" i="6"/>
  <c r="Z45559" i="6"/>
  <c r="Z45560" i="6"/>
  <c r="Z45561" i="6"/>
  <c r="Z45562" i="6"/>
  <c r="Z45563" i="6"/>
  <c r="Z45564" i="6"/>
  <c r="Z45565" i="6"/>
  <c r="Z45566" i="6"/>
  <c r="Z45567" i="6"/>
  <c r="Z45568" i="6"/>
  <c r="Z45569" i="6"/>
  <c r="Z45570" i="6"/>
  <c r="Z45571" i="6"/>
  <c r="Z45572" i="6"/>
  <c r="Z45573" i="6"/>
  <c r="Z45574" i="6"/>
  <c r="Z45575" i="6"/>
  <c r="Z45576" i="6"/>
  <c r="Z45577" i="6"/>
  <c r="Z45578" i="6"/>
  <c r="Z45579" i="6"/>
  <c r="Z45580" i="6"/>
  <c r="Z45581" i="6"/>
  <c r="Z45582" i="6"/>
  <c r="Z45583" i="6"/>
  <c r="Z45584" i="6"/>
  <c r="Z45585" i="6"/>
  <c r="Z45586" i="6"/>
  <c r="Z45587" i="6"/>
  <c r="Z45588" i="6"/>
  <c r="Z45589" i="6"/>
  <c r="Z45590" i="6"/>
  <c r="Z45591" i="6"/>
  <c r="Z45592" i="6"/>
  <c r="Z45593" i="6"/>
  <c r="Z45594" i="6"/>
  <c r="Z45595" i="6"/>
  <c r="Z45596" i="6"/>
  <c r="Z45597" i="6"/>
  <c r="Z45598" i="6"/>
  <c r="Z45599" i="6"/>
  <c r="Z45600" i="6"/>
  <c r="Z45601" i="6"/>
  <c r="Z45602" i="6"/>
  <c r="Z45603" i="6"/>
  <c r="Z45604" i="6"/>
  <c r="Z45605" i="6"/>
  <c r="Z45606" i="6"/>
  <c r="Z45607" i="6"/>
  <c r="Z45608" i="6"/>
  <c r="Z45609" i="6"/>
  <c r="Z45610" i="6"/>
  <c r="Z45611" i="6"/>
  <c r="Z45612" i="6"/>
  <c r="Z45613" i="6"/>
  <c r="Z45614" i="6"/>
  <c r="Z45615" i="6"/>
  <c r="Z45616" i="6"/>
  <c r="Z45617" i="6"/>
  <c r="Z45618" i="6"/>
  <c r="Z45619" i="6"/>
  <c r="Z45620" i="6"/>
  <c r="Z45621" i="6"/>
  <c r="Z45622" i="6"/>
  <c r="Z45623" i="6"/>
  <c r="Z45624" i="6"/>
  <c r="Z45625" i="6"/>
  <c r="Z45626" i="6"/>
  <c r="Z45627" i="6"/>
  <c r="Z45628" i="6"/>
  <c r="Z45629" i="6"/>
  <c r="Z45630" i="6"/>
  <c r="Z45631" i="6"/>
  <c r="Z45632" i="6"/>
  <c r="Z45633" i="6"/>
  <c r="Z45634" i="6"/>
  <c r="Z45635" i="6"/>
  <c r="Z45636" i="6"/>
  <c r="Z45637" i="6"/>
  <c r="Z45638" i="6"/>
  <c r="Z45639" i="6"/>
  <c r="Z45640" i="6"/>
  <c r="Z45641" i="6"/>
  <c r="Z45642" i="6"/>
  <c r="Z45643" i="6"/>
  <c r="Z45644" i="6"/>
  <c r="Z45645" i="6"/>
  <c r="Z45646" i="6"/>
  <c r="Z45647" i="6"/>
  <c r="Z45648" i="6"/>
  <c r="Z45649" i="6"/>
  <c r="Z45650" i="6"/>
  <c r="Z45651" i="6"/>
  <c r="Z45652" i="6"/>
  <c r="Z45653" i="6"/>
  <c r="Z45654" i="6"/>
  <c r="Z45655" i="6"/>
  <c r="Z45656" i="6"/>
  <c r="Z45657" i="6"/>
  <c r="Z45658" i="6"/>
  <c r="Z45659" i="6"/>
  <c r="Z45660" i="6"/>
  <c r="Z45661" i="6"/>
  <c r="Z45662" i="6"/>
  <c r="Z45663" i="6"/>
  <c r="Z45664" i="6"/>
  <c r="Z45665" i="6"/>
  <c r="Z45666" i="6"/>
  <c r="Z45667" i="6"/>
  <c r="Z45668" i="6"/>
  <c r="Z45669" i="6"/>
  <c r="Z45670" i="6"/>
  <c r="Z45671" i="6"/>
  <c r="Z45672" i="6"/>
  <c r="Z45673" i="6"/>
  <c r="Z45674" i="6"/>
  <c r="Z45675" i="6"/>
  <c r="Z45676" i="6"/>
  <c r="Z45677" i="6"/>
  <c r="Z45678" i="6"/>
  <c r="Z45679" i="6"/>
  <c r="Z45680" i="6"/>
  <c r="Z45681" i="6"/>
  <c r="Z45682" i="6"/>
  <c r="Z45683" i="6"/>
  <c r="Z45684" i="6"/>
  <c r="Z45685" i="6"/>
  <c r="Z45686" i="6"/>
  <c r="Z45687" i="6"/>
  <c r="Z45688" i="6"/>
  <c r="Z45689" i="6"/>
  <c r="Z45690" i="6"/>
  <c r="Z45691" i="6"/>
  <c r="Z45692" i="6"/>
  <c r="Z45693" i="6"/>
  <c r="Z45694" i="6"/>
  <c r="Z45695" i="6"/>
  <c r="Z45696" i="6"/>
  <c r="Z45697" i="6"/>
  <c r="Z45698" i="6"/>
  <c r="Z45699" i="6"/>
  <c r="Z45700" i="6"/>
  <c r="Z45701" i="6"/>
  <c r="Z45702" i="6"/>
  <c r="Z45703" i="6"/>
  <c r="Z45704" i="6"/>
  <c r="Z45705" i="6"/>
  <c r="Z45706" i="6"/>
  <c r="Z45707" i="6"/>
  <c r="Z45708" i="6"/>
  <c r="Z45709" i="6"/>
  <c r="Z45710" i="6"/>
  <c r="Z45711" i="6"/>
  <c r="Z45712" i="6"/>
  <c r="Z45713" i="6"/>
  <c r="Z45714" i="6"/>
  <c r="Z45715" i="6"/>
  <c r="Z45716" i="6"/>
  <c r="Z45717" i="6"/>
  <c r="Z45718" i="6"/>
  <c r="Z45719" i="6"/>
  <c r="Z45720" i="6"/>
  <c r="Z45721" i="6"/>
  <c r="Z45722" i="6"/>
  <c r="Z45723" i="6"/>
  <c r="Z45724" i="6"/>
  <c r="Z45725" i="6"/>
  <c r="Z45726" i="6"/>
  <c r="Z45727" i="6"/>
  <c r="Z45728" i="6"/>
  <c r="Z45729" i="6"/>
  <c r="Z45730" i="6"/>
  <c r="Z45731" i="6"/>
  <c r="Z45732" i="6"/>
  <c r="Z45733" i="6"/>
  <c r="Z45734" i="6"/>
  <c r="Z45735" i="6"/>
  <c r="Z45736" i="6"/>
  <c r="Z45737" i="6"/>
  <c r="Z45738" i="6"/>
  <c r="Z45739" i="6"/>
  <c r="Z45740" i="6"/>
  <c r="Z45741" i="6"/>
  <c r="Z45742" i="6"/>
  <c r="Z45743" i="6"/>
  <c r="Z45744" i="6"/>
  <c r="Z45745" i="6"/>
  <c r="Z45746" i="6"/>
  <c r="Z45747" i="6"/>
  <c r="Z45748" i="6"/>
  <c r="Z45749" i="6"/>
  <c r="Z45750" i="6"/>
  <c r="Z45751" i="6"/>
  <c r="Z45752" i="6"/>
  <c r="Z45753" i="6"/>
  <c r="Z45754" i="6"/>
  <c r="Z45755" i="6"/>
  <c r="Z45756" i="6"/>
  <c r="Z45757" i="6"/>
  <c r="Z45758" i="6"/>
  <c r="Z45759" i="6"/>
  <c r="Z45760" i="6"/>
  <c r="Z45761" i="6"/>
  <c r="Z45762" i="6"/>
  <c r="Z45763" i="6"/>
  <c r="Z45764" i="6"/>
  <c r="Z45765" i="6"/>
  <c r="Z45766" i="6"/>
  <c r="Z45767" i="6"/>
  <c r="Z45768" i="6"/>
  <c r="Z45769" i="6"/>
  <c r="Z45770" i="6"/>
  <c r="Z45771" i="6"/>
  <c r="Z45772" i="6"/>
  <c r="Z45773" i="6"/>
  <c r="Z45774" i="6"/>
  <c r="Z45775" i="6"/>
  <c r="Z45776" i="6"/>
  <c r="Z45777" i="6"/>
  <c r="Z45778" i="6"/>
  <c r="Z45779" i="6"/>
  <c r="Z45780" i="6"/>
  <c r="Z45781" i="6"/>
  <c r="Z45782" i="6"/>
  <c r="Z45783" i="6"/>
  <c r="Z45784" i="6"/>
  <c r="Z45785" i="6"/>
  <c r="Z45786" i="6"/>
  <c r="Z45787" i="6"/>
  <c r="Z45788" i="6"/>
  <c r="Z45789" i="6"/>
  <c r="Z45790" i="6"/>
  <c r="Z45791" i="6"/>
  <c r="Z45792" i="6"/>
  <c r="Z45793" i="6"/>
  <c r="Z45794" i="6"/>
  <c r="Z45795" i="6"/>
  <c r="Z45796" i="6"/>
  <c r="Z45797" i="6"/>
  <c r="Z45798" i="6"/>
  <c r="Z45799" i="6"/>
  <c r="Z45800" i="6"/>
  <c r="Z45801" i="6"/>
  <c r="Z45802" i="6"/>
  <c r="Z45803" i="6"/>
  <c r="Z45804" i="6"/>
  <c r="Z45805" i="6"/>
  <c r="Z45806" i="6"/>
  <c r="Z45807" i="6"/>
  <c r="Z45808" i="6"/>
  <c r="Z45809" i="6"/>
  <c r="Z45810" i="6"/>
  <c r="Z45811" i="6"/>
  <c r="Z45812" i="6"/>
  <c r="Z45813" i="6"/>
  <c r="Z45814" i="6"/>
  <c r="Z45815" i="6"/>
  <c r="Z45816" i="6"/>
  <c r="Z45817" i="6"/>
  <c r="Z45818" i="6"/>
  <c r="Z45819" i="6"/>
  <c r="Z45820" i="6"/>
  <c r="Z45821" i="6"/>
  <c r="Z45822" i="6"/>
  <c r="Z45823" i="6"/>
  <c r="Z45824" i="6"/>
  <c r="Z45825" i="6"/>
  <c r="Z45826" i="6"/>
  <c r="Z45827" i="6"/>
  <c r="Z45828" i="6"/>
  <c r="Z45829" i="6"/>
  <c r="Z45830" i="6"/>
  <c r="Z45831" i="6"/>
  <c r="Z45832" i="6"/>
  <c r="Z45833" i="6"/>
  <c r="Z45834" i="6"/>
  <c r="Z45835" i="6"/>
  <c r="Z45836" i="6"/>
  <c r="Z45837" i="6"/>
  <c r="Z45838" i="6"/>
  <c r="Z45839" i="6"/>
  <c r="Z45840" i="6"/>
  <c r="Z45841" i="6"/>
  <c r="Z45842" i="6"/>
  <c r="Z45843" i="6"/>
  <c r="Z45844" i="6"/>
  <c r="Z45845" i="6"/>
  <c r="Z45846" i="6"/>
  <c r="Z45847" i="6"/>
  <c r="Z45848" i="6"/>
  <c r="Z45849" i="6"/>
  <c r="Z45850" i="6"/>
  <c r="Z45851" i="6"/>
  <c r="Z45852" i="6"/>
  <c r="Z45853" i="6"/>
  <c r="Z45854" i="6"/>
  <c r="Z45855" i="6"/>
  <c r="Z45856" i="6"/>
  <c r="Z45857" i="6"/>
  <c r="Z45858" i="6"/>
  <c r="Z45859" i="6"/>
  <c r="Z45860" i="6"/>
  <c r="Z45861" i="6"/>
  <c r="Z45862" i="6"/>
  <c r="Z45863" i="6"/>
  <c r="Z45864" i="6"/>
  <c r="Z45865" i="6"/>
  <c r="Z45866" i="6"/>
  <c r="Z45867" i="6"/>
  <c r="Z45868" i="6"/>
  <c r="Z45869" i="6"/>
  <c r="Z45870" i="6"/>
  <c r="Z45871" i="6"/>
  <c r="Z45872" i="6"/>
  <c r="Z45873" i="6"/>
  <c r="Z45874" i="6"/>
  <c r="Z45875" i="6"/>
  <c r="Z45876" i="6"/>
  <c r="Z45877" i="6"/>
  <c r="Z45878" i="6"/>
  <c r="Z45879" i="6"/>
  <c r="Z45880" i="6"/>
  <c r="Z45881" i="6"/>
  <c r="Z45882" i="6"/>
  <c r="Z45883" i="6"/>
  <c r="Z45884" i="6"/>
  <c r="Z45885" i="6"/>
  <c r="Z45886" i="6"/>
  <c r="Z45887" i="6"/>
  <c r="Z45888" i="6"/>
  <c r="Z45889" i="6"/>
  <c r="Z45890" i="6"/>
  <c r="Z45891" i="6"/>
  <c r="Z45892" i="6"/>
  <c r="Z45893" i="6"/>
  <c r="Z45894" i="6"/>
  <c r="Z45895" i="6"/>
  <c r="Z45896" i="6"/>
  <c r="Z45897" i="6"/>
  <c r="Z45898" i="6"/>
  <c r="Z45899" i="6"/>
  <c r="Z45900" i="6"/>
  <c r="Z45901" i="6"/>
  <c r="Z45902" i="6"/>
  <c r="Z45903" i="6"/>
  <c r="Z45904" i="6"/>
  <c r="Z45905" i="6"/>
  <c r="Z45906" i="6"/>
  <c r="Z45907" i="6"/>
  <c r="Z45908" i="6"/>
  <c r="Z45909" i="6"/>
  <c r="Z45910" i="6"/>
  <c r="Z45911" i="6"/>
  <c r="Z45912" i="6"/>
  <c r="Z45913" i="6"/>
  <c r="Z45914" i="6"/>
  <c r="Z45915" i="6"/>
  <c r="Z45916" i="6"/>
  <c r="Z45917" i="6"/>
  <c r="Z45918" i="6"/>
  <c r="Z45919" i="6"/>
  <c r="Z45920" i="6"/>
  <c r="Z45921" i="6"/>
  <c r="Z45922" i="6"/>
  <c r="Z45923" i="6"/>
  <c r="Z45924" i="6"/>
  <c r="Z45925" i="6"/>
  <c r="Z45926" i="6"/>
  <c r="Z45927" i="6"/>
  <c r="Z45928" i="6"/>
  <c r="Z45929" i="6"/>
  <c r="Z45930" i="6"/>
  <c r="Z45931" i="6"/>
  <c r="Z45932" i="6"/>
  <c r="Z45933" i="6"/>
  <c r="Z45934" i="6"/>
  <c r="Z45935" i="6"/>
  <c r="Z45936" i="6"/>
  <c r="Z45937" i="6"/>
  <c r="Z45938" i="6"/>
  <c r="Z45939" i="6"/>
  <c r="Z45940" i="6"/>
  <c r="Z45941" i="6"/>
  <c r="Z45942" i="6"/>
  <c r="Z45943" i="6"/>
  <c r="Z45944" i="6"/>
  <c r="Z45945" i="6"/>
  <c r="Z45946" i="6"/>
  <c r="Z45947" i="6"/>
  <c r="Z45948" i="6"/>
  <c r="Z45949" i="6"/>
  <c r="Z45950" i="6"/>
  <c r="Z45951" i="6"/>
  <c r="Z45952" i="6"/>
  <c r="Z45953" i="6"/>
  <c r="Z45954" i="6"/>
  <c r="Z45955" i="6"/>
  <c r="Z45956" i="6"/>
  <c r="Z45957" i="6"/>
  <c r="Z45958" i="6"/>
  <c r="Z45959" i="6"/>
  <c r="Z45960" i="6"/>
  <c r="Z45961" i="6"/>
  <c r="Z45962" i="6"/>
  <c r="Z45963" i="6"/>
  <c r="Z45964" i="6"/>
  <c r="Z45965" i="6"/>
  <c r="Z45966" i="6"/>
  <c r="Z45967" i="6"/>
  <c r="Z45968" i="6"/>
  <c r="Z45969" i="6"/>
  <c r="Z45970" i="6"/>
  <c r="Z45971" i="6"/>
  <c r="Z45972" i="6"/>
  <c r="Z45973" i="6"/>
  <c r="Z45974" i="6"/>
  <c r="Z45975" i="6"/>
  <c r="Z45976" i="6"/>
  <c r="Z45977" i="6"/>
  <c r="Z45978" i="6"/>
  <c r="Z45979" i="6"/>
  <c r="Z45980" i="6"/>
  <c r="Z45981" i="6"/>
  <c r="Z45982" i="6"/>
  <c r="Z45983" i="6"/>
  <c r="Z45984" i="6"/>
  <c r="Z45985" i="6"/>
  <c r="Z45986" i="6"/>
  <c r="Z45987" i="6"/>
  <c r="Z45988" i="6"/>
  <c r="Z45989" i="6"/>
  <c r="Z45990" i="6"/>
  <c r="Z45991" i="6"/>
  <c r="Z45992" i="6"/>
  <c r="Z45993" i="6"/>
  <c r="Z45994" i="6"/>
  <c r="Z45995" i="6"/>
  <c r="Z45996" i="6"/>
  <c r="Z45997" i="6"/>
  <c r="Z45998" i="6"/>
  <c r="Z45999" i="6"/>
  <c r="Z46000" i="6"/>
  <c r="Z46001" i="6"/>
  <c r="Z46002" i="6"/>
  <c r="Z46003" i="6"/>
  <c r="Z46004" i="6"/>
  <c r="Z46005" i="6"/>
  <c r="Z46006" i="6"/>
  <c r="Z46007" i="6"/>
  <c r="Z46008" i="6"/>
  <c r="Z46009" i="6"/>
  <c r="Z46010" i="6"/>
  <c r="Z46011" i="6"/>
  <c r="Z46012" i="6"/>
  <c r="Z46013" i="6"/>
  <c r="Z46014" i="6"/>
  <c r="Z46015" i="6"/>
  <c r="Z46016" i="6"/>
  <c r="Z46017" i="6"/>
  <c r="Z46018" i="6"/>
  <c r="Z46019" i="6"/>
  <c r="Z46020" i="6"/>
  <c r="Z46021" i="6"/>
  <c r="Z46022" i="6"/>
  <c r="Z46023" i="6"/>
  <c r="Z46024" i="6"/>
  <c r="Z46025" i="6"/>
  <c r="Z46026" i="6"/>
  <c r="Z46027" i="6"/>
  <c r="Z46028" i="6"/>
  <c r="Z46029" i="6"/>
  <c r="Z46030" i="6"/>
  <c r="Z46031" i="6"/>
  <c r="Z46032" i="6"/>
  <c r="Z46033" i="6"/>
  <c r="Z46034" i="6"/>
  <c r="Z46035" i="6"/>
  <c r="Z46036" i="6"/>
  <c r="Z46037" i="6"/>
  <c r="Z46038" i="6"/>
  <c r="Z46039" i="6"/>
  <c r="Z46040" i="6"/>
  <c r="Z46041" i="6"/>
  <c r="Z46042" i="6"/>
  <c r="Z46043" i="6"/>
  <c r="Z46044" i="6"/>
  <c r="Z46045" i="6"/>
  <c r="Z46046" i="6"/>
  <c r="Z46047" i="6"/>
  <c r="Z46048" i="6"/>
  <c r="Z46049" i="6"/>
  <c r="Z46050" i="6"/>
  <c r="Z46051" i="6"/>
  <c r="Z46052" i="6"/>
  <c r="Z46053" i="6"/>
  <c r="Z46054" i="6"/>
  <c r="Z46055" i="6"/>
  <c r="Z46056" i="6"/>
  <c r="Z46057" i="6"/>
  <c r="Z46058" i="6"/>
  <c r="Z46059" i="6"/>
  <c r="Z46060" i="6"/>
  <c r="Z46061" i="6"/>
  <c r="Z46062" i="6"/>
  <c r="Z46063" i="6"/>
  <c r="Z46064" i="6"/>
  <c r="Z46065" i="6"/>
  <c r="Z46066" i="6"/>
  <c r="Z46067" i="6"/>
  <c r="Z46068" i="6"/>
  <c r="Z46069" i="6"/>
  <c r="Z46070" i="6"/>
  <c r="Z46071" i="6"/>
  <c r="Z46072" i="6"/>
  <c r="Z46073" i="6"/>
  <c r="Z46074" i="6"/>
  <c r="Z46075" i="6"/>
  <c r="Z46076" i="6"/>
  <c r="Z46077" i="6"/>
  <c r="Z46078" i="6"/>
  <c r="Z46079" i="6"/>
  <c r="Z46080" i="6"/>
  <c r="Z46081" i="6"/>
  <c r="Z46082" i="6"/>
  <c r="Z46083" i="6"/>
  <c r="Z46084" i="6"/>
  <c r="Z46085" i="6"/>
  <c r="Z46086" i="6"/>
  <c r="Z46087" i="6"/>
  <c r="Z46088" i="6"/>
  <c r="Z46089" i="6"/>
  <c r="Z46090" i="6"/>
  <c r="Z46091" i="6"/>
  <c r="Z46092" i="6"/>
  <c r="Z46093" i="6"/>
  <c r="Z46094" i="6"/>
  <c r="Z46095" i="6"/>
  <c r="Z46096" i="6"/>
  <c r="Z46097" i="6"/>
  <c r="Z46098" i="6"/>
  <c r="Z46099" i="6"/>
  <c r="Z46100" i="6"/>
  <c r="Z46101" i="6"/>
  <c r="Z46102" i="6"/>
  <c r="Z46103" i="6"/>
  <c r="Z46104" i="6"/>
  <c r="Z46105" i="6"/>
  <c r="Z46106" i="6"/>
  <c r="Z46107" i="6"/>
  <c r="Z46108" i="6"/>
  <c r="Z46109" i="6"/>
  <c r="Z46110" i="6"/>
  <c r="Z46111" i="6"/>
  <c r="Z46112" i="6"/>
  <c r="Z46113" i="6"/>
  <c r="Z46114" i="6"/>
  <c r="Z46115" i="6"/>
  <c r="Z46116" i="6"/>
  <c r="Z46117" i="6"/>
  <c r="Z46118" i="6"/>
  <c r="Z46119" i="6"/>
  <c r="Z46120" i="6"/>
  <c r="Z46121" i="6"/>
  <c r="Z46122" i="6"/>
  <c r="Z46123" i="6"/>
  <c r="Z46124" i="6"/>
  <c r="Z46125" i="6"/>
  <c r="Z46126" i="6"/>
  <c r="Z46127" i="6"/>
  <c r="Z46128" i="6"/>
  <c r="Z46129" i="6"/>
  <c r="Z46130" i="6"/>
  <c r="Z46131" i="6"/>
  <c r="Z46132" i="6"/>
  <c r="Z46133" i="6"/>
  <c r="Z46134" i="6"/>
  <c r="Z46135" i="6"/>
  <c r="Z46136" i="6"/>
  <c r="Z46137" i="6"/>
  <c r="Z46138" i="6"/>
  <c r="Z46139" i="6"/>
  <c r="Z46140" i="6"/>
  <c r="Z46141" i="6"/>
  <c r="Z46142" i="6"/>
  <c r="Z46143" i="6"/>
  <c r="Z46144" i="6"/>
  <c r="Z46145" i="6"/>
  <c r="Z46146" i="6"/>
  <c r="Z46147" i="6"/>
  <c r="Z46148" i="6"/>
  <c r="Z46149" i="6"/>
  <c r="Z46150" i="6"/>
  <c r="Z46151" i="6"/>
  <c r="Z46152" i="6"/>
  <c r="Z46153" i="6"/>
  <c r="Z46154" i="6"/>
  <c r="Z46155" i="6"/>
  <c r="Z46156" i="6"/>
  <c r="Z46157" i="6"/>
  <c r="Z46158" i="6"/>
  <c r="Z46159" i="6"/>
  <c r="Z46160" i="6"/>
  <c r="Z46161" i="6"/>
  <c r="Z46162" i="6"/>
  <c r="Z46163" i="6"/>
  <c r="Z46164" i="6"/>
  <c r="Z46165" i="6"/>
  <c r="Z46166" i="6"/>
  <c r="Z46167" i="6"/>
  <c r="Z46168" i="6"/>
  <c r="Z46169" i="6"/>
  <c r="Z46170" i="6"/>
  <c r="Z46171" i="6"/>
  <c r="Z46172" i="6"/>
  <c r="Z46173" i="6"/>
  <c r="Z46174" i="6"/>
  <c r="Z46175" i="6"/>
  <c r="Z46176" i="6"/>
  <c r="Z46177" i="6"/>
  <c r="Z46178" i="6"/>
  <c r="Z46179" i="6"/>
  <c r="Z46180" i="6"/>
  <c r="Z46181" i="6"/>
  <c r="Z46182" i="6"/>
  <c r="Z46183" i="6"/>
  <c r="Z46184" i="6"/>
  <c r="Z46185" i="6"/>
  <c r="Z46186" i="6"/>
  <c r="Z46187" i="6"/>
  <c r="Z46188" i="6"/>
  <c r="Z46189" i="6"/>
  <c r="Z46190" i="6"/>
  <c r="Z46191" i="6"/>
  <c r="Z46192" i="6"/>
  <c r="Z46193" i="6"/>
  <c r="Z46194" i="6"/>
  <c r="Z46195" i="6"/>
  <c r="Z46196" i="6"/>
  <c r="Z46197" i="6"/>
  <c r="Z46198" i="6"/>
  <c r="Z46199" i="6"/>
  <c r="Z46200" i="6"/>
  <c r="Z46201" i="6"/>
  <c r="Z46202" i="6"/>
  <c r="Z46203" i="6"/>
  <c r="Z46204" i="6"/>
  <c r="Z46205" i="6"/>
  <c r="Z46206" i="6"/>
  <c r="Z46207" i="6"/>
  <c r="Z46208" i="6"/>
  <c r="Z46209" i="6"/>
  <c r="Z46210" i="6"/>
  <c r="Z46211" i="6"/>
  <c r="Z46212" i="6"/>
  <c r="Z46213" i="6"/>
  <c r="Z46214" i="6"/>
  <c r="Z46215" i="6"/>
  <c r="Z46216" i="6"/>
  <c r="Z46217" i="6"/>
  <c r="Z46218" i="6"/>
  <c r="Z46219" i="6"/>
  <c r="Z46220" i="6"/>
  <c r="Z46221" i="6"/>
  <c r="Z46222" i="6"/>
  <c r="Z46223" i="6"/>
  <c r="Z46224" i="6"/>
  <c r="Z46225" i="6"/>
  <c r="Z46226" i="6"/>
  <c r="Z46227" i="6"/>
  <c r="Z46228" i="6"/>
  <c r="Z46229" i="6"/>
  <c r="Z46230" i="6"/>
  <c r="Z46231" i="6"/>
  <c r="Z46232" i="6"/>
  <c r="Z46233" i="6"/>
  <c r="Z46234" i="6"/>
  <c r="Z46235" i="6"/>
  <c r="Z46236" i="6"/>
  <c r="Z46237" i="6"/>
  <c r="Z46238" i="6"/>
  <c r="Z46239" i="6"/>
  <c r="Z46240" i="6"/>
  <c r="Z46241" i="6"/>
  <c r="Z46242" i="6"/>
  <c r="Z46243" i="6"/>
  <c r="Z46244" i="6"/>
  <c r="Z46245" i="6"/>
  <c r="Z46246" i="6"/>
  <c r="Z46247" i="6"/>
  <c r="Z46248" i="6"/>
  <c r="Z46249" i="6"/>
  <c r="Z46250" i="6"/>
  <c r="Z46251" i="6"/>
  <c r="Z46252" i="6"/>
  <c r="Z46253" i="6"/>
  <c r="Z46254" i="6"/>
  <c r="Z46255" i="6"/>
  <c r="Z46256" i="6"/>
  <c r="Z46257" i="6"/>
  <c r="Z46258" i="6"/>
  <c r="Z46259" i="6"/>
  <c r="Z46260" i="6"/>
  <c r="Z46261" i="6"/>
  <c r="Z46262" i="6"/>
  <c r="Z46263" i="6"/>
  <c r="Z46264" i="6"/>
  <c r="Z46265" i="6"/>
  <c r="Z46266" i="6"/>
  <c r="Z46267" i="6"/>
  <c r="Z46268" i="6"/>
  <c r="Z46269" i="6"/>
  <c r="Z46270" i="6"/>
  <c r="Z46271" i="6"/>
  <c r="Z46272" i="6"/>
  <c r="Z46273" i="6"/>
  <c r="Z46274" i="6"/>
  <c r="Z46275" i="6"/>
  <c r="Z46276" i="6"/>
  <c r="Z46277" i="6"/>
  <c r="Z46278" i="6"/>
  <c r="Z46279" i="6"/>
  <c r="Z46280" i="6"/>
  <c r="Z46281" i="6"/>
  <c r="Z46282" i="6"/>
  <c r="Z46283" i="6"/>
  <c r="Z46284" i="6"/>
  <c r="Z46285" i="6"/>
  <c r="Z46286" i="6"/>
  <c r="Z46287" i="6"/>
  <c r="Z46288" i="6"/>
  <c r="Z46289" i="6"/>
  <c r="Z46290" i="6"/>
  <c r="Z46291" i="6"/>
  <c r="Z46292" i="6"/>
  <c r="Z46293" i="6"/>
  <c r="Z46294" i="6"/>
  <c r="Z46295" i="6"/>
  <c r="Z46296" i="6"/>
  <c r="Z46297" i="6"/>
  <c r="Z46298" i="6"/>
  <c r="Z46299" i="6"/>
  <c r="Z46300" i="6"/>
  <c r="Z46301" i="6"/>
  <c r="Z46302" i="6"/>
  <c r="Z46303" i="6"/>
  <c r="Z46304" i="6"/>
  <c r="Z46305" i="6"/>
  <c r="Z46306" i="6"/>
  <c r="Z46307" i="6"/>
  <c r="Z46308" i="6"/>
  <c r="Z46309" i="6"/>
  <c r="Z46310" i="6"/>
  <c r="Z46311" i="6"/>
  <c r="Z46312" i="6"/>
  <c r="Z46313" i="6"/>
  <c r="Z46314" i="6"/>
  <c r="Z46315" i="6"/>
  <c r="Z46316" i="6"/>
  <c r="Z46317" i="6"/>
  <c r="Z46318" i="6"/>
  <c r="Z46319" i="6"/>
  <c r="Z46320" i="6"/>
  <c r="Z46321" i="6"/>
  <c r="Z46322" i="6"/>
  <c r="Z46323" i="6"/>
  <c r="Z46324" i="6"/>
  <c r="Z46325" i="6"/>
  <c r="Z46326" i="6"/>
  <c r="Z46327" i="6"/>
  <c r="Z46328" i="6"/>
  <c r="Z46329" i="6"/>
  <c r="Z46330" i="6"/>
  <c r="Z46331" i="6"/>
  <c r="Z46332" i="6"/>
  <c r="Z46333" i="6"/>
  <c r="Z46334" i="6"/>
  <c r="Z46335" i="6"/>
  <c r="Z46336" i="6"/>
  <c r="Z46337" i="6"/>
  <c r="Z46338" i="6"/>
  <c r="Z46339" i="6"/>
  <c r="Z46340" i="6"/>
  <c r="Z46341" i="6"/>
  <c r="Z46342" i="6"/>
  <c r="Z46343" i="6"/>
  <c r="Z46344" i="6"/>
  <c r="Z46345" i="6"/>
  <c r="Z46346" i="6"/>
  <c r="Z46347" i="6"/>
  <c r="Z46348" i="6"/>
  <c r="Z46349" i="6"/>
  <c r="Z46350" i="6"/>
  <c r="Z46351" i="6"/>
  <c r="Z46352" i="6"/>
  <c r="Z46353" i="6"/>
  <c r="Z46354" i="6"/>
  <c r="Z46355" i="6"/>
  <c r="Z46356" i="6"/>
  <c r="Z46357" i="6"/>
  <c r="Z46358" i="6"/>
  <c r="Z46359" i="6"/>
  <c r="Z46360" i="6"/>
  <c r="Z46361" i="6"/>
  <c r="Z46362" i="6"/>
  <c r="Z46363" i="6"/>
  <c r="Z46364" i="6"/>
  <c r="Z46365" i="6"/>
  <c r="Z46366" i="6"/>
  <c r="Z46367" i="6"/>
  <c r="Z46368" i="6"/>
  <c r="Z46369" i="6"/>
  <c r="Z46370" i="6"/>
  <c r="Z46371" i="6"/>
  <c r="Z46372" i="6"/>
  <c r="Z46373" i="6"/>
  <c r="Z46374" i="6"/>
  <c r="Z46375" i="6"/>
  <c r="Z46376" i="6"/>
  <c r="Z46377" i="6"/>
  <c r="Z46378" i="6"/>
  <c r="Z46379" i="6"/>
  <c r="Z46380" i="6"/>
  <c r="Z46381" i="6"/>
  <c r="Z46382" i="6"/>
  <c r="Z46383" i="6"/>
  <c r="Z46384" i="6"/>
  <c r="Z46385" i="6"/>
  <c r="Z46386" i="6"/>
  <c r="Z46387" i="6"/>
  <c r="Z46388" i="6"/>
  <c r="Z46389" i="6"/>
  <c r="Z46390" i="6"/>
  <c r="Z46391" i="6"/>
  <c r="Z46392" i="6"/>
  <c r="Z46393" i="6"/>
  <c r="Z46394" i="6"/>
  <c r="Z46395" i="6"/>
  <c r="Z46396" i="6"/>
  <c r="Z46397" i="6"/>
  <c r="Z46398" i="6"/>
  <c r="Z46399" i="6"/>
  <c r="Z46400" i="6"/>
  <c r="Z46401" i="6"/>
  <c r="Z46402" i="6"/>
  <c r="Z46403" i="6"/>
  <c r="Z46404" i="6"/>
  <c r="Z46405" i="6"/>
  <c r="Z46406" i="6"/>
  <c r="Z46407" i="6"/>
  <c r="Z46408" i="6"/>
  <c r="Z46409" i="6"/>
  <c r="Z46410" i="6"/>
  <c r="Z46411" i="6"/>
  <c r="Z46412" i="6"/>
  <c r="Z46413" i="6"/>
  <c r="Z46414" i="6"/>
  <c r="Z46415" i="6"/>
  <c r="Z46416" i="6"/>
  <c r="Z46417" i="6"/>
  <c r="Z46418" i="6"/>
  <c r="Z46419" i="6"/>
  <c r="Z46420" i="6"/>
  <c r="Z46421" i="6"/>
  <c r="Z46422" i="6"/>
  <c r="Z46423" i="6"/>
  <c r="Z46424" i="6"/>
  <c r="Z46425" i="6"/>
  <c r="Z46426" i="6"/>
  <c r="Z46427" i="6"/>
  <c r="Z46428" i="6"/>
  <c r="Z46429" i="6"/>
  <c r="Z46430" i="6"/>
  <c r="Z46431" i="6"/>
  <c r="Z46432" i="6"/>
  <c r="Z46433" i="6"/>
  <c r="Z46434" i="6"/>
  <c r="Z46435" i="6"/>
  <c r="Z46436" i="6"/>
  <c r="Z46437" i="6"/>
  <c r="Z46438" i="6"/>
  <c r="Z46439" i="6"/>
  <c r="Z46440" i="6"/>
  <c r="Z46441" i="6"/>
  <c r="Z46442" i="6"/>
  <c r="Z46443" i="6"/>
  <c r="Z46444" i="6"/>
  <c r="Z46445" i="6"/>
  <c r="Z46446" i="6"/>
  <c r="Z46447" i="6"/>
  <c r="Z46448" i="6"/>
  <c r="Z46449" i="6"/>
  <c r="Z46450" i="6"/>
  <c r="Z46451" i="6"/>
  <c r="Z46452" i="6"/>
  <c r="Z46453" i="6"/>
  <c r="Z46454" i="6"/>
  <c r="Z46455" i="6"/>
  <c r="Z46456" i="6"/>
  <c r="Z46457" i="6"/>
  <c r="Z46458" i="6"/>
  <c r="Z46459" i="6"/>
  <c r="Z46460" i="6"/>
  <c r="Z46461" i="6"/>
  <c r="Z46462" i="6"/>
  <c r="Z46463" i="6"/>
  <c r="Z46464" i="6"/>
  <c r="Z46465" i="6"/>
  <c r="Z46466" i="6"/>
  <c r="Z46467" i="6"/>
  <c r="Z46468" i="6"/>
  <c r="Z46469" i="6"/>
  <c r="Z46470" i="6"/>
  <c r="Z46471" i="6"/>
  <c r="Z46472" i="6"/>
  <c r="Z46473" i="6"/>
  <c r="Z46474" i="6"/>
  <c r="Z46475" i="6"/>
  <c r="Z46476" i="6"/>
  <c r="Z46477" i="6"/>
  <c r="Z46478" i="6"/>
  <c r="Z46479" i="6"/>
  <c r="Z46480" i="6"/>
  <c r="Z46481" i="6"/>
  <c r="Z46482" i="6"/>
  <c r="Z46483" i="6"/>
  <c r="Z46484" i="6"/>
  <c r="Z46485" i="6"/>
  <c r="Z46486" i="6"/>
  <c r="Z46487" i="6"/>
  <c r="Z46488" i="6"/>
  <c r="Z46489" i="6"/>
  <c r="Z46490" i="6"/>
  <c r="Z46491" i="6"/>
  <c r="Z46492" i="6"/>
  <c r="Z46493" i="6"/>
  <c r="Z46494" i="6"/>
  <c r="Z46495" i="6"/>
  <c r="Z46496" i="6"/>
  <c r="Z46497" i="6"/>
  <c r="Z46498" i="6"/>
  <c r="Z46499" i="6"/>
  <c r="Z46500" i="6"/>
  <c r="Z46501" i="6"/>
  <c r="Z46502" i="6"/>
  <c r="Z46503" i="6"/>
  <c r="Z46504" i="6"/>
  <c r="Z46505" i="6"/>
  <c r="Z46506" i="6"/>
  <c r="Z46507" i="6"/>
  <c r="Z46508" i="6"/>
  <c r="Z46509" i="6"/>
  <c r="Z46510" i="6"/>
  <c r="Z46511" i="6"/>
  <c r="Z46512" i="6"/>
  <c r="Z46513" i="6"/>
  <c r="Z46514" i="6"/>
  <c r="Z46515" i="6"/>
  <c r="Z46516" i="6"/>
  <c r="Z46517" i="6"/>
  <c r="Z46518" i="6"/>
  <c r="Z46519" i="6"/>
  <c r="Z46520" i="6"/>
  <c r="Z46521" i="6"/>
  <c r="Z46522" i="6"/>
  <c r="Z46523" i="6"/>
  <c r="Z46524" i="6"/>
  <c r="Z46525" i="6"/>
  <c r="Z46526" i="6"/>
  <c r="Z46527" i="6"/>
  <c r="Z46528" i="6"/>
  <c r="Z46529" i="6"/>
  <c r="Z46530" i="6"/>
  <c r="Z46531" i="6"/>
  <c r="Z46532" i="6"/>
  <c r="Z46533" i="6"/>
  <c r="Z46534" i="6"/>
  <c r="Z46535" i="6"/>
  <c r="Z46536" i="6"/>
  <c r="Z46537" i="6"/>
  <c r="Z46538" i="6"/>
  <c r="Z46539" i="6"/>
  <c r="Z46540" i="6"/>
  <c r="Z46541" i="6"/>
  <c r="Z46542" i="6"/>
  <c r="Z46543" i="6"/>
  <c r="Z46544" i="6"/>
  <c r="Z46545" i="6"/>
  <c r="Z46546" i="6"/>
  <c r="Z46547" i="6"/>
  <c r="Z46548" i="6"/>
  <c r="Z46549" i="6"/>
  <c r="Z46550" i="6"/>
  <c r="Z46551" i="6"/>
  <c r="Z46552" i="6"/>
  <c r="Z46553" i="6"/>
  <c r="Z46554" i="6"/>
  <c r="Z46555" i="6"/>
  <c r="Z46556" i="6"/>
  <c r="Z46557" i="6"/>
  <c r="Z46558" i="6"/>
  <c r="Z46559" i="6"/>
  <c r="Z46560" i="6"/>
  <c r="Z46561" i="6"/>
  <c r="Z46562" i="6"/>
  <c r="Z46563" i="6"/>
  <c r="Z46564" i="6"/>
  <c r="Z46565" i="6"/>
  <c r="Z46566" i="6"/>
  <c r="Z46567" i="6"/>
  <c r="Z46568" i="6"/>
  <c r="Z46569" i="6"/>
  <c r="Z46570" i="6"/>
  <c r="Z46571" i="6"/>
  <c r="Z46572" i="6"/>
  <c r="Z46573" i="6"/>
  <c r="Z46574" i="6"/>
  <c r="Z46575" i="6"/>
  <c r="Z46576" i="6"/>
  <c r="Z46577" i="6"/>
  <c r="Z46578" i="6"/>
  <c r="Z46579" i="6"/>
  <c r="Z46580" i="6"/>
  <c r="Z46581" i="6"/>
  <c r="Z46582" i="6"/>
  <c r="Z46583" i="6"/>
  <c r="Z46584" i="6"/>
  <c r="Z46585" i="6"/>
  <c r="Z46586" i="6"/>
  <c r="Z46587" i="6"/>
  <c r="Z46588" i="6"/>
  <c r="Z46589" i="6"/>
  <c r="Z46590" i="6"/>
  <c r="Z46591" i="6"/>
  <c r="Z46592" i="6"/>
  <c r="Z46593" i="6"/>
  <c r="Z46594" i="6"/>
  <c r="Z46595" i="6"/>
  <c r="Z46596" i="6"/>
  <c r="Z46597" i="6"/>
  <c r="Z46598" i="6"/>
  <c r="Z46599" i="6"/>
  <c r="Z46600" i="6"/>
  <c r="Z46601" i="6"/>
  <c r="Z46602" i="6"/>
  <c r="Z46603" i="6"/>
  <c r="Z46604" i="6"/>
  <c r="Z46605" i="6"/>
  <c r="Z46606" i="6"/>
  <c r="Z46607" i="6"/>
  <c r="Z46608" i="6"/>
  <c r="Z46609" i="6"/>
  <c r="Z46610" i="6"/>
  <c r="Z46611" i="6"/>
  <c r="Z46612" i="6"/>
  <c r="Z46613" i="6"/>
  <c r="Z46614" i="6"/>
  <c r="Z46615" i="6"/>
  <c r="Z46616" i="6"/>
  <c r="Z46617" i="6"/>
  <c r="Z46618" i="6"/>
  <c r="Z46619" i="6"/>
  <c r="Z46620" i="6"/>
  <c r="Z46621" i="6"/>
  <c r="Z46622" i="6"/>
  <c r="Z46623" i="6"/>
  <c r="Z46624" i="6"/>
  <c r="Z46625" i="6"/>
  <c r="Z46626" i="6"/>
  <c r="Z46627" i="6"/>
  <c r="Z46628" i="6"/>
  <c r="Z46629" i="6"/>
  <c r="Z46630" i="6"/>
  <c r="Z46631" i="6"/>
  <c r="Z46632" i="6"/>
  <c r="Z46633" i="6"/>
  <c r="Z46634" i="6"/>
  <c r="Z46635" i="6"/>
  <c r="Z46636" i="6"/>
  <c r="Z46637" i="6"/>
  <c r="Z46638" i="6"/>
  <c r="Z46639" i="6"/>
  <c r="Z46640" i="6"/>
  <c r="Z46641" i="6"/>
  <c r="Z46642" i="6"/>
  <c r="Z46643" i="6"/>
  <c r="Z46644" i="6"/>
  <c r="Z46645" i="6"/>
  <c r="Z46646" i="6"/>
  <c r="Z46647" i="6"/>
  <c r="Z46648" i="6"/>
  <c r="Z46649" i="6"/>
  <c r="Z46650" i="6"/>
  <c r="Z46651" i="6"/>
  <c r="Z46652" i="6"/>
  <c r="Z46653" i="6"/>
  <c r="Z46654" i="6"/>
  <c r="Z46655" i="6"/>
  <c r="Z46656" i="6"/>
  <c r="Z46657" i="6"/>
  <c r="Z46658" i="6"/>
  <c r="Z46659" i="6"/>
  <c r="Z46660" i="6"/>
  <c r="Z46661" i="6"/>
  <c r="Z46662" i="6"/>
  <c r="Z46663" i="6"/>
  <c r="Z46664" i="6"/>
  <c r="Z46665" i="6"/>
  <c r="Z46666" i="6"/>
  <c r="Z46667" i="6"/>
  <c r="Z46668" i="6"/>
  <c r="Z46669" i="6"/>
  <c r="Z46670" i="6"/>
  <c r="Z46671" i="6"/>
  <c r="Z46672" i="6"/>
  <c r="Z46673" i="6"/>
  <c r="Z46674" i="6"/>
  <c r="Z46675" i="6"/>
  <c r="Z46676" i="6"/>
  <c r="Z46677" i="6"/>
  <c r="Z46678" i="6"/>
  <c r="Z46679" i="6"/>
  <c r="Z46680" i="6"/>
  <c r="Z46681" i="6"/>
  <c r="Z46682" i="6"/>
  <c r="Z46683" i="6"/>
  <c r="Z46684" i="6"/>
  <c r="Z46685" i="6"/>
  <c r="Z46686" i="6"/>
  <c r="Z46687" i="6"/>
  <c r="Z46688" i="6"/>
  <c r="Z46689" i="6"/>
  <c r="Z46690" i="6"/>
  <c r="Z46691" i="6"/>
  <c r="Z46692" i="6"/>
  <c r="Z46693" i="6"/>
  <c r="Z46694" i="6"/>
  <c r="Z46695" i="6"/>
  <c r="Z46696" i="6"/>
  <c r="Z46697" i="6"/>
  <c r="Z46698" i="6"/>
  <c r="Z46699" i="6"/>
  <c r="Z46700" i="6"/>
  <c r="Z46701" i="6"/>
  <c r="Z46702" i="6"/>
  <c r="Z46703" i="6"/>
  <c r="Z46704" i="6"/>
  <c r="Z46705" i="6"/>
  <c r="Z46706" i="6"/>
  <c r="Z46707" i="6"/>
  <c r="Z46708" i="6"/>
  <c r="Z46709" i="6"/>
  <c r="Z46710" i="6"/>
  <c r="Z46711" i="6"/>
  <c r="Z46712" i="6"/>
  <c r="Z46713" i="6"/>
  <c r="Z46714" i="6"/>
  <c r="Z46715" i="6"/>
  <c r="Z46716" i="6"/>
  <c r="Z46717" i="6"/>
  <c r="Z46718" i="6"/>
  <c r="Z46719" i="6"/>
  <c r="Z46720" i="6"/>
  <c r="Z46721" i="6"/>
  <c r="Z46722" i="6"/>
  <c r="Z46723" i="6"/>
  <c r="Z46724" i="6"/>
  <c r="Z46725" i="6"/>
  <c r="Z46726" i="6"/>
  <c r="Z46727" i="6"/>
  <c r="Z46728" i="6"/>
  <c r="Z46729" i="6"/>
  <c r="Z46730" i="6"/>
  <c r="Z46731" i="6"/>
  <c r="Z46732" i="6"/>
  <c r="Z46733" i="6"/>
  <c r="Z46734" i="6"/>
  <c r="Z46735" i="6"/>
  <c r="Z46736" i="6"/>
  <c r="Z46737" i="6"/>
  <c r="Z46738" i="6"/>
  <c r="Z46739" i="6"/>
  <c r="Z46740" i="6"/>
  <c r="Z46741" i="6"/>
  <c r="Z46742" i="6"/>
  <c r="Z46743" i="6"/>
  <c r="Z46744" i="6"/>
  <c r="Z46745" i="6"/>
  <c r="Z46746" i="6"/>
  <c r="Z46747" i="6"/>
  <c r="Z46748" i="6"/>
  <c r="Z46749" i="6"/>
  <c r="Z46750" i="6"/>
  <c r="Z46751" i="6"/>
  <c r="Z46752" i="6"/>
  <c r="Z46753" i="6"/>
  <c r="Z46754" i="6"/>
  <c r="Z46755" i="6"/>
  <c r="Z46756" i="6"/>
  <c r="Z46757" i="6"/>
  <c r="Z46758" i="6"/>
  <c r="Z46759" i="6"/>
  <c r="Z46760" i="6"/>
  <c r="Z46761" i="6"/>
  <c r="Z46762" i="6"/>
  <c r="Z46763" i="6"/>
  <c r="Z46764" i="6"/>
  <c r="Z46765" i="6"/>
  <c r="Z46766" i="6"/>
  <c r="Z46767" i="6"/>
  <c r="Z46768" i="6"/>
  <c r="Z46769" i="6"/>
  <c r="Z46770" i="6"/>
  <c r="Z46771" i="6"/>
  <c r="Z46772" i="6"/>
  <c r="Z46773" i="6"/>
  <c r="Z46774" i="6"/>
  <c r="Z46775" i="6"/>
  <c r="Z46776" i="6"/>
  <c r="Z46777" i="6"/>
  <c r="Z46778" i="6"/>
  <c r="Z46779" i="6"/>
  <c r="Z46780" i="6"/>
  <c r="Z46781" i="6"/>
  <c r="Z46782" i="6"/>
  <c r="Z46783" i="6"/>
  <c r="Z46784" i="6"/>
  <c r="Z46785" i="6"/>
  <c r="Z46786" i="6"/>
  <c r="Z46787" i="6"/>
  <c r="Z46788" i="6"/>
  <c r="Z46789" i="6"/>
  <c r="Z46790" i="6"/>
  <c r="Z46791" i="6"/>
  <c r="Z46792" i="6"/>
  <c r="Z46793" i="6"/>
  <c r="Z46794" i="6"/>
  <c r="Z46795" i="6"/>
  <c r="Z46796" i="6"/>
  <c r="Z46797" i="6"/>
  <c r="Z46798" i="6"/>
  <c r="Z46799" i="6"/>
  <c r="Z46800" i="6"/>
  <c r="Z46801" i="6"/>
  <c r="Z46802" i="6"/>
  <c r="Z46803" i="6"/>
  <c r="Z46804" i="6"/>
  <c r="Z46805" i="6"/>
  <c r="Z46806" i="6"/>
  <c r="Z46807" i="6"/>
  <c r="Z46808" i="6"/>
  <c r="Z46809" i="6"/>
  <c r="Z46810" i="6"/>
  <c r="Z46811" i="6"/>
  <c r="Z46812" i="6"/>
  <c r="Z46813" i="6"/>
  <c r="Z46814" i="6"/>
  <c r="Z46815" i="6"/>
  <c r="Z46816" i="6"/>
  <c r="Z46817" i="6"/>
  <c r="Z46818" i="6"/>
  <c r="Z46819" i="6"/>
  <c r="Z46820" i="6"/>
  <c r="Z46821" i="6"/>
  <c r="Z46822" i="6"/>
  <c r="Z46823" i="6"/>
  <c r="Z46824" i="6"/>
  <c r="Z46825" i="6"/>
  <c r="Z46826" i="6"/>
  <c r="Z46827" i="6"/>
  <c r="Z46828" i="6"/>
  <c r="Z46829" i="6"/>
  <c r="Z46830" i="6"/>
  <c r="Z46831" i="6"/>
  <c r="Z46832" i="6"/>
  <c r="Z46833" i="6"/>
  <c r="Z46834" i="6"/>
  <c r="Z46835" i="6"/>
  <c r="Z46836" i="6"/>
  <c r="Z46837" i="6"/>
  <c r="Z46838" i="6"/>
  <c r="Z46839" i="6"/>
  <c r="Z46840" i="6"/>
  <c r="Z46841" i="6"/>
  <c r="Z46842" i="6"/>
  <c r="Z46843" i="6"/>
  <c r="Z46844" i="6"/>
  <c r="Z46845" i="6"/>
  <c r="Z46846" i="6"/>
  <c r="Z46847" i="6"/>
  <c r="Z46848" i="6"/>
  <c r="Z46849" i="6"/>
  <c r="Z46850" i="6"/>
  <c r="Z46851" i="6"/>
  <c r="Z46852" i="6"/>
  <c r="Z46853" i="6"/>
  <c r="Z46854" i="6"/>
  <c r="Z46855" i="6"/>
  <c r="Z46856" i="6"/>
  <c r="Z46857" i="6"/>
  <c r="Z46858" i="6"/>
  <c r="Z46859" i="6"/>
  <c r="Z46860" i="6"/>
  <c r="Z46861" i="6"/>
  <c r="Z46862" i="6"/>
  <c r="Z46863" i="6"/>
  <c r="Z46864" i="6"/>
  <c r="Z46865" i="6"/>
  <c r="Z46866" i="6"/>
  <c r="Z46867" i="6"/>
  <c r="Z46868" i="6"/>
  <c r="Z46869" i="6"/>
  <c r="Z46870" i="6"/>
  <c r="Z46871" i="6"/>
  <c r="Z46872" i="6"/>
  <c r="Z46873" i="6"/>
  <c r="Z46874" i="6"/>
  <c r="Z46875" i="6"/>
  <c r="Z46876" i="6"/>
  <c r="Z46877" i="6"/>
  <c r="Z46878" i="6"/>
  <c r="Z46879" i="6"/>
  <c r="Z46880" i="6"/>
  <c r="Z46881" i="6"/>
  <c r="Z46882" i="6"/>
  <c r="Z46883" i="6"/>
  <c r="Z46884" i="6"/>
  <c r="Z46885" i="6"/>
  <c r="Z46886" i="6"/>
  <c r="Z46887" i="6"/>
  <c r="Z46888" i="6"/>
  <c r="Z46889" i="6"/>
  <c r="Z46890" i="6"/>
  <c r="Z46891" i="6"/>
  <c r="Z46892" i="6"/>
  <c r="Z46893" i="6"/>
  <c r="Z46894" i="6"/>
  <c r="Z46895" i="6"/>
  <c r="Z46896" i="6"/>
  <c r="Z46897" i="6"/>
  <c r="Z46898" i="6"/>
  <c r="Z46899" i="6"/>
  <c r="Z46900" i="6"/>
  <c r="Z46901" i="6"/>
  <c r="Z46902" i="6"/>
  <c r="Z46903" i="6"/>
  <c r="Z46904" i="6"/>
  <c r="Z46905" i="6"/>
  <c r="Z46906" i="6"/>
  <c r="Z46907" i="6"/>
  <c r="Z46908" i="6"/>
  <c r="Z46909" i="6"/>
  <c r="Z46910" i="6"/>
  <c r="Z46911" i="6"/>
  <c r="Z46912" i="6"/>
  <c r="Z46913" i="6"/>
  <c r="Z46914" i="6"/>
  <c r="Z46915" i="6"/>
  <c r="Z46916" i="6"/>
  <c r="Z46917" i="6"/>
  <c r="Z46918" i="6"/>
  <c r="Z46919" i="6"/>
  <c r="Z46920" i="6"/>
  <c r="Z46921" i="6"/>
  <c r="Z46922" i="6"/>
  <c r="Z46923" i="6"/>
  <c r="Z46924" i="6"/>
  <c r="Z46925" i="6"/>
  <c r="Z46926" i="6"/>
  <c r="Z46927" i="6"/>
  <c r="Z46928" i="6"/>
  <c r="Z46929" i="6"/>
  <c r="Z46930" i="6"/>
  <c r="Z46931" i="6"/>
  <c r="Z46932" i="6"/>
  <c r="Z46933" i="6"/>
  <c r="Z46934" i="6"/>
  <c r="Z46935" i="6"/>
  <c r="Z46936" i="6"/>
  <c r="Z46937" i="6"/>
  <c r="Z46938" i="6"/>
  <c r="Z46939" i="6"/>
  <c r="Z46940" i="6"/>
  <c r="Z46941" i="6"/>
  <c r="Z46942" i="6"/>
  <c r="Z46943" i="6"/>
  <c r="Z46944" i="6"/>
  <c r="Z46945" i="6"/>
  <c r="Z46946" i="6"/>
  <c r="Z46947" i="6"/>
  <c r="Z46948" i="6"/>
  <c r="Z46949" i="6"/>
  <c r="Z46950" i="6"/>
  <c r="Z46951" i="6"/>
  <c r="Z46952" i="6"/>
  <c r="Z46953" i="6"/>
  <c r="Z46954" i="6"/>
  <c r="Z46955" i="6"/>
  <c r="Z46956" i="6"/>
  <c r="Z46957" i="6"/>
  <c r="Z46958" i="6"/>
  <c r="Z46959" i="6"/>
  <c r="Z46960" i="6"/>
  <c r="Z46961" i="6"/>
  <c r="Z46962" i="6"/>
  <c r="Z46963" i="6"/>
  <c r="Z46964" i="6"/>
  <c r="Z46965" i="6"/>
  <c r="Z46966" i="6"/>
  <c r="Z46967" i="6"/>
  <c r="Z46968" i="6"/>
  <c r="Z46969" i="6"/>
  <c r="Z46970" i="6"/>
  <c r="Z46971" i="6"/>
  <c r="Z46972" i="6"/>
  <c r="Z46973" i="6"/>
  <c r="Z46974" i="6"/>
  <c r="Z46975" i="6"/>
  <c r="Z46976" i="6"/>
  <c r="Z46977" i="6"/>
  <c r="Z46978" i="6"/>
  <c r="Z46979" i="6"/>
  <c r="Z46980" i="6"/>
  <c r="Z46981" i="6"/>
  <c r="Z46982" i="6"/>
  <c r="Z46983" i="6"/>
  <c r="Z46984" i="6"/>
  <c r="Z46985" i="6"/>
  <c r="Z46986" i="6"/>
  <c r="Z46987" i="6"/>
  <c r="Z46988" i="6"/>
  <c r="Z46989" i="6"/>
  <c r="Z46990" i="6"/>
  <c r="Z46991" i="6"/>
  <c r="Z46992" i="6"/>
  <c r="Z46993" i="6"/>
  <c r="Z46994" i="6"/>
  <c r="Z46995" i="6"/>
  <c r="Z46996" i="6"/>
  <c r="Z46997" i="6"/>
  <c r="Z46998" i="6"/>
  <c r="Z46999" i="6"/>
  <c r="Z47000" i="6"/>
  <c r="Z47001" i="6"/>
  <c r="Z47002" i="6"/>
  <c r="Z47003" i="6"/>
  <c r="Z47004" i="6"/>
  <c r="Z47005" i="6"/>
  <c r="Z47006" i="6"/>
  <c r="Z47007" i="6"/>
  <c r="Z47008" i="6"/>
  <c r="Z47009" i="6"/>
  <c r="Z47010" i="6"/>
  <c r="Z47011" i="6"/>
  <c r="Z47012" i="6"/>
  <c r="Z47013" i="6"/>
  <c r="Z47014" i="6"/>
  <c r="Z47015" i="6"/>
  <c r="Z47016" i="6"/>
  <c r="Z47017" i="6"/>
  <c r="Z47018" i="6"/>
  <c r="Z47019" i="6"/>
  <c r="Z47020" i="6"/>
  <c r="Z47021" i="6"/>
  <c r="Z47022" i="6"/>
  <c r="Z47023" i="6"/>
  <c r="Z47024" i="6"/>
  <c r="Z47025" i="6"/>
  <c r="Z47026" i="6"/>
  <c r="Z47027" i="6"/>
  <c r="Z47028" i="6"/>
  <c r="Z47029" i="6"/>
  <c r="Z47030" i="6"/>
  <c r="Z47031" i="6"/>
  <c r="Z47032" i="6"/>
  <c r="Z47033" i="6"/>
  <c r="Z47034" i="6"/>
  <c r="Z47035" i="6"/>
  <c r="Z47036" i="6"/>
  <c r="Z47037" i="6"/>
  <c r="Z47038" i="6"/>
  <c r="Z47039" i="6"/>
  <c r="Z47040" i="6"/>
  <c r="Z47041" i="6"/>
  <c r="Z47042" i="6"/>
  <c r="Z47043" i="6"/>
  <c r="Z47044" i="6"/>
  <c r="Z47045" i="6"/>
  <c r="Z47046" i="6"/>
  <c r="Z47047" i="6"/>
  <c r="Z47048" i="6"/>
  <c r="Z47049" i="6"/>
  <c r="Z47050" i="6"/>
  <c r="Z47051" i="6"/>
  <c r="Z47052" i="6"/>
  <c r="Z47053" i="6"/>
  <c r="Z47054" i="6"/>
  <c r="Z47055" i="6"/>
  <c r="Z47056" i="6"/>
  <c r="Z47057" i="6"/>
  <c r="Z47058" i="6"/>
  <c r="Z47059" i="6"/>
  <c r="Z47060" i="6"/>
  <c r="Z47061" i="6"/>
  <c r="Z47062" i="6"/>
  <c r="Z47063" i="6"/>
  <c r="Z47064" i="6"/>
  <c r="Z47065" i="6"/>
  <c r="Z47066" i="6"/>
  <c r="Z47067" i="6"/>
  <c r="Z47068" i="6"/>
  <c r="Z47069" i="6"/>
  <c r="Z47070" i="6"/>
  <c r="Z47071" i="6"/>
  <c r="Z47072" i="6"/>
  <c r="Z47073" i="6"/>
  <c r="Z47074" i="6"/>
  <c r="Z47075" i="6"/>
  <c r="Z47076" i="6"/>
  <c r="Z47077" i="6"/>
  <c r="Z47078" i="6"/>
  <c r="Z47079" i="6"/>
  <c r="Z47080" i="6"/>
  <c r="Z47081" i="6"/>
  <c r="Z47082" i="6"/>
  <c r="Z47083" i="6"/>
  <c r="Z47084" i="6"/>
  <c r="Z47085" i="6"/>
  <c r="Z47086" i="6"/>
  <c r="Z47087" i="6"/>
  <c r="Z47088" i="6"/>
  <c r="Z47089" i="6"/>
  <c r="Z47090" i="6"/>
  <c r="Z47091" i="6"/>
  <c r="Z47092" i="6"/>
  <c r="Z47093" i="6"/>
  <c r="Z47094" i="6"/>
  <c r="Z47095" i="6"/>
  <c r="Z47096" i="6"/>
  <c r="Z47097" i="6"/>
  <c r="Z47098" i="6"/>
  <c r="Z47099" i="6"/>
  <c r="Z47100" i="6"/>
  <c r="Z47101" i="6"/>
  <c r="Z47102" i="6"/>
  <c r="Z47103" i="6"/>
  <c r="Z47104" i="6"/>
  <c r="Z47105" i="6"/>
  <c r="Z47106" i="6"/>
  <c r="Z47107" i="6"/>
  <c r="Z47108" i="6"/>
  <c r="Z47109" i="6"/>
  <c r="Z47110" i="6"/>
  <c r="Z47111" i="6"/>
  <c r="Z47112" i="6"/>
  <c r="Z47113" i="6"/>
  <c r="Z47114" i="6"/>
  <c r="Z47115" i="6"/>
  <c r="Z47116" i="6"/>
  <c r="Z47117" i="6"/>
  <c r="Z47118" i="6"/>
  <c r="Z47119" i="6"/>
  <c r="Z47120" i="6"/>
  <c r="Z47121" i="6"/>
  <c r="Z47122" i="6"/>
  <c r="Z47123" i="6"/>
  <c r="Z47124" i="6"/>
  <c r="Z47125" i="6"/>
  <c r="Z47126" i="6"/>
  <c r="Z47127" i="6"/>
  <c r="Z47128" i="6"/>
  <c r="Z47129" i="6"/>
  <c r="Z47130" i="6"/>
  <c r="Z47131" i="6"/>
  <c r="Z47132" i="6"/>
  <c r="Z47133" i="6"/>
  <c r="Z47134" i="6"/>
  <c r="Z47135" i="6"/>
  <c r="Z47136" i="6"/>
  <c r="Z47137" i="6"/>
  <c r="Z47138" i="6"/>
  <c r="Z47139" i="6"/>
  <c r="Z47140" i="6"/>
  <c r="Z47141" i="6"/>
  <c r="Z47142" i="6"/>
  <c r="Z47143" i="6"/>
  <c r="Z47144" i="6"/>
  <c r="Z47145" i="6"/>
  <c r="Z47146" i="6"/>
  <c r="Z47147" i="6"/>
  <c r="Z47148" i="6"/>
  <c r="Z47149" i="6"/>
  <c r="Z47150" i="6"/>
  <c r="Z47151" i="6"/>
  <c r="Z47152" i="6"/>
  <c r="Z47153" i="6"/>
  <c r="Z47154" i="6"/>
  <c r="Z47155" i="6"/>
  <c r="Z47156" i="6"/>
  <c r="Z47157" i="6"/>
  <c r="Z47158" i="6"/>
  <c r="Z47159" i="6"/>
  <c r="Z47160" i="6"/>
  <c r="Z47161" i="6"/>
  <c r="Z47162" i="6"/>
  <c r="Z47163" i="6"/>
  <c r="Z47164" i="6"/>
  <c r="Z47165" i="6"/>
  <c r="Z47166" i="6"/>
  <c r="Z47167" i="6"/>
  <c r="Z47168" i="6"/>
  <c r="Z47169" i="6"/>
  <c r="Z47170" i="6"/>
  <c r="Z47171" i="6"/>
  <c r="Z47172" i="6"/>
  <c r="Z47173" i="6"/>
  <c r="Z47174" i="6"/>
  <c r="Z47175" i="6"/>
  <c r="Z47176" i="6"/>
  <c r="Z47177" i="6"/>
  <c r="Z47178" i="6"/>
  <c r="Z47179" i="6"/>
  <c r="Z47180" i="6"/>
  <c r="Z47181" i="6"/>
  <c r="Z47182" i="6"/>
  <c r="Z47183" i="6"/>
  <c r="Z47184" i="6"/>
  <c r="Z47185" i="6"/>
  <c r="Z47186" i="6"/>
  <c r="Z47187" i="6"/>
  <c r="Z47188" i="6"/>
  <c r="Z47189" i="6"/>
  <c r="Z47190" i="6"/>
  <c r="Z47191" i="6"/>
  <c r="Z47192" i="6"/>
  <c r="Z47193" i="6"/>
  <c r="Z47194" i="6"/>
  <c r="Z47195" i="6"/>
  <c r="Z47196" i="6"/>
  <c r="Z47197" i="6"/>
  <c r="Z47198" i="6"/>
  <c r="Z47199" i="6"/>
  <c r="Z47200" i="6"/>
  <c r="Z47201" i="6"/>
  <c r="Z47202" i="6"/>
  <c r="Z47203" i="6"/>
  <c r="Z47204" i="6"/>
  <c r="Z47205" i="6"/>
  <c r="Z47206" i="6"/>
  <c r="Z47207" i="6"/>
  <c r="Z47208" i="6"/>
  <c r="Z47209" i="6"/>
  <c r="Z47210" i="6"/>
  <c r="Z47211" i="6"/>
  <c r="Z47212" i="6"/>
  <c r="Z47213" i="6"/>
  <c r="Z47214" i="6"/>
  <c r="Z47215" i="6"/>
  <c r="Z47216" i="6"/>
  <c r="Z47217" i="6"/>
  <c r="Z47218" i="6"/>
  <c r="Z47219" i="6"/>
  <c r="Z47220" i="6"/>
  <c r="Z47221" i="6"/>
  <c r="Z47222" i="6"/>
  <c r="Z47223" i="6"/>
  <c r="Z47224" i="6"/>
  <c r="Z47225" i="6"/>
  <c r="Z47226" i="6"/>
  <c r="Z47227" i="6"/>
  <c r="Z47228" i="6"/>
  <c r="Z47229" i="6"/>
  <c r="Z47230" i="6"/>
  <c r="Z47231" i="6"/>
  <c r="Z47232" i="6"/>
  <c r="Z47233" i="6"/>
  <c r="Z47234" i="6"/>
  <c r="Z47235" i="6"/>
  <c r="Z47236" i="6"/>
  <c r="Z47237" i="6"/>
  <c r="Z47238" i="6"/>
  <c r="Z47239" i="6"/>
  <c r="Z47240" i="6"/>
  <c r="Z47241" i="6"/>
  <c r="Z47242" i="6"/>
  <c r="Z47243" i="6"/>
  <c r="Z47244" i="6"/>
  <c r="Z47245" i="6"/>
  <c r="Z47246" i="6"/>
  <c r="Z47247" i="6"/>
  <c r="Z47248" i="6"/>
  <c r="Z47249" i="6"/>
  <c r="Z47250" i="6"/>
  <c r="Z47251" i="6"/>
  <c r="Z47252" i="6"/>
  <c r="Z47253" i="6"/>
  <c r="Z47254" i="6"/>
  <c r="Z47255" i="6"/>
  <c r="Z47256" i="6"/>
  <c r="Z47257" i="6"/>
  <c r="Z47258" i="6"/>
  <c r="Z47259" i="6"/>
  <c r="Z47260" i="6"/>
  <c r="Z47261" i="6"/>
  <c r="Z47262" i="6"/>
  <c r="Z47263" i="6"/>
  <c r="Z47264" i="6"/>
  <c r="Z47265" i="6"/>
  <c r="Z47266" i="6"/>
  <c r="Z47267" i="6"/>
  <c r="Z47268" i="6"/>
  <c r="Z47269" i="6"/>
  <c r="Z47270" i="6"/>
  <c r="Z47271" i="6"/>
  <c r="Z47272" i="6"/>
  <c r="Z47273" i="6"/>
  <c r="Z47274" i="6"/>
  <c r="Z47275" i="6"/>
  <c r="Z47276" i="6"/>
  <c r="Z47277" i="6"/>
  <c r="Z47278" i="6"/>
  <c r="Z47279" i="6"/>
  <c r="Z47280" i="6"/>
  <c r="Z47281" i="6"/>
  <c r="Z47282" i="6"/>
  <c r="Z47283" i="6"/>
  <c r="Z47284" i="6"/>
  <c r="Z47285" i="6"/>
  <c r="Z47286" i="6"/>
  <c r="Z47287" i="6"/>
  <c r="Z47288" i="6"/>
  <c r="Z47289" i="6"/>
  <c r="Z47290" i="6"/>
  <c r="Z47291" i="6"/>
  <c r="Z47292" i="6"/>
  <c r="Z47293" i="6"/>
  <c r="Z47294" i="6"/>
  <c r="Z47295" i="6"/>
  <c r="Z47296" i="6"/>
  <c r="Z47297" i="6"/>
  <c r="Z47298" i="6"/>
  <c r="Z47299" i="6"/>
  <c r="Z47300" i="6"/>
  <c r="Z47301" i="6"/>
  <c r="Z47302" i="6"/>
  <c r="Z47303" i="6"/>
  <c r="Z47304" i="6"/>
  <c r="Z47305" i="6"/>
  <c r="Z47306" i="6"/>
  <c r="Z47307" i="6"/>
  <c r="Z47308" i="6"/>
  <c r="Z47309" i="6"/>
  <c r="Z47310" i="6"/>
  <c r="Z47311" i="6"/>
  <c r="Z47312" i="6"/>
  <c r="Z47313" i="6"/>
  <c r="Z47314" i="6"/>
  <c r="Z47315" i="6"/>
  <c r="Z47316" i="6"/>
  <c r="Z47317" i="6"/>
  <c r="Z47318" i="6"/>
  <c r="Z47319" i="6"/>
  <c r="Z47320" i="6"/>
  <c r="Z47321" i="6"/>
  <c r="Z47322" i="6"/>
  <c r="Z47323" i="6"/>
  <c r="Z47324" i="6"/>
  <c r="Z47325" i="6"/>
  <c r="Z47326" i="6"/>
  <c r="Z47327" i="6"/>
  <c r="Z47328" i="6"/>
  <c r="Z47329" i="6"/>
  <c r="Z47330" i="6"/>
  <c r="Z47331" i="6"/>
  <c r="Z47332" i="6"/>
  <c r="Z47333" i="6"/>
  <c r="Z47334" i="6"/>
  <c r="Z47335" i="6"/>
  <c r="Z47336" i="6"/>
  <c r="Z47337" i="6"/>
  <c r="Z47338" i="6"/>
  <c r="Z47339" i="6"/>
  <c r="Z47340" i="6"/>
  <c r="Z47341" i="6"/>
  <c r="Z47342" i="6"/>
  <c r="Z47343" i="6"/>
  <c r="Z47344" i="6"/>
  <c r="Z47345" i="6"/>
  <c r="Z47346" i="6"/>
  <c r="Z47347" i="6"/>
  <c r="Z47348" i="6"/>
  <c r="Z47349" i="6"/>
  <c r="Z47350" i="6"/>
  <c r="Z47351" i="6"/>
  <c r="Z47352" i="6"/>
  <c r="Z47353" i="6"/>
  <c r="Z47354" i="6"/>
  <c r="Z47355" i="6"/>
  <c r="Z47356" i="6"/>
  <c r="Z47357" i="6"/>
  <c r="Z47358" i="6"/>
  <c r="Z47359" i="6"/>
  <c r="Z47360" i="6"/>
  <c r="Z47361" i="6"/>
  <c r="Z47362" i="6"/>
  <c r="Z47363" i="6"/>
  <c r="Z47364" i="6"/>
  <c r="Z47365" i="6"/>
  <c r="Z47366" i="6"/>
  <c r="Z47367" i="6"/>
  <c r="Z47368" i="6"/>
  <c r="Z47369" i="6"/>
  <c r="Z47370" i="6"/>
  <c r="Z47371" i="6"/>
  <c r="Z47372" i="6"/>
  <c r="Z47373" i="6"/>
  <c r="Z47374" i="6"/>
  <c r="Z47375" i="6"/>
  <c r="Z47376" i="6"/>
  <c r="Z47377" i="6"/>
  <c r="Z47378" i="6"/>
  <c r="Z47379" i="6"/>
  <c r="Z47380" i="6"/>
  <c r="Z47381" i="6"/>
  <c r="Z47382" i="6"/>
  <c r="Z47383" i="6"/>
  <c r="Z47384" i="6"/>
  <c r="Z47385" i="6"/>
  <c r="Z47386" i="6"/>
  <c r="Z47387" i="6"/>
  <c r="Z47388" i="6"/>
  <c r="Z47389" i="6"/>
  <c r="Z47390" i="6"/>
  <c r="Z47391" i="6"/>
  <c r="Z47392" i="6"/>
  <c r="Z47393" i="6"/>
  <c r="Z47394" i="6"/>
  <c r="Z47395" i="6"/>
  <c r="Z47396" i="6"/>
  <c r="Z47397" i="6"/>
  <c r="Z47398" i="6"/>
  <c r="Z47399" i="6"/>
  <c r="Z47400" i="6"/>
  <c r="Z47401" i="6"/>
  <c r="Z47402" i="6"/>
  <c r="Z47403" i="6"/>
  <c r="Z47404" i="6"/>
  <c r="Z47405" i="6"/>
  <c r="Z47406" i="6"/>
  <c r="Z47407" i="6"/>
  <c r="Z47408" i="6"/>
  <c r="Z47409" i="6"/>
  <c r="Z47410" i="6"/>
  <c r="Z47411" i="6"/>
  <c r="Z47412" i="6"/>
  <c r="Z47413" i="6"/>
  <c r="Z47414" i="6"/>
  <c r="Z47415" i="6"/>
  <c r="Z47416" i="6"/>
  <c r="Z47417" i="6"/>
  <c r="Z47418" i="6"/>
  <c r="Z47419" i="6"/>
  <c r="Z47420" i="6"/>
  <c r="Z47421" i="6"/>
  <c r="Z47422" i="6"/>
  <c r="Z47423" i="6"/>
  <c r="Z47424" i="6"/>
  <c r="Z47425" i="6"/>
  <c r="Z47426" i="6"/>
  <c r="Z47427" i="6"/>
  <c r="Z47428" i="6"/>
  <c r="Z47429" i="6"/>
  <c r="Z47430" i="6"/>
  <c r="Z47431" i="6"/>
  <c r="Z47432" i="6"/>
  <c r="Z47433" i="6"/>
  <c r="Z47434" i="6"/>
  <c r="Z47435" i="6"/>
  <c r="Z47436" i="6"/>
  <c r="Z47437" i="6"/>
  <c r="Z47438" i="6"/>
  <c r="Z47439" i="6"/>
  <c r="Z47440" i="6"/>
  <c r="Z47441" i="6"/>
  <c r="Z47442" i="6"/>
  <c r="Z47443" i="6"/>
  <c r="Z47444" i="6"/>
  <c r="Z47445" i="6"/>
  <c r="Z47446" i="6"/>
  <c r="Z47447" i="6"/>
  <c r="Z47448" i="6"/>
  <c r="Z47449" i="6"/>
  <c r="Z47450" i="6"/>
  <c r="Z47451" i="6"/>
  <c r="Z47452" i="6"/>
  <c r="Z47453" i="6"/>
  <c r="Z47454" i="6"/>
  <c r="Z47455" i="6"/>
  <c r="Z47456" i="6"/>
  <c r="Z47457" i="6"/>
  <c r="Z47458" i="6"/>
  <c r="Z47459" i="6"/>
  <c r="Z47460" i="6"/>
  <c r="Z47461" i="6"/>
  <c r="Z47462" i="6"/>
  <c r="Z47463" i="6"/>
  <c r="Z47464" i="6"/>
  <c r="Z47465" i="6"/>
  <c r="Z47466" i="6"/>
  <c r="Z47467" i="6"/>
  <c r="Z47468" i="6"/>
  <c r="Z47469" i="6"/>
  <c r="Z47470" i="6"/>
  <c r="Z47471" i="6"/>
  <c r="Z47472" i="6"/>
  <c r="Z47473" i="6"/>
  <c r="Z47474" i="6"/>
  <c r="Z47475" i="6"/>
  <c r="Z47476" i="6"/>
  <c r="Z47477" i="6"/>
  <c r="Z47478" i="6"/>
  <c r="Z47479" i="6"/>
  <c r="Z47480" i="6"/>
  <c r="Z47481" i="6"/>
  <c r="Z47482" i="6"/>
  <c r="Z47483" i="6"/>
  <c r="Z47484" i="6"/>
  <c r="Z47485" i="6"/>
  <c r="Z47486" i="6"/>
  <c r="Z47487" i="6"/>
  <c r="Z47488" i="6"/>
  <c r="Z47489" i="6"/>
  <c r="Z47490" i="6"/>
  <c r="Z47491" i="6"/>
  <c r="Z47492" i="6"/>
  <c r="Z47493" i="6"/>
  <c r="Z47494" i="6"/>
  <c r="Z47495" i="6"/>
  <c r="Z47496" i="6"/>
  <c r="Z47497" i="6"/>
  <c r="Z47498" i="6"/>
  <c r="Z47499" i="6"/>
  <c r="Z47500" i="6"/>
  <c r="Z47501" i="6"/>
  <c r="Z47502" i="6"/>
  <c r="Z47503" i="6"/>
  <c r="Z47504" i="6"/>
  <c r="Z47505" i="6"/>
  <c r="Z47506" i="6"/>
  <c r="Z47507" i="6"/>
  <c r="Z47508" i="6"/>
  <c r="Z47509" i="6"/>
  <c r="Z47510" i="6"/>
  <c r="Z47511" i="6"/>
  <c r="Z47512" i="6"/>
  <c r="Z47513" i="6"/>
  <c r="Z47514" i="6"/>
  <c r="Z47515" i="6"/>
  <c r="Z47516" i="6"/>
  <c r="Z47517" i="6"/>
  <c r="Z47518" i="6"/>
  <c r="Z47519" i="6"/>
  <c r="Z47520" i="6"/>
  <c r="Z47521" i="6"/>
  <c r="Z47522" i="6"/>
  <c r="Z47523" i="6"/>
  <c r="Z47524" i="6"/>
  <c r="Z47525" i="6"/>
  <c r="Z47526" i="6"/>
  <c r="Z47527" i="6"/>
  <c r="Z47528" i="6"/>
  <c r="Z47529" i="6"/>
  <c r="Z47530" i="6"/>
  <c r="Z47531" i="6"/>
  <c r="Z47532" i="6"/>
  <c r="Z47533" i="6"/>
  <c r="Z47534" i="6"/>
  <c r="Z47535" i="6"/>
  <c r="Z47536" i="6"/>
  <c r="Z47537" i="6"/>
  <c r="Z47538" i="6"/>
  <c r="Z47539" i="6"/>
  <c r="Z47540" i="6"/>
  <c r="Z47541" i="6"/>
  <c r="Z47542" i="6"/>
  <c r="Z47543" i="6"/>
  <c r="Z47544" i="6"/>
  <c r="Z47545" i="6"/>
  <c r="Z47546" i="6"/>
  <c r="Z47547" i="6"/>
  <c r="Z47548" i="6"/>
  <c r="Z47549" i="6"/>
  <c r="Z47550" i="6"/>
  <c r="Z47551" i="6"/>
  <c r="Z47552" i="6"/>
  <c r="Z47553" i="6"/>
  <c r="Z47554" i="6"/>
  <c r="Z47555" i="6"/>
  <c r="Z47556" i="6"/>
  <c r="Z47557" i="6"/>
  <c r="Z47558" i="6"/>
  <c r="Z47559" i="6"/>
  <c r="Z47560" i="6"/>
  <c r="Z47561" i="6"/>
  <c r="Z47562" i="6"/>
  <c r="Z47563" i="6"/>
  <c r="Z47564" i="6"/>
  <c r="Z47565" i="6"/>
  <c r="Z47566" i="6"/>
  <c r="Z47567" i="6"/>
  <c r="Z47568" i="6"/>
  <c r="Z47569" i="6"/>
  <c r="Z47570" i="6"/>
  <c r="Z47571" i="6"/>
  <c r="Z47572" i="6"/>
  <c r="Z47573" i="6"/>
  <c r="Z47574" i="6"/>
  <c r="Z47575" i="6"/>
  <c r="Z47576" i="6"/>
  <c r="Z47577" i="6"/>
  <c r="Z47578" i="6"/>
  <c r="Z47579" i="6"/>
  <c r="Z47580" i="6"/>
  <c r="Z47581" i="6"/>
  <c r="Z47582" i="6"/>
  <c r="Z47583" i="6"/>
  <c r="Z47584" i="6"/>
  <c r="Z47585" i="6"/>
  <c r="Z47586" i="6"/>
  <c r="Z47587" i="6"/>
  <c r="Z47588" i="6"/>
  <c r="Z47589" i="6"/>
  <c r="Z47590" i="6"/>
  <c r="Z47591" i="6"/>
  <c r="Z47592" i="6"/>
  <c r="Z47593" i="6"/>
  <c r="Z47594" i="6"/>
  <c r="Z47595" i="6"/>
  <c r="Z47596" i="6"/>
  <c r="Z47597" i="6"/>
  <c r="Z47598" i="6"/>
  <c r="Z47599" i="6"/>
  <c r="Z47600" i="6"/>
  <c r="Z47601" i="6"/>
  <c r="Z47602" i="6"/>
  <c r="Z47603" i="6"/>
  <c r="Z47604" i="6"/>
  <c r="Z47605" i="6"/>
  <c r="Z47606" i="6"/>
  <c r="Z47607" i="6"/>
  <c r="Z47608" i="6"/>
  <c r="Z47609" i="6"/>
  <c r="Z47610" i="6"/>
  <c r="Z47611" i="6"/>
  <c r="Z47612" i="6"/>
  <c r="Z47613" i="6"/>
  <c r="Z47614" i="6"/>
  <c r="Z47615" i="6"/>
  <c r="Z47616" i="6"/>
  <c r="Z47617" i="6"/>
  <c r="Z47618" i="6"/>
  <c r="Z47619" i="6"/>
  <c r="Z47620" i="6"/>
  <c r="Z47621" i="6"/>
  <c r="Z47622" i="6"/>
  <c r="Z47623" i="6"/>
  <c r="Z47624" i="6"/>
  <c r="Z47625" i="6"/>
  <c r="Z47626" i="6"/>
  <c r="Z47627" i="6"/>
  <c r="Z47628" i="6"/>
  <c r="Z47629" i="6"/>
  <c r="Z47630" i="6"/>
  <c r="Z47631" i="6"/>
  <c r="Z47632" i="6"/>
  <c r="Z47633" i="6"/>
  <c r="Z47634" i="6"/>
  <c r="Z47635" i="6"/>
  <c r="Z47636" i="6"/>
  <c r="Z47637" i="6"/>
  <c r="Z47638" i="6"/>
  <c r="Z47639" i="6"/>
  <c r="Z47640" i="6"/>
  <c r="Z47641" i="6"/>
  <c r="Z47642" i="6"/>
  <c r="Z47643" i="6"/>
  <c r="Z47644" i="6"/>
  <c r="Z47645" i="6"/>
  <c r="Z47646" i="6"/>
  <c r="Z47647" i="6"/>
  <c r="Z47648" i="6"/>
  <c r="Z47649" i="6"/>
  <c r="Z47650" i="6"/>
  <c r="Z47651" i="6"/>
  <c r="Z47652" i="6"/>
  <c r="Z47653" i="6"/>
  <c r="Z47654" i="6"/>
  <c r="Z47655" i="6"/>
  <c r="Z47656" i="6"/>
  <c r="Z47657" i="6"/>
  <c r="Z47658" i="6"/>
  <c r="Z47659" i="6"/>
  <c r="Z47660" i="6"/>
  <c r="Z47661" i="6"/>
  <c r="Z47662" i="6"/>
  <c r="Z47663" i="6"/>
  <c r="Z47664" i="6"/>
  <c r="Z47665" i="6"/>
  <c r="Z47666" i="6"/>
  <c r="Z47667" i="6"/>
  <c r="Z47668" i="6"/>
  <c r="Z47669" i="6"/>
  <c r="Z47670" i="6"/>
  <c r="Z47671" i="6"/>
  <c r="Z47672" i="6"/>
  <c r="Z47673" i="6"/>
  <c r="Z47674" i="6"/>
  <c r="Z47675" i="6"/>
  <c r="Z47676" i="6"/>
  <c r="Z47677" i="6"/>
  <c r="Z47678" i="6"/>
  <c r="Z47679" i="6"/>
  <c r="Z47680" i="6"/>
  <c r="Z47681" i="6"/>
  <c r="Z47682" i="6"/>
  <c r="Z47683" i="6"/>
  <c r="Z47684" i="6"/>
  <c r="Z47685" i="6"/>
  <c r="Z47686" i="6"/>
  <c r="Z47687" i="6"/>
  <c r="Z47688" i="6"/>
  <c r="Z47689" i="6"/>
  <c r="Z47690" i="6"/>
  <c r="Z47691" i="6"/>
  <c r="Z47692" i="6"/>
  <c r="Z47693" i="6"/>
  <c r="Z47694" i="6"/>
  <c r="Z47695" i="6"/>
  <c r="Z47696" i="6"/>
  <c r="Z47697" i="6"/>
  <c r="Z47698" i="6"/>
  <c r="Z47699" i="6"/>
  <c r="Z47700" i="6"/>
  <c r="Z47701" i="6"/>
  <c r="Z47702" i="6"/>
  <c r="Z47703" i="6"/>
  <c r="Z47704" i="6"/>
  <c r="Z47705" i="6"/>
  <c r="Z47706" i="6"/>
  <c r="Z47707" i="6"/>
  <c r="Z47708" i="6"/>
  <c r="Z47709" i="6"/>
  <c r="Z47710" i="6"/>
  <c r="Z47711" i="6"/>
  <c r="Z47712" i="6"/>
  <c r="Z47713" i="6"/>
  <c r="Z47714" i="6"/>
  <c r="Z47715" i="6"/>
  <c r="Z47716" i="6"/>
  <c r="Z47717" i="6"/>
  <c r="Z47718" i="6"/>
  <c r="Z47719" i="6"/>
  <c r="Z47720" i="6"/>
  <c r="Z47721" i="6"/>
  <c r="Z47722" i="6"/>
  <c r="Z47723" i="6"/>
  <c r="Z47724" i="6"/>
  <c r="Z47725" i="6"/>
  <c r="Z47726" i="6"/>
  <c r="Z47727" i="6"/>
  <c r="Z47728" i="6"/>
  <c r="Z47729" i="6"/>
  <c r="Z47730" i="6"/>
  <c r="Z47731" i="6"/>
  <c r="Z47732" i="6"/>
  <c r="Z47733" i="6"/>
  <c r="Z47734" i="6"/>
  <c r="Z47735" i="6"/>
  <c r="Z47736" i="6"/>
  <c r="Z47737" i="6"/>
  <c r="Z47738" i="6"/>
  <c r="Z47739" i="6"/>
  <c r="Z47740" i="6"/>
  <c r="Z47741" i="6"/>
  <c r="Z47742" i="6"/>
  <c r="Z47743" i="6"/>
  <c r="Z47744" i="6"/>
  <c r="Z47745" i="6"/>
  <c r="Z47746" i="6"/>
  <c r="Z47747" i="6"/>
  <c r="Z47748" i="6"/>
  <c r="Z47749" i="6"/>
  <c r="Z47750" i="6"/>
  <c r="Z47751" i="6"/>
  <c r="Z47752" i="6"/>
  <c r="Z47753" i="6"/>
  <c r="Z47754" i="6"/>
  <c r="Z47755" i="6"/>
  <c r="Z47756" i="6"/>
  <c r="Z47757" i="6"/>
  <c r="Z47758" i="6"/>
  <c r="Z47759" i="6"/>
  <c r="Z47760" i="6"/>
  <c r="Z47761" i="6"/>
  <c r="Z47762" i="6"/>
  <c r="Z47763" i="6"/>
  <c r="Z47764" i="6"/>
  <c r="Z47765" i="6"/>
  <c r="Z47766" i="6"/>
  <c r="Z47767" i="6"/>
  <c r="Z47768" i="6"/>
  <c r="Z47769" i="6"/>
  <c r="Z47770" i="6"/>
  <c r="Z47771" i="6"/>
  <c r="Z47772" i="6"/>
  <c r="Z47773" i="6"/>
  <c r="Z47774" i="6"/>
  <c r="Z47775" i="6"/>
  <c r="Z47776" i="6"/>
  <c r="Z47777" i="6"/>
  <c r="Z47778" i="6"/>
  <c r="Z47779" i="6"/>
  <c r="Z47780" i="6"/>
  <c r="Z47781" i="6"/>
  <c r="Z47782" i="6"/>
  <c r="Z47783" i="6"/>
  <c r="Z47784" i="6"/>
  <c r="Z47785" i="6"/>
  <c r="Z47786" i="6"/>
  <c r="Z47787" i="6"/>
  <c r="Z47788" i="6"/>
  <c r="Z47789" i="6"/>
  <c r="Z47790" i="6"/>
  <c r="Z47791" i="6"/>
  <c r="Z47792" i="6"/>
  <c r="Z47793" i="6"/>
  <c r="Z47794" i="6"/>
  <c r="Z47795" i="6"/>
  <c r="Z47796" i="6"/>
  <c r="Z47797" i="6"/>
  <c r="Z47798" i="6"/>
  <c r="Z47799" i="6"/>
  <c r="Z47800" i="6"/>
  <c r="Z47801" i="6"/>
  <c r="Z47802" i="6"/>
  <c r="Z47803" i="6"/>
  <c r="Z47804" i="6"/>
  <c r="Z47805" i="6"/>
  <c r="Z47806" i="6"/>
  <c r="Z47807" i="6"/>
  <c r="Z47808" i="6"/>
  <c r="Z47809" i="6"/>
  <c r="Z47810" i="6"/>
  <c r="Z47811" i="6"/>
  <c r="Z47812" i="6"/>
  <c r="Z47813" i="6"/>
  <c r="Z47814" i="6"/>
  <c r="Z47815" i="6"/>
  <c r="Z47816" i="6"/>
  <c r="Z47817" i="6"/>
  <c r="Z47818" i="6"/>
  <c r="Z47819" i="6"/>
  <c r="Z47820" i="6"/>
  <c r="Z47821" i="6"/>
  <c r="Z47822" i="6"/>
  <c r="Z47823" i="6"/>
  <c r="Z47824" i="6"/>
  <c r="Z47825" i="6"/>
  <c r="Z47826" i="6"/>
  <c r="Z47827" i="6"/>
  <c r="Z47828" i="6"/>
  <c r="Z47829" i="6"/>
  <c r="Z47830" i="6"/>
  <c r="Z47831" i="6"/>
  <c r="Z47832" i="6"/>
  <c r="Z47833" i="6"/>
  <c r="Z47834" i="6"/>
  <c r="Z47835" i="6"/>
  <c r="Z47836" i="6"/>
  <c r="Z47837" i="6"/>
  <c r="Z47838" i="6"/>
  <c r="Z47839" i="6"/>
  <c r="Z47840" i="6"/>
  <c r="Z47841" i="6"/>
  <c r="Z47842" i="6"/>
  <c r="Z47843" i="6"/>
  <c r="Z47844" i="6"/>
  <c r="Z47845" i="6"/>
  <c r="Z47846" i="6"/>
  <c r="Z47847" i="6"/>
  <c r="Z47848" i="6"/>
  <c r="Z47849" i="6"/>
  <c r="Z47850" i="6"/>
  <c r="Z47851" i="6"/>
  <c r="Z47852" i="6"/>
  <c r="Z47853" i="6"/>
  <c r="Z47854" i="6"/>
  <c r="Z47855" i="6"/>
  <c r="Z47856" i="6"/>
  <c r="Z47857" i="6"/>
  <c r="Z47858" i="6"/>
  <c r="Z47859" i="6"/>
  <c r="Z47860" i="6"/>
  <c r="Z47861" i="6"/>
  <c r="Z47862" i="6"/>
  <c r="Z47863" i="6"/>
  <c r="Z47864" i="6"/>
  <c r="Z47865" i="6"/>
  <c r="Z47866" i="6"/>
  <c r="Z47867" i="6"/>
  <c r="Z47868" i="6"/>
  <c r="Z47869" i="6"/>
  <c r="Z47870" i="6"/>
  <c r="Z47871" i="6"/>
  <c r="Z47872" i="6"/>
  <c r="Z47873" i="6"/>
  <c r="Z47874" i="6"/>
  <c r="Z47875" i="6"/>
  <c r="Z47876" i="6"/>
  <c r="Z47877" i="6"/>
  <c r="Z47878" i="6"/>
  <c r="Z47879" i="6"/>
  <c r="Z47880" i="6"/>
  <c r="Z47881" i="6"/>
  <c r="Z47882" i="6"/>
  <c r="Z47883" i="6"/>
  <c r="Z47884" i="6"/>
  <c r="Z47885" i="6"/>
  <c r="Z47886" i="6"/>
  <c r="Z47887" i="6"/>
  <c r="Z47888" i="6"/>
  <c r="Z47889" i="6"/>
  <c r="Z47890" i="6"/>
  <c r="Z47891" i="6"/>
  <c r="Z47892" i="6"/>
  <c r="Z47893" i="6"/>
  <c r="Z47894" i="6"/>
  <c r="Z47895" i="6"/>
  <c r="Z47896" i="6"/>
  <c r="Z47897" i="6"/>
  <c r="Z47898" i="6"/>
  <c r="Z47899" i="6"/>
  <c r="Z47900" i="6"/>
  <c r="Z47901" i="6"/>
  <c r="Z47902" i="6"/>
  <c r="Z47903" i="6"/>
  <c r="Z47904" i="6"/>
  <c r="Z47905" i="6"/>
  <c r="Z47906" i="6"/>
  <c r="Z47907" i="6"/>
  <c r="Z47908" i="6"/>
  <c r="Z47909" i="6"/>
  <c r="Z47910" i="6"/>
  <c r="Z47911" i="6"/>
  <c r="Z47912" i="6"/>
  <c r="Z47913" i="6"/>
  <c r="Z47914" i="6"/>
  <c r="Z47915" i="6"/>
  <c r="Z47916" i="6"/>
  <c r="Z47917" i="6"/>
  <c r="Z47918" i="6"/>
  <c r="Z47919" i="6"/>
  <c r="Z47920" i="6"/>
  <c r="Z47921" i="6"/>
  <c r="Z47922" i="6"/>
  <c r="Z47923" i="6"/>
  <c r="Z47924" i="6"/>
  <c r="Z47925" i="6"/>
  <c r="Z47926" i="6"/>
  <c r="Z47927" i="6"/>
  <c r="Z47928" i="6"/>
  <c r="Z47929" i="6"/>
  <c r="Z47930" i="6"/>
  <c r="Z47931" i="6"/>
  <c r="Z47932" i="6"/>
  <c r="Z47933" i="6"/>
  <c r="Z47934" i="6"/>
  <c r="Z47935" i="6"/>
  <c r="Z47936" i="6"/>
  <c r="Z47937" i="6"/>
  <c r="Z47938" i="6"/>
  <c r="Z47939" i="6"/>
  <c r="Z47940" i="6"/>
  <c r="Z47941" i="6"/>
  <c r="Z47942" i="6"/>
  <c r="Z47943" i="6"/>
  <c r="Z47944" i="6"/>
  <c r="Z47945" i="6"/>
  <c r="Z47946" i="6"/>
  <c r="Z47947" i="6"/>
  <c r="Z47948" i="6"/>
  <c r="Z47949" i="6"/>
  <c r="Z47950" i="6"/>
  <c r="Z47951" i="6"/>
  <c r="Z47952" i="6"/>
  <c r="Z47953" i="6"/>
  <c r="Z47954" i="6"/>
  <c r="Z47955" i="6"/>
  <c r="Z47956" i="6"/>
  <c r="Z47957" i="6"/>
  <c r="Z47958" i="6"/>
  <c r="Z47959" i="6"/>
  <c r="Z47960" i="6"/>
  <c r="Z47961" i="6"/>
  <c r="Z47962" i="6"/>
  <c r="Z47963" i="6"/>
  <c r="Z47964" i="6"/>
  <c r="Z47965" i="6"/>
  <c r="Z47966" i="6"/>
  <c r="Z47967" i="6"/>
  <c r="Z47968" i="6"/>
  <c r="Z47969" i="6"/>
  <c r="Z47970" i="6"/>
  <c r="Z47971" i="6"/>
  <c r="Z47972" i="6"/>
  <c r="Z47973" i="6"/>
  <c r="Z47974" i="6"/>
  <c r="Z47975" i="6"/>
  <c r="Z47976" i="6"/>
  <c r="Z47977" i="6"/>
  <c r="Z47978" i="6"/>
  <c r="Z47979" i="6"/>
  <c r="Z47980" i="6"/>
  <c r="Z47981" i="6"/>
  <c r="Z47982" i="6"/>
  <c r="Z47983" i="6"/>
  <c r="Z47984" i="6"/>
  <c r="Z47985" i="6"/>
  <c r="Z47986" i="6"/>
  <c r="Z47987" i="6"/>
  <c r="Z47988" i="6"/>
  <c r="Z47989" i="6"/>
  <c r="Z47990" i="6"/>
  <c r="Z47991" i="6"/>
  <c r="Z47992" i="6"/>
  <c r="Z47993" i="6"/>
  <c r="Z47994" i="6"/>
  <c r="Z47995" i="6"/>
  <c r="Z47996" i="6"/>
  <c r="Z47997" i="6"/>
  <c r="Z47998" i="6"/>
  <c r="Z47999" i="6"/>
  <c r="Z48000" i="6"/>
  <c r="Z48001" i="6"/>
  <c r="Z48002" i="6"/>
  <c r="Z48003" i="6"/>
  <c r="Z48004" i="6"/>
  <c r="Z48005" i="6"/>
  <c r="Z48006" i="6"/>
  <c r="Z48007" i="6"/>
  <c r="Z48008" i="6"/>
  <c r="Z48009" i="6"/>
  <c r="Z48010" i="6"/>
  <c r="Z48011" i="6"/>
  <c r="Z48012" i="6"/>
  <c r="Z48013" i="6"/>
  <c r="Z48014" i="6"/>
  <c r="Z48015" i="6"/>
  <c r="Z48016" i="6"/>
  <c r="Z48017" i="6"/>
  <c r="Z48018" i="6"/>
  <c r="Z48019" i="6"/>
  <c r="Z48020" i="6"/>
  <c r="Z48021" i="6"/>
  <c r="Z48022" i="6"/>
  <c r="Z48023" i="6"/>
  <c r="Z48024" i="6"/>
  <c r="Z48025" i="6"/>
  <c r="Z48026" i="6"/>
  <c r="Z48027" i="6"/>
  <c r="Z48028" i="6"/>
  <c r="Z48029" i="6"/>
  <c r="Z48030" i="6"/>
  <c r="Z48031" i="6"/>
  <c r="Z48032" i="6"/>
  <c r="Z48033" i="6"/>
  <c r="Z48034" i="6"/>
  <c r="Z48035" i="6"/>
  <c r="Z48036" i="6"/>
  <c r="Z48037" i="6"/>
  <c r="Z48038" i="6"/>
  <c r="Z48039" i="6"/>
  <c r="Z48040" i="6"/>
  <c r="Z48041" i="6"/>
  <c r="Z48042" i="6"/>
  <c r="Z48043" i="6"/>
  <c r="Z48044" i="6"/>
  <c r="Z48045" i="6"/>
  <c r="Z48046" i="6"/>
  <c r="Z48047" i="6"/>
  <c r="Z48048" i="6"/>
  <c r="Z48049" i="6"/>
  <c r="Z48050" i="6"/>
  <c r="Z48051" i="6"/>
  <c r="Z48052" i="6"/>
  <c r="Z48053" i="6"/>
  <c r="Z48054" i="6"/>
  <c r="Z48055" i="6"/>
  <c r="Z48056" i="6"/>
  <c r="Z48057" i="6"/>
  <c r="Z48058" i="6"/>
  <c r="Z48059" i="6"/>
  <c r="Z48060" i="6"/>
  <c r="Z48061" i="6"/>
  <c r="Z48062" i="6"/>
  <c r="Z48063" i="6"/>
  <c r="Z48064" i="6"/>
  <c r="Z48065" i="6"/>
  <c r="Z48066" i="6"/>
  <c r="Z48067" i="6"/>
  <c r="Z48068" i="6"/>
  <c r="Z48069" i="6"/>
  <c r="Z48070" i="6"/>
  <c r="Z48071" i="6"/>
  <c r="Z48072" i="6"/>
  <c r="Z48073" i="6"/>
  <c r="Z48074" i="6"/>
  <c r="Z48075" i="6"/>
  <c r="Z48076" i="6"/>
  <c r="Z48077" i="6"/>
  <c r="Z48078" i="6"/>
  <c r="Z48079" i="6"/>
  <c r="Z48080" i="6"/>
  <c r="Z48081" i="6"/>
  <c r="Z48082" i="6"/>
  <c r="Z48083" i="6"/>
  <c r="Z48084" i="6"/>
  <c r="Z48085" i="6"/>
  <c r="Z48086" i="6"/>
  <c r="Z48087" i="6"/>
  <c r="Z48088" i="6"/>
  <c r="Z48089" i="6"/>
  <c r="Z48090" i="6"/>
  <c r="Z48091" i="6"/>
  <c r="Z48092" i="6"/>
  <c r="Z48093" i="6"/>
  <c r="Z48094" i="6"/>
  <c r="Z48095" i="6"/>
  <c r="Z48096" i="6"/>
  <c r="Z48097" i="6"/>
  <c r="Z48098" i="6"/>
  <c r="Z48099" i="6"/>
  <c r="Z48100" i="6"/>
  <c r="Z48101" i="6"/>
  <c r="Z48102" i="6"/>
  <c r="Z48103" i="6"/>
  <c r="Z48104" i="6"/>
  <c r="Z48105" i="6"/>
  <c r="Z48106" i="6"/>
  <c r="Z48107" i="6"/>
  <c r="Z48108" i="6"/>
  <c r="Z48109" i="6"/>
  <c r="Z48110" i="6"/>
  <c r="Z48111" i="6"/>
  <c r="Z48112" i="6"/>
  <c r="Z48113" i="6"/>
  <c r="Z48114" i="6"/>
  <c r="Z48115" i="6"/>
  <c r="Z48116" i="6"/>
  <c r="Z48117" i="6"/>
  <c r="Z48118" i="6"/>
  <c r="Z48119" i="6"/>
  <c r="Z48120" i="6"/>
  <c r="Z48121" i="6"/>
  <c r="Z48122" i="6"/>
  <c r="Z48123" i="6"/>
  <c r="Z48124" i="6"/>
  <c r="Z48125" i="6"/>
  <c r="Z48126" i="6"/>
  <c r="Z48127" i="6"/>
  <c r="Z48128" i="6"/>
  <c r="Z48129" i="6"/>
  <c r="Z48130" i="6"/>
  <c r="Z48131" i="6"/>
  <c r="Z48132" i="6"/>
  <c r="Z48133" i="6"/>
  <c r="Z48134" i="6"/>
  <c r="Z48135" i="6"/>
  <c r="Z48136" i="6"/>
  <c r="Z48137" i="6"/>
  <c r="Z48138" i="6"/>
  <c r="Z48139" i="6"/>
  <c r="Z48140" i="6"/>
  <c r="Z48141" i="6"/>
  <c r="Z48142" i="6"/>
  <c r="Z48143" i="6"/>
  <c r="Z48144" i="6"/>
  <c r="Z48145" i="6"/>
  <c r="Z48146" i="6"/>
  <c r="Z48147" i="6"/>
  <c r="Z48148" i="6"/>
  <c r="Z48149" i="6"/>
  <c r="Z48150" i="6"/>
  <c r="Z48151" i="6"/>
  <c r="Z48152" i="6"/>
  <c r="Z48153" i="6"/>
  <c r="Z48154" i="6"/>
  <c r="Z48155" i="6"/>
  <c r="Z48156" i="6"/>
  <c r="Z48157" i="6"/>
  <c r="Z48158" i="6"/>
  <c r="Z48159" i="6"/>
  <c r="Z48160" i="6"/>
  <c r="Z48161" i="6"/>
  <c r="Z48162" i="6"/>
  <c r="Z48163" i="6"/>
  <c r="Z48164" i="6"/>
  <c r="Z48165" i="6"/>
  <c r="Z48166" i="6"/>
  <c r="Z48167" i="6"/>
  <c r="Z48168" i="6"/>
  <c r="Z48169" i="6"/>
  <c r="Z48170" i="6"/>
  <c r="Z48171" i="6"/>
  <c r="Z48172" i="6"/>
  <c r="Z48173" i="6"/>
  <c r="Z48174" i="6"/>
  <c r="Z48175" i="6"/>
  <c r="Z48176" i="6"/>
  <c r="Z48177" i="6"/>
  <c r="Z48178" i="6"/>
  <c r="Z48179" i="6"/>
  <c r="Z48180" i="6"/>
  <c r="Z48181" i="6"/>
  <c r="Z48182" i="6"/>
  <c r="Z48183" i="6"/>
  <c r="Z48184" i="6"/>
  <c r="Z48185" i="6"/>
  <c r="Z48186" i="6"/>
  <c r="Z48187" i="6"/>
  <c r="Z48188" i="6"/>
  <c r="Z48189" i="6"/>
  <c r="Z48190" i="6"/>
  <c r="Z48191" i="6"/>
  <c r="Z48192" i="6"/>
  <c r="Z48193" i="6"/>
  <c r="Z48194" i="6"/>
  <c r="Z48195" i="6"/>
  <c r="Z48196" i="6"/>
  <c r="Z48197" i="6"/>
  <c r="Z48198" i="6"/>
  <c r="Z48199" i="6"/>
  <c r="Z48200" i="6"/>
  <c r="Z48201" i="6"/>
  <c r="Z48202" i="6"/>
  <c r="Z48203" i="6"/>
  <c r="Z48204" i="6"/>
  <c r="Z48205" i="6"/>
  <c r="Z48206" i="6"/>
  <c r="Z48207" i="6"/>
  <c r="Z48208" i="6"/>
  <c r="Z48209" i="6"/>
  <c r="Z48210" i="6"/>
  <c r="Z48211" i="6"/>
  <c r="Z48212" i="6"/>
  <c r="Z48213" i="6"/>
  <c r="Z48214" i="6"/>
  <c r="Z48215" i="6"/>
  <c r="Z48216" i="6"/>
  <c r="Z48217" i="6"/>
  <c r="Z48218" i="6"/>
  <c r="Z48219" i="6"/>
  <c r="Z48220" i="6"/>
  <c r="Z48221" i="6"/>
  <c r="Z48222" i="6"/>
  <c r="Z48223" i="6"/>
  <c r="Z48224" i="6"/>
  <c r="Z48225" i="6"/>
  <c r="Z48226" i="6"/>
  <c r="Z48227" i="6"/>
  <c r="Z48228" i="6"/>
  <c r="Z48229" i="6"/>
  <c r="Z48230" i="6"/>
  <c r="Z48231" i="6"/>
  <c r="Z48232" i="6"/>
  <c r="Z48233" i="6"/>
  <c r="Z48234" i="6"/>
  <c r="Z48235" i="6"/>
  <c r="Z48236" i="6"/>
  <c r="Z48237" i="6"/>
  <c r="Z48238" i="6"/>
  <c r="Z48239" i="6"/>
  <c r="Z48240" i="6"/>
  <c r="Z48241" i="6"/>
  <c r="Z48242" i="6"/>
  <c r="Z48243" i="6"/>
  <c r="Z48244" i="6"/>
  <c r="Z48245" i="6"/>
  <c r="Z48246" i="6"/>
  <c r="Z48247" i="6"/>
  <c r="Z48248" i="6"/>
  <c r="Z48249" i="6"/>
  <c r="Z48250" i="6"/>
  <c r="Z48251" i="6"/>
  <c r="Z48252" i="6"/>
  <c r="Z48253" i="6"/>
  <c r="Z48254" i="6"/>
  <c r="Z48255" i="6"/>
  <c r="Z48256" i="6"/>
  <c r="Z48257" i="6"/>
  <c r="Z48258" i="6"/>
  <c r="Z48259" i="6"/>
  <c r="Z48260" i="6"/>
  <c r="Z48261" i="6"/>
  <c r="Z48262" i="6"/>
  <c r="Z48263" i="6"/>
  <c r="Z48264" i="6"/>
  <c r="Z48265" i="6"/>
  <c r="Z48266" i="6"/>
  <c r="Z48267" i="6"/>
  <c r="Z48268" i="6"/>
  <c r="Z48269" i="6"/>
  <c r="Z48270" i="6"/>
  <c r="Z48271" i="6"/>
  <c r="Z48272" i="6"/>
  <c r="Z48273" i="6"/>
  <c r="Z48274" i="6"/>
  <c r="Z48275" i="6"/>
  <c r="Z48276" i="6"/>
  <c r="Z48277" i="6"/>
  <c r="Z48278" i="6"/>
  <c r="Z48279" i="6"/>
  <c r="Z48280" i="6"/>
  <c r="Z48281" i="6"/>
  <c r="Z48282" i="6"/>
  <c r="Z48283" i="6"/>
  <c r="Z48284" i="6"/>
  <c r="Z48285" i="6"/>
  <c r="Z48286" i="6"/>
  <c r="Z48287" i="6"/>
  <c r="Z48288" i="6"/>
  <c r="Z48289" i="6"/>
  <c r="Z48290" i="6"/>
  <c r="Z48291" i="6"/>
  <c r="Z48292" i="6"/>
  <c r="Z48293" i="6"/>
  <c r="Z48294" i="6"/>
  <c r="Z48295" i="6"/>
  <c r="Z48296" i="6"/>
  <c r="Z48297" i="6"/>
  <c r="Z48298" i="6"/>
  <c r="Z48299" i="6"/>
  <c r="Z48300" i="6"/>
  <c r="Z48301" i="6"/>
  <c r="Z48302" i="6"/>
  <c r="Z48303" i="6"/>
  <c r="Z48304" i="6"/>
  <c r="Z48305" i="6"/>
  <c r="Z48306" i="6"/>
  <c r="Z48307" i="6"/>
  <c r="Z48308" i="6"/>
  <c r="Z48309" i="6"/>
  <c r="Z48310" i="6"/>
  <c r="Z48311" i="6"/>
  <c r="Z48312" i="6"/>
  <c r="Z48313" i="6"/>
  <c r="Z48314" i="6"/>
  <c r="Z48315" i="6"/>
  <c r="Z48316" i="6"/>
  <c r="Z48317" i="6"/>
  <c r="Z48318" i="6"/>
  <c r="Z48319" i="6"/>
  <c r="Z48320" i="6"/>
  <c r="Z48321" i="6"/>
  <c r="Z48322" i="6"/>
  <c r="Z48323" i="6"/>
  <c r="Z48324" i="6"/>
  <c r="Z48325" i="6"/>
  <c r="Z48326" i="6"/>
  <c r="Z48327" i="6"/>
  <c r="Z48328" i="6"/>
  <c r="Z48329" i="6"/>
  <c r="Z48330" i="6"/>
  <c r="Z48331" i="6"/>
  <c r="Z48332" i="6"/>
  <c r="Z48333" i="6"/>
  <c r="Z48334" i="6"/>
  <c r="Z48335" i="6"/>
  <c r="Z48336" i="6"/>
  <c r="Z48337" i="6"/>
  <c r="Z48338" i="6"/>
  <c r="Z48339" i="6"/>
  <c r="Z48340" i="6"/>
  <c r="Z48341" i="6"/>
  <c r="Z48342" i="6"/>
  <c r="Z48343" i="6"/>
  <c r="Z48344" i="6"/>
  <c r="Z48345" i="6"/>
  <c r="Z48346" i="6"/>
  <c r="Z48347" i="6"/>
  <c r="Z48348" i="6"/>
  <c r="Z48349" i="6"/>
  <c r="Z48350" i="6"/>
  <c r="Z48351" i="6"/>
  <c r="Z48352" i="6"/>
  <c r="Z48353" i="6"/>
  <c r="Z48354" i="6"/>
  <c r="Z48355" i="6"/>
  <c r="Z48356" i="6"/>
  <c r="Z48357" i="6"/>
  <c r="Z48358" i="6"/>
  <c r="Z48359" i="6"/>
  <c r="Z48360" i="6"/>
  <c r="Z48361" i="6"/>
  <c r="Z48362" i="6"/>
  <c r="Z48363" i="6"/>
  <c r="Z48364" i="6"/>
  <c r="Z48365" i="6"/>
  <c r="Z48366" i="6"/>
  <c r="Z48367" i="6"/>
  <c r="Z48368" i="6"/>
  <c r="Z48369" i="6"/>
  <c r="Z48370" i="6"/>
  <c r="Z48371" i="6"/>
  <c r="Z48372" i="6"/>
  <c r="Z48373" i="6"/>
  <c r="Z48374" i="6"/>
  <c r="Z48375" i="6"/>
  <c r="Z48376" i="6"/>
  <c r="Z48377" i="6"/>
  <c r="Z48378" i="6"/>
  <c r="Z48379" i="6"/>
  <c r="Z48380" i="6"/>
  <c r="Z48381" i="6"/>
  <c r="Z48382" i="6"/>
  <c r="Z48383" i="6"/>
  <c r="Z48384" i="6"/>
  <c r="Z48385" i="6"/>
  <c r="Z48386" i="6"/>
  <c r="Z48387" i="6"/>
  <c r="Z48388" i="6"/>
  <c r="Z48389" i="6"/>
  <c r="Z48390" i="6"/>
  <c r="Z48391" i="6"/>
  <c r="Z48392" i="6"/>
  <c r="Z48393" i="6"/>
  <c r="Z48394" i="6"/>
  <c r="Z48395" i="6"/>
  <c r="Z48396" i="6"/>
  <c r="Z48397" i="6"/>
  <c r="Z48398" i="6"/>
  <c r="Z48399" i="6"/>
  <c r="Z48400" i="6"/>
  <c r="Z48401" i="6"/>
  <c r="Z48402" i="6"/>
  <c r="Z48403" i="6"/>
  <c r="Z48404" i="6"/>
  <c r="Z48405" i="6"/>
  <c r="Z48406" i="6"/>
  <c r="Z48407" i="6"/>
  <c r="Z48408" i="6"/>
  <c r="Z48409" i="6"/>
  <c r="Z48410" i="6"/>
  <c r="Z48411" i="6"/>
  <c r="Z48412" i="6"/>
  <c r="Z48413" i="6"/>
  <c r="Z48414" i="6"/>
  <c r="Z48415" i="6"/>
  <c r="Z48416" i="6"/>
  <c r="Z48417" i="6"/>
  <c r="Z48418" i="6"/>
  <c r="Z48419" i="6"/>
  <c r="Z48420" i="6"/>
  <c r="Z48421" i="6"/>
  <c r="Z48422" i="6"/>
  <c r="Z48423" i="6"/>
  <c r="Z48424" i="6"/>
  <c r="Z48425" i="6"/>
  <c r="Z48426" i="6"/>
  <c r="Z48427" i="6"/>
  <c r="Z48428" i="6"/>
  <c r="Z48429" i="6"/>
  <c r="Z48430" i="6"/>
  <c r="Z48431" i="6"/>
  <c r="Z48432" i="6"/>
  <c r="Z48433" i="6"/>
  <c r="Z48434" i="6"/>
  <c r="Z48435" i="6"/>
  <c r="Z48436" i="6"/>
  <c r="Z48437" i="6"/>
  <c r="Z48438" i="6"/>
  <c r="Z48439" i="6"/>
  <c r="Z48440" i="6"/>
  <c r="Z48441" i="6"/>
  <c r="Z48442" i="6"/>
  <c r="Z48443" i="6"/>
  <c r="Z48444" i="6"/>
  <c r="Z48445" i="6"/>
  <c r="Z48446" i="6"/>
  <c r="Z48447" i="6"/>
  <c r="Z48448" i="6"/>
  <c r="Z48449" i="6"/>
  <c r="Z48450" i="6"/>
  <c r="Z48451" i="6"/>
  <c r="Z48452" i="6"/>
  <c r="Z48453" i="6"/>
  <c r="Z48454" i="6"/>
  <c r="Z48455" i="6"/>
  <c r="Z48456" i="6"/>
  <c r="Z48457" i="6"/>
  <c r="Z48458" i="6"/>
  <c r="Z48459" i="6"/>
  <c r="Z48460" i="6"/>
  <c r="Z48461" i="6"/>
  <c r="Z48462" i="6"/>
  <c r="Z48463" i="6"/>
  <c r="Z48464" i="6"/>
  <c r="Z48465" i="6"/>
  <c r="Z48466" i="6"/>
  <c r="Z48467" i="6"/>
  <c r="Z48468" i="6"/>
  <c r="Z48469" i="6"/>
  <c r="Z48470" i="6"/>
  <c r="Z48471" i="6"/>
  <c r="Z48472" i="6"/>
  <c r="Z48473" i="6"/>
  <c r="Z48474" i="6"/>
  <c r="Z48475" i="6"/>
  <c r="Z48476" i="6"/>
  <c r="Z48477" i="6"/>
  <c r="Z48478" i="6"/>
  <c r="Z48479" i="6"/>
  <c r="Z48480" i="6"/>
  <c r="Z48481" i="6"/>
  <c r="Z48482" i="6"/>
  <c r="Z48483" i="6"/>
  <c r="Z48484" i="6"/>
  <c r="Z48485" i="6"/>
  <c r="Z48486" i="6"/>
  <c r="Z48487" i="6"/>
  <c r="Z48488" i="6"/>
  <c r="Z48489" i="6"/>
  <c r="Z48490" i="6"/>
  <c r="Z48491" i="6"/>
  <c r="Z48492" i="6"/>
  <c r="Z48493" i="6"/>
  <c r="Z48494" i="6"/>
  <c r="Z48495" i="6"/>
  <c r="Z48496" i="6"/>
  <c r="Z48497" i="6"/>
  <c r="Z48498" i="6"/>
  <c r="Z48499" i="6"/>
  <c r="Z48500" i="6"/>
  <c r="Z48501" i="6"/>
  <c r="Z48502" i="6"/>
  <c r="Z48503" i="6"/>
  <c r="Z48504" i="6"/>
  <c r="Z48505" i="6"/>
  <c r="Z48506" i="6"/>
  <c r="Z48507" i="6"/>
  <c r="Z48508" i="6"/>
  <c r="Z48509" i="6"/>
  <c r="Z48510" i="6"/>
  <c r="Z48511" i="6"/>
  <c r="Z48512" i="6"/>
  <c r="Z48513" i="6"/>
  <c r="Z48514" i="6"/>
  <c r="Z48515" i="6"/>
  <c r="Z48516" i="6"/>
  <c r="Z48517" i="6"/>
  <c r="Z48518" i="6"/>
  <c r="Z48519" i="6"/>
  <c r="Z48520" i="6"/>
  <c r="Z48521" i="6"/>
  <c r="Z48522" i="6"/>
  <c r="Z48523" i="6"/>
  <c r="Z48524" i="6"/>
  <c r="Z48525" i="6"/>
  <c r="Z48526" i="6"/>
  <c r="Z48527" i="6"/>
  <c r="Z48528" i="6"/>
  <c r="Z48529" i="6"/>
  <c r="Z48530" i="6"/>
  <c r="Z48531" i="6"/>
  <c r="Z48532" i="6"/>
  <c r="Z48533" i="6"/>
  <c r="Z48534" i="6"/>
  <c r="Z48535" i="6"/>
  <c r="Z48536" i="6"/>
  <c r="Z48537" i="6"/>
  <c r="Z48538" i="6"/>
  <c r="Z48539" i="6"/>
  <c r="Z48540" i="6"/>
  <c r="Z48541" i="6"/>
  <c r="Z48542" i="6"/>
  <c r="Z48543" i="6"/>
  <c r="Z48544" i="6"/>
  <c r="Z48545" i="6"/>
  <c r="Z48546" i="6"/>
  <c r="Z48547" i="6"/>
  <c r="Z48548" i="6"/>
  <c r="Z48549" i="6"/>
  <c r="Z48550" i="6"/>
  <c r="Z48551" i="6"/>
  <c r="Z48552" i="6"/>
  <c r="Z48553" i="6"/>
  <c r="Z48554" i="6"/>
  <c r="Z48555" i="6"/>
  <c r="Z48556" i="6"/>
  <c r="Z48557" i="6"/>
  <c r="Z48558" i="6"/>
  <c r="Z48559" i="6"/>
  <c r="Z48560" i="6"/>
  <c r="Z48561" i="6"/>
  <c r="Z48562" i="6"/>
  <c r="Z48563" i="6"/>
  <c r="Z48564" i="6"/>
  <c r="Z48565" i="6"/>
  <c r="Z48566" i="6"/>
  <c r="Z48567" i="6"/>
  <c r="Z48568" i="6"/>
  <c r="Z48569" i="6"/>
  <c r="Z48570" i="6"/>
  <c r="Z48571" i="6"/>
  <c r="Z48572" i="6"/>
  <c r="Z48573" i="6"/>
  <c r="Z48574" i="6"/>
  <c r="Z48575" i="6"/>
  <c r="Z48576" i="6"/>
  <c r="Z48577" i="6"/>
  <c r="Z48578" i="6"/>
  <c r="Z48579" i="6"/>
  <c r="Z48580" i="6"/>
  <c r="Z48581" i="6"/>
  <c r="Z48582" i="6"/>
  <c r="Z48583" i="6"/>
  <c r="Z48584" i="6"/>
  <c r="Z48585" i="6"/>
  <c r="Z48586" i="6"/>
  <c r="Z48587" i="6"/>
  <c r="Z48588" i="6"/>
  <c r="Z48589" i="6"/>
  <c r="Z48590" i="6"/>
  <c r="Z48591" i="6"/>
  <c r="Z48592" i="6"/>
  <c r="Z48593" i="6"/>
  <c r="Z48594" i="6"/>
  <c r="Z48595" i="6"/>
  <c r="Z48596" i="6"/>
  <c r="Z48597" i="6"/>
  <c r="Z48598" i="6"/>
  <c r="Z48599" i="6"/>
  <c r="Z48600" i="6"/>
  <c r="Z48601" i="6"/>
  <c r="Z48602" i="6"/>
  <c r="Z48603" i="6"/>
  <c r="Z48604" i="6"/>
  <c r="Z48605" i="6"/>
  <c r="Z48606" i="6"/>
  <c r="Z48607" i="6"/>
  <c r="Z48608" i="6"/>
  <c r="Z48609" i="6"/>
  <c r="Z48610" i="6"/>
  <c r="Z48611" i="6"/>
  <c r="Z48612" i="6"/>
  <c r="Z48613" i="6"/>
  <c r="Z48614" i="6"/>
  <c r="Z48615" i="6"/>
  <c r="Z48616" i="6"/>
  <c r="Z48617" i="6"/>
  <c r="Z48618" i="6"/>
  <c r="Z48619" i="6"/>
  <c r="Z48620" i="6"/>
  <c r="Z48621" i="6"/>
  <c r="Z48622" i="6"/>
  <c r="Z48623" i="6"/>
  <c r="Z48624" i="6"/>
  <c r="Z48625" i="6"/>
  <c r="Z48626" i="6"/>
  <c r="Z48627" i="6"/>
  <c r="Z48628" i="6"/>
  <c r="Z48629" i="6"/>
  <c r="Z48630" i="6"/>
  <c r="Z48631" i="6"/>
  <c r="Z48632" i="6"/>
  <c r="Z48633" i="6"/>
  <c r="Z48634" i="6"/>
  <c r="Z48635" i="6"/>
  <c r="Z48636" i="6"/>
  <c r="Z48637" i="6"/>
  <c r="Z48638" i="6"/>
  <c r="Z48639" i="6"/>
  <c r="Z48640" i="6"/>
  <c r="Z48641" i="6"/>
  <c r="Z48642" i="6"/>
  <c r="Z48643" i="6"/>
  <c r="Z48644" i="6"/>
  <c r="Z48645" i="6"/>
  <c r="Z48646" i="6"/>
  <c r="Z48647" i="6"/>
  <c r="Z48648" i="6"/>
  <c r="Z48649" i="6"/>
  <c r="Z48650" i="6"/>
  <c r="Z48651" i="6"/>
  <c r="Z48652" i="6"/>
  <c r="Z48653" i="6"/>
  <c r="Z48654" i="6"/>
  <c r="Z48655" i="6"/>
  <c r="Z48656" i="6"/>
  <c r="Z48657" i="6"/>
  <c r="Z48658" i="6"/>
  <c r="Z48659" i="6"/>
  <c r="Z48660" i="6"/>
  <c r="Z48661" i="6"/>
  <c r="Z48662" i="6"/>
  <c r="Z48663" i="6"/>
  <c r="Z48664" i="6"/>
  <c r="Z48665" i="6"/>
  <c r="Z48666" i="6"/>
  <c r="Z48667" i="6"/>
  <c r="Z48668" i="6"/>
  <c r="Z48669" i="6"/>
  <c r="Z48670" i="6"/>
  <c r="Z48671" i="6"/>
  <c r="Z48672" i="6"/>
  <c r="Z48673" i="6"/>
  <c r="Z48674" i="6"/>
  <c r="Z48675" i="6"/>
  <c r="Z48676" i="6"/>
  <c r="Z48677" i="6"/>
  <c r="Z48678" i="6"/>
  <c r="Z48679" i="6"/>
  <c r="Z48680" i="6"/>
  <c r="Z48681" i="6"/>
  <c r="Z48682" i="6"/>
  <c r="Z48683" i="6"/>
  <c r="Z48684" i="6"/>
  <c r="Z48685" i="6"/>
  <c r="Z48686" i="6"/>
  <c r="Z48687" i="6"/>
  <c r="Z48688" i="6"/>
  <c r="Z48689" i="6"/>
  <c r="Z48690" i="6"/>
  <c r="Z48691" i="6"/>
  <c r="Z48692" i="6"/>
  <c r="Z48693" i="6"/>
  <c r="Z48694" i="6"/>
  <c r="Z48695" i="6"/>
  <c r="Z48696" i="6"/>
  <c r="Z48697" i="6"/>
  <c r="Z48698" i="6"/>
  <c r="Z48699" i="6"/>
  <c r="Z48700" i="6"/>
  <c r="Z48701" i="6"/>
  <c r="Z48702" i="6"/>
  <c r="Z48703" i="6"/>
  <c r="Z48704" i="6"/>
  <c r="Z48705" i="6"/>
  <c r="Z48706" i="6"/>
  <c r="Z48707" i="6"/>
  <c r="Z48708" i="6"/>
  <c r="Z48709" i="6"/>
  <c r="Z48710" i="6"/>
  <c r="Z48711" i="6"/>
  <c r="Z48712" i="6"/>
  <c r="Z48713" i="6"/>
  <c r="Z48714" i="6"/>
  <c r="Z48715" i="6"/>
  <c r="Z48716" i="6"/>
  <c r="Z48717" i="6"/>
  <c r="Z48718" i="6"/>
  <c r="Z48719" i="6"/>
  <c r="Z48720" i="6"/>
  <c r="Z48721" i="6"/>
  <c r="Z48722" i="6"/>
  <c r="Z48723" i="6"/>
  <c r="Z48724" i="6"/>
  <c r="Z48725" i="6"/>
  <c r="Z48726" i="6"/>
  <c r="Z48727" i="6"/>
  <c r="Z48728" i="6"/>
  <c r="Z48729" i="6"/>
  <c r="Z48730" i="6"/>
  <c r="Z48731" i="6"/>
  <c r="Z48732" i="6"/>
  <c r="Z48733" i="6"/>
  <c r="Z48734" i="6"/>
  <c r="Z48735" i="6"/>
  <c r="Z48736" i="6"/>
  <c r="Z48737" i="6"/>
  <c r="Z48738" i="6"/>
  <c r="Z48739" i="6"/>
  <c r="Z48740" i="6"/>
  <c r="Z48741" i="6"/>
  <c r="Z48742" i="6"/>
  <c r="Z48743" i="6"/>
  <c r="Z48744" i="6"/>
  <c r="Z48745" i="6"/>
  <c r="Z48746" i="6"/>
  <c r="Z48747" i="6"/>
  <c r="Z48748" i="6"/>
  <c r="Z48749" i="6"/>
  <c r="Z48750" i="6"/>
  <c r="Z48751" i="6"/>
  <c r="Z48752" i="6"/>
  <c r="Z48753" i="6"/>
  <c r="Z48754" i="6"/>
  <c r="Z48755" i="6"/>
  <c r="Z48756" i="6"/>
  <c r="Z48757" i="6"/>
  <c r="Z48758" i="6"/>
  <c r="Z48759" i="6"/>
  <c r="Z48760" i="6"/>
  <c r="Z48761" i="6"/>
  <c r="Z48762" i="6"/>
  <c r="Z48763" i="6"/>
  <c r="Z48764" i="6"/>
  <c r="Z48765" i="6"/>
  <c r="Z48766" i="6"/>
  <c r="Z48767" i="6"/>
  <c r="Z48768" i="6"/>
  <c r="Z48769" i="6"/>
  <c r="Z48770" i="6"/>
  <c r="Z48771" i="6"/>
  <c r="Z48772" i="6"/>
  <c r="Z48773" i="6"/>
  <c r="Z48774" i="6"/>
  <c r="Z48775" i="6"/>
  <c r="Z48776" i="6"/>
  <c r="Z48777" i="6"/>
  <c r="Z48778" i="6"/>
  <c r="Z48779" i="6"/>
  <c r="Z48780" i="6"/>
  <c r="Z48781" i="6"/>
  <c r="Z48782" i="6"/>
  <c r="Z48783" i="6"/>
  <c r="Z48784" i="6"/>
  <c r="Z48785" i="6"/>
  <c r="Z48786" i="6"/>
  <c r="Z48787" i="6"/>
  <c r="Z48788" i="6"/>
  <c r="Z48789" i="6"/>
  <c r="Z48790" i="6"/>
  <c r="Z48791" i="6"/>
  <c r="Z48792" i="6"/>
  <c r="Z48793" i="6"/>
  <c r="Z48794" i="6"/>
  <c r="Z48795" i="6"/>
  <c r="Z48796" i="6"/>
  <c r="Z48797" i="6"/>
  <c r="Z48798" i="6"/>
  <c r="Z48799" i="6"/>
  <c r="Z48800" i="6"/>
  <c r="Z48801" i="6"/>
  <c r="Z48802" i="6"/>
  <c r="Z48803" i="6"/>
  <c r="Z48804" i="6"/>
  <c r="Z48805" i="6"/>
  <c r="Z48806" i="6"/>
  <c r="Z48807" i="6"/>
  <c r="Z48808" i="6"/>
  <c r="Z48809" i="6"/>
  <c r="Z48810" i="6"/>
  <c r="Z48811" i="6"/>
  <c r="Z48812" i="6"/>
  <c r="Z48813" i="6"/>
  <c r="Z48814" i="6"/>
  <c r="Z48815" i="6"/>
  <c r="Z48816" i="6"/>
  <c r="Z48817" i="6"/>
  <c r="Z48818" i="6"/>
  <c r="Z48819" i="6"/>
  <c r="Z48820" i="6"/>
  <c r="Z48821" i="6"/>
  <c r="Z48822" i="6"/>
  <c r="Z48823" i="6"/>
  <c r="Z48824" i="6"/>
  <c r="Z48825" i="6"/>
  <c r="Z48826" i="6"/>
  <c r="Z48827" i="6"/>
  <c r="Z48828" i="6"/>
  <c r="Z48829" i="6"/>
  <c r="Z48830" i="6"/>
  <c r="Z48831" i="6"/>
  <c r="Z48832" i="6"/>
  <c r="Z48833" i="6"/>
  <c r="Z48834" i="6"/>
  <c r="Z48835" i="6"/>
  <c r="Z48836" i="6"/>
  <c r="Z48837" i="6"/>
  <c r="Z48838" i="6"/>
  <c r="Z48839" i="6"/>
  <c r="Z48840" i="6"/>
  <c r="Z48841" i="6"/>
  <c r="Z48842" i="6"/>
  <c r="Z48843" i="6"/>
  <c r="Z48844" i="6"/>
  <c r="Z48845" i="6"/>
  <c r="Z48846" i="6"/>
  <c r="Z48847" i="6"/>
  <c r="Z48848" i="6"/>
  <c r="Z48849" i="6"/>
  <c r="Z48850" i="6"/>
  <c r="Z48851" i="6"/>
  <c r="Z48852" i="6"/>
  <c r="Z48853" i="6"/>
  <c r="Z48854" i="6"/>
  <c r="Z48855" i="6"/>
  <c r="Z48856" i="6"/>
  <c r="Z48857" i="6"/>
  <c r="Z48858" i="6"/>
  <c r="Z48859" i="6"/>
  <c r="Z48860" i="6"/>
  <c r="Z48861" i="6"/>
  <c r="Z48862" i="6"/>
  <c r="Z48863" i="6"/>
  <c r="Z48864" i="6"/>
  <c r="Z48865" i="6"/>
  <c r="Z48866" i="6"/>
  <c r="Z48867" i="6"/>
  <c r="Z48868" i="6"/>
  <c r="Z48869" i="6"/>
  <c r="Z48870" i="6"/>
  <c r="Z48871" i="6"/>
  <c r="Z48872" i="6"/>
  <c r="Z48873" i="6"/>
  <c r="Z48874" i="6"/>
  <c r="Z48875" i="6"/>
  <c r="Z48876" i="6"/>
  <c r="Z48877" i="6"/>
  <c r="Z48878" i="6"/>
  <c r="Z48879" i="6"/>
  <c r="Z48880" i="6"/>
  <c r="Z48881" i="6"/>
  <c r="Z48882" i="6"/>
  <c r="Z48883" i="6"/>
  <c r="Z48884" i="6"/>
  <c r="Z48885" i="6"/>
  <c r="Z48886" i="6"/>
  <c r="Z48887" i="6"/>
  <c r="Z48888" i="6"/>
  <c r="Z48889" i="6"/>
  <c r="Z48890" i="6"/>
  <c r="Z48891" i="6"/>
  <c r="Z48892" i="6"/>
  <c r="Z48893" i="6"/>
  <c r="Z48894" i="6"/>
  <c r="Z48895" i="6"/>
  <c r="Z48896" i="6"/>
  <c r="Z48897" i="6"/>
  <c r="Z48898" i="6"/>
  <c r="Z48899" i="6"/>
  <c r="Z48900" i="6"/>
  <c r="Z48901" i="6"/>
  <c r="Z48902" i="6"/>
  <c r="Z48903" i="6"/>
  <c r="Z48904" i="6"/>
  <c r="Z48905" i="6"/>
  <c r="Z48906" i="6"/>
  <c r="Z48907" i="6"/>
  <c r="Z48908" i="6"/>
  <c r="Z48909" i="6"/>
  <c r="Z48910" i="6"/>
  <c r="Z48911" i="6"/>
  <c r="Z48912" i="6"/>
  <c r="Z48913" i="6"/>
  <c r="Z48914" i="6"/>
  <c r="Z48915" i="6"/>
  <c r="Z48916" i="6"/>
  <c r="Z48917" i="6"/>
  <c r="Z48918" i="6"/>
  <c r="Z48919" i="6"/>
  <c r="Z48920" i="6"/>
  <c r="Z48921" i="6"/>
  <c r="Z48922" i="6"/>
  <c r="Z48923" i="6"/>
  <c r="Z48924" i="6"/>
  <c r="Z48925" i="6"/>
  <c r="Z48926" i="6"/>
  <c r="Z48927" i="6"/>
  <c r="Z48928" i="6"/>
  <c r="Z48929" i="6"/>
  <c r="Z48930" i="6"/>
  <c r="Z48931" i="6"/>
  <c r="Z48932" i="6"/>
  <c r="Z48933" i="6"/>
  <c r="Z48934" i="6"/>
  <c r="Z48935" i="6"/>
  <c r="Z48936" i="6"/>
  <c r="Z48937" i="6"/>
  <c r="Z48938" i="6"/>
  <c r="Z48939" i="6"/>
  <c r="Z48940" i="6"/>
  <c r="Z48941" i="6"/>
  <c r="Z48942" i="6"/>
  <c r="Z48943" i="6"/>
  <c r="Z48944" i="6"/>
  <c r="Z48945" i="6"/>
  <c r="Z48946" i="6"/>
  <c r="Z48947" i="6"/>
  <c r="Z48948" i="6"/>
  <c r="Z48949" i="6"/>
  <c r="Z48950" i="6"/>
  <c r="Z48951" i="6"/>
  <c r="Z48952" i="6"/>
  <c r="Z48953" i="6"/>
  <c r="Z48954" i="6"/>
  <c r="Z48955" i="6"/>
  <c r="Z48956" i="6"/>
  <c r="Z48957" i="6"/>
  <c r="Z48958" i="6"/>
  <c r="Z48959" i="6"/>
  <c r="Z48960" i="6"/>
  <c r="Z48961" i="6"/>
  <c r="Z48962" i="6"/>
  <c r="Z48963" i="6"/>
  <c r="Z48964" i="6"/>
  <c r="Z48965" i="6"/>
  <c r="Z48966" i="6"/>
  <c r="Z48967" i="6"/>
  <c r="Z48968" i="6"/>
  <c r="Z48969" i="6"/>
  <c r="Z48970" i="6"/>
  <c r="Z48971" i="6"/>
  <c r="Z48972" i="6"/>
  <c r="Z48973" i="6"/>
  <c r="Z48974" i="6"/>
  <c r="Z48975" i="6"/>
  <c r="Z48976" i="6"/>
  <c r="Z48977" i="6"/>
  <c r="Z48978" i="6"/>
  <c r="Z48979" i="6"/>
  <c r="Z48980" i="6"/>
  <c r="Z48981" i="6"/>
  <c r="Z48982" i="6"/>
  <c r="Z48983" i="6"/>
  <c r="Z48984" i="6"/>
  <c r="Z48985" i="6"/>
  <c r="Z48986" i="6"/>
  <c r="Z48987" i="6"/>
  <c r="Z48988" i="6"/>
  <c r="Z48989" i="6"/>
  <c r="Z48990" i="6"/>
  <c r="Z48991" i="6"/>
  <c r="Z48992" i="6"/>
  <c r="Z48993" i="6"/>
  <c r="Z48994" i="6"/>
  <c r="Z48995" i="6"/>
  <c r="Z48996" i="6"/>
  <c r="Z48997" i="6"/>
  <c r="Z48998" i="6"/>
  <c r="Z48999" i="6"/>
  <c r="Z49000" i="6"/>
  <c r="Z49001" i="6"/>
  <c r="Z49002" i="6"/>
  <c r="Z49003" i="6"/>
  <c r="Z49004" i="6"/>
  <c r="Z49005" i="6"/>
  <c r="Z49006" i="6"/>
  <c r="Z49007" i="6"/>
  <c r="Z49008" i="6"/>
  <c r="Z49009" i="6"/>
  <c r="Z49010" i="6"/>
  <c r="Z49011" i="6"/>
  <c r="Z49012" i="6"/>
  <c r="Z49013" i="6"/>
  <c r="Z49014" i="6"/>
  <c r="Z49015" i="6"/>
  <c r="Z49016" i="6"/>
  <c r="Z49017" i="6"/>
  <c r="Z49018" i="6"/>
  <c r="Z49019" i="6"/>
  <c r="Z49020" i="6"/>
  <c r="Z49021" i="6"/>
  <c r="Z49022" i="6"/>
  <c r="Z49023" i="6"/>
  <c r="Z49024" i="6"/>
  <c r="Z49025" i="6"/>
  <c r="Z49026" i="6"/>
  <c r="Z49027" i="6"/>
  <c r="Z49028" i="6"/>
  <c r="Z49029" i="6"/>
  <c r="Z49030" i="6"/>
  <c r="Z49031" i="6"/>
  <c r="Z49032" i="6"/>
  <c r="Z49033" i="6"/>
  <c r="Z49034" i="6"/>
  <c r="Z49035" i="6"/>
  <c r="Z49036" i="6"/>
  <c r="Z49037" i="6"/>
  <c r="Z49038" i="6"/>
  <c r="Z49039" i="6"/>
  <c r="Z49040" i="6"/>
  <c r="Z49041" i="6"/>
  <c r="Z49042" i="6"/>
  <c r="Z49043" i="6"/>
  <c r="Z49044" i="6"/>
  <c r="Z49045" i="6"/>
  <c r="Z49046" i="6"/>
  <c r="Z49047" i="6"/>
  <c r="Z49048" i="6"/>
  <c r="Z49049" i="6"/>
  <c r="Z49050" i="6"/>
  <c r="Z49051" i="6"/>
  <c r="Z49052" i="6"/>
  <c r="Z49053" i="6"/>
  <c r="Z49054" i="6"/>
  <c r="Z49055" i="6"/>
  <c r="Z49056" i="6"/>
  <c r="Z49057" i="6"/>
  <c r="Z49058" i="6"/>
  <c r="Z49059" i="6"/>
  <c r="Z49060" i="6"/>
  <c r="Z49061" i="6"/>
  <c r="Z49062" i="6"/>
  <c r="Z49063" i="6"/>
  <c r="Z49064" i="6"/>
  <c r="Z49065" i="6"/>
  <c r="Z49066" i="6"/>
  <c r="Z49067" i="6"/>
  <c r="Z49068" i="6"/>
  <c r="Z49069" i="6"/>
  <c r="Z49070" i="6"/>
  <c r="Z49071" i="6"/>
  <c r="Z49072" i="6"/>
  <c r="Z49073" i="6"/>
  <c r="Z49074" i="6"/>
  <c r="Z49075" i="6"/>
  <c r="Z49076" i="6"/>
  <c r="Z49077" i="6"/>
  <c r="Z49078" i="6"/>
  <c r="Z49079" i="6"/>
  <c r="Z49080" i="6"/>
  <c r="Z49081" i="6"/>
  <c r="Z49082" i="6"/>
  <c r="Z49083" i="6"/>
  <c r="Z49084" i="6"/>
  <c r="Z49085" i="6"/>
  <c r="Z49086" i="6"/>
  <c r="Z49087" i="6"/>
  <c r="Z49088" i="6"/>
  <c r="Z49089" i="6"/>
  <c r="Z49090" i="6"/>
  <c r="Z49091" i="6"/>
  <c r="Z49092" i="6"/>
  <c r="Z49093" i="6"/>
  <c r="Z49094" i="6"/>
  <c r="Z49095" i="6"/>
  <c r="Z49096" i="6"/>
  <c r="Z49097" i="6"/>
  <c r="Z49098" i="6"/>
  <c r="Z49099" i="6"/>
  <c r="Z49100" i="6"/>
  <c r="Z49101" i="6"/>
  <c r="Z49102" i="6"/>
  <c r="Z49103" i="6"/>
  <c r="Z49104" i="6"/>
  <c r="Z49105" i="6"/>
  <c r="Z49106" i="6"/>
  <c r="Z49107" i="6"/>
  <c r="Z49108" i="6"/>
  <c r="Z49109" i="6"/>
  <c r="Z49110" i="6"/>
  <c r="Z49111" i="6"/>
  <c r="Z49112" i="6"/>
  <c r="Z49113" i="6"/>
  <c r="Z49114" i="6"/>
  <c r="Z49115" i="6"/>
  <c r="Z49116" i="6"/>
  <c r="Z49117" i="6"/>
  <c r="Z49118" i="6"/>
  <c r="Z49119" i="6"/>
  <c r="Z49120" i="6"/>
  <c r="Z49121" i="6"/>
  <c r="Z49122" i="6"/>
  <c r="Z49123" i="6"/>
  <c r="Z49124" i="6"/>
  <c r="Z49125" i="6"/>
  <c r="Z49126" i="6"/>
  <c r="Z49127" i="6"/>
  <c r="Z49128" i="6"/>
  <c r="Z49129" i="6"/>
  <c r="Z49130" i="6"/>
  <c r="Z49131" i="6"/>
  <c r="Z49132" i="6"/>
  <c r="Z49133" i="6"/>
  <c r="Z49134" i="6"/>
  <c r="Z49135" i="6"/>
  <c r="Z49136" i="6"/>
  <c r="Z49137" i="6"/>
  <c r="Z49138" i="6"/>
  <c r="Z49139" i="6"/>
  <c r="Z49140" i="6"/>
  <c r="Z49141" i="6"/>
  <c r="Z49142" i="6"/>
  <c r="Z49143" i="6"/>
  <c r="Z49144" i="6"/>
  <c r="Z49145" i="6"/>
  <c r="Z49146" i="6"/>
  <c r="Z49147" i="6"/>
  <c r="Z49148" i="6"/>
  <c r="Z49149" i="6"/>
  <c r="Z49150" i="6"/>
  <c r="Z49151" i="6"/>
  <c r="Z49152" i="6"/>
  <c r="Z49153" i="6"/>
  <c r="Z49154" i="6"/>
  <c r="Z49155" i="6"/>
  <c r="Z49156" i="6"/>
  <c r="Z49157" i="6"/>
  <c r="Z49158" i="6"/>
  <c r="Z49159" i="6"/>
  <c r="Z49160" i="6"/>
  <c r="Z49161" i="6"/>
  <c r="Z49162" i="6"/>
  <c r="Z49163" i="6"/>
  <c r="Z49164" i="6"/>
  <c r="Z49165" i="6"/>
  <c r="Z49166" i="6"/>
  <c r="Z49167" i="6"/>
  <c r="Z49168" i="6"/>
  <c r="Z49169" i="6"/>
  <c r="Z49170" i="6"/>
  <c r="Z49171" i="6"/>
  <c r="Z49172" i="6"/>
  <c r="Z49173" i="6"/>
  <c r="Z49174" i="6"/>
  <c r="Z49175" i="6"/>
  <c r="Z49176" i="6"/>
  <c r="Z49177" i="6"/>
  <c r="Z49178" i="6"/>
  <c r="Z49179" i="6"/>
  <c r="Z49180" i="6"/>
  <c r="Z49181" i="6"/>
  <c r="Z49182" i="6"/>
  <c r="Z49183" i="6"/>
  <c r="Z49184" i="6"/>
  <c r="Z49185" i="6"/>
  <c r="Z49186" i="6"/>
  <c r="Z49187" i="6"/>
  <c r="Z49188" i="6"/>
  <c r="Z49189" i="6"/>
  <c r="Z49190" i="6"/>
  <c r="Z49191" i="6"/>
  <c r="Z49192" i="6"/>
  <c r="Z49193" i="6"/>
  <c r="Z49194" i="6"/>
  <c r="Z49195" i="6"/>
  <c r="Z49196" i="6"/>
  <c r="Z49197" i="6"/>
  <c r="Z49198" i="6"/>
  <c r="Z49199" i="6"/>
  <c r="Z49200" i="6"/>
  <c r="Z49201" i="6"/>
  <c r="Z49202" i="6"/>
  <c r="Z49203" i="6"/>
  <c r="Z49204" i="6"/>
  <c r="Z49205" i="6"/>
  <c r="Z49206" i="6"/>
  <c r="Z49207" i="6"/>
  <c r="Z49208" i="6"/>
  <c r="Z49209" i="6"/>
  <c r="Z49210" i="6"/>
  <c r="Z49211" i="6"/>
  <c r="Z49212" i="6"/>
  <c r="Z49213" i="6"/>
  <c r="Z49214" i="6"/>
  <c r="Z49215" i="6"/>
  <c r="Z49216" i="6"/>
  <c r="Z49217" i="6"/>
  <c r="Z49218" i="6"/>
  <c r="Z49219" i="6"/>
  <c r="Z49220" i="6"/>
  <c r="Z49221" i="6"/>
  <c r="Z49222" i="6"/>
  <c r="Z49223" i="6"/>
  <c r="Z49224" i="6"/>
  <c r="Z49225" i="6"/>
  <c r="Z49226" i="6"/>
  <c r="Z49227" i="6"/>
  <c r="Z49228" i="6"/>
  <c r="Z49229" i="6"/>
  <c r="Z49230" i="6"/>
  <c r="Z49231" i="6"/>
  <c r="Z49232" i="6"/>
  <c r="Z49233" i="6"/>
  <c r="Z49234" i="6"/>
  <c r="Z49235" i="6"/>
  <c r="Z49236" i="6"/>
  <c r="Z49237" i="6"/>
  <c r="Z49238" i="6"/>
  <c r="Z49239" i="6"/>
  <c r="Z49240" i="6"/>
  <c r="Z49241" i="6"/>
  <c r="Z49242" i="6"/>
  <c r="Z49243" i="6"/>
  <c r="Z49244" i="6"/>
  <c r="Z49245" i="6"/>
  <c r="Z49246" i="6"/>
  <c r="Z49247" i="6"/>
  <c r="Z49248" i="6"/>
  <c r="Z49249" i="6"/>
  <c r="Z49250" i="6"/>
  <c r="Z49251" i="6"/>
  <c r="Z49252" i="6"/>
  <c r="Z49253" i="6"/>
  <c r="Z49254" i="6"/>
  <c r="Z49255" i="6"/>
  <c r="Z49256" i="6"/>
  <c r="Z49257" i="6"/>
  <c r="Z49258" i="6"/>
  <c r="Z49259" i="6"/>
  <c r="Z49260" i="6"/>
  <c r="Z49261" i="6"/>
  <c r="Z49262" i="6"/>
  <c r="Z49263" i="6"/>
  <c r="Z49264" i="6"/>
  <c r="Z49265" i="6"/>
  <c r="Z49266" i="6"/>
  <c r="Z49267" i="6"/>
  <c r="Z49268" i="6"/>
  <c r="Z49269" i="6"/>
  <c r="Z49270" i="6"/>
  <c r="Z49271" i="6"/>
  <c r="Z49272" i="6"/>
  <c r="Z49273" i="6"/>
  <c r="Z49274" i="6"/>
  <c r="Z49275" i="6"/>
  <c r="Z49276" i="6"/>
  <c r="Z49277" i="6"/>
  <c r="Z49278" i="6"/>
  <c r="Z49279" i="6"/>
  <c r="Z49280" i="6"/>
  <c r="Z49281" i="6"/>
  <c r="Z49282" i="6"/>
  <c r="Z49283" i="6"/>
  <c r="Z49284" i="6"/>
  <c r="Z49285" i="6"/>
  <c r="Z49286" i="6"/>
  <c r="Z49287" i="6"/>
  <c r="Z49288" i="6"/>
  <c r="Z49289" i="6"/>
  <c r="Z49290" i="6"/>
  <c r="Z49291" i="6"/>
  <c r="Z49292" i="6"/>
  <c r="Z49293" i="6"/>
  <c r="Z49294" i="6"/>
  <c r="Z49295" i="6"/>
  <c r="Z49296" i="6"/>
  <c r="Z49297" i="6"/>
  <c r="Z49298" i="6"/>
  <c r="Z49299" i="6"/>
  <c r="Z49300" i="6"/>
  <c r="Z49301" i="6"/>
  <c r="Z49302" i="6"/>
  <c r="Z49303" i="6"/>
  <c r="Z49304" i="6"/>
  <c r="Z49305" i="6"/>
  <c r="Z49306" i="6"/>
  <c r="Z49307" i="6"/>
  <c r="Z49308" i="6"/>
  <c r="Z49309" i="6"/>
  <c r="Z49310" i="6"/>
  <c r="Z49311" i="6"/>
  <c r="Z49312" i="6"/>
  <c r="Z49313" i="6"/>
  <c r="Z49314" i="6"/>
  <c r="Z49315" i="6"/>
  <c r="Z49316" i="6"/>
  <c r="Z49317" i="6"/>
  <c r="Z49318" i="6"/>
  <c r="Z49319" i="6"/>
  <c r="Z49320" i="6"/>
  <c r="Z49321" i="6"/>
  <c r="Z49322" i="6"/>
  <c r="Z49323" i="6"/>
  <c r="Z49324" i="6"/>
  <c r="Z49325" i="6"/>
  <c r="Z49326" i="6"/>
  <c r="Z49327" i="6"/>
  <c r="Z49328" i="6"/>
  <c r="Z49329" i="6"/>
  <c r="Z49330" i="6"/>
  <c r="Z49331" i="6"/>
  <c r="Z49332" i="6"/>
  <c r="Z49333" i="6"/>
  <c r="Z49334" i="6"/>
  <c r="Z49335" i="6"/>
  <c r="Z49336" i="6"/>
  <c r="Z49337" i="6"/>
  <c r="Z49338" i="6"/>
  <c r="Z49339" i="6"/>
  <c r="Z49340" i="6"/>
  <c r="Z49341" i="6"/>
  <c r="Z49342" i="6"/>
  <c r="Z49343" i="6"/>
  <c r="Z49344" i="6"/>
  <c r="Z49345" i="6"/>
  <c r="Z49346" i="6"/>
  <c r="Z49347" i="6"/>
  <c r="Z49348" i="6"/>
  <c r="Z49349" i="6"/>
  <c r="Z49350" i="6"/>
  <c r="Z49351" i="6"/>
  <c r="Z49352" i="6"/>
  <c r="Z49353" i="6"/>
  <c r="Z49354" i="6"/>
  <c r="Z49355" i="6"/>
  <c r="Z49356" i="6"/>
  <c r="Z49357" i="6"/>
  <c r="Z49358" i="6"/>
  <c r="Z49359" i="6"/>
  <c r="Z49360" i="6"/>
  <c r="Z49361" i="6"/>
  <c r="Z49362" i="6"/>
  <c r="Z49363" i="6"/>
  <c r="Z49364" i="6"/>
  <c r="Z49365" i="6"/>
  <c r="Z49366" i="6"/>
  <c r="Z49367" i="6"/>
  <c r="Z49368" i="6"/>
  <c r="Z49369" i="6"/>
  <c r="Z49370" i="6"/>
  <c r="Z49371" i="6"/>
  <c r="Z49372" i="6"/>
  <c r="Z49373" i="6"/>
  <c r="Z49374" i="6"/>
  <c r="Z49375" i="6"/>
  <c r="Z49376" i="6"/>
  <c r="Z49377" i="6"/>
  <c r="Z49378" i="6"/>
  <c r="Z49379" i="6"/>
  <c r="Z49380" i="6"/>
  <c r="Z49381" i="6"/>
  <c r="Z49382" i="6"/>
  <c r="Z49383" i="6"/>
  <c r="Z49384" i="6"/>
  <c r="Z49385" i="6"/>
  <c r="Z49386" i="6"/>
  <c r="Z49387" i="6"/>
  <c r="Z49388" i="6"/>
  <c r="Z49389" i="6"/>
  <c r="Z49390" i="6"/>
  <c r="Z49391" i="6"/>
  <c r="Z49392" i="6"/>
  <c r="Z49393" i="6"/>
  <c r="Z49394" i="6"/>
  <c r="Z49395" i="6"/>
  <c r="Z49396" i="6"/>
  <c r="Z49397" i="6"/>
  <c r="Z49398" i="6"/>
  <c r="Z49399" i="6"/>
  <c r="Z49400" i="6"/>
  <c r="Z49401" i="6"/>
  <c r="Z49402" i="6"/>
  <c r="Z49403" i="6"/>
  <c r="Z49404" i="6"/>
  <c r="Z49405" i="6"/>
  <c r="Z49406" i="6"/>
  <c r="Z49407" i="6"/>
  <c r="Z49408" i="6"/>
  <c r="Z49409" i="6"/>
  <c r="Z49410" i="6"/>
  <c r="Z49411" i="6"/>
  <c r="Z49412" i="6"/>
  <c r="Z49413" i="6"/>
  <c r="Z49414" i="6"/>
  <c r="Z49415" i="6"/>
  <c r="Z49416" i="6"/>
  <c r="Z49417" i="6"/>
  <c r="Z49418" i="6"/>
  <c r="Z49419" i="6"/>
  <c r="Z49420" i="6"/>
  <c r="Z49421" i="6"/>
  <c r="Z49422" i="6"/>
  <c r="Z49423" i="6"/>
  <c r="Z49424" i="6"/>
  <c r="Z49425" i="6"/>
  <c r="Z49426" i="6"/>
  <c r="Z49427" i="6"/>
  <c r="Z49428" i="6"/>
  <c r="Z49429" i="6"/>
  <c r="Z49430" i="6"/>
  <c r="Z49431" i="6"/>
  <c r="Z49432" i="6"/>
  <c r="Z49433" i="6"/>
  <c r="Z49434" i="6"/>
  <c r="Z49435" i="6"/>
  <c r="Z49436" i="6"/>
  <c r="Z49437" i="6"/>
  <c r="Z49438" i="6"/>
  <c r="Z49439" i="6"/>
  <c r="Z49440" i="6"/>
  <c r="Z49441" i="6"/>
  <c r="Z49442" i="6"/>
  <c r="Z49443" i="6"/>
  <c r="Z49444" i="6"/>
  <c r="Z49445" i="6"/>
  <c r="Z49446" i="6"/>
  <c r="Z49447" i="6"/>
  <c r="Z49448" i="6"/>
  <c r="Z49449" i="6"/>
  <c r="Z49450" i="6"/>
  <c r="Z49451" i="6"/>
  <c r="Z49452" i="6"/>
  <c r="Z49453" i="6"/>
  <c r="Z49454" i="6"/>
  <c r="Z49455" i="6"/>
  <c r="Z49456" i="6"/>
  <c r="Z49457" i="6"/>
  <c r="Z49458" i="6"/>
  <c r="Z49459" i="6"/>
  <c r="Z49460" i="6"/>
  <c r="Z49461" i="6"/>
  <c r="Z49462" i="6"/>
  <c r="Z49463" i="6"/>
  <c r="Z49464" i="6"/>
  <c r="Z49465" i="6"/>
  <c r="Z49466" i="6"/>
  <c r="Z49467" i="6"/>
  <c r="Z49468" i="6"/>
  <c r="Z49469" i="6"/>
  <c r="Z49470" i="6"/>
  <c r="Z49471" i="6"/>
  <c r="Z49472" i="6"/>
  <c r="Z49473" i="6"/>
  <c r="Z49474" i="6"/>
  <c r="Z49475" i="6"/>
  <c r="Z49476" i="6"/>
  <c r="Z49477" i="6"/>
  <c r="Z49478" i="6"/>
  <c r="Z49479" i="6"/>
  <c r="Z49480" i="6"/>
  <c r="Z49481" i="6"/>
  <c r="Z49482" i="6"/>
  <c r="Z49483" i="6"/>
  <c r="Z49484" i="6"/>
  <c r="Z49485" i="6"/>
  <c r="Z49486" i="6"/>
  <c r="Z49487" i="6"/>
  <c r="Z49488" i="6"/>
  <c r="Z49489" i="6"/>
  <c r="Z49490" i="6"/>
  <c r="Z49491" i="6"/>
  <c r="Z49492" i="6"/>
  <c r="Z49493" i="6"/>
  <c r="Z49494" i="6"/>
  <c r="Z49495" i="6"/>
  <c r="Z49496" i="6"/>
  <c r="Z49497" i="6"/>
  <c r="Z49498" i="6"/>
  <c r="Z49499" i="6"/>
  <c r="Z49500" i="6"/>
  <c r="Z49501" i="6"/>
  <c r="Z49502" i="6"/>
  <c r="Z49503" i="6"/>
  <c r="Z49504" i="6"/>
  <c r="Z49505" i="6"/>
  <c r="Z49506" i="6"/>
  <c r="Z49507" i="6"/>
  <c r="Z49508" i="6"/>
  <c r="Z49509" i="6"/>
  <c r="Z49510" i="6"/>
  <c r="Z49511" i="6"/>
  <c r="Z49512" i="6"/>
  <c r="Z49513" i="6"/>
  <c r="Z49514" i="6"/>
  <c r="Z49515" i="6"/>
  <c r="Z49516" i="6"/>
  <c r="Z49517" i="6"/>
  <c r="Z49518" i="6"/>
  <c r="Z49519" i="6"/>
  <c r="Z49520" i="6"/>
  <c r="Z49521" i="6"/>
  <c r="Z49522" i="6"/>
  <c r="Z49523" i="6"/>
  <c r="Z49524" i="6"/>
  <c r="Z49525" i="6"/>
  <c r="Z49526" i="6"/>
  <c r="Z49527" i="6"/>
  <c r="Z49528" i="6"/>
  <c r="Z49529" i="6"/>
  <c r="Z49530" i="6"/>
  <c r="Z49531" i="6"/>
  <c r="Z49532" i="6"/>
  <c r="Z49533" i="6"/>
  <c r="Z49534" i="6"/>
  <c r="Z49535" i="6"/>
  <c r="Z49536" i="6"/>
  <c r="Z49537" i="6"/>
  <c r="Z49538" i="6"/>
  <c r="Z49539" i="6"/>
  <c r="Z49540" i="6"/>
  <c r="Z49541" i="6"/>
  <c r="Z49542" i="6"/>
  <c r="Z49543" i="6"/>
  <c r="Z49544" i="6"/>
  <c r="Z49545" i="6"/>
  <c r="Z49546" i="6"/>
  <c r="Z49547" i="6"/>
  <c r="Z49548" i="6"/>
  <c r="Z49549" i="6"/>
  <c r="Z49550" i="6"/>
  <c r="Z49551" i="6"/>
  <c r="Z49552" i="6"/>
  <c r="Z49553" i="6"/>
  <c r="Z49554" i="6"/>
  <c r="Z49555" i="6"/>
  <c r="Z49556" i="6"/>
  <c r="Z49557" i="6"/>
  <c r="Z49558" i="6"/>
  <c r="Z49559" i="6"/>
  <c r="Z49560" i="6"/>
  <c r="Z49561" i="6"/>
  <c r="Z49562" i="6"/>
  <c r="Z49563" i="6"/>
  <c r="Z49564" i="6"/>
  <c r="Z49565" i="6"/>
  <c r="Z49566" i="6"/>
  <c r="Z49567" i="6"/>
  <c r="Z49568" i="6"/>
  <c r="Z49569" i="6"/>
  <c r="Z49570" i="6"/>
  <c r="Z49571" i="6"/>
  <c r="Z49572" i="6"/>
  <c r="Z49573" i="6"/>
  <c r="Z49574" i="6"/>
  <c r="Z49575" i="6"/>
  <c r="Z49576" i="6"/>
  <c r="Z49577" i="6"/>
  <c r="Z49578" i="6"/>
  <c r="Z49579" i="6"/>
  <c r="Z49580" i="6"/>
  <c r="Z49581" i="6"/>
  <c r="Z49582" i="6"/>
  <c r="Z49583" i="6"/>
  <c r="Z49584" i="6"/>
  <c r="Z49585" i="6"/>
  <c r="Z49586" i="6"/>
  <c r="Z49587" i="6"/>
  <c r="Z49588" i="6"/>
  <c r="Z49589" i="6"/>
  <c r="Z49590" i="6"/>
  <c r="Z49591" i="6"/>
  <c r="Z49592" i="6"/>
  <c r="Z49593" i="6"/>
  <c r="Z49594" i="6"/>
  <c r="Z49595" i="6"/>
  <c r="Z49596" i="6"/>
  <c r="Z49597" i="6"/>
  <c r="Z49598" i="6"/>
  <c r="Z49599" i="6"/>
  <c r="Z49600" i="6"/>
  <c r="Z49601" i="6"/>
  <c r="Z49602" i="6"/>
  <c r="Z49603" i="6"/>
  <c r="Z49604" i="6"/>
  <c r="Z49605" i="6"/>
  <c r="Z49606" i="6"/>
  <c r="Z49607" i="6"/>
  <c r="Z49608" i="6"/>
  <c r="Z49609" i="6"/>
  <c r="Z49610" i="6"/>
  <c r="Z49611" i="6"/>
  <c r="Z49612" i="6"/>
  <c r="Z49613" i="6"/>
  <c r="Z49614" i="6"/>
  <c r="Z49615" i="6"/>
  <c r="Z49616" i="6"/>
  <c r="Z49617" i="6"/>
  <c r="Z49618" i="6"/>
  <c r="Z49619" i="6"/>
  <c r="Z49620" i="6"/>
  <c r="Z49621" i="6"/>
  <c r="Z49622" i="6"/>
  <c r="Z49623" i="6"/>
  <c r="Z49624" i="6"/>
  <c r="Z49625" i="6"/>
  <c r="Z49626" i="6"/>
  <c r="Z49627" i="6"/>
  <c r="Z49628" i="6"/>
  <c r="Z49629" i="6"/>
  <c r="Z49630" i="6"/>
  <c r="Z49631" i="6"/>
  <c r="Z49632" i="6"/>
  <c r="Z49633" i="6"/>
  <c r="Z49634" i="6"/>
  <c r="Z49635" i="6"/>
  <c r="Z49636" i="6"/>
  <c r="Z49637" i="6"/>
  <c r="Z49638" i="6"/>
  <c r="Z49639" i="6"/>
  <c r="Z49640" i="6"/>
  <c r="Z49641" i="6"/>
  <c r="Z49642" i="6"/>
  <c r="Z49643" i="6"/>
  <c r="Z49644" i="6"/>
  <c r="Z49645" i="6"/>
  <c r="Z49646" i="6"/>
  <c r="Z49647" i="6"/>
  <c r="Z49648" i="6"/>
  <c r="Z49649" i="6"/>
  <c r="Z49650" i="6"/>
  <c r="Z49651" i="6"/>
  <c r="Z49652" i="6"/>
  <c r="Z49653" i="6"/>
  <c r="Z49654" i="6"/>
  <c r="Z49655" i="6"/>
  <c r="Z49656" i="6"/>
  <c r="Z49657" i="6"/>
  <c r="Z49658" i="6"/>
  <c r="Z49659" i="6"/>
  <c r="Z49660" i="6"/>
  <c r="Z49661" i="6"/>
  <c r="Z49662" i="6"/>
  <c r="Z49663" i="6"/>
  <c r="Z49664" i="6"/>
  <c r="Z49665" i="6"/>
  <c r="Z49666" i="6"/>
  <c r="Z49667" i="6"/>
  <c r="Z49668" i="6"/>
  <c r="Z49669" i="6"/>
  <c r="Z49670" i="6"/>
  <c r="Z49671" i="6"/>
  <c r="Z49672" i="6"/>
  <c r="Z49673" i="6"/>
  <c r="Z49674" i="6"/>
  <c r="Z49675" i="6"/>
  <c r="Z49676" i="6"/>
  <c r="Z49677" i="6"/>
  <c r="Z49678" i="6"/>
  <c r="Z49679" i="6"/>
  <c r="Z49680" i="6"/>
  <c r="Z49681" i="6"/>
  <c r="Z49682" i="6"/>
  <c r="Z49683" i="6"/>
  <c r="Z49684" i="6"/>
  <c r="Z49685" i="6"/>
  <c r="Z49686" i="6"/>
  <c r="Z49687" i="6"/>
  <c r="Z49688" i="6"/>
  <c r="Z49689" i="6"/>
  <c r="Z49690" i="6"/>
  <c r="Z49691" i="6"/>
  <c r="Z49692" i="6"/>
  <c r="Z49693" i="6"/>
  <c r="Z49694" i="6"/>
  <c r="Z49695" i="6"/>
  <c r="Z49696" i="6"/>
  <c r="Z49697" i="6"/>
  <c r="Z49698" i="6"/>
  <c r="Z49699" i="6"/>
  <c r="Z49700" i="6"/>
  <c r="Z49701" i="6"/>
  <c r="Z49702" i="6"/>
  <c r="Z49703" i="6"/>
  <c r="Z49704" i="6"/>
  <c r="Z49705" i="6"/>
  <c r="Z49706" i="6"/>
  <c r="Z49707" i="6"/>
  <c r="Z49708" i="6"/>
  <c r="Z49709" i="6"/>
  <c r="Z49710" i="6"/>
  <c r="Z49711" i="6"/>
  <c r="Z49712" i="6"/>
  <c r="Z49713" i="6"/>
  <c r="Z49714" i="6"/>
  <c r="Z49715" i="6"/>
  <c r="Z49716" i="6"/>
  <c r="Z49717" i="6"/>
  <c r="Z49718" i="6"/>
  <c r="Z49719" i="6"/>
  <c r="Z49720" i="6"/>
  <c r="Z49721" i="6"/>
  <c r="Z49722" i="6"/>
  <c r="Z49723" i="6"/>
  <c r="Z49724" i="6"/>
  <c r="Z49725" i="6"/>
  <c r="Z49726" i="6"/>
  <c r="Z49727" i="6"/>
  <c r="Z49728" i="6"/>
  <c r="Z49729" i="6"/>
  <c r="Z49730" i="6"/>
  <c r="Z49731" i="6"/>
  <c r="Z49732" i="6"/>
  <c r="Z49733" i="6"/>
  <c r="Z49734" i="6"/>
  <c r="Z49735" i="6"/>
  <c r="Z49736" i="6"/>
  <c r="Z49737" i="6"/>
  <c r="Z49738" i="6"/>
  <c r="Z49739" i="6"/>
  <c r="Z49740" i="6"/>
  <c r="Z49741" i="6"/>
  <c r="Z49742" i="6"/>
  <c r="Z49743" i="6"/>
  <c r="Z49744" i="6"/>
  <c r="Z49745" i="6"/>
  <c r="Z49746" i="6"/>
  <c r="Z49747" i="6"/>
  <c r="Z49748" i="6"/>
  <c r="Z49749" i="6"/>
  <c r="Z49750" i="6"/>
  <c r="Z49751" i="6"/>
  <c r="Z49752" i="6"/>
  <c r="Z49753" i="6"/>
  <c r="Z49754" i="6"/>
  <c r="Z49755" i="6"/>
  <c r="Z49756" i="6"/>
  <c r="Z49757" i="6"/>
  <c r="Z49758" i="6"/>
  <c r="Z49759" i="6"/>
  <c r="Z49760" i="6"/>
  <c r="Z49761" i="6"/>
  <c r="Z49762" i="6"/>
  <c r="Z49763" i="6"/>
  <c r="Z49764" i="6"/>
  <c r="Z49765" i="6"/>
  <c r="Z49766" i="6"/>
  <c r="Z49767" i="6"/>
  <c r="Z49768" i="6"/>
  <c r="Z49769" i="6"/>
  <c r="Z49770" i="6"/>
  <c r="Z49771" i="6"/>
  <c r="Z49772" i="6"/>
  <c r="Z49773" i="6"/>
  <c r="Z49774" i="6"/>
  <c r="Z49775" i="6"/>
  <c r="Z49776" i="6"/>
  <c r="Z49777" i="6"/>
  <c r="Z49778" i="6"/>
  <c r="Z49779" i="6"/>
  <c r="Z49780" i="6"/>
  <c r="Z49781" i="6"/>
  <c r="Z49782" i="6"/>
  <c r="Z49783" i="6"/>
  <c r="Z49784" i="6"/>
  <c r="Z49785" i="6"/>
  <c r="Z49786" i="6"/>
  <c r="Z49787" i="6"/>
  <c r="Z49788" i="6"/>
  <c r="Z49789" i="6"/>
  <c r="Z49790" i="6"/>
  <c r="Z49791" i="6"/>
  <c r="Z49792" i="6"/>
  <c r="Z49793" i="6"/>
  <c r="Z49794" i="6"/>
  <c r="Z49795" i="6"/>
  <c r="Z49796" i="6"/>
  <c r="Z49797" i="6"/>
  <c r="Z49798" i="6"/>
  <c r="Z49799" i="6"/>
  <c r="Z49800" i="6"/>
  <c r="Z49801" i="6"/>
  <c r="Z49802" i="6"/>
  <c r="Z49803" i="6"/>
  <c r="Z49804" i="6"/>
  <c r="Z49805" i="6"/>
  <c r="Z49806" i="6"/>
  <c r="Z49807" i="6"/>
  <c r="Z49808" i="6"/>
  <c r="Z49809" i="6"/>
  <c r="Z49810" i="6"/>
  <c r="Z49811" i="6"/>
  <c r="Z49812" i="6"/>
  <c r="Z49813" i="6"/>
  <c r="Z49814" i="6"/>
  <c r="Z49815" i="6"/>
  <c r="Z49816" i="6"/>
  <c r="Z49817" i="6"/>
  <c r="Z49818" i="6"/>
  <c r="Z49819" i="6"/>
  <c r="Z49820" i="6"/>
  <c r="Z49821" i="6"/>
  <c r="Z49822" i="6"/>
  <c r="Z49823" i="6"/>
  <c r="Z49824" i="6"/>
  <c r="Z49825" i="6"/>
  <c r="Z49826" i="6"/>
  <c r="Z49827" i="6"/>
  <c r="Z49828" i="6"/>
  <c r="Z49829" i="6"/>
  <c r="Z49830" i="6"/>
  <c r="Z49831" i="6"/>
  <c r="Z49832" i="6"/>
  <c r="Z49833" i="6"/>
  <c r="Z49834" i="6"/>
  <c r="Z49835" i="6"/>
  <c r="Z49836" i="6"/>
  <c r="Z49837" i="6"/>
  <c r="Z49838" i="6"/>
  <c r="Z49839" i="6"/>
  <c r="Z49840" i="6"/>
  <c r="Z49841" i="6"/>
  <c r="Z49842" i="6"/>
  <c r="Z49843" i="6"/>
  <c r="Z49844" i="6"/>
  <c r="Z49845" i="6"/>
  <c r="Z49846" i="6"/>
  <c r="Z49847" i="6"/>
  <c r="Z49848" i="6"/>
  <c r="Z49849" i="6"/>
  <c r="Z49850" i="6"/>
  <c r="Z49851" i="6"/>
  <c r="Z49852" i="6"/>
  <c r="Z49853" i="6"/>
  <c r="Z49854" i="6"/>
  <c r="Z49855" i="6"/>
  <c r="Z49856" i="6"/>
  <c r="Z49857" i="6"/>
  <c r="Z49858" i="6"/>
  <c r="Z49859" i="6"/>
  <c r="Z49860" i="6"/>
  <c r="Z49861" i="6"/>
  <c r="Z49862" i="6"/>
  <c r="Z49863" i="6"/>
  <c r="Z49864" i="6"/>
  <c r="Z49865" i="6"/>
  <c r="Z49866" i="6"/>
  <c r="Z49867" i="6"/>
  <c r="Z49868" i="6"/>
  <c r="Z49869" i="6"/>
  <c r="Z49870" i="6"/>
  <c r="Z49871" i="6"/>
  <c r="Z49872" i="6"/>
  <c r="Z49873" i="6"/>
  <c r="Z49874" i="6"/>
  <c r="Z49875" i="6"/>
  <c r="Z49876" i="6"/>
  <c r="Z49877" i="6"/>
  <c r="Z49878" i="6"/>
  <c r="Z49879" i="6"/>
  <c r="Z49880" i="6"/>
  <c r="Z49881" i="6"/>
  <c r="Z49882" i="6"/>
  <c r="Z49883" i="6"/>
  <c r="Z49884" i="6"/>
  <c r="Z49885" i="6"/>
  <c r="Z49886" i="6"/>
  <c r="Z49887" i="6"/>
  <c r="Z49888" i="6"/>
  <c r="Z49889" i="6"/>
  <c r="Z49890" i="6"/>
  <c r="Z49891" i="6"/>
  <c r="Z49892" i="6"/>
  <c r="Z49893" i="6"/>
  <c r="Z49894" i="6"/>
  <c r="Z49895" i="6"/>
  <c r="Z49896" i="6"/>
  <c r="Z49897" i="6"/>
  <c r="Z49898" i="6"/>
  <c r="Z49899" i="6"/>
  <c r="Z49900" i="6"/>
  <c r="Z49901" i="6"/>
  <c r="Z49902" i="6"/>
  <c r="Z49903" i="6"/>
  <c r="Z49904" i="6"/>
  <c r="Z49905" i="6"/>
  <c r="Z49906" i="6"/>
  <c r="Z49907" i="6"/>
  <c r="Z49908" i="6"/>
  <c r="Z49909" i="6"/>
  <c r="Z49910" i="6"/>
  <c r="Z49911" i="6"/>
  <c r="Z49912" i="6"/>
  <c r="Z49913" i="6"/>
  <c r="Z49914" i="6"/>
  <c r="Z49915" i="6"/>
  <c r="Z49916" i="6"/>
  <c r="Z49917" i="6"/>
  <c r="Z49918" i="6"/>
  <c r="Z49919" i="6"/>
  <c r="Z49920" i="6"/>
  <c r="Z49921" i="6"/>
  <c r="Z49922" i="6"/>
  <c r="Z49923" i="6"/>
  <c r="Z49924" i="6"/>
  <c r="Z49925" i="6"/>
  <c r="Z49926" i="6"/>
  <c r="Z49927" i="6"/>
  <c r="Z49928" i="6"/>
  <c r="Z49929" i="6"/>
  <c r="Z49930" i="6"/>
  <c r="Z49931" i="6"/>
  <c r="Z49932" i="6"/>
  <c r="Z49933" i="6"/>
  <c r="Z49934" i="6"/>
  <c r="Z49935" i="6"/>
  <c r="Z49936" i="6"/>
  <c r="Z49937" i="6"/>
  <c r="Z49938" i="6"/>
  <c r="Z49939" i="6"/>
  <c r="Z49940" i="6"/>
  <c r="Z49941" i="6"/>
  <c r="Z49942" i="6"/>
  <c r="Z49943" i="6"/>
  <c r="Z49944" i="6"/>
  <c r="Z49945" i="6"/>
  <c r="Z49946" i="6"/>
  <c r="Z49947" i="6"/>
  <c r="Z49948" i="6"/>
  <c r="Z49949" i="6"/>
  <c r="Z49950" i="6"/>
  <c r="Z49951" i="6"/>
  <c r="Z49952" i="6"/>
  <c r="Z49953" i="6"/>
  <c r="Z49954" i="6"/>
  <c r="Z49955" i="6"/>
  <c r="Z49956" i="6"/>
  <c r="Z49957" i="6"/>
  <c r="Z49958" i="6"/>
  <c r="Z49959" i="6"/>
  <c r="Z49960" i="6"/>
  <c r="Z49961" i="6"/>
  <c r="Z49962" i="6"/>
  <c r="Z49963" i="6"/>
  <c r="Z49964" i="6"/>
  <c r="Z49965" i="6"/>
  <c r="Z49966" i="6"/>
  <c r="Z49967" i="6"/>
  <c r="Z49968" i="6"/>
  <c r="Z49969" i="6"/>
  <c r="Z49970" i="6"/>
  <c r="Z49971" i="6"/>
  <c r="Z49972" i="6"/>
  <c r="Z49973" i="6"/>
  <c r="Z49974" i="6"/>
  <c r="Z49975" i="6"/>
  <c r="Z49976" i="6"/>
  <c r="Z49977" i="6"/>
  <c r="Z49978" i="6"/>
  <c r="Z49979" i="6"/>
  <c r="Z49980" i="6"/>
  <c r="Z49981" i="6"/>
  <c r="Z49982" i="6"/>
  <c r="Z49983" i="6"/>
  <c r="Z49984" i="6"/>
  <c r="Z49985" i="6"/>
  <c r="Z49986" i="6"/>
  <c r="Z49987" i="6"/>
  <c r="Z49988" i="6"/>
  <c r="Z49989" i="6"/>
  <c r="Z49990" i="6"/>
  <c r="Z49991" i="6"/>
  <c r="Z49992" i="6"/>
  <c r="Z49993" i="6"/>
  <c r="Z49994" i="6"/>
  <c r="Z49995" i="6"/>
  <c r="Z49996" i="6"/>
  <c r="Z49997" i="6"/>
  <c r="Z49998" i="6"/>
  <c r="Z49999" i="6"/>
  <c r="Z50000" i="6"/>
  <c r="Z50001" i="6"/>
  <c r="Z50002" i="6"/>
  <c r="Z50003" i="6"/>
  <c r="Z50004" i="6"/>
  <c r="Z50005" i="6"/>
  <c r="Z50006" i="6"/>
  <c r="Z50007" i="6"/>
  <c r="Z50008" i="6"/>
  <c r="Z50009" i="6"/>
  <c r="Z50010" i="6"/>
  <c r="Z50011" i="6"/>
  <c r="Z50012" i="6"/>
  <c r="Z50013" i="6"/>
  <c r="Z50014" i="6"/>
  <c r="Z50015" i="6"/>
  <c r="Z50016" i="6"/>
  <c r="Z50017" i="6"/>
  <c r="Z50018" i="6"/>
  <c r="Z50019" i="6"/>
  <c r="Z50020" i="6"/>
  <c r="Z50021" i="6"/>
  <c r="Z50022" i="6"/>
  <c r="Z50023" i="6"/>
  <c r="Z50024" i="6"/>
  <c r="Z50025" i="6"/>
  <c r="Z50026" i="6"/>
  <c r="Z50027" i="6"/>
  <c r="Z50028" i="6"/>
  <c r="Z50029" i="6"/>
  <c r="Z50030" i="6"/>
  <c r="Z50031" i="6"/>
  <c r="Z50032" i="6"/>
  <c r="Z50033" i="6"/>
  <c r="Z50034" i="6"/>
  <c r="Z50035" i="6"/>
  <c r="Z50036" i="6"/>
  <c r="Z50037" i="6"/>
  <c r="Z50038" i="6"/>
  <c r="Z50039" i="6"/>
  <c r="Z50040" i="6"/>
  <c r="Z50041" i="6"/>
  <c r="Z50042" i="6"/>
  <c r="Z50043" i="6"/>
  <c r="Z50044" i="6"/>
  <c r="Z50045" i="6"/>
  <c r="Z50046" i="6"/>
  <c r="Z50047" i="6"/>
  <c r="Z50048" i="6"/>
  <c r="Z50049" i="6"/>
  <c r="Z50050" i="6"/>
  <c r="Z50051" i="6"/>
  <c r="Z50052" i="6"/>
  <c r="Z50053" i="6"/>
  <c r="Z50054" i="6"/>
  <c r="Z50055" i="6"/>
  <c r="Z50056" i="6"/>
  <c r="Z50057" i="6"/>
  <c r="Z50058" i="6"/>
  <c r="Z50059" i="6"/>
  <c r="Z50060" i="6"/>
  <c r="Z50061" i="6"/>
  <c r="Z50062" i="6"/>
  <c r="Z50063" i="6"/>
  <c r="Z50064" i="6"/>
  <c r="Z50065" i="6"/>
  <c r="Z50066" i="6"/>
  <c r="Z50067" i="6"/>
  <c r="Z50068" i="6"/>
  <c r="Z50069" i="6"/>
  <c r="Z50070" i="6"/>
  <c r="Z50071" i="6"/>
  <c r="Z50072" i="6"/>
  <c r="Z50073" i="6"/>
  <c r="Z50074" i="6"/>
  <c r="Z50075" i="6"/>
  <c r="Z50076" i="6"/>
  <c r="Z50077" i="6"/>
  <c r="Z50078" i="6"/>
  <c r="Z50079" i="6"/>
  <c r="Z50080" i="6"/>
  <c r="Z50081" i="6"/>
  <c r="Z50082" i="6"/>
  <c r="Z50083" i="6"/>
  <c r="Z50084" i="6"/>
  <c r="Z50085" i="6"/>
  <c r="Z50086" i="6"/>
  <c r="Z50087" i="6"/>
  <c r="Z50088" i="6"/>
  <c r="Z50089" i="6"/>
  <c r="Z50090" i="6"/>
  <c r="Z50091" i="6"/>
  <c r="Z50092" i="6"/>
  <c r="Z50093" i="6"/>
  <c r="Z50094" i="6"/>
  <c r="Z50095" i="6"/>
  <c r="Z50096" i="6"/>
  <c r="Z50097" i="6"/>
  <c r="Z50098" i="6"/>
  <c r="Z50099" i="6"/>
  <c r="Z50100" i="6"/>
  <c r="Z50101" i="6"/>
  <c r="Z50102" i="6"/>
  <c r="Z50103" i="6"/>
  <c r="Z50104" i="6"/>
  <c r="Z50105" i="6"/>
  <c r="Z50106" i="6"/>
  <c r="Z50107" i="6"/>
  <c r="Z50108" i="6"/>
  <c r="Z50109" i="6"/>
  <c r="Z50110" i="6"/>
  <c r="Z50111" i="6"/>
  <c r="Z50112" i="6"/>
  <c r="Z50113" i="6"/>
  <c r="Z50114" i="6"/>
  <c r="Z50115" i="6"/>
  <c r="Z50116" i="6"/>
  <c r="Z50117" i="6"/>
  <c r="Z50118" i="6"/>
  <c r="Z50119" i="6"/>
  <c r="Z50120" i="6"/>
  <c r="Z50121" i="6"/>
  <c r="Z50122" i="6"/>
  <c r="Z50123" i="6"/>
  <c r="Z50124" i="6"/>
  <c r="Z50125" i="6"/>
  <c r="Z50126" i="6"/>
  <c r="Z50127" i="6"/>
  <c r="Z50128" i="6"/>
  <c r="Z50129" i="6"/>
  <c r="Z50130" i="6"/>
  <c r="Z50131" i="6"/>
  <c r="Z50132" i="6"/>
  <c r="Z50133" i="6"/>
  <c r="Z50134" i="6"/>
  <c r="Z50135" i="6"/>
  <c r="Z50136" i="6"/>
  <c r="Z50137" i="6"/>
  <c r="Z50138" i="6"/>
  <c r="Z50139" i="6"/>
  <c r="Z50140" i="6"/>
  <c r="Z50141" i="6"/>
  <c r="Z50142" i="6"/>
  <c r="Z50143" i="6"/>
  <c r="Z50144" i="6"/>
  <c r="Z50145" i="6"/>
  <c r="Z50146" i="6"/>
  <c r="Z50147" i="6"/>
  <c r="Z50148" i="6"/>
  <c r="Z50149" i="6"/>
  <c r="Z50150" i="6"/>
  <c r="Z50151" i="6"/>
  <c r="Z50152" i="6"/>
  <c r="Z50153" i="6"/>
  <c r="Z50154" i="6"/>
  <c r="Z50155" i="6"/>
  <c r="Z50156" i="6"/>
  <c r="Z50157" i="6"/>
  <c r="Z50158" i="6"/>
  <c r="Z50159" i="6"/>
  <c r="Z50160" i="6"/>
  <c r="Z50161" i="6"/>
  <c r="Z50162" i="6"/>
  <c r="Z50163" i="6"/>
  <c r="Z50164" i="6"/>
  <c r="Z50165" i="6"/>
  <c r="Z50166" i="6"/>
  <c r="Z50167" i="6"/>
  <c r="Z50168" i="6"/>
  <c r="Z50169" i="6"/>
  <c r="Z50170" i="6"/>
  <c r="Z50171" i="6"/>
  <c r="Z50172" i="6"/>
  <c r="Z50173" i="6"/>
  <c r="Z50174" i="6"/>
  <c r="Z50175" i="6"/>
  <c r="Z50176" i="6"/>
  <c r="Z50177" i="6"/>
  <c r="Z50178" i="6"/>
  <c r="Z50179" i="6"/>
  <c r="Z50180" i="6"/>
  <c r="Z50181" i="6"/>
  <c r="Z50182" i="6"/>
  <c r="Z50183" i="6"/>
  <c r="Z50184" i="6"/>
  <c r="Z50185" i="6"/>
  <c r="Z50186" i="6"/>
  <c r="Z50187" i="6"/>
  <c r="Z50188" i="6"/>
  <c r="Z50189" i="6"/>
  <c r="Z50190" i="6"/>
  <c r="Z50191" i="6"/>
  <c r="Z50192" i="6"/>
  <c r="Z50193" i="6"/>
  <c r="Z50194" i="6"/>
  <c r="Z50195" i="6"/>
  <c r="Z50196" i="6"/>
  <c r="Z50197" i="6"/>
  <c r="Z50198" i="6"/>
  <c r="Z50199" i="6"/>
  <c r="Z50200" i="6"/>
  <c r="Z50201" i="6"/>
  <c r="Z50202" i="6"/>
  <c r="Z50203" i="6"/>
  <c r="Z50204" i="6"/>
  <c r="Z50205" i="6"/>
  <c r="Z50206" i="6"/>
  <c r="Z50207" i="6"/>
  <c r="Z50208" i="6"/>
  <c r="Z50209" i="6"/>
  <c r="Z50210" i="6"/>
  <c r="Z50211" i="6"/>
  <c r="Z50212" i="6"/>
  <c r="Z50213" i="6"/>
  <c r="Z50214" i="6"/>
  <c r="Z50215" i="6"/>
  <c r="Z50216" i="6"/>
  <c r="Z50217" i="6"/>
  <c r="Z50218" i="6"/>
  <c r="Z50219" i="6"/>
  <c r="Z50220" i="6"/>
  <c r="Z50221" i="6"/>
  <c r="Z50222" i="6"/>
  <c r="Z50223" i="6"/>
  <c r="Z50224" i="6"/>
  <c r="Z50225" i="6"/>
  <c r="Z50226" i="6"/>
  <c r="Z50227" i="6"/>
  <c r="Z50228" i="6"/>
  <c r="Z50229" i="6"/>
  <c r="Z50230" i="6"/>
  <c r="Z50231" i="6"/>
  <c r="Z50232" i="6"/>
  <c r="Z50233" i="6"/>
  <c r="Z50234" i="6"/>
  <c r="Z50235" i="6"/>
  <c r="Z50236" i="6"/>
  <c r="Z50237" i="6"/>
  <c r="Z50238" i="6"/>
  <c r="Z50239" i="6"/>
  <c r="Z50240" i="6"/>
  <c r="Z50241" i="6"/>
  <c r="Z50242" i="6"/>
  <c r="Z50243" i="6"/>
  <c r="Z50244" i="6"/>
  <c r="Z50245" i="6"/>
  <c r="Z50246" i="6"/>
  <c r="Z50247" i="6"/>
  <c r="Z50248" i="6"/>
  <c r="Z50249" i="6"/>
  <c r="Z50250" i="6"/>
  <c r="Z50251" i="6"/>
  <c r="Z50252" i="6"/>
  <c r="Z50253" i="6"/>
  <c r="Z50254" i="6"/>
  <c r="Z50255" i="6"/>
  <c r="Z50256" i="6"/>
  <c r="Z50257" i="6"/>
  <c r="Z50258" i="6"/>
  <c r="Z50259" i="6"/>
  <c r="Z50260" i="6"/>
  <c r="Z50261" i="6"/>
  <c r="Z50262" i="6"/>
  <c r="Z50263" i="6"/>
  <c r="Z50264" i="6"/>
  <c r="Z50265" i="6"/>
  <c r="Z50266" i="6"/>
  <c r="Z50267" i="6"/>
  <c r="Z50268" i="6"/>
  <c r="Z50269" i="6"/>
  <c r="Z50270" i="6"/>
  <c r="Z50271" i="6"/>
  <c r="Z50272" i="6"/>
  <c r="Z50273" i="6"/>
  <c r="Z50274" i="6"/>
  <c r="Z50275" i="6"/>
  <c r="Z50276" i="6"/>
  <c r="Z50277" i="6"/>
  <c r="Z50278" i="6"/>
  <c r="Z50279" i="6"/>
  <c r="Z50280" i="6"/>
  <c r="Z50281" i="6"/>
  <c r="Z50282" i="6"/>
  <c r="Z50283" i="6"/>
  <c r="Z50284" i="6"/>
  <c r="Z50285" i="6"/>
  <c r="Z50286" i="6"/>
  <c r="Z50287" i="6"/>
  <c r="Z50288" i="6"/>
  <c r="Z50289" i="6"/>
  <c r="Z50290" i="6"/>
  <c r="Z50291" i="6"/>
  <c r="Z50292" i="6"/>
  <c r="Z50293" i="6"/>
  <c r="Z50294" i="6"/>
  <c r="Z50295" i="6"/>
  <c r="Z50296" i="6"/>
  <c r="Z50297" i="6"/>
  <c r="Z50298" i="6"/>
  <c r="Z50299" i="6"/>
  <c r="Z50300" i="6"/>
  <c r="Z50301" i="6"/>
  <c r="Z50302" i="6"/>
  <c r="Z50303" i="6"/>
  <c r="Z50304" i="6"/>
  <c r="Z50305" i="6"/>
  <c r="Z50306" i="6"/>
  <c r="Z50307" i="6"/>
  <c r="Z50308" i="6"/>
  <c r="Z50309" i="6"/>
  <c r="Z50310" i="6"/>
  <c r="Z50311" i="6"/>
  <c r="Z50312" i="6"/>
  <c r="Z50313" i="6"/>
  <c r="Z50314" i="6"/>
  <c r="Z50315" i="6"/>
  <c r="Z50316" i="6"/>
  <c r="Z50317" i="6"/>
  <c r="Z50318" i="6"/>
  <c r="Z50319" i="6"/>
  <c r="Z50320" i="6"/>
  <c r="Z50321" i="6"/>
  <c r="Z50322" i="6"/>
  <c r="Z50323" i="6"/>
  <c r="Z50324" i="6"/>
  <c r="Z50325" i="6"/>
  <c r="Z50326" i="6"/>
  <c r="Z50327" i="6"/>
  <c r="Z50328" i="6"/>
  <c r="Z50329" i="6"/>
  <c r="Z50330" i="6"/>
  <c r="Z50331" i="6"/>
  <c r="Z50332" i="6"/>
  <c r="Z50333" i="6"/>
  <c r="Z50334" i="6"/>
  <c r="Z50335" i="6"/>
  <c r="Z50336" i="6"/>
  <c r="Z50337" i="6"/>
  <c r="Z50338" i="6"/>
  <c r="Z50339" i="6"/>
  <c r="Z50340" i="6"/>
  <c r="Z50341" i="6"/>
  <c r="Z50342" i="6"/>
  <c r="Z50343" i="6"/>
  <c r="Z50344" i="6"/>
  <c r="Z50345" i="6"/>
  <c r="Z50346" i="6"/>
  <c r="Z50347" i="6"/>
  <c r="Z50348" i="6"/>
  <c r="Z50349" i="6"/>
  <c r="Z50350" i="6"/>
  <c r="Z50351" i="6"/>
  <c r="Z50352" i="6"/>
  <c r="Z50353" i="6"/>
  <c r="Z50354" i="6"/>
  <c r="Z50355" i="6"/>
  <c r="Z50356" i="6"/>
  <c r="Z50357" i="6"/>
  <c r="Z50358" i="6"/>
  <c r="Z50359" i="6"/>
  <c r="Z50360" i="6"/>
  <c r="Z50361" i="6"/>
  <c r="Z50362" i="6"/>
  <c r="Z50363" i="6"/>
  <c r="Z50364" i="6"/>
  <c r="Z50365" i="6"/>
  <c r="Z50366" i="6"/>
  <c r="Z50367" i="6"/>
  <c r="Z50368" i="6"/>
  <c r="Z50369" i="6"/>
  <c r="Z50370" i="6"/>
  <c r="Z50371" i="6"/>
  <c r="Z50372" i="6"/>
  <c r="Z50373" i="6"/>
  <c r="Z50374" i="6"/>
  <c r="Z50375" i="6"/>
  <c r="Z50376" i="6"/>
  <c r="Z50377" i="6"/>
  <c r="Z50378" i="6"/>
  <c r="Z50379" i="6"/>
  <c r="Z50380" i="6"/>
  <c r="Z50381" i="6"/>
  <c r="Z50382" i="6"/>
  <c r="Z50383" i="6"/>
  <c r="Z50384" i="6"/>
  <c r="Z50385" i="6"/>
  <c r="Z50386" i="6"/>
  <c r="Z50387" i="6"/>
  <c r="Z50388" i="6"/>
  <c r="Z50389" i="6"/>
  <c r="Z50390" i="6"/>
  <c r="Z50391" i="6"/>
  <c r="Z50392" i="6"/>
  <c r="Z50393" i="6"/>
  <c r="Z50394" i="6"/>
  <c r="Z50395" i="6"/>
  <c r="Z50396" i="6"/>
  <c r="Z50397" i="6"/>
  <c r="Z50398" i="6"/>
  <c r="Z50399" i="6"/>
  <c r="Z50400" i="6"/>
  <c r="Z50401" i="6"/>
  <c r="Z50402" i="6"/>
  <c r="Z50403" i="6"/>
  <c r="Z50404" i="6"/>
  <c r="Z50405" i="6"/>
  <c r="Z50406" i="6"/>
  <c r="Z50407" i="6"/>
  <c r="Z50408" i="6"/>
  <c r="Z50409" i="6"/>
  <c r="Z50410" i="6"/>
  <c r="Z50411" i="6"/>
  <c r="Z50412" i="6"/>
  <c r="Z50413" i="6"/>
  <c r="Z50414" i="6"/>
  <c r="Z50415" i="6"/>
  <c r="Z50416" i="6"/>
  <c r="Z50417" i="6"/>
  <c r="Z50418" i="6"/>
  <c r="Z50419" i="6"/>
  <c r="Z50420" i="6"/>
  <c r="Z50421" i="6"/>
  <c r="Z50422" i="6"/>
  <c r="Z50423" i="6"/>
  <c r="Z50424" i="6"/>
  <c r="Z50425" i="6"/>
  <c r="Z50426" i="6"/>
  <c r="Z50427" i="6"/>
  <c r="Z50428" i="6"/>
  <c r="Z50429" i="6"/>
  <c r="Z50430" i="6"/>
  <c r="Z50431" i="6"/>
  <c r="Z50432" i="6"/>
  <c r="Z50433" i="6"/>
  <c r="Z50434" i="6"/>
  <c r="Z50435" i="6"/>
  <c r="Z50436" i="6"/>
  <c r="Z50437" i="6"/>
  <c r="Z50438" i="6"/>
  <c r="Z50439" i="6"/>
  <c r="Z50440" i="6"/>
  <c r="Z50441" i="6"/>
  <c r="Z50442" i="6"/>
  <c r="Z50443" i="6"/>
  <c r="Z50444" i="6"/>
  <c r="Z50445" i="6"/>
  <c r="Z50446" i="6"/>
  <c r="Z50447" i="6"/>
  <c r="Z50448" i="6"/>
  <c r="Z50449" i="6"/>
  <c r="Z50450" i="6"/>
  <c r="Z50451" i="6"/>
  <c r="Z50452" i="6"/>
  <c r="Z50453" i="6"/>
  <c r="Z50454" i="6"/>
  <c r="Z50455" i="6"/>
  <c r="Z50456" i="6"/>
  <c r="Z50457" i="6"/>
  <c r="Z50458" i="6"/>
  <c r="Z50459" i="6"/>
  <c r="Z50460" i="6"/>
  <c r="Z50461" i="6"/>
  <c r="Z50462" i="6"/>
  <c r="Z50463" i="6"/>
  <c r="Z50464" i="6"/>
  <c r="Z50465" i="6"/>
  <c r="Z50466" i="6"/>
  <c r="Z50467" i="6"/>
  <c r="Z50468" i="6"/>
  <c r="Z50469" i="6"/>
  <c r="Z50470" i="6"/>
  <c r="Z50471" i="6"/>
  <c r="Z50472" i="6"/>
  <c r="Z50473" i="6"/>
  <c r="Z50474" i="6"/>
  <c r="Z50475" i="6"/>
  <c r="Z50476" i="6"/>
  <c r="Z50477" i="6"/>
  <c r="Z50478" i="6"/>
  <c r="Z50479" i="6"/>
  <c r="Z50480" i="6"/>
  <c r="Z50481" i="6"/>
  <c r="Z50482" i="6"/>
  <c r="Z50483" i="6"/>
  <c r="Z50484" i="6"/>
  <c r="Z50485" i="6"/>
  <c r="Z50486" i="6"/>
  <c r="Z50487" i="6"/>
  <c r="Z50488" i="6"/>
  <c r="Z50489" i="6"/>
  <c r="Z50490" i="6"/>
  <c r="Z50491" i="6"/>
  <c r="Z50492" i="6"/>
  <c r="Z50493" i="6"/>
  <c r="Z50494" i="6"/>
  <c r="Z50495" i="6"/>
  <c r="Z50496" i="6"/>
  <c r="Z50497" i="6"/>
  <c r="Z50498" i="6"/>
  <c r="Z50499" i="6"/>
  <c r="Z50500" i="6"/>
  <c r="Z50501" i="6"/>
  <c r="Z50502" i="6"/>
  <c r="Z50503" i="6"/>
  <c r="Z50504" i="6"/>
  <c r="Z50505" i="6"/>
  <c r="Z50506" i="6"/>
  <c r="Z50507" i="6"/>
  <c r="Z50508" i="6"/>
  <c r="Z50509" i="6"/>
  <c r="Z50510" i="6"/>
  <c r="Z50511" i="6"/>
  <c r="Z50512" i="6"/>
  <c r="Z50513" i="6"/>
  <c r="Z50514" i="6"/>
  <c r="Z50515" i="6"/>
  <c r="Z50516" i="6"/>
  <c r="Z50517" i="6"/>
  <c r="Z50518" i="6"/>
  <c r="Z50519" i="6"/>
  <c r="Z50520" i="6"/>
  <c r="Z50521" i="6"/>
  <c r="Z50522" i="6"/>
  <c r="Z50523" i="6"/>
  <c r="Z50524" i="6"/>
  <c r="Z50525" i="6"/>
  <c r="Z50526" i="6"/>
  <c r="Z50527" i="6"/>
  <c r="Z50528" i="6"/>
  <c r="Z50529" i="6"/>
  <c r="Z50530" i="6"/>
  <c r="Z50531" i="6"/>
  <c r="Z50532" i="6"/>
  <c r="Z50533" i="6"/>
  <c r="Z50534" i="6"/>
  <c r="Z50535" i="6"/>
  <c r="Z50536" i="6"/>
  <c r="Z50537" i="6"/>
  <c r="Z50538" i="6"/>
  <c r="Z50539" i="6"/>
  <c r="Z50540" i="6"/>
  <c r="Z50541" i="6"/>
  <c r="Z50542" i="6"/>
  <c r="Z50543" i="6"/>
  <c r="Z50544" i="6"/>
  <c r="Z50545" i="6"/>
  <c r="Z50546" i="6"/>
  <c r="Z50547" i="6"/>
  <c r="Z50548" i="6"/>
  <c r="Z50549" i="6"/>
  <c r="Z50550" i="6"/>
  <c r="Z50551" i="6"/>
  <c r="Z50552" i="6"/>
  <c r="Z50553" i="6"/>
  <c r="Z50554" i="6"/>
  <c r="Z50555" i="6"/>
  <c r="Z50556" i="6"/>
  <c r="Z50557" i="6"/>
  <c r="Z50558" i="6"/>
  <c r="Z50559" i="6"/>
  <c r="Z50560" i="6"/>
  <c r="Z50561" i="6"/>
  <c r="Z50562" i="6"/>
  <c r="Z50563" i="6"/>
  <c r="Z50564" i="6"/>
  <c r="Z50565" i="6"/>
  <c r="Z50566" i="6"/>
  <c r="Z50567" i="6"/>
  <c r="Z50568" i="6"/>
  <c r="Z50569" i="6"/>
  <c r="Z50570" i="6"/>
  <c r="Z50571" i="6"/>
  <c r="Z50572" i="6"/>
  <c r="Z50573" i="6"/>
  <c r="Z50574" i="6"/>
  <c r="Z50575" i="6"/>
  <c r="Z50576" i="6"/>
  <c r="Z50577" i="6"/>
  <c r="Z50578" i="6"/>
  <c r="Z50579" i="6"/>
  <c r="Z50580" i="6"/>
  <c r="Z50581" i="6"/>
  <c r="Z50582" i="6"/>
  <c r="Z50583" i="6"/>
  <c r="Z50584" i="6"/>
  <c r="Z50585" i="6"/>
  <c r="Z50586" i="6"/>
  <c r="Z50587" i="6"/>
  <c r="Z50588" i="6"/>
  <c r="Z50589" i="6"/>
  <c r="Z50590" i="6"/>
  <c r="Z50591" i="6"/>
  <c r="Z50592" i="6"/>
  <c r="Z50593" i="6"/>
  <c r="Z50594" i="6"/>
  <c r="Z50595" i="6"/>
  <c r="Z50596" i="6"/>
  <c r="Z50597" i="6"/>
  <c r="Z50598" i="6"/>
  <c r="Z50599" i="6"/>
  <c r="Z50600" i="6"/>
  <c r="Z50601" i="6"/>
  <c r="Z50602" i="6"/>
  <c r="Z50603" i="6"/>
  <c r="Z50604" i="6"/>
  <c r="Z50605" i="6"/>
  <c r="Z50606" i="6"/>
  <c r="Z50607" i="6"/>
  <c r="Z50608" i="6"/>
  <c r="Z50609" i="6"/>
  <c r="Z50610" i="6"/>
  <c r="Z50611" i="6"/>
  <c r="Z50612" i="6"/>
  <c r="Z50613" i="6"/>
  <c r="Z50614" i="6"/>
  <c r="Z50615" i="6"/>
  <c r="Z50616" i="6"/>
  <c r="Z50617" i="6"/>
  <c r="Z50618" i="6"/>
  <c r="Z50619" i="6"/>
  <c r="Z50620" i="6"/>
  <c r="Z50621" i="6"/>
  <c r="Z50622" i="6"/>
  <c r="Z50623" i="6"/>
  <c r="Z50624" i="6"/>
  <c r="Z50625" i="6"/>
  <c r="Z50626" i="6"/>
  <c r="Z50627" i="6"/>
  <c r="Z50628" i="6"/>
  <c r="Z50629" i="6"/>
  <c r="Z50630" i="6"/>
  <c r="Z50631" i="6"/>
  <c r="Z50632" i="6"/>
  <c r="Z50633" i="6"/>
  <c r="Z50634" i="6"/>
  <c r="Z50635" i="6"/>
  <c r="Z50636" i="6"/>
  <c r="Z50637" i="6"/>
  <c r="Z50638" i="6"/>
  <c r="Z50639" i="6"/>
  <c r="Z50640" i="6"/>
  <c r="Z50641" i="6"/>
  <c r="Z50642" i="6"/>
  <c r="Z50643" i="6"/>
  <c r="Z50644" i="6"/>
  <c r="Z50645" i="6"/>
  <c r="Z50646" i="6"/>
  <c r="Z50647" i="6"/>
  <c r="Z50648" i="6"/>
  <c r="Z50649" i="6"/>
  <c r="Z50650" i="6"/>
  <c r="Z50651" i="6"/>
  <c r="Z50652" i="6"/>
  <c r="Z50653" i="6"/>
  <c r="Z50654" i="6"/>
  <c r="Z50655" i="6"/>
  <c r="Z50656" i="6"/>
  <c r="Z50657" i="6"/>
  <c r="Z50658" i="6"/>
  <c r="Z50659" i="6"/>
  <c r="Z50660" i="6"/>
  <c r="Z50661" i="6"/>
  <c r="Z50662" i="6"/>
  <c r="Z50663" i="6"/>
  <c r="Z50664" i="6"/>
  <c r="Z50665" i="6"/>
  <c r="Z50666" i="6"/>
  <c r="Z50667" i="6"/>
  <c r="Z50668" i="6"/>
  <c r="Z50669" i="6"/>
  <c r="Z50670" i="6"/>
  <c r="Z50671" i="6"/>
  <c r="Z50672" i="6"/>
  <c r="Z50673" i="6"/>
  <c r="Z50674" i="6"/>
  <c r="Z50675" i="6"/>
  <c r="Z50676" i="6"/>
  <c r="Z50677" i="6"/>
  <c r="Z50678" i="6"/>
  <c r="Z50679" i="6"/>
  <c r="Z50680" i="6"/>
  <c r="Z50681" i="6"/>
  <c r="Z50682" i="6"/>
  <c r="Z50683" i="6"/>
  <c r="Z50684" i="6"/>
  <c r="Z50685" i="6"/>
  <c r="Z50686" i="6"/>
  <c r="Z50687" i="6"/>
  <c r="Z50688" i="6"/>
  <c r="Z50689" i="6"/>
  <c r="Z50690" i="6"/>
  <c r="Z50691" i="6"/>
  <c r="Z50692" i="6"/>
  <c r="Z50693" i="6"/>
  <c r="Z50694" i="6"/>
  <c r="Z50695" i="6"/>
  <c r="Z50696" i="6"/>
  <c r="Z50697" i="6"/>
  <c r="Z50698" i="6"/>
  <c r="Z50699" i="6"/>
  <c r="Z50700" i="6"/>
  <c r="Z50701" i="6"/>
  <c r="Z50702" i="6"/>
  <c r="Z50703" i="6"/>
  <c r="Z50704" i="6"/>
  <c r="Z50705" i="6"/>
  <c r="Z50706" i="6"/>
  <c r="Z50707" i="6"/>
  <c r="Z50708" i="6"/>
  <c r="Z50709" i="6"/>
  <c r="Z50710" i="6"/>
  <c r="Z50711" i="6"/>
  <c r="Z50712" i="6"/>
  <c r="Z50713" i="6"/>
  <c r="Z50714" i="6"/>
  <c r="Z50715" i="6"/>
  <c r="Z50716" i="6"/>
  <c r="Z50717" i="6"/>
  <c r="Z50718" i="6"/>
  <c r="Z50719" i="6"/>
  <c r="Z50720" i="6"/>
  <c r="Z50721" i="6"/>
  <c r="Z50722" i="6"/>
  <c r="Z50723" i="6"/>
  <c r="Z50724" i="6"/>
  <c r="Z50725" i="6"/>
  <c r="Z50726" i="6"/>
  <c r="Z50727" i="6"/>
  <c r="Z50728" i="6"/>
  <c r="Z50729" i="6"/>
  <c r="Z50730" i="6"/>
  <c r="Z50731" i="6"/>
  <c r="Z50732" i="6"/>
  <c r="Z50733" i="6"/>
  <c r="Z50734" i="6"/>
  <c r="Z50735" i="6"/>
  <c r="Z50736" i="6"/>
  <c r="Z50737" i="6"/>
  <c r="Z50738" i="6"/>
  <c r="Z50739" i="6"/>
  <c r="Z50740" i="6"/>
  <c r="Z50741" i="6"/>
  <c r="Z50742" i="6"/>
  <c r="Z50743" i="6"/>
  <c r="Z50744" i="6"/>
  <c r="Z50745" i="6"/>
  <c r="Z50746" i="6"/>
  <c r="Z50747" i="6"/>
  <c r="Z50748" i="6"/>
  <c r="Z50749" i="6"/>
  <c r="Z50750" i="6"/>
  <c r="Z50751" i="6"/>
  <c r="Z50752" i="6"/>
  <c r="Z50753" i="6"/>
  <c r="Z50754" i="6"/>
  <c r="Z50755" i="6"/>
  <c r="Z50756" i="6"/>
  <c r="Z50757" i="6"/>
  <c r="Z50758" i="6"/>
  <c r="Z50759" i="6"/>
  <c r="Z50760" i="6"/>
  <c r="Z50761" i="6"/>
  <c r="Z50762" i="6"/>
  <c r="Z50763" i="6"/>
  <c r="Z50764" i="6"/>
  <c r="Z50765" i="6"/>
  <c r="Z50766" i="6"/>
  <c r="Z50767" i="6"/>
  <c r="Z50768" i="6"/>
  <c r="Z50769" i="6"/>
  <c r="Z50770" i="6"/>
  <c r="Z50771" i="6"/>
  <c r="Z50772" i="6"/>
  <c r="Z50773" i="6"/>
  <c r="Z50774" i="6"/>
  <c r="Z50775" i="6"/>
  <c r="Z50776" i="6"/>
  <c r="Z50777" i="6"/>
  <c r="Z50778" i="6"/>
  <c r="Z50779" i="6"/>
  <c r="Z50780" i="6"/>
  <c r="Z50781" i="6"/>
  <c r="Z50782" i="6"/>
  <c r="Z50783" i="6"/>
  <c r="Z50784" i="6"/>
  <c r="Z50785" i="6"/>
  <c r="Z50786" i="6"/>
  <c r="Z50787" i="6"/>
  <c r="Z50788" i="6"/>
  <c r="Z50789" i="6"/>
  <c r="Z50790" i="6"/>
  <c r="Z50791" i="6"/>
  <c r="Z50792" i="6"/>
  <c r="Z50793" i="6"/>
  <c r="Z50794" i="6"/>
  <c r="Z50795" i="6"/>
  <c r="Z50796" i="6"/>
  <c r="Z50797" i="6"/>
  <c r="Z50798" i="6"/>
  <c r="Z50799" i="6"/>
  <c r="Z50800" i="6"/>
  <c r="Z50801" i="6"/>
  <c r="Z50802" i="6"/>
  <c r="Z50803" i="6"/>
  <c r="Z50804" i="6"/>
  <c r="Z50805" i="6"/>
  <c r="Z50806" i="6"/>
  <c r="Z50807" i="6"/>
  <c r="Z50808" i="6"/>
  <c r="Z50809" i="6"/>
  <c r="Z50810" i="6"/>
  <c r="Z50811" i="6"/>
  <c r="Z50812" i="6"/>
  <c r="Z50813" i="6"/>
  <c r="Z50814" i="6"/>
  <c r="Z50815" i="6"/>
  <c r="Z50816" i="6"/>
  <c r="Z50817" i="6"/>
  <c r="Z50818" i="6"/>
  <c r="Z50819" i="6"/>
  <c r="Z50820" i="6"/>
  <c r="Z50821" i="6"/>
  <c r="Z50822" i="6"/>
  <c r="Z50823" i="6"/>
  <c r="Z50824" i="6"/>
  <c r="Z50825" i="6"/>
  <c r="Z50826" i="6"/>
  <c r="Z50827" i="6"/>
  <c r="Z50828" i="6"/>
  <c r="Z50829" i="6"/>
  <c r="Z50830" i="6"/>
  <c r="Z50831" i="6"/>
  <c r="Z50832" i="6"/>
  <c r="Z50833" i="6"/>
  <c r="Z50834" i="6"/>
  <c r="Z50835" i="6"/>
  <c r="Z50836" i="6"/>
  <c r="Z50837" i="6"/>
  <c r="Z50838" i="6"/>
  <c r="Z50839" i="6"/>
  <c r="Z50840" i="6"/>
  <c r="Z50841" i="6"/>
  <c r="Z50842" i="6"/>
  <c r="Z50843" i="6"/>
  <c r="Z50844" i="6"/>
  <c r="Z50845" i="6"/>
  <c r="Z50846" i="6"/>
  <c r="Z50847" i="6"/>
  <c r="Z50848" i="6"/>
  <c r="Z50849" i="6"/>
  <c r="Z50850" i="6"/>
  <c r="Z50851" i="6"/>
  <c r="Z50852" i="6"/>
  <c r="Z50853" i="6"/>
  <c r="Z50854" i="6"/>
  <c r="Z50855" i="6"/>
  <c r="Z50856" i="6"/>
  <c r="Z50857" i="6"/>
  <c r="Z50858" i="6"/>
  <c r="Z50859" i="6"/>
  <c r="Z50860" i="6"/>
  <c r="Z50861" i="6"/>
  <c r="Z50862" i="6"/>
  <c r="Z50863" i="6"/>
  <c r="Z50864" i="6"/>
  <c r="Z50865" i="6"/>
  <c r="Z50866" i="6"/>
  <c r="Z50867" i="6"/>
  <c r="Z50868" i="6"/>
  <c r="Z50869" i="6"/>
  <c r="Z50870" i="6"/>
  <c r="Z50871" i="6"/>
  <c r="Z50872" i="6"/>
  <c r="Z50873" i="6"/>
  <c r="Z50874" i="6"/>
  <c r="Z50875" i="6"/>
  <c r="Z50876" i="6"/>
  <c r="Z50877" i="6"/>
  <c r="Z50878" i="6"/>
  <c r="Z50879" i="6"/>
  <c r="Z50880" i="6"/>
  <c r="Z50881" i="6"/>
  <c r="Z50882" i="6"/>
  <c r="Z50883" i="6"/>
  <c r="Z50884" i="6"/>
  <c r="Z50885" i="6"/>
  <c r="Z50886" i="6"/>
  <c r="Z50887" i="6"/>
  <c r="Z50888" i="6"/>
  <c r="Z50889" i="6"/>
  <c r="Z50890" i="6"/>
  <c r="Z50891" i="6"/>
  <c r="Z50892" i="6"/>
  <c r="Z50893" i="6"/>
  <c r="Z50894" i="6"/>
  <c r="Z50895" i="6"/>
  <c r="Z50896" i="6"/>
  <c r="Z50897" i="6"/>
  <c r="Z50898" i="6"/>
  <c r="Z50899" i="6"/>
  <c r="Z50900" i="6"/>
  <c r="Z50901" i="6"/>
  <c r="Z50902" i="6"/>
  <c r="Z50903" i="6"/>
  <c r="Z50904" i="6"/>
  <c r="Z50905" i="6"/>
  <c r="Z50906" i="6"/>
  <c r="Z50907" i="6"/>
  <c r="Z50908" i="6"/>
  <c r="Z50909" i="6"/>
  <c r="Z50910" i="6"/>
  <c r="Z50911" i="6"/>
  <c r="Z50912" i="6"/>
  <c r="Z50913" i="6"/>
  <c r="Z50914" i="6"/>
  <c r="Z50915" i="6"/>
  <c r="Z50916" i="6"/>
  <c r="Z50917" i="6"/>
  <c r="Z50918" i="6"/>
  <c r="Z50919" i="6"/>
  <c r="Z50920" i="6"/>
  <c r="Z50921" i="6"/>
  <c r="Z50922" i="6"/>
  <c r="Z50923" i="6"/>
  <c r="Z50924" i="6"/>
  <c r="Z50925" i="6"/>
  <c r="Z50926" i="6"/>
  <c r="Z50927" i="6"/>
  <c r="Z50928" i="6"/>
  <c r="Z50929" i="6"/>
  <c r="Z50930" i="6"/>
  <c r="Z50931" i="6"/>
  <c r="Z50932" i="6"/>
  <c r="Z50933" i="6"/>
  <c r="Z50934" i="6"/>
  <c r="Z50935" i="6"/>
  <c r="Z50936" i="6"/>
  <c r="Z50937" i="6"/>
  <c r="Z50938" i="6"/>
  <c r="Z50939" i="6"/>
  <c r="Z50940" i="6"/>
  <c r="Z50941" i="6"/>
  <c r="Z50942" i="6"/>
  <c r="Z50943" i="6"/>
  <c r="Z50944" i="6"/>
  <c r="Z50945" i="6"/>
  <c r="Z50946" i="6"/>
  <c r="Z50947" i="6"/>
  <c r="Z50948" i="6"/>
  <c r="Z50949" i="6"/>
  <c r="Z50950" i="6"/>
  <c r="Z50951" i="6"/>
  <c r="Z50952" i="6"/>
  <c r="Z50953" i="6"/>
  <c r="Z50954" i="6"/>
  <c r="Z50955" i="6"/>
  <c r="Z50956" i="6"/>
  <c r="Z50957" i="6"/>
  <c r="Z50958" i="6"/>
  <c r="Z50959" i="6"/>
  <c r="Z50960" i="6"/>
  <c r="Z50961" i="6"/>
  <c r="Z50962" i="6"/>
  <c r="Z50963" i="6"/>
  <c r="Z50964" i="6"/>
  <c r="Z50965" i="6"/>
  <c r="Z50966" i="6"/>
  <c r="Z50967" i="6"/>
  <c r="Z50968" i="6"/>
  <c r="Z50969" i="6"/>
  <c r="Z50970" i="6"/>
  <c r="Z50971" i="6"/>
  <c r="Z50972" i="6"/>
  <c r="Z50973" i="6"/>
  <c r="Z50974" i="6"/>
  <c r="Z50975" i="6"/>
  <c r="Z50976" i="6"/>
  <c r="Z50977" i="6"/>
  <c r="Z50978" i="6"/>
  <c r="Z50979" i="6"/>
  <c r="Z50980" i="6"/>
  <c r="Z50981" i="6"/>
  <c r="Z50982" i="6"/>
  <c r="Z50983" i="6"/>
  <c r="Z50984" i="6"/>
  <c r="Z50985" i="6"/>
  <c r="Z50986" i="6"/>
  <c r="Z50987" i="6"/>
  <c r="Z50988" i="6"/>
  <c r="Z50989" i="6"/>
  <c r="Z50990" i="6"/>
  <c r="Z50991" i="6"/>
  <c r="Z50992" i="6"/>
  <c r="Z50993" i="6"/>
  <c r="Z50994" i="6"/>
  <c r="Z50995" i="6"/>
  <c r="Z50996" i="6"/>
  <c r="Z50997" i="6"/>
  <c r="Z50998" i="6"/>
  <c r="Z50999" i="6"/>
  <c r="Z51000" i="6"/>
  <c r="Z51001" i="6"/>
  <c r="Z51002" i="6"/>
  <c r="Z51003" i="6"/>
  <c r="Z51004" i="6"/>
  <c r="Z51005" i="6"/>
  <c r="Z51006" i="6"/>
  <c r="Z51007" i="6"/>
  <c r="Z51008" i="6"/>
  <c r="Z51009" i="6"/>
  <c r="Z51010" i="6"/>
  <c r="Z51011" i="6"/>
  <c r="Z51012" i="6"/>
  <c r="Z51013" i="6"/>
  <c r="Z51014" i="6"/>
  <c r="Z51015" i="6"/>
  <c r="Z51016" i="6"/>
  <c r="Z51017" i="6"/>
  <c r="Z51018" i="6"/>
  <c r="Z51019" i="6"/>
  <c r="Z51020" i="6"/>
  <c r="Z51021" i="6"/>
  <c r="Z51022" i="6"/>
  <c r="Z51023" i="6"/>
  <c r="Z51024" i="6"/>
  <c r="Z51025" i="6"/>
  <c r="Z51026" i="6"/>
  <c r="Z51027" i="6"/>
  <c r="Z51028" i="6"/>
  <c r="Z51029" i="6"/>
  <c r="Z51030" i="6"/>
  <c r="Z51031" i="6"/>
  <c r="Z51032" i="6"/>
  <c r="Z51033" i="6"/>
  <c r="Z51034" i="6"/>
  <c r="Z51035" i="6"/>
  <c r="Z51036" i="6"/>
  <c r="Z51037" i="6"/>
  <c r="Z51038" i="6"/>
  <c r="Z51039" i="6"/>
  <c r="Z51040" i="6"/>
  <c r="Z51041" i="6"/>
  <c r="Z51042" i="6"/>
  <c r="Z51043" i="6"/>
  <c r="Z51044" i="6"/>
  <c r="Z51045" i="6"/>
  <c r="Z51046" i="6"/>
  <c r="Z51047" i="6"/>
  <c r="Z51048" i="6"/>
  <c r="Z51049" i="6"/>
  <c r="Z51050" i="6"/>
  <c r="Z51051" i="6"/>
  <c r="Z51052" i="6"/>
  <c r="Z51053" i="6"/>
  <c r="Z51054" i="6"/>
  <c r="Z51055" i="6"/>
  <c r="Z51056" i="6"/>
  <c r="Z51057" i="6"/>
  <c r="Z51058" i="6"/>
  <c r="Z51059" i="6"/>
  <c r="Z51060" i="6"/>
  <c r="Z51061" i="6"/>
  <c r="Z51062" i="6"/>
  <c r="Z51063" i="6"/>
  <c r="Z51064" i="6"/>
  <c r="Z51065" i="6"/>
  <c r="Z51066" i="6"/>
  <c r="Z51067" i="6"/>
  <c r="Z51068" i="6"/>
  <c r="Z51069" i="6"/>
  <c r="Z51070" i="6"/>
  <c r="Z51071" i="6"/>
  <c r="Z51072" i="6"/>
  <c r="Z51073" i="6"/>
  <c r="Z51074" i="6"/>
  <c r="Z51075" i="6"/>
  <c r="Z51076" i="6"/>
  <c r="Z51077" i="6"/>
  <c r="Z51078" i="6"/>
  <c r="Z51079" i="6"/>
  <c r="Z51080" i="6"/>
  <c r="Z51081" i="6"/>
  <c r="Z51082" i="6"/>
  <c r="Z51083" i="6"/>
  <c r="Z51084" i="6"/>
  <c r="Z51085" i="6"/>
  <c r="Z51086" i="6"/>
  <c r="Z51087" i="6"/>
  <c r="Z51088" i="6"/>
  <c r="Z51089" i="6"/>
  <c r="Z51090" i="6"/>
  <c r="Z51091" i="6"/>
  <c r="Z51092" i="6"/>
  <c r="Z51093" i="6"/>
  <c r="Z51094" i="6"/>
  <c r="Z51095" i="6"/>
  <c r="Z51096" i="6"/>
  <c r="Z51097" i="6"/>
  <c r="Z51098" i="6"/>
  <c r="Z51099" i="6"/>
  <c r="Z51100" i="6"/>
  <c r="Z51101" i="6"/>
  <c r="Z51102" i="6"/>
  <c r="Z51103" i="6"/>
  <c r="Z51104" i="6"/>
  <c r="Z51105" i="6"/>
  <c r="Z51106" i="6"/>
  <c r="Z51107" i="6"/>
  <c r="Z51108" i="6"/>
  <c r="Z51109" i="6"/>
  <c r="Z51110" i="6"/>
  <c r="Z51111" i="6"/>
  <c r="Z51112" i="6"/>
  <c r="Z51113" i="6"/>
  <c r="Z51114" i="6"/>
  <c r="Z51115" i="6"/>
  <c r="Z51116" i="6"/>
  <c r="Z51117" i="6"/>
  <c r="Z51118" i="6"/>
  <c r="Z51119" i="6"/>
  <c r="Z51120" i="6"/>
  <c r="Z51121" i="6"/>
  <c r="Z51122" i="6"/>
  <c r="Z51123" i="6"/>
  <c r="Z51124" i="6"/>
  <c r="Z51125" i="6"/>
  <c r="Z51126" i="6"/>
  <c r="Z51127" i="6"/>
  <c r="Z51128" i="6"/>
  <c r="Z51129" i="6"/>
  <c r="Z51130" i="6"/>
  <c r="Z51131" i="6"/>
  <c r="Z51132" i="6"/>
  <c r="Z51133" i="6"/>
  <c r="Z51134" i="6"/>
  <c r="Z51135" i="6"/>
  <c r="Z51136" i="6"/>
  <c r="Z51137" i="6"/>
  <c r="Z51138" i="6"/>
  <c r="Z51139" i="6"/>
  <c r="Z51140" i="6"/>
  <c r="Z51141" i="6"/>
  <c r="Z51142" i="6"/>
  <c r="Z51143" i="6"/>
  <c r="Z51144" i="6"/>
  <c r="Z51145" i="6"/>
  <c r="Z51146" i="6"/>
  <c r="Z51147" i="6"/>
  <c r="Z51148" i="6"/>
  <c r="Z51149" i="6"/>
  <c r="Z51150" i="6"/>
  <c r="Z51151" i="6"/>
  <c r="Z51152" i="6"/>
  <c r="Z51153" i="6"/>
  <c r="Z51154" i="6"/>
  <c r="Z51155" i="6"/>
  <c r="Z51156" i="6"/>
  <c r="Z51157" i="6"/>
  <c r="Z51158" i="6"/>
  <c r="Z51159" i="6"/>
  <c r="Z51160" i="6"/>
  <c r="Z51161" i="6"/>
  <c r="Z51162" i="6"/>
  <c r="Z51163" i="6"/>
  <c r="Z51164" i="6"/>
  <c r="Z51165" i="6"/>
  <c r="Z51166" i="6"/>
  <c r="Z51167" i="6"/>
  <c r="Z51168" i="6"/>
  <c r="Z51169" i="6"/>
  <c r="Z51170" i="6"/>
  <c r="Z51171" i="6"/>
  <c r="Z51172" i="6"/>
  <c r="Z51173" i="6"/>
  <c r="Z51174" i="6"/>
  <c r="Z51175" i="6"/>
  <c r="Z51176" i="6"/>
  <c r="Z51177" i="6"/>
  <c r="Z51178" i="6"/>
  <c r="Z51179" i="6"/>
  <c r="Z51180" i="6"/>
  <c r="Z51181" i="6"/>
  <c r="Z51182" i="6"/>
  <c r="Z51183" i="6"/>
  <c r="Z51184" i="6"/>
  <c r="Z51185" i="6"/>
  <c r="Z51186" i="6"/>
  <c r="Z51187" i="6"/>
  <c r="Z51188" i="6"/>
  <c r="Z51189" i="6"/>
  <c r="Z51190" i="6"/>
  <c r="Z51191" i="6"/>
  <c r="Z51192" i="6"/>
  <c r="Z51193" i="6"/>
  <c r="Z51194" i="6"/>
  <c r="Z51195" i="6"/>
  <c r="Z51196" i="6"/>
  <c r="Z51197" i="6"/>
  <c r="Z51198" i="6"/>
  <c r="Z51199" i="6"/>
  <c r="Z51200" i="6"/>
  <c r="Z51201" i="6"/>
  <c r="Z51202" i="6"/>
  <c r="Z51203" i="6"/>
  <c r="Z51204" i="6"/>
  <c r="Z51205" i="6"/>
  <c r="Z51206" i="6"/>
  <c r="Z51207" i="6"/>
  <c r="Z51208" i="6"/>
  <c r="Z51209" i="6"/>
  <c r="Z51210" i="6"/>
  <c r="Z51211" i="6"/>
  <c r="Z51212" i="6"/>
  <c r="Z51213" i="6"/>
  <c r="Z51214" i="6"/>
  <c r="Z51215" i="6"/>
  <c r="Z51216" i="6"/>
  <c r="Z51217" i="6"/>
  <c r="Z51218" i="6"/>
  <c r="Z51219" i="6"/>
  <c r="Z51220" i="6"/>
  <c r="Z51221" i="6"/>
  <c r="Z51222" i="6"/>
  <c r="Z51223" i="6"/>
  <c r="Z51224" i="6"/>
  <c r="Z51225" i="6"/>
  <c r="Z51226" i="6"/>
  <c r="Z51227" i="6"/>
  <c r="Z51228" i="6"/>
  <c r="Z51229" i="6"/>
  <c r="Z51230" i="6"/>
  <c r="Z51231" i="6"/>
  <c r="Z51232" i="6"/>
  <c r="Z51233" i="6"/>
  <c r="Z51234" i="6"/>
  <c r="Z51235" i="6"/>
  <c r="Z51236" i="6"/>
  <c r="Z51237" i="6"/>
  <c r="Z51238" i="6"/>
  <c r="Z51239" i="6"/>
  <c r="Z51240" i="6"/>
  <c r="Z51241" i="6"/>
  <c r="Z51242" i="6"/>
  <c r="Z51243" i="6"/>
  <c r="Z51244" i="6"/>
  <c r="Z51245" i="6"/>
  <c r="Z51246" i="6"/>
  <c r="Z51247" i="6"/>
  <c r="Z51248" i="6"/>
  <c r="Z51249" i="6"/>
  <c r="Z51250" i="6"/>
  <c r="Z51251" i="6"/>
  <c r="Z51252" i="6"/>
  <c r="Z51253" i="6"/>
  <c r="Z51254" i="6"/>
  <c r="Z51255" i="6"/>
  <c r="Z51256" i="6"/>
  <c r="Z51257" i="6"/>
  <c r="Z51258" i="6"/>
  <c r="Z51259" i="6"/>
  <c r="Z51260" i="6"/>
  <c r="Z51261" i="6"/>
  <c r="Z51262" i="6"/>
  <c r="Z51263" i="6"/>
  <c r="Z51264" i="6"/>
  <c r="Z51265" i="6"/>
  <c r="Z51266" i="6"/>
  <c r="Z51267" i="6"/>
  <c r="Z51268" i="6"/>
  <c r="Z51269" i="6"/>
  <c r="Z51270" i="6"/>
  <c r="Z51271" i="6"/>
  <c r="Z51272" i="6"/>
  <c r="Z51273" i="6"/>
  <c r="Z51274" i="6"/>
  <c r="Z51275" i="6"/>
  <c r="Z51276" i="6"/>
  <c r="Z51277" i="6"/>
  <c r="Z51278" i="6"/>
  <c r="Z51279" i="6"/>
  <c r="Z51280" i="6"/>
  <c r="Z51281" i="6"/>
  <c r="Z51282" i="6"/>
  <c r="Z51283" i="6"/>
  <c r="Z51284" i="6"/>
  <c r="Z51285" i="6"/>
  <c r="Z51286" i="6"/>
  <c r="Z51287" i="6"/>
  <c r="Z51288" i="6"/>
  <c r="Z51289" i="6"/>
  <c r="Z51290" i="6"/>
  <c r="Z51291" i="6"/>
  <c r="Z51292" i="6"/>
  <c r="Z51293" i="6"/>
  <c r="Z51294" i="6"/>
  <c r="Z51295" i="6"/>
  <c r="Z51296" i="6"/>
  <c r="Z51297" i="6"/>
  <c r="Z51298" i="6"/>
  <c r="Z51299" i="6"/>
  <c r="Z51300" i="6"/>
  <c r="Z51301" i="6"/>
  <c r="Z51302" i="6"/>
  <c r="Z51303" i="6"/>
  <c r="Z51304" i="6"/>
  <c r="Z51305" i="6"/>
  <c r="Z51306" i="6"/>
  <c r="Z51307" i="6"/>
  <c r="Z51308" i="6"/>
  <c r="Z51309" i="6"/>
  <c r="Z51310" i="6"/>
  <c r="Z51311" i="6"/>
  <c r="Z51312" i="6"/>
  <c r="Z51313" i="6"/>
  <c r="Z51314" i="6"/>
  <c r="Z51315" i="6"/>
  <c r="Z51316" i="6"/>
  <c r="Z51317" i="6"/>
  <c r="Z51318" i="6"/>
  <c r="Z51319" i="6"/>
  <c r="Z51320" i="6"/>
  <c r="Z51321" i="6"/>
  <c r="Z51322" i="6"/>
  <c r="Z51323" i="6"/>
  <c r="Z51324" i="6"/>
  <c r="Z51325" i="6"/>
  <c r="Z51326" i="6"/>
  <c r="Z51327" i="6"/>
  <c r="Z51328" i="6"/>
  <c r="Z51329" i="6"/>
  <c r="Z51330" i="6"/>
  <c r="Z51331" i="6"/>
  <c r="Z51332" i="6"/>
  <c r="Z51333" i="6"/>
  <c r="Z51334" i="6"/>
  <c r="Z51335" i="6"/>
  <c r="Z51336" i="6"/>
  <c r="Z51337" i="6"/>
  <c r="Z51338" i="6"/>
  <c r="Z51339" i="6"/>
  <c r="Z51340" i="6"/>
  <c r="Z51341" i="6"/>
  <c r="Z51342" i="6"/>
  <c r="Z51343" i="6"/>
  <c r="Z51344" i="6"/>
  <c r="Z51345" i="6"/>
  <c r="Z51346" i="6"/>
  <c r="Z51347" i="6"/>
  <c r="Z51348" i="6"/>
  <c r="Z51349" i="6"/>
  <c r="Z51350" i="6"/>
  <c r="Z51351" i="6"/>
  <c r="Z51352" i="6"/>
  <c r="Z51353" i="6"/>
  <c r="Z51354" i="6"/>
  <c r="Z51355" i="6"/>
  <c r="Z51356" i="6"/>
  <c r="Z51357" i="6"/>
  <c r="Z51358" i="6"/>
  <c r="Z51359" i="6"/>
  <c r="Z51360" i="6"/>
  <c r="Z51361" i="6"/>
  <c r="Z51362" i="6"/>
  <c r="Z51363" i="6"/>
  <c r="Z51364" i="6"/>
  <c r="Z51365" i="6"/>
  <c r="Z51366" i="6"/>
  <c r="Z51367" i="6"/>
  <c r="Z51368" i="6"/>
  <c r="Z51369" i="6"/>
  <c r="Z51370" i="6"/>
  <c r="Z51371" i="6"/>
  <c r="Z51372" i="6"/>
  <c r="Z51373" i="6"/>
  <c r="Z51374" i="6"/>
  <c r="Z51375" i="6"/>
  <c r="Z51376" i="6"/>
  <c r="Z51377" i="6"/>
  <c r="Z51378" i="6"/>
  <c r="Z51379" i="6"/>
  <c r="Z51380" i="6"/>
  <c r="Z51381" i="6"/>
  <c r="Z51382" i="6"/>
  <c r="Z51383" i="6"/>
  <c r="Z51384" i="6"/>
  <c r="Z51385" i="6"/>
  <c r="Z51386" i="6"/>
  <c r="Z51387" i="6"/>
  <c r="Z51388" i="6"/>
  <c r="Z51389" i="6"/>
  <c r="Z51390" i="6"/>
  <c r="Z51391" i="6"/>
  <c r="Z51392" i="6"/>
  <c r="Z51393" i="6"/>
  <c r="Z51394" i="6"/>
  <c r="Z51395" i="6"/>
  <c r="Z51396" i="6"/>
  <c r="Z51397" i="6"/>
  <c r="Z51398" i="6"/>
  <c r="Z51399" i="6"/>
  <c r="Z51400" i="6"/>
  <c r="Z51401" i="6"/>
  <c r="Z51402" i="6"/>
  <c r="Z51403" i="6"/>
  <c r="Z51404" i="6"/>
  <c r="Z51405" i="6"/>
  <c r="Z51406" i="6"/>
  <c r="Z51407" i="6"/>
  <c r="Z51408" i="6"/>
  <c r="Z51409" i="6"/>
  <c r="Z51410" i="6"/>
  <c r="Z51411" i="6"/>
  <c r="Z51412" i="6"/>
  <c r="Z51413" i="6"/>
  <c r="Z51414" i="6"/>
  <c r="Z51415" i="6"/>
  <c r="Z51416" i="6"/>
  <c r="Z51417" i="6"/>
  <c r="Z51418" i="6"/>
  <c r="Z51419" i="6"/>
  <c r="Z51420" i="6"/>
  <c r="Z51421" i="6"/>
  <c r="Z51422" i="6"/>
  <c r="Z51423" i="6"/>
  <c r="Z51424" i="6"/>
  <c r="Z51425" i="6"/>
  <c r="Z51426" i="6"/>
  <c r="Z51427" i="6"/>
  <c r="Z51428" i="6"/>
  <c r="Z51429" i="6"/>
  <c r="Z51430" i="6"/>
  <c r="Z51431" i="6"/>
  <c r="Z51432" i="6"/>
  <c r="Z51433" i="6"/>
  <c r="Z51434" i="6"/>
  <c r="Z51435" i="6"/>
  <c r="Z51436" i="6"/>
  <c r="Z51437" i="6"/>
  <c r="Z51438" i="6"/>
  <c r="Z51439" i="6"/>
  <c r="Z51440" i="6"/>
  <c r="Z51441" i="6"/>
  <c r="Z51442" i="6"/>
  <c r="Z51443" i="6"/>
  <c r="Z51444" i="6"/>
  <c r="Z51445" i="6"/>
  <c r="Z51446" i="6"/>
  <c r="Z51447" i="6"/>
  <c r="Z51448" i="6"/>
  <c r="Z51449" i="6"/>
  <c r="Z51450" i="6"/>
  <c r="Z51451" i="6"/>
  <c r="Z51452" i="6"/>
  <c r="Z51453" i="6"/>
  <c r="Z51454" i="6"/>
  <c r="Z51455" i="6"/>
  <c r="Z51456" i="6"/>
  <c r="Z51457" i="6"/>
  <c r="Z51458" i="6"/>
  <c r="Z51459" i="6"/>
  <c r="Z51460" i="6"/>
  <c r="Z51461" i="6"/>
  <c r="Z51462" i="6"/>
  <c r="Z51463" i="6"/>
  <c r="Z51464" i="6"/>
  <c r="Z51465" i="6"/>
  <c r="Z51466" i="6"/>
  <c r="Z51467" i="6"/>
  <c r="Z51468" i="6"/>
  <c r="Z51469" i="6"/>
  <c r="Z51470" i="6"/>
  <c r="Z51471" i="6"/>
  <c r="Z51472" i="6"/>
  <c r="Z51473" i="6"/>
  <c r="Z51474" i="6"/>
  <c r="Z51475" i="6"/>
  <c r="Z51476" i="6"/>
  <c r="Z51477" i="6"/>
  <c r="Z51478" i="6"/>
  <c r="Z51479" i="6"/>
  <c r="Z51480" i="6"/>
  <c r="Z51481" i="6"/>
  <c r="Z51482" i="6"/>
  <c r="Z51483" i="6"/>
  <c r="Z51484" i="6"/>
  <c r="Z51485" i="6"/>
  <c r="Z51486" i="6"/>
  <c r="Z51487" i="6"/>
  <c r="Z51488" i="6"/>
  <c r="Z51489" i="6"/>
  <c r="Z51490" i="6"/>
  <c r="Z51491" i="6"/>
  <c r="Z51492" i="6"/>
  <c r="Z51493" i="6"/>
  <c r="Z51494" i="6"/>
  <c r="Z51495" i="6"/>
  <c r="Z51496" i="6"/>
  <c r="Z51497" i="6"/>
  <c r="Z51498" i="6"/>
  <c r="Z51499" i="6"/>
  <c r="Z51500" i="6"/>
  <c r="Z51501" i="6"/>
  <c r="Z51502" i="6"/>
  <c r="Z51503" i="6"/>
  <c r="Z51504" i="6"/>
  <c r="Z51505" i="6"/>
  <c r="Z51506" i="6"/>
  <c r="Z51507" i="6"/>
  <c r="Z51508" i="6"/>
  <c r="Z51509" i="6"/>
  <c r="Z51510" i="6"/>
  <c r="Z51511" i="6"/>
  <c r="Z51512" i="6"/>
  <c r="Z51513" i="6"/>
  <c r="Z51514" i="6"/>
  <c r="Z51515" i="6"/>
  <c r="Z51516" i="6"/>
  <c r="Z51517" i="6"/>
  <c r="Z51518" i="6"/>
  <c r="Z51519" i="6"/>
  <c r="Z51520" i="6"/>
  <c r="Z51521" i="6"/>
  <c r="Z51522" i="6"/>
  <c r="Z51523" i="6"/>
  <c r="Z51524" i="6"/>
  <c r="Z51525" i="6"/>
  <c r="Z51526" i="6"/>
  <c r="Z51527" i="6"/>
  <c r="Z51528" i="6"/>
  <c r="Z51529" i="6"/>
  <c r="Z51530" i="6"/>
  <c r="Z51531" i="6"/>
  <c r="Z51532" i="6"/>
  <c r="Z51533" i="6"/>
  <c r="Z51534" i="6"/>
  <c r="Z51535" i="6"/>
  <c r="Z51536" i="6"/>
  <c r="Z51537" i="6"/>
  <c r="Z51538" i="6"/>
  <c r="Z51539" i="6"/>
  <c r="Z51540" i="6"/>
  <c r="Z51541" i="6"/>
  <c r="Z51542" i="6"/>
  <c r="Z51543" i="6"/>
  <c r="Z51544" i="6"/>
  <c r="Z51545" i="6"/>
  <c r="Z51546" i="6"/>
  <c r="Z51547" i="6"/>
  <c r="Z51548" i="6"/>
  <c r="Z51549" i="6"/>
  <c r="Z51550" i="6"/>
  <c r="Z51551" i="6"/>
  <c r="Z51552" i="6"/>
  <c r="Z51553" i="6"/>
  <c r="Z51554" i="6"/>
  <c r="Z51555" i="6"/>
  <c r="Z51556" i="6"/>
  <c r="Z51557" i="6"/>
  <c r="Z51558" i="6"/>
  <c r="Z51559" i="6"/>
  <c r="Z51560" i="6"/>
  <c r="Z51561" i="6"/>
  <c r="Z51562" i="6"/>
  <c r="Z51563" i="6"/>
  <c r="Z51564" i="6"/>
  <c r="Z51565" i="6"/>
  <c r="Z51566" i="6"/>
  <c r="Z51567" i="6"/>
  <c r="Z51568" i="6"/>
  <c r="Z51569" i="6"/>
  <c r="Z51570" i="6"/>
  <c r="Z51571" i="6"/>
  <c r="Z51572" i="6"/>
  <c r="Z51573" i="6"/>
  <c r="Z51574" i="6"/>
  <c r="Z51575" i="6"/>
  <c r="Z51576" i="6"/>
  <c r="Z51577" i="6"/>
  <c r="Z51578" i="6"/>
  <c r="Z51579" i="6"/>
  <c r="Z51580" i="6"/>
  <c r="Z51581" i="6"/>
  <c r="Z51582" i="6"/>
  <c r="Z51583" i="6"/>
  <c r="Z51584" i="6"/>
  <c r="Z51585" i="6"/>
  <c r="Z51586" i="6"/>
  <c r="Z51587" i="6"/>
  <c r="Z51588" i="6"/>
  <c r="Z51589" i="6"/>
  <c r="Z51590" i="6"/>
  <c r="Z51591" i="6"/>
  <c r="Z51592" i="6"/>
  <c r="Z51593" i="6"/>
  <c r="Z51594" i="6"/>
  <c r="Z51595" i="6"/>
  <c r="Z51596" i="6"/>
  <c r="Z51597" i="6"/>
  <c r="Z51598" i="6"/>
  <c r="Z51599" i="6"/>
  <c r="Z51600" i="6"/>
  <c r="Z51601" i="6"/>
  <c r="Z51602" i="6"/>
  <c r="Z51603" i="6"/>
  <c r="Z51604" i="6"/>
  <c r="Z51605" i="6"/>
  <c r="Z51606" i="6"/>
  <c r="Z51607" i="6"/>
  <c r="Z51608" i="6"/>
  <c r="Z51609" i="6"/>
  <c r="Z51610" i="6"/>
  <c r="Z51611" i="6"/>
  <c r="Z51612" i="6"/>
  <c r="Z51613" i="6"/>
  <c r="Z51614" i="6"/>
  <c r="Z51615" i="6"/>
  <c r="Z51616" i="6"/>
  <c r="Z51617" i="6"/>
  <c r="Z51618" i="6"/>
  <c r="Z51619" i="6"/>
  <c r="Z51620" i="6"/>
  <c r="Z51621" i="6"/>
  <c r="Z51622" i="6"/>
  <c r="Z51623" i="6"/>
  <c r="Z51624" i="6"/>
  <c r="Z51625" i="6"/>
  <c r="Z51626" i="6"/>
  <c r="Z51627" i="6"/>
  <c r="Z51628" i="6"/>
  <c r="Z51629" i="6"/>
  <c r="Z51630" i="6"/>
  <c r="Z51631" i="6"/>
  <c r="Z51632" i="6"/>
  <c r="Z51633" i="6"/>
  <c r="Z51634" i="6"/>
  <c r="Z51635" i="6"/>
  <c r="Z51636" i="6"/>
  <c r="Z51637" i="6"/>
  <c r="Z51638" i="6"/>
  <c r="Z51639" i="6"/>
  <c r="Z51640" i="6"/>
  <c r="Z51641" i="6"/>
  <c r="Z51642" i="6"/>
  <c r="Z51643" i="6"/>
  <c r="Z51644" i="6"/>
  <c r="Z51645" i="6"/>
  <c r="Z51646" i="6"/>
  <c r="Z51647" i="6"/>
  <c r="Z51648" i="6"/>
  <c r="Z51649" i="6"/>
  <c r="Z51650" i="6"/>
  <c r="Z51651" i="6"/>
  <c r="Z51652" i="6"/>
  <c r="Z51653" i="6"/>
  <c r="Z51654" i="6"/>
  <c r="Z51655" i="6"/>
  <c r="Z51656" i="6"/>
  <c r="Z51657" i="6"/>
  <c r="Z51658" i="6"/>
  <c r="Z51659" i="6"/>
  <c r="Z51660" i="6"/>
  <c r="Z51661" i="6"/>
  <c r="Z51662" i="6"/>
  <c r="Z51663" i="6"/>
  <c r="Z51664" i="6"/>
  <c r="Z51665" i="6"/>
  <c r="Z51666" i="6"/>
  <c r="Z51667" i="6"/>
  <c r="Z51668" i="6"/>
  <c r="Z51669" i="6"/>
  <c r="Z51670" i="6"/>
  <c r="Z51671" i="6"/>
  <c r="Z51672" i="6"/>
  <c r="Z51673" i="6"/>
  <c r="Z51674" i="6"/>
  <c r="Z51675" i="6"/>
  <c r="Z51676" i="6"/>
  <c r="Z51677" i="6"/>
  <c r="Z51678" i="6"/>
  <c r="Z51679" i="6"/>
  <c r="Z51680" i="6"/>
  <c r="Z51681" i="6"/>
  <c r="Z51682" i="6"/>
  <c r="Z51683" i="6"/>
  <c r="Z51684" i="6"/>
  <c r="Z51685" i="6"/>
  <c r="Z51686" i="6"/>
  <c r="Z51687" i="6"/>
  <c r="Z51688" i="6"/>
  <c r="Z51689" i="6"/>
  <c r="Z51690" i="6"/>
  <c r="Z51691" i="6"/>
  <c r="Z51692" i="6"/>
  <c r="Z51693" i="6"/>
  <c r="Z51694" i="6"/>
  <c r="Z51695" i="6"/>
  <c r="Z51696" i="6"/>
  <c r="Z51697" i="6"/>
  <c r="Z51698" i="6"/>
  <c r="Z51699" i="6"/>
  <c r="Z51700" i="6"/>
  <c r="Z51701" i="6"/>
  <c r="Z51702" i="6"/>
  <c r="Z51703" i="6"/>
  <c r="Z51704" i="6"/>
  <c r="Z51705" i="6"/>
  <c r="Z51706" i="6"/>
  <c r="Z51707" i="6"/>
  <c r="Z51708" i="6"/>
  <c r="Z51709" i="6"/>
  <c r="Z51710" i="6"/>
  <c r="Z51711" i="6"/>
  <c r="Z51712" i="6"/>
  <c r="Z51713" i="6"/>
  <c r="Z51714" i="6"/>
  <c r="Z51715" i="6"/>
  <c r="Z51716" i="6"/>
  <c r="Z51717" i="6"/>
  <c r="Z51718" i="6"/>
  <c r="Z51719" i="6"/>
  <c r="Z51720" i="6"/>
  <c r="Z51721" i="6"/>
  <c r="Z51722" i="6"/>
  <c r="Z51723" i="6"/>
  <c r="Z51724" i="6"/>
  <c r="Z51725" i="6"/>
  <c r="Z51726" i="6"/>
  <c r="Z51727" i="6"/>
  <c r="Z51728" i="6"/>
  <c r="Z51729" i="6"/>
  <c r="Z51730" i="6"/>
  <c r="Z51731" i="6"/>
  <c r="Z51732" i="6"/>
  <c r="Z51733" i="6"/>
  <c r="Z51734" i="6"/>
  <c r="Z51735" i="6"/>
  <c r="Z51736" i="6"/>
  <c r="Z51737" i="6"/>
  <c r="Z51738" i="6"/>
  <c r="Z51739" i="6"/>
  <c r="Z51740" i="6"/>
  <c r="Z51741" i="6"/>
  <c r="Z51742" i="6"/>
  <c r="Z51743" i="6"/>
  <c r="Z51744" i="6"/>
  <c r="Z51745" i="6"/>
  <c r="Z51746" i="6"/>
  <c r="Z51747" i="6"/>
  <c r="Z51748" i="6"/>
  <c r="Z51749" i="6"/>
  <c r="Z51750" i="6"/>
  <c r="Z51751" i="6"/>
  <c r="Z51752" i="6"/>
  <c r="Z51753" i="6"/>
  <c r="Z51754" i="6"/>
  <c r="Z51755" i="6"/>
  <c r="Z51756" i="6"/>
  <c r="Z51757" i="6"/>
  <c r="Z51758" i="6"/>
  <c r="Z51759" i="6"/>
  <c r="Z51760" i="6"/>
  <c r="Z51761" i="6"/>
  <c r="Z51762" i="6"/>
  <c r="Z51763" i="6"/>
  <c r="Z51764" i="6"/>
  <c r="Z51765" i="6"/>
  <c r="Z51766" i="6"/>
  <c r="Z51767" i="6"/>
  <c r="Z51768" i="6"/>
  <c r="Z51769" i="6"/>
  <c r="Z51770" i="6"/>
  <c r="Z51771" i="6"/>
  <c r="Z51772" i="6"/>
  <c r="Z51773" i="6"/>
  <c r="Z51774" i="6"/>
  <c r="Z51775" i="6"/>
  <c r="Z51776" i="6"/>
  <c r="Z51777" i="6"/>
  <c r="Z51778" i="6"/>
  <c r="Z51779" i="6"/>
  <c r="Z51780" i="6"/>
  <c r="Z51781" i="6"/>
  <c r="Z51782" i="6"/>
  <c r="Z51783" i="6"/>
  <c r="Z51784" i="6"/>
  <c r="Z51785" i="6"/>
  <c r="Z51786" i="6"/>
  <c r="Z51787" i="6"/>
  <c r="Z51788" i="6"/>
  <c r="Z51789" i="6"/>
  <c r="Z51790" i="6"/>
  <c r="Z51791" i="6"/>
  <c r="Z51792" i="6"/>
  <c r="Z51793" i="6"/>
  <c r="Z51794" i="6"/>
  <c r="Z51795" i="6"/>
  <c r="Z51796" i="6"/>
  <c r="Z51797" i="6"/>
  <c r="Z51798" i="6"/>
  <c r="Z51799" i="6"/>
  <c r="Z51800" i="6"/>
  <c r="Z51801" i="6"/>
  <c r="Z51802" i="6"/>
  <c r="Z51803" i="6"/>
  <c r="Z51804" i="6"/>
  <c r="Z51805" i="6"/>
  <c r="Z51806" i="6"/>
  <c r="Z51807" i="6"/>
  <c r="Z51808" i="6"/>
  <c r="Z51809" i="6"/>
  <c r="Z51810" i="6"/>
  <c r="Z51811" i="6"/>
  <c r="Z51812" i="6"/>
  <c r="Z51813" i="6"/>
  <c r="Z51814" i="6"/>
  <c r="Z51815" i="6"/>
  <c r="Z51816" i="6"/>
  <c r="Z51817" i="6"/>
  <c r="Z51818" i="6"/>
  <c r="Z51819" i="6"/>
  <c r="Z51820" i="6"/>
  <c r="Z51821" i="6"/>
  <c r="Z51822" i="6"/>
  <c r="Z51823" i="6"/>
  <c r="Z51824" i="6"/>
  <c r="Z51825" i="6"/>
  <c r="Z51826" i="6"/>
  <c r="Z51827" i="6"/>
  <c r="Z51828" i="6"/>
  <c r="Z51829" i="6"/>
  <c r="Z51830" i="6"/>
  <c r="Z51831" i="6"/>
  <c r="Z51832" i="6"/>
  <c r="Z51833" i="6"/>
  <c r="Z51834" i="6"/>
  <c r="Z51835" i="6"/>
  <c r="Z51836" i="6"/>
  <c r="Z51837" i="6"/>
  <c r="Z51838" i="6"/>
  <c r="Z51839" i="6"/>
  <c r="Z51840" i="6"/>
  <c r="Z51841" i="6"/>
  <c r="Z51842" i="6"/>
  <c r="Z51843" i="6"/>
  <c r="Z51844" i="6"/>
  <c r="Z51845" i="6"/>
  <c r="Z51846" i="6"/>
  <c r="Z51847" i="6"/>
  <c r="Z51848" i="6"/>
  <c r="Z51849" i="6"/>
  <c r="Z51850" i="6"/>
  <c r="Z51851" i="6"/>
  <c r="Z51852" i="6"/>
  <c r="Z51853" i="6"/>
  <c r="Z51854" i="6"/>
  <c r="Z51855" i="6"/>
  <c r="Z51856" i="6"/>
  <c r="Z51857" i="6"/>
  <c r="Z51858" i="6"/>
  <c r="Z51859" i="6"/>
  <c r="Z51860" i="6"/>
  <c r="Z51861" i="6"/>
  <c r="Z51862" i="6"/>
  <c r="Z51863" i="6"/>
  <c r="Z51864" i="6"/>
  <c r="Z51865" i="6"/>
  <c r="Z51866" i="6"/>
  <c r="Z51867" i="6"/>
  <c r="Z51868" i="6"/>
  <c r="Z51869" i="6"/>
  <c r="Z51870" i="6"/>
  <c r="Z51871" i="6"/>
  <c r="Z51872" i="6"/>
  <c r="Z51873" i="6"/>
  <c r="Z51874" i="6"/>
  <c r="Z51875" i="6"/>
  <c r="Z51876" i="6"/>
  <c r="Z51877" i="6"/>
  <c r="Z51878" i="6"/>
  <c r="Z51879" i="6"/>
  <c r="Z51880" i="6"/>
  <c r="Z51881" i="6"/>
  <c r="Z51882" i="6"/>
  <c r="Z51883" i="6"/>
  <c r="Z51884" i="6"/>
  <c r="Z51885" i="6"/>
  <c r="Z51886" i="6"/>
  <c r="Z51887" i="6"/>
  <c r="Z51888" i="6"/>
  <c r="Z51889" i="6"/>
  <c r="Z51890" i="6"/>
  <c r="Z51891" i="6"/>
  <c r="Z51892" i="6"/>
  <c r="Z51893" i="6"/>
  <c r="Z51894" i="6"/>
  <c r="Z51895" i="6"/>
  <c r="Z51896" i="6"/>
  <c r="Z51897" i="6"/>
  <c r="Z51898" i="6"/>
  <c r="Z51899" i="6"/>
  <c r="Z51900" i="6"/>
  <c r="Z51901" i="6"/>
  <c r="Z51902" i="6"/>
  <c r="Z51903" i="6"/>
  <c r="Z51904" i="6"/>
  <c r="Z51905" i="6"/>
  <c r="Z51906" i="6"/>
  <c r="Z51907" i="6"/>
  <c r="Z51908" i="6"/>
  <c r="Z51909" i="6"/>
  <c r="Z51910" i="6"/>
  <c r="Z51911" i="6"/>
  <c r="Z51912" i="6"/>
  <c r="Z51913" i="6"/>
  <c r="Z51914" i="6"/>
  <c r="Z51915" i="6"/>
  <c r="Z51916" i="6"/>
  <c r="Z51917" i="6"/>
  <c r="Z51918" i="6"/>
  <c r="Z51919" i="6"/>
  <c r="Z51920" i="6"/>
  <c r="Z51921" i="6"/>
  <c r="Z51922" i="6"/>
  <c r="Z51923" i="6"/>
  <c r="Z51924" i="6"/>
  <c r="Z51925" i="6"/>
  <c r="Z51926" i="6"/>
  <c r="Z51927" i="6"/>
  <c r="Z51928" i="6"/>
  <c r="Z51929" i="6"/>
  <c r="Z51930" i="6"/>
  <c r="Z51931" i="6"/>
  <c r="Z51932" i="6"/>
  <c r="Z51933" i="6"/>
  <c r="Z51934" i="6"/>
  <c r="Z51935" i="6"/>
  <c r="Z51936" i="6"/>
  <c r="Z51937" i="6"/>
  <c r="Z51938" i="6"/>
  <c r="Z51939" i="6"/>
  <c r="Z51940" i="6"/>
  <c r="Z51941" i="6"/>
  <c r="Z51942" i="6"/>
  <c r="Z51943" i="6"/>
  <c r="Z51944" i="6"/>
  <c r="Z51945" i="6"/>
  <c r="Z51946" i="6"/>
  <c r="Z51947" i="6"/>
  <c r="Z51948" i="6"/>
  <c r="Z51949" i="6"/>
  <c r="Z51950" i="6"/>
  <c r="Z51951" i="6"/>
  <c r="Z51952" i="6"/>
  <c r="Z51953" i="6"/>
  <c r="Z51954" i="6"/>
  <c r="Z51955" i="6"/>
  <c r="Z51956" i="6"/>
  <c r="Z51957" i="6"/>
  <c r="Z51958" i="6"/>
  <c r="Z51959" i="6"/>
  <c r="Z51960" i="6"/>
  <c r="Z51961" i="6"/>
  <c r="Z51962" i="6"/>
  <c r="Z51963" i="6"/>
  <c r="Z51964" i="6"/>
  <c r="Z51965" i="6"/>
  <c r="Z51966" i="6"/>
  <c r="Z51967" i="6"/>
  <c r="Z51968" i="6"/>
  <c r="Z51969" i="6"/>
  <c r="Z51970" i="6"/>
  <c r="Z51971" i="6"/>
  <c r="Z51972" i="6"/>
  <c r="Z51973" i="6"/>
  <c r="Z51974" i="6"/>
  <c r="Z51975" i="6"/>
  <c r="Z51976" i="6"/>
  <c r="Z51977" i="6"/>
  <c r="Z51978" i="6"/>
  <c r="Z51979" i="6"/>
  <c r="Z51980" i="6"/>
  <c r="Z51981" i="6"/>
  <c r="Z51982" i="6"/>
  <c r="Z51983" i="6"/>
  <c r="Z51984" i="6"/>
  <c r="Z51985" i="6"/>
  <c r="Z51986" i="6"/>
  <c r="Z51987" i="6"/>
  <c r="Z51988" i="6"/>
  <c r="Z51989" i="6"/>
  <c r="Z51990" i="6"/>
  <c r="Z51991" i="6"/>
  <c r="Z51992" i="6"/>
  <c r="Z51993" i="6"/>
  <c r="Z51994" i="6"/>
  <c r="Z51995" i="6"/>
  <c r="Z51996" i="6"/>
  <c r="Z51997" i="6"/>
  <c r="Z51998" i="6"/>
  <c r="Z51999" i="6"/>
  <c r="Z52000" i="6"/>
  <c r="Z52001" i="6"/>
  <c r="Z52002" i="6"/>
  <c r="Z52003" i="6"/>
  <c r="Z52004" i="6"/>
  <c r="Z52005" i="6"/>
  <c r="Z52006" i="6"/>
  <c r="Z52007" i="6"/>
  <c r="Z52008" i="6"/>
  <c r="Z52009" i="6"/>
  <c r="Z52010" i="6"/>
  <c r="Z52011" i="6"/>
  <c r="Z52012" i="6"/>
  <c r="Z52013" i="6"/>
  <c r="Z52014" i="6"/>
  <c r="Z52015" i="6"/>
  <c r="Z52016" i="6"/>
  <c r="Z52017" i="6"/>
  <c r="Z52018" i="6"/>
  <c r="Z52019" i="6"/>
  <c r="Z52020" i="6"/>
  <c r="Z52021" i="6"/>
  <c r="Z52022" i="6"/>
  <c r="Z52023" i="6"/>
  <c r="Z52024" i="6"/>
  <c r="Z52025" i="6"/>
  <c r="Z52026" i="6"/>
  <c r="Z52027" i="6"/>
  <c r="Z52028" i="6"/>
  <c r="Z52029" i="6"/>
  <c r="Z52030" i="6"/>
  <c r="Z52031" i="6"/>
  <c r="Z52032" i="6"/>
  <c r="Z52033" i="6"/>
  <c r="Z52034" i="6"/>
  <c r="Z52035" i="6"/>
  <c r="Z52036" i="6"/>
  <c r="Z52037" i="6"/>
  <c r="Z52038" i="6"/>
  <c r="Z52039" i="6"/>
  <c r="Z52040" i="6"/>
  <c r="Z52041" i="6"/>
  <c r="Z52042" i="6"/>
  <c r="Z52043" i="6"/>
  <c r="Z52044" i="6"/>
  <c r="Z52045" i="6"/>
  <c r="Z52046" i="6"/>
  <c r="Z52047" i="6"/>
  <c r="Z52048" i="6"/>
  <c r="Z52049" i="6"/>
  <c r="Z52050" i="6"/>
  <c r="Z52051" i="6"/>
  <c r="Z52052" i="6"/>
  <c r="Z52053" i="6"/>
  <c r="Z52054" i="6"/>
  <c r="Z52055" i="6"/>
  <c r="Z52056" i="6"/>
  <c r="Z52057" i="6"/>
  <c r="Z52058" i="6"/>
  <c r="Z52059" i="6"/>
  <c r="Z52060" i="6"/>
  <c r="Z52061" i="6"/>
  <c r="Z52062" i="6"/>
  <c r="Z52063" i="6"/>
  <c r="Z52064" i="6"/>
  <c r="Z52065" i="6"/>
  <c r="Z52066" i="6"/>
  <c r="Z52067" i="6"/>
  <c r="Z52068" i="6"/>
  <c r="Z52069" i="6"/>
  <c r="Z52070" i="6"/>
  <c r="Z52071" i="6"/>
  <c r="Z52072" i="6"/>
  <c r="Z52073" i="6"/>
  <c r="Z52074" i="6"/>
  <c r="Z52075" i="6"/>
  <c r="Z52076" i="6"/>
  <c r="Z52077" i="6"/>
  <c r="Z52078" i="6"/>
  <c r="Z52079" i="6"/>
  <c r="Z52080" i="6"/>
  <c r="Z52081" i="6"/>
  <c r="Z52082" i="6"/>
  <c r="Z52083" i="6"/>
  <c r="Z52084" i="6"/>
  <c r="Z52085" i="6"/>
  <c r="Z52086" i="6"/>
  <c r="Z52087" i="6"/>
  <c r="Z52088" i="6"/>
  <c r="Z52089" i="6"/>
  <c r="Z52090" i="6"/>
  <c r="Z52091" i="6"/>
  <c r="Z52092" i="6"/>
  <c r="Z52093" i="6"/>
  <c r="Z52094" i="6"/>
  <c r="Z52095" i="6"/>
  <c r="Z52096" i="6"/>
  <c r="Z52097" i="6"/>
  <c r="Z52098" i="6"/>
  <c r="Z52099" i="6"/>
  <c r="Z52100" i="6"/>
  <c r="Z52101" i="6"/>
  <c r="Z52102" i="6"/>
  <c r="Z52103" i="6"/>
  <c r="Z52104" i="6"/>
  <c r="Z52105" i="6"/>
  <c r="Z52106" i="6"/>
  <c r="Z52107" i="6"/>
  <c r="Z52108" i="6"/>
  <c r="Z52109" i="6"/>
  <c r="Z52110" i="6"/>
  <c r="Z52111" i="6"/>
  <c r="Z52112" i="6"/>
  <c r="Z52113" i="6"/>
  <c r="Z52114" i="6"/>
  <c r="Z52115" i="6"/>
  <c r="Z52116" i="6"/>
  <c r="Z52117" i="6"/>
  <c r="Z52118" i="6"/>
  <c r="Z52119" i="6"/>
  <c r="Z52120" i="6"/>
  <c r="Z52121" i="6"/>
  <c r="Z52122" i="6"/>
  <c r="Z52123" i="6"/>
  <c r="Z52124" i="6"/>
  <c r="Z52125" i="6"/>
  <c r="Z52126" i="6"/>
  <c r="Z52127" i="6"/>
  <c r="Z52128" i="6"/>
  <c r="Z52129" i="6"/>
  <c r="Z52130" i="6"/>
  <c r="Z52131" i="6"/>
  <c r="Z52132" i="6"/>
  <c r="Z52133" i="6"/>
  <c r="Z52134" i="6"/>
  <c r="Z52135" i="6"/>
  <c r="Z52136" i="6"/>
  <c r="Z52137" i="6"/>
  <c r="Z52138" i="6"/>
  <c r="Z52139" i="6"/>
  <c r="Z52140" i="6"/>
  <c r="Z52141" i="6"/>
  <c r="Z52142" i="6"/>
  <c r="Z52143" i="6"/>
  <c r="Z52144" i="6"/>
  <c r="Z52145" i="6"/>
  <c r="Z52146" i="6"/>
  <c r="Z52147" i="6"/>
  <c r="Z52148" i="6"/>
  <c r="Z52149" i="6"/>
  <c r="Z52150" i="6"/>
  <c r="Z52151" i="6"/>
  <c r="Z52152" i="6"/>
  <c r="Z52153" i="6"/>
  <c r="Z52154" i="6"/>
  <c r="Z52155" i="6"/>
  <c r="Z52156" i="6"/>
  <c r="Z52157" i="6"/>
  <c r="Z52158" i="6"/>
  <c r="Z52159" i="6"/>
  <c r="Z52160" i="6"/>
  <c r="Z52161" i="6"/>
  <c r="Z52162" i="6"/>
  <c r="Z52163" i="6"/>
  <c r="Z52164" i="6"/>
  <c r="Z52165" i="6"/>
  <c r="Z52166" i="6"/>
  <c r="Z52167" i="6"/>
  <c r="Z52168" i="6"/>
  <c r="Z52169" i="6"/>
  <c r="Z52170" i="6"/>
  <c r="Z52171" i="6"/>
  <c r="Z52172" i="6"/>
  <c r="Z52173" i="6"/>
  <c r="Z52174" i="6"/>
  <c r="Z52175" i="6"/>
  <c r="Z52176" i="6"/>
  <c r="Z52177" i="6"/>
  <c r="Z52178" i="6"/>
  <c r="Z52179" i="6"/>
  <c r="Z52180" i="6"/>
  <c r="Z52181" i="6"/>
  <c r="Z52182" i="6"/>
  <c r="Z52183" i="6"/>
  <c r="Z52184" i="6"/>
  <c r="Z52185" i="6"/>
  <c r="Z52186" i="6"/>
  <c r="Z52187" i="6"/>
  <c r="Z52188" i="6"/>
  <c r="Z52189" i="6"/>
  <c r="Z52190" i="6"/>
  <c r="Z52191" i="6"/>
  <c r="Z52192" i="6"/>
  <c r="Z52193" i="6"/>
  <c r="Z52194" i="6"/>
  <c r="Z52195" i="6"/>
  <c r="Z52196" i="6"/>
  <c r="Z52197" i="6"/>
  <c r="Z52198" i="6"/>
  <c r="Z52199" i="6"/>
  <c r="Z52200" i="6"/>
  <c r="Z52201" i="6"/>
  <c r="Z52202" i="6"/>
  <c r="Z52203" i="6"/>
  <c r="Z52204" i="6"/>
  <c r="Z52205" i="6"/>
  <c r="Z52206" i="6"/>
  <c r="Z52207" i="6"/>
  <c r="Z52208" i="6"/>
  <c r="Z52209" i="6"/>
  <c r="Z52210" i="6"/>
  <c r="Z52211" i="6"/>
  <c r="Z52212" i="6"/>
  <c r="Z52213" i="6"/>
  <c r="Z52214" i="6"/>
  <c r="Z52215" i="6"/>
  <c r="Z52216" i="6"/>
  <c r="Z52217" i="6"/>
  <c r="Z52218" i="6"/>
  <c r="Z52219" i="6"/>
  <c r="Z52220" i="6"/>
  <c r="Z52221" i="6"/>
  <c r="Z52222" i="6"/>
  <c r="Z52223" i="6"/>
  <c r="Z52224" i="6"/>
  <c r="Z52225" i="6"/>
  <c r="Z52226" i="6"/>
  <c r="Z52227" i="6"/>
  <c r="Z52228" i="6"/>
  <c r="Z52229" i="6"/>
  <c r="Z52230" i="6"/>
  <c r="Z52231" i="6"/>
  <c r="Z52232" i="6"/>
  <c r="Z52233" i="6"/>
  <c r="Z52234" i="6"/>
  <c r="Z52235" i="6"/>
  <c r="Z52236" i="6"/>
  <c r="Z52237" i="6"/>
  <c r="Z52238" i="6"/>
  <c r="Z52239" i="6"/>
  <c r="Z52240" i="6"/>
  <c r="Z52241" i="6"/>
  <c r="Z52242" i="6"/>
  <c r="Z52243" i="6"/>
  <c r="Z52244" i="6"/>
  <c r="Z52245" i="6"/>
  <c r="Z52246" i="6"/>
  <c r="Z52247" i="6"/>
  <c r="Z52248" i="6"/>
  <c r="Z52249" i="6"/>
  <c r="Z52250" i="6"/>
  <c r="Z52251" i="6"/>
  <c r="Z52252" i="6"/>
  <c r="Z52253" i="6"/>
  <c r="Z52254" i="6"/>
  <c r="Z52255" i="6"/>
  <c r="Z52256" i="6"/>
  <c r="Z52257" i="6"/>
  <c r="Z52258" i="6"/>
  <c r="Z52259" i="6"/>
  <c r="Z52260" i="6"/>
  <c r="Z52261" i="6"/>
  <c r="Z52262" i="6"/>
  <c r="Z52263" i="6"/>
  <c r="Z52264" i="6"/>
  <c r="Z52265" i="6"/>
  <c r="Z52266" i="6"/>
  <c r="Z52267" i="6"/>
  <c r="Z52268" i="6"/>
  <c r="Z52269" i="6"/>
  <c r="Z52270" i="6"/>
  <c r="Z52271" i="6"/>
  <c r="Z52272" i="6"/>
  <c r="Z52273" i="6"/>
  <c r="Z52274" i="6"/>
  <c r="Z52275" i="6"/>
  <c r="Z52276" i="6"/>
  <c r="Z52277" i="6"/>
  <c r="Z52278" i="6"/>
  <c r="Z52279" i="6"/>
  <c r="Z52280" i="6"/>
  <c r="Z52281" i="6"/>
  <c r="Z52282" i="6"/>
  <c r="Z52283" i="6"/>
  <c r="Z52284" i="6"/>
  <c r="Z52285" i="6"/>
  <c r="Z52286" i="6"/>
  <c r="Z52287" i="6"/>
  <c r="Z52288" i="6"/>
  <c r="Z52289" i="6"/>
  <c r="Z52290" i="6"/>
  <c r="Z52291" i="6"/>
  <c r="Z52292" i="6"/>
  <c r="Z52293" i="6"/>
  <c r="Z52294" i="6"/>
  <c r="Z52295" i="6"/>
  <c r="Z52296" i="6"/>
  <c r="Z52297" i="6"/>
  <c r="Z52298" i="6"/>
  <c r="Z52299" i="6"/>
  <c r="Z52300" i="6"/>
  <c r="Z52301" i="6"/>
  <c r="Z52302" i="6"/>
  <c r="Z52303" i="6"/>
  <c r="Z52304" i="6"/>
  <c r="Z52305" i="6"/>
  <c r="Z52306" i="6"/>
  <c r="Z52307" i="6"/>
  <c r="Z52308" i="6"/>
  <c r="Z52309" i="6"/>
  <c r="Z52310" i="6"/>
  <c r="Z52311" i="6"/>
  <c r="Z52312" i="6"/>
  <c r="Z52313" i="6"/>
  <c r="Z52314" i="6"/>
  <c r="Z52315" i="6"/>
  <c r="Z52316" i="6"/>
  <c r="Z52317" i="6"/>
  <c r="Z52318" i="6"/>
  <c r="Z52319" i="6"/>
  <c r="Z52320" i="6"/>
  <c r="Z52321" i="6"/>
  <c r="Z52322" i="6"/>
  <c r="Z52323" i="6"/>
  <c r="Z52324" i="6"/>
  <c r="Z52325" i="6"/>
  <c r="Z52326" i="6"/>
  <c r="Z52327" i="6"/>
  <c r="Z52328" i="6"/>
  <c r="Z52329" i="6"/>
  <c r="Z52330" i="6"/>
  <c r="Z52331" i="6"/>
  <c r="Z52332" i="6"/>
  <c r="Z52333" i="6"/>
  <c r="Z52334" i="6"/>
  <c r="Z52335" i="6"/>
  <c r="Z52336" i="6"/>
  <c r="Z52337" i="6"/>
  <c r="Z52338" i="6"/>
  <c r="Z52339" i="6"/>
  <c r="Z52340" i="6"/>
  <c r="Z52341" i="6"/>
  <c r="Z52342" i="6"/>
  <c r="Z52343" i="6"/>
  <c r="Z52344" i="6"/>
  <c r="Z52345" i="6"/>
  <c r="Z52346" i="6"/>
  <c r="Z52347" i="6"/>
  <c r="Z52348" i="6"/>
  <c r="Z52349" i="6"/>
  <c r="Z52350" i="6"/>
  <c r="Z52351" i="6"/>
  <c r="Z52352" i="6"/>
  <c r="Z52353" i="6"/>
  <c r="Z52354" i="6"/>
  <c r="Z52355" i="6"/>
  <c r="Z52356" i="6"/>
  <c r="Z52357" i="6"/>
  <c r="Z52358" i="6"/>
  <c r="Z52359" i="6"/>
  <c r="Z52360" i="6"/>
  <c r="Z52361" i="6"/>
  <c r="Z52362" i="6"/>
  <c r="Z52363" i="6"/>
  <c r="Z52364" i="6"/>
  <c r="Z52365" i="6"/>
  <c r="Z52366" i="6"/>
  <c r="Z52367" i="6"/>
  <c r="Z52368" i="6"/>
  <c r="Z52369" i="6"/>
  <c r="Z52370" i="6"/>
  <c r="Z52371" i="6"/>
  <c r="Z52372" i="6"/>
  <c r="Z52373" i="6"/>
  <c r="Z52374" i="6"/>
  <c r="Z52375" i="6"/>
  <c r="Z52376" i="6"/>
  <c r="Z52377" i="6"/>
  <c r="Z52378" i="6"/>
  <c r="Z52379" i="6"/>
  <c r="Z52380" i="6"/>
  <c r="Z52381" i="6"/>
  <c r="Z52382" i="6"/>
  <c r="Z52383" i="6"/>
  <c r="Z52384" i="6"/>
  <c r="Z52385" i="6"/>
  <c r="Z52386" i="6"/>
  <c r="Z52387" i="6"/>
  <c r="Z52388" i="6"/>
  <c r="Z52389" i="6"/>
  <c r="Z52390" i="6"/>
  <c r="Z52391" i="6"/>
  <c r="Z52392" i="6"/>
  <c r="Z52393" i="6"/>
  <c r="Z52394" i="6"/>
  <c r="Z52395" i="6"/>
  <c r="Z52396" i="6"/>
  <c r="Z52397" i="6"/>
  <c r="Z52398" i="6"/>
  <c r="Z52399" i="6"/>
  <c r="Z52400" i="6"/>
  <c r="Z52401" i="6"/>
  <c r="Z52402" i="6"/>
  <c r="Z52403" i="6"/>
  <c r="Z52404" i="6"/>
  <c r="Z52405" i="6"/>
  <c r="Z52406" i="6"/>
  <c r="Z52407" i="6"/>
  <c r="Z52408" i="6"/>
  <c r="Z52409" i="6"/>
  <c r="Z52410" i="6"/>
  <c r="Z52411" i="6"/>
  <c r="Z52412" i="6"/>
  <c r="Z52413" i="6"/>
  <c r="Z52414" i="6"/>
  <c r="Z52415" i="6"/>
  <c r="Z52416" i="6"/>
  <c r="Z52417" i="6"/>
  <c r="Z52418" i="6"/>
  <c r="Z52419" i="6"/>
  <c r="Z52420" i="6"/>
  <c r="Z52421" i="6"/>
  <c r="Z52422" i="6"/>
  <c r="Z52423" i="6"/>
  <c r="Z52424" i="6"/>
  <c r="Z52425" i="6"/>
  <c r="Z52426" i="6"/>
  <c r="Z52427" i="6"/>
  <c r="Z52428" i="6"/>
  <c r="Z52429" i="6"/>
  <c r="Z52430" i="6"/>
  <c r="Z52431" i="6"/>
  <c r="Z52432" i="6"/>
  <c r="Z52433" i="6"/>
  <c r="Z52434" i="6"/>
  <c r="Z52435" i="6"/>
  <c r="Z52436" i="6"/>
  <c r="Z52437" i="6"/>
  <c r="Z52438" i="6"/>
  <c r="Z52439" i="6"/>
  <c r="Z52440" i="6"/>
  <c r="Z52441" i="6"/>
  <c r="Z52442" i="6"/>
  <c r="Z52443" i="6"/>
  <c r="Z52444" i="6"/>
  <c r="Z52445" i="6"/>
  <c r="Z52446" i="6"/>
  <c r="Z52447" i="6"/>
  <c r="Z52448" i="6"/>
  <c r="Z52449" i="6"/>
  <c r="Z52450" i="6"/>
  <c r="Z52451" i="6"/>
  <c r="Z52452" i="6"/>
  <c r="Z52453" i="6"/>
  <c r="Z52454" i="6"/>
  <c r="Z52455" i="6"/>
  <c r="Z52456" i="6"/>
  <c r="Z52457" i="6"/>
  <c r="Z52458" i="6"/>
  <c r="Z52459" i="6"/>
  <c r="Z52460" i="6"/>
  <c r="Z52461" i="6"/>
  <c r="Z52462" i="6"/>
  <c r="Z52463" i="6"/>
  <c r="Z52464" i="6"/>
  <c r="Z52465" i="6"/>
  <c r="Z52466" i="6"/>
  <c r="Z52467" i="6"/>
  <c r="Z52468" i="6"/>
  <c r="Z52469" i="6"/>
  <c r="Z52470" i="6"/>
  <c r="Z52471" i="6"/>
  <c r="Z52472" i="6"/>
  <c r="Z52473" i="6"/>
  <c r="Z52474" i="6"/>
  <c r="Z52475" i="6"/>
  <c r="Z52476" i="6"/>
  <c r="Z52477" i="6"/>
  <c r="Z52478" i="6"/>
  <c r="Z52479" i="6"/>
  <c r="Z52480" i="6"/>
  <c r="Z52481" i="6"/>
  <c r="Z52482" i="6"/>
  <c r="Z52483" i="6"/>
  <c r="Z52484" i="6"/>
  <c r="Z52485" i="6"/>
  <c r="Z52486" i="6"/>
  <c r="Z52487" i="6"/>
  <c r="Z52488" i="6"/>
  <c r="Z52489" i="6"/>
  <c r="Z52490" i="6"/>
  <c r="Z52491" i="6"/>
  <c r="Z52492" i="6"/>
  <c r="Z52493" i="6"/>
  <c r="Z52494" i="6"/>
  <c r="Z52495" i="6"/>
  <c r="Z52496" i="6"/>
  <c r="Z52497" i="6"/>
  <c r="Z52498" i="6"/>
  <c r="Z52499" i="6"/>
  <c r="Z52500" i="6"/>
  <c r="Z52501" i="6"/>
  <c r="Z52502" i="6"/>
  <c r="Z52503" i="6"/>
  <c r="Z52504" i="6"/>
  <c r="Z52505" i="6"/>
  <c r="Z52506" i="6"/>
  <c r="Z52507" i="6"/>
  <c r="Z52508" i="6"/>
  <c r="Z52509" i="6"/>
  <c r="Z52510" i="6"/>
  <c r="Z52511" i="6"/>
  <c r="Z52512" i="6"/>
  <c r="Z52513" i="6"/>
  <c r="Z52514" i="6"/>
  <c r="Z52515" i="6"/>
  <c r="Z52516" i="6"/>
  <c r="Z52517" i="6"/>
  <c r="Z52518" i="6"/>
  <c r="Z52519" i="6"/>
  <c r="Z52520" i="6"/>
  <c r="Z52521" i="6"/>
  <c r="Z52522" i="6"/>
  <c r="Z52523" i="6"/>
  <c r="Z52524" i="6"/>
  <c r="Z52525" i="6"/>
  <c r="Z52526" i="6"/>
  <c r="Z52527" i="6"/>
  <c r="Z52528" i="6"/>
  <c r="Z52529" i="6"/>
  <c r="Z52530" i="6"/>
  <c r="Z52531" i="6"/>
  <c r="Z52532" i="6"/>
  <c r="Z52533" i="6"/>
  <c r="Z52534" i="6"/>
  <c r="Z52535" i="6"/>
  <c r="Z52536" i="6"/>
  <c r="Z52537" i="6"/>
  <c r="Z52538" i="6"/>
  <c r="Z52539" i="6"/>
  <c r="Z52540" i="6"/>
  <c r="Z52541" i="6"/>
  <c r="Z52542" i="6"/>
  <c r="Z52543" i="6"/>
  <c r="Z52544" i="6"/>
  <c r="Z52545" i="6"/>
  <c r="Z52546" i="6"/>
  <c r="Z52547" i="6"/>
  <c r="Z52548" i="6"/>
  <c r="Z52549" i="6"/>
  <c r="Z52550" i="6"/>
  <c r="Z52551" i="6"/>
  <c r="Z52552" i="6"/>
  <c r="Z52553" i="6"/>
  <c r="Z52554" i="6"/>
  <c r="Z52555" i="6"/>
  <c r="Z52556" i="6"/>
  <c r="Z52557" i="6"/>
  <c r="Z52558" i="6"/>
  <c r="Z52559" i="6"/>
  <c r="Z52560" i="6"/>
  <c r="Z52561" i="6"/>
  <c r="Z52562" i="6"/>
  <c r="Z52563" i="6"/>
  <c r="Z52564" i="6"/>
  <c r="Z52565" i="6"/>
  <c r="Z52566" i="6"/>
  <c r="Z52567" i="6"/>
  <c r="Z52568" i="6"/>
  <c r="Z52569" i="6"/>
  <c r="Z52570" i="6"/>
  <c r="Z52571" i="6"/>
  <c r="Z52572" i="6"/>
  <c r="Z52573" i="6"/>
  <c r="Z52574" i="6"/>
  <c r="Z52575" i="6"/>
  <c r="Z52576" i="6"/>
  <c r="Z52577" i="6"/>
  <c r="Z52578" i="6"/>
  <c r="Z52579" i="6"/>
  <c r="Z52580" i="6"/>
  <c r="Z52581" i="6"/>
  <c r="Z52582" i="6"/>
  <c r="Z52583" i="6"/>
  <c r="Z52584" i="6"/>
  <c r="Z52585" i="6"/>
  <c r="Z52586" i="6"/>
  <c r="Z52587" i="6"/>
  <c r="Z52588" i="6"/>
  <c r="Z52589" i="6"/>
  <c r="Z52590" i="6"/>
  <c r="Z52591" i="6"/>
  <c r="Z52592" i="6"/>
  <c r="Z52593" i="6"/>
  <c r="Z52594" i="6"/>
  <c r="Z52595" i="6"/>
  <c r="Z52596" i="6"/>
  <c r="Z52597" i="6"/>
  <c r="Z52598" i="6"/>
  <c r="Z52599" i="6"/>
  <c r="Z52600" i="6"/>
  <c r="Z52601" i="6"/>
  <c r="Z52602" i="6"/>
  <c r="Z52603" i="6"/>
  <c r="Z52604" i="6"/>
  <c r="Z52605" i="6"/>
  <c r="Z52606" i="6"/>
  <c r="Z52607" i="6"/>
  <c r="Z52608" i="6"/>
  <c r="Z52609" i="6"/>
  <c r="Z52610" i="6"/>
  <c r="Z52611" i="6"/>
  <c r="Z52612" i="6"/>
  <c r="Z52613" i="6"/>
  <c r="Z52614" i="6"/>
  <c r="Z52615" i="6"/>
  <c r="Z52616" i="6"/>
  <c r="Z52617" i="6"/>
  <c r="Z52618" i="6"/>
  <c r="Z52619" i="6"/>
  <c r="Z52620" i="6"/>
  <c r="Z52621" i="6"/>
  <c r="Z52622" i="6"/>
  <c r="Z52623" i="6"/>
  <c r="Z52624" i="6"/>
  <c r="Z52625" i="6"/>
  <c r="Z52626" i="6"/>
  <c r="Z52627" i="6"/>
  <c r="Z52628" i="6"/>
  <c r="Z52629" i="6"/>
  <c r="Z52630" i="6"/>
  <c r="Z52631" i="6"/>
  <c r="Z52632" i="6"/>
  <c r="Z52633" i="6"/>
  <c r="Z52634" i="6"/>
  <c r="Z52635" i="6"/>
  <c r="Z52636" i="6"/>
  <c r="Z52637" i="6"/>
  <c r="Z52638" i="6"/>
  <c r="Z52639" i="6"/>
  <c r="Z52640" i="6"/>
  <c r="Z52641" i="6"/>
  <c r="Z52642" i="6"/>
  <c r="Z52643" i="6"/>
  <c r="Z52644" i="6"/>
  <c r="Z52645" i="6"/>
  <c r="Z52646" i="6"/>
  <c r="Z52647" i="6"/>
  <c r="Z52648" i="6"/>
  <c r="Z52649" i="6"/>
  <c r="Z52650" i="6"/>
  <c r="Z52651" i="6"/>
  <c r="Z52652" i="6"/>
  <c r="Z52653" i="6"/>
  <c r="Z52654" i="6"/>
  <c r="Z52655" i="6"/>
  <c r="Z52656" i="6"/>
  <c r="Z52657" i="6"/>
  <c r="Z52658" i="6"/>
  <c r="Z52659" i="6"/>
  <c r="Z52660" i="6"/>
  <c r="Z52661" i="6"/>
  <c r="Z52662" i="6"/>
  <c r="Z52663" i="6"/>
  <c r="Z52664" i="6"/>
  <c r="Z52665" i="6"/>
  <c r="Z52666" i="6"/>
  <c r="Z52667" i="6"/>
  <c r="Z52668" i="6"/>
  <c r="Z52669" i="6"/>
  <c r="Z52670" i="6"/>
  <c r="Z52671" i="6"/>
  <c r="Z52672" i="6"/>
  <c r="Z52673" i="6"/>
  <c r="Z52674" i="6"/>
  <c r="Z52675" i="6"/>
  <c r="Z52676" i="6"/>
  <c r="Z52677" i="6"/>
  <c r="Z52678" i="6"/>
  <c r="Z52679" i="6"/>
  <c r="Z52680" i="6"/>
  <c r="Z52681" i="6"/>
  <c r="Z52682" i="6"/>
  <c r="Z52683" i="6"/>
  <c r="Z52684" i="6"/>
  <c r="Z52685" i="6"/>
  <c r="Z52686" i="6"/>
  <c r="Z52687" i="6"/>
  <c r="Z52688" i="6"/>
  <c r="Z52689" i="6"/>
  <c r="Z52690" i="6"/>
  <c r="Z52691" i="6"/>
  <c r="Z52692" i="6"/>
  <c r="Z52693" i="6"/>
  <c r="Z52694" i="6"/>
  <c r="Z52695" i="6"/>
  <c r="Z52696" i="6"/>
  <c r="Z52697" i="6"/>
  <c r="Z52698" i="6"/>
  <c r="Z52699" i="6"/>
  <c r="Z52700" i="6"/>
  <c r="Z52701" i="6"/>
  <c r="Z52702" i="6"/>
  <c r="Z52703" i="6"/>
  <c r="Z52704" i="6"/>
  <c r="Z52705" i="6"/>
  <c r="Z52706" i="6"/>
  <c r="Z52707" i="6"/>
  <c r="Z52708" i="6"/>
  <c r="Z52709" i="6"/>
  <c r="Z52710" i="6"/>
  <c r="Z52711" i="6"/>
  <c r="Z52712" i="6"/>
  <c r="Z52713" i="6"/>
  <c r="Z52714" i="6"/>
  <c r="Z52715" i="6"/>
  <c r="Z52716" i="6"/>
  <c r="Z52717" i="6"/>
  <c r="Z52718" i="6"/>
  <c r="Z52719" i="6"/>
  <c r="Z52720" i="6"/>
  <c r="Z52721" i="6"/>
  <c r="Z52722" i="6"/>
  <c r="Z52723" i="6"/>
  <c r="Z52724" i="6"/>
  <c r="Z52725" i="6"/>
  <c r="Z52726" i="6"/>
  <c r="Z52727" i="6"/>
  <c r="Z52728" i="6"/>
  <c r="Z52729" i="6"/>
  <c r="Z52730" i="6"/>
  <c r="Z52731" i="6"/>
  <c r="Z52732" i="6"/>
  <c r="Z52733" i="6"/>
  <c r="Z52734" i="6"/>
  <c r="Z52735" i="6"/>
  <c r="Z52736" i="6"/>
  <c r="Z52737" i="6"/>
  <c r="Z52738" i="6"/>
  <c r="Z52739" i="6"/>
  <c r="Z52740" i="6"/>
  <c r="Z52741" i="6"/>
  <c r="Z52742" i="6"/>
  <c r="Z52743" i="6"/>
  <c r="Z52744" i="6"/>
  <c r="Z52745" i="6"/>
  <c r="Z52746" i="6"/>
  <c r="Z52747" i="6"/>
  <c r="Z52748" i="6"/>
  <c r="Z52749" i="6"/>
  <c r="Z52750" i="6"/>
  <c r="Z52751" i="6"/>
  <c r="Z52752" i="6"/>
  <c r="Z52753" i="6"/>
  <c r="Z52754" i="6"/>
  <c r="Z52755" i="6"/>
  <c r="Z52756" i="6"/>
  <c r="Z52757" i="6"/>
  <c r="Z52758" i="6"/>
  <c r="Z52759" i="6"/>
  <c r="Z52760" i="6"/>
  <c r="Z52761" i="6"/>
  <c r="Z52762" i="6"/>
  <c r="Z52763" i="6"/>
  <c r="Z52764" i="6"/>
  <c r="Z52765" i="6"/>
  <c r="Z52766" i="6"/>
  <c r="Z52767" i="6"/>
  <c r="Z52768" i="6"/>
  <c r="Z52769" i="6"/>
  <c r="Z52770" i="6"/>
  <c r="Z52771" i="6"/>
  <c r="Z52772" i="6"/>
  <c r="Z52773" i="6"/>
  <c r="Z52774" i="6"/>
  <c r="Z52775" i="6"/>
  <c r="Z52776" i="6"/>
  <c r="Z52777" i="6"/>
  <c r="Z52778" i="6"/>
  <c r="Z52779" i="6"/>
  <c r="Z52780" i="6"/>
  <c r="Z52781" i="6"/>
  <c r="Z52782" i="6"/>
  <c r="Z52783" i="6"/>
  <c r="Z52784" i="6"/>
  <c r="Z52785" i="6"/>
  <c r="Z52786" i="6"/>
  <c r="Z52787" i="6"/>
  <c r="Z52788" i="6"/>
  <c r="Z52789" i="6"/>
  <c r="Z52790" i="6"/>
  <c r="Z52791" i="6"/>
  <c r="Z52792" i="6"/>
  <c r="Z52793" i="6"/>
  <c r="Z52794" i="6"/>
  <c r="Z52795" i="6"/>
  <c r="Z52796" i="6"/>
  <c r="Z52797" i="6"/>
  <c r="Z52798" i="6"/>
  <c r="Z52799" i="6"/>
  <c r="Z52800" i="6"/>
  <c r="Z52801" i="6"/>
  <c r="Z52802" i="6"/>
  <c r="Z52803" i="6"/>
  <c r="Z52804" i="6"/>
  <c r="Z52805" i="6"/>
  <c r="Z52806" i="6"/>
  <c r="Z52807" i="6"/>
  <c r="Z52808" i="6"/>
  <c r="Z52809" i="6"/>
  <c r="Z52810" i="6"/>
  <c r="Z52811" i="6"/>
  <c r="Z52812" i="6"/>
  <c r="Z52813" i="6"/>
  <c r="Z52814" i="6"/>
  <c r="Z52815" i="6"/>
  <c r="Z52816" i="6"/>
  <c r="Z52817" i="6"/>
  <c r="Z52818" i="6"/>
  <c r="Z52819" i="6"/>
  <c r="Z52820" i="6"/>
  <c r="Z52821" i="6"/>
  <c r="Z52822" i="6"/>
  <c r="Z52823" i="6"/>
  <c r="Z52824" i="6"/>
  <c r="Z52825" i="6"/>
  <c r="Z52826" i="6"/>
  <c r="Z52827" i="6"/>
  <c r="Z52828" i="6"/>
  <c r="Z52829" i="6"/>
  <c r="Z52830" i="6"/>
  <c r="Z52831" i="6"/>
  <c r="Z52832" i="6"/>
  <c r="Z52833" i="6"/>
  <c r="Z52834" i="6"/>
  <c r="Z52835" i="6"/>
  <c r="Z52836" i="6"/>
  <c r="Z52837" i="6"/>
  <c r="Z52838" i="6"/>
  <c r="Z52839" i="6"/>
  <c r="Z52840" i="6"/>
  <c r="Z52841" i="6"/>
  <c r="Z52842" i="6"/>
  <c r="Z52843" i="6"/>
  <c r="Z52844" i="6"/>
  <c r="Z52845" i="6"/>
  <c r="Z52846" i="6"/>
  <c r="Z52847" i="6"/>
  <c r="Z52848" i="6"/>
  <c r="Z52849" i="6"/>
  <c r="Z52850" i="6"/>
  <c r="Z52851" i="6"/>
  <c r="Z52852" i="6"/>
  <c r="Z52853" i="6"/>
  <c r="Z52854" i="6"/>
  <c r="Z52855" i="6"/>
  <c r="Z52856" i="6"/>
  <c r="Z52857" i="6"/>
  <c r="Z52858" i="6"/>
  <c r="Z52859" i="6"/>
  <c r="Z52860" i="6"/>
  <c r="Z52861" i="6"/>
  <c r="Z52862" i="6"/>
  <c r="Z52863" i="6"/>
  <c r="Z52864" i="6"/>
  <c r="Z52865" i="6"/>
  <c r="Z52866" i="6"/>
  <c r="Z52867" i="6"/>
  <c r="Z52868" i="6"/>
  <c r="Z52869" i="6"/>
  <c r="Z52870" i="6"/>
  <c r="Z52871" i="6"/>
  <c r="Z52872" i="6"/>
  <c r="Z52873" i="6"/>
  <c r="Z52874" i="6"/>
  <c r="Z52875" i="6"/>
  <c r="Z52876" i="6"/>
  <c r="Z52877" i="6"/>
  <c r="Z52878" i="6"/>
  <c r="Z52879" i="6"/>
  <c r="Z52880" i="6"/>
  <c r="Z52881" i="6"/>
  <c r="Z52882" i="6"/>
  <c r="Z52883" i="6"/>
  <c r="Z52884" i="6"/>
  <c r="Z52885" i="6"/>
  <c r="Z52886" i="6"/>
  <c r="Z52887" i="6"/>
  <c r="Z52888" i="6"/>
  <c r="Z52889" i="6"/>
  <c r="Z52890" i="6"/>
  <c r="Z52891" i="6"/>
  <c r="Z52892" i="6"/>
  <c r="Z52893" i="6"/>
  <c r="Z52894" i="6"/>
  <c r="Z52895" i="6"/>
  <c r="Z52896" i="6"/>
  <c r="Z52897" i="6"/>
  <c r="Z52898" i="6"/>
  <c r="Z52899" i="6"/>
  <c r="Z52900" i="6"/>
  <c r="Z52901" i="6"/>
  <c r="Z52902" i="6"/>
  <c r="Z52903" i="6"/>
  <c r="Z52904" i="6"/>
  <c r="Z52905" i="6"/>
  <c r="Z52906" i="6"/>
  <c r="Z52907" i="6"/>
  <c r="Z52908" i="6"/>
  <c r="Z52909" i="6"/>
  <c r="Z52910" i="6"/>
  <c r="Z52911" i="6"/>
  <c r="Z52912" i="6"/>
  <c r="Z52913" i="6"/>
  <c r="Z52914" i="6"/>
  <c r="Z52915" i="6"/>
  <c r="Z52916" i="6"/>
  <c r="Z52917" i="6"/>
  <c r="Z52918" i="6"/>
  <c r="Z52919" i="6"/>
  <c r="Z52920" i="6"/>
  <c r="Z52921" i="6"/>
  <c r="Z52922" i="6"/>
  <c r="Z52923" i="6"/>
  <c r="Z52924" i="6"/>
  <c r="Z52925" i="6"/>
  <c r="Z52926" i="6"/>
  <c r="Z52927" i="6"/>
  <c r="Z52928" i="6"/>
  <c r="Z52929" i="6"/>
  <c r="Z52930" i="6"/>
  <c r="Z52931" i="6"/>
  <c r="Z52932" i="6"/>
  <c r="Z52933" i="6"/>
  <c r="Z52934" i="6"/>
  <c r="Z52935" i="6"/>
  <c r="Z52936" i="6"/>
  <c r="Z52937" i="6"/>
  <c r="Z52938" i="6"/>
  <c r="Z52939" i="6"/>
  <c r="Z52940" i="6"/>
  <c r="Z52941" i="6"/>
  <c r="Z52942" i="6"/>
  <c r="Z52943" i="6"/>
  <c r="Z52944" i="6"/>
  <c r="Z52945" i="6"/>
  <c r="Z52946" i="6"/>
  <c r="Z52947" i="6"/>
  <c r="Z52948" i="6"/>
  <c r="Z52949" i="6"/>
  <c r="Z52950" i="6"/>
  <c r="Z52951" i="6"/>
  <c r="Z52952" i="6"/>
  <c r="Z52953" i="6"/>
  <c r="Z52954" i="6"/>
  <c r="Z52955" i="6"/>
  <c r="Z52956" i="6"/>
  <c r="Z52957" i="6"/>
  <c r="Z52958" i="6"/>
  <c r="Z52959" i="6"/>
  <c r="Z52960" i="6"/>
  <c r="Z52961" i="6"/>
  <c r="Z52962" i="6"/>
  <c r="Z52963" i="6"/>
  <c r="Z52964" i="6"/>
  <c r="Z52965" i="6"/>
  <c r="Z52966" i="6"/>
  <c r="Z52967" i="6"/>
  <c r="Z52968" i="6"/>
  <c r="Z52969" i="6"/>
  <c r="Z52970" i="6"/>
  <c r="Z52971" i="6"/>
  <c r="Z52972" i="6"/>
  <c r="Z52973" i="6"/>
  <c r="Z52974" i="6"/>
  <c r="Z52975" i="6"/>
  <c r="Z52976" i="6"/>
  <c r="Z52977" i="6"/>
  <c r="Z52978" i="6"/>
  <c r="Z52979" i="6"/>
  <c r="Z52980" i="6"/>
  <c r="Z52981" i="6"/>
  <c r="Z52982" i="6"/>
  <c r="Z52983" i="6"/>
  <c r="Z52984" i="6"/>
  <c r="Z52985" i="6"/>
  <c r="Z52986" i="6"/>
  <c r="Z52987" i="6"/>
  <c r="Z52988" i="6"/>
  <c r="Z52989" i="6"/>
  <c r="Z52990" i="6"/>
  <c r="Z52991" i="6"/>
  <c r="Z52992" i="6"/>
  <c r="Z52993" i="6"/>
  <c r="Z52994" i="6"/>
  <c r="Z52995" i="6"/>
  <c r="Z52996" i="6"/>
  <c r="Z52997" i="6"/>
  <c r="Z52998" i="6"/>
  <c r="Z52999" i="6"/>
  <c r="Z53000" i="6"/>
  <c r="Z53001" i="6"/>
  <c r="Z53002" i="6"/>
  <c r="Z53003" i="6"/>
  <c r="Z53004" i="6"/>
  <c r="Z53005" i="6"/>
  <c r="Z53006" i="6"/>
  <c r="Z53007" i="6"/>
  <c r="Z53008" i="6"/>
  <c r="Z53009" i="6"/>
  <c r="Z53010" i="6"/>
  <c r="Z53011" i="6"/>
  <c r="Z53012" i="6"/>
  <c r="Z53013" i="6"/>
  <c r="Z53014" i="6"/>
  <c r="Z53015" i="6"/>
  <c r="Z53016" i="6"/>
  <c r="Z53017" i="6"/>
  <c r="Z53018" i="6"/>
  <c r="Z53019" i="6"/>
  <c r="Z53020" i="6"/>
  <c r="Z53021" i="6"/>
  <c r="Z53022" i="6"/>
  <c r="Z53023" i="6"/>
  <c r="Z53024" i="6"/>
  <c r="Z53025" i="6"/>
  <c r="Z53026" i="6"/>
  <c r="Z53027" i="6"/>
  <c r="Z53028" i="6"/>
  <c r="Z53029" i="6"/>
  <c r="Z53030" i="6"/>
  <c r="Z53031" i="6"/>
  <c r="Z53032" i="6"/>
  <c r="Z53033" i="6"/>
  <c r="Z53034" i="6"/>
  <c r="Z53035" i="6"/>
  <c r="Z53036" i="6"/>
  <c r="Z53037" i="6"/>
  <c r="Z53038" i="6"/>
  <c r="Z53039" i="6"/>
  <c r="Z53040" i="6"/>
  <c r="Z53041" i="6"/>
  <c r="Z53042" i="6"/>
  <c r="Z53043" i="6"/>
  <c r="Z53044" i="6"/>
  <c r="Z53045" i="6"/>
  <c r="Z53046" i="6"/>
  <c r="Z53047" i="6"/>
  <c r="Z53048" i="6"/>
  <c r="Z53049" i="6"/>
  <c r="Z53050" i="6"/>
  <c r="Z53051" i="6"/>
  <c r="Z53052" i="6"/>
  <c r="Z53053" i="6"/>
  <c r="Z53054" i="6"/>
  <c r="Z53055" i="6"/>
  <c r="Z53056" i="6"/>
  <c r="Z53057" i="6"/>
  <c r="Z53058" i="6"/>
  <c r="Z53059" i="6"/>
  <c r="Z53060" i="6"/>
  <c r="Z53061" i="6"/>
  <c r="Z53062" i="6"/>
  <c r="Z53063" i="6"/>
  <c r="Z53064" i="6"/>
  <c r="Z53065" i="6"/>
  <c r="Z53066" i="6"/>
  <c r="Z53067" i="6"/>
  <c r="Z53068" i="6"/>
  <c r="Z53069" i="6"/>
  <c r="Z53070" i="6"/>
  <c r="Z53071" i="6"/>
  <c r="Z53072" i="6"/>
  <c r="Z53073" i="6"/>
  <c r="Z53074" i="6"/>
  <c r="Z53075" i="6"/>
  <c r="Z53076" i="6"/>
  <c r="Z53077" i="6"/>
  <c r="Z53078" i="6"/>
  <c r="Z53079" i="6"/>
  <c r="Z53080" i="6"/>
  <c r="Z53081" i="6"/>
  <c r="Z53082" i="6"/>
  <c r="Z53083" i="6"/>
  <c r="Z53084" i="6"/>
  <c r="Z53085" i="6"/>
  <c r="Z53086" i="6"/>
  <c r="Z53087" i="6"/>
  <c r="Z53088" i="6"/>
  <c r="Z53089" i="6"/>
  <c r="Z53090" i="6"/>
  <c r="Z53091" i="6"/>
  <c r="Z53092" i="6"/>
  <c r="Z53093" i="6"/>
  <c r="Z53094" i="6"/>
  <c r="Z53095" i="6"/>
  <c r="Z53096" i="6"/>
  <c r="Z53097" i="6"/>
  <c r="Z53098" i="6"/>
  <c r="Z53099" i="6"/>
  <c r="Z53100" i="6"/>
  <c r="Z53101" i="6"/>
  <c r="Z53102" i="6"/>
  <c r="Z53103" i="6"/>
  <c r="Z53104" i="6"/>
  <c r="Z53105" i="6"/>
  <c r="Z53106" i="6"/>
  <c r="Z53107" i="6"/>
  <c r="Z53108" i="6"/>
  <c r="Z53109" i="6"/>
  <c r="Z53110" i="6"/>
  <c r="Z53111" i="6"/>
  <c r="Z53112" i="6"/>
  <c r="Z53113" i="6"/>
  <c r="Z53114" i="6"/>
  <c r="Z53115" i="6"/>
  <c r="Z53116" i="6"/>
  <c r="Z53117" i="6"/>
  <c r="Z53118" i="6"/>
  <c r="Z53119" i="6"/>
  <c r="Z53120" i="6"/>
  <c r="Z53121" i="6"/>
  <c r="Z53122" i="6"/>
  <c r="Z53123" i="6"/>
  <c r="Z53124" i="6"/>
  <c r="Z53125" i="6"/>
  <c r="Z53126" i="6"/>
  <c r="Z53127" i="6"/>
  <c r="Z53128" i="6"/>
  <c r="Z53129" i="6"/>
  <c r="Z53130" i="6"/>
  <c r="Z53131" i="6"/>
  <c r="Z53132" i="6"/>
  <c r="Z53133" i="6"/>
  <c r="Z53134" i="6"/>
  <c r="Z53135" i="6"/>
  <c r="Z53136" i="6"/>
  <c r="Z53137" i="6"/>
  <c r="Z53138" i="6"/>
  <c r="Z53139" i="6"/>
  <c r="Z53140" i="6"/>
  <c r="Z53141" i="6"/>
  <c r="Z53142" i="6"/>
  <c r="Z53143" i="6"/>
  <c r="Z53144" i="6"/>
  <c r="Z53145" i="6"/>
  <c r="Z53146" i="6"/>
  <c r="Z53147" i="6"/>
  <c r="Z53148" i="6"/>
  <c r="Z53149" i="6"/>
  <c r="Z53150" i="6"/>
  <c r="Z53151" i="6"/>
  <c r="Z53152" i="6"/>
  <c r="Z53153" i="6"/>
  <c r="Z53154" i="6"/>
  <c r="Z53155" i="6"/>
  <c r="Z53156" i="6"/>
  <c r="Z53157" i="6"/>
  <c r="Z53158" i="6"/>
  <c r="Z53159" i="6"/>
  <c r="Z53160" i="6"/>
  <c r="Z53161" i="6"/>
  <c r="Z53162" i="6"/>
  <c r="Z53163" i="6"/>
  <c r="Z53164" i="6"/>
  <c r="Z53165" i="6"/>
  <c r="Z53166" i="6"/>
  <c r="Z53167" i="6"/>
  <c r="Z53168" i="6"/>
  <c r="Z53169" i="6"/>
  <c r="Z53170" i="6"/>
  <c r="Z53171" i="6"/>
  <c r="Z53172" i="6"/>
  <c r="Z53173" i="6"/>
  <c r="Z53174" i="6"/>
  <c r="Z53175" i="6"/>
  <c r="Z53176" i="6"/>
  <c r="Z53177" i="6"/>
  <c r="Z53178" i="6"/>
  <c r="Z53179" i="6"/>
  <c r="Z53180" i="6"/>
  <c r="Z53181" i="6"/>
  <c r="Z53182" i="6"/>
  <c r="Z53183" i="6"/>
  <c r="Z53184" i="6"/>
  <c r="Z53185" i="6"/>
  <c r="Z53186" i="6"/>
  <c r="Z53187" i="6"/>
  <c r="Z53188" i="6"/>
  <c r="Z53189" i="6"/>
  <c r="Z53190" i="6"/>
  <c r="Z53191" i="6"/>
  <c r="Z53192" i="6"/>
  <c r="Z53193" i="6"/>
  <c r="Z53194" i="6"/>
  <c r="Z53195" i="6"/>
  <c r="Z53196" i="6"/>
  <c r="Z53197" i="6"/>
  <c r="Z53198" i="6"/>
  <c r="Z53199" i="6"/>
  <c r="Z53200" i="6"/>
  <c r="Z53201" i="6"/>
  <c r="Z53202" i="6"/>
  <c r="Z53203" i="6"/>
  <c r="Z53204" i="6"/>
  <c r="Z53205" i="6"/>
  <c r="Z53206" i="6"/>
  <c r="Z53207" i="6"/>
  <c r="Z53208" i="6"/>
  <c r="Z53209" i="6"/>
  <c r="Z53210" i="6"/>
  <c r="Z53211" i="6"/>
  <c r="Z53212" i="6"/>
  <c r="Z53213" i="6"/>
  <c r="Z53214" i="6"/>
  <c r="Z53215" i="6"/>
  <c r="Z53216" i="6"/>
  <c r="Z53217" i="6"/>
  <c r="Z53218" i="6"/>
  <c r="Z53219" i="6"/>
  <c r="Z53220" i="6"/>
  <c r="Z53221" i="6"/>
  <c r="Z53222" i="6"/>
  <c r="Z53223" i="6"/>
  <c r="Z53224" i="6"/>
  <c r="Z53225" i="6"/>
  <c r="Z53226" i="6"/>
  <c r="Z53227" i="6"/>
  <c r="Z53228" i="6"/>
  <c r="Z53229" i="6"/>
  <c r="Z53230" i="6"/>
  <c r="Z53231" i="6"/>
  <c r="Z53232" i="6"/>
  <c r="Z53233" i="6"/>
  <c r="Z53234" i="6"/>
  <c r="Z53235" i="6"/>
  <c r="Z53236" i="6"/>
  <c r="Z53237" i="6"/>
  <c r="Z53238" i="6"/>
  <c r="Z53239" i="6"/>
  <c r="Z53240" i="6"/>
  <c r="Z53241" i="6"/>
  <c r="Z53242" i="6"/>
  <c r="Z53243" i="6"/>
  <c r="Z53244" i="6"/>
  <c r="Z53245" i="6"/>
  <c r="Z53246" i="6"/>
  <c r="Z53247" i="6"/>
  <c r="Z53248" i="6"/>
  <c r="Z53249" i="6"/>
  <c r="Z53250" i="6"/>
  <c r="Z53251" i="6"/>
  <c r="Z53252" i="6"/>
  <c r="Z53253" i="6"/>
  <c r="Z53254" i="6"/>
  <c r="Z53255" i="6"/>
  <c r="Z53256" i="6"/>
  <c r="Z53257" i="6"/>
  <c r="Z53258" i="6"/>
  <c r="Z53259" i="6"/>
  <c r="Z53260" i="6"/>
  <c r="Z53261" i="6"/>
  <c r="Z53262" i="6"/>
  <c r="Z53263" i="6"/>
  <c r="Z53264" i="6"/>
  <c r="Z53265" i="6"/>
  <c r="Z53266" i="6"/>
  <c r="Z53267" i="6"/>
  <c r="Z53268" i="6"/>
  <c r="Z53269" i="6"/>
  <c r="Z53270" i="6"/>
  <c r="Z53271" i="6"/>
  <c r="Z53272" i="6"/>
  <c r="Z53273" i="6"/>
  <c r="Z53274" i="6"/>
  <c r="Z53275" i="6"/>
  <c r="Z53276" i="6"/>
  <c r="Z53277" i="6"/>
  <c r="Z53278" i="6"/>
  <c r="Z53279" i="6"/>
  <c r="Z53280" i="6"/>
  <c r="Z53281" i="6"/>
  <c r="Z53282" i="6"/>
  <c r="Z53283" i="6"/>
  <c r="Z53284" i="6"/>
  <c r="Z53285" i="6"/>
  <c r="Z53286" i="6"/>
  <c r="Z53287" i="6"/>
  <c r="Z53288" i="6"/>
  <c r="Z53289" i="6"/>
  <c r="Z53290" i="6"/>
  <c r="Z53291" i="6"/>
  <c r="Z53292" i="6"/>
  <c r="Z53293" i="6"/>
  <c r="Z53294" i="6"/>
  <c r="Z53295" i="6"/>
  <c r="Z53296" i="6"/>
  <c r="Z53297" i="6"/>
  <c r="Z53298" i="6"/>
  <c r="Z53299" i="6"/>
  <c r="Z53300" i="6"/>
  <c r="Z53301" i="6"/>
  <c r="Z53302" i="6"/>
  <c r="Z53303" i="6"/>
  <c r="Z53304" i="6"/>
  <c r="Z53305" i="6"/>
  <c r="Z53306" i="6"/>
  <c r="Z53307" i="6"/>
  <c r="Z53308" i="6"/>
  <c r="Z53309" i="6"/>
  <c r="Z53310" i="6"/>
  <c r="Z53311" i="6"/>
  <c r="Z53312" i="6"/>
  <c r="Z53313" i="6"/>
  <c r="Z53314" i="6"/>
  <c r="Z53315" i="6"/>
  <c r="Z53316" i="6"/>
  <c r="Z53317" i="6"/>
  <c r="Z53318" i="6"/>
  <c r="Z53319" i="6"/>
  <c r="Z53320" i="6"/>
  <c r="Z53321" i="6"/>
  <c r="Z53322" i="6"/>
  <c r="Z53323" i="6"/>
  <c r="Z53324" i="6"/>
  <c r="Z53325" i="6"/>
  <c r="Z53326" i="6"/>
  <c r="Z53327" i="6"/>
  <c r="Z53328" i="6"/>
  <c r="Z53329" i="6"/>
  <c r="Z53330" i="6"/>
  <c r="Z53331" i="6"/>
  <c r="Z53332" i="6"/>
  <c r="Z53333" i="6"/>
  <c r="Z53334" i="6"/>
  <c r="Z53335" i="6"/>
  <c r="Z53336" i="6"/>
  <c r="Z53337" i="6"/>
  <c r="Z53338" i="6"/>
  <c r="Z53339" i="6"/>
  <c r="Z53340" i="6"/>
  <c r="Z53341" i="6"/>
  <c r="Z53342" i="6"/>
  <c r="Z53343" i="6"/>
  <c r="Z53344" i="6"/>
  <c r="Z53345" i="6"/>
  <c r="Z53346" i="6"/>
  <c r="Z53347" i="6"/>
  <c r="Z53348" i="6"/>
  <c r="Z53349" i="6"/>
  <c r="Z53350" i="6"/>
  <c r="Z53351" i="6"/>
  <c r="Z53352" i="6"/>
  <c r="Z53353" i="6"/>
  <c r="Z53354" i="6"/>
  <c r="Z53355" i="6"/>
  <c r="Z53356" i="6"/>
  <c r="Z53357" i="6"/>
  <c r="Z53358" i="6"/>
  <c r="Z53359" i="6"/>
  <c r="Z53360" i="6"/>
  <c r="Z53361" i="6"/>
  <c r="Z53362" i="6"/>
  <c r="Z53363" i="6"/>
  <c r="Z53364" i="6"/>
  <c r="Z53365" i="6"/>
  <c r="Z53366" i="6"/>
  <c r="Z53367" i="6"/>
  <c r="Z53368" i="6"/>
  <c r="Z53369" i="6"/>
  <c r="Z53370" i="6"/>
  <c r="Z53371" i="6"/>
  <c r="Z53372" i="6"/>
  <c r="Z53373" i="6"/>
  <c r="Z53374" i="6"/>
  <c r="Z53375" i="6"/>
  <c r="Z53376" i="6"/>
  <c r="Z53377" i="6"/>
  <c r="Z53378" i="6"/>
  <c r="Z53379" i="6"/>
  <c r="Z53380" i="6"/>
  <c r="Z53381" i="6"/>
  <c r="Z53382" i="6"/>
  <c r="Z53383" i="6"/>
  <c r="Z53384" i="6"/>
  <c r="Z53385" i="6"/>
  <c r="Z53386" i="6"/>
  <c r="Z53387" i="6"/>
  <c r="Z53388" i="6"/>
  <c r="Z53389" i="6"/>
  <c r="Z53390" i="6"/>
  <c r="Z53391" i="6"/>
  <c r="Z53392" i="6"/>
  <c r="Z53393" i="6"/>
  <c r="Z53394" i="6"/>
  <c r="Z53395" i="6"/>
  <c r="Z53396" i="6"/>
  <c r="Z53397" i="6"/>
  <c r="Z53398" i="6"/>
  <c r="Z53399" i="6"/>
  <c r="Z53400" i="6"/>
  <c r="Z53401" i="6"/>
  <c r="Z53402" i="6"/>
  <c r="Z53403" i="6"/>
  <c r="Z53404" i="6"/>
  <c r="Z53405" i="6"/>
  <c r="Z53406" i="6"/>
  <c r="Z53407" i="6"/>
  <c r="Z53408" i="6"/>
  <c r="Z53409" i="6"/>
  <c r="Z53410" i="6"/>
  <c r="Z53411" i="6"/>
  <c r="Z53412" i="6"/>
  <c r="Z53413" i="6"/>
  <c r="Z53414" i="6"/>
  <c r="Z53415" i="6"/>
  <c r="Z53416" i="6"/>
  <c r="Z53417" i="6"/>
  <c r="Z53418" i="6"/>
  <c r="Z53419" i="6"/>
  <c r="Z53420" i="6"/>
  <c r="Z53421" i="6"/>
  <c r="Z53422" i="6"/>
  <c r="Z53423" i="6"/>
  <c r="Z53424" i="6"/>
  <c r="Z53425" i="6"/>
  <c r="Z53426" i="6"/>
  <c r="Z53427" i="6"/>
  <c r="Z53428" i="6"/>
  <c r="Z53429" i="6"/>
  <c r="Z53430" i="6"/>
  <c r="Z53431" i="6"/>
  <c r="Z53432" i="6"/>
  <c r="Z53433" i="6"/>
  <c r="Z53434" i="6"/>
  <c r="Z53435" i="6"/>
  <c r="Z53436" i="6"/>
  <c r="Z53437" i="6"/>
  <c r="Z53438" i="6"/>
  <c r="Z53439" i="6"/>
  <c r="Z53440" i="6"/>
  <c r="Z53441" i="6"/>
  <c r="Z53442" i="6"/>
  <c r="Z53443" i="6"/>
  <c r="Z53444" i="6"/>
  <c r="Z53445" i="6"/>
  <c r="Z53446" i="6"/>
  <c r="Z53447" i="6"/>
  <c r="Z53448" i="6"/>
  <c r="Z53449" i="6"/>
  <c r="Z53450" i="6"/>
  <c r="Z53451" i="6"/>
  <c r="Z53452" i="6"/>
  <c r="Z53453" i="6"/>
  <c r="Z53454" i="6"/>
  <c r="Z53455" i="6"/>
  <c r="Z53456" i="6"/>
  <c r="Z53457" i="6"/>
  <c r="Z53458" i="6"/>
  <c r="Z53459" i="6"/>
  <c r="Z53460" i="6"/>
  <c r="Z53461" i="6"/>
  <c r="Z53462" i="6"/>
  <c r="Z53463" i="6"/>
  <c r="Z53464" i="6"/>
  <c r="Z53465" i="6"/>
  <c r="Z53466" i="6"/>
  <c r="Z53467" i="6"/>
  <c r="Z53468" i="6"/>
  <c r="Z53469" i="6"/>
  <c r="Z53470" i="6"/>
  <c r="Z53471" i="6"/>
  <c r="Z53472" i="6"/>
  <c r="Z53473" i="6"/>
  <c r="Z53474" i="6"/>
  <c r="Z53475" i="6"/>
  <c r="Z53476" i="6"/>
  <c r="Z53477" i="6"/>
  <c r="Z53478" i="6"/>
  <c r="Z53479" i="6"/>
  <c r="Z53480" i="6"/>
  <c r="Z53481" i="6"/>
  <c r="Z53482" i="6"/>
  <c r="Z53483" i="6"/>
  <c r="Z53484" i="6"/>
  <c r="Z53485" i="6"/>
  <c r="Z53486" i="6"/>
  <c r="Z53487" i="6"/>
  <c r="Z53488" i="6"/>
  <c r="Z53489" i="6"/>
  <c r="Z53490" i="6"/>
  <c r="Z53491" i="6"/>
  <c r="Z53492" i="6"/>
  <c r="Z53493" i="6"/>
  <c r="Z53494" i="6"/>
  <c r="Z53495" i="6"/>
  <c r="Z53496" i="6"/>
  <c r="Z53497" i="6"/>
  <c r="Z53498" i="6"/>
  <c r="Z53499" i="6"/>
  <c r="Z53500" i="6"/>
  <c r="Z53501" i="6"/>
  <c r="Z53502" i="6"/>
  <c r="Z53503" i="6"/>
  <c r="Z53504" i="6"/>
  <c r="Z53505" i="6"/>
  <c r="Z53506" i="6"/>
  <c r="Z53507" i="6"/>
  <c r="Z53508" i="6"/>
  <c r="Z53509" i="6"/>
  <c r="Z53510" i="6"/>
  <c r="Z53511" i="6"/>
  <c r="Z53512" i="6"/>
  <c r="Z53513" i="6"/>
  <c r="Z53514" i="6"/>
  <c r="Z53515" i="6"/>
  <c r="Z53516" i="6"/>
  <c r="Z53517" i="6"/>
  <c r="Z53518" i="6"/>
  <c r="Z53519" i="6"/>
  <c r="Z53520" i="6"/>
  <c r="Z53521" i="6"/>
  <c r="Z53522" i="6"/>
  <c r="Z53523" i="6"/>
  <c r="Z53524" i="6"/>
  <c r="Z53525" i="6"/>
  <c r="Z53526" i="6"/>
  <c r="Z53527" i="6"/>
  <c r="Z53528" i="6"/>
  <c r="Z53529" i="6"/>
  <c r="Z53530" i="6"/>
  <c r="Z53531" i="6"/>
  <c r="Z53532" i="6"/>
  <c r="Z53533" i="6"/>
  <c r="Z53534" i="6"/>
  <c r="Z53535" i="6"/>
  <c r="Z53536" i="6"/>
  <c r="Z53537" i="6"/>
  <c r="Z53538" i="6"/>
  <c r="Z53539" i="6"/>
  <c r="Z53540" i="6"/>
  <c r="Z53541" i="6"/>
  <c r="Z53542" i="6"/>
  <c r="Z53543" i="6"/>
  <c r="Z53544" i="6"/>
  <c r="Z53545" i="6"/>
  <c r="Z53546" i="6"/>
  <c r="Z53547" i="6"/>
  <c r="Z53548" i="6"/>
  <c r="Z53549" i="6"/>
  <c r="Z53550" i="6"/>
  <c r="Z53551" i="6"/>
  <c r="Z53552" i="6"/>
  <c r="Z53553" i="6"/>
  <c r="Z53554" i="6"/>
  <c r="Z53555" i="6"/>
  <c r="Z53556" i="6"/>
  <c r="Z53557" i="6"/>
  <c r="Z53558" i="6"/>
  <c r="Z53559" i="6"/>
  <c r="Z53560" i="6"/>
  <c r="Z53561" i="6"/>
  <c r="Z53562" i="6"/>
  <c r="Z53563" i="6"/>
  <c r="Z53564" i="6"/>
  <c r="Z53565" i="6"/>
  <c r="Z53566" i="6"/>
  <c r="Z53567" i="6"/>
  <c r="Z53568" i="6"/>
  <c r="Z53569" i="6"/>
  <c r="Z53570" i="6"/>
  <c r="Z53571" i="6"/>
  <c r="Z53572" i="6"/>
  <c r="Z53573" i="6"/>
  <c r="Z53574" i="6"/>
  <c r="Z53575" i="6"/>
  <c r="Z53576" i="6"/>
  <c r="Z53577" i="6"/>
  <c r="Z53578" i="6"/>
  <c r="Z53579" i="6"/>
  <c r="Z53580" i="6"/>
  <c r="Z53581" i="6"/>
  <c r="Z53582" i="6"/>
  <c r="Z53583" i="6"/>
  <c r="Z53584" i="6"/>
  <c r="Z53585" i="6"/>
  <c r="Z53586" i="6"/>
  <c r="Z53587" i="6"/>
  <c r="Z53588" i="6"/>
  <c r="Z53589" i="6"/>
  <c r="Z53590" i="6"/>
  <c r="Z53591" i="6"/>
  <c r="Z53592" i="6"/>
  <c r="Z53593" i="6"/>
  <c r="Z53594" i="6"/>
  <c r="Z53595" i="6"/>
  <c r="Z53596" i="6"/>
  <c r="Z53597" i="6"/>
  <c r="Z53598" i="6"/>
  <c r="Z53599" i="6"/>
  <c r="Z53600" i="6"/>
  <c r="Z53601" i="6"/>
  <c r="Z53602" i="6"/>
  <c r="Z53603" i="6"/>
  <c r="Z53604" i="6"/>
  <c r="Z53605" i="6"/>
  <c r="Z53606" i="6"/>
  <c r="Z53607" i="6"/>
  <c r="Z53608" i="6"/>
  <c r="Z53609" i="6"/>
  <c r="Z53610" i="6"/>
  <c r="Z53611" i="6"/>
  <c r="Z53612" i="6"/>
  <c r="Z53613" i="6"/>
  <c r="Z53614" i="6"/>
  <c r="Z53615" i="6"/>
  <c r="Z53616" i="6"/>
  <c r="Z53617" i="6"/>
  <c r="Z53618" i="6"/>
  <c r="Z53619" i="6"/>
  <c r="Z53620" i="6"/>
  <c r="Z53621" i="6"/>
  <c r="Z53622" i="6"/>
  <c r="Z53623" i="6"/>
  <c r="Z53624" i="6"/>
  <c r="Z53625" i="6"/>
  <c r="Z53626" i="6"/>
  <c r="Z53627" i="6"/>
  <c r="Z53628" i="6"/>
  <c r="Z53629" i="6"/>
  <c r="Z53630" i="6"/>
  <c r="Z53631" i="6"/>
  <c r="Z53632" i="6"/>
  <c r="Z53633" i="6"/>
  <c r="Z53634" i="6"/>
  <c r="Z53635" i="6"/>
  <c r="Z53636" i="6"/>
  <c r="Z53637" i="6"/>
  <c r="Z53638" i="6"/>
  <c r="Z53639" i="6"/>
  <c r="Z53640" i="6"/>
  <c r="Z53641" i="6"/>
  <c r="Z53642" i="6"/>
  <c r="Z53643" i="6"/>
  <c r="Z53644" i="6"/>
  <c r="Z53645" i="6"/>
  <c r="Z53646" i="6"/>
  <c r="Z53647" i="6"/>
  <c r="Z53648" i="6"/>
  <c r="Z53649" i="6"/>
  <c r="Z53650" i="6"/>
  <c r="Z53651" i="6"/>
  <c r="Z53652" i="6"/>
  <c r="Z53653" i="6"/>
  <c r="Z53654" i="6"/>
  <c r="Z53655" i="6"/>
  <c r="Z53656" i="6"/>
  <c r="Z53657" i="6"/>
  <c r="Z53658" i="6"/>
  <c r="Z53659" i="6"/>
  <c r="Z53660" i="6"/>
  <c r="Z53661" i="6"/>
  <c r="Z53662" i="6"/>
  <c r="Z53663" i="6"/>
  <c r="Z53664" i="6"/>
  <c r="Z53665" i="6"/>
  <c r="Z53666" i="6"/>
  <c r="Z53667" i="6"/>
  <c r="Z53668" i="6"/>
  <c r="Z53669" i="6"/>
  <c r="Z53670" i="6"/>
  <c r="Z53671" i="6"/>
  <c r="Z53672" i="6"/>
  <c r="Z53673" i="6"/>
  <c r="Z53674" i="6"/>
  <c r="Z53675" i="6"/>
  <c r="Z53676" i="6"/>
  <c r="Z53677" i="6"/>
  <c r="Z53678" i="6"/>
  <c r="Z53679" i="6"/>
  <c r="Z53680" i="6"/>
  <c r="Z53681" i="6"/>
  <c r="Z53682" i="6"/>
  <c r="Z53683" i="6"/>
  <c r="Z53684" i="6"/>
  <c r="Z53685" i="6"/>
  <c r="Z53686" i="6"/>
  <c r="Z53687" i="6"/>
  <c r="Z53688" i="6"/>
  <c r="Z53689" i="6"/>
  <c r="Z53690" i="6"/>
  <c r="Z53691" i="6"/>
  <c r="Z53692" i="6"/>
  <c r="Z53693" i="6"/>
  <c r="Z53694" i="6"/>
  <c r="Z53695" i="6"/>
  <c r="Z53696" i="6"/>
  <c r="Z53697" i="6"/>
  <c r="Z53698" i="6"/>
  <c r="Z53699" i="6"/>
  <c r="Z53700" i="6"/>
  <c r="Z53701" i="6"/>
  <c r="Z53702" i="6"/>
  <c r="Z53703" i="6"/>
  <c r="Z53704" i="6"/>
  <c r="Z53705" i="6"/>
  <c r="Z53706" i="6"/>
  <c r="Z53707" i="6"/>
  <c r="Z53708" i="6"/>
  <c r="Z53709" i="6"/>
  <c r="Z53710" i="6"/>
  <c r="Z53711" i="6"/>
  <c r="Z53712" i="6"/>
  <c r="Z53713" i="6"/>
  <c r="Z53714" i="6"/>
  <c r="Z53715" i="6"/>
  <c r="Z53716" i="6"/>
  <c r="Z53717" i="6"/>
  <c r="Z53718" i="6"/>
  <c r="Z53719" i="6"/>
  <c r="Z53720" i="6"/>
  <c r="Z53721" i="6"/>
  <c r="Z53722" i="6"/>
  <c r="Z53723" i="6"/>
  <c r="Z53724" i="6"/>
  <c r="Z53725" i="6"/>
  <c r="Z53726" i="6"/>
  <c r="Z53727" i="6"/>
  <c r="Z53728" i="6"/>
  <c r="Z53729" i="6"/>
  <c r="Z53730" i="6"/>
  <c r="Z53731" i="6"/>
  <c r="Z53732" i="6"/>
  <c r="Z53733" i="6"/>
  <c r="Z53734" i="6"/>
  <c r="Z53735" i="6"/>
  <c r="Z53736" i="6"/>
  <c r="Z53737" i="6"/>
  <c r="Z53738" i="6"/>
  <c r="Z53739" i="6"/>
  <c r="Z53740" i="6"/>
  <c r="Z53741" i="6"/>
  <c r="Z53742" i="6"/>
  <c r="Z53743" i="6"/>
  <c r="Z53744" i="6"/>
  <c r="Z53745" i="6"/>
  <c r="Z53746" i="6"/>
  <c r="Z53747" i="6"/>
  <c r="Z53748" i="6"/>
  <c r="Z53749" i="6"/>
  <c r="Z53750" i="6"/>
  <c r="Z53751" i="6"/>
  <c r="Z53752" i="6"/>
  <c r="Z53753" i="6"/>
  <c r="Z53754" i="6"/>
  <c r="Z53755" i="6"/>
  <c r="Z53756" i="6"/>
  <c r="Z53757" i="6"/>
  <c r="Z53758" i="6"/>
  <c r="Z53759" i="6"/>
  <c r="Z53760" i="6"/>
  <c r="Z53761" i="6"/>
  <c r="Z53762" i="6"/>
  <c r="Z53763" i="6"/>
  <c r="Z53764" i="6"/>
  <c r="Z53765" i="6"/>
  <c r="Z53766" i="6"/>
  <c r="Z53767" i="6"/>
  <c r="Z53768" i="6"/>
  <c r="Z53769" i="6"/>
  <c r="Z53770" i="6"/>
  <c r="Z53771" i="6"/>
  <c r="Z53772" i="6"/>
  <c r="Z53773" i="6"/>
  <c r="Z53774" i="6"/>
  <c r="Z53775" i="6"/>
  <c r="Z53776" i="6"/>
  <c r="Z53777" i="6"/>
  <c r="Z53778" i="6"/>
  <c r="Z53779" i="6"/>
  <c r="Z53780" i="6"/>
  <c r="Z53781" i="6"/>
  <c r="Z53782" i="6"/>
  <c r="Z53783" i="6"/>
  <c r="Z53784" i="6"/>
  <c r="Z53785" i="6"/>
  <c r="Z53786" i="6"/>
  <c r="Z53787" i="6"/>
  <c r="Z53788" i="6"/>
  <c r="Z53789" i="6"/>
  <c r="Z53790" i="6"/>
  <c r="Z53791" i="6"/>
  <c r="Z53792" i="6"/>
  <c r="Z53793" i="6"/>
  <c r="Z53794" i="6"/>
  <c r="Z53795" i="6"/>
  <c r="Z53796" i="6"/>
  <c r="Z53797" i="6"/>
  <c r="Z53798" i="6"/>
  <c r="Z53799" i="6"/>
  <c r="Z53800" i="6"/>
  <c r="Z53801" i="6"/>
  <c r="Z53802" i="6"/>
  <c r="Z53803" i="6"/>
  <c r="Z53804" i="6"/>
  <c r="Z53805" i="6"/>
  <c r="Z53806" i="6"/>
  <c r="Z53807" i="6"/>
  <c r="Z53808" i="6"/>
  <c r="Z53809" i="6"/>
  <c r="Z53810" i="6"/>
  <c r="Z53811" i="6"/>
  <c r="Z53812" i="6"/>
  <c r="Z53813" i="6"/>
  <c r="Z53814" i="6"/>
  <c r="Z53815" i="6"/>
  <c r="Z53816" i="6"/>
  <c r="Z53817" i="6"/>
  <c r="Z53818" i="6"/>
  <c r="Z53819" i="6"/>
  <c r="Z53820" i="6"/>
  <c r="Z53821" i="6"/>
  <c r="Z53822" i="6"/>
  <c r="Z53823" i="6"/>
  <c r="Z53824" i="6"/>
  <c r="Z53825" i="6"/>
  <c r="Z53826" i="6"/>
  <c r="Z53827" i="6"/>
  <c r="Z53828" i="6"/>
  <c r="Z53829" i="6"/>
  <c r="Z53830" i="6"/>
  <c r="Z53831" i="6"/>
  <c r="Z53832" i="6"/>
  <c r="Z53833" i="6"/>
  <c r="Z53834" i="6"/>
  <c r="Z53835" i="6"/>
  <c r="Z53836" i="6"/>
  <c r="Z53837" i="6"/>
  <c r="Z53838" i="6"/>
  <c r="Z53839" i="6"/>
  <c r="Z53840" i="6"/>
  <c r="Z53841" i="6"/>
  <c r="Z53842" i="6"/>
  <c r="Z53843" i="6"/>
  <c r="Z53844" i="6"/>
  <c r="Z53845" i="6"/>
  <c r="Z53846" i="6"/>
  <c r="Z53847" i="6"/>
  <c r="Z53848" i="6"/>
  <c r="Z53849" i="6"/>
  <c r="Z53850" i="6"/>
  <c r="Z53851" i="6"/>
  <c r="Z53852" i="6"/>
  <c r="Z53853" i="6"/>
  <c r="Z53854" i="6"/>
  <c r="Z53855" i="6"/>
  <c r="Z53856" i="6"/>
  <c r="Z53857" i="6"/>
  <c r="Z53858" i="6"/>
  <c r="Z53859" i="6"/>
  <c r="Z53860" i="6"/>
  <c r="Z53861" i="6"/>
  <c r="Z53862" i="6"/>
  <c r="Z53863" i="6"/>
  <c r="Z53864" i="6"/>
  <c r="Z53865" i="6"/>
  <c r="Z53866" i="6"/>
  <c r="Z53867" i="6"/>
  <c r="Z53868" i="6"/>
  <c r="Z53869" i="6"/>
  <c r="Z53870" i="6"/>
  <c r="Z53871" i="6"/>
  <c r="Z53872" i="6"/>
  <c r="Z53873" i="6"/>
  <c r="Z53874" i="6"/>
  <c r="Z53875" i="6"/>
  <c r="Z53876" i="6"/>
  <c r="Z53877" i="6"/>
  <c r="Z53878" i="6"/>
  <c r="Z53879" i="6"/>
  <c r="Z53880" i="6"/>
  <c r="Z53881" i="6"/>
  <c r="Z53882" i="6"/>
  <c r="Z53883" i="6"/>
  <c r="Z53884" i="6"/>
  <c r="Z53885" i="6"/>
  <c r="Z53886" i="6"/>
  <c r="Z53887" i="6"/>
  <c r="Z53888" i="6"/>
  <c r="Z53889" i="6"/>
  <c r="Z53890" i="6"/>
  <c r="Z53891" i="6"/>
  <c r="Z53892" i="6"/>
  <c r="Z53893" i="6"/>
  <c r="Z53894" i="6"/>
  <c r="Z53895" i="6"/>
  <c r="Z53896" i="6"/>
  <c r="Z53897" i="6"/>
  <c r="Z53898" i="6"/>
  <c r="Z53899" i="6"/>
  <c r="Z53900" i="6"/>
  <c r="Z53901" i="6"/>
  <c r="Z53902" i="6"/>
  <c r="Z53903" i="6"/>
  <c r="Z53904" i="6"/>
  <c r="Z53905" i="6"/>
  <c r="Z53906" i="6"/>
  <c r="Z53907" i="6"/>
  <c r="Z53908" i="6"/>
  <c r="Z53909" i="6"/>
  <c r="Z53910" i="6"/>
  <c r="Z53911" i="6"/>
  <c r="Z53912" i="6"/>
  <c r="Z53913" i="6"/>
  <c r="Z53914" i="6"/>
  <c r="Z53915" i="6"/>
  <c r="Z53916" i="6"/>
  <c r="Z53917" i="6"/>
  <c r="Z53918" i="6"/>
  <c r="Z53919" i="6"/>
  <c r="Z53920" i="6"/>
  <c r="Z53921" i="6"/>
  <c r="Z53922" i="6"/>
  <c r="Z53923" i="6"/>
  <c r="Z53924" i="6"/>
  <c r="Z53925" i="6"/>
  <c r="Z53926" i="6"/>
  <c r="Z53927" i="6"/>
  <c r="Z53928" i="6"/>
  <c r="Z53929" i="6"/>
  <c r="Z53930" i="6"/>
  <c r="Z53931" i="6"/>
  <c r="Z53932" i="6"/>
  <c r="Z53933" i="6"/>
  <c r="Z53934" i="6"/>
  <c r="Z53935" i="6"/>
  <c r="Z53936" i="6"/>
  <c r="Z53937" i="6"/>
  <c r="Z53938" i="6"/>
  <c r="Z53939" i="6"/>
  <c r="Z53940" i="6"/>
  <c r="Z53941" i="6"/>
  <c r="Z53942" i="6"/>
  <c r="Z53943" i="6"/>
  <c r="Z53944" i="6"/>
  <c r="Z53945" i="6"/>
  <c r="Z53946" i="6"/>
  <c r="Z53947" i="6"/>
  <c r="Z53948" i="6"/>
  <c r="Z53949" i="6"/>
  <c r="Z53950" i="6"/>
  <c r="Z53951" i="6"/>
  <c r="Z53952" i="6"/>
  <c r="Z53953" i="6"/>
  <c r="Z53954" i="6"/>
  <c r="Z53955" i="6"/>
  <c r="Z53956" i="6"/>
  <c r="Z53957" i="6"/>
  <c r="Z53958" i="6"/>
  <c r="Z53959" i="6"/>
  <c r="Z53960" i="6"/>
  <c r="Z53961" i="6"/>
  <c r="Z53962" i="6"/>
  <c r="Z53963" i="6"/>
  <c r="Z53964" i="6"/>
  <c r="Z53965" i="6"/>
  <c r="Z53966" i="6"/>
  <c r="Z53967" i="6"/>
  <c r="Z53968" i="6"/>
  <c r="Z53969" i="6"/>
  <c r="Z53970" i="6"/>
  <c r="Z53971" i="6"/>
  <c r="Z53972" i="6"/>
  <c r="Z53973" i="6"/>
  <c r="Z53974" i="6"/>
  <c r="Z53975" i="6"/>
  <c r="Z53976" i="6"/>
  <c r="Z53977" i="6"/>
  <c r="Z53978" i="6"/>
  <c r="Z53979" i="6"/>
  <c r="Z53980" i="6"/>
  <c r="Z53981" i="6"/>
  <c r="Z53982" i="6"/>
  <c r="Z53983" i="6"/>
  <c r="Z53984" i="6"/>
  <c r="Z53985" i="6"/>
  <c r="Z53986" i="6"/>
  <c r="Z53987" i="6"/>
  <c r="Z53988" i="6"/>
  <c r="Z53989" i="6"/>
  <c r="Z53990" i="6"/>
  <c r="Z53991" i="6"/>
  <c r="Z53992" i="6"/>
  <c r="Z53993" i="6"/>
  <c r="Z53994" i="6"/>
  <c r="Z53995" i="6"/>
  <c r="Z53996" i="6"/>
  <c r="Z53997" i="6"/>
  <c r="Z53998" i="6"/>
  <c r="Z53999" i="6"/>
  <c r="Z54000" i="6"/>
  <c r="Z54001" i="6"/>
  <c r="Z54002" i="6"/>
  <c r="Z54003" i="6"/>
  <c r="Z54004" i="6"/>
  <c r="Z54005" i="6"/>
  <c r="Z54006" i="6"/>
  <c r="Z54007" i="6"/>
  <c r="Z54008" i="6"/>
  <c r="Z54009" i="6"/>
  <c r="Z54010" i="6"/>
  <c r="Z54011" i="6"/>
  <c r="Z54012" i="6"/>
  <c r="Z54013" i="6"/>
  <c r="Z54014" i="6"/>
  <c r="Z54015" i="6"/>
  <c r="Z54016" i="6"/>
  <c r="Z54017" i="6"/>
  <c r="Z54018" i="6"/>
  <c r="Z54019" i="6"/>
  <c r="Z54020" i="6"/>
  <c r="Z54021" i="6"/>
  <c r="Z54022" i="6"/>
  <c r="Z54023" i="6"/>
  <c r="Z54024" i="6"/>
  <c r="Z54025" i="6"/>
  <c r="Z54026" i="6"/>
  <c r="Z54027" i="6"/>
  <c r="Z54028" i="6"/>
  <c r="Z54029" i="6"/>
  <c r="Z54030" i="6"/>
  <c r="Z54031" i="6"/>
  <c r="Z54032" i="6"/>
  <c r="Z54033" i="6"/>
  <c r="Z54034" i="6"/>
  <c r="Z54035" i="6"/>
  <c r="Z54036" i="6"/>
  <c r="Z54037" i="6"/>
  <c r="Z54038" i="6"/>
  <c r="Z54039" i="6"/>
  <c r="Z54040" i="6"/>
  <c r="Z54041" i="6"/>
  <c r="Z54042" i="6"/>
  <c r="Z54043" i="6"/>
  <c r="Z54044" i="6"/>
  <c r="Z54045" i="6"/>
  <c r="Z54046" i="6"/>
  <c r="Z54047" i="6"/>
  <c r="Z54048" i="6"/>
  <c r="Z54049" i="6"/>
  <c r="Z54050" i="6"/>
  <c r="Z54051" i="6"/>
  <c r="Z54052" i="6"/>
  <c r="Z54053" i="6"/>
  <c r="Z54054" i="6"/>
  <c r="Z54055" i="6"/>
  <c r="Z54056" i="6"/>
  <c r="Z54057" i="6"/>
  <c r="Z54058" i="6"/>
  <c r="Z54059" i="6"/>
  <c r="Z54060" i="6"/>
  <c r="Z54061" i="6"/>
  <c r="Z54062" i="6"/>
  <c r="Z54063" i="6"/>
  <c r="Z54064" i="6"/>
  <c r="Z54065" i="6"/>
  <c r="Z54066" i="6"/>
  <c r="Z54067" i="6"/>
  <c r="Z54068" i="6"/>
  <c r="Z54069" i="6"/>
  <c r="Z54070" i="6"/>
  <c r="Z54071" i="6"/>
  <c r="Z54072" i="6"/>
  <c r="Z54073" i="6"/>
  <c r="Z54074" i="6"/>
  <c r="Z54075" i="6"/>
  <c r="Z54076" i="6"/>
  <c r="Z54077" i="6"/>
  <c r="Z54078" i="6"/>
  <c r="Z54079" i="6"/>
  <c r="Z54080" i="6"/>
  <c r="Z54081" i="6"/>
  <c r="Z54082" i="6"/>
  <c r="Z54083" i="6"/>
  <c r="Z54084" i="6"/>
  <c r="Z54085" i="6"/>
  <c r="Z54086" i="6"/>
  <c r="Z54087" i="6"/>
  <c r="Z54088" i="6"/>
  <c r="Z54089" i="6"/>
  <c r="Z54090" i="6"/>
  <c r="Z54091" i="6"/>
  <c r="Z54092" i="6"/>
  <c r="Z54093" i="6"/>
  <c r="Z54094" i="6"/>
  <c r="Z54095" i="6"/>
  <c r="Z54096" i="6"/>
  <c r="Z54097" i="6"/>
  <c r="Z54098" i="6"/>
  <c r="Z54099" i="6"/>
  <c r="Z54100" i="6"/>
  <c r="Z54101" i="6"/>
  <c r="Z54102" i="6"/>
  <c r="Z54103" i="6"/>
  <c r="Z54104" i="6"/>
  <c r="Z54105" i="6"/>
  <c r="Z54106" i="6"/>
  <c r="Z54107" i="6"/>
  <c r="Z54108" i="6"/>
  <c r="Z54109" i="6"/>
  <c r="Z54110" i="6"/>
  <c r="Z54111" i="6"/>
  <c r="Z54112" i="6"/>
  <c r="Z54113" i="6"/>
  <c r="Z54114" i="6"/>
  <c r="Z54115" i="6"/>
  <c r="Z54116" i="6"/>
  <c r="Z54117" i="6"/>
  <c r="Z54118" i="6"/>
  <c r="Z54119" i="6"/>
  <c r="Z54120" i="6"/>
  <c r="Z54121" i="6"/>
  <c r="Z54122" i="6"/>
  <c r="Z54123" i="6"/>
  <c r="Z54124" i="6"/>
  <c r="Z54125" i="6"/>
  <c r="Z54126" i="6"/>
  <c r="Z54127" i="6"/>
  <c r="Z54128" i="6"/>
  <c r="Z54129" i="6"/>
  <c r="Z54130" i="6"/>
  <c r="Z54131" i="6"/>
  <c r="Z54132" i="6"/>
  <c r="Z54133" i="6"/>
  <c r="Z54134" i="6"/>
  <c r="Z54135" i="6"/>
  <c r="Z54136" i="6"/>
  <c r="Z54137" i="6"/>
  <c r="Z54138" i="6"/>
  <c r="Z54139" i="6"/>
  <c r="Z54140" i="6"/>
  <c r="Z54141" i="6"/>
  <c r="Z54142" i="6"/>
  <c r="Z54143" i="6"/>
  <c r="Z54144" i="6"/>
  <c r="Z54145" i="6"/>
  <c r="Z54146" i="6"/>
  <c r="Z54147" i="6"/>
  <c r="Z54148" i="6"/>
  <c r="Z54149" i="6"/>
  <c r="Z54150" i="6"/>
  <c r="Z54151" i="6"/>
  <c r="Z54152" i="6"/>
  <c r="Z54153" i="6"/>
  <c r="Z54154" i="6"/>
  <c r="Z54155" i="6"/>
  <c r="Z54156" i="6"/>
  <c r="Z54157" i="6"/>
  <c r="Z54158" i="6"/>
  <c r="Z54159" i="6"/>
  <c r="Z54160" i="6"/>
  <c r="Z54161" i="6"/>
  <c r="Z54162" i="6"/>
  <c r="Z54163" i="6"/>
  <c r="Z54164" i="6"/>
  <c r="Z54165" i="6"/>
  <c r="Z54166" i="6"/>
  <c r="Z54167" i="6"/>
  <c r="Z54168" i="6"/>
  <c r="Z54169" i="6"/>
  <c r="Z54170" i="6"/>
  <c r="Z54171" i="6"/>
  <c r="Z54172" i="6"/>
  <c r="Z54173" i="6"/>
  <c r="Z54174" i="6"/>
  <c r="Z54175" i="6"/>
  <c r="Z54176" i="6"/>
  <c r="Z54177" i="6"/>
  <c r="Z54178" i="6"/>
  <c r="Z54179" i="6"/>
  <c r="Z54180" i="6"/>
  <c r="Z54181" i="6"/>
  <c r="Z54182" i="6"/>
  <c r="Z54183" i="6"/>
  <c r="Z54184" i="6"/>
  <c r="Z54185" i="6"/>
  <c r="Z54186" i="6"/>
  <c r="Z54187" i="6"/>
  <c r="Z54188" i="6"/>
  <c r="Z54189" i="6"/>
  <c r="Z54190" i="6"/>
  <c r="Z54191" i="6"/>
  <c r="Z54192" i="6"/>
  <c r="Z54193" i="6"/>
  <c r="Z54194" i="6"/>
  <c r="Z54195" i="6"/>
  <c r="Z54196" i="6"/>
  <c r="Z54197" i="6"/>
  <c r="Z54198" i="6"/>
  <c r="Z54199" i="6"/>
  <c r="Z54200" i="6"/>
  <c r="Z54201" i="6"/>
  <c r="Z54202" i="6"/>
  <c r="Z54203" i="6"/>
  <c r="Z54204" i="6"/>
  <c r="Z54205" i="6"/>
  <c r="Z54206" i="6"/>
  <c r="Z54207" i="6"/>
  <c r="Z54208" i="6"/>
  <c r="Z54209" i="6"/>
  <c r="Z54210" i="6"/>
  <c r="Z54211" i="6"/>
  <c r="Z54212" i="6"/>
  <c r="Z54213" i="6"/>
  <c r="Z54214" i="6"/>
  <c r="Z54215" i="6"/>
  <c r="Z54216" i="6"/>
  <c r="Z54217" i="6"/>
  <c r="Z54218" i="6"/>
  <c r="Z54219" i="6"/>
  <c r="Z54220" i="6"/>
  <c r="Z54221" i="6"/>
  <c r="Z54222" i="6"/>
  <c r="Z54223" i="6"/>
  <c r="Z54224" i="6"/>
  <c r="Z54225" i="6"/>
  <c r="Z54226" i="6"/>
  <c r="Z54227" i="6"/>
  <c r="Z54228" i="6"/>
  <c r="Z54229" i="6"/>
  <c r="Z54230" i="6"/>
  <c r="Z54231" i="6"/>
  <c r="Z54232" i="6"/>
  <c r="Z54233" i="6"/>
  <c r="Z54234" i="6"/>
  <c r="Z54235" i="6"/>
  <c r="Z54236" i="6"/>
  <c r="Z54237" i="6"/>
  <c r="Z54238" i="6"/>
  <c r="Z54239" i="6"/>
  <c r="Z54240" i="6"/>
  <c r="Z54241" i="6"/>
  <c r="Z54242" i="6"/>
  <c r="Z54243" i="6"/>
  <c r="Z54244" i="6"/>
  <c r="Z54245" i="6"/>
  <c r="Z54246" i="6"/>
  <c r="Z54247" i="6"/>
  <c r="Z54248" i="6"/>
  <c r="Z54249" i="6"/>
  <c r="Z54250" i="6"/>
  <c r="Z54251" i="6"/>
  <c r="Z54252" i="6"/>
  <c r="Z54253" i="6"/>
  <c r="Z54254" i="6"/>
  <c r="Z54255" i="6"/>
  <c r="Z54256" i="6"/>
  <c r="Z54257" i="6"/>
  <c r="Z54258" i="6"/>
  <c r="Z54259" i="6"/>
  <c r="Z54260" i="6"/>
  <c r="Z54261" i="6"/>
  <c r="Z54262" i="6"/>
  <c r="Z54263" i="6"/>
  <c r="Z54264" i="6"/>
  <c r="Z54265" i="6"/>
  <c r="Z54266" i="6"/>
  <c r="Z54267" i="6"/>
  <c r="Z54268" i="6"/>
  <c r="Z54269" i="6"/>
  <c r="Z54270" i="6"/>
  <c r="Z54271" i="6"/>
  <c r="Z54272" i="6"/>
  <c r="Z54273" i="6"/>
  <c r="Z54274" i="6"/>
  <c r="Z54275" i="6"/>
  <c r="Z54276" i="6"/>
  <c r="Z54277" i="6"/>
  <c r="Z54278" i="6"/>
  <c r="Z54279" i="6"/>
  <c r="Z54280" i="6"/>
  <c r="Z54281" i="6"/>
  <c r="Z54282" i="6"/>
  <c r="Z54283" i="6"/>
  <c r="Z54284" i="6"/>
  <c r="Z54285" i="6"/>
  <c r="Z54286" i="6"/>
  <c r="Z54287" i="6"/>
  <c r="Z54288" i="6"/>
  <c r="Z54289" i="6"/>
  <c r="Z54290" i="6"/>
  <c r="Z54291" i="6"/>
  <c r="Z54292" i="6"/>
  <c r="Z54293" i="6"/>
  <c r="Z54294" i="6"/>
  <c r="Z54295" i="6"/>
  <c r="Z54296" i="6"/>
  <c r="Z54297" i="6"/>
  <c r="Z54298" i="6"/>
  <c r="Z54299" i="6"/>
  <c r="Z54300" i="6"/>
  <c r="Z54301" i="6"/>
  <c r="Z54302" i="6"/>
  <c r="Z54303" i="6"/>
  <c r="Z54304" i="6"/>
  <c r="Z54305" i="6"/>
  <c r="Z54306" i="6"/>
  <c r="Z54307" i="6"/>
  <c r="Z54308" i="6"/>
  <c r="Z54309" i="6"/>
  <c r="Z54310" i="6"/>
  <c r="Z54311" i="6"/>
  <c r="Z54312" i="6"/>
  <c r="Z54313" i="6"/>
  <c r="Z54314" i="6"/>
  <c r="Z54315" i="6"/>
  <c r="Z54316" i="6"/>
  <c r="Z54317" i="6"/>
  <c r="Z54318" i="6"/>
  <c r="Z54319" i="6"/>
  <c r="Z54320" i="6"/>
  <c r="Z54321" i="6"/>
  <c r="Z54322" i="6"/>
  <c r="Z54323" i="6"/>
  <c r="Z54324" i="6"/>
  <c r="Z54325" i="6"/>
  <c r="Z54326" i="6"/>
  <c r="Z54327" i="6"/>
  <c r="Z54328" i="6"/>
  <c r="Z54329" i="6"/>
  <c r="Z54330" i="6"/>
  <c r="Z54331" i="6"/>
  <c r="Z54332" i="6"/>
  <c r="Z54333" i="6"/>
  <c r="Z54334" i="6"/>
  <c r="Z54335" i="6"/>
  <c r="Z54336" i="6"/>
  <c r="Z54337" i="6"/>
  <c r="Z54338" i="6"/>
  <c r="Z54339" i="6"/>
  <c r="Z54340" i="6"/>
  <c r="Z54341" i="6"/>
  <c r="Z54342" i="6"/>
  <c r="Z54343" i="6"/>
  <c r="Z54344" i="6"/>
  <c r="Z54345" i="6"/>
  <c r="Z54346" i="6"/>
  <c r="Z54347" i="6"/>
  <c r="Z54348" i="6"/>
  <c r="Z54349" i="6"/>
  <c r="Z54350" i="6"/>
  <c r="Z54351" i="6"/>
  <c r="Z54352" i="6"/>
  <c r="Z54353" i="6"/>
  <c r="Z54354" i="6"/>
  <c r="Z54355" i="6"/>
  <c r="Z54356" i="6"/>
  <c r="Z54357" i="6"/>
  <c r="Z54358" i="6"/>
  <c r="Z54359" i="6"/>
  <c r="Z54360" i="6"/>
  <c r="Z54361" i="6"/>
  <c r="Z54362" i="6"/>
  <c r="Z54363" i="6"/>
  <c r="Z54364" i="6"/>
  <c r="Z54365" i="6"/>
  <c r="Z54366" i="6"/>
  <c r="Z54367" i="6"/>
  <c r="Z54368" i="6"/>
  <c r="Z54369" i="6"/>
  <c r="Z54370" i="6"/>
  <c r="Z54371" i="6"/>
  <c r="Z54372" i="6"/>
  <c r="Z54373" i="6"/>
  <c r="Z54374" i="6"/>
  <c r="Z54375" i="6"/>
  <c r="Z54376" i="6"/>
  <c r="Z54377" i="6"/>
  <c r="Z54378" i="6"/>
  <c r="Z54379" i="6"/>
  <c r="Z54380" i="6"/>
  <c r="Z54381" i="6"/>
  <c r="Z54382" i="6"/>
  <c r="Z54383" i="6"/>
  <c r="Z54384" i="6"/>
  <c r="Z54385" i="6"/>
  <c r="Z54386" i="6"/>
  <c r="Z54387" i="6"/>
  <c r="Z54388" i="6"/>
  <c r="Z54389" i="6"/>
  <c r="Z54390" i="6"/>
  <c r="Z54391" i="6"/>
  <c r="Z54392" i="6"/>
  <c r="Z54393" i="6"/>
  <c r="Z54394" i="6"/>
  <c r="Z54395" i="6"/>
  <c r="Z54396" i="6"/>
  <c r="Z54397" i="6"/>
  <c r="Z54398" i="6"/>
  <c r="Z54399" i="6"/>
  <c r="Z54400" i="6"/>
  <c r="Z54401" i="6"/>
  <c r="Z54402" i="6"/>
  <c r="Z54403" i="6"/>
  <c r="Z54404" i="6"/>
  <c r="Z54405" i="6"/>
  <c r="Z54406" i="6"/>
  <c r="Z54407" i="6"/>
  <c r="Z54408" i="6"/>
  <c r="Z54409" i="6"/>
  <c r="Z54410" i="6"/>
  <c r="Z54411" i="6"/>
  <c r="Z54412" i="6"/>
  <c r="Z54413" i="6"/>
  <c r="Z54414" i="6"/>
  <c r="Z54415" i="6"/>
  <c r="Z54416" i="6"/>
  <c r="Z54417" i="6"/>
  <c r="Z54418" i="6"/>
  <c r="Z54419" i="6"/>
  <c r="Z54420" i="6"/>
  <c r="Z54421" i="6"/>
  <c r="Z54422" i="6"/>
  <c r="Z54423" i="6"/>
  <c r="Z54424" i="6"/>
  <c r="Z54425" i="6"/>
  <c r="Z54426" i="6"/>
  <c r="Z54427" i="6"/>
  <c r="Z54428" i="6"/>
  <c r="Z54429" i="6"/>
  <c r="Z54430" i="6"/>
  <c r="Z54431" i="6"/>
  <c r="Z54432" i="6"/>
  <c r="Z54433" i="6"/>
  <c r="Z54434" i="6"/>
  <c r="Z54435" i="6"/>
  <c r="Z54436" i="6"/>
  <c r="Z54437" i="6"/>
  <c r="Z54438" i="6"/>
  <c r="Z54439" i="6"/>
  <c r="Z54440" i="6"/>
  <c r="Z54441" i="6"/>
  <c r="Z54442" i="6"/>
  <c r="Z54443" i="6"/>
  <c r="Z54444" i="6"/>
  <c r="Z54445" i="6"/>
  <c r="Z54446" i="6"/>
  <c r="Z54447" i="6"/>
  <c r="Z54448" i="6"/>
  <c r="Z54449" i="6"/>
  <c r="Z54450" i="6"/>
  <c r="Z54451" i="6"/>
  <c r="Z54452" i="6"/>
  <c r="Z54453" i="6"/>
  <c r="Z54454" i="6"/>
  <c r="Z54455" i="6"/>
  <c r="Z54456" i="6"/>
  <c r="Z54457" i="6"/>
  <c r="Z54458" i="6"/>
  <c r="Z54459" i="6"/>
  <c r="Z54460" i="6"/>
  <c r="Z54461" i="6"/>
  <c r="Z54462" i="6"/>
  <c r="Z54463" i="6"/>
  <c r="Z54464" i="6"/>
  <c r="Z54465" i="6"/>
  <c r="Z54466" i="6"/>
  <c r="Z54467" i="6"/>
  <c r="Z54468" i="6"/>
  <c r="Z54469" i="6"/>
  <c r="Z54470" i="6"/>
  <c r="Z54471" i="6"/>
  <c r="Z54472" i="6"/>
  <c r="Z54473" i="6"/>
  <c r="Z54474" i="6"/>
  <c r="Z54475" i="6"/>
  <c r="Z54476" i="6"/>
  <c r="Z54477" i="6"/>
  <c r="Z54478" i="6"/>
  <c r="Z54479" i="6"/>
  <c r="Z54480" i="6"/>
  <c r="Z54481" i="6"/>
  <c r="Z54482" i="6"/>
  <c r="Z54483" i="6"/>
  <c r="Z54484" i="6"/>
  <c r="Z54485" i="6"/>
  <c r="Z54486" i="6"/>
  <c r="Z54487" i="6"/>
  <c r="Z54488" i="6"/>
  <c r="Z54489" i="6"/>
  <c r="Z54490" i="6"/>
  <c r="Z54491" i="6"/>
  <c r="Z54492" i="6"/>
  <c r="Z54493" i="6"/>
  <c r="Z54494" i="6"/>
  <c r="Z54495" i="6"/>
  <c r="Z54496" i="6"/>
  <c r="Z54497" i="6"/>
  <c r="Z54498" i="6"/>
  <c r="Z54499" i="6"/>
  <c r="Z54500" i="6"/>
  <c r="Z54501" i="6"/>
  <c r="Z54502" i="6"/>
  <c r="Z54503" i="6"/>
  <c r="Z54504" i="6"/>
  <c r="Z54505" i="6"/>
  <c r="Z54506" i="6"/>
  <c r="Z54507" i="6"/>
  <c r="Z54508" i="6"/>
  <c r="Z54509" i="6"/>
  <c r="Z54510" i="6"/>
  <c r="Z54511" i="6"/>
  <c r="Z54512" i="6"/>
  <c r="Z54513" i="6"/>
  <c r="Z54514" i="6"/>
  <c r="Z54515" i="6"/>
  <c r="Z54516" i="6"/>
  <c r="Z54517" i="6"/>
  <c r="Z54518" i="6"/>
  <c r="Z54519" i="6"/>
  <c r="Z54520" i="6"/>
  <c r="Z54521" i="6"/>
  <c r="Z54522" i="6"/>
  <c r="Z54523" i="6"/>
  <c r="Z54524" i="6"/>
  <c r="Z54525" i="6"/>
  <c r="Z54526" i="6"/>
  <c r="Z54527" i="6"/>
  <c r="Z54528" i="6"/>
  <c r="Z54529" i="6"/>
  <c r="Z54530" i="6"/>
  <c r="Z54531" i="6"/>
  <c r="Z54532" i="6"/>
  <c r="Z54533" i="6"/>
  <c r="Z54534" i="6"/>
  <c r="Z54535" i="6"/>
  <c r="Z54536" i="6"/>
  <c r="Z54537" i="6"/>
  <c r="Z54538" i="6"/>
  <c r="Z54539" i="6"/>
  <c r="Z54540" i="6"/>
  <c r="Z54541" i="6"/>
  <c r="Z54542" i="6"/>
  <c r="Z54543" i="6"/>
  <c r="Z54544" i="6"/>
  <c r="Z54545" i="6"/>
  <c r="Z54546" i="6"/>
  <c r="Z54547" i="6"/>
  <c r="Z54548" i="6"/>
  <c r="Z54549" i="6"/>
  <c r="Z54550" i="6"/>
  <c r="Z54551" i="6"/>
  <c r="Z54552" i="6"/>
  <c r="Z54553" i="6"/>
  <c r="Z54554" i="6"/>
  <c r="Z54555" i="6"/>
  <c r="Z54556" i="6"/>
  <c r="Z54557" i="6"/>
  <c r="Z54558" i="6"/>
  <c r="Z54559" i="6"/>
  <c r="Z54560" i="6"/>
  <c r="Z54561" i="6"/>
  <c r="Z54562" i="6"/>
  <c r="Z54563" i="6"/>
  <c r="Z54564" i="6"/>
  <c r="Z54565" i="6"/>
  <c r="Z54566" i="6"/>
  <c r="Z54567" i="6"/>
  <c r="Z54568" i="6"/>
  <c r="Z54569" i="6"/>
  <c r="Z54570" i="6"/>
  <c r="Z54571" i="6"/>
  <c r="Z54572" i="6"/>
  <c r="Z54573" i="6"/>
  <c r="Z54574" i="6"/>
  <c r="Z54575" i="6"/>
  <c r="Z54576" i="6"/>
  <c r="Z54577" i="6"/>
  <c r="Z54578" i="6"/>
  <c r="Z54579" i="6"/>
  <c r="Z54580" i="6"/>
  <c r="Z54581" i="6"/>
  <c r="Z54582" i="6"/>
  <c r="Z54583" i="6"/>
  <c r="Z54584" i="6"/>
  <c r="Z54585" i="6"/>
  <c r="Z54586" i="6"/>
  <c r="Z54587" i="6"/>
  <c r="Z54588" i="6"/>
  <c r="Z54589" i="6"/>
  <c r="Z54590" i="6"/>
  <c r="Z54591" i="6"/>
  <c r="Z54592" i="6"/>
  <c r="Z54593" i="6"/>
  <c r="Z54594" i="6"/>
  <c r="Z54595" i="6"/>
  <c r="Z54596" i="6"/>
  <c r="Z54597" i="6"/>
  <c r="Z54598" i="6"/>
  <c r="Z54599" i="6"/>
  <c r="Z54600" i="6"/>
  <c r="Z54601" i="6"/>
  <c r="Z54602" i="6"/>
  <c r="Z54603" i="6"/>
  <c r="Z54604" i="6"/>
  <c r="Z54605" i="6"/>
  <c r="Z54606" i="6"/>
  <c r="Z54607" i="6"/>
  <c r="Z54608" i="6"/>
  <c r="Z54609" i="6"/>
  <c r="Z54610" i="6"/>
  <c r="Z54611" i="6"/>
  <c r="Z54612" i="6"/>
  <c r="Z54613" i="6"/>
  <c r="Z54614" i="6"/>
  <c r="Z54615" i="6"/>
  <c r="Z54616" i="6"/>
  <c r="Z54617" i="6"/>
  <c r="Z54618" i="6"/>
  <c r="Z54619" i="6"/>
  <c r="Z54620" i="6"/>
  <c r="Z54621" i="6"/>
  <c r="Z54622" i="6"/>
  <c r="Z54623" i="6"/>
  <c r="Z54624" i="6"/>
  <c r="Z54625" i="6"/>
  <c r="Z54626" i="6"/>
  <c r="Z54627" i="6"/>
  <c r="Z54628" i="6"/>
  <c r="Z54629" i="6"/>
  <c r="Z54630" i="6"/>
  <c r="Z54631" i="6"/>
  <c r="Z54632" i="6"/>
  <c r="Z54633" i="6"/>
  <c r="Z54634" i="6"/>
  <c r="Z54635" i="6"/>
  <c r="Z54636" i="6"/>
  <c r="Z54637" i="6"/>
  <c r="Z54638" i="6"/>
  <c r="Z54639" i="6"/>
  <c r="Z54640" i="6"/>
  <c r="Z54641" i="6"/>
  <c r="Z54642" i="6"/>
  <c r="Z54643" i="6"/>
  <c r="Z54644" i="6"/>
  <c r="Z54645" i="6"/>
  <c r="Z54646" i="6"/>
  <c r="Z54647" i="6"/>
  <c r="Z54648" i="6"/>
  <c r="Z54649" i="6"/>
  <c r="Z54650" i="6"/>
  <c r="Z54651" i="6"/>
  <c r="Z54652" i="6"/>
  <c r="Z54653" i="6"/>
  <c r="Z54654" i="6"/>
  <c r="Z54655" i="6"/>
  <c r="Z54656" i="6"/>
  <c r="Z54657" i="6"/>
  <c r="Z54658" i="6"/>
  <c r="Z54659" i="6"/>
  <c r="Z54660" i="6"/>
  <c r="Z54661" i="6"/>
  <c r="Z54662" i="6"/>
  <c r="Z54663" i="6"/>
  <c r="Z54664" i="6"/>
  <c r="Z54665" i="6"/>
  <c r="Z54666" i="6"/>
  <c r="Z54667" i="6"/>
  <c r="Z54668" i="6"/>
  <c r="Z54669" i="6"/>
  <c r="Z54670" i="6"/>
  <c r="Z54671" i="6"/>
  <c r="Z54672" i="6"/>
  <c r="Z54673" i="6"/>
  <c r="Z54674" i="6"/>
  <c r="Z54675" i="6"/>
  <c r="Z54676" i="6"/>
  <c r="Z54677" i="6"/>
  <c r="Z54678" i="6"/>
  <c r="Z54679" i="6"/>
  <c r="Z54680" i="6"/>
  <c r="Z54681" i="6"/>
  <c r="Z54682" i="6"/>
  <c r="Z54683" i="6"/>
  <c r="Z54684" i="6"/>
  <c r="Z54685" i="6"/>
  <c r="Z54686" i="6"/>
  <c r="Z54687" i="6"/>
  <c r="Z54688" i="6"/>
  <c r="Z54689" i="6"/>
  <c r="Z54690" i="6"/>
  <c r="Z54691" i="6"/>
  <c r="Z54692" i="6"/>
  <c r="Z54693" i="6"/>
  <c r="Z54694" i="6"/>
  <c r="Z54695" i="6"/>
  <c r="Z54696" i="6"/>
  <c r="Z54697" i="6"/>
  <c r="Z54698" i="6"/>
  <c r="Z54699" i="6"/>
  <c r="Z54700" i="6"/>
  <c r="Z54701" i="6"/>
  <c r="Z54702" i="6"/>
  <c r="Z54703" i="6"/>
  <c r="Z54704" i="6"/>
  <c r="Z54705" i="6"/>
  <c r="Z54706" i="6"/>
  <c r="Z54707" i="6"/>
  <c r="Z54708" i="6"/>
  <c r="Z54709" i="6"/>
  <c r="Z54710" i="6"/>
  <c r="Z54711" i="6"/>
  <c r="Z54712" i="6"/>
  <c r="Z54713" i="6"/>
  <c r="Z54714" i="6"/>
  <c r="Z54715" i="6"/>
  <c r="Z54716" i="6"/>
  <c r="Z54717" i="6"/>
  <c r="Z54718" i="6"/>
  <c r="Z54719" i="6"/>
  <c r="Z54720" i="6"/>
  <c r="Z54721" i="6"/>
  <c r="Z54722" i="6"/>
  <c r="Z54723" i="6"/>
  <c r="Z54724" i="6"/>
  <c r="Z54725" i="6"/>
  <c r="Z54726" i="6"/>
  <c r="Z54727" i="6"/>
  <c r="Z54728" i="6"/>
  <c r="Z54729" i="6"/>
  <c r="Z54730" i="6"/>
  <c r="Z54731" i="6"/>
  <c r="Z54732" i="6"/>
  <c r="Z54733" i="6"/>
  <c r="Z54734" i="6"/>
  <c r="Z54735" i="6"/>
  <c r="Z54736" i="6"/>
  <c r="Z54737" i="6"/>
  <c r="Z54738" i="6"/>
  <c r="Z54739" i="6"/>
  <c r="Z54740" i="6"/>
  <c r="Z54741" i="6"/>
  <c r="Z54742" i="6"/>
  <c r="Z54743" i="6"/>
  <c r="Z54744" i="6"/>
  <c r="Z54745" i="6"/>
  <c r="Z54746" i="6"/>
  <c r="Z54747" i="6"/>
  <c r="Z54748" i="6"/>
  <c r="Z54749" i="6"/>
  <c r="Z54750" i="6"/>
  <c r="Z54751" i="6"/>
  <c r="Z54752" i="6"/>
  <c r="Z54753" i="6"/>
  <c r="Z54754" i="6"/>
  <c r="Z54755" i="6"/>
  <c r="Z54756" i="6"/>
  <c r="Z54757" i="6"/>
  <c r="Z54758" i="6"/>
  <c r="Z54759" i="6"/>
  <c r="Z54760" i="6"/>
  <c r="Z54761" i="6"/>
  <c r="Z54762" i="6"/>
  <c r="Z54763" i="6"/>
  <c r="Z54764" i="6"/>
  <c r="Z54765" i="6"/>
  <c r="Z54766" i="6"/>
  <c r="Z54767" i="6"/>
  <c r="Z54768" i="6"/>
  <c r="Z54769" i="6"/>
  <c r="Z54770" i="6"/>
  <c r="Z54771" i="6"/>
  <c r="Z54772" i="6"/>
  <c r="Z54773" i="6"/>
  <c r="Z54774" i="6"/>
  <c r="Z54775" i="6"/>
  <c r="Z54776" i="6"/>
  <c r="Z54777" i="6"/>
  <c r="Z54778" i="6"/>
  <c r="Z54779" i="6"/>
  <c r="Z54780" i="6"/>
  <c r="Z54781" i="6"/>
  <c r="Z54782" i="6"/>
  <c r="Z54783" i="6"/>
  <c r="Z54784" i="6"/>
  <c r="Z54785" i="6"/>
  <c r="Z54786" i="6"/>
  <c r="Z54787" i="6"/>
  <c r="Z54788" i="6"/>
  <c r="Z54789" i="6"/>
  <c r="Z54790" i="6"/>
  <c r="Z54791" i="6"/>
  <c r="Z54792" i="6"/>
  <c r="Z54793" i="6"/>
  <c r="Z54794" i="6"/>
  <c r="Z54795" i="6"/>
  <c r="Z54796" i="6"/>
  <c r="Z54797" i="6"/>
  <c r="Z54798" i="6"/>
  <c r="Z54799" i="6"/>
  <c r="Z54800" i="6"/>
  <c r="Z54801" i="6"/>
  <c r="Z54802" i="6"/>
  <c r="Z54803" i="6"/>
  <c r="Z54804" i="6"/>
  <c r="Z54805" i="6"/>
  <c r="Z54806" i="6"/>
  <c r="Z54807" i="6"/>
  <c r="Z54808" i="6"/>
  <c r="Z54809" i="6"/>
  <c r="Z54810" i="6"/>
  <c r="Z54811" i="6"/>
  <c r="Z54812" i="6"/>
  <c r="Z54813" i="6"/>
  <c r="Z54814" i="6"/>
  <c r="Z54815" i="6"/>
  <c r="Z54816" i="6"/>
  <c r="Z54817" i="6"/>
  <c r="Z54818" i="6"/>
  <c r="Z54819" i="6"/>
  <c r="Z54820" i="6"/>
  <c r="Z54821" i="6"/>
  <c r="Z54822" i="6"/>
  <c r="Z54823" i="6"/>
  <c r="Z54824" i="6"/>
  <c r="Z54825" i="6"/>
  <c r="Z54826" i="6"/>
  <c r="Z54827" i="6"/>
  <c r="Z54828" i="6"/>
  <c r="Z54829" i="6"/>
  <c r="Z54830" i="6"/>
  <c r="Z54831" i="6"/>
  <c r="Z54832" i="6"/>
  <c r="Z54833" i="6"/>
  <c r="Z54834" i="6"/>
  <c r="Z54835" i="6"/>
  <c r="Z54836" i="6"/>
  <c r="Z54837" i="6"/>
  <c r="Z54838" i="6"/>
  <c r="Z54839" i="6"/>
  <c r="Z54840" i="6"/>
  <c r="Z54841" i="6"/>
  <c r="Z54842" i="6"/>
  <c r="Z54843" i="6"/>
  <c r="Z54844" i="6"/>
  <c r="Z54845" i="6"/>
  <c r="Z54846" i="6"/>
  <c r="Z54847" i="6"/>
  <c r="Z54848" i="6"/>
  <c r="Z54849" i="6"/>
  <c r="Z54850" i="6"/>
  <c r="Z54851" i="6"/>
  <c r="Z54852" i="6"/>
  <c r="Z54853" i="6"/>
  <c r="Z54854" i="6"/>
  <c r="Z54855" i="6"/>
  <c r="Z54856" i="6"/>
  <c r="Z54857" i="6"/>
  <c r="Z54858" i="6"/>
  <c r="Z54859" i="6"/>
  <c r="Z54860" i="6"/>
  <c r="Z54861" i="6"/>
  <c r="Z54862" i="6"/>
  <c r="Z54863" i="6"/>
  <c r="Z54864" i="6"/>
  <c r="Z54865" i="6"/>
  <c r="Z54866" i="6"/>
  <c r="Z54867" i="6"/>
  <c r="Z54868" i="6"/>
  <c r="Z54869" i="6"/>
  <c r="Z54870" i="6"/>
  <c r="Z54871" i="6"/>
  <c r="Z54872" i="6"/>
  <c r="Z54873" i="6"/>
  <c r="Z54874" i="6"/>
  <c r="Z54875" i="6"/>
  <c r="Z54876" i="6"/>
  <c r="Z54877" i="6"/>
  <c r="Z54878" i="6"/>
  <c r="Z54879" i="6"/>
  <c r="Z54880" i="6"/>
  <c r="Z54881" i="6"/>
  <c r="Z54882" i="6"/>
  <c r="Z54883" i="6"/>
  <c r="Z54884" i="6"/>
  <c r="Z54885" i="6"/>
  <c r="Z54886" i="6"/>
  <c r="Z54887" i="6"/>
  <c r="Z54888" i="6"/>
  <c r="Z54889" i="6"/>
  <c r="Z54890" i="6"/>
  <c r="Z54891" i="6"/>
  <c r="Z54892" i="6"/>
  <c r="Z54893" i="6"/>
  <c r="Z54894" i="6"/>
  <c r="Z54895" i="6"/>
  <c r="Z54896" i="6"/>
  <c r="Z54897" i="6"/>
  <c r="Z54898" i="6"/>
  <c r="Z54899" i="6"/>
  <c r="Z54900" i="6"/>
  <c r="Z54901" i="6"/>
  <c r="Z54902" i="6"/>
  <c r="Z54903" i="6"/>
  <c r="Z54904" i="6"/>
  <c r="Z54905" i="6"/>
  <c r="Z54906" i="6"/>
  <c r="Z54907" i="6"/>
  <c r="Z54908" i="6"/>
  <c r="Z54909" i="6"/>
  <c r="Z54910" i="6"/>
  <c r="Z54911" i="6"/>
  <c r="Z54912" i="6"/>
  <c r="Z54913" i="6"/>
  <c r="Z54914" i="6"/>
  <c r="Z54915" i="6"/>
  <c r="Z54916" i="6"/>
  <c r="Z54917" i="6"/>
  <c r="Z54918" i="6"/>
  <c r="Z54919" i="6"/>
  <c r="Z54920" i="6"/>
  <c r="Z54921" i="6"/>
  <c r="Z54922" i="6"/>
  <c r="Z54923" i="6"/>
  <c r="Z54924" i="6"/>
  <c r="Z54925" i="6"/>
  <c r="Z54926" i="6"/>
  <c r="Z54927" i="6"/>
  <c r="Z54928" i="6"/>
  <c r="Z54929" i="6"/>
  <c r="Z54930" i="6"/>
  <c r="Z54931" i="6"/>
  <c r="Z54932" i="6"/>
  <c r="Z54933" i="6"/>
  <c r="Z54934" i="6"/>
  <c r="Z54935" i="6"/>
  <c r="Z54936" i="6"/>
  <c r="Z54937" i="6"/>
  <c r="Z54938" i="6"/>
  <c r="Z54939" i="6"/>
  <c r="Z54940" i="6"/>
  <c r="Z54941" i="6"/>
  <c r="Z54942" i="6"/>
  <c r="Z54943" i="6"/>
  <c r="Z54944" i="6"/>
  <c r="Z54945" i="6"/>
  <c r="Z54946" i="6"/>
  <c r="Z54947" i="6"/>
  <c r="Z54948" i="6"/>
  <c r="Z54949" i="6"/>
  <c r="Z54950" i="6"/>
  <c r="Z54951" i="6"/>
  <c r="Z54952" i="6"/>
  <c r="Z54953" i="6"/>
  <c r="Z54954" i="6"/>
  <c r="Z54955" i="6"/>
  <c r="Z54956" i="6"/>
  <c r="Z54957" i="6"/>
  <c r="Z54958" i="6"/>
  <c r="Z54959" i="6"/>
  <c r="Z54960" i="6"/>
  <c r="Z54961" i="6"/>
  <c r="Z54962" i="6"/>
  <c r="Z54963" i="6"/>
  <c r="Z54964" i="6"/>
  <c r="Z54965" i="6"/>
  <c r="Z54966" i="6"/>
  <c r="Z54967" i="6"/>
  <c r="Z54968" i="6"/>
  <c r="Z54969" i="6"/>
  <c r="Z54970" i="6"/>
  <c r="Z54971" i="6"/>
  <c r="Z54972" i="6"/>
  <c r="Z54973" i="6"/>
  <c r="Z54974" i="6"/>
  <c r="Z54975" i="6"/>
  <c r="Z54976" i="6"/>
  <c r="Z54977" i="6"/>
  <c r="Z54978" i="6"/>
  <c r="Z54979" i="6"/>
  <c r="Z54980" i="6"/>
  <c r="Z54981" i="6"/>
  <c r="Z54982" i="6"/>
  <c r="Z54983" i="6"/>
  <c r="Z54984" i="6"/>
  <c r="Z54985" i="6"/>
  <c r="Z54986" i="6"/>
  <c r="Z54987" i="6"/>
  <c r="Z54988" i="6"/>
  <c r="Z54989" i="6"/>
  <c r="Z54990" i="6"/>
  <c r="Z54991" i="6"/>
  <c r="Z54992" i="6"/>
  <c r="Z54993" i="6"/>
  <c r="Z54994" i="6"/>
  <c r="Z54995" i="6"/>
  <c r="Z54996" i="6"/>
  <c r="Z54997" i="6"/>
  <c r="Z54998" i="6"/>
  <c r="Z54999" i="6"/>
  <c r="Z55000" i="6"/>
  <c r="Z55001" i="6"/>
  <c r="Z55002" i="6"/>
  <c r="Z55003" i="6"/>
  <c r="Z55004" i="6"/>
  <c r="Z55005" i="6"/>
  <c r="Z55006" i="6"/>
  <c r="Z55007" i="6"/>
  <c r="Z55008" i="6"/>
  <c r="Z55009" i="6"/>
  <c r="Z55010" i="6"/>
  <c r="Z55011" i="6"/>
  <c r="Z55012" i="6"/>
  <c r="Z55013" i="6"/>
  <c r="Z55014" i="6"/>
  <c r="Z55015" i="6"/>
  <c r="Z55016" i="6"/>
  <c r="Z55017" i="6"/>
  <c r="Z55018" i="6"/>
  <c r="Z55019" i="6"/>
  <c r="Z55020" i="6"/>
  <c r="Z55021" i="6"/>
  <c r="Z55022" i="6"/>
  <c r="Z55023" i="6"/>
  <c r="Z55024" i="6"/>
  <c r="Z55025" i="6"/>
  <c r="Z55026" i="6"/>
  <c r="Z55027" i="6"/>
  <c r="Z55028" i="6"/>
  <c r="Z55029" i="6"/>
  <c r="Z55030" i="6"/>
  <c r="Z55031" i="6"/>
  <c r="Z55032" i="6"/>
  <c r="Z55033" i="6"/>
  <c r="Z55034" i="6"/>
  <c r="Z55035" i="6"/>
  <c r="Z55036" i="6"/>
  <c r="Z55037" i="6"/>
  <c r="Z55038" i="6"/>
  <c r="Z55039" i="6"/>
  <c r="Z55040" i="6"/>
  <c r="Z55041" i="6"/>
  <c r="Z55042" i="6"/>
  <c r="Z55043" i="6"/>
  <c r="Z55044" i="6"/>
  <c r="Z55045" i="6"/>
  <c r="Z55046" i="6"/>
  <c r="Z55047" i="6"/>
  <c r="Z55048" i="6"/>
  <c r="Z55049" i="6"/>
  <c r="Z55050" i="6"/>
  <c r="Z55051" i="6"/>
  <c r="Z55052" i="6"/>
  <c r="Z55053" i="6"/>
  <c r="Z55054" i="6"/>
  <c r="Z55055" i="6"/>
  <c r="Z55056" i="6"/>
  <c r="Z55057" i="6"/>
  <c r="Z55058" i="6"/>
  <c r="Z55059" i="6"/>
  <c r="Z55060" i="6"/>
  <c r="Z55061" i="6"/>
  <c r="Z55062" i="6"/>
  <c r="Z55063" i="6"/>
  <c r="Z55064" i="6"/>
  <c r="Z55065" i="6"/>
  <c r="Z55066" i="6"/>
  <c r="Z55067" i="6"/>
  <c r="Z55068" i="6"/>
  <c r="Z55069" i="6"/>
  <c r="Z55070" i="6"/>
  <c r="Z55071" i="6"/>
  <c r="Z55072" i="6"/>
  <c r="Z55073" i="6"/>
  <c r="Z55074" i="6"/>
  <c r="Z55075" i="6"/>
  <c r="Z55076" i="6"/>
  <c r="Z55077" i="6"/>
  <c r="Z55078" i="6"/>
  <c r="Z55079" i="6"/>
  <c r="Z55080" i="6"/>
  <c r="Z55081" i="6"/>
  <c r="Z55082" i="6"/>
  <c r="Z55083" i="6"/>
  <c r="Z55084" i="6"/>
  <c r="Z55085" i="6"/>
  <c r="Z55086" i="6"/>
  <c r="Z55087" i="6"/>
  <c r="Z55088" i="6"/>
  <c r="Z55089" i="6"/>
  <c r="Z55090" i="6"/>
  <c r="Z55091" i="6"/>
  <c r="Z55092" i="6"/>
  <c r="Z55093" i="6"/>
  <c r="Z55094" i="6"/>
  <c r="Z55095" i="6"/>
  <c r="Z55096" i="6"/>
  <c r="Z55097" i="6"/>
  <c r="Z55098" i="6"/>
  <c r="Z55099" i="6"/>
  <c r="Z55100" i="6"/>
  <c r="Z55101" i="6"/>
  <c r="Z55102" i="6"/>
  <c r="Z55103" i="6"/>
  <c r="Z55104" i="6"/>
  <c r="Z55105" i="6"/>
  <c r="Z55106" i="6"/>
  <c r="Z55107" i="6"/>
  <c r="Z55108" i="6"/>
  <c r="Z55109" i="6"/>
  <c r="Z55110" i="6"/>
  <c r="Z55111" i="6"/>
  <c r="Z55112" i="6"/>
  <c r="Z55113" i="6"/>
  <c r="Z55114" i="6"/>
  <c r="Z55115" i="6"/>
  <c r="Z55116" i="6"/>
  <c r="Z55117" i="6"/>
  <c r="Z55118" i="6"/>
  <c r="Z55119" i="6"/>
  <c r="Z55120" i="6"/>
  <c r="Z55121" i="6"/>
  <c r="Z55122" i="6"/>
  <c r="Z55123" i="6"/>
  <c r="Z55124" i="6"/>
  <c r="Z55125" i="6"/>
  <c r="Z55126" i="6"/>
  <c r="Z55127" i="6"/>
  <c r="Z55128" i="6"/>
  <c r="Z55129" i="6"/>
  <c r="Z55130" i="6"/>
  <c r="Z55131" i="6"/>
  <c r="Z55132" i="6"/>
  <c r="Z55133" i="6"/>
  <c r="Z55134" i="6"/>
  <c r="Z55135" i="6"/>
  <c r="Z55136" i="6"/>
  <c r="Z55137" i="6"/>
  <c r="Z55138" i="6"/>
  <c r="Z55139" i="6"/>
  <c r="Z55140" i="6"/>
  <c r="Z55141" i="6"/>
  <c r="Z55142" i="6"/>
  <c r="Z55143" i="6"/>
  <c r="Z55144" i="6"/>
  <c r="Z55145" i="6"/>
  <c r="Z55146" i="6"/>
  <c r="Z55147" i="6"/>
  <c r="Z55148" i="6"/>
  <c r="Z55149" i="6"/>
  <c r="Z55150" i="6"/>
  <c r="Z55151" i="6"/>
  <c r="Z55152" i="6"/>
  <c r="Z55153" i="6"/>
  <c r="Z55154" i="6"/>
  <c r="Z55155" i="6"/>
  <c r="Z55156" i="6"/>
  <c r="Z55157" i="6"/>
  <c r="Z55158" i="6"/>
  <c r="Z55159" i="6"/>
  <c r="Z55160" i="6"/>
  <c r="Z55161" i="6"/>
  <c r="Z55162" i="6"/>
  <c r="Z55163" i="6"/>
  <c r="Z55164" i="6"/>
  <c r="Z55165" i="6"/>
  <c r="Z55166" i="6"/>
  <c r="Z55167" i="6"/>
  <c r="Z55168" i="6"/>
  <c r="Z55169" i="6"/>
  <c r="Z55170" i="6"/>
  <c r="Z55171" i="6"/>
  <c r="Z55172" i="6"/>
  <c r="Z55173" i="6"/>
  <c r="Z55174" i="6"/>
  <c r="Z55175" i="6"/>
  <c r="Z55176" i="6"/>
  <c r="Z55177" i="6"/>
  <c r="Z55178" i="6"/>
  <c r="Z55179" i="6"/>
  <c r="Z55180" i="6"/>
  <c r="Z55181" i="6"/>
  <c r="Z55182" i="6"/>
  <c r="Z55183" i="6"/>
  <c r="Z55184" i="6"/>
  <c r="Z55185" i="6"/>
  <c r="Z55186" i="6"/>
  <c r="Z55187" i="6"/>
  <c r="Z55188" i="6"/>
  <c r="Z55189" i="6"/>
  <c r="Z55190" i="6"/>
  <c r="Z55191" i="6"/>
  <c r="Z55192" i="6"/>
  <c r="Z55193" i="6"/>
  <c r="Z55194" i="6"/>
  <c r="Z55195" i="6"/>
  <c r="Z55196" i="6"/>
  <c r="Z55197" i="6"/>
  <c r="Z55198" i="6"/>
  <c r="Z55199" i="6"/>
  <c r="Z55200" i="6"/>
  <c r="Z55201" i="6"/>
  <c r="Z55202" i="6"/>
  <c r="Z55203" i="6"/>
  <c r="Z55204" i="6"/>
  <c r="Z55205" i="6"/>
  <c r="Z55206" i="6"/>
  <c r="Z55207" i="6"/>
  <c r="Z55208" i="6"/>
  <c r="Z55209" i="6"/>
  <c r="Z55210" i="6"/>
  <c r="Z55211" i="6"/>
  <c r="Z55212" i="6"/>
  <c r="Z55213" i="6"/>
  <c r="Z55214" i="6"/>
  <c r="Z55215" i="6"/>
  <c r="Z55216" i="6"/>
  <c r="Z55217" i="6"/>
  <c r="Z55218" i="6"/>
  <c r="Z55219" i="6"/>
  <c r="Z55220" i="6"/>
  <c r="Z55221" i="6"/>
  <c r="Z55222" i="6"/>
  <c r="Z55223" i="6"/>
  <c r="Z55224" i="6"/>
  <c r="Z55225" i="6"/>
  <c r="Z55226" i="6"/>
  <c r="Z55227" i="6"/>
  <c r="Z55228" i="6"/>
  <c r="Z55229" i="6"/>
  <c r="Z55230" i="6"/>
  <c r="Z55231" i="6"/>
  <c r="Z55232" i="6"/>
  <c r="Z55233" i="6"/>
  <c r="Z55234" i="6"/>
  <c r="Z55235" i="6"/>
  <c r="Z55236" i="6"/>
  <c r="Z55237" i="6"/>
  <c r="Z55238" i="6"/>
  <c r="Z55239" i="6"/>
  <c r="Z55240" i="6"/>
  <c r="Z55241" i="6"/>
  <c r="Z55242" i="6"/>
  <c r="Z55243" i="6"/>
  <c r="Z55244" i="6"/>
  <c r="Z55245" i="6"/>
  <c r="Z55246" i="6"/>
  <c r="Z55247" i="6"/>
  <c r="Z55248" i="6"/>
  <c r="Z55249" i="6"/>
  <c r="Z55250" i="6"/>
  <c r="Z55251" i="6"/>
  <c r="Z55252" i="6"/>
  <c r="Z55253" i="6"/>
  <c r="Z55254" i="6"/>
  <c r="Z55255" i="6"/>
  <c r="Z55256" i="6"/>
  <c r="Z55257" i="6"/>
  <c r="Z55258" i="6"/>
  <c r="Z55259" i="6"/>
  <c r="Z55260" i="6"/>
  <c r="Z55261" i="6"/>
  <c r="Z55262" i="6"/>
  <c r="Z55263" i="6"/>
  <c r="Z55264" i="6"/>
  <c r="Z55265" i="6"/>
  <c r="Z55266" i="6"/>
  <c r="Z55267" i="6"/>
  <c r="Z55268" i="6"/>
  <c r="Z55269" i="6"/>
  <c r="Z55270" i="6"/>
  <c r="Z55271" i="6"/>
  <c r="Z55272" i="6"/>
  <c r="Z55273" i="6"/>
  <c r="Z55274" i="6"/>
  <c r="Z55275" i="6"/>
  <c r="Z55276" i="6"/>
  <c r="Z55277" i="6"/>
  <c r="Z55278" i="6"/>
  <c r="Z55279" i="6"/>
  <c r="Z55280" i="6"/>
  <c r="Z55281" i="6"/>
  <c r="Z55282" i="6"/>
  <c r="Z55283" i="6"/>
  <c r="Z55284" i="6"/>
  <c r="Z55285" i="6"/>
  <c r="Z55286" i="6"/>
  <c r="Z55287" i="6"/>
  <c r="Z55288" i="6"/>
  <c r="Z55289" i="6"/>
  <c r="Z55290" i="6"/>
  <c r="Z55291" i="6"/>
  <c r="Z55292" i="6"/>
  <c r="Z55293" i="6"/>
  <c r="Z55294" i="6"/>
  <c r="Z55295" i="6"/>
  <c r="Z55296" i="6"/>
  <c r="Z55297" i="6"/>
  <c r="Z55298" i="6"/>
  <c r="Z55299" i="6"/>
  <c r="Z55300" i="6"/>
  <c r="Z55301" i="6"/>
  <c r="Z55302" i="6"/>
  <c r="Z55303" i="6"/>
  <c r="Z55304" i="6"/>
  <c r="Z55305" i="6"/>
  <c r="Z55306" i="6"/>
  <c r="Z55307" i="6"/>
  <c r="Z55308" i="6"/>
  <c r="Z55309" i="6"/>
  <c r="Z55310" i="6"/>
  <c r="Z55311" i="6"/>
  <c r="Z55312" i="6"/>
  <c r="Z55313" i="6"/>
  <c r="Z55314" i="6"/>
  <c r="Z55315" i="6"/>
  <c r="Z55316" i="6"/>
  <c r="Z55317" i="6"/>
  <c r="Z55318" i="6"/>
  <c r="Z55319" i="6"/>
  <c r="Z55320" i="6"/>
  <c r="Z55321" i="6"/>
  <c r="Z55322" i="6"/>
  <c r="Z55323" i="6"/>
  <c r="Z55324" i="6"/>
  <c r="Z55325" i="6"/>
  <c r="Z55326" i="6"/>
  <c r="Z55327" i="6"/>
  <c r="Z55328" i="6"/>
  <c r="Z55329" i="6"/>
  <c r="Z55330" i="6"/>
  <c r="Z55331" i="6"/>
  <c r="Z55332" i="6"/>
  <c r="Z55333" i="6"/>
  <c r="Z55334" i="6"/>
  <c r="Z55335" i="6"/>
  <c r="Z55336" i="6"/>
  <c r="Z55337" i="6"/>
  <c r="Z55338" i="6"/>
  <c r="Z55339" i="6"/>
  <c r="Z55340" i="6"/>
  <c r="Z55341" i="6"/>
  <c r="Z55342" i="6"/>
  <c r="Z55343" i="6"/>
  <c r="Z55344" i="6"/>
  <c r="Z55345" i="6"/>
  <c r="Z55346" i="6"/>
  <c r="Z55347" i="6"/>
  <c r="Z55348" i="6"/>
  <c r="Z55349" i="6"/>
  <c r="Z55350" i="6"/>
  <c r="Z55351" i="6"/>
  <c r="Z55352" i="6"/>
  <c r="Z55353" i="6"/>
  <c r="Z55354" i="6"/>
  <c r="Z55355" i="6"/>
  <c r="Z55356" i="6"/>
  <c r="Z55357" i="6"/>
  <c r="Z55358" i="6"/>
  <c r="Z55359" i="6"/>
  <c r="Z55360" i="6"/>
  <c r="Z55361" i="6"/>
  <c r="Z55362" i="6"/>
  <c r="Z55363" i="6"/>
  <c r="Z55364" i="6"/>
  <c r="Z55365" i="6"/>
  <c r="Z55366" i="6"/>
  <c r="Z55367" i="6"/>
  <c r="Z55368" i="6"/>
  <c r="Z55369" i="6"/>
  <c r="Z55370" i="6"/>
  <c r="Z55371" i="6"/>
  <c r="Z55372" i="6"/>
  <c r="Z55373" i="6"/>
  <c r="Z55374" i="6"/>
  <c r="Z55375" i="6"/>
  <c r="Z55376" i="6"/>
  <c r="Z55377" i="6"/>
  <c r="Z55378" i="6"/>
  <c r="Z55379" i="6"/>
  <c r="Z55380" i="6"/>
  <c r="Z55381" i="6"/>
  <c r="Z55382" i="6"/>
  <c r="Z55383" i="6"/>
  <c r="Z55384" i="6"/>
  <c r="Z55385" i="6"/>
  <c r="Z55386" i="6"/>
  <c r="Z55387" i="6"/>
  <c r="Z55388" i="6"/>
  <c r="Z55389" i="6"/>
  <c r="Z55390" i="6"/>
  <c r="Z55391" i="6"/>
  <c r="Z55392" i="6"/>
  <c r="Z55393" i="6"/>
  <c r="Z55394" i="6"/>
  <c r="Z55395" i="6"/>
  <c r="Z55396" i="6"/>
  <c r="Z55397" i="6"/>
  <c r="Z55398" i="6"/>
  <c r="Z55399" i="6"/>
  <c r="Z55400" i="6"/>
  <c r="Z55401" i="6"/>
  <c r="Z55402" i="6"/>
  <c r="Z55403" i="6"/>
  <c r="Z55404" i="6"/>
  <c r="Z55405" i="6"/>
  <c r="Z55406" i="6"/>
  <c r="Z55407" i="6"/>
  <c r="Z55408" i="6"/>
  <c r="Z55409" i="6"/>
  <c r="Z55410" i="6"/>
  <c r="Z55411" i="6"/>
  <c r="Z55412" i="6"/>
  <c r="Z55413" i="6"/>
  <c r="Z55414" i="6"/>
  <c r="Z55415" i="6"/>
  <c r="Z55416" i="6"/>
  <c r="Z55417" i="6"/>
  <c r="Z55418" i="6"/>
  <c r="Z55419" i="6"/>
  <c r="Z55420" i="6"/>
  <c r="Z55421" i="6"/>
  <c r="Z55422" i="6"/>
  <c r="Z55423" i="6"/>
  <c r="Z55424" i="6"/>
  <c r="Z55425" i="6"/>
  <c r="Z55426" i="6"/>
  <c r="Z55427" i="6"/>
  <c r="Z55428" i="6"/>
  <c r="Z55429" i="6"/>
  <c r="Z55430" i="6"/>
  <c r="Z55431" i="6"/>
  <c r="Z55432" i="6"/>
  <c r="Z55433" i="6"/>
  <c r="Z55434" i="6"/>
  <c r="Z55435" i="6"/>
  <c r="Z55436" i="6"/>
  <c r="Z55437" i="6"/>
  <c r="Z55438" i="6"/>
  <c r="Z55439" i="6"/>
  <c r="Z55440" i="6"/>
  <c r="Z55441" i="6"/>
  <c r="Z55442" i="6"/>
  <c r="Z55443" i="6"/>
  <c r="Z55444" i="6"/>
  <c r="Z55445" i="6"/>
  <c r="Z55446" i="6"/>
  <c r="Z55447" i="6"/>
  <c r="Z55448" i="6"/>
  <c r="Z55449" i="6"/>
  <c r="Z55450" i="6"/>
  <c r="Z55451" i="6"/>
  <c r="Z55452" i="6"/>
  <c r="Z55453" i="6"/>
  <c r="Z55454" i="6"/>
  <c r="Z55455" i="6"/>
  <c r="Z55456" i="6"/>
  <c r="Z55457" i="6"/>
  <c r="Z55458" i="6"/>
  <c r="Z55459" i="6"/>
  <c r="Z55460" i="6"/>
  <c r="Z55461" i="6"/>
  <c r="Z55462" i="6"/>
  <c r="Z55463" i="6"/>
  <c r="Z55464" i="6"/>
  <c r="Z55465" i="6"/>
  <c r="Z55466" i="6"/>
  <c r="Z55467" i="6"/>
  <c r="Z55468" i="6"/>
  <c r="Z55469" i="6"/>
  <c r="Z55470" i="6"/>
  <c r="Z55471" i="6"/>
  <c r="Z55472" i="6"/>
  <c r="Z55473" i="6"/>
  <c r="Z55474" i="6"/>
  <c r="Z55475" i="6"/>
  <c r="Z55476" i="6"/>
  <c r="Z55477" i="6"/>
  <c r="Z55478" i="6"/>
  <c r="Z55479" i="6"/>
  <c r="Z55480" i="6"/>
  <c r="Z55481" i="6"/>
  <c r="Z55482" i="6"/>
  <c r="Z55483" i="6"/>
  <c r="Z55484" i="6"/>
  <c r="Z55485" i="6"/>
  <c r="Z55486" i="6"/>
  <c r="Z55487" i="6"/>
  <c r="Z55488" i="6"/>
  <c r="Z55489" i="6"/>
  <c r="Z55490" i="6"/>
  <c r="Z55491" i="6"/>
  <c r="Z55492" i="6"/>
  <c r="Z55493" i="6"/>
  <c r="Z55494" i="6"/>
  <c r="Z55495" i="6"/>
  <c r="Z55496" i="6"/>
  <c r="Z55497" i="6"/>
  <c r="Z55498" i="6"/>
  <c r="Z55499" i="6"/>
  <c r="Z55500" i="6"/>
  <c r="Z55501" i="6"/>
  <c r="Z55502" i="6"/>
  <c r="Z55503" i="6"/>
  <c r="Z55504" i="6"/>
  <c r="Z55505" i="6"/>
  <c r="Z55506" i="6"/>
  <c r="Z55507" i="6"/>
  <c r="Z55508" i="6"/>
  <c r="Z55509" i="6"/>
  <c r="Z55510" i="6"/>
  <c r="Z55511" i="6"/>
  <c r="Z55512" i="6"/>
  <c r="Z55513" i="6"/>
  <c r="Z55514" i="6"/>
  <c r="Z55515" i="6"/>
  <c r="Z55516" i="6"/>
  <c r="Z55517" i="6"/>
  <c r="Z55518" i="6"/>
  <c r="Z55519" i="6"/>
  <c r="Z55520" i="6"/>
  <c r="Z55521" i="6"/>
  <c r="Z55522" i="6"/>
  <c r="Z55523" i="6"/>
  <c r="Z55524" i="6"/>
  <c r="Z55525" i="6"/>
  <c r="Z55526" i="6"/>
  <c r="Z55527" i="6"/>
  <c r="Z55528" i="6"/>
  <c r="Z55529" i="6"/>
  <c r="Z55530" i="6"/>
  <c r="Z55531" i="6"/>
  <c r="Z55532" i="6"/>
  <c r="Z55533" i="6"/>
  <c r="Z55534" i="6"/>
  <c r="Z55535" i="6"/>
  <c r="Z55536" i="6"/>
  <c r="Z55537" i="6"/>
  <c r="Z55538" i="6"/>
  <c r="Z55539" i="6"/>
  <c r="Z55540" i="6"/>
  <c r="Z55541" i="6"/>
  <c r="Z55542" i="6"/>
  <c r="Z55543" i="6"/>
  <c r="Z55544" i="6"/>
  <c r="Z55545" i="6"/>
  <c r="Z55546" i="6"/>
  <c r="Z55547" i="6"/>
  <c r="Z55548" i="6"/>
  <c r="Z55549" i="6"/>
  <c r="Z55550" i="6"/>
  <c r="Z55551" i="6"/>
  <c r="Z55552" i="6"/>
  <c r="Z55553" i="6"/>
  <c r="Z55554" i="6"/>
  <c r="Z55555" i="6"/>
  <c r="Z55556" i="6"/>
  <c r="Z55557" i="6"/>
  <c r="Z55558" i="6"/>
  <c r="Z55559" i="6"/>
  <c r="Z55560" i="6"/>
  <c r="Z55561" i="6"/>
  <c r="Z55562" i="6"/>
  <c r="Z55563" i="6"/>
  <c r="Z55564" i="6"/>
  <c r="Z55565" i="6"/>
  <c r="Z55566" i="6"/>
  <c r="Z55567" i="6"/>
  <c r="Z55568" i="6"/>
  <c r="Z55569" i="6"/>
  <c r="Z55570" i="6"/>
  <c r="Z55571" i="6"/>
  <c r="Z55572" i="6"/>
  <c r="Z55573" i="6"/>
  <c r="Z55574" i="6"/>
  <c r="Z55575" i="6"/>
  <c r="Z55576" i="6"/>
  <c r="Z55577" i="6"/>
  <c r="Z55578" i="6"/>
  <c r="Z55579" i="6"/>
  <c r="Z55580" i="6"/>
  <c r="Z55581" i="6"/>
  <c r="Z55582" i="6"/>
  <c r="Z55583" i="6"/>
  <c r="Z55584" i="6"/>
  <c r="Z55585" i="6"/>
  <c r="Z55586" i="6"/>
  <c r="Z55587" i="6"/>
  <c r="Z55588" i="6"/>
  <c r="Z55589" i="6"/>
  <c r="Z55590" i="6"/>
  <c r="Z55591" i="6"/>
  <c r="Z55592" i="6"/>
  <c r="Z55593" i="6"/>
  <c r="Z55594" i="6"/>
  <c r="Z55595" i="6"/>
  <c r="Z55596" i="6"/>
  <c r="Z55597" i="6"/>
  <c r="Z55598" i="6"/>
  <c r="Z55599" i="6"/>
  <c r="Z55600" i="6"/>
  <c r="Z55601" i="6"/>
  <c r="Z55602" i="6"/>
  <c r="Z55603" i="6"/>
  <c r="Z55604" i="6"/>
  <c r="Z55605" i="6"/>
  <c r="Z55606" i="6"/>
  <c r="Z55607" i="6"/>
  <c r="Z55608" i="6"/>
  <c r="Z55609" i="6"/>
  <c r="Z55610" i="6"/>
  <c r="Z55611" i="6"/>
  <c r="Z55612" i="6"/>
  <c r="Z55613" i="6"/>
  <c r="Z55614" i="6"/>
  <c r="Z55615" i="6"/>
  <c r="Z55616" i="6"/>
  <c r="Z55617" i="6"/>
  <c r="Z55618" i="6"/>
  <c r="Z55619" i="6"/>
  <c r="Z55620" i="6"/>
  <c r="Z55621" i="6"/>
  <c r="Z55622" i="6"/>
  <c r="Z55623" i="6"/>
  <c r="Z55624" i="6"/>
  <c r="Z55625" i="6"/>
  <c r="Z55626" i="6"/>
  <c r="Z55627" i="6"/>
  <c r="Z55628" i="6"/>
  <c r="Z55629" i="6"/>
  <c r="Z55630" i="6"/>
  <c r="Z55631" i="6"/>
  <c r="Z55632" i="6"/>
  <c r="Z55633" i="6"/>
  <c r="Z55634" i="6"/>
  <c r="Z55635" i="6"/>
  <c r="Z55636" i="6"/>
  <c r="Z55637" i="6"/>
  <c r="Z55638" i="6"/>
  <c r="Z55639" i="6"/>
  <c r="Z55640" i="6"/>
  <c r="Z55641" i="6"/>
  <c r="Z55642" i="6"/>
  <c r="Z55643" i="6"/>
  <c r="Z55644" i="6"/>
  <c r="Z55645" i="6"/>
  <c r="Z55646" i="6"/>
  <c r="Z55647" i="6"/>
  <c r="Z55648" i="6"/>
  <c r="Z55649" i="6"/>
  <c r="Z55650" i="6"/>
  <c r="Z55651" i="6"/>
  <c r="Z55652" i="6"/>
  <c r="Z55653" i="6"/>
  <c r="Z55654" i="6"/>
  <c r="Z55655" i="6"/>
  <c r="Z55656" i="6"/>
  <c r="Z55657" i="6"/>
  <c r="Z55658" i="6"/>
  <c r="Z55659" i="6"/>
  <c r="Z55660" i="6"/>
  <c r="Z55661" i="6"/>
  <c r="Z55662" i="6"/>
  <c r="Z55663" i="6"/>
  <c r="Z55664" i="6"/>
  <c r="Z55665" i="6"/>
  <c r="Z55666" i="6"/>
  <c r="Z55667" i="6"/>
  <c r="Z55668" i="6"/>
  <c r="Z55669" i="6"/>
  <c r="Z55670" i="6"/>
  <c r="Z55671" i="6"/>
  <c r="Z55672" i="6"/>
  <c r="Z55673" i="6"/>
  <c r="Z55674" i="6"/>
  <c r="Z55675" i="6"/>
  <c r="Z55676" i="6"/>
  <c r="Z55677" i="6"/>
  <c r="Z55678" i="6"/>
  <c r="Z55679" i="6"/>
  <c r="Z55680" i="6"/>
  <c r="Z55681" i="6"/>
  <c r="Z55682" i="6"/>
  <c r="Z55683" i="6"/>
  <c r="Z55684" i="6"/>
  <c r="Z55685" i="6"/>
  <c r="Z55686" i="6"/>
  <c r="Z55687" i="6"/>
  <c r="Z55688" i="6"/>
  <c r="Z55689" i="6"/>
  <c r="Z55690" i="6"/>
  <c r="Z55691" i="6"/>
  <c r="Z55692" i="6"/>
  <c r="Z55693" i="6"/>
  <c r="Z55694" i="6"/>
  <c r="Z55695" i="6"/>
  <c r="Z55696" i="6"/>
  <c r="Z55697" i="6"/>
  <c r="Z55698" i="6"/>
  <c r="Z55699" i="6"/>
  <c r="Z55700" i="6"/>
  <c r="Z55701" i="6"/>
  <c r="Z55702" i="6"/>
  <c r="Z55703" i="6"/>
  <c r="Z55704" i="6"/>
  <c r="Z55705" i="6"/>
  <c r="Z55706" i="6"/>
  <c r="Z55707" i="6"/>
  <c r="Z55708" i="6"/>
  <c r="Z55709" i="6"/>
  <c r="Z55710" i="6"/>
  <c r="Z55711" i="6"/>
  <c r="Z55712" i="6"/>
  <c r="Z55713" i="6"/>
  <c r="Z55714" i="6"/>
  <c r="Z55715" i="6"/>
  <c r="Z55716" i="6"/>
  <c r="Z55717" i="6"/>
  <c r="Z55718" i="6"/>
  <c r="Z55719" i="6"/>
  <c r="Z55720" i="6"/>
  <c r="Z55721" i="6"/>
  <c r="Z55722" i="6"/>
  <c r="Z55723" i="6"/>
  <c r="Z55724" i="6"/>
  <c r="Z55725" i="6"/>
  <c r="Z55726" i="6"/>
  <c r="Z55727" i="6"/>
  <c r="Z55728" i="6"/>
  <c r="Z55729" i="6"/>
  <c r="Z55730" i="6"/>
  <c r="Z55731" i="6"/>
  <c r="Z55732" i="6"/>
  <c r="Z55733" i="6"/>
  <c r="Z55734" i="6"/>
  <c r="Z55735" i="6"/>
  <c r="Z55736" i="6"/>
  <c r="Z55737" i="6"/>
  <c r="Z55738" i="6"/>
  <c r="Z55739" i="6"/>
  <c r="Z55740" i="6"/>
  <c r="Z55741" i="6"/>
  <c r="Z55742" i="6"/>
  <c r="Z55743" i="6"/>
  <c r="Z55744" i="6"/>
  <c r="Z55745" i="6"/>
  <c r="Z55746" i="6"/>
  <c r="Z55747" i="6"/>
  <c r="Z55748" i="6"/>
  <c r="Z55749" i="6"/>
  <c r="Z55750" i="6"/>
  <c r="Z55751" i="6"/>
  <c r="Z55752" i="6"/>
  <c r="Z55753" i="6"/>
  <c r="Z55754" i="6"/>
  <c r="Z55755" i="6"/>
  <c r="Z55756" i="6"/>
  <c r="Z55757" i="6"/>
  <c r="Z55758" i="6"/>
  <c r="Z55759" i="6"/>
  <c r="Z55760" i="6"/>
  <c r="Z55761" i="6"/>
  <c r="Z55762" i="6"/>
  <c r="Z55763" i="6"/>
  <c r="Z55764" i="6"/>
  <c r="Z55765" i="6"/>
  <c r="Z55766" i="6"/>
  <c r="Z55767" i="6"/>
  <c r="Z55768" i="6"/>
  <c r="Z55769" i="6"/>
  <c r="Z55770" i="6"/>
  <c r="Z55771" i="6"/>
  <c r="Z55772" i="6"/>
  <c r="Z55773" i="6"/>
  <c r="Z55774" i="6"/>
  <c r="Z55775" i="6"/>
  <c r="Z55776" i="6"/>
  <c r="Z55777" i="6"/>
  <c r="Z55778" i="6"/>
  <c r="Z55779" i="6"/>
  <c r="Z55780" i="6"/>
  <c r="Z55781" i="6"/>
  <c r="Z55782" i="6"/>
  <c r="Z55783" i="6"/>
  <c r="Z55784" i="6"/>
  <c r="Z55785" i="6"/>
  <c r="Z55786" i="6"/>
  <c r="Z55787" i="6"/>
  <c r="Z55788" i="6"/>
  <c r="Z55789" i="6"/>
  <c r="Z55790" i="6"/>
  <c r="Z55791" i="6"/>
  <c r="Z55792" i="6"/>
  <c r="Z55793" i="6"/>
  <c r="Z55794" i="6"/>
  <c r="Z55795" i="6"/>
  <c r="Z55796" i="6"/>
  <c r="Z55797" i="6"/>
  <c r="Z55798" i="6"/>
  <c r="Z55799" i="6"/>
  <c r="Z55800" i="6"/>
  <c r="Z55801" i="6"/>
  <c r="Z55802" i="6"/>
  <c r="Z55803" i="6"/>
  <c r="Z55804" i="6"/>
  <c r="Z55805" i="6"/>
  <c r="Z55806" i="6"/>
  <c r="Z55807" i="6"/>
  <c r="Z55808" i="6"/>
  <c r="Z55809" i="6"/>
  <c r="Z55810" i="6"/>
  <c r="Z55811" i="6"/>
  <c r="Z55812" i="6"/>
  <c r="Z55813" i="6"/>
  <c r="Z55814" i="6"/>
  <c r="Z55815" i="6"/>
  <c r="Z55816" i="6"/>
  <c r="Z55817" i="6"/>
  <c r="Z55818" i="6"/>
  <c r="Z55819" i="6"/>
  <c r="Z55820" i="6"/>
  <c r="Z55821" i="6"/>
  <c r="Z55822" i="6"/>
  <c r="Z55823" i="6"/>
  <c r="Z55824" i="6"/>
  <c r="Z55825" i="6"/>
  <c r="Z55826" i="6"/>
  <c r="Z55827" i="6"/>
  <c r="Z55828" i="6"/>
  <c r="Z55829" i="6"/>
  <c r="Z55830" i="6"/>
  <c r="Z55831" i="6"/>
  <c r="Z55832" i="6"/>
  <c r="Z55833" i="6"/>
  <c r="Z55834" i="6"/>
  <c r="Z55835" i="6"/>
  <c r="Z55836" i="6"/>
  <c r="Z55837" i="6"/>
  <c r="Z55838" i="6"/>
  <c r="Z55839" i="6"/>
  <c r="Z55840" i="6"/>
  <c r="Z55841" i="6"/>
  <c r="Z55842" i="6"/>
  <c r="Z55843" i="6"/>
  <c r="Z55844" i="6"/>
  <c r="Z55845" i="6"/>
  <c r="Z55846" i="6"/>
  <c r="Z55847" i="6"/>
  <c r="Z55848" i="6"/>
  <c r="Z55849" i="6"/>
  <c r="Z55850" i="6"/>
  <c r="Z55851" i="6"/>
  <c r="Z55852" i="6"/>
  <c r="Z55853" i="6"/>
  <c r="Z55854" i="6"/>
  <c r="Z55855" i="6"/>
  <c r="Z55856" i="6"/>
  <c r="Z55857" i="6"/>
  <c r="Z55858" i="6"/>
  <c r="Z55859" i="6"/>
  <c r="Z55860" i="6"/>
  <c r="Z55861" i="6"/>
  <c r="Z55862" i="6"/>
  <c r="Z55863" i="6"/>
  <c r="Z55864" i="6"/>
  <c r="Z55865" i="6"/>
  <c r="Z55866" i="6"/>
  <c r="Z55867" i="6"/>
  <c r="Z55868" i="6"/>
  <c r="Z55869" i="6"/>
  <c r="Z55870" i="6"/>
  <c r="Z55871" i="6"/>
  <c r="Z55872" i="6"/>
  <c r="Z55873" i="6"/>
  <c r="Z55874" i="6"/>
  <c r="Z55875" i="6"/>
  <c r="Z55876" i="6"/>
  <c r="Z55877" i="6"/>
  <c r="Z55878" i="6"/>
  <c r="Z55879" i="6"/>
  <c r="Z55880" i="6"/>
  <c r="Z55881" i="6"/>
  <c r="Z55882" i="6"/>
  <c r="Z55883" i="6"/>
  <c r="Z55884" i="6"/>
  <c r="Z55885" i="6"/>
  <c r="Z55886" i="6"/>
  <c r="Z55887" i="6"/>
  <c r="Z55888" i="6"/>
  <c r="Z55889" i="6"/>
  <c r="Z55890" i="6"/>
  <c r="Z55891" i="6"/>
  <c r="Z55892" i="6"/>
  <c r="Z55893" i="6"/>
  <c r="Z55894" i="6"/>
  <c r="Z55895" i="6"/>
  <c r="Z55896" i="6"/>
  <c r="Z55897" i="6"/>
  <c r="Z55898" i="6"/>
  <c r="Z55899" i="6"/>
  <c r="Z55900" i="6"/>
  <c r="Z55901" i="6"/>
  <c r="Z55902" i="6"/>
  <c r="Z55903" i="6"/>
  <c r="Z55904" i="6"/>
  <c r="Z55905" i="6"/>
  <c r="Z55906" i="6"/>
  <c r="Z55907" i="6"/>
  <c r="Z55908" i="6"/>
  <c r="Z55909" i="6"/>
  <c r="Z55910" i="6"/>
  <c r="Z55911" i="6"/>
  <c r="Z55912" i="6"/>
  <c r="Z55913" i="6"/>
  <c r="Z55914" i="6"/>
  <c r="Z55915" i="6"/>
  <c r="Z55916" i="6"/>
  <c r="Z55917" i="6"/>
  <c r="Z55918" i="6"/>
  <c r="Z55919" i="6"/>
  <c r="Z55920" i="6"/>
  <c r="Z55921" i="6"/>
  <c r="Z55922" i="6"/>
  <c r="Z55923" i="6"/>
  <c r="Z55924" i="6"/>
  <c r="Z55925" i="6"/>
  <c r="Z55926" i="6"/>
  <c r="Z55927" i="6"/>
  <c r="Z55928" i="6"/>
  <c r="Z55929" i="6"/>
  <c r="Z55930" i="6"/>
  <c r="Z55931" i="6"/>
  <c r="Z55932" i="6"/>
  <c r="Z55933" i="6"/>
  <c r="Z55934" i="6"/>
  <c r="Z55935" i="6"/>
  <c r="Z55936" i="6"/>
  <c r="Z55937" i="6"/>
  <c r="Z55938" i="6"/>
  <c r="Z55939" i="6"/>
  <c r="Z55940" i="6"/>
  <c r="Z55941" i="6"/>
  <c r="Z55942" i="6"/>
  <c r="Z55943" i="6"/>
  <c r="Z55944" i="6"/>
  <c r="Z55945" i="6"/>
  <c r="Z55946" i="6"/>
  <c r="Z55947" i="6"/>
  <c r="Z55948" i="6"/>
  <c r="Z55949" i="6"/>
  <c r="Z55950" i="6"/>
  <c r="Z55951" i="6"/>
  <c r="Z55952" i="6"/>
  <c r="Z55953" i="6"/>
  <c r="Z55954" i="6"/>
  <c r="Z55955" i="6"/>
  <c r="Z55956" i="6"/>
  <c r="Z55957" i="6"/>
  <c r="Z55958" i="6"/>
  <c r="Z55959" i="6"/>
  <c r="Z55960" i="6"/>
  <c r="Z55961" i="6"/>
  <c r="Z55962" i="6"/>
  <c r="Z55963" i="6"/>
  <c r="Z55964" i="6"/>
  <c r="Z55965" i="6"/>
  <c r="Z55966" i="6"/>
  <c r="Z55967" i="6"/>
  <c r="Z55968" i="6"/>
  <c r="Z55969" i="6"/>
  <c r="Z55970" i="6"/>
  <c r="Z55971" i="6"/>
  <c r="Z55972" i="6"/>
  <c r="Z55973" i="6"/>
  <c r="Z55974" i="6"/>
  <c r="Z55975" i="6"/>
  <c r="Z55976" i="6"/>
  <c r="Z55977" i="6"/>
  <c r="Z55978" i="6"/>
  <c r="Z55979" i="6"/>
  <c r="Z55980" i="6"/>
  <c r="Z55981" i="6"/>
  <c r="Z55982" i="6"/>
  <c r="Z55983" i="6"/>
  <c r="Z55984" i="6"/>
  <c r="Z55985" i="6"/>
  <c r="Z55986" i="6"/>
  <c r="Z55987" i="6"/>
  <c r="Z55988" i="6"/>
  <c r="Z55989" i="6"/>
  <c r="Z55990" i="6"/>
  <c r="Z55991" i="6"/>
  <c r="Z55992" i="6"/>
  <c r="Z55993" i="6"/>
  <c r="Z55994" i="6"/>
  <c r="Z55995" i="6"/>
  <c r="Z55996" i="6"/>
  <c r="Z55997" i="6"/>
  <c r="Z55998" i="6"/>
  <c r="Z55999" i="6"/>
  <c r="Z56000" i="6"/>
  <c r="Z56001" i="6"/>
  <c r="Z56002" i="6"/>
  <c r="Z56003" i="6"/>
  <c r="Z56004" i="6"/>
  <c r="Z56005" i="6"/>
  <c r="Z56006" i="6"/>
  <c r="Z56007" i="6"/>
  <c r="Z56008" i="6"/>
  <c r="Z56009" i="6"/>
  <c r="Z56010" i="6"/>
  <c r="Z56011" i="6"/>
  <c r="Z56012" i="6"/>
  <c r="Z56013" i="6"/>
  <c r="Z56014" i="6"/>
  <c r="Z56015" i="6"/>
  <c r="Z56016" i="6"/>
  <c r="Z56017" i="6"/>
  <c r="Z56018" i="6"/>
  <c r="Z56019" i="6"/>
  <c r="Z56020" i="6"/>
  <c r="Z56021" i="6"/>
  <c r="Z56022" i="6"/>
  <c r="Z56023" i="6"/>
  <c r="Z56024" i="6"/>
  <c r="Z56025" i="6"/>
  <c r="Z56026" i="6"/>
  <c r="Z56027" i="6"/>
  <c r="Z56028" i="6"/>
  <c r="Z56029" i="6"/>
  <c r="Z56030" i="6"/>
  <c r="Z56031" i="6"/>
  <c r="Z56032" i="6"/>
  <c r="Z56033" i="6"/>
  <c r="Z56034" i="6"/>
  <c r="Z56035" i="6"/>
  <c r="Z56036" i="6"/>
  <c r="Z56037" i="6"/>
  <c r="Z56038" i="6"/>
  <c r="Z56039" i="6"/>
  <c r="Z56040" i="6"/>
  <c r="Z56041" i="6"/>
  <c r="Z56042" i="6"/>
  <c r="Z56043" i="6"/>
  <c r="Z56044" i="6"/>
  <c r="Z56045" i="6"/>
  <c r="Z56046" i="6"/>
  <c r="Z56047" i="6"/>
  <c r="Z56048" i="6"/>
  <c r="Z56049" i="6"/>
  <c r="Z56050" i="6"/>
  <c r="Z56051" i="6"/>
  <c r="Z56052" i="6"/>
  <c r="Z56053" i="6"/>
  <c r="Z56054" i="6"/>
  <c r="Z56055" i="6"/>
  <c r="Z56056" i="6"/>
  <c r="Z56057" i="6"/>
  <c r="Z56058" i="6"/>
  <c r="Z56059" i="6"/>
  <c r="Z56060" i="6"/>
  <c r="Z56061" i="6"/>
  <c r="Z56062" i="6"/>
  <c r="Z56063" i="6"/>
  <c r="Z56064" i="6"/>
  <c r="Z56065" i="6"/>
  <c r="Z56066" i="6"/>
  <c r="Z56067" i="6"/>
  <c r="Z56068" i="6"/>
  <c r="Z56069" i="6"/>
  <c r="Z56070" i="6"/>
  <c r="Z56071" i="6"/>
  <c r="Z56072" i="6"/>
  <c r="Z56073" i="6"/>
  <c r="Z56074" i="6"/>
  <c r="Z56075" i="6"/>
  <c r="Z56076" i="6"/>
  <c r="Z56077" i="6"/>
  <c r="Z56078" i="6"/>
  <c r="Z56079" i="6"/>
  <c r="Z56080" i="6"/>
  <c r="Z56081" i="6"/>
  <c r="Z56082" i="6"/>
  <c r="Z56083" i="6"/>
  <c r="Z56084" i="6"/>
  <c r="Z56085" i="6"/>
  <c r="Z56086" i="6"/>
  <c r="Z56087" i="6"/>
  <c r="Z56088" i="6"/>
  <c r="Z56089" i="6"/>
  <c r="Z56090" i="6"/>
  <c r="Z56091" i="6"/>
  <c r="Z56092" i="6"/>
  <c r="Z56093" i="6"/>
  <c r="Z56094" i="6"/>
  <c r="Z56095" i="6"/>
  <c r="Z56096" i="6"/>
  <c r="Z56097" i="6"/>
  <c r="Z56098" i="6"/>
  <c r="Z56099" i="6"/>
  <c r="Z56100" i="6"/>
  <c r="Z56101" i="6"/>
  <c r="Z56102" i="6"/>
  <c r="Z56103" i="6"/>
  <c r="Z56104" i="6"/>
  <c r="Z56105" i="6"/>
  <c r="Z56106" i="6"/>
  <c r="Z56107" i="6"/>
  <c r="Z56108" i="6"/>
  <c r="Z56109" i="6"/>
  <c r="Z56110" i="6"/>
  <c r="Z56111" i="6"/>
  <c r="Z56112" i="6"/>
  <c r="Z56113" i="6"/>
  <c r="Z56114" i="6"/>
  <c r="Z56115" i="6"/>
  <c r="Z56116" i="6"/>
  <c r="Z56117" i="6"/>
  <c r="Z56118" i="6"/>
  <c r="Z56119" i="6"/>
  <c r="Z56120" i="6"/>
  <c r="Z56121" i="6"/>
  <c r="Z56122" i="6"/>
  <c r="Z56123" i="6"/>
  <c r="Z56124" i="6"/>
  <c r="Z56125" i="6"/>
  <c r="Z56126" i="6"/>
  <c r="Z56127" i="6"/>
  <c r="Z56128" i="6"/>
  <c r="Z56129" i="6"/>
  <c r="Z56130" i="6"/>
  <c r="Z56131" i="6"/>
  <c r="Z56132" i="6"/>
  <c r="Z56133" i="6"/>
  <c r="Z56134" i="6"/>
  <c r="Z56135" i="6"/>
  <c r="Z56136" i="6"/>
  <c r="Z56137" i="6"/>
  <c r="Z56138" i="6"/>
  <c r="Z56139" i="6"/>
  <c r="Z56140" i="6"/>
  <c r="Z56141" i="6"/>
  <c r="Z56142" i="6"/>
  <c r="Z56143" i="6"/>
  <c r="Z56144" i="6"/>
  <c r="Z56145" i="6"/>
  <c r="Z56146" i="6"/>
  <c r="Z56147" i="6"/>
  <c r="Z56148" i="6"/>
  <c r="Z56149" i="6"/>
  <c r="Z56150" i="6"/>
  <c r="Z56151" i="6"/>
  <c r="Z56152" i="6"/>
  <c r="Z56153" i="6"/>
  <c r="Z56154" i="6"/>
  <c r="Z56155" i="6"/>
  <c r="Z56156" i="6"/>
  <c r="Z56157" i="6"/>
  <c r="Z56158" i="6"/>
  <c r="Z56159" i="6"/>
  <c r="Z56160" i="6"/>
  <c r="Z56161" i="6"/>
  <c r="Z56162" i="6"/>
  <c r="Z56163" i="6"/>
  <c r="Z56164" i="6"/>
  <c r="Z56165" i="6"/>
  <c r="Z56166" i="6"/>
  <c r="Z56167" i="6"/>
  <c r="Z56168" i="6"/>
  <c r="Z56169" i="6"/>
  <c r="Z56170" i="6"/>
  <c r="Z56171" i="6"/>
  <c r="Z56172" i="6"/>
  <c r="Z56173" i="6"/>
  <c r="Z56174" i="6"/>
  <c r="Z56175" i="6"/>
  <c r="Z56176" i="6"/>
  <c r="Z56177" i="6"/>
  <c r="Z56178" i="6"/>
  <c r="Z56179" i="6"/>
  <c r="Z56180" i="6"/>
  <c r="Z56181" i="6"/>
  <c r="Z56182" i="6"/>
  <c r="Z56183" i="6"/>
  <c r="Z56184" i="6"/>
  <c r="Z56185" i="6"/>
  <c r="Z56186" i="6"/>
  <c r="Z56187" i="6"/>
  <c r="Z56188" i="6"/>
  <c r="Z56189" i="6"/>
  <c r="Z56190" i="6"/>
  <c r="Z56191" i="6"/>
  <c r="Z56192" i="6"/>
  <c r="Z56193" i="6"/>
  <c r="Z56194" i="6"/>
  <c r="Z56195" i="6"/>
  <c r="Z56196" i="6"/>
  <c r="Z56197" i="6"/>
  <c r="Z56198" i="6"/>
  <c r="Z56199" i="6"/>
  <c r="Z56200" i="6"/>
  <c r="Z56201" i="6"/>
  <c r="Z56202" i="6"/>
  <c r="Z56203" i="6"/>
  <c r="Z56204" i="6"/>
  <c r="Z56205" i="6"/>
  <c r="Z56206" i="6"/>
  <c r="Z56207" i="6"/>
  <c r="Z56208" i="6"/>
  <c r="Z56209" i="6"/>
  <c r="Z56210" i="6"/>
  <c r="Z56211" i="6"/>
  <c r="Z56212" i="6"/>
  <c r="Z56213" i="6"/>
  <c r="Z56214" i="6"/>
  <c r="Z56215" i="6"/>
  <c r="Z56216" i="6"/>
  <c r="Z56217" i="6"/>
  <c r="Z56218" i="6"/>
  <c r="Z56219" i="6"/>
  <c r="Z56220" i="6"/>
  <c r="Z56221" i="6"/>
  <c r="Z56222" i="6"/>
  <c r="Z56223" i="6"/>
  <c r="Z56224" i="6"/>
  <c r="Z56225" i="6"/>
  <c r="Z56226" i="6"/>
  <c r="Z56227" i="6"/>
  <c r="Z56228" i="6"/>
  <c r="Z56229" i="6"/>
  <c r="Z56230" i="6"/>
  <c r="Z56231" i="6"/>
  <c r="Z56232" i="6"/>
  <c r="Z56233" i="6"/>
  <c r="Z56234" i="6"/>
  <c r="Z56235" i="6"/>
  <c r="Z56236" i="6"/>
  <c r="Z56237" i="6"/>
  <c r="Z56238" i="6"/>
  <c r="Z56239" i="6"/>
  <c r="Z56240" i="6"/>
  <c r="Z56241" i="6"/>
  <c r="Z56242" i="6"/>
  <c r="Z56243" i="6"/>
  <c r="Z56244" i="6"/>
  <c r="Z56245" i="6"/>
  <c r="Z56246" i="6"/>
  <c r="Z56247" i="6"/>
  <c r="Z56248" i="6"/>
  <c r="Z56249" i="6"/>
  <c r="Z56250" i="6"/>
  <c r="Z56251" i="6"/>
  <c r="Z56252" i="6"/>
  <c r="Z56253" i="6"/>
  <c r="Z56254" i="6"/>
  <c r="Z56255" i="6"/>
  <c r="Z56256" i="6"/>
  <c r="Z56257" i="6"/>
  <c r="Z56258" i="6"/>
  <c r="Z56259" i="6"/>
  <c r="Z56260" i="6"/>
  <c r="Z56261" i="6"/>
  <c r="Z56262" i="6"/>
  <c r="Z56263" i="6"/>
  <c r="Z56264" i="6"/>
  <c r="Z56265" i="6"/>
  <c r="Z56266" i="6"/>
  <c r="Z56267" i="6"/>
  <c r="Z56268" i="6"/>
  <c r="Z56269" i="6"/>
  <c r="Z56270" i="6"/>
  <c r="Z56271" i="6"/>
  <c r="Z56272" i="6"/>
  <c r="Z56273" i="6"/>
  <c r="Z56274" i="6"/>
  <c r="Z56275" i="6"/>
  <c r="Z56276" i="6"/>
  <c r="Z56277" i="6"/>
  <c r="Z56278" i="6"/>
  <c r="Z56279" i="6"/>
  <c r="Z56280" i="6"/>
  <c r="Z56281" i="6"/>
  <c r="Z56282" i="6"/>
  <c r="Z56283" i="6"/>
  <c r="Z56284" i="6"/>
  <c r="Z56285" i="6"/>
  <c r="Z56286" i="6"/>
  <c r="Z56287" i="6"/>
  <c r="Z56288" i="6"/>
  <c r="Z56289" i="6"/>
  <c r="Z56290" i="6"/>
  <c r="Z56291" i="6"/>
  <c r="Z56292" i="6"/>
  <c r="Z56293" i="6"/>
  <c r="Z56294" i="6"/>
  <c r="Z56295" i="6"/>
  <c r="Z56296" i="6"/>
  <c r="Z56297" i="6"/>
  <c r="Z56298" i="6"/>
  <c r="Z56299" i="6"/>
  <c r="Z56300" i="6"/>
  <c r="Z56301" i="6"/>
  <c r="Z56302" i="6"/>
  <c r="Z56303" i="6"/>
  <c r="Z56304" i="6"/>
  <c r="Z56305" i="6"/>
  <c r="Z56306" i="6"/>
  <c r="Z56307" i="6"/>
  <c r="Z56308" i="6"/>
  <c r="Z56309" i="6"/>
  <c r="Z56310" i="6"/>
  <c r="Z56311" i="6"/>
  <c r="Z56312" i="6"/>
  <c r="Z56313" i="6"/>
  <c r="Z56314" i="6"/>
  <c r="Z56315" i="6"/>
  <c r="Z56316" i="6"/>
  <c r="Z56317" i="6"/>
  <c r="Z56318" i="6"/>
  <c r="Z56319" i="6"/>
  <c r="Z56320" i="6"/>
  <c r="Z56321" i="6"/>
  <c r="Z56322" i="6"/>
  <c r="Z56323" i="6"/>
  <c r="Z56324" i="6"/>
  <c r="Z56325" i="6"/>
  <c r="Z56326" i="6"/>
  <c r="Z56327" i="6"/>
  <c r="Z56328" i="6"/>
  <c r="Z56329" i="6"/>
  <c r="Z56330" i="6"/>
  <c r="Z56331" i="6"/>
  <c r="Z56332" i="6"/>
  <c r="Z56333" i="6"/>
  <c r="Z56334" i="6"/>
  <c r="Z56335" i="6"/>
  <c r="Z56336" i="6"/>
  <c r="Z56337" i="6"/>
  <c r="Z56338" i="6"/>
  <c r="Z56339" i="6"/>
  <c r="Z56340" i="6"/>
  <c r="Z56341" i="6"/>
  <c r="Z56342" i="6"/>
  <c r="Z56343" i="6"/>
  <c r="Z56344" i="6"/>
  <c r="Z56345" i="6"/>
  <c r="Z56346" i="6"/>
  <c r="Z56347" i="6"/>
  <c r="Z56348" i="6"/>
  <c r="Z56349" i="6"/>
  <c r="Z56350" i="6"/>
  <c r="Z56351" i="6"/>
  <c r="Z56352" i="6"/>
  <c r="Z56353" i="6"/>
  <c r="Z56354" i="6"/>
  <c r="Z56355" i="6"/>
  <c r="Z56356" i="6"/>
  <c r="Z56357" i="6"/>
  <c r="Z56358" i="6"/>
  <c r="Z56359" i="6"/>
  <c r="Z56360" i="6"/>
  <c r="Z56361" i="6"/>
  <c r="Z56362" i="6"/>
  <c r="Z56363" i="6"/>
  <c r="Z56364" i="6"/>
  <c r="Z56365" i="6"/>
  <c r="Z56366" i="6"/>
  <c r="Z56367" i="6"/>
  <c r="Z56368" i="6"/>
  <c r="Z56369" i="6"/>
  <c r="Z56370" i="6"/>
  <c r="Z56371" i="6"/>
  <c r="Z56372" i="6"/>
  <c r="Z56373" i="6"/>
  <c r="Z56374" i="6"/>
  <c r="Z56375" i="6"/>
  <c r="Z56376" i="6"/>
  <c r="Z56377" i="6"/>
  <c r="Z56378" i="6"/>
  <c r="Z56379" i="6"/>
  <c r="Z56380" i="6"/>
  <c r="Z56381" i="6"/>
  <c r="Z56382" i="6"/>
  <c r="Z56383" i="6"/>
  <c r="Z56384" i="6"/>
  <c r="Z56385" i="6"/>
  <c r="Z56386" i="6"/>
  <c r="Z56387" i="6"/>
  <c r="Z56388" i="6"/>
  <c r="Z56389" i="6"/>
  <c r="Z56390" i="6"/>
  <c r="Z56391" i="6"/>
  <c r="Z56392" i="6"/>
  <c r="Z56393" i="6"/>
  <c r="Z56394" i="6"/>
  <c r="Z56395" i="6"/>
  <c r="Z56396" i="6"/>
  <c r="Z56397" i="6"/>
  <c r="Z56398" i="6"/>
  <c r="Z56399" i="6"/>
  <c r="Z56400" i="6"/>
  <c r="Z56401" i="6"/>
  <c r="Z56402" i="6"/>
  <c r="Z56403" i="6"/>
  <c r="Z56404" i="6"/>
  <c r="Z56405" i="6"/>
  <c r="Z56406" i="6"/>
  <c r="Z56407" i="6"/>
  <c r="Z56408" i="6"/>
  <c r="Z56409" i="6"/>
  <c r="Z56410" i="6"/>
  <c r="Z56411" i="6"/>
  <c r="Z56412" i="6"/>
  <c r="Z56413" i="6"/>
  <c r="Z56414" i="6"/>
  <c r="Z56415" i="6"/>
  <c r="Z56416" i="6"/>
  <c r="Z56417" i="6"/>
  <c r="Z56418" i="6"/>
  <c r="Z56419" i="6"/>
  <c r="Z56420" i="6"/>
  <c r="Z56421" i="6"/>
  <c r="Z56422" i="6"/>
  <c r="Z56423" i="6"/>
  <c r="Z56424" i="6"/>
  <c r="Z56425" i="6"/>
  <c r="Z56426" i="6"/>
  <c r="Z56427" i="6"/>
  <c r="Z56428" i="6"/>
  <c r="Z56429" i="6"/>
  <c r="Z56430" i="6"/>
  <c r="Z56431" i="6"/>
  <c r="Z56432" i="6"/>
  <c r="Z56433" i="6"/>
  <c r="Z56434" i="6"/>
  <c r="Z56435" i="6"/>
  <c r="Z56436" i="6"/>
  <c r="Z56437" i="6"/>
  <c r="Z56438" i="6"/>
  <c r="Z56439" i="6"/>
  <c r="Z56440" i="6"/>
  <c r="Z56441" i="6"/>
  <c r="Z56442" i="6"/>
  <c r="Z56443" i="6"/>
  <c r="Z56444" i="6"/>
  <c r="Z56445" i="6"/>
  <c r="Z56446" i="6"/>
  <c r="Z56447" i="6"/>
  <c r="Z56448" i="6"/>
  <c r="Z56449" i="6"/>
  <c r="Z56450" i="6"/>
  <c r="Z56451" i="6"/>
  <c r="Z56452" i="6"/>
  <c r="Z56453" i="6"/>
  <c r="Z56454" i="6"/>
  <c r="Z56455" i="6"/>
  <c r="Z56456" i="6"/>
  <c r="Z56457" i="6"/>
  <c r="Z56458" i="6"/>
  <c r="Z56459" i="6"/>
  <c r="Z56460" i="6"/>
  <c r="Z56461" i="6"/>
  <c r="Z56462" i="6"/>
  <c r="Z56463" i="6"/>
  <c r="Z56464" i="6"/>
  <c r="Z56465" i="6"/>
  <c r="Z56466" i="6"/>
  <c r="Z56467" i="6"/>
  <c r="Z56468" i="6"/>
  <c r="Z56469" i="6"/>
  <c r="Z56470" i="6"/>
  <c r="Z56471" i="6"/>
  <c r="Z56472" i="6"/>
  <c r="Z56473" i="6"/>
  <c r="Z56474" i="6"/>
  <c r="Z56475" i="6"/>
  <c r="Z56476" i="6"/>
  <c r="Z56477" i="6"/>
  <c r="Z56478" i="6"/>
  <c r="Z56479" i="6"/>
  <c r="Z56480" i="6"/>
  <c r="Z56481" i="6"/>
  <c r="Z56482" i="6"/>
  <c r="Z56483" i="6"/>
  <c r="Z56484" i="6"/>
  <c r="Z56485" i="6"/>
  <c r="Z56486" i="6"/>
  <c r="Z56487" i="6"/>
  <c r="Z56488" i="6"/>
  <c r="Z56489" i="6"/>
  <c r="Z56490" i="6"/>
  <c r="Z56491" i="6"/>
  <c r="Z56492" i="6"/>
  <c r="Z56493" i="6"/>
  <c r="Z56494" i="6"/>
  <c r="Z56495" i="6"/>
  <c r="Z56496" i="6"/>
  <c r="Z56497" i="6"/>
  <c r="Z56498" i="6"/>
  <c r="Z56499" i="6"/>
  <c r="Z56500" i="6"/>
  <c r="Z56501" i="6"/>
  <c r="Z56502" i="6"/>
  <c r="Z56503" i="6"/>
  <c r="Z56504" i="6"/>
  <c r="Z56505" i="6"/>
  <c r="Z56506" i="6"/>
  <c r="Z56507" i="6"/>
  <c r="Z56508" i="6"/>
  <c r="Z56509" i="6"/>
  <c r="Z56510" i="6"/>
  <c r="Z56511" i="6"/>
  <c r="Z56512" i="6"/>
  <c r="Z56513" i="6"/>
  <c r="Z56514" i="6"/>
  <c r="Z56515" i="6"/>
  <c r="Z56516" i="6"/>
  <c r="Z56517" i="6"/>
  <c r="Z56518" i="6"/>
  <c r="Z56519" i="6"/>
  <c r="Z56520" i="6"/>
  <c r="Z56521" i="6"/>
  <c r="Z56522" i="6"/>
  <c r="Z56523" i="6"/>
  <c r="Z56524" i="6"/>
  <c r="Z56525" i="6"/>
  <c r="Z56526" i="6"/>
  <c r="Z56527" i="6"/>
  <c r="Z56528" i="6"/>
  <c r="Z56529" i="6"/>
  <c r="Z56530" i="6"/>
  <c r="Z56531" i="6"/>
  <c r="Z56532" i="6"/>
  <c r="Z56533" i="6"/>
  <c r="Z56534" i="6"/>
  <c r="Z56535" i="6"/>
  <c r="Z56536" i="6"/>
  <c r="Z56537" i="6"/>
  <c r="Z56538" i="6"/>
  <c r="Z56539" i="6"/>
  <c r="Z56540" i="6"/>
  <c r="Z56541" i="6"/>
  <c r="Z56542" i="6"/>
  <c r="Z56543" i="6"/>
  <c r="Z56544" i="6"/>
  <c r="Z56545" i="6"/>
  <c r="Z56546" i="6"/>
  <c r="Z56547" i="6"/>
  <c r="Z56548" i="6"/>
  <c r="Z56549" i="6"/>
  <c r="Z56550" i="6"/>
  <c r="Z56551" i="6"/>
  <c r="Z56552" i="6"/>
  <c r="Z56553" i="6"/>
  <c r="Z56554" i="6"/>
  <c r="Z56555" i="6"/>
  <c r="Z56556" i="6"/>
  <c r="Z56557" i="6"/>
  <c r="Z56558" i="6"/>
  <c r="Z56559" i="6"/>
  <c r="Z56560" i="6"/>
  <c r="Z56561" i="6"/>
  <c r="Z56562" i="6"/>
  <c r="Z56563" i="6"/>
  <c r="Z56564" i="6"/>
  <c r="Z56565" i="6"/>
  <c r="Z56566" i="6"/>
  <c r="Z56567" i="6"/>
  <c r="Z56568" i="6"/>
  <c r="Z56569" i="6"/>
  <c r="Z56570" i="6"/>
  <c r="Z56571" i="6"/>
  <c r="Z56572" i="6"/>
  <c r="Z56573" i="6"/>
  <c r="Z56574" i="6"/>
  <c r="Z56575" i="6"/>
  <c r="Z56576" i="6"/>
  <c r="Z56577" i="6"/>
  <c r="Z56578" i="6"/>
  <c r="Z56579" i="6"/>
  <c r="Z56580" i="6"/>
  <c r="Z56581" i="6"/>
  <c r="Z56582" i="6"/>
  <c r="Z56583" i="6"/>
  <c r="Z56584" i="6"/>
  <c r="Z56585" i="6"/>
  <c r="Z56586" i="6"/>
  <c r="Z56587" i="6"/>
  <c r="Z56588" i="6"/>
  <c r="Z56589" i="6"/>
  <c r="Z56590" i="6"/>
  <c r="Z56591" i="6"/>
  <c r="Z56592" i="6"/>
  <c r="Z56593" i="6"/>
  <c r="Z56594" i="6"/>
  <c r="Z56595" i="6"/>
  <c r="Z56596" i="6"/>
  <c r="Z56597" i="6"/>
  <c r="Z56598" i="6"/>
  <c r="Z56599" i="6"/>
  <c r="Z56600" i="6"/>
  <c r="Z56601" i="6"/>
  <c r="Z56602" i="6"/>
  <c r="Z56603" i="6"/>
  <c r="Z56604" i="6"/>
  <c r="Z56605" i="6"/>
  <c r="Z56606" i="6"/>
  <c r="Z56607" i="6"/>
  <c r="Z56608" i="6"/>
  <c r="Z56609" i="6"/>
  <c r="Z56610" i="6"/>
  <c r="Z56611" i="6"/>
  <c r="Z56612" i="6"/>
  <c r="Z56613" i="6"/>
  <c r="Z56614" i="6"/>
  <c r="Z56615" i="6"/>
  <c r="Z56616" i="6"/>
  <c r="Z56617" i="6"/>
  <c r="Z56618" i="6"/>
  <c r="Z56619" i="6"/>
  <c r="Z56620" i="6"/>
  <c r="Z56621" i="6"/>
  <c r="Z56622" i="6"/>
  <c r="Z56623" i="6"/>
  <c r="Z56624" i="6"/>
  <c r="Z56625" i="6"/>
  <c r="Z56626" i="6"/>
  <c r="Z56627" i="6"/>
  <c r="Z56628" i="6"/>
  <c r="Z56629" i="6"/>
  <c r="Z56630" i="6"/>
  <c r="Z56631" i="6"/>
  <c r="Z56632" i="6"/>
  <c r="Z56633" i="6"/>
  <c r="Z56634" i="6"/>
  <c r="Z56635" i="6"/>
  <c r="Z56636" i="6"/>
  <c r="Z56637" i="6"/>
  <c r="Z56638" i="6"/>
  <c r="Z56639" i="6"/>
  <c r="Z56640" i="6"/>
  <c r="Z56641" i="6"/>
  <c r="Z56642" i="6"/>
  <c r="Z56643" i="6"/>
  <c r="Z56644" i="6"/>
  <c r="Z56645" i="6"/>
  <c r="Z56646" i="6"/>
  <c r="Z56647" i="6"/>
  <c r="Z56648" i="6"/>
  <c r="Z56649" i="6"/>
  <c r="Z56650" i="6"/>
  <c r="Z56651" i="6"/>
  <c r="Z56652" i="6"/>
  <c r="Z56653" i="6"/>
  <c r="Z56654" i="6"/>
  <c r="Z56655" i="6"/>
  <c r="Z56656" i="6"/>
  <c r="Z56657" i="6"/>
  <c r="Z56658" i="6"/>
  <c r="Z56659" i="6"/>
  <c r="Z56660" i="6"/>
  <c r="Z56661" i="6"/>
  <c r="Z56662" i="6"/>
  <c r="Z56663" i="6"/>
  <c r="Z56664" i="6"/>
  <c r="Z56665" i="6"/>
  <c r="Z56666" i="6"/>
  <c r="Z56667" i="6"/>
  <c r="Z56668" i="6"/>
  <c r="Z56669" i="6"/>
  <c r="Z56670" i="6"/>
  <c r="Z56671" i="6"/>
  <c r="Z56672" i="6"/>
  <c r="Z56673" i="6"/>
  <c r="Z56674" i="6"/>
  <c r="Z56675" i="6"/>
  <c r="Z56676" i="6"/>
  <c r="Z56677" i="6"/>
  <c r="Z56678" i="6"/>
  <c r="Z56679" i="6"/>
  <c r="Z56680" i="6"/>
  <c r="Z56681" i="6"/>
  <c r="Z56682" i="6"/>
  <c r="Z56683" i="6"/>
  <c r="Z56684" i="6"/>
  <c r="Z56685" i="6"/>
  <c r="Z56686" i="6"/>
  <c r="Z56687" i="6"/>
  <c r="Z56688" i="6"/>
  <c r="Z56689" i="6"/>
  <c r="Z56690" i="6"/>
  <c r="Z56691" i="6"/>
  <c r="Z56692" i="6"/>
  <c r="Z56693" i="6"/>
  <c r="Z56694" i="6"/>
  <c r="Z56695" i="6"/>
  <c r="Z56696" i="6"/>
  <c r="Z56697" i="6"/>
  <c r="Z56698" i="6"/>
  <c r="Z56699" i="6"/>
  <c r="Z56700" i="6"/>
  <c r="Z56701" i="6"/>
  <c r="Z56702" i="6"/>
  <c r="Z56703" i="6"/>
  <c r="Z56704" i="6"/>
  <c r="Z56705" i="6"/>
  <c r="Z56706" i="6"/>
  <c r="Z56707" i="6"/>
  <c r="Z56708" i="6"/>
  <c r="Z56709" i="6"/>
  <c r="Z56710" i="6"/>
  <c r="Z56711" i="6"/>
  <c r="Z56712" i="6"/>
  <c r="Z56713" i="6"/>
  <c r="Z56714" i="6"/>
  <c r="Z56715" i="6"/>
  <c r="Z56716" i="6"/>
  <c r="Z56717" i="6"/>
  <c r="Z56718" i="6"/>
  <c r="Z56719" i="6"/>
  <c r="Z56720" i="6"/>
  <c r="Z56721" i="6"/>
  <c r="Z56722" i="6"/>
  <c r="Z56723" i="6"/>
  <c r="Z56724" i="6"/>
  <c r="Z56725" i="6"/>
  <c r="Z56726" i="6"/>
  <c r="Z56727" i="6"/>
  <c r="Z56728" i="6"/>
  <c r="Z56729" i="6"/>
  <c r="Z56730" i="6"/>
  <c r="Z56731" i="6"/>
  <c r="Z56732" i="6"/>
  <c r="Z56733" i="6"/>
  <c r="Z56734" i="6"/>
  <c r="Z56735" i="6"/>
  <c r="Z56736" i="6"/>
  <c r="Z56737" i="6"/>
  <c r="Z56738" i="6"/>
  <c r="Z56739" i="6"/>
  <c r="Z56740" i="6"/>
  <c r="Z56741" i="6"/>
  <c r="Z56742" i="6"/>
  <c r="Z56743" i="6"/>
  <c r="Z56744" i="6"/>
  <c r="Z56745" i="6"/>
  <c r="Z56746" i="6"/>
  <c r="Z56747" i="6"/>
  <c r="Z56748" i="6"/>
  <c r="Z56749" i="6"/>
  <c r="Z56750" i="6"/>
  <c r="Z56751" i="6"/>
  <c r="Z56752" i="6"/>
  <c r="Z56753" i="6"/>
  <c r="Z56754" i="6"/>
  <c r="Z56755" i="6"/>
  <c r="Z56756" i="6"/>
  <c r="Z56757" i="6"/>
  <c r="Z56758" i="6"/>
  <c r="Z56759" i="6"/>
  <c r="Z56760" i="6"/>
  <c r="Z56761" i="6"/>
  <c r="Z56762" i="6"/>
  <c r="Z56763" i="6"/>
  <c r="Z56764" i="6"/>
  <c r="Z56765" i="6"/>
  <c r="Z56766" i="6"/>
  <c r="Z56767" i="6"/>
  <c r="Z56768" i="6"/>
  <c r="Z56769" i="6"/>
  <c r="Z56770" i="6"/>
  <c r="Z56771" i="6"/>
  <c r="Z56772" i="6"/>
  <c r="Z56773" i="6"/>
  <c r="Z56774" i="6"/>
  <c r="Z56775" i="6"/>
  <c r="Z56776" i="6"/>
  <c r="Z56777" i="6"/>
  <c r="Z56778" i="6"/>
  <c r="Z56779" i="6"/>
  <c r="Z56780" i="6"/>
  <c r="Z56781" i="6"/>
  <c r="Z56782" i="6"/>
  <c r="Z56783" i="6"/>
  <c r="Z56784" i="6"/>
  <c r="Z56785" i="6"/>
  <c r="Z56786" i="6"/>
  <c r="Z56787" i="6"/>
  <c r="Z56788" i="6"/>
  <c r="Z56789" i="6"/>
  <c r="Z56790" i="6"/>
  <c r="Z56791" i="6"/>
  <c r="Z56792" i="6"/>
  <c r="Z56793" i="6"/>
  <c r="Z56794" i="6"/>
  <c r="Z56795" i="6"/>
  <c r="Z56796" i="6"/>
  <c r="Z56797" i="6"/>
  <c r="Z56798" i="6"/>
  <c r="Z56799" i="6"/>
  <c r="Z56800" i="6"/>
  <c r="Z56801" i="6"/>
  <c r="Z56802" i="6"/>
  <c r="Z56803" i="6"/>
  <c r="Z56804" i="6"/>
  <c r="Z56805" i="6"/>
  <c r="Z56806" i="6"/>
  <c r="Z56807" i="6"/>
  <c r="Z56808" i="6"/>
  <c r="Z56809" i="6"/>
  <c r="Z56810" i="6"/>
  <c r="Z56811" i="6"/>
  <c r="Z56812" i="6"/>
  <c r="Z56813" i="6"/>
  <c r="Z56814" i="6"/>
  <c r="Z56815" i="6"/>
  <c r="Z56816" i="6"/>
  <c r="Z56817" i="6"/>
  <c r="Z56818" i="6"/>
  <c r="Z56819" i="6"/>
  <c r="Z56820" i="6"/>
  <c r="Z56821" i="6"/>
  <c r="Z56822" i="6"/>
  <c r="Z56823" i="6"/>
  <c r="Z56824" i="6"/>
  <c r="Z56825" i="6"/>
  <c r="Z56826" i="6"/>
  <c r="Z56827" i="6"/>
  <c r="Z56828" i="6"/>
  <c r="Z56829" i="6"/>
  <c r="Z56830" i="6"/>
  <c r="Z56831" i="6"/>
  <c r="Z56832" i="6"/>
  <c r="Z56833" i="6"/>
  <c r="Z56834" i="6"/>
  <c r="Z56835" i="6"/>
  <c r="Z56836" i="6"/>
  <c r="Z56837" i="6"/>
  <c r="Z56838" i="6"/>
  <c r="Z56839" i="6"/>
  <c r="Z56840" i="6"/>
  <c r="Z56841" i="6"/>
  <c r="Z56842" i="6"/>
  <c r="Z56843" i="6"/>
  <c r="Z56844" i="6"/>
  <c r="Z56845" i="6"/>
  <c r="Z56846" i="6"/>
  <c r="Z56847" i="6"/>
  <c r="Z56848" i="6"/>
  <c r="Z56849" i="6"/>
  <c r="Z56850" i="6"/>
  <c r="Z56851" i="6"/>
  <c r="Z56852" i="6"/>
  <c r="Z56853" i="6"/>
  <c r="Z56854" i="6"/>
  <c r="Z56855" i="6"/>
  <c r="Z56856" i="6"/>
  <c r="Z56857" i="6"/>
  <c r="Z56858" i="6"/>
  <c r="Z56859" i="6"/>
  <c r="Z56860" i="6"/>
  <c r="Z56861" i="6"/>
  <c r="Z56862" i="6"/>
  <c r="Z56863" i="6"/>
  <c r="Z56864" i="6"/>
  <c r="Z56865" i="6"/>
  <c r="Z56866" i="6"/>
  <c r="Z56867" i="6"/>
  <c r="Z56868" i="6"/>
  <c r="Z56869" i="6"/>
  <c r="Z56870" i="6"/>
  <c r="Z56871" i="6"/>
  <c r="Z56872" i="6"/>
  <c r="Z56873" i="6"/>
  <c r="Z56874" i="6"/>
  <c r="Z56875" i="6"/>
  <c r="Z56876" i="6"/>
  <c r="Z56877" i="6"/>
  <c r="Z56878" i="6"/>
  <c r="Z56879" i="6"/>
  <c r="Z56880" i="6"/>
  <c r="Z56881" i="6"/>
  <c r="Z56882" i="6"/>
  <c r="Z56883" i="6"/>
  <c r="Z56884" i="6"/>
  <c r="Z56885" i="6"/>
  <c r="Z56886" i="6"/>
  <c r="Z56887" i="6"/>
  <c r="Z56888" i="6"/>
  <c r="Z56889" i="6"/>
  <c r="Z56890" i="6"/>
  <c r="Z56891" i="6"/>
  <c r="Z56892" i="6"/>
  <c r="Z56893" i="6"/>
  <c r="Z56894" i="6"/>
  <c r="Z56895" i="6"/>
  <c r="Z56896" i="6"/>
  <c r="Z56897" i="6"/>
  <c r="Z56898" i="6"/>
  <c r="Z56899" i="6"/>
  <c r="Z56900" i="6"/>
  <c r="Z56901" i="6"/>
  <c r="Z56902" i="6"/>
  <c r="Z56903" i="6"/>
  <c r="Z56904" i="6"/>
  <c r="Z56905" i="6"/>
  <c r="Z56906" i="6"/>
  <c r="Z56907" i="6"/>
  <c r="Z56908" i="6"/>
  <c r="Z56909" i="6"/>
  <c r="Z56910" i="6"/>
  <c r="Z56911" i="6"/>
  <c r="Z56912" i="6"/>
  <c r="Z56913" i="6"/>
  <c r="Z56914" i="6"/>
  <c r="Z56915" i="6"/>
  <c r="Z56916" i="6"/>
  <c r="Z56917" i="6"/>
  <c r="Z56918" i="6"/>
  <c r="Z56919" i="6"/>
  <c r="Z56920" i="6"/>
  <c r="Z56921" i="6"/>
  <c r="Z56922" i="6"/>
  <c r="Z56923" i="6"/>
  <c r="Z56924" i="6"/>
  <c r="Z56925" i="6"/>
  <c r="Z56926" i="6"/>
  <c r="Z56927" i="6"/>
  <c r="Z56928" i="6"/>
  <c r="Z56929" i="6"/>
  <c r="Z56930" i="6"/>
  <c r="Z56931" i="6"/>
  <c r="Z56932" i="6"/>
  <c r="Z56933" i="6"/>
  <c r="Z56934" i="6"/>
  <c r="Z56935" i="6"/>
  <c r="Z56936" i="6"/>
  <c r="Z56937" i="6"/>
  <c r="Z56938" i="6"/>
  <c r="Z56939" i="6"/>
  <c r="Z56940" i="6"/>
  <c r="Z56941" i="6"/>
  <c r="Z56942" i="6"/>
  <c r="Z56943" i="6"/>
  <c r="Z56944" i="6"/>
  <c r="Z56945" i="6"/>
  <c r="Z56946" i="6"/>
  <c r="Z56947" i="6"/>
  <c r="Z56948" i="6"/>
  <c r="Z56949" i="6"/>
  <c r="Z56950" i="6"/>
  <c r="Z56951" i="6"/>
  <c r="Z56952" i="6"/>
  <c r="Z56953" i="6"/>
  <c r="Z56954" i="6"/>
  <c r="Z56955" i="6"/>
  <c r="Z56956" i="6"/>
  <c r="Z56957" i="6"/>
  <c r="Z56958" i="6"/>
  <c r="Z56959" i="6"/>
  <c r="Z56960" i="6"/>
  <c r="Z56961" i="6"/>
  <c r="Z56962" i="6"/>
  <c r="Z56963" i="6"/>
  <c r="Z56964" i="6"/>
  <c r="Z56965" i="6"/>
  <c r="Z56966" i="6"/>
  <c r="Z56967" i="6"/>
  <c r="Z56968" i="6"/>
  <c r="Z56969" i="6"/>
  <c r="Z56970" i="6"/>
  <c r="Z56971" i="6"/>
  <c r="Z56972" i="6"/>
  <c r="Z56973" i="6"/>
  <c r="Z56974" i="6"/>
  <c r="Z56975" i="6"/>
  <c r="Z56976" i="6"/>
  <c r="Z56977" i="6"/>
  <c r="Z56978" i="6"/>
  <c r="Z56979" i="6"/>
  <c r="Z56980" i="6"/>
  <c r="Z56981" i="6"/>
  <c r="Z56982" i="6"/>
  <c r="Z56983" i="6"/>
  <c r="Z56984" i="6"/>
  <c r="Z56985" i="6"/>
  <c r="Z56986" i="6"/>
  <c r="Z56987" i="6"/>
  <c r="Z56988" i="6"/>
  <c r="Z56989" i="6"/>
  <c r="Z56990" i="6"/>
  <c r="Z56991" i="6"/>
  <c r="Z56992" i="6"/>
  <c r="Z56993" i="6"/>
  <c r="Z56994" i="6"/>
  <c r="Z56995" i="6"/>
  <c r="Z56996" i="6"/>
  <c r="Z56997" i="6"/>
  <c r="Z56998" i="6"/>
  <c r="Z56999" i="6"/>
  <c r="Z57000" i="6"/>
  <c r="Z57001" i="6"/>
  <c r="Z57002" i="6"/>
  <c r="Z57003" i="6"/>
  <c r="Z57004" i="6"/>
  <c r="Z57005" i="6"/>
  <c r="Z57006" i="6"/>
  <c r="Z57007" i="6"/>
  <c r="Z57008" i="6"/>
  <c r="Z57009" i="6"/>
  <c r="Z57010" i="6"/>
  <c r="Z57011" i="6"/>
  <c r="Z57012" i="6"/>
  <c r="Z57013" i="6"/>
  <c r="Z57014" i="6"/>
  <c r="Z57015" i="6"/>
  <c r="Z57016" i="6"/>
  <c r="Z57017" i="6"/>
  <c r="Z57018" i="6"/>
  <c r="Z57019" i="6"/>
  <c r="Z57020" i="6"/>
  <c r="Z57021" i="6"/>
  <c r="Z57022" i="6"/>
  <c r="Z57023" i="6"/>
  <c r="Z57024" i="6"/>
  <c r="Z57025" i="6"/>
  <c r="Z57026" i="6"/>
  <c r="Z57027" i="6"/>
  <c r="Z57028" i="6"/>
  <c r="Z57029" i="6"/>
  <c r="Z57030" i="6"/>
  <c r="Z57031" i="6"/>
  <c r="Z57032" i="6"/>
  <c r="Z57033" i="6"/>
  <c r="Z57034" i="6"/>
  <c r="Z57035" i="6"/>
  <c r="Z57036" i="6"/>
  <c r="Z57037" i="6"/>
  <c r="Z57038" i="6"/>
  <c r="Z57039" i="6"/>
  <c r="Z57040" i="6"/>
  <c r="Z57041" i="6"/>
  <c r="Z57042" i="6"/>
  <c r="Z57043" i="6"/>
  <c r="Z57044" i="6"/>
  <c r="Z57045" i="6"/>
  <c r="Z57046" i="6"/>
  <c r="Z57047" i="6"/>
  <c r="Z57048" i="6"/>
  <c r="Z57049" i="6"/>
  <c r="Z57050" i="6"/>
  <c r="Z57051" i="6"/>
  <c r="Z57052" i="6"/>
  <c r="Z57053" i="6"/>
  <c r="Z57054" i="6"/>
  <c r="Z57055" i="6"/>
  <c r="Z57056" i="6"/>
  <c r="Z57057" i="6"/>
  <c r="Z57058" i="6"/>
  <c r="Z57059" i="6"/>
  <c r="Z57060" i="6"/>
  <c r="Z57061" i="6"/>
  <c r="Z57062" i="6"/>
  <c r="Z57063" i="6"/>
  <c r="Z57064" i="6"/>
  <c r="Z57065" i="6"/>
  <c r="Z57066" i="6"/>
  <c r="Z57067" i="6"/>
  <c r="Z57068" i="6"/>
  <c r="Z57069" i="6"/>
  <c r="Z57070" i="6"/>
  <c r="Z57071" i="6"/>
  <c r="Z57072" i="6"/>
  <c r="Z57073" i="6"/>
  <c r="Z57074" i="6"/>
  <c r="Z57075" i="6"/>
  <c r="Z57076" i="6"/>
  <c r="Z57077" i="6"/>
  <c r="Z57078" i="6"/>
  <c r="Z57079" i="6"/>
  <c r="Z57080" i="6"/>
  <c r="Z57081" i="6"/>
  <c r="Z57082" i="6"/>
  <c r="Z57083" i="6"/>
  <c r="Z57084" i="6"/>
  <c r="Z57085" i="6"/>
  <c r="Z57086" i="6"/>
  <c r="Z57087" i="6"/>
  <c r="Z57088" i="6"/>
  <c r="Z57089" i="6"/>
  <c r="Z57090" i="6"/>
  <c r="Z57091" i="6"/>
  <c r="Z57092" i="6"/>
  <c r="Z57093" i="6"/>
  <c r="Z57094" i="6"/>
  <c r="Z57095" i="6"/>
  <c r="Z57096" i="6"/>
  <c r="Z57097" i="6"/>
  <c r="Z57098" i="6"/>
  <c r="Z57099" i="6"/>
  <c r="Z57100" i="6"/>
  <c r="Z57101" i="6"/>
  <c r="Z57102" i="6"/>
  <c r="Z57103" i="6"/>
  <c r="Z57104" i="6"/>
  <c r="Z57105" i="6"/>
  <c r="Z57106" i="6"/>
  <c r="Z57107" i="6"/>
  <c r="Z57108" i="6"/>
  <c r="Z57109" i="6"/>
  <c r="Z57110" i="6"/>
  <c r="Z57111" i="6"/>
  <c r="Z57112" i="6"/>
  <c r="Z57113" i="6"/>
  <c r="Z57114" i="6"/>
  <c r="Z57115" i="6"/>
  <c r="Z57116" i="6"/>
  <c r="Z57117" i="6"/>
  <c r="Z57118" i="6"/>
  <c r="Z57119" i="6"/>
  <c r="Z57120" i="6"/>
  <c r="Z57121" i="6"/>
  <c r="Z57122" i="6"/>
  <c r="Z57123" i="6"/>
  <c r="Z57124" i="6"/>
  <c r="Z57125" i="6"/>
  <c r="Z57126" i="6"/>
  <c r="Z57127" i="6"/>
  <c r="Z57128" i="6"/>
  <c r="Z57129" i="6"/>
  <c r="Z57130" i="6"/>
  <c r="Z57131" i="6"/>
  <c r="Z57132" i="6"/>
  <c r="Z57133" i="6"/>
  <c r="Z57134" i="6"/>
  <c r="Z57135" i="6"/>
  <c r="Z57136" i="6"/>
  <c r="Z57137" i="6"/>
  <c r="Z57138" i="6"/>
  <c r="Z57139" i="6"/>
  <c r="Z57140" i="6"/>
  <c r="Z57141" i="6"/>
  <c r="Z57142" i="6"/>
  <c r="Z57143" i="6"/>
  <c r="Z57144" i="6"/>
  <c r="Z57145" i="6"/>
  <c r="Z57146" i="6"/>
  <c r="Z57147" i="6"/>
  <c r="Z57148" i="6"/>
  <c r="Z57149" i="6"/>
  <c r="Z57150" i="6"/>
  <c r="Z57151" i="6"/>
  <c r="Z57152" i="6"/>
  <c r="Z57153" i="6"/>
  <c r="Z57154" i="6"/>
  <c r="Z57155" i="6"/>
  <c r="Z57156" i="6"/>
  <c r="Z57157" i="6"/>
  <c r="Z57158" i="6"/>
  <c r="Z57159" i="6"/>
  <c r="Z57160" i="6"/>
  <c r="Z57161" i="6"/>
  <c r="Z57162" i="6"/>
  <c r="Z57163" i="6"/>
  <c r="Z57164" i="6"/>
  <c r="Z57165" i="6"/>
  <c r="Z57166" i="6"/>
  <c r="Z57167" i="6"/>
  <c r="Z57168" i="6"/>
  <c r="Z57169" i="6"/>
  <c r="Z57170" i="6"/>
  <c r="Z57171" i="6"/>
  <c r="Z57172" i="6"/>
  <c r="Z57173" i="6"/>
  <c r="Z57174" i="6"/>
  <c r="Z57175" i="6"/>
  <c r="Z57176" i="6"/>
  <c r="Z57177" i="6"/>
  <c r="Z57178" i="6"/>
  <c r="Z57179" i="6"/>
  <c r="Z57180" i="6"/>
  <c r="Z57181" i="6"/>
  <c r="Z57182" i="6"/>
  <c r="Z57183" i="6"/>
  <c r="Z57184" i="6"/>
  <c r="Z57185" i="6"/>
  <c r="Z57186" i="6"/>
  <c r="Z57187" i="6"/>
  <c r="Z57188" i="6"/>
  <c r="Z57189" i="6"/>
  <c r="Z57190" i="6"/>
  <c r="Z57191" i="6"/>
  <c r="Z57192" i="6"/>
  <c r="Z57193" i="6"/>
  <c r="Z57194" i="6"/>
  <c r="Z57195" i="6"/>
  <c r="Z57196" i="6"/>
  <c r="Z57197" i="6"/>
  <c r="Z57198" i="6"/>
  <c r="Z57199" i="6"/>
  <c r="Z57200" i="6"/>
  <c r="Z57201" i="6"/>
  <c r="Z57202" i="6"/>
  <c r="Z57203" i="6"/>
  <c r="Z57204" i="6"/>
  <c r="Z57205" i="6"/>
  <c r="Z57206" i="6"/>
  <c r="Z57207" i="6"/>
  <c r="Z57208" i="6"/>
  <c r="Z57209" i="6"/>
  <c r="Z57210" i="6"/>
  <c r="Z57211" i="6"/>
  <c r="Z57212" i="6"/>
  <c r="Z57213" i="6"/>
  <c r="Z57214" i="6"/>
  <c r="Z57215" i="6"/>
  <c r="Z57216" i="6"/>
  <c r="Z57217" i="6"/>
  <c r="Z57218" i="6"/>
  <c r="Z57219" i="6"/>
  <c r="Z57220" i="6"/>
  <c r="Z57221" i="6"/>
  <c r="Z57222" i="6"/>
  <c r="Z57223" i="6"/>
  <c r="Z57224" i="6"/>
  <c r="Z57225" i="6"/>
  <c r="Z57226" i="6"/>
  <c r="Z57227" i="6"/>
  <c r="Z57228" i="6"/>
  <c r="Z57229" i="6"/>
  <c r="Z57230" i="6"/>
  <c r="Z57231" i="6"/>
  <c r="Z57232" i="6"/>
  <c r="Z57233" i="6"/>
  <c r="Z57234" i="6"/>
  <c r="Z57235" i="6"/>
  <c r="Z57236" i="6"/>
  <c r="Z57237" i="6"/>
  <c r="Z57238" i="6"/>
  <c r="Z57239" i="6"/>
  <c r="Z57240" i="6"/>
  <c r="Z57241" i="6"/>
  <c r="Z57242" i="6"/>
  <c r="Z57243" i="6"/>
  <c r="Z57244" i="6"/>
  <c r="Z57245" i="6"/>
  <c r="Z57246" i="6"/>
  <c r="Z57247" i="6"/>
  <c r="Z57248" i="6"/>
  <c r="Z57249" i="6"/>
  <c r="Z57250" i="6"/>
  <c r="Z57251" i="6"/>
  <c r="Z57252" i="6"/>
  <c r="Z57253" i="6"/>
  <c r="Z57254" i="6"/>
  <c r="Z57255" i="6"/>
  <c r="Z57256" i="6"/>
  <c r="Z57257" i="6"/>
  <c r="Z57258" i="6"/>
  <c r="Z57259" i="6"/>
  <c r="Z57260" i="6"/>
  <c r="Z57261" i="6"/>
  <c r="Z57262" i="6"/>
  <c r="Z57263" i="6"/>
  <c r="Z57264" i="6"/>
  <c r="Z57265" i="6"/>
  <c r="Z57266" i="6"/>
  <c r="Z57267" i="6"/>
  <c r="Z57268" i="6"/>
  <c r="Z57269" i="6"/>
  <c r="Z57270" i="6"/>
  <c r="Z57271" i="6"/>
  <c r="Z57272" i="6"/>
  <c r="Z57273" i="6"/>
  <c r="Z57274" i="6"/>
  <c r="Z57275" i="6"/>
  <c r="Z57276" i="6"/>
  <c r="Z57277" i="6"/>
  <c r="Z57278" i="6"/>
  <c r="Z57279" i="6"/>
  <c r="Z57280" i="6"/>
  <c r="Z57281" i="6"/>
  <c r="Z57282" i="6"/>
  <c r="Z57283" i="6"/>
  <c r="Z57284" i="6"/>
  <c r="Z57285" i="6"/>
  <c r="Z57286" i="6"/>
  <c r="Z57287" i="6"/>
  <c r="Z57288" i="6"/>
  <c r="Z57289" i="6"/>
  <c r="Z57290" i="6"/>
  <c r="Z57291" i="6"/>
  <c r="Z57292" i="6"/>
  <c r="Z57293" i="6"/>
  <c r="Z57294" i="6"/>
  <c r="Z57295" i="6"/>
  <c r="Z57296" i="6"/>
  <c r="Z57297" i="6"/>
  <c r="Z57298" i="6"/>
  <c r="Z57299" i="6"/>
  <c r="Z57300" i="6"/>
  <c r="Z57301" i="6"/>
  <c r="Z57302" i="6"/>
  <c r="Z57303" i="6"/>
  <c r="Z57304" i="6"/>
  <c r="Z57305" i="6"/>
  <c r="Z57306" i="6"/>
  <c r="Z57307" i="6"/>
  <c r="Z57308" i="6"/>
  <c r="Z57309" i="6"/>
  <c r="Z57310" i="6"/>
  <c r="Z57311" i="6"/>
  <c r="Z57312" i="6"/>
  <c r="Z57313" i="6"/>
  <c r="Z57314" i="6"/>
  <c r="Z57315" i="6"/>
  <c r="Z57316" i="6"/>
  <c r="Z57317" i="6"/>
  <c r="Z57318" i="6"/>
  <c r="Z57319" i="6"/>
  <c r="Z57320" i="6"/>
  <c r="Z57321" i="6"/>
  <c r="Z57322" i="6"/>
  <c r="Z57323" i="6"/>
  <c r="Z57324" i="6"/>
  <c r="Z57325" i="6"/>
  <c r="Z57326" i="6"/>
  <c r="Z57327" i="6"/>
  <c r="Z57328" i="6"/>
  <c r="Z57329" i="6"/>
  <c r="Z57330" i="6"/>
  <c r="Z57331" i="6"/>
  <c r="Z57332" i="6"/>
  <c r="Z57333" i="6"/>
  <c r="Z57334" i="6"/>
  <c r="Z57335" i="6"/>
  <c r="Z57336" i="6"/>
  <c r="Z57337" i="6"/>
  <c r="Z57338" i="6"/>
  <c r="Z57339" i="6"/>
  <c r="Z57340" i="6"/>
  <c r="Z57341" i="6"/>
  <c r="Z57342" i="6"/>
  <c r="Z57343" i="6"/>
  <c r="Z57344" i="6"/>
  <c r="Z57345" i="6"/>
  <c r="Z57346" i="6"/>
  <c r="Z57347" i="6"/>
  <c r="Z57348" i="6"/>
  <c r="Z57349" i="6"/>
  <c r="Z57350" i="6"/>
  <c r="Z57351" i="6"/>
  <c r="Z57352" i="6"/>
  <c r="Z57353" i="6"/>
  <c r="Z57354" i="6"/>
  <c r="Z57355" i="6"/>
  <c r="Z57356" i="6"/>
  <c r="Z57357" i="6"/>
  <c r="Z57358" i="6"/>
  <c r="Z57359" i="6"/>
  <c r="Z57360" i="6"/>
  <c r="Z57361" i="6"/>
  <c r="Z57362" i="6"/>
  <c r="Z57363" i="6"/>
  <c r="Z57364" i="6"/>
  <c r="Z57365" i="6"/>
  <c r="Z57366" i="6"/>
  <c r="Z57367" i="6"/>
  <c r="Z57368" i="6"/>
  <c r="Z57369" i="6"/>
  <c r="Z57370" i="6"/>
  <c r="Z57371" i="6"/>
  <c r="Z57372" i="6"/>
  <c r="Z57373" i="6"/>
  <c r="Z57374" i="6"/>
  <c r="Z57375" i="6"/>
  <c r="Z57376" i="6"/>
  <c r="Z57377" i="6"/>
  <c r="Z57378" i="6"/>
  <c r="Z57379" i="6"/>
  <c r="Z57380" i="6"/>
  <c r="Z57381" i="6"/>
  <c r="Z57382" i="6"/>
  <c r="Z57383" i="6"/>
  <c r="Z57384" i="6"/>
  <c r="Z57385" i="6"/>
  <c r="Z57386" i="6"/>
  <c r="Z57387" i="6"/>
  <c r="Z57388" i="6"/>
  <c r="Z57389" i="6"/>
  <c r="Z57390" i="6"/>
  <c r="Z57391" i="6"/>
  <c r="Z57392" i="6"/>
  <c r="Z57393" i="6"/>
  <c r="Z57394" i="6"/>
  <c r="Z57395" i="6"/>
  <c r="Z57396" i="6"/>
  <c r="Z57397" i="6"/>
  <c r="Z57398" i="6"/>
  <c r="Z57399" i="6"/>
  <c r="Z57400" i="6"/>
  <c r="Z57401" i="6"/>
  <c r="Z57402" i="6"/>
  <c r="Z57403" i="6"/>
  <c r="Z57404" i="6"/>
  <c r="Z57405" i="6"/>
  <c r="Z57406" i="6"/>
  <c r="Z57407" i="6"/>
  <c r="Z57408" i="6"/>
  <c r="Z57409" i="6"/>
  <c r="Z57410" i="6"/>
  <c r="Z57411" i="6"/>
  <c r="Z57412" i="6"/>
  <c r="Z57413" i="6"/>
  <c r="Z57414" i="6"/>
  <c r="Z57415" i="6"/>
  <c r="Z57416" i="6"/>
  <c r="Z57417" i="6"/>
  <c r="Z57418" i="6"/>
  <c r="Z57419" i="6"/>
  <c r="Z57420" i="6"/>
  <c r="Z57421" i="6"/>
  <c r="Z57422" i="6"/>
  <c r="Z57423" i="6"/>
  <c r="Z57424" i="6"/>
  <c r="Z57425" i="6"/>
  <c r="Z57426" i="6"/>
  <c r="Z57427" i="6"/>
  <c r="Z57428" i="6"/>
  <c r="Z57429" i="6"/>
  <c r="Z57430" i="6"/>
  <c r="Z57431" i="6"/>
  <c r="Z57432" i="6"/>
  <c r="Z57433" i="6"/>
  <c r="Z57434" i="6"/>
  <c r="Z57435" i="6"/>
  <c r="Z57436" i="6"/>
  <c r="Z57437" i="6"/>
  <c r="Z57438" i="6"/>
  <c r="Z57439" i="6"/>
  <c r="Z57440" i="6"/>
  <c r="Z57441" i="6"/>
  <c r="Z57442" i="6"/>
  <c r="Z57443" i="6"/>
  <c r="Z57444" i="6"/>
  <c r="Z57445" i="6"/>
  <c r="Z57446" i="6"/>
  <c r="Z57447" i="6"/>
  <c r="Z57448" i="6"/>
  <c r="Z57449" i="6"/>
  <c r="Z57450" i="6"/>
  <c r="Z57451" i="6"/>
  <c r="Z57452" i="6"/>
  <c r="Z57453" i="6"/>
  <c r="Z57454" i="6"/>
  <c r="Z57455" i="6"/>
  <c r="Z57456" i="6"/>
  <c r="Z57457" i="6"/>
  <c r="Z57458" i="6"/>
  <c r="Z57459" i="6"/>
  <c r="Z57460" i="6"/>
  <c r="Z57461" i="6"/>
  <c r="Z57462" i="6"/>
  <c r="Z57463" i="6"/>
  <c r="Z57464" i="6"/>
  <c r="Z57465" i="6"/>
  <c r="Z57466" i="6"/>
  <c r="Z57467" i="6"/>
  <c r="Z57468" i="6"/>
  <c r="Z57469" i="6"/>
  <c r="Z57470" i="6"/>
  <c r="Z57471" i="6"/>
  <c r="Z57472" i="6"/>
  <c r="Z57473" i="6"/>
  <c r="Z57474" i="6"/>
  <c r="Z57475" i="6"/>
  <c r="Z57476" i="6"/>
  <c r="Z57477" i="6"/>
  <c r="Z57478" i="6"/>
  <c r="Z57479" i="6"/>
  <c r="Z57480" i="6"/>
  <c r="Z57481" i="6"/>
  <c r="Z57482" i="6"/>
  <c r="Z57483" i="6"/>
  <c r="Z57484" i="6"/>
  <c r="Z57485" i="6"/>
  <c r="Z57486" i="6"/>
  <c r="Z57487" i="6"/>
  <c r="Z57488" i="6"/>
  <c r="Z57489" i="6"/>
  <c r="Z57490" i="6"/>
  <c r="Z57491" i="6"/>
  <c r="Z57492" i="6"/>
  <c r="Z57493" i="6"/>
  <c r="Z57494" i="6"/>
  <c r="Z57495" i="6"/>
  <c r="Z57496" i="6"/>
  <c r="Z57497" i="6"/>
  <c r="Z57498" i="6"/>
  <c r="Z57499" i="6"/>
  <c r="Z57500" i="6"/>
  <c r="Z57501" i="6"/>
  <c r="Z57502" i="6"/>
  <c r="Z57503" i="6"/>
  <c r="Z57504" i="6"/>
  <c r="Z57505" i="6"/>
  <c r="Z57506" i="6"/>
  <c r="Z57507" i="6"/>
  <c r="Z57508" i="6"/>
  <c r="Z57509" i="6"/>
  <c r="Z57510" i="6"/>
  <c r="Z57511" i="6"/>
  <c r="Z57512" i="6"/>
  <c r="Z57513" i="6"/>
  <c r="Z57514" i="6"/>
  <c r="Z57515" i="6"/>
  <c r="Z57516" i="6"/>
  <c r="Z57517" i="6"/>
  <c r="Z57518" i="6"/>
  <c r="Z57519" i="6"/>
  <c r="Z57520" i="6"/>
  <c r="Z57521" i="6"/>
  <c r="Z57522" i="6"/>
  <c r="Z57523" i="6"/>
  <c r="Z57524" i="6"/>
  <c r="Z57525" i="6"/>
  <c r="Z57526" i="6"/>
  <c r="Z57527" i="6"/>
  <c r="Z57528" i="6"/>
  <c r="Z57529" i="6"/>
  <c r="Z57530" i="6"/>
  <c r="Z57531" i="6"/>
  <c r="Z57532" i="6"/>
  <c r="Z57533" i="6"/>
  <c r="Z57534" i="6"/>
  <c r="Z57535" i="6"/>
  <c r="Z57536" i="6"/>
  <c r="Z57537" i="6"/>
  <c r="Z57538" i="6"/>
  <c r="Z57539" i="6"/>
  <c r="Z57540" i="6"/>
  <c r="Z57541" i="6"/>
  <c r="Z57542" i="6"/>
  <c r="Z57543" i="6"/>
  <c r="Z57544" i="6"/>
  <c r="Z57545" i="6"/>
  <c r="Z57546" i="6"/>
  <c r="Z57547" i="6"/>
  <c r="Z57548" i="6"/>
  <c r="Z57549" i="6"/>
  <c r="Z57550" i="6"/>
  <c r="Z57551" i="6"/>
  <c r="Z57552" i="6"/>
  <c r="Z57553" i="6"/>
  <c r="Z57554" i="6"/>
  <c r="Z57555" i="6"/>
  <c r="Z57556" i="6"/>
  <c r="Z57557" i="6"/>
  <c r="Z57558" i="6"/>
  <c r="Z57559" i="6"/>
  <c r="Z57560" i="6"/>
  <c r="Z57561" i="6"/>
  <c r="Z57562" i="6"/>
  <c r="Z57563" i="6"/>
  <c r="Z57564" i="6"/>
  <c r="Z57565" i="6"/>
  <c r="Z57566" i="6"/>
  <c r="Z57567" i="6"/>
  <c r="Z57568" i="6"/>
  <c r="Z57569" i="6"/>
  <c r="Z57570" i="6"/>
  <c r="Z57571" i="6"/>
  <c r="Z57572" i="6"/>
  <c r="Z57573" i="6"/>
  <c r="Z57574" i="6"/>
  <c r="Z57575" i="6"/>
  <c r="Z57576" i="6"/>
  <c r="Z57577" i="6"/>
  <c r="Z57578" i="6"/>
  <c r="Z57579" i="6"/>
  <c r="Z57580" i="6"/>
  <c r="Z57581" i="6"/>
  <c r="Z57582" i="6"/>
  <c r="Z57583" i="6"/>
  <c r="Z57584" i="6"/>
  <c r="Z57585" i="6"/>
  <c r="Z57586" i="6"/>
  <c r="Z57587" i="6"/>
  <c r="Z57588" i="6"/>
  <c r="Z57589" i="6"/>
  <c r="Z57590" i="6"/>
  <c r="Z57591" i="6"/>
  <c r="Z57592" i="6"/>
  <c r="Z57593" i="6"/>
  <c r="Z57594" i="6"/>
  <c r="Z57595" i="6"/>
  <c r="Z57596" i="6"/>
  <c r="Z57597" i="6"/>
  <c r="Z57598" i="6"/>
  <c r="Z57599" i="6"/>
  <c r="Z57600" i="6"/>
  <c r="Z57601" i="6"/>
  <c r="Z57602" i="6"/>
  <c r="Z57603" i="6"/>
  <c r="Z57604" i="6"/>
  <c r="Z57605" i="6"/>
  <c r="Z57606" i="6"/>
  <c r="Z57607" i="6"/>
  <c r="Z57608" i="6"/>
  <c r="Z57609" i="6"/>
  <c r="Z57610" i="6"/>
  <c r="Z57611" i="6"/>
  <c r="Z57612" i="6"/>
  <c r="Z57613" i="6"/>
  <c r="Z57614" i="6"/>
  <c r="Z57615" i="6"/>
  <c r="Z57616" i="6"/>
  <c r="Z57617" i="6"/>
  <c r="Z57618" i="6"/>
  <c r="Z57619" i="6"/>
  <c r="Z57620" i="6"/>
  <c r="Z57621" i="6"/>
  <c r="Z57622" i="6"/>
  <c r="Z57623" i="6"/>
  <c r="Z57624" i="6"/>
  <c r="Z57625" i="6"/>
  <c r="Z57626" i="6"/>
  <c r="Z57627" i="6"/>
  <c r="Z57628" i="6"/>
  <c r="Z57629" i="6"/>
  <c r="Z57630" i="6"/>
  <c r="Z57631" i="6"/>
  <c r="Z57632" i="6"/>
  <c r="Z57633" i="6"/>
  <c r="Z57634" i="6"/>
  <c r="Z57635" i="6"/>
  <c r="Z57636" i="6"/>
  <c r="Z57637" i="6"/>
  <c r="Z57638" i="6"/>
  <c r="Z57639" i="6"/>
  <c r="Z57640" i="6"/>
  <c r="Z57641" i="6"/>
  <c r="Z57642" i="6"/>
  <c r="Z57643" i="6"/>
  <c r="Z57644" i="6"/>
  <c r="Z57645" i="6"/>
  <c r="Z57646" i="6"/>
  <c r="Z57647" i="6"/>
  <c r="Z57648" i="6"/>
  <c r="Z57649" i="6"/>
  <c r="Z57650" i="6"/>
  <c r="Z57651" i="6"/>
  <c r="Z57652" i="6"/>
  <c r="Z57653" i="6"/>
  <c r="Z57654" i="6"/>
  <c r="Z57655" i="6"/>
  <c r="Z57656" i="6"/>
  <c r="Z57657" i="6"/>
  <c r="Z57658" i="6"/>
  <c r="Z57659" i="6"/>
  <c r="Z57660" i="6"/>
  <c r="Z57661" i="6"/>
  <c r="Z57662" i="6"/>
  <c r="Z57663" i="6"/>
  <c r="Z57664" i="6"/>
  <c r="Z57665" i="6"/>
  <c r="Z57666" i="6"/>
  <c r="Z57667" i="6"/>
  <c r="Z57668" i="6"/>
  <c r="Z57669" i="6"/>
  <c r="Z57670" i="6"/>
  <c r="Z57671" i="6"/>
  <c r="Z57672" i="6"/>
  <c r="Z57673" i="6"/>
  <c r="Z57674" i="6"/>
  <c r="Z57675" i="6"/>
  <c r="Z57676" i="6"/>
  <c r="Z57677" i="6"/>
  <c r="Z57678" i="6"/>
  <c r="Z57679" i="6"/>
  <c r="Z57680" i="6"/>
  <c r="Z57681" i="6"/>
  <c r="Z57682" i="6"/>
  <c r="Z57683" i="6"/>
  <c r="Z57684" i="6"/>
  <c r="Z57685" i="6"/>
  <c r="Z57686" i="6"/>
  <c r="Z57687" i="6"/>
  <c r="Z57688" i="6"/>
  <c r="Z57689" i="6"/>
  <c r="Z57690" i="6"/>
  <c r="Z57691" i="6"/>
  <c r="Z57692" i="6"/>
  <c r="Z57693" i="6"/>
  <c r="Z57694" i="6"/>
  <c r="Z57695" i="6"/>
  <c r="Z57696" i="6"/>
  <c r="Z57697" i="6"/>
  <c r="Z57698" i="6"/>
  <c r="Z57699" i="6"/>
  <c r="Z57700" i="6"/>
  <c r="Z57701" i="6"/>
  <c r="Z57702" i="6"/>
  <c r="Z57703" i="6"/>
  <c r="Z57704" i="6"/>
  <c r="Z57705" i="6"/>
  <c r="Z57706" i="6"/>
  <c r="Z57707" i="6"/>
  <c r="Z57708" i="6"/>
  <c r="Z57709" i="6"/>
  <c r="Z57710" i="6"/>
  <c r="Z57711" i="6"/>
  <c r="Z57712" i="6"/>
  <c r="Z57713" i="6"/>
  <c r="Z57714" i="6"/>
  <c r="Z57715" i="6"/>
  <c r="Z57716" i="6"/>
  <c r="Z57717" i="6"/>
  <c r="Z57718" i="6"/>
  <c r="Z57719" i="6"/>
  <c r="Z57720" i="6"/>
  <c r="Z57721" i="6"/>
  <c r="Z57722" i="6"/>
  <c r="Z57723" i="6"/>
  <c r="Z57724" i="6"/>
  <c r="Z57725" i="6"/>
  <c r="Z57726" i="6"/>
  <c r="Z57727" i="6"/>
  <c r="Z57728" i="6"/>
  <c r="Z57729" i="6"/>
  <c r="Z57730" i="6"/>
  <c r="Z57731" i="6"/>
  <c r="Z57732" i="6"/>
  <c r="Z57733" i="6"/>
  <c r="Z57734" i="6"/>
  <c r="Z57735" i="6"/>
  <c r="Z57736" i="6"/>
  <c r="Z57737" i="6"/>
  <c r="Z57738" i="6"/>
  <c r="Z57739" i="6"/>
  <c r="Z57740" i="6"/>
  <c r="Z57741" i="6"/>
  <c r="Z57742" i="6"/>
  <c r="Z57743" i="6"/>
  <c r="Z57744" i="6"/>
  <c r="Z57745" i="6"/>
  <c r="Z57746" i="6"/>
  <c r="Z57747" i="6"/>
  <c r="Z57748" i="6"/>
  <c r="Z57749" i="6"/>
  <c r="Z57750" i="6"/>
  <c r="Z57751" i="6"/>
  <c r="Z57752" i="6"/>
  <c r="Z57753" i="6"/>
  <c r="Z57754" i="6"/>
  <c r="Z57755" i="6"/>
  <c r="Z57756" i="6"/>
  <c r="Z57757" i="6"/>
  <c r="Z57758" i="6"/>
  <c r="Z57759" i="6"/>
  <c r="Z57760" i="6"/>
  <c r="Z57761" i="6"/>
  <c r="Z57762" i="6"/>
  <c r="Z57763" i="6"/>
  <c r="Z57764" i="6"/>
  <c r="Z57765" i="6"/>
  <c r="Z57766" i="6"/>
  <c r="Z57767" i="6"/>
  <c r="Z57768" i="6"/>
  <c r="Z57769" i="6"/>
  <c r="Z57770" i="6"/>
  <c r="Z57771" i="6"/>
  <c r="Z57772" i="6"/>
  <c r="Z57773" i="6"/>
  <c r="Z57774" i="6"/>
  <c r="Z57775" i="6"/>
  <c r="Z57776" i="6"/>
  <c r="Z57777" i="6"/>
  <c r="Z57778" i="6"/>
  <c r="Z57779" i="6"/>
  <c r="Z57780" i="6"/>
  <c r="Z57781" i="6"/>
  <c r="Z57782" i="6"/>
  <c r="Z57783" i="6"/>
  <c r="Z57784" i="6"/>
  <c r="Z57785" i="6"/>
  <c r="Z57786" i="6"/>
  <c r="Z57787" i="6"/>
  <c r="Z57788" i="6"/>
  <c r="Z57789" i="6"/>
  <c r="Z57790" i="6"/>
  <c r="Z57791" i="6"/>
  <c r="Z57792" i="6"/>
  <c r="Z57793" i="6"/>
  <c r="Z57794" i="6"/>
  <c r="Z57795" i="6"/>
  <c r="Z57796" i="6"/>
  <c r="Z57797" i="6"/>
  <c r="Z57798" i="6"/>
  <c r="Z57799" i="6"/>
  <c r="Z57800" i="6"/>
  <c r="Z57801" i="6"/>
  <c r="Z57802" i="6"/>
  <c r="Z57803" i="6"/>
  <c r="Z57804" i="6"/>
  <c r="Z57805" i="6"/>
  <c r="Z57806" i="6"/>
  <c r="Z57807" i="6"/>
  <c r="Z57808" i="6"/>
  <c r="Z57809" i="6"/>
  <c r="Z57810" i="6"/>
  <c r="Z57811" i="6"/>
  <c r="Z57812" i="6"/>
  <c r="Z57813" i="6"/>
  <c r="Z57814" i="6"/>
  <c r="Z57815" i="6"/>
  <c r="Z57816" i="6"/>
  <c r="Z57817" i="6"/>
  <c r="Z57818" i="6"/>
  <c r="Z57819" i="6"/>
  <c r="Z57820" i="6"/>
  <c r="Z57821" i="6"/>
  <c r="Z57822" i="6"/>
  <c r="Z57823" i="6"/>
  <c r="Z57824" i="6"/>
  <c r="Z57825" i="6"/>
  <c r="Z57826" i="6"/>
  <c r="Z57827" i="6"/>
  <c r="Z57828" i="6"/>
  <c r="Z57829" i="6"/>
  <c r="Z57830" i="6"/>
  <c r="Z57831" i="6"/>
  <c r="Z57832" i="6"/>
  <c r="Z57833" i="6"/>
  <c r="Z57834" i="6"/>
  <c r="Z57835" i="6"/>
  <c r="Z57836" i="6"/>
  <c r="Z57837" i="6"/>
  <c r="Z57838" i="6"/>
  <c r="Z57839" i="6"/>
  <c r="Z57840" i="6"/>
  <c r="Z57841" i="6"/>
  <c r="Z57842" i="6"/>
  <c r="Z57843" i="6"/>
  <c r="Z57844" i="6"/>
  <c r="Z57845" i="6"/>
  <c r="Z57846" i="6"/>
  <c r="Z57847" i="6"/>
  <c r="Z57848" i="6"/>
  <c r="Z57849" i="6"/>
  <c r="Z57850" i="6"/>
  <c r="Z57851" i="6"/>
  <c r="Z57852" i="6"/>
  <c r="Z57853" i="6"/>
  <c r="Z57854" i="6"/>
  <c r="Z57855" i="6"/>
  <c r="Z57856" i="6"/>
  <c r="Z57857" i="6"/>
  <c r="Z57858" i="6"/>
  <c r="Z57859" i="6"/>
  <c r="Z57860" i="6"/>
  <c r="Z57861" i="6"/>
  <c r="Z57862" i="6"/>
  <c r="Z57863" i="6"/>
  <c r="Z57864" i="6"/>
  <c r="Z57865" i="6"/>
  <c r="Z57866" i="6"/>
  <c r="Z57867" i="6"/>
  <c r="Z57868" i="6"/>
  <c r="Z57869" i="6"/>
  <c r="Z57870" i="6"/>
  <c r="Z57871" i="6"/>
  <c r="Z57872" i="6"/>
  <c r="Z57873" i="6"/>
  <c r="Z57874" i="6"/>
  <c r="Z57875" i="6"/>
  <c r="Z57876" i="6"/>
  <c r="Z57877" i="6"/>
  <c r="Z57878" i="6"/>
  <c r="Z57879" i="6"/>
  <c r="Z57880" i="6"/>
  <c r="Z57881" i="6"/>
  <c r="Z57882" i="6"/>
  <c r="Z57883" i="6"/>
  <c r="Z57884" i="6"/>
  <c r="Z57885" i="6"/>
  <c r="Z57886" i="6"/>
  <c r="Z57887" i="6"/>
  <c r="Z57888" i="6"/>
  <c r="Z57889" i="6"/>
  <c r="Z57890" i="6"/>
  <c r="Z57891" i="6"/>
  <c r="Z57892" i="6"/>
  <c r="Z57893" i="6"/>
  <c r="Z57894" i="6"/>
  <c r="Z57895" i="6"/>
  <c r="Z57896" i="6"/>
  <c r="Z57897" i="6"/>
  <c r="Z57898" i="6"/>
  <c r="Z57899" i="6"/>
  <c r="Z57900" i="6"/>
  <c r="Z57901" i="6"/>
  <c r="Z57902" i="6"/>
  <c r="Z57903" i="6"/>
  <c r="Z57904" i="6"/>
  <c r="Z57905" i="6"/>
  <c r="Z57906" i="6"/>
  <c r="Z57907" i="6"/>
  <c r="Z57908" i="6"/>
  <c r="Z57909" i="6"/>
  <c r="Z57910" i="6"/>
  <c r="Z57911" i="6"/>
  <c r="Z57912" i="6"/>
  <c r="Z57913" i="6"/>
  <c r="Z57914" i="6"/>
  <c r="Z57915" i="6"/>
  <c r="Z57916" i="6"/>
  <c r="Z57917" i="6"/>
  <c r="Z57918" i="6"/>
  <c r="Z57919" i="6"/>
  <c r="Z57920" i="6"/>
  <c r="Z57921" i="6"/>
  <c r="Z57922" i="6"/>
  <c r="Z57923" i="6"/>
  <c r="Z57924" i="6"/>
  <c r="Z57925" i="6"/>
  <c r="Z57926" i="6"/>
  <c r="Z57927" i="6"/>
  <c r="Z57928" i="6"/>
  <c r="Z57929" i="6"/>
  <c r="Z57930" i="6"/>
  <c r="Z57931" i="6"/>
  <c r="Z57932" i="6"/>
  <c r="Z57933" i="6"/>
  <c r="Z57934" i="6"/>
  <c r="Z57935" i="6"/>
  <c r="Z57936" i="6"/>
  <c r="Z57937" i="6"/>
  <c r="Z57938" i="6"/>
  <c r="Z57939" i="6"/>
  <c r="Z57940" i="6"/>
  <c r="Z57941" i="6"/>
  <c r="Z57942" i="6"/>
  <c r="Z57943" i="6"/>
  <c r="Z57944" i="6"/>
  <c r="Z57945" i="6"/>
  <c r="Z57946" i="6"/>
  <c r="Z57947" i="6"/>
  <c r="Z57948" i="6"/>
  <c r="Z57949" i="6"/>
  <c r="Z57950" i="6"/>
  <c r="Z57951" i="6"/>
  <c r="Z57952" i="6"/>
  <c r="Z57953" i="6"/>
  <c r="Z57954" i="6"/>
  <c r="Z57955" i="6"/>
  <c r="Z57956" i="6"/>
  <c r="Z57957" i="6"/>
  <c r="Z57958" i="6"/>
  <c r="Z57959" i="6"/>
  <c r="Z57960" i="6"/>
  <c r="Z57961" i="6"/>
  <c r="Z57962" i="6"/>
  <c r="Z57963" i="6"/>
  <c r="Z57964" i="6"/>
  <c r="Z57965" i="6"/>
  <c r="Z57966" i="6"/>
  <c r="Z57967" i="6"/>
  <c r="Z57968" i="6"/>
  <c r="Z57969" i="6"/>
  <c r="Z57970" i="6"/>
  <c r="Z57971" i="6"/>
  <c r="Z57972" i="6"/>
  <c r="Z57973" i="6"/>
  <c r="Z57974" i="6"/>
  <c r="Z57975" i="6"/>
  <c r="Z57976" i="6"/>
  <c r="Z57977" i="6"/>
  <c r="Z57978" i="6"/>
  <c r="Z57979" i="6"/>
  <c r="Z57980" i="6"/>
  <c r="Z57981" i="6"/>
  <c r="Z57982" i="6"/>
  <c r="Z57983" i="6"/>
  <c r="Z57984" i="6"/>
  <c r="Z57985" i="6"/>
  <c r="Z57986" i="6"/>
  <c r="Z57987" i="6"/>
  <c r="Z57988" i="6"/>
  <c r="Z57989" i="6"/>
  <c r="Z57990" i="6"/>
  <c r="Z57991" i="6"/>
  <c r="Z57992" i="6"/>
  <c r="Z57993" i="6"/>
  <c r="Z57994" i="6"/>
  <c r="Z57995" i="6"/>
  <c r="Z57996" i="6"/>
  <c r="Z57997" i="6"/>
  <c r="Z57998" i="6"/>
  <c r="Z57999" i="6"/>
  <c r="Z58000" i="6"/>
  <c r="Z58001" i="6"/>
  <c r="Z58002" i="6"/>
  <c r="Z58003" i="6"/>
  <c r="Z58004" i="6"/>
  <c r="Z58005" i="6"/>
  <c r="Z58006" i="6"/>
  <c r="Z58007" i="6"/>
  <c r="Z58008" i="6"/>
  <c r="Z58009" i="6"/>
  <c r="Z58010" i="6"/>
  <c r="Z58011" i="6"/>
  <c r="Z58012" i="6"/>
  <c r="Z58013" i="6"/>
  <c r="Z58014" i="6"/>
  <c r="Z58015" i="6"/>
  <c r="Z58016" i="6"/>
  <c r="Z58017" i="6"/>
  <c r="Z58018" i="6"/>
  <c r="Z58019" i="6"/>
  <c r="Z58020" i="6"/>
  <c r="Z58021" i="6"/>
  <c r="Z58022" i="6"/>
  <c r="Z58023" i="6"/>
  <c r="Z58024" i="6"/>
  <c r="Z58025" i="6"/>
  <c r="Z58026" i="6"/>
  <c r="Z58027" i="6"/>
  <c r="Z58028" i="6"/>
  <c r="Z58029" i="6"/>
  <c r="Z58030" i="6"/>
  <c r="Z58031" i="6"/>
  <c r="Z58032" i="6"/>
  <c r="Z58033" i="6"/>
  <c r="Z58034" i="6"/>
  <c r="Z58035" i="6"/>
  <c r="Z58036" i="6"/>
  <c r="Z58037" i="6"/>
  <c r="Z58038" i="6"/>
  <c r="Z58039" i="6"/>
  <c r="Z58040" i="6"/>
  <c r="Z58041" i="6"/>
  <c r="Z58042" i="6"/>
  <c r="Z58043" i="6"/>
  <c r="Z58044" i="6"/>
  <c r="Z58045" i="6"/>
  <c r="Z58046" i="6"/>
  <c r="Z58047" i="6"/>
  <c r="Z58048" i="6"/>
  <c r="Z58049" i="6"/>
  <c r="Z58050" i="6"/>
  <c r="Z58051" i="6"/>
  <c r="Z58052" i="6"/>
  <c r="Z58053" i="6"/>
  <c r="Z58054" i="6"/>
  <c r="Z58055" i="6"/>
  <c r="Z58056" i="6"/>
  <c r="Z58057" i="6"/>
  <c r="Z58058" i="6"/>
  <c r="Z58059" i="6"/>
  <c r="Z58060" i="6"/>
  <c r="Z58061" i="6"/>
  <c r="Z58062" i="6"/>
  <c r="Z58063" i="6"/>
  <c r="Z58064" i="6"/>
  <c r="Z58065" i="6"/>
  <c r="Z58066" i="6"/>
  <c r="Z58067" i="6"/>
  <c r="Z58068" i="6"/>
  <c r="Z58069" i="6"/>
  <c r="Z58070" i="6"/>
  <c r="Z58071" i="6"/>
  <c r="Z58072" i="6"/>
  <c r="Z58073" i="6"/>
  <c r="Z58074" i="6"/>
  <c r="Z58075" i="6"/>
  <c r="Z58076" i="6"/>
  <c r="Z58077" i="6"/>
  <c r="Z58078" i="6"/>
  <c r="Z58079" i="6"/>
  <c r="Z58080" i="6"/>
  <c r="Z58081" i="6"/>
  <c r="Z58082" i="6"/>
  <c r="Z58083" i="6"/>
  <c r="Z58084" i="6"/>
  <c r="Z58085" i="6"/>
  <c r="Z58086" i="6"/>
  <c r="Z58087" i="6"/>
  <c r="Z58088" i="6"/>
  <c r="Z58089" i="6"/>
  <c r="Z58090" i="6"/>
  <c r="Z58091" i="6"/>
  <c r="Z58092" i="6"/>
  <c r="Z58093" i="6"/>
  <c r="Z58094" i="6"/>
  <c r="Z58095" i="6"/>
  <c r="Z58096" i="6"/>
  <c r="Z58097" i="6"/>
  <c r="Z58098" i="6"/>
  <c r="Z58099" i="6"/>
  <c r="Z58100" i="6"/>
  <c r="Z58101" i="6"/>
  <c r="Z58102" i="6"/>
  <c r="Z58103" i="6"/>
  <c r="Z58104" i="6"/>
  <c r="Z58105" i="6"/>
  <c r="Z58106" i="6"/>
  <c r="Z58107" i="6"/>
  <c r="Z58108" i="6"/>
  <c r="Z58109" i="6"/>
  <c r="Z58110" i="6"/>
  <c r="Z58111" i="6"/>
  <c r="Z58112" i="6"/>
  <c r="Z58113" i="6"/>
  <c r="Z58114" i="6"/>
  <c r="Z58115" i="6"/>
  <c r="Z58116" i="6"/>
  <c r="Z58117" i="6"/>
  <c r="Z58118" i="6"/>
  <c r="Z58119" i="6"/>
  <c r="Z58120" i="6"/>
  <c r="Z58121" i="6"/>
  <c r="Z58122" i="6"/>
  <c r="Z58123" i="6"/>
  <c r="Z58124" i="6"/>
  <c r="Z58125" i="6"/>
  <c r="Z58126" i="6"/>
  <c r="Z58127" i="6"/>
  <c r="Z58128" i="6"/>
  <c r="Z58129" i="6"/>
  <c r="Z58130" i="6"/>
  <c r="Z58131" i="6"/>
  <c r="Z58132" i="6"/>
  <c r="Z58133" i="6"/>
  <c r="Z58134" i="6"/>
  <c r="Z58135" i="6"/>
  <c r="Z58136" i="6"/>
  <c r="Z58137" i="6"/>
  <c r="Z58138" i="6"/>
  <c r="Z58139" i="6"/>
  <c r="Z58140" i="6"/>
  <c r="Z58141" i="6"/>
  <c r="Z58142" i="6"/>
  <c r="Z58143" i="6"/>
  <c r="Z58144" i="6"/>
  <c r="Z58145" i="6"/>
  <c r="Z58146" i="6"/>
  <c r="Z58147" i="6"/>
  <c r="Z58148" i="6"/>
  <c r="Z58149" i="6"/>
  <c r="Z58150" i="6"/>
  <c r="Z58151" i="6"/>
  <c r="Z58152" i="6"/>
  <c r="Z58153" i="6"/>
  <c r="Z58154" i="6"/>
  <c r="Z58155" i="6"/>
  <c r="Z58156" i="6"/>
  <c r="Z58157" i="6"/>
  <c r="Z58158" i="6"/>
  <c r="Z58159" i="6"/>
  <c r="Z58160" i="6"/>
  <c r="Z58161" i="6"/>
  <c r="Z58162" i="6"/>
  <c r="Z58163" i="6"/>
  <c r="Z58164" i="6"/>
  <c r="Z58165" i="6"/>
  <c r="Z58166" i="6"/>
  <c r="Z58167" i="6"/>
  <c r="Z58168" i="6"/>
  <c r="Z58169" i="6"/>
  <c r="Z58170" i="6"/>
  <c r="Z58171" i="6"/>
  <c r="Z58172" i="6"/>
  <c r="Z58173" i="6"/>
  <c r="Z58174" i="6"/>
  <c r="Z58175" i="6"/>
  <c r="Z58176" i="6"/>
  <c r="Z58177" i="6"/>
  <c r="Z58178" i="6"/>
  <c r="Z58179" i="6"/>
  <c r="Z58180" i="6"/>
  <c r="Z58181" i="6"/>
  <c r="Z58182" i="6"/>
  <c r="Z58183" i="6"/>
  <c r="Z58184" i="6"/>
  <c r="Z58185" i="6"/>
  <c r="Z58186" i="6"/>
  <c r="Z58187" i="6"/>
  <c r="Z58188" i="6"/>
  <c r="Z58189" i="6"/>
  <c r="Z58190" i="6"/>
  <c r="Z58191" i="6"/>
  <c r="Z58192" i="6"/>
  <c r="Z58193" i="6"/>
  <c r="Z58194" i="6"/>
  <c r="Z58195" i="6"/>
  <c r="Z58196" i="6"/>
  <c r="Z58197" i="6"/>
  <c r="Z58198" i="6"/>
  <c r="Z58199" i="6"/>
  <c r="Z58200" i="6"/>
  <c r="Z58201" i="6"/>
  <c r="Z58202" i="6"/>
  <c r="Z58203" i="6"/>
  <c r="Z58204" i="6"/>
  <c r="Z58205" i="6"/>
  <c r="Z58206" i="6"/>
  <c r="Z58207" i="6"/>
  <c r="Z58208" i="6"/>
  <c r="Z58209" i="6"/>
  <c r="Z58210" i="6"/>
  <c r="Z58211" i="6"/>
  <c r="Z58212" i="6"/>
  <c r="Z58213" i="6"/>
  <c r="Z58214" i="6"/>
  <c r="Z58215" i="6"/>
  <c r="Z58216" i="6"/>
  <c r="Z58217" i="6"/>
  <c r="Z58218" i="6"/>
  <c r="Z58219" i="6"/>
  <c r="Z58220" i="6"/>
  <c r="Z58221" i="6"/>
  <c r="Z58222" i="6"/>
  <c r="Z58223" i="6"/>
  <c r="Z58224" i="6"/>
  <c r="Z58225" i="6"/>
  <c r="Z58226" i="6"/>
  <c r="Z58227" i="6"/>
  <c r="Z58228" i="6"/>
  <c r="Z58229" i="6"/>
  <c r="Z58230" i="6"/>
  <c r="Z58231" i="6"/>
  <c r="Z58232" i="6"/>
  <c r="Z58233" i="6"/>
  <c r="Z58234" i="6"/>
  <c r="Z58235" i="6"/>
  <c r="Z58236" i="6"/>
  <c r="Z58237" i="6"/>
  <c r="Z58238" i="6"/>
  <c r="Z58239" i="6"/>
  <c r="Z58240" i="6"/>
  <c r="Z58241" i="6"/>
  <c r="Z58242" i="6"/>
  <c r="Z58243" i="6"/>
  <c r="Z58244" i="6"/>
  <c r="Z58245" i="6"/>
  <c r="Z58246" i="6"/>
  <c r="Z58247" i="6"/>
  <c r="Z58248" i="6"/>
  <c r="Z58249" i="6"/>
  <c r="Z58250" i="6"/>
  <c r="Z58251" i="6"/>
  <c r="Z58252" i="6"/>
  <c r="Z58253" i="6"/>
  <c r="Z58254" i="6"/>
  <c r="Z58255" i="6"/>
  <c r="Z58256" i="6"/>
  <c r="Z58257" i="6"/>
  <c r="Z58258" i="6"/>
  <c r="Z58259" i="6"/>
  <c r="Z58260" i="6"/>
  <c r="Z58261" i="6"/>
  <c r="Z58262" i="6"/>
  <c r="Z58263" i="6"/>
  <c r="Z58264" i="6"/>
  <c r="Z58265" i="6"/>
  <c r="Z58266" i="6"/>
  <c r="Z58267" i="6"/>
  <c r="Z58268" i="6"/>
  <c r="Z58269" i="6"/>
  <c r="Z58270" i="6"/>
  <c r="Z58271" i="6"/>
  <c r="Z58272" i="6"/>
  <c r="Z58273" i="6"/>
  <c r="Z58274" i="6"/>
  <c r="Z58275" i="6"/>
  <c r="Z58276" i="6"/>
  <c r="Z58277" i="6"/>
  <c r="Z58278" i="6"/>
  <c r="Z58279" i="6"/>
  <c r="Z58280" i="6"/>
  <c r="Z58281" i="6"/>
  <c r="Z58282" i="6"/>
  <c r="Z58283" i="6"/>
  <c r="Z58284" i="6"/>
  <c r="Z58285" i="6"/>
  <c r="Z58286" i="6"/>
  <c r="Z58287" i="6"/>
  <c r="Z58288" i="6"/>
  <c r="Z58289" i="6"/>
  <c r="Z58290" i="6"/>
  <c r="Z58291" i="6"/>
  <c r="Z58292" i="6"/>
  <c r="Z58293" i="6"/>
  <c r="Z58294" i="6"/>
  <c r="Z58295" i="6"/>
  <c r="Z58296" i="6"/>
  <c r="Z58297" i="6"/>
  <c r="Z58298" i="6"/>
  <c r="Z58299" i="6"/>
  <c r="Z58300" i="6"/>
  <c r="Z58301" i="6"/>
  <c r="Z58302" i="6"/>
  <c r="Z58303" i="6"/>
  <c r="Z58304" i="6"/>
  <c r="Z58305" i="6"/>
  <c r="Z58306" i="6"/>
  <c r="Z58307" i="6"/>
  <c r="Z58308" i="6"/>
  <c r="Z58309" i="6"/>
  <c r="Z58310" i="6"/>
  <c r="Z58311" i="6"/>
  <c r="Z58312" i="6"/>
  <c r="Z58313" i="6"/>
  <c r="Z58314" i="6"/>
  <c r="Z58315" i="6"/>
  <c r="Z58316" i="6"/>
  <c r="Z58317" i="6"/>
  <c r="Z58318" i="6"/>
  <c r="Z58319" i="6"/>
  <c r="Z58320" i="6"/>
  <c r="Z58321" i="6"/>
  <c r="Z58322" i="6"/>
  <c r="Z58323" i="6"/>
  <c r="Z58324" i="6"/>
  <c r="Z58325" i="6"/>
  <c r="Z58326" i="6"/>
  <c r="Z58327" i="6"/>
  <c r="Z58328" i="6"/>
  <c r="Z58329" i="6"/>
  <c r="Z58330" i="6"/>
  <c r="Z58331" i="6"/>
  <c r="Z58332" i="6"/>
  <c r="Z58333" i="6"/>
  <c r="Z58334" i="6"/>
  <c r="Z58335" i="6"/>
  <c r="Z58336" i="6"/>
  <c r="Z58337" i="6"/>
  <c r="Z58338" i="6"/>
  <c r="Z58339" i="6"/>
  <c r="Z58340" i="6"/>
  <c r="Z58341" i="6"/>
  <c r="Z58342" i="6"/>
  <c r="Z58343" i="6"/>
  <c r="Z58344" i="6"/>
  <c r="Z58345" i="6"/>
  <c r="Z58346" i="6"/>
  <c r="Z58347" i="6"/>
  <c r="Z58348" i="6"/>
  <c r="Z58349" i="6"/>
  <c r="Z58350" i="6"/>
  <c r="Z58351" i="6"/>
  <c r="Z58352" i="6"/>
  <c r="Z58353" i="6"/>
  <c r="Z58354" i="6"/>
  <c r="Z58355" i="6"/>
  <c r="Z58356" i="6"/>
  <c r="Z58357" i="6"/>
  <c r="Z58358" i="6"/>
  <c r="Z58359" i="6"/>
  <c r="Z58360" i="6"/>
  <c r="Z58361" i="6"/>
  <c r="Z58362" i="6"/>
  <c r="Z58363" i="6"/>
  <c r="Z58364" i="6"/>
  <c r="Z58365" i="6"/>
  <c r="Z58366" i="6"/>
  <c r="Z58367" i="6"/>
  <c r="Z58368" i="6"/>
  <c r="Z58369" i="6"/>
  <c r="Z58370" i="6"/>
  <c r="Z58371" i="6"/>
  <c r="Z58372" i="6"/>
  <c r="Z58373" i="6"/>
  <c r="Z58374" i="6"/>
  <c r="Z58375" i="6"/>
  <c r="Z58376" i="6"/>
  <c r="Z58377" i="6"/>
  <c r="Z58378" i="6"/>
  <c r="Z58379" i="6"/>
  <c r="Z58380" i="6"/>
  <c r="Z58381" i="6"/>
  <c r="Z58382" i="6"/>
  <c r="Z58383" i="6"/>
  <c r="Z58384" i="6"/>
  <c r="Z58385" i="6"/>
  <c r="Z58386" i="6"/>
  <c r="Z58387" i="6"/>
  <c r="Z58388" i="6"/>
  <c r="Z58389" i="6"/>
  <c r="Z58390" i="6"/>
  <c r="Z58391" i="6"/>
  <c r="Z58392" i="6"/>
  <c r="Z58393" i="6"/>
  <c r="Z58394" i="6"/>
  <c r="Z58395" i="6"/>
  <c r="Z58396" i="6"/>
  <c r="Z58397" i="6"/>
  <c r="Z58398" i="6"/>
  <c r="Z58399" i="6"/>
  <c r="Z58400" i="6"/>
  <c r="Z58401" i="6"/>
  <c r="Z58402" i="6"/>
  <c r="Z58403" i="6"/>
  <c r="Z58404" i="6"/>
  <c r="Z58405" i="6"/>
  <c r="Z58406" i="6"/>
  <c r="Z58407" i="6"/>
  <c r="Z58408" i="6"/>
  <c r="Z58409" i="6"/>
  <c r="Z58410" i="6"/>
  <c r="Z58411" i="6"/>
  <c r="Z58412" i="6"/>
  <c r="Z58413" i="6"/>
  <c r="Z58414" i="6"/>
  <c r="Z58415" i="6"/>
  <c r="Z58416" i="6"/>
  <c r="Z58417" i="6"/>
  <c r="Z58418" i="6"/>
  <c r="Z58419" i="6"/>
  <c r="Z58420" i="6"/>
  <c r="Z58421" i="6"/>
  <c r="Z58422" i="6"/>
  <c r="Z58423" i="6"/>
  <c r="Z58424" i="6"/>
  <c r="Z58425" i="6"/>
  <c r="Z58426" i="6"/>
  <c r="Z58427" i="6"/>
  <c r="Z58428" i="6"/>
  <c r="Z58429" i="6"/>
  <c r="Z58430" i="6"/>
  <c r="Z58431" i="6"/>
  <c r="Z58432" i="6"/>
  <c r="Z58433" i="6"/>
  <c r="Z58434" i="6"/>
  <c r="Z58435" i="6"/>
  <c r="Z58436" i="6"/>
  <c r="Z58437" i="6"/>
  <c r="Z58438" i="6"/>
  <c r="Z58439" i="6"/>
  <c r="Z58440" i="6"/>
  <c r="Z58441" i="6"/>
  <c r="Z58442" i="6"/>
  <c r="Z58443" i="6"/>
  <c r="Z58444" i="6"/>
  <c r="Z58445" i="6"/>
  <c r="Z58446" i="6"/>
  <c r="Z58447" i="6"/>
  <c r="Z58448" i="6"/>
  <c r="Z58449" i="6"/>
  <c r="Z58450" i="6"/>
  <c r="Z58451" i="6"/>
  <c r="Z58452" i="6"/>
  <c r="Z58453" i="6"/>
  <c r="Z58454" i="6"/>
  <c r="Z58455" i="6"/>
  <c r="Z58456" i="6"/>
  <c r="Z58457" i="6"/>
  <c r="Z58458" i="6"/>
  <c r="Z58459" i="6"/>
  <c r="Z58460" i="6"/>
  <c r="Z58461" i="6"/>
  <c r="Z58462" i="6"/>
  <c r="Z58463" i="6"/>
  <c r="Z58464" i="6"/>
  <c r="Z58465" i="6"/>
  <c r="Z58466" i="6"/>
  <c r="Z58467" i="6"/>
  <c r="Z58468" i="6"/>
  <c r="Z58469" i="6"/>
  <c r="Z58470" i="6"/>
  <c r="Z58471" i="6"/>
  <c r="Z58472" i="6"/>
  <c r="Z58473" i="6"/>
  <c r="Z58474" i="6"/>
  <c r="Z58475" i="6"/>
  <c r="Z58476" i="6"/>
  <c r="Z58477" i="6"/>
  <c r="Z58478" i="6"/>
  <c r="Z58479" i="6"/>
  <c r="Z58480" i="6"/>
  <c r="Z58481" i="6"/>
  <c r="Z58482" i="6"/>
  <c r="Z58483" i="6"/>
  <c r="Z58484" i="6"/>
  <c r="Z58485" i="6"/>
  <c r="Z58486" i="6"/>
  <c r="Z58487" i="6"/>
  <c r="Z58488" i="6"/>
  <c r="Z58489" i="6"/>
  <c r="Z58490" i="6"/>
  <c r="Z58491" i="6"/>
  <c r="Z58492" i="6"/>
  <c r="Z58493" i="6"/>
  <c r="Z58494" i="6"/>
  <c r="Z58495" i="6"/>
  <c r="Z58496" i="6"/>
  <c r="Z58497" i="6"/>
  <c r="Z58498" i="6"/>
  <c r="Z58499" i="6"/>
  <c r="Z58500" i="6"/>
  <c r="Z58501" i="6"/>
  <c r="Z58502" i="6"/>
  <c r="Z58503" i="6"/>
  <c r="Z58504" i="6"/>
  <c r="Z58505" i="6"/>
  <c r="Z58506" i="6"/>
  <c r="Z58507" i="6"/>
  <c r="Z58508" i="6"/>
  <c r="Z58509" i="6"/>
  <c r="Z58510" i="6"/>
  <c r="Z58511" i="6"/>
  <c r="Z58512" i="6"/>
  <c r="Z58513" i="6"/>
  <c r="Z58514" i="6"/>
  <c r="Z58515" i="6"/>
  <c r="Z58516" i="6"/>
  <c r="Z58517" i="6"/>
  <c r="Z58518" i="6"/>
  <c r="Z58519" i="6"/>
  <c r="Z58520" i="6"/>
  <c r="Z58521" i="6"/>
  <c r="Z58522" i="6"/>
  <c r="Z58523" i="6"/>
  <c r="Z58524" i="6"/>
  <c r="Z58525" i="6"/>
  <c r="Z58526" i="6"/>
  <c r="Z58527" i="6"/>
  <c r="Z58528" i="6"/>
  <c r="Z58529" i="6"/>
  <c r="Z58530" i="6"/>
  <c r="Z58531" i="6"/>
  <c r="Z58532" i="6"/>
  <c r="Z58533" i="6"/>
  <c r="Z58534" i="6"/>
  <c r="Z58535" i="6"/>
  <c r="Z58536" i="6"/>
  <c r="Z58537" i="6"/>
  <c r="Z58538" i="6"/>
  <c r="Z58539" i="6"/>
  <c r="Z58540" i="6"/>
  <c r="Z58541" i="6"/>
  <c r="Z58542" i="6"/>
  <c r="Z58543" i="6"/>
  <c r="Z58544" i="6"/>
  <c r="Z58545" i="6"/>
  <c r="Z58546" i="6"/>
  <c r="Z58547" i="6"/>
  <c r="Z58548" i="6"/>
  <c r="Z58549" i="6"/>
  <c r="Z58550" i="6"/>
  <c r="Z58551" i="6"/>
  <c r="Z58552" i="6"/>
  <c r="Z58553" i="6"/>
  <c r="Z58554" i="6"/>
  <c r="Z58555" i="6"/>
  <c r="Z58556" i="6"/>
  <c r="Z58557" i="6"/>
  <c r="Z58558" i="6"/>
  <c r="Z58559" i="6"/>
  <c r="Z58560" i="6"/>
  <c r="Z58561" i="6"/>
  <c r="Z58562" i="6"/>
  <c r="Z58563" i="6"/>
  <c r="Z58564" i="6"/>
  <c r="Z58565" i="6"/>
  <c r="Z58566" i="6"/>
  <c r="Z58567" i="6"/>
  <c r="Z58568" i="6"/>
  <c r="Z58569" i="6"/>
  <c r="Z58570" i="6"/>
  <c r="Z58571" i="6"/>
  <c r="Z58572" i="6"/>
  <c r="Z58573" i="6"/>
  <c r="Z58574" i="6"/>
  <c r="Z58575" i="6"/>
  <c r="Z58576" i="6"/>
  <c r="Z58577" i="6"/>
  <c r="Z58578" i="6"/>
  <c r="Z58579" i="6"/>
  <c r="Z58580" i="6"/>
  <c r="Z58581" i="6"/>
  <c r="Z58582" i="6"/>
  <c r="Z58583" i="6"/>
  <c r="Z58584" i="6"/>
  <c r="Z58585" i="6"/>
  <c r="Z58586" i="6"/>
  <c r="Z58587" i="6"/>
  <c r="Z58588" i="6"/>
  <c r="Z58589" i="6"/>
  <c r="Z58590" i="6"/>
  <c r="Z58591" i="6"/>
  <c r="Z58592" i="6"/>
  <c r="Z58593" i="6"/>
  <c r="Z58594" i="6"/>
  <c r="Z58595" i="6"/>
  <c r="Z58596" i="6"/>
  <c r="Z58597" i="6"/>
  <c r="Z58598" i="6"/>
  <c r="Z58599" i="6"/>
  <c r="Z58600" i="6"/>
  <c r="Z58601" i="6"/>
  <c r="Z58602" i="6"/>
  <c r="Z58603" i="6"/>
  <c r="Z58604" i="6"/>
  <c r="Z58605" i="6"/>
  <c r="Z58606" i="6"/>
  <c r="Z58607" i="6"/>
  <c r="Z58608" i="6"/>
  <c r="Z58609" i="6"/>
  <c r="Z58610" i="6"/>
  <c r="Z58611" i="6"/>
  <c r="Z58612" i="6"/>
  <c r="Z58613" i="6"/>
  <c r="Z58614" i="6"/>
  <c r="Z58615" i="6"/>
  <c r="Z58616" i="6"/>
  <c r="Z58617" i="6"/>
  <c r="Z58618" i="6"/>
  <c r="Z58619" i="6"/>
  <c r="Z58620" i="6"/>
  <c r="Z58621" i="6"/>
  <c r="Z58622" i="6"/>
  <c r="Z58623" i="6"/>
  <c r="Z58624" i="6"/>
  <c r="Z58625" i="6"/>
  <c r="Z58626" i="6"/>
  <c r="Z58627" i="6"/>
  <c r="Z58628" i="6"/>
  <c r="Z58629" i="6"/>
  <c r="Z58630" i="6"/>
  <c r="Z58631" i="6"/>
  <c r="Z58632" i="6"/>
  <c r="Z58633" i="6"/>
  <c r="Z58634" i="6"/>
  <c r="Z58635" i="6"/>
  <c r="Z58636" i="6"/>
  <c r="Z58637" i="6"/>
  <c r="Z58638" i="6"/>
  <c r="Z58639" i="6"/>
  <c r="Z58640" i="6"/>
  <c r="Z58641" i="6"/>
  <c r="Z58642" i="6"/>
  <c r="Z58643" i="6"/>
  <c r="Z58644" i="6"/>
  <c r="Z58645" i="6"/>
  <c r="Z58646" i="6"/>
  <c r="Z58647" i="6"/>
  <c r="Z58648" i="6"/>
  <c r="Z58649" i="6"/>
  <c r="Z58650" i="6"/>
  <c r="Z58651" i="6"/>
  <c r="Z58652" i="6"/>
  <c r="Z58653" i="6"/>
  <c r="Z58654" i="6"/>
  <c r="Z58655" i="6"/>
  <c r="Z58656" i="6"/>
  <c r="Z58657" i="6"/>
  <c r="Z58658" i="6"/>
  <c r="Z58659" i="6"/>
  <c r="Z58660" i="6"/>
  <c r="Z58661" i="6"/>
  <c r="Z58662" i="6"/>
  <c r="Z58663" i="6"/>
  <c r="Z58664" i="6"/>
  <c r="Z58665" i="6"/>
  <c r="Z58666" i="6"/>
  <c r="Z58667" i="6"/>
  <c r="Z58668" i="6"/>
  <c r="Z58669" i="6"/>
  <c r="Z58670" i="6"/>
  <c r="Z58671" i="6"/>
  <c r="Z58672" i="6"/>
  <c r="Z58673" i="6"/>
  <c r="Z58674" i="6"/>
  <c r="Z58675" i="6"/>
  <c r="Z58676" i="6"/>
  <c r="Z58677" i="6"/>
  <c r="Z58678" i="6"/>
  <c r="Z58679" i="6"/>
  <c r="Z58680" i="6"/>
  <c r="Z58681" i="6"/>
  <c r="Z58682" i="6"/>
  <c r="Z58683" i="6"/>
  <c r="Z58684" i="6"/>
  <c r="Z58685" i="6"/>
  <c r="Z58686" i="6"/>
  <c r="Z58687" i="6"/>
  <c r="Z58688" i="6"/>
  <c r="Z58689" i="6"/>
  <c r="Z58690" i="6"/>
  <c r="Z58691" i="6"/>
  <c r="Z58692" i="6"/>
  <c r="Z58693" i="6"/>
  <c r="Z58694" i="6"/>
  <c r="Z58695" i="6"/>
  <c r="Z58696" i="6"/>
  <c r="Z58697" i="6"/>
  <c r="Z58698" i="6"/>
  <c r="Z58699" i="6"/>
  <c r="Z58700" i="6"/>
  <c r="Z58701" i="6"/>
  <c r="Z58702" i="6"/>
  <c r="Z58703" i="6"/>
  <c r="Z58704" i="6"/>
  <c r="Z58705" i="6"/>
  <c r="Z58706" i="6"/>
  <c r="Z58707" i="6"/>
  <c r="Z58708" i="6"/>
  <c r="Z58709" i="6"/>
  <c r="Z58710" i="6"/>
  <c r="Z58711" i="6"/>
  <c r="Z58712" i="6"/>
  <c r="Z58713" i="6"/>
  <c r="Z58714" i="6"/>
  <c r="Z58715" i="6"/>
  <c r="Z58716" i="6"/>
  <c r="Z58717" i="6"/>
  <c r="Z58718" i="6"/>
  <c r="Z58719" i="6"/>
  <c r="Z58720" i="6"/>
  <c r="Z58721" i="6"/>
  <c r="Z58722" i="6"/>
  <c r="Z58723" i="6"/>
  <c r="Z58724" i="6"/>
  <c r="Z58725" i="6"/>
  <c r="Z58726" i="6"/>
  <c r="Z58727" i="6"/>
  <c r="Z58728" i="6"/>
  <c r="Z58729" i="6"/>
  <c r="Z58730" i="6"/>
  <c r="Z58731" i="6"/>
  <c r="Z58732" i="6"/>
  <c r="Z58733" i="6"/>
  <c r="Z58734" i="6"/>
  <c r="Z58735" i="6"/>
  <c r="Z58736" i="6"/>
  <c r="Z58737" i="6"/>
  <c r="Z58738" i="6"/>
  <c r="Z58739" i="6"/>
  <c r="Z58740" i="6"/>
  <c r="Z58741" i="6"/>
  <c r="Z58742" i="6"/>
  <c r="Z58743" i="6"/>
  <c r="Z58744" i="6"/>
  <c r="Z58745" i="6"/>
  <c r="Z58746" i="6"/>
  <c r="Z58747" i="6"/>
  <c r="Z58748" i="6"/>
  <c r="Z58749" i="6"/>
  <c r="Z58750" i="6"/>
  <c r="Z58751" i="6"/>
  <c r="Z58752" i="6"/>
  <c r="Z58753" i="6"/>
  <c r="Z58754" i="6"/>
  <c r="Z58755" i="6"/>
  <c r="Z58756" i="6"/>
  <c r="Z58757" i="6"/>
  <c r="Z58758" i="6"/>
  <c r="Z58759" i="6"/>
  <c r="Z58760" i="6"/>
  <c r="Z58761" i="6"/>
  <c r="Z58762" i="6"/>
  <c r="Z58763" i="6"/>
  <c r="Z58764" i="6"/>
  <c r="Z58765" i="6"/>
  <c r="Z58766" i="6"/>
  <c r="Z58767" i="6"/>
  <c r="Z58768" i="6"/>
  <c r="Z58769" i="6"/>
  <c r="Z58770" i="6"/>
  <c r="Z58771" i="6"/>
  <c r="Z58772" i="6"/>
  <c r="Z58773" i="6"/>
  <c r="Z58774" i="6"/>
  <c r="Z58775" i="6"/>
  <c r="Z58776" i="6"/>
  <c r="Z58777" i="6"/>
  <c r="Z58778" i="6"/>
  <c r="Z58779" i="6"/>
  <c r="Z58780" i="6"/>
  <c r="Z58781" i="6"/>
  <c r="Z58782" i="6"/>
  <c r="Z58783" i="6"/>
  <c r="Z58784" i="6"/>
  <c r="Z58785" i="6"/>
  <c r="Z58786" i="6"/>
  <c r="Z58787" i="6"/>
  <c r="Z58788" i="6"/>
  <c r="Z58789" i="6"/>
  <c r="Z58790" i="6"/>
  <c r="Z58791" i="6"/>
  <c r="Z58792" i="6"/>
  <c r="Z58793" i="6"/>
  <c r="Z58794" i="6"/>
  <c r="Z58795" i="6"/>
  <c r="Z58796" i="6"/>
  <c r="Z58797" i="6"/>
  <c r="Z58798" i="6"/>
  <c r="Z58799" i="6"/>
  <c r="Z58800" i="6"/>
  <c r="Z58801" i="6"/>
  <c r="Z58802" i="6"/>
  <c r="Z58803" i="6"/>
  <c r="Z58804" i="6"/>
  <c r="Z58805" i="6"/>
  <c r="Z58806" i="6"/>
  <c r="Z58807" i="6"/>
  <c r="Z58808" i="6"/>
  <c r="Z58809" i="6"/>
  <c r="Z58810" i="6"/>
  <c r="Z58811" i="6"/>
  <c r="Z58812" i="6"/>
  <c r="Z58813" i="6"/>
  <c r="Z58814" i="6"/>
  <c r="Z58815" i="6"/>
  <c r="Z58816" i="6"/>
  <c r="Z58817" i="6"/>
  <c r="Z58818" i="6"/>
  <c r="Z58819" i="6"/>
  <c r="Z58820" i="6"/>
  <c r="Z58821" i="6"/>
  <c r="Z58822" i="6"/>
  <c r="Z58823" i="6"/>
  <c r="Z58824" i="6"/>
  <c r="Z58825" i="6"/>
  <c r="Z58826" i="6"/>
  <c r="Z58827" i="6"/>
  <c r="Z58828" i="6"/>
  <c r="Z58829" i="6"/>
  <c r="Z58830" i="6"/>
  <c r="Z58831" i="6"/>
  <c r="Z58832" i="6"/>
  <c r="Z58833" i="6"/>
  <c r="Z58834" i="6"/>
  <c r="Z58835" i="6"/>
  <c r="Z58836" i="6"/>
  <c r="Z58837" i="6"/>
  <c r="Z58838" i="6"/>
  <c r="Z58839" i="6"/>
  <c r="Z58840" i="6"/>
  <c r="Z58841" i="6"/>
  <c r="Z58842" i="6"/>
  <c r="Z58843" i="6"/>
  <c r="Z58844" i="6"/>
  <c r="Z58845" i="6"/>
  <c r="Z58846" i="6"/>
  <c r="Z58847" i="6"/>
  <c r="Z58848" i="6"/>
  <c r="Z58849" i="6"/>
  <c r="Z58850" i="6"/>
  <c r="Z58851" i="6"/>
  <c r="Z58852" i="6"/>
  <c r="Z58853" i="6"/>
  <c r="Z58854" i="6"/>
  <c r="Z58855" i="6"/>
  <c r="Z58856" i="6"/>
  <c r="Z58857" i="6"/>
  <c r="Z58858" i="6"/>
  <c r="Z58859" i="6"/>
  <c r="Z58860" i="6"/>
  <c r="Z58861" i="6"/>
  <c r="Z58862" i="6"/>
  <c r="Z58863" i="6"/>
  <c r="Z58864" i="6"/>
  <c r="Z58865" i="6"/>
  <c r="Z58866" i="6"/>
  <c r="Z58867" i="6"/>
  <c r="Z58868" i="6"/>
  <c r="Z58869" i="6"/>
  <c r="Z58870" i="6"/>
  <c r="Z58871" i="6"/>
  <c r="Z58872" i="6"/>
  <c r="Z58873" i="6"/>
  <c r="Z58874" i="6"/>
  <c r="Z58875" i="6"/>
  <c r="Z58876" i="6"/>
  <c r="Z58877" i="6"/>
  <c r="Z58878" i="6"/>
  <c r="Z58879" i="6"/>
  <c r="Z58880" i="6"/>
  <c r="Z58881" i="6"/>
  <c r="Z58882" i="6"/>
  <c r="Z58883" i="6"/>
  <c r="Z58884" i="6"/>
  <c r="Z58885" i="6"/>
  <c r="Z58886" i="6"/>
  <c r="Z58887" i="6"/>
  <c r="Z58888" i="6"/>
  <c r="Z58889" i="6"/>
  <c r="Z58890" i="6"/>
  <c r="Z58891" i="6"/>
  <c r="Z58892" i="6"/>
  <c r="Z58893" i="6"/>
  <c r="Z58894" i="6"/>
  <c r="Z58895" i="6"/>
  <c r="Z58896" i="6"/>
  <c r="Z58897" i="6"/>
  <c r="Z58898" i="6"/>
  <c r="Z58899" i="6"/>
  <c r="Z58900" i="6"/>
  <c r="Z58901" i="6"/>
  <c r="Z58902" i="6"/>
  <c r="Z58903" i="6"/>
  <c r="Z58904" i="6"/>
  <c r="Z58905" i="6"/>
  <c r="Z58906" i="6"/>
  <c r="Z58907" i="6"/>
  <c r="Z58908" i="6"/>
  <c r="Z58909" i="6"/>
  <c r="Z58910" i="6"/>
  <c r="Z58911" i="6"/>
  <c r="Z58912" i="6"/>
  <c r="Z58913" i="6"/>
  <c r="Z58914" i="6"/>
  <c r="Z58915" i="6"/>
  <c r="Z58916" i="6"/>
  <c r="Z58917" i="6"/>
  <c r="Z58918" i="6"/>
  <c r="Z58919" i="6"/>
  <c r="Z58920" i="6"/>
  <c r="Z58921" i="6"/>
  <c r="Z58922" i="6"/>
  <c r="Z58923" i="6"/>
  <c r="Z58924" i="6"/>
  <c r="Z58925" i="6"/>
  <c r="Z58926" i="6"/>
  <c r="Z58927" i="6"/>
  <c r="Z58928" i="6"/>
  <c r="Z58929" i="6"/>
  <c r="Z58930" i="6"/>
  <c r="Z58931" i="6"/>
  <c r="Z58932" i="6"/>
  <c r="Z58933" i="6"/>
  <c r="Z58934" i="6"/>
  <c r="Z58935" i="6"/>
  <c r="Z58936" i="6"/>
  <c r="Z58937" i="6"/>
  <c r="Z58938" i="6"/>
  <c r="Z58939" i="6"/>
  <c r="Z58940" i="6"/>
  <c r="Z58941" i="6"/>
  <c r="Z58942" i="6"/>
  <c r="Z58943" i="6"/>
  <c r="Z58944" i="6"/>
  <c r="Z58945" i="6"/>
  <c r="Z58946" i="6"/>
  <c r="Z58947" i="6"/>
  <c r="Z58948" i="6"/>
  <c r="Z58949" i="6"/>
  <c r="Z58950" i="6"/>
  <c r="Z58951" i="6"/>
  <c r="Z58952" i="6"/>
  <c r="Z58953" i="6"/>
  <c r="Z58954" i="6"/>
  <c r="Z58955" i="6"/>
  <c r="Z58956" i="6"/>
  <c r="Z58957" i="6"/>
  <c r="Z58958" i="6"/>
  <c r="Z58959" i="6"/>
  <c r="Z58960" i="6"/>
  <c r="Z58961" i="6"/>
  <c r="Z58962" i="6"/>
  <c r="Z58963" i="6"/>
  <c r="Z58964" i="6"/>
  <c r="Z58965" i="6"/>
  <c r="Z58966" i="6"/>
  <c r="Z58967" i="6"/>
  <c r="Z58968" i="6"/>
  <c r="Z58969" i="6"/>
  <c r="Z58970" i="6"/>
  <c r="Z58971" i="6"/>
  <c r="Z58972" i="6"/>
  <c r="Z58973" i="6"/>
  <c r="Z58974" i="6"/>
  <c r="Z58975" i="6"/>
  <c r="Z58976" i="6"/>
  <c r="Z58977" i="6"/>
  <c r="Z58978" i="6"/>
  <c r="Z58979" i="6"/>
  <c r="Z58980" i="6"/>
  <c r="Z58981" i="6"/>
  <c r="Z58982" i="6"/>
  <c r="Z58983" i="6"/>
  <c r="Z58984" i="6"/>
  <c r="Z58985" i="6"/>
  <c r="Z58986" i="6"/>
  <c r="Z58987" i="6"/>
  <c r="Z58988" i="6"/>
  <c r="Z58989" i="6"/>
  <c r="Z58990" i="6"/>
  <c r="Z58991" i="6"/>
  <c r="Z58992" i="6"/>
  <c r="Z58993" i="6"/>
  <c r="Z58994" i="6"/>
  <c r="Z58995" i="6"/>
  <c r="Z58996" i="6"/>
  <c r="Z58997" i="6"/>
  <c r="Z58998" i="6"/>
  <c r="Z58999" i="6"/>
  <c r="Z59000" i="6"/>
  <c r="Z59001" i="6"/>
  <c r="Z59002" i="6"/>
  <c r="Z59003" i="6"/>
  <c r="Z59004" i="6"/>
  <c r="Z59005" i="6"/>
  <c r="Z59006" i="6"/>
  <c r="Z59007" i="6"/>
  <c r="Z59008" i="6"/>
  <c r="Z59009" i="6"/>
  <c r="Z59010" i="6"/>
  <c r="Z59011" i="6"/>
  <c r="Z59012" i="6"/>
  <c r="Z59013" i="6"/>
  <c r="Z59014" i="6"/>
  <c r="Z59015" i="6"/>
  <c r="Z59016" i="6"/>
  <c r="Z59017" i="6"/>
  <c r="Z59018" i="6"/>
  <c r="Z59019" i="6"/>
  <c r="Z59020" i="6"/>
  <c r="Z59021" i="6"/>
  <c r="Z59022" i="6"/>
  <c r="Z59023" i="6"/>
  <c r="Z59024" i="6"/>
  <c r="Z59025" i="6"/>
  <c r="Z59026" i="6"/>
  <c r="Z59027" i="6"/>
  <c r="Z59028" i="6"/>
  <c r="Z59029" i="6"/>
  <c r="Z59030" i="6"/>
  <c r="Z59031" i="6"/>
  <c r="Z59032" i="6"/>
  <c r="Z59033" i="6"/>
  <c r="Z59034" i="6"/>
  <c r="Z59035" i="6"/>
  <c r="Z59036" i="6"/>
  <c r="Z59037" i="6"/>
  <c r="Z59038" i="6"/>
  <c r="Z59039" i="6"/>
  <c r="Z59040" i="6"/>
  <c r="Z59041" i="6"/>
  <c r="Z59042" i="6"/>
  <c r="Z59043" i="6"/>
  <c r="Z59044" i="6"/>
  <c r="Z59045" i="6"/>
  <c r="Z59046" i="6"/>
  <c r="Z59047" i="6"/>
  <c r="Z59048" i="6"/>
  <c r="Z59049" i="6"/>
  <c r="Z59050" i="6"/>
  <c r="Z59051" i="6"/>
  <c r="Z59052" i="6"/>
  <c r="Z59053" i="6"/>
  <c r="Z59054" i="6"/>
  <c r="Z59055" i="6"/>
  <c r="Z59056" i="6"/>
  <c r="Z59057" i="6"/>
  <c r="Z59058" i="6"/>
  <c r="Z59059" i="6"/>
  <c r="Z59060" i="6"/>
  <c r="Z59061" i="6"/>
  <c r="Z59062" i="6"/>
  <c r="Z59063" i="6"/>
  <c r="Z59064" i="6"/>
  <c r="Z59065" i="6"/>
  <c r="Z59066" i="6"/>
  <c r="Z59067" i="6"/>
  <c r="Z59068" i="6"/>
  <c r="Z59069" i="6"/>
  <c r="Z59070" i="6"/>
  <c r="Z59071" i="6"/>
  <c r="Z59072" i="6"/>
  <c r="Z59073" i="6"/>
  <c r="Z59074" i="6"/>
  <c r="Z59075" i="6"/>
  <c r="Z59076" i="6"/>
  <c r="Z59077" i="6"/>
  <c r="Z59078" i="6"/>
  <c r="Z59079" i="6"/>
  <c r="Z59080" i="6"/>
  <c r="Z59081" i="6"/>
  <c r="Z59082" i="6"/>
  <c r="Z59083" i="6"/>
  <c r="Z59084" i="6"/>
  <c r="Z59085" i="6"/>
  <c r="Z59086" i="6"/>
  <c r="Z59087" i="6"/>
  <c r="Z59088" i="6"/>
  <c r="Z59089" i="6"/>
  <c r="Z59090" i="6"/>
  <c r="Z59091" i="6"/>
  <c r="Z59092" i="6"/>
  <c r="Z59093" i="6"/>
  <c r="Z59094" i="6"/>
  <c r="Z59095" i="6"/>
  <c r="Z59096" i="6"/>
  <c r="Z59097" i="6"/>
  <c r="Z59098" i="6"/>
  <c r="Z59099" i="6"/>
  <c r="Z59100" i="6"/>
  <c r="Z59101" i="6"/>
  <c r="Z59102" i="6"/>
  <c r="Z59103" i="6"/>
  <c r="Z59104" i="6"/>
  <c r="Z59105" i="6"/>
  <c r="Z59106" i="6"/>
  <c r="Z59107" i="6"/>
  <c r="Z59108" i="6"/>
  <c r="Z59109" i="6"/>
  <c r="Z59110" i="6"/>
  <c r="Z59111" i="6"/>
  <c r="Z59112" i="6"/>
  <c r="Z59113" i="6"/>
  <c r="Z59114" i="6"/>
  <c r="Z59115" i="6"/>
  <c r="Z59116" i="6"/>
  <c r="Z59117" i="6"/>
  <c r="Z59118" i="6"/>
  <c r="Z59119" i="6"/>
  <c r="Z59120" i="6"/>
  <c r="Z59121" i="6"/>
  <c r="Z59122" i="6"/>
  <c r="Z59123" i="6"/>
  <c r="Z59124" i="6"/>
  <c r="Z59125" i="6"/>
  <c r="Z59126" i="6"/>
  <c r="Z59127" i="6"/>
  <c r="Z59128" i="6"/>
  <c r="Z59129" i="6"/>
  <c r="Z59130" i="6"/>
  <c r="Z59131" i="6"/>
  <c r="Z59132" i="6"/>
  <c r="Z59133" i="6"/>
  <c r="Z59134" i="6"/>
  <c r="Z59135" i="6"/>
  <c r="Z59136" i="6"/>
  <c r="Z59137" i="6"/>
  <c r="Z59138" i="6"/>
  <c r="Z59139" i="6"/>
  <c r="Z59140" i="6"/>
  <c r="Z59141" i="6"/>
  <c r="Z59142" i="6"/>
  <c r="Z59143" i="6"/>
  <c r="Z59144" i="6"/>
  <c r="Z59145" i="6"/>
  <c r="Z59146" i="6"/>
  <c r="Z59147" i="6"/>
  <c r="Z59148" i="6"/>
  <c r="Z59149" i="6"/>
  <c r="Z59150" i="6"/>
  <c r="Z59151" i="6"/>
  <c r="Z59152" i="6"/>
  <c r="Z59153" i="6"/>
  <c r="Z59154" i="6"/>
  <c r="Z59155" i="6"/>
  <c r="Z59156" i="6"/>
  <c r="Z59157" i="6"/>
  <c r="Z59158" i="6"/>
  <c r="Z59159" i="6"/>
  <c r="Z59160" i="6"/>
  <c r="Z59161" i="6"/>
  <c r="Z59162" i="6"/>
  <c r="Z59163" i="6"/>
  <c r="Z59164" i="6"/>
  <c r="Z59165" i="6"/>
  <c r="Z59166" i="6"/>
  <c r="Z59167" i="6"/>
  <c r="Z59168" i="6"/>
  <c r="Z59169" i="6"/>
  <c r="Z59170" i="6"/>
  <c r="Z59171" i="6"/>
  <c r="Z59172" i="6"/>
  <c r="Z59173" i="6"/>
  <c r="Z59174" i="6"/>
  <c r="Z59175" i="6"/>
  <c r="Z59176" i="6"/>
  <c r="Z59177" i="6"/>
  <c r="Z59178" i="6"/>
  <c r="Z59179" i="6"/>
  <c r="Z59180" i="6"/>
  <c r="Z59181" i="6"/>
  <c r="Z59182" i="6"/>
  <c r="Z59183" i="6"/>
  <c r="Z59184" i="6"/>
  <c r="Z59185" i="6"/>
  <c r="Z59186" i="6"/>
  <c r="Z59187" i="6"/>
  <c r="Z59188" i="6"/>
  <c r="Z59189" i="6"/>
  <c r="Z59190" i="6"/>
  <c r="Z59191" i="6"/>
  <c r="Z59192" i="6"/>
  <c r="Z59193" i="6"/>
  <c r="Z59194" i="6"/>
  <c r="Z59195" i="6"/>
  <c r="Z59196" i="6"/>
  <c r="Z59197" i="6"/>
  <c r="Z59198" i="6"/>
  <c r="Z59199" i="6"/>
  <c r="Z59200" i="6"/>
  <c r="Z59201" i="6"/>
  <c r="Z59202" i="6"/>
  <c r="Z59203" i="6"/>
  <c r="Z59204" i="6"/>
  <c r="Z59205" i="6"/>
  <c r="Z59206" i="6"/>
  <c r="Z59207" i="6"/>
  <c r="Z59208" i="6"/>
  <c r="Z59209" i="6"/>
  <c r="Z59210" i="6"/>
  <c r="Z59211" i="6"/>
  <c r="Z59212" i="6"/>
  <c r="Z59213" i="6"/>
  <c r="Z59214" i="6"/>
  <c r="Z59215" i="6"/>
  <c r="Z59216" i="6"/>
  <c r="Z59217" i="6"/>
  <c r="Z59218" i="6"/>
  <c r="Z59219" i="6"/>
  <c r="Z59220" i="6"/>
  <c r="Z59221" i="6"/>
  <c r="Z59222" i="6"/>
  <c r="Z59223" i="6"/>
  <c r="Z59224" i="6"/>
  <c r="Z59225" i="6"/>
  <c r="Z59226" i="6"/>
  <c r="Z59227" i="6"/>
  <c r="Z59228" i="6"/>
  <c r="Z59229" i="6"/>
  <c r="Z59230" i="6"/>
  <c r="Z59231" i="6"/>
  <c r="Z59232" i="6"/>
  <c r="Z59233" i="6"/>
  <c r="Z59234" i="6"/>
  <c r="Z59235" i="6"/>
  <c r="Z59236" i="6"/>
  <c r="Z59237" i="6"/>
  <c r="Z59238" i="6"/>
  <c r="Z59239" i="6"/>
  <c r="Z59240" i="6"/>
  <c r="Z59241" i="6"/>
  <c r="Z59242" i="6"/>
  <c r="Z59243" i="6"/>
  <c r="Z59244" i="6"/>
  <c r="Z59245" i="6"/>
  <c r="Z59246" i="6"/>
  <c r="Z59247" i="6"/>
  <c r="Z59248" i="6"/>
  <c r="Z59249" i="6"/>
  <c r="Z59250" i="6"/>
  <c r="Z59251" i="6"/>
  <c r="Z59252" i="6"/>
  <c r="Z59253" i="6"/>
  <c r="Z59254" i="6"/>
  <c r="Z59255" i="6"/>
  <c r="Z59256" i="6"/>
  <c r="Z59257" i="6"/>
  <c r="Z59258" i="6"/>
  <c r="Z59259" i="6"/>
  <c r="Z59260" i="6"/>
  <c r="Z59261" i="6"/>
  <c r="Z59262" i="6"/>
  <c r="Z59263" i="6"/>
  <c r="Z59264" i="6"/>
  <c r="Z59265" i="6"/>
  <c r="Z59266" i="6"/>
  <c r="Z59267" i="6"/>
  <c r="Z59268" i="6"/>
  <c r="Z59269" i="6"/>
  <c r="Z59270" i="6"/>
  <c r="Z59271" i="6"/>
  <c r="Z59272" i="6"/>
  <c r="Z59273" i="6"/>
  <c r="Z59274" i="6"/>
  <c r="Z59275" i="6"/>
  <c r="Z59276" i="6"/>
  <c r="Z59277" i="6"/>
  <c r="Z59278" i="6"/>
  <c r="Z59279" i="6"/>
  <c r="Z59280" i="6"/>
  <c r="Z59281" i="6"/>
  <c r="Z59282" i="6"/>
  <c r="Z59283" i="6"/>
  <c r="Z59284" i="6"/>
  <c r="Z59285" i="6"/>
  <c r="Z59286" i="6"/>
  <c r="Z59287" i="6"/>
  <c r="Z59288" i="6"/>
  <c r="Z59289" i="6"/>
  <c r="Z59290" i="6"/>
  <c r="Z59291" i="6"/>
  <c r="Z59292" i="6"/>
  <c r="Z59293" i="6"/>
  <c r="Z59294" i="6"/>
  <c r="Z59295" i="6"/>
  <c r="Z59296" i="6"/>
  <c r="Z59297" i="6"/>
  <c r="Z59298" i="6"/>
  <c r="Z59299" i="6"/>
  <c r="Z59300" i="6"/>
  <c r="Z59301" i="6"/>
  <c r="Z59302" i="6"/>
  <c r="Z59303" i="6"/>
  <c r="Z59304" i="6"/>
  <c r="Z59305" i="6"/>
  <c r="Z59306" i="6"/>
  <c r="Z59307" i="6"/>
  <c r="Z59308" i="6"/>
  <c r="Z59309" i="6"/>
  <c r="Z59310" i="6"/>
  <c r="Z59311" i="6"/>
  <c r="Z59312" i="6"/>
  <c r="Z59313" i="6"/>
  <c r="Z59314" i="6"/>
  <c r="Z59315" i="6"/>
  <c r="Z59316" i="6"/>
  <c r="Z59317" i="6"/>
  <c r="Z59318" i="6"/>
  <c r="Z59319" i="6"/>
  <c r="Z59320" i="6"/>
  <c r="Z59321" i="6"/>
  <c r="Z59322" i="6"/>
  <c r="Z59323" i="6"/>
  <c r="Z59324" i="6"/>
  <c r="Z59325" i="6"/>
  <c r="Z59326" i="6"/>
  <c r="Z59327" i="6"/>
  <c r="Z59328" i="6"/>
  <c r="Z59329" i="6"/>
  <c r="Z59330" i="6"/>
  <c r="Z59331" i="6"/>
  <c r="Z59332" i="6"/>
  <c r="Z59333" i="6"/>
  <c r="Z59334" i="6"/>
  <c r="Z59335" i="6"/>
  <c r="Z59336" i="6"/>
  <c r="Z59337" i="6"/>
  <c r="Z59338" i="6"/>
  <c r="Z59339" i="6"/>
  <c r="Z59340" i="6"/>
  <c r="Z59341" i="6"/>
  <c r="Z59342" i="6"/>
  <c r="Z59343" i="6"/>
  <c r="Z59344" i="6"/>
  <c r="Z59345" i="6"/>
  <c r="Z59346" i="6"/>
  <c r="Z59347" i="6"/>
  <c r="Z59348" i="6"/>
  <c r="Z59349" i="6"/>
  <c r="Z59350" i="6"/>
  <c r="Z59351" i="6"/>
  <c r="Z59352" i="6"/>
  <c r="Z59353" i="6"/>
  <c r="Z59354" i="6"/>
  <c r="Z59355" i="6"/>
  <c r="Z59356" i="6"/>
  <c r="Z59357" i="6"/>
  <c r="Z59358" i="6"/>
  <c r="Z59359" i="6"/>
  <c r="Z59360" i="6"/>
  <c r="Z59361" i="6"/>
  <c r="Z59362" i="6"/>
  <c r="Z59363" i="6"/>
  <c r="Z59364" i="6"/>
  <c r="Z59365" i="6"/>
  <c r="Z59366" i="6"/>
  <c r="Z59367" i="6"/>
  <c r="Z59368" i="6"/>
  <c r="Z59369" i="6"/>
  <c r="Z59370" i="6"/>
  <c r="Z59371" i="6"/>
  <c r="Z59372" i="6"/>
  <c r="Z59373" i="6"/>
  <c r="Z59374" i="6"/>
  <c r="Z59375" i="6"/>
  <c r="Z59376" i="6"/>
  <c r="Z59377" i="6"/>
  <c r="Z59378" i="6"/>
  <c r="Z59379" i="6"/>
  <c r="Z59380" i="6"/>
  <c r="Z59381" i="6"/>
  <c r="Z59382" i="6"/>
  <c r="Z59383" i="6"/>
  <c r="Z59384" i="6"/>
  <c r="Z59385" i="6"/>
  <c r="Z59386" i="6"/>
  <c r="Z59387" i="6"/>
  <c r="Z59388" i="6"/>
  <c r="Z59389" i="6"/>
  <c r="Z59390" i="6"/>
  <c r="Z59391" i="6"/>
  <c r="Z59392" i="6"/>
  <c r="Z59393" i="6"/>
  <c r="Z59394" i="6"/>
  <c r="Z59395" i="6"/>
  <c r="Z59396" i="6"/>
  <c r="Z59397" i="6"/>
  <c r="Z59398" i="6"/>
  <c r="Z59399" i="6"/>
  <c r="Z59400" i="6"/>
  <c r="Z59401" i="6"/>
  <c r="Z59402" i="6"/>
  <c r="Z59403" i="6"/>
  <c r="Z59404" i="6"/>
  <c r="Z59405" i="6"/>
  <c r="Z59406" i="6"/>
  <c r="Z59407" i="6"/>
  <c r="Z59408" i="6"/>
  <c r="Z59409" i="6"/>
  <c r="Z59410" i="6"/>
  <c r="Z59411" i="6"/>
  <c r="Z59412" i="6"/>
  <c r="Z59413" i="6"/>
  <c r="Z59414" i="6"/>
  <c r="Z59415" i="6"/>
  <c r="Z59416" i="6"/>
  <c r="Z59417" i="6"/>
  <c r="Z59418" i="6"/>
  <c r="Z59419" i="6"/>
  <c r="Z59420" i="6"/>
  <c r="Z59421" i="6"/>
  <c r="Z59422" i="6"/>
  <c r="Z59423" i="6"/>
  <c r="Z59424" i="6"/>
  <c r="Z59425" i="6"/>
  <c r="Z59426" i="6"/>
  <c r="Z59427" i="6"/>
  <c r="Z59428" i="6"/>
  <c r="Z59429" i="6"/>
  <c r="Z59430" i="6"/>
  <c r="Z59431" i="6"/>
  <c r="Z59432" i="6"/>
  <c r="Z59433" i="6"/>
  <c r="Z59434" i="6"/>
  <c r="Z59435" i="6"/>
  <c r="Z59436" i="6"/>
  <c r="Z59437" i="6"/>
  <c r="Z59438" i="6"/>
  <c r="Z59439" i="6"/>
  <c r="Z59440" i="6"/>
  <c r="Z59441" i="6"/>
  <c r="Z59442" i="6"/>
  <c r="Z59443" i="6"/>
  <c r="Z59444" i="6"/>
  <c r="Z59445" i="6"/>
  <c r="Z59446" i="6"/>
  <c r="Z59447" i="6"/>
  <c r="Z59448" i="6"/>
  <c r="Z59449" i="6"/>
  <c r="Z59450" i="6"/>
  <c r="Z59451" i="6"/>
  <c r="Z59452" i="6"/>
  <c r="Z59453" i="6"/>
  <c r="Z59454" i="6"/>
  <c r="Z59455" i="6"/>
  <c r="Z59456" i="6"/>
  <c r="Z59457" i="6"/>
  <c r="Z59458" i="6"/>
  <c r="Z59459" i="6"/>
  <c r="Z59460" i="6"/>
  <c r="Z59461" i="6"/>
  <c r="Z59462" i="6"/>
  <c r="Z59463" i="6"/>
  <c r="Z59464" i="6"/>
  <c r="Z59465" i="6"/>
  <c r="Z59466" i="6"/>
  <c r="Z59467" i="6"/>
  <c r="Z59468" i="6"/>
  <c r="Z59469" i="6"/>
  <c r="Z59470" i="6"/>
  <c r="Z59471" i="6"/>
  <c r="Z59472" i="6"/>
  <c r="Z59473" i="6"/>
  <c r="Z59474" i="6"/>
  <c r="Z59475" i="6"/>
  <c r="Z59476" i="6"/>
  <c r="Z59477" i="6"/>
  <c r="Z59478" i="6"/>
  <c r="Z59479" i="6"/>
  <c r="Z59480" i="6"/>
  <c r="Z59481" i="6"/>
  <c r="Z59482" i="6"/>
  <c r="Z59483" i="6"/>
  <c r="Z59484" i="6"/>
  <c r="Z59485" i="6"/>
  <c r="Z59486" i="6"/>
  <c r="Z59487" i="6"/>
  <c r="Z59488" i="6"/>
  <c r="Z59489" i="6"/>
  <c r="Z59490" i="6"/>
  <c r="Z59491" i="6"/>
  <c r="Z59492" i="6"/>
  <c r="Z59493" i="6"/>
  <c r="Z59494" i="6"/>
  <c r="Z59495" i="6"/>
  <c r="Z59496" i="6"/>
  <c r="Z59497" i="6"/>
  <c r="Z59498" i="6"/>
  <c r="Z59499" i="6"/>
  <c r="Z59500" i="6"/>
  <c r="Z59501" i="6"/>
  <c r="Z59502" i="6"/>
  <c r="Z59503" i="6"/>
  <c r="Z59504" i="6"/>
  <c r="Z59505" i="6"/>
  <c r="Z59506" i="6"/>
  <c r="Z59507" i="6"/>
  <c r="Z59508" i="6"/>
  <c r="Z59509" i="6"/>
  <c r="Z59510" i="6"/>
  <c r="Z59511" i="6"/>
  <c r="Z59512" i="6"/>
  <c r="Z59513" i="6"/>
  <c r="Z59514" i="6"/>
  <c r="Z59515" i="6"/>
  <c r="Z59516" i="6"/>
  <c r="Z59517" i="6"/>
  <c r="Z59518" i="6"/>
  <c r="Z59519" i="6"/>
  <c r="Z59520" i="6"/>
  <c r="Z59521" i="6"/>
  <c r="Z59522" i="6"/>
  <c r="Z59523" i="6"/>
  <c r="Z59524" i="6"/>
  <c r="Z59525" i="6"/>
  <c r="Z59526" i="6"/>
  <c r="Z59527" i="6"/>
  <c r="Z59528" i="6"/>
  <c r="Z59529" i="6"/>
  <c r="Z59530" i="6"/>
  <c r="Z59531" i="6"/>
  <c r="Z59532" i="6"/>
  <c r="Z59533" i="6"/>
  <c r="Z59534" i="6"/>
  <c r="Z59535" i="6"/>
  <c r="Z59536" i="6"/>
  <c r="Z59537" i="6"/>
  <c r="Z59538" i="6"/>
  <c r="Z59539" i="6"/>
  <c r="Z59540" i="6"/>
  <c r="Z59541" i="6"/>
  <c r="Z59542" i="6"/>
  <c r="Z59543" i="6"/>
  <c r="Z59544" i="6"/>
  <c r="Z59545" i="6"/>
  <c r="Z59546" i="6"/>
  <c r="Z59547" i="6"/>
  <c r="Z59548" i="6"/>
  <c r="Z59549" i="6"/>
  <c r="Z59550" i="6"/>
  <c r="Z59551" i="6"/>
  <c r="Z59552" i="6"/>
  <c r="Z59553" i="6"/>
  <c r="Z59554" i="6"/>
  <c r="Z59555" i="6"/>
  <c r="Z59556" i="6"/>
  <c r="Z59557" i="6"/>
  <c r="Z59558" i="6"/>
  <c r="Z59559" i="6"/>
  <c r="Z59560" i="6"/>
  <c r="Z59561" i="6"/>
  <c r="Z59562" i="6"/>
  <c r="Z59563" i="6"/>
  <c r="Z59564" i="6"/>
  <c r="Z59565" i="6"/>
  <c r="Z59566" i="6"/>
  <c r="Z59567" i="6"/>
  <c r="Z59568" i="6"/>
  <c r="Z59569" i="6"/>
  <c r="Z59570" i="6"/>
  <c r="Z59571" i="6"/>
  <c r="Z59572" i="6"/>
  <c r="Z59573" i="6"/>
  <c r="Z59574" i="6"/>
  <c r="Z59575" i="6"/>
  <c r="Z59576" i="6"/>
  <c r="Z59577" i="6"/>
  <c r="Z59578" i="6"/>
  <c r="Z59579" i="6"/>
  <c r="Z59580" i="6"/>
  <c r="Z59581" i="6"/>
  <c r="Z59582" i="6"/>
  <c r="Z59583" i="6"/>
  <c r="Z59584" i="6"/>
  <c r="Z59585" i="6"/>
  <c r="Z59586" i="6"/>
  <c r="Z59587" i="6"/>
  <c r="Z59588" i="6"/>
  <c r="Z59589" i="6"/>
  <c r="Z59590" i="6"/>
  <c r="Z59591" i="6"/>
  <c r="Z59592" i="6"/>
  <c r="Z59593" i="6"/>
  <c r="Z59594" i="6"/>
  <c r="Z59595" i="6"/>
  <c r="Z59596" i="6"/>
  <c r="Z59597" i="6"/>
  <c r="Z59598" i="6"/>
  <c r="Z59599" i="6"/>
  <c r="Z59600" i="6"/>
  <c r="Z59601" i="6"/>
  <c r="Z59602" i="6"/>
  <c r="Z59603" i="6"/>
  <c r="Z59604" i="6"/>
  <c r="Z59605" i="6"/>
  <c r="Z59606" i="6"/>
  <c r="Z59607" i="6"/>
  <c r="Z59608" i="6"/>
  <c r="Z59609" i="6"/>
  <c r="Z59610" i="6"/>
  <c r="Z59611" i="6"/>
  <c r="Z59612" i="6"/>
  <c r="Z59613" i="6"/>
  <c r="Z59614" i="6"/>
  <c r="Z59615" i="6"/>
  <c r="Z59616" i="6"/>
  <c r="Z59617" i="6"/>
  <c r="Z59618" i="6"/>
  <c r="Z59619" i="6"/>
  <c r="Z59620" i="6"/>
  <c r="Z59621" i="6"/>
  <c r="Z59622" i="6"/>
  <c r="Z59623" i="6"/>
  <c r="Z59624" i="6"/>
  <c r="Z59625" i="6"/>
  <c r="Z59626" i="6"/>
  <c r="Z59627" i="6"/>
  <c r="Z59628" i="6"/>
  <c r="Z59629" i="6"/>
  <c r="Z59630" i="6"/>
  <c r="Z59631" i="6"/>
  <c r="Z59632" i="6"/>
  <c r="Z59633" i="6"/>
  <c r="Z59634" i="6"/>
  <c r="Z59635" i="6"/>
  <c r="Z59636" i="6"/>
  <c r="Z59637" i="6"/>
  <c r="Z59638" i="6"/>
  <c r="Z59639" i="6"/>
  <c r="Z59640" i="6"/>
  <c r="Z59641" i="6"/>
  <c r="Z59642" i="6"/>
  <c r="Z59643" i="6"/>
  <c r="Z59644" i="6"/>
  <c r="Z59645" i="6"/>
  <c r="Z59646" i="6"/>
  <c r="Z59647" i="6"/>
  <c r="Z59648" i="6"/>
  <c r="Z59649" i="6"/>
  <c r="Z59650" i="6"/>
  <c r="Z59651" i="6"/>
  <c r="Z59652" i="6"/>
  <c r="Z59653" i="6"/>
  <c r="Z59654" i="6"/>
  <c r="Z59655" i="6"/>
  <c r="Z59656" i="6"/>
  <c r="Z59657" i="6"/>
  <c r="Z59658" i="6"/>
  <c r="Z59659" i="6"/>
  <c r="Z59660" i="6"/>
  <c r="Z59661" i="6"/>
  <c r="Z59662" i="6"/>
  <c r="Z59663" i="6"/>
  <c r="Z59664" i="6"/>
  <c r="Z59665" i="6"/>
  <c r="Z59666" i="6"/>
  <c r="Z59667" i="6"/>
  <c r="Z59668" i="6"/>
  <c r="Z59669" i="6"/>
  <c r="Z59670" i="6"/>
  <c r="Z59671" i="6"/>
  <c r="Z59672" i="6"/>
  <c r="Z59673" i="6"/>
  <c r="Z59674" i="6"/>
  <c r="Z59675" i="6"/>
  <c r="Z59676" i="6"/>
  <c r="Z59677" i="6"/>
  <c r="Z59678" i="6"/>
  <c r="Z59679" i="6"/>
  <c r="Z59680" i="6"/>
  <c r="Z59681" i="6"/>
  <c r="Z59682" i="6"/>
  <c r="Z59683" i="6"/>
  <c r="Z59684" i="6"/>
  <c r="Z59685" i="6"/>
  <c r="Z59686" i="6"/>
  <c r="Z59687" i="6"/>
  <c r="Z59688" i="6"/>
  <c r="Z59689" i="6"/>
  <c r="Z59690" i="6"/>
  <c r="Z59691" i="6"/>
  <c r="Z59692" i="6"/>
  <c r="Z59693" i="6"/>
  <c r="Z59694" i="6"/>
  <c r="Z59695" i="6"/>
  <c r="Z59696" i="6"/>
  <c r="Z59697" i="6"/>
  <c r="Z59698" i="6"/>
  <c r="Z59699" i="6"/>
  <c r="Z59700" i="6"/>
  <c r="Z59701" i="6"/>
  <c r="Z59702" i="6"/>
  <c r="Z59703" i="6"/>
  <c r="Z59704" i="6"/>
  <c r="Z59705" i="6"/>
  <c r="Z59706" i="6"/>
  <c r="Z59707" i="6"/>
  <c r="Z59708" i="6"/>
  <c r="Z59709" i="6"/>
  <c r="Z59710" i="6"/>
  <c r="Z59711" i="6"/>
  <c r="Z59712" i="6"/>
  <c r="Z59713" i="6"/>
  <c r="Z59714" i="6"/>
  <c r="Z59715" i="6"/>
  <c r="Z59716" i="6"/>
  <c r="Z59717" i="6"/>
  <c r="Z59718" i="6"/>
  <c r="Z59719" i="6"/>
  <c r="Z59720" i="6"/>
  <c r="Z59721" i="6"/>
  <c r="Z59722" i="6"/>
  <c r="Z59723" i="6"/>
  <c r="Z59724" i="6"/>
  <c r="Z59725" i="6"/>
  <c r="Z59726" i="6"/>
  <c r="Z59727" i="6"/>
  <c r="Z59728" i="6"/>
  <c r="Z59729" i="6"/>
  <c r="Z59730" i="6"/>
  <c r="Z59731" i="6"/>
  <c r="Z59732" i="6"/>
  <c r="Z59733" i="6"/>
  <c r="Z59734" i="6"/>
  <c r="Z59735" i="6"/>
  <c r="Z59736" i="6"/>
  <c r="Z59737" i="6"/>
  <c r="Z59738" i="6"/>
  <c r="Z59739" i="6"/>
  <c r="Z59740" i="6"/>
  <c r="Z59741" i="6"/>
  <c r="Z59742" i="6"/>
  <c r="Z59743" i="6"/>
  <c r="Z59744" i="6"/>
  <c r="Z59745" i="6"/>
  <c r="Z59746" i="6"/>
  <c r="Z59747" i="6"/>
  <c r="Z59748" i="6"/>
  <c r="Z59749" i="6"/>
  <c r="Z59750" i="6"/>
  <c r="Z59751" i="6"/>
  <c r="Z59752" i="6"/>
  <c r="Z59753" i="6"/>
  <c r="Z59754" i="6"/>
  <c r="Z59755" i="6"/>
  <c r="Z59756" i="6"/>
  <c r="Z59757" i="6"/>
  <c r="Z59758" i="6"/>
  <c r="Z59759" i="6"/>
  <c r="Z59760" i="6"/>
  <c r="Z59761" i="6"/>
  <c r="Z59762" i="6"/>
  <c r="Z59763" i="6"/>
  <c r="Z59764" i="6"/>
  <c r="Z59765" i="6"/>
  <c r="Z59766" i="6"/>
  <c r="Z59767" i="6"/>
  <c r="Z59768" i="6"/>
  <c r="Z59769" i="6"/>
  <c r="Z59770" i="6"/>
  <c r="Z59771" i="6"/>
  <c r="Z59772" i="6"/>
  <c r="Z59773" i="6"/>
  <c r="Z59774" i="6"/>
  <c r="Z59775" i="6"/>
  <c r="Z59776" i="6"/>
  <c r="Z59777" i="6"/>
  <c r="Z59778" i="6"/>
  <c r="Z59779" i="6"/>
  <c r="Z59780" i="6"/>
  <c r="Z59781" i="6"/>
  <c r="Z59782" i="6"/>
  <c r="Z59783" i="6"/>
  <c r="Z59784" i="6"/>
  <c r="Z59785" i="6"/>
  <c r="Z59786" i="6"/>
  <c r="Z59787" i="6"/>
  <c r="Z59788" i="6"/>
  <c r="Z59789" i="6"/>
  <c r="Z59790" i="6"/>
  <c r="Z59791" i="6"/>
  <c r="Z59792" i="6"/>
  <c r="Z59793" i="6"/>
  <c r="Z59794" i="6"/>
  <c r="Z59795" i="6"/>
  <c r="Z59796" i="6"/>
  <c r="Z59797" i="6"/>
  <c r="Z59798" i="6"/>
  <c r="Z59799" i="6"/>
  <c r="Z59800" i="6"/>
  <c r="Z59801" i="6"/>
  <c r="Z59802" i="6"/>
  <c r="Z59803" i="6"/>
  <c r="Z59804" i="6"/>
  <c r="Z59805" i="6"/>
  <c r="Z59806" i="6"/>
  <c r="Z59807" i="6"/>
  <c r="Z59808" i="6"/>
  <c r="Z59809" i="6"/>
  <c r="Z59810" i="6"/>
  <c r="Z59811" i="6"/>
  <c r="Z59812" i="6"/>
  <c r="Z59813" i="6"/>
  <c r="Z59814" i="6"/>
  <c r="Z59815" i="6"/>
  <c r="Z59816" i="6"/>
  <c r="Z59817" i="6"/>
  <c r="Z59818" i="6"/>
  <c r="Z59819" i="6"/>
  <c r="Z59820" i="6"/>
  <c r="Z59821" i="6"/>
  <c r="Z59822" i="6"/>
  <c r="Z59823" i="6"/>
  <c r="Z59824" i="6"/>
  <c r="Z59825" i="6"/>
  <c r="Z59826" i="6"/>
  <c r="Z59827" i="6"/>
  <c r="Z59828" i="6"/>
  <c r="Z59829" i="6"/>
  <c r="Z59830" i="6"/>
  <c r="Z59831" i="6"/>
  <c r="Z59832" i="6"/>
  <c r="Z59833" i="6"/>
  <c r="Z59834" i="6"/>
  <c r="Z59835" i="6"/>
  <c r="Z59836" i="6"/>
  <c r="Z59837" i="6"/>
  <c r="Z59838" i="6"/>
  <c r="Z59839" i="6"/>
  <c r="Z59840" i="6"/>
  <c r="Z59841" i="6"/>
  <c r="Z59842" i="6"/>
  <c r="Z59843" i="6"/>
  <c r="Z59844" i="6"/>
  <c r="Z59845" i="6"/>
  <c r="Z59846" i="6"/>
  <c r="Z59847" i="6"/>
  <c r="Z59848" i="6"/>
  <c r="Z59849" i="6"/>
  <c r="Z59850" i="6"/>
  <c r="Z59851" i="6"/>
  <c r="Z59852" i="6"/>
  <c r="Z59853" i="6"/>
  <c r="Z59854" i="6"/>
  <c r="Z59855" i="6"/>
  <c r="Z59856" i="6"/>
  <c r="Z59857" i="6"/>
  <c r="Z59858" i="6"/>
  <c r="Z59859" i="6"/>
  <c r="Z59860" i="6"/>
  <c r="Z59861" i="6"/>
  <c r="Z59862" i="6"/>
  <c r="Z59863" i="6"/>
  <c r="Z59864" i="6"/>
  <c r="Z59865" i="6"/>
  <c r="Z59866" i="6"/>
  <c r="Z59867" i="6"/>
  <c r="Z59868" i="6"/>
  <c r="Z59869" i="6"/>
  <c r="Z59870" i="6"/>
  <c r="Z59871" i="6"/>
  <c r="Z59872" i="6"/>
  <c r="Z59873" i="6"/>
  <c r="Z59874" i="6"/>
  <c r="Z59875" i="6"/>
  <c r="Z59876" i="6"/>
  <c r="Z59877" i="6"/>
  <c r="Z59878" i="6"/>
  <c r="Z59879" i="6"/>
  <c r="Z59880" i="6"/>
  <c r="Z59881" i="6"/>
  <c r="Z59882" i="6"/>
  <c r="Z59883" i="6"/>
  <c r="Z59884" i="6"/>
  <c r="Z59885" i="6"/>
  <c r="Z59886" i="6"/>
  <c r="Z59887" i="6"/>
  <c r="Z59888" i="6"/>
  <c r="Z59889" i="6"/>
  <c r="Z59890" i="6"/>
  <c r="Z59891" i="6"/>
  <c r="Z59892" i="6"/>
  <c r="Z59893" i="6"/>
  <c r="Z59894" i="6"/>
  <c r="Z59895" i="6"/>
  <c r="Z59896" i="6"/>
  <c r="Z59897" i="6"/>
  <c r="Z59898" i="6"/>
  <c r="Z59899" i="6"/>
  <c r="Z59900" i="6"/>
  <c r="Z59901" i="6"/>
  <c r="Z59902" i="6"/>
  <c r="Z59903" i="6"/>
  <c r="Z59904" i="6"/>
  <c r="Z59905" i="6"/>
  <c r="Z59906" i="6"/>
  <c r="Z59907" i="6"/>
  <c r="Z59908" i="6"/>
  <c r="Z59909" i="6"/>
  <c r="Z59910" i="6"/>
  <c r="Z59911" i="6"/>
  <c r="Z59912" i="6"/>
  <c r="Z59913" i="6"/>
  <c r="Z59914" i="6"/>
  <c r="Z59915" i="6"/>
  <c r="Z59916" i="6"/>
  <c r="Z59917" i="6"/>
  <c r="Z59918" i="6"/>
  <c r="Z59919" i="6"/>
  <c r="Z59920" i="6"/>
  <c r="Z59921" i="6"/>
  <c r="Z59922" i="6"/>
  <c r="Z59923" i="6"/>
  <c r="Z59924" i="6"/>
  <c r="Z59925" i="6"/>
  <c r="Z59926" i="6"/>
  <c r="Z59927" i="6"/>
  <c r="Z59928" i="6"/>
  <c r="Z59929" i="6"/>
  <c r="Z59930" i="6"/>
  <c r="Z59931" i="6"/>
  <c r="Z59932" i="6"/>
  <c r="Z59933" i="6"/>
  <c r="Z59934" i="6"/>
  <c r="Z59935" i="6"/>
  <c r="Z59936" i="6"/>
  <c r="Z59937" i="6"/>
  <c r="Z59938" i="6"/>
  <c r="Z59939" i="6"/>
  <c r="Z59940" i="6"/>
  <c r="Z59941" i="6"/>
  <c r="Z59942" i="6"/>
  <c r="Z59943" i="6"/>
  <c r="Z59944" i="6"/>
  <c r="Z59945" i="6"/>
  <c r="Z59946" i="6"/>
  <c r="Z59947" i="6"/>
  <c r="Z59948" i="6"/>
  <c r="Z59949" i="6"/>
  <c r="Z59950" i="6"/>
  <c r="Z59951" i="6"/>
  <c r="Z59952" i="6"/>
  <c r="Z59953" i="6"/>
  <c r="Z59954" i="6"/>
  <c r="Z59955" i="6"/>
  <c r="Z59956" i="6"/>
  <c r="Z59957" i="6"/>
  <c r="Z59958" i="6"/>
  <c r="Z59959" i="6"/>
  <c r="Z59960" i="6"/>
  <c r="Z59961" i="6"/>
  <c r="Z59962" i="6"/>
  <c r="Z59963" i="6"/>
  <c r="Z59964" i="6"/>
  <c r="Z59965" i="6"/>
  <c r="Z59966" i="6"/>
  <c r="Z59967" i="6"/>
  <c r="Z59968" i="6"/>
  <c r="Z59969" i="6"/>
  <c r="Z59970" i="6"/>
  <c r="Z59971" i="6"/>
  <c r="Z59972" i="6"/>
  <c r="Z59973" i="6"/>
  <c r="Z59974" i="6"/>
  <c r="Z59975" i="6"/>
  <c r="Z59976" i="6"/>
  <c r="Z59977" i="6"/>
  <c r="Z59978" i="6"/>
  <c r="Z59979" i="6"/>
  <c r="Z59980" i="6"/>
  <c r="Z59981" i="6"/>
  <c r="Z59982" i="6"/>
  <c r="Z59983" i="6"/>
  <c r="Z59984" i="6"/>
  <c r="Z59985" i="6"/>
  <c r="Z59986" i="6"/>
  <c r="Z59987" i="6"/>
  <c r="Z59988" i="6"/>
  <c r="Z59989" i="6"/>
  <c r="Z59990" i="6"/>
  <c r="Z59991" i="6"/>
  <c r="Z59992" i="6"/>
  <c r="Z59993" i="6"/>
  <c r="Z59994" i="6"/>
  <c r="Z59995" i="6"/>
  <c r="Z59996" i="6"/>
  <c r="Z59997" i="6"/>
  <c r="Z59998" i="6"/>
  <c r="Z59999" i="6"/>
  <c r="Z60000" i="6"/>
  <c r="Z60001" i="6"/>
  <c r="Z60002" i="6"/>
  <c r="Z60003" i="6"/>
  <c r="Z60004" i="6"/>
  <c r="Z60005" i="6"/>
  <c r="Z60006" i="6"/>
  <c r="Z60007" i="6"/>
  <c r="Z60008" i="6"/>
  <c r="Z60009" i="6"/>
  <c r="Z60010" i="6"/>
  <c r="Z60011" i="6"/>
  <c r="Z60012" i="6"/>
  <c r="Z60013" i="6"/>
  <c r="Z60014" i="6"/>
  <c r="Z60015" i="6"/>
  <c r="Z60016" i="6"/>
  <c r="Z60017" i="6"/>
  <c r="Z60018" i="6"/>
  <c r="Z60019" i="6"/>
  <c r="Z60020" i="6"/>
  <c r="Z60021" i="6"/>
  <c r="Z60022" i="6"/>
  <c r="Z60023" i="6"/>
  <c r="Z60024" i="6"/>
  <c r="Z60025" i="6"/>
  <c r="Z60026" i="6"/>
  <c r="Z60027" i="6"/>
  <c r="Z60028" i="6"/>
  <c r="Z60029" i="6"/>
  <c r="Z60030" i="6"/>
  <c r="Z60031" i="6"/>
  <c r="Z60032" i="6"/>
  <c r="Z60033" i="6"/>
  <c r="Z60034" i="6"/>
  <c r="Z60035" i="6"/>
  <c r="Z60036" i="6"/>
  <c r="Z60037" i="6"/>
  <c r="Z60038" i="6"/>
  <c r="Z60039" i="6"/>
  <c r="Z60040" i="6"/>
  <c r="Z60041" i="6"/>
  <c r="Z60042" i="6"/>
  <c r="Z60043" i="6"/>
  <c r="Z60044" i="6"/>
  <c r="Z60045" i="6"/>
  <c r="Z60046" i="6"/>
  <c r="Z60047" i="6"/>
  <c r="Z60048" i="6"/>
  <c r="Z60049" i="6"/>
  <c r="Z60050" i="6"/>
  <c r="Z60051" i="6"/>
  <c r="Z60052" i="6"/>
  <c r="Z60053" i="6"/>
  <c r="Z60054" i="6"/>
  <c r="Z60055" i="6"/>
  <c r="Z60056" i="6"/>
  <c r="Z60057" i="6"/>
  <c r="Z60058" i="6"/>
  <c r="Z60059" i="6"/>
  <c r="Z60060" i="6"/>
  <c r="Z60061" i="6"/>
  <c r="Z60062" i="6"/>
  <c r="Z60063" i="6"/>
  <c r="Z60064" i="6"/>
  <c r="Z60065" i="6"/>
  <c r="Z60066" i="6"/>
  <c r="Z60067" i="6"/>
  <c r="Z60068" i="6"/>
  <c r="Z60069" i="6"/>
  <c r="Z60070" i="6"/>
  <c r="Z60071" i="6"/>
  <c r="Z60072" i="6"/>
  <c r="Z60073" i="6"/>
  <c r="Z60074" i="6"/>
  <c r="Z60075" i="6"/>
  <c r="Z60076" i="6"/>
  <c r="Z60077" i="6"/>
  <c r="Z60078" i="6"/>
  <c r="Z60079" i="6"/>
  <c r="Z60080" i="6"/>
  <c r="Z60081" i="6"/>
  <c r="Z60082" i="6"/>
  <c r="Z60083" i="6"/>
  <c r="Z60084" i="6"/>
  <c r="Z60085" i="6"/>
  <c r="Z60086" i="6"/>
  <c r="Z60087" i="6"/>
  <c r="Z60088" i="6"/>
  <c r="Z60089" i="6"/>
  <c r="Z60090" i="6"/>
  <c r="Z60091" i="6"/>
  <c r="Z60092" i="6"/>
  <c r="Z60093" i="6"/>
  <c r="Z60094" i="6"/>
  <c r="Z60095" i="6"/>
  <c r="Z60096" i="6"/>
  <c r="Z60097" i="6"/>
  <c r="Z60098" i="6"/>
  <c r="Z60099" i="6"/>
  <c r="Z60100" i="6"/>
  <c r="Z60101" i="6"/>
  <c r="Z60102" i="6"/>
  <c r="Z60103" i="6"/>
  <c r="Z60104" i="6"/>
  <c r="Z60105" i="6"/>
  <c r="Z60106" i="6"/>
  <c r="Z60107" i="6"/>
  <c r="Z60108" i="6"/>
  <c r="Z60109" i="6"/>
  <c r="Z60110" i="6"/>
  <c r="Z60111" i="6"/>
  <c r="Z60112" i="6"/>
  <c r="Z60113" i="6"/>
  <c r="Z60114" i="6"/>
  <c r="Z60115" i="6"/>
  <c r="Z60116" i="6"/>
  <c r="Z60117" i="6"/>
  <c r="Z60118" i="6"/>
  <c r="Z60119" i="6"/>
  <c r="Z60120" i="6"/>
  <c r="Z60121" i="6"/>
  <c r="Z60122" i="6"/>
  <c r="Z60123" i="6"/>
  <c r="Z60124" i="6"/>
  <c r="Z60125" i="6"/>
  <c r="Z60126" i="6"/>
  <c r="Z60127" i="6"/>
  <c r="Z60128" i="6"/>
  <c r="Z60129" i="6"/>
  <c r="Z60130" i="6"/>
  <c r="Z60131" i="6"/>
  <c r="Z60132" i="6"/>
  <c r="Z60133" i="6"/>
  <c r="Z60134" i="6"/>
  <c r="Z60135" i="6"/>
  <c r="Z60136" i="6"/>
  <c r="Z60137" i="6"/>
  <c r="Z60138" i="6"/>
  <c r="Z60139" i="6"/>
  <c r="Z60140" i="6"/>
  <c r="Z60141" i="6"/>
  <c r="Z60142" i="6"/>
  <c r="Z60143" i="6"/>
  <c r="Z60144" i="6"/>
  <c r="Z60145" i="6"/>
  <c r="Z60146" i="6"/>
  <c r="Z60147" i="6"/>
  <c r="Z60148" i="6"/>
  <c r="Z60149" i="6"/>
  <c r="Z60150" i="6"/>
  <c r="Z60151" i="6"/>
  <c r="Z60152" i="6"/>
  <c r="Z60153" i="6"/>
  <c r="Z60154" i="6"/>
  <c r="Z60155" i="6"/>
  <c r="Z60156" i="6"/>
  <c r="Z60157" i="6"/>
  <c r="Z60158" i="6"/>
  <c r="Z60159" i="6"/>
  <c r="Z60160" i="6"/>
  <c r="Z60161" i="6"/>
  <c r="Z60162" i="6"/>
  <c r="Z60163" i="6"/>
  <c r="Z60164" i="6"/>
  <c r="Z60165" i="6"/>
  <c r="Z60166" i="6"/>
  <c r="Z60167" i="6"/>
  <c r="Z60168" i="6"/>
  <c r="Z60169" i="6"/>
  <c r="Z60170" i="6"/>
  <c r="Z60171" i="6"/>
  <c r="Z60172" i="6"/>
  <c r="Z60173" i="6"/>
  <c r="Z60174" i="6"/>
  <c r="Z60175" i="6"/>
  <c r="Z60176" i="6"/>
  <c r="Z60177" i="6"/>
  <c r="Z60178" i="6"/>
  <c r="Z60179" i="6"/>
  <c r="Z60180" i="6"/>
  <c r="Z60181" i="6"/>
  <c r="Z60182" i="6"/>
  <c r="Z60183" i="6"/>
  <c r="Z60184" i="6"/>
  <c r="Z60185" i="6"/>
  <c r="Z60186" i="6"/>
  <c r="Z60187" i="6"/>
  <c r="Z60188" i="6"/>
  <c r="Z60189" i="6"/>
  <c r="Z60190" i="6"/>
  <c r="Z60191" i="6"/>
  <c r="Z60192" i="6"/>
  <c r="Z60193" i="6"/>
  <c r="Z60194" i="6"/>
  <c r="Z60195" i="6"/>
  <c r="Z60196" i="6"/>
  <c r="Z60197" i="6"/>
  <c r="Z60198" i="6"/>
  <c r="Z60199" i="6"/>
  <c r="Z60200" i="6"/>
  <c r="Z60201" i="6"/>
  <c r="Z60202" i="6"/>
  <c r="Z60203" i="6"/>
  <c r="Z60204" i="6"/>
  <c r="Z60205" i="6"/>
  <c r="Z60206" i="6"/>
  <c r="Z60207" i="6"/>
  <c r="Z60208" i="6"/>
  <c r="Z60209" i="6"/>
  <c r="Z60210" i="6"/>
  <c r="Z60211" i="6"/>
  <c r="Z60212" i="6"/>
  <c r="Z60213" i="6"/>
  <c r="Z60214" i="6"/>
  <c r="Z60215" i="6"/>
  <c r="Z60216" i="6"/>
  <c r="Z60217" i="6"/>
  <c r="Z60218" i="6"/>
  <c r="Z60219" i="6"/>
  <c r="Z60220" i="6"/>
  <c r="Z60221" i="6"/>
  <c r="Z60222" i="6"/>
  <c r="Z60223" i="6"/>
  <c r="Z60224" i="6"/>
  <c r="Z60225" i="6"/>
  <c r="Z60226" i="6"/>
  <c r="Z60227" i="6"/>
  <c r="Z60228" i="6"/>
  <c r="Z60229" i="6"/>
  <c r="Z60230" i="6"/>
  <c r="Z60231" i="6"/>
  <c r="Z60232" i="6"/>
  <c r="Z60233" i="6"/>
  <c r="Z60234" i="6"/>
  <c r="Z60235" i="6"/>
  <c r="Z60236" i="6"/>
  <c r="Z60237" i="6"/>
  <c r="Z60238" i="6"/>
  <c r="Z60239" i="6"/>
  <c r="Z60240" i="6"/>
  <c r="Z60241" i="6"/>
  <c r="Z60242" i="6"/>
  <c r="Z60243" i="6"/>
  <c r="Z60244" i="6"/>
  <c r="Z60245" i="6"/>
  <c r="Z60246" i="6"/>
  <c r="Z60247" i="6"/>
  <c r="Z60248" i="6"/>
  <c r="Z60249" i="6"/>
  <c r="Z60250" i="6"/>
  <c r="Z60251" i="6"/>
  <c r="Z60252" i="6"/>
  <c r="Z60253" i="6"/>
  <c r="Z60254" i="6"/>
  <c r="Z60255" i="6"/>
  <c r="Z60256" i="6"/>
  <c r="Z60257" i="6"/>
  <c r="Z60258" i="6"/>
  <c r="Z60259" i="6"/>
  <c r="Z60260" i="6"/>
  <c r="Z60261" i="6"/>
  <c r="Z60262" i="6"/>
  <c r="Z60263" i="6"/>
  <c r="Z60264" i="6"/>
  <c r="Z60265" i="6"/>
  <c r="Z60266" i="6"/>
  <c r="Z60267" i="6"/>
  <c r="Z60268" i="6"/>
  <c r="Z60269" i="6"/>
  <c r="Z60270" i="6"/>
  <c r="Z60271" i="6"/>
  <c r="Z60272" i="6"/>
  <c r="Z60273" i="6"/>
  <c r="Z60274" i="6"/>
  <c r="Z60275" i="6"/>
  <c r="Z60276" i="6"/>
  <c r="Z60277" i="6"/>
  <c r="Z60278" i="6"/>
  <c r="Z60279" i="6"/>
  <c r="Z60280" i="6"/>
  <c r="Z60281" i="6"/>
  <c r="Z60282" i="6"/>
  <c r="Z60283" i="6"/>
  <c r="Z60284" i="6"/>
  <c r="Z60285" i="6"/>
  <c r="Z60286" i="6"/>
  <c r="Z60287" i="6"/>
  <c r="Z60288" i="6"/>
  <c r="Z60289" i="6"/>
  <c r="Z60290" i="6"/>
  <c r="Z60291" i="6"/>
  <c r="Z60292" i="6"/>
  <c r="Z60293" i="6"/>
  <c r="Z60294" i="6"/>
  <c r="Z60295" i="6"/>
  <c r="Z60296" i="6"/>
  <c r="Z60297" i="6"/>
  <c r="Z60298" i="6"/>
  <c r="Z60299" i="6"/>
  <c r="Z60300" i="6"/>
  <c r="Z60301" i="6"/>
  <c r="Z60302" i="6"/>
  <c r="Z60303" i="6"/>
  <c r="Z60304" i="6"/>
  <c r="Z60305" i="6"/>
  <c r="Z60306" i="6"/>
  <c r="Z60307" i="6"/>
  <c r="Z60308" i="6"/>
  <c r="Z60309" i="6"/>
  <c r="Z60310" i="6"/>
  <c r="Z60311" i="6"/>
  <c r="Z60312" i="6"/>
  <c r="Z60313" i="6"/>
  <c r="Z60314" i="6"/>
  <c r="Z60315" i="6"/>
  <c r="Z60316" i="6"/>
  <c r="Z60317" i="6"/>
  <c r="Z60318" i="6"/>
  <c r="Z60319" i="6"/>
  <c r="Z60320" i="6"/>
  <c r="Z60321" i="6"/>
  <c r="Z60322" i="6"/>
  <c r="Z60323" i="6"/>
  <c r="Z60324" i="6"/>
  <c r="Z60325" i="6"/>
  <c r="Z60326" i="6"/>
  <c r="Z60327" i="6"/>
  <c r="Z60328" i="6"/>
  <c r="Z60329" i="6"/>
  <c r="Z60330" i="6"/>
  <c r="Z60331" i="6"/>
  <c r="Z60332" i="6"/>
  <c r="Z60333" i="6"/>
  <c r="Z60334" i="6"/>
  <c r="Z60335" i="6"/>
  <c r="Z60336" i="6"/>
  <c r="Z60337" i="6"/>
  <c r="Z60338" i="6"/>
  <c r="Z60339" i="6"/>
  <c r="Z60340" i="6"/>
  <c r="Z60341" i="6"/>
  <c r="Z60342" i="6"/>
  <c r="Z60343" i="6"/>
  <c r="Z60344" i="6"/>
  <c r="Z60345" i="6"/>
  <c r="Z60346" i="6"/>
  <c r="Z60347" i="6"/>
  <c r="Z60348" i="6"/>
  <c r="Z60349" i="6"/>
  <c r="Z60350" i="6"/>
  <c r="Z60351" i="6"/>
  <c r="Z60352" i="6"/>
  <c r="Z60353" i="6"/>
  <c r="Z60354" i="6"/>
  <c r="Z60355" i="6"/>
  <c r="Z60356" i="6"/>
  <c r="Z60357" i="6"/>
  <c r="Z60358" i="6"/>
  <c r="Z60359" i="6"/>
  <c r="Z60360" i="6"/>
  <c r="Z60361" i="6"/>
  <c r="Z60362" i="6"/>
  <c r="Z60363" i="6"/>
  <c r="Z60364" i="6"/>
  <c r="Z60365" i="6"/>
  <c r="Z60366" i="6"/>
  <c r="Z60367" i="6"/>
  <c r="Z60368" i="6"/>
  <c r="Z60369" i="6"/>
  <c r="Z60370" i="6"/>
  <c r="Z60371" i="6"/>
  <c r="Z60372" i="6"/>
  <c r="Z60373" i="6"/>
  <c r="Z60374" i="6"/>
  <c r="Z60375" i="6"/>
  <c r="Z60376" i="6"/>
  <c r="Z60377" i="6"/>
  <c r="Z60378" i="6"/>
  <c r="Z60379" i="6"/>
  <c r="Z60380" i="6"/>
  <c r="Z60381" i="6"/>
  <c r="Z60382" i="6"/>
  <c r="Z60383" i="6"/>
  <c r="Z60384" i="6"/>
  <c r="Z60385" i="6"/>
  <c r="Z60386" i="6"/>
  <c r="Z60387" i="6"/>
  <c r="Z60388" i="6"/>
  <c r="Z60389" i="6"/>
  <c r="Z60390" i="6"/>
  <c r="Z60391" i="6"/>
  <c r="Z60392" i="6"/>
  <c r="Z60393" i="6"/>
  <c r="Z60394" i="6"/>
  <c r="Z60395" i="6"/>
  <c r="Z60396" i="6"/>
  <c r="Z60397" i="6"/>
  <c r="Z60398" i="6"/>
  <c r="Z60399" i="6"/>
  <c r="Z60400" i="6"/>
  <c r="Z60401" i="6"/>
  <c r="Z60402" i="6"/>
  <c r="Z60403" i="6"/>
  <c r="Z60404" i="6"/>
  <c r="Z60405" i="6"/>
  <c r="Z60406" i="6"/>
  <c r="Z60407" i="6"/>
  <c r="Z60408" i="6"/>
  <c r="Z60409" i="6"/>
  <c r="Z60410" i="6"/>
  <c r="Z60411" i="6"/>
  <c r="Z60412" i="6"/>
  <c r="Z60413" i="6"/>
  <c r="Z60414" i="6"/>
  <c r="Z60415" i="6"/>
  <c r="Z60416" i="6"/>
  <c r="Z60417" i="6"/>
  <c r="Z60418" i="6"/>
  <c r="Z60419" i="6"/>
  <c r="Z60420" i="6"/>
  <c r="Z60421" i="6"/>
  <c r="Z60422" i="6"/>
  <c r="Z60423" i="6"/>
  <c r="Z60424" i="6"/>
  <c r="Z60425" i="6"/>
  <c r="Z60426" i="6"/>
  <c r="Z60427" i="6"/>
  <c r="Z60428" i="6"/>
  <c r="Z60429" i="6"/>
  <c r="Z60430" i="6"/>
  <c r="Z60431" i="6"/>
  <c r="Z60432" i="6"/>
  <c r="Z60433" i="6"/>
  <c r="Z60434" i="6"/>
  <c r="Z60435" i="6"/>
  <c r="Z60436" i="6"/>
  <c r="Z60437" i="6"/>
  <c r="Z60438" i="6"/>
  <c r="Z60439" i="6"/>
  <c r="Z60440" i="6"/>
  <c r="Z60441" i="6"/>
  <c r="Z60442" i="6"/>
  <c r="Z60443" i="6"/>
  <c r="Z60444" i="6"/>
  <c r="Z60445" i="6"/>
  <c r="Z60446" i="6"/>
  <c r="Z60447" i="6"/>
  <c r="Z60448" i="6"/>
  <c r="Z60449" i="6"/>
  <c r="Z60450" i="6"/>
  <c r="Z60451" i="6"/>
  <c r="Z60452" i="6"/>
  <c r="Z60453" i="6"/>
  <c r="Z60454" i="6"/>
  <c r="Z60455" i="6"/>
  <c r="Z60456" i="6"/>
  <c r="Z60457" i="6"/>
  <c r="Z60458" i="6"/>
  <c r="Z60459" i="6"/>
  <c r="Z60460" i="6"/>
  <c r="Z60461" i="6"/>
  <c r="Z60462" i="6"/>
  <c r="Z60463" i="6"/>
  <c r="Z60464" i="6"/>
  <c r="Z60465" i="6"/>
  <c r="Z60466" i="6"/>
  <c r="Z60467" i="6"/>
  <c r="Z60468" i="6"/>
  <c r="Z60469" i="6"/>
  <c r="Z60470" i="6"/>
  <c r="Z60471" i="6"/>
  <c r="Z60472" i="6"/>
  <c r="Z60473" i="6"/>
  <c r="Z60474" i="6"/>
  <c r="Z60475" i="6"/>
  <c r="Z60476" i="6"/>
  <c r="Z60477" i="6"/>
  <c r="Z60478" i="6"/>
  <c r="Z60479" i="6"/>
  <c r="Z60480" i="6"/>
  <c r="Z60481" i="6"/>
  <c r="Z60482" i="6"/>
  <c r="Z60483" i="6"/>
  <c r="Z60484" i="6"/>
  <c r="Z60485" i="6"/>
  <c r="Z60486" i="6"/>
  <c r="Z60487" i="6"/>
  <c r="Z60488" i="6"/>
  <c r="Z60489" i="6"/>
  <c r="Z60490" i="6"/>
  <c r="Z60491" i="6"/>
  <c r="Z60492" i="6"/>
  <c r="Z60493" i="6"/>
  <c r="Z60494" i="6"/>
  <c r="Z60495" i="6"/>
  <c r="Z60496" i="6"/>
  <c r="Z60497" i="6"/>
  <c r="Z60498" i="6"/>
  <c r="Z60499" i="6"/>
  <c r="Z60500" i="6"/>
  <c r="Z60501" i="6"/>
  <c r="Z60502" i="6"/>
  <c r="Z60503" i="6"/>
  <c r="Z60504" i="6"/>
  <c r="Z60505" i="6"/>
  <c r="Z60506" i="6"/>
  <c r="Z60507" i="6"/>
  <c r="Z60508" i="6"/>
  <c r="Z60509" i="6"/>
  <c r="Z60510" i="6"/>
  <c r="Z60511" i="6"/>
  <c r="Z60512" i="6"/>
  <c r="Z60513" i="6"/>
  <c r="Z60514" i="6"/>
  <c r="Z60515" i="6"/>
  <c r="Z60516" i="6"/>
  <c r="Z60517" i="6"/>
  <c r="Z60518" i="6"/>
  <c r="Z60519" i="6"/>
  <c r="Z60520" i="6"/>
  <c r="Z60521" i="6"/>
  <c r="Z60522" i="6"/>
  <c r="Z60523" i="6"/>
  <c r="Z60524" i="6"/>
  <c r="Z60525" i="6"/>
  <c r="Z60526" i="6"/>
  <c r="Z60527" i="6"/>
  <c r="Z60528" i="6"/>
  <c r="Z60529" i="6"/>
  <c r="Z60530" i="6"/>
  <c r="Z60531" i="6"/>
  <c r="Z60532" i="6"/>
  <c r="Z60533" i="6"/>
  <c r="Z60534" i="6"/>
  <c r="Z60535" i="6"/>
  <c r="Z60536" i="6"/>
  <c r="Z60537" i="6"/>
  <c r="Z60538" i="6"/>
  <c r="Z60539" i="6"/>
  <c r="Z60540" i="6"/>
  <c r="Z60541" i="6"/>
  <c r="Z60542" i="6"/>
  <c r="Z60543" i="6"/>
  <c r="Z60544" i="6"/>
  <c r="Z60545" i="6"/>
  <c r="Z60546" i="6"/>
  <c r="Z60547" i="6"/>
  <c r="Z60548" i="6"/>
  <c r="Z60549" i="6"/>
  <c r="Z60550" i="6"/>
  <c r="Z60551" i="6"/>
  <c r="Z60552" i="6"/>
  <c r="Z60553" i="6"/>
  <c r="Z60554" i="6"/>
  <c r="Z60555" i="6"/>
  <c r="Z60556" i="6"/>
  <c r="Z60557" i="6"/>
  <c r="Z60558" i="6"/>
  <c r="Z60559" i="6"/>
  <c r="Z60560" i="6"/>
  <c r="Z60561" i="6"/>
  <c r="Z60562" i="6"/>
  <c r="Z60563" i="6"/>
  <c r="Z60564" i="6"/>
  <c r="Z60565" i="6"/>
  <c r="Z60566" i="6"/>
  <c r="Z60567" i="6"/>
  <c r="Z60568" i="6"/>
  <c r="Z60569" i="6"/>
  <c r="Z60570" i="6"/>
  <c r="Z60571" i="6"/>
  <c r="Z60572" i="6"/>
  <c r="Z60573" i="6"/>
  <c r="Z60574" i="6"/>
  <c r="Z60575" i="6"/>
  <c r="Z60576" i="6"/>
  <c r="Z60577" i="6"/>
  <c r="Z60578" i="6"/>
  <c r="Z60579" i="6"/>
  <c r="Z60580" i="6"/>
  <c r="Z60581" i="6"/>
  <c r="Z60582" i="6"/>
  <c r="Z60583" i="6"/>
  <c r="Z60584" i="6"/>
  <c r="Z60585" i="6"/>
  <c r="Z60586" i="6"/>
  <c r="Z60587" i="6"/>
  <c r="Z60588" i="6"/>
  <c r="Z60589" i="6"/>
  <c r="Z60590" i="6"/>
  <c r="Z60591" i="6"/>
  <c r="Z60592" i="6"/>
  <c r="Z60593" i="6"/>
  <c r="Z60594" i="6"/>
  <c r="Z60595" i="6"/>
  <c r="Z60596" i="6"/>
  <c r="Z60597" i="6"/>
  <c r="Z60598" i="6"/>
  <c r="Z60599" i="6"/>
  <c r="Z60600" i="6"/>
  <c r="Z60601" i="6"/>
  <c r="Z60602" i="6"/>
  <c r="Z60603" i="6"/>
  <c r="Z60604" i="6"/>
  <c r="Z60605" i="6"/>
  <c r="Z60606" i="6"/>
  <c r="Z60607" i="6"/>
  <c r="Z60608" i="6"/>
  <c r="Z60609" i="6"/>
  <c r="Z60610" i="6"/>
  <c r="Z60611" i="6"/>
  <c r="Z60612" i="6"/>
  <c r="Z60613" i="6"/>
  <c r="Z60614" i="6"/>
  <c r="Z60615" i="6"/>
  <c r="Z60616" i="6"/>
  <c r="Z60617" i="6"/>
  <c r="Z60618" i="6"/>
  <c r="Z60619" i="6"/>
  <c r="Z60620" i="6"/>
  <c r="Z60621" i="6"/>
  <c r="Z60622" i="6"/>
  <c r="Z60623" i="6"/>
  <c r="Z60624" i="6"/>
  <c r="Z60625" i="6"/>
  <c r="Z60626" i="6"/>
  <c r="Z60627" i="6"/>
  <c r="Z60628" i="6"/>
  <c r="Z60629" i="6"/>
  <c r="Z60630" i="6"/>
  <c r="Z60631" i="6"/>
  <c r="Z60632" i="6"/>
  <c r="Z60633" i="6"/>
  <c r="Z60634" i="6"/>
  <c r="Z60635" i="6"/>
  <c r="Z60636" i="6"/>
  <c r="Z60637" i="6"/>
  <c r="Z60638" i="6"/>
  <c r="Z60639" i="6"/>
  <c r="Z60640" i="6"/>
  <c r="Z60641" i="6"/>
  <c r="Z60642" i="6"/>
  <c r="Z60643" i="6"/>
  <c r="Z60644" i="6"/>
  <c r="Z60645" i="6"/>
  <c r="Z60646" i="6"/>
  <c r="Z60647" i="6"/>
  <c r="Z60648" i="6"/>
  <c r="Z60649" i="6"/>
  <c r="Z60650" i="6"/>
  <c r="Z60651" i="6"/>
  <c r="Z60652" i="6"/>
  <c r="Z60653" i="6"/>
  <c r="Z60654" i="6"/>
  <c r="Z60655" i="6"/>
  <c r="Z60656" i="6"/>
  <c r="Z60657" i="6"/>
  <c r="Z60658" i="6"/>
  <c r="Z60659" i="6"/>
  <c r="Z60660" i="6"/>
  <c r="Z60661" i="6"/>
  <c r="Z60662" i="6"/>
  <c r="Z60663" i="6"/>
  <c r="Z60664" i="6"/>
  <c r="Z60665" i="6"/>
  <c r="Z60666" i="6"/>
  <c r="Z60667" i="6"/>
  <c r="Z60668" i="6"/>
  <c r="Z60669" i="6"/>
  <c r="Z60670" i="6"/>
  <c r="Z60671" i="6"/>
  <c r="Z60672" i="6"/>
  <c r="Z60673" i="6"/>
  <c r="Z60674" i="6"/>
  <c r="Z60675" i="6"/>
  <c r="Z60676" i="6"/>
  <c r="Z60677" i="6"/>
  <c r="Z60678" i="6"/>
  <c r="Z60679" i="6"/>
  <c r="Z60680" i="6"/>
  <c r="Z60681" i="6"/>
  <c r="Z60682" i="6"/>
  <c r="Z60683" i="6"/>
  <c r="Z60684" i="6"/>
  <c r="Z60685" i="6"/>
  <c r="Z60686" i="6"/>
  <c r="Z60687" i="6"/>
  <c r="Z60688" i="6"/>
  <c r="Z60689" i="6"/>
  <c r="Z60690" i="6"/>
  <c r="Z60691" i="6"/>
  <c r="Z60692" i="6"/>
  <c r="Z60693" i="6"/>
  <c r="Z60694" i="6"/>
  <c r="Z60695" i="6"/>
  <c r="Z60696" i="6"/>
  <c r="Z60697" i="6"/>
  <c r="Z60698" i="6"/>
  <c r="Z60699" i="6"/>
  <c r="Z60700" i="6"/>
  <c r="Z60701" i="6"/>
  <c r="Z60702" i="6"/>
  <c r="Z60703" i="6"/>
  <c r="Z60704" i="6"/>
  <c r="Z60705" i="6"/>
  <c r="Z60706" i="6"/>
  <c r="Z60707" i="6"/>
  <c r="Z60708" i="6"/>
  <c r="Z60709" i="6"/>
  <c r="Z60710" i="6"/>
  <c r="Z60711" i="6"/>
  <c r="Z60712" i="6"/>
  <c r="Z60713" i="6"/>
  <c r="Z60714" i="6"/>
  <c r="Z60715" i="6"/>
  <c r="Z60716" i="6"/>
  <c r="Z60717" i="6"/>
  <c r="Z60718" i="6"/>
  <c r="Z60719" i="6"/>
  <c r="Z60720" i="6"/>
  <c r="Z60721" i="6"/>
  <c r="Z60722" i="6"/>
  <c r="Z60723" i="6"/>
  <c r="Z60724" i="6"/>
  <c r="Z60725" i="6"/>
  <c r="Z60726" i="6"/>
  <c r="Z60727" i="6"/>
  <c r="Z60728" i="6"/>
  <c r="Z60729" i="6"/>
  <c r="Z60730" i="6"/>
  <c r="Z60731" i="6"/>
  <c r="Z60732" i="6"/>
  <c r="Z60733" i="6"/>
  <c r="Z60734" i="6"/>
  <c r="Z60735" i="6"/>
  <c r="Z60736" i="6"/>
  <c r="Z60737" i="6"/>
  <c r="Z60738" i="6"/>
  <c r="Z60739" i="6"/>
  <c r="Z60740" i="6"/>
  <c r="Z60741" i="6"/>
  <c r="Z60742" i="6"/>
  <c r="Z60743" i="6"/>
  <c r="Z60744" i="6"/>
  <c r="Z60745" i="6"/>
  <c r="Z60746" i="6"/>
  <c r="Z60747" i="6"/>
  <c r="Z60748" i="6"/>
  <c r="Z60749" i="6"/>
  <c r="Z60750" i="6"/>
  <c r="Z60751" i="6"/>
  <c r="Z60752" i="6"/>
  <c r="Z60753" i="6"/>
  <c r="Z60754" i="6"/>
  <c r="Z60755" i="6"/>
  <c r="Z60756" i="6"/>
  <c r="Z60757" i="6"/>
  <c r="Z60758" i="6"/>
  <c r="Z60759" i="6"/>
  <c r="Z60760" i="6"/>
  <c r="Z60761" i="6"/>
  <c r="Z60762" i="6"/>
  <c r="Z60763" i="6"/>
  <c r="Z60764" i="6"/>
  <c r="Z60765" i="6"/>
  <c r="Z60766" i="6"/>
  <c r="Z60767" i="6"/>
  <c r="Z60768" i="6"/>
  <c r="Z60769" i="6"/>
  <c r="Z60770" i="6"/>
  <c r="Z60771" i="6"/>
  <c r="Z60772" i="6"/>
  <c r="Z60773" i="6"/>
  <c r="Z60774" i="6"/>
  <c r="Z60775" i="6"/>
  <c r="Z60776" i="6"/>
  <c r="Z60777" i="6"/>
  <c r="Z60778" i="6"/>
  <c r="Z60779" i="6"/>
  <c r="Z60780" i="6"/>
  <c r="Z60781" i="6"/>
  <c r="Z60782" i="6"/>
  <c r="Z60783" i="6"/>
  <c r="Z60784" i="6"/>
  <c r="Z60785" i="6"/>
  <c r="Z60786" i="6"/>
  <c r="Z60787" i="6"/>
  <c r="Z60788" i="6"/>
  <c r="Z60789" i="6"/>
  <c r="Z60790" i="6"/>
  <c r="Z60791" i="6"/>
  <c r="Z60792" i="6"/>
  <c r="Z60793" i="6"/>
  <c r="Z60794" i="6"/>
  <c r="Z60795" i="6"/>
  <c r="Z60796" i="6"/>
  <c r="Z60797" i="6"/>
  <c r="Z60798" i="6"/>
  <c r="Z60799" i="6"/>
  <c r="Z60800" i="6"/>
  <c r="Z60801" i="6"/>
  <c r="Z60802" i="6"/>
  <c r="Z60803" i="6"/>
  <c r="Z60804" i="6"/>
  <c r="Z60805" i="6"/>
  <c r="Z60806" i="6"/>
  <c r="Z60807" i="6"/>
  <c r="Z60808" i="6"/>
  <c r="Z60809" i="6"/>
  <c r="Z60810" i="6"/>
  <c r="Z60811" i="6"/>
  <c r="Z60812" i="6"/>
  <c r="Z60813" i="6"/>
  <c r="Z60814" i="6"/>
  <c r="Z60815" i="6"/>
  <c r="Z60816" i="6"/>
  <c r="Z60817" i="6"/>
  <c r="Z60818" i="6"/>
  <c r="Z60819" i="6"/>
  <c r="Z60820" i="6"/>
  <c r="Z60821" i="6"/>
  <c r="Z60822" i="6"/>
  <c r="Z60823" i="6"/>
  <c r="Z60824" i="6"/>
  <c r="Z60825" i="6"/>
  <c r="Z60826" i="6"/>
  <c r="Z60827" i="6"/>
  <c r="Z60828" i="6"/>
  <c r="Z60829" i="6"/>
  <c r="Z60830" i="6"/>
  <c r="Z60831" i="6"/>
  <c r="Z60832" i="6"/>
  <c r="Z60833" i="6"/>
  <c r="Z60834" i="6"/>
  <c r="Z60835" i="6"/>
  <c r="Z60836" i="6"/>
  <c r="Z60837" i="6"/>
  <c r="Z60838" i="6"/>
  <c r="Z60839" i="6"/>
  <c r="Z60840" i="6"/>
  <c r="Z60841" i="6"/>
  <c r="Z60842" i="6"/>
  <c r="Z60843" i="6"/>
  <c r="Z60844" i="6"/>
  <c r="Z60845" i="6"/>
  <c r="Z60846" i="6"/>
  <c r="Z60847" i="6"/>
  <c r="Z60848" i="6"/>
  <c r="Z60849" i="6"/>
  <c r="Z60850" i="6"/>
  <c r="Z60851" i="6"/>
  <c r="Z60852" i="6"/>
  <c r="Z60853" i="6"/>
  <c r="Z60854" i="6"/>
  <c r="Z60855" i="6"/>
  <c r="Z60856" i="6"/>
  <c r="Z60857" i="6"/>
  <c r="Z60858" i="6"/>
  <c r="Z60859" i="6"/>
  <c r="Z60860" i="6"/>
  <c r="Z60861" i="6"/>
  <c r="Z60862" i="6"/>
  <c r="Z60863" i="6"/>
  <c r="Z60864" i="6"/>
  <c r="Z60865" i="6"/>
  <c r="Z60866" i="6"/>
  <c r="Z60867" i="6"/>
  <c r="Z60868" i="6"/>
  <c r="Z60869" i="6"/>
  <c r="Z60870" i="6"/>
  <c r="Z60871" i="6"/>
  <c r="Z60872" i="6"/>
  <c r="Z60873" i="6"/>
  <c r="Z60874" i="6"/>
  <c r="Z60875" i="6"/>
  <c r="Z60876" i="6"/>
  <c r="Z60877" i="6"/>
  <c r="Z60878" i="6"/>
  <c r="Z60879" i="6"/>
  <c r="Z60880" i="6"/>
  <c r="Z60881" i="6"/>
  <c r="Z60882" i="6"/>
  <c r="Z60883" i="6"/>
  <c r="Z60884" i="6"/>
  <c r="Z60885" i="6"/>
  <c r="Z60886" i="6"/>
  <c r="Z60887" i="6"/>
  <c r="Z60888" i="6"/>
  <c r="Z60889" i="6"/>
  <c r="Z60890" i="6"/>
  <c r="Z60891" i="6"/>
  <c r="Z60892" i="6"/>
  <c r="Z60893" i="6"/>
  <c r="Z60894" i="6"/>
  <c r="Z60895" i="6"/>
  <c r="Z60896" i="6"/>
  <c r="Z60897" i="6"/>
  <c r="Z60898" i="6"/>
  <c r="Z60899" i="6"/>
  <c r="Z60900" i="6"/>
  <c r="Z60901" i="6"/>
  <c r="Z60902" i="6"/>
  <c r="Z60903" i="6"/>
  <c r="Z60904" i="6"/>
  <c r="Z60905" i="6"/>
  <c r="Z60906" i="6"/>
  <c r="Z60907" i="6"/>
  <c r="Z60908" i="6"/>
  <c r="Z60909" i="6"/>
  <c r="Z60910" i="6"/>
  <c r="Z60911" i="6"/>
  <c r="Z60912" i="6"/>
  <c r="Z60913" i="6"/>
  <c r="Z60914" i="6"/>
  <c r="Z60915" i="6"/>
  <c r="Z60916" i="6"/>
  <c r="Z60917" i="6"/>
  <c r="Z60918" i="6"/>
  <c r="Z60919" i="6"/>
  <c r="Z60920" i="6"/>
  <c r="Z60921" i="6"/>
  <c r="Z60922" i="6"/>
  <c r="Z60923" i="6"/>
  <c r="Z60924" i="6"/>
  <c r="Z60925" i="6"/>
  <c r="Z60926" i="6"/>
  <c r="Z60927" i="6"/>
  <c r="Z60928" i="6"/>
  <c r="Z60929" i="6"/>
  <c r="Z60930" i="6"/>
  <c r="Z60931" i="6"/>
  <c r="Z60932" i="6"/>
  <c r="Z60933" i="6"/>
  <c r="Z60934" i="6"/>
  <c r="Z60935" i="6"/>
  <c r="Z60936" i="6"/>
  <c r="Z60937" i="6"/>
  <c r="Z60938" i="6"/>
  <c r="Z60939" i="6"/>
  <c r="Z60940" i="6"/>
  <c r="Z60941" i="6"/>
  <c r="Z60942" i="6"/>
  <c r="Z60943" i="6"/>
  <c r="Z60944" i="6"/>
  <c r="Z60945" i="6"/>
  <c r="Z60946" i="6"/>
  <c r="Z60947" i="6"/>
  <c r="Z60948" i="6"/>
  <c r="Z60949" i="6"/>
  <c r="Z60950" i="6"/>
  <c r="Z60951" i="6"/>
  <c r="Z60952" i="6"/>
  <c r="Z60953" i="6"/>
  <c r="Z60954" i="6"/>
  <c r="Z60955" i="6"/>
  <c r="Z60956" i="6"/>
  <c r="Z60957" i="6"/>
  <c r="Z60958" i="6"/>
  <c r="Z60959" i="6"/>
  <c r="Z60960" i="6"/>
  <c r="Z60961" i="6"/>
  <c r="Z60962" i="6"/>
  <c r="Z60963" i="6"/>
  <c r="Z60964" i="6"/>
  <c r="Z60965" i="6"/>
  <c r="Z60966" i="6"/>
  <c r="Z60967" i="6"/>
  <c r="Z60968" i="6"/>
  <c r="Z60969" i="6"/>
  <c r="Z60970" i="6"/>
  <c r="Z60971" i="6"/>
  <c r="Z60972" i="6"/>
  <c r="Z60973" i="6"/>
  <c r="Z60974" i="6"/>
  <c r="Z60975" i="6"/>
  <c r="Z60976" i="6"/>
  <c r="Z60977" i="6"/>
  <c r="Z60978" i="6"/>
  <c r="Z60979" i="6"/>
  <c r="Z60980" i="6"/>
  <c r="Z60981" i="6"/>
  <c r="Z60982" i="6"/>
  <c r="Z60983" i="6"/>
  <c r="Z60984" i="6"/>
  <c r="Z60985" i="6"/>
  <c r="Z60986" i="6"/>
  <c r="Z60987" i="6"/>
  <c r="Z60988" i="6"/>
  <c r="Z60989" i="6"/>
  <c r="Z60990" i="6"/>
  <c r="Z60991" i="6"/>
  <c r="Z60992" i="6"/>
  <c r="Z60993" i="6"/>
  <c r="Z60994" i="6"/>
  <c r="Z60995" i="6"/>
  <c r="Z60996" i="6"/>
  <c r="Z60997" i="6"/>
  <c r="Z60998" i="6"/>
  <c r="Z60999" i="6"/>
  <c r="Z61000" i="6"/>
  <c r="Z61001" i="6"/>
  <c r="Z61002" i="6"/>
  <c r="Z61003" i="6"/>
  <c r="Z61004" i="6"/>
  <c r="Z61005" i="6"/>
  <c r="Z61006" i="6"/>
  <c r="Z61007" i="6"/>
  <c r="Z61008" i="6"/>
  <c r="Z61009" i="6"/>
  <c r="Z61010" i="6"/>
  <c r="Z61011" i="6"/>
  <c r="Z61012" i="6"/>
  <c r="Z61013" i="6"/>
  <c r="Z61014" i="6"/>
  <c r="Z61015" i="6"/>
  <c r="Z61016" i="6"/>
  <c r="Z61017" i="6"/>
  <c r="Z61018" i="6"/>
  <c r="Z61019" i="6"/>
  <c r="Z61020" i="6"/>
  <c r="Z61021" i="6"/>
  <c r="Z61022" i="6"/>
  <c r="Z61023" i="6"/>
  <c r="Z61024" i="6"/>
  <c r="Z61025" i="6"/>
  <c r="Z61026" i="6"/>
  <c r="Z61027" i="6"/>
  <c r="Z61028" i="6"/>
  <c r="Z61029" i="6"/>
  <c r="Z61030" i="6"/>
  <c r="Z61031" i="6"/>
  <c r="Z61032" i="6"/>
  <c r="Z61033" i="6"/>
  <c r="Z61034" i="6"/>
  <c r="Z61035" i="6"/>
  <c r="Z61036" i="6"/>
  <c r="Z61037" i="6"/>
  <c r="Z61038" i="6"/>
  <c r="Z61039" i="6"/>
  <c r="Z61040" i="6"/>
  <c r="Z61041" i="6"/>
  <c r="Z61042" i="6"/>
  <c r="Z61043" i="6"/>
  <c r="Z61044" i="6"/>
  <c r="Z61045" i="6"/>
  <c r="Z61046" i="6"/>
  <c r="Z61047" i="6"/>
  <c r="Z61048" i="6"/>
  <c r="Z61049" i="6"/>
  <c r="Z61050" i="6"/>
  <c r="Z61051" i="6"/>
  <c r="Z61052" i="6"/>
  <c r="Z61053" i="6"/>
  <c r="Z61054" i="6"/>
  <c r="Z61055" i="6"/>
  <c r="Z61056" i="6"/>
  <c r="Z61057" i="6"/>
  <c r="Z61058" i="6"/>
  <c r="Z61059" i="6"/>
  <c r="Z61060" i="6"/>
  <c r="Z61061" i="6"/>
  <c r="Z61062" i="6"/>
  <c r="Z61063" i="6"/>
  <c r="Z61064" i="6"/>
  <c r="Z61065" i="6"/>
  <c r="Z61066" i="6"/>
  <c r="Z61067" i="6"/>
  <c r="Z61068" i="6"/>
  <c r="Z61069" i="6"/>
  <c r="Z61070" i="6"/>
  <c r="Z61071" i="6"/>
  <c r="Z61072" i="6"/>
  <c r="Z61073" i="6"/>
  <c r="Z61074" i="6"/>
  <c r="Z61075" i="6"/>
  <c r="Z61076" i="6"/>
  <c r="Z61077" i="6"/>
  <c r="Z61078" i="6"/>
  <c r="Z61079" i="6"/>
  <c r="Z61080" i="6"/>
  <c r="Z61081" i="6"/>
  <c r="Z61082" i="6"/>
  <c r="Z61083" i="6"/>
  <c r="Z61084" i="6"/>
  <c r="Z61085" i="6"/>
  <c r="Z61086" i="6"/>
  <c r="Z61087" i="6"/>
  <c r="Z61088" i="6"/>
  <c r="Z61089" i="6"/>
  <c r="Z61090" i="6"/>
  <c r="Z61091" i="6"/>
  <c r="Z61092" i="6"/>
  <c r="Z61093" i="6"/>
  <c r="Z61094" i="6"/>
  <c r="Z61095" i="6"/>
  <c r="Z61096" i="6"/>
  <c r="Z61097" i="6"/>
  <c r="Z61098" i="6"/>
  <c r="Z61099" i="6"/>
  <c r="Z61100" i="6"/>
  <c r="Z61101" i="6"/>
  <c r="Z61102" i="6"/>
  <c r="Z61103" i="6"/>
  <c r="Z61104" i="6"/>
  <c r="Z61105" i="6"/>
  <c r="Z61106" i="6"/>
  <c r="Z61107" i="6"/>
  <c r="Z61108" i="6"/>
  <c r="Z61109" i="6"/>
  <c r="Z61110" i="6"/>
  <c r="Z61111" i="6"/>
  <c r="Z61112" i="6"/>
  <c r="Z61113" i="6"/>
  <c r="Z61114" i="6"/>
  <c r="Z61115" i="6"/>
  <c r="Z61116" i="6"/>
  <c r="Z61117" i="6"/>
  <c r="Z61118" i="6"/>
  <c r="Z61119" i="6"/>
  <c r="Z61120" i="6"/>
  <c r="Z61121" i="6"/>
  <c r="Z61122" i="6"/>
  <c r="Z61123" i="6"/>
  <c r="Z61124" i="6"/>
  <c r="Z61125" i="6"/>
  <c r="Z61126" i="6"/>
  <c r="Z61127" i="6"/>
  <c r="Z61128" i="6"/>
  <c r="Z61129" i="6"/>
  <c r="Z61130" i="6"/>
  <c r="Z61131" i="6"/>
  <c r="Z61132" i="6"/>
  <c r="Z61133" i="6"/>
  <c r="Z61134" i="6"/>
  <c r="Z61135" i="6"/>
  <c r="Z61136" i="6"/>
  <c r="Z61137" i="6"/>
  <c r="Z61138" i="6"/>
  <c r="Z61139" i="6"/>
  <c r="Z61140" i="6"/>
  <c r="Z61141" i="6"/>
  <c r="Z61142" i="6"/>
  <c r="Z61143" i="6"/>
  <c r="Z61144" i="6"/>
  <c r="Z61145" i="6"/>
  <c r="Z61146" i="6"/>
  <c r="Z61147" i="6"/>
  <c r="Z61148" i="6"/>
  <c r="Z61149" i="6"/>
  <c r="Z61150" i="6"/>
  <c r="Z61151" i="6"/>
  <c r="Z61152" i="6"/>
  <c r="Z61153" i="6"/>
  <c r="Z61154" i="6"/>
  <c r="Z61155" i="6"/>
  <c r="Z61156" i="6"/>
  <c r="Z61157" i="6"/>
  <c r="Z61158" i="6"/>
  <c r="Z61159" i="6"/>
  <c r="Z61160" i="6"/>
  <c r="Z61161" i="6"/>
  <c r="Z61162" i="6"/>
  <c r="Z61163" i="6"/>
  <c r="Z61164" i="6"/>
  <c r="Z61165" i="6"/>
  <c r="Z61166" i="6"/>
  <c r="Z61167" i="6"/>
  <c r="Z61168" i="6"/>
  <c r="Z61169" i="6"/>
  <c r="Z61170" i="6"/>
  <c r="Z61171" i="6"/>
  <c r="Z61172" i="6"/>
  <c r="Z61173" i="6"/>
  <c r="Z61174" i="6"/>
  <c r="Z61175" i="6"/>
  <c r="Z61176" i="6"/>
  <c r="Z61177" i="6"/>
  <c r="Z61178" i="6"/>
  <c r="Z61179" i="6"/>
  <c r="Z61180" i="6"/>
  <c r="Z61181" i="6"/>
  <c r="Z61182" i="6"/>
  <c r="Z61183" i="6"/>
  <c r="Z61184" i="6"/>
  <c r="Z61185" i="6"/>
  <c r="Z61186" i="6"/>
  <c r="Z61187" i="6"/>
  <c r="Z61188" i="6"/>
  <c r="Z61189" i="6"/>
  <c r="Z61190" i="6"/>
  <c r="Z61191" i="6"/>
  <c r="Z61192" i="6"/>
  <c r="Z61193" i="6"/>
  <c r="Z61194" i="6"/>
  <c r="Z61195" i="6"/>
  <c r="Z61196" i="6"/>
  <c r="Z61197" i="6"/>
  <c r="Z61198" i="6"/>
  <c r="Z61199" i="6"/>
  <c r="Z61200" i="6"/>
  <c r="Z61201" i="6"/>
  <c r="Z61202" i="6"/>
  <c r="Z61203" i="6"/>
  <c r="Z61204" i="6"/>
  <c r="Z61205" i="6"/>
  <c r="Z61206" i="6"/>
  <c r="Z61207" i="6"/>
  <c r="Z61208" i="6"/>
  <c r="Z61209" i="6"/>
  <c r="Z61210" i="6"/>
  <c r="Z61211" i="6"/>
  <c r="Z61212" i="6"/>
  <c r="Z61213" i="6"/>
  <c r="Z61214" i="6"/>
  <c r="Z61215" i="6"/>
  <c r="Z61216" i="6"/>
  <c r="Z61217" i="6"/>
  <c r="Z61218" i="6"/>
  <c r="Z61219" i="6"/>
  <c r="Z61220" i="6"/>
  <c r="Z61221" i="6"/>
  <c r="Z61222" i="6"/>
  <c r="Z61223" i="6"/>
  <c r="Z61224" i="6"/>
  <c r="Z61225" i="6"/>
  <c r="Z61226" i="6"/>
  <c r="Z61227" i="6"/>
  <c r="Z61228" i="6"/>
  <c r="Z61229" i="6"/>
  <c r="Z61230" i="6"/>
  <c r="Z61231" i="6"/>
  <c r="Z61232" i="6"/>
  <c r="Z61233" i="6"/>
  <c r="Z61234" i="6"/>
  <c r="Z61235" i="6"/>
  <c r="Z61236" i="6"/>
  <c r="Z61237" i="6"/>
  <c r="Z61238" i="6"/>
  <c r="Z61239" i="6"/>
  <c r="Z61240" i="6"/>
  <c r="Z61241" i="6"/>
  <c r="Z61242" i="6"/>
  <c r="Z61243" i="6"/>
  <c r="Z61244" i="6"/>
  <c r="Z61245" i="6"/>
  <c r="Z61246" i="6"/>
  <c r="Z61247" i="6"/>
  <c r="Z61248" i="6"/>
  <c r="Z61249" i="6"/>
  <c r="Z61250" i="6"/>
  <c r="Z61251" i="6"/>
  <c r="Z61252" i="6"/>
  <c r="Z61253" i="6"/>
  <c r="Z61254" i="6"/>
  <c r="Z61255" i="6"/>
  <c r="Z61256" i="6"/>
  <c r="Z61257" i="6"/>
  <c r="Z61258" i="6"/>
  <c r="Z61259" i="6"/>
  <c r="Z61260" i="6"/>
  <c r="Z61261" i="6"/>
  <c r="Z61262" i="6"/>
  <c r="Z61263" i="6"/>
  <c r="Z61264" i="6"/>
  <c r="Z61265" i="6"/>
  <c r="Z61266" i="6"/>
  <c r="Z61267" i="6"/>
  <c r="Z61268" i="6"/>
  <c r="Z61269" i="6"/>
  <c r="Z61270" i="6"/>
  <c r="Z61271" i="6"/>
  <c r="Z61272" i="6"/>
  <c r="Z61273" i="6"/>
  <c r="Z61274" i="6"/>
  <c r="Z61275" i="6"/>
  <c r="Z61276" i="6"/>
  <c r="Z61277" i="6"/>
  <c r="Z61278" i="6"/>
  <c r="Z61279" i="6"/>
  <c r="Z61280" i="6"/>
  <c r="Z61281" i="6"/>
  <c r="Z61282" i="6"/>
  <c r="Z61283" i="6"/>
  <c r="Z61284" i="6"/>
  <c r="Z61285" i="6"/>
  <c r="Z61286" i="6"/>
  <c r="Z61287" i="6"/>
  <c r="Z61288" i="6"/>
  <c r="Z61289" i="6"/>
  <c r="Z61290" i="6"/>
  <c r="Z61291" i="6"/>
  <c r="Z61292" i="6"/>
  <c r="Z61293" i="6"/>
  <c r="Z61294" i="6"/>
  <c r="Z61295" i="6"/>
  <c r="Z61296" i="6"/>
  <c r="Z61297" i="6"/>
  <c r="Z61298" i="6"/>
  <c r="Z61299" i="6"/>
  <c r="Z61300" i="6"/>
  <c r="Z61301" i="6"/>
  <c r="Z61302" i="6"/>
  <c r="Z61303" i="6"/>
  <c r="Z61304" i="6"/>
  <c r="Z61305" i="6"/>
  <c r="Z61306" i="6"/>
  <c r="Z61307" i="6"/>
  <c r="Z61308" i="6"/>
  <c r="Z61309" i="6"/>
  <c r="Z61310" i="6"/>
  <c r="Z61311" i="6"/>
  <c r="Z61312" i="6"/>
  <c r="Z61313" i="6"/>
  <c r="Z61314" i="6"/>
  <c r="Z61315" i="6"/>
  <c r="Z61316" i="6"/>
  <c r="Z61317" i="6"/>
  <c r="Z61318" i="6"/>
  <c r="Z61319" i="6"/>
  <c r="Z61320" i="6"/>
  <c r="Z61321" i="6"/>
  <c r="Z61322" i="6"/>
  <c r="Z61323" i="6"/>
  <c r="Z61324" i="6"/>
  <c r="Z61325" i="6"/>
  <c r="Z61326" i="6"/>
  <c r="Z61327" i="6"/>
  <c r="Z61328" i="6"/>
  <c r="Z61329" i="6"/>
  <c r="Z61330" i="6"/>
  <c r="Z61331" i="6"/>
  <c r="Z61332" i="6"/>
  <c r="Z61333" i="6"/>
  <c r="Z61334" i="6"/>
  <c r="Z61335" i="6"/>
  <c r="Z61336" i="6"/>
  <c r="Z61337" i="6"/>
  <c r="Z61338" i="6"/>
  <c r="Z61339" i="6"/>
  <c r="Z61340" i="6"/>
  <c r="Z61341" i="6"/>
  <c r="Z61342" i="6"/>
  <c r="Z61343" i="6"/>
  <c r="Z61344" i="6"/>
  <c r="Z61345" i="6"/>
  <c r="Z61346" i="6"/>
  <c r="Z61347" i="6"/>
  <c r="Z61348" i="6"/>
  <c r="Z61349" i="6"/>
  <c r="Z61350" i="6"/>
  <c r="Z61351" i="6"/>
  <c r="Z61352" i="6"/>
  <c r="Z61353" i="6"/>
  <c r="Z61354" i="6"/>
  <c r="Z61355" i="6"/>
  <c r="Z61356" i="6"/>
  <c r="Z61357" i="6"/>
  <c r="Z61358" i="6"/>
  <c r="Z61359" i="6"/>
  <c r="Z61360" i="6"/>
  <c r="Z61361" i="6"/>
  <c r="Z61362" i="6"/>
  <c r="Z61363" i="6"/>
  <c r="Z61364" i="6"/>
  <c r="Z61365" i="6"/>
  <c r="Z61366" i="6"/>
  <c r="Z61367" i="6"/>
  <c r="Z61368" i="6"/>
  <c r="Z61369" i="6"/>
  <c r="Z61370" i="6"/>
  <c r="Z61371" i="6"/>
  <c r="Z61372" i="6"/>
  <c r="Z61373" i="6"/>
  <c r="Z61374" i="6"/>
  <c r="Z61375" i="6"/>
  <c r="Z61376" i="6"/>
  <c r="Z61377" i="6"/>
  <c r="Z61378" i="6"/>
  <c r="Z61379" i="6"/>
  <c r="Z61380" i="6"/>
  <c r="Z61381" i="6"/>
  <c r="Z61382" i="6"/>
  <c r="Z61383" i="6"/>
  <c r="Z61384" i="6"/>
  <c r="Z61385" i="6"/>
  <c r="Z61386" i="6"/>
  <c r="Z61387" i="6"/>
  <c r="Z61388" i="6"/>
  <c r="Z61389" i="6"/>
  <c r="Z61390" i="6"/>
  <c r="Z61391" i="6"/>
  <c r="Z61392" i="6"/>
  <c r="Z61393" i="6"/>
  <c r="Z61394" i="6"/>
  <c r="Z61395" i="6"/>
  <c r="Z61396" i="6"/>
  <c r="Z61397" i="6"/>
  <c r="Z61398" i="6"/>
  <c r="Z61399" i="6"/>
  <c r="Z61400" i="6"/>
  <c r="Z61401" i="6"/>
  <c r="Z61402" i="6"/>
  <c r="Z61403" i="6"/>
  <c r="Z61404" i="6"/>
  <c r="Z61405" i="6"/>
  <c r="Z61406" i="6"/>
  <c r="Z61407" i="6"/>
  <c r="Z61408" i="6"/>
  <c r="Z61409" i="6"/>
  <c r="Z61410" i="6"/>
  <c r="Z61411" i="6"/>
  <c r="Z61412" i="6"/>
  <c r="Z61413" i="6"/>
  <c r="Z61414" i="6"/>
  <c r="Z61415" i="6"/>
  <c r="Z61416" i="6"/>
  <c r="Z61417" i="6"/>
  <c r="Z61418" i="6"/>
  <c r="Z61419" i="6"/>
  <c r="Z61420" i="6"/>
  <c r="Z61421" i="6"/>
  <c r="Z61422" i="6"/>
  <c r="Z61423" i="6"/>
  <c r="Z61424" i="6"/>
  <c r="Z61425" i="6"/>
  <c r="Z61426" i="6"/>
  <c r="Z61427" i="6"/>
  <c r="Z61428" i="6"/>
  <c r="Z61429" i="6"/>
  <c r="Z61430" i="6"/>
  <c r="Z61431" i="6"/>
  <c r="Z61432" i="6"/>
  <c r="Z61433" i="6"/>
  <c r="Z61434" i="6"/>
  <c r="Z61435" i="6"/>
  <c r="Z61436" i="6"/>
  <c r="Z61437" i="6"/>
  <c r="Z61438" i="6"/>
  <c r="Z61439" i="6"/>
  <c r="Z61440" i="6"/>
  <c r="Z61441" i="6"/>
  <c r="Z61442" i="6"/>
  <c r="Z61443" i="6"/>
  <c r="Z61444" i="6"/>
  <c r="Z61445" i="6"/>
  <c r="Z61446" i="6"/>
  <c r="Z61447" i="6"/>
  <c r="Z61448" i="6"/>
  <c r="Z61449" i="6"/>
  <c r="Z61450" i="6"/>
  <c r="Z61451" i="6"/>
  <c r="Z61452" i="6"/>
  <c r="Z61453" i="6"/>
  <c r="Z61454" i="6"/>
  <c r="Z61455" i="6"/>
  <c r="Z61456" i="6"/>
  <c r="Z61457" i="6"/>
  <c r="Z61458" i="6"/>
  <c r="Z61459" i="6"/>
  <c r="Z61460" i="6"/>
  <c r="Z61461" i="6"/>
  <c r="Z61462" i="6"/>
  <c r="Z61463" i="6"/>
  <c r="Z61464" i="6"/>
  <c r="Z61465" i="6"/>
  <c r="Z61466" i="6"/>
  <c r="Z61467" i="6"/>
  <c r="Z61468" i="6"/>
  <c r="Z61469" i="6"/>
  <c r="Z61470" i="6"/>
  <c r="Z61471" i="6"/>
  <c r="Z61472" i="6"/>
  <c r="Z61473" i="6"/>
  <c r="Z61474" i="6"/>
  <c r="Z61475" i="6"/>
  <c r="Z61476" i="6"/>
  <c r="Z61477" i="6"/>
  <c r="Z61478" i="6"/>
  <c r="Z61479" i="6"/>
  <c r="Z61480" i="6"/>
  <c r="Z61481" i="6"/>
  <c r="Z61482" i="6"/>
  <c r="Z61483" i="6"/>
  <c r="Z61484" i="6"/>
  <c r="Z61485" i="6"/>
  <c r="Z61486" i="6"/>
  <c r="Z61487" i="6"/>
  <c r="Z61488" i="6"/>
  <c r="Z61489" i="6"/>
  <c r="Z61490" i="6"/>
  <c r="Z61491" i="6"/>
  <c r="Z61492" i="6"/>
  <c r="Z61493" i="6"/>
  <c r="Z61494" i="6"/>
  <c r="Z61495" i="6"/>
  <c r="Z61496" i="6"/>
  <c r="Z61497" i="6"/>
  <c r="Z61498" i="6"/>
  <c r="Z61499" i="6"/>
  <c r="Z61500" i="6"/>
  <c r="Z61501" i="6"/>
  <c r="Z61502" i="6"/>
  <c r="Z61503" i="6"/>
  <c r="Z61504" i="6"/>
  <c r="Z61505" i="6"/>
  <c r="Z61506" i="6"/>
  <c r="Z61507" i="6"/>
  <c r="Z61508" i="6"/>
  <c r="Z61509" i="6"/>
  <c r="Z61510" i="6"/>
  <c r="Z61511" i="6"/>
  <c r="Z61512" i="6"/>
  <c r="Z61513" i="6"/>
  <c r="Z61514" i="6"/>
  <c r="Z61515" i="6"/>
  <c r="Z61516" i="6"/>
  <c r="Z61517" i="6"/>
  <c r="Z61518" i="6"/>
  <c r="Z61519" i="6"/>
  <c r="Z61520" i="6"/>
  <c r="Z61521" i="6"/>
  <c r="Z61522" i="6"/>
  <c r="Z61523" i="6"/>
  <c r="Z61524" i="6"/>
  <c r="Z61525" i="6"/>
  <c r="Z61526" i="6"/>
  <c r="Z61527" i="6"/>
  <c r="Z61528" i="6"/>
  <c r="Z61529" i="6"/>
  <c r="Z61530" i="6"/>
  <c r="Z61531" i="6"/>
  <c r="Z61532" i="6"/>
  <c r="Z61533" i="6"/>
  <c r="Z61534" i="6"/>
  <c r="Z61535" i="6"/>
  <c r="Z61536" i="6"/>
  <c r="Z61537" i="6"/>
  <c r="Z61538" i="6"/>
  <c r="Z61539" i="6"/>
  <c r="Z61540" i="6"/>
  <c r="Z61541" i="6"/>
  <c r="Z61542" i="6"/>
  <c r="Z61543" i="6"/>
  <c r="Z61544" i="6"/>
  <c r="Z61545" i="6"/>
  <c r="Z61546" i="6"/>
  <c r="Z61547" i="6"/>
  <c r="Z61548" i="6"/>
  <c r="Z61549" i="6"/>
  <c r="Z61550" i="6"/>
  <c r="Z61551" i="6"/>
  <c r="Z61552" i="6"/>
  <c r="Z61553" i="6"/>
  <c r="Z61554" i="6"/>
  <c r="Z61555" i="6"/>
  <c r="Z61556" i="6"/>
  <c r="Z61557" i="6"/>
  <c r="Z61558" i="6"/>
  <c r="Z61559" i="6"/>
  <c r="Z61560" i="6"/>
  <c r="Z61561" i="6"/>
  <c r="Z61562" i="6"/>
  <c r="Z61563" i="6"/>
  <c r="Z61564" i="6"/>
  <c r="Z61565" i="6"/>
  <c r="Z61566" i="6"/>
  <c r="Z61567" i="6"/>
  <c r="Z61568" i="6"/>
  <c r="Z61569" i="6"/>
  <c r="Z61570" i="6"/>
  <c r="Z61571" i="6"/>
  <c r="Z61572" i="6"/>
  <c r="Z61573" i="6"/>
  <c r="Z61574" i="6"/>
  <c r="Z61575" i="6"/>
  <c r="Z61576" i="6"/>
  <c r="Z61577" i="6"/>
  <c r="Z61578" i="6"/>
  <c r="Z61579" i="6"/>
  <c r="Z61580" i="6"/>
  <c r="Z61581" i="6"/>
  <c r="Z61582" i="6"/>
  <c r="Z61583" i="6"/>
  <c r="Z61584" i="6"/>
  <c r="Z61585" i="6"/>
  <c r="Z61586" i="6"/>
  <c r="Z61587" i="6"/>
  <c r="Z61588" i="6"/>
  <c r="Z61589" i="6"/>
  <c r="Z61590" i="6"/>
  <c r="Z61591" i="6"/>
  <c r="Z61592" i="6"/>
  <c r="Z61593" i="6"/>
  <c r="Z61594" i="6"/>
  <c r="Z61595" i="6"/>
  <c r="Z61596" i="6"/>
  <c r="Z61597" i="6"/>
  <c r="Z61598" i="6"/>
  <c r="Z61599" i="6"/>
  <c r="Z61600" i="6"/>
  <c r="Z61601" i="6"/>
  <c r="Z61602" i="6"/>
  <c r="Z61603" i="6"/>
  <c r="Z61604" i="6"/>
  <c r="Z61605" i="6"/>
  <c r="Z61606" i="6"/>
  <c r="Z61607" i="6"/>
  <c r="Z61608" i="6"/>
  <c r="Z61609" i="6"/>
  <c r="Z61610" i="6"/>
  <c r="Z61611" i="6"/>
  <c r="Z61612" i="6"/>
  <c r="Z61613" i="6"/>
  <c r="Z61614" i="6"/>
  <c r="Z61615" i="6"/>
  <c r="Z61616" i="6"/>
  <c r="Z61617" i="6"/>
  <c r="Z61618" i="6"/>
  <c r="Z61619" i="6"/>
  <c r="Z61620" i="6"/>
  <c r="Z61621" i="6"/>
  <c r="Z61622" i="6"/>
  <c r="Z61623" i="6"/>
  <c r="Z61624" i="6"/>
  <c r="Z61625" i="6"/>
  <c r="Z61626" i="6"/>
  <c r="Z61627" i="6"/>
  <c r="Z61628" i="6"/>
  <c r="Z61629" i="6"/>
  <c r="Z61630" i="6"/>
  <c r="Z61631" i="6"/>
  <c r="Z61632" i="6"/>
  <c r="Z61633" i="6"/>
  <c r="Z61634" i="6"/>
  <c r="Z61635" i="6"/>
  <c r="Z61636" i="6"/>
  <c r="Z61637" i="6"/>
  <c r="Z61638" i="6"/>
  <c r="Z61639" i="6"/>
  <c r="Z61640" i="6"/>
  <c r="Z61641" i="6"/>
  <c r="Z61642" i="6"/>
  <c r="Z61643" i="6"/>
  <c r="Z61644" i="6"/>
  <c r="Z61645" i="6"/>
  <c r="Z61646" i="6"/>
  <c r="Z61647" i="6"/>
  <c r="Z61648" i="6"/>
  <c r="Z61649" i="6"/>
  <c r="Z61650" i="6"/>
  <c r="Z61651" i="6"/>
  <c r="Z61652" i="6"/>
  <c r="Z61653" i="6"/>
  <c r="Z61654" i="6"/>
  <c r="Z61655" i="6"/>
  <c r="Z61656" i="6"/>
  <c r="Z61657" i="6"/>
  <c r="Z61658" i="6"/>
  <c r="Z61659" i="6"/>
  <c r="Z61660" i="6"/>
  <c r="Z61661" i="6"/>
  <c r="Z61662" i="6"/>
  <c r="Z61663" i="6"/>
  <c r="Z61664" i="6"/>
  <c r="Z61665" i="6"/>
  <c r="Z61666" i="6"/>
  <c r="Z61667" i="6"/>
  <c r="Z61668" i="6"/>
  <c r="Z61669" i="6"/>
  <c r="Z61670" i="6"/>
  <c r="Z61671" i="6"/>
  <c r="Z61672" i="6"/>
  <c r="Z61673" i="6"/>
  <c r="Z61674" i="6"/>
  <c r="Z61675" i="6"/>
  <c r="Z61676" i="6"/>
  <c r="Z61677" i="6"/>
  <c r="Z61678" i="6"/>
  <c r="Z61679" i="6"/>
  <c r="Z61680" i="6"/>
  <c r="Z61681" i="6"/>
  <c r="Z61682" i="6"/>
  <c r="Z61683" i="6"/>
  <c r="Z61684" i="6"/>
  <c r="Z61685" i="6"/>
  <c r="Z61686" i="6"/>
  <c r="Z61687" i="6"/>
  <c r="Z61688" i="6"/>
  <c r="Z61689" i="6"/>
  <c r="Z61690" i="6"/>
  <c r="Z61691" i="6"/>
  <c r="Z61692" i="6"/>
  <c r="Z61693" i="6"/>
  <c r="Z61694" i="6"/>
  <c r="Z61695" i="6"/>
  <c r="Z61696" i="6"/>
  <c r="Z61697" i="6"/>
  <c r="Z61698" i="6"/>
  <c r="Z61699" i="6"/>
  <c r="Z61700" i="6"/>
  <c r="Z61701" i="6"/>
  <c r="Z61702" i="6"/>
  <c r="Z61703" i="6"/>
  <c r="Z61704" i="6"/>
  <c r="Z61705" i="6"/>
  <c r="Z61706" i="6"/>
  <c r="Z61707" i="6"/>
  <c r="Z61708" i="6"/>
  <c r="Z61709" i="6"/>
  <c r="Z61710" i="6"/>
  <c r="Z61711" i="6"/>
  <c r="Z61712" i="6"/>
  <c r="Z61713" i="6"/>
  <c r="Z61714" i="6"/>
  <c r="Z61715" i="6"/>
  <c r="Z61716" i="6"/>
  <c r="Z61717" i="6"/>
  <c r="Z61718" i="6"/>
  <c r="Z61719" i="6"/>
  <c r="Z61720" i="6"/>
  <c r="Z61721" i="6"/>
  <c r="Z61722" i="6"/>
  <c r="Z61723" i="6"/>
  <c r="Z61724" i="6"/>
  <c r="Z61725" i="6"/>
  <c r="Z61726" i="6"/>
  <c r="Z61727" i="6"/>
  <c r="Z61728" i="6"/>
  <c r="Z61729" i="6"/>
  <c r="Z61730" i="6"/>
  <c r="Z61731" i="6"/>
  <c r="Z61732" i="6"/>
  <c r="Z61733" i="6"/>
  <c r="Z61734" i="6"/>
  <c r="Z61735" i="6"/>
  <c r="Z61736" i="6"/>
  <c r="Z61737" i="6"/>
  <c r="Z61738" i="6"/>
  <c r="Z61739" i="6"/>
  <c r="Z61740" i="6"/>
  <c r="Z61741" i="6"/>
  <c r="Z61742" i="6"/>
  <c r="Z61743" i="6"/>
  <c r="Z61744" i="6"/>
  <c r="Z61745" i="6"/>
  <c r="Z61746" i="6"/>
  <c r="Z61747" i="6"/>
  <c r="Z61748" i="6"/>
  <c r="Z61749" i="6"/>
  <c r="Z61750" i="6"/>
  <c r="Z61751" i="6"/>
  <c r="Z61752" i="6"/>
  <c r="Z61753" i="6"/>
  <c r="Z61754" i="6"/>
  <c r="Z61755" i="6"/>
  <c r="Z61756" i="6"/>
  <c r="Z61757" i="6"/>
  <c r="Z61758" i="6"/>
  <c r="Z61759" i="6"/>
  <c r="Z61760" i="6"/>
  <c r="Z61761" i="6"/>
  <c r="Z61762" i="6"/>
  <c r="Z61763" i="6"/>
  <c r="Z61764" i="6"/>
  <c r="Z61765" i="6"/>
  <c r="Z61766" i="6"/>
  <c r="Z61767" i="6"/>
  <c r="Z61768" i="6"/>
  <c r="Z61769" i="6"/>
  <c r="Z61770" i="6"/>
  <c r="Z61771" i="6"/>
  <c r="Z61772" i="6"/>
  <c r="Z61773" i="6"/>
  <c r="Z61774" i="6"/>
  <c r="Z61775" i="6"/>
  <c r="Z61776" i="6"/>
  <c r="Z61777" i="6"/>
  <c r="Z61778" i="6"/>
  <c r="Z61779" i="6"/>
  <c r="Z61780" i="6"/>
  <c r="Z61781" i="6"/>
  <c r="Z61782" i="6"/>
  <c r="Z61783" i="6"/>
  <c r="Z61784" i="6"/>
  <c r="Z61785" i="6"/>
  <c r="Z61786" i="6"/>
  <c r="Z61787" i="6"/>
  <c r="Z61788" i="6"/>
  <c r="Z61789" i="6"/>
  <c r="Z61790" i="6"/>
  <c r="Z61791" i="6"/>
  <c r="Z61792" i="6"/>
  <c r="Z61793" i="6"/>
  <c r="Z61794" i="6"/>
  <c r="Z61795" i="6"/>
  <c r="Z61796" i="6"/>
  <c r="Z61797" i="6"/>
  <c r="Z61798" i="6"/>
  <c r="Z61799" i="6"/>
  <c r="Z61800" i="6"/>
  <c r="Z61801" i="6"/>
  <c r="Z61802" i="6"/>
  <c r="Z61803" i="6"/>
  <c r="Z61804" i="6"/>
  <c r="Z61805" i="6"/>
  <c r="Z61806" i="6"/>
  <c r="Z61807" i="6"/>
  <c r="Z61808" i="6"/>
  <c r="Z61809" i="6"/>
  <c r="Z61810" i="6"/>
  <c r="Z61811" i="6"/>
  <c r="Z61812" i="6"/>
  <c r="Z61813" i="6"/>
  <c r="Z61814" i="6"/>
  <c r="Z61815" i="6"/>
  <c r="Z61816" i="6"/>
  <c r="Z61817" i="6"/>
  <c r="Z61818" i="6"/>
  <c r="Z61819" i="6"/>
  <c r="Z61820" i="6"/>
  <c r="Z61821" i="6"/>
  <c r="Z61822" i="6"/>
  <c r="Z61823" i="6"/>
  <c r="Z61824" i="6"/>
  <c r="Z61825" i="6"/>
  <c r="Z61826" i="6"/>
  <c r="Z61827" i="6"/>
  <c r="Z61828" i="6"/>
  <c r="Z61829" i="6"/>
  <c r="Z61830" i="6"/>
  <c r="Z61831" i="6"/>
  <c r="Z61832" i="6"/>
  <c r="Z61833" i="6"/>
  <c r="Z61834" i="6"/>
  <c r="Z61835" i="6"/>
  <c r="Z61836" i="6"/>
  <c r="Z61837" i="6"/>
  <c r="Z61838" i="6"/>
  <c r="Z61839" i="6"/>
  <c r="Z61840" i="6"/>
  <c r="Z61841" i="6"/>
  <c r="Z61842" i="6"/>
  <c r="Z61843" i="6"/>
  <c r="Z61844" i="6"/>
  <c r="Z61845" i="6"/>
  <c r="Z61846" i="6"/>
  <c r="Z61847" i="6"/>
  <c r="Z61848" i="6"/>
  <c r="Z61849" i="6"/>
  <c r="Z61850" i="6"/>
  <c r="Z61851" i="6"/>
  <c r="Z61852" i="6"/>
  <c r="Z61853" i="6"/>
  <c r="Z61854" i="6"/>
  <c r="Z61855" i="6"/>
  <c r="Z61856" i="6"/>
  <c r="Z61857" i="6"/>
  <c r="Z61858" i="6"/>
  <c r="Z61859" i="6"/>
  <c r="Z61860" i="6"/>
  <c r="Z61861" i="6"/>
  <c r="Z61862" i="6"/>
  <c r="Z61863" i="6"/>
  <c r="Z61864" i="6"/>
  <c r="Z61865" i="6"/>
  <c r="Z61866" i="6"/>
  <c r="Z61867" i="6"/>
  <c r="Z61868" i="6"/>
  <c r="Z61869" i="6"/>
  <c r="Z61870" i="6"/>
  <c r="Z61871" i="6"/>
  <c r="Z61872" i="6"/>
  <c r="Z61873" i="6"/>
  <c r="Z61874" i="6"/>
  <c r="Z61875" i="6"/>
  <c r="Z61876" i="6"/>
  <c r="Z61877" i="6"/>
  <c r="Z61878" i="6"/>
  <c r="Z61879" i="6"/>
  <c r="Z61880" i="6"/>
  <c r="Z61881" i="6"/>
  <c r="Z61882" i="6"/>
  <c r="Z61883" i="6"/>
  <c r="Z61884" i="6"/>
  <c r="Z61885" i="6"/>
  <c r="Z61886" i="6"/>
  <c r="Z61887" i="6"/>
  <c r="Z61888" i="6"/>
  <c r="Z61889" i="6"/>
  <c r="Z61890" i="6"/>
  <c r="Z61891" i="6"/>
  <c r="Z61892" i="6"/>
  <c r="Z61893" i="6"/>
  <c r="Z61894" i="6"/>
  <c r="Z61895" i="6"/>
  <c r="Z61896" i="6"/>
  <c r="Z61897" i="6"/>
  <c r="Z61898" i="6"/>
  <c r="Z61899" i="6"/>
  <c r="Z61900" i="6"/>
  <c r="Z61901" i="6"/>
  <c r="Z61902" i="6"/>
  <c r="Z61903" i="6"/>
  <c r="Z61904" i="6"/>
  <c r="Z61905" i="6"/>
  <c r="Z61906" i="6"/>
  <c r="Z61907" i="6"/>
  <c r="Z61908" i="6"/>
  <c r="Z61909" i="6"/>
  <c r="Z61910" i="6"/>
  <c r="Z61911" i="6"/>
  <c r="Z61912" i="6"/>
  <c r="Z61913" i="6"/>
  <c r="Z61914" i="6"/>
  <c r="Z61915" i="6"/>
  <c r="Z61916" i="6"/>
  <c r="Z61917" i="6"/>
  <c r="Z61918" i="6"/>
  <c r="Z61919" i="6"/>
  <c r="Z61920" i="6"/>
  <c r="Z61921" i="6"/>
  <c r="Z61922" i="6"/>
  <c r="Z61923" i="6"/>
  <c r="Z61924" i="6"/>
  <c r="Z61925" i="6"/>
  <c r="Z61926" i="6"/>
  <c r="Z61927" i="6"/>
  <c r="Z61928" i="6"/>
  <c r="Z61929" i="6"/>
  <c r="Z61930" i="6"/>
  <c r="Z61931" i="6"/>
  <c r="Z61932" i="6"/>
  <c r="Z61933" i="6"/>
  <c r="Z61934" i="6"/>
  <c r="Z61935" i="6"/>
  <c r="Z61936" i="6"/>
  <c r="Z61937" i="6"/>
  <c r="Z61938" i="6"/>
  <c r="Z61939" i="6"/>
  <c r="Z61940" i="6"/>
  <c r="Z61941" i="6"/>
  <c r="Z61942" i="6"/>
  <c r="Z61943" i="6"/>
  <c r="Z61944" i="6"/>
  <c r="Z61945" i="6"/>
  <c r="Z61946" i="6"/>
  <c r="Z61947" i="6"/>
  <c r="Z61948" i="6"/>
  <c r="Z61949" i="6"/>
  <c r="Z61950" i="6"/>
  <c r="Z61951" i="6"/>
  <c r="Z61952" i="6"/>
  <c r="Z61953" i="6"/>
  <c r="Z61954" i="6"/>
  <c r="Z61955" i="6"/>
  <c r="Z61956" i="6"/>
  <c r="Z61957" i="6"/>
  <c r="Z61958" i="6"/>
  <c r="Z61959" i="6"/>
  <c r="Z61960" i="6"/>
  <c r="Z61961" i="6"/>
  <c r="Z61962" i="6"/>
  <c r="Z61963" i="6"/>
  <c r="Z61964" i="6"/>
  <c r="Z61965" i="6"/>
  <c r="Z61966" i="6"/>
  <c r="Z61967" i="6"/>
  <c r="Z61968" i="6"/>
  <c r="Z61969" i="6"/>
  <c r="Z61970" i="6"/>
  <c r="Z61971" i="6"/>
  <c r="Z61972" i="6"/>
  <c r="Z61973" i="6"/>
  <c r="Z61974" i="6"/>
  <c r="Z61975" i="6"/>
  <c r="Z61976" i="6"/>
  <c r="Z61977" i="6"/>
  <c r="Z61978" i="6"/>
  <c r="Z61979" i="6"/>
  <c r="Z61980" i="6"/>
  <c r="Z61981" i="6"/>
  <c r="Z61982" i="6"/>
  <c r="Z61983" i="6"/>
  <c r="Z61984" i="6"/>
  <c r="Z61985" i="6"/>
  <c r="Z61986" i="6"/>
  <c r="Z61987" i="6"/>
  <c r="Z61988" i="6"/>
  <c r="Z61989" i="6"/>
  <c r="Z61990" i="6"/>
  <c r="Z61991" i="6"/>
  <c r="Z61992" i="6"/>
  <c r="Z61993" i="6"/>
  <c r="Z61994" i="6"/>
  <c r="Z61995" i="6"/>
  <c r="Z61996" i="6"/>
  <c r="Z61997" i="6"/>
  <c r="Z61998" i="6"/>
  <c r="Z61999" i="6"/>
  <c r="Z62000" i="6"/>
  <c r="Z62001" i="6"/>
  <c r="Z62002" i="6"/>
  <c r="Z62003" i="6"/>
  <c r="Z62004" i="6"/>
  <c r="Z62005" i="6"/>
  <c r="Z62006" i="6"/>
  <c r="Z62007" i="6"/>
  <c r="Z62008" i="6"/>
  <c r="Z62009" i="6"/>
  <c r="Z62010" i="6"/>
  <c r="Z62011" i="6"/>
  <c r="Z62012" i="6"/>
  <c r="Z62013" i="6"/>
  <c r="Z62014" i="6"/>
  <c r="Z62015" i="6"/>
  <c r="Z62016" i="6"/>
  <c r="Z62017" i="6"/>
  <c r="Z62018" i="6"/>
  <c r="Z62019" i="6"/>
  <c r="Z62020" i="6"/>
  <c r="Z62021" i="6"/>
  <c r="Z62022" i="6"/>
  <c r="Z62023" i="6"/>
  <c r="Z62024" i="6"/>
  <c r="Z62025" i="6"/>
  <c r="Z62026" i="6"/>
  <c r="Z62027" i="6"/>
  <c r="Z62028" i="6"/>
  <c r="Z62029" i="6"/>
  <c r="Z62030" i="6"/>
  <c r="Z62031" i="6"/>
  <c r="Z62032" i="6"/>
  <c r="Z62033" i="6"/>
  <c r="Z62034" i="6"/>
  <c r="Z62035" i="6"/>
  <c r="Z62036" i="6"/>
  <c r="Z62037" i="6"/>
  <c r="Z62038" i="6"/>
  <c r="Z62039" i="6"/>
  <c r="Z62040" i="6"/>
  <c r="Z62041" i="6"/>
  <c r="Z62042" i="6"/>
  <c r="Z62043" i="6"/>
  <c r="Z62044" i="6"/>
  <c r="Z62045" i="6"/>
  <c r="Z62046" i="6"/>
  <c r="Z62047" i="6"/>
  <c r="Z62048" i="6"/>
  <c r="Z62049" i="6"/>
  <c r="Z62050" i="6"/>
  <c r="Z62051" i="6"/>
  <c r="Z62052" i="6"/>
  <c r="Z62053" i="6"/>
  <c r="Z62054" i="6"/>
  <c r="Z62055" i="6"/>
  <c r="Z62056" i="6"/>
  <c r="Z62057" i="6"/>
  <c r="Z62058" i="6"/>
  <c r="Z62059" i="6"/>
  <c r="Z62060" i="6"/>
  <c r="Z62061" i="6"/>
  <c r="Z62062" i="6"/>
  <c r="Z62063" i="6"/>
  <c r="Z62064" i="6"/>
  <c r="Z62065" i="6"/>
  <c r="Z62066" i="6"/>
  <c r="Z62067" i="6"/>
  <c r="Z62068" i="6"/>
  <c r="Z62069" i="6"/>
  <c r="Z62070" i="6"/>
  <c r="Z62071" i="6"/>
  <c r="Z62072" i="6"/>
  <c r="Z62073" i="6"/>
  <c r="Z62074" i="6"/>
  <c r="Z62075" i="6"/>
  <c r="Z62076" i="6"/>
  <c r="Z62077" i="6"/>
  <c r="Z62078" i="6"/>
  <c r="Z62079" i="6"/>
  <c r="Z62080" i="6"/>
  <c r="Z62081" i="6"/>
  <c r="Z62082" i="6"/>
  <c r="Z62083" i="6"/>
  <c r="Z62084" i="6"/>
  <c r="Z62085" i="6"/>
  <c r="Z62086" i="6"/>
  <c r="Z62087" i="6"/>
  <c r="Z62088" i="6"/>
  <c r="Z62089" i="6"/>
  <c r="Z62090" i="6"/>
  <c r="Z62091" i="6"/>
  <c r="Z62092" i="6"/>
  <c r="Z62093" i="6"/>
  <c r="Z62094" i="6"/>
  <c r="Z62095" i="6"/>
  <c r="Z62096" i="6"/>
  <c r="Z62097" i="6"/>
  <c r="Z62098" i="6"/>
  <c r="Z62099" i="6"/>
  <c r="Z62100" i="6"/>
  <c r="Z62101" i="6"/>
  <c r="Z62102" i="6"/>
  <c r="Z62103" i="6"/>
  <c r="Z62104" i="6"/>
  <c r="Z62105" i="6"/>
  <c r="Z62106" i="6"/>
  <c r="Z62107" i="6"/>
  <c r="Z62108" i="6"/>
  <c r="Z62109" i="6"/>
  <c r="Z62110" i="6"/>
  <c r="Z62111" i="6"/>
  <c r="Z62112" i="6"/>
  <c r="Z62113" i="6"/>
  <c r="Z62114" i="6"/>
  <c r="Z62115" i="6"/>
  <c r="Z62116" i="6"/>
  <c r="Z62117" i="6"/>
  <c r="Z62118" i="6"/>
  <c r="Z62119" i="6"/>
  <c r="Z62120" i="6"/>
  <c r="Z62121" i="6"/>
  <c r="Z62122" i="6"/>
  <c r="Z62123" i="6"/>
  <c r="Z62124" i="6"/>
  <c r="Z62125" i="6"/>
  <c r="Z62126" i="6"/>
  <c r="Z62127" i="6"/>
  <c r="Z62128" i="6"/>
  <c r="Z62129" i="6"/>
  <c r="Z62130" i="6"/>
  <c r="Z62131" i="6"/>
  <c r="Z62132" i="6"/>
  <c r="Z62133" i="6"/>
  <c r="Z62134" i="6"/>
  <c r="Z62135" i="6"/>
  <c r="Z62136" i="6"/>
  <c r="Z62137" i="6"/>
  <c r="Z62138" i="6"/>
  <c r="Z62139" i="6"/>
  <c r="Z62140" i="6"/>
  <c r="Z62141" i="6"/>
  <c r="Z62142" i="6"/>
  <c r="Z62143" i="6"/>
  <c r="Z62144" i="6"/>
  <c r="Z62145" i="6"/>
  <c r="Z62146" i="6"/>
  <c r="Z62147" i="6"/>
  <c r="Z62148" i="6"/>
  <c r="Z62149" i="6"/>
  <c r="Z62150" i="6"/>
  <c r="Z62151" i="6"/>
  <c r="Z62152" i="6"/>
  <c r="Z62153" i="6"/>
  <c r="Z62154" i="6"/>
  <c r="Z62155" i="6"/>
  <c r="Z62156" i="6"/>
  <c r="Z62157" i="6"/>
  <c r="Z62158" i="6"/>
  <c r="Z62159" i="6"/>
  <c r="Z62160" i="6"/>
  <c r="Z62161" i="6"/>
  <c r="Z62162" i="6"/>
  <c r="Z62163" i="6"/>
  <c r="Z62164" i="6"/>
  <c r="Z62165" i="6"/>
  <c r="Z62166" i="6"/>
  <c r="Z62167" i="6"/>
  <c r="Z62168" i="6"/>
  <c r="Z62169" i="6"/>
  <c r="Z62170" i="6"/>
  <c r="Z62171" i="6"/>
  <c r="Z62172" i="6"/>
  <c r="Z62173" i="6"/>
  <c r="Z62174" i="6"/>
  <c r="Z62175" i="6"/>
  <c r="Z62176" i="6"/>
  <c r="Z62177" i="6"/>
  <c r="Z62178" i="6"/>
  <c r="Z62179" i="6"/>
  <c r="Z62180" i="6"/>
  <c r="Z62181" i="6"/>
  <c r="Z62182" i="6"/>
  <c r="Z62183" i="6"/>
  <c r="Z62184" i="6"/>
  <c r="Z62185" i="6"/>
  <c r="Z62186" i="6"/>
  <c r="Z62187" i="6"/>
  <c r="Z62188" i="6"/>
  <c r="Z62189" i="6"/>
  <c r="Z62190" i="6"/>
  <c r="Z62191" i="6"/>
  <c r="Z62192" i="6"/>
  <c r="Z62193" i="6"/>
  <c r="Z62194" i="6"/>
  <c r="Z62195" i="6"/>
  <c r="Z62196" i="6"/>
  <c r="Z62197" i="6"/>
  <c r="Z62198" i="6"/>
  <c r="Z62199" i="6"/>
  <c r="Z62200" i="6"/>
  <c r="Z62201" i="6"/>
  <c r="Z62202" i="6"/>
  <c r="Z62203" i="6"/>
  <c r="Z62204" i="6"/>
  <c r="Z62205" i="6"/>
  <c r="Z62206" i="6"/>
  <c r="Z62207" i="6"/>
  <c r="Z62208" i="6"/>
  <c r="Z62209" i="6"/>
  <c r="Z62210" i="6"/>
  <c r="Z62211" i="6"/>
  <c r="Z62212" i="6"/>
  <c r="Z62213" i="6"/>
  <c r="Z62214" i="6"/>
  <c r="Z62215" i="6"/>
  <c r="Z62216" i="6"/>
  <c r="Z62217" i="6"/>
  <c r="Z62218" i="6"/>
  <c r="Z62219" i="6"/>
  <c r="Z62220" i="6"/>
  <c r="Z62221" i="6"/>
  <c r="Z62222" i="6"/>
  <c r="Z62223" i="6"/>
  <c r="Z62224" i="6"/>
  <c r="Z62225" i="6"/>
  <c r="Z62226" i="6"/>
  <c r="Z62227" i="6"/>
  <c r="Z62228" i="6"/>
  <c r="Z62229" i="6"/>
  <c r="Z62230" i="6"/>
  <c r="Z62231" i="6"/>
  <c r="Z62232" i="6"/>
  <c r="Z62233" i="6"/>
  <c r="Z62234" i="6"/>
  <c r="Z62235" i="6"/>
  <c r="Z62236" i="6"/>
  <c r="Z62237" i="6"/>
  <c r="Z62238" i="6"/>
  <c r="Z62239" i="6"/>
  <c r="Z62240" i="6"/>
  <c r="Z62241" i="6"/>
  <c r="Z62242" i="6"/>
  <c r="Z62243" i="6"/>
  <c r="Z62244" i="6"/>
  <c r="Z62245" i="6"/>
  <c r="Z62246" i="6"/>
  <c r="Z62247" i="6"/>
  <c r="Z62248" i="6"/>
  <c r="Z62249" i="6"/>
  <c r="Z62250" i="6"/>
  <c r="Z62251" i="6"/>
  <c r="Z62252" i="6"/>
  <c r="Z62253" i="6"/>
  <c r="Z62254" i="6"/>
  <c r="Z62255" i="6"/>
  <c r="Z62256" i="6"/>
  <c r="Z62257" i="6"/>
  <c r="Z62258" i="6"/>
  <c r="Z62259" i="6"/>
  <c r="Z62260" i="6"/>
  <c r="Z62261" i="6"/>
  <c r="Z62262" i="6"/>
  <c r="Z62263" i="6"/>
  <c r="Z62264" i="6"/>
  <c r="Z62265" i="6"/>
  <c r="Z62266" i="6"/>
  <c r="Z62267" i="6"/>
  <c r="Z62268" i="6"/>
  <c r="Z62269" i="6"/>
  <c r="Z62270" i="6"/>
  <c r="Z62271" i="6"/>
  <c r="Z62272" i="6"/>
  <c r="Z62273" i="6"/>
  <c r="Z62274" i="6"/>
  <c r="Z62275" i="6"/>
  <c r="Z62276" i="6"/>
  <c r="Z62277" i="6"/>
  <c r="Z62278" i="6"/>
  <c r="Z62279" i="6"/>
  <c r="Z62280" i="6"/>
  <c r="Z62281" i="6"/>
  <c r="Z62282" i="6"/>
  <c r="Z62283" i="6"/>
  <c r="Z62284" i="6"/>
  <c r="Z62285" i="6"/>
  <c r="Z62286" i="6"/>
  <c r="Z62287" i="6"/>
  <c r="Z62288" i="6"/>
  <c r="Z62289" i="6"/>
  <c r="Z62290" i="6"/>
  <c r="Z62291" i="6"/>
  <c r="Z62292" i="6"/>
  <c r="Z62293" i="6"/>
  <c r="Z62294" i="6"/>
  <c r="Z62295" i="6"/>
  <c r="Z62296" i="6"/>
  <c r="Z62297" i="6"/>
  <c r="Z62298" i="6"/>
  <c r="Z62299" i="6"/>
  <c r="Z62300" i="6"/>
  <c r="Z62301" i="6"/>
  <c r="Z62302" i="6"/>
  <c r="Z62303" i="6"/>
  <c r="Z62304" i="6"/>
  <c r="Z62305" i="6"/>
  <c r="Z62306" i="6"/>
  <c r="Z62307" i="6"/>
  <c r="Z62308" i="6"/>
  <c r="Z62309" i="6"/>
  <c r="Z62310" i="6"/>
  <c r="Z62311" i="6"/>
  <c r="Z62312" i="6"/>
  <c r="Z62313" i="6"/>
  <c r="Z62314" i="6"/>
  <c r="Z62315" i="6"/>
  <c r="Z62316" i="6"/>
  <c r="Z62317" i="6"/>
  <c r="Z62318" i="6"/>
  <c r="Z62319" i="6"/>
  <c r="Z62320" i="6"/>
  <c r="Z62321" i="6"/>
  <c r="Z62322" i="6"/>
  <c r="Z62323" i="6"/>
  <c r="Z62324" i="6"/>
  <c r="Z62325" i="6"/>
  <c r="Z62326" i="6"/>
  <c r="Z62327" i="6"/>
  <c r="Z62328" i="6"/>
  <c r="Z62329" i="6"/>
  <c r="Z62330" i="6"/>
  <c r="Z62331" i="6"/>
  <c r="Z62332" i="6"/>
  <c r="Z62333" i="6"/>
  <c r="Z62334" i="6"/>
  <c r="Z62335" i="6"/>
  <c r="Z62336" i="6"/>
  <c r="Z62337" i="6"/>
  <c r="Z62338" i="6"/>
  <c r="Z62339" i="6"/>
  <c r="Z62340" i="6"/>
  <c r="Z62341" i="6"/>
  <c r="Z62342" i="6"/>
  <c r="Z62343" i="6"/>
  <c r="Z62344" i="6"/>
  <c r="Z62345" i="6"/>
  <c r="Z62346" i="6"/>
  <c r="Z62347" i="6"/>
  <c r="Z62348" i="6"/>
  <c r="Z62349" i="6"/>
  <c r="Z62350" i="6"/>
  <c r="Z62351" i="6"/>
  <c r="Z62352" i="6"/>
  <c r="Z62353" i="6"/>
  <c r="Z62354" i="6"/>
  <c r="Z62355" i="6"/>
  <c r="Z62356" i="6"/>
  <c r="Z62357" i="6"/>
  <c r="Z62358" i="6"/>
  <c r="Z62359" i="6"/>
  <c r="Z62360" i="6"/>
  <c r="Z62361" i="6"/>
  <c r="Z62362" i="6"/>
  <c r="Z62363" i="6"/>
  <c r="Z62364" i="6"/>
  <c r="Z62365" i="6"/>
  <c r="Z62366" i="6"/>
  <c r="Z62367" i="6"/>
  <c r="Z62368" i="6"/>
  <c r="Z62369" i="6"/>
  <c r="Z62370" i="6"/>
  <c r="Z62371" i="6"/>
  <c r="Z62372" i="6"/>
  <c r="Z62373" i="6"/>
  <c r="Z62374" i="6"/>
  <c r="Z62375" i="6"/>
  <c r="Z62376" i="6"/>
  <c r="Z62377" i="6"/>
  <c r="Z62378" i="6"/>
  <c r="Z62379" i="6"/>
  <c r="Z62380" i="6"/>
  <c r="Z62381" i="6"/>
  <c r="Z62382" i="6"/>
  <c r="Z62383" i="6"/>
  <c r="Z62384" i="6"/>
  <c r="Z62385" i="6"/>
  <c r="Z62386" i="6"/>
  <c r="Z62387" i="6"/>
  <c r="Z62388" i="6"/>
  <c r="Z62389" i="6"/>
  <c r="Z62390" i="6"/>
  <c r="Z62391" i="6"/>
  <c r="Z62392" i="6"/>
  <c r="Z62393" i="6"/>
  <c r="Z62394" i="6"/>
  <c r="Z62395" i="6"/>
  <c r="Z62396" i="6"/>
  <c r="Z62397" i="6"/>
  <c r="Z62398" i="6"/>
  <c r="Z62399" i="6"/>
  <c r="Z62400" i="6"/>
  <c r="Z62401" i="6"/>
  <c r="Z62402" i="6"/>
  <c r="Z62403" i="6"/>
  <c r="Z62404" i="6"/>
  <c r="Z62405" i="6"/>
  <c r="Z62406" i="6"/>
  <c r="Z62407" i="6"/>
  <c r="Z62408" i="6"/>
  <c r="Z62409" i="6"/>
  <c r="Z62410" i="6"/>
  <c r="Z62411" i="6"/>
  <c r="Z62412" i="6"/>
  <c r="Z62413" i="6"/>
  <c r="Z62414" i="6"/>
  <c r="Z62415" i="6"/>
  <c r="Z62416" i="6"/>
  <c r="Z62417" i="6"/>
  <c r="Z62418" i="6"/>
  <c r="Z62419" i="6"/>
  <c r="Z62420" i="6"/>
  <c r="Z62421" i="6"/>
  <c r="Z62422" i="6"/>
  <c r="Z62423" i="6"/>
  <c r="Z62424" i="6"/>
  <c r="Z62425" i="6"/>
  <c r="Z62426" i="6"/>
  <c r="Z62427" i="6"/>
  <c r="Z62428" i="6"/>
  <c r="Z62429" i="6"/>
  <c r="Z62430" i="6"/>
  <c r="Z62431" i="6"/>
  <c r="Z62432" i="6"/>
  <c r="Z62433" i="6"/>
  <c r="Z62434" i="6"/>
  <c r="Z62435" i="6"/>
  <c r="Z62436" i="6"/>
  <c r="Z62437" i="6"/>
  <c r="Z62438" i="6"/>
  <c r="Z62439" i="6"/>
  <c r="Z62440" i="6"/>
  <c r="Z62441" i="6"/>
  <c r="Z62442" i="6"/>
  <c r="Z62443" i="6"/>
  <c r="Z62444" i="6"/>
  <c r="Z62445" i="6"/>
  <c r="Z62446" i="6"/>
  <c r="Z62447" i="6"/>
  <c r="Z62448" i="6"/>
  <c r="Z62449" i="6"/>
  <c r="Z62450" i="6"/>
  <c r="Z62451" i="6"/>
  <c r="Z62452" i="6"/>
  <c r="Z62453" i="6"/>
  <c r="Z62454" i="6"/>
  <c r="Z62455" i="6"/>
  <c r="Z62456" i="6"/>
  <c r="Z62457" i="6"/>
  <c r="Z62458" i="6"/>
  <c r="Z62459" i="6"/>
  <c r="Z62460" i="6"/>
  <c r="Z62461" i="6"/>
  <c r="Z62462" i="6"/>
  <c r="Z62463" i="6"/>
  <c r="Z62464" i="6"/>
  <c r="Z62465" i="6"/>
  <c r="Z62466" i="6"/>
  <c r="Z62467" i="6"/>
  <c r="Z62468" i="6"/>
  <c r="Z62469" i="6"/>
  <c r="Z62470" i="6"/>
  <c r="Z62471" i="6"/>
  <c r="Z62472" i="6"/>
  <c r="Z62473" i="6"/>
  <c r="Z62474" i="6"/>
  <c r="Z62475" i="6"/>
  <c r="Z62476" i="6"/>
  <c r="Z62477" i="6"/>
  <c r="Z62478" i="6"/>
  <c r="Z62479" i="6"/>
  <c r="Z62480" i="6"/>
  <c r="Z62481" i="6"/>
  <c r="Z62482" i="6"/>
  <c r="Z62483" i="6"/>
  <c r="Z62484" i="6"/>
  <c r="Z62485" i="6"/>
  <c r="Z62486" i="6"/>
  <c r="Z62487" i="6"/>
  <c r="Z62488" i="6"/>
  <c r="Z62489" i="6"/>
  <c r="Z62490" i="6"/>
  <c r="Z62491" i="6"/>
  <c r="Z62492" i="6"/>
  <c r="Z62493" i="6"/>
  <c r="Z62494" i="6"/>
  <c r="Z62495" i="6"/>
  <c r="Z62496" i="6"/>
  <c r="Z62497" i="6"/>
  <c r="Z62498" i="6"/>
  <c r="Z62499" i="6"/>
  <c r="Z62500" i="6"/>
  <c r="Z62501" i="6"/>
  <c r="Z62502" i="6"/>
  <c r="Z62503" i="6"/>
  <c r="Z62504" i="6"/>
  <c r="Z62505" i="6"/>
  <c r="Z62506" i="6"/>
  <c r="Z62507" i="6"/>
  <c r="Z62508" i="6"/>
  <c r="Z62509" i="6"/>
  <c r="Z62510" i="6"/>
  <c r="Z62511" i="6"/>
  <c r="Z62512" i="6"/>
  <c r="Z62513" i="6"/>
  <c r="Z62514" i="6"/>
  <c r="Z62515" i="6"/>
  <c r="Z62516" i="6"/>
  <c r="Z62517" i="6"/>
  <c r="Z62518" i="6"/>
  <c r="Z62519" i="6"/>
  <c r="Z62520" i="6"/>
  <c r="Z62521" i="6"/>
  <c r="Z62522" i="6"/>
  <c r="Z62523" i="6"/>
  <c r="Z62524" i="6"/>
  <c r="Z62525" i="6"/>
  <c r="Z62526" i="6"/>
  <c r="Z62527" i="6"/>
  <c r="Z62528" i="6"/>
  <c r="Z62529" i="6"/>
  <c r="Z62530" i="6"/>
  <c r="Z62531" i="6"/>
  <c r="Z62532" i="6"/>
  <c r="Z62533" i="6"/>
  <c r="Z62534" i="6"/>
  <c r="Z62535" i="6"/>
  <c r="Z62536" i="6"/>
  <c r="Z62537" i="6"/>
  <c r="Z62538" i="6"/>
  <c r="Z62539" i="6"/>
  <c r="Z62540" i="6"/>
  <c r="Z62541" i="6"/>
  <c r="Z62542" i="6"/>
  <c r="Z62543" i="6"/>
  <c r="Z62544" i="6"/>
  <c r="Z62545" i="6"/>
  <c r="Z62546" i="6"/>
  <c r="Z62547" i="6"/>
  <c r="Z62548" i="6"/>
  <c r="Z62549" i="6"/>
  <c r="Z62550" i="6"/>
  <c r="Z62551" i="6"/>
  <c r="Z62552" i="6"/>
  <c r="Z62553" i="6"/>
  <c r="Z62554" i="6"/>
  <c r="Z62555" i="6"/>
  <c r="Z62556" i="6"/>
  <c r="Z62557" i="6"/>
  <c r="Z62558" i="6"/>
  <c r="Z62559" i="6"/>
  <c r="Z62560" i="6"/>
  <c r="Z62561" i="6"/>
  <c r="Z62562" i="6"/>
  <c r="Z62563" i="6"/>
  <c r="Z62564" i="6"/>
  <c r="Z62565" i="6"/>
  <c r="Z62566" i="6"/>
  <c r="Z62567" i="6"/>
  <c r="Z62568" i="6"/>
  <c r="Z62569" i="6"/>
  <c r="Z62570" i="6"/>
  <c r="Z62571" i="6"/>
  <c r="Z62572" i="6"/>
  <c r="Z62573" i="6"/>
  <c r="Z62574" i="6"/>
  <c r="Z62575" i="6"/>
  <c r="Z62576" i="6"/>
  <c r="Z62577" i="6"/>
  <c r="Z62578" i="6"/>
  <c r="Z62579" i="6"/>
  <c r="Z62580" i="6"/>
  <c r="Z62581" i="6"/>
  <c r="Z62582" i="6"/>
  <c r="Z62583" i="6"/>
  <c r="Z62584" i="6"/>
  <c r="Z62585" i="6"/>
  <c r="Z62586" i="6"/>
  <c r="Z62587" i="6"/>
  <c r="Z62588" i="6"/>
  <c r="Z62589" i="6"/>
  <c r="Z62590" i="6"/>
  <c r="Z62591" i="6"/>
  <c r="Z62592" i="6"/>
  <c r="Z62593" i="6"/>
  <c r="Z62594" i="6"/>
  <c r="Z62595" i="6"/>
  <c r="Z62596" i="6"/>
  <c r="Z62597" i="6"/>
  <c r="Z62598" i="6"/>
  <c r="Z62599" i="6"/>
  <c r="Z62600" i="6"/>
  <c r="Z62601" i="6"/>
  <c r="Z62602" i="6"/>
  <c r="Z62603" i="6"/>
  <c r="Z62604" i="6"/>
  <c r="Z62605" i="6"/>
  <c r="Z62606" i="6"/>
  <c r="Z62607" i="6"/>
  <c r="Z62608" i="6"/>
  <c r="Z62609" i="6"/>
  <c r="Z62610" i="6"/>
  <c r="Z62611" i="6"/>
  <c r="Z62612" i="6"/>
  <c r="Z62613" i="6"/>
  <c r="Z62614" i="6"/>
  <c r="Z62615" i="6"/>
  <c r="Z62616" i="6"/>
  <c r="Z62617" i="6"/>
  <c r="Z62618" i="6"/>
  <c r="Z62619" i="6"/>
  <c r="Z62620" i="6"/>
  <c r="Z62621" i="6"/>
  <c r="Z62622" i="6"/>
  <c r="Z62623" i="6"/>
  <c r="Z62624" i="6"/>
  <c r="Z62625" i="6"/>
  <c r="Z62626" i="6"/>
  <c r="Z62627" i="6"/>
  <c r="Z62628" i="6"/>
  <c r="Z62629" i="6"/>
  <c r="Z62630" i="6"/>
  <c r="Z62631" i="6"/>
  <c r="Z62632" i="6"/>
  <c r="Z62633" i="6"/>
  <c r="Z62634" i="6"/>
  <c r="Z62635" i="6"/>
  <c r="Z62636" i="6"/>
  <c r="Z62637" i="6"/>
  <c r="Z62638" i="6"/>
  <c r="Z62639" i="6"/>
  <c r="Z62640" i="6"/>
  <c r="Z62641" i="6"/>
  <c r="Z62642" i="6"/>
  <c r="Z62643" i="6"/>
  <c r="Z62644" i="6"/>
  <c r="Z62645" i="6"/>
  <c r="Z62646" i="6"/>
  <c r="Z62647" i="6"/>
  <c r="Z62648" i="6"/>
  <c r="Z62649" i="6"/>
  <c r="Z62650" i="6"/>
  <c r="Z62651" i="6"/>
  <c r="Z62652" i="6"/>
  <c r="Z62653" i="6"/>
  <c r="Z62654" i="6"/>
  <c r="Z62655" i="6"/>
  <c r="Z62656" i="6"/>
  <c r="Z62657" i="6"/>
  <c r="Z62658" i="6"/>
  <c r="Z62659" i="6"/>
  <c r="Z62660" i="6"/>
  <c r="Z62661" i="6"/>
  <c r="Z62662" i="6"/>
  <c r="Z62663" i="6"/>
  <c r="Z62664" i="6"/>
  <c r="Z62665" i="6"/>
  <c r="Z62666" i="6"/>
  <c r="Z62667" i="6"/>
  <c r="Z62668" i="6"/>
  <c r="Z62669" i="6"/>
  <c r="Z62670" i="6"/>
  <c r="Z62671" i="6"/>
  <c r="Z62672" i="6"/>
  <c r="Z62673" i="6"/>
  <c r="Z62674" i="6"/>
  <c r="Z62675" i="6"/>
  <c r="Z62676" i="6"/>
  <c r="Z62677" i="6"/>
  <c r="Z62678" i="6"/>
  <c r="Z62679" i="6"/>
  <c r="Z62680" i="6"/>
  <c r="Z62681" i="6"/>
  <c r="Z62682" i="6"/>
  <c r="Z62683" i="6"/>
  <c r="Z62684" i="6"/>
  <c r="Z62685" i="6"/>
  <c r="Z62686" i="6"/>
  <c r="Z62687" i="6"/>
  <c r="Z62688" i="6"/>
  <c r="Z62689" i="6"/>
  <c r="Z62690" i="6"/>
  <c r="Z62691" i="6"/>
  <c r="Z62692" i="6"/>
  <c r="Z62693" i="6"/>
  <c r="Z62694" i="6"/>
  <c r="Z62695" i="6"/>
  <c r="Z62696" i="6"/>
  <c r="Z62697" i="6"/>
  <c r="Z62698" i="6"/>
  <c r="Z62699" i="6"/>
  <c r="Z62700" i="6"/>
  <c r="Z62701" i="6"/>
  <c r="Z62702" i="6"/>
  <c r="Z62703" i="6"/>
  <c r="Z62704" i="6"/>
  <c r="Z62705" i="6"/>
  <c r="Z62706" i="6"/>
  <c r="Z62707" i="6"/>
  <c r="Z62708" i="6"/>
  <c r="Z62709" i="6"/>
  <c r="Z62710" i="6"/>
  <c r="Z62711" i="6"/>
  <c r="Z62712" i="6"/>
  <c r="Z62713" i="6"/>
  <c r="Z62714" i="6"/>
  <c r="Z62715" i="6"/>
  <c r="Z62716" i="6"/>
  <c r="Z62717" i="6"/>
  <c r="Z62718" i="6"/>
  <c r="Z62719" i="6"/>
  <c r="Z62720" i="6"/>
  <c r="Z62721" i="6"/>
  <c r="Z62722" i="6"/>
  <c r="Z62723" i="6"/>
  <c r="Z62724" i="6"/>
  <c r="Z62725" i="6"/>
  <c r="Z62726" i="6"/>
  <c r="Z62727" i="6"/>
  <c r="Z62728" i="6"/>
  <c r="Z62729" i="6"/>
  <c r="Z62730" i="6"/>
  <c r="Z62731" i="6"/>
  <c r="Z62732" i="6"/>
  <c r="Z62733" i="6"/>
  <c r="Z62734" i="6"/>
  <c r="Z62735" i="6"/>
  <c r="Z62736" i="6"/>
  <c r="Z62737" i="6"/>
  <c r="Z62738" i="6"/>
  <c r="Z62739" i="6"/>
  <c r="Z62740" i="6"/>
  <c r="Z62741" i="6"/>
  <c r="Z62742" i="6"/>
  <c r="Z62743" i="6"/>
  <c r="Z62744" i="6"/>
  <c r="Z62745" i="6"/>
  <c r="Z62746" i="6"/>
  <c r="Z62747" i="6"/>
  <c r="Z62748" i="6"/>
  <c r="Z62749" i="6"/>
  <c r="Z62750" i="6"/>
  <c r="Z62751" i="6"/>
  <c r="Z62752" i="6"/>
  <c r="Z62753" i="6"/>
  <c r="Z62754" i="6"/>
  <c r="Z62755" i="6"/>
  <c r="Z62756" i="6"/>
  <c r="Z62757" i="6"/>
  <c r="Z62758" i="6"/>
  <c r="Z62759" i="6"/>
  <c r="Z62760" i="6"/>
  <c r="Z62761" i="6"/>
  <c r="Z62762" i="6"/>
  <c r="Z62763" i="6"/>
  <c r="Z62764" i="6"/>
  <c r="Z62765" i="6"/>
  <c r="Z62766" i="6"/>
  <c r="Z62767" i="6"/>
  <c r="Z62768" i="6"/>
  <c r="Z62769" i="6"/>
  <c r="Z62770" i="6"/>
  <c r="Z62771" i="6"/>
  <c r="Z62772" i="6"/>
  <c r="Z62773" i="6"/>
  <c r="Z62774" i="6"/>
  <c r="Z62775" i="6"/>
  <c r="Z62776" i="6"/>
  <c r="Z62777" i="6"/>
  <c r="Z62778" i="6"/>
  <c r="Z62779" i="6"/>
  <c r="Z62780" i="6"/>
  <c r="Z62781" i="6"/>
  <c r="Z62782" i="6"/>
  <c r="Z62783" i="6"/>
  <c r="Z62784" i="6"/>
  <c r="Z62785" i="6"/>
  <c r="Z62786" i="6"/>
  <c r="Z62787" i="6"/>
  <c r="Z62788" i="6"/>
  <c r="Z62789" i="6"/>
  <c r="Z62790" i="6"/>
  <c r="Z62791" i="6"/>
  <c r="Z62792" i="6"/>
  <c r="Z62793" i="6"/>
  <c r="Z62794" i="6"/>
  <c r="Z62795" i="6"/>
  <c r="Z62796" i="6"/>
  <c r="Z62797" i="6"/>
  <c r="Z62798" i="6"/>
  <c r="Z62799" i="6"/>
  <c r="Z62800" i="6"/>
  <c r="Z62801" i="6"/>
  <c r="Z62802" i="6"/>
  <c r="Z62803" i="6"/>
  <c r="Z62804" i="6"/>
  <c r="Z62805" i="6"/>
  <c r="Z62806" i="6"/>
  <c r="Z62807" i="6"/>
  <c r="Z62808" i="6"/>
  <c r="Z62809" i="6"/>
  <c r="Z62810" i="6"/>
  <c r="Z62811" i="6"/>
  <c r="Z62812" i="6"/>
  <c r="Z62813" i="6"/>
  <c r="Z62814" i="6"/>
  <c r="Z62815" i="6"/>
  <c r="Z62816" i="6"/>
  <c r="Z62817" i="6"/>
  <c r="Z62818" i="6"/>
  <c r="Z62819" i="6"/>
  <c r="Z62820" i="6"/>
  <c r="Z62821" i="6"/>
  <c r="Z62822" i="6"/>
  <c r="Z62823" i="6"/>
  <c r="Z62824" i="6"/>
  <c r="Z62825" i="6"/>
  <c r="Z62826" i="6"/>
  <c r="Z62827" i="6"/>
  <c r="Z62828" i="6"/>
  <c r="Z62829" i="6"/>
  <c r="Z62830" i="6"/>
  <c r="Z62831" i="6"/>
  <c r="Z62832" i="6"/>
  <c r="Z62833" i="6"/>
  <c r="Z62834" i="6"/>
  <c r="Z62835" i="6"/>
  <c r="Z62836" i="6"/>
  <c r="Z62837" i="6"/>
  <c r="Z62838" i="6"/>
  <c r="Z62839" i="6"/>
  <c r="Z62840" i="6"/>
  <c r="Z62841" i="6"/>
  <c r="Z62842" i="6"/>
  <c r="Z62843" i="6"/>
  <c r="Z62844" i="6"/>
  <c r="Z62845" i="6"/>
  <c r="Z62846" i="6"/>
  <c r="Z62847" i="6"/>
  <c r="Z62848" i="6"/>
  <c r="Z62849" i="6"/>
  <c r="Z62850" i="6"/>
  <c r="Z62851" i="6"/>
  <c r="Z62852" i="6"/>
  <c r="Z62853" i="6"/>
  <c r="Z62854" i="6"/>
  <c r="Z62855" i="6"/>
  <c r="Z62856" i="6"/>
  <c r="Z62857" i="6"/>
  <c r="Z62858" i="6"/>
  <c r="Z62859" i="6"/>
  <c r="Z62860" i="6"/>
  <c r="Z62861" i="6"/>
  <c r="Z62862" i="6"/>
  <c r="Z62863" i="6"/>
  <c r="Z62864" i="6"/>
  <c r="Z62865" i="6"/>
  <c r="Z62866" i="6"/>
  <c r="Z62867" i="6"/>
  <c r="Z62868" i="6"/>
  <c r="Z62869" i="6"/>
  <c r="Z62870" i="6"/>
  <c r="Z62871" i="6"/>
  <c r="Z62872" i="6"/>
  <c r="Z62873" i="6"/>
  <c r="Z62874" i="6"/>
  <c r="Z62875" i="6"/>
  <c r="Z62876" i="6"/>
  <c r="Z62877" i="6"/>
  <c r="Z62878" i="6"/>
  <c r="Z62879" i="6"/>
  <c r="Z62880" i="6"/>
  <c r="Z62881" i="6"/>
  <c r="Z62882" i="6"/>
  <c r="Z62883" i="6"/>
  <c r="Z62884" i="6"/>
  <c r="Z62885" i="6"/>
  <c r="Z62886" i="6"/>
  <c r="Z62887" i="6"/>
  <c r="Z62888" i="6"/>
  <c r="Z62889" i="6"/>
  <c r="Z62890" i="6"/>
  <c r="Z62891" i="6"/>
  <c r="Z62892" i="6"/>
  <c r="Z62893" i="6"/>
  <c r="Z62894" i="6"/>
  <c r="Z62895" i="6"/>
  <c r="Z62896" i="6"/>
  <c r="Z62897" i="6"/>
  <c r="Z62898" i="6"/>
  <c r="Z62899" i="6"/>
  <c r="Z62900" i="6"/>
  <c r="Z62901" i="6"/>
  <c r="Z62902" i="6"/>
  <c r="Z62903" i="6"/>
  <c r="Z62904" i="6"/>
  <c r="Z62905" i="6"/>
  <c r="Z62906" i="6"/>
  <c r="Z62907" i="6"/>
  <c r="Z62908" i="6"/>
  <c r="Z62909" i="6"/>
  <c r="Z62910" i="6"/>
  <c r="Z62911" i="6"/>
  <c r="Z62912" i="6"/>
  <c r="Z62913" i="6"/>
  <c r="Z62914" i="6"/>
  <c r="Z62915" i="6"/>
  <c r="Z62916" i="6"/>
  <c r="Z62917" i="6"/>
  <c r="Z62918" i="6"/>
  <c r="Z62919" i="6"/>
  <c r="Z62920" i="6"/>
  <c r="Z62921" i="6"/>
  <c r="Z62922" i="6"/>
  <c r="Z62923" i="6"/>
  <c r="Z62924" i="6"/>
  <c r="Z62925" i="6"/>
  <c r="Z62926" i="6"/>
  <c r="Z62927" i="6"/>
  <c r="Z62928" i="6"/>
  <c r="Z62929" i="6"/>
  <c r="Z62930" i="6"/>
  <c r="Z62931" i="6"/>
  <c r="Z62932" i="6"/>
  <c r="Z62933" i="6"/>
  <c r="Z62934" i="6"/>
  <c r="Z62935" i="6"/>
  <c r="Z62936" i="6"/>
  <c r="Z62937" i="6"/>
  <c r="Z62938" i="6"/>
  <c r="Z62939" i="6"/>
  <c r="Z62940" i="6"/>
  <c r="Z62941" i="6"/>
  <c r="Z62942" i="6"/>
  <c r="Z62943" i="6"/>
  <c r="Z62944" i="6"/>
  <c r="Z62945" i="6"/>
  <c r="Z62946" i="6"/>
  <c r="Z62947" i="6"/>
  <c r="Z62948" i="6"/>
  <c r="Z62949" i="6"/>
  <c r="Z62950" i="6"/>
  <c r="Z62951" i="6"/>
  <c r="Z62952" i="6"/>
  <c r="Z62953" i="6"/>
  <c r="Z62954" i="6"/>
  <c r="Z62955" i="6"/>
  <c r="Z62956" i="6"/>
  <c r="Z62957" i="6"/>
  <c r="Z62958" i="6"/>
  <c r="Z62959" i="6"/>
  <c r="Z62960" i="6"/>
  <c r="Z62961" i="6"/>
  <c r="Z62962" i="6"/>
  <c r="Z62963" i="6"/>
  <c r="Z62964" i="6"/>
  <c r="Z62965" i="6"/>
  <c r="Z62966" i="6"/>
  <c r="Z62967" i="6"/>
  <c r="Z62968" i="6"/>
  <c r="Z62969" i="6"/>
  <c r="Z62970" i="6"/>
  <c r="Z62971" i="6"/>
  <c r="Z62972" i="6"/>
  <c r="Z62973" i="6"/>
  <c r="Z62974" i="6"/>
  <c r="Z62975" i="6"/>
  <c r="Z62976" i="6"/>
  <c r="Z62977" i="6"/>
  <c r="Z62978" i="6"/>
  <c r="Z62979" i="6"/>
  <c r="Z62980" i="6"/>
  <c r="Z62981" i="6"/>
  <c r="Z62982" i="6"/>
  <c r="Z62983" i="6"/>
  <c r="Z62984" i="6"/>
  <c r="Z62985" i="6"/>
  <c r="Z62986" i="6"/>
  <c r="Z62987" i="6"/>
  <c r="Z62988" i="6"/>
  <c r="Z62989" i="6"/>
  <c r="Z62990" i="6"/>
  <c r="Z62991" i="6"/>
  <c r="Z62992" i="6"/>
  <c r="Z62993" i="6"/>
  <c r="Z62994" i="6"/>
  <c r="Z62995" i="6"/>
  <c r="Z62996" i="6"/>
  <c r="Z62997" i="6"/>
  <c r="Z62998" i="6"/>
  <c r="Z62999" i="6"/>
  <c r="Z63000" i="6"/>
  <c r="Z63001" i="6"/>
  <c r="Z63002" i="6"/>
  <c r="Z63003" i="6"/>
  <c r="Z63004" i="6"/>
  <c r="Z63005" i="6"/>
  <c r="Z63006" i="6"/>
  <c r="Z63007" i="6"/>
  <c r="Z63008" i="6"/>
  <c r="Z63009" i="6"/>
  <c r="Z63010" i="6"/>
  <c r="Z63011" i="6"/>
  <c r="Z63012" i="6"/>
  <c r="Z63013" i="6"/>
  <c r="Z63014" i="6"/>
  <c r="Z63015" i="6"/>
  <c r="Z63016" i="6"/>
  <c r="Z63017" i="6"/>
  <c r="Z63018" i="6"/>
  <c r="Z63019" i="6"/>
  <c r="Z63020" i="6"/>
  <c r="Z63021" i="6"/>
  <c r="Z63022" i="6"/>
  <c r="Z63023" i="6"/>
  <c r="Z63024" i="6"/>
  <c r="Z63025" i="6"/>
  <c r="Z63026" i="6"/>
  <c r="Z63027" i="6"/>
  <c r="Z63028" i="6"/>
  <c r="Z63029" i="6"/>
  <c r="Z63030" i="6"/>
  <c r="Z63031" i="6"/>
  <c r="Z63032" i="6"/>
  <c r="Z63033" i="6"/>
  <c r="Z63034" i="6"/>
  <c r="Z63035" i="6"/>
  <c r="Z63036" i="6"/>
  <c r="Z63037" i="6"/>
  <c r="Z63038" i="6"/>
  <c r="Z63039" i="6"/>
  <c r="Z63040" i="6"/>
  <c r="Z63041" i="6"/>
  <c r="Z63042" i="6"/>
  <c r="Z63043" i="6"/>
  <c r="Z63044" i="6"/>
  <c r="Z63045" i="6"/>
  <c r="Z63046" i="6"/>
  <c r="Z63047" i="6"/>
  <c r="Z63048" i="6"/>
  <c r="Z63049" i="6"/>
  <c r="Z63050" i="6"/>
  <c r="Z63051" i="6"/>
  <c r="Z63052" i="6"/>
  <c r="Z63053" i="6"/>
  <c r="Z63054" i="6"/>
  <c r="Z63055" i="6"/>
  <c r="Z63056" i="6"/>
  <c r="Z63057" i="6"/>
  <c r="Z63058" i="6"/>
  <c r="Z63059" i="6"/>
  <c r="Z63060" i="6"/>
  <c r="Z63061" i="6"/>
  <c r="Z63062" i="6"/>
  <c r="Z63063" i="6"/>
  <c r="Z63064" i="6"/>
  <c r="Z63065" i="6"/>
  <c r="Z63066" i="6"/>
  <c r="Z63067" i="6"/>
  <c r="Z63068" i="6"/>
  <c r="Z63069" i="6"/>
  <c r="Z63070" i="6"/>
  <c r="Z63071" i="6"/>
  <c r="Z63072" i="6"/>
  <c r="Z63073" i="6"/>
  <c r="Z63074" i="6"/>
  <c r="Z63075" i="6"/>
  <c r="Z63076" i="6"/>
  <c r="Z63077" i="6"/>
  <c r="Z63078" i="6"/>
  <c r="Z63079" i="6"/>
  <c r="Z63080" i="6"/>
  <c r="Z63081" i="6"/>
  <c r="Z63082" i="6"/>
  <c r="Z63083" i="6"/>
  <c r="Z63084" i="6"/>
  <c r="Z63085" i="6"/>
  <c r="Z63086" i="6"/>
  <c r="Z63087" i="6"/>
  <c r="Z63088" i="6"/>
  <c r="Z63089" i="6"/>
  <c r="Z63090" i="6"/>
  <c r="Z63091" i="6"/>
  <c r="Z63092" i="6"/>
  <c r="Z63093" i="6"/>
  <c r="Z63094" i="6"/>
  <c r="Z63095" i="6"/>
  <c r="Z63096" i="6"/>
  <c r="Z63097" i="6"/>
  <c r="Z63098" i="6"/>
  <c r="Z63099" i="6"/>
  <c r="Z63100" i="6"/>
  <c r="Z63101" i="6"/>
  <c r="Z63102" i="6"/>
  <c r="Z63103" i="6"/>
  <c r="Z63104" i="6"/>
  <c r="Z63105" i="6"/>
  <c r="Z63106" i="6"/>
  <c r="Z63107" i="6"/>
  <c r="Z63108" i="6"/>
  <c r="Z63109" i="6"/>
  <c r="Z63110" i="6"/>
  <c r="Z63111" i="6"/>
  <c r="Z63112" i="6"/>
  <c r="Z63113" i="6"/>
  <c r="Z63114" i="6"/>
  <c r="Z63115" i="6"/>
  <c r="Z63116" i="6"/>
  <c r="Z63117" i="6"/>
  <c r="Z63118" i="6"/>
  <c r="Z63119" i="6"/>
  <c r="Z63120" i="6"/>
  <c r="Z63121" i="6"/>
  <c r="Z63122" i="6"/>
  <c r="Z63123" i="6"/>
  <c r="Z63124" i="6"/>
  <c r="Z63125" i="6"/>
  <c r="Z63126" i="6"/>
  <c r="Z63127" i="6"/>
  <c r="Z63128" i="6"/>
  <c r="Z63129" i="6"/>
  <c r="Z63130" i="6"/>
  <c r="Z63131" i="6"/>
  <c r="Z63132" i="6"/>
  <c r="Z63133" i="6"/>
  <c r="Z63134" i="6"/>
  <c r="Z63135" i="6"/>
  <c r="Z63136" i="6"/>
  <c r="Z63137" i="6"/>
  <c r="Z63138" i="6"/>
  <c r="Z63139" i="6"/>
  <c r="Z63140" i="6"/>
  <c r="Z63141" i="6"/>
  <c r="Z63142" i="6"/>
  <c r="Z63143" i="6"/>
  <c r="Z63144" i="6"/>
  <c r="Z63145" i="6"/>
  <c r="Z63146" i="6"/>
  <c r="Z63147" i="6"/>
  <c r="Z63148" i="6"/>
  <c r="Z63149" i="6"/>
  <c r="Z63150" i="6"/>
  <c r="Z63151" i="6"/>
  <c r="Z63152" i="6"/>
  <c r="Z63153" i="6"/>
  <c r="Z63154" i="6"/>
  <c r="Z63155" i="6"/>
  <c r="Z63156" i="6"/>
  <c r="Z63157" i="6"/>
  <c r="Z63158" i="6"/>
  <c r="Z63159" i="6"/>
  <c r="Z63160" i="6"/>
  <c r="Z63161" i="6"/>
  <c r="Z63162" i="6"/>
  <c r="Z63163" i="6"/>
  <c r="Z63164" i="6"/>
  <c r="Z63165" i="6"/>
  <c r="Z63166" i="6"/>
  <c r="Z63167" i="6"/>
  <c r="Z63168" i="6"/>
  <c r="Z63169" i="6"/>
  <c r="Z63170" i="6"/>
  <c r="Z63171" i="6"/>
  <c r="Z63172" i="6"/>
  <c r="Z63173" i="6"/>
  <c r="Z63174" i="6"/>
  <c r="Z63175" i="6"/>
  <c r="Z63176" i="6"/>
  <c r="Z63177" i="6"/>
  <c r="Z63178" i="6"/>
  <c r="Z63179" i="6"/>
  <c r="Z63180" i="6"/>
  <c r="Z63181" i="6"/>
  <c r="Z63182" i="6"/>
  <c r="Z63183" i="6"/>
  <c r="Z63184" i="6"/>
  <c r="Z63185" i="6"/>
  <c r="Z63186" i="6"/>
  <c r="Z63187" i="6"/>
  <c r="Z63188" i="6"/>
  <c r="Z63189" i="6"/>
  <c r="Z63190" i="6"/>
  <c r="Z63191" i="6"/>
  <c r="Z63192" i="6"/>
  <c r="Z63193" i="6"/>
  <c r="Z63194" i="6"/>
  <c r="Z63195" i="6"/>
  <c r="Z63196" i="6"/>
  <c r="Z63197" i="6"/>
  <c r="Z63198" i="6"/>
  <c r="Z63199" i="6"/>
  <c r="Z63200" i="6"/>
  <c r="Z63201" i="6"/>
  <c r="Z63202" i="6"/>
  <c r="Z63203" i="6"/>
  <c r="Z63204" i="6"/>
  <c r="Z63205" i="6"/>
  <c r="Z63206" i="6"/>
  <c r="Z63207" i="6"/>
  <c r="Z63208" i="6"/>
  <c r="Z63209" i="6"/>
  <c r="Z63210" i="6"/>
  <c r="Z63211" i="6"/>
  <c r="Z63212" i="6"/>
  <c r="Z63213" i="6"/>
  <c r="Z63214" i="6"/>
  <c r="Z63215" i="6"/>
  <c r="Z63216" i="6"/>
  <c r="Z63217" i="6"/>
  <c r="Z63218" i="6"/>
  <c r="Z63219" i="6"/>
  <c r="Z63220" i="6"/>
  <c r="Z63221" i="6"/>
  <c r="Z63222" i="6"/>
  <c r="Z63223" i="6"/>
  <c r="Z63224" i="6"/>
  <c r="Z63225" i="6"/>
  <c r="Z63226" i="6"/>
  <c r="Z63227" i="6"/>
  <c r="Z63228" i="6"/>
  <c r="Z63229" i="6"/>
  <c r="Z63230" i="6"/>
  <c r="Z63231" i="6"/>
  <c r="Z63232" i="6"/>
  <c r="Z63233" i="6"/>
  <c r="Z63234" i="6"/>
  <c r="Z63235" i="6"/>
  <c r="Z63236" i="6"/>
  <c r="Z63237" i="6"/>
  <c r="Z63238" i="6"/>
  <c r="Z63239" i="6"/>
  <c r="Z63240" i="6"/>
  <c r="Z63241" i="6"/>
  <c r="Z63242" i="6"/>
  <c r="Z63243" i="6"/>
  <c r="Z63244" i="6"/>
  <c r="Z63245" i="6"/>
  <c r="Z63246" i="6"/>
  <c r="Z63247" i="6"/>
  <c r="Z63248" i="6"/>
  <c r="Z63249" i="6"/>
  <c r="Z63250" i="6"/>
  <c r="Z63251" i="6"/>
  <c r="Z63252" i="6"/>
  <c r="Z63253" i="6"/>
  <c r="Z63254" i="6"/>
  <c r="Z63255" i="6"/>
  <c r="Z63256" i="6"/>
  <c r="Z63257" i="6"/>
  <c r="Z63258" i="6"/>
  <c r="Z63259" i="6"/>
  <c r="Z63260" i="6"/>
  <c r="Z63261" i="6"/>
  <c r="Z63262" i="6"/>
  <c r="Z63263" i="6"/>
  <c r="Z63264" i="6"/>
  <c r="Z63265" i="6"/>
  <c r="Z63266" i="6"/>
  <c r="Z63267" i="6"/>
  <c r="Z63268" i="6"/>
  <c r="Z63269" i="6"/>
  <c r="Z63270" i="6"/>
  <c r="Z63271" i="6"/>
  <c r="Z63272" i="6"/>
  <c r="Z63273" i="6"/>
  <c r="Z63274" i="6"/>
  <c r="Z63275" i="6"/>
  <c r="Z63276" i="6"/>
  <c r="Z63277" i="6"/>
  <c r="Z63278" i="6"/>
  <c r="Z63279" i="6"/>
  <c r="Z63280" i="6"/>
  <c r="Z63281" i="6"/>
  <c r="Z63282" i="6"/>
  <c r="Z63283" i="6"/>
  <c r="Z63284" i="6"/>
  <c r="Z63285" i="6"/>
  <c r="Z63286" i="6"/>
  <c r="Z63287" i="6"/>
  <c r="Z63288" i="6"/>
  <c r="Z63289" i="6"/>
  <c r="Z63290" i="6"/>
  <c r="Z63291" i="6"/>
  <c r="Z63292" i="6"/>
  <c r="Z63293" i="6"/>
  <c r="Z63294" i="6"/>
  <c r="Z63295" i="6"/>
  <c r="Z63296" i="6"/>
  <c r="Z63297" i="6"/>
  <c r="Z63298" i="6"/>
  <c r="Z63299" i="6"/>
  <c r="Z63300" i="6"/>
  <c r="Z63301" i="6"/>
  <c r="Z63302" i="6"/>
  <c r="Z63303" i="6"/>
  <c r="Z63304" i="6"/>
  <c r="Z63305" i="6"/>
  <c r="Z63306" i="6"/>
  <c r="Z63307" i="6"/>
  <c r="Z63308" i="6"/>
  <c r="Z63309" i="6"/>
  <c r="Z63310" i="6"/>
  <c r="Z63311" i="6"/>
  <c r="Z63312" i="6"/>
  <c r="Z63313" i="6"/>
  <c r="Z63314" i="6"/>
  <c r="Z63315" i="6"/>
  <c r="Z63316" i="6"/>
  <c r="Z63317" i="6"/>
  <c r="Z63318" i="6"/>
  <c r="Z63319" i="6"/>
  <c r="Z63320" i="6"/>
  <c r="Z63321" i="6"/>
  <c r="Z63322" i="6"/>
  <c r="Z63323" i="6"/>
  <c r="Z63324" i="6"/>
  <c r="Z63325" i="6"/>
  <c r="Z63326" i="6"/>
  <c r="Z63327" i="6"/>
  <c r="Z63328" i="6"/>
  <c r="Z63329" i="6"/>
  <c r="Z63330" i="6"/>
  <c r="Z63331" i="6"/>
  <c r="Z63332" i="6"/>
  <c r="Z63333" i="6"/>
  <c r="Z63334" i="6"/>
  <c r="Z63335" i="6"/>
  <c r="Z63336" i="6"/>
  <c r="Z63337" i="6"/>
  <c r="Z63338" i="6"/>
  <c r="Z63339" i="6"/>
  <c r="Z63340" i="6"/>
  <c r="Z63341" i="6"/>
  <c r="Z63342" i="6"/>
  <c r="Z63343" i="6"/>
  <c r="Z63344" i="6"/>
  <c r="Z63345" i="6"/>
  <c r="Z63346" i="6"/>
  <c r="Z63347" i="6"/>
  <c r="Z63348" i="6"/>
  <c r="Z63349" i="6"/>
  <c r="Z63350" i="6"/>
  <c r="Z63351" i="6"/>
  <c r="Z63352" i="6"/>
  <c r="Z63353" i="6"/>
  <c r="Z63354" i="6"/>
  <c r="Z63355" i="6"/>
  <c r="Z63356" i="6"/>
  <c r="Z63357" i="6"/>
  <c r="Z63358" i="6"/>
  <c r="Z63359" i="6"/>
  <c r="Z63360" i="6"/>
  <c r="Z63361" i="6"/>
  <c r="Z63362" i="6"/>
  <c r="Z63363" i="6"/>
  <c r="Z63364" i="6"/>
  <c r="Z63365" i="6"/>
  <c r="Z63366" i="6"/>
  <c r="Z63367" i="6"/>
  <c r="Z63368" i="6"/>
  <c r="Z63369" i="6"/>
  <c r="Z63370" i="6"/>
  <c r="Z63371" i="6"/>
  <c r="Z63372" i="6"/>
  <c r="Z63373" i="6"/>
  <c r="Z63374" i="6"/>
  <c r="Z63375" i="6"/>
  <c r="Z63376" i="6"/>
  <c r="Z63377" i="6"/>
  <c r="Z63378" i="6"/>
  <c r="Z63379" i="6"/>
  <c r="Z63380" i="6"/>
  <c r="Z63381" i="6"/>
  <c r="Z63382" i="6"/>
  <c r="Z63383" i="6"/>
  <c r="Z63384" i="6"/>
  <c r="Z63385" i="6"/>
  <c r="Z63386" i="6"/>
  <c r="Z63387" i="6"/>
  <c r="Z63388" i="6"/>
  <c r="Z63389" i="6"/>
  <c r="Z63390" i="6"/>
  <c r="Z63391" i="6"/>
  <c r="Z63392" i="6"/>
  <c r="Z63393" i="6"/>
  <c r="Z63394" i="6"/>
  <c r="Z63395" i="6"/>
  <c r="Z63396" i="6"/>
  <c r="Z63397" i="6"/>
  <c r="Z63398" i="6"/>
  <c r="Z63399" i="6"/>
  <c r="Z63400" i="6"/>
  <c r="Z63401" i="6"/>
  <c r="Z63402" i="6"/>
  <c r="Z63403" i="6"/>
  <c r="Z63404" i="6"/>
  <c r="Z63405" i="6"/>
  <c r="Z63406" i="6"/>
  <c r="Z63407" i="6"/>
  <c r="Z63408" i="6"/>
  <c r="Z63409" i="6"/>
  <c r="Z63410" i="6"/>
  <c r="Z63411" i="6"/>
  <c r="Z63412" i="6"/>
  <c r="Z63413" i="6"/>
  <c r="Z63414" i="6"/>
  <c r="Z63415" i="6"/>
  <c r="Z63416" i="6"/>
  <c r="Z63417" i="6"/>
  <c r="Z63418" i="6"/>
  <c r="Z63419" i="6"/>
  <c r="Z63420" i="6"/>
  <c r="Z63421" i="6"/>
  <c r="Z63422" i="6"/>
  <c r="Z63423" i="6"/>
  <c r="Z63424" i="6"/>
  <c r="Z63425" i="6"/>
  <c r="Z63426" i="6"/>
  <c r="Z63427" i="6"/>
  <c r="Z63428" i="6"/>
  <c r="Z63429" i="6"/>
  <c r="Z63430" i="6"/>
  <c r="Z63431" i="6"/>
  <c r="Z63432" i="6"/>
  <c r="Z63433" i="6"/>
  <c r="Z63434" i="6"/>
  <c r="Z63435" i="6"/>
  <c r="Z63436" i="6"/>
  <c r="Z63437" i="6"/>
  <c r="Z63438" i="6"/>
  <c r="Z63439" i="6"/>
  <c r="Z63440" i="6"/>
  <c r="Z63441" i="6"/>
  <c r="Z63442" i="6"/>
  <c r="Z63443" i="6"/>
  <c r="Z63444" i="6"/>
  <c r="Z63445" i="6"/>
  <c r="Z63446" i="6"/>
  <c r="Z63447" i="6"/>
  <c r="Z63448" i="6"/>
  <c r="Z63449" i="6"/>
  <c r="Z63450" i="6"/>
  <c r="Z63451" i="6"/>
  <c r="Z63452" i="6"/>
  <c r="Z63453" i="6"/>
  <c r="Z63454" i="6"/>
  <c r="Z63455" i="6"/>
  <c r="Z63456" i="6"/>
  <c r="Z63457" i="6"/>
  <c r="Z63458" i="6"/>
  <c r="Z63459" i="6"/>
  <c r="Z63460" i="6"/>
  <c r="Z63461" i="6"/>
  <c r="Z63462" i="6"/>
  <c r="Z63463" i="6"/>
  <c r="Z63464" i="6"/>
  <c r="Z63465" i="6"/>
  <c r="Z63466" i="6"/>
  <c r="Z63467" i="6"/>
  <c r="Z63468" i="6"/>
  <c r="Z63469" i="6"/>
  <c r="Z63470" i="6"/>
  <c r="Z63471" i="6"/>
  <c r="Z63472" i="6"/>
  <c r="Z63473" i="6"/>
  <c r="Z63474" i="6"/>
  <c r="Z63475" i="6"/>
  <c r="Z63476" i="6"/>
  <c r="Z63477" i="6"/>
  <c r="Z63478" i="6"/>
  <c r="Z63479" i="6"/>
  <c r="Z63480" i="6"/>
  <c r="Z63481" i="6"/>
  <c r="Z63482" i="6"/>
  <c r="Z63483" i="6"/>
  <c r="Z63484" i="6"/>
  <c r="Z63485" i="6"/>
  <c r="Z63486" i="6"/>
  <c r="Z63487" i="6"/>
  <c r="Z63488" i="6"/>
  <c r="Z63489" i="6"/>
  <c r="Z63490" i="6"/>
  <c r="Z63491" i="6"/>
  <c r="Z63492" i="6"/>
  <c r="Z63493" i="6"/>
  <c r="Z63494" i="6"/>
  <c r="Z63495" i="6"/>
  <c r="Z63496" i="6"/>
  <c r="Z63497" i="6"/>
  <c r="Z63498" i="6"/>
  <c r="Z63499" i="6"/>
  <c r="Z63500" i="6"/>
  <c r="Z63501" i="6"/>
  <c r="Z63502" i="6"/>
  <c r="Z63503" i="6"/>
  <c r="Z63504" i="6"/>
  <c r="Z63505" i="6"/>
  <c r="Z63506" i="6"/>
  <c r="Z63507" i="6"/>
  <c r="Z63508" i="6"/>
  <c r="Z63509" i="6"/>
  <c r="Z63510" i="6"/>
  <c r="Z63511" i="6"/>
  <c r="Z63512" i="6"/>
  <c r="Z63513" i="6"/>
  <c r="Z63514" i="6"/>
  <c r="Z63515" i="6"/>
  <c r="Z63516" i="6"/>
  <c r="Z63517" i="6"/>
  <c r="Z63518" i="6"/>
  <c r="Z63519" i="6"/>
  <c r="Z63520" i="6"/>
  <c r="Z63521" i="6"/>
  <c r="Z63522" i="6"/>
  <c r="Z63523" i="6"/>
  <c r="Z63524" i="6"/>
  <c r="Z63525" i="6"/>
  <c r="Z63526" i="6"/>
  <c r="Z63527" i="6"/>
  <c r="Z63528" i="6"/>
  <c r="Z63529" i="6"/>
  <c r="Z63530" i="6"/>
  <c r="Z63531" i="6"/>
  <c r="Z63532" i="6"/>
  <c r="Z63533" i="6"/>
  <c r="Z63534" i="6"/>
  <c r="Z63535" i="6"/>
  <c r="Z63536" i="6"/>
  <c r="Z63537" i="6"/>
  <c r="Z63538" i="6"/>
  <c r="Z63539" i="6"/>
  <c r="Z63540" i="6"/>
  <c r="Z63541" i="6"/>
  <c r="Z63542" i="6"/>
  <c r="Z63543" i="6"/>
  <c r="Z63544" i="6"/>
  <c r="Z63545" i="6"/>
  <c r="Z63546" i="6"/>
  <c r="Z63547" i="6"/>
  <c r="Z63548" i="6"/>
  <c r="Z63549" i="6"/>
  <c r="Z63550" i="6"/>
  <c r="Z63551" i="6"/>
  <c r="Z63552" i="6"/>
  <c r="Z63553" i="6"/>
  <c r="Z63554" i="6"/>
  <c r="Z63555" i="6"/>
  <c r="Z63556" i="6"/>
  <c r="Z63557" i="6"/>
  <c r="Z63558" i="6"/>
  <c r="Z63559" i="6"/>
  <c r="Z63560" i="6"/>
  <c r="Z63561" i="6"/>
  <c r="Z63562" i="6"/>
  <c r="Z63563" i="6"/>
  <c r="Z63564" i="6"/>
  <c r="Z63565" i="6"/>
  <c r="Z63566" i="6"/>
  <c r="Z63567" i="6"/>
  <c r="Z63568" i="6"/>
  <c r="Z63569" i="6"/>
  <c r="Z63570" i="6"/>
  <c r="Z63571" i="6"/>
  <c r="Z63572" i="6"/>
  <c r="Z63573" i="6"/>
  <c r="Z63574" i="6"/>
  <c r="Z63575" i="6"/>
  <c r="Z63576" i="6"/>
  <c r="Z63577" i="6"/>
  <c r="Z63578" i="6"/>
  <c r="Z63579" i="6"/>
  <c r="Z63580" i="6"/>
  <c r="Z63581" i="6"/>
  <c r="Z63582" i="6"/>
  <c r="Z63583" i="6"/>
  <c r="Z63584" i="6"/>
  <c r="Z63585" i="6"/>
  <c r="Z63586" i="6"/>
  <c r="Z63587" i="6"/>
  <c r="Z63588" i="6"/>
  <c r="Z63589" i="6"/>
  <c r="Z63590" i="6"/>
  <c r="Z63591" i="6"/>
  <c r="Z63592" i="6"/>
  <c r="Z63593" i="6"/>
  <c r="Z63594" i="6"/>
  <c r="Z63595" i="6"/>
  <c r="Z63596" i="6"/>
  <c r="Z63597" i="6"/>
  <c r="Z63598" i="6"/>
  <c r="Z63599" i="6"/>
  <c r="Z63600" i="6"/>
  <c r="Z63601" i="6"/>
  <c r="Z63602" i="6"/>
  <c r="Z63603" i="6"/>
  <c r="Z63604" i="6"/>
  <c r="Z63605" i="6"/>
  <c r="Z63606" i="6"/>
  <c r="Z63607" i="6"/>
  <c r="Z63608" i="6"/>
  <c r="Z63609" i="6"/>
  <c r="Z63610" i="6"/>
  <c r="Z63611" i="6"/>
  <c r="Z63612" i="6"/>
  <c r="Z63613" i="6"/>
  <c r="Z63614" i="6"/>
  <c r="Z63615" i="6"/>
  <c r="Z63616" i="6"/>
  <c r="Z63617" i="6"/>
  <c r="Z63618" i="6"/>
  <c r="Z63619" i="6"/>
  <c r="Z63620" i="6"/>
  <c r="Z63621" i="6"/>
  <c r="Z63622" i="6"/>
  <c r="Z63623" i="6"/>
  <c r="Z63624" i="6"/>
  <c r="Z63625" i="6"/>
  <c r="Z63626" i="6"/>
  <c r="Z63627" i="6"/>
  <c r="Z63628" i="6"/>
  <c r="Z63629" i="6"/>
  <c r="Z63630" i="6"/>
  <c r="Z63631" i="6"/>
  <c r="Z63632" i="6"/>
  <c r="Z63633" i="6"/>
  <c r="Z63634" i="6"/>
  <c r="Z63635" i="6"/>
  <c r="Z63636" i="6"/>
  <c r="Z63637" i="6"/>
  <c r="Z63638" i="6"/>
  <c r="Z63639" i="6"/>
  <c r="Z63640" i="6"/>
  <c r="Z63641" i="6"/>
  <c r="Z63642" i="6"/>
  <c r="Z63643" i="6"/>
  <c r="Z63644" i="6"/>
  <c r="Z63645" i="6"/>
  <c r="Z63646" i="6"/>
  <c r="Z63647" i="6"/>
  <c r="Z63648" i="6"/>
  <c r="Z63649" i="6"/>
  <c r="Z63650" i="6"/>
  <c r="Z63651" i="6"/>
  <c r="Z63652" i="6"/>
  <c r="Z63653" i="6"/>
  <c r="Z63654" i="6"/>
  <c r="Z63655" i="6"/>
  <c r="Z63656" i="6"/>
  <c r="Z63657" i="6"/>
  <c r="Z63658" i="6"/>
  <c r="Z63659" i="6"/>
  <c r="Z63660" i="6"/>
  <c r="Z63661" i="6"/>
  <c r="Z63662" i="6"/>
  <c r="Z63663" i="6"/>
  <c r="Z63664" i="6"/>
  <c r="Z63665" i="6"/>
  <c r="Z63666" i="6"/>
  <c r="Z63667" i="6"/>
  <c r="Z63668" i="6"/>
  <c r="Z63669" i="6"/>
  <c r="Z63670" i="6"/>
  <c r="Z63671" i="6"/>
  <c r="Z63672" i="6"/>
  <c r="Z63673" i="6"/>
  <c r="Z63674" i="6"/>
  <c r="Z63675" i="6"/>
  <c r="Z63676" i="6"/>
  <c r="Z63677" i="6"/>
  <c r="Z63678" i="6"/>
  <c r="Z63679" i="6"/>
  <c r="Z63680" i="6"/>
  <c r="Z63681" i="6"/>
  <c r="Z63682" i="6"/>
  <c r="Z63683" i="6"/>
  <c r="Z63684" i="6"/>
  <c r="Z63685" i="6"/>
  <c r="Z63686" i="6"/>
  <c r="Z63687" i="6"/>
  <c r="Z63688" i="6"/>
  <c r="Z63689" i="6"/>
  <c r="Z63690" i="6"/>
  <c r="Z63691" i="6"/>
  <c r="Z63692" i="6"/>
  <c r="Z63693" i="6"/>
  <c r="Z63694" i="6"/>
  <c r="Z63695" i="6"/>
  <c r="Z63696" i="6"/>
  <c r="Z63697" i="6"/>
  <c r="Z63698" i="6"/>
  <c r="Z63699" i="6"/>
  <c r="Z63700" i="6"/>
  <c r="Z63701" i="6"/>
  <c r="Z63702" i="6"/>
  <c r="Z63703" i="6"/>
  <c r="Z63704" i="6"/>
  <c r="Z63705" i="6"/>
  <c r="Z63706" i="6"/>
  <c r="Z63707" i="6"/>
  <c r="Z63708" i="6"/>
  <c r="Z63709" i="6"/>
  <c r="Z63710" i="6"/>
  <c r="Z63711" i="6"/>
  <c r="Z63712" i="6"/>
  <c r="Z63713" i="6"/>
  <c r="Z63714" i="6"/>
  <c r="Z63715" i="6"/>
  <c r="Z63716" i="6"/>
  <c r="Z63717" i="6"/>
  <c r="Z63718" i="6"/>
  <c r="Z63719" i="6"/>
  <c r="Z63720" i="6"/>
  <c r="Z63721" i="6"/>
  <c r="Z63722" i="6"/>
  <c r="Z63723" i="6"/>
  <c r="Z63724" i="6"/>
  <c r="Z63725" i="6"/>
  <c r="Z63726" i="6"/>
  <c r="Z63727" i="6"/>
  <c r="Z63728" i="6"/>
  <c r="Z63729" i="6"/>
  <c r="Z63730" i="6"/>
  <c r="Z63731" i="6"/>
  <c r="Z63732" i="6"/>
  <c r="Z63733" i="6"/>
  <c r="Z63734" i="6"/>
  <c r="Z63735" i="6"/>
  <c r="Z63736" i="6"/>
  <c r="Z63737" i="6"/>
  <c r="Z63738" i="6"/>
  <c r="Z63739" i="6"/>
  <c r="Z63740" i="6"/>
  <c r="Z63741" i="6"/>
  <c r="Z63742" i="6"/>
  <c r="Z63743" i="6"/>
  <c r="Z63744" i="6"/>
  <c r="Z63745" i="6"/>
  <c r="Z63746" i="6"/>
  <c r="Z63747" i="6"/>
  <c r="Z63748" i="6"/>
  <c r="Z63749" i="6"/>
  <c r="Z63750" i="6"/>
  <c r="Z63751" i="6"/>
  <c r="Z63752" i="6"/>
  <c r="Z63753" i="6"/>
  <c r="Z63754" i="6"/>
  <c r="Z63755" i="6"/>
  <c r="Z63756" i="6"/>
  <c r="Z63757" i="6"/>
  <c r="Z63758" i="6"/>
  <c r="Z63759" i="6"/>
  <c r="Z63760" i="6"/>
  <c r="Z63761" i="6"/>
  <c r="Z63762" i="6"/>
  <c r="Z63763" i="6"/>
  <c r="Z63764" i="6"/>
  <c r="Z63765" i="6"/>
  <c r="Z63766" i="6"/>
  <c r="Z63767" i="6"/>
  <c r="Z63768" i="6"/>
  <c r="Z63769" i="6"/>
  <c r="Z63770" i="6"/>
  <c r="Z63771" i="6"/>
  <c r="Z63772" i="6"/>
  <c r="Z63773" i="6"/>
  <c r="Z63774" i="6"/>
  <c r="Z63775" i="6"/>
  <c r="Z63776" i="6"/>
  <c r="Z63777" i="6"/>
  <c r="Z63778" i="6"/>
  <c r="Z63779" i="6"/>
  <c r="Z63780" i="6"/>
  <c r="Z63781" i="6"/>
  <c r="Z63782" i="6"/>
  <c r="Z63783" i="6"/>
  <c r="Z63784" i="6"/>
  <c r="Z63785" i="6"/>
  <c r="Z63786" i="6"/>
  <c r="Z63787" i="6"/>
  <c r="Z63788" i="6"/>
  <c r="Z63789" i="6"/>
  <c r="Z63790" i="6"/>
  <c r="Z63791" i="6"/>
  <c r="Z63792" i="6"/>
  <c r="Z63793" i="6"/>
  <c r="Z63794" i="6"/>
  <c r="Z63795" i="6"/>
  <c r="Z63796" i="6"/>
  <c r="Z63797" i="6"/>
  <c r="Z63798" i="6"/>
  <c r="Z63799" i="6"/>
  <c r="Z63800" i="6"/>
  <c r="Z63801" i="6"/>
  <c r="Z63802" i="6"/>
  <c r="Z63803" i="6"/>
  <c r="Z63804" i="6"/>
  <c r="Z63805" i="6"/>
  <c r="Z63806" i="6"/>
  <c r="Z63807" i="6"/>
  <c r="Z63808" i="6"/>
  <c r="Z63809" i="6"/>
  <c r="Z63810" i="6"/>
  <c r="Z63811" i="6"/>
  <c r="Z63812" i="6"/>
  <c r="Z63813" i="6"/>
  <c r="Z63814" i="6"/>
  <c r="Z63815" i="6"/>
  <c r="Z63816" i="6"/>
  <c r="Z63817" i="6"/>
  <c r="Z63818" i="6"/>
  <c r="Z63819" i="6"/>
  <c r="Z63820" i="6"/>
  <c r="Z63821" i="6"/>
  <c r="Z63822" i="6"/>
  <c r="Z63823" i="6"/>
  <c r="Z63824" i="6"/>
  <c r="Z63825" i="6"/>
  <c r="Z63826" i="6"/>
  <c r="Z63827" i="6"/>
  <c r="Z63828" i="6"/>
  <c r="Z63829" i="6"/>
  <c r="Z63830" i="6"/>
  <c r="Z63831" i="6"/>
  <c r="Z63832" i="6"/>
  <c r="Z63833" i="6"/>
  <c r="Z63834" i="6"/>
  <c r="Z63835" i="6"/>
  <c r="Z63836" i="6"/>
  <c r="Z63837" i="6"/>
  <c r="Z63838" i="6"/>
  <c r="Z63839" i="6"/>
  <c r="Z63840" i="6"/>
  <c r="Z63841" i="6"/>
  <c r="Z63842" i="6"/>
  <c r="Z63843" i="6"/>
  <c r="Z63844" i="6"/>
  <c r="Z63845" i="6"/>
  <c r="Z63846" i="6"/>
  <c r="Z63847" i="6"/>
  <c r="Z63848" i="6"/>
  <c r="Z63849" i="6"/>
  <c r="Z63850" i="6"/>
  <c r="Z63851" i="6"/>
  <c r="Z63852" i="6"/>
  <c r="Z63853" i="6"/>
  <c r="Z63854" i="6"/>
  <c r="Z63855" i="6"/>
  <c r="Z63856" i="6"/>
  <c r="Z63857" i="6"/>
  <c r="Z63858" i="6"/>
  <c r="Z63859" i="6"/>
  <c r="Z63860" i="6"/>
  <c r="Z63861" i="6"/>
  <c r="Z63862" i="6"/>
  <c r="Z63863" i="6"/>
  <c r="Z63864" i="6"/>
  <c r="Z63865" i="6"/>
  <c r="Z63866" i="6"/>
  <c r="Z63867" i="6"/>
  <c r="Z63868" i="6"/>
  <c r="Z63869" i="6"/>
  <c r="Z63870" i="6"/>
  <c r="Z63871" i="6"/>
  <c r="Z63872" i="6"/>
  <c r="Z63873" i="6"/>
  <c r="Z63874" i="6"/>
  <c r="Z63875" i="6"/>
  <c r="Z63876" i="6"/>
  <c r="Z63877" i="6"/>
  <c r="Z63878" i="6"/>
  <c r="Z63879" i="6"/>
  <c r="Z63880" i="6"/>
  <c r="Z63881" i="6"/>
  <c r="Z63882" i="6"/>
  <c r="Z63883" i="6"/>
  <c r="Z63884" i="6"/>
  <c r="Z63885" i="6"/>
  <c r="Z63886" i="6"/>
  <c r="Z63887" i="6"/>
  <c r="Z63888" i="6"/>
  <c r="Z63889" i="6"/>
  <c r="Z63890" i="6"/>
  <c r="Z63891" i="6"/>
  <c r="Z63892" i="6"/>
  <c r="Z63893" i="6"/>
  <c r="Z63894" i="6"/>
  <c r="Z63895" i="6"/>
  <c r="Z63896" i="6"/>
  <c r="Z63897" i="6"/>
  <c r="Z63898" i="6"/>
  <c r="Z63899" i="6"/>
  <c r="Z63900" i="6"/>
  <c r="Z63901" i="6"/>
  <c r="Z63902" i="6"/>
  <c r="Z63903" i="6"/>
  <c r="Z63904" i="6"/>
  <c r="Z63905" i="6"/>
  <c r="Z63906" i="6"/>
  <c r="Z63907" i="6"/>
  <c r="Z63908" i="6"/>
  <c r="Z63909" i="6"/>
  <c r="Z63910" i="6"/>
  <c r="Z63911" i="6"/>
  <c r="Z63912" i="6"/>
  <c r="Z63913" i="6"/>
  <c r="Z63914" i="6"/>
  <c r="Z63915" i="6"/>
  <c r="Z63916" i="6"/>
  <c r="Z63917" i="6"/>
  <c r="Z63918" i="6"/>
  <c r="Z63919" i="6"/>
  <c r="Z63920" i="6"/>
  <c r="Z63921" i="6"/>
  <c r="Z63922" i="6"/>
  <c r="Z63923" i="6"/>
  <c r="Z63924" i="6"/>
  <c r="Z63925" i="6"/>
  <c r="Z63926" i="6"/>
  <c r="Z63927" i="6"/>
  <c r="Z63928" i="6"/>
  <c r="Z63929" i="6"/>
  <c r="Z63930" i="6"/>
  <c r="Z63931" i="6"/>
  <c r="Z63932" i="6"/>
  <c r="Z63933" i="6"/>
  <c r="Z63934" i="6"/>
  <c r="Z63935" i="6"/>
  <c r="Z63936" i="6"/>
  <c r="Z63937" i="6"/>
  <c r="Z63938" i="6"/>
  <c r="Z63939" i="6"/>
  <c r="Z63940" i="6"/>
  <c r="Z63941" i="6"/>
  <c r="Z63942" i="6"/>
  <c r="Z63943" i="6"/>
  <c r="Z63944" i="6"/>
  <c r="Z63945" i="6"/>
  <c r="Z63946" i="6"/>
  <c r="Z63947" i="6"/>
  <c r="Z63948" i="6"/>
  <c r="Z63949" i="6"/>
  <c r="Z63950" i="6"/>
  <c r="Z63951" i="6"/>
  <c r="Z63952" i="6"/>
  <c r="Z63953" i="6"/>
  <c r="Z63954" i="6"/>
  <c r="Z63955" i="6"/>
  <c r="Z63956" i="6"/>
  <c r="Z63957" i="6"/>
  <c r="Z63958" i="6"/>
  <c r="Z63959" i="6"/>
  <c r="Z63960" i="6"/>
  <c r="Z63961" i="6"/>
  <c r="Z63962" i="6"/>
  <c r="Z63963" i="6"/>
  <c r="Z63964" i="6"/>
  <c r="Z63965" i="6"/>
  <c r="Z63966" i="6"/>
  <c r="Z63967" i="6"/>
  <c r="Z63968" i="6"/>
  <c r="Z63969" i="6"/>
  <c r="Z63970" i="6"/>
  <c r="Z63971" i="6"/>
  <c r="Z63972" i="6"/>
  <c r="Z63973" i="6"/>
  <c r="Z63974" i="6"/>
  <c r="Z63975" i="6"/>
  <c r="Z2" i="6"/>
  <c r="Y13205" i="6" l="1"/>
  <c r="Y13141" i="6"/>
  <c r="Y13077" i="6"/>
  <c r="Y13005" i="6"/>
  <c r="Y12941" i="6"/>
  <c r="Y12877" i="6"/>
  <c r="Y12813" i="6"/>
  <c r="Y12749" i="6"/>
  <c r="Y12685" i="6"/>
  <c r="Y12621" i="6"/>
  <c r="Y1173" i="6"/>
  <c r="X13285" i="6"/>
  <c r="Y13285" i="6" s="1"/>
  <c r="X13277" i="6"/>
  <c r="Y13277" i="6" s="1"/>
  <c r="X13269" i="6"/>
  <c r="Y13269" i="6" s="1"/>
  <c r="X13261" i="6"/>
  <c r="Y13261" i="6" s="1"/>
  <c r="X13253" i="6"/>
  <c r="Y13253" i="6" s="1"/>
  <c r="X13245" i="6"/>
  <c r="Y13245" i="6" s="1"/>
  <c r="X13237" i="6"/>
  <c r="Y13237" i="6" s="1"/>
  <c r="X13229" i="6"/>
  <c r="Y13229" i="6" s="1"/>
  <c r="X13221" i="6"/>
  <c r="Y13221" i="6" s="1"/>
  <c r="X13213" i="6"/>
  <c r="Y13213" i="6" s="1"/>
  <c r="X13205" i="6"/>
  <c r="X13197" i="6"/>
  <c r="Y13197" i="6" s="1"/>
  <c r="X13189" i="6"/>
  <c r="Y13189" i="6" s="1"/>
  <c r="X13181" i="6"/>
  <c r="Y13181" i="6" s="1"/>
  <c r="X13173" i="6"/>
  <c r="Y13173" i="6" s="1"/>
  <c r="X13165" i="6"/>
  <c r="Y13165" i="6" s="1"/>
  <c r="X13157" i="6"/>
  <c r="Y13157" i="6" s="1"/>
  <c r="X13149" i="6"/>
  <c r="Y13149" i="6" s="1"/>
  <c r="X13141" i="6"/>
  <c r="X13133" i="6"/>
  <c r="Y13133" i="6" s="1"/>
  <c r="X13125" i="6"/>
  <c r="Y13125" i="6" s="1"/>
  <c r="X13117" i="6"/>
  <c r="Y13117" i="6" s="1"/>
  <c r="X13109" i="6"/>
  <c r="Y13109" i="6" s="1"/>
  <c r="X13101" i="6"/>
  <c r="Y13101" i="6" s="1"/>
  <c r="X13093" i="6"/>
  <c r="Y13093" i="6" s="1"/>
  <c r="X13085" i="6"/>
  <c r="Y13085" i="6" s="1"/>
  <c r="X13077" i="6"/>
  <c r="X13069" i="6"/>
  <c r="Y13069" i="6" s="1"/>
  <c r="X13053" i="6"/>
  <c r="Y13053" i="6" s="1"/>
  <c r="X13045" i="6"/>
  <c r="Y13045" i="6" s="1"/>
  <c r="X13037" i="6"/>
  <c r="Y13037" i="6" s="1"/>
  <c r="X13029" i="6"/>
  <c r="Y13029" i="6" s="1"/>
  <c r="X13021" i="6"/>
  <c r="Y13021" i="6" s="1"/>
  <c r="X13013" i="6"/>
  <c r="Y13013" i="6" s="1"/>
  <c r="X13005" i="6"/>
  <c r="X12997" i="6"/>
  <c r="Y12997" i="6" s="1"/>
  <c r="X12989" i="6"/>
  <c r="Y12989" i="6" s="1"/>
  <c r="X12981" i="6"/>
  <c r="Y12981" i="6" s="1"/>
  <c r="X12973" i="6"/>
  <c r="Y12973" i="6" s="1"/>
  <c r="X12965" i="6"/>
  <c r="Y12965" i="6" s="1"/>
  <c r="X12957" i="6"/>
  <c r="Y12957" i="6" s="1"/>
  <c r="X12949" i="6"/>
  <c r="Y12949" i="6" s="1"/>
  <c r="X12941" i="6"/>
  <c r="X12933" i="6"/>
  <c r="Y12933" i="6" s="1"/>
  <c r="X12925" i="6"/>
  <c r="Y12925" i="6" s="1"/>
  <c r="X12917" i="6"/>
  <c r="Y12917" i="6" s="1"/>
  <c r="X12909" i="6"/>
  <c r="Y12909" i="6" s="1"/>
  <c r="X12901" i="6"/>
  <c r="Y12901" i="6" s="1"/>
  <c r="X12893" i="6"/>
  <c r="Y12893" i="6" s="1"/>
  <c r="X12885" i="6"/>
  <c r="Y12885" i="6" s="1"/>
  <c r="X12877" i="6"/>
  <c r="X12869" i="6"/>
  <c r="Y12869" i="6" s="1"/>
  <c r="X12861" i="6"/>
  <c r="Y12861" i="6" s="1"/>
  <c r="X12853" i="6"/>
  <c r="Y12853" i="6" s="1"/>
  <c r="X12845" i="6"/>
  <c r="Y12845" i="6" s="1"/>
  <c r="X12837" i="6"/>
  <c r="Y12837" i="6" s="1"/>
  <c r="X12829" i="6"/>
  <c r="Y12829" i="6" s="1"/>
  <c r="X12821" i="6"/>
  <c r="Y12821" i="6" s="1"/>
  <c r="X12813" i="6"/>
  <c r="X12805" i="6"/>
  <c r="Y12805" i="6" s="1"/>
  <c r="X12797" i="6"/>
  <c r="Y12797" i="6" s="1"/>
  <c r="X12789" i="6"/>
  <c r="Y12789" i="6" s="1"/>
  <c r="X12781" i="6"/>
  <c r="Y12781" i="6" s="1"/>
  <c r="X12773" i="6"/>
  <c r="Y12773" i="6" s="1"/>
  <c r="X12765" i="6"/>
  <c r="Y12765" i="6" s="1"/>
  <c r="X12757" i="6"/>
  <c r="Y12757" i="6" s="1"/>
  <c r="X12749" i="6"/>
  <c r="X12741" i="6"/>
  <c r="Y12741" i="6" s="1"/>
  <c r="X12733" i="6"/>
  <c r="Y12733" i="6" s="1"/>
  <c r="X12725" i="6"/>
  <c r="Y12725" i="6" s="1"/>
  <c r="X12717" i="6"/>
  <c r="Y12717" i="6" s="1"/>
  <c r="X12709" i="6"/>
  <c r="Y12709" i="6" s="1"/>
  <c r="X12701" i="6"/>
  <c r="Y12701" i="6" s="1"/>
  <c r="X12693" i="6"/>
  <c r="Y12693" i="6" s="1"/>
  <c r="X12685" i="6"/>
  <c r="X12677" i="6"/>
  <c r="Y12677" i="6" s="1"/>
  <c r="X12669" i="6"/>
  <c r="Y12669" i="6" s="1"/>
  <c r="X12661" i="6"/>
  <c r="Y12661" i="6" s="1"/>
  <c r="X12653" i="6"/>
  <c r="Y12653" i="6" s="1"/>
  <c r="X12645" i="6"/>
  <c r="Y12645" i="6" s="1"/>
  <c r="X12637" i="6"/>
  <c r="Y12637" i="6" s="1"/>
  <c r="X12629" i="6"/>
  <c r="Y12629" i="6" s="1"/>
  <c r="X12621" i="6"/>
  <c r="X12613" i="6"/>
  <c r="Y12613" i="6" s="1"/>
  <c r="X12485" i="6"/>
  <c r="Y12485" i="6" s="1"/>
  <c r="X1253" i="6"/>
  <c r="Y1253" i="6" s="1"/>
  <c r="X1245" i="6"/>
  <c r="Y1245" i="6" s="1"/>
  <c r="X1237" i="6"/>
  <c r="Y1237" i="6" s="1"/>
  <c r="X1189" i="6"/>
  <c r="Y1189" i="6" s="1"/>
  <c r="X1181" i="6"/>
  <c r="Y1181" i="6" s="1"/>
  <c r="X1173" i="6"/>
  <c r="X1125" i="6"/>
  <c r="X1117" i="6"/>
  <c r="X1109" i="6"/>
  <c r="X1061" i="6"/>
  <c r="X1053" i="6"/>
  <c r="X1045" i="6"/>
  <c r="X997" i="6"/>
  <c r="X989" i="6"/>
  <c r="X981" i="6"/>
  <c r="X933" i="6"/>
  <c r="X925" i="6"/>
  <c r="X917" i="6"/>
  <c r="X901" i="6"/>
  <c r="X869" i="6"/>
  <c r="X861" i="6"/>
  <c r="X853" i="6"/>
  <c r="X837" i="6"/>
  <c r="X805" i="6"/>
  <c r="X797" i="6"/>
  <c r="X789" i="6"/>
  <c r="X773" i="6"/>
  <c r="X741" i="6"/>
  <c r="X733" i="6"/>
  <c r="X725" i="6"/>
  <c r="X709" i="6"/>
  <c r="X677" i="6"/>
  <c r="X661" i="6"/>
  <c r="X637" i="6"/>
  <c r="X629" i="6"/>
  <c r="X621" i="6"/>
  <c r="X605" i="6"/>
  <c r="X597" i="6"/>
  <c r="X589" i="6"/>
  <c r="X565" i="6"/>
  <c r="X533" i="6"/>
  <c r="X517" i="6"/>
  <c r="X501" i="6"/>
  <c r="X493" i="6"/>
  <c r="X485" i="6"/>
  <c r="X469" i="6"/>
  <c r="X461" i="6"/>
  <c r="X429" i="6"/>
  <c r="X397" i="6"/>
  <c r="X389" i="6"/>
  <c r="X381" i="6"/>
  <c r="X365" i="6"/>
  <c r="X357" i="6"/>
  <c r="X349" i="6"/>
  <c r="X333" i="6"/>
  <c r="X325" i="6"/>
  <c r="X293" i="6"/>
  <c r="X277" i="6"/>
  <c r="X261" i="6"/>
  <c r="X253" i="6"/>
  <c r="X245" i="6"/>
  <c r="X237" i="6"/>
  <c r="X229" i="6"/>
  <c r="X221" i="6"/>
  <c r="X213" i="6"/>
  <c r="X205" i="6"/>
  <c r="X189" i="6"/>
  <c r="X173" i="6"/>
  <c r="X157" i="6"/>
  <c r="X141" i="6"/>
  <c r="X133" i="6"/>
  <c r="X125" i="6"/>
  <c r="X117" i="6"/>
  <c r="X109" i="6"/>
  <c r="X101" i="6"/>
  <c r="X93" i="6"/>
  <c r="X85" i="6"/>
  <c r="X77" i="6"/>
  <c r="X69" i="6"/>
  <c r="X53" i="6"/>
  <c r="X37" i="6"/>
  <c r="X21" i="6"/>
  <c r="X5" i="6"/>
  <c r="X1722" i="6"/>
  <c r="X1714" i="6"/>
  <c r="X1706" i="6"/>
  <c r="X1698" i="6"/>
  <c r="X1690" i="6"/>
  <c r="X1682" i="6"/>
  <c r="X1674" i="6"/>
  <c r="X1666" i="6"/>
  <c r="X1658" i="6"/>
  <c r="X1650" i="6"/>
  <c r="X1642" i="6"/>
  <c r="X1634" i="6"/>
  <c r="X1626" i="6"/>
  <c r="X1618" i="6"/>
  <c r="X1610" i="6"/>
  <c r="X1602" i="6"/>
  <c r="X1594" i="6"/>
  <c r="X1586" i="6"/>
  <c r="X1578" i="6"/>
  <c r="X1570" i="6"/>
  <c r="X1562" i="6"/>
  <c r="X1554" i="6"/>
  <c r="X1546" i="6"/>
  <c r="X1538" i="6"/>
  <c r="X1530" i="6"/>
  <c r="X1522" i="6"/>
  <c r="X1514" i="6"/>
  <c r="X1506" i="6"/>
  <c r="X1498" i="6"/>
  <c r="X1490" i="6"/>
  <c r="X1482" i="6"/>
  <c r="X1474" i="6"/>
  <c r="X1466" i="6"/>
  <c r="X1458" i="6"/>
  <c r="X1450" i="6"/>
  <c r="X1442" i="6"/>
  <c r="X1434" i="6"/>
  <c r="X1426" i="6"/>
  <c r="X1418" i="6"/>
  <c r="X1410" i="6"/>
  <c r="X1402" i="6"/>
  <c r="X1394" i="6"/>
  <c r="X1386" i="6"/>
  <c r="X1378" i="6"/>
  <c r="X1370" i="6"/>
  <c r="X1362" i="6"/>
  <c r="X1354" i="6"/>
  <c r="X1346" i="6"/>
  <c r="X1338" i="6"/>
  <c r="X1330" i="6"/>
  <c r="X1322" i="6"/>
  <c r="X1314" i="6"/>
  <c r="X1306" i="6"/>
  <c r="X1298" i="6"/>
  <c r="X1290" i="6"/>
  <c r="X1282" i="6"/>
  <c r="X1274" i="6"/>
  <c r="X1226" i="6"/>
  <c r="X1218" i="6"/>
  <c r="X1210" i="6"/>
  <c r="X1162" i="6"/>
  <c r="X1154" i="6"/>
  <c r="X1146" i="6"/>
  <c r="X1098" i="6"/>
  <c r="X1090" i="6"/>
  <c r="X1082" i="6"/>
  <c r="X1034" i="6"/>
  <c r="X1026" i="6"/>
  <c r="X1018" i="6"/>
  <c r="X970" i="6"/>
  <c r="X962" i="6"/>
  <c r="X954" i="6"/>
  <c r="X906" i="6"/>
  <c r="X898" i="6"/>
  <c r="X890" i="6"/>
  <c r="X874" i="6"/>
  <c r="X842" i="6"/>
  <c r="X834" i="6"/>
  <c r="X826" i="6"/>
  <c r="X810" i="6"/>
  <c r="X778" i="6"/>
  <c r="X770" i="6"/>
  <c r="X762" i="6"/>
  <c r="X746" i="6"/>
  <c r="X714" i="6"/>
  <c r="X706" i="6"/>
  <c r="X698" i="6"/>
  <c r="Y63178" i="6"/>
  <c r="Y63130" i="6"/>
  <c r="Y63074" i="6"/>
  <c r="Y62978" i="6"/>
  <c r="Y62954" i="6"/>
  <c r="Y62914" i="6"/>
  <c r="Y62874" i="6"/>
  <c r="Y62746" i="6"/>
  <c r="Y62706" i="6"/>
  <c r="Y61490" i="6"/>
  <c r="Y61426" i="6"/>
  <c r="Y61370" i="6"/>
  <c r="Y61314" i="6"/>
  <c r="Y61258" i="6"/>
  <c r="Y61170" i="6"/>
  <c r="Y61114" i="6"/>
  <c r="Y60970" i="6"/>
  <c r="Y60906" i="6"/>
  <c r="Y60842" i="6"/>
  <c r="Y60778" i="6"/>
  <c r="Y60714" i="6"/>
  <c r="Y60650" i="6"/>
  <c r="Y60586" i="6"/>
  <c r="Y60522" i="6"/>
  <c r="Y60458" i="6"/>
  <c r="Y60394" i="6"/>
  <c r="Y60314" i="6"/>
  <c r="Y60242" i="6"/>
  <c r="Y60170" i="6"/>
  <c r="Y60114" i="6"/>
  <c r="Y59962" i="6"/>
  <c r="Y59890" i="6"/>
  <c r="Y59794" i="6"/>
  <c r="Y59746" i="6"/>
  <c r="Y59706" i="6"/>
  <c r="Y59658" i="6"/>
  <c r="Y59610" i="6"/>
  <c r="Y59562" i="6"/>
  <c r="Y59522" i="6"/>
  <c r="Y59378" i="6"/>
  <c r="Y59210" i="6"/>
  <c r="Y59010" i="6"/>
  <c r="Y58978" i="6"/>
  <c r="Y58946" i="6"/>
  <c r="Y58402" i="6"/>
  <c r="Y58386" i="6"/>
  <c r="Y58250" i="6"/>
  <c r="Y58170" i="6"/>
  <c r="Y58146" i="6"/>
  <c r="Y58130" i="6"/>
  <c r="Y58050" i="6"/>
  <c r="Y57986" i="6"/>
  <c r="Y57970" i="6"/>
  <c r="Y57890" i="6"/>
  <c r="Y57874" i="6"/>
  <c r="Y57754" i="6"/>
  <c r="Y57490" i="6"/>
  <c r="Y57386" i="6"/>
  <c r="Y57314" i="6"/>
  <c r="Y57234" i="6"/>
  <c r="Y57218" i="6"/>
  <c r="Y57138" i="6"/>
  <c r="Y57122" i="6"/>
  <c r="Y57018" i="6"/>
  <c r="Y56954" i="6"/>
  <c r="Y56890" i="6"/>
  <c r="Y56826" i="6"/>
  <c r="Y56802" i="6"/>
  <c r="Y56690" i="6"/>
  <c r="Y56634" i="6"/>
  <c r="Y56610" i="6"/>
  <c r="Y56514" i="6"/>
  <c r="Y56290" i="6"/>
  <c r="Y56138" i="6"/>
  <c r="Y56074" i="6"/>
  <c r="Y55914" i="6"/>
  <c r="Y55642" i="6"/>
  <c r="Y55618" i="6"/>
  <c r="Y55538" i="6"/>
  <c r="Y55498" i="6"/>
  <c r="Y55458" i="6"/>
  <c r="Y55306" i="6"/>
  <c r="Y55154" i="6"/>
  <c r="Y55122" i="6"/>
  <c r="Y55058" i="6"/>
  <c r="Y54962" i="6"/>
  <c r="Y54930" i="6"/>
  <c r="Y54162" i="6"/>
  <c r="Y54122" i="6"/>
  <c r="Y54010" i="6"/>
  <c r="Y53970" i="6"/>
  <c r="Y53770" i="6"/>
  <c r="Y53650" i="6"/>
  <c r="Y53610" i="6"/>
  <c r="Y46442" i="6"/>
  <c r="Y46370" i="6"/>
  <c r="Y46186" i="6"/>
  <c r="Y46114" i="6"/>
  <c r="Y63943" i="6"/>
  <c r="Y63927" i="6"/>
  <c r="Y63911" i="6"/>
  <c r="Y63895" i="6"/>
  <c r="Y63879" i="6"/>
  <c r="Y63727" i="6"/>
  <c r="Y63711" i="6"/>
  <c r="Y63591" i="6"/>
  <c r="Y63511" i="6"/>
  <c r="Y63407" i="6"/>
  <c r="Y63327" i="6"/>
  <c r="Y63287" i="6"/>
  <c r="Y63231" i="6"/>
  <c r="Y62639" i="6"/>
  <c r="Y44603" i="6"/>
  <c r="Y44595" i="6"/>
  <c r="Y44587" i="6"/>
  <c r="Y44579" i="6"/>
  <c r="Y44571" i="6"/>
  <c r="Y44563" i="6"/>
  <c r="Y44555" i="6"/>
  <c r="Y44547" i="6"/>
  <c r="Y44539" i="6"/>
  <c r="Y44531" i="6"/>
  <c r="Y44523" i="6"/>
  <c r="Y44515" i="6"/>
  <c r="Y44507" i="6"/>
  <c r="Y44499" i="6"/>
  <c r="Y44491" i="6"/>
  <c r="Y44483" i="6"/>
  <c r="Y44475" i="6"/>
  <c r="Y44467" i="6"/>
  <c r="Y44459" i="6"/>
  <c r="Y44451" i="6"/>
  <c r="Y44443" i="6"/>
  <c r="Y44435" i="6"/>
  <c r="Y44427" i="6"/>
  <c r="Y44419" i="6"/>
  <c r="Y44411" i="6"/>
  <c r="Y44403" i="6"/>
  <c r="Y44395" i="6"/>
  <c r="Y44387" i="6"/>
  <c r="Y44379" i="6"/>
  <c r="Y44371" i="6"/>
  <c r="Y44363" i="6"/>
  <c r="Y44355" i="6"/>
  <c r="Y44347" i="6"/>
  <c r="Y44339" i="6"/>
  <c r="Y44331" i="6"/>
  <c r="Y44323" i="6"/>
  <c r="Y44315" i="6"/>
  <c r="Y44307" i="6"/>
  <c r="Y44299" i="6"/>
  <c r="Y44291" i="6"/>
  <c r="Y44283" i="6"/>
  <c r="Y44275" i="6"/>
  <c r="Y44267" i="6"/>
  <c r="Y44259" i="6"/>
  <c r="Y44251" i="6"/>
  <c r="Y44243" i="6"/>
  <c r="Y44235" i="6"/>
  <c r="Y44227" i="6"/>
  <c r="Y44219" i="6"/>
  <c r="Y44211" i="6"/>
  <c r="Y44203" i="6"/>
  <c r="Y44195" i="6"/>
  <c r="Y44187" i="6"/>
  <c r="Y44179" i="6"/>
  <c r="Y44171" i="6"/>
  <c r="Y44163" i="6"/>
  <c r="Y44155" i="6"/>
  <c r="Y44147" i="6"/>
  <c r="Y44139" i="6"/>
  <c r="Y44131" i="6"/>
  <c r="Y44123" i="6"/>
  <c r="Y44115" i="6"/>
  <c r="Y44107" i="6"/>
  <c r="Y44099" i="6"/>
  <c r="Y44091" i="6"/>
  <c r="Y44083" i="6"/>
  <c r="Y44075" i="6"/>
  <c r="Y44067" i="6"/>
  <c r="Y44059" i="6"/>
  <c r="Y44051" i="6"/>
  <c r="Y44043" i="6"/>
  <c r="Y44035" i="6"/>
  <c r="Y44027" i="6"/>
  <c r="Y44019" i="6"/>
  <c r="Y44011" i="6"/>
  <c r="Y44003" i="6"/>
  <c r="Y43995" i="6"/>
  <c r="Y43987" i="6"/>
  <c r="Y43979" i="6"/>
  <c r="Y43971" i="6"/>
  <c r="Y43963" i="6"/>
  <c r="Y43955" i="6"/>
  <c r="Y43947" i="6"/>
  <c r="Y43939" i="6"/>
  <c r="Y43931" i="6"/>
  <c r="Y43923" i="6"/>
  <c r="Y43915" i="6"/>
  <c r="Y43907" i="6"/>
  <c r="Y43899" i="6"/>
  <c r="Y43891" i="6"/>
  <c r="Y43883" i="6"/>
  <c r="Y43875" i="6"/>
  <c r="Y43867" i="6"/>
  <c r="Y43859" i="6"/>
  <c r="Y43851" i="6"/>
  <c r="Y43843" i="6"/>
  <c r="Y43835" i="6"/>
  <c r="Y43827" i="6"/>
  <c r="Y43819" i="6"/>
  <c r="Y43811" i="6"/>
  <c r="Y43803" i="6"/>
  <c r="Y43795" i="6"/>
  <c r="Y43787" i="6"/>
  <c r="Y43779" i="6"/>
  <c r="Y43771" i="6"/>
  <c r="Y43763" i="6"/>
  <c r="Y43755" i="6"/>
  <c r="Y43747" i="6"/>
  <c r="Y43739" i="6"/>
  <c r="Y43731" i="6"/>
  <c r="Y43723" i="6"/>
  <c r="Y37179" i="6"/>
  <c r="Y37171" i="6"/>
  <c r="Y37163" i="6"/>
  <c r="Y37155" i="6"/>
  <c r="Y37147" i="6"/>
  <c r="Y37139" i="6"/>
  <c r="Y37131" i="6"/>
  <c r="Y37123" i="6"/>
  <c r="Y37115" i="6"/>
  <c r="Y37107" i="6"/>
  <c r="Y37099" i="6"/>
  <c r="Y37091" i="6"/>
  <c r="Y37083" i="6"/>
  <c r="Y37075" i="6"/>
  <c r="Y37067" i="6"/>
  <c r="Y37059" i="6"/>
  <c r="Y37051" i="6"/>
  <c r="Y37043" i="6"/>
  <c r="Y37035" i="6"/>
  <c r="Y37027" i="6"/>
  <c r="Y37019" i="6"/>
  <c r="Y37011" i="6"/>
  <c r="Y37003" i="6"/>
  <c r="Y36995" i="6"/>
  <c r="Y36987" i="6"/>
  <c r="Y36979" i="6"/>
  <c r="Y36971" i="6"/>
  <c r="Y36963" i="6"/>
  <c r="Y36955" i="6"/>
  <c r="Y36947" i="6"/>
  <c r="Y36939" i="6"/>
  <c r="Y36931" i="6"/>
  <c r="Y36923" i="6"/>
  <c r="Y36915" i="6"/>
  <c r="Y36907" i="6"/>
  <c r="Y36899" i="6"/>
  <c r="Y36891" i="6"/>
  <c r="Y36883" i="6"/>
  <c r="Y36875" i="6"/>
  <c r="Y36867" i="6"/>
  <c r="Y36859" i="6"/>
  <c r="Y36851" i="6"/>
  <c r="Y36843" i="6"/>
  <c r="Y36835" i="6"/>
  <c r="Y36827" i="6"/>
  <c r="Y36819" i="6"/>
  <c r="Y36811" i="6"/>
  <c r="Y36803" i="6"/>
  <c r="Y36795" i="6"/>
  <c r="Y36787" i="6"/>
  <c r="Y36779" i="6"/>
  <c r="Y36771" i="6"/>
  <c r="Y36763" i="6"/>
  <c r="Y36755" i="6"/>
  <c r="Y36747" i="6"/>
  <c r="Y36739" i="6"/>
  <c r="Y36731" i="6"/>
  <c r="Y36723" i="6"/>
  <c r="Y36715" i="6"/>
  <c r="Y36707" i="6"/>
  <c r="Y36699" i="6"/>
  <c r="Y36691" i="6"/>
  <c r="Y36683" i="6"/>
  <c r="Y36675" i="6"/>
  <c r="Y36667" i="6"/>
  <c r="Y36659" i="6"/>
  <c r="Y36651" i="6"/>
  <c r="Y36643" i="6"/>
  <c r="Y36635" i="6"/>
  <c r="Y36627" i="6"/>
  <c r="Y36619" i="6"/>
  <c r="Y36611" i="6"/>
  <c r="Y36603" i="6"/>
  <c r="Y36595" i="6"/>
  <c r="Y36587" i="6"/>
  <c r="Y36579" i="6"/>
  <c r="Y36571" i="6"/>
  <c r="Y36563" i="6"/>
  <c r="Y36555" i="6"/>
  <c r="Y36547" i="6"/>
  <c r="Y36539" i="6"/>
  <c r="Y36531" i="6"/>
  <c r="Y36523" i="6"/>
  <c r="Y36515" i="6"/>
  <c r="Y36507" i="6"/>
  <c r="Y36499" i="6"/>
  <c r="Y36491" i="6"/>
  <c r="Y36483" i="6"/>
  <c r="Y36475" i="6"/>
  <c r="Y36467" i="6"/>
  <c r="Y36459" i="6"/>
  <c r="Y36451" i="6"/>
  <c r="Y36443" i="6"/>
  <c r="Y36435" i="6"/>
  <c r="Y36427" i="6"/>
  <c r="Y36419" i="6"/>
  <c r="Y36411" i="6"/>
  <c r="Y36403" i="6"/>
  <c r="Y36395" i="6"/>
  <c r="Y36387" i="6"/>
  <c r="Y36379" i="6"/>
  <c r="Y36371" i="6"/>
  <c r="Y36363" i="6"/>
  <c r="Y36355" i="6"/>
  <c r="Y36347" i="6"/>
  <c r="Y36339" i="6"/>
  <c r="Y36331" i="6"/>
  <c r="Y36323" i="6"/>
  <c r="Y36315" i="6"/>
  <c r="Y36307" i="6"/>
  <c r="Y36299" i="6"/>
  <c r="Y36291" i="6"/>
  <c r="Y36283" i="6"/>
  <c r="Y36275" i="6"/>
  <c r="Y36267" i="6"/>
  <c r="Y36259" i="6"/>
  <c r="Y36251" i="6"/>
  <c r="Y36243" i="6"/>
  <c r="Y36235" i="6"/>
  <c r="Y36227" i="6"/>
  <c r="Y36219" i="6"/>
  <c r="Y36211" i="6"/>
  <c r="Y36203" i="6"/>
  <c r="Y36195" i="6"/>
  <c r="Y36187" i="6"/>
  <c r="Y36179" i="6"/>
  <c r="Y36171" i="6"/>
  <c r="Y36163" i="6"/>
  <c r="Y36155" i="6"/>
  <c r="Y36147" i="6"/>
  <c r="Y36139" i="6"/>
  <c r="Y36131" i="6"/>
  <c r="Y36123" i="6"/>
  <c r="Y36115" i="6"/>
  <c r="Y36107" i="6"/>
  <c r="Y36099" i="6"/>
  <c r="Y36091" i="6"/>
  <c r="Y36083" i="6"/>
  <c r="Y36075" i="6"/>
  <c r="Y36067" i="6"/>
  <c r="Y36059" i="6"/>
  <c r="Y36051" i="6"/>
  <c r="Y36043" i="6"/>
  <c r="Y36035" i="6"/>
  <c r="Y36027" i="6"/>
  <c r="Y36019" i="6"/>
  <c r="Y36011" i="6"/>
  <c r="Y36003" i="6"/>
  <c r="Y35995" i="6"/>
  <c r="Y35987" i="6"/>
  <c r="Y35979" i="6"/>
  <c r="Y35971" i="6"/>
  <c r="Y35963" i="6"/>
  <c r="Y35955" i="6"/>
  <c r="Y35947" i="6"/>
  <c r="Y35939" i="6"/>
  <c r="Y35931" i="6"/>
  <c r="Y35923" i="6"/>
  <c r="Y35915" i="6"/>
  <c r="Y35907" i="6"/>
  <c r="Y35899" i="6"/>
  <c r="Y35891" i="6"/>
  <c r="Y35883" i="6"/>
  <c r="Y35875" i="6"/>
  <c r="Y35867" i="6"/>
  <c r="Y35859" i="6"/>
  <c r="Y35851" i="6"/>
  <c r="Y35843" i="6"/>
  <c r="Y35835" i="6"/>
  <c r="Y35827" i="6"/>
  <c r="Y35819" i="6"/>
  <c r="Y35811" i="6"/>
  <c r="Y35803" i="6"/>
  <c r="Y35795" i="6"/>
  <c r="Y35787" i="6"/>
  <c r="Y35779" i="6"/>
  <c r="Y33730" i="6"/>
  <c r="Y33722" i="6"/>
  <c r="Y33714" i="6"/>
  <c r="Y33706" i="6"/>
  <c r="Y33698" i="6"/>
  <c r="Y33690" i="6"/>
  <c r="Y33682" i="6"/>
  <c r="Y33674" i="6"/>
  <c r="Y33666" i="6"/>
  <c r="Y33658" i="6"/>
  <c r="Y33650" i="6"/>
  <c r="Y33642" i="6"/>
  <c r="Y33634" i="6"/>
  <c r="Y33626" i="6"/>
  <c r="Y33618" i="6"/>
  <c r="Y33610" i="6"/>
  <c r="Y33602" i="6"/>
  <c r="Y33594" i="6"/>
  <c r="Y33586" i="6"/>
  <c r="Y33578" i="6"/>
  <c r="Y33570" i="6"/>
  <c r="Y33562" i="6"/>
  <c r="Y33554" i="6"/>
  <c r="Y33546" i="6"/>
  <c r="Y33538" i="6"/>
  <c r="Y33530" i="6"/>
  <c r="Y33522" i="6"/>
  <c r="Y33514" i="6"/>
  <c r="Y33506" i="6"/>
  <c r="Y33498" i="6"/>
  <c r="Y33490" i="6"/>
  <c r="Y33482" i="6"/>
  <c r="Y33474" i="6"/>
  <c r="Y33466" i="6"/>
  <c r="Y33458" i="6"/>
  <c r="Y33450" i="6"/>
  <c r="Y33442" i="6"/>
  <c r="Y33434" i="6"/>
  <c r="Y33426" i="6"/>
  <c r="Y33418" i="6"/>
  <c r="Y33410" i="6"/>
  <c r="Y33402" i="6"/>
  <c r="Y33394" i="6"/>
  <c r="Y33386" i="6"/>
  <c r="Y33378" i="6"/>
  <c r="Y33370" i="6"/>
  <c r="Y33362" i="6"/>
  <c r="Y33354" i="6"/>
  <c r="Y33346" i="6"/>
  <c r="Y33338" i="6"/>
  <c r="Y33330" i="6"/>
  <c r="Y33322" i="6"/>
  <c r="Y42792" i="6"/>
  <c r="Y46519" i="6"/>
  <c r="Y42783" i="6"/>
  <c r="Y35771" i="6"/>
  <c r="Y35763" i="6"/>
  <c r="Y35755" i="6"/>
  <c r="Y35747" i="6"/>
  <c r="Y35739" i="6"/>
  <c r="Y35731" i="6"/>
  <c r="Y35723" i="6"/>
  <c r="Y35715" i="6"/>
  <c r="Y35707" i="6"/>
  <c r="Y35699" i="6"/>
  <c r="Y35691" i="6"/>
  <c r="Y35683" i="6"/>
  <c r="Y35675" i="6"/>
  <c r="Y35667" i="6"/>
  <c r="Y35659" i="6"/>
  <c r="Y35651" i="6"/>
  <c r="Y35643" i="6"/>
  <c r="Y35635" i="6"/>
  <c r="Y35627" i="6"/>
  <c r="Y35619" i="6"/>
  <c r="Y35611" i="6"/>
  <c r="Y35603" i="6"/>
  <c r="Y35595" i="6"/>
  <c r="Y35587" i="6"/>
  <c r="Y35579" i="6"/>
  <c r="Y35571" i="6"/>
  <c r="Y35563" i="6"/>
  <c r="Y35555" i="6"/>
  <c r="Y35547" i="6"/>
  <c r="Y35539" i="6"/>
  <c r="Y35531" i="6"/>
  <c r="Y35523" i="6"/>
  <c r="Y35515" i="6"/>
  <c r="Y35507" i="6"/>
  <c r="Y35499" i="6"/>
  <c r="Y35491" i="6"/>
  <c r="Y35483" i="6"/>
  <c r="Y35475" i="6"/>
  <c r="Y35467" i="6"/>
  <c r="Y35459" i="6"/>
  <c r="Y35451" i="6"/>
  <c r="Y35443" i="6"/>
  <c r="Y35435" i="6"/>
  <c r="Y35427" i="6"/>
  <c r="Y35419" i="6"/>
  <c r="Y35411" i="6"/>
  <c r="Y35403" i="6"/>
  <c r="Y35395" i="6"/>
  <c r="Y35387" i="6"/>
  <c r="Y35379" i="6"/>
  <c r="Y35371" i="6"/>
  <c r="Y35363" i="6"/>
  <c r="Y35355" i="6"/>
  <c r="Y35347" i="6"/>
  <c r="Y35339" i="6"/>
  <c r="Y35331" i="6"/>
  <c r="Y35323" i="6"/>
  <c r="Y35315" i="6"/>
  <c r="Y35307" i="6"/>
  <c r="Y35299" i="6"/>
  <c r="Y35291" i="6"/>
  <c r="Y35283" i="6"/>
  <c r="Y35275" i="6"/>
  <c r="Y35267" i="6"/>
  <c r="Y35259" i="6"/>
  <c r="Y35251" i="6"/>
  <c r="Y35243" i="6"/>
  <c r="Y35235" i="6"/>
  <c r="Y35227" i="6"/>
  <c r="Y35219" i="6"/>
  <c r="Y35211" i="6"/>
  <c r="Y35203" i="6"/>
  <c r="Y35195" i="6"/>
  <c r="Y35187" i="6"/>
  <c r="Y35179" i="6"/>
  <c r="Y35171" i="6"/>
  <c r="Y35163" i="6"/>
  <c r="Y35155" i="6"/>
  <c r="Y35147" i="6"/>
  <c r="Y35139" i="6"/>
  <c r="Y35131" i="6"/>
  <c r="Y35123" i="6"/>
  <c r="Y35115" i="6"/>
  <c r="Y35107" i="6"/>
  <c r="Y35099" i="6"/>
  <c r="Y35091" i="6"/>
  <c r="Y35083" i="6"/>
  <c r="Y35075" i="6"/>
  <c r="Y35067" i="6"/>
  <c r="Y35059" i="6"/>
  <c r="Y35051" i="6"/>
  <c r="Y35043" i="6"/>
  <c r="Y35035" i="6"/>
  <c r="Y35027" i="6"/>
  <c r="Y35019" i="6"/>
  <c r="Y35011" i="6"/>
  <c r="Y35003" i="6"/>
  <c r="Y34995" i="6"/>
  <c r="Y34987" i="6"/>
  <c r="Y34979" i="6"/>
  <c r="Y34971" i="6"/>
  <c r="Y34963" i="6"/>
  <c r="Y34955" i="6"/>
  <c r="Y34947" i="6"/>
  <c r="Y34939" i="6"/>
  <c r="Y34931" i="6"/>
  <c r="Y34923" i="6"/>
  <c r="Y34915" i="6"/>
  <c r="Y34907" i="6"/>
  <c r="Y34899" i="6"/>
  <c r="Y34891" i="6"/>
  <c r="Y34883" i="6"/>
  <c r="Y34875" i="6"/>
  <c r="Y34867" i="6"/>
  <c r="Y34859" i="6"/>
  <c r="Y34851" i="6"/>
  <c r="Y34843" i="6"/>
  <c r="Y34835" i="6"/>
  <c r="Y34827" i="6"/>
  <c r="Y34819" i="6"/>
  <c r="Y34811" i="6"/>
  <c r="Y34803" i="6"/>
  <c r="Y34795" i="6"/>
  <c r="Y34787" i="6"/>
  <c r="Y34779" i="6"/>
  <c r="Y34771" i="6"/>
  <c r="Y34763" i="6"/>
  <c r="Y34755" i="6"/>
  <c r="Y34747" i="6"/>
  <c r="Y34739" i="6"/>
  <c r="Y34731" i="6"/>
  <c r="Y34723" i="6"/>
  <c r="Y34715" i="6"/>
  <c r="Y34707" i="6"/>
  <c r="Y34699" i="6"/>
  <c r="Y34691" i="6"/>
  <c r="Y34683" i="6"/>
  <c r="Y34675" i="6"/>
  <c r="Y34667" i="6"/>
  <c r="Y34659" i="6"/>
  <c r="Y34651" i="6"/>
  <c r="Y34643" i="6"/>
  <c r="Y34635" i="6"/>
  <c r="Y34627" i="6"/>
  <c r="Y34619" i="6"/>
  <c r="Y34611" i="6"/>
  <c r="Y34603" i="6"/>
  <c r="Y34595" i="6"/>
  <c r="Y34587" i="6"/>
  <c r="Y34579" i="6"/>
  <c r="Y34571" i="6"/>
  <c r="Y34563" i="6"/>
  <c r="Y34555" i="6"/>
  <c r="Y34547" i="6"/>
  <c r="Y34539" i="6"/>
  <c r="Y34531" i="6"/>
  <c r="Y34523" i="6"/>
  <c r="Y34515" i="6"/>
  <c r="Y34507" i="6"/>
  <c r="Y34499" i="6"/>
  <c r="Y34491" i="6"/>
  <c r="Y34483" i="6"/>
  <c r="Y34475" i="6"/>
  <c r="Y34467" i="6"/>
  <c r="Y34459" i="6"/>
  <c r="Y34451" i="6"/>
  <c r="Y34443" i="6"/>
  <c r="Y34435" i="6"/>
  <c r="Y34427" i="6"/>
  <c r="Y34419" i="6"/>
  <c r="Y29370" i="6"/>
  <c r="Y34411" i="6"/>
  <c r="Y34403" i="6"/>
  <c r="Y34395" i="6"/>
  <c r="Y34387" i="6"/>
  <c r="Y34379" i="6"/>
  <c r="Y34371" i="6"/>
  <c r="Y34363" i="6"/>
  <c r="Y34355" i="6"/>
  <c r="Y34347" i="6"/>
  <c r="Y34339" i="6"/>
  <c r="Y34331" i="6"/>
  <c r="Y34323" i="6"/>
  <c r="Y34315" i="6"/>
  <c r="Y34307" i="6"/>
  <c r="Y34299" i="6"/>
  <c r="Y34291" i="6"/>
  <c r="Y34283" i="6"/>
  <c r="Y34275" i="6"/>
  <c r="Y34267" i="6"/>
  <c r="Y34259" i="6"/>
  <c r="Y34251" i="6"/>
  <c r="Y34243" i="6"/>
  <c r="Y34235" i="6"/>
  <c r="Y34227" i="6"/>
  <c r="Y34219" i="6"/>
  <c r="Y34211" i="6"/>
  <c r="Y34203" i="6"/>
  <c r="Y34195" i="6"/>
  <c r="Y34187" i="6"/>
  <c r="Y34179" i="6"/>
  <c r="Y34171" i="6"/>
  <c r="Y34163" i="6"/>
  <c r="Y34155" i="6"/>
  <c r="Y34147" i="6"/>
  <c r="Y34139" i="6"/>
  <c r="Y34131" i="6"/>
  <c r="Y34123" i="6"/>
  <c r="Y34115" i="6"/>
  <c r="Y34107" i="6"/>
  <c r="Y34099" i="6"/>
  <c r="Y34091" i="6"/>
  <c r="Y34083" i="6"/>
  <c r="Y34075" i="6"/>
  <c r="Y34067" i="6"/>
  <c r="Y34059" i="6"/>
  <c r="Y34051" i="6"/>
  <c r="Y34043" i="6"/>
  <c r="Y34035" i="6"/>
  <c r="Y34027" i="6"/>
  <c r="Y34019" i="6"/>
  <c r="Y34011" i="6"/>
  <c r="Y34003" i="6"/>
  <c r="Y33995" i="6"/>
  <c r="Y33987" i="6"/>
  <c r="Y33979" i="6"/>
  <c r="Y33971" i="6"/>
  <c r="Y33963" i="6"/>
  <c r="Y33955" i="6"/>
  <c r="Y33947" i="6"/>
  <c r="Y33939" i="6"/>
  <c r="Y33931" i="6"/>
  <c r="Y33923" i="6"/>
  <c r="Y33915" i="6"/>
  <c r="Y33907" i="6"/>
  <c r="Y33899" i="6"/>
  <c r="Y33891" i="6"/>
  <c r="Y33883" i="6"/>
  <c r="Y33875" i="6"/>
  <c r="Y33867" i="6"/>
  <c r="Y33859" i="6"/>
  <c r="Y33851" i="6"/>
  <c r="Y33843" i="6"/>
  <c r="Y33835" i="6"/>
  <c r="Y33827" i="6"/>
  <c r="Y33819" i="6"/>
  <c r="Y33811" i="6"/>
  <c r="Y33803" i="6"/>
  <c r="Y33795" i="6"/>
  <c r="Y33787" i="6"/>
  <c r="Y33779" i="6"/>
  <c r="Y33771" i="6"/>
  <c r="Y33763" i="6"/>
  <c r="Y33755" i="6"/>
  <c r="Y33747" i="6"/>
  <c r="Y33739" i="6"/>
  <c r="Y30872" i="6"/>
  <c r="Y30864" i="6"/>
  <c r="Y29558" i="6"/>
  <c r="Y29534" i="6"/>
  <c r="Y29494" i="6"/>
  <c r="Y29454" i="6"/>
  <c r="Y29430" i="6"/>
  <c r="Y29548" i="6"/>
  <c r="Y29508" i="6"/>
  <c r="Y29483" i="6"/>
  <c r="Y29467" i="6"/>
  <c r="Y29443" i="6"/>
  <c r="Y29403" i="6"/>
  <c r="Y29347" i="6"/>
  <c r="Y29291" i="6"/>
  <c r="Y29227" i="6"/>
  <c r="Y29187" i="6"/>
  <c r="Y29171" i="6"/>
  <c r="Y29139" i="6"/>
  <c r="Y29123" i="6"/>
  <c r="Y29067" i="6"/>
  <c r="Y29051" i="6"/>
  <c r="Y30856" i="6"/>
  <c r="Y30848" i="6"/>
  <c r="Y30840" i="6"/>
  <c r="Y30832" i="6"/>
  <c r="Y30824" i="6"/>
  <c r="Y30816" i="6"/>
  <c r="Y30808" i="6"/>
  <c r="Y30800" i="6"/>
  <c r="Y30792" i="6"/>
  <c r="Y30784" i="6"/>
  <c r="Y30776" i="6"/>
  <c r="Y30768" i="6"/>
  <c r="Y30760" i="6"/>
  <c r="Y30752" i="6"/>
  <c r="Y30744" i="6"/>
  <c r="Y30736" i="6"/>
  <c r="Y30728" i="6"/>
  <c r="Y30720" i="6"/>
  <c r="Y30712" i="6"/>
  <c r="Y30704" i="6"/>
  <c r="Y30696" i="6"/>
  <c r="Y30688" i="6"/>
  <c r="Y30680" i="6"/>
  <c r="Y30672" i="6"/>
  <c r="Y30664" i="6"/>
  <c r="Y30656" i="6"/>
  <c r="Y30648" i="6"/>
  <c r="Y30640" i="6"/>
  <c r="Y30632" i="6"/>
  <c r="Y30624" i="6"/>
  <c r="Y30616" i="6"/>
  <c r="Y30608" i="6"/>
  <c r="Y30600" i="6"/>
  <c r="Y30592" i="6"/>
  <c r="Y30584" i="6"/>
  <c r="Y30576" i="6"/>
  <c r="Y30568" i="6"/>
  <c r="Y30560" i="6"/>
  <c r="Y30552" i="6"/>
  <c r="Y30544" i="6"/>
  <c r="Y30536" i="6"/>
  <c r="Y30528" i="6"/>
  <c r="Y30520" i="6"/>
  <c r="Y30512" i="6"/>
  <c r="Y30504" i="6"/>
  <c r="Y30496" i="6"/>
  <c r="Y30488" i="6"/>
  <c r="Y30480" i="6"/>
  <c r="Y30472" i="6"/>
  <c r="Y30464" i="6"/>
  <c r="Y30456" i="6"/>
  <c r="Y30448" i="6"/>
  <c r="Y30440" i="6"/>
  <c r="Y30432" i="6"/>
  <c r="Y30424" i="6"/>
  <c r="Y30416" i="6"/>
  <c r="Y30408" i="6"/>
  <c r="Y30400" i="6"/>
  <c r="Y30392" i="6"/>
  <c r="Y30384" i="6"/>
  <c r="Y30376" i="6"/>
  <c r="Y30368" i="6"/>
  <c r="Y30360" i="6"/>
  <c r="Y30352" i="6"/>
  <c r="Y30344" i="6"/>
  <c r="Y30336" i="6"/>
  <c r="Y30328" i="6"/>
  <c r="Y30320" i="6"/>
  <c r="Y30312" i="6"/>
  <c r="Y30304" i="6"/>
  <c r="Y30296" i="6"/>
  <c r="Y30288" i="6"/>
  <c r="Y30280" i="6"/>
  <c r="Y30272" i="6"/>
  <c r="Y30264" i="6"/>
  <c r="Y30256" i="6"/>
  <c r="Y30248" i="6"/>
  <c r="Y30240" i="6"/>
  <c r="Y30232" i="6"/>
  <c r="Y30224" i="6"/>
  <c r="Y30216" i="6"/>
  <c r="Y30208" i="6"/>
  <c r="Y30200" i="6"/>
  <c r="Y30192" i="6"/>
  <c r="Y30184" i="6"/>
  <c r="Y30176" i="6"/>
  <c r="Y30168" i="6"/>
  <c r="Y30160" i="6"/>
  <c r="Y30152" i="6"/>
  <c r="Y30144" i="6"/>
  <c r="Y30136" i="6"/>
  <c r="Y30128" i="6"/>
  <c r="Y30120" i="6"/>
  <c r="Y30112" i="6"/>
  <c r="Y30104" i="6"/>
  <c r="Y30096" i="6"/>
  <c r="Y30088" i="6"/>
  <c r="Y30080" i="6"/>
  <c r="Y30072" i="6"/>
  <c r="Y30064" i="6"/>
  <c r="Y30056" i="6"/>
  <c r="Y30048" i="6"/>
  <c r="Y30040" i="6"/>
  <c r="Y30032" i="6"/>
  <c r="Y30024" i="6"/>
  <c r="Y30016" i="6"/>
  <c r="Y30008" i="6"/>
  <c r="Y30000" i="6"/>
  <c r="Y29992" i="6"/>
  <c r="Y29984" i="6"/>
  <c r="Y29976" i="6"/>
  <c r="Y29968" i="6"/>
  <c r="Y29960" i="6"/>
  <c r="Y29952" i="6"/>
  <c r="Y29944" i="6"/>
  <c r="Y29936" i="6"/>
  <c r="Y29928" i="6"/>
  <c r="Y29920" i="6"/>
  <c r="Y29912" i="6"/>
  <c r="Y29904" i="6"/>
  <c r="Y29896" i="6"/>
  <c r="Y29888" i="6"/>
  <c r="Y29880" i="6"/>
  <c r="Y29872" i="6"/>
  <c r="Y29864" i="6"/>
  <c r="Y29856" i="6"/>
  <c r="Y29848" i="6"/>
  <c r="Y29840" i="6"/>
  <c r="Y29832" i="6"/>
  <c r="Y29824" i="6"/>
  <c r="Y29816" i="6"/>
  <c r="Y29808" i="6"/>
  <c r="Y29800" i="6"/>
  <c r="Y29792" i="6"/>
  <c r="Y29784" i="6"/>
  <c r="Y29776" i="6"/>
  <c r="Y29768" i="6"/>
  <c r="Y29760" i="6"/>
  <c r="Y29752" i="6"/>
  <c r="Y29744" i="6"/>
  <c r="Y29736" i="6"/>
  <c r="Y29728" i="6"/>
  <c r="Y29720" i="6"/>
  <c r="Y29712" i="6"/>
  <c r="Y29704" i="6"/>
  <c r="Y29696" i="6"/>
  <c r="Y29688" i="6"/>
  <c r="Y29680" i="6"/>
  <c r="Y29672" i="6"/>
  <c r="Y29664" i="6"/>
  <c r="Y29656" i="6"/>
  <c r="Y29648" i="6"/>
  <c r="Y29640" i="6"/>
  <c r="Y29632" i="6"/>
  <c r="Y29624" i="6"/>
  <c r="Y29616" i="6"/>
  <c r="Y29608" i="6"/>
  <c r="Y29600" i="6"/>
  <c r="Y29592" i="6"/>
  <c r="Y29584" i="6"/>
  <c r="Y29576" i="6"/>
  <c r="Y29568" i="6"/>
  <c r="Y29520" i="6"/>
  <c r="Y29416" i="6"/>
  <c r="Y29392" i="6"/>
  <c r="Y29272" i="6"/>
  <c r="Y29256" i="6"/>
  <c r="Y29200" i="6"/>
  <c r="Y29080" i="6"/>
  <c r="Y28960" i="6"/>
  <c r="Y29319" i="6"/>
  <c r="Y29303" i="6"/>
  <c r="Y28262" i="6"/>
  <c r="Y28254" i="6"/>
  <c r="Y28246" i="6"/>
  <c r="Y28238" i="6"/>
  <c r="Y28230" i="6"/>
  <c r="Y28222" i="6"/>
  <c r="Y28214" i="6"/>
  <c r="Y28206" i="6"/>
  <c r="Y28198" i="6"/>
  <c r="Y28190" i="6"/>
  <c r="Y28182" i="6"/>
  <c r="Y28174" i="6"/>
  <c r="Y28166" i="6"/>
  <c r="Y28158" i="6"/>
  <c r="Y28150" i="6"/>
  <c r="Y28142" i="6"/>
  <c r="Y28134" i="6"/>
  <c r="Y28126" i="6"/>
  <c r="Y28118" i="6"/>
  <c r="Y28110" i="6"/>
  <c r="Y28102" i="6"/>
  <c r="Y28094" i="6"/>
  <c r="Y28086" i="6"/>
  <c r="Y28078" i="6"/>
  <c r="Y28070" i="6"/>
  <c r="Y28062" i="6"/>
  <c r="Y28054" i="6"/>
  <c r="Y28046" i="6"/>
  <c r="Y28038" i="6"/>
  <c r="Y28030" i="6"/>
  <c r="Y28022" i="6"/>
  <c r="Y28014" i="6"/>
  <c r="Y28006" i="6"/>
  <c r="Y27974" i="6"/>
  <c r="Y27966" i="6"/>
  <c r="Y27958" i="6"/>
  <c r="Y27950" i="6"/>
  <c r="Y27942" i="6"/>
  <c r="Y27934" i="6"/>
  <c r="Y27926" i="6"/>
  <c r="Y27910" i="6"/>
  <c r="Y27902" i="6"/>
  <c r="Y27894" i="6"/>
  <c r="Y27886" i="6"/>
  <c r="Y27878" i="6"/>
  <c r="Y27870" i="6"/>
  <c r="Y27862" i="6"/>
  <c r="Y27830" i="6"/>
  <c r="Y27822" i="6"/>
  <c r="Y27814" i="6"/>
  <c r="Y27806" i="6"/>
  <c r="Y27798" i="6"/>
  <c r="Y27790" i="6"/>
  <c r="Y27782" i="6"/>
  <c r="Y27774" i="6"/>
  <c r="Y27758" i="6"/>
  <c r="Y27750" i="6"/>
  <c r="Y27742" i="6"/>
  <c r="Y27734" i="6"/>
  <c r="Y27726" i="6"/>
  <c r="Y27718" i="6"/>
  <c r="Y27710" i="6"/>
  <c r="Y27702" i="6"/>
  <c r="Y27686" i="6"/>
  <c r="Y27678" i="6"/>
  <c r="Y27670" i="6"/>
  <c r="Y27662" i="6"/>
  <c r="Y27654" i="6"/>
  <c r="Y27646" i="6"/>
  <c r="Y27638" i="6"/>
  <c r="Y27630" i="6"/>
  <c r="Y27622" i="6"/>
  <c r="Y27614" i="6"/>
  <c r="Y27606" i="6"/>
  <c r="Y27598" i="6"/>
  <c r="Y27590" i="6"/>
  <c r="Y27582" i="6"/>
  <c r="Y27574" i="6"/>
  <c r="Y27566" i="6"/>
  <c r="Y27558" i="6"/>
  <c r="Y27550" i="6"/>
  <c r="Y27542" i="6"/>
  <c r="Y27534" i="6"/>
  <c r="Y27526" i="6"/>
  <c r="Y27518" i="6"/>
  <c r="Y27510" i="6"/>
  <c r="Y27502" i="6"/>
  <c r="Y27494" i="6"/>
  <c r="Y27486" i="6"/>
  <c r="Y27478" i="6"/>
  <c r="Y27470" i="6"/>
  <c r="Y27462" i="6"/>
  <c r="Y27454" i="6"/>
  <c r="Y27446" i="6"/>
  <c r="Y27438" i="6"/>
  <c r="Y27430" i="6"/>
  <c r="Y27422" i="6"/>
  <c r="Y27414" i="6"/>
  <c r="Y27406" i="6"/>
  <c r="Y27398" i="6"/>
  <c r="Y27390" i="6"/>
  <c r="Y27382" i="6"/>
  <c r="Y27374" i="6"/>
  <c r="Y27366" i="6"/>
  <c r="Y27358" i="6"/>
  <c r="Y27350" i="6"/>
  <c r="Y27342" i="6"/>
  <c r="Y27334" i="6"/>
  <c r="Y27326" i="6"/>
  <c r="Y27318" i="6"/>
  <c r="Y27310" i="6"/>
  <c r="Y27302" i="6"/>
  <c r="Y27294" i="6"/>
  <c r="Y27286" i="6"/>
  <c r="Y27278" i="6"/>
  <c r="Y27270" i="6"/>
  <c r="Y27262" i="6"/>
  <c r="Y27254" i="6"/>
  <c r="Y27246" i="6"/>
  <c r="Y27238" i="6"/>
  <c r="Y27230" i="6"/>
  <c r="Y27222" i="6"/>
  <c r="Y27214" i="6"/>
  <c r="Y27206" i="6"/>
  <c r="Y27198" i="6"/>
  <c r="Y27190" i="6"/>
  <c r="Y27182" i="6"/>
  <c r="Y27174" i="6"/>
  <c r="Y27166" i="6"/>
  <c r="Y27158" i="6"/>
  <c r="Y27150" i="6"/>
  <c r="Y27142" i="6"/>
  <c r="Y27134" i="6"/>
  <c r="Y27126" i="6"/>
  <c r="Y27118" i="6"/>
  <c r="Y27110" i="6"/>
  <c r="Y27102" i="6"/>
  <c r="Y27094" i="6"/>
  <c r="Y27086" i="6"/>
  <c r="Y27078" i="6"/>
  <c r="Y27070" i="6"/>
  <c r="Y27062" i="6"/>
  <c r="Y27054" i="6"/>
  <c r="Y27046" i="6"/>
  <c r="Y27038" i="6"/>
  <c r="Y27030" i="6"/>
  <c r="Y27022" i="6"/>
  <c r="Y27014" i="6"/>
  <c r="Y27006" i="6"/>
  <c r="Y26998" i="6"/>
  <c r="Y26990" i="6"/>
  <c r="Y26982" i="6"/>
  <c r="Y26974" i="6"/>
  <c r="Y26966" i="6"/>
  <c r="Y26958" i="6"/>
  <c r="Y26950" i="6"/>
  <c r="Y26942" i="6"/>
  <c r="Y26934" i="6"/>
  <c r="Y26926" i="6"/>
  <c r="Y26918" i="6"/>
  <c r="Y26910" i="6"/>
  <c r="Y26902" i="6"/>
  <c r="Y26894" i="6"/>
  <c r="Y26886" i="6"/>
  <c r="Y26878" i="6"/>
  <c r="Y26870" i="6"/>
  <c r="Y26862" i="6"/>
  <c r="Y26854" i="6"/>
  <c r="Y26846" i="6"/>
  <c r="Y26838" i="6"/>
  <c r="Y26830" i="6"/>
  <c r="Y26822" i="6"/>
  <c r="Y26814" i="6"/>
  <c r="Y26806" i="6"/>
  <c r="Y26798" i="6"/>
  <c r="Y26790" i="6"/>
  <c r="Y26782" i="6"/>
  <c r="Y26774" i="6"/>
  <c r="Y26766" i="6"/>
  <c r="Y26758" i="6"/>
  <c r="Y26750" i="6"/>
  <c r="Y26742" i="6"/>
  <c r="Y26734" i="6"/>
  <c r="Y26726" i="6"/>
  <c r="Y26718" i="6"/>
  <c r="Y26710" i="6"/>
  <c r="Y26702" i="6"/>
  <c r="Y26694" i="6"/>
  <c r="Y26686" i="6"/>
  <c r="Y26678" i="6"/>
  <c r="Y26670" i="6"/>
  <c r="Y26662" i="6"/>
  <c r="Y26654" i="6"/>
  <c r="Y26646" i="6"/>
  <c r="Y26638" i="6"/>
  <c r="Y26630" i="6"/>
  <c r="Y26622" i="6"/>
  <c r="Y26614" i="6"/>
  <c r="Y26606" i="6"/>
  <c r="Y26598" i="6"/>
  <c r="Y26590" i="6"/>
  <c r="Y26582" i="6"/>
  <c r="Y26574" i="6"/>
  <c r="Y26566" i="6"/>
  <c r="Y26558" i="6"/>
  <c r="Y26550" i="6"/>
  <c r="Y26542" i="6"/>
  <c r="Y26534" i="6"/>
  <c r="Y26526" i="6"/>
  <c r="Y26518" i="6"/>
  <c r="Y26510" i="6"/>
  <c r="Y26502" i="6"/>
  <c r="Y26494" i="6"/>
  <c r="Y26486" i="6"/>
  <c r="Y26478" i="6"/>
  <c r="Y26470" i="6"/>
  <c r="Y26462" i="6"/>
  <c r="Y26454" i="6"/>
  <c r="Y26446" i="6"/>
  <c r="Y26438" i="6"/>
  <c r="Y26430" i="6"/>
  <c r="Y26422" i="6"/>
  <c r="Y26414" i="6"/>
  <c r="Y26406" i="6"/>
  <c r="Y26398" i="6"/>
  <c r="Y26390" i="6"/>
  <c r="Y26382" i="6"/>
  <c r="Y26374" i="6"/>
  <c r="Y26366" i="6"/>
  <c r="Y26358" i="6"/>
  <c r="Y26350" i="6"/>
  <c r="Y26342" i="6"/>
  <c r="Y26334" i="6"/>
  <c r="Y26326" i="6"/>
  <c r="Y26318" i="6"/>
  <c r="Y26310" i="6"/>
  <c r="Y26302" i="6"/>
  <c r="Y26294" i="6"/>
  <c r="Y26286" i="6"/>
  <c r="Y26278" i="6"/>
  <c r="Y26270" i="6"/>
  <c r="Y26262" i="6"/>
  <c r="Y26254" i="6"/>
  <c r="Y26246" i="6"/>
  <c r="Y26238" i="6"/>
  <c r="Y26230" i="6"/>
  <c r="Y26222" i="6"/>
  <c r="Y26214" i="6"/>
  <c r="Y26206" i="6"/>
  <c r="Y26158" i="6"/>
  <c r="Y26150" i="6"/>
  <c r="Y26142" i="6"/>
  <c r="Y26134" i="6"/>
  <c r="Y26126" i="6"/>
  <c r="Y26118" i="6"/>
  <c r="Y26110" i="6"/>
  <c r="Y26102" i="6"/>
  <c r="Y26094" i="6"/>
  <c r="Y26086" i="6"/>
  <c r="Y26078" i="6"/>
  <c r="Y26070" i="6"/>
  <c r="Y26062" i="6"/>
  <c r="Y26054" i="6"/>
  <c r="Y26046" i="6"/>
  <c r="Y26038" i="6"/>
  <c r="Y26030" i="6"/>
  <c r="Y26022" i="6"/>
  <c r="Y26014" i="6"/>
  <c r="Y26006" i="6"/>
  <c r="Y25998" i="6"/>
  <c r="Y25990" i="6"/>
  <c r="Y25982" i="6"/>
  <c r="Y25974" i="6"/>
  <c r="Y25966" i="6"/>
  <c r="Y25958" i="6"/>
  <c r="Y25950" i="6"/>
  <c r="Y25942" i="6"/>
  <c r="Y25934" i="6"/>
  <c r="Y25926" i="6"/>
  <c r="Y25918" i="6"/>
  <c r="Y25910" i="6"/>
  <c r="Y25902" i="6"/>
  <c r="Y25894" i="6"/>
  <c r="Y25886" i="6"/>
  <c r="Y25878" i="6"/>
  <c r="Y25870" i="6"/>
  <c r="Y25862" i="6"/>
  <c r="Y25854" i="6"/>
  <c r="Y25846" i="6"/>
  <c r="Y25838" i="6"/>
  <c r="Y25830" i="6"/>
  <c r="Y25822" i="6"/>
  <c r="Y25814" i="6"/>
  <c r="Y25806" i="6"/>
  <c r="Y25798" i="6"/>
  <c r="Y25790" i="6"/>
  <c r="Y25782" i="6"/>
  <c r="Y25774" i="6"/>
  <c r="Y25766" i="6"/>
  <c r="Y25758" i="6"/>
  <c r="Y25750" i="6"/>
  <c r="Y25742" i="6"/>
  <c r="Y25734" i="6"/>
  <c r="Y25726" i="6"/>
  <c r="Y25718" i="6"/>
  <c r="Y25710" i="6"/>
  <c r="Y25702" i="6"/>
  <c r="Y25694" i="6"/>
  <c r="Y25686" i="6"/>
  <c r="Y25678" i="6"/>
  <c r="Y25670" i="6"/>
  <c r="Y25662" i="6"/>
  <c r="Y25654" i="6"/>
  <c r="Y25646" i="6"/>
  <c r="Y25638" i="6"/>
  <c r="Y25630" i="6"/>
  <c r="Y25622" i="6"/>
  <c r="Y25614" i="6"/>
  <c r="Y25606" i="6"/>
  <c r="Y25598" i="6"/>
  <c r="Y25590" i="6"/>
  <c r="Y25582" i="6"/>
  <c r="Y25574" i="6"/>
  <c r="Y25566" i="6"/>
  <c r="Y25558" i="6"/>
  <c r="Y25550" i="6"/>
  <c r="Y25542" i="6"/>
  <c r="Y25534" i="6"/>
  <c r="Y25526" i="6"/>
  <c r="Y25518" i="6"/>
  <c r="Y25510" i="6"/>
  <c r="Y25494" i="6"/>
  <c r="Y25486" i="6"/>
  <c r="Y25478" i="6"/>
  <c r="Y25470" i="6"/>
  <c r="Y25462" i="6"/>
  <c r="Y25454" i="6"/>
  <c r="Y25446" i="6"/>
  <c r="Y25438" i="6"/>
  <c r="Y25430" i="6"/>
  <c r="Y25422" i="6"/>
  <c r="Y25414" i="6"/>
  <c r="Y25406" i="6"/>
  <c r="Y25398" i="6"/>
  <c r="Y25390" i="6"/>
  <c r="Y25382" i="6"/>
  <c r="Y25374" i="6"/>
  <c r="Y25366" i="6"/>
  <c r="Y25358" i="6"/>
  <c r="Y25350" i="6"/>
  <c r="Y25342" i="6"/>
  <c r="Y25334" i="6"/>
  <c r="Y25326" i="6"/>
  <c r="Y25318" i="6"/>
  <c r="Y25310" i="6"/>
  <c r="Y25302" i="6"/>
  <c r="Y25294" i="6"/>
  <c r="Y25286" i="6"/>
  <c r="Y25278" i="6"/>
  <c r="Y25270" i="6"/>
  <c r="Y25262" i="6"/>
  <c r="Y25254" i="6"/>
  <c r="Y25246" i="6"/>
  <c r="Y25238" i="6"/>
  <c r="Y25230" i="6"/>
  <c r="Y25222" i="6"/>
  <c r="Y25214" i="6"/>
  <c r="Y25206" i="6"/>
  <c r="Y25198" i="6"/>
  <c r="Y25190" i="6"/>
  <c r="Y25182" i="6"/>
  <c r="Y25174" i="6"/>
  <c r="Y25166" i="6"/>
  <c r="Y25158" i="6"/>
  <c r="Y25150" i="6"/>
  <c r="Y25142" i="6"/>
  <c r="Y25126" i="6"/>
  <c r="Y25118" i="6"/>
  <c r="Y25110" i="6"/>
  <c r="Y25102" i="6"/>
  <c r="Y25094" i="6"/>
  <c r="Y25086" i="6"/>
  <c r="Y25078" i="6"/>
  <c r="Y25070" i="6"/>
  <c r="Y25062" i="6"/>
  <c r="Y25054" i="6"/>
  <c r="Y25046" i="6"/>
  <c r="Y25038" i="6"/>
  <c r="Y25030" i="6"/>
  <c r="Y25022" i="6"/>
  <c r="Y25014" i="6"/>
  <c r="Y25006" i="6"/>
  <c r="Y24998" i="6"/>
  <c r="Y24990" i="6"/>
  <c r="Y24982" i="6"/>
  <c r="Y24974" i="6"/>
  <c r="Y24966" i="6"/>
  <c r="Y24958" i="6"/>
  <c r="Y24950" i="6"/>
  <c r="Y24942" i="6"/>
  <c r="Y24934" i="6"/>
  <c r="Y24926" i="6"/>
  <c r="Y24918" i="6"/>
  <c r="Y24910" i="6"/>
  <c r="Y24902" i="6"/>
  <c r="Y24894" i="6"/>
  <c r="Y24886" i="6"/>
  <c r="Y24878" i="6"/>
  <c r="Y24870" i="6"/>
  <c r="Y24862" i="6"/>
  <c r="Y24854" i="6"/>
  <c r="Y24846" i="6"/>
  <c r="Y24838" i="6"/>
  <c r="Y24830" i="6"/>
  <c r="Y24822" i="6"/>
  <c r="Y24814" i="6"/>
  <c r="Y24806" i="6"/>
  <c r="Y24798" i="6"/>
  <c r="Y24790" i="6"/>
  <c r="Y24782" i="6"/>
  <c r="Y24774" i="6"/>
  <c r="Y24766" i="6"/>
  <c r="Y24758" i="6"/>
  <c r="Y24750" i="6"/>
  <c r="Y24742" i="6"/>
  <c r="Y24734" i="6"/>
  <c r="Y24726" i="6"/>
  <c r="Y24718" i="6"/>
  <c r="Y24710" i="6"/>
  <c r="Y24702" i="6"/>
  <c r="Y24694" i="6"/>
  <c r="Y24686" i="6"/>
  <c r="Y24678" i="6"/>
  <c r="Y24670" i="6"/>
  <c r="Y24662" i="6"/>
  <c r="Y24654" i="6"/>
  <c r="Y24646" i="6"/>
  <c r="Y24638" i="6"/>
  <c r="Y24630" i="6"/>
  <c r="Y24622" i="6"/>
  <c r="Y24614" i="6"/>
  <c r="Y23934" i="6"/>
  <c r="Y23926" i="6"/>
  <c r="Y23918" i="6"/>
  <c r="Y23910" i="6"/>
  <c r="Y23894" i="6"/>
  <c r="Y23886" i="6"/>
  <c r="Y23878" i="6"/>
  <c r="Y23870" i="6"/>
  <c r="Y23862" i="6"/>
  <c r="Y23854" i="6"/>
  <c r="Y23846" i="6"/>
  <c r="Y23838" i="6"/>
  <c r="Y23830" i="6"/>
  <c r="Y23822" i="6"/>
  <c r="Y23814" i="6"/>
  <c r="Y23806" i="6"/>
  <c r="Y23798" i="6"/>
  <c r="Y23790" i="6"/>
  <c r="Y23782" i="6"/>
  <c r="Y23774" i="6"/>
  <c r="Y23766" i="6"/>
  <c r="Y23758" i="6"/>
  <c r="Y23750" i="6"/>
  <c r="Y23742" i="6"/>
  <c r="Y23734" i="6"/>
  <c r="Y23726" i="6"/>
  <c r="Y23718" i="6"/>
  <c r="Y23710" i="6"/>
  <c r="Y23702" i="6"/>
  <c r="Y23694" i="6"/>
  <c r="Y23686" i="6"/>
  <c r="Y23678" i="6"/>
  <c r="Y23670" i="6"/>
  <c r="Y23662" i="6"/>
  <c r="Y23654" i="6"/>
  <c r="Y23646" i="6"/>
  <c r="Y23638" i="6"/>
  <c r="Y23630" i="6"/>
  <c r="Y23622" i="6"/>
  <c r="Y23614" i="6"/>
  <c r="Y23606" i="6"/>
  <c r="Y23598" i="6"/>
  <c r="Y23590" i="6"/>
  <c r="Y23582" i="6"/>
  <c r="Y23574" i="6"/>
  <c r="Y23566" i="6"/>
  <c r="Y23558" i="6"/>
  <c r="Y23550" i="6"/>
  <c r="Y23542" i="6"/>
  <c r="Y23534" i="6"/>
  <c r="Y23526" i="6"/>
  <c r="Y23518" i="6"/>
  <c r="Y23510" i="6"/>
  <c r="Y23502" i="6"/>
  <c r="Y23494" i="6"/>
  <c r="Y23486" i="6"/>
  <c r="Y23478" i="6"/>
  <c r="Y23470" i="6"/>
  <c r="Y23462" i="6"/>
  <c r="Y23454" i="6"/>
  <c r="Y23446" i="6"/>
  <c r="X46490" i="6"/>
  <c r="X46458" i="6"/>
  <c r="Y46458" i="6" s="1"/>
  <c r="X46426" i="6"/>
  <c r="X46410" i="6"/>
  <c r="X46394" i="6"/>
  <c r="Y46394" i="6" s="1"/>
  <c r="X46362" i="6"/>
  <c r="X46346" i="6"/>
  <c r="X46330" i="6"/>
  <c r="Y46330" i="6" s="1"/>
  <c r="X46298" i="6"/>
  <c r="X46282" i="6"/>
  <c r="X46266" i="6"/>
  <c r="Y46266" i="6" s="1"/>
  <c r="X46234" i="6"/>
  <c r="X46218" i="6"/>
  <c r="X46202" i="6"/>
  <c r="Y46202" i="6" s="1"/>
  <c r="X46170" i="6"/>
  <c r="X46154" i="6"/>
  <c r="X46138" i="6"/>
  <c r="Y46138" i="6" s="1"/>
  <c r="X46106" i="6"/>
  <c r="X46090" i="6"/>
  <c r="X46074" i="6"/>
  <c r="Y46074" i="6" s="1"/>
  <c r="X46042" i="6"/>
  <c r="X46026" i="6"/>
  <c r="X46010" i="6"/>
  <c r="Y46010" i="6" s="1"/>
  <c r="X45978" i="6"/>
  <c r="X45962" i="6"/>
  <c r="X45946" i="6"/>
  <c r="Y45946" i="6" s="1"/>
  <c r="X45922" i="6"/>
  <c r="Y45922" i="6" s="1"/>
  <c r="X45914" i="6"/>
  <c r="X45898" i="6"/>
  <c r="X45882" i="6"/>
  <c r="Y45882" i="6" s="1"/>
  <c r="X45858" i="6"/>
  <c r="Y45858" i="6" s="1"/>
  <c r="X45850" i="6"/>
  <c r="X43714" i="6"/>
  <c r="X43698" i="6"/>
  <c r="Y43698" i="6" s="1"/>
  <c r="X43674" i="6"/>
  <c r="X43666" i="6"/>
  <c r="Y43666" i="6" s="1"/>
  <c r="X43650" i="6"/>
  <c r="X43634" i="6"/>
  <c r="Y43634" i="6" s="1"/>
  <c r="X43610" i="6"/>
  <c r="X43602" i="6"/>
  <c r="Y43602" i="6" s="1"/>
  <c r="X43586" i="6"/>
  <c r="X43570" i="6"/>
  <c r="Y43570" i="6" s="1"/>
  <c r="X43546" i="6"/>
  <c r="X43538" i="6"/>
  <c r="X43522" i="6"/>
  <c r="X43506" i="6"/>
  <c r="Y43506" i="6" s="1"/>
  <c r="X43482" i="6"/>
  <c r="X43474" i="6"/>
  <c r="Y43474" i="6" s="1"/>
  <c r="X43458" i="6"/>
  <c r="X43442" i="6"/>
  <c r="Y43442" i="6" s="1"/>
  <c r="X43418" i="6"/>
  <c r="X43410" i="6"/>
  <c r="X43394" i="6"/>
  <c r="X43378" i="6"/>
  <c r="Y43378" i="6" s="1"/>
  <c r="X43354" i="6"/>
  <c r="X43346" i="6"/>
  <c r="X43330" i="6"/>
  <c r="X43314" i="6"/>
  <c r="Y43314" i="6" s="1"/>
  <c r="X43290" i="6"/>
  <c r="X43282" i="6"/>
  <c r="Y43282" i="6" s="1"/>
  <c r="X43266" i="6"/>
  <c r="X43250" i="6"/>
  <c r="Y43250" i="6" s="1"/>
  <c r="X43226" i="6"/>
  <c r="X43218" i="6"/>
  <c r="Y43218" i="6" s="1"/>
  <c r="X43202" i="6"/>
  <c r="X43186" i="6"/>
  <c r="Y43186" i="6" s="1"/>
  <c r="X43162" i="6"/>
  <c r="X43154" i="6"/>
  <c r="Y43154" i="6" s="1"/>
  <c r="X43138" i="6"/>
  <c r="X43122" i="6"/>
  <c r="Y43122" i="6" s="1"/>
  <c r="X43098" i="6"/>
  <c r="X43090" i="6"/>
  <c r="X43074" i="6"/>
  <c r="X43058" i="6"/>
  <c r="Y43058" i="6" s="1"/>
  <c r="X42994" i="6"/>
  <c r="Y42994" i="6" s="1"/>
  <c r="X42986" i="6"/>
  <c r="Y42986" i="6" s="1"/>
  <c r="X42978" i="6"/>
  <c r="Y42978" i="6" s="1"/>
  <c r="X42970" i="6"/>
  <c r="Y42970" i="6" s="1"/>
  <c r="X42962" i="6"/>
  <c r="Y42962" i="6" s="1"/>
  <c r="X42954" i="6"/>
  <c r="Y42954" i="6" s="1"/>
  <c r="X42946" i="6"/>
  <c r="Y42946" i="6" s="1"/>
  <c r="X42938" i="6"/>
  <c r="Y42938" i="6" s="1"/>
  <c r="X42930" i="6"/>
  <c r="Y42930" i="6" s="1"/>
  <c r="X42922" i="6"/>
  <c r="Y42922" i="6" s="1"/>
  <c r="X42914" i="6"/>
  <c r="Y42914" i="6" s="1"/>
  <c r="X42906" i="6"/>
  <c r="Y42906" i="6" s="1"/>
  <c r="X42898" i="6"/>
  <c r="Y42898" i="6" s="1"/>
  <c r="X42890" i="6"/>
  <c r="Y42890" i="6" s="1"/>
  <c r="X42882" i="6"/>
  <c r="Y42882" i="6" s="1"/>
  <c r="X42874" i="6"/>
  <c r="Y42874" i="6" s="1"/>
  <c r="X42866" i="6"/>
  <c r="Y42866" i="6" s="1"/>
  <c r="X42858" i="6"/>
  <c r="Y42858" i="6" s="1"/>
  <c r="X42850" i="6"/>
  <c r="Y42850" i="6" s="1"/>
  <c r="X42842" i="6"/>
  <c r="Y42842" i="6" s="1"/>
  <c r="X42834" i="6"/>
  <c r="Y42834" i="6" s="1"/>
  <c r="X42826" i="6"/>
  <c r="X42818" i="6"/>
  <c r="X42810" i="6"/>
  <c r="X42802" i="6"/>
  <c r="Y42802" i="6" s="1"/>
  <c r="X42794" i="6"/>
  <c r="Y42794" i="6" s="1"/>
  <c r="X42786" i="6"/>
  <c r="Y42786" i="6" s="1"/>
  <c r="X42778" i="6"/>
  <c r="Y42778" i="6" s="1"/>
  <c r="X42770" i="6"/>
  <c r="X29095" i="6"/>
  <c r="Y29095" i="6" s="1"/>
  <c r="X19167" i="6"/>
  <c r="Y19167" i="6" s="1"/>
  <c r="X19159" i="6"/>
  <c r="Y19159" i="6" s="1"/>
  <c r="X19151" i="6"/>
  <c r="Y19151" i="6" s="1"/>
  <c r="X19143" i="6"/>
  <c r="Y19143" i="6" s="1"/>
  <c r="X19135" i="6"/>
  <c r="Y19135" i="6" s="1"/>
  <c r="X19127" i="6"/>
  <c r="Y19127" i="6" s="1"/>
  <c r="X19119" i="6"/>
  <c r="Y19119" i="6" s="1"/>
  <c r="X19111" i="6"/>
  <c r="Y19111" i="6" s="1"/>
  <c r="X19103" i="6"/>
  <c r="Y19103" i="6" s="1"/>
  <c r="X19095" i="6"/>
  <c r="Y19095" i="6" s="1"/>
  <c r="X19087" i="6"/>
  <c r="Y19087" i="6" s="1"/>
  <c r="X19079" i="6"/>
  <c r="Y19079" i="6" s="1"/>
  <c r="X19071" i="6"/>
  <c r="Y19071" i="6" s="1"/>
  <c r="X19063" i="6"/>
  <c r="Y19063" i="6" s="1"/>
  <c r="X19055" i="6"/>
  <c r="Y19055" i="6" s="1"/>
  <c r="X19047" i="6"/>
  <c r="Y19047" i="6" s="1"/>
  <c r="X19039" i="6"/>
  <c r="Y19039" i="6" s="1"/>
  <c r="X19031" i="6"/>
  <c r="Y19031" i="6" s="1"/>
  <c r="X19023" i="6"/>
  <c r="Y19023" i="6" s="1"/>
  <c r="X19015" i="6"/>
  <c r="Y19015" i="6" s="1"/>
  <c r="X19007" i="6"/>
  <c r="Y19007" i="6" s="1"/>
  <c r="X18999" i="6"/>
  <c r="Y18999" i="6" s="1"/>
  <c r="X18991" i="6"/>
  <c r="Y18991" i="6" s="1"/>
  <c r="X18983" i="6"/>
  <c r="Y18983" i="6" s="1"/>
  <c r="X18975" i="6"/>
  <c r="Y18975" i="6" s="1"/>
  <c r="X18967" i="6"/>
  <c r="Y18967" i="6" s="1"/>
  <c r="X18959" i="6"/>
  <c r="Y18959" i="6" s="1"/>
  <c r="X18951" i="6"/>
  <c r="Y18951" i="6" s="1"/>
  <c r="X18943" i="6"/>
  <c r="Y18943" i="6" s="1"/>
  <c r="X18935" i="6"/>
  <c r="Y18935" i="6" s="1"/>
  <c r="X18927" i="6"/>
  <c r="Y18927" i="6" s="1"/>
  <c r="X18919" i="6"/>
  <c r="Y18919" i="6" s="1"/>
  <c r="X18911" i="6"/>
  <c r="Y18911" i="6" s="1"/>
  <c r="X18903" i="6"/>
  <c r="Y18903" i="6" s="1"/>
  <c r="X14575" i="6"/>
  <c r="X42871" i="6"/>
  <c r="Y42871" i="6" s="1"/>
  <c r="X42863" i="6"/>
  <c r="Y42863" i="6" s="1"/>
  <c r="X42855" i="6"/>
  <c r="Y42855" i="6" s="1"/>
  <c r="X42847" i="6"/>
  <c r="Y42847" i="6" s="1"/>
  <c r="X42839" i="6"/>
  <c r="Y42839" i="6" s="1"/>
  <c r="X42831" i="6"/>
  <c r="Y42831" i="6" s="1"/>
  <c r="X29546" i="6"/>
  <c r="Y29546" i="6" s="1"/>
  <c r="X29522" i="6"/>
  <c r="Y29522" i="6" s="1"/>
  <c r="X29498" i="6"/>
  <c r="Y29498" i="6" s="1"/>
  <c r="X29482" i="6"/>
  <c r="Y29482" i="6" s="1"/>
  <c r="X29474" i="6"/>
  <c r="Y29474" i="6" s="1"/>
  <c r="X29458" i="6"/>
  <c r="Y29458" i="6" s="1"/>
  <c r="X29434" i="6"/>
  <c r="Y29434" i="6" s="1"/>
  <c r="X29426" i="6"/>
  <c r="Y29426" i="6" s="1"/>
  <c r="X29418" i="6"/>
  <c r="Y29418" i="6" s="1"/>
  <c r="X29410" i="6"/>
  <c r="Y29410" i="6" s="1"/>
  <c r="X29362" i="6"/>
  <c r="Y29362" i="6" s="1"/>
  <c r="X29346" i="6"/>
  <c r="Y29346" i="6" s="1"/>
  <c r="X29322" i="6"/>
  <c r="Y29322" i="6" s="1"/>
  <c r="X29314" i="6"/>
  <c r="Y29314" i="6" s="1"/>
  <c r="X29306" i="6"/>
  <c r="Y29306" i="6" s="1"/>
  <c r="X29290" i="6"/>
  <c r="Y29290" i="6" s="1"/>
  <c r="X29282" i="6"/>
  <c r="Y29282" i="6" s="1"/>
  <c r="X29274" i="6"/>
  <c r="Y29274" i="6" s="1"/>
  <c r="X29258" i="6"/>
  <c r="Y29258" i="6" s="1"/>
  <c r="X29218" i="6"/>
  <c r="Y29218" i="6" s="1"/>
  <c r="X29194" i="6"/>
  <c r="Y29194" i="6" s="1"/>
  <c r="X29186" i="6"/>
  <c r="Y29186" i="6" s="1"/>
  <c r="X29178" i="6"/>
  <c r="Y29178" i="6" s="1"/>
  <c r="X29162" i="6"/>
  <c r="Y29162" i="6" s="1"/>
  <c r="X29154" i="6"/>
  <c r="Y29154" i="6" s="1"/>
  <c r="X29146" i="6"/>
  <c r="Y29146" i="6" s="1"/>
  <c r="X29130" i="6"/>
  <c r="Y29130" i="6" s="1"/>
  <c r="X29090" i="6"/>
  <c r="Y29090" i="6" s="1"/>
  <c r="X29066" i="6"/>
  <c r="Y29066" i="6" s="1"/>
  <c r="X29058" i="6"/>
  <c r="Y29058" i="6" s="1"/>
  <c r="X29050" i="6"/>
  <c r="Y29050" i="6" s="1"/>
  <c r="X29034" i="6"/>
  <c r="Y29034" i="6" s="1"/>
  <c r="X29026" i="6"/>
  <c r="Y29026" i="6" s="1"/>
  <c r="X29018" i="6"/>
  <c r="Y29018" i="6" s="1"/>
  <c r="X29002" i="6"/>
  <c r="Y29002" i="6" s="1"/>
  <c r="X28962" i="6"/>
  <c r="Y28962" i="6" s="1"/>
  <c r="X28938" i="6"/>
  <c r="Y28938" i="6" s="1"/>
  <c r="X19282" i="6"/>
  <c r="Y19282" i="6" s="1"/>
  <c r="X19274" i="6"/>
  <c r="Y19274" i="6" s="1"/>
  <c r="X19266" i="6"/>
  <c r="Y19266" i="6" s="1"/>
  <c r="X19258" i="6"/>
  <c r="Y19258" i="6" s="1"/>
  <c r="X19250" i="6"/>
  <c r="Y19250" i="6" s="1"/>
  <c r="X19242" i="6"/>
  <c r="Y19242" i="6" s="1"/>
  <c r="X19234" i="6"/>
  <c r="Y19234" i="6" s="1"/>
  <c r="X19226" i="6"/>
  <c r="Y19226" i="6" s="1"/>
  <c r="X19218" i="6"/>
  <c r="Y19218" i="6" s="1"/>
  <c r="X19210" i="6"/>
  <c r="Y19210" i="6" s="1"/>
  <c r="X19202" i="6"/>
  <c r="Y19202" i="6" s="1"/>
  <c r="X19194" i="6"/>
  <c r="Y19194" i="6" s="1"/>
  <c r="X19186" i="6"/>
  <c r="Y19186" i="6" s="1"/>
  <c r="X19178" i="6"/>
  <c r="Y19178" i="6" s="1"/>
  <c r="X19170" i="6"/>
  <c r="Y19170" i="6" s="1"/>
  <c r="X19162" i="6"/>
  <c r="Y19162" i="6" s="1"/>
  <c r="X19154" i="6"/>
  <c r="Y19154" i="6" s="1"/>
  <c r="X19146" i="6"/>
  <c r="Y19146" i="6" s="1"/>
  <c r="X19138" i="6"/>
  <c r="Y19138" i="6" s="1"/>
  <c r="X19130" i="6"/>
  <c r="Y19130" i="6" s="1"/>
  <c r="X19122" i="6"/>
  <c r="Y19122" i="6" s="1"/>
  <c r="X19114" i="6"/>
  <c r="Y19114" i="6" s="1"/>
  <c r="X19106" i="6"/>
  <c r="Y19106" i="6" s="1"/>
  <c r="X19098" i="6"/>
  <c r="Y19098" i="6" s="1"/>
  <c r="X19090" i="6"/>
  <c r="Y19090" i="6" s="1"/>
  <c r="X19082" i="6"/>
  <c r="Y19082" i="6" s="1"/>
  <c r="X19074" i="6"/>
  <c r="Y19074" i="6" s="1"/>
  <c r="X19066" i="6"/>
  <c r="Y19066" i="6" s="1"/>
  <c r="X19058" i="6"/>
  <c r="Y19058" i="6" s="1"/>
  <c r="X19050" i="6"/>
  <c r="Y19050" i="6" s="1"/>
  <c r="X19042" i="6"/>
  <c r="Y19042" i="6" s="1"/>
  <c r="X19034" i="6"/>
  <c r="Y19034" i="6" s="1"/>
  <c r="X19026" i="6"/>
  <c r="Y19026" i="6" s="1"/>
  <c r="X19018" i="6"/>
  <c r="Y19018" i="6" s="1"/>
  <c r="X19010" i="6"/>
  <c r="Y19010" i="6" s="1"/>
  <c r="X19002" i="6"/>
  <c r="Y19002" i="6" s="1"/>
  <c r="X18994" i="6"/>
  <c r="Y18994" i="6" s="1"/>
  <c r="X18986" i="6"/>
  <c r="Y18986" i="6" s="1"/>
  <c r="X18978" i="6"/>
  <c r="Y18978" i="6" s="1"/>
  <c r="X18970" i="6"/>
  <c r="Y18970" i="6" s="1"/>
  <c r="X18962" i="6"/>
  <c r="Y18962" i="6" s="1"/>
  <c r="X18954" i="6"/>
  <c r="Y18954" i="6" s="1"/>
  <c r="X18946" i="6"/>
  <c r="Y18946" i="6" s="1"/>
  <c r="X18938" i="6"/>
  <c r="Y18938" i="6" s="1"/>
  <c r="X18930" i="6"/>
  <c r="Y18930" i="6" s="1"/>
  <c r="X18922" i="6"/>
  <c r="Y18922" i="6" s="1"/>
  <c r="X18914" i="6"/>
  <c r="Y18914" i="6" s="1"/>
  <c r="X18906" i="6"/>
  <c r="Y18906" i="6" s="1"/>
  <c r="X18898" i="6"/>
  <c r="Y18898" i="6" s="1"/>
  <c r="X18890" i="6"/>
  <c r="Y18890" i="6" s="1"/>
  <c r="X18882" i="6"/>
  <c r="Y18882" i="6" s="1"/>
  <c r="X18874" i="6"/>
  <c r="Y18874" i="6" s="1"/>
  <c r="X18866" i="6"/>
  <c r="Y18866" i="6" s="1"/>
  <c r="X18858" i="6"/>
  <c r="Y18858" i="6" s="1"/>
  <c r="X18850" i="6"/>
  <c r="Y18850" i="6" s="1"/>
  <c r="X18842" i="6"/>
  <c r="Y18842" i="6" s="1"/>
  <c r="X18834" i="6"/>
  <c r="Y18834" i="6" s="1"/>
  <c r="X18826" i="6"/>
  <c r="Y18826" i="6" s="1"/>
  <c r="X18818" i="6"/>
  <c r="Y18818" i="6" s="1"/>
  <c r="X18810" i="6"/>
  <c r="Y18810" i="6" s="1"/>
  <c r="X18802" i="6"/>
  <c r="Y18802" i="6" s="1"/>
  <c r="X18794" i="6"/>
  <c r="Y18794" i="6" s="1"/>
  <c r="X18786" i="6"/>
  <c r="Y18786" i="6" s="1"/>
  <c r="X18778" i="6"/>
  <c r="Y18778" i="6" s="1"/>
  <c r="X18770" i="6"/>
  <c r="Y18770" i="6" s="1"/>
  <c r="X18762" i="6"/>
  <c r="Y18762" i="6" s="1"/>
  <c r="X18754" i="6"/>
  <c r="Y18754" i="6" s="1"/>
  <c r="X18746" i="6"/>
  <c r="Y18746" i="6" s="1"/>
  <c r="X18738" i="6"/>
  <c r="Y18738" i="6" s="1"/>
  <c r="X18730" i="6"/>
  <c r="Y18730" i="6" s="1"/>
  <c r="X18722" i="6"/>
  <c r="Y18722" i="6" s="1"/>
  <c r="X18714" i="6"/>
  <c r="Y18714" i="6" s="1"/>
  <c r="X18706" i="6"/>
  <c r="Y18706" i="6" s="1"/>
  <c r="X18698" i="6"/>
  <c r="Y18698" i="6" s="1"/>
  <c r="X18690" i="6"/>
  <c r="Y18690" i="6" s="1"/>
  <c r="X18682" i="6"/>
  <c r="Y18682" i="6" s="1"/>
  <c r="X18674" i="6"/>
  <c r="Y18674" i="6" s="1"/>
  <c r="X18666" i="6"/>
  <c r="Y18666" i="6" s="1"/>
  <c r="X18658" i="6"/>
  <c r="Y18658" i="6" s="1"/>
  <c r="X18650" i="6"/>
  <c r="Y18650" i="6" s="1"/>
  <c r="X18642" i="6"/>
  <c r="Y18642" i="6" s="1"/>
  <c r="X18634" i="6"/>
  <c r="Y18634" i="6" s="1"/>
  <c r="X18626" i="6"/>
  <c r="Y18626" i="6" s="1"/>
  <c r="X18618" i="6"/>
  <c r="Y18618" i="6" s="1"/>
  <c r="X18586" i="6"/>
  <c r="Y18586" i="6" s="1"/>
  <c r="Y61914" i="6"/>
  <c r="Y61882" i="6"/>
  <c r="Y61594" i="6"/>
  <c r="Y38359" i="6"/>
  <c r="Y63966" i="6"/>
  <c r="Y62339" i="6"/>
  <c r="Y59931" i="6"/>
  <c r="Y59755" i="6"/>
  <c r="Y59571" i="6"/>
  <c r="Y59475" i="6"/>
  <c r="Y59427" i="6"/>
  <c r="Y59387" i="6"/>
  <c r="Y55371" i="6"/>
  <c r="Y55347" i="6"/>
  <c r="Y55283" i="6"/>
  <c r="Y55187" i="6"/>
  <c r="Y55282" i="6"/>
  <c r="Y55250" i="6"/>
  <c r="Y55186" i="6"/>
  <c r="Y54906" i="6"/>
  <c r="Y54090" i="6"/>
  <c r="Y54050" i="6"/>
  <c r="Y53538" i="6"/>
  <c r="Y53498" i="6"/>
  <c r="Y53450" i="6"/>
  <c r="Y51698" i="6"/>
  <c r="Y51674" i="6"/>
  <c r="Y51570" i="6"/>
  <c r="Y51546" i="6"/>
  <c r="Y51442" i="6"/>
  <c r="Y51418" i="6"/>
  <c r="Y63353" i="6"/>
  <c r="Y62809" i="6"/>
  <c r="Y62721" i="6"/>
  <c r="Y62681" i="6"/>
  <c r="Y62537" i="6"/>
  <c r="Y62513" i="6"/>
  <c r="Y62433" i="6"/>
  <c r="Y62393" i="6"/>
  <c r="Y62377" i="6"/>
  <c r="Y62297" i="6"/>
  <c r="Y62281" i="6"/>
  <c r="Y62065" i="6"/>
  <c r="Y61985" i="6"/>
  <c r="Y61945" i="6"/>
  <c r="Y61841" i="6"/>
  <c r="Y61809" i="6"/>
  <c r="Y61769" i="6"/>
  <c r="Y61737" i="6"/>
  <c r="Y61697" i="6"/>
  <c r="Y61553" i="6"/>
  <c r="Y61521" i="6"/>
  <c r="Y61393" i="6"/>
  <c r="Y63024" i="6"/>
  <c r="Y62848" i="6"/>
  <c r="Y62160" i="6"/>
  <c r="Y62104" i="6"/>
  <c r="Y62088" i="6"/>
  <c r="Y61584" i="6"/>
  <c r="Y61480" i="6"/>
  <c r="Y59976" i="6"/>
  <c r="Y59192" i="6"/>
  <c r="Y58184" i="6"/>
  <c r="Y57584" i="6"/>
  <c r="Y56176" i="6"/>
  <c r="Y56088" i="6"/>
  <c r="Y62415" i="6"/>
  <c r="Y62319" i="6"/>
  <c r="Y61903" i="6"/>
  <c r="Y61871" i="6"/>
  <c r="Y61799" i="6"/>
  <c r="Y61727" i="6"/>
  <c r="Y61655" i="6"/>
  <c r="Y61511" i="6"/>
  <c r="Y61447" i="6"/>
  <c r="Y61359" i="6"/>
  <c r="Y61303" i="6"/>
  <c r="Y61247" i="6"/>
  <c r="Y61191" i="6"/>
  <c r="Y61103" i="6"/>
  <c r="Y60983" i="6"/>
  <c r="Y60943" i="6"/>
  <c r="Y60919" i="6"/>
  <c r="Y60879" i="6"/>
  <c r="Y60855" i="6"/>
  <c r="Y60815" i="6"/>
  <c r="Y60791" i="6"/>
  <c r="Y60751" i="6"/>
  <c r="Y60727" i="6"/>
  <c r="Y60687" i="6"/>
  <c r="Y60663" i="6"/>
  <c r="Y60623" i="6"/>
  <c r="Y60599" i="6"/>
  <c r="Y60559" i="6"/>
  <c r="Y60535" i="6"/>
  <c r="Y60495" i="6"/>
  <c r="Y60471" i="6"/>
  <c r="Y60431" i="6"/>
  <c r="Y60407" i="6"/>
  <c r="Y60367" i="6"/>
  <c r="Y60343" i="6"/>
  <c r="Y60327" i="6"/>
  <c r="Y60255" i="6"/>
  <c r="Y60127" i="6"/>
  <c r="Y60087" i="6"/>
  <c r="Y60047" i="6"/>
  <c r="Y59903" i="6"/>
  <c r="Y59231" i="6"/>
  <c r="Y59151" i="6"/>
  <c r="Y58935" i="6"/>
  <c r="Y58863" i="6"/>
  <c r="Y56759" i="6"/>
  <c r="Y56527" i="6"/>
  <c r="Y56431" i="6"/>
  <c r="Y56407" i="6"/>
  <c r="Y56303" i="6"/>
  <c r="Y56279" i="6"/>
  <c r="Y56255" i="6"/>
  <c r="Y55927" i="6"/>
  <c r="Y55839" i="6"/>
  <c r="Y55719" i="6"/>
  <c r="Y55631" i="6"/>
  <c r="Y55551" i="6"/>
  <c r="Y55327" i="6"/>
  <c r="Y55263" i="6"/>
  <c r="Y55231" i="6"/>
  <c r="Y55199" i="6"/>
  <c r="Y55015" i="6"/>
  <c r="Y54983" i="6"/>
  <c r="Y54951" i="6"/>
  <c r="Y54919" i="6"/>
  <c r="Y54863" i="6"/>
  <c r="Y54783" i="6"/>
  <c r="Y54703" i="6"/>
  <c r="Y54655" i="6"/>
  <c r="Y54623" i="6"/>
  <c r="Y54575" i="6"/>
  <c r="Y54543" i="6"/>
  <c r="Y54463" i="6"/>
  <c r="Y54319" i="6"/>
  <c r="Y54031" i="6"/>
  <c r="Y63694" i="6"/>
  <c r="Y63646" i="6"/>
  <c r="Y63630" i="6"/>
  <c r="Y63526" i="6"/>
  <c r="Y63486" i="6"/>
  <c r="Y63446" i="6"/>
  <c r="Y63366" i="6"/>
  <c r="Y63150" i="6"/>
  <c r="Y62886" i="6"/>
  <c r="Y62782" i="6"/>
  <c r="Y62734" i="6"/>
  <c r="Y62598" i="6"/>
  <c r="Y62454" i="6"/>
  <c r="Y62358" i="6"/>
  <c r="Y62046" i="6"/>
  <c r="Y61966" i="6"/>
  <c r="Y61934" i="6"/>
  <c r="Y61862" i="6"/>
  <c r="Y61830" i="6"/>
  <c r="Y61790" i="6"/>
  <c r="Y61758" i="6"/>
  <c r="Y61686" i="6"/>
  <c r="Y61646" i="6"/>
  <c r="Y61614" i="6"/>
  <c r="Y61574" i="6"/>
  <c r="Y61542" i="6"/>
  <c r="Y61470" i="6"/>
  <c r="Y61414" i="6"/>
  <c r="Y61326" i="6"/>
  <c r="Y61270" i="6"/>
  <c r="Y61214" i="6"/>
  <c r="Y61158" i="6"/>
  <c r="Y61070" i="6"/>
  <c r="Y61038" i="6"/>
  <c r="Y61006" i="6"/>
  <c r="Y60958" i="6"/>
  <c r="Y60894" i="6"/>
  <c r="Y60830" i="6"/>
  <c r="Y60766" i="6"/>
  <c r="Y60702" i="6"/>
  <c r="Y60638" i="6"/>
  <c r="Y60574" i="6"/>
  <c r="Y60510" i="6"/>
  <c r="Y60446" i="6"/>
  <c r="Y60382" i="6"/>
  <c r="Y60270" i="6"/>
  <c r="Y60214" i="6"/>
  <c r="Y60198" i="6"/>
  <c r="Y60142" i="6"/>
  <c r="Y59990" i="6"/>
  <c r="Y59918" i="6"/>
  <c r="Y59822" i="6"/>
  <c r="Y59726" i="6"/>
  <c r="Y59678" i="6"/>
  <c r="Y59590" i="6"/>
  <c r="Y59542" i="6"/>
  <c r="Y59494" i="6"/>
  <c r="Y59454" i="6"/>
  <c r="Y59310" i="6"/>
  <c r="Y59270" i="6"/>
  <c r="Y59110" i="6"/>
  <c r="Y59070" i="6"/>
  <c r="Y59038" i="6"/>
  <c r="Y58854" i="6"/>
  <c r="Y58414" i="6"/>
  <c r="Y58358" i="6"/>
  <c r="Y58302" i="6"/>
  <c r="Y57998" i="6"/>
  <c r="Y57902" i="6"/>
  <c r="Y57766" i="6"/>
  <c r="Y57662" i="6"/>
  <c r="Y57622" i="6"/>
  <c r="Y57606" i="6"/>
  <c r="Y57526" i="6"/>
  <c r="Y57502" i="6"/>
  <c r="Y57478" i="6"/>
  <c r="Y57398" i="6"/>
  <c r="Y57302" i="6"/>
  <c r="Y57286" i="6"/>
  <c r="Y57190" i="6"/>
  <c r="Y57110" i="6"/>
  <c r="Y57030" i="6"/>
  <c r="Y56966" i="6"/>
  <c r="Y56902" i="6"/>
  <c r="Y56838" i="6"/>
  <c r="Y54875" i="6"/>
  <c r="Y54819" i="6"/>
  <c r="Y54747" i="6"/>
  <c r="Y54643" i="6"/>
  <c r="Y54411" i="6"/>
  <c r="Y48667" i="6"/>
  <c r="Y48603" i="6"/>
  <c r="Y48539" i="6"/>
  <c r="Y48475" i="6"/>
  <c r="Y48411" i="6"/>
  <c r="Y48347" i="6"/>
  <c r="Y48283" i="6"/>
  <c r="Y48219" i="6"/>
  <c r="Y48155" i="6"/>
  <c r="Y48091" i="6"/>
  <c r="Y48027" i="6"/>
  <c r="Y46491" i="6"/>
  <c r="Y50906" i="6"/>
  <c r="Y50130" i="6"/>
  <c r="Y50066" i="6"/>
  <c r="Y48666" i="6"/>
  <c r="Y48602" i="6"/>
  <c r="Y48538" i="6"/>
  <c r="Y48474" i="6"/>
  <c r="Y48410" i="6"/>
  <c r="Y48346" i="6"/>
  <c r="Y48282" i="6"/>
  <c r="Y48218" i="6"/>
  <c r="Y48154" i="6"/>
  <c r="Y48090" i="6"/>
  <c r="Y48026" i="6"/>
  <c r="Y61337" i="6"/>
  <c r="Y61281" i="6"/>
  <c r="Y61225" i="6"/>
  <c r="Y61137" i="6"/>
  <c r="Y61081" i="6"/>
  <c r="Y61049" i="6"/>
  <c r="Y61017" i="6"/>
  <c r="Y60185" i="6"/>
  <c r="Y59841" i="6"/>
  <c r="Y59697" i="6"/>
  <c r="Y59601" i="6"/>
  <c r="Y59553" i="6"/>
  <c r="Y59465" i="6"/>
  <c r="Y59417" i="6"/>
  <c r="Y59369" i="6"/>
  <c r="Y59329" i="6"/>
  <c r="Y59281" i="6"/>
  <c r="Y59241" i="6"/>
  <c r="Y59201" i="6"/>
  <c r="Y59161" i="6"/>
  <c r="Y59121" i="6"/>
  <c r="Y58905" i="6"/>
  <c r="Y58833" i="6"/>
  <c r="Y58801" i="6"/>
  <c r="Y58737" i="6"/>
  <c r="Y58673" i="6"/>
  <c r="Y58609" i="6"/>
  <c r="Y58545" i="6"/>
  <c r="Y58481" i="6"/>
  <c r="Y58289" i="6"/>
  <c r="Y58265" i="6"/>
  <c r="Y58209" i="6"/>
  <c r="Y58105" i="6"/>
  <c r="Y57849" i="6"/>
  <c r="Y57793" i="6"/>
  <c r="Y57689" i="6"/>
  <c r="Y57649" i="6"/>
  <c r="Y57425" i="6"/>
  <c r="Y57345" i="6"/>
  <c r="Y57329" i="6"/>
  <c r="Y57097" i="6"/>
  <c r="Y57057" i="6"/>
  <c r="Y56993" i="6"/>
  <c r="Y56929" i="6"/>
  <c r="Y56865" i="6"/>
  <c r="Y56745" i="6"/>
  <c r="Y56561" i="6"/>
  <c r="Y56537" i="6"/>
  <c r="Y56489" i="6"/>
  <c r="Y56465" i="6"/>
  <c r="Y56441" i="6"/>
  <c r="Y56385" i="6"/>
  <c r="Y56361" i="6"/>
  <c r="Y56337" i="6"/>
  <c r="Y56313" i="6"/>
  <c r="Y56233" i="6"/>
  <c r="Y56209" i="6"/>
  <c r="Y56185" i="6"/>
  <c r="Y56057" i="6"/>
  <c r="Y55889" i="6"/>
  <c r="Y55785" i="6"/>
  <c r="Y55745" i="6"/>
  <c r="Y55681" i="6"/>
  <c r="Y55657" i="6"/>
  <c r="Y55593" i="6"/>
  <c r="Y55569" i="6"/>
  <c r="Y55513" i="6"/>
  <c r="Y55473" i="6"/>
  <c r="Y55433" i="6"/>
  <c r="Y55273" i="6"/>
  <c r="Y55241" i="6"/>
  <c r="Y55025" i="6"/>
  <c r="Y54897" i="6"/>
  <c r="Y54793" i="6"/>
  <c r="Y54713" i="6"/>
  <c r="Y54633" i="6"/>
  <c r="Y54609" i="6"/>
  <c r="Y54553" i="6"/>
  <c r="Y54497" i="6"/>
  <c r="Y54473" i="6"/>
  <c r="Y54385" i="6"/>
  <c r="Y54305" i="6"/>
  <c r="Y54281" i="6"/>
  <c r="Y54217" i="6"/>
  <c r="Y54201" i="6"/>
  <c r="Y55704" i="6"/>
  <c r="Y55408" i="6"/>
  <c r="Y55336" i="6"/>
  <c r="Y55296" i="6"/>
  <c r="Y55208" i="6"/>
  <c r="Y55176" i="6"/>
  <c r="Y55144" i="6"/>
  <c r="Y55048" i="6"/>
  <c r="Y54992" i="6"/>
  <c r="Y54840" i="6"/>
  <c r="Y54736" i="6"/>
  <c r="Y54600" i="6"/>
  <c r="Y54520" i="6"/>
  <c r="Y54344" i="6"/>
  <c r="Y54192" i="6"/>
  <c r="Y54152" i="6"/>
  <c r="Y53912" i="6"/>
  <c r="Y53880" i="6"/>
  <c r="Y53840" i="6"/>
  <c r="Y53800" i="6"/>
  <c r="Y53760" i="6"/>
  <c r="Y53720" i="6"/>
  <c r="Y53680" i="6"/>
  <c r="Y53640" i="6"/>
  <c r="Y50232" i="6"/>
  <c r="Y50168" i="6"/>
  <c r="Y50104" i="6"/>
  <c r="Y50040" i="6"/>
  <c r="Y48000" i="6"/>
  <c r="Y47992" i="6"/>
  <c r="Y47984" i="6"/>
  <c r="Y47976" i="6"/>
  <c r="Y47968" i="6"/>
  <c r="Y47960" i="6"/>
  <c r="Y47952" i="6"/>
  <c r="Y47944" i="6"/>
  <c r="Y47936" i="6"/>
  <c r="Y47928" i="6"/>
  <c r="Y47920" i="6"/>
  <c r="Y47912" i="6"/>
  <c r="Y47904" i="6"/>
  <c r="Y47896" i="6"/>
  <c r="Y47888" i="6"/>
  <c r="Y47880" i="6"/>
  <c r="Y47872" i="6"/>
  <c r="Y47864" i="6"/>
  <c r="Y47856" i="6"/>
  <c r="Y47848" i="6"/>
  <c r="Y47840" i="6"/>
  <c r="Y47832" i="6"/>
  <c r="Y47824" i="6"/>
  <c r="Y47816" i="6"/>
  <c r="Y47808" i="6"/>
  <c r="Y47800" i="6"/>
  <c r="Y47792" i="6"/>
  <c r="Y47784" i="6"/>
  <c r="Y47776" i="6"/>
  <c r="Y47768" i="6"/>
  <c r="Y47760" i="6"/>
  <c r="Y47752" i="6"/>
  <c r="Y47744" i="6"/>
  <c r="Y47736" i="6"/>
  <c r="Y47728" i="6"/>
  <c r="Y47720" i="6"/>
  <c r="Y47712" i="6"/>
  <c r="Y47704" i="6"/>
  <c r="Y47696" i="6"/>
  <c r="Y47688" i="6"/>
  <c r="Y47680" i="6"/>
  <c r="Y47672" i="6"/>
  <c r="Y47664" i="6"/>
  <c r="Y47656" i="6"/>
  <c r="Y47648" i="6"/>
  <c r="Y47640" i="6"/>
  <c r="Y47632" i="6"/>
  <c r="Y47624" i="6"/>
  <c r="Y47616" i="6"/>
  <c r="Y47608" i="6"/>
  <c r="Y47600" i="6"/>
  <c r="Y47592" i="6"/>
  <c r="Y47584" i="6"/>
  <c r="Y47576" i="6"/>
  <c r="Y47568" i="6"/>
  <c r="Y47560" i="6"/>
  <c r="Y47552" i="6"/>
  <c r="Y47544" i="6"/>
  <c r="Y47536" i="6"/>
  <c r="Y47528" i="6"/>
  <c r="Y47520" i="6"/>
  <c r="Y47512" i="6"/>
  <c r="Y47504" i="6"/>
  <c r="Y47496" i="6"/>
  <c r="Y47488" i="6"/>
  <c r="Y47480" i="6"/>
  <c r="Y47472" i="6"/>
  <c r="Y47464" i="6"/>
  <c r="Y47456" i="6"/>
  <c r="Y47448" i="6"/>
  <c r="Y47440" i="6"/>
  <c r="Y47432" i="6"/>
  <c r="Y47424" i="6"/>
  <c r="Y47416" i="6"/>
  <c r="Y47408" i="6"/>
  <c r="Y47400" i="6"/>
  <c r="Y47392" i="6"/>
  <c r="Y47384" i="6"/>
  <c r="Y47376" i="6"/>
  <c r="Y47368" i="6"/>
  <c r="Y47360" i="6"/>
  <c r="Y47352" i="6"/>
  <c r="Y47344" i="6"/>
  <c r="Y47336" i="6"/>
  <c r="Y47328" i="6"/>
  <c r="Y47320" i="6"/>
  <c r="Y47312" i="6"/>
  <c r="Y47304" i="6"/>
  <c r="Y47296" i="6"/>
  <c r="Y47288" i="6"/>
  <c r="Y47280" i="6"/>
  <c r="Y47272" i="6"/>
  <c r="Y47264" i="6"/>
  <c r="Y47256" i="6"/>
  <c r="Y47248" i="6"/>
  <c r="Y47240" i="6"/>
  <c r="Y47232" i="6"/>
  <c r="Y47224" i="6"/>
  <c r="Y47216" i="6"/>
  <c r="Y47208" i="6"/>
  <c r="Y53951" i="6"/>
  <c r="Y53871" i="6"/>
  <c r="Y53831" i="6"/>
  <c r="Y53791" i="6"/>
  <c r="Y51047" i="6"/>
  <c r="Y51023" i="6"/>
  <c r="Y50943" i="6"/>
  <c r="Y50919" i="6"/>
  <c r="Y50895" i="6"/>
  <c r="Y50815" i="6"/>
  <c r="Y50791" i="6"/>
  <c r="Y50767" i="6"/>
  <c r="Y50647" i="6"/>
  <c r="Y50615" i="6"/>
  <c r="Y50583" i="6"/>
  <c r="Y50551" i="6"/>
  <c r="Y50519" i="6"/>
  <c r="Y50447" i="6"/>
  <c r="Y50415" i="6"/>
  <c r="Y50311" i="6"/>
  <c r="Y50271" i="6"/>
  <c r="Y50223" i="6"/>
  <c r="Y50159" i="6"/>
  <c r="Y50095" i="6"/>
  <c r="Y50031" i="6"/>
  <c r="Y48639" i="6"/>
  <c r="Y48575" i="6"/>
  <c r="Y48511" i="6"/>
  <c r="Y48447" i="6"/>
  <c r="Y48383" i="6"/>
  <c r="Y48319" i="6"/>
  <c r="Y48255" i="6"/>
  <c r="Y48191" i="6"/>
  <c r="Y48127" i="6"/>
  <c r="Y48063" i="6"/>
  <c r="Y54854" i="6"/>
  <c r="Y54758" i="6"/>
  <c r="Y54678" i="6"/>
  <c r="Y54566" i="6"/>
  <c r="Y54510" i="6"/>
  <c r="Y54438" i="6"/>
  <c r="Y54422" i="6"/>
  <c r="Y54254" i="6"/>
  <c r="Y54230" i="6"/>
  <c r="Y54182" i="6"/>
  <c r="Y54142" i="6"/>
  <c r="Y54022" i="6"/>
  <c r="Y53990" i="6"/>
  <c r="Y53750" i="6"/>
  <c r="Y53710" i="6"/>
  <c r="Y53670" i="6"/>
  <c r="Y53630" i="6"/>
  <c r="Y46339" i="6"/>
  <c r="Y46307" i="6"/>
  <c r="Y46299" i="6"/>
  <c r="Y46267" i="6"/>
  <c r="Y46227" i="6"/>
  <c r="Y46155" i="6"/>
  <c r="Y46123" i="6"/>
  <c r="Y46083" i="6"/>
  <c r="Y46051" i="6"/>
  <c r="Y46043" i="6"/>
  <c r="Y46011" i="6"/>
  <c r="Y45971" i="6"/>
  <c r="Y45907" i="6"/>
  <c r="Y45843" i="6"/>
  <c r="Y45835" i="6"/>
  <c r="Y45827" i="6"/>
  <c r="Y45819" i="6"/>
  <c r="Y45811" i="6"/>
  <c r="Y45803" i="6"/>
  <c r="Y45795" i="6"/>
  <c r="Y45787" i="6"/>
  <c r="Y45779" i="6"/>
  <c r="Y45771" i="6"/>
  <c r="Y45763" i="6"/>
  <c r="Y45755" i="6"/>
  <c r="Y45747" i="6"/>
  <c r="Y45739" i="6"/>
  <c r="Y45731" i="6"/>
  <c r="Y45723" i="6"/>
  <c r="Y45715" i="6"/>
  <c r="Y45707" i="6"/>
  <c r="Y45699" i="6"/>
  <c r="Y45691" i="6"/>
  <c r="Y45683" i="6"/>
  <c r="Y45675" i="6"/>
  <c r="Y45667" i="6"/>
  <c r="Y45659" i="6"/>
  <c r="Y45651" i="6"/>
  <c r="Y45643" i="6"/>
  <c r="Y45635" i="6"/>
  <c r="Y45627" i="6"/>
  <c r="Y45619" i="6"/>
  <c r="Y45611" i="6"/>
  <c r="Y45603" i="6"/>
  <c r="Y45595" i="6"/>
  <c r="Y45587" i="6"/>
  <c r="Y45579" i="6"/>
  <c r="Y45571" i="6"/>
  <c r="Y45563" i="6"/>
  <c r="Y45555" i="6"/>
  <c r="Y45547" i="6"/>
  <c r="Y45539" i="6"/>
  <c r="Y45531" i="6"/>
  <c r="Y45523" i="6"/>
  <c r="Y45515" i="6"/>
  <c r="Y45507" i="6"/>
  <c r="Y45499" i="6"/>
  <c r="Y45491" i="6"/>
  <c r="Y45483" i="6"/>
  <c r="Y45475" i="6"/>
  <c r="Y45467" i="6"/>
  <c r="Y45459" i="6"/>
  <c r="Y45451" i="6"/>
  <c r="Y45443" i="6"/>
  <c r="Y45435" i="6"/>
  <c r="Y45427" i="6"/>
  <c r="Y45419" i="6"/>
  <c r="Y45411" i="6"/>
  <c r="Y45403" i="6"/>
  <c r="Y45395" i="6"/>
  <c r="Y45387" i="6"/>
  <c r="Y45379" i="6"/>
  <c r="Y45371" i="6"/>
  <c r="Y45363" i="6"/>
  <c r="Y45355" i="6"/>
  <c r="Y45347" i="6"/>
  <c r="Y45339" i="6"/>
  <c r="Y45331" i="6"/>
  <c r="Y45323" i="6"/>
  <c r="Y45315" i="6"/>
  <c r="Y45307" i="6"/>
  <c r="Y45299" i="6"/>
  <c r="Y45291" i="6"/>
  <c r="Y54001" i="6"/>
  <c r="Y53961" i="6"/>
  <c r="Y53921" i="6"/>
  <c r="Y53729" i="6"/>
  <c r="Y53689" i="6"/>
  <c r="Y53337" i="6"/>
  <c r="Y53273" i="6"/>
  <c r="Y53209" i="6"/>
  <c r="Y53145" i="6"/>
  <c r="Y47200" i="6"/>
  <c r="Y47192" i="6"/>
  <c r="Y47184" i="6"/>
  <c r="Y47176" i="6"/>
  <c r="Y47168" i="6"/>
  <c r="Y47160" i="6"/>
  <c r="Y47152" i="6"/>
  <c r="Y47144" i="6"/>
  <c r="Y47136" i="6"/>
  <c r="Y47128" i="6"/>
  <c r="Y47120" i="6"/>
  <c r="Y47112" i="6"/>
  <c r="Y47104" i="6"/>
  <c r="Y47096" i="6"/>
  <c r="Y47088" i="6"/>
  <c r="Y47080" i="6"/>
  <c r="Y47072" i="6"/>
  <c r="Y47064" i="6"/>
  <c r="Y47056" i="6"/>
  <c r="Y47048" i="6"/>
  <c r="Y47040" i="6"/>
  <c r="Y47032" i="6"/>
  <c r="Y47024" i="6"/>
  <c r="Y47016" i="6"/>
  <c r="Y47008" i="6"/>
  <c r="Y47000" i="6"/>
  <c r="Y46992" i="6"/>
  <c r="Y46984" i="6"/>
  <c r="Y46976" i="6"/>
  <c r="Y46968" i="6"/>
  <c r="Y46960" i="6"/>
  <c r="Y46952" i="6"/>
  <c r="Y46944" i="6"/>
  <c r="Y46936" i="6"/>
  <c r="Y46928" i="6"/>
  <c r="Y46920" i="6"/>
  <c r="Y46912" i="6"/>
  <c r="Y46904" i="6"/>
  <c r="Y46896" i="6"/>
  <c r="Y46888" i="6"/>
  <c r="Y46880" i="6"/>
  <c r="Y46872" i="6"/>
  <c r="Y46864" i="6"/>
  <c r="Y46856" i="6"/>
  <c r="Y46848" i="6"/>
  <c r="Y46840" i="6"/>
  <c r="Y46832" i="6"/>
  <c r="Y46824" i="6"/>
  <c r="Y46816" i="6"/>
  <c r="Y46808" i="6"/>
  <c r="Y46800" i="6"/>
  <c r="Y46792" i="6"/>
  <c r="Y46784" i="6"/>
  <c r="Y46776" i="6"/>
  <c r="Y46768" i="6"/>
  <c r="Y46760" i="6"/>
  <c r="Y46752" i="6"/>
  <c r="Y46744" i="6"/>
  <c r="Y46736" i="6"/>
  <c r="Y46728" i="6"/>
  <c r="Y46720" i="6"/>
  <c r="Y46712" i="6"/>
  <c r="Y46704" i="6"/>
  <c r="Y46696" i="6"/>
  <c r="Y46688" i="6"/>
  <c r="Y46680" i="6"/>
  <c r="Y46672" i="6"/>
  <c r="Y46664" i="6"/>
  <c r="Y46656" i="6"/>
  <c r="Y46648" i="6"/>
  <c r="Y46640" i="6"/>
  <c r="Y46632" i="6"/>
  <c r="Y46624" i="6"/>
  <c r="Y46616" i="6"/>
  <c r="Y46608" i="6"/>
  <c r="Y46600" i="6"/>
  <c r="Y46592" i="6"/>
  <c r="Y46584" i="6"/>
  <c r="Y46576" i="6"/>
  <c r="Y46568" i="6"/>
  <c r="Y46560" i="6"/>
  <c r="Y46552" i="6"/>
  <c r="Y46544" i="6"/>
  <c r="Y46536" i="6"/>
  <c r="Y46528" i="6"/>
  <c r="Y45283" i="6"/>
  <c r="Y45275" i="6"/>
  <c r="Y45267" i="6"/>
  <c r="Y45259" i="6"/>
  <c r="Y45251" i="6"/>
  <c r="Y45243" i="6"/>
  <c r="Y45235" i="6"/>
  <c r="Y45227" i="6"/>
  <c r="Y45219" i="6"/>
  <c r="Y45211" i="6"/>
  <c r="Y45203" i="6"/>
  <c r="Y45195" i="6"/>
  <c r="Y45187" i="6"/>
  <c r="Y45179" i="6"/>
  <c r="Y45171" i="6"/>
  <c r="Y45163" i="6"/>
  <c r="Y45155" i="6"/>
  <c r="Y45147" i="6"/>
  <c r="Y45139" i="6"/>
  <c r="Y45131" i="6"/>
  <c r="Y45123" i="6"/>
  <c r="Y45115" i="6"/>
  <c r="Y45107" i="6"/>
  <c r="Y45099" i="6"/>
  <c r="Y45091" i="6"/>
  <c r="Y45083" i="6"/>
  <c r="Y45075" i="6"/>
  <c r="Y45067" i="6"/>
  <c r="Y45059" i="6"/>
  <c r="Y45051" i="6"/>
  <c r="Y45043" i="6"/>
  <c r="Y45035" i="6"/>
  <c r="Y45027" i="6"/>
  <c r="Y45019" i="6"/>
  <c r="Y45011" i="6"/>
  <c r="Y45003" i="6"/>
  <c r="Y44995" i="6"/>
  <c r="Y44987" i="6"/>
  <c r="Y44979" i="6"/>
  <c r="Y44971" i="6"/>
  <c r="Y44963" i="6"/>
  <c r="Y44955" i="6"/>
  <c r="Y44947" i="6"/>
  <c r="Y44939" i="6"/>
  <c r="Y44931" i="6"/>
  <c r="Y44923" i="6"/>
  <c r="Y44915" i="6"/>
  <c r="Y44907" i="6"/>
  <c r="Y44899" i="6"/>
  <c r="Y44891" i="6"/>
  <c r="Y44883" i="6"/>
  <c r="Y44875" i="6"/>
  <c r="Y44867" i="6"/>
  <c r="Y44859" i="6"/>
  <c r="Y44851" i="6"/>
  <c r="Y44843" i="6"/>
  <c r="Y44835" i="6"/>
  <c r="Y44827" i="6"/>
  <c r="Y44819" i="6"/>
  <c r="Y44811" i="6"/>
  <c r="Y44803" i="6"/>
  <c r="Y44795" i="6"/>
  <c r="Y44787" i="6"/>
  <c r="Y44779" i="6"/>
  <c r="Y44771" i="6"/>
  <c r="Y44763" i="6"/>
  <c r="Y44755" i="6"/>
  <c r="Y44747" i="6"/>
  <c r="Y44739" i="6"/>
  <c r="Y44731" i="6"/>
  <c r="Y44723" i="6"/>
  <c r="Y44715" i="6"/>
  <c r="Y44707" i="6"/>
  <c r="Y44699" i="6"/>
  <c r="Y44691" i="6"/>
  <c r="Y44683" i="6"/>
  <c r="Y44675" i="6"/>
  <c r="Y44667" i="6"/>
  <c r="Y44659" i="6"/>
  <c r="Y44651" i="6"/>
  <c r="Y44643" i="6"/>
  <c r="Y44635" i="6"/>
  <c r="Y44627" i="6"/>
  <c r="Y44619" i="6"/>
  <c r="Y44611" i="6"/>
  <c r="Y53081" i="6"/>
  <c r="Y53017" i="6"/>
  <c r="Y52953" i="6"/>
  <c r="Y52657" i="6"/>
  <c r="Y52625" i="6"/>
  <c r="Y52593" i="6"/>
  <c r="Y52561" i="6"/>
  <c r="Y52529" i="6"/>
  <c r="Y52497" i="6"/>
  <c r="Y52465" i="6"/>
  <c r="Y52433" i="6"/>
  <c r="Y52401" i="6"/>
  <c r="Y52369" i="6"/>
  <c r="Y52337" i="6"/>
  <c r="Y52305" i="6"/>
  <c r="Y52273" i="6"/>
  <c r="Y52241" i="6"/>
  <c r="Y52209" i="6"/>
  <c r="Y52177" i="6"/>
  <c r="Y52145" i="6"/>
  <c r="Y52113" i="6"/>
  <c r="Y52081" i="6"/>
  <c r="Y52025" i="6"/>
  <c r="Y51897" i="6"/>
  <c r="Y51769" i="6"/>
  <c r="Y51641" i="6"/>
  <c r="Y51513" i="6"/>
  <c r="Y51385" i="6"/>
  <c r="Y51257" i="6"/>
  <c r="Y51129" i="6"/>
  <c r="Y51001" i="6"/>
  <c r="Y50873" i="6"/>
  <c r="Y50745" i="6"/>
  <c r="Y50489" i="6"/>
  <c r="Y50457" i="6"/>
  <c r="Y50385" i="6"/>
  <c r="Y50353" i="6"/>
  <c r="Y50281" i="6"/>
  <c r="Y50241" i="6"/>
  <c r="Y50177" i="6"/>
  <c r="Y50113" i="6"/>
  <c r="Y50049" i="6"/>
  <c r="Y48649" i="6"/>
  <c r="Y48585" i="6"/>
  <c r="Y48521" i="6"/>
  <c r="Y48457" i="6"/>
  <c r="Y48393" i="6"/>
  <c r="Y48329" i="6"/>
  <c r="Y48265" i="6"/>
  <c r="Y48201" i="6"/>
  <c r="Y48137" i="6"/>
  <c r="Y48073" i="6"/>
  <c r="Y48009" i="6"/>
  <c r="Y46401" i="6"/>
  <c r="Y46329" i="6"/>
  <c r="Y46257" i="6"/>
  <c r="Y46217" i="6"/>
  <c r="Y46145" i="6"/>
  <c r="Y46073" i="6"/>
  <c r="Y46001" i="6"/>
  <c r="Y43713" i="6"/>
  <c r="Y43649" i="6"/>
  <c r="Y43585" i="6"/>
  <c r="Y43521" i="6"/>
  <c r="Y43457" i="6"/>
  <c r="Y43393" i="6"/>
  <c r="Y43329" i="6"/>
  <c r="Y43265" i="6"/>
  <c r="Y43201" i="6"/>
  <c r="Y43137" i="6"/>
  <c r="Y43073" i="6"/>
  <c r="Y46470" i="6"/>
  <c r="Y46246" i="6"/>
  <c r="Y46206" i="6"/>
  <c r="Y45990" i="6"/>
  <c r="Y45958" i="6"/>
  <c r="Y45894" i="6"/>
  <c r="Y43702" i="6"/>
  <c r="Y43670" i="6"/>
  <c r="Y43638" i="6"/>
  <c r="Y43606" i="6"/>
  <c r="Y43574" i="6"/>
  <c r="Y43542" i="6"/>
  <c r="Y43510" i="6"/>
  <c r="Y43478" i="6"/>
  <c r="Y43446" i="6"/>
  <c r="Y43414" i="6"/>
  <c r="Y43382" i="6"/>
  <c r="Y43350" i="6"/>
  <c r="Y43318" i="6"/>
  <c r="Y43286" i="6"/>
  <c r="Y43254" i="6"/>
  <c r="Y43222" i="6"/>
  <c r="Y43190" i="6"/>
  <c r="Y43158" i="6"/>
  <c r="Y43126" i="6"/>
  <c r="Y43094" i="6"/>
  <c r="Y43062" i="6"/>
  <c r="X682" i="6"/>
  <c r="X674" i="6"/>
  <c r="X666" i="6"/>
  <c r="X658" i="6"/>
  <c r="X650" i="6"/>
  <c r="X642" i="6"/>
  <c r="X634" i="6"/>
  <c r="X626" i="6"/>
  <c r="X618" i="6"/>
  <c r="X610" i="6"/>
  <c r="X602" i="6"/>
  <c r="X594" i="6"/>
  <c r="X586" i="6"/>
  <c r="X578" i="6"/>
  <c r="X570" i="6"/>
  <c r="X562" i="6"/>
  <c r="X554" i="6"/>
  <c r="X546" i="6"/>
  <c r="X538" i="6"/>
  <c r="X530" i="6"/>
  <c r="X522" i="6"/>
  <c r="X514" i="6"/>
  <c r="X506" i="6"/>
  <c r="X498" i="6"/>
  <c r="X490" i="6"/>
  <c r="X482" i="6"/>
  <c r="X474" i="6"/>
  <c r="X466" i="6"/>
  <c r="X458" i="6"/>
  <c r="X450" i="6"/>
  <c r="X442" i="6"/>
  <c r="X434" i="6"/>
  <c r="X426" i="6"/>
  <c r="X418" i="6"/>
  <c r="X410" i="6"/>
  <c r="X402" i="6"/>
  <c r="X394" i="6"/>
  <c r="X386" i="6"/>
  <c r="X378" i="6"/>
  <c r="X370" i="6"/>
  <c r="X362" i="6"/>
  <c r="X354" i="6"/>
  <c r="X346" i="6"/>
  <c r="X338" i="6"/>
  <c r="X330" i="6"/>
  <c r="X322" i="6"/>
  <c r="X314" i="6"/>
  <c r="X306" i="6"/>
  <c r="X298" i="6"/>
  <c r="X290" i="6"/>
  <c r="X282" i="6"/>
  <c r="X274" i="6"/>
  <c r="X266" i="6"/>
  <c r="X258" i="6"/>
  <c r="X250" i="6"/>
  <c r="X242" i="6"/>
  <c r="X234" i="6"/>
  <c r="X226" i="6"/>
  <c r="X218" i="6"/>
  <c r="X210" i="6"/>
  <c r="X202" i="6"/>
  <c r="X194" i="6"/>
  <c r="X186" i="6"/>
  <c r="X178" i="6"/>
  <c r="X170" i="6"/>
  <c r="X162" i="6"/>
  <c r="X154" i="6"/>
  <c r="X146" i="6"/>
  <c r="X138" i="6"/>
  <c r="X130" i="6"/>
  <c r="X122" i="6"/>
  <c r="X114" i="6"/>
  <c r="X106" i="6"/>
  <c r="X98" i="6"/>
  <c r="X90" i="6"/>
  <c r="X82" i="6"/>
  <c r="X74" i="6"/>
  <c r="X66" i="6"/>
  <c r="X58" i="6"/>
  <c r="X50" i="6"/>
  <c r="X42" i="6"/>
  <c r="X34" i="6"/>
  <c r="X26" i="6"/>
  <c r="X18" i="6"/>
  <c r="X10" i="6"/>
  <c r="Y62043" i="6"/>
  <c r="Y59763" i="6"/>
  <c r="Y59667" i="6"/>
  <c r="Y59619" i="6"/>
  <c r="Y59579" i="6"/>
  <c r="Y59435" i="6"/>
  <c r="Y57571" i="6"/>
  <c r="Y57411" i="6"/>
  <c r="Y56395" i="6"/>
  <c r="Y55691" i="6"/>
  <c r="Y55315" i="6"/>
  <c r="Y55219" i="6"/>
  <c r="Y55099" i="6"/>
  <c r="Y55003" i="6"/>
  <c r="Y54971" i="6"/>
  <c r="Y54939" i="6"/>
  <c r="Y54771" i="6"/>
  <c r="Y54667" i="6"/>
  <c r="Y54587" i="6"/>
  <c r="Y54395" i="6"/>
  <c r="Y48675" i="6"/>
  <c r="Y48611" i="6"/>
  <c r="Y48547" i="6"/>
  <c r="Y48483" i="6"/>
  <c r="Y48419" i="6"/>
  <c r="Y48355" i="6"/>
  <c r="Y48291" i="6"/>
  <c r="Y48227" i="6"/>
  <c r="Y48163" i="6"/>
  <c r="Y48099" i="6"/>
  <c r="Y48035" i="6"/>
  <c r="Y62376" i="6"/>
  <c r="Y61520" i="6"/>
  <c r="Y63823" i="6"/>
  <c r="Y63615" i="6"/>
  <c r="Y63471" i="6"/>
  <c r="Y63391" i="6"/>
  <c r="Y63375" i="6"/>
  <c r="Y63351" i="6"/>
  <c r="Y63311" i="6"/>
  <c r="Y63271" i="6"/>
  <c r="Y62575" i="6"/>
  <c r="Y62511" i="6"/>
  <c r="Y62159" i="6"/>
  <c r="Y62063" i="6"/>
  <c r="Y61943" i="6"/>
  <c r="Y61839" i="6"/>
  <c r="Y61807" i="6"/>
  <c r="Y61767" i="6"/>
  <c r="Y61735" i="6"/>
  <c r="Y61695" i="6"/>
  <c r="Y61623" i="6"/>
  <c r="Y61583" i="6"/>
  <c r="Y61551" i="6"/>
  <c r="Y61479" i="6"/>
  <c r="Y61391" i="6"/>
  <c r="Y61335" i="6"/>
  <c r="Y61279" i="6"/>
  <c r="Y61223" i="6"/>
  <c r="Y61135" i="6"/>
  <c r="Y61079" i="6"/>
  <c r="Y61047" i="6"/>
  <c r="Y61015" i="6"/>
  <c r="Y60967" i="6"/>
  <c r="Y60903" i="6"/>
  <c r="Y60839" i="6"/>
  <c r="Y60775" i="6"/>
  <c r="Y60711" i="6"/>
  <c r="Y60647" i="6"/>
  <c r="Y60583" i="6"/>
  <c r="Y60519" i="6"/>
  <c r="Y60455" i="6"/>
  <c r="Y60391" i="6"/>
  <c r="Y59975" i="6"/>
  <c r="Y59959" i="6"/>
  <c r="Y59943" i="6"/>
  <c r="Y59887" i="6"/>
  <c r="Y59279" i="6"/>
  <c r="Y59191" i="6"/>
  <c r="Y59119" i="6"/>
  <c r="Y59047" i="6"/>
  <c r="Y58831" i="6"/>
  <c r="Y58799" i="6"/>
  <c r="Y58735" i="6"/>
  <c r="Y58671" i="6"/>
  <c r="Y58607" i="6"/>
  <c r="Y58543" i="6"/>
  <c r="Y58479" i="6"/>
  <c r="Y56743" i="6"/>
  <c r="Y56487" i="6"/>
  <c r="Y56463" i="6"/>
  <c r="Y56383" i="6"/>
  <c r="Y56359" i="6"/>
  <c r="Y56335" i="6"/>
  <c r="Y56231" i="6"/>
  <c r="Y56207" i="6"/>
  <c r="Y56175" i="6"/>
  <c r="Y56055" i="6"/>
  <c r="Y56015" i="6"/>
  <c r="Y55887" i="6"/>
  <c r="Y55863" i="6"/>
  <c r="Y55783" i="6"/>
  <c r="Y55743" i="6"/>
  <c r="Y55703" i="6"/>
  <c r="Y55679" i="6"/>
  <c r="Y55655" i="6"/>
  <c r="Y55591" i="6"/>
  <c r="Y55567" i="6"/>
  <c r="Y55431" i="6"/>
  <c r="Y55407" i="6"/>
  <c r="Y55335" i="6"/>
  <c r="Y55295" i="6"/>
  <c r="Y55207" i="6"/>
  <c r="Y55119" i="6"/>
  <c r="Y55047" i="6"/>
  <c r="Y54991" i="6"/>
  <c r="Y54839" i="6"/>
  <c r="Y54815" i="6"/>
  <c r="Y54735" i="6"/>
  <c r="Y54599" i="6"/>
  <c r="Y54495" i="6"/>
  <c r="Y54383" i="6"/>
  <c r="Y54343" i="6"/>
  <c r="Y54303" i="6"/>
  <c r="Y54279" i="6"/>
  <c r="Y54215" i="6"/>
  <c r="Y54191" i="6"/>
  <c r="Y54119" i="6"/>
  <c r="Y53911" i="6"/>
  <c r="Y53879" i="6"/>
  <c r="Y53839" i="6"/>
  <c r="Y53799" i="6"/>
  <c r="Y63942" i="6"/>
  <c r="Y63926" i="6"/>
  <c r="Y63910" i="6"/>
  <c r="Y63894" i="6"/>
  <c r="Y63806" i="6"/>
  <c r="Y63790" i="6"/>
  <c r="Y63758" i="6"/>
  <c r="Y63742" i="6"/>
  <c r="Y63726" i="6"/>
  <c r="Y63710" i="6"/>
  <c r="Y63510" i="6"/>
  <c r="Y63286" i="6"/>
  <c r="Y63190" i="6"/>
  <c r="Y63110" i="6"/>
  <c r="Y63022" i="6"/>
  <c r="Y62990" i="6"/>
  <c r="Y62926" i="6"/>
  <c r="Y62846" i="6"/>
  <c r="Y62806" i="6"/>
  <c r="Y62718" i="6"/>
  <c r="Y62534" i="6"/>
  <c r="Y62470" i="6"/>
  <c r="Y62430" i="6"/>
  <c r="Y62390" i="6"/>
  <c r="Y62318" i="6"/>
  <c r="Y62294" i="6"/>
  <c r="Y62198" i="6"/>
  <c r="Y62086" i="6"/>
  <c r="Y61982" i="6"/>
  <c r="Y61902" i="6"/>
  <c r="Y61870" i="6"/>
  <c r="Y61798" i="6"/>
  <c r="Y61726" i="6"/>
  <c r="Y61654" i="6"/>
  <c r="Y61510" i="6"/>
  <c r="Y61446" i="6"/>
  <c r="Y61358" i="6"/>
  <c r="Y61302" i="6"/>
  <c r="Y61246" i="6"/>
  <c r="Y61190" i="6"/>
  <c r="Y61102" i="6"/>
  <c r="Y60982" i="6"/>
  <c r="Y60942" i="6"/>
  <c r="Y60918" i="6"/>
  <c r="Y60878" i="6"/>
  <c r="Y60854" i="6"/>
  <c r="Y60814" i="6"/>
  <c r="Y60790" i="6"/>
  <c r="Y60750" i="6"/>
  <c r="Y60726" i="6"/>
  <c r="Y60686" i="6"/>
  <c r="Y60662" i="6"/>
  <c r="Y60622" i="6"/>
  <c r="Y60598" i="6"/>
  <c r="Y60558" i="6"/>
  <c r="Y60534" i="6"/>
  <c r="Y60494" i="6"/>
  <c r="Y60470" i="6"/>
  <c r="Y60430" i="6"/>
  <c r="Y60406" i="6"/>
  <c r="Y60366" i="6"/>
  <c r="Y60342" i="6"/>
  <c r="Y60326" i="6"/>
  <c r="Y46499" i="6"/>
  <c r="Y46411" i="6"/>
  <c r="Y46379" i="6"/>
  <c r="Y60072" i="6"/>
  <c r="Y59240" i="6"/>
  <c r="Y59200" i="6"/>
  <c r="Y58904" i="6"/>
  <c r="Y58288" i="6"/>
  <c r="Y57648" i="6"/>
  <c r="Y57216" i="6"/>
  <c r="Y56536" i="6"/>
  <c r="Y55640" i="6"/>
  <c r="Y55512" i="6"/>
  <c r="Y55472" i="6"/>
  <c r="Y55272" i="6"/>
  <c r="Y55240" i="6"/>
  <c r="Y55056" i="6"/>
  <c r="Y54928" i="6"/>
  <c r="Y54872" i="6"/>
  <c r="Y54712" i="6"/>
  <c r="Y54632" i="6"/>
  <c r="Y54608" i="6"/>
  <c r="Y54552" i="6"/>
  <c r="Y54472" i="6"/>
  <c r="Y54448" i="6"/>
  <c r="Y54200" i="6"/>
  <c r="Y54080" i="6"/>
  <c r="Y54000" i="6"/>
  <c r="Y53960" i="6"/>
  <c r="Y53920" i="6"/>
  <c r="Y53728" i="6"/>
  <c r="Y53688" i="6"/>
  <c r="Y53568" i="6"/>
  <c r="Y53440" i="6"/>
  <c r="Y53336" i="6"/>
  <c r="Y53272" i="6"/>
  <c r="Y53208" i="6"/>
  <c r="Y53144" i="6"/>
  <c r="Y53080" i="6"/>
  <c r="Y53016" i="6"/>
  <c r="Y52952" i="6"/>
  <c r="Y53759" i="6"/>
  <c r="Y53719" i="6"/>
  <c r="Y53679" i="6"/>
  <c r="Y53607" i="6"/>
  <c r="Y53519" i="6"/>
  <c r="Y53479" i="6"/>
  <c r="Y53391" i="6"/>
  <c r="Y53327" i="6"/>
  <c r="Y53263" i="6"/>
  <c r="Y53199" i="6"/>
  <c r="Y53135" i="6"/>
  <c r="Y53071" i="6"/>
  <c r="Y53007" i="6"/>
  <c r="Y52943" i="6"/>
  <c r="Y52655" i="6"/>
  <c r="Y52623" i="6"/>
  <c r="Y52591" i="6"/>
  <c r="Y52559" i="6"/>
  <c r="Y52527" i="6"/>
  <c r="Y52495" i="6"/>
  <c r="Y52463" i="6"/>
  <c r="Y52431" i="6"/>
  <c r="Y52399" i="6"/>
  <c r="Y52367" i="6"/>
  <c r="Y52335" i="6"/>
  <c r="Y52303" i="6"/>
  <c r="Y52271" i="6"/>
  <c r="Y52239" i="6"/>
  <c r="Y52207" i="6"/>
  <c r="Y52175" i="6"/>
  <c r="Y52143" i="6"/>
  <c r="Y52111" i="6"/>
  <c r="Y52079" i="6"/>
  <c r="Y52023" i="6"/>
  <c r="Y51895" i="6"/>
  <c r="Y51767" i="6"/>
  <c r="Y51639" i="6"/>
  <c r="Y51511" i="6"/>
  <c r="Y51383" i="6"/>
  <c r="Y51255" i="6"/>
  <c r="Y51127" i="6"/>
  <c r="Y50999" i="6"/>
  <c r="Y50871" i="6"/>
  <c r="Y50743" i="6"/>
  <c r="Y50687" i="6"/>
  <c r="Y50655" i="6"/>
  <c r="Y50487" i="6"/>
  <c r="Y50383" i="6"/>
  <c r="Y50351" i="6"/>
  <c r="Y50279" i="6"/>
  <c r="Y50231" i="6"/>
  <c r="Y50167" i="6"/>
  <c r="Y50103" i="6"/>
  <c r="Y50039" i="6"/>
  <c r="Y48647" i="6"/>
  <c r="Y48583" i="6"/>
  <c r="Y48519" i="6"/>
  <c r="Y48455" i="6"/>
  <c r="Y48391" i="6"/>
  <c r="Y48327" i="6"/>
  <c r="Y48263" i="6"/>
  <c r="Y48199" i="6"/>
  <c r="Y48135" i="6"/>
  <c r="Y48071" i="6"/>
  <c r="Y48007" i="6"/>
  <c r="Y47999" i="6"/>
  <c r="Y47991" i="6"/>
  <c r="Y47983" i="6"/>
  <c r="Y47975" i="6"/>
  <c r="Y47967" i="6"/>
  <c r="Y47959" i="6"/>
  <c r="Y47951" i="6"/>
  <c r="Y47943" i="6"/>
  <c r="Y47935" i="6"/>
  <c r="Y47927" i="6"/>
  <c r="Y47919" i="6"/>
  <c r="Y47911" i="6"/>
  <c r="Y47903" i="6"/>
  <c r="Y47895" i="6"/>
  <c r="Y47887" i="6"/>
  <c r="Y47879" i="6"/>
  <c r="Y47871" i="6"/>
  <c r="Y47863" i="6"/>
  <c r="Y47855" i="6"/>
  <c r="Y47847" i="6"/>
  <c r="Y47839" i="6"/>
  <c r="Y47831" i="6"/>
  <c r="Y47823" i="6"/>
  <c r="Y47815" i="6"/>
  <c r="Y47807" i="6"/>
  <c r="Y47799" i="6"/>
  <c r="Y47791" i="6"/>
  <c r="Y47783" i="6"/>
  <c r="Y47775" i="6"/>
  <c r="Y47767" i="6"/>
  <c r="Y47759" i="6"/>
  <c r="Y47751" i="6"/>
  <c r="Y47743" i="6"/>
  <c r="Y47735" i="6"/>
  <c r="Y47727" i="6"/>
  <c r="Y47719" i="6"/>
  <c r="Y47711" i="6"/>
  <c r="Y47703" i="6"/>
  <c r="Y47695" i="6"/>
  <c r="Y47687" i="6"/>
  <c r="Y47679" i="6"/>
  <c r="Y47671" i="6"/>
  <c r="Y47663" i="6"/>
  <c r="Y47655" i="6"/>
  <c r="Y47647" i="6"/>
  <c r="Y47639" i="6"/>
  <c r="Y47631" i="6"/>
  <c r="Y47623" i="6"/>
  <c r="Y47615" i="6"/>
  <c r="Y47607" i="6"/>
  <c r="Y47599" i="6"/>
  <c r="Y47591" i="6"/>
  <c r="Y47583" i="6"/>
  <c r="Y47575" i="6"/>
  <c r="Y47567" i="6"/>
  <c r="Y47559" i="6"/>
  <c r="Y47551" i="6"/>
  <c r="Y47543" i="6"/>
  <c r="Y47535" i="6"/>
  <c r="Y47527" i="6"/>
  <c r="Y47519" i="6"/>
  <c r="Y47511" i="6"/>
  <c r="Y47503" i="6"/>
  <c r="Y47495" i="6"/>
  <c r="Y47487" i="6"/>
  <c r="Y47479" i="6"/>
  <c r="Y47471" i="6"/>
  <c r="Y47463" i="6"/>
  <c r="Y47455" i="6"/>
  <c r="Y47447" i="6"/>
  <c r="Y47439" i="6"/>
  <c r="Y47431" i="6"/>
  <c r="Y47423" i="6"/>
  <c r="Y47415" i="6"/>
  <c r="Y47407" i="6"/>
  <c r="Y47399" i="6"/>
  <c r="Y47391" i="6"/>
  <c r="Y47383" i="6"/>
  <c r="Y47375" i="6"/>
  <c r="Y47367" i="6"/>
  <c r="Y47359" i="6"/>
  <c r="Y47351" i="6"/>
  <c r="Y47343" i="6"/>
  <c r="Y47335" i="6"/>
  <c r="Y47327" i="6"/>
  <c r="Y47319" i="6"/>
  <c r="Y47311" i="6"/>
  <c r="Y47303" i="6"/>
  <c r="Y47295" i="6"/>
  <c r="Y47287" i="6"/>
  <c r="Y47279" i="6"/>
  <c r="Y47271" i="6"/>
  <c r="Y47263" i="6"/>
  <c r="Y47255" i="6"/>
  <c r="Y47247" i="6"/>
  <c r="Y47239" i="6"/>
  <c r="Y47231" i="6"/>
  <c r="Y47223" i="6"/>
  <c r="Y47215" i="6"/>
  <c r="Y47207" i="6"/>
  <c r="Y47199" i="6"/>
  <c r="Y47191" i="6"/>
  <c r="Y47183" i="6"/>
  <c r="Y47175" i="6"/>
  <c r="Y47167" i="6"/>
  <c r="Y60046" i="6"/>
  <c r="Y59782" i="6"/>
  <c r="Y59734" i="6"/>
  <c r="Y59686" i="6"/>
  <c r="Y59646" i="6"/>
  <c r="Y59502" i="6"/>
  <c r="Y59406" i="6"/>
  <c r="Y59358" i="6"/>
  <c r="Y59230" i="6"/>
  <c r="Y59078" i="6"/>
  <c r="Y58998" i="6"/>
  <c r="Y58934" i="6"/>
  <c r="Y58398" i="6"/>
  <c r="Y58262" i="6"/>
  <c r="Y58230" i="6"/>
  <c r="Y58206" i="6"/>
  <c r="Y58182" i="6"/>
  <c r="Y58166" i="6"/>
  <c r="Y58142" i="6"/>
  <c r="Y58102" i="6"/>
  <c r="Y57942" i="6"/>
  <c r="Y57846" i="6"/>
  <c r="Y57790" i="6"/>
  <c r="Y57726" i="6"/>
  <c r="Y57686" i="6"/>
  <c r="Y57422" i="6"/>
  <c r="Y57342" i="6"/>
  <c r="Y57230" i="6"/>
  <c r="Y54862" i="6"/>
  <c r="Y54574" i="6"/>
  <c r="Y54542" i="6"/>
  <c r="Y54318" i="6"/>
  <c r="Y54110" i="6"/>
  <c r="Y54070" i="6"/>
  <c r="Y54030" i="6"/>
  <c r="Y53950" i="6"/>
  <c r="Y53830" i="6"/>
  <c r="Y53790" i="6"/>
  <c r="Y53598" i="6"/>
  <c r="Y53558" i="6"/>
  <c r="Y53510" i="6"/>
  <c r="Y53470" i="6"/>
  <c r="Y53430" i="6"/>
  <c r="Y53382" i="6"/>
  <c r="Y53318" i="6"/>
  <c r="Y53254" i="6"/>
  <c r="Y53190" i="6"/>
  <c r="Y53126" i="6"/>
  <c r="Y53062" i="6"/>
  <c r="Y52998" i="6"/>
  <c r="Y52934" i="6"/>
  <c r="Y52046" i="6"/>
  <c r="Y51966" i="6"/>
  <c r="Y51942" i="6"/>
  <c r="Y51918" i="6"/>
  <c r="Y51838" i="6"/>
  <c r="Y51814" i="6"/>
  <c r="Y51790" i="6"/>
  <c r="Y51710" i="6"/>
  <c r="Y51686" i="6"/>
  <c r="Y51662" i="6"/>
  <c r="Y51582" i="6"/>
  <c r="Y51558" i="6"/>
  <c r="Y51534" i="6"/>
  <c r="Y51454" i="6"/>
  <c r="Y51430" i="6"/>
  <c r="Y51406" i="6"/>
  <c r="Y50456" i="6"/>
  <c r="Y50240" i="6"/>
  <c r="Y50176" i="6"/>
  <c r="Y50112" i="6"/>
  <c r="Y50048" i="6"/>
  <c r="Y43712" i="6"/>
  <c r="Y43680" i="6"/>
  <c r="Y43648" i="6"/>
  <c r="Y43616" i="6"/>
  <c r="Y43584" i="6"/>
  <c r="Y43552" i="6"/>
  <c r="Y43488" i="6"/>
  <c r="Y43456" i="6"/>
  <c r="Y43424" i="6"/>
  <c r="Y43360" i="6"/>
  <c r="Y43328" i="6"/>
  <c r="Y43296" i="6"/>
  <c r="Y43264" i="6"/>
  <c r="Y43232" i="6"/>
  <c r="Y43200" i="6"/>
  <c r="Y43168" i="6"/>
  <c r="Y43104" i="6"/>
  <c r="Y43040" i="6"/>
  <c r="Y43032" i="6"/>
  <c r="Y43024" i="6"/>
  <c r="Y43016" i="6"/>
  <c r="Y43008" i="6"/>
  <c r="Y43000" i="6"/>
  <c r="Y42968" i="6"/>
  <c r="Y42936" i="6"/>
  <c r="Y42904" i="6"/>
  <c r="Y42872" i="6"/>
  <c r="Y42840" i="6"/>
  <c r="Y42800" i="6"/>
  <c r="Y32528" i="6"/>
  <c r="Y32520" i="6"/>
  <c r="Y32512" i="6"/>
  <c r="Y32504" i="6"/>
  <c r="Y32496" i="6"/>
  <c r="Y32488" i="6"/>
  <c r="Y32480" i="6"/>
  <c r="Y32472" i="6"/>
  <c r="Y32464" i="6"/>
  <c r="Y32456" i="6"/>
  <c r="Y32448" i="6"/>
  <c r="Y32440" i="6"/>
  <c r="Y32432" i="6"/>
  <c r="Y32424" i="6"/>
  <c r="Y32416" i="6"/>
  <c r="Y32408" i="6"/>
  <c r="Y32400" i="6"/>
  <c r="Y32392" i="6"/>
  <c r="Y32384" i="6"/>
  <c r="Y32376" i="6"/>
  <c r="Y32368" i="6"/>
  <c r="Y32360" i="6"/>
  <c r="Y32352" i="6"/>
  <c r="Y32344" i="6"/>
  <c r="Y32336" i="6"/>
  <c r="Y32328" i="6"/>
  <c r="Y32320" i="6"/>
  <c r="Y32312" i="6"/>
  <c r="Y32304" i="6"/>
  <c r="Y32296" i="6"/>
  <c r="Y32288" i="6"/>
  <c r="Y32280" i="6"/>
  <c r="Y32272" i="6"/>
  <c r="Y32264" i="6"/>
  <c r="Y32256" i="6"/>
  <c r="Y32248" i="6"/>
  <c r="Y32240" i="6"/>
  <c r="Y32232" i="6"/>
  <c r="Y32224" i="6"/>
  <c r="Y32216" i="6"/>
  <c r="Y32208" i="6"/>
  <c r="Y32200" i="6"/>
  <c r="Y32192" i="6"/>
  <c r="Y32184" i="6"/>
  <c r="Y32176" i="6"/>
  <c r="Y32168" i="6"/>
  <c r="Y32160" i="6"/>
  <c r="Y32152" i="6"/>
  <c r="Y32144" i="6"/>
  <c r="Y32136" i="6"/>
  <c r="Y32128" i="6"/>
  <c r="Y32120" i="6"/>
  <c r="Y32112" i="6"/>
  <c r="Y32104" i="6"/>
  <c r="Y32096" i="6"/>
  <c r="Y32088" i="6"/>
  <c r="Y32080" i="6"/>
  <c r="Y32072" i="6"/>
  <c r="Y32064" i="6"/>
  <c r="Y32056" i="6"/>
  <c r="Y32048" i="6"/>
  <c r="Y32040" i="6"/>
  <c r="Y32032" i="6"/>
  <c r="Y32024" i="6"/>
  <c r="Y32016" i="6"/>
  <c r="Y32008" i="6"/>
  <c r="Y32000" i="6"/>
  <c r="Y31992" i="6"/>
  <c r="Y31984" i="6"/>
  <c r="Y31976" i="6"/>
  <c r="Y31968" i="6"/>
  <c r="Y31960" i="6"/>
  <c r="Y31952" i="6"/>
  <c r="Y31944" i="6"/>
  <c r="Y31936" i="6"/>
  <c r="Y31928" i="6"/>
  <c r="Y31920" i="6"/>
  <c r="Y31912" i="6"/>
  <c r="Y31904" i="6"/>
  <c r="Y31896" i="6"/>
  <c r="Y31888" i="6"/>
  <c r="Y31880" i="6"/>
  <c r="Y31872" i="6"/>
  <c r="Y31864" i="6"/>
  <c r="Y31856" i="6"/>
  <c r="Y31848" i="6"/>
  <c r="Y31840" i="6"/>
  <c r="Y31832" i="6"/>
  <c r="Y31824" i="6"/>
  <c r="Y31816" i="6"/>
  <c r="Y31808" i="6"/>
  <c r="Y31800" i="6"/>
  <c r="Y31792" i="6"/>
  <c r="Y31784" i="6"/>
  <c r="Y31776" i="6"/>
  <c r="Y31768" i="6"/>
  <c r="Y31760" i="6"/>
  <c r="Y31752" i="6"/>
  <c r="Y31744" i="6"/>
  <c r="Y31736" i="6"/>
  <c r="Y31728" i="6"/>
  <c r="Y31720" i="6"/>
  <c r="Y31712" i="6"/>
  <c r="Y31704" i="6"/>
  <c r="Y31696" i="6"/>
  <c r="Y31688" i="6"/>
  <c r="Y31680" i="6"/>
  <c r="Y31672" i="6"/>
  <c r="Y31664" i="6"/>
  <c r="Y31656" i="6"/>
  <c r="Y31648" i="6"/>
  <c r="Y31640" i="6"/>
  <c r="Y31632" i="6"/>
  <c r="Y31624" i="6"/>
  <c r="Y31616" i="6"/>
  <c r="Y31608" i="6"/>
  <c r="Y31600" i="6"/>
  <c r="Y31592" i="6"/>
  <c r="Y31584" i="6"/>
  <c r="Y31576" i="6"/>
  <c r="Y31568" i="6"/>
  <c r="Y31560" i="6"/>
  <c r="Y47159" i="6"/>
  <c r="Y47151" i="6"/>
  <c r="Y47143" i="6"/>
  <c r="Y47135" i="6"/>
  <c r="Y47127" i="6"/>
  <c r="Y47119" i="6"/>
  <c r="Y47111" i="6"/>
  <c r="Y47103" i="6"/>
  <c r="Y47095" i="6"/>
  <c r="Y47087" i="6"/>
  <c r="Y47079" i="6"/>
  <c r="Y47071" i="6"/>
  <c r="Y47063" i="6"/>
  <c r="Y47055" i="6"/>
  <c r="Y47047" i="6"/>
  <c r="Y47039" i="6"/>
  <c r="Y47031" i="6"/>
  <c r="Y47023" i="6"/>
  <c r="Y47015" i="6"/>
  <c r="Y47007" i="6"/>
  <c r="Y46999" i="6"/>
  <c r="Y46991" i="6"/>
  <c r="Y46983" i="6"/>
  <c r="Y46975" i="6"/>
  <c r="Y46967" i="6"/>
  <c r="Y46959" i="6"/>
  <c r="Y46951" i="6"/>
  <c r="Y46943" i="6"/>
  <c r="Y46935" i="6"/>
  <c r="Y46927" i="6"/>
  <c r="Y46919" i="6"/>
  <c r="Y46911" i="6"/>
  <c r="Y46903" i="6"/>
  <c r="Y46895" i="6"/>
  <c r="Y46887" i="6"/>
  <c r="Y46879" i="6"/>
  <c r="Y46871" i="6"/>
  <c r="Y46863" i="6"/>
  <c r="Y46855" i="6"/>
  <c r="Y46847" i="6"/>
  <c r="Y46839" i="6"/>
  <c r="Y46831" i="6"/>
  <c r="Y46823" i="6"/>
  <c r="Y46815" i="6"/>
  <c r="Y46807" i="6"/>
  <c r="Y46799" i="6"/>
  <c r="Y46791" i="6"/>
  <c r="Y46783" i="6"/>
  <c r="Y46775" i="6"/>
  <c r="Y46767" i="6"/>
  <c r="Y46759" i="6"/>
  <c r="Y46751" i="6"/>
  <c r="Y46743" i="6"/>
  <c r="Y46735" i="6"/>
  <c r="Y46727" i="6"/>
  <c r="Y46719" i="6"/>
  <c r="Y46711" i="6"/>
  <c r="Y46703" i="6"/>
  <c r="Y46695" i="6"/>
  <c r="Y46687" i="6"/>
  <c r="Y46679" i="6"/>
  <c r="Y46671" i="6"/>
  <c r="Y46663" i="6"/>
  <c r="Y46655" i="6"/>
  <c r="Y46647" i="6"/>
  <c r="Y46639" i="6"/>
  <c r="Y46631" i="6"/>
  <c r="Y46623" i="6"/>
  <c r="Y46615" i="6"/>
  <c r="Y46607" i="6"/>
  <c r="Y46599" i="6"/>
  <c r="Y46591" i="6"/>
  <c r="Y46583" i="6"/>
  <c r="Y46575" i="6"/>
  <c r="Y46567" i="6"/>
  <c r="Y46559" i="6"/>
  <c r="Y46551" i="6"/>
  <c r="Y46543" i="6"/>
  <c r="Y46535" i="6"/>
  <c r="Y46527" i="6"/>
  <c r="Y46399" i="6"/>
  <c r="Y46255" i="6"/>
  <c r="Y46143" i="6"/>
  <c r="Y45999" i="6"/>
  <c r="Y42791" i="6"/>
  <c r="Y51326" i="6"/>
  <c r="Y51302" i="6"/>
  <c r="Y51278" i="6"/>
  <c r="Y51198" i="6"/>
  <c r="Y51174" i="6"/>
  <c r="Y51150" i="6"/>
  <c r="Y51070" i="6"/>
  <c r="Y51046" i="6"/>
  <c r="Y51022" i="6"/>
  <c r="Y50942" i="6"/>
  <c r="Y50918" i="6"/>
  <c r="Y50894" i="6"/>
  <c r="Y50814" i="6"/>
  <c r="Y50790" i="6"/>
  <c r="Y50766" i="6"/>
  <c r="Y50646" i="6"/>
  <c r="Y50614" i="6"/>
  <c r="Y50582" i="6"/>
  <c r="Y50550" i="6"/>
  <c r="Y50518" i="6"/>
  <c r="Y50446" i="6"/>
  <c r="Y50414" i="6"/>
  <c r="Y50310" i="6"/>
  <c r="Y50270" i="6"/>
  <c r="Y50222" i="6"/>
  <c r="Y50158" i="6"/>
  <c r="Y50094" i="6"/>
  <c r="Y50030" i="6"/>
  <c r="Y48638" i="6"/>
  <c r="Y48574" i="6"/>
  <c r="Y48510" i="6"/>
  <c r="Y48446" i="6"/>
  <c r="Y48382" i="6"/>
  <c r="Y48318" i="6"/>
  <c r="Y48254" i="6"/>
  <c r="Y48190" i="6"/>
  <c r="Y48126" i="6"/>
  <c r="Y48062" i="6"/>
  <c r="Y46518" i="6"/>
  <c r="Y46430" i="6"/>
  <c r="Y46326" i="6"/>
  <c r="Y46214" i="6"/>
  <c r="Y46174" i="6"/>
  <c r="Y46070" i="6"/>
  <c r="Y45926" i="6"/>
  <c r="Y45862" i="6"/>
  <c r="Y31552" i="6"/>
  <c r="Y31544" i="6"/>
  <c r="Y31536" i="6"/>
  <c r="Y31528" i="6"/>
  <c r="Y31520" i="6"/>
  <c r="Y31512" i="6"/>
  <c r="Y31504" i="6"/>
  <c r="Y31496" i="6"/>
  <c r="Y31488" i="6"/>
  <c r="Y31480" i="6"/>
  <c r="Y31472" i="6"/>
  <c r="Y31464" i="6"/>
  <c r="Y31456" i="6"/>
  <c r="Y31448" i="6"/>
  <c r="Y31440" i="6"/>
  <c r="Y31432" i="6"/>
  <c r="Y31424" i="6"/>
  <c r="Y31416" i="6"/>
  <c r="Y31408" i="6"/>
  <c r="Y31400" i="6"/>
  <c r="Y31392" i="6"/>
  <c r="Y31384" i="6"/>
  <c r="Y31376" i="6"/>
  <c r="Y31368" i="6"/>
  <c r="Y31360" i="6"/>
  <c r="Y31352" i="6"/>
  <c r="Y31344" i="6"/>
  <c r="Y31336" i="6"/>
  <c r="Y31328" i="6"/>
  <c r="Y31320" i="6"/>
  <c r="Y31312" i="6"/>
  <c r="Y31304" i="6"/>
  <c r="Y31296" i="6"/>
  <c r="Y31288" i="6"/>
  <c r="Y31280" i="6"/>
  <c r="Y31272" i="6"/>
  <c r="Y31264" i="6"/>
  <c r="Y31256" i="6"/>
  <c r="Y31248" i="6"/>
  <c r="Y31240" i="6"/>
  <c r="Y31232" i="6"/>
  <c r="Y31224" i="6"/>
  <c r="Y31216" i="6"/>
  <c r="Y31208" i="6"/>
  <c r="Y31200" i="6"/>
  <c r="Y31192" i="6"/>
  <c r="Y31184" i="6"/>
  <c r="Y31176" i="6"/>
  <c r="Y31168" i="6"/>
  <c r="Y31160" i="6"/>
  <c r="Y31152" i="6"/>
  <c r="Y31144" i="6"/>
  <c r="Y31136" i="6"/>
  <c r="Y31128" i="6"/>
  <c r="Y31120" i="6"/>
  <c r="Y31112" i="6"/>
  <c r="Y31104" i="6"/>
  <c r="Y31096" i="6"/>
  <c r="Y31088" i="6"/>
  <c r="Y31080" i="6"/>
  <c r="Y31072" i="6"/>
  <c r="Y31064" i="6"/>
  <c r="Y31056" i="6"/>
  <c r="Y31048" i="6"/>
  <c r="Y31040" i="6"/>
  <c r="Y31032" i="6"/>
  <c r="Y31024" i="6"/>
  <c r="Y31016" i="6"/>
  <c r="Y31008" i="6"/>
  <c r="Y31000" i="6"/>
  <c r="Y30992" i="6"/>
  <c r="Y30984" i="6"/>
  <c r="Y30976" i="6"/>
  <c r="Y30968" i="6"/>
  <c r="Y30960" i="6"/>
  <c r="Y30952" i="6"/>
  <c r="Y30944" i="6"/>
  <c r="Y30936" i="6"/>
  <c r="Y30928" i="6"/>
  <c r="Y30920" i="6"/>
  <c r="Y30912" i="6"/>
  <c r="Y30904" i="6"/>
  <c r="Y30896" i="6"/>
  <c r="Y30888" i="6"/>
  <c r="Y30880" i="6"/>
  <c r="Y63673" i="6"/>
  <c r="Y63497" i="6"/>
  <c r="Y63457" i="6"/>
  <c r="Y63433" i="6"/>
  <c r="Y63177" i="6"/>
  <c r="Y63129" i="6"/>
  <c r="Y62977" i="6"/>
  <c r="Y62953" i="6"/>
  <c r="Y62913" i="6"/>
  <c r="Y62873" i="6"/>
  <c r="Y62833" i="6"/>
  <c r="Y62705" i="6"/>
  <c r="Y62617" i="6"/>
  <c r="Y62553" i="6"/>
  <c r="Y62489" i="6"/>
  <c r="Y62449" i="6"/>
  <c r="Y62353" i="6"/>
  <c r="Y62337" i="6"/>
  <c r="Y62257" i="6"/>
  <c r="Y62217" i="6"/>
  <c r="Y62177" i="6"/>
  <c r="Y62137" i="6"/>
  <c r="Y62121" i="6"/>
  <c r="Y62025" i="6"/>
  <c r="Y61913" i="6"/>
  <c r="Y61881" i="6"/>
  <c r="Y61593" i="6"/>
  <c r="Y61489" i="6"/>
  <c r="Y61425" i="6"/>
  <c r="Y61369" i="6"/>
  <c r="Y61313" i="6"/>
  <c r="Y61257" i="6"/>
  <c r="Y61169" i="6"/>
  <c r="Y61113" i="6"/>
  <c r="Y60313" i="6"/>
  <c r="Y59793" i="6"/>
  <c r="Y59745" i="6"/>
  <c r="Y59657" i="6"/>
  <c r="Y59609" i="6"/>
  <c r="Y59561" i="6"/>
  <c r="Y59521" i="6"/>
  <c r="Y59377" i="6"/>
  <c r="Y59249" i="6"/>
  <c r="Y59209" i="6"/>
  <c r="Y59089" i="6"/>
  <c r="Y59009" i="6"/>
  <c r="Y58977" i="6"/>
  <c r="Y58945" i="6"/>
  <c r="Y58873" i="6"/>
  <c r="Y58761" i="6"/>
  <c r="Y58697" i="6"/>
  <c r="Y58633" i="6"/>
  <c r="Y58569" i="6"/>
  <c r="Y58505" i="6"/>
  <c r="Y58441" i="6"/>
  <c r="Y58385" i="6"/>
  <c r="Y58345" i="6"/>
  <c r="Y58249" i="6"/>
  <c r="Y58129" i="6"/>
  <c r="Y58049" i="6"/>
  <c r="Y57985" i="6"/>
  <c r="Y57969" i="6"/>
  <c r="Y57873" i="6"/>
  <c r="Y57777" i="6"/>
  <c r="Y57449" i="6"/>
  <c r="Y57385" i="6"/>
  <c r="Y57257" i="6"/>
  <c r="Y57017" i="6"/>
  <c r="Y56953" i="6"/>
  <c r="Y56889" i="6"/>
  <c r="Y56825" i="6"/>
  <c r="Y56801" i="6"/>
  <c r="Y56785" i="6"/>
  <c r="Y56689" i="6"/>
  <c r="Y56633" i="6"/>
  <c r="X33738" i="6"/>
  <c r="Y33738" i="6" s="1"/>
  <c r="Y56585" i="6"/>
  <c r="Y56513" i="6"/>
  <c r="Y56417" i="6"/>
  <c r="Y56289" i="6"/>
  <c r="Y56137" i="6"/>
  <c r="Y55961" i="6"/>
  <c r="Y55913" i="6"/>
  <c r="Y55617" i="6"/>
  <c r="Y55537" i="6"/>
  <c r="Y55497" i="6"/>
  <c r="Y55457" i="6"/>
  <c r="Y55305" i="6"/>
  <c r="Y55153" i="6"/>
  <c r="Y55089" i="6"/>
  <c r="Y54961" i="6"/>
  <c r="Y54745" i="6"/>
  <c r="Y54689" i="6"/>
  <c r="Y54641" i="6"/>
  <c r="Y54409" i="6"/>
  <c r="Y54369" i="6"/>
  <c r="Y54265" i="6"/>
  <c r="Y54161" i="6"/>
  <c r="Y54041" i="6"/>
  <c r="Y54009" i="6"/>
  <c r="Y53969" i="6"/>
  <c r="Y53849" i="6"/>
  <c r="Y53809" i="6"/>
  <c r="Y53769" i="6"/>
  <c r="Y53649" i="6"/>
  <c r="Y53529" i="6"/>
  <c r="Y53489" i="6"/>
  <c r="Y53401" i="6"/>
  <c r="Y53345" i="6"/>
  <c r="Y53281" i="6"/>
  <c r="Y53217" i="6"/>
  <c r="Y53153" i="6"/>
  <c r="Y53089" i="6"/>
  <c r="Y53025" i="6"/>
  <c r="Y52961" i="6"/>
  <c r="Y52001" i="6"/>
  <c r="Y51977" i="6"/>
  <c r="Y51873" i="6"/>
  <c r="Y51849" i="6"/>
  <c r="Y51745" i="6"/>
  <c r="Y51721" i="6"/>
  <c r="Y51617" i="6"/>
  <c r="Y51593" i="6"/>
  <c r="Y51489" i="6"/>
  <c r="Y51465" i="6"/>
  <c r="Y51361" i="6"/>
  <c r="Y51337" i="6"/>
  <c r="Y51233" i="6"/>
  <c r="Y51209" i="6"/>
  <c r="Y51105" i="6"/>
  <c r="Y51081" i="6"/>
  <c r="Y50977" i="6"/>
  <c r="Y50953" i="6"/>
  <c r="Y50849" i="6"/>
  <c r="Y50825" i="6"/>
  <c r="Y50721" i="6"/>
  <c r="Y50697" i="6"/>
  <c r="Y50665" i="6"/>
  <c r="Y50625" i="6"/>
  <c r="Y50593" i="6"/>
  <c r="Y50561" i="6"/>
  <c r="Y50529" i="6"/>
  <c r="Y50497" i="6"/>
  <c r="Y50425" i="6"/>
  <c r="Y50321" i="6"/>
  <c r="Y50185" i="6"/>
  <c r="Y50121" i="6"/>
  <c r="Y50057" i="6"/>
  <c r="Y48657" i="6"/>
  <c r="Y48593" i="6"/>
  <c r="Y48529" i="6"/>
  <c r="Y48465" i="6"/>
  <c r="Y48401" i="6"/>
  <c r="Y48337" i="6"/>
  <c r="Y48273" i="6"/>
  <c r="Y48209" i="6"/>
  <c r="Y48145" i="6"/>
  <c r="Y48081" i="6"/>
  <c r="Y48017" i="6"/>
  <c r="Y45937" i="6"/>
  <c r="Y45873" i="6"/>
  <c r="X32535" i="6"/>
  <c r="Y32535" i="6" s="1"/>
  <c r="X33314" i="6"/>
  <c r="Y33314" i="6" s="1"/>
  <c r="Y56482" i="6"/>
  <c r="Y56354" i="6"/>
  <c r="Y56274" i="6"/>
  <c r="Y56226" i="6"/>
  <c r="Y56170" i="6"/>
  <c r="Y56130" i="6"/>
  <c r="Y56106" i="6"/>
  <c r="Y56082" i="6"/>
  <c r="Y56066" i="6"/>
  <c r="Y55802" i="6"/>
  <c r="Y55778" i="6"/>
  <c r="Y55738" i="6"/>
  <c r="Y55698" i="6"/>
  <c r="Y55674" i="6"/>
  <c r="Y55650" i="6"/>
  <c r="Y55626" i="6"/>
  <c r="Y55586" i="6"/>
  <c r="Y55506" i="6"/>
  <c r="Y55450" i="6"/>
  <c r="Y55426" i="6"/>
  <c r="Y55402" i="6"/>
  <c r="Y55322" i="6"/>
  <c r="Y55290" i="6"/>
  <c r="Y55170" i="6"/>
  <c r="Y55138" i="6"/>
  <c r="Y55042" i="6"/>
  <c r="Y54946" i="6"/>
  <c r="Y54890" i="6"/>
  <c r="Y54026" i="6"/>
  <c r="Y53906" i="6"/>
  <c r="Y53866" i="6"/>
  <c r="Y53754" i="6"/>
  <c r="Y53714" i="6"/>
  <c r="Y48626" i="6"/>
  <c r="Y48562" i="6"/>
  <c r="Y48498" i="6"/>
  <c r="Y48434" i="6"/>
  <c r="Y48370" i="6"/>
  <c r="Y48306" i="6"/>
  <c r="Y48242" i="6"/>
  <c r="Y48178" i="6"/>
  <c r="Y46506" i="6"/>
  <c r="Y46466" i="6"/>
  <c r="Y46314" i="6"/>
  <c r="Y46242" i="6"/>
  <c r="Y63560" i="6"/>
  <c r="Y61712" i="6"/>
  <c r="Y59024" i="6"/>
  <c r="Y58920" i="6"/>
  <c r="Y58056" i="6"/>
  <c r="Y57456" i="6"/>
  <c r="Y43696" i="6"/>
  <c r="Y43632" i="6"/>
  <c r="Y43568" i="6"/>
  <c r="Y43504" i="6"/>
  <c r="Y43440" i="6"/>
  <c r="Y43184" i="6"/>
  <c r="Y43120" i="6"/>
  <c r="Y42656" i="6"/>
  <c r="Y42616" i="6"/>
  <c r="Y42608" i="6"/>
  <c r="Y42600" i="6"/>
  <c r="Y42592" i="6"/>
  <c r="Y42584" i="6"/>
  <c r="Y42576" i="6"/>
  <c r="Y42568" i="6"/>
  <c r="Y42560" i="6"/>
  <c r="Y42552" i="6"/>
  <c r="Y42544" i="6"/>
  <c r="Y42536" i="6"/>
  <c r="Y42528" i="6"/>
  <c r="Y42520" i="6"/>
  <c r="Y42512" i="6"/>
  <c r="Y42504" i="6"/>
  <c r="Y42472" i="6"/>
  <c r="Y42464" i="6"/>
  <c r="Y42456" i="6"/>
  <c r="Y42448" i="6"/>
  <c r="Y42440" i="6"/>
  <c r="Y42416" i="6"/>
  <c r="Y42408" i="6"/>
  <c r="Y42400" i="6"/>
  <c r="Y42392" i="6"/>
  <c r="Y42384" i="6"/>
  <c r="Y42376" i="6"/>
  <c r="Y42368" i="6"/>
  <c r="Y42328" i="6"/>
  <c r="Y42320" i="6"/>
  <c r="Y42312" i="6"/>
  <c r="Y42304" i="6"/>
  <c r="Y42296" i="6"/>
  <c r="Y42288" i="6"/>
  <c r="Y42280" i="6"/>
  <c r="Y42224" i="6"/>
  <c r="Y42200" i="6"/>
  <c r="Y42192" i="6"/>
  <c r="Y42176" i="6"/>
  <c r="Y42168" i="6"/>
  <c r="Y42160" i="6"/>
  <c r="Y42152" i="6"/>
  <c r="Y42144" i="6"/>
  <c r="Y42136" i="6"/>
  <c r="Y42112" i="6"/>
  <c r="Y41984" i="6"/>
  <c r="Y41976" i="6"/>
  <c r="Y41968" i="6"/>
  <c r="Y41960" i="6"/>
  <c r="Y41952" i="6"/>
  <c r="Y41944" i="6"/>
  <c r="Y41936" i="6"/>
  <c r="Y41928" i="6"/>
  <c r="Y41920" i="6"/>
  <c r="Y41912" i="6"/>
  <c r="Y41904" i="6"/>
  <c r="Y41896" i="6"/>
  <c r="Y41888" i="6"/>
  <c r="Y41880" i="6"/>
  <c r="Y41872" i="6"/>
  <c r="Y41864" i="6"/>
  <c r="Y41856" i="6"/>
  <c r="Y41848" i="6"/>
  <c r="Y41840" i="6"/>
  <c r="Y41832" i="6"/>
  <c r="Y41824" i="6"/>
  <c r="Y41816" i="6"/>
  <c r="Y41808" i="6"/>
  <c r="Y41800" i="6"/>
  <c r="Y41792" i="6"/>
  <c r="Y41784" i="6"/>
  <c r="Y41776" i="6"/>
  <c r="Y41768" i="6"/>
  <c r="Y41760" i="6"/>
  <c r="Y41752" i="6"/>
  <c r="Y41744" i="6"/>
  <c r="Y41736" i="6"/>
  <c r="Y41728" i="6"/>
  <c r="Y41720" i="6"/>
  <c r="Y41712" i="6"/>
  <c r="Y41704" i="6"/>
  <c r="Y41696" i="6"/>
  <c r="Y41688" i="6"/>
  <c r="Y41680" i="6"/>
  <c r="Y41672" i="6"/>
  <c r="Y41664" i="6"/>
  <c r="Y41656" i="6"/>
  <c r="Y41648" i="6"/>
  <c r="Y41640" i="6"/>
  <c r="Y41632" i="6"/>
  <c r="Y41624" i="6"/>
  <c r="Y41616" i="6"/>
  <c r="Y41608" i="6"/>
  <c r="Y41600" i="6"/>
  <c r="Y41592" i="6"/>
  <c r="Y41584" i="6"/>
  <c r="Y41576" i="6"/>
  <c r="Y41568" i="6"/>
  <c r="Y41560" i="6"/>
  <c r="Y41552" i="6"/>
  <c r="Y41544" i="6"/>
  <c r="Y41536" i="6"/>
  <c r="Y41528" i="6"/>
  <c r="Y41520" i="6"/>
  <c r="Y41512" i="6"/>
  <c r="Y41504" i="6"/>
  <c r="Y41496" i="6"/>
  <c r="Y41488" i="6"/>
  <c r="Y41480" i="6"/>
  <c r="Y41472" i="6"/>
  <c r="Y41464" i="6"/>
  <c r="Y41456" i="6"/>
  <c r="Y41448" i="6"/>
  <c r="Y41440" i="6"/>
  <c r="Y41432" i="6"/>
  <c r="Y41424" i="6"/>
  <c r="Y41416" i="6"/>
  <c r="Y41408" i="6"/>
  <c r="Y41400" i="6"/>
  <c r="Y41392" i="6"/>
  <c r="Y41384" i="6"/>
  <c r="Y41376" i="6"/>
  <c r="Y41368" i="6"/>
  <c r="Y41360" i="6"/>
  <c r="Y41352" i="6"/>
  <c r="Y41344" i="6"/>
  <c r="Y41336" i="6"/>
  <c r="Y41328" i="6"/>
  <c r="Y41320" i="6"/>
  <c r="Y41312" i="6"/>
  <c r="Y41304" i="6"/>
  <c r="Y41296" i="6"/>
  <c r="Y41288" i="6"/>
  <c r="Y41280" i="6"/>
  <c r="Y41272" i="6"/>
  <c r="Y41264" i="6"/>
  <c r="Y41256" i="6"/>
  <c r="Y41248" i="6"/>
  <c r="Y41240" i="6"/>
  <c r="Y41232" i="6"/>
  <c r="Y41224" i="6"/>
  <c r="Y41216" i="6"/>
  <c r="Y41208" i="6"/>
  <c r="Y41200" i="6"/>
  <c r="Y41192" i="6"/>
  <c r="Y41184" i="6"/>
  <c r="Y41176" i="6"/>
  <c r="Y41168" i="6"/>
  <c r="Y41160" i="6"/>
  <c r="Y41152" i="6"/>
  <c r="Y41144" i="6"/>
  <c r="Y41136" i="6"/>
  <c r="Y41128" i="6"/>
  <c r="Y41120" i="6"/>
  <c r="Y41112" i="6"/>
  <c r="Y41104" i="6"/>
  <c r="Y41096" i="6"/>
  <c r="Y41088" i="6"/>
  <c r="Y41080" i="6"/>
  <c r="Y41072" i="6"/>
  <c r="Y41064" i="6"/>
  <c r="Y41056" i="6"/>
  <c r="Y41048" i="6"/>
  <c r="Y41040" i="6"/>
  <c r="Y41032" i="6"/>
  <c r="Y41024" i="6"/>
  <c r="Y41016" i="6"/>
  <c r="Y41008" i="6"/>
  <c r="Y41000" i="6"/>
  <c r="Y40992" i="6"/>
  <c r="Y40984" i="6"/>
  <c r="Y40976" i="6"/>
  <c r="Y40968" i="6"/>
  <c r="Y40960" i="6"/>
  <c r="Y40952" i="6"/>
  <c r="Y40944" i="6"/>
  <c r="Y40936" i="6"/>
  <c r="Y40928" i="6"/>
  <c r="Y40920" i="6"/>
  <c r="Y40912" i="6"/>
  <c r="Y40904" i="6"/>
  <c r="Y40896" i="6"/>
  <c r="Y40888" i="6"/>
  <c r="Y40880" i="6"/>
  <c r="Y40872" i="6"/>
  <c r="Y40864" i="6"/>
  <c r="Y40856" i="6"/>
  <c r="Y40848" i="6"/>
  <c r="Y40840" i="6"/>
  <c r="Y40832" i="6"/>
  <c r="Y40824" i="6"/>
  <c r="Y40816" i="6"/>
  <c r="Y40808" i="6"/>
  <c r="Y63903" i="6"/>
  <c r="Y63887" i="6"/>
  <c r="Y63815" i="6"/>
  <c r="Y63799" i="6"/>
  <c r="Y63783" i="6"/>
  <c r="Y63751" i="6"/>
  <c r="Y63735" i="6"/>
  <c r="Y63719" i="6"/>
  <c r="Y63519" i="6"/>
  <c r="Y63503" i="6"/>
  <c r="Y63479" i="6"/>
  <c r="Y63439" i="6"/>
  <c r="Y63399" i="6"/>
  <c r="Y63359" i="6"/>
  <c r="Y63239" i="6"/>
  <c r="Y63183" i="6"/>
  <c r="Y62607" i="6"/>
  <c r="Y62287" i="6"/>
  <c r="Y62095" i="6"/>
  <c r="Y61919" i="6"/>
  <c r="Y61887" i="6"/>
  <c r="Y61599" i="6"/>
  <c r="Y61495" i="6"/>
  <c r="Y61431" i="6"/>
  <c r="Y61375" i="6"/>
  <c r="Y61319" i="6"/>
  <c r="Y61231" i="6"/>
  <c r="Y61175" i="6"/>
  <c r="Y61119" i="6"/>
  <c r="Y60975" i="6"/>
  <c r="Y60951" i="6"/>
  <c r="Y60911" i="6"/>
  <c r="Y60887" i="6"/>
  <c r="Y60847" i="6"/>
  <c r="Y60823" i="6"/>
  <c r="Y60783" i="6"/>
  <c r="Y60759" i="6"/>
  <c r="Y60719" i="6"/>
  <c r="Y60695" i="6"/>
  <c r="Y60655" i="6"/>
  <c r="Y60631" i="6"/>
  <c r="Y60591" i="6"/>
  <c r="Y60567" i="6"/>
  <c r="Y60527" i="6"/>
  <c r="Y60503" i="6"/>
  <c r="Y60463" i="6"/>
  <c r="Y60439" i="6"/>
  <c r="Y60399" i="6"/>
  <c r="Y60375" i="6"/>
  <c r="Y60335" i="6"/>
  <c r="Y60039" i="6"/>
  <c r="Y59983" i="6"/>
  <c r="Y59255" i="6"/>
  <c r="Y59215" i="6"/>
  <c r="Y59015" i="6"/>
  <c r="Y58983" i="6"/>
  <c r="Y58951" i="6"/>
  <c r="Y58879" i="6"/>
  <c r="Y56655" i="6"/>
  <c r="Y56567" i="6"/>
  <c r="Y56543" i="6"/>
  <c r="Y46455" i="6"/>
  <c r="Y63870" i="6"/>
  <c r="Y63766" i="6"/>
  <c r="Y63702" i="6"/>
  <c r="Y63638" i="6"/>
  <c r="Y63598" i="6"/>
  <c r="Y63534" i="6"/>
  <c r="Y63414" i="6"/>
  <c r="Y63334" i="6"/>
  <c r="Y63294" i="6"/>
  <c r="Y63198" i="6"/>
  <c r="Y63102" i="6"/>
  <c r="Y63062" i="6"/>
  <c r="Y63030" i="6"/>
  <c r="Y63014" i="6"/>
  <c r="Y62958" i="6"/>
  <c r="Y62894" i="6"/>
  <c r="Y62854" i="6"/>
  <c r="Y62726" i="6"/>
  <c r="Y62686" i="6"/>
  <c r="Y62630" i="6"/>
  <c r="Y62422" i="6"/>
  <c r="Y62190" i="6"/>
  <c r="Y62150" i="6"/>
  <c r="Y62078" i="6"/>
  <c r="Y62014" i="6"/>
  <c r="Y61974" i="6"/>
  <c r="Y61950" i="6"/>
  <c r="Y61846" i="6"/>
  <c r="Y61814" i="6"/>
  <c r="Y61774" i="6"/>
  <c r="Y61742" i="6"/>
  <c r="Y61702" i="6"/>
  <c r="Y61670" i="6"/>
  <c r="Y61630" i="6"/>
  <c r="Y61558" i="6"/>
  <c r="Y61526" i="6"/>
  <c r="Y61454" i="6"/>
  <c r="Y61398" i="6"/>
  <c r="Y61342" i="6"/>
  <c r="Y61286" i="6"/>
  <c r="Y61198" i="6"/>
  <c r="Y61142" i="6"/>
  <c r="Y61086" i="6"/>
  <c r="Y61054" i="6"/>
  <c r="Y61022" i="6"/>
  <c r="Y60990" i="6"/>
  <c r="Y60926" i="6"/>
  <c r="Y60862" i="6"/>
  <c r="Y60798" i="6"/>
  <c r="Y60734" i="6"/>
  <c r="Y60670" i="6"/>
  <c r="Y60606" i="6"/>
  <c r="Y60542" i="6"/>
  <c r="Y60478" i="6"/>
  <c r="Y60414" i="6"/>
  <c r="Y60350" i="6"/>
  <c r="Y60278" i="6"/>
  <c r="Y60262" i="6"/>
  <c r="Y60206" i="6"/>
  <c r="Y60150" i="6"/>
  <c r="Y60134" i="6"/>
  <c r="Y60054" i="6"/>
  <c r="Y59998" i="6"/>
  <c r="Y59910" i="6"/>
  <c r="Y59846" i="6"/>
  <c r="Y59798" i="6"/>
  <c r="Y59750" i="6"/>
  <c r="Y59710" i="6"/>
  <c r="Y59566" i="6"/>
  <c r="Y59470" i="6"/>
  <c r="Y59422" i="6"/>
  <c r="Y59334" i="6"/>
  <c r="Y59286" i="6"/>
  <c r="Y59206" i="6"/>
  <c r="Y59166" i="6"/>
  <c r="Y58910" i="6"/>
  <c r="Y58294" i="6"/>
  <c r="Y58270" i="6"/>
  <c r="Y58214" i="6"/>
  <c r="Y58086" i="6"/>
  <c r="Y58030" i="6"/>
  <c r="Y58006" i="6"/>
  <c r="Y57814" i="6"/>
  <c r="Y57734" i="6"/>
  <c r="Y57718" i="6"/>
  <c r="Y57670" i="6"/>
  <c r="Y57654" i="6"/>
  <c r="Y57614" i="6"/>
  <c r="Y57534" i="6"/>
  <c r="Y57430" i="6"/>
  <c r="Y57406" i="6"/>
  <c r="Y57350" i="6"/>
  <c r="Y57158" i="6"/>
  <c r="Y57102" i="6"/>
  <c r="Y57062" i="6"/>
  <c r="Y56998" i="6"/>
  <c r="Y56934" i="6"/>
  <c r="Y56870" i="6"/>
  <c r="Y54766" i="6"/>
  <c r="Y54742" i="6"/>
  <c r="Y54582" i="6"/>
  <c r="Y54326" i="6"/>
  <c r="Y54006" i="6"/>
  <c r="Y53966" i="6"/>
  <c r="Y53926" i="6"/>
  <c r="Y53886" i="6"/>
  <c r="Y53766" i="6"/>
  <c r="Y53734" i="6"/>
  <c r="Y48662" i="6"/>
  <c r="Y48598" i="6"/>
  <c r="Y48534" i="6"/>
  <c r="Y48470" i="6"/>
  <c r="Y48406" i="6"/>
  <c r="Y48342" i="6"/>
  <c r="Y48278" i="6"/>
  <c r="Y48214" i="6"/>
  <c r="Y48150" i="6"/>
  <c r="Y48086" i="6"/>
  <c r="Y48022" i="6"/>
  <c r="Y46374" i="6"/>
  <c r="Y46334" i="6"/>
  <c r="Y46118" i="6"/>
  <c r="Y46078" i="6"/>
  <c r="Y45942" i="6"/>
  <c r="Y45878" i="6"/>
  <c r="Y61661" i="6"/>
  <c r="Y61589" i="6"/>
  <c r="Y59869" i="6"/>
  <c r="Y59789" i="6"/>
  <c r="Y59741" i="6"/>
  <c r="Y59701" i="6"/>
  <c r="Y59653" i="6"/>
  <c r="Y59605" i="6"/>
  <c r="Y59517" i="6"/>
  <c r="Y46293" i="6"/>
  <c r="Y62972" i="6"/>
  <c r="Y62948" i="6"/>
  <c r="Y62908" i="6"/>
  <c r="Y62868" i="6"/>
  <c r="Y62700" i="6"/>
  <c r="Y62588" i="6"/>
  <c r="Y62444" i="6"/>
  <c r="Y62404" i="6"/>
  <c r="Y62348" i="6"/>
  <c r="Y62228" i="6"/>
  <c r="Y62036" i="6"/>
  <c r="Y59596" i="6"/>
  <c r="Y55052" i="6"/>
  <c r="Y54924" i="6"/>
  <c r="Y54596" i="6"/>
  <c r="Y54276" i="6"/>
  <c r="Y54188" i="6"/>
  <c r="Y54148" i="6"/>
  <c r="Y54116" i="6"/>
  <c r="Y53876" i="6"/>
  <c r="Y53676" i="6"/>
  <c r="Y53636" i="6"/>
  <c r="Y53604" i="6"/>
  <c r="Y53516" i="6"/>
  <c r="Y53476" i="6"/>
  <c r="Y53388" i="6"/>
  <c r="Y53324" i="6"/>
  <c r="Y53260" i="6"/>
  <c r="Y53196" i="6"/>
  <c r="Y53132" i="6"/>
  <c r="Y50652" i="6"/>
  <c r="Y50276" i="6"/>
  <c r="Y50228" i="6"/>
  <c r="Y47988" i="6"/>
  <c r="Y47980" i="6"/>
  <c r="Y47972" i="6"/>
  <c r="Y47964" i="6"/>
  <c r="Y47956" i="6"/>
  <c r="Y47948" i="6"/>
  <c r="Y47940" i="6"/>
  <c r="Y47868" i="6"/>
  <c r="Y47860" i="6"/>
  <c r="Y47852" i="6"/>
  <c r="Y47844" i="6"/>
  <c r="Y47836" i="6"/>
  <c r="Y47828" i="6"/>
  <c r="Y47820" i="6"/>
  <c r="Y47812" i="6"/>
  <c r="Y47724" i="6"/>
  <c r="Y47716" i="6"/>
  <c r="Y47708" i="6"/>
  <c r="Y47700" i="6"/>
  <c r="Y47692" i="6"/>
  <c r="Y47684" i="6"/>
  <c r="Y47628" i="6"/>
  <c r="Y47620" i="6"/>
  <c r="Y47580" i="6"/>
  <c r="Y47572" i="6"/>
  <c r="Y47564" i="6"/>
  <c r="Y47556" i="6"/>
  <c r="Y47508" i="6"/>
  <c r="Y47492" i="6"/>
  <c r="Y47476" i="6"/>
  <c r="Y47460" i="6"/>
  <c r="Y47452" i="6"/>
  <c r="Y47436" i="6"/>
  <c r="Y47428" i="6"/>
  <c r="Y47420" i="6"/>
  <c r="Y47412" i="6"/>
  <c r="Y47404" i="6"/>
  <c r="Y47396" i="6"/>
  <c r="Y47388" i="6"/>
  <c r="Y47380" i="6"/>
  <c r="Y47372" i="6"/>
  <c r="Y47364" i="6"/>
  <c r="Y47356" i="6"/>
  <c r="Y47316" i="6"/>
  <c r="Y47308" i="6"/>
  <c r="Y47300" i="6"/>
  <c r="Y47292" i="6"/>
  <c r="Y47236" i="6"/>
  <c r="Y47220" i="6"/>
  <c r="Y47180" i="6"/>
  <c r="Y47108" i="6"/>
  <c r="Y46988" i="6"/>
  <c r="Y46940" i="6"/>
  <c r="Y46932" i="6"/>
  <c r="Y46924" i="6"/>
  <c r="Y46916" i="6"/>
  <c r="Y46908" i="6"/>
  <c r="Y46900" i="6"/>
  <c r="Y46764" i="6"/>
  <c r="Y46676" i="6"/>
  <c r="Y46668" i="6"/>
  <c r="Y43708" i="6"/>
  <c r="Y43452" i="6"/>
  <c r="Y43388" i="6"/>
  <c r="Y43324" i="6"/>
  <c r="Y43260" i="6"/>
  <c r="Y43196" i="6"/>
  <c r="Y43132" i="6"/>
  <c r="Y43068" i="6"/>
  <c r="Y42964" i="6"/>
  <c r="Y42932" i="6"/>
  <c r="Y42900" i="6"/>
  <c r="Y42868" i="6"/>
  <c r="Y42836" i="6"/>
  <c r="Y42788" i="6"/>
  <c r="Y62211" i="6"/>
  <c r="Y62131" i="6"/>
  <c r="Y60027" i="6"/>
  <c r="Y59827" i="6"/>
  <c r="Y59731" i="6"/>
  <c r="Y59683" i="6"/>
  <c r="Y59643" i="6"/>
  <c r="Y59499" i="6"/>
  <c r="Y59315" i="6"/>
  <c r="Y57483" i="6"/>
  <c r="Y56459" i="6"/>
  <c r="Y56331" i="6"/>
  <c r="Y56203" i="6"/>
  <c r="Y55883" i="6"/>
  <c r="Y55331" i="6"/>
  <c r="Y55203" i="6"/>
  <c r="Y55115" i="6"/>
  <c r="Y55019" i="6"/>
  <c r="Y54987" i="6"/>
  <c r="Y54859" i="6"/>
  <c r="Y54571" i="6"/>
  <c r="Y54491" i="6"/>
  <c r="Y54339" i="6"/>
  <c r="Y54211" i="6"/>
  <c r="Y46427" i="6"/>
  <c r="Y46355" i="6"/>
  <c r="Y46211" i="6"/>
  <c r="Y46171" i="6"/>
  <c r="Y46099" i="6"/>
  <c r="Y45923" i="6"/>
  <c r="Y45859" i="6"/>
  <c r="Y40800" i="6"/>
  <c r="Y40792" i="6"/>
  <c r="Y40784" i="6"/>
  <c r="Y40776" i="6"/>
  <c r="Y40768" i="6"/>
  <c r="Y40760" i="6"/>
  <c r="Y40752" i="6"/>
  <c r="Y40744" i="6"/>
  <c r="Y40736" i="6"/>
  <c r="Y40728" i="6"/>
  <c r="Y40720" i="6"/>
  <c r="Y40712" i="6"/>
  <c r="Y40704" i="6"/>
  <c r="Y40696" i="6"/>
  <c r="Y40688" i="6"/>
  <c r="Y40680" i="6"/>
  <c r="Y40672" i="6"/>
  <c r="Y40664" i="6"/>
  <c r="Y40656" i="6"/>
  <c r="Y40648" i="6"/>
  <c r="Y40640" i="6"/>
  <c r="Y40632" i="6"/>
  <c r="Y40624" i="6"/>
  <c r="Y40616" i="6"/>
  <c r="Y40608" i="6"/>
  <c r="Y40600" i="6"/>
  <c r="Y40592" i="6"/>
  <c r="Y40584" i="6"/>
  <c r="Y40560" i="6"/>
  <c r="Y40552" i="6"/>
  <c r="Y40544" i="6"/>
  <c r="Y40536" i="6"/>
  <c r="Y40528" i="6"/>
  <c r="Y40520" i="6"/>
  <c r="Y40512" i="6"/>
  <c r="Y40504" i="6"/>
  <c r="Y40496" i="6"/>
  <c r="Y40488" i="6"/>
  <c r="Y40480" i="6"/>
  <c r="Y40472" i="6"/>
  <c r="Y40464" i="6"/>
  <c r="Y40456" i="6"/>
  <c r="Y40448" i="6"/>
  <c r="Y40440" i="6"/>
  <c r="Y40432" i="6"/>
  <c r="Y40424" i="6"/>
  <c r="Y40416" i="6"/>
  <c r="Y40408" i="6"/>
  <c r="Y40400" i="6"/>
  <c r="Y40392" i="6"/>
  <c r="Y40384" i="6"/>
  <c r="Y40376" i="6"/>
  <c r="Y40368" i="6"/>
  <c r="Y40360" i="6"/>
  <c r="Y40352" i="6"/>
  <c r="Y40344" i="6"/>
  <c r="Y40336" i="6"/>
  <c r="Y40328" i="6"/>
  <c r="Y40320" i="6"/>
  <c r="Y40312" i="6"/>
  <c r="Y40304" i="6"/>
  <c r="Y40296" i="6"/>
  <c r="Y40288" i="6"/>
  <c r="Y40280" i="6"/>
  <c r="Y40272" i="6"/>
  <c r="Y40264" i="6"/>
  <c r="Y40256" i="6"/>
  <c r="Y40248" i="6"/>
  <c r="Y40240" i="6"/>
  <c r="Y40232" i="6"/>
  <c r="Y40224" i="6"/>
  <c r="Y40216" i="6"/>
  <c r="Y40208" i="6"/>
  <c r="Y40200" i="6"/>
  <c r="Y40192" i="6"/>
  <c r="Y40184" i="6"/>
  <c r="Y40176" i="6"/>
  <c r="Y40168" i="6"/>
  <c r="Y40160" i="6"/>
  <c r="Y40152" i="6"/>
  <c r="Y40144" i="6"/>
  <c r="Y40136" i="6"/>
  <c r="Y40128" i="6"/>
  <c r="Y40120" i="6"/>
  <c r="Y40112" i="6"/>
  <c r="Y40104" i="6"/>
  <c r="Y40096" i="6"/>
  <c r="Y40088" i="6"/>
  <c r="Y40080" i="6"/>
  <c r="Y40072" i="6"/>
  <c r="Y40064" i="6"/>
  <c r="Y40056" i="6"/>
  <c r="Y40048" i="6"/>
  <c r="Y40040" i="6"/>
  <c r="Y40032" i="6"/>
  <c r="Y40024" i="6"/>
  <c r="Y40016" i="6"/>
  <c r="Y40008" i="6"/>
  <c r="Y40000" i="6"/>
  <c r="Y39992" i="6"/>
  <c r="Y39984" i="6"/>
  <c r="Y39976" i="6"/>
  <c r="Y39968" i="6"/>
  <c r="Y39960" i="6"/>
  <c r="Y39952" i="6"/>
  <c r="Y39944" i="6"/>
  <c r="Y39936" i="6"/>
  <c r="Y39928" i="6"/>
  <c r="Y39920" i="6"/>
  <c r="Y39912" i="6"/>
  <c r="Y39904" i="6"/>
  <c r="Y39896" i="6"/>
  <c r="Y39888" i="6"/>
  <c r="Y39880" i="6"/>
  <c r="Y39872" i="6"/>
  <c r="Y39864" i="6"/>
  <c r="Y39856" i="6"/>
  <c r="Y39848" i="6"/>
  <c r="Y39840" i="6"/>
  <c r="Y39832" i="6"/>
  <c r="Y39824" i="6"/>
  <c r="Y39816" i="6"/>
  <c r="Y39808" i="6"/>
  <c r="Y39800" i="6"/>
  <c r="Y39792" i="6"/>
  <c r="Y39784" i="6"/>
  <c r="Y39776" i="6"/>
  <c r="Y39768" i="6"/>
  <c r="Y39760" i="6"/>
  <c r="Y39752" i="6"/>
  <c r="Y39744" i="6"/>
  <c r="Y39736" i="6"/>
  <c r="Y39728" i="6"/>
  <c r="Y39720" i="6"/>
  <c r="Y39712" i="6"/>
  <c r="Y39704" i="6"/>
  <c r="Y39696" i="6"/>
  <c r="Y39688" i="6"/>
  <c r="Y39680" i="6"/>
  <c r="Y39672" i="6"/>
  <c r="Y39664" i="6"/>
  <c r="Y39656" i="6"/>
  <c r="Y39648" i="6"/>
  <c r="Y39640" i="6"/>
  <c r="Y39632" i="6"/>
  <c r="Y39624" i="6"/>
  <c r="Y39616" i="6"/>
  <c r="Y39608" i="6"/>
  <c r="Y39600" i="6"/>
  <c r="Y39592" i="6"/>
  <c r="Y39584" i="6"/>
  <c r="Y39576" i="6"/>
  <c r="Y39568" i="6"/>
  <c r="Y39560" i="6"/>
  <c r="Y39552" i="6"/>
  <c r="Y39544" i="6"/>
  <c r="Y39536" i="6"/>
  <c r="Y39528" i="6"/>
  <c r="Y39520" i="6"/>
  <c r="Y39512" i="6"/>
  <c r="Y39504" i="6"/>
  <c r="Y39496" i="6"/>
  <c r="Y39488" i="6"/>
  <c r="Y39480" i="6"/>
  <c r="Y39472" i="6"/>
  <c r="Y39464" i="6"/>
  <c r="Y39456" i="6"/>
  <c r="Y39448" i="6"/>
  <c r="Y39440" i="6"/>
  <c r="Y39432" i="6"/>
  <c r="Y43686" i="6"/>
  <c r="Y43622" i="6"/>
  <c r="Y43558" i="6"/>
  <c r="Y43494" i="6"/>
  <c r="Y43430" i="6"/>
  <c r="Y43366" i="6"/>
  <c r="Y43302" i="6"/>
  <c r="Y43238" i="6"/>
  <c r="Y43174" i="6"/>
  <c r="Y43110" i="6"/>
  <c r="Y43046" i="6"/>
  <c r="Y29242" i="6"/>
  <c r="Y39424" i="6"/>
  <c r="Y39416" i="6"/>
  <c r="Y39408" i="6"/>
  <c r="Y39400" i="6"/>
  <c r="Y39392" i="6"/>
  <c r="Y39384" i="6"/>
  <c r="Y39376" i="6"/>
  <c r="Y39368" i="6"/>
  <c r="Y39360" i="6"/>
  <c r="Y39352" i="6"/>
  <c r="Y39344" i="6"/>
  <c r="Y39336" i="6"/>
  <c r="Y39328" i="6"/>
  <c r="Y39320" i="6"/>
  <c r="Y39312" i="6"/>
  <c r="Y39304" i="6"/>
  <c r="Y39296" i="6"/>
  <c r="Y39288" i="6"/>
  <c r="Y39280" i="6"/>
  <c r="Y39272" i="6"/>
  <c r="Y39264" i="6"/>
  <c r="Y39256" i="6"/>
  <c r="Y39248" i="6"/>
  <c r="Y39240" i="6"/>
  <c r="Y39232" i="6"/>
  <c r="Y39224" i="6"/>
  <c r="Y39216" i="6"/>
  <c r="Y39208" i="6"/>
  <c r="Y39200" i="6"/>
  <c r="Y39192" i="6"/>
  <c r="Y39184" i="6"/>
  <c r="Y39176" i="6"/>
  <c r="Y39168" i="6"/>
  <c r="Y39160" i="6"/>
  <c r="Y39152" i="6"/>
  <c r="Y39144" i="6"/>
  <c r="Y39136" i="6"/>
  <c r="Y39128" i="6"/>
  <c r="Y39120" i="6"/>
  <c r="Y39112" i="6"/>
  <c r="Y39104" i="6"/>
  <c r="Y39096" i="6"/>
  <c r="Y39088" i="6"/>
  <c r="Y39080" i="6"/>
  <c r="Y39072" i="6"/>
  <c r="Y39064" i="6"/>
  <c r="Y39056" i="6"/>
  <c r="Y39048" i="6"/>
  <c r="Y39040" i="6"/>
  <c r="Y39032" i="6"/>
  <c r="Y39024" i="6"/>
  <c r="Y39016" i="6"/>
  <c r="Y39008" i="6"/>
  <c r="Y39000" i="6"/>
  <c r="Y38992" i="6"/>
  <c r="Y38984" i="6"/>
  <c r="Y38976" i="6"/>
  <c r="Y38968" i="6"/>
  <c r="Y38960" i="6"/>
  <c r="Y38952" i="6"/>
  <c r="Y38944" i="6"/>
  <c r="Y38936" i="6"/>
  <c r="Y38928" i="6"/>
  <c r="Y38920" i="6"/>
  <c r="Y38912" i="6"/>
  <c r="Y38904" i="6"/>
  <c r="Y38896" i="6"/>
  <c r="Y38888" i="6"/>
  <c r="Y38880" i="6"/>
  <c r="Y38872" i="6"/>
  <c r="Y38864" i="6"/>
  <c r="Y38856" i="6"/>
  <c r="Y38840" i="6"/>
  <c r="Y38832" i="6"/>
  <c r="Y38824" i="6"/>
  <c r="Y38816" i="6"/>
  <c r="Y38808" i="6"/>
  <c r="Y38800" i="6"/>
  <c r="Y38792" i="6"/>
  <c r="Y38784" i="6"/>
  <c r="Y38776" i="6"/>
  <c r="Y38768" i="6"/>
  <c r="Y38760" i="6"/>
  <c r="Y38736" i="6"/>
  <c r="Y38680" i="6"/>
  <c r="Y29358" i="6"/>
  <c r="Y29214" i="6"/>
  <c r="Y29094" i="6"/>
  <c r="Y29038" i="6"/>
  <c r="Y29022" i="6"/>
  <c r="Y28990" i="6"/>
  <c r="Y28974" i="6"/>
  <c r="Y28934" i="6"/>
  <c r="Y28926" i="6"/>
  <c r="Y28918" i="6"/>
  <c r="Y28910" i="6"/>
  <c r="Y28902" i="6"/>
  <c r="Y28894" i="6"/>
  <c r="Y28886" i="6"/>
  <c r="Y28878" i="6"/>
  <c r="Y28870" i="6"/>
  <c r="Y28862" i="6"/>
  <c r="Y28854" i="6"/>
  <c r="Y28846" i="6"/>
  <c r="Y28838" i="6"/>
  <c r="Y28830" i="6"/>
  <c r="Y28822" i="6"/>
  <c r="Y28814" i="6"/>
  <c r="Y28806" i="6"/>
  <c r="Y28798" i="6"/>
  <c r="Y28790" i="6"/>
  <c r="Y28782" i="6"/>
  <c r="Y28774" i="6"/>
  <c r="Y28766" i="6"/>
  <c r="Y28758" i="6"/>
  <c r="Y28750" i="6"/>
  <c r="Y28742" i="6"/>
  <c r="Y28734" i="6"/>
  <c r="Y28726" i="6"/>
  <c r="Y28718" i="6"/>
  <c r="Y28710" i="6"/>
  <c r="Y28702" i="6"/>
  <c r="Y28694" i="6"/>
  <c r="Y28686" i="6"/>
  <c r="Y28678" i="6"/>
  <c r="Y28670" i="6"/>
  <c r="Y28662" i="6"/>
  <c r="Y28654" i="6"/>
  <c r="Y28646" i="6"/>
  <c r="Y28638" i="6"/>
  <c r="Y28630" i="6"/>
  <c r="Y28622" i="6"/>
  <c r="Y28614" i="6"/>
  <c r="Y28606" i="6"/>
  <c r="Y28598" i="6"/>
  <c r="Y28590" i="6"/>
  <c r="Y28582" i="6"/>
  <c r="Y28574" i="6"/>
  <c r="Y28566" i="6"/>
  <c r="Y28558" i="6"/>
  <c r="Y28550" i="6"/>
  <c r="Y28542" i="6"/>
  <c r="Y28534" i="6"/>
  <c r="Y28526" i="6"/>
  <c r="Y28518" i="6"/>
  <c r="Y28510" i="6"/>
  <c r="Y28502" i="6"/>
  <c r="Y28494" i="6"/>
  <c r="Y28486" i="6"/>
  <c r="Y28478" i="6"/>
  <c r="Y28470" i="6"/>
  <c r="Y28462" i="6"/>
  <c r="Y28454" i="6"/>
  <c r="Y28446" i="6"/>
  <c r="Y28438" i="6"/>
  <c r="Y28430" i="6"/>
  <c r="Y28422" i="6"/>
  <c r="Y28414" i="6"/>
  <c r="Y28406" i="6"/>
  <c r="Y28398" i="6"/>
  <c r="Y28390" i="6"/>
  <c r="Y28382" i="6"/>
  <c r="Y28374" i="6"/>
  <c r="Y28366" i="6"/>
  <c r="Y28358" i="6"/>
  <c r="Y28350" i="6"/>
  <c r="Y28342" i="6"/>
  <c r="Y28334" i="6"/>
  <c r="Y28326" i="6"/>
  <c r="Y28318" i="6"/>
  <c r="Y28310" i="6"/>
  <c r="Y28302" i="6"/>
  <c r="Y28294" i="6"/>
  <c r="Y28286" i="6"/>
  <c r="Y28278" i="6"/>
  <c r="Y28270" i="6"/>
  <c r="Y27998" i="6"/>
  <c r="Y27990" i="6"/>
  <c r="Y27982" i="6"/>
  <c r="Y27918" i="6"/>
  <c r="Y27854" i="6"/>
  <c r="Y27846" i="6"/>
  <c r="Y27838" i="6"/>
  <c r="Y27766" i="6"/>
  <c r="Y27694" i="6"/>
  <c r="Y26198" i="6"/>
  <c r="Y26190" i="6"/>
  <c r="Y26182" i="6"/>
  <c r="Y26174" i="6"/>
  <c r="Y26166" i="6"/>
  <c r="Y25502" i="6"/>
  <c r="Y25134" i="6"/>
  <c r="Y24606" i="6"/>
  <c r="Y24598" i="6"/>
  <c r="Y24590" i="6"/>
  <c r="Y24582" i="6"/>
  <c r="Y24574" i="6"/>
  <c r="Y24566" i="6"/>
  <c r="Y24558" i="6"/>
  <c r="Y24550" i="6"/>
  <c r="Y24542" i="6"/>
  <c r="Y24534" i="6"/>
  <c r="Y24526" i="6"/>
  <c r="Y24518" i="6"/>
  <c r="Y24510" i="6"/>
  <c r="Y24502" i="6"/>
  <c r="Y24494" i="6"/>
  <c r="Y24486" i="6"/>
  <c r="Y24478" i="6"/>
  <c r="Y24470" i="6"/>
  <c r="Y24462" i="6"/>
  <c r="Y24454" i="6"/>
  <c r="Y24446" i="6"/>
  <c r="Y24438" i="6"/>
  <c r="Y24430" i="6"/>
  <c r="Y24422" i="6"/>
  <c r="Y24414" i="6"/>
  <c r="Y24406" i="6"/>
  <c r="Y24398" i="6"/>
  <c r="Y24390" i="6"/>
  <c r="Y24382" i="6"/>
  <c r="Y24374" i="6"/>
  <c r="Y24366" i="6"/>
  <c r="Y24358" i="6"/>
  <c r="Y24350" i="6"/>
  <c r="Y24342" i="6"/>
  <c r="Y24334" i="6"/>
  <c r="Y24326" i="6"/>
  <c r="Y24318" i="6"/>
  <c r="Y24310" i="6"/>
  <c r="Y24302" i="6"/>
  <c r="Y24294" i="6"/>
  <c r="Y24286" i="6"/>
  <c r="Y24278" i="6"/>
  <c r="Y24270" i="6"/>
  <c r="Y24262" i="6"/>
  <c r="Y24254" i="6"/>
  <c r="Y24246" i="6"/>
  <c r="Y24238" i="6"/>
  <c r="Y24230" i="6"/>
  <c r="Y24222" i="6"/>
  <c r="Y24214" i="6"/>
  <c r="Y24206" i="6"/>
  <c r="Y24198" i="6"/>
  <c r="Y24190" i="6"/>
  <c r="Y24182" i="6"/>
  <c r="Y24174" i="6"/>
  <c r="Y24166" i="6"/>
  <c r="Y24158" i="6"/>
  <c r="Y24150" i="6"/>
  <c r="Y24142" i="6"/>
  <c r="Y24134" i="6"/>
  <c r="Y24126" i="6"/>
  <c r="Y24118" i="6"/>
  <c r="Y24110" i="6"/>
  <c r="Y24102" i="6"/>
  <c r="Y24094" i="6"/>
  <c r="Y24086" i="6"/>
  <c r="Y24078" i="6"/>
  <c r="Y24070" i="6"/>
  <c r="Y24062" i="6"/>
  <c r="Y24054" i="6"/>
  <c r="Y24046" i="6"/>
  <c r="Y24038" i="6"/>
  <c r="Y24030" i="6"/>
  <c r="Y24022" i="6"/>
  <c r="Y24014" i="6"/>
  <c r="Y24006" i="6"/>
  <c r="Y23998" i="6"/>
  <c r="Y23990" i="6"/>
  <c r="Y23982" i="6"/>
  <c r="Y23974" i="6"/>
  <c r="Y23966" i="6"/>
  <c r="Y23958" i="6"/>
  <c r="Y23950" i="6"/>
  <c r="Y23942" i="6"/>
  <c r="Y23902" i="6"/>
  <c r="Y63951" i="6"/>
  <c r="Y63831" i="6"/>
  <c r="Y63623" i="6"/>
  <c r="Y63559" i="6"/>
  <c r="Y61959" i="6"/>
  <c r="Y61823" i="6"/>
  <c r="Y61535" i="6"/>
  <c r="Y63974" i="6"/>
  <c r="Y63934" i="6"/>
  <c r="Y63918" i="6"/>
  <c r="Y63902" i="6"/>
  <c r="Y63814" i="6"/>
  <c r="Y63798" i="6"/>
  <c r="Y63782" i="6"/>
  <c r="Y63750" i="6"/>
  <c r="Y63734" i="6"/>
  <c r="Y63718" i="6"/>
  <c r="Y63502" i="6"/>
  <c r="Y59758" i="6"/>
  <c r="Y59662" i="6"/>
  <c r="Y59614" i="6"/>
  <c r="Y59526" i="6"/>
  <c r="Y59478" i="6"/>
  <c r="Y59430" i="6"/>
  <c r="Y59390" i="6"/>
  <c r="Y59254" i="6"/>
  <c r="Y59094" i="6"/>
  <c r="Y59014" i="6"/>
  <c r="Y58982" i="6"/>
  <c r="Y58950" i="6"/>
  <c r="Y58406" i="6"/>
  <c r="Y58350" i="6"/>
  <c r="Y58254" i="6"/>
  <c r="Y58174" i="6"/>
  <c r="Y58070" i="6"/>
  <c r="Y58054" i="6"/>
  <c r="Y57974" i="6"/>
  <c r="Y57782" i="6"/>
  <c r="Y57758" i="6"/>
  <c r="Y57390" i="6"/>
  <c r="Y57334" i="6"/>
  <c r="Y57318" i="6"/>
  <c r="Y57262" i="6"/>
  <c r="Y57126" i="6"/>
  <c r="Y63852" i="6"/>
  <c r="X63971" i="6"/>
  <c r="Y63971" i="6" s="1"/>
  <c r="X63963" i="6"/>
  <c r="Y63963" i="6" s="1"/>
  <c r="X63955" i="6"/>
  <c r="Y63955" i="6" s="1"/>
  <c r="X63947" i="6"/>
  <c r="Y63947" i="6" s="1"/>
  <c r="X63939" i="6"/>
  <c r="Y63939" i="6" s="1"/>
  <c r="X63931" i="6"/>
  <c r="Y63931" i="6" s="1"/>
  <c r="X63923" i="6"/>
  <c r="Y63923" i="6" s="1"/>
  <c r="X63915" i="6"/>
  <c r="Y63915" i="6" s="1"/>
  <c r="X63899" i="6"/>
  <c r="Y63899" i="6" s="1"/>
  <c r="X63891" i="6"/>
  <c r="Y63891" i="6" s="1"/>
  <c r="X63883" i="6"/>
  <c r="Y63883" i="6" s="1"/>
  <c r="X63875" i="6"/>
  <c r="Y63875" i="6" s="1"/>
  <c r="X63867" i="6"/>
  <c r="Y63867" i="6" s="1"/>
  <c r="X63859" i="6"/>
  <c r="Y63859" i="6" s="1"/>
  <c r="X63851" i="6"/>
  <c r="Y63851" i="6" s="1"/>
  <c r="X63843" i="6"/>
  <c r="Y63843" i="6" s="1"/>
  <c r="X63835" i="6"/>
  <c r="Y63835" i="6" s="1"/>
  <c r="X63827" i="6"/>
  <c r="Y63827" i="6" s="1"/>
  <c r="X63819" i="6"/>
  <c r="Y63819" i="6" s="1"/>
  <c r="X63811" i="6"/>
  <c r="Y63811" i="6" s="1"/>
  <c r="X63803" i="6"/>
  <c r="Y63803" i="6" s="1"/>
  <c r="X63795" i="6"/>
  <c r="Y63795" i="6" s="1"/>
  <c r="X63787" i="6"/>
  <c r="Y63787" i="6" s="1"/>
  <c r="X63779" i="6"/>
  <c r="Y63779" i="6" s="1"/>
  <c r="X63771" i="6"/>
  <c r="Y63771" i="6" s="1"/>
  <c r="X63763" i="6"/>
  <c r="Y63763" i="6" s="1"/>
  <c r="X63755" i="6"/>
  <c r="Y63755" i="6" s="1"/>
  <c r="X63739" i="6"/>
  <c r="Y63739" i="6" s="1"/>
  <c r="X63731" i="6"/>
  <c r="Y63731" i="6" s="1"/>
  <c r="X63723" i="6"/>
  <c r="Y63723" i="6" s="1"/>
  <c r="X63715" i="6"/>
  <c r="Y63715" i="6" s="1"/>
  <c r="X63707" i="6"/>
  <c r="Y63707" i="6" s="1"/>
  <c r="X63699" i="6"/>
  <c r="Y63699" i="6" s="1"/>
  <c r="X63691" i="6"/>
  <c r="Y63691" i="6" s="1"/>
  <c r="X63683" i="6"/>
  <c r="Y63683" i="6" s="1"/>
  <c r="X63675" i="6"/>
  <c r="Y63675" i="6" s="1"/>
  <c r="X63667" i="6"/>
  <c r="Y63667" i="6" s="1"/>
  <c r="X63659" i="6"/>
  <c r="Y63659" i="6" s="1"/>
  <c r="X63651" i="6"/>
  <c r="Y63651" i="6" s="1"/>
  <c r="X63643" i="6"/>
  <c r="Y63643" i="6" s="1"/>
  <c r="X63635" i="6"/>
  <c r="Y63635" i="6" s="1"/>
  <c r="X63627" i="6"/>
  <c r="Y63627" i="6" s="1"/>
  <c r="X63619" i="6"/>
  <c r="Y63619" i="6" s="1"/>
  <c r="X63611" i="6"/>
  <c r="Y63611" i="6" s="1"/>
  <c r="X63603" i="6"/>
  <c r="Y63603" i="6" s="1"/>
  <c r="X63595" i="6"/>
  <c r="Y63595" i="6" s="1"/>
  <c r="X63587" i="6"/>
  <c r="Y63587" i="6" s="1"/>
  <c r="X63579" i="6"/>
  <c r="Y63579" i="6" s="1"/>
  <c r="X63571" i="6"/>
  <c r="Y63571" i="6" s="1"/>
  <c r="X63563" i="6"/>
  <c r="Y63563" i="6" s="1"/>
  <c r="X63555" i="6"/>
  <c r="Y63555" i="6" s="1"/>
  <c r="X63547" i="6"/>
  <c r="Y63547" i="6" s="1"/>
  <c r="X63539" i="6"/>
  <c r="Y63539" i="6" s="1"/>
  <c r="X63531" i="6"/>
  <c r="Y63531" i="6" s="1"/>
  <c r="X63523" i="6"/>
  <c r="Y63523" i="6" s="1"/>
  <c r="X63515" i="6"/>
  <c r="Y63515" i="6" s="1"/>
  <c r="X63507" i="6"/>
  <c r="Y63507" i="6" s="1"/>
  <c r="X63499" i="6"/>
  <c r="Y63499" i="6" s="1"/>
  <c r="X63491" i="6"/>
  <c r="Y63491" i="6" s="1"/>
  <c r="X63483" i="6"/>
  <c r="Y63483" i="6" s="1"/>
  <c r="X63475" i="6"/>
  <c r="Y63475" i="6" s="1"/>
  <c r="X63467" i="6"/>
  <c r="Y63467" i="6" s="1"/>
  <c r="X63459" i="6"/>
  <c r="Y63459" i="6" s="1"/>
  <c r="X63451" i="6"/>
  <c r="Y63451" i="6" s="1"/>
  <c r="X63443" i="6"/>
  <c r="Y63443" i="6" s="1"/>
  <c r="X63435" i="6"/>
  <c r="Y63435" i="6" s="1"/>
  <c r="X63427" i="6"/>
  <c r="Y63427" i="6" s="1"/>
  <c r="X63419" i="6"/>
  <c r="Y63419" i="6" s="1"/>
  <c r="X63411" i="6"/>
  <c r="Y63411" i="6" s="1"/>
  <c r="X63403" i="6"/>
  <c r="Y63403" i="6" s="1"/>
  <c r="X63395" i="6"/>
  <c r="Y63395" i="6" s="1"/>
  <c r="X63387" i="6"/>
  <c r="Y63387" i="6" s="1"/>
  <c r="X63379" i="6"/>
  <c r="Y63379" i="6" s="1"/>
  <c r="X63371" i="6"/>
  <c r="Y63371" i="6" s="1"/>
  <c r="X63363" i="6"/>
  <c r="Y63363" i="6" s="1"/>
  <c r="X63355" i="6"/>
  <c r="Y63355" i="6" s="1"/>
  <c r="X63347" i="6"/>
  <c r="Y63347" i="6" s="1"/>
  <c r="X63339" i="6"/>
  <c r="Y63339" i="6" s="1"/>
  <c r="X63331" i="6"/>
  <c r="Y63331" i="6" s="1"/>
  <c r="X63323" i="6"/>
  <c r="Y63323" i="6" s="1"/>
  <c r="X63315" i="6"/>
  <c r="Y63315" i="6" s="1"/>
  <c r="X63307" i="6"/>
  <c r="Y63307" i="6" s="1"/>
  <c r="X63299" i="6"/>
  <c r="Y63299" i="6" s="1"/>
  <c r="X63291" i="6"/>
  <c r="Y63291" i="6" s="1"/>
  <c r="X63283" i="6"/>
  <c r="Y63283" i="6" s="1"/>
  <c r="X63275" i="6"/>
  <c r="Y63275" i="6" s="1"/>
  <c r="X63267" i="6"/>
  <c r="Y63267" i="6" s="1"/>
  <c r="X63259" i="6"/>
  <c r="Y63259" i="6" s="1"/>
  <c r="X63251" i="6"/>
  <c r="Y63251" i="6" s="1"/>
  <c r="X63243" i="6"/>
  <c r="Y63243" i="6" s="1"/>
  <c r="X63235" i="6"/>
  <c r="Y63235" i="6" s="1"/>
  <c r="X63227" i="6"/>
  <c r="Y63227" i="6" s="1"/>
  <c r="X63219" i="6"/>
  <c r="Y63219" i="6" s="1"/>
  <c r="X63211" i="6"/>
  <c r="Y63211" i="6" s="1"/>
  <c r="X63203" i="6"/>
  <c r="Y63203" i="6" s="1"/>
  <c r="X63195" i="6"/>
  <c r="Y63195" i="6" s="1"/>
  <c r="X63187" i="6"/>
  <c r="Y63187" i="6" s="1"/>
  <c r="X63179" i="6"/>
  <c r="Y63179" i="6" s="1"/>
  <c r="X63171" i="6"/>
  <c r="Y63171" i="6" s="1"/>
  <c r="X63163" i="6"/>
  <c r="Y63163" i="6" s="1"/>
  <c r="X63155" i="6"/>
  <c r="Y63155" i="6" s="1"/>
  <c r="X63147" i="6"/>
  <c r="Y63147" i="6" s="1"/>
  <c r="X63139" i="6"/>
  <c r="Y63139" i="6" s="1"/>
  <c r="X63131" i="6"/>
  <c r="Y63131" i="6" s="1"/>
  <c r="X63123" i="6"/>
  <c r="Y63123" i="6" s="1"/>
  <c r="X63115" i="6"/>
  <c r="Y63115" i="6" s="1"/>
  <c r="X63107" i="6"/>
  <c r="Y63107" i="6" s="1"/>
  <c r="X63099" i="6"/>
  <c r="Y63099" i="6" s="1"/>
  <c r="X63091" i="6"/>
  <c r="Y63091" i="6" s="1"/>
  <c r="X63083" i="6"/>
  <c r="Y63083" i="6" s="1"/>
  <c r="X63075" i="6"/>
  <c r="Y63075" i="6" s="1"/>
  <c r="X63067" i="6"/>
  <c r="Y63067" i="6" s="1"/>
  <c r="X63059" i="6"/>
  <c r="Y63059" i="6" s="1"/>
  <c r="X63051" i="6"/>
  <c r="Y63051" i="6" s="1"/>
  <c r="X63043" i="6"/>
  <c r="Y63043" i="6" s="1"/>
  <c r="X63035" i="6"/>
  <c r="Y63035" i="6" s="1"/>
  <c r="X63027" i="6"/>
  <c r="Y63027" i="6" s="1"/>
  <c r="X63019" i="6"/>
  <c r="Y63019" i="6" s="1"/>
  <c r="X63011" i="6"/>
  <c r="Y63011" i="6" s="1"/>
  <c r="X63003" i="6"/>
  <c r="Y63003" i="6" s="1"/>
  <c r="X62995" i="6"/>
  <c r="Y62995" i="6" s="1"/>
  <c r="X62987" i="6"/>
  <c r="Y62987" i="6" s="1"/>
  <c r="X62979" i="6"/>
  <c r="Y62979" i="6" s="1"/>
  <c r="X62971" i="6"/>
  <c r="Y62971" i="6" s="1"/>
  <c r="X62963" i="6"/>
  <c r="Y62963" i="6" s="1"/>
  <c r="X62947" i="6"/>
  <c r="Y62947" i="6" s="1"/>
  <c r="X62939" i="6"/>
  <c r="Y62939" i="6" s="1"/>
  <c r="X62931" i="6"/>
  <c r="Y62931" i="6" s="1"/>
  <c r="X62923" i="6"/>
  <c r="Y62923" i="6" s="1"/>
  <c r="X62915" i="6"/>
  <c r="Y62915" i="6" s="1"/>
  <c r="X62907" i="6"/>
  <c r="Y62907" i="6" s="1"/>
  <c r="X62899" i="6"/>
  <c r="Y62899" i="6" s="1"/>
  <c r="X62891" i="6"/>
  <c r="Y62891" i="6" s="1"/>
  <c r="X62883" i="6"/>
  <c r="Y62883" i="6" s="1"/>
  <c r="X62875" i="6"/>
  <c r="Y62875" i="6" s="1"/>
  <c r="X62867" i="6"/>
  <c r="Y62867" i="6" s="1"/>
  <c r="X62859" i="6"/>
  <c r="Y62859" i="6" s="1"/>
  <c r="X62851" i="6"/>
  <c r="Y62851" i="6" s="1"/>
  <c r="X62843" i="6"/>
  <c r="Y62843" i="6" s="1"/>
  <c r="X62835" i="6"/>
  <c r="Y62835" i="6" s="1"/>
  <c r="X62827" i="6"/>
  <c r="Y62827" i="6" s="1"/>
  <c r="X62819" i="6"/>
  <c r="Y62819" i="6" s="1"/>
  <c r="X62811" i="6"/>
  <c r="Y62811" i="6" s="1"/>
  <c r="X62803" i="6"/>
  <c r="Y62803" i="6" s="1"/>
  <c r="X62795" i="6"/>
  <c r="Y62795" i="6" s="1"/>
  <c r="X62787" i="6"/>
  <c r="Y62787" i="6" s="1"/>
  <c r="X62779" i="6"/>
  <c r="Y62779" i="6" s="1"/>
  <c r="X62771" i="6"/>
  <c r="Y62771" i="6" s="1"/>
  <c r="X62763" i="6"/>
  <c r="X62747" i="6"/>
  <c r="Y62747" i="6" s="1"/>
  <c r="X62739" i="6"/>
  <c r="Y62739" i="6" s="1"/>
  <c r="X62731" i="6"/>
  <c r="Y62731" i="6" s="1"/>
  <c r="X62723" i="6"/>
  <c r="Y62723" i="6" s="1"/>
  <c r="X62715" i="6"/>
  <c r="Y62715" i="6" s="1"/>
  <c r="X62707" i="6"/>
  <c r="Y62707" i="6" s="1"/>
  <c r="X62699" i="6"/>
  <c r="Y62699" i="6" s="1"/>
  <c r="X62691" i="6"/>
  <c r="Y62691" i="6" s="1"/>
  <c r="X62683" i="6"/>
  <c r="Y62683" i="6" s="1"/>
  <c r="X62675" i="6"/>
  <c r="Y62675" i="6" s="1"/>
  <c r="X62667" i="6"/>
  <c r="Y62667" i="6" s="1"/>
  <c r="X62659" i="6"/>
  <c r="Y62659" i="6" s="1"/>
  <c r="X62651" i="6"/>
  <c r="Y62651" i="6" s="1"/>
  <c r="X62643" i="6"/>
  <c r="Y62643" i="6" s="1"/>
  <c r="X62635" i="6"/>
  <c r="Y62635" i="6" s="1"/>
  <c r="X62627" i="6"/>
  <c r="Y62627" i="6" s="1"/>
  <c r="X62619" i="6"/>
  <c r="Y62619" i="6" s="1"/>
  <c r="X62611" i="6"/>
  <c r="Y62611" i="6" s="1"/>
  <c r="X62603" i="6"/>
  <c r="Y62603" i="6" s="1"/>
  <c r="X62595" i="6"/>
  <c r="Y62595" i="6" s="1"/>
  <c r="X62587" i="6"/>
  <c r="Y62587" i="6" s="1"/>
  <c r="X62579" i="6"/>
  <c r="Y62579" i="6" s="1"/>
  <c r="X62571" i="6"/>
  <c r="Y62571" i="6" s="1"/>
  <c r="X62563" i="6"/>
  <c r="Y62563" i="6" s="1"/>
  <c r="X62555" i="6"/>
  <c r="Y62555" i="6" s="1"/>
  <c r="X62547" i="6"/>
  <c r="Y62547" i="6" s="1"/>
  <c r="X62539" i="6"/>
  <c r="Y62539" i="6" s="1"/>
  <c r="X62531" i="6"/>
  <c r="Y62531" i="6" s="1"/>
  <c r="X62523" i="6"/>
  <c r="Y62523" i="6" s="1"/>
  <c r="X62515" i="6"/>
  <c r="Y62515" i="6" s="1"/>
  <c r="X62507" i="6"/>
  <c r="Y62507" i="6" s="1"/>
  <c r="X62499" i="6"/>
  <c r="X62491" i="6"/>
  <c r="Y62491" i="6" s="1"/>
  <c r="X62483" i="6"/>
  <c r="Y62483" i="6" s="1"/>
  <c r="X62475" i="6"/>
  <c r="X62459" i="6"/>
  <c r="Y62459" i="6" s="1"/>
  <c r="X62451" i="6"/>
  <c r="Y62451" i="6" s="1"/>
  <c r="X62443" i="6"/>
  <c r="Y62443" i="6" s="1"/>
  <c r="X62435" i="6"/>
  <c r="X62427" i="6"/>
  <c r="Y62427" i="6" s="1"/>
  <c r="X62419" i="6"/>
  <c r="Y62419" i="6" s="1"/>
  <c r="X62411" i="6"/>
  <c r="Y62411" i="6" s="1"/>
  <c r="X62403" i="6"/>
  <c r="Y62403" i="6" s="1"/>
  <c r="X62395" i="6"/>
  <c r="Y62395" i="6" s="1"/>
  <c r="X62379" i="6"/>
  <c r="Y62379" i="6" s="1"/>
  <c r="X62371" i="6"/>
  <c r="Y62371" i="6" s="1"/>
  <c r="X62363" i="6"/>
  <c r="Y62363" i="6" s="1"/>
  <c r="X62355" i="6"/>
  <c r="Y62355" i="6" s="1"/>
  <c r="X62347" i="6"/>
  <c r="Y62347" i="6" s="1"/>
  <c r="X62331" i="6"/>
  <c r="Y62331" i="6" s="1"/>
  <c r="X62315" i="6"/>
  <c r="Y62315" i="6" s="1"/>
  <c r="X62307" i="6"/>
  <c r="Y62307" i="6" s="1"/>
  <c r="X62299" i="6"/>
  <c r="Y62299" i="6" s="1"/>
  <c r="X62291" i="6"/>
  <c r="Y62291" i="6" s="1"/>
  <c r="X62275" i="6"/>
  <c r="Y62275" i="6" s="1"/>
  <c r="X62259" i="6"/>
  <c r="Y62259" i="6" s="1"/>
  <c r="X62251" i="6"/>
  <c r="Y62251" i="6" s="1"/>
  <c r="X62243" i="6"/>
  <c r="Y62243" i="6" s="1"/>
  <c r="X62235" i="6"/>
  <c r="Y62235" i="6" s="1"/>
  <c r="X62227" i="6"/>
  <c r="Y62227" i="6" s="1"/>
  <c r="X62219" i="6"/>
  <c r="Y62219" i="6" s="1"/>
  <c r="X62203" i="6"/>
  <c r="Y62203" i="6" s="1"/>
  <c r="X62195" i="6"/>
  <c r="Y62195" i="6" s="1"/>
  <c r="X62187" i="6"/>
  <c r="Y62187" i="6" s="1"/>
  <c r="X62179" i="6"/>
  <c r="Y62179" i="6" s="1"/>
  <c r="X62171" i="6"/>
  <c r="Y62171" i="6" s="1"/>
  <c r="X62163" i="6"/>
  <c r="Y62163" i="6" s="1"/>
  <c r="X62155" i="6"/>
  <c r="Y62155" i="6" s="1"/>
  <c r="X62147" i="6"/>
  <c r="Y62147" i="6" s="1"/>
  <c r="X62139" i="6"/>
  <c r="Y62139" i="6" s="1"/>
  <c r="X62123" i="6"/>
  <c r="Y62123" i="6" s="1"/>
  <c r="X62115" i="6"/>
  <c r="Y62115" i="6" s="1"/>
  <c r="X62107" i="6"/>
  <c r="Y62107" i="6" s="1"/>
  <c r="X62091" i="6"/>
  <c r="Y62091" i="6" s="1"/>
  <c r="X62083" i="6"/>
  <c r="Y62083" i="6" s="1"/>
  <c r="X62075" i="6"/>
  <c r="Y62075" i="6" s="1"/>
  <c r="X62067" i="6"/>
  <c r="X62059" i="6"/>
  <c r="Y62059" i="6" s="1"/>
  <c r="X62051" i="6"/>
  <c r="Y62051" i="6" s="1"/>
  <c r="X62035" i="6"/>
  <c r="Y62035" i="6" s="1"/>
  <c r="X62027" i="6"/>
  <c r="Y62027" i="6" s="1"/>
  <c r="X62019" i="6"/>
  <c r="Y62019" i="6" s="1"/>
  <c r="X62011" i="6"/>
  <c r="Y62011" i="6" s="1"/>
  <c r="X62003" i="6"/>
  <c r="X61995" i="6"/>
  <c r="Y61995" i="6" s="1"/>
  <c r="X61987" i="6"/>
  <c r="Y61987" i="6" s="1"/>
  <c r="X61979" i="6"/>
  <c r="Y61979" i="6" s="1"/>
  <c r="X61971" i="6"/>
  <c r="Y61971" i="6" s="1"/>
  <c r="X61963" i="6"/>
  <c r="Y61963" i="6" s="1"/>
  <c r="X61955" i="6"/>
  <c r="Y61955" i="6" s="1"/>
  <c r="X61947" i="6"/>
  <c r="Y61947" i="6" s="1"/>
  <c r="X61939" i="6"/>
  <c r="Y61939" i="6" s="1"/>
  <c r="X61931" i="6"/>
  <c r="Y61931" i="6" s="1"/>
  <c r="X61923" i="6"/>
  <c r="Y61923" i="6" s="1"/>
  <c r="X61915" i="6"/>
  <c r="Y61915" i="6" s="1"/>
  <c r="X61907" i="6"/>
  <c r="Y61907" i="6" s="1"/>
  <c r="X61899" i="6"/>
  <c r="Y61899" i="6" s="1"/>
  <c r="X61891" i="6"/>
  <c r="Y61891" i="6" s="1"/>
  <c r="X61883" i="6"/>
  <c r="Y61883" i="6" s="1"/>
  <c r="X61875" i="6"/>
  <c r="Y61875" i="6" s="1"/>
  <c r="X61867" i="6"/>
  <c r="Y61867" i="6" s="1"/>
  <c r="X61859" i="6"/>
  <c r="Y61859" i="6" s="1"/>
  <c r="X61851" i="6"/>
  <c r="Y61851" i="6" s="1"/>
  <c r="X61843" i="6"/>
  <c r="Y61843" i="6" s="1"/>
  <c r="X61835" i="6"/>
  <c r="Y61835" i="6" s="1"/>
  <c r="X61827" i="6"/>
  <c r="Y61827" i="6" s="1"/>
  <c r="X61819" i="6"/>
  <c r="Y61819" i="6" s="1"/>
  <c r="X61811" i="6"/>
  <c r="Y61811" i="6" s="1"/>
  <c r="X61803" i="6"/>
  <c r="Y61803" i="6" s="1"/>
  <c r="X61795" i="6"/>
  <c r="Y61795" i="6" s="1"/>
  <c r="X61787" i="6"/>
  <c r="Y61787" i="6" s="1"/>
  <c r="X61779" i="6"/>
  <c r="Y61779" i="6" s="1"/>
  <c r="X61771" i="6"/>
  <c r="Y61771" i="6" s="1"/>
  <c r="X61763" i="6"/>
  <c r="Y61763" i="6" s="1"/>
  <c r="X61755" i="6"/>
  <c r="Y61755" i="6" s="1"/>
  <c r="X61747" i="6"/>
  <c r="Y61747" i="6" s="1"/>
  <c r="X61739" i="6"/>
  <c r="Y61739" i="6" s="1"/>
  <c r="X61731" i="6"/>
  <c r="Y61731" i="6" s="1"/>
  <c r="X61723" i="6"/>
  <c r="Y61723" i="6" s="1"/>
  <c r="X61715" i="6"/>
  <c r="Y61715" i="6" s="1"/>
  <c r="X61707" i="6"/>
  <c r="Y61707" i="6" s="1"/>
  <c r="X61699" i="6"/>
  <c r="Y61699" i="6" s="1"/>
  <c r="X61691" i="6"/>
  <c r="Y61691" i="6" s="1"/>
  <c r="X61683" i="6"/>
  <c r="Y61683" i="6" s="1"/>
  <c r="X61675" i="6"/>
  <c r="Y61675" i="6" s="1"/>
  <c r="X61667" i="6"/>
  <c r="Y61667" i="6" s="1"/>
  <c r="X61659" i="6"/>
  <c r="Y61659" i="6" s="1"/>
  <c r="X61651" i="6"/>
  <c r="Y61651" i="6" s="1"/>
  <c r="X61643" i="6"/>
  <c r="Y61643" i="6" s="1"/>
  <c r="X61635" i="6"/>
  <c r="Y61635" i="6" s="1"/>
  <c r="X61627" i="6"/>
  <c r="Y61627" i="6" s="1"/>
  <c r="X61619" i="6"/>
  <c r="Y61619" i="6" s="1"/>
  <c r="X61611" i="6"/>
  <c r="Y61611" i="6" s="1"/>
  <c r="X61603" i="6"/>
  <c r="Y61603" i="6" s="1"/>
  <c r="X61595" i="6"/>
  <c r="Y61595" i="6" s="1"/>
  <c r="X61587" i="6"/>
  <c r="Y61587" i="6" s="1"/>
  <c r="X61579" i="6"/>
  <c r="Y61579" i="6" s="1"/>
  <c r="X61571" i="6"/>
  <c r="Y61571" i="6" s="1"/>
  <c r="X61563" i="6"/>
  <c r="Y61563" i="6" s="1"/>
  <c r="X61555" i="6"/>
  <c r="Y61555" i="6" s="1"/>
  <c r="X61547" i="6"/>
  <c r="Y61547" i="6" s="1"/>
  <c r="X61539" i="6"/>
  <c r="Y61539" i="6" s="1"/>
  <c r="X61531" i="6"/>
  <c r="Y61531" i="6" s="1"/>
  <c r="X61523" i="6"/>
  <c r="Y61523" i="6" s="1"/>
  <c r="X61515" i="6"/>
  <c r="Y61515" i="6" s="1"/>
  <c r="X61507" i="6"/>
  <c r="Y61507" i="6" s="1"/>
  <c r="X61499" i="6"/>
  <c r="Y61499" i="6" s="1"/>
  <c r="X61491" i="6"/>
  <c r="Y61491" i="6" s="1"/>
  <c r="X61483" i="6"/>
  <c r="Y61483" i="6" s="1"/>
  <c r="X61475" i="6"/>
  <c r="Y61475" i="6" s="1"/>
  <c r="X61467" i="6"/>
  <c r="Y61467" i="6" s="1"/>
  <c r="X61459" i="6"/>
  <c r="Y61459" i="6" s="1"/>
  <c r="X61451" i="6"/>
  <c r="Y61451" i="6" s="1"/>
  <c r="X61443" i="6"/>
  <c r="Y61443" i="6" s="1"/>
  <c r="X61435" i="6"/>
  <c r="Y61435" i="6" s="1"/>
  <c r="X61427" i="6"/>
  <c r="Y61427" i="6" s="1"/>
  <c r="X61419" i="6"/>
  <c r="Y61419" i="6" s="1"/>
  <c r="X61411" i="6"/>
  <c r="Y61411" i="6" s="1"/>
  <c r="X61403" i="6"/>
  <c r="Y61403" i="6" s="1"/>
  <c r="X61395" i="6"/>
  <c r="Y61395" i="6" s="1"/>
  <c r="X61387" i="6"/>
  <c r="Y61387" i="6" s="1"/>
  <c r="X61379" i="6"/>
  <c r="Y61379" i="6" s="1"/>
  <c r="X61371" i="6"/>
  <c r="Y61371" i="6" s="1"/>
  <c r="X61363" i="6"/>
  <c r="Y61363" i="6" s="1"/>
  <c r="X61355" i="6"/>
  <c r="Y61355" i="6" s="1"/>
  <c r="X61347" i="6"/>
  <c r="Y61347" i="6" s="1"/>
  <c r="X61339" i="6"/>
  <c r="Y61339" i="6" s="1"/>
  <c r="X61331" i="6"/>
  <c r="Y61331" i="6" s="1"/>
  <c r="X61323" i="6"/>
  <c r="Y61323" i="6" s="1"/>
  <c r="X61315" i="6"/>
  <c r="Y61315" i="6" s="1"/>
  <c r="X61307" i="6"/>
  <c r="Y61307" i="6" s="1"/>
  <c r="X61299" i="6"/>
  <c r="Y61299" i="6" s="1"/>
  <c r="X61291" i="6"/>
  <c r="Y61291" i="6" s="1"/>
  <c r="X61283" i="6"/>
  <c r="Y61283" i="6" s="1"/>
  <c r="X61275" i="6"/>
  <c r="Y61275" i="6" s="1"/>
  <c r="X61267" i="6"/>
  <c r="Y61267" i="6" s="1"/>
  <c r="X61259" i="6"/>
  <c r="Y61259" i="6" s="1"/>
  <c r="X61251" i="6"/>
  <c r="Y61251" i="6" s="1"/>
  <c r="X61243" i="6"/>
  <c r="Y61243" i="6" s="1"/>
  <c r="X61235" i="6"/>
  <c r="Y61235" i="6" s="1"/>
  <c r="X61227" i="6"/>
  <c r="Y61227" i="6" s="1"/>
  <c r="X61219" i="6"/>
  <c r="Y61219" i="6" s="1"/>
  <c r="X61211" i="6"/>
  <c r="Y61211" i="6" s="1"/>
  <c r="X61203" i="6"/>
  <c r="Y61203" i="6" s="1"/>
  <c r="X61195" i="6"/>
  <c r="Y61195" i="6" s="1"/>
  <c r="X61187" i="6"/>
  <c r="Y61187" i="6" s="1"/>
  <c r="X61179" i="6"/>
  <c r="Y61179" i="6" s="1"/>
  <c r="X61171" i="6"/>
  <c r="Y61171" i="6" s="1"/>
  <c r="X61163" i="6"/>
  <c r="Y61163" i="6" s="1"/>
  <c r="X61155" i="6"/>
  <c r="Y61155" i="6" s="1"/>
  <c r="X61147" i="6"/>
  <c r="Y61147" i="6" s="1"/>
  <c r="X61139" i="6"/>
  <c r="Y61139" i="6" s="1"/>
  <c r="X61131" i="6"/>
  <c r="Y61131" i="6" s="1"/>
  <c r="X61123" i="6"/>
  <c r="Y61123" i="6" s="1"/>
  <c r="X61115" i="6"/>
  <c r="Y61115" i="6" s="1"/>
  <c r="X61107" i="6"/>
  <c r="Y61107" i="6" s="1"/>
  <c r="X61099" i="6"/>
  <c r="Y61099" i="6" s="1"/>
  <c r="X61091" i="6"/>
  <c r="Y61091" i="6" s="1"/>
  <c r="X61083" i="6"/>
  <c r="Y61083" i="6" s="1"/>
  <c r="X61075" i="6"/>
  <c r="Y61075" i="6" s="1"/>
  <c r="X61067" i="6"/>
  <c r="Y61067" i="6" s="1"/>
  <c r="X61059" i="6"/>
  <c r="Y61059" i="6" s="1"/>
  <c r="X61051" i="6"/>
  <c r="Y61051" i="6" s="1"/>
  <c r="X61043" i="6"/>
  <c r="Y61043" i="6" s="1"/>
  <c r="X61035" i="6"/>
  <c r="Y61035" i="6" s="1"/>
  <c r="X61027" i="6"/>
  <c r="Y61027" i="6" s="1"/>
  <c r="X61019" i="6"/>
  <c r="Y61019" i="6" s="1"/>
  <c r="X61011" i="6"/>
  <c r="Y61011" i="6" s="1"/>
  <c r="X61003" i="6"/>
  <c r="Y61003" i="6" s="1"/>
  <c r="X60995" i="6"/>
  <c r="Y60995" i="6" s="1"/>
  <c r="X60987" i="6"/>
  <c r="Y60987" i="6" s="1"/>
  <c r="X60979" i="6"/>
  <c r="Y60979" i="6" s="1"/>
  <c r="X60971" i="6"/>
  <c r="Y60971" i="6" s="1"/>
  <c r="X60963" i="6"/>
  <c r="Y60963" i="6" s="1"/>
  <c r="X60955" i="6"/>
  <c r="Y60955" i="6" s="1"/>
  <c r="X60947" i="6"/>
  <c r="Y60947" i="6" s="1"/>
  <c r="X60939" i="6"/>
  <c r="Y60939" i="6" s="1"/>
  <c r="X60931" i="6"/>
  <c r="Y60931" i="6" s="1"/>
  <c r="X60923" i="6"/>
  <c r="Y60923" i="6" s="1"/>
  <c r="X60915" i="6"/>
  <c r="Y60915" i="6" s="1"/>
  <c r="X60907" i="6"/>
  <c r="Y60907" i="6" s="1"/>
  <c r="X60899" i="6"/>
  <c r="Y60899" i="6" s="1"/>
  <c r="X60891" i="6"/>
  <c r="Y60891" i="6" s="1"/>
  <c r="X60883" i="6"/>
  <c r="Y60883" i="6" s="1"/>
  <c r="X60875" i="6"/>
  <c r="Y60875" i="6" s="1"/>
  <c r="X60867" i="6"/>
  <c r="Y60867" i="6" s="1"/>
  <c r="X60859" i="6"/>
  <c r="Y60859" i="6" s="1"/>
  <c r="X60851" i="6"/>
  <c r="Y60851" i="6" s="1"/>
  <c r="X60843" i="6"/>
  <c r="Y60843" i="6" s="1"/>
  <c r="X60835" i="6"/>
  <c r="Y60835" i="6" s="1"/>
  <c r="X60827" i="6"/>
  <c r="Y60827" i="6" s="1"/>
  <c r="X60819" i="6"/>
  <c r="Y60819" i="6" s="1"/>
  <c r="X60811" i="6"/>
  <c r="Y60811" i="6" s="1"/>
  <c r="X60803" i="6"/>
  <c r="Y60803" i="6" s="1"/>
  <c r="X60795" i="6"/>
  <c r="Y60795" i="6" s="1"/>
  <c r="X60787" i="6"/>
  <c r="Y60787" i="6" s="1"/>
  <c r="X60779" i="6"/>
  <c r="Y60779" i="6" s="1"/>
  <c r="X60771" i="6"/>
  <c r="Y60771" i="6" s="1"/>
  <c r="X60763" i="6"/>
  <c r="Y60763" i="6" s="1"/>
  <c r="X60755" i="6"/>
  <c r="Y60755" i="6" s="1"/>
  <c r="X60747" i="6"/>
  <c r="Y60747" i="6" s="1"/>
  <c r="X60739" i="6"/>
  <c r="Y60739" i="6" s="1"/>
  <c r="X60731" i="6"/>
  <c r="Y60731" i="6" s="1"/>
  <c r="X60723" i="6"/>
  <c r="Y60723" i="6" s="1"/>
  <c r="X60715" i="6"/>
  <c r="Y60715" i="6" s="1"/>
  <c r="X60707" i="6"/>
  <c r="Y60707" i="6" s="1"/>
  <c r="X60699" i="6"/>
  <c r="Y60699" i="6" s="1"/>
  <c r="X60691" i="6"/>
  <c r="Y60691" i="6" s="1"/>
  <c r="X60683" i="6"/>
  <c r="Y60683" i="6" s="1"/>
  <c r="X60675" i="6"/>
  <c r="Y60675" i="6" s="1"/>
  <c r="X60667" i="6"/>
  <c r="Y60667" i="6" s="1"/>
  <c r="X60659" i="6"/>
  <c r="Y60659" i="6" s="1"/>
  <c r="X60651" i="6"/>
  <c r="Y60651" i="6" s="1"/>
  <c r="X60643" i="6"/>
  <c r="Y60643" i="6" s="1"/>
  <c r="X60635" i="6"/>
  <c r="Y60635" i="6" s="1"/>
  <c r="X60627" i="6"/>
  <c r="Y60627" i="6" s="1"/>
  <c r="X60619" i="6"/>
  <c r="Y60619" i="6" s="1"/>
  <c r="X60611" i="6"/>
  <c r="Y60611" i="6" s="1"/>
  <c r="X60603" i="6"/>
  <c r="Y60603" i="6" s="1"/>
  <c r="X60595" i="6"/>
  <c r="Y60595" i="6" s="1"/>
  <c r="X60587" i="6"/>
  <c r="Y60587" i="6" s="1"/>
  <c r="X60579" i="6"/>
  <c r="Y60579" i="6" s="1"/>
  <c r="X60571" i="6"/>
  <c r="Y60571" i="6" s="1"/>
  <c r="X60563" i="6"/>
  <c r="Y60563" i="6" s="1"/>
  <c r="X60555" i="6"/>
  <c r="Y60555" i="6" s="1"/>
  <c r="X60547" i="6"/>
  <c r="Y60547" i="6" s="1"/>
  <c r="X60539" i="6"/>
  <c r="Y60539" i="6" s="1"/>
  <c r="X60531" i="6"/>
  <c r="Y60531" i="6" s="1"/>
  <c r="X60523" i="6"/>
  <c r="Y60523" i="6" s="1"/>
  <c r="X60515" i="6"/>
  <c r="Y60515" i="6" s="1"/>
  <c r="X60507" i="6"/>
  <c r="Y60507" i="6" s="1"/>
  <c r="X60499" i="6"/>
  <c r="Y60499" i="6" s="1"/>
  <c r="X60491" i="6"/>
  <c r="Y60491" i="6" s="1"/>
  <c r="X60483" i="6"/>
  <c r="Y60483" i="6" s="1"/>
  <c r="X60475" i="6"/>
  <c r="Y60475" i="6" s="1"/>
  <c r="X60467" i="6"/>
  <c r="Y60467" i="6" s="1"/>
  <c r="X60459" i="6"/>
  <c r="Y60459" i="6" s="1"/>
  <c r="X60451" i="6"/>
  <c r="Y60451" i="6" s="1"/>
  <c r="X60443" i="6"/>
  <c r="Y60443" i="6" s="1"/>
  <c r="X60435" i="6"/>
  <c r="Y60435" i="6" s="1"/>
  <c r="X60427" i="6"/>
  <c r="Y60427" i="6" s="1"/>
  <c r="X60419" i="6"/>
  <c r="Y60419" i="6" s="1"/>
  <c r="X60411" i="6"/>
  <c r="Y60411" i="6" s="1"/>
  <c r="X60403" i="6"/>
  <c r="Y60403" i="6" s="1"/>
  <c r="X60395" i="6"/>
  <c r="Y60395" i="6" s="1"/>
  <c r="X60387" i="6"/>
  <c r="Y60387" i="6" s="1"/>
  <c r="X60379" i="6"/>
  <c r="Y60379" i="6" s="1"/>
  <c r="X60371" i="6"/>
  <c r="Y60371" i="6" s="1"/>
  <c r="X60363" i="6"/>
  <c r="Y60363" i="6" s="1"/>
  <c r="X60355" i="6"/>
  <c r="Y60355" i="6" s="1"/>
  <c r="X60347" i="6"/>
  <c r="Y60347" i="6" s="1"/>
  <c r="X60339" i="6"/>
  <c r="Y60339" i="6" s="1"/>
  <c r="X60331" i="6"/>
  <c r="Y60331" i="6" s="1"/>
  <c r="X60323" i="6"/>
  <c r="Y60323" i="6" s="1"/>
  <c r="X60315" i="6"/>
  <c r="Y60315" i="6" s="1"/>
  <c r="X60307" i="6"/>
  <c r="Y60307" i="6" s="1"/>
  <c r="X60299" i="6"/>
  <c r="Y60299" i="6" s="1"/>
  <c r="X60291" i="6"/>
  <c r="Y60291" i="6" s="1"/>
  <c r="X60283" i="6"/>
  <c r="Y60283" i="6" s="1"/>
  <c r="X60275" i="6"/>
  <c r="Y60275" i="6" s="1"/>
  <c r="X60267" i="6"/>
  <c r="Y60267" i="6" s="1"/>
  <c r="X60259" i="6"/>
  <c r="Y60259" i="6" s="1"/>
  <c r="X60251" i="6"/>
  <c r="Y60251" i="6" s="1"/>
  <c r="X60243" i="6"/>
  <c r="Y60243" i="6" s="1"/>
  <c r="X60235" i="6"/>
  <c r="Y60235" i="6" s="1"/>
  <c r="X60227" i="6"/>
  <c r="Y60227" i="6" s="1"/>
  <c r="X60219" i="6"/>
  <c r="Y60219" i="6" s="1"/>
  <c r="X60211" i="6"/>
  <c r="Y60211" i="6" s="1"/>
  <c r="X60203" i="6"/>
  <c r="Y60203" i="6" s="1"/>
  <c r="X60195" i="6"/>
  <c r="Y60195" i="6" s="1"/>
  <c r="X60187" i="6"/>
  <c r="Y60187" i="6" s="1"/>
  <c r="X60179" i="6"/>
  <c r="Y60179" i="6" s="1"/>
  <c r="X60171" i="6"/>
  <c r="Y60171" i="6" s="1"/>
  <c r="X60163" i="6"/>
  <c r="Y60163" i="6" s="1"/>
  <c r="X60155" i="6"/>
  <c r="Y60155" i="6" s="1"/>
  <c r="X60147" i="6"/>
  <c r="Y60147" i="6" s="1"/>
  <c r="X60139" i="6"/>
  <c r="Y60139" i="6" s="1"/>
  <c r="X60131" i="6"/>
  <c r="Y60131" i="6" s="1"/>
  <c r="X60123" i="6"/>
  <c r="Y60123" i="6" s="1"/>
  <c r="X60115" i="6"/>
  <c r="Y60115" i="6" s="1"/>
  <c r="X60107" i="6"/>
  <c r="Y60107" i="6" s="1"/>
  <c r="X60099" i="6"/>
  <c r="Y60099" i="6" s="1"/>
  <c r="X60083" i="6"/>
  <c r="Y60083" i="6" s="1"/>
  <c r="X60075" i="6"/>
  <c r="Y60075" i="6" s="1"/>
  <c r="X60067" i="6"/>
  <c r="Y60067" i="6" s="1"/>
  <c r="X60059" i="6"/>
  <c r="Y60059" i="6" s="1"/>
  <c r="X60043" i="6"/>
  <c r="Y60043" i="6" s="1"/>
  <c r="X60035" i="6"/>
  <c r="Y60035" i="6" s="1"/>
  <c r="X60019" i="6"/>
  <c r="X60011" i="6"/>
  <c r="Y60011" i="6" s="1"/>
  <c r="X60003" i="6"/>
  <c r="Y60003" i="6" s="1"/>
  <c r="X59995" i="6"/>
  <c r="Y59995" i="6" s="1"/>
  <c r="X59979" i="6"/>
  <c r="Y59979" i="6" s="1"/>
  <c r="X59971" i="6"/>
  <c r="Y59971" i="6" s="1"/>
  <c r="X59963" i="6"/>
  <c r="X59955" i="6"/>
  <c r="Y59955" i="6" s="1"/>
  <c r="X59947" i="6"/>
  <c r="Y59947" i="6" s="1"/>
  <c r="X59939" i="6"/>
  <c r="Y59939" i="6" s="1"/>
  <c r="X59923" i="6"/>
  <c r="Y59923" i="6" s="1"/>
  <c r="X59915" i="6"/>
  <c r="Y59915" i="6" s="1"/>
  <c r="X59907" i="6"/>
  <c r="X59899" i="6"/>
  <c r="Y59899" i="6" s="1"/>
  <c r="X59883" i="6"/>
  <c r="Y59883" i="6" s="1"/>
  <c r="X59875" i="6"/>
  <c r="Y59875" i="6" s="1"/>
  <c r="X59867" i="6"/>
  <c r="Y59867" i="6" s="1"/>
  <c r="X59851" i="6"/>
  <c r="Y59851" i="6" s="1"/>
  <c r="X59843" i="6"/>
  <c r="Y59843" i="6" s="1"/>
  <c r="X59803" i="6"/>
  <c r="Y59803" i="6" s="1"/>
  <c r="X59787" i="6"/>
  <c r="Y59787" i="6" s="1"/>
  <c r="X59779" i="6"/>
  <c r="Y59779" i="6" s="1"/>
  <c r="X59739" i="6"/>
  <c r="Y59739" i="6" s="1"/>
  <c r="X59723" i="6"/>
  <c r="Y59723" i="6" s="1"/>
  <c r="X59715" i="6"/>
  <c r="Y59715" i="6" s="1"/>
  <c r="X59675" i="6"/>
  <c r="Y59675" i="6" s="1"/>
  <c r="X59659" i="6"/>
  <c r="Y59659" i="6" s="1"/>
  <c r="X59651" i="6"/>
  <c r="Y59651" i="6" s="1"/>
  <c r="X59611" i="6"/>
  <c r="Y59611" i="6" s="1"/>
  <c r="X59595" i="6"/>
  <c r="Y59595" i="6" s="1"/>
  <c r="X59587" i="6"/>
  <c r="Y59587" i="6" s="1"/>
  <c r="X59547" i="6"/>
  <c r="Y59547" i="6" s="1"/>
  <c r="X59531" i="6"/>
  <c r="Y59531" i="6" s="1"/>
  <c r="X59523" i="6"/>
  <c r="Y59523" i="6" s="1"/>
  <c r="X59483" i="6"/>
  <c r="Y59483" i="6" s="1"/>
  <c r="X59467" i="6"/>
  <c r="Y59467" i="6" s="1"/>
  <c r="X59459" i="6"/>
  <c r="Y59459" i="6" s="1"/>
  <c r="X59419" i="6"/>
  <c r="Y59419" i="6" s="1"/>
  <c r="X59403" i="6"/>
  <c r="Y59403" i="6" s="1"/>
  <c r="X59395" i="6"/>
  <c r="Y59395" i="6" s="1"/>
  <c r="X59355" i="6"/>
  <c r="Y59355" i="6" s="1"/>
  <c r="X59339" i="6"/>
  <c r="Y59339" i="6" s="1"/>
  <c r="X59331" i="6"/>
  <c r="Y59331" i="6" s="1"/>
  <c r="X59291" i="6"/>
  <c r="Y59291" i="6" s="1"/>
  <c r="X59283" i="6"/>
  <c r="Y59283" i="6" s="1"/>
  <c r="X59275" i="6"/>
  <c r="Y59275" i="6" s="1"/>
  <c r="X59267" i="6"/>
  <c r="Y59267" i="6" s="1"/>
  <c r="X59259" i="6"/>
  <c r="Y59259" i="6" s="1"/>
  <c r="X59251" i="6"/>
  <c r="Y59251" i="6" s="1"/>
  <c r="X59243" i="6"/>
  <c r="Y59243" i="6" s="1"/>
  <c r="X59235" i="6"/>
  <c r="Y59235" i="6" s="1"/>
  <c r="X59227" i="6"/>
  <c r="Y59227" i="6" s="1"/>
  <c r="X59219" i="6"/>
  <c r="Y59219" i="6" s="1"/>
  <c r="X59211" i="6"/>
  <c r="Y59211" i="6" s="1"/>
  <c r="X59203" i="6"/>
  <c r="Y59203" i="6" s="1"/>
  <c r="X59195" i="6"/>
  <c r="Y59195" i="6" s="1"/>
  <c r="X59187" i="6"/>
  <c r="Y59187" i="6" s="1"/>
  <c r="X59179" i="6"/>
  <c r="Y59179" i="6" s="1"/>
  <c r="X59171" i="6"/>
  <c r="Y59171" i="6" s="1"/>
  <c r="X59163" i="6"/>
  <c r="Y59163" i="6" s="1"/>
  <c r="X59155" i="6"/>
  <c r="Y59155" i="6" s="1"/>
  <c r="X59147" i="6"/>
  <c r="Y59147" i="6" s="1"/>
  <c r="X59139" i="6"/>
  <c r="Y59139" i="6" s="1"/>
  <c r="X59131" i="6"/>
  <c r="Y59131" i="6" s="1"/>
  <c r="X59123" i="6"/>
  <c r="Y59123" i="6" s="1"/>
  <c r="X59115" i="6"/>
  <c r="Y59115" i="6" s="1"/>
  <c r="X59107" i="6"/>
  <c r="Y59107" i="6" s="1"/>
  <c r="X59099" i="6"/>
  <c r="Y59099" i="6" s="1"/>
  <c r="X59091" i="6"/>
  <c r="Y59091" i="6" s="1"/>
  <c r="X59083" i="6"/>
  <c r="Y59083" i="6" s="1"/>
  <c r="X59075" i="6"/>
  <c r="Y59075" i="6" s="1"/>
  <c r="X59067" i="6"/>
  <c r="Y59067" i="6" s="1"/>
  <c r="X59059" i="6"/>
  <c r="Y59059" i="6" s="1"/>
  <c r="X59051" i="6"/>
  <c r="Y59051" i="6" s="1"/>
  <c r="X59043" i="6"/>
  <c r="Y59043" i="6" s="1"/>
  <c r="X59035" i="6"/>
  <c r="Y59035" i="6" s="1"/>
  <c r="X59027" i="6"/>
  <c r="Y59027" i="6" s="1"/>
  <c r="X59019" i="6"/>
  <c r="Y59019" i="6" s="1"/>
  <c r="X59011" i="6"/>
  <c r="Y59011" i="6" s="1"/>
  <c r="X59003" i="6"/>
  <c r="Y59003" i="6" s="1"/>
  <c r="X58995" i="6"/>
  <c r="Y58995" i="6" s="1"/>
  <c r="X58987" i="6"/>
  <c r="Y58987" i="6" s="1"/>
  <c r="X58979" i="6"/>
  <c r="Y58979" i="6" s="1"/>
  <c r="X58971" i="6"/>
  <c r="Y58971" i="6" s="1"/>
  <c r="X58963" i="6"/>
  <c r="Y58963" i="6" s="1"/>
  <c r="X58955" i="6"/>
  <c r="Y58955" i="6" s="1"/>
  <c r="X58947" i="6"/>
  <c r="Y58947" i="6" s="1"/>
  <c r="X58939" i="6"/>
  <c r="Y58939" i="6" s="1"/>
  <c r="X58931" i="6"/>
  <c r="Y58931" i="6" s="1"/>
  <c r="X58923" i="6"/>
  <c r="Y58923" i="6" s="1"/>
  <c r="X58915" i="6"/>
  <c r="Y58915" i="6" s="1"/>
  <c r="X58907" i="6"/>
  <c r="Y58907" i="6" s="1"/>
  <c r="X58899" i="6"/>
  <c r="Y58899" i="6" s="1"/>
  <c r="X58891" i="6"/>
  <c r="Y58891" i="6" s="1"/>
  <c r="X58883" i="6"/>
  <c r="Y58883" i="6" s="1"/>
  <c r="X58875" i="6"/>
  <c r="Y58875" i="6" s="1"/>
  <c r="X58867" i="6"/>
  <c r="Y58867" i="6" s="1"/>
  <c r="X58859" i="6"/>
  <c r="Y58859" i="6" s="1"/>
  <c r="X58851" i="6"/>
  <c r="Y58851" i="6" s="1"/>
  <c r="X58843" i="6"/>
  <c r="Y58843" i="6" s="1"/>
  <c r="X58835" i="6"/>
  <c r="Y58835" i="6" s="1"/>
  <c r="X58827" i="6"/>
  <c r="Y58827" i="6" s="1"/>
  <c r="X58819" i="6"/>
  <c r="Y58819" i="6" s="1"/>
  <c r="X58811" i="6"/>
  <c r="Y58811" i="6" s="1"/>
  <c r="X58803" i="6"/>
  <c r="Y58803" i="6" s="1"/>
  <c r="X58795" i="6"/>
  <c r="Y58795" i="6" s="1"/>
  <c r="X58787" i="6"/>
  <c r="Y58787" i="6" s="1"/>
  <c r="X58779" i="6"/>
  <c r="Y58779" i="6" s="1"/>
  <c r="X58771" i="6"/>
  <c r="Y58771" i="6" s="1"/>
  <c r="X58763" i="6"/>
  <c r="Y58763" i="6" s="1"/>
  <c r="X58755" i="6"/>
  <c r="Y58755" i="6" s="1"/>
  <c r="X58747" i="6"/>
  <c r="Y58747" i="6" s="1"/>
  <c r="X58739" i="6"/>
  <c r="Y58739" i="6" s="1"/>
  <c r="X58731" i="6"/>
  <c r="Y58731" i="6" s="1"/>
  <c r="X58723" i="6"/>
  <c r="Y58723" i="6" s="1"/>
  <c r="X58715" i="6"/>
  <c r="Y58715" i="6" s="1"/>
  <c r="X58707" i="6"/>
  <c r="Y58707" i="6" s="1"/>
  <c r="X58699" i="6"/>
  <c r="Y58699" i="6" s="1"/>
  <c r="X58691" i="6"/>
  <c r="Y58691" i="6" s="1"/>
  <c r="X58683" i="6"/>
  <c r="Y58683" i="6" s="1"/>
  <c r="X58675" i="6"/>
  <c r="Y58675" i="6" s="1"/>
  <c r="X58667" i="6"/>
  <c r="Y58667" i="6" s="1"/>
  <c r="X58659" i="6"/>
  <c r="Y58659" i="6" s="1"/>
  <c r="X58651" i="6"/>
  <c r="Y58651" i="6" s="1"/>
  <c r="X58643" i="6"/>
  <c r="Y58643" i="6" s="1"/>
  <c r="X58635" i="6"/>
  <c r="Y58635" i="6" s="1"/>
  <c r="X58627" i="6"/>
  <c r="Y58627" i="6" s="1"/>
  <c r="X58619" i="6"/>
  <c r="Y58619" i="6" s="1"/>
  <c r="X58611" i="6"/>
  <c r="Y58611" i="6" s="1"/>
  <c r="X58603" i="6"/>
  <c r="Y58603" i="6" s="1"/>
  <c r="X58595" i="6"/>
  <c r="Y58595" i="6" s="1"/>
  <c r="X58587" i="6"/>
  <c r="Y58587" i="6" s="1"/>
  <c r="X58579" i="6"/>
  <c r="Y58579" i="6" s="1"/>
  <c r="X58571" i="6"/>
  <c r="Y58571" i="6" s="1"/>
  <c r="X58563" i="6"/>
  <c r="Y58563" i="6" s="1"/>
  <c r="X58555" i="6"/>
  <c r="Y58555" i="6" s="1"/>
  <c r="X58547" i="6"/>
  <c r="Y58547" i="6" s="1"/>
  <c r="X58539" i="6"/>
  <c r="Y58539" i="6" s="1"/>
  <c r="X58531" i="6"/>
  <c r="Y58531" i="6" s="1"/>
  <c r="X58523" i="6"/>
  <c r="Y58523" i="6" s="1"/>
  <c r="X58515" i="6"/>
  <c r="Y58515" i="6" s="1"/>
  <c r="X58507" i="6"/>
  <c r="Y58507" i="6" s="1"/>
  <c r="X58499" i="6"/>
  <c r="Y58499" i="6" s="1"/>
  <c r="X58491" i="6"/>
  <c r="Y58491" i="6" s="1"/>
  <c r="X58483" i="6"/>
  <c r="Y58483" i="6" s="1"/>
  <c r="X58475" i="6"/>
  <c r="Y58475" i="6" s="1"/>
  <c r="X58467" i="6"/>
  <c r="Y58467" i="6" s="1"/>
  <c r="X58459" i="6"/>
  <c r="Y58459" i="6" s="1"/>
  <c r="X58451" i="6"/>
  <c r="Y58451" i="6" s="1"/>
  <c r="X58443" i="6"/>
  <c r="Y58443" i="6" s="1"/>
  <c r="X58435" i="6"/>
  <c r="Y58435" i="6" s="1"/>
  <c r="X58427" i="6"/>
  <c r="Y58427" i="6" s="1"/>
  <c r="X58419" i="6"/>
  <c r="Y58419" i="6" s="1"/>
  <c r="X58411" i="6"/>
  <c r="Y58411" i="6" s="1"/>
  <c r="X58403" i="6"/>
  <c r="Y58403" i="6" s="1"/>
  <c r="X58395" i="6"/>
  <c r="Y58395" i="6" s="1"/>
  <c r="X58387" i="6"/>
  <c r="Y58387" i="6" s="1"/>
  <c r="X58379" i="6"/>
  <c r="Y58379" i="6" s="1"/>
  <c r="X58371" i="6"/>
  <c r="Y58371" i="6" s="1"/>
  <c r="X58363" i="6"/>
  <c r="Y58363" i="6" s="1"/>
  <c r="X58355" i="6"/>
  <c r="Y58355" i="6" s="1"/>
  <c r="X58347" i="6"/>
  <c r="Y58347" i="6" s="1"/>
  <c r="X58339" i="6"/>
  <c r="Y58339" i="6" s="1"/>
  <c r="X58331" i="6"/>
  <c r="Y58331" i="6" s="1"/>
  <c r="X58323" i="6"/>
  <c r="Y58323" i="6" s="1"/>
  <c r="X58315" i="6"/>
  <c r="Y58315" i="6" s="1"/>
  <c r="X58307" i="6"/>
  <c r="Y58307" i="6" s="1"/>
  <c r="X58299" i="6"/>
  <c r="Y58299" i="6" s="1"/>
  <c r="X58291" i="6"/>
  <c r="Y58291" i="6" s="1"/>
  <c r="X58283" i="6"/>
  <c r="Y58283" i="6" s="1"/>
  <c r="X58275" i="6"/>
  <c r="Y58275" i="6" s="1"/>
  <c r="X58267" i="6"/>
  <c r="Y58267" i="6" s="1"/>
  <c r="X58259" i="6"/>
  <c r="Y58259" i="6" s="1"/>
  <c r="X58251" i="6"/>
  <c r="Y58251" i="6" s="1"/>
  <c r="X58243" i="6"/>
  <c r="Y58243" i="6" s="1"/>
  <c r="X58235" i="6"/>
  <c r="Y58235" i="6" s="1"/>
  <c r="X58227" i="6"/>
  <c r="Y58227" i="6" s="1"/>
  <c r="X58219" i="6"/>
  <c r="Y58219" i="6" s="1"/>
  <c r="X58211" i="6"/>
  <c r="Y58211" i="6" s="1"/>
  <c r="X58203" i="6"/>
  <c r="Y58203" i="6" s="1"/>
  <c r="X58195" i="6"/>
  <c r="Y58195" i="6" s="1"/>
  <c r="X58187" i="6"/>
  <c r="Y58187" i="6" s="1"/>
  <c r="X58179" i="6"/>
  <c r="Y58179" i="6" s="1"/>
  <c r="X58171" i="6"/>
  <c r="Y58171" i="6" s="1"/>
  <c r="X58163" i="6"/>
  <c r="Y58163" i="6" s="1"/>
  <c r="X58155" i="6"/>
  <c r="Y58155" i="6" s="1"/>
  <c r="X58139" i="6"/>
  <c r="Y58139" i="6" s="1"/>
  <c r="X58131" i="6"/>
  <c r="Y58131" i="6" s="1"/>
  <c r="X58123" i="6"/>
  <c r="Y58123" i="6" s="1"/>
  <c r="X58115" i="6"/>
  <c r="Y58115" i="6" s="1"/>
  <c r="X58107" i="6"/>
  <c r="Y58107" i="6" s="1"/>
  <c r="X58099" i="6"/>
  <c r="Y58099" i="6" s="1"/>
  <c r="X58091" i="6"/>
  <c r="Y58091" i="6" s="1"/>
  <c r="X58083" i="6"/>
  <c r="Y58083" i="6" s="1"/>
  <c r="X58075" i="6"/>
  <c r="Y58075" i="6" s="1"/>
  <c r="X58067" i="6"/>
  <c r="Y58067" i="6" s="1"/>
  <c r="X58059" i="6"/>
  <c r="Y58059" i="6" s="1"/>
  <c r="X58051" i="6"/>
  <c r="Y58051" i="6" s="1"/>
  <c r="X58043" i="6"/>
  <c r="Y58043" i="6" s="1"/>
  <c r="X58035" i="6"/>
  <c r="Y58035" i="6" s="1"/>
  <c r="X58027" i="6"/>
  <c r="Y58027" i="6" s="1"/>
  <c r="X58019" i="6"/>
  <c r="Y58019" i="6" s="1"/>
  <c r="X58011" i="6"/>
  <c r="Y58011" i="6" s="1"/>
  <c r="X58003" i="6"/>
  <c r="Y58003" i="6" s="1"/>
  <c r="X57987" i="6"/>
  <c r="Y57987" i="6" s="1"/>
  <c r="X57979" i="6"/>
  <c r="Y57979" i="6" s="1"/>
  <c r="X57971" i="6"/>
  <c r="Y57971" i="6" s="1"/>
  <c r="X57963" i="6"/>
  <c r="Y57963" i="6" s="1"/>
  <c r="X57955" i="6"/>
  <c r="Y57955" i="6" s="1"/>
  <c r="X57947" i="6"/>
  <c r="Y57947" i="6" s="1"/>
  <c r="X57939" i="6"/>
  <c r="Y57939" i="6" s="1"/>
  <c r="X57931" i="6"/>
  <c r="Y57931" i="6" s="1"/>
  <c r="X57923" i="6"/>
  <c r="Y57923" i="6" s="1"/>
  <c r="X57915" i="6"/>
  <c r="Y57915" i="6" s="1"/>
  <c r="X57907" i="6"/>
  <c r="Y57907" i="6" s="1"/>
  <c r="X57899" i="6"/>
  <c r="Y57899" i="6" s="1"/>
  <c r="X57891" i="6"/>
  <c r="Y57891" i="6" s="1"/>
  <c r="X57883" i="6"/>
  <c r="Y57883" i="6" s="1"/>
  <c r="X57875" i="6"/>
  <c r="Y57875" i="6" s="1"/>
  <c r="X57859" i="6"/>
  <c r="Y57859" i="6" s="1"/>
  <c r="X57851" i="6"/>
  <c r="Y57851" i="6" s="1"/>
  <c r="X57843" i="6"/>
  <c r="Y57843" i="6" s="1"/>
  <c r="X57835" i="6"/>
  <c r="Y57835" i="6" s="1"/>
  <c r="X57827" i="6"/>
  <c r="X57819" i="6"/>
  <c r="Y57819" i="6" s="1"/>
  <c r="X57811" i="6"/>
  <c r="Y57811" i="6" s="1"/>
  <c r="X57803" i="6"/>
  <c r="Y57803" i="6" s="1"/>
  <c r="X57787" i="6"/>
  <c r="Y57787" i="6" s="1"/>
  <c r="X57779" i="6"/>
  <c r="Y57779" i="6" s="1"/>
  <c r="X57771" i="6"/>
  <c r="Y57771" i="6" s="1"/>
  <c r="X57763" i="6"/>
  <c r="Y57763" i="6" s="1"/>
  <c r="X57755" i="6"/>
  <c r="Y57755" i="6" s="1"/>
  <c r="X57747" i="6"/>
  <c r="Y57747" i="6" s="1"/>
  <c r="X57739" i="6"/>
  <c r="Y57739" i="6" s="1"/>
  <c r="X57723" i="6"/>
  <c r="Y57723" i="6" s="1"/>
  <c r="X57715" i="6"/>
  <c r="Y57715" i="6" s="1"/>
  <c r="X57707" i="6"/>
  <c r="Y57707" i="6" s="1"/>
  <c r="X57699" i="6"/>
  <c r="Y57699" i="6" s="1"/>
  <c r="X57691" i="6"/>
  <c r="Y57691" i="6" s="1"/>
  <c r="X57683" i="6"/>
  <c r="Y57683" i="6" s="1"/>
  <c r="X57675" i="6"/>
  <c r="Y57675" i="6" s="1"/>
  <c r="X57667" i="6"/>
  <c r="Y57667" i="6" s="1"/>
  <c r="X57659" i="6"/>
  <c r="Y57659" i="6" s="1"/>
  <c r="X57651" i="6"/>
  <c r="Y57651" i="6" s="1"/>
  <c r="X57643" i="6"/>
  <c r="Y57643" i="6" s="1"/>
  <c r="X57635" i="6"/>
  <c r="Y57635" i="6" s="1"/>
  <c r="X57627" i="6"/>
  <c r="Y57627" i="6" s="1"/>
  <c r="X57619" i="6"/>
  <c r="Y57619" i="6" s="1"/>
  <c r="X57611" i="6"/>
  <c r="Y57611" i="6" s="1"/>
  <c r="X57595" i="6"/>
  <c r="Y57595" i="6" s="1"/>
  <c r="X57587" i="6"/>
  <c r="Y57587" i="6" s="1"/>
  <c r="X57579" i="6"/>
  <c r="Y57579" i="6" s="1"/>
  <c r="X57563" i="6"/>
  <c r="Y57563" i="6" s="1"/>
  <c r="X57555" i="6"/>
  <c r="Y57555" i="6" s="1"/>
  <c r="X57547" i="6"/>
  <c r="Y57547" i="6" s="1"/>
  <c r="X57539" i="6"/>
  <c r="Y57539" i="6" s="1"/>
  <c r="X57531" i="6"/>
  <c r="Y57531" i="6" s="1"/>
  <c r="X57523" i="6"/>
  <c r="Y57523" i="6" s="1"/>
  <c r="X57515" i="6"/>
  <c r="Y57515" i="6" s="1"/>
  <c r="X57507" i="6"/>
  <c r="Y57507" i="6" s="1"/>
  <c r="X57499" i="6"/>
  <c r="Y57499" i="6" s="1"/>
  <c r="X57491" i="6"/>
  <c r="Y57491" i="6" s="1"/>
  <c r="X57475" i="6"/>
  <c r="Y57475" i="6" s="1"/>
  <c r="X57467" i="6"/>
  <c r="Y57467" i="6" s="1"/>
  <c r="X57459" i="6"/>
  <c r="Y57459" i="6" s="1"/>
  <c r="X57451" i="6"/>
  <c r="Y57451" i="6" s="1"/>
  <c r="X57443" i="6"/>
  <c r="Y57443" i="6" s="1"/>
  <c r="X57435" i="6"/>
  <c r="Y57435" i="6" s="1"/>
  <c r="X57427" i="6"/>
  <c r="Y57427" i="6" s="1"/>
  <c r="X57419" i="6"/>
  <c r="Y57419" i="6" s="1"/>
  <c r="X57403" i="6"/>
  <c r="Y57403" i="6" s="1"/>
  <c r="X57395" i="6"/>
  <c r="Y57395" i="6" s="1"/>
  <c r="X57387" i="6"/>
  <c r="Y57387" i="6" s="1"/>
  <c r="X57379" i="6"/>
  <c r="Y57379" i="6" s="1"/>
  <c r="X57371" i="6"/>
  <c r="Y57371" i="6" s="1"/>
  <c r="X57363" i="6"/>
  <c r="Y57363" i="6" s="1"/>
  <c r="X57355" i="6"/>
  <c r="Y57355" i="6" s="1"/>
  <c r="X57347" i="6"/>
  <c r="Y57347" i="6" s="1"/>
  <c r="X57339" i="6"/>
  <c r="Y57339" i="6" s="1"/>
  <c r="X57331" i="6"/>
  <c r="Y57331" i="6" s="1"/>
  <c r="X57323" i="6"/>
  <c r="Y57323" i="6" s="1"/>
  <c r="X57315" i="6"/>
  <c r="Y57315" i="6" s="1"/>
  <c r="X57307" i="6"/>
  <c r="Y57307" i="6" s="1"/>
  <c r="X57299" i="6"/>
  <c r="Y57299" i="6" s="1"/>
  <c r="X57291" i="6"/>
  <c r="Y57291" i="6" s="1"/>
  <c r="X57283" i="6"/>
  <c r="Y57283" i="6" s="1"/>
  <c r="X57275" i="6"/>
  <c r="Y57275" i="6" s="1"/>
  <c r="X57267" i="6"/>
  <c r="Y57267" i="6" s="1"/>
  <c r="X57259" i="6"/>
  <c r="Y57259" i="6" s="1"/>
  <c r="X57251" i="6"/>
  <c r="Y57251" i="6" s="1"/>
  <c r="X57243" i="6"/>
  <c r="Y57243" i="6" s="1"/>
  <c r="X57235" i="6"/>
  <c r="Y57235" i="6" s="1"/>
  <c r="X57227" i="6"/>
  <c r="Y57227" i="6" s="1"/>
  <c r="X57219" i="6"/>
  <c r="Y57219" i="6" s="1"/>
  <c r="X29561" i="6"/>
  <c r="X29553" i="6"/>
  <c r="X29545" i="6"/>
  <c r="X29537" i="6"/>
  <c r="X29529" i="6"/>
  <c r="X29521" i="6"/>
  <c r="X29513" i="6"/>
  <c r="X29505" i="6"/>
  <c r="X29497" i="6"/>
  <c r="X29489" i="6"/>
  <c r="X29481" i="6"/>
  <c r="X29473" i="6"/>
  <c r="X29465" i="6"/>
  <c r="X29457" i="6"/>
  <c r="X29449" i="6"/>
  <c r="X29441" i="6"/>
  <c r="X29433" i="6"/>
  <c r="X29425" i="6"/>
  <c r="X29417" i="6"/>
  <c r="X29409" i="6"/>
  <c r="X29401" i="6"/>
  <c r="X29393" i="6"/>
  <c r="X29385" i="6"/>
  <c r="X29377" i="6"/>
  <c r="X29369" i="6"/>
  <c r="X29361" i="6"/>
  <c r="X29353" i="6"/>
  <c r="X29345" i="6"/>
  <c r="X29337" i="6"/>
  <c r="X29329" i="6"/>
  <c r="X29321" i="6"/>
  <c r="X29313" i="6"/>
  <c r="X29305" i="6"/>
  <c r="X29297" i="6"/>
  <c r="X29289" i="6"/>
  <c r="X29281" i="6"/>
  <c r="X29273" i="6"/>
  <c r="X29265" i="6"/>
  <c r="X57211" i="6"/>
  <c r="Y57211" i="6" s="1"/>
  <c r="X57203" i="6"/>
  <c r="Y57203" i="6" s="1"/>
  <c r="X57195" i="6"/>
  <c r="Y57195" i="6" s="1"/>
  <c r="X57187" i="6"/>
  <c r="Y57187" i="6" s="1"/>
  <c r="X57179" i="6"/>
  <c r="Y57179" i="6" s="1"/>
  <c r="X57171" i="6"/>
  <c r="Y57171" i="6" s="1"/>
  <c r="X57163" i="6"/>
  <c r="Y57163" i="6" s="1"/>
  <c r="X57155" i="6"/>
  <c r="Y57155" i="6" s="1"/>
  <c r="X57139" i="6"/>
  <c r="X57131" i="6"/>
  <c r="Y57131" i="6" s="1"/>
  <c r="X57123" i="6"/>
  <c r="Y57123" i="6" s="1"/>
  <c r="X57115" i="6"/>
  <c r="Y57115" i="6" s="1"/>
  <c r="X57107" i="6"/>
  <c r="Y57107" i="6" s="1"/>
  <c r="X57099" i="6"/>
  <c r="Y57099" i="6" s="1"/>
  <c r="X57091" i="6"/>
  <c r="Y57091" i="6" s="1"/>
  <c r="X57083" i="6"/>
  <c r="Y57083" i="6" s="1"/>
  <c r="X57075" i="6"/>
  <c r="Y57075" i="6" s="1"/>
  <c r="X57067" i="6"/>
  <c r="Y57067" i="6" s="1"/>
  <c r="X57059" i="6"/>
  <c r="Y57059" i="6" s="1"/>
  <c r="X57051" i="6"/>
  <c r="Y57051" i="6" s="1"/>
  <c r="X57043" i="6"/>
  <c r="Y57043" i="6" s="1"/>
  <c r="X57035" i="6"/>
  <c r="Y57035" i="6" s="1"/>
  <c r="X57027" i="6"/>
  <c r="Y57027" i="6" s="1"/>
  <c r="X57019" i="6"/>
  <c r="Y57019" i="6" s="1"/>
  <c r="X57011" i="6"/>
  <c r="Y57011" i="6" s="1"/>
  <c r="X57003" i="6"/>
  <c r="Y57003" i="6" s="1"/>
  <c r="X56995" i="6"/>
  <c r="Y56995" i="6" s="1"/>
  <c r="X56987" i="6"/>
  <c r="Y56987" i="6" s="1"/>
  <c r="X56979" i="6"/>
  <c r="Y56979" i="6" s="1"/>
  <c r="X56971" i="6"/>
  <c r="Y56971" i="6" s="1"/>
  <c r="X56963" i="6"/>
  <c r="Y56963" i="6" s="1"/>
  <c r="X56955" i="6"/>
  <c r="Y56955" i="6" s="1"/>
  <c r="X56947" i="6"/>
  <c r="Y56947" i="6" s="1"/>
  <c r="X56939" i="6"/>
  <c r="Y56939" i="6" s="1"/>
  <c r="X56931" i="6"/>
  <c r="Y56931" i="6" s="1"/>
  <c r="X56923" i="6"/>
  <c r="Y56923" i="6" s="1"/>
  <c r="X56915" i="6"/>
  <c r="Y56915" i="6" s="1"/>
  <c r="X56907" i="6"/>
  <c r="Y56907" i="6" s="1"/>
  <c r="X56899" i="6"/>
  <c r="Y56899" i="6" s="1"/>
  <c r="X56891" i="6"/>
  <c r="Y56891" i="6" s="1"/>
  <c r="X56883" i="6"/>
  <c r="Y56883" i="6" s="1"/>
  <c r="X56875" i="6"/>
  <c r="Y56875" i="6" s="1"/>
  <c r="X56867" i="6"/>
  <c r="Y56867" i="6" s="1"/>
  <c r="X56859" i="6"/>
  <c r="Y56859" i="6" s="1"/>
  <c r="X56851" i="6"/>
  <c r="Y56851" i="6" s="1"/>
  <c r="X56843" i="6"/>
  <c r="Y56843" i="6" s="1"/>
  <c r="X56835" i="6"/>
  <c r="Y56835" i="6" s="1"/>
  <c r="X56827" i="6"/>
  <c r="Y56827" i="6" s="1"/>
  <c r="X56811" i="6"/>
  <c r="Y56811" i="6" s="1"/>
  <c r="X56803" i="6"/>
  <c r="Y56803" i="6" s="1"/>
  <c r="X56795" i="6"/>
  <c r="Y56795" i="6" s="1"/>
  <c r="X56787" i="6"/>
  <c r="Y56787" i="6" s="1"/>
  <c r="X56779" i="6"/>
  <c r="Y56779" i="6" s="1"/>
  <c r="X56771" i="6"/>
  <c r="Y56771" i="6" s="1"/>
  <c r="X56763" i="6"/>
  <c r="Y56763" i="6" s="1"/>
  <c r="X56755" i="6"/>
  <c r="Y56755" i="6" s="1"/>
  <c r="X56747" i="6"/>
  <c r="Y56747" i="6" s="1"/>
  <c r="X56739" i="6"/>
  <c r="Y56739" i="6" s="1"/>
  <c r="X56731" i="6"/>
  <c r="Y56731" i="6" s="1"/>
  <c r="X56723" i="6"/>
  <c r="Y56723" i="6" s="1"/>
  <c r="X56715" i="6"/>
  <c r="Y56715" i="6" s="1"/>
  <c r="X56707" i="6"/>
  <c r="Y56707" i="6" s="1"/>
  <c r="X56699" i="6"/>
  <c r="Y56699" i="6" s="1"/>
  <c r="X56683" i="6"/>
  <c r="Y56683" i="6" s="1"/>
  <c r="X56675" i="6"/>
  <c r="Y56675" i="6" s="1"/>
  <c r="X56667" i="6"/>
  <c r="Y56667" i="6" s="1"/>
  <c r="X56659" i="6"/>
  <c r="Y56659" i="6" s="1"/>
  <c r="X56643" i="6"/>
  <c r="Y56643" i="6" s="1"/>
  <c r="X56635" i="6"/>
  <c r="Y56635" i="6" s="1"/>
  <c r="X56619" i="6"/>
  <c r="Y56619" i="6" s="1"/>
  <c r="X56611" i="6"/>
  <c r="Y56611" i="6" s="1"/>
  <c r="X56603" i="6"/>
  <c r="Y56603" i="6" s="1"/>
  <c r="X56587" i="6"/>
  <c r="Y56587" i="6" s="1"/>
  <c r="X56579" i="6"/>
  <c r="Y56579" i="6" s="1"/>
  <c r="X56571" i="6"/>
  <c r="Y56571" i="6" s="1"/>
  <c r="X56563" i="6"/>
  <c r="Y56563" i="6" s="1"/>
  <c r="X56555" i="6"/>
  <c r="Y56555" i="6" s="1"/>
  <c r="X56547" i="6"/>
  <c r="Y56547" i="6" s="1"/>
  <c r="X56539" i="6"/>
  <c r="Y56539" i="6" s="1"/>
  <c r="X56523" i="6"/>
  <c r="Y56523" i="6" s="1"/>
  <c r="X56515" i="6"/>
  <c r="Y56515" i="6" s="1"/>
  <c r="X56507" i="6"/>
  <c r="Y56507" i="6" s="1"/>
  <c r="X56499" i="6"/>
  <c r="Y56499" i="6" s="1"/>
  <c r="X56491" i="6"/>
  <c r="Y56491" i="6" s="1"/>
  <c r="X42763" i="6"/>
  <c r="Y61607" i="6"/>
  <c r="Y59967" i="6"/>
  <c r="Y59935" i="6"/>
  <c r="Y59103" i="6"/>
  <c r="Y59063" i="6"/>
  <c r="Y59023" i="6"/>
  <c r="Y58919" i="6"/>
  <c r="Y56807" i="6"/>
  <c r="Y56639" i="6"/>
  <c r="Y56615" i="6"/>
  <c r="Y56591" i="6"/>
  <c r="Y46494" i="6"/>
  <c r="Y46454" i="6"/>
  <c r="Y46342" i="6"/>
  <c r="Y46302" i="6"/>
  <c r="Y46198" i="6"/>
  <c r="Y46086" i="6"/>
  <c r="Y46046" i="6"/>
  <c r="Y56627" i="6"/>
  <c r="Y56531" i="6"/>
  <c r="Y56179" i="6"/>
  <c r="Y55635" i="6"/>
  <c r="Y55179" i="6"/>
  <c r="Y55147" i="6"/>
  <c r="Y55051" i="6"/>
  <c r="Y54867" i="6"/>
  <c r="Y54627" i="6"/>
  <c r="Y54515" i="6"/>
  <c r="Y54363" i="6"/>
  <c r="Y14575" i="6"/>
  <c r="Y14549" i="6"/>
  <c r="X29340" i="6"/>
  <c r="Y29340" i="6" s="1"/>
  <c r="X29332" i="6"/>
  <c r="Y29332" i="6" s="1"/>
  <c r="X29324" i="6"/>
  <c r="Y29324" i="6" s="1"/>
  <c r="X29316" i="6"/>
  <c r="Y29316" i="6" s="1"/>
  <c r="X29308" i="6"/>
  <c r="Y29308" i="6" s="1"/>
  <c r="X29300" i="6"/>
  <c r="Y29300" i="6" s="1"/>
  <c r="X29292" i="6"/>
  <c r="Y29292" i="6" s="1"/>
  <c r="X29284" i="6"/>
  <c r="Y29284" i="6" s="1"/>
  <c r="X29276" i="6"/>
  <c r="Y29276" i="6" s="1"/>
  <c r="X29268" i="6"/>
  <c r="Y29268" i="6" s="1"/>
  <c r="X29260" i="6"/>
  <c r="Y29260" i="6" s="1"/>
  <c r="X29257" i="6"/>
  <c r="X29252" i="6"/>
  <c r="Y29252" i="6" s="1"/>
  <c r="X29249" i="6"/>
  <c r="X29244" i="6"/>
  <c r="Y29244" i="6" s="1"/>
  <c r="X29241" i="6"/>
  <c r="X29236" i="6"/>
  <c r="Y29236" i="6" s="1"/>
  <c r="X29233" i="6"/>
  <c r="X29228" i="6"/>
  <c r="Y29228" i="6" s="1"/>
  <c r="X29225" i="6"/>
  <c r="X29220" i="6"/>
  <c r="Y29220" i="6" s="1"/>
  <c r="X29217" i="6"/>
  <c r="X29212" i="6"/>
  <c r="Y29212" i="6" s="1"/>
  <c r="X29209" i="6"/>
  <c r="X29204" i="6"/>
  <c r="Y29204" i="6" s="1"/>
  <c r="X29201" i="6"/>
  <c r="X29196" i="6"/>
  <c r="Y29196" i="6" s="1"/>
  <c r="X29193" i="6"/>
  <c r="X29188" i="6"/>
  <c r="Y29188" i="6" s="1"/>
  <c r="X29185" i="6"/>
  <c r="X29180" i="6"/>
  <c r="Y29180" i="6" s="1"/>
  <c r="X29177" i="6"/>
  <c r="X29172" i="6"/>
  <c r="Y29172" i="6" s="1"/>
  <c r="X29169" i="6"/>
  <c r="X29164" i="6"/>
  <c r="Y29164" i="6" s="1"/>
  <c r="X29161" i="6"/>
  <c r="X29156" i="6"/>
  <c r="Y29156" i="6" s="1"/>
  <c r="X29153" i="6"/>
  <c r="X29148" i="6"/>
  <c r="Y29148" i="6" s="1"/>
  <c r="X29145" i="6"/>
  <c r="X29140" i="6"/>
  <c r="Y29140" i="6" s="1"/>
  <c r="X29137" i="6"/>
  <c r="X29132" i="6"/>
  <c r="Y29132" i="6" s="1"/>
  <c r="X29129" i="6"/>
  <c r="X29124" i="6"/>
  <c r="Y29124" i="6" s="1"/>
  <c r="X29121" i="6"/>
  <c r="X29116" i="6"/>
  <c r="Y29116" i="6" s="1"/>
  <c r="X29113" i="6"/>
  <c r="X29108" i="6"/>
  <c r="Y29108" i="6" s="1"/>
  <c r="X29105" i="6"/>
  <c r="X29100" i="6"/>
  <c r="Y29100" i="6" s="1"/>
  <c r="X29097" i="6"/>
  <c r="X29092" i="6"/>
  <c r="Y29092" i="6" s="1"/>
  <c r="X29089" i="6"/>
  <c r="X29084" i="6"/>
  <c r="Y29084" i="6" s="1"/>
  <c r="X29081" i="6"/>
  <c r="X29076" i="6"/>
  <c r="Y29076" i="6" s="1"/>
  <c r="X29073" i="6"/>
  <c r="X29068" i="6"/>
  <c r="Y29068" i="6" s="1"/>
  <c r="X29530" i="6"/>
  <c r="Y29530" i="6" s="1"/>
  <c r="X29514" i="6"/>
  <c r="Y29514" i="6" s="1"/>
  <c r="X29506" i="6"/>
  <c r="Y29506" i="6" s="1"/>
  <c r="X29466" i="6"/>
  <c r="Y29466" i="6" s="1"/>
  <c r="X29450" i="6"/>
  <c r="Y29450" i="6" s="1"/>
  <c r="X29442" i="6"/>
  <c r="Y29442" i="6" s="1"/>
  <c r="X29402" i="6"/>
  <c r="Y29402" i="6" s="1"/>
  <c r="X29386" i="6"/>
  <c r="Y29386" i="6" s="1"/>
  <c r="X29378" i="6"/>
  <c r="Y29378" i="6" s="1"/>
  <c r="X29330" i="6"/>
  <c r="Y29330" i="6" s="1"/>
  <c r="X29298" i="6"/>
  <c r="Y29298" i="6" s="1"/>
  <c r="X29266" i="6"/>
  <c r="Y29266" i="6" s="1"/>
  <c r="X29234" i="6"/>
  <c r="Y29234" i="6" s="1"/>
  <c r="X29202" i="6"/>
  <c r="Y29202" i="6" s="1"/>
  <c r="X29170" i="6"/>
  <c r="Y29170" i="6" s="1"/>
  <c r="X29138" i="6"/>
  <c r="Y29138" i="6" s="1"/>
  <c r="X29106" i="6"/>
  <c r="Y29106" i="6" s="1"/>
  <c r="X29074" i="6"/>
  <c r="Y29074" i="6" s="1"/>
  <c r="X29042" i="6"/>
  <c r="Y29042" i="6" s="1"/>
  <c r="X29010" i="6"/>
  <c r="Y29010" i="6" s="1"/>
  <c r="X28978" i="6"/>
  <c r="Y28978" i="6" s="1"/>
  <c r="X28946" i="6"/>
  <c r="Y28946" i="6" s="1"/>
  <c r="X29065" i="6"/>
  <c r="X29060" i="6"/>
  <c r="X29057" i="6"/>
  <c r="X29052" i="6"/>
  <c r="Y29052" i="6" s="1"/>
  <c r="X29049" i="6"/>
  <c r="X29044" i="6"/>
  <c r="Y29044" i="6" s="1"/>
  <c r="X29041" i="6"/>
  <c r="X29036" i="6"/>
  <c r="Y29036" i="6" s="1"/>
  <c r="X29033" i="6"/>
  <c r="X29028" i="6"/>
  <c r="X29025" i="6"/>
  <c r="X29020" i="6"/>
  <c r="Y29020" i="6" s="1"/>
  <c r="X29017" i="6"/>
  <c r="X29012" i="6"/>
  <c r="Y29012" i="6" s="1"/>
  <c r="X29009" i="6"/>
  <c r="X29004" i="6"/>
  <c r="Y29004" i="6" s="1"/>
  <c r="X29001" i="6"/>
  <c r="X28996" i="6"/>
  <c r="X28993" i="6"/>
  <c r="X28988" i="6"/>
  <c r="Y28988" i="6" s="1"/>
  <c r="X28985" i="6"/>
  <c r="X28980" i="6"/>
  <c r="Y28980" i="6" s="1"/>
  <c r="X28977" i="6"/>
  <c r="X28972" i="6"/>
  <c r="Y28972" i="6" s="1"/>
  <c r="X28969" i="6"/>
  <c r="X28964" i="6"/>
  <c r="Y28964" i="6" s="1"/>
  <c r="X28961" i="6"/>
  <c r="X28956" i="6"/>
  <c r="Y28956" i="6" s="1"/>
  <c r="X28953" i="6"/>
  <c r="X28948" i="6"/>
  <c r="Y28948" i="6" s="1"/>
  <c r="X28945" i="6"/>
  <c r="X28940" i="6"/>
  <c r="Y28940" i="6" s="1"/>
  <c r="X28937" i="6"/>
  <c r="Y29060" i="6"/>
  <c r="Y29028" i="6"/>
  <c r="Y28996" i="6"/>
  <c r="Y13064" i="6"/>
  <c r="Y57458" i="6"/>
  <c r="Y56570" i="6"/>
  <c r="Y56546" i="6"/>
  <c r="Y56450" i="6"/>
  <c r="Y55794" i="6"/>
  <c r="Y55754" i="6"/>
  <c r="Y55714" i="6"/>
  <c r="Y55690" i="6"/>
  <c r="Y55666" i="6"/>
  <c r="Y55314" i="6"/>
  <c r="Y55218" i="6"/>
  <c r="Y55162" i="6"/>
  <c r="Y55098" i="6"/>
  <c r="Y55034" i="6"/>
  <c r="Y54938" i="6"/>
  <c r="Y54882" i="6"/>
  <c r="Y54138" i="6"/>
  <c r="Y54098" i="6"/>
  <c r="Y53898" i="6"/>
  <c r="Y53778" i="6"/>
  <c r="Y53738" i="6"/>
  <c r="Y53626" i="6"/>
  <c r="Y53586" i="6"/>
  <c r="Y53458" i="6"/>
  <c r="Y53362" i="6"/>
  <c r="Y53298" i="6"/>
  <c r="Y53234" i="6"/>
  <c r="Y53170" i="6"/>
  <c r="Y53106" i="6"/>
  <c r="Y53042" i="6"/>
  <c r="Y52978" i="6"/>
  <c r="Y52914" i="6"/>
  <c r="Y51370" i="6"/>
  <c r="Y51266" i="6"/>
  <c r="Y51242" i="6"/>
  <c r="Y51138" i="6"/>
  <c r="Y51114" i="6"/>
  <c r="Y51010" i="6"/>
  <c r="Y50986" i="6"/>
  <c r="Y50882" i="6"/>
  <c r="Y50858" i="6"/>
  <c r="Y50754" i="6"/>
  <c r="Y50730" i="6"/>
  <c r="Y50674" i="6"/>
  <c r="Y50634" i="6"/>
  <c r="Y50602" i="6"/>
  <c r="Y50570" i="6"/>
  <c r="Y50538" i="6"/>
  <c r="Y50506" i="6"/>
  <c r="Y50434" i="6"/>
  <c r="Y50402" i="6"/>
  <c r="Y50330" i="6"/>
  <c r="Y50202" i="6"/>
  <c r="Y50138" i="6"/>
  <c r="Y50074" i="6"/>
  <c r="Y48674" i="6"/>
  <c r="Y48610" i="6"/>
  <c r="Y48546" i="6"/>
  <c r="Y48482" i="6"/>
  <c r="Y48418" i="6"/>
  <c r="Y48354" i="6"/>
  <c r="Y48226" i="6"/>
  <c r="Y48162" i="6"/>
  <c r="Y48098" i="6"/>
  <c r="Y48034" i="6"/>
  <c r="Y46490" i="6"/>
  <c r="Y46426" i="6"/>
  <c r="Y46362" i="6"/>
  <c r="Y46298" i="6"/>
  <c r="Y46234" i="6"/>
  <c r="Y46170" i="6"/>
  <c r="Y46106" i="6"/>
  <c r="Y46042" i="6"/>
  <c r="Y45978" i="6"/>
  <c r="Y45914" i="6"/>
  <c r="Y45850" i="6"/>
  <c r="Y43538" i="6"/>
  <c r="Y43410" i="6"/>
  <c r="Y43346" i="6"/>
  <c r="Y43090" i="6"/>
  <c r="Y42826" i="6"/>
  <c r="Y42818" i="6"/>
  <c r="Y42810" i="6"/>
  <c r="Y42770" i="6"/>
  <c r="Y63769" i="6"/>
  <c r="Y63417" i="6"/>
  <c r="Y63201" i="6"/>
  <c r="Y63161" i="6"/>
  <c r="Y63049" i="6"/>
  <c r="Y63001" i="6"/>
  <c r="Y62937" i="6"/>
  <c r="Y62793" i="6"/>
  <c r="Y62769" i="6"/>
  <c r="Y62665" i="6"/>
  <c r="Y62593" i="6"/>
  <c r="Y62529" i="6"/>
  <c r="Y62409" i="6"/>
  <c r="Y62273" i="6"/>
  <c r="Y62233" i="6"/>
  <c r="Y62193" i="6"/>
  <c r="Y62041" i="6"/>
  <c r="Y61953" i="6"/>
  <c r="Y61849" i="6"/>
  <c r="Y61817" i="6"/>
  <c r="Y61777" i="6"/>
  <c r="Y61705" i="6"/>
  <c r="Y61673" i="6"/>
  <c r="Y61633" i="6"/>
  <c r="Y61601" i="6"/>
  <c r="Y61561" i="6"/>
  <c r="Y61529" i="6"/>
  <c r="Y61457" i="6"/>
  <c r="Y61401" i="6"/>
  <c r="Y61345" i="6"/>
  <c r="Y61289" i="6"/>
  <c r="Y61201" i="6"/>
  <c r="Y61145" i="6"/>
  <c r="Y61089" i="6"/>
  <c r="Y61057" i="6"/>
  <c r="Y61025" i="6"/>
  <c r="Y60993" i="6"/>
  <c r="Y60929" i="6"/>
  <c r="Y60865" i="6"/>
  <c r="Y60801" i="6"/>
  <c r="Y60737" i="6"/>
  <c r="Y60673" i="6"/>
  <c r="Y60609" i="6"/>
  <c r="Y60545" i="6"/>
  <c r="Y60481" i="6"/>
  <c r="Y60417" i="6"/>
  <c r="Y60353" i="6"/>
  <c r="Y60281" i="6"/>
  <c r="Y60153" i="6"/>
  <c r="Y59849" i="6"/>
  <c r="Y59801" i="6"/>
  <c r="Y59753" i="6"/>
  <c r="Y59713" i="6"/>
  <c r="Y59569" i="6"/>
  <c r="Y59473" i="6"/>
  <c r="Y59425" i="6"/>
  <c r="Y59337" i="6"/>
  <c r="Y59289" i="6"/>
  <c r="Y59257" i="6"/>
  <c r="Y59169" i="6"/>
  <c r="Y59129" i="6"/>
  <c r="Y59057" i="6"/>
  <c r="Y59017" i="6"/>
  <c r="Y58913" i="6"/>
  <c r="Y58841" i="6"/>
  <c r="Y58809" i="6"/>
  <c r="Y58369" i="6"/>
  <c r="Y57929" i="6"/>
  <c r="Y57833" i="6"/>
  <c r="Y57737" i="6"/>
  <c r="Y57673" i="6"/>
  <c r="Y57593" i="6"/>
  <c r="Y57513" i="6"/>
  <c r="Y57369" i="6"/>
  <c r="Y57081" i="6"/>
  <c r="Y56769" i="6"/>
  <c r="Y56673" i="6"/>
  <c r="Y56473" i="6"/>
  <c r="Y56345" i="6"/>
  <c r="Y56265" i="6"/>
  <c r="Y56241" i="6"/>
  <c r="Y56217" i="6"/>
  <c r="Y56121" i="6"/>
  <c r="Y56097" i="6"/>
  <c r="Y56041" i="6"/>
  <c r="Y56001" i="6"/>
  <c r="Y55937" i="6"/>
  <c r="Y55873" i="6"/>
  <c r="Y55849" i="6"/>
  <c r="Y55825" i="6"/>
  <c r="Y55769" i="6"/>
  <c r="Y55729" i="6"/>
  <c r="Y55601" i="6"/>
  <c r="Y55577" i="6"/>
  <c r="Y55441" i="6"/>
  <c r="Y55417" i="6"/>
  <c r="Y55369" i="6"/>
  <c r="Y55345" i="6"/>
  <c r="Y55281" i="6"/>
  <c r="Y54825" i="6"/>
  <c r="Y54585" i="6"/>
  <c r="Y54529" i="6"/>
  <c r="Y54505" i="6"/>
  <c r="Y54393" i="6"/>
  <c r="Y54329" i="6"/>
  <c r="Y54289" i="6"/>
  <c r="Y54241" i="6"/>
  <c r="Y54225" i="6"/>
  <c r="Y54129" i="6"/>
  <c r="Y54089" i="6"/>
  <c r="Y54049" i="6"/>
  <c r="Y53857" i="6"/>
  <c r="Y53817" i="6"/>
  <c r="Y53617" i="6"/>
  <c r="Y53577" i="6"/>
  <c r="Y53537" i="6"/>
  <c r="Y53497" i="6"/>
  <c r="Y53449" i="6"/>
  <c r="Y53409" i="6"/>
  <c r="Y53353" i="6"/>
  <c r="Y53289" i="6"/>
  <c r="Y53225" i="6"/>
  <c r="Y53161" i="6"/>
  <c r="Y53097" i="6"/>
  <c r="Y53033" i="6"/>
  <c r="Y52969" i="6"/>
  <c r="Y52905" i="6"/>
  <c r="Y52897" i="6"/>
  <c r="Y52889" i="6"/>
  <c r="Y52881" i="6"/>
  <c r="Y52873" i="6"/>
  <c r="Y52865" i="6"/>
  <c r="Y52857" i="6"/>
  <c r="Y52849" i="6"/>
  <c r="Y52841" i="6"/>
  <c r="Y52833" i="6"/>
  <c r="Y52825" i="6"/>
  <c r="Y52817" i="6"/>
  <c r="Y52809" i="6"/>
  <c r="Y52801" i="6"/>
  <c r="Y52793" i="6"/>
  <c r="Y52785" i="6"/>
  <c r="Y52777" i="6"/>
  <c r="Y52769" i="6"/>
  <c r="Y52761" i="6"/>
  <c r="Y52753" i="6"/>
  <c r="Y52745" i="6"/>
  <c r="Y52737" i="6"/>
  <c r="Y52729" i="6"/>
  <c r="Y52721" i="6"/>
  <c r="Y52713" i="6"/>
  <c r="Y52705" i="6"/>
  <c r="Y52697" i="6"/>
  <c r="Y52689" i="6"/>
  <c r="Y52681" i="6"/>
  <c r="Y52673" i="6"/>
  <c r="Y52665" i="6"/>
  <c r="Y52633" i="6"/>
  <c r="Y52601" i="6"/>
  <c r="Y52569" i="6"/>
  <c r="Y52537" i="6"/>
  <c r="Y52505" i="6"/>
  <c r="Y52473" i="6"/>
  <c r="Y52441" i="6"/>
  <c r="Y52409" i="6"/>
  <c r="Y52377" i="6"/>
  <c r="Y52345" i="6"/>
  <c r="Y52313" i="6"/>
  <c r="Y52281" i="6"/>
  <c r="Y52249" i="6"/>
  <c r="Y52217" i="6"/>
  <c r="Y52185" i="6"/>
  <c r="Y52153" i="6"/>
  <c r="Y52121" i="6"/>
  <c r="Y52089" i="6"/>
  <c r="Y52057" i="6"/>
  <c r="Y51929" i="6"/>
  <c r="Y51801" i="6"/>
  <c r="Y51673" i="6"/>
  <c r="Y51545" i="6"/>
  <c r="Y51417" i="6"/>
  <c r="Y51289" i="6"/>
  <c r="Y51161" i="6"/>
  <c r="Y51033" i="6"/>
  <c r="Y50905" i="6"/>
  <c r="Y50777" i="6"/>
  <c r="Y50465" i="6"/>
  <c r="Y50393" i="6"/>
  <c r="Y50361" i="6"/>
  <c r="Y50289" i="6"/>
  <c r="Y50249" i="6"/>
  <c r="Y50193" i="6"/>
  <c r="Y50129" i="6"/>
  <c r="Y50065" i="6"/>
  <c r="Y48665" i="6"/>
  <c r="Y48601" i="6"/>
  <c r="Y48537" i="6"/>
  <c r="Y48473" i="6"/>
  <c r="Y48409" i="6"/>
  <c r="Y48345" i="6"/>
  <c r="Y48281" i="6"/>
  <c r="Y48217" i="6"/>
  <c r="Y48153" i="6"/>
  <c r="Y48089" i="6"/>
  <c r="Y48025" i="6"/>
  <c r="Y46481" i="6"/>
  <c r="Y46417" i="6"/>
  <c r="Y46353" i="6"/>
  <c r="Y46289" i="6"/>
  <c r="Y46225" i="6"/>
  <c r="Y46161" i="6"/>
  <c r="Y46097" i="6"/>
  <c r="Y46033" i="6"/>
  <c r="Y45969" i="6"/>
  <c r="Y45905" i="6"/>
  <c r="Y45841" i="6"/>
  <c r="Y45833" i="6"/>
  <c r="Y45825" i="6"/>
  <c r="Y45817" i="6"/>
  <c r="Y45809" i="6"/>
  <c r="Y45801" i="6"/>
  <c r="Y45793" i="6"/>
  <c r="Y45785" i="6"/>
  <c r="Y45777" i="6"/>
  <c r="Y45769" i="6"/>
  <c r="Y45761" i="6"/>
  <c r="Y45753" i="6"/>
  <c r="Y45745" i="6"/>
  <c r="Y45737" i="6"/>
  <c r="Y45729" i="6"/>
  <c r="Y45721" i="6"/>
  <c r="Y45713" i="6"/>
  <c r="Y45705" i="6"/>
  <c r="Y45697" i="6"/>
  <c r="Y45689" i="6"/>
  <c r="Y45681" i="6"/>
  <c r="Y63336" i="6"/>
  <c r="Y62744" i="6"/>
  <c r="Y60000" i="6"/>
  <c r="Y59248" i="6"/>
  <c r="Y59208" i="6"/>
  <c r="Y58344" i="6"/>
  <c r="Y55960" i="6"/>
  <c r="Y55896" i="6"/>
  <c r="Y55536" i="6"/>
  <c r="Y55304" i="6"/>
  <c r="Y55248" i="6"/>
  <c r="Y54768" i="6"/>
  <c r="Y54664" i="6"/>
  <c r="Y54640" i="6"/>
  <c r="Y54040" i="6"/>
  <c r="Y54008" i="6"/>
  <c r="Y53968" i="6"/>
  <c r="Y53928" i="6"/>
  <c r="Y53888" i="6"/>
  <c r="Y53848" i="6"/>
  <c r="Y53808" i="6"/>
  <c r="Y53768" i="6"/>
  <c r="Y53528" i="6"/>
  <c r="Y53488" i="6"/>
  <c r="Y53400" i="6"/>
  <c r="Y53344" i="6"/>
  <c r="Y53280" i="6"/>
  <c r="Y53216" i="6"/>
  <c r="Y53152" i="6"/>
  <c r="Y53088" i="6"/>
  <c r="Y53024" i="6"/>
  <c r="Y52960" i="6"/>
  <c r="Y50496" i="6"/>
  <c r="Y50184" i="6"/>
  <c r="Y50120" i="6"/>
  <c r="Y50056" i="6"/>
  <c r="Y43520" i="6"/>
  <c r="Y43392" i="6"/>
  <c r="Y43136" i="6"/>
  <c r="Y43072" i="6"/>
  <c r="Y53429" i="6"/>
  <c r="Y53381" i="6"/>
  <c r="Y53317" i="6"/>
  <c r="Y53125" i="6"/>
  <c r="Y53061" i="6"/>
  <c r="Y52997" i="6"/>
  <c r="Y50645" i="6"/>
  <c r="Y50613" i="6"/>
  <c r="Y50581" i="6"/>
  <c r="Y50549" i="6"/>
  <c r="Y50309" i="6"/>
  <c r="Y50269" i="6"/>
  <c r="Y50221" i="6"/>
  <c r="Y50157" i="6"/>
  <c r="Y50093" i="6"/>
  <c r="Y50029" i="6"/>
  <c r="Y48317" i="6"/>
  <c r="Y48253" i="6"/>
  <c r="Y48189" i="6"/>
  <c r="Y46517" i="6"/>
  <c r="Y46453" i="6"/>
  <c r="Y46389" i="6"/>
  <c r="Y46325" i="6"/>
  <c r="Y46261" i="6"/>
  <c r="Y46197" i="6"/>
  <c r="Y46133" i="6"/>
  <c r="Y46069" i="6"/>
  <c r="Y45673" i="6"/>
  <c r="Y45665" i="6"/>
  <c r="Y45657" i="6"/>
  <c r="Y45649" i="6"/>
  <c r="Y45641" i="6"/>
  <c r="Y45633" i="6"/>
  <c r="Y45625" i="6"/>
  <c r="Y45617" i="6"/>
  <c r="Y45609" i="6"/>
  <c r="Y45601" i="6"/>
  <c r="Y45593" i="6"/>
  <c r="Y45585" i="6"/>
  <c r="Y45577" i="6"/>
  <c r="Y45569" i="6"/>
  <c r="Y45561" i="6"/>
  <c r="Y45553" i="6"/>
  <c r="Y45545" i="6"/>
  <c r="Y45537" i="6"/>
  <c r="Y45529" i="6"/>
  <c r="Y45521" i="6"/>
  <c r="Y45513" i="6"/>
  <c r="Y45505" i="6"/>
  <c r="Y45497" i="6"/>
  <c r="Y45489" i="6"/>
  <c r="Y45481" i="6"/>
  <c r="Y45473" i="6"/>
  <c r="Y45465" i="6"/>
  <c r="Y45457" i="6"/>
  <c r="Y45449" i="6"/>
  <c r="Y45441" i="6"/>
  <c r="Y45433" i="6"/>
  <c r="Y45425" i="6"/>
  <c r="Y45417" i="6"/>
  <c r="Y45409" i="6"/>
  <c r="Y45401" i="6"/>
  <c r="Y45393" i="6"/>
  <c r="Y45385" i="6"/>
  <c r="Y45377" i="6"/>
  <c r="Y45369" i="6"/>
  <c r="Y45361" i="6"/>
  <c r="Y45353" i="6"/>
  <c r="Y45345" i="6"/>
  <c r="Y45337" i="6"/>
  <c r="Y45329" i="6"/>
  <c r="Y45321" i="6"/>
  <c r="Y45313" i="6"/>
  <c r="Y45305" i="6"/>
  <c r="Y45297" i="6"/>
  <c r="Y45289" i="6"/>
  <c r="Y45281" i="6"/>
  <c r="Y45273" i="6"/>
  <c r="Y45265" i="6"/>
  <c r="Y45257" i="6"/>
  <c r="Y45249" i="6"/>
  <c r="Y45241" i="6"/>
  <c r="Y45233" i="6"/>
  <c r="Y45225" i="6"/>
  <c r="Y45217" i="6"/>
  <c r="Y45209" i="6"/>
  <c r="Y45201" i="6"/>
  <c r="Y45193" i="6"/>
  <c r="Y45185" i="6"/>
  <c r="Y45177" i="6"/>
  <c r="Y45169" i="6"/>
  <c r="Y45161" i="6"/>
  <c r="Y45153" i="6"/>
  <c r="Y45145" i="6"/>
  <c r="Y45137" i="6"/>
  <c r="Y45129" i="6"/>
  <c r="Y45121" i="6"/>
  <c r="Y45113" i="6"/>
  <c r="Y45105" i="6"/>
  <c r="Y45097" i="6"/>
  <c r="Y45089" i="6"/>
  <c r="Y45081" i="6"/>
  <c r="Y45073" i="6"/>
  <c r="Y45065" i="6"/>
  <c r="Y45057" i="6"/>
  <c r="Y45049" i="6"/>
  <c r="Y45041" i="6"/>
  <c r="Y45033" i="6"/>
  <c r="Y45025" i="6"/>
  <c r="Y45017" i="6"/>
  <c r="Y45009" i="6"/>
  <c r="Y45001" i="6"/>
  <c r="Y44993" i="6"/>
  <c r="Y44985" i="6"/>
  <c r="Y44977" i="6"/>
  <c r="Y44969" i="6"/>
  <c r="Y44961" i="6"/>
  <c r="Y44953" i="6"/>
  <c r="Y44945" i="6"/>
  <c r="Y44937" i="6"/>
  <c r="Y44929" i="6"/>
  <c r="Y44921" i="6"/>
  <c r="Y44913" i="6"/>
  <c r="Y44905" i="6"/>
  <c r="Y44897" i="6"/>
  <c r="Y44889" i="6"/>
  <c r="Y44881" i="6"/>
  <c r="Y44873" i="6"/>
  <c r="Y44865" i="6"/>
  <c r="Y44857" i="6"/>
  <c r="Y44849" i="6"/>
  <c r="Y44841" i="6"/>
  <c r="Y44833" i="6"/>
  <c r="Y44825" i="6"/>
  <c r="Y44817" i="6"/>
  <c r="Y44809" i="6"/>
  <c r="Y44801" i="6"/>
  <c r="Y44793" i="6"/>
  <c r="Y44785" i="6"/>
  <c r="Y44777" i="6"/>
  <c r="Y44769" i="6"/>
  <c r="Y44761" i="6"/>
  <c r="Y44753" i="6"/>
  <c r="Y44745" i="6"/>
  <c r="Y44737" i="6"/>
  <c r="Y44729" i="6"/>
  <c r="Y44721" i="6"/>
  <c r="Y44713" i="6"/>
  <c r="Y44705" i="6"/>
  <c r="Y44697" i="6"/>
  <c r="Y44689" i="6"/>
  <c r="Y44681" i="6"/>
  <c r="Y44673" i="6"/>
  <c r="Y44665" i="6"/>
  <c r="Y44657" i="6"/>
  <c r="Y44649" i="6"/>
  <c r="Y44641" i="6"/>
  <c r="Y44633" i="6"/>
  <c r="Y44625" i="6"/>
  <c r="Y44617" i="6"/>
  <c r="Y44609" i="6"/>
  <c r="Y44601" i="6"/>
  <c r="Y44593" i="6"/>
  <c r="Y44585" i="6"/>
  <c r="Y44577" i="6"/>
  <c r="Y44569" i="6"/>
  <c r="Y44561" i="6"/>
  <c r="Y44553" i="6"/>
  <c r="Y44545" i="6"/>
  <c r="Y44537" i="6"/>
  <c r="Y44529" i="6"/>
  <c r="Y44521" i="6"/>
  <c r="Y44513" i="6"/>
  <c r="Y44505" i="6"/>
  <c r="Y44497" i="6"/>
  <c r="Y44489" i="6"/>
  <c r="Y44481" i="6"/>
  <c r="Y44473" i="6"/>
  <c r="Y44465" i="6"/>
  <c r="Y44457" i="6"/>
  <c r="Y44449" i="6"/>
  <c r="Y44441" i="6"/>
  <c r="Y44433" i="6"/>
  <c r="Y44425" i="6"/>
  <c r="Y44417" i="6"/>
  <c r="Y44409" i="6"/>
  <c r="Y44401" i="6"/>
  <c r="Y44393" i="6"/>
  <c r="Y44385" i="6"/>
  <c r="Y44377" i="6"/>
  <c r="Y44369" i="6"/>
  <c r="Y44361" i="6"/>
  <c r="Y44353" i="6"/>
  <c r="Y44345" i="6"/>
  <c r="Y44337" i="6"/>
  <c r="Y44329" i="6"/>
  <c r="Y44321" i="6"/>
  <c r="X63824" i="6"/>
  <c r="X63728" i="6"/>
  <c r="X63696" i="6"/>
  <c r="X63616" i="6"/>
  <c r="Y63616" i="6" s="1"/>
  <c r="X63464" i="6"/>
  <c r="X63432" i="6"/>
  <c r="Y63432" i="6" s="1"/>
  <c r="X63408" i="6"/>
  <c r="Y63408" i="6" s="1"/>
  <c r="X63384" i="6"/>
  <c r="Y63384" i="6" s="1"/>
  <c r="X63312" i="6"/>
  <c r="X63160" i="6"/>
  <c r="Y63160" i="6" s="1"/>
  <c r="X63088" i="6"/>
  <c r="X62880" i="6"/>
  <c r="X62712" i="6"/>
  <c r="Y62712" i="6" s="1"/>
  <c r="X62592" i="6"/>
  <c r="Y62592" i="6" s="1"/>
  <c r="X62488" i="6"/>
  <c r="Y62488" i="6" s="1"/>
  <c r="X62464" i="6"/>
  <c r="Y62464" i="6" s="1"/>
  <c r="X62432" i="6"/>
  <c r="X62408" i="6"/>
  <c r="Y62408" i="6" s="1"/>
  <c r="X62312" i="6"/>
  <c r="Y62312" i="6" s="1"/>
  <c r="X62296" i="6"/>
  <c r="X62272" i="6"/>
  <c r="Y62272" i="6" s="1"/>
  <c r="X62224" i="6"/>
  <c r="Y62224" i="6" s="1"/>
  <c r="X62176" i="6"/>
  <c r="X62144" i="6"/>
  <c r="X62128" i="6"/>
  <c r="X62112" i="6"/>
  <c r="X62024" i="6"/>
  <c r="X62008" i="6"/>
  <c r="Y62008" i="6" s="1"/>
  <c r="X61968" i="6"/>
  <c r="Y61968" i="6" s="1"/>
  <c r="X61920" i="6"/>
  <c r="Y61920" i="6" s="1"/>
  <c r="X61904" i="6"/>
  <c r="Y61904" i="6" s="1"/>
  <c r="X61856" i="6"/>
  <c r="X61840" i="6"/>
  <c r="Y61840" i="6" s="1"/>
  <c r="X61776" i="6"/>
  <c r="X61736" i="6"/>
  <c r="Y61736" i="6" s="1"/>
  <c r="X61672" i="6"/>
  <c r="X61608" i="6"/>
  <c r="Y61608" i="6" s="1"/>
  <c r="X61544" i="6"/>
  <c r="X61536" i="6"/>
  <c r="Y61536" i="6" s="1"/>
  <c r="X61472" i="6"/>
  <c r="X60048" i="6"/>
  <c r="Y60048" i="6" s="1"/>
  <c r="X60024" i="6"/>
  <c r="Y60024" i="6" s="1"/>
  <c r="X60008" i="6"/>
  <c r="Y60008" i="6" s="1"/>
  <c r="X59928" i="6"/>
  <c r="Y59928" i="6" s="1"/>
  <c r="X59872" i="6"/>
  <c r="Y59872" i="6" s="1"/>
  <c r="X59264" i="6"/>
  <c r="Y59264" i="6" s="1"/>
  <c r="X59184" i="6"/>
  <c r="X59144" i="6"/>
  <c r="X59128" i="6"/>
  <c r="X59088" i="6"/>
  <c r="X59080" i="6"/>
  <c r="Y59080" i="6" s="1"/>
  <c r="X58968" i="6"/>
  <c r="X58960" i="6"/>
  <c r="Y58960" i="6" s="1"/>
  <c r="X58864" i="6"/>
  <c r="X58408" i="6"/>
  <c r="X58312" i="6"/>
  <c r="Y58312" i="6" s="1"/>
  <c r="X58248" i="6"/>
  <c r="Y58248" i="6" s="1"/>
  <c r="X58088" i="6"/>
  <c r="X57968" i="6"/>
  <c r="X57960" i="6"/>
  <c r="X57904" i="6"/>
  <c r="X57896" i="6"/>
  <c r="X57832" i="6"/>
  <c r="Y57832" i="6" s="1"/>
  <c r="X57800" i="6"/>
  <c r="X57776" i="6"/>
  <c r="X57608" i="6"/>
  <c r="Y57608" i="6" s="1"/>
  <c r="X57544" i="6"/>
  <c r="Y57544" i="6" s="1"/>
  <c r="X57392" i="6"/>
  <c r="X57384" i="6"/>
  <c r="X57344" i="6"/>
  <c r="X57304" i="6"/>
  <c r="X57280" i="6"/>
  <c r="Y57280" i="6" s="1"/>
  <c r="X57176" i="6"/>
  <c r="X57152" i="6"/>
  <c r="Y57152" i="6" s="1"/>
  <c r="X57112" i="6"/>
  <c r="X56792" i="6"/>
  <c r="X56752" i="6"/>
  <c r="X56728" i="6"/>
  <c r="Y56728" i="6" s="1"/>
  <c r="X56688" i="6"/>
  <c r="X56664" i="6"/>
  <c r="Y56664" i="6" s="1"/>
  <c r="X56632" i="6"/>
  <c r="X56600" i="6"/>
  <c r="X56568" i="6"/>
  <c r="X56496" i="6"/>
  <c r="X29557" i="6"/>
  <c r="X29541" i="6"/>
  <c r="X29533" i="6"/>
  <c r="Y29533" i="6" s="1"/>
  <c r="X29493" i="6"/>
  <c r="Y29493" i="6" s="1"/>
  <c r="X29477" i="6"/>
  <c r="Y29477" i="6" s="1"/>
  <c r="X29469" i="6"/>
  <c r="X29429" i="6"/>
  <c r="Y29429" i="6" s="1"/>
  <c r="X29413" i="6"/>
  <c r="X29405" i="6"/>
  <c r="X29365" i="6"/>
  <c r="X29349" i="6"/>
  <c r="X29341" i="6"/>
  <c r="X29309" i="6"/>
  <c r="X29277" i="6"/>
  <c r="X29245" i="6"/>
  <c r="Y29245" i="6" s="1"/>
  <c r="X29213" i="6"/>
  <c r="X29181" i="6"/>
  <c r="X29149" i="6"/>
  <c r="X29117" i="6"/>
  <c r="X29085" i="6"/>
  <c r="X29053" i="6"/>
  <c r="X29021" i="6"/>
  <c r="X28989" i="6"/>
  <c r="Y28989" i="6" s="1"/>
  <c r="X28957" i="6"/>
  <c r="Y44313" i="6"/>
  <c r="Y44305" i="6"/>
  <c r="Y44297" i="6"/>
  <c r="Y44289" i="6"/>
  <c r="Y44281" i="6"/>
  <c r="Y44273" i="6"/>
  <c r="Y44265" i="6"/>
  <c r="Y44257" i="6"/>
  <c r="Y44249" i="6"/>
  <c r="Y44241" i="6"/>
  <c r="Y44233" i="6"/>
  <c r="Y44225" i="6"/>
  <c r="Y44217" i="6"/>
  <c r="Y44209" i="6"/>
  <c r="Y44201" i="6"/>
  <c r="Y44193" i="6"/>
  <c r="Y44185" i="6"/>
  <c r="Y44177" i="6"/>
  <c r="Y44169" i="6"/>
  <c r="Y44161" i="6"/>
  <c r="Y44153" i="6"/>
  <c r="Y44145" i="6"/>
  <c r="Y44137" i="6"/>
  <c r="Y44129" i="6"/>
  <c r="Y44121" i="6"/>
  <c r="Y44113" i="6"/>
  <c r="Y44105" i="6"/>
  <c r="Y44097" i="6"/>
  <c r="Y44089" i="6"/>
  <c r="Y44081" i="6"/>
  <c r="Y44073" i="6"/>
  <c r="Y44065" i="6"/>
  <c r="Y44057" i="6"/>
  <c r="Y44049" i="6"/>
  <c r="Y44041" i="6"/>
  <c r="Y44033" i="6"/>
  <c r="Y44025" i="6"/>
  <c r="Y44017" i="6"/>
  <c r="Y44009" i="6"/>
  <c r="Y44001" i="6"/>
  <c r="Y43993" i="6"/>
  <c r="Y43985" i="6"/>
  <c r="Y43977" i="6"/>
  <c r="Y43969" i="6"/>
  <c r="Y43961" i="6"/>
  <c r="Y43953" i="6"/>
  <c r="Y43945" i="6"/>
  <c r="Y43937" i="6"/>
  <c r="Y43929" i="6"/>
  <c r="Y43921" i="6"/>
  <c r="Y43913" i="6"/>
  <c r="Y43905" i="6"/>
  <c r="Y43897" i="6"/>
  <c r="Y43889" i="6"/>
  <c r="Y43881" i="6"/>
  <c r="Y43873" i="6"/>
  <c r="Y43865" i="6"/>
  <c r="Y43857" i="6"/>
  <c r="Y43849" i="6"/>
  <c r="Y43841" i="6"/>
  <c r="Y43833" i="6"/>
  <c r="Y43825" i="6"/>
  <c r="Y43817" i="6"/>
  <c r="Y43809" i="6"/>
  <c r="Y43801" i="6"/>
  <c r="Y43793" i="6"/>
  <c r="Y43785" i="6"/>
  <c r="Y43777" i="6"/>
  <c r="Y43769" i="6"/>
  <c r="Y43761" i="6"/>
  <c r="Y43753" i="6"/>
  <c r="Y43745" i="6"/>
  <c r="Y43737" i="6"/>
  <c r="Y43729" i="6"/>
  <c r="Y43721" i="6"/>
  <c r="Y43657" i="6"/>
  <c r="Y43593" i="6"/>
  <c r="Y43529" i="6"/>
  <c r="Y43465" i="6"/>
  <c r="Y43401" i="6"/>
  <c r="Y43337" i="6"/>
  <c r="Y43273" i="6"/>
  <c r="Y43209" i="6"/>
  <c r="Y43145" i="6"/>
  <c r="Y43081" i="6"/>
  <c r="Y29557" i="6"/>
  <c r="Y29541" i="6"/>
  <c r="Y29469" i="6"/>
  <c r="Y29259" i="6"/>
  <c r="Y29131" i="6"/>
  <c r="Y29003" i="6"/>
  <c r="X61453" i="6"/>
  <c r="Y61453" i="6" s="1"/>
  <c r="X61421" i="6"/>
  <c r="Y61421" i="6" s="1"/>
  <c r="X61389" i="6"/>
  <c r="Y61389" i="6" s="1"/>
  <c r="X61197" i="6"/>
  <c r="Y61197" i="6" s="1"/>
  <c r="X61165" i="6"/>
  <c r="Y61165" i="6" s="1"/>
  <c r="X61133" i="6"/>
  <c r="Y61133" i="6" s="1"/>
  <c r="Y29390" i="6"/>
  <c r="Y29334" i="6"/>
  <c r="Y29302" i="6"/>
  <c r="Y29270" i="6"/>
  <c r="Y29238" i="6"/>
  <c r="Y29206" i="6"/>
  <c r="Y29174" i="6"/>
  <c r="Y29142" i="6"/>
  <c r="Y29110" i="6"/>
  <c r="Y29078" i="6"/>
  <c r="Y29046" i="6"/>
  <c r="Y29014" i="6"/>
  <c r="Y28982" i="6"/>
  <c r="Y28950" i="6"/>
  <c r="Y29445" i="6"/>
  <c r="Y29413" i="6"/>
  <c r="Y29405" i="6"/>
  <c r="Y29381" i="6"/>
  <c r="Y29365" i="6"/>
  <c r="Y29349" i="6"/>
  <c r="Y29341" i="6"/>
  <c r="Y29309" i="6"/>
  <c r="Y29277" i="6"/>
  <c r="Y29213" i="6"/>
  <c r="Y29181" i="6"/>
  <c r="Y29149" i="6"/>
  <c r="Y29117" i="6"/>
  <c r="Y29085" i="6"/>
  <c r="Y29053" i="6"/>
  <c r="Y29021" i="6"/>
  <c r="Y28957" i="6"/>
  <c r="X56483" i="6"/>
  <c r="Y56483" i="6" s="1"/>
  <c r="X56475" i="6"/>
  <c r="Y56475" i="6" s="1"/>
  <c r="X56467" i="6"/>
  <c r="Y56467" i="6" s="1"/>
  <c r="X56451" i="6"/>
  <c r="Y56451" i="6" s="1"/>
  <c r="X56443" i="6"/>
  <c r="Y56443" i="6" s="1"/>
  <c r="X56435" i="6"/>
  <c r="X56427" i="6"/>
  <c r="Y56427" i="6" s="1"/>
  <c r="X56419" i="6"/>
  <c r="Y56419" i="6" s="1"/>
  <c r="X56411" i="6"/>
  <c r="Y56411" i="6" s="1"/>
  <c r="X56387" i="6"/>
  <c r="Y56387" i="6" s="1"/>
  <c r="X56379" i="6"/>
  <c r="Y56379" i="6" s="1"/>
  <c r="X56371" i="6"/>
  <c r="Y56371" i="6" s="1"/>
  <c r="X56363" i="6"/>
  <c r="Y56363" i="6" s="1"/>
  <c r="X56355" i="6"/>
  <c r="Y56355" i="6" s="1"/>
  <c r="X56347" i="6"/>
  <c r="Y56347" i="6" s="1"/>
  <c r="X56323" i="6"/>
  <c r="Y56323" i="6" s="1"/>
  <c r="X56315" i="6"/>
  <c r="Y56315" i="6" s="1"/>
  <c r="X56307" i="6"/>
  <c r="Y56307" i="6" s="1"/>
  <c r="X56299" i="6"/>
  <c r="Y56299" i="6" s="1"/>
  <c r="X56291" i="6"/>
  <c r="Y56291" i="6" s="1"/>
  <c r="X56283" i="6"/>
  <c r="Y56283" i="6" s="1"/>
  <c r="X56267" i="6"/>
  <c r="Y56267" i="6" s="1"/>
  <c r="X56259" i="6"/>
  <c r="Y56259" i="6" s="1"/>
  <c r="X56251" i="6"/>
  <c r="Y56251" i="6" s="1"/>
  <c r="X56243" i="6"/>
  <c r="Y56243" i="6" s="1"/>
  <c r="X56235" i="6"/>
  <c r="Y56235" i="6" s="1"/>
  <c r="X56227" i="6"/>
  <c r="Y56227" i="6" s="1"/>
  <c r="X56219" i="6"/>
  <c r="Y56219" i="6" s="1"/>
  <c r="X56211" i="6"/>
  <c r="Y56211" i="6" s="1"/>
  <c r="X56195" i="6"/>
  <c r="Y56195" i="6" s="1"/>
  <c r="X56187" i="6"/>
  <c r="Y56187" i="6" s="1"/>
  <c r="X56171" i="6"/>
  <c r="Y56171" i="6" s="1"/>
  <c r="X56163" i="6"/>
  <c r="Y56163" i="6" s="1"/>
  <c r="X56155" i="6"/>
  <c r="Y56155" i="6" s="1"/>
  <c r="X56147" i="6"/>
  <c r="X56131" i="6"/>
  <c r="Y56131" i="6" s="1"/>
  <c r="X56123" i="6"/>
  <c r="Y56123" i="6" s="1"/>
  <c r="X56115" i="6"/>
  <c r="Y56115" i="6" s="1"/>
  <c r="X56107" i="6"/>
  <c r="Y56107" i="6" s="1"/>
  <c r="X56099" i="6"/>
  <c r="Y56099" i="6" s="1"/>
  <c r="X56091" i="6"/>
  <c r="Y56091" i="6" s="1"/>
  <c r="X56083" i="6"/>
  <c r="Y56083" i="6" s="1"/>
  <c r="X56075" i="6"/>
  <c r="Y56075" i="6" s="1"/>
  <c r="X56067" i="6"/>
  <c r="Y56067" i="6" s="1"/>
  <c r="X56059" i="6"/>
  <c r="Y56059" i="6" s="1"/>
  <c r="X56051" i="6"/>
  <c r="Y56051" i="6" s="1"/>
  <c r="X56043" i="6"/>
  <c r="Y56043" i="6" s="1"/>
  <c r="X56035" i="6"/>
  <c r="Y56035" i="6" s="1"/>
  <c r="X56027" i="6"/>
  <c r="Y56027" i="6" s="1"/>
  <c r="X56019" i="6"/>
  <c r="Y56019" i="6" s="1"/>
  <c r="X56011" i="6"/>
  <c r="Y56011" i="6" s="1"/>
  <c r="X56003" i="6"/>
  <c r="Y56003" i="6" s="1"/>
  <c r="X55995" i="6"/>
  <c r="Y55995" i="6" s="1"/>
  <c r="X55987" i="6"/>
  <c r="Y55987" i="6" s="1"/>
  <c r="X55979" i="6"/>
  <c r="Y55979" i="6" s="1"/>
  <c r="X55971" i="6"/>
  <c r="Y55971" i="6" s="1"/>
  <c r="X55963" i="6"/>
  <c r="Y55963" i="6" s="1"/>
  <c r="X55955" i="6"/>
  <c r="Y55955" i="6" s="1"/>
  <c r="X55939" i="6"/>
  <c r="Y55939" i="6" s="1"/>
  <c r="X55931" i="6"/>
  <c r="Y55931" i="6" s="1"/>
  <c r="X55923" i="6"/>
  <c r="Y55923" i="6" s="1"/>
  <c r="X55915" i="6"/>
  <c r="Y55915" i="6" s="1"/>
  <c r="X55907" i="6"/>
  <c r="Y55907" i="6" s="1"/>
  <c r="X55899" i="6"/>
  <c r="Y55899" i="6" s="1"/>
  <c r="X55875" i="6"/>
  <c r="Y55875" i="6" s="1"/>
  <c r="X55867" i="6"/>
  <c r="Y55867" i="6" s="1"/>
  <c r="X55859" i="6"/>
  <c r="Y55859" i="6" s="1"/>
  <c r="X55851" i="6"/>
  <c r="Y55851" i="6" s="1"/>
  <c r="X55843" i="6"/>
  <c r="Y55843" i="6" s="1"/>
  <c r="X55835" i="6"/>
  <c r="Y55835" i="6" s="1"/>
  <c r="X55827" i="6"/>
  <c r="Y55827" i="6" s="1"/>
  <c r="X55819" i="6"/>
  <c r="Y55819" i="6" s="1"/>
  <c r="X55811" i="6"/>
  <c r="Y55811" i="6" s="1"/>
  <c r="X55803" i="6"/>
  <c r="Y55803" i="6" s="1"/>
  <c r="X55795" i="6"/>
  <c r="Y55795" i="6" s="1"/>
  <c r="X55787" i="6"/>
  <c r="Y55787" i="6" s="1"/>
  <c r="X55779" i="6"/>
  <c r="Y55779" i="6" s="1"/>
  <c r="X55195" i="6"/>
  <c r="X55059" i="6"/>
  <c r="X55027" i="6"/>
  <c r="X54923" i="6"/>
  <c r="X54891" i="6"/>
  <c r="X54827" i="6"/>
  <c r="X54707" i="6"/>
  <c r="X54531" i="6"/>
  <c r="X42996" i="6"/>
  <c r="Y42996" i="6" s="1"/>
  <c r="X42828" i="6"/>
  <c r="Y42828" i="6" s="1"/>
  <c r="Y62236" i="6"/>
  <c r="Y61332" i="6"/>
  <c r="Y61276" i="6"/>
  <c r="Y61220" i="6"/>
  <c r="Y57139" i="6"/>
  <c r="Y56403" i="6"/>
  <c r="Y56275" i="6"/>
  <c r="Y55947" i="6"/>
  <c r="Y55627" i="6"/>
  <c r="Y55323" i="6"/>
  <c r="Y55259" i="6"/>
  <c r="Y55227" i="6"/>
  <c r="Y55075" i="6"/>
  <c r="Y54947" i="6"/>
  <c r="Y63761" i="6"/>
  <c r="Y63625" i="6"/>
  <c r="Y63561" i="6"/>
  <c r="Y63521" i="6"/>
  <c r="Y63481" i="6"/>
  <c r="Y63393" i="6"/>
  <c r="Y63329" i="6"/>
  <c r="Y63305" i="6"/>
  <c r="Y63121" i="6"/>
  <c r="Y62985" i="6"/>
  <c r="Y62745" i="6"/>
  <c r="Y62657" i="6"/>
  <c r="Y62641" i="6"/>
  <c r="Y62585" i="6"/>
  <c r="Y62473" i="6"/>
  <c r="Y62457" i="6"/>
  <c r="Y62417" i="6"/>
  <c r="Y62401" i="6"/>
  <c r="Y62345" i="6"/>
  <c r="Y62289" i="6"/>
  <c r="Y62201" i="6"/>
  <c r="Y62161" i="6"/>
  <c r="Y62001" i="6"/>
  <c r="Y61897" i="6"/>
  <c r="Y61865" i="6"/>
  <c r="Y61745" i="6"/>
  <c r="Y61665" i="6"/>
  <c r="Y61625" i="6"/>
  <c r="Y61585" i="6"/>
  <c r="Y61505" i="6"/>
  <c r="Y61465" i="6"/>
  <c r="Y61409" i="6"/>
  <c r="Y61353" i="6"/>
  <c r="Y61265" i="6"/>
  <c r="Y61209" i="6"/>
  <c r="Y61153" i="6"/>
  <c r="Y61097" i="6"/>
  <c r="Y61065" i="6"/>
  <c r="Y61033" i="6"/>
  <c r="Y61001" i="6"/>
  <c r="Y60249" i="6"/>
  <c r="Y60121" i="6"/>
  <c r="Y59833" i="6"/>
  <c r="Y59769" i="6"/>
  <c r="Y59705" i="6"/>
  <c r="Y59641" i="6"/>
  <c r="Y59577" i="6"/>
  <c r="Y59513" i="6"/>
  <c r="Y59449" i="6"/>
  <c r="Y59385" i="6"/>
  <c r="Y62144" i="6"/>
  <c r="Y62128" i="6"/>
  <c r="Y62112" i="6"/>
  <c r="Y61856" i="6"/>
  <c r="Y61776" i="6"/>
  <c r="Y61544" i="6"/>
  <c r="Y59128" i="6"/>
  <c r="Y59088" i="6"/>
  <c r="Y58968" i="6"/>
  <c r="Y58408" i="6"/>
  <c r="Y57960" i="6"/>
  <c r="Y57896" i="6"/>
  <c r="Y57800" i="6"/>
  <c r="Y57776" i="6"/>
  <c r="Y57384" i="6"/>
  <c r="Y57344" i="6"/>
  <c r="Y56792" i="6"/>
  <c r="Y56752" i="6"/>
  <c r="Y56688" i="6"/>
  <c r="Y56600" i="6"/>
  <c r="Y56496" i="6"/>
  <c r="Y56472" i="6"/>
  <c r="Y56216" i="6"/>
  <c r="Y55768" i="6"/>
  <c r="Y55728" i="6"/>
  <c r="Y55576" i="6"/>
  <c r="Y55416" i="6"/>
  <c r="Y55312" i="6"/>
  <c r="Y55280" i="6"/>
  <c r="Y61967" i="6"/>
  <c r="Y60191" i="6"/>
  <c r="Y59927" i="6"/>
  <c r="Y59263" i="6"/>
  <c r="Y59079" i="6"/>
  <c r="Y58999" i="6"/>
  <c r="Y58959" i="6"/>
  <c r="Y58927" i="6"/>
  <c r="Y58887" i="6"/>
  <c r="Y58847" i="6"/>
  <c r="Y58815" i="6"/>
  <c r="Y58767" i="6"/>
  <c r="Y58703" i="6"/>
  <c r="Y58639" i="6"/>
  <c r="Y58575" i="6"/>
  <c r="Y58511" i="6"/>
  <c r="Y58447" i="6"/>
  <c r="Y57023" i="6"/>
  <c r="Y56959" i="6"/>
  <c r="Y56895" i="6"/>
  <c r="Y56831" i="6"/>
  <c r="Y56727" i="6"/>
  <c r="Y56663" i="6"/>
  <c r="Y56343" i="6"/>
  <c r="Y56263" i="6"/>
  <c r="Y56095" i="6"/>
  <c r="Y56039" i="6"/>
  <c r="Y55999" i="6"/>
  <c r="Y55959" i="6"/>
  <c r="Y55935" i="6"/>
  <c r="Y55895" i="6"/>
  <c r="Y55871" i="6"/>
  <c r="Y55847" i="6"/>
  <c r="Y55823" i="6"/>
  <c r="Y55535" i="6"/>
  <c r="Y55439" i="6"/>
  <c r="Y55367" i="6"/>
  <c r="Y55303" i="6"/>
  <c r="Y55247" i="6"/>
  <c r="Y55151" i="6"/>
  <c r="Y55087" i="6"/>
  <c r="Y54959" i="6"/>
  <c r="Y54903" i="6"/>
  <c r="Y54847" i="6"/>
  <c r="Y54767" i="6"/>
  <c r="Y54743" i="6"/>
  <c r="Y54687" i="6"/>
  <c r="Y54663" i="6"/>
  <c r="Y54639" i="6"/>
  <c r="Y54583" i="6"/>
  <c r="Y53868" i="6"/>
  <c r="Y53828" i="6"/>
  <c r="Y53788" i="6"/>
  <c r="Y53596" i="6"/>
  <c r="Y53556" i="6"/>
  <c r="Y53508" i="6"/>
  <c r="Y53468" i="6"/>
  <c r="Y53428" i="6"/>
  <c r="Y53380" i="6"/>
  <c r="Y53316" i="6"/>
  <c r="Y53252" i="6"/>
  <c r="Y53188" i="6"/>
  <c r="Y53124" i="6"/>
  <c r="Y53060" i="6"/>
  <c r="Y50892" i="6"/>
  <c r="Y50788" i="6"/>
  <c r="Y50764" i="6"/>
  <c r="Y50644" i="6"/>
  <c r="Y50612" i="6"/>
  <c r="Y50580" i="6"/>
  <c r="Y50268" i="6"/>
  <c r="Y50220" i="6"/>
  <c r="Y50156" i="6"/>
  <c r="Y48188" i="6"/>
  <c r="Y48124" i="6"/>
  <c r="Y46452" i="6"/>
  <c r="Y46132" i="6"/>
  <c r="Y46068" i="6"/>
  <c r="Y46004" i="6"/>
  <c r="Y45940" i="6"/>
  <c r="Y45876" i="6"/>
  <c r="Y54675" i="6"/>
  <c r="Y54619" i="6"/>
  <c r="Y54563" i="6"/>
  <c r="Y54419" i="6"/>
  <c r="Y54251" i="6"/>
  <c r="Y48179" i="6"/>
  <c r="Y50834" i="6"/>
  <c r="Y50810" i="6"/>
  <c r="Y50706" i="6"/>
  <c r="Y50370" i="6"/>
  <c r="Y50338" i="6"/>
  <c r="Y50298" i="6"/>
  <c r="Y50258" i="6"/>
  <c r="Y49890" i="6"/>
  <c r="Y49882" i="6"/>
  <c r="Y49874" i="6"/>
  <c r="Y49866" i="6"/>
  <c r="Y49858" i="6"/>
  <c r="Y49850" i="6"/>
  <c r="Y49842" i="6"/>
  <c r="Y49834" i="6"/>
  <c r="Y49826" i="6"/>
  <c r="Y49770" i="6"/>
  <c r="Y49762" i="6"/>
  <c r="Y49754" i="6"/>
  <c r="Y49682" i="6"/>
  <c r="Y49626" i="6"/>
  <c r="Y49610" i="6"/>
  <c r="Y49546" i="6"/>
  <c r="Y49474" i="6"/>
  <c r="Y49466" i="6"/>
  <c r="Y49434" i="6"/>
  <c r="Y49090" i="6"/>
  <c r="Y49034" i="6"/>
  <c r="Y49018" i="6"/>
  <c r="Y49002" i="6"/>
  <c r="Y48994" i="6"/>
  <c r="Y48946" i="6"/>
  <c r="Y48890" i="6"/>
  <c r="Y48882" i="6"/>
  <c r="Y48866" i="6"/>
  <c r="Y48826" i="6"/>
  <c r="Y48738" i="6"/>
  <c r="Y48730" i="6"/>
  <c r="Y48722" i="6"/>
  <c r="Y48714" i="6"/>
  <c r="Y48706" i="6"/>
  <c r="Y48618" i="6"/>
  <c r="Y48554" i="6"/>
  <c r="Y48490" i="6"/>
  <c r="Y48426" i="6"/>
  <c r="Y48362" i="6"/>
  <c r="Y48234" i="6"/>
  <c r="Y48170" i="6"/>
  <c r="Y46306" i="6"/>
  <c r="Y59321" i="6"/>
  <c r="Y59273" i="6"/>
  <c r="Y59225" i="6"/>
  <c r="Y59177" i="6"/>
  <c r="Y59137" i="6"/>
  <c r="Y59097" i="6"/>
  <c r="Y59049" i="6"/>
  <c r="Y58857" i="6"/>
  <c r="Y58793" i="6"/>
  <c r="Y58729" i="6"/>
  <c r="Y58665" i="6"/>
  <c r="Y58601" i="6"/>
  <c r="Y58537" i="6"/>
  <c r="Y58473" i="6"/>
  <c r="Y58353" i="6"/>
  <c r="Y58297" i="6"/>
  <c r="Y58273" i="6"/>
  <c r="Y58193" i="6"/>
  <c r="Y58025" i="6"/>
  <c r="Y57921" i="6"/>
  <c r="Y57817" i="6"/>
  <c r="Y57753" i="6"/>
  <c r="Y57729" i="6"/>
  <c r="Y57713" i="6"/>
  <c r="Y57641" i="6"/>
  <c r="Y57601" i="6"/>
  <c r="Y57577" i="6"/>
  <c r="Y57521" i="6"/>
  <c r="Y57473" i="6"/>
  <c r="Y57457" i="6"/>
  <c r="Y57433" i="6"/>
  <c r="Y57409" i="6"/>
  <c r="Y57265" i="6"/>
  <c r="Y57089" i="6"/>
  <c r="Y57049" i="6"/>
  <c r="Y56985" i="6"/>
  <c r="Y56921" i="6"/>
  <c r="Y56857" i="6"/>
  <c r="Y56713" i="6"/>
  <c r="Y56697" i="6"/>
  <c r="Y56649" i="6"/>
  <c r="Y56625" i="6"/>
  <c r="Y56521" i="6"/>
  <c r="Y56449" i="6"/>
  <c r="Y56393" i="6"/>
  <c r="Y56369" i="6"/>
  <c r="Y56321" i="6"/>
  <c r="Y56193" i="6"/>
  <c r="Y56145" i="6"/>
  <c r="Y55793" i="6"/>
  <c r="Y55753" i="6"/>
  <c r="Y55713" i="6"/>
  <c r="Y55689" i="6"/>
  <c r="Y55545" i="6"/>
  <c r="Y55521" i="6"/>
  <c r="Y55217" i="6"/>
  <c r="Y55001" i="6"/>
  <c r="Y54937" i="6"/>
  <c r="Y54881" i="6"/>
  <c r="Y54777" i="6"/>
  <c r="Y54753" i="6"/>
  <c r="Y54721" i="6"/>
  <c r="Y54481" i="6"/>
  <c r="Y54457" i="6"/>
  <c r="Y54433" i="6"/>
  <c r="Y54353" i="6"/>
  <c r="Y54169" i="6"/>
  <c r="Y54137" i="6"/>
  <c r="Y54097" i="6"/>
  <c r="Y53977" i="6"/>
  <c r="Y53937" i="6"/>
  <c r="Y53897" i="6"/>
  <c r="Y53777" i="6"/>
  <c r="Y53657" i="6"/>
  <c r="Y53625" i="6"/>
  <c r="Y53585" i="6"/>
  <c r="Y53457" i="6"/>
  <c r="Y53361" i="6"/>
  <c r="Y53297" i="6"/>
  <c r="Y53233" i="6"/>
  <c r="Y53169" i="6"/>
  <c r="Y53105" i="6"/>
  <c r="Y53041" i="6"/>
  <c r="Y52977" i="6"/>
  <c r="Y52913" i="6"/>
  <c r="Y54824" i="6"/>
  <c r="Y54800" i="6"/>
  <c r="Y54528" i="6"/>
  <c r="Y54504" i="6"/>
  <c r="Y54288" i="6"/>
  <c r="Y54240" i="6"/>
  <c r="Y54224" i="6"/>
  <c r="Y54128" i="6"/>
  <c r="Y54088" i="6"/>
  <c r="Y54048" i="6"/>
  <c r="Y53856" i="6"/>
  <c r="Y53816" i="6"/>
  <c r="Y53696" i="6"/>
  <c r="Y53616" i="6"/>
  <c r="Y53576" i="6"/>
  <c r="Y53536" i="6"/>
  <c r="Y53496" i="6"/>
  <c r="Y53448" i="6"/>
  <c r="Y53408" i="6"/>
  <c r="Y53352" i="6"/>
  <c r="Y53288" i="6"/>
  <c r="Y53224" i="6"/>
  <c r="Y53160" i="6"/>
  <c r="Y53096" i="6"/>
  <c r="Y53032" i="6"/>
  <c r="Y52968" i="6"/>
  <c r="Y52904" i="6"/>
  <c r="Y52896" i="6"/>
  <c r="Y52888" i="6"/>
  <c r="Y52880" i="6"/>
  <c r="Y52872" i="6"/>
  <c r="Y52864" i="6"/>
  <c r="Y52856" i="6"/>
  <c r="Y52848" i="6"/>
  <c r="Y52840" i="6"/>
  <c r="Y52832" i="6"/>
  <c r="Y52824" i="6"/>
  <c r="Y52816" i="6"/>
  <c r="Y52808" i="6"/>
  <c r="Y52800" i="6"/>
  <c r="Y52792" i="6"/>
  <c r="Y52784" i="6"/>
  <c r="Y52776" i="6"/>
  <c r="Y52768" i="6"/>
  <c r="Y52760" i="6"/>
  <c r="Y52752" i="6"/>
  <c r="Y52744" i="6"/>
  <c r="Y52736" i="6"/>
  <c r="Y52728" i="6"/>
  <c r="Y52720" i="6"/>
  <c r="Y52712" i="6"/>
  <c r="Y52704" i="6"/>
  <c r="Y52696" i="6"/>
  <c r="Y52688" i="6"/>
  <c r="Y52680" i="6"/>
  <c r="Y52672" i="6"/>
  <c r="Y50192" i="6"/>
  <c r="Y50128" i="6"/>
  <c r="Y50064" i="6"/>
  <c r="Y45840" i="6"/>
  <c r="Y45832" i="6"/>
  <c r="Y45824" i="6"/>
  <c r="Y45816" i="6"/>
  <c r="Y45808" i="6"/>
  <c r="Y45800" i="6"/>
  <c r="Y45792" i="6"/>
  <c r="Y45784" i="6"/>
  <c r="Y45776" i="6"/>
  <c r="Y45768" i="6"/>
  <c r="Y45760" i="6"/>
  <c r="Y45752" i="6"/>
  <c r="Y45744" i="6"/>
  <c r="Y45736" i="6"/>
  <c r="Y45728" i="6"/>
  <c r="Y45720" i="6"/>
  <c r="Y45712" i="6"/>
  <c r="Y45704" i="6"/>
  <c r="Y45696" i="6"/>
  <c r="Y45688" i="6"/>
  <c r="Y45680" i="6"/>
  <c r="Y54327" i="6"/>
  <c r="Y54039" i="6"/>
  <c r="Y54007" i="6"/>
  <c r="Y53967" i="6"/>
  <c r="Y53927" i="6"/>
  <c r="Y53887" i="6"/>
  <c r="Y53847" i="6"/>
  <c r="Y53807" i="6"/>
  <c r="Y53735" i="6"/>
  <c r="Y53527" i="6"/>
  <c r="Y53487" i="6"/>
  <c r="Y53399" i="6"/>
  <c r="Y53343" i="6"/>
  <c r="Y53279" i="6"/>
  <c r="Y53215" i="6"/>
  <c r="Y53151" i="6"/>
  <c r="Y53087" i="6"/>
  <c r="Y53023" i="6"/>
  <c r="Y52959" i="6"/>
  <c r="Y52599" i="6"/>
  <c r="Y52567" i="6"/>
  <c r="Y52535" i="6"/>
  <c r="Y52503" i="6"/>
  <c r="Y52471" i="6"/>
  <c r="Y52439" i="6"/>
  <c r="Y52407" i="6"/>
  <c r="Y52375" i="6"/>
  <c r="Y52343" i="6"/>
  <c r="Y52055" i="6"/>
  <c r="Y51927" i="6"/>
  <c r="Y51799" i="6"/>
  <c r="Y51671" i="6"/>
  <c r="Y51543" i="6"/>
  <c r="Y51415" i="6"/>
  <c r="Y51159" i="6"/>
  <c r="Y51031" i="6"/>
  <c r="Y50903" i="6"/>
  <c r="Y50775" i="6"/>
  <c r="Y50495" i="6"/>
  <c r="Y50463" i="6"/>
  <c r="Y50391" i="6"/>
  <c r="Y50359" i="6"/>
  <c r="Y50287" i="6"/>
  <c r="Y50247" i="6"/>
  <c r="Y50183" i="6"/>
  <c r="Y50119" i="6"/>
  <c r="Y50055" i="6"/>
  <c r="Y48663" i="6"/>
  <c r="Y48599" i="6"/>
  <c r="Y48535" i="6"/>
  <c r="Y48471" i="6"/>
  <c r="Y48407" i="6"/>
  <c r="Y48343" i="6"/>
  <c r="Y48279" i="6"/>
  <c r="Y48215" i="6"/>
  <c r="Y48151" i="6"/>
  <c r="Y48087" i="6"/>
  <c r="Y48023" i="6"/>
  <c r="Y46479" i="6"/>
  <c r="Y46415" i="6"/>
  <c r="Y46351" i="6"/>
  <c r="Y46287" i="6"/>
  <c r="Y46223" i="6"/>
  <c r="Y46159" i="6"/>
  <c r="Y52033" i="6"/>
  <c r="Y52009" i="6"/>
  <c r="Y51905" i="6"/>
  <c r="Y51881" i="6"/>
  <c r="Y51777" i="6"/>
  <c r="Y51753" i="6"/>
  <c r="Y51649" i="6"/>
  <c r="Y51625" i="6"/>
  <c r="Y51521" i="6"/>
  <c r="Y51497" i="6"/>
  <c r="Y51393" i="6"/>
  <c r="Y51369" i="6"/>
  <c r="Y51265" i="6"/>
  <c r="Y51241" i="6"/>
  <c r="Y51137" i="6"/>
  <c r="Y51113" i="6"/>
  <c r="Y45672" i="6"/>
  <c r="Y45664" i="6"/>
  <c r="Y45656" i="6"/>
  <c r="Y45648" i="6"/>
  <c r="Y45640" i="6"/>
  <c r="Y45632" i="6"/>
  <c r="Y45624" i="6"/>
  <c r="Y45616" i="6"/>
  <c r="Y45608" i="6"/>
  <c r="Y45600" i="6"/>
  <c r="Y45592" i="6"/>
  <c r="Y45584" i="6"/>
  <c r="Y45576" i="6"/>
  <c r="Y45568" i="6"/>
  <c r="Y45560" i="6"/>
  <c r="Y45552" i="6"/>
  <c r="Y45544" i="6"/>
  <c r="Y45536" i="6"/>
  <c r="Y45528" i="6"/>
  <c r="Y45520" i="6"/>
  <c r="Y45512" i="6"/>
  <c r="Y45504" i="6"/>
  <c r="Y45496" i="6"/>
  <c r="Y45488" i="6"/>
  <c r="Y45480" i="6"/>
  <c r="Y45472" i="6"/>
  <c r="Y45464" i="6"/>
  <c r="Y45456" i="6"/>
  <c r="Y45448" i="6"/>
  <c r="Y45440" i="6"/>
  <c r="Y45432" i="6"/>
  <c r="Y45424" i="6"/>
  <c r="Y45416" i="6"/>
  <c r="Y45408" i="6"/>
  <c r="Y45400" i="6"/>
  <c r="Y45392" i="6"/>
  <c r="Y45384" i="6"/>
  <c r="Y45376" i="6"/>
  <c r="Y45368" i="6"/>
  <c r="Y45360" i="6"/>
  <c r="Y45352" i="6"/>
  <c r="Y45344" i="6"/>
  <c r="Y45336" i="6"/>
  <c r="Y45328" i="6"/>
  <c r="Y45320" i="6"/>
  <c r="Y45312" i="6"/>
  <c r="Y45304" i="6"/>
  <c r="Y45296" i="6"/>
  <c r="Y45288" i="6"/>
  <c r="Y45280" i="6"/>
  <c r="Y45272" i="6"/>
  <c r="Y45264" i="6"/>
  <c r="Y45256" i="6"/>
  <c r="Y45248" i="6"/>
  <c r="Y45240" i="6"/>
  <c r="Y45232" i="6"/>
  <c r="Y45224" i="6"/>
  <c r="Y45216" i="6"/>
  <c r="Y45208" i="6"/>
  <c r="Y45200" i="6"/>
  <c r="Y45192" i="6"/>
  <c r="Y45184" i="6"/>
  <c r="Y45176" i="6"/>
  <c r="Y45168" i="6"/>
  <c r="Y45160" i="6"/>
  <c r="Y45152" i="6"/>
  <c r="Y45144" i="6"/>
  <c r="Y45136" i="6"/>
  <c r="Y45128" i="6"/>
  <c r="Y45120" i="6"/>
  <c r="Y45112" i="6"/>
  <c r="Y45104" i="6"/>
  <c r="Y45096" i="6"/>
  <c r="Y45088" i="6"/>
  <c r="Y45080" i="6"/>
  <c r="Y45072" i="6"/>
  <c r="Y45064" i="6"/>
  <c r="Y45056" i="6"/>
  <c r="Y45048" i="6"/>
  <c r="Y45040" i="6"/>
  <c r="Y45032" i="6"/>
  <c r="Y45024" i="6"/>
  <c r="Y45016" i="6"/>
  <c r="Y45008" i="6"/>
  <c r="Y45000" i="6"/>
  <c r="Y44992" i="6"/>
  <c r="Y44984" i="6"/>
  <c r="Y44976" i="6"/>
  <c r="Y44968" i="6"/>
  <c r="Y44960" i="6"/>
  <c r="Y44952" i="6"/>
  <c r="Y44944" i="6"/>
  <c r="Y44936" i="6"/>
  <c r="Y44928" i="6"/>
  <c r="Y44920" i="6"/>
  <c r="Y44912" i="6"/>
  <c r="Y44904" i="6"/>
  <c r="Y44896" i="6"/>
  <c r="Y44888" i="6"/>
  <c r="Y44880" i="6"/>
  <c r="Y44872" i="6"/>
  <c r="Y44864" i="6"/>
  <c r="Y44856" i="6"/>
  <c r="Y44848" i="6"/>
  <c r="Y44840" i="6"/>
  <c r="Y44832" i="6"/>
  <c r="Y44824" i="6"/>
  <c r="Y44816" i="6"/>
  <c r="Y44808" i="6"/>
  <c r="Y44800" i="6"/>
  <c r="Y44792" i="6"/>
  <c r="Y44784" i="6"/>
  <c r="Y44776" i="6"/>
  <c r="Y44768" i="6"/>
  <c r="Y44760" i="6"/>
  <c r="Y44752" i="6"/>
  <c r="Y44744" i="6"/>
  <c r="Y44736" i="6"/>
  <c r="Y44728" i="6"/>
  <c r="Y44720" i="6"/>
  <c r="Y44712" i="6"/>
  <c r="Y44704" i="6"/>
  <c r="Y44696" i="6"/>
  <c r="Y44688" i="6"/>
  <c r="Y44680" i="6"/>
  <c r="Y44672" i="6"/>
  <c r="Y44664" i="6"/>
  <c r="Y44656" i="6"/>
  <c r="Y44648" i="6"/>
  <c r="Y44640" i="6"/>
  <c r="Y44632" i="6"/>
  <c r="Y44624" i="6"/>
  <c r="Y44616" i="6"/>
  <c r="Y44608" i="6"/>
  <c r="Y44600" i="6"/>
  <c r="Y44592" i="6"/>
  <c r="Y44584" i="6"/>
  <c r="Y44576" i="6"/>
  <c r="Y44568" i="6"/>
  <c r="Y44560" i="6"/>
  <c r="Y44552" i="6"/>
  <c r="Y44544" i="6"/>
  <c r="Y44536" i="6"/>
  <c r="Y44528" i="6"/>
  <c r="Y44520" i="6"/>
  <c r="Y44512" i="6"/>
  <c r="Y44504" i="6"/>
  <c r="Y44496" i="6"/>
  <c r="Y44488" i="6"/>
  <c r="Y44480" i="6"/>
  <c r="Y44472" i="6"/>
  <c r="Y44464" i="6"/>
  <c r="Y44456" i="6"/>
  <c r="Y44448" i="6"/>
  <c r="Y44440" i="6"/>
  <c r="Y44432" i="6"/>
  <c r="Y44424" i="6"/>
  <c r="Y44416" i="6"/>
  <c r="Y44408" i="6"/>
  <c r="Y44400" i="6"/>
  <c r="Y44392" i="6"/>
  <c r="Y44384" i="6"/>
  <c r="Y44376" i="6"/>
  <c r="Y44368" i="6"/>
  <c r="Y44360" i="6"/>
  <c r="Y44352" i="6"/>
  <c r="Y44344" i="6"/>
  <c r="Y44336" i="6"/>
  <c r="Y44328" i="6"/>
  <c r="Y44320" i="6"/>
  <c r="Y46095" i="6"/>
  <c r="Y46031" i="6"/>
  <c r="Y45967" i="6"/>
  <c r="Y45903" i="6"/>
  <c r="Y43684" i="6"/>
  <c r="Y43620" i="6"/>
  <c r="Y43556" i="6"/>
  <c r="Y43492" i="6"/>
  <c r="Y43428" i="6"/>
  <c r="Y43364" i="6"/>
  <c r="Y43300" i="6"/>
  <c r="Y43236" i="6"/>
  <c r="Y43172" i="6"/>
  <c r="Y43108" i="6"/>
  <c r="Y43044" i="6"/>
  <c r="Y43035" i="6"/>
  <c r="Y43027" i="6"/>
  <c r="Y43019" i="6"/>
  <c r="Y43011" i="6"/>
  <c r="Y43003" i="6"/>
  <c r="Y42995" i="6"/>
  <c r="Y42987" i="6"/>
  <c r="Y42979" i="6"/>
  <c r="Y42971" i="6"/>
  <c r="Y42963" i="6"/>
  <c r="Y42955" i="6"/>
  <c r="Y42947" i="6"/>
  <c r="Y42939" i="6"/>
  <c r="Y42931" i="6"/>
  <c r="Y42923" i="6"/>
  <c r="Y42915" i="6"/>
  <c r="Y42907" i="6"/>
  <c r="Y42899" i="6"/>
  <c r="Y42891" i="6"/>
  <c r="Y42883" i="6"/>
  <c r="Y42875" i="6"/>
  <c r="Y42867" i="6"/>
  <c r="Y42859" i="6"/>
  <c r="Y42851" i="6"/>
  <c r="Y42843" i="6"/>
  <c r="Y42835" i="6"/>
  <c r="Y42827" i="6"/>
  <c r="Y42819" i="6"/>
  <c r="Y42811" i="6"/>
  <c r="Y42803" i="6"/>
  <c r="Y42795" i="6"/>
  <c r="Y42787" i="6"/>
  <c r="Y42779" i="6"/>
  <c r="Y42771" i="6"/>
  <c r="Y42763" i="6"/>
  <c r="Y42755" i="6"/>
  <c r="Y42747" i="6"/>
  <c r="Y42739" i="6"/>
  <c r="Y42731" i="6"/>
  <c r="Y42723" i="6"/>
  <c r="Y42715" i="6"/>
  <c r="Y42707" i="6"/>
  <c r="Y42699" i="6"/>
  <c r="Y42691" i="6"/>
  <c r="Y42683" i="6"/>
  <c r="Y42675" i="6"/>
  <c r="Y42667" i="6"/>
  <c r="Y42659" i="6"/>
  <c r="Y42651" i="6"/>
  <c r="Y42643" i="6"/>
  <c r="Y42635" i="6"/>
  <c r="Y42627" i="6"/>
  <c r="Y42619" i="6"/>
  <c r="Y42611" i="6"/>
  <c r="Y42603" i="6"/>
  <c r="Y42595" i="6"/>
  <c r="Y42587" i="6"/>
  <c r="Y42579" i="6"/>
  <c r="Y42571" i="6"/>
  <c r="Y42563" i="6"/>
  <c r="Y42555" i="6"/>
  <c r="Y42547" i="6"/>
  <c r="Y42539" i="6"/>
  <c r="Y42531" i="6"/>
  <c r="Y42523" i="6"/>
  <c r="Y42515" i="6"/>
  <c r="Y42507" i="6"/>
  <c r="Y42499" i="6"/>
  <c r="Y42491" i="6"/>
  <c r="Y42483" i="6"/>
  <c r="Y42475" i="6"/>
  <c r="Y42467" i="6"/>
  <c r="Y42459" i="6"/>
  <c r="Y42451" i="6"/>
  <c r="Y42443" i="6"/>
  <c r="Y42435" i="6"/>
  <c r="Y42427" i="6"/>
  <c r="Y42419" i="6"/>
  <c r="Y42411" i="6"/>
  <c r="Y42403" i="6"/>
  <c r="Y42395" i="6"/>
  <c r="Y42387" i="6"/>
  <c r="Y42379" i="6"/>
  <c r="Y42371" i="6"/>
  <c r="Y42363" i="6"/>
  <c r="Y42355" i="6"/>
  <c r="Y42347" i="6"/>
  <c r="Y42339" i="6"/>
  <c r="Y42331" i="6"/>
  <c r="Y42323" i="6"/>
  <c r="Y42315" i="6"/>
  <c r="Y42307" i="6"/>
  <c r="Y42299" i="6"/>
  <c r="Y42291" i="6"/>
  <c r="Y42283" i="6"/>
  <c r="Y42275" i="6"/>
  <c r="Y42267" i="6"/>
  <c r="Y42259" i="6"/>
  <c r="Y42251" i="6"/>
  <c r="Y42243" i="6"/>
  <c r="Y42235" i="6"/>
  <c r="Y42227" i="6"/>
  <c r="Y42219" i="6"/>
  <c r="Y42211" i="6"/>
  <c r="Y42203" i="6"/>
  <c r="Y42195" i="6"/>
  <c r="Y42187" i="6"/>
  <c r="Y42179" i="6"/>
  <c r="Y42171" i="6"/>
  <c r="Y42163" i="6"/>
  <c r="Y42155" i="6"/>
  <c r="Y42147" i="6"/>
  <c r="Y42139" i="6"/>
  <c r="Y42131" i="6"/>
  <c r="Y42123" i="6"/>
  <c r="Y42115" i="6"/>
  <c r="Y42107" i="6"/>
  <c r="Y42099" i="6"/>
  <c r="Y42091" i="6"/>
  <c r="Y42083" i="6"/>
  <c r="Y42075" i="6"/>
  <c r="Y42067" i="6"/>
  <c r="Y42059" i="6"/>
  <c r="Y42051" i="6"/>
  <c r="Y42043" i="6"/>
  <c r="Y42035" i="6"/>
  <c r="Y42027" i="6"/>
  <c r="Y42019" i="6"/>
  <c r="Y42011" i="6"/>
  <c r="Y42003" i="6"/>
  <c r="Y41995" i="6"/>
  <c r="Y41987" i="6"/>
  <c r="Y41979" i="6"/>
  <c r="Y41971" i="6"/>
  <c r="Y41963" i="6"/>
  <c r="Y41955" i="6"/>
  <c r="Y43674" i="6"/>
  <c r="Y43610" i="6"/>
  <c r="Y43546" i="6"/>
  <c r="Y43482" i="6"/>
  <c r="Y43418" i="6"/>
  <c r="Y43354" i="6"/>
  <c r="Y43290" i="6"/>
  <c r="Y43226" i="6"/>
  <c r="Y43162" i="6"/>
  <c r="Y43098" i="6"/>
  <c r="Y51009" i="6"/>
  <c r="Y50985" i="6"/>
  <c r="Y50881" i="6"/>
  <c r="Y50857" i="6"/>
  <c r="Y50753" i="6"/>
  <c r="Y50729" i="6"/>
  <c r="Y50673" i="6"/>
  <c r="Y50633" i="6"/>
  <c r="Y50601" i="6"/>
  <c r="Y50569" i="6"/>
  <c r="Y50537" i="6"/>
  <c r="Y50505" i="6"/>
  <c r="Y50433" i="6"/>
  <c r="Y50401" i="6"/>
  <c r="Y50329" i="6"/>
  <c r="Y50201" i="6"/>
  <c r="Y50137" i="6"/>
  <c r="Y50073" i="6"/>
  <c r="Y44312" i="6"/>
  <c r="Y44304" i="6"/>
  <c r="Y44296" i="6"/>
  <c r="Y44288" i="6"/>
  <c r="Y44280" i="6"/>
  <c r="Y44272" i="6"/>
  <c r="Y44264" i="6"/>
  <c r="Y44256" i="6"/>
  <c r="Y44248" i="6"/>
  <c r="Y44240" i="6"/>
  <c r="Y44232" i="6"/>
  <c r="Y44224" i="6"/>
  <c r="Y44216" i="6"/>
  <c r="Y44208" i="6"/>
  <c r="Y44200" i="6"/>
  <c r="Y44192" i="6"/>
  <c r="Y44184" i="6"/>
  <c r="Y44176" i="6"/>
  <c r="Y44168" i="6"/>
  <c r="Y44160" i="6"/>
  <c r="Y44152" i="6"/>
  <c r="Y44144" i="6"/>
  <c r="Y44136" i="6"/>
  <c r="Y44128" i="6"/>
  <c r="Y44120" i="6"/>
  <c r="Y44112" i="6"/>
  <c r="Y44104" i="6"/>
  <c r="Y44096" i="6"/>
  <c r="Y44088" i="6"/>
  <c r="Y44080" i="6"/>
  <c r="Y44072" i="6"/>
  <c r="Y44064" i="6"/>
  <c r="Y44056" i="6"/>
  <c r="Y44048" i="6"/>
  <c r="Y44040" i="6"/>
  <c r="Y44032" i="6"/>
  <c r="Y44024" i="6"/>
  <c r="Y44016" i="6"/>
  <c r="Y44008" i="6"/>
  <c r="Y44000" i="6"/>
  <c r="Y43992" i="6"/>
  <c r="Y43984" i="6"/>
  <c r="Y43976" i="6"/>
  <c r="Y43968" i="6"/>
  <c r="Y43960" i="6"/>
  <c r="Y43952" i="6"/>
  <c r="Y43944" i="6"/>
  <c r="Y43936" i="6"/>
  <c r="Y43928" i="6"/>
  <c r="Y43920" i="6"/>
  <c r="Y43912" i="6"/>
  <c r="Y43904" i="6"/>
  <c r="Y43896" i="6"/>
  <c r="Y43888" i="6"/>
  <c r="Y43880" i="6"/>
  <c r="Y43872" i="6"/>
  <c r="Y43864" i="6"/>
  <c r="Y43856" i="6"/>
  <c r="Y43848" i="6"/>
  <c r="Y43840" i="6"/>
  <c r="Y43832" i="6"/>
  <c r="Y43824" i="6"/>
  <c r="Y43816" i="6"/>
  <c r="Y43808" i="6"/>
  <c r="Y43800" i="6"/>
  <c r="Y43792" i="6"/>
  <c r="Y43784" i="6"/>
  <c r="Y43776" i="6"/>
  <c r="Y43768" i="6"/>
  <c r="Y43760" i="6"/>
  <c r="Y43752" i="6"/>
  <c r="Y43744" i="6"/>
  <c r="Y43736" i="6"/>
  <c r="Y43728" i="6"/>
  <c r="Y43720" i="6"/>
  <c r="Y43656" i="6"/>
  <c r="Y43592" i="6"/>
  <c r="Y43528" i="6"/>
  <c r="Y43464" i="6"/>
  <c r="Y43400" i="6"/>
  <c r="Y43336" i="6"/>
  <c r="Y43272" i="6"/>
  <c r="Y43208" i="6"/>
  <c r="Y43144" i="6"/>
  <c r="Y43080" i="6"/>
  <c r="Y43711" i="6"/>
  <c r="Y43647" i="6"/>
  <c r="Y43583" i="6"/>
  <c r="Y43519" i="6"/>
  <c r="Y43455" i="6"/>
  <c r="Y43391" i="6"/>
  <c r="Y43327" i="6"/>
  <c r="Y43263" i="6"/>
  <c r="Y43199" i="6"/>
  <c r="Y43135" i="6"/>
  <c r="Y43071" i="6"/>
  <c r="Y41947" i="6"/>
  <c r="Y41939" i="6"/>
  <c r="Y41931" i="6"/>
  <c r="Y41923" i="6"/>
  <c r="Y41915" i="6"/>
  <c r="Y41907" i="6"/>
  <c r="Y41899" i="6"/>
  <c r="Y41891" i="6"/>
  <c r="Y41883" i="6"/>
  <c r="Y41875" i="6"/>
  <c r="Y41867" i="6"/>
  <c r="Y41859" i="6"/>
  <c r="Y41851" i="6"/>
  <c r="Y41843" i="6"/>
  <c r="Y41835" i="6"/>
  <c r="Y41827" i="6"/>
  <c r="Y41819" i="6"/>
  <c r="Y41811" i="6"/>
  <c r="Y41803" i="6"/>
  <c r="Y41795" i="6"/>
  <c r="Y41787" i="6"/>
  <c r="Y41779" i="6"/>
  <c r="Y41771" i="6"/>
  <c r="Y41763" i="6"/>
  <c r="Y41755" i="6"/>
  <c r="Y41747" i="6"/>
  <c r="Y41739" i="6"/>
  <c r="Y41731" i="6"/>
  <c r="Y41723" i="6"/>
  <c r="Y41715" i="6"/>
  <c r="Y41707" i="6"/>
  <c r="Y41699" i="6"/>
  <c r="Y41691" i="6"/>
  <c r="Y41683" i="6"/>
  <c r="Y41675" i="6"/>
  <c r="Y41667" i="6"/>
  <c r="Y41659" i="6"/>
  <c r="Y41651" i="6"/>
  <c r="Y41643" i="6"/>
  <c r="Y41635" i="6"/>
  <c r="Y41627" i="6"/>
  <c r="Y41619" i="6"/>
  <c r="Y41611" i="6"/>
  <c r="Y41603" i="6"/>
  <c r="Y41595" i="6"/>
  <c r="Y41587" i="6"/>
  <c r="Y41579" i="6"/>
  <c r="Y41571" i="6"/>
  <c r="Y41563" i="6"/>
  <c r="Y41555" i="6"/>
  <c r="Y41547" i="6"/>
  <c r="Y41539" i="6"/>
  <c r="Y41531" i="6"/>
  <c r="Y41523" i="6"/>
  <c r="Y41515" i="6"/>
  <c r="Y41507" i="6"/>
  <c r="Y41499" i="6"/>
  <c r="Y41491" i="6"/>
  <c r="Y41483" i="6"/>
  <c r="Y41475" i="6"/>
  <c r="Y41467" i="6"/>
  <c r="Y41459" i="6"/>
  <c r="Y41451" i="6"/>
  <c r="Y41443" i="6"/>
  <c r="Y41435" i="6"/>
  <c r="Y41427" i="6"/>
  <c r="Y41419" i="6"/>
  <c r="Y41411" i="6"/>
  <c r="Y41403" i="6"/>
  <c r="Y41395" i="6"/>
  <c r="Y41387" i="6"/>
  <c r="Y41379" i="6"/>
  <c r="Y41371" i="6"/>
  <c r="Y41363" i="6"/>
  <c r="Y41355" i="6"/>
  <c r="Y41347" i="6"/>
  <c r="Y41339" i="6"/>
  <c r="Y41331" i="6"/>
  <c r="Y41323" i="6"/>
  <c r="Y41315" i="6"/>
  <c r="Y41307" i="6"/>
  <c r="Y41299" i="6"/>
  <c r="Y41291" i="6"/>
  <c r="Y41283" i="6"/>
  <c r="Y41275" i="6"/>
  <c r="Y41267" i="6"/>
  <c r="Y41259" i="6"/>
  <c r="Y41251" i="6"/>
  <c r="Y41243" i="6"/>
  <c r="Y41235" i="6"/>
  <c r="Y41227" i="6"/>
  <c r="Y41219" i="6"/>
  <c r="Y41211" i="6"/>
  <c r="Y41203" i="6"/>
  <c r="Y41195" i="6"/>
  <c r="Y41187" i="6"/>
  <c r="Y41179" i="6"/>
  <c r="Y41171" i="6"/>
  <c r="Y41163" i="6"/>
  <c r="Y41155" i="6"/>
  <c r="Y41147" i="6"/>
  <c r="Y41139" i="6"/>
  <c r="Y41131" i="6"/>
  <c r="Y41123" i="6"/>
  <c r="Y41115" i="6"/>
  <c r="Y41107" i="6"/>
  <c r="Y41099" i="6"/>
  <c r="Y41091" i="6"/>
  <c r="Y41083" i="6"/>
  <c r="Y41075" i="6"/>
  <c r="Y41067" i="6"/>
  <c r="Y41059" i="6"/>
  <c r="Y41051" i="6"/>
  <c r="Y41043" i="6"/>
  <c r="Y41035" i="6"/>
  <c r="Y41027" i="6"/>
  <c r="Y41019" i="6"/>
  <c r="Y41011" i="6"/>
  <c r="Y41003" i="6"/>
  <c r="Y40995" i="6"/>
  <c r="Y40987" i="6"/>
  <c r="Y40979" i="6"/>
  <c r="Y40971" i="6"/>
  <c r="Y40963" i="6"/>
  <c r="Y40955" i="6"/>
  <c r="Y40947" i="6"/>
  <c r="Y40939" i="6"/>
  <c r="Y40931" i="6"/>
  <c r="Y40923" i="6"/>
  <c r="Y40915" i="6"/>
  <c r="Y40907" i="6"/>
  <c r="Y40899" i="6"/>
  <c r="Y40891" i="6"/>
  <c r="Y40883" i="6"/>
  <c r="Y40875" i="6"/>
  <c r="Y40867" i="6"/>
  <c r="Y40859" i="6"/>
  <c r="Y40851" i="6"/>
  <c r="Y40843" i="6"/>
  <c r="Y40835" i="6"/>
  <c r="Y40827" i="6"/>
  <c r="Y40819" i="6"/>
  <c r="Y40811" i="6"/>
  <c r="Y40803" i="6"/>
  <c r="Y40795" i="6"/>
  <c r="Y40787" i="6"/>
  <c r="Y40779" i="6"/>
  <c r="Y40771" i="6"/>
  <c r="Y40763" i="6"/>
  <c r="Y40755" i="6"/>
  <c r="Y40747" i="6"/>
  <c r="Y40739" i="6"/>
  <c r="Y40731" i="6"/>
  <c r="Y40723" i="6"/>
  <c r="Y40715" i="6"/>
  <c r="Y40707" i="6"/>
  <c r="Y40699" i="6"/>
  <c r="Y40691" i="6"/>
  <c r="Y40683" i="6"/>
  <c r="Y40675" i="6"/>
  <c r="Y40667" i="6"/>
  <c r="Y40659" i="6"/>
  <c r="Y40651" i="6"/>
  <c r="Y40643" i="6"/>
  <c r="Y40635" i="6"/>
  <c r="Y40627" i="6"/>
  <c r="Y40619" i="6"/>
  <c r="Y40611" i="6"/>
  <c r="Y40603" i="6"/>
  <c r="Y40595" i="6"/>
  <c r="Y40587" i="6"/>
  <c r="Y40579" i="6"/>
  <c r="Y40571" i="6"/>
  <c r="Y40563" i="6"/>
  <c r="Y40555" i="6"/>
  <c r="Y40547" i="6"/>
  <c r="Y40539" i="6"/>
  <c r="Y40531" i="6"/>
  <c r="Y40523" i="6"/>
  <c r="Y40515" i="6"/>
  <c r="Y40507" i="6"/>
  <c r="Y40499" i="6"/>
  <c r="Y40491" i="6"/>
  <c r="Y40483" i="6"/>
  <c r="Y40475" i="6"/>
  <c r="Y40467" i="6"/>
  <c r="Y40459" i="6"/>
  <c r="Y40451" i="6"/>
  <c r="Y40443" i="6"/>
  <c r="Y40435" i="6"/>
  <c r="Y40427" i="6"/>
  <c r="Y40419" i="6"/>
  <c r="Y40411" i="6"/>
  <c r="Y40403" i="6"/>
  <c r="Y40395" i="6"/>
  <c r="Y40387" i="6"/>
  <c r="Y40379" i="6"/>
  <c r="Y40371" i="6"/>
  <c r="Y40363" i="6"/>
  <c r="Y40355" i="6"/>
  <c r="Y40347" i="6"/>
  <c r="Y40339" i="6"/>
  <c r="Y40331" i="6"/>
  <c r="Y40323" i="6"/>
  <c r="Y40315" i="6"/>
  <c r="Y40307" i="6"/>
  <c r="Y40299" i="6"/>
  <c r="Y40291" i="6"/>
  <c r="Y40283" i="6"/>
  <c r="Y40275" i="6"/>
  <c r="Y40267" i="6"/>
  <c r="Y40259" i="6"/>
  <c r="Y40251" i="6"/>
  <c r="Y40243" i="6"/>
  <c r="Y40235" i="6"/>
  <c r="Y40227" i="6"/>
  <c r="Y40219" i="6"/>
  <c r="Y40211" i="6"/>
  <c r="Y40203" i="6"/>
  <c r="Y40195" i="6"/>
  <c r="Y40187" i="6"/>
  <c r="Y40179" i="6"/>
  <c r="Y40171" i="6"/>
  <c r="Y40163" i="6"/>
  <c r="Y40155" i="6"/>
  <c r="Y40147" i="6"/>
  <c r="Y40139" i="6"/>
  <c r="Y40131" i="6"/>
  <c r="Y40123" i="6"/>
  <c r="Y40115" i="6"/>
  <c r="Y40107" i="6"/>
  <c r="Y40099" i="6"/>
  <c r="Y40091" i="6"/>
  <c r="Y40083" i="6"/>
  <c r="Y40075" i="6"/>
  <c r="Y40067" i="6"/>
  <c r="Y40059" i="6"/>
  <c r="Y40051" i="6"/>
  <c r="Y40043" i="6"/>
  <c r="Y40035" i="6"/>
  <c r="Y40027" i="6"/>
  <c r="Y40019" i="6"/>
  <c r="Y40011" i="6"/>
  <c r="Y40003" i="6"/>
  <c r="Y39995" i="6"/>
  <c r="Y39987" i="6"/>
  <c r="Y39979" i="6"/>
  <c r="Y39971" i="6"/>
  <c r="Y39963" i="6"/>
  <c r="Y39955" i="6"/>
  <c r="Y39947" i="6"/>
  <c r="Y39939" i="6"/>
  <c r="Y39931" i="6"/>
  <c r="Y39923" i="6"/>
  <c r="Y39915" i="6"/>
  <c r="Y39907" i="6"/>
  <c r="Y39899" i="6"/>
  <c r="Y39891" i="6"/>
  <c r="Y39883" i="6"/>
  <c r="Y39875" i="6"/>
  <c r="Y39867" i="6"/>
  <c r="Y39859" i="6"/>
  <c r="Y39851" i="6"/>
  <c r="Y39843" i="6"/>
  <c r="Y39835" i="6"/>
  <c r="Y39827" i="6"/>
  <c r="Y39819" i="6"/>
  <c r="Y39811" i="6"/>
  <c r="Y39803" i="6"/>
  <c r="Y39795" i="6"/>
  <c r="Y39787" i="6"/>
  <c r="Y39779" i="6"/>
  <c r="Y39771" i="6"/>
  <c r="Y39763" i="6"/>
  <c r="Y39755" i="6"/>
  <c r="Y39747" i="6"/>
  <c r="Y39739" i="6"/>
  <c r="Y39731" i="6"/>
  <c r="Y39723" i="6"/>
  <c r="Y39715" i="6"/>
  <c r="Y39707" i="6"/>
  <c r="Y39699" i="6"/>
  <c r="Y39691" i="6"/>
  <c r="Y39683" i="6"/>
  <c r="Y39675" i="6"/>
  <c r="Y39667" i="6"/>
  <c r="Y39659" i="6"/>
  <c r="Y39651" i="6"/>
  <c r="Y39643" i="6"/>
  <c r="Y39635" i="6"/>
  <c r="Y39627" i="6"/>
  <c r="Y39619" i="6"/>
  <c r="Y39611" i="6"/>
  <c r="Y39603" i="6"/>
  <c r="Y39595" i="6"/>
  <c r="Y39587" i="6"/>
  <c r="Y39579" i="6"/>
  <c r="Y39571" i="6"/>
  <c r="Y39563" i="6"/>
  <c r="Y39555" i="6"/>
  <c r="Y39547" i="6"/>
  <c r="Y39539" i="6"/>
  <c r="Y39531" i="6"/>
  <c r="Y39523" i="6"/>
  <c r="Y39515" i="6"/>
  <c r="Y39507" i="6"/>
  <c r="Y39499" i="6"/>
  <c r="Y39491" i="6"/>
  <c r="Y39483" i="6"/>
  <c r="Y39475" i="6"/>
  <c r="Y39467" i="6"/>
  <c r="Y39459" i="6"/>
  <c r="Y39451" i="6"/>
  <c r="Y39443" i="6"/>
  <c r="Y39435" i="6"/>
  <c r="Y39427" i="6"/>
  <c r="Y39419" i="6"/>
  <c r="Y39411" i="6"/>
  <c r="Y39403" i="6"/>
  <c r="Y39395" i="6"/>
  <c r="Y39387" i="6"/>
  <c r="Y39379" i="6"/>
  <c r="Y39371" i="6"/>
  <c r="Y39363" i="6"/>
  <c r="Y39355" i="6"/>
  <c r="Y39347" i="6"/>
  <c r="Y39339" i="6"/>
  <c r="Y39331" i="6"/>
  <c r="Y39323" i="6"/>
  <c r="Y39315" i="6"/>
  <c r="Y39307" i="6"/>
  <c r="Y39299" i="6"/>
  <c r="Y39291" i="6"/>
  <c r="Y39283" i="6"/>
  <c r="Y39275" i="6"/>
  <c r="Y39267" i="6"/>
  <c r="Y39259" i="6"/>
  <c r="Y39251" i="6"/>
  <c r="Y39243" i="6"/>
  <c r="Y39235" i="6"/>
  <c r="Y39227" i="6"/>
  <c r="Y48673" i="6"/>
  <c r="Y48609" i="6"/>
  <c r="Y48545" i="6"/>
  <c r="Y48481" i="6"/>
  <c r="Y48417" i="6"/>
  <c r="Y48353" i="6"/>
  <c r="Y48289" i="6"/>
  <c r="Y48225" i="6"/>
  <c r="Y48161" i="6"/>
  <c r="Y48097" i="6"/>
  <c r="Y48033" i="6"/>
  <c r="Y46489" i="6"/>
  <c r="Y46425" i="6"/>
  <c r="Y46361" i="6"/>
  <c r="Y46297" i="6"/>
  <c r="Y46233" i="6"/>
  <c r="Y46169" i="6"/>
  <c r="Y46105" i="6"/>
  <c r="Y46041" i="6"/>
  <c r="Y45977" i="6"/>
  <c r="Y39219" i="6"/>
  <c r="Y39211" i="6"/>
  <c r="Y39203" i="6"/>
  <c r="Y39195" i="6"/>
  <c r="Y39187" i="6"/>
  <c r="Y39179" i="6"/>
  <c r="Y39171" i="6"/>
  <c r="Y39163" i="6"/>
  <c r="Y39155" i="6"/>
  <c r="Y39147" i="6"/>
  <c r="Y39139" i="6"/>
  <c r="Y39131" i="6"/>
  <c r="Y39123" i="6"/>
  <c r="Y39115" i="6"/>
  <c r="Y39107" i="6"/>
  <c r="Y39099" i="6"/>
  <c r="Y39091" i="6"/>
  <c r="Y39083" i="6"/>
  <c r="Y39075" i="6"/>
  <c r="Y39067" i="6"/>
  <c r="Y39059" i="6"/>
  <c r="Y39051" i="6"/>
  <c r="Y39043" i="6"/>
  <c r="Y39035" i="6"/>
  <c r="Y39027" i="6"/>
  <c r="Y39019" i="6"/>
  <c r="Y39011" i="6"/>
  <c r="Y39003" i="6"/>
  <c r="Y38995" i="6"/>
  <c r="Y38987" i="6"/>
  <c r="Y38979" i="6"/>
  <c r="Y38971" i="6"/>
  <c r="Y38963" i="6"/>
  <c r="Y38955" i="6"/>
  <c r="Y38947" i="6"/>
  <c r="Y38939" i="6"/>
  <c r="Y38931" i="6"/>
  <c r="Y38923" i="6"/>
  <c r="Y38915" i="6"/>
  <c r="Y38907" i="6"/>
  <c r="Y38899" i="6"/>
  <c r="Y38891" i="6"/>
  <c r="Y38883" i="6"/>
  <c r="Y38875" i="6"/>
  <c r="Y38867" i="6"/>
  <c r="Y38859" i="6"/>
  <c r="Y38851" i="6"/>
  <c r="Y38843" i="6"/>
  <c r="Y38835" i="6"/>
  <c r="Y38827" i="6"/>
  <c r="Y38819" i="6"/>
  <c r="Y38811" i="6"/>
  <c r="Y38803" i="6"/>
  <c r="Y38795" i="6"/>
  <c r="Y38787" i="6"/>
  <c r="Y38779" i="6"/>
  <c r="Y38771" i="6"/>
  <c r="Y38763" i="6"/>
  <c r="Y38755" i="6"/>
  <c r="Y38747" i="6"/>
  <c r="Y38739" i="6"/>
  <c r="Y38731" i="6"/>
  <c r="Y38723" i="6"/>
  <c r="Y38715" i="6"/>
  <c r="Y38707" i="6"/>
  <c r="Y38699" i="6"/>
  <c r="Y38691" i="6"/>
  <c r="Y38683" i="6"/>
  <c r="Y38675" i="6"/>
  <c r="Y38667" i="6"/>
  <c r="Y38659" i="6"/>
  <c r="Y38651" i="6"/>
  <c r="Y38643" i="6"/>
  <c r="Y38635" i="6"/>
  <c r="Y38627" i="6"/>
  <c r="Y38619" i="6"/>
  <c r="Y38611" i="6"/>
  <c r="Y38603" i="6"/>
  <c r="Y38595" i="6"/>
  <c r="Y38587" i="6"/>
  <c r="Y38579" i="6"/>
  <c r="Y38571" i="6"/>
  <c r="Y38563" i="6"/>
  <c r="Y38555" i="6"/>
  <c r="Y38547" i="6"/>
  <c r="Y38539" i="6"/>
  <c r="Y38531" i="6"/>
  <c r="Y38523" i="6"/>
  <c r="Y38515" i="6"/>
  <c r="Y38507" i="6"/>
  <c r="Y38499" i="6"/>
  <c r="Y38491" i="6"/>
  <c r="Y38483" i="6"/>
  <c r="Y38475" i="6"/>
  <c r="Y38467" i="6"/>
  <c r="Y38459" i="6"/>
  <c r="Y38451" i="6"/>
  <c r="Y38443" i="6"/>
  <c r="Y38435" i="6"/>
  <c r="Y38427" i="6"/>
  <c r="Y38419" i="6"/>
  <c r="Y38411" i="6"/>
  <c r="Y38403" i="6"/>
  <c r="Y38395" i="6"/>
  <c r="Y38387" i="6"/>
  <c r="Y38379" i="6"/>
  <c r="Y38371" i="6"/>
  <c r="Y38363" i="6"/>
  <c r="Y38355" i="6"/>
  <c r="Y38347" i="6"/>
  <c r="Y38339" i="6"/>
  <c r="Y38331" i="6"/>
  <c r="Y38323" i="6"/>
  <c r="Y38315" i="6"/>
  <c r="Y38307" i="6"/>
  <c r="Y38299" i="6"/>
  <c r="Y38291" i="6"/>
  <c r="Y38283" i="6"/>
  <c r="Y38275" i="6"/>
  <c r="Y38267" i="6"/>
  <c r="Y38259" i="6"/>
  <c r="Y38251" i="6"/>
  <c r="Y38243" i="6"/>
  <c r="Y38235" i="6"/>
  <c r="Y38227" i="6"/>
  <c r="Y38219" i="6"/>
  <c r="Y38211" i="6"/>
  <c r="Y38203" i="6"/>
  <c r="Y38195" i="6"/>
  <c r="Y38187" i="6"/>
  <c r="Y38179" i="6"/>
  <c r="Y38171" i="6"/>
  <c r="Y38163" i="6"/>
  <c r="Y38155" i="6"/>
  <c r="Y38147" i="6"/>
  <c r="Y38139" i="6"/>
  <c r="Y38131" i="6"/>
  <c r="Y38123" i="6"/>
  <c r="Y38115" i="6"/>
  <c r="Y38107" i="6"/>
  <c r="Y38099" i="6"/>
  <c r="Y38091" i="6"/>
  <c r="Y38083" i="6"/>
  <c r="Y38075" i="6"/>
  <c r="Y38067" i="6"/>
  <c r="Y38059" i="6"/>
  <c r="Y38051" i="6"/>
  <c r="Y38043" i="6"/>
  <c r="Y38035" i="6"/>
  <c r="Y38027" i="6"/>
  <c r="Y38019" i="6"/>
  <c r="Y38011" i="6"/>
  <c r="Y38003" i="6"/>
  <c r="Y37995" i="6"/>
  <c r="Y37987" i="6"/>
  <c r="Y37979" i="6"/>
  <c r="Y37971" i="6"/>
  <c r="Y37963" i="6"/>
  <c r="Y37955" i="6"/>
  <c r="Y37947" i="6"/>
  <c r="Y37939" i="6"/>
  <c r="Y37931" i="6"/>
  <c r="Y37923" i="6"/>
  <c r="Y37915" i="6"/>
  <c r="Y37907" i="6"/>
  <c r="Y37899" i="6"/>
  <c r="Y37891" i="6"/>
  <c r="Y37883" i="6"/>
  <c r="Y37875" i="6"/>
  <c r="Y37867" i="6"/>
  <c r="Y45913" i="6"/>
  <c r="Y45849" i="6"/>
  <c r="X63952" i="6"/>
  <c r="X63888" i="6"/>
  <c r="X63656" i="6"/>
  <c r="Y63656" i="6" s="1"/>
  <c r="X63648" i="6"/>
  <c r="Y63648" i="6" s="1"/>
  <c r="X63640" i="6"/>
  <c r="X63632" i="6"/>
  <c r="Y63632" i="6" s="1"/>
  <c r="X63624" i="6"/>
  <c r="Y63624" i="6" s="1"/>
  <c r="X63608" i="6"/>
  <c r="Y63608" i="6" s="1"/>
  <c r="X63600" i="6"/>
  <c r="Y63600" i="6" s="1"/>
  <c r="X63584" i="6"/>
  <c r="X63576" i="6"/>
  <c r="Y63576" i="6" s="1"/>
  <c r="X63568" i="6"/>
  <c r="Y63568" i="6" s="1"/>
  <c r="X63552" i="6"/>
  <c r="Y63552" i="6" s="1"/>
  <c r="X63544" i="6"/>
  <c r="Y63544" i="6" s="1"/>
  <c r="X63536" i="6"/>
  <c r="Y63536" i="6" s="1"/>
  <c r="X63528" i="6"/>
  <c r="X63520" i="6"/>
  <c r="Y63520" i="6" s="1"/>
  <c r="X63512" i="6"/>
  <c r="Y63512" i="6" s="1"/>
  <c r="X63504" i="6"/>
  <c r="X63496" i="6"/>
  <c r="Y63496" i="6" s="1"/>
  <c r="X63480" i="6"/>
  <c r="Y63480" i="6" s="1"/>
  <c r="X63472" i="6"/>
  <c r="X63456" i="6"/>
  <c r="Y63456" i="6" s="1"/>
  <c r="X63448" i="6"/>
  <c r="Y63448" i="6" s="1"/>
  <c r="X63424" i="6"/>
  <c r="Y63424" i="6" s="1"/>
  <c r="X63416" i="6"/>
  <c r="X63400" i="6"/>
  <c r="Y63400" i="6" s="1"/>
  <c r="X63392" i="6"/>
  <c r="Y63392" i="6" s="1"/>
  <c r="X63376" i="6"/>
  <c r="Y63376" i="6" s="1"/>
  <c r="X63368" i="6"/>
  <c r="Y63368" i="6" s="1"/>
  <c r="X63352" i="6"/>
  <c r="Y63352" i="6" s="1"/>
  <c r="X63344" i="6"/>
  <c r="Y63344" i="6" s="1"/>
  <c r="X63328" i="6"/>
  <c r="Y63328" i="6" s="1"/>
  <c r="X63320" i="6"/>
  <c r="Y63320" i="6" s="1"/>
  <c r="X63304" i="6"/>
  <c r="Y63304" i="6" s="1"/>
  <c r="X63296" i="6"/>
  <c r="Y63296" i="6" s="1"/>
  <c r="X63288" i="6"/>
  <c r="Y63288" i="6" s="1"/>
  <c r="X63280" i="6"/>
  <c r="Y63280" i="6" s="1"/>
  <c r="X63272" i="6"/>
  <c r="Y63272" i="6" s="1"/>
  <c r="X63264" i="6"/>
  <c r="Y63264" i="6" s="1"/>
  <c r="X63256" i="6"/>
  <c r="Y63256" i="6" s="1"/>
  <c r="X63248" i="6"/>
  <c r="Y63248" i="6" s="1"/>
  <c r="X63240" i="6"/>
  <c r="Y63240" i="6" s="1"/>
  <c r="X63232" i="6"/>
  <c r="Y63232" i="6" s="1"/>
  <c r="X63224" i="6"/>
  <c r="X63216" i="6"/>
  <c r="Y63216" i="6" s="1"/>
  <c r="X63208" i="6"/>
  <c r="Y63208" i="6" s="1"/>
  <c r="X63200" i="6"/>
  <c r="Y63200" i="6" s="1"/>
  <c r="X63192" i="6"/>
  <c r="Y63192" i="6" s="1"/>
  <c r="X63184" i="6"/>
  <c r="Y63184" i="6" s="1"/>
  <c r="X63176" i="6"/>
  <c r="Y63176" i="6" s="1"/>
  <c r="X63168" i="6"/>
  <c r="X63152" i="6"/>
  <c r="Y63152" i="6" s="1"/>
  <c r="X63120" i="6"/>
  <c r="X63056" i="6"/>
  <c r="X62960" i="6"/>
  <c r="Y62960" i="6" s="1"/>
  <c r="X62896" i="6"/>
  <c r="Y62896" i="6" s="1"/>
  <c r="X62872" i="6"/>
  <c r="Y62872" i="6" s="1"/>
  <c r="X62864" i="6"/>
  <c r="X62856" i="6"/>
  <c r="X62840" i="6"/>
  <c r="X62832" i="6"/>
  <c r="Y62832" i="6" s="1"/>
  <c r="X62824" i="6"/>
  <c r="Y62824" i="6" s="1"/>
  <c r="X62816" i="6"/>
  <c r="Y62816" i="6" s="1"/>
  <c r="X62808" i="6"/>
  <c r="Y62808" i="6" s="1"/>
  <c r="X62800" i="6"/>
  <c r="Y62800" i="6" s="1"/>
  <c r="X62792" i="6"/>
  <c r="X62784" i="6"/>
  <c r="Y62784" i="6" s="1"/>
  <c r="X62768" i="6"/>
  <c r="Y62768" i="6" s="1"/>
  <c r="X62760" i="6"/>
  <c r="Y62760" i="6" s="1"/>
  <c r="X62752" i="6"/>
  <c r="Y62752" i="6" s="1"/>
  <c r="X62736" i="6"/>
  <c r="X62728" i="6"/>
  <c r="X62720" i="6"/>
  <c r="Y62720" i="6" s="1"/>
  <c r="X62704" i="6"/>
  <c r="Y62704" i="6" s="1"/>
  <c r="X62696" i="6"/>
  <c r="Y62696" i="6" s="1"/>
  <c r="X62688" i="6"/>
  <c r="Y62688" i="6" s="1"/>
  <c r="X62680" i="6"/>
  <c r="Y62680" i="6" s="1"/>
  <c r="X62672" i="6"/>
  <c r="X62664" i="6"/>
  <c r="Y62664" i="6" s="1"/>
  <c r="X62656" i="6"/>
  <c r="Y62656" i="6" s="1"/>
  <c r="X62648" i="6"/>
  <c r="Y62648" i="6" s="1"/>
  <c r="X62640" i="6"/>
  <c r="Y62640" i="6" s="1"/>
  <c r="X62632" i="6"/>
  <c r="X62624" i="6"/>
  <c r="Y62624" i="6" s="1"/>
  <c r="X62616" i="6"/>
  <c r="Y62616" i="6" s="1"/>
  <c r="X62608" i="6"/>
  <c r="Y62608" i="6" s="1"/>
  <c r="X62600" i="6"/>
  <c r="Y62600" i="6" s="1"/>
  <c r="X62584" i="6"/>
  <c r="Y62584" i="6" s="1"/>
  <c r="X62568" i="6"/>
  <c r="Y62568" i="6" s="1"/>
  <c r="X62560" i="6"/>
  <c r="Y62560" i="6" s="1"/>
  <c r="X62552" i="6"/>
  <c r="Y62552" i="6" s="1"/>
  <c r="X62544" i="6"/>
  <c r="Y62544" i="6" s="1"/>
  <c r="X62536" i="6"/>
  <c r="Y62536" i="6" s="1"/>
  <c r="X62528" i="6"/>
  <c r="Y62528" i="6" s="1"/>
  <c r="X62520" i="6"/>
  <c r="Y62520" i="6" s="1"/>
  <c r="X62512" i="6"/>
  <c r="Y37859" i="6"/>
  <c r="Y37851" i="6"/>
  <c r="Y37843" i="6"/>
  <c r="Y37835" i="6"/>
  <c r="Y37827" i="6"/>
  <c r="Y37819" i="6"/>
  <c r="Y37811" i="6"/>
  <c r="Y37803" i="6"/>
  <c r="Y37795" i="6"/>
  <c r="Y37787" i="6"/>
  <c r="Y37779" i="6"/>
  <c r="Y37771" i="6"/>
  <c r="Y37763" i="6"/>
  <c r="Y37755" i="6"/>
  <c r="Y37747" i="6"/>
  <c r="Y37739" i="6"/>
  <c r="Y37731" i="6"/>
  <c r="Y37723" i="6"/>
  <c r="Y37715" i="6"/>
  <c r="Y37707" i="6"/>
  <c r="Y37699" i="6"/>
  <c r="Y37691" i="6"/>
  <c r="Y37683" i="6"/>
  <c r="Y37675" i="6"/>
  <c r="Y37667" i="6"/>
  <c r="Y37659" i="6"/>
  <c r="Y37651" i="6"/>
  <c r="Y37643" i="6"/>
  <c r="Y37635" i="6"/>
  <c r="Y37627" i="6"/>
  <c r="Y37619" i="6"/>
  <c r="Y37611" i="6"/>
  <c r="Y37603" i="6"/>
  <c r="Y37595" i="6"/>
  <c r="Y37587" i="6"/>
  <c r="Y37579" i="6"/>
  <c r="Y37571" i="6"/>
  <c r="Y37563" i="6"/>
  <c r="Y37555" i="6"/>
  <c r="Y37547" i="6"/>
  <c r="Y37539" i="6"/>
  <c r="Y37531" i="6"/>
  <c r="Y37523" i="6"/>
  <c r="Y37515" i="6"/>
  <c r="Y37507" i="6"/>
  <c r="Y37499" i="6"/>
  <c r="Y37491" i="6"/>
  <c r="Y37483" i="6"/>
  <c r="Y37475" i="6"/>
  <c r="Y37467" i="6"/>
  <c r="Y37459" i="6"/>
  <c r="Y37451" i="6"/>
  <c r="Y37443" i="6"/>
  <c r="Y37435" i="6"/>
  <c r="Y37427" i="6"/>
  <c r="Y37419" i="6"/>
  <c r="Y37411" i="6"/>
  <c r="Y37403" i="6"/>
  <c r="Y37395" i="6"/>
  <c r="Y37387" i="6"/>
  <c r="Y37379" i="6"/>
  <c r="Y37371" i="6"/>
  <c r="Y37363" i="6"/>
  <c r="Y37355" i="6"/>
  <c r="Y37347" i="6"/>
  <c r="Y37339" i="6"/>
  <c r="Y37331" i="6"/>
  <c r="Y37323" i="6"/>
  <c r="Y37315" i="6"/>
  <c r="Y37307" i="6"/>
  <c r="Y37299" i="6"/>
  <c r="Y37291" i="6"/>
  <c r="Y37283" i="6"/>
  <c r="Y37275" i="6"/>
  <c r="Y37267" i="6"/>
  <c r="Y37259" i="6"/>
  <c r="Y37251" i="6"/>
  <c r="Y37243" i="6"/>
  <c r="Y37235" i="6"/>
  <c r="Y37227" i="6"/>
  <c r="Y37219" i="6"/>
  <c r="Y37211" i="6"/>
  <c r="Y37203" i="6"/>
  <c r="Y37195" i="6"/>
  <c r="Y37187" i="6"/>
  <c r="Y43665" i="6"/>
  <c r="Y43601" i="6"/>
  <c r="Y43537" i="6"/>
  <c r="Y43473" i="6"/>
  <c r="Y43409" i="6"/>
  <c r="Y43345" i="6"/>
  <c r="Y43281" i="6"/>
  <c r="Y43217" i="6"/>
  <c r="Y43153" i="6"/>
  <c r="Y43089" i="6"/>
  <c r="X62504" i="6"/>
  <c r="Y62504" i="6" s="1"/>
  <c r="X62496" i="6"/>
  <c r="Y62496" i="6" s="1"/>
  <c r="X62480" i="6"/>
  <c r="Y62480" i="6" s="1"/>
  <c r="X62472" i="6"/>
  <c r="Y62472" i="6" s="1"/>
  <c r="X62456" i="6"/>
  <c r="Y62456" i="6" s="1"/>
  <c r="X62448" i="6"/>
  <c r="Y62448" i="6" s="1"/>
  <c r="X62440" i="6"/>
  <c r="Y62440" i="6" s="1"/>
  <c r="X62424" i="6"/>
  <c r="X62400" i="6"/>
  <c r="X62392" i="6"/>
  <c r="Y62392" i="6" s="1"/>
  <c r="X62384" i="6"/>
  <c r="Y62384" i="6" s="1"/>
  <c r="X62368" i="6"/>
  <c r="Y62368" i="6" s="1"/>
  <c r="X62360" i="6"/>
  <c r="Y62360" i="6" s="1"/>
  <c r="X62352" i="6"/>
  <c r="X62344" i="6"/>
  <c r="Y62344" i="6" s="1"/>
  <c r="X62336" i="6"/>
  <c r="X62328" i="6"/>
  <c r="Y62328" i="6" s="1"/>
  <c r="X62320" i="6"/>
  <c r="Y62320" i="6" s="1"/>
  <c r="X62304" i="6"/>
  <c r="X62288" i="6"/>
  <c r="Y62288" i="6" s="1"/>
  <c r="X62280" i="6"/>
  <c r="X62264" i="6"/>
  <c r="Y62264" i="6" s="1"/>
  <c r="X62256" i="6"/>
  <c r="Y62256" i="6" s="1"/>
  <c r="X62248" i="6"/>
  <c r="Y62248" i="6" s="1"/>
  <c r="X62240" i="6"/>
  <c r="Y62240" i="6" s="1"/>
  <c r="X62232" i="6"/>
  <c r="X62216" i="6"/>
  <c r="Y62216" i="6" s="1"/>
  <c r="X62208" i="6"/>
  <c r="X62200" i="6"/>
  <c r="Y62200" i="6" s="1"/>
  <c r="X62192" i="6"/>
  <c r="X62184" i="6"/>
  <c r="Y62184" i="6" s="1"/>
  <c r="X62168" i="6"/>
  <c r="Y62168" i="6" s="1"/>
  <c r="X62152" i="6"/>
  <c r="X62136" i="6"/>
  <c r="X62120" i="6"/>
  <c r="Y62120" i="6" s="1"/>
  <c r="X62096" i="6"/>
  <c r="Y62096" i="6" s="1"/>
  <c r="X62080" i="6"/>
  <c r="Y62080" i="6" s="1"/>
  <c r="X62072" i="6"/>
  <c r="Y62072" i="6" s="1"/>
  <c r="X62064" i="6"/>
  <c r="Y62064" i="6" s="1"/>
  <c r="X62056" i="6"/>
  <c r="X62048" i="6"/>
  <c r="X62040" i="6"/>
  <c r="Y62040" i="6" s="1"/>
  <c r="X62032" i="6"/>
  <c r="Y62032" i="6" s="1"/>
  <c r="X62016" i="6"/>
  <c r="X62000" i="6"/>
  <c r="Y62000" i="6" s="1"/>
  <c r="X61984" i="6"/>
  <c r="Y61984" i="6" s="1"/>
  <c r="X61976" i="6"/>
  <c r="Y61976" i="6" s="1"/>
  <c r="X61960" i="6"/>
  <c r="Y61960" i="6" s="1"/>
  <c r="X61952" i="6"/>
  <c r="Y61952" i="6" s="1"/>
  <c r="X61944" i="6"/>
  <c r="Y61944" i="6" s="1"/>
  <c r="X61936" i="6"/>
  <c r="Y61936" i="6" s="1"/>
  <c r="X61912" i="6"/>
  <c r="Y61912" i="6" s="1"/>
  <c r="X61896" i="6"/>
  <c r="Y61896" i="6" s="1"/>
  <c r="X61888" i="6"/>
  <c r="Y61888" i="6" s="1"/>
  <c r="X61880" i="6"/>
  <c r="Y61880" i="6" s="1"/>
  <c r="X61872" i="6"/>
  <c r="Y61872" i="6" s="1"/>
  <c r="X61848" i="6"/>
  <c r="Y61848" i="6" s="1"/>
  <c r="X61832" i="6"/>
  <c r="Y61832" i="6" s="1"/>
  <c r="X61824" i="6"/>
  <c r="Y61824" i="6" s="1"/>
  <c r="X61816" i="6"/>
  <c r="Y61816" i="6" s="1"/>
  <c r="X61808" i="6"/>
  <c r="Y61808" i="6" s="1"/>
  <c r="X61784" i="6"/>
  <c r="Y61784" i="6" s="1"/>
  <c r="X61768" i="6"/>
  <c r="Y61768" i="6" s="1"/>
  <c r="X61760" i="6"/>
  <c r="Y61760" i="6" s="1"/>
  <c r="X61752" i="6"/>
  <c r="Y61752" i="6" s="1"/>
  <c r="X61744" i="6"/>
  <c r="Y61744" i="6" s="1"/>
  <c r="X61720" i="6"/>
  <c r="Y61720" i="6" s="1"/>
  <c r="X61704" i="6"/>
  <c r="Y61704" i="6" s="1"/>
  <c r="X61696" i="6"/>
  <c r="Y61696" i="6" s="1"/>
  <c r="X61688" i="6"/>
  <c r="Y61688" i="6" s="1"/>
  <c r="X61680" i="6"/>
  <c r="Y61680" i="6" s="1"/>
  <c r="X61656" i="6"/>
  <c r="Y61656" i="6" s="1"/>
  <c r="X61640" i="6"/>
  <c r="Y61640" i="6" s="1"/>
  <c r="X61632" i="6"/>
  <c r="Y61632" i="6" s="1"/>
  <c r="X61624" i="6"/>
  <c r="Y61624" i="6" s="1"/>
  <c r="X61616" i="6"/>
  <c r="Y61616" i="6" s="1"/>
  <c r="X61592" i="6"/>
  <c r="Y61592" i="6" s="1"/>
  <c r="X61576" i="6"/>
  <c r="Y61576" i="6" s="1"/>
  <c r="X61568" i="6"/>
  <c r="Y61568" i="6" s="1"/>
  <c r="X61560" i="6"/>
  <c r="Y61560" i="6" s="1"/>
  <c r="X61552" i="6"/>
  <c r="Y61552" i="6" s="1"/>
  <c r="X61528" i="6"/>
  <c r="Y61528" i="6" s="1"/>
  <c r="X61512" i="6"/>
  <c r="Y61512" i="6" s="1"/>
  <c r="X61504" i="6"/>
  <c r="Y61504" i="6" s="1"/>
  <c r="X61496" i="6"/>
  <c r="Y61496" i="6" s="1"/>
  <c r="X61488" i="6"/>
  <c r="Y61488" i="6" s="1"/>
  <c r="X61464" i="6"/>
  <c r="Y61464" i="6" s="1"/>
  <c r="X60064" i="6"/>
  <c r="Y60064" i="6" s="1"/>
  <c r="X60040" i="6"/>
  <c r="X60016" i="6"/>
  <c r="Y60016" i="6" s="1"/>
  <c r="X59992" i="6"/>
  <c r="Y59992" i="6" s="1"/>
  <c r="X59984" i="6"/>
  <c r="Y59984" i="6" s="1"/>
  <c r="X59968" i="6"/>
  <c r="Y59968" i="6" s="1"/>
  <c r="X59960" i="6"/>
  <c r="Y59960" i="6" s="1"/>
  <c r="X59952" i="6"/>
  <c r="X59944" i="6"/>
  <c r="Y59944" i="6" s="1"/>
  <c r="X59936" i="6"/>
  <c r="Y59936" i="6" s="1"/>
  <c r="X59912" i="6"/>
  <c r="Y59912" i="6" s="1"/>
  <c r="X59896" i="6"/>
  <c r="X59888" i="6"/>
  <c r="Y59888" i="6" s="1"/>
  <c r="X59864" i="6"/>
  <c r="Y59864" i="6" s="1"/>
  <c r="X59856" i="6"/>
  <c r="Y59856" i="6" s="1"/>
  <c r="X59848" i="6"/>
  <c r="Y59848" i="6" s="1"/>
  <c r="X59840" i="6"/>
  <c r="Y59840" i="6" s="1"/>
  <c r="X59832" i="6"/>
  <c r="Y59832" i="6" s="1"/>
  <c r="X59824" i="6"/>
  <c r="Y59824" i="6" s="1"/>
  <c r="X59816" i="6"/>
  <c r="Y59816" i="6" s="1"/>
  <c r="X59808" i="6"/>
  <c r="Y59808" i="6" s="1"/>
  <c r="X59800" i="6"/>
  <c r="Y59800" i="6" s="1"/>
  <c r="X59792" i="6"/>
  <c r="Y59792" i="6" s="1"/>
  <c r="X59784" i="6"/>
  <c r="Y59784" i="6" s="1"/>
  <c r="X59776" i="6"/>
  <c r="Y59776" i="6" s="1"/>
  <c r="X59768" i="6"/>
  <c r="Y59768" i="6" s="1"/>
  <c r="X59760" i="6"/>
  <c r="Y59760" i="6" s="1"/>
  <c r="X59752" i="6"/>
  <c r="Y59752" i="6" s="1"/>
  <c r="X59744" i="6"/>
  <c r="Y59744" i="6" s="1"/>
  <c r="X59736" i="6"/>
  <c r="Y59736" i="6" s="1"/>
  <c r="X59728" i="6"/>
  <c r="Y59728" i="6" s="1"/>
  <c r="X59720" i="6"/>
  <c r="Y59720" i="6" s="1"/>
  <c r="X59712" i="6"/>
  <c r="Y59712" i="6" s="1"/>
  <c r="X59704" i="6"/>
  <c r="Y59704" i="6" s="1"/>
  <c r="X59696" i="6"/>
  <c r="Y59696" i="6" s="1"/>
  <c r="X59688" i="6"/>
  <c r="Y59688" i="6" s="1"/>
  <c r="X59680" i="6"/>
  <c r="Y59680" i="6" s="1"/>
  <c r="X59672" i="6"/>
  <c r="Y59672" i="6" s="1"/>
  <c r="X59664" i="6"/>
  <c r="Y59664" i="6" s="1"/>
  <c r="X59656" i="6"/>
  <c r="Y59656" i="6" s="1"/>
  <c r="X59648" i="6"/>
  <c r="Y59648" i="6" s="1"/>
  <c r="X59640" i="6"/>
  <c r="Y59640" i="6" s="1"/>
  <c r="X59632" i="6"/>
  <c r="Y59632" i="6" s="1"/>
  <c r="X59624" i="6"/>
  <c r="Y59624" i="6" s="1"/>
  <c r="X59616" i="6"/>
  <c r="Y59616" i="6" s="1"/>
  <c r="X59608" i="6"/>
  <c r="Y59608" i="6" s="1"/>
  <c r="X59600" i="6"/>
  <c r="Y59600" i="6" s="1"/>
  <c r="X59592" i="6"/>
  <c r="Y59592" i="6" s="1"/>
  <c r="X59584" i="6"/>
  <c r="Y59584" i="6" s="1"/>
  <c r="X59576" i="6"/>
  <c r="Y59576" i="6" s="1"/>
  <c r="X59568" i="6"/>
  <c r="Y59568" i="6" s="1"/>
  <c r="X59560" i="6"/>
  <c r="Y59560" i="6" s="1"/>
  <c r="X59552" i="6"/>
  <c r="Y59552" i="6" s="1"/>
  <c r="X59544" i="6"/>
  <c r="Y59544" i="6" s="1"/>
  <c r="X59536" i="6"/>
  <c r="Y59536" i="6" s="1"/>
  <c r="X59528" i="6"/>
  <c r="Y59528" i="6" s="1"/>
  <c r="X59520" i="6"/>
  <c r="Y59520" i="6" s="1"/>
  <c r="X59512" i="6"/>
  <c r="Y59512" i="6" s="1"/>
  <c r="X59504" i="6"/>
  <c r="Y59504" i="6" s="1"/>
  <c r="X59496" i="6"/>
  <c r="Y59496" i="6" s="1"/>
  <c r="X59488" i="6"/>
  <c r="Y59488" i="6" s="1"/>
  <c r="X59480" i="6"/>
  <c r="Y59480" i="6" s="1"/>
  <c r="X59472" i="6"/>
  <c r="Y59472" i="6" s="1"/>
  <c r="X59464" i="6"/>
  <c r="Y59464" i="6" s="1"/>
  <c r="X59456" i="6"/>
  <c r="Y59456" i="6" s="1"/>
  <c r="X59448" i="6"/>
  <c r="Y59448" i="6" s="1"/>
  <c r="X59440" i="6"/>
  <c r="Y59440" i="6" s="1"/>
  <c r="X59432" i="6"/>
  <c r="Y59432" i="6" s="1"/>
  <c r="X59424" i="6"/>
  <c r="Y59424" i="6" s="1"/>
  <c r="X59416" i="6"/>
  <c r="Y59416" i="6" s="1"/>
  <c r="X59408" i="6"/>
  <c r="Y59408" i="6" s="1"/>
  <c r="X59400" i="6"/>
  <c r="Y59400" i="6" s="1"/>
  <c r="X59392" i="6"/>
  <c r="Y59392" i="6" s="1"/>
  <c r="X59384" i="6"/>
  <c r="Y59384" i="6" s="1"/>
  <c r="X59376" i="6"/>
  <c r="Y59376" i="6" s="1"/>
  <c r="X59368" i="6"/>
  <c r="Y59368" i="6" s="1"/>
  <c r="X59360" i="6"/>
  <c r="Y59360" i="6" s="1"/>
  <c r="X59352" i="6"/>
  <c r="Y59352" i="6" s="1"/>
  <c r="X59344" i="6"/>
  <c r="Y59344" i="6" s="1"/>
  <c r="X59336" i="6"/>
  <c r="Y59336" i="6" s="1"/>
  <c r="X59328" i="6"/>
  <c r="Y59328" i="6" s="1"/>
  <c r="X59320" i="6"/>
  <c r="Y59320" i="6" s="1"/>
  <c r="X59312" i="6"/>
  <c r="Y59312" i="6" s="1"/>
  <c r="X59304" i="6"/>
  <c r="Y59304" i="6" s="1"/>
  <c r="X59296" i="6"/>
  <c r="Y59296" i="6" s="1"/>
  <c r="X59288" i="6"/>
  <c r="Y59288" i="6" s="1"/>
  <c r="X59280" i="6"/>
  <c r="Y59280" i="6" s="1"/>
  <c r="X59272" i="6"/>
  <c r="Y59272" i="6" s="1"/>
  <c r="X59232" i="6"/>
  <c r="X59224" i="6"/>
  <c r="Y59224" i="6" s="1"/>
  <c r="X59216" i="6"/>
  <c r="Y59216" i="6" s="1"/>
  <c r="X59176" i="6"/>
  <c r="Y59176" i="6" s="1"/>
  <c r="X59168" i="6"/>
  <c r="X59160" i="6"/>
  <c r="Y59160" i="6" s="1"/>
  <c r="X59120" i="6"/>
  <c r="Y59120" i="6" s="1"/>
  <c r="X59112" i="6"/>
  <c r="Y59112" i="6" s="1"/>
  <c r="X59104" i="6"/>
  <c r="X59064" i="6"/>
  <c r="Y59064" i="6" s="1"/>
  <c r="X59056" i="6"/>
  <c r="Y59056" i="6" s="1"/>
  <c r="X59048" i="6"/>
  <c r="Y59048" i="6" s="1"/>
  <c r="X59040" i="6"/>
  <c r="X59008" i="6"/>
  <c r="Y59008" i="6" s="1"/>
  <c r="X59000" i="6"/>
  <c r="Y59000" i="6" s="1"/>
  <c r="X58992" i="6"/>
  <c r="Y58992" i="6" s="1"/>
  <c r="X58984" i="6"/>
  <c r="Y58984" i="6" s="1"/>
  <c r="X58976" i="6"/>
  <c r="X58952" i="6"/>
  <c r="Y58952" i="6" s="1"/>
  <c r="X58944" i="6"/>
  <c r="Y58944" i="6" s="1"/>
  <c r="X58936" i="6"/>
  <c r="Y58936" i="6" s="1"/>
  <c r="X58928" i="6"/>
  <c r="Y58928" i="6" s="1"/>
  <c r="X58912" i="6"/>
  <c r="X58896" i="6"/>
  <c r="Y58896" i="6" s="1"/>
  <c r="X58888" i="6"/>
  <c r="Y58888" i="6" s="1"/>
  <c r="X58880" i="6"/>
  <c r="Y58880" i="6" s="1"/>
  <c r="X58872" i="6"/>
  <c r="Y58872" i="6" s="1"/>
  <c r="X58848" i="6"/>
  <c r="X58416" i="6"/>
  <c r="Y58416" i="6" s="1"/>
  <c r="X58376" i="6"/>
  <c r="Y58376" i="6" s="1"/>
  <c r="X58352" i="6"/>
  <c r="Y58352" i="6" s="1"/>
  <c r="X58280" i="6"/>
  <c r="X58216" i="6"/>
  <c r="X58152" i="6"/>
  <c r="Y58152" i="6" s="1"/>
  <c r="X57992" i="6"/>
  <c r="Y57992" i="6" s="1"/>
  <c r="X57928" i="6"/>
  <c r="Y57928" i="6" s="1"/>
  <c r="X57864" i="6"/>
  <c r="Y57864" i="6" s="1"/>
  <c r="X57840" i="6"/>
  <c r="Y57840" i="6" s="1"/>
  <c r="X57712" i="6"/>
  <c r="Y57712" i="6" s="1"/>
  <c r="X57640" i="6"/>
  <c r="X57576" i="6"/>
  <c r="Y57576" i="6" s="1"/>
  <c r="X57512" i="6"/>
  <c r="X57448" i="6"/>
  <c r="Y57448" i="6" s="1"/>
  <c r="X56760" i="6"/>
  <c r="X56504" i="6"/>
  <c r="X56368" i="6"/>
  <c r="X56344" i="6"/>
  <c r="X56056" i="6"/>
  <c r="X55928" i="6"/>
  <c r="X55608" i="6"/>
  <c r="X55448" i="6"/>
  <c r="X55288" i="6"/>
  <c r="X55216" i="6"/>
  <c r="X55184" i="6"/>
  <c r="X55120" i="6"/>
  <c r="X54944" i="6"/>
  <c r="X54848" i="6"/>
  <c r="X54816" i="6"/>
  <c r="X54784" i="6"/>
  <c r="X54760" i="6"/>
  <c r="X54672" i="6"/>
  <c r="X54616" i="6"/>
  <c r="X54584" i="6"/>
  <c r="X54496" i="6"/>
  <c r="X54464" i="6"/>
  <c r="X54440" i="6"/>
  <c r="X54400" i="6"/>
  <c r="X54376" i="6"/>
  <c r="X54352" i="6"/>
  <c r="X54328" i="6"/>
  <c r="X54160" i="6"/>
  <c r="X54120" i="6"/>
  <c r="X54032" i="6"/>
  <c r="X53992" i="6"/>
  <c r="X53904" i="6"/>
  <c r="X53864" i="6"/>
  <c r="X53776" i="6"/>
  <c r="X53736" i="6"/>
  <c r="X53648" i="6"/>
  <c r="X53608" i="6"/>
  <c r="X61357" i="6"/>
  <c r="Y61357" i="6" s="1"/>
  <c r="X61325" i="6"/>
  <c r="Y61325" i="6" s="1"/>
  <c r="X61293" i="6"/>
  <c r="Y61293" i="6" s="1"/>
  <c r="X61261" i="6"/>
  <c r="Y61261" i="6" s="1"/>
  <c r="X61229" i="6"/>
  <c r="Y61229" i="6" s="1"/>
  <c r="X61101" i="6"/>
  <c r="Y61101" i="6" s="1"/>
  <c r="Y62754" i="6"/>
  <c r="Y61450" i="6"/>
  <c r="Y61362" i="6"/>
  <c r="Y61306" i="6"/>
  <c r="Y61194" i="6"/>
  <c r="Y61106" i="6"/>
  <c r="Y60986" i="6"/>
  <c r="Y60922" i="6"/>
  <c r="Y60858" i="6"/>
  <c r="Y60794" i="6"/>
  <c r="Y60730" i="6"/>
  <c r="Y60666" i="6"/>
  <c r="Y60602" i="6"/>
  <c r="Y60538" i="6"/>
  <c r="Y60474" i="6"/>
  <c r="Y60410" i="6"/>
  <c r="Y60346" i="6"/>
  <c r="Y60274" i="6"/>
  <c r="Y60202" i="6"/>
  <c r="Y60146" i="6"/>
  <c r="Y60090" i="6"/>
  <c r="Y59978" i="6"/>
  <c r="Y59882" i="6"/>
  <c r="Y59202" i="6"/>
  <c r="Y61481" i="6"/>
  <c r="Y61009" i="6"/>
  <c r="Y60961" i="6"/>
  <c r="Y60513" i="6"/>
  <c r="Y59153" i="6"/>
  <c r="Y58417" i="6"/>
  <c r="Y57313" i="6"/>
  <c r="Y57225" i="6"/>
  <c r="Y57185" i="6"/>
  <c r="Y57137" i="6"/>
  <c r="Y56777" i="6"/>
  <c r="Y56737" i="6"/>
  <c r="Y56553" i="6"/>
  <c r="Y56377" i="6"/>
  <c r="Y56353" i="6"/>
  <c r="Y55697" i="6"/>
  <c r="Y55625" i="6"/>
  <c r="Y55585" i="6"/>
  <c r="Y55137" i="6"/>
  <c r="Y54945" i="6"/>
  <c r="Y54025" i="6"/>
  <c r="Y53185" i="6"/>
  <c r="Y51937" i="6"/>
  <c r="Y51809" i="6"/>
  <c r="Y51425" i="6"/>
  <c r="Y51017" i="6"/>
  <c r="Y50785" i="6"/>
  <c r="Y50609" i="6"/>
  <c r="Y50513" i="6"/>
  <c r="Y50217" i="6"/>
  <c r="Y48497" i="6"/>
  <c r="Y48433" i="6"/>
  <c r="Y48177" i="6"/>
  <c r="Y48113" i="6"/>
  <c r="Y46441" i="6"/>
  <c r="Y46249" i="6"/>
  <c r="Y45929" i="6"/>
  <c r="Y43489" i="6"/>
  <c r="Y43233" i="6"/>
  <c r="Y43041" i="6"/>
  <c r="Y43009" i="6"/>
  <c r="Y42969" i="6"/>
  <c r="Y42929" i="6"/>
  <c r="Y42889" i="6"/>
  <c r="Y42761" i="6"/>
  <c r="Y42737" i="6"/>
  <c r="Y42697" i="6"/>
  <c r="Y42665" i="6"/>
  <c r="Y42625" i="6"/>
  <c r="Y42577" i="6"/>
  <c r="Y42545" i="6"/>
  <c r="Y42505" i="6"/>
  <c r="Y42489" i="6"/>
  <c r="Y42449" i="6"/>
  <c r="Y42417" i="6"/>
  <c r="Y42377" i="6"/>
  <c r="Y42337" i="6"/>
  <c r="Y42297" i="6"/>
  <c r="Y42273" i="6"/>
  <c r="Y42241" i="6"/>
  <c r="Y42193" i="6"/>
  <c r="Y42153" i="6"/>
  <c r="Y42113" i="6"/>
  <c r="Y42073" i="6"/>
  <c r="Y42033" i="6"/>
  <c r="Y42009" i="6"/>
  <c r="Y41985" i="6"/>
  <c r="Y41937" i="6"/>
  <c r="Y41897" i="6"/>
  <c r="Y41857" i="6"/>
  <c r="Y41825" i="6"/>
  <c r="Y41785" i="6"/>
  <c r="Y41761" i="6"/>
  <c r="Y41737" i="6"/>
  <c r="Y41705" i="6"/>
  <c r="Y41681" i="6"/>
  <c r="Y41657" i="6"/>
  <c r="Y41641" i="6"/>
  <c r="Y41617" i="6"/>
  <c r="Y41601" i="6"/>
  <c r="Y41577" i="6"/>
  <c r="Y41561" i="6"/>
  <c r="Y41545" i="6"/>
  <c r="Y41529" i="6"/>
  <c r="Y41513" i="6"/>
  <c r="Y41497" i="6"/>
  <c r="Y41481" i="6"/>
  <c r="Y41465" i="6"/>
  <c r="Y41449" i="6"/>
  <c r="Y41409" i="6"/>
  <c r="Y41393" i="6"/>
  <c r="Y41377" i="6"/>
  <c r="Y41361" i="6"/>
  <c r="Y41345" i="6"/>
  <c r="Y41329" i="6"/>
  <c r="Y41313" i="6"/>
  <c r="Y41297" i="6"/>
  <c r="Y41281" i="6"/>
  <c r="Y41265" i="6"/>
  <c r="Y41249" i="6"/>
  <c r="Y61873" i="6"/>
  <c r="Y61217" i="6"/>
  <c r="Y60833" i="6"/>
  <c r="Y60705" i="6"/>
  <c r="Y57289" i="6"/>
  <c r="Y57161" i="6"/>
  <c r="Y57121" i="6"/>
  <c r="Y56609" i="6"/>
  <c r="Y56049" i="6"/>
  <c r="Y56009" i="6"/>
  <c r="Y55969" i="6"/>
  <c r="Y55777" i="6"/>
  <c r="Y55169" i="6"/>
  <c r="Y55073" i="6"/>
  <c r="Y55041" i="6"/>
  <c r="Y54489" i="6"/>
  <c r="Y53753" i="6"/>
  <c r="Y51681" i="6"/>
  <c r="Y51273" i="6"/>
  <c r="Y51041" i="6"/>
  <c r="Y50889" i="6"/>
  <c r="Y50577" i="6"/>
  <c r="Y50409" i="6"/>
  <c r="Y50265" i="6"/>
  <c r="Y48625" i="6"/>
  <c r="Y48305" i="6"/>
  <c r="Y48049" i="6"/>
  <c r="Y46505" i="6"/>
  <c r="Y46185" i="6"/>
  <c r="Y45865" i="6"/>
  <c r="Y43105" i="6"/>
  <c r="Y43033" i="6"/>
  <c r="Y42993" i="6"/>
  <c r="Y42961" i="6"/>
  <c r="Y42921" i="6"/>
  <c r="Y42881" i="6"/>
  <c r="Y42849" i="6"/>
  <c r="Y42809" i="6"/>
  <c r="Y42769" i="6"/>
  <c r="Y42729" i="6"/>
  <c r="Y42681" i="6"/>
  <c r="Y42641" i="6"/>
  <c r="Y42609" i="6"/>
  <c r="Y42561" i="6"/>
  <c r="Y42513" i="6"/>
  <c r="Y42465" i="6"/>
  <c r="Y42425" i="6"/>
  <c r="Y42393" i="6"/>
  <c r="Y42353" i="6"/>
  <c r="Y42313" i="6"/>
  <c r="Y42265" i="6"/>
  <c r="Y42225" i="6"/>
  <c r="Y42185" i="6"/>
  <c r="Y42145" i="6"/>
  <c r="Y42097" i="6"/>
  <c r="Y42065" i="6"/>
  <c r="Y42017" i="6"/>
  <c r="Y41961" i="6"/>
  <c r="Y41921" i="6"/>
  <c r="Y41881" i="6"/>
  <c r="Y41841" i="6"/>
  <c r="Y41801" i="6"/>
  <c r="Y41729" i="6"/>
  <c r="Y41433" i="6"/>
  <c r="Y38985" i="6"/>
  <c r="Y61417" i="6"/>
  <c r="Y61329" i="6"/>
  <c r="Y61161" i="6"/>
  <c r="Y61041" i="6"/>
  <c r="Y60449" i="6"/>
  <c r="Y60217" i="6"/>
  <c r="Y58033" i="6"/>
  <c r="Y57945" i="6"/>
  <c r="Y57353" i="6"/>
  <c r="Y57249" i="6"/>
  <c r="Y56505" i="6"/>
  <c r="Y56401" i="6"/>
  <c r="Y56225" i="6"/>
  <c r="Y56129" i="6"/>
  <c r="Y56081" i="6"/>
  <c r="Y55945" i="6"/>
  <c r="Y54105" i="6"/>
  <c r="Y54065" i="6"/>
  <c r="Y53377" i="6"/>
  <c r="Y52993" i="6"/>
  <c r="Y51913" i="6"/>
  <c r="Y51785" i="6"/>
  <c r="Y51297" i="6"/>
  <c r="Y51145" i="6"/>
  <c r="Y50761" i="6"/>
  <c r="Y50089" i="6"/>
  <c r="Y48561" i="6"/>
  <c r="Y48369" i="6"/>
  <c r="Y46057" i="6"/>
  <c r="Y43617" i="6"/>
  <c r="Y43361" i="6"/>
  <c r="Y43025" i="6"/>
  <c r="Y43001" i="6"/>
  <c r="Y42953" i="6"/>
  <c r="Y42913" i="6"/>
  <c r="Y42865" i="6"/>
  <c r="Y42833" i="6"/>
  <c r="Y42801" i="6"/>
  <c r="Y42777" i="6"/>
  <c r="Y42721" i="6"/>
  <c r="Y42673" i="6"/>
  <c r="Y42633" i="6"/>
  <c r="Y42601" i="6"/>
  <c r="Y42553" i="6"/>
  <c r="Y42521" i="6"/>
  <c r="Y42473" i="6"/>
  <c r="Y42433" i="6"/>
  <c r="Y42385" i="6"/>
  <c r="Y42345" i="6"/>
  <c r="Y42305" i="6"/>
  <c r="Y42249" i="6"/>
  <c r="Y42209" i="6"/>
  <c r="Y42177" i="6"/>
  <c r="Y42137" i="6"/>
  <c r="Y42105" i="6"/>
  <c r="Y42057" i="6"/>
  <c r="Y42025" i="6"/>
  <c r="Y41969" i="6"/>
  <c r="Y41929" i="6"/>
  <c r="Y41889" i="6"/>
  <c r="Y41849" i="6"/>
  <c r="Y41809" i="6"/>
  <c r="Y41721" i="6"/>
  <c r="Y41425" i="6"/>
  <c r="Y38993" i="6"/>
  <c r="Y60769" i="6"/>
  <c r="Y60641" i="6"/>
  <c r="Y59193" i="6"/>
  <c r="Y57417" i="6"/>
  <c r="Y55801" i="6"/>
  <c r="Y54889" i="6"/>
  <c r="Y54569" i="6"/>
  <c r="Y54337" i="6"/>
  <c r="Y54209" i="6"/>
  <c r="Y53713" i="6"/>
  <c r="Y53249" i="6"/>
  <c r="Y53121" i="6"/>
  <c r="Y52041" i="6"/>
  <c r="Y51553" i="6"/>
  <c r="Y51169" i="6"/>
  <c r="Y50641" i="6"/>
  <c r="Y50441" i="6"/>
  <c r="Y50305" i="6"/>
  <c r="Y50153" i="6"/>
  <c r="Y46377" i="6"/>
  <c r="Y46313" i="6"/>
  <c r="Y46121" i="6"/>
  <c r="Y43681" i="6"/>
  <c r="Y43297" i="6"/>
  <c r="Y43017" i="6"/>
  <c r="Y42977" i="6"/>
  <c r="Y42937" i="6"/>
  <c r="Y42897" i="6"/>
  <c r="Y42857" i="6"/>
  <c r="Y42825" i="6"/>
  <c r="Y42793" i="6"/>
  <c r="Y42745" i="6"/>
  <c r="Y42705" i="6"/>
  <c r="Y42649" i="6"/>
  <c r="Y42593" i="6"/>
  <c r="Y42537" i="6"/>
  <c r="Y42497" i="6"/>
  <c r="Y42457" i="6"/>
  <c r="Y42401" i="6"/>
  <c r="Y42361" i="6"/>
  <c r="Y42321" i="6"/>
  <c r="Y42281" i="6"/>
  <c r="Y42217" i="6"/>
  <c r="Y42169" i="6"/>
  <c r="Y42129" i="6"/>
  <c r="Y42089" i="6"/>
  <c r="Y42049" i="6"/>
  <c r="Y41993" i="6"/>
  <c r="Y41953" i="6"/>
  <c r="Y41913" i="6"/>
  <c r="Y41873" i="6"/>
  <c r="Y41833" i="6"/>
  <c r="Y41777" i="6"/>
  <c r="Y41753" i="6"/>
  <c r="Y41697" i="6"/>
  <c r="Y41673" i="6"/>
  <c r="Y41633" i="6"/>
  <c r="Y41593" i="6"/>
  <c r="Y41441" i="6"/>
  <c r="Y40321" i="6"/>
  <c r="Y61273" i="6"/>
  <c r="Y61073" i="6"/>
  <c r="Y60897" i="6"/>
  <c r="Y60577" i="6"/>
  <c r="Y60385" i="6"/>
  <c r="Y56273" i="6"/>
  <c r="Y56169" i="6"/>
  <c r="Y56105" i="6"/>
  <c r="Y55673" i="6"/>
  <c r="Y55449" i="6"/>
  <c r="Y55257" i="6"/>
  <c r="Y54857" i="6"/>
  <c r="Y54273" i="6"/>
  <c r="Y53905" i="6"/>
  <c r="Y53785" i="6"/>
  <c r="Y53593" i="6"/>
  <c r="Y53553" i="6"/>
  <c r="Y53465" i="6"/>
  <c r="Y53425" i="6"/>
  <c r="Y53313" i="6"/>
  <c r="Y53057" i="6"/>
  <c r="Y52929" i="6"/>
  <c r="Y51657" i="6"/>
  <c r="Y51529" i="6"/>
  <c r="Y51401" i="6"/>
  <c r="Y50913" i="6"/>
  <c r="Y50545" i="6"/>
  <c r="Y50025" i="6"/>
  <c r="Y48241" i="6"/>
  <c r="Y45993" i="6"/>
  <c r="Y43553" i="6"/>
  <c r="Y43425" i="6"/>
  <c r="Y43169" i="6"/>
  <c r="Y42985" i="6"/>
  <c r="Y42945" i="6"/>
  <c r="Y42905" i="6"/>
  <c r="Y42873" i="6"/>
  <c r="Y42841" i="6"/>
  <c r="Y42817" i="6"/>
  <c r="Y42785" i="6"/>
  <c r="Y42753" i="6"/>
  <c r="Y42713" i="6"/>
  <c r="Y42689" i="6"/>
  <c r="Y42657" i="6"/>
  <c r="Y42617" i="6"/>
  <c r="Y42585" i="6"/>
  <c r="Y42569" i="6"/>
  <c r="Y42529" i="6"/>
  <c r="Y42481" i="6"/>
  <c r="Y42441" i="6"/>
  <c r="Y42409" i="6"/>
  <c r="Y42369" i="6"/>
  <c r="Y42329" i="6"/>
  <c r="Y42289" i="6"/>
  <c r="Y42257" i="6"/>
  <c r="Y42233" i="6"/>
  <c r="Y42201" i="6"/>
  <c r="Y42161" i="6"/>
  <c r="Y42121" i="6"/>
  <c r="Y42081" i="6"/>
  <c r="Y42041" i="6"/>
  <c r="Y42001" i="6"/>
  <c r="Y41977" i="6"/>
  <c r="Y41945" i="6"/>
  <c r="Y41905" i="6"/>
  <c r="Y41865" i="6"/>
  <c r="Y41817" i="6"/>
  <c r="Y41793" i="6"/>
  <c r="Y41769" i="6"/>
  <c r="Y41745" i="6"/>
  <c r="Y41713" i="6"/>
  <c r="Y41689" i="6"/>
  <c r="Y41665" i="6"/>
  <c r="Y41649" i="6"/>
  <c r="Y41625" i="6"/>
  <c r="Y41609" i="6"/>
  <c r="Y41585" i="6"/>
  <c r="Y41569" i="6"/>
  <c r="Y41553" i="6"/>
  <c r="Y41537" i="6"/>
  <c r="Y41521" i="6"/>
  <c r="Y41505" i="6"/>
  <c r="Y41489" i="6"/>
  <c r="Y41473" i="6"/>
  <c r="Y41457" i="6"/>
  <c r="Y41417" i="6"/>
  <c r="Y41401" i="6"/>
  <c r="Y41385" i="6"/>
  <c r="Y41369" i="6"/>
  <c r="Y41353" i="6"/>
  <c r="Y41337" i="6"/>
  <c r="Y41321" i="6"/>
  <c r="Y41305" i="6"/>
  <c r="Y41289" i="6"/>
  <c r="Y41273" i="6"/>
  <c r="Y41257" i="6"/>
  <c r="Y58986" i="6"/>
  <c r="Y58874" i="6"/>
  <c r="Y58834" i="6"/>
  <c r="Y58802" i="6"/>
  <c r="Y58738" i="6"/>
  <c r="Y58674" i="6"/>
  <c r="Y58610" i="6"/>
  <c r="Y58546" i="6"/>
  <c r="Y58482" i="6"/>
  <c r="Y58138" i="6"/>
  <c r="Y58098" i="6"/>
  <c r="Y58074" i="6"/>
  <c r="Y58010" i="6"/>
  <c r="Y57866" i="6"/>
  <c r="Y57442" i="6"/>
  <c r="Y57274" i="6"/>
  <c r="Y57098" i="6"/>
  <c r="Y57058" i="6"/>
  <c r="Y56994" i="6"/>
  <c r="Y56930" i="6"/>
  <c r="Y56866" i="6"/>
  <c r="Y56818" i="6"/>
  <c r="Y56762" i="6"/>
  <c r="Y56658" i="6"/>
  <c r="Y56530" i="6"/>
  <c r="Y56434" i="6"/>
  <c r="Y56410" i="6"/>
  <c r="Y56330" i="6"/>
  <c r="Y56306" i="6"/>
  <c r="Y56282" i="6"/>
  <c r="Y56202" i="6"/>
  <c r="Y56154" i="6"/>
  <c r="Y55906" i="6"/>
  <c r="Y55882" i="6"/>
  <c r="Y55818" i="6"/>
  <c r="Y55610" i="6"/>
  <c r="Y55530" i="6"/>
  <c r="Y55490" i="6"/>
  <c r="Y55466" i="6"/>
  <c r="Y55266" i="6"/>
  <c r="Y55234" i="6"/>
  <c r="Y55202" i="6"/>
  <c r="Y55114" i="6"/>
  <c r="Y55082" i="6"/>
  <c r="Y55018" i="6"/>
  <c r="Y54986" i="6"/>
  <c r="Y54954" i="6"/>
  <c r="Y54922" i="6"/>
  <c r="Y54186" i="6"/>
  <c r="Y54114" i="6"/>
  <c r="Y54074" i="6"/>
  <c r="Y53834" i="6"/>
  <c r="Y53794" i="6"/>
  <c r="Y53674" i="6"/>
  <c r="Y53602" i="6"/>
  <c r="Y53562" i="6"/>
  <c r="Y53514" i="6"/>
  <c r="Y53474" i="6"/>
  <c r="Y53434" i="6"/>
  <c r="Y53386" i="6"/>
  <c r="Y53322" i="6"/>
  <c r="Y53258" i="6"/>
  <c r="Y53194" i="6"/>
  <c r="Y53130" i="6"/>
  <c r="Y53066" i="6"/>
  <c r="Y53002" i="6"/>
  <c r="Y52938" i="6"/>
  <c r="Y52650" i="6"/>
  <c r="Y52618" i="6"/>
  <c r="Y52586" i="6"/>
  <c r="Y52554" i="6"/>
  <c r="Y52522" i="6"/>
  <c r="Y52490" i="6"/>
  <c r="Y52458" i="6"/>
  <c r="Y52426" i="6"/>
  <c r="Y52394" i="6"/>
  <c r="Y52362" i="6"/>
  <c r="Y52330" i="6"/>
  <c r="Y52298" i="6"/>
  <c r="Y52266" i="6"/>
  <c r="Y52234" i="6"/>
  <c r="Y52202" i="6"/>
  <c r="Y52170" i="6"/>
  <c r="Y52138" i="6"/>
  <c r="Y52106" i="6"/>
  <c r="Y41241" i="6"/>
  <c r="Y41233" i="6"/>
  <c r="Y41225" i="6"/>
  <c r="Y41217" i="6"/>
  <c r="Y41209" i="6"/>
  <c r="Y41201" i="6"/>
  <c r="Y41193" i="6"/>
  <c r="Y41185" i="6"/>
  <c r="Y41177" i="6"/>
  <c r="Y41169" i="6"/>
  <c r="Y41161" i="6"/>
  <c r="Y41153" i="6"/>
  <c r="Y41145" i="6"/>
  <c r="Y41137" i="6"/>
  <c r="Y41129" i="6"/>
  <c r="Y41121" i="6"/>
  <c r="Y41113" i="6"/>
  <c r="Y41105" i="6"/>
  <c r="Y41097" i="6"/>
  <c r="Y41089" i="6"/>
  <c r="Y41081" i="6"/>
  <c r="Y41073" i="6"/>
  <c r="Y41065" i="6"/>
  <c r="Y41057" i="6"/>
  <c r="Y41049" i="6"/>
  <c r="Y41041" i="6"/>
  <c r="Y41033" i="6"/>
  <c r="Y41025" i="6"/>
  <c r="Y41017" i="6"/>
  <c r="Y41009" i="6"/>
  <c r="Y41001" i="6"/>
  <c r="Y40993" i="6"/>
  <c r="Y40985" i="6"/>
  <c r="Y40977" i="6"/>
  <c r="Y40969" i="6"/>
  <c r="Y40961" i="6"/>
  <c r="Y40953" i="6"/>
  <c r="Y40945" i="6"/>
  <c r="Y40937" i="6"/>
  <c r="Y40929" i="6"/>
  <c r="Y40921" i="6"/>
  <c r="Y40913" i="6"/>
  <c r="Y40905" i="6"/>
  <c r="Y40897" i="6"/>
  <c r="Y40889" i="6"/>
  <c r="Y40881" i="6"/>
  <c r="Y40873" i="6"/>
  <c r="Y40865" i="6"/>
  <c r="Y40857" i="6"/>
  <c r="Y40849" i="6"/>
  <c r="Y40841" i="6"/>
  <c r="Y40833" i="6"/>
  <c r="Y40825" i="6"/>
  <c r="Y40817" i="6"/>
  <c r="Y40809" i="6"/>
  <c r="Y40801" i="6"/>
  <c r="Y40793" i="6"/>
  <c r="Y40785" i="6"/>
  <c r="Y40777" i="6"/>
  <c r="Y40769" i="6"/>
  <c r="Y40761" i="6"/>
  <c r="Y40753" i="6"/>
  <c r="Y40745" i="6"/>
  <c r="Y40737" i="6"/>
  <c r="Y40729" i="6"/>
  <c r="Y40721" i="6"/>
  <c r="Y40713" i="6"/>
  <c r="Y40705" i="6"/>
  <c r="Y40697" i="6"/>
  <c r="Y40689" i="6"/>
  <c r="Y40681" i="6"/>
  <c r="Y40673" i="6"/>
  <c r="Y40665" i="6"/>
  <c r="Y40657" i="6"/>
  <c r="Y40649" i="6"/>
  <c r="Y40641" i="6"/>
  <c r="Y40633" i="6"/>
  <c r="Y40625" i="6"/>
  <c r="Y40617" i="6"/>
  <c r="Y40609" i="6"/>
  <c r="Y40601" i="6"/>
  <c r="Y40593" i="6"/>
  <c r="Y40585" i="6"/>
  <c r="Y40577" i="6"/>
  <c r="Y40569" i="6"/>
  <c r="Y40561" i="6"/>
  <c r="Y40553" i="6"/>
  <c r="Y40545" i="6"/>
  <c r="Y40537" i="6"/>
  <c r="Y40529" i="6"/>
  <c r="Y40521" i="6"/>
  <c r="Y40513" i="6"/>
  <c r="Y40505" i="6"/>
  <c r="Y40497" i="6"/>
  <c r="Y40489" i="6"/>
  <c r="Y40481" i="6"/>
  <c r="Y40473" i="6"/>
  <c r="Y40465" i="6"/>
  <c r="Y40457" i="6"/>
  <c r="Y40449" i="6"/>
  <c r="Y40441" i="6"/>
  <c r="Y40433" i="6"/>
  <c r="Y40425" i="6"/>
  <c r="Y40417" i="6"/>
  <c r="Y40409" i="6"/>
  <c r="Y40401" i="6"/>
  <c r="Y40393" i="6"/>
  <c r="Y40385" i="6"/>
  <c r="Y40377" i="6"/>
  <c r="Y40369" i="6"/>
  <c r="Y40361" i="6"/>
  <c r="Y40353" i="6"/>
  <c r="Y40345" i="6"/>
  <c r="Y40337" i="6"/>
  <c r="Y40329" i="6"/>
  <c r="Y40313" i="6"/>
  <c r="Y40305" i="6"/>
  <c r="Y40297" i="6"/>
  <c r="Y40289" i="6"/>
  <c r="Y40281" i="6"/>
  <c r="Y40273" i="6"/>
  <c r="Y40265" i="6"/>
  <c r="Y40257" i="6"/>
  <c r="Y40249" i="6"/>
  <c r="Y40241" i="6"/>
  <c r="Y40233" i="6"/>
  <c r="Y40225" i="6"/>
  <c r="Y40217" i="6"/>
  <c r="Y40209" i="6"/>
  <c r="Y40201" i="6"/>
  <c r="Y40193" i="6"/>
  <c r="Y40185" i="6"/>
  <c r="Y40177" i="6"/>
  <c r="Y40169" i="6"/>
  <c r="Y40161" i="6"/>
  <c r="Y40153" i="6"/>
  <c r="Y40145" i="6"/>
  <c r="Y40137" i="6"/>
  <c r="Y40129" i="6"/>
  <c r="Y40121" i="6"/>
  <c r="Y40113" i="6"/>
  <c r="Y40105" i="6"/>
  <c r="Y40097" i="6"/>
  <c r="Y40089" i="6"/>
  <c r="Y40081" i="6"/>
  <c r="Y40073" i="6"/>
  <c r="Y40065" i="6"/>
  <c r="Y40057" i="6"/>
  <c r="Y40049" i="6"/>
  <c r="Y40041" i="6"/>
  <c r="Y40033" i="6"/>
  <c r="Y40025" i="6"/>
  <c r="Y40017" i="6"/>
  <c r="Y40009" i="6"/>
  <c r="Y40001" i="6"/>
  <c r="Y39993" i="6"/>
  <c r="Y39985" i="6"/>
  <c r="Y39977" i="6"/>
  <c r="Y39969" i="6"/>
  <c r="Y39961" i="6"/>
  <c r="Y39953" i="6"/>
  <c r="Y39945" i="6"/>
  <c r="Y39937" i="6"/>
  <c r="Y39929" i="6"/>
  <c r="Y39921" i="6"/>
  <c r="Y39913" i="6"/>
  <c r="Y39905" i="6"/>
  <c r="Y39897" i="6"/>
  <c r="Y39889" i="6"/>
  <c r="Y39881" i="6"/>
  <c r="Y39873" i="6"/>
  <c r="Y39865" i="6"/>
  <c r="Y39857" i="6"/>
  <c r="Y39849" i="6"/>
  <c r="Y39841" i="6"/>
  <c r="Y39833" i="6"/>
  <c r="Y39825" i="6"/>
  <c r="Y39817" i="6"/>
  <c r="Y39809" i="6"/>
  <c r="Y39801" i="6"/>
  <c r="Y39793" i="6"/>
  <c r="Y39785" i="6"/>
  <c r="Y39777" i="6"/>
  <c r="Y39769" i="6"/>
  <c r="Y39761" i="6"/>
  <c r="Y39753" i="6"/>
  <c r="Y39745" i="6"/>
  <c r="Y39737" i="6"/>
  <c r="Y39729" i="6"/>
  <c r="Y39721" i="6"/>
  <c r="Y39713" i="6"/>
  <c r="Y39705" i="6"/>
  <c r="Y39697" i="6"/>
  <c r="Y39689" i="6"/>
  <c r="Y39681" i="6"/>
  <c r="Y39673" i="6"/>
  <c r="Y39665" i="6"/>
  <c r="Y39657" i="6"/>
  <c r="Y39649" i="6"/>
  <c r="Y39641" i="6"/>
  <c r="Y39633" i="6"/>
  <c r="Y39625" i="6"/>
  <c r="Y39617" i="6"/>
  <c r="Y39609" i="6"/>
  <c r="Y39601" i="6"/>
  <c r="Y39593" i="6"/>
  <c r="Y39585" i="6"/>
  <c r="Y39577" i="6"/>
  <c r="Y39569" i="6"/>
  <c r="Y39561" i="6"/>
  <c r="Y39553" i="6"/>
  <c r="Y39545" i="6"/>
  <c r="Y39537" i="6"/>
  <c r="Y39529" i="6"/>
  <c r="Y39521" i="6"/>
  <c r="Y39513" i="6"/>
  <c r="Y39505" i="6"/>
  <c r="Y39497" i="6"/>
  <c r="Y39489" i="6"/>
  <c r="Y39481" i="6"/>
  <c r="Y39473" i="6"/>
  <c r="Y39465" i="6"/>
  <c r="Y39457" i="6"/>
  <c r="Y39449" i="6"/>
  <c r="Y39441" i="6"/>
  <c r="Y39433" i="6"/>
  <c r="Y39425" i="6"/>
  <c r="Y39417" i="6"/>
  <c r="Y39409" i="6"/>
  <c r="Y39401" i="6"/>
  <c r="Y39393" i="6"/>
  <c r="Y39385" i="6"/>
  <c r="Y39377" i="6"/>
  <c r="Y39369" i="6"/>
  <c r="Y39361" i="6"/>
  <c r="Y39353" i="6"/>
  <c r="Y39345" i="6"/>
  <c r="Y39337" i="6"/>
  <c r="Y39329" i="6"/>
  <c r="Y39321" i="6"/>
  <c r="Y39313" i="6"/>
  <c r="Y39305" i="6"/>
  <c r="Y39297" i="6"/>
  <c r="Y39289" i="6"/>
  <c r="Y39281" i="6"/>
  <c r="Y39273" i="6"/>
  <c r="Y39265" i="6"/>
  <c r="Y39257" i="6"/>
  <c r="Y39249" i="6"/>
  <c r="Y39241" i="6"/>
  <c r="Y39233" i="6"/>
  <c r="Y39225" i="6"/>
  <c r="Y39217" i="6"/>
  <c r="Y39209" i="6"/>
  <c r="Y39201" i="6"/>
  <c r="Y39193" i="6"/>
  <c r="Y39185" i="6"/>
  <c r="Y39177" i="6"/>
  <c r="Y39169" i="6"/>
  <c r="Y39161" i="6"/>
  <c r="Y39153" i="6"/>
  <c r="Y39145" i="6"/>
  <c r="Y39137" i="6"/>
  <c r="Y39129" i="6"/>
  <c r="Y39121" i="6"/>
  <c r="Y39113" i="6"/>
  <c r="Y39105" i="6"/>
  <c r="Y39097" i="6"/>
  <c r="Y39089" i="6"/>
  <c r="Y39081" i="6"/>
  <c r="Y39073" i="6"/>
  <c r="Y39065" i="6"/>
  <c r="Y39057" i="6"/>
  <c r="Y39049" i="6"/>
  <c r="Y39041" i="6"/>
  <c r="Y39033" i="6"/>
  <c r="Y39025" i="6"/>
  <c r="Y39017" i="6"/>
  <c r="Y39009" i="6"/>
  <c r="Y39001" i="6"/>
  <c r="Y38977" i="6"/>
  <c r="Y38969" i="6"/>
  <c r="Y38961" i="6"/>
  <c r="Y38953" i="6"/>
  <c r="Y38945" i="6"/>
  <c r="Y38937" i="6"/>
  <c r="Y38929" i="6"/>
  <c r="Y38921" i="6"/>
  <c r="Y38913" i="6"/>
  <c r="Y38905" i="6"/>
  <c r="Y38897" i="6"/>
  <c r="Y38889" i="6"/>
  <c r="Y38881" i="6"/>
  <c r="Y38873" i="6"/>
  <c r="Y38865" i="6"/>
  <c r="Y38857" i="6"/>
  <c r="Y38849" i="6"/>
  <c r="Y38841" i="6"/>
  <c r="Y38833" i="6"/>
  <c r="Y38825" i="6"/>
  <c r="Y38817" i="6"/>
  <c r="Y38809" i="6"/>
  <c r="Y38801" i="6"/>
  <c r="Y38793" i="6"/>
  <c r="Y38785" i="6"/>
  <c r="Y38777" i="6"/>
  <c r="Y38769" i="6"/>
  <c r="Y38761" i="6"/>
  <c r="Y38753" i="6"/>
  <c r="Y38745" i="6"/>
  <c r="Y38737" i="6"/>
  <c r="Y38729" i="6"/>
  <c r="Y38721" i="6"/>
  <c r="Y38713" i="6"/>
  <c r="Y38705" i="6"/>
  <c r="Y38697" i="6"/>
  <c r="Y38689" i="6"/>
  <c r="Y38681" i="6"/>
  <c r="Y38673" i="6"/>
  <c r="Y38665" i="6"/>
  <c r="Y38657" i="6"/>
  <c r="Y38649" i="6"/>
  <c r="Y38641" i="6"/>
  <c r="Y38633" i="6"/>
  <c r="Y38625" i="6"/>
  <c r="Y38617" i="6"/>
  <c r="Y38609" i="6"/>
  <c r="Y38601" i="6"/>
  <c r="Y38593" i="6"/>
  <c r="Y38585" i="6"/>
  <c r="Y38577" i="6"/>
  <c r="Y38569" i="6"/>
  <c r="Y38561" i="6"/>
  <c r="Y38553" i="6"/>
  <c r="Y38545" i="6"/>
  <c r="Y38537" i="6"/>
  <c r="Y38529" i="6"/>
  <c r="Y38521" i="6"/>
  <c r="Y38513" i="6"/>
  <c r="Y38505" i="6"/>
  <c r="Y38497" i="6"/>
  <c r="Y38489" i="6"/>
  <c r="Y38481" i="6"/>
  <c r="Y38473" i="6"/>
  <c r="Y38465" i="6"/>
  <c r="Y38457" i="6"/>
  <c r="Y38449" i="6"/>
  <c r="Y38441" i="6"/>
  <c r="Y38433" i="6"/>
  <c r="Y38425" i="6"/>
  <c r="Y38417" i="6"/>
  <c r="Y38409" i="6"/>
  <c r="Y38401" i="6"/>
  <c r="Y38393" i="6"/>
  <c r="Y38385" i="6"/>
  <c r="Y38377" i="6"/>
  <c r="Y38369" i="6"/>
  <c r="Y38361" i="6"/>
  <c r="Y38353" i="6"/>
  <c r="Y38345" i="6"/>
  <c r="Y38337" i="6"/>
  <c r="Y38329" i="6"/>
  <c r="Y38321" i="6"/>
  <c r="Y38313" i="6"/>
  <c r="Y38305" i="6"/>
  <c r="Y38297" i="6"/>
  <c r="Y38289" i="6"/>
  <c r="Y38281" i="6"/>
  <c r="Y38273" i="6"/>
  <c r="Y38265" i="6"/>
  <c r="Y38257" i="6"/>
  <c r="Y38249" i="6"/>
  <c r="Y38241" i="6"/>
  <c r="Y38233" i="6"/>
  <c r="Y38225" i="6"/>
  <c r="Y38217" i="6"/>
  <c r="Y38209" i="6"/>
  <c r="Y38201" i="6"/>
  <c r="Y38193" i="6"/>
  <c r="Y38185" i="6"/>
  <c r="Y38177" i="6"/>
  <c r="Y38169" i="6"/>
  <c r="Y38161" i="6"/>
  <c r="Y38153" i="6"/>
  <c r="Y38145" i="6"/>
  <c r="Y38137" i="6"/>
  <c r="Y38129" i="6"/>
  <c r="Y38121" i="6"/>
  <c r="Y38113" i="6"/>
  <c r="Y38105" i="6"/>
  <c r="Y38097" i="6"/>
  <c r="Y38089" i="6"/>
  <c r="Y38081" i="6"/>
  <c r="Y38073" i="6"/>
  <c r="Y38065" i="6"/>
  <c r="Y38057" i="6"/>
  <c r="Y38049" i="6"/>
  <c r="Y38041" i="6"/>
  <c r="Y38033" i="6"/>
  <c r="Y38025" i="6"/>
  <c r="Y38017" i="6"/>
  <c r="Y38009" i="6"/>
  <c r="Y38001" i="6"/>
  <c r="Y37993" i="6"/>
  <c r="Y37985" i="6"/>
  <c r="Y37977" i="6"/>
  <c r="Y37969" i="6"/>
  <c r="Y37961" i="6"/>
  <c r="Y37953" i="6"/>
  <c r="Y37945" i="6"/>
  <c r="Y37937" i="6"/>
  <c r="Y37929" i="6"/>
  <c r="Y37921" i="6"/>
  <c r="Y37913" i="6"/>
  <c r="Y37905" i="6"/>
  <c r="Y37897" i="6"/>
  <c r="Y37889" i="6"/>
  <c r="Y37881" i="6"/>
  <c r="Y37873" i="6"/>
  <c r="Y37865" i="6"/>
  <c r="Y37857" i="6"/>
  <c r="Y37849" i="6"/>
  <c r="Y37841" i="6"/>
  <c r="Y37833" i="6"/>
  <c r="Y37825" i="6"/>
  <c r="Y37817" i="6"/>
  <c r="Y37809" i="6"/>
  <c r="Y37801" i="6"/>
  <c r="Y37793" i="6"/>
  <c r="Y37785" i="6"/>
  <c r="Y37777" i="6"/>
  <c r="Y37769" i="6"/>
  <c r="Y37761" i="6"/>
  <c r="Y37753" i="6"/>
  <c r="Y37745" i="6"/>
  <c r="Y37737" i="6"/>
  <c r="Y37729" i="6"/>
  <c r="Y37721" i="6"/>
  <c r="Y37713" i="6"/>
  <c r="Y37705" i="6"/>
  <c r="Y37697" i="6"/>
  <c r="Y37689" i="6"/>
  <c r="Y37681" i="6"/>
  <c r="Y37673" i="6"/>
  <c r="Y37665" i="6"/>
  <c r="Y37657" i="6"/>
  <c r="Y37649" i="6"/>
  <c r="Y37641" i="6"/>
  <c r="Y37633" i="6"/>
  <c r="Y37625" i="6"/>
  <c r="Y37617" i="6"/>
  <c r="Y37609" i="6"/>
  <c r="Y37601" i="6"/>
  <c r="Y37593" i="6"/>
  <c r="Y37585" i="6"/>
  <c r="Y37577" i="6"/>
  <c r="Y37569" i="6"/>
  <c r="Y37561" i="6"/>
  <c r="Y37553" i="6"/>
  <c r="Y37545" i="6"/>
  <c r="Y37537" i="6"/>
  <c r="Y37529" i="6"/>
  <c r="Y37521" i="6"/>
  <c r="Y37513" i="6"/>
  <c r="Y37505" i="6"/>
  <c r="Y37497" i="6"/>
  <c r="Y37489" i="6"/>
  <c r="Y37481" i="6"/>
  <c r="Y37473" i="6"/>
  <c r="Y37465" i="6"/>
  <c r="Y37457" i="6"/>
  <c r="Y37449" i="6"/>
  <c r="Y37441" i="6"/>
  <c r="Y37433" i="6"/>
  <c r="Y37425" i="6"/>
  <c r="Y37417" i="6"/>
  <c r="Y37409" i="6"/>
  <c r="Y37401" i="6"/>
  <c r="Y37393" i="6"/>
  <c r="Y37385" i="6"/>
  <c r="Y37377" i="6"/>
  <c r="Y37369" i="6"/>
  <c r="Y37361" i="6"/>
  <c r="Y37353" i="6"/>
  <c r="Y37345" i="6"/>
  <c r="Y37337" i="6"/>
  <c r="Y37329" i="6"/>
  <c r="Y37321" i="6"/>
  <c r="Y37313" i="6"/>
  <c r="Y37305" i="6"/>
  <c r="Y37297" i="6"/>
  <c r="Y37289" i="6"/>
  <c r="Y37281" i="6"/>
  <c r="Y37273" i="6"/>
  <c r="Y37265" i="6"/>
  <c r="Y37257" i="6"/>
  <c r="Y37249" i="6"/>
  <c r="Y37241" i="6"/>
  <c r="Y37233" i="6"/>
  <c r="Y37225" i="6"/>
  <c r="Y37217" i="6"/>
  <c r="Y37209" i="6"/>
  <c r="Y37201" i="6"/>
  <c r="Y37193" i="6"/>
  <c r="Y37185" i="6"/>
  <c r="Y37177" i="6"/>
  <c r="Y37169" i="6"/>
  <c r="Y37161" i="6"/>
  <c r="Y37153" i="6"/>
  <c r="Y37145" i="6"/>
  <c r="Y37137" i="6"/>
  <c r="Y37129" i="6"/>
  <c r="Y37121" i="6"/>
  <c r="Y37113" i="6"/>
  <c r="Y37105" i="6"/>
  <c r="Y37097" i="6"/>
  <c r="Y37089" i="6"/>
  <c r="Y37081" i="6"/>
  <c r="Y37073" i="6"/>
  <c r="Y37065" i="6"/>
  <c r="Y37057" i="6"/>
  <c r="Y37049" i="6"/>
  <c r="Y37041" i="6"/>
  <c r="Y37033" i="6"/>
  <c r="Y37025" i="6"/>
  <c r="Y37017" i="6"/>
  <c r="Y37009" i="6"/>
  <c r="Y37001" i="6"/>
  <c r="Y36993" i="6"/>
  <c r="Y36985" i="6"/>
  <c r="Y36977" i="6"/>
  <c r="Y36969" i="6"/>
  <c r="Y36961" i="6"/>
  <c r="Y36953" i="6"/>
  <c r="Y36945" i="6"/>
  <c r="Y36937" i="6"/>
  <c r="Y36929" i="6"/>
  <c r="Y36921" i="6"/>
  <c r="Y36913" i="6"/>
  <c r="Y36905" i="6"/>
  <c r="Y36897" i="6"/>
  <c r="Y36889" i="6"/>
  <c r="Y36881" i="6"/>
  <c r="Y36873" i="6"/>
  <c r="Y36865" i="6"/>
  <c r="Y36857" i="6"/>
  <c r="Y36849" i="6"/>
  <c r="Y36841" i="6"/>
  <c r="Y36833" i="6"/>
  <c r="Y36825" i="6"/>
  <c r="Y36817" i="6"/>
  <c r="Y36809" i="6"/>
  <c r="Y36801" i="6"/>
  <c r="Y36793" i="6"/>
  <c r="Y36785" i="6"/>
  <c r="Y36777" i="6"/>
  <c r="Y36769" i="6"/>
  <c r="Y36761" i="6"/>
  <c r="Y36753" i="6"/>
  <c r="Y36745" i="6"/>
  <c r="Y36737" i="6"/>
  <c r="Y36729" i="6"/>
  <c r="Y36721" i="6"/>
  <c r="Y36713" i="6"/>
  <c r="Y36705" i="6"/>
  <c r="Y36697" i="6"/>
  <c r="Y36689" i="6"/>
  <c r="Y36681" i="6"/>
  <c r="Y36673" i="6"/>
  <c r="Y36665" i="6"/>
  <c r="Y36657" i="6"/>
  <c r="Y36649" i="6"/>
  <c r="Y36641" i="6"/>
  <c r="Y36633" i="6"/>
  <c r="Y36625" i="6"/>
  <c r="Y36617" i="6"/>
  <c r="Y36609" i="6"/>
  <c r="Y36601" i="6"/>
  <c r="Y36593" i="6"/>
  <c r="Y36585" i="6"/>
  <c r="Y36577" i="6"/>
  <c r="Y36569" i="6"/>
  <c r="Y36561" i="6"/>
  <c r="Y36553" i="6"/>
  <c r="Y36545" i="6"/>
  <c r="Y36537" i="6"/>
  <c r="Y36529" i="6"/>
  <c r="Y36521" i="6"/>
  <c r="Y36513" i="6"/>
  <c r="Y36505" i="6"/>
  <c r="Y36497" i="6"/>
  <c r="Y36489" i="6"/>
  <c r="Y36481" i="6"/>
  <c r="Y36473" i="6"/>
  <c r="Y36465" i="6"/>
  <c r="Y36457" i="6"/>
  <c r="Y36449" i="6"/>
  <c r="Y36441" i="6"/>
  <c r="Y36433" i="6"/>
  <c r="Y36425" i="6"/>
  <c r="Y36417" i="6"/>
  <c r="Y36409" i="6"/>
  <c r="Y36401" i="6"/>
  <c r="Y36393" i="6"/>
  <c r="Y36385" i="6"/>
  <c r="Y36377" i="6"/>
  <c r="Y36369" i="6"/>
  <c r="Y36361" i="6"/>
  <c r="Y36353" i="6"/>
  <c r="Y36345" i="6"/>
  <c r="Y36337" i="6"/>
  <c r="Y36329" i="6"/>
  <c r="Y36321" i="6"/>
  <c r="Y36313" i="6"/>
  <c r="Y36305" i="6"/>
  <c r="Y36297" i="6"/>
  <c r="Y36289" i="6"/>
  <c r="Y36281" i="6"/>
  <c r="Y36273" i="6"/>
  <c r="Y36265" i="6"/>
  <c r="Y36257" i="6"/>
  <c r="Y36249" i="6"/>
  <c r="Y36241" i="6"/>
  <c r="Y36233" i="6"/>
  <c r="Y36225" i="6"/>
  <c r="Y36217" i="6"/>
  <c r="Y36209" i="6"/>
  <c r="Y36201" i="6"/>
  <c r="Y36193" i="6"/>
  <c r="Y36185" i="6"/>
  <c r="Y36177" i="6"/>
  <c r="Y36169" i="6"/>
  <c r="Y36161" i="6"/>
  <c r="Y36153" i="6"/>
  <c r="Y36145" i="6"/>
  <c r="Y36137" i="6"/>
  <c r="Y36129" i="6"/>
  <c r="Y36121" i="6"/>
  <c r="Y36113" i="6"/>
  <c r="Y36105" i="6"/>
  <c r="Y36097" i="6"/>
  <c r="Y36089" i="6"/>
  <c r="Y36081" i="6"/>
  <c r="Y36073" i="6"/>
  <c r="Y36065" i="6"/>
  <c r="Y36057" i="6"/>
  <c r="Y36049" i="6"/>
  <c r="Y36041" i="6"/>
  <c r="Y36033" i="6"/>
  <c r="Y36025" i="6"/>
  <c r="Y36017" i="6"/>
  <c r="Y36009" i="6"/>
  <c r="Y36001" i="6"/>
  <c r="Y35993" i="6"/>
  <c r="Y35985" i="6"/>
  <c r="Y35977" i="6"/>
  <c r="Y35969" i="6"/>
  <c r="Y35961" i="6"/>
  <c r="Y35953" i="6"/>
  <c r="Y35945" i="6"/>
  <c r="Y35937" i="6"/>
  <c r="Y35929" i="6"/>
  <c r="Y35921" i="6"/>
  <c r="Y35913" i="6"/>
  <c r="Y35905" i="6"/>
  <c r="Y35897" i="6"/>
  <c r="Y35889" i="6"/>
  <c r="Y35881" i="6"/>
  <c r="Y35873" i="6"/>
  <c r="Y35865" i="6"/>
  <c r="Y35857" i="6"/>
  <c r="Y35849" i="6"/>
  <c r="Y35841" i="6"/>
  <c r="Y35833" i="6"/>
  <c r="Y35825" i="6"/>
  <c r="Y35817" i="6"/>
  <c r="Y35809" i="6"/>
  <c r="Y35801" i="6"/>
  <c r="Y35793" i="6"/>
  <c r="Y35785" i="6"/>
  <c r="Y35777" i="6"/>
  <c r="Y35769" i="6"/>
  <c r="Y35761" i="6"/>
  <c r="Y35753" i="6"/>
  <c r="Y35745" i="6"/>
  <c r="Y35737" i="6"/>
  <c r="Y35729" i="6"/>
  <c r="Y35721" i="6"/>
  <c r="Y35713" i="6"/>
  <c r="Y35705" i="6"/>
  <c r="Y35697" i="6"/>
  <c r="Y35689" i="6"/>
  <c r="Y35681" i="6"/>
  <c r="Y35673" i="6"/>
  <c r="Y35665" i="6"/>
  <c r="Y35657" i="6"/>
  <c r="Y35649" i="6"/>
  <c r="Y35641" i="6"/>
  <c r="Y35633" i="6"/>
  <c r="Y35625" i="6"/>
  <c r="Y35617" i="6"/>
  <c r="Y35609" i="6"/>
  <c r="Y35601" i="6"/>
  <c r="Y35593" i="6"/>
  <c r="Y35585" i="6"/>
  <c r="Y35577" i="6"/>
  <c r="Y35569" i="6"/>
  <c r="Y35561" i="6"/>
  <c r="Y35553" i="6"/>
  <c r="Y35545" i="6"/>
  <c r="Y35537" i="6"/>
  <c r="Y35529" i="6"/>
  <c r="Y35521" i="6"/>
  <c r="Y35513" i="6"/>
  <c r="Y35505" i="6"/>
  <c r="Y35497" i="6"/>
  <c r="Y35489" i="6"/>
  <c r="Y35481" i="6"/>
  <c r="Y35473" i="6"/>
  <c r="Y35465" i="6"/>
  <c r="Y35457" i="6"/>
  <c r="Y35449" i="6"/>
  <c r="Y35441" i="6"/>
  <c r="Y35433" i="6"/>
  <c r="Y35425" i="6"/>
  <c r="Y35417" i="6"/>
  <c r="Y35409" i="6"/>
  <c r="Y35401" i="6"/>
  <c r="Y35393" i="6"/>
  <c r="Y35385" i="6"/>
  <c r="Y35377" i="6"/>
  <c r="Y35369" i="6"/>
  <c r="Y35361" i="6"/>
  <c r="Y35353" i="6"/>
  <c r="Y35345" i="6"/>
  <c r="Y35337" i="6"/>
  <c r="Y35329" i="6"/>
  <c r="Y35321" i="6"/>
  <c r="Y35313" i="6"/>
  <c r="Y35305" i="6"/>
  <c r="Y35297" i="6"/>
  <c r="Y35289" i="6"/>
  <c r="Y35281" i="6"/>
  <c r="Y35273" i="6"/>
  <c r="Y35265" i="6"/>
  <c r="Y35257" i="6"/>
  <c r="Y35249" i="6"/>
  <c r="Y35241" i="6"/>
  <c r="Y35233" i="6"/>
  <c r="Y35225" i="6"/>
  <c r="Y35217" i="6"/>
  <c r="Y35209" i="6"/>
  <c r="Y35201" i="6"/>
  <c r="Y35193" i="6"/>
  <c r="Y35185" i="6"/>
  <c r="Y35177" i="6"/>
  <c r="Y35169" i="6"/>
  <c r="Y35161" i="6"/>
  <c r="Y35153" i="6"/>
  <c r="Y35145" i="6"/>
  <c r="Y35137" i="6"/>
  <c r="Y35129" i="6"/>
  <c r="Y35121" i="6"/>
  <c r="Y35113" i="6"/>
  <c r="Y35105" i="6"/>
  <c r="Y35097" i="6"/>
  <c r="Y35089" i="6"/>
  <c r="Y35081" i="6"/>
  <c r="Y35073" i="6"/>
  <c r="Y35065" i="6"/>
  <c r="Y35057" i="6"/>
  <c r="Y35049" i="6"/>
  <c r="Y35041" i="6"/>
  <c r="Y35033" i="6"/>
  <c r="Y35025" i="6"/>
  <c r="Y35017" i="6"/>
  <c r="Y35009" i="6"/>
  <c r="Y35001" i="6"/>
  <c r="Y34993" i="6"/>
  <c r="Y34985" i="6"/>
  <c r="Y34977" i="6"/>
  <c r="Y34969" i="6"/>
  <c r="Y34961" i="6"/>
  <c r="Y34953" i="6"/>
  <c r="Y34945" i="6"/>
  <c r="Y34937" i="6"/>
  <c r="Y34929" i="6"/>
  <c r="Y34921" i="6"/>
  <c r="Y34913" i="6"/>
  <c r="Y34905" i="6"/>
  <c r="Y34897" i="6"/>
  <c r="Y34889" i="6"/>
  <c r="Y34881" i="6"/>
  <c r="Y34873" i="6"/>
  <c r="Y34865" i="6"/>
  <c r="Y34857" i="6"/>
  <c r="Y34849" i="6"/>
  <c r="Y34841" i="6"/>
  <c r="Y34833" i="6"/>
  <c r="Y34825" i="6"/>
  <c r="Y34817" i="6"/>
  <c r="Y34809" i="6"/>
  <c r="Y34801" i="6"/>
  <c r="Y34793" i="6"/>
  <c r="Y34785" i="6"/>
  <c r="Y34777" i="6"/>
  <c r="Y34769" i="6"/>
  <c r="Y34761" i="6"/>
  <c r="Y34753" i="6"/>
  <c r="Y34745" i="6"/>
  <c r="Y34737" i="6"/>
  <c r="Y34729" i="6"/>
  <c r="Y34721" i="6"/>
  <c r="Y34713" i="6"/>
  <c r="Y34705" i="6"/>
  <c r="Y34697" i="6"/>
  <c r="Y34689" i="6"/>
  <c r="Y34681" i="6"/>
  <c r="Y34673" i="6"/>
  <c r="Y34665" i="6"/>
  <c r="Y34657" i="6"/>
  <c r="Y34649" i="6"/>
  <c r="Y34641" i="6"/>
  <c r="Y34633" i="6"/>
  <c r="Y34625" i="6"/>
  <c r="Y34617" i="6"/>
  <c r="Y34609" i="6"/>
  <c r="Y34601" i="6"/>
  <c r="Y34593" i="6"/>
  <c r="Y34585" i="6"/>
  <c r="Y34577" i="6"/>
  <c r="Y34569" i="6"/>
  <c r="Y34561" i="6"/>
  <c r="Y34553" i="6"/>
  <c r="Y34545" i="6"/>
  <c r="Y34537" i="6"/>
  <c r="Y34529" i="6"/>
  <c r="Y34521" i="6"/>
  <c r="Y34513" i="6"/>
  <c r="Y34505" i="6"/>
  <c r="Y34497" i="6"/>
  <c r="Y34489" i="6"/>
  <c r="Y34481" i="6"/>
  <c r="Y34473" i="6"/>
  <c r="Y34465" i="6"/>
  <c r="Y34457" i="6"/>
  <c r="Y34449" i="6"/>
  <c r="Y34441" i="6"/>
  <c r="Y34433" i="6"/>
  <c r="Y34425" i="6"/>
  <c r="Y34417" i="6"/>
  <c r="Y34409" i="6"/>
  <c r="Y34401" i="6"/>
  <c r="Y34393" i="6"/>
  <c r="Y34385" i="6"/>
  <c r="Y34377" i="6"/>
  <c r="Y34369" i="6"/>
  <c r="Y34361" i="6"/>
  <c r="Y34353" i="6"/>
  <c r="Y34345" i="6"/>
  <c r="Y34337" i="6"/>
  <c r="Y34329" i="6"/>
  <c r="Y34321" i="6"/>
  <c r="Y34313" i="6"/>
  <c r="Y34305" i="6"/>
  <c r="Y34297" i="6"/>
  <c r="Y34289" i="6"/>
  <c r="Y34281" i="6"/>
  <c r="Y34273" i="6"/>
  <c r="Y34265" i="6"/>
  <c r="Y34257" i="6"/>
  <c r="Y34249" i="6"/>
  <c r="Y34241" i="6"/>
  <c r="Y34233" i="6"/>
  <c r="Y34225" i="6"/>
  <c r="Y34217" i="6"/>
  <c r="Y34209" i="6"/>
  <c r="Y34201" i="6"/>
  <c r="Y34193" i="6"/>
  <c r="Y34185" i="6"/>
  <c r="Y34177" i="6"/>
  <c r="Y34169" i="6"/>
  <c r="Y34161" i="6"/>
  <c r="Y34153" i="6"/>
  <c r="Y34145" i="6"/>
  <c r="Y63716" i="6"/>
  <c r="Y62340" i="6"/>
  <c r="Y62268" i="6"/>
  <c r="Y61284" i="6"/>
  <c r="Y61228" i="6"/>
  <c r="Y58124" i="6"/>
  <c r="Y57996" i="6"/>
  <c r="Y57932" i="6"/>
  <c r="Y56828" i="6"/>
  <c r="Y56804" i="6"/>
  <c r="Y56724" i="6"/>
  <c r="Y56564" i="6"/>
  <c r="Y56340" i="6"/>
  <c r="Y56260" i="6"/>
  <c r="Y56092" i="6"/>
  <c r="Y56036" i="6"/>
  <c r="Y55996" i="6"/>
  <c r="Y55956" i="6"/>
  <c r="Y55932" i="6"/>
  <c r="Y55892" i="6"/>
  <c r="Y55868" i="6"/>
  <c r="Y55844" i="6"/>
  <c r="Y55244" i="6"/>
  <c r="Y54900" i="6"/>
  <c r="Y54844" i="6"/>
  <c r="Y54788" i="6"/>
  <c r="Y52074" i="6"/>
  <c r="Y52018" i="6"/>
  <c r="Y51994" i="6"/>
  <c r="Y51890" i="6"/>
  <c r="Y51866" i="6"/>
  <c r="Y51762" i="6"/>
  <c r="Y51738" i="6"/>
  <c r="Y51634" i="6"/>
  <c r="Y51610" i="6"/>
  <c r="Y51506" i="6"/>
  <c r="Y51482" i="6"/>
  <c r="Y51378" i="6"/>
  <c r="Y51354" i="6"/>
  <c r="Y51250" i="6"/>
  <c r="Y51226" i="6"/>
  <c r="Y51122" i="6"/>
  <c r="Y51098" i="6"/>
  <c r="Y50994" i="6"/>
  <c r="Y50970" i="6"/>
  <c r="Y50866" i="6"/>
  <c r="Y50842" i="6"/>
  <c r="Y50738" i="6"/>
  <c r="Y50714" i="6"/>
  <c r="Y50682" i="6"/>
  <c r="Y50650" i="6"/>
  <c r="Y50482" i="6"/>
  <c r="Y50378" i="6"/>
  <c r="Y50346" i="6"/>
  <c r="Y50274" i="6"/>
  <c r="Y50226" i="6"/>
  <c r="Y50162" i="6"/>
  <c r="Y50098" i="6"/>
  <c r="Y50034" i="6"/>
  <c r="Y48634" i="6"/>
  <c r="Y48570" i="6"/>
  <c r="Y48506" i="6"/>
  <c r="Y48442" i="6"/>
  <c r="Y48378" i="6"/>
  <c r="Y48314" i="6"/>
  <c r="Y48250" i="6"/>
  <c r="Y48186" i="6"/>
  <c r="Y48122" i="6"/>
  <c r="Y48058" i="6"/>
  <c r="Y46514" i="6"/>
  <c r="Y46450" i="6"/>
  <c r="Y46386" i="6"/>
  <c r="Y46322" i="6"/>
  <c r="Y46258" i="6"/>
  <c r="Y46194" i="6"/>
  <c r="Y46130" i="6"/>
  <c r="Y46066" i="6"/>
  <c r="Y46002" i="6"/>
  <c r="Y45938" i="6"/>
  <c r="Y45874" i="6"/>
  <c r="Y43690" i="6"/>
  <c r="Y43626" i="6"/>
  <c r="Y43562" i="6"/>
  <c r="Y43498" i="6"/>
  <c r="Y43434" i="6"/>
  <c r="Y43370" i="6"/>
  <c r="Y43306" i="6"/>
  <c r="Y43242" i="6"/>
  <c r="Y43178" i="6"/>
  <c r="Y43114" i="6"/>
  <c r="Y43050" i="6"/>
  <c r="Y34137" i="6"/>
  <c r="Y34129" i="6"/>
  <c r="Y34121" i="6"/>
  <c r="Y34113" i="6"/>
  <c r="Y34105" i="6"/>
  <c r="Y34097" i="6"/>
  <c r="Y34089" i="6"/>
  <c r="Y34081" i="6"/>
  <c r="Y34073" i="6"/>
  <c r="Y34065" i="6"/>
  <c r="Y34057" i="6"/>
  <c r="Y34049" i="6"/>
  <c r="Y34041" i="6"/>
  <c r="Y34033" i="6"/>
  <c r="Y34025" i="6"/>
  <c r="Y34017" i="6"/>
  <c r="Y34009" i="6"/>
  <c r="Y34001" i="6"/>
  <c r="Y33993" i="6"/>
  <c r="Y33985" i="6"/>
  <c r="Y33977" i="6"/>
  <c r="Y33969" i="6"/>
  <c r="Y33961" i="6"/>
  <c r="Y33953" i="6"/>
  <c r="Y33945" i="6"/>
  <c r="Y33937" i="6"/>
  <c r="Y33929" i="6"/>
  <c r="Y33921" i="6"/>
  <c r="Y33913" i="6"/>
  <c r="Y33905" i="6"/>
  <c r="Y33897" i="6"/>
  <c r="Y33889" i="6"/>
  <c r="Y33881" i="6"/>
  <c r="Y33873" i="6"/>
  <c r="Y33865" i="6"/>
  <c r="Y33857" i="6"/>
  <c r="Y33849" i="6"/>
  <c r="Y33841" i="6"/>
  <c r="Y33833" i="6"/>
  <c r="Y33825" i="6"/>
  <c r="Y33817" i="6"/>
  <c r="Y33809" i="6"/>
  <c r="Y33801" i="6"/>
  <c r="Y33793" i="6"/>
  <c r="Y33785" i="6"/>
  <c r="Y33777" i="6"/>
  <c r="Y33769" i="6"/>
  <c r="Y33761" i="6"/>
  <c r="Y33753" i="6"/>
  <c r="Y33745" i="6"/>
  <c r="Y33737" i="6"/>
  <c r="Y33729" i="6"/>
  <c r="Y33721" i="6"/>
  <c r="Y33713" i="6"/>
  <c r="Y33705" i="6"/>
  <c r="Y33697" i="6"/>
  <c r="Y33689" i="6"/>
  <c r="Y33681" i="6"/>
  <c r="Y33673" i="6"/>
  <c r="Y33665" i="6"/>
  <c r="Y33657" i="6"/>
  <c r="Y33649" i="6"/>
  <c r="Y33641" i="6"/>
  <c r="Y33633" i="6"/>
  <c r="Y33625" i="6"/>
  <c r="Y33617" i="6"/>
  <c r="Y33609" i="6"/>
  <c r="Y33601" i="6"/>
  <c r="Y33593" i="6"/>
  <c r="Y33585" i="6"/>
  <c r="Y33577" i="6"/>
  <c r="Y33569" i="6"/>
  <c r="Y33561" i="6"/>
  <c r="Y33553" i="6"/>
  <c r="Y33545" i="6"/>
  <c r="Y33537" i="6"/>
  <c r="Y33529" i="6"/>
  <c r="Y33521" i="6"/>
  <c r="Y33513" i="6"/>
  <c r="Y33505" i="6"/>
  <c r="Y33497" i="6"/>
  <c r="Y33489" i="6"/>
  <c r="Y33481" i="6"/>
  <c r="Y33473" i="6"/>
  <c r="Y33465" i="6"/>
  <c r="Y33457" i="6"/>
  <c r="Y33449" i="6"/>
  <c r="Y33441" i="6"/>
  <c r="Y33433" i="6"/>
  <c r="Y33425" i="6"/>
  <c r="Y33417" i="6"/>
  <c r="Y33409" i="6"/>
  <c r="Y33401" i="6"/>
  <c r="Y33393" i="6"/>
  <c r="Y33385" i="6"/>
  <c r="Y33377" i="6"/>
  <c r="Y33369" i="6"/>
  <c r="Y33361" i="6"/>
  <c r="Y33353" i="6"/>
  <c r="Y33345" i="6"/>
  <c r="Y33337" i="6"/>
  <c r="Y33329" i="6"/>
  <c r="Y33321" i="6"/>
  <c r="Y33313" i="6"/>
  <c r="Y33305" i="6"/>
  <c r="Y33297" i="6"/>
  <c r="Y33289" i="6"/>
  <c r="Y33281" i="6"/>
  <c r="Y33273" i="6"/>
  <c r="Y33265" i="6"/>
  <c r="Y33257" i="6"/>
  <c r="Y33249" i="6"/>
  <c r="Y33241" i="6"/>
  <c r="Y33233" i="6"/>
  <c r="Y33225" i="6"/>
  <c r="Y33217" i="6"/>
  <c r="Y33209" i="6"/>
  <c r="Y33201" i="6"/>
  <c r="Y33193" i="6"/>
  <c r="Y33185" i="6"/>
  <c r="Y33177" i="6"/>
  <c r="Y33169" i="6"/>
  <c r="Y33161" i="6"/>
  <c r="Y33153" i="6"/>
  <c r="Y33145" i="6"/>
  <c r="Y33137" i="6"/>
  <c r="Y33129" i="6"/>
  <c r="Y33121" i="6"/>
  <c r="Y33113" i="6"/>
  <c r="Y33105" i="6"/>
  <c r="Y33097" i="6"/>
  <c r="Y33089" i="6"/>
  <c r="Y33081" i="6"/>
  <c r="Y33073" i="6"/>
  <c r="Y33065" i="6"/>
  <c r="Y33057" i="6"/>
  <c r="Y33049" i="6"/>
  <c r="Y33041" i="6"/>
  <c r="Y33033" i="6"/>
  <c r="Y33025" i="6"/>
  <c r="Y33017" i="6"/>
  <c r="Y33009" i="6"/>
  <c r="Y33001" i="6"/>
  <c r="Y32993" i="6"/>
  <c r="Y32985" i="6"/>
  <c r="Y32977" i="6"/>
  <c r="Y32969" i="6"/>
  <c r="Y32961" i="6"/>
  <c r="Y32953" i="6"/>
  <c r="Y32945" i="6"/>
  <c r="Y32937" i="6"/>
  <c r="Y32929" i="6"/>
  <c r="Y32921" i="6"/>
  <c r="Y32913" i="6"/>
  <c r="Y32905" i="6"/>
  <c r="Y32897" i="6"/>
  <c r="Y32889" i="6"/>
  <c r="Y32881" i="6"/>
  <c r="Y32873" i="6"/>
  <c r="Y32865" i="6"/>
  <c r="Y32857" i="6"/>
  <c r="Y32849" i="6"/>
  <c r="Y32841" i="6"/>
  <c r="Y32833" i="6"/>
  <c r="Y32825" i="6"/>
  <c r="Y32817" i="6"/>
  <c r="Y32809" i="6"/>
  <c r="Y32801" i="6"/>
  <c r="Y32793" i="6"/>
  <c r="Y32785" i="6"/>
  <c r="Y32777" i="6"/>
  <c r="Y32769" i="6"/>
  <c r="Y32761" i="6"/>
  <c r="Y32753" i="6"/>
  <c r="Y32745" i="6"/>
  <c r="Y32737" i="6"/>
  <c r="Y32729" i="6"/>
  <c r="Y32721" i="6"/>
  <c r="Y32713" i="6"/>
  <c r="Y32705" i="6"/>
  <c r="Y32697" i="6"/>
  <c r="Y32689" i="6"/>
  <c r="Y32681" i="6"/>
  <c r="Y32673" i="6"/>
  <c r="Y32665" i="6"/>
  <c r="Y32657" i="6"/>
  <c r="Y32649" i="6"/>
  <c r="Y32641" i="6"/>
  <c r="Y32633" i="6"/>
  <c r="Y32625" i="6"/>
  <c r="Y32617" i="6"/>
  <c r="Y32609" i="6"/>
  <c r="Y32601" i="6"/>
  <c r="Y32593" i="6"/>
  <c r="Y32585" i="6"/>
  <c r="Y32577" i="6"/>
  <c r="Y32569" i="6"/>
  <c r="Y32561" i="6"/>
  <c r="Y32553" i="6"/>
  <c r="Y32545" i="6"/>
  <c r="Y32537" i="6"/>
  <c r="Y32529" i="6"/>
  <c r="Y32521" i="6"/>
  <c r="Y32513" i="6"/>
  <c r="Y32505" i="6"/>
  <c r="Y32497" i="6"/>
  <c r="Y32489" i="6"/>
  <c r="Y32481" i="6"/>
  <c r="Y32473" i="6"/>
  <c r="Y32465" i="6"/>
  <c r="Y32457" i="6"/>
  <c r="Y32449" i="6"/>
  <c r="Y32441" i="6"/>
  <c r="Y32433" i="6"/>
  <c r="Y32425" i="6"/>
  <c r="Y32417" i="6"/>
  <c r="Y32409" i="6"/>
  <c r="Y32401" i="6"/>
  <c r="Y32393" i="6"/>
  <c r="Y32385" i="6"/>
  <c r="Y32377" i="6"/>
  <c r="Y32369" i="6"/>
  <c r="Y32361" i="6"/>
  <c r="Y32353" i="6"/>
  <c r="Y32345" i="6"/>
  <c r="Y32337" i="6"/>
  <c r="Y32329" i="6"/>
  <c r="Y32321" i="6"/>
  <c r="Y32313" i="6"/>
  <c r="Y32305" i="6"/>
  <c r="Y32297" i="6"/>
  <c r="Y32289" i="6"/>
  <c r="Y32281" i="6"/>
  <c r="Y32273" i="6"/>
  <c r="Y32265" i="6"/>
  <c r="Y32257" i="6"/>
  <c r="Y32249" i="6"/>
  <c r="Y32241" i="6"/>
  <c r="Y32233" i="6"/>
  <c r="Y32225" i="6"/>
  <c r="Y32217" i="6"/>
  <c r="Y32209" i="6"/>
  <c r="Y32201" i="6"/>
  <c r="Y32193" i="6"/>
  <c r="Y32185" i="6"/>
  <c r="Y32177" i="6"/>
  <c r="Y32169" i="6"/>
  <c r="Y32161" i="6"/>
  <c r="Y32153" i="6"/>
  <c r="Y32145" i="6"/>
  <c r="Y32137" i="6"/>
  <c r="Y32129" i="6"/>
  <c r="Y32121" i="6"/>
  <c r="Y32113" i="6"/>
  <c r="Y32105" i="6"/>
  <c r="Y32097" i="6"/>
  <c r="Y32089" i="6"/>
  <c r="Y32081" i="6"/>
  <c r="Y32073" i="6"/>
  <c r="Y32065" i="6"/>
  <c r="Y32057" i="6"/>
  <c r="Y32049" i="6"/>
  <c r="Y32041" i="6"/>
  <c r="Y32033" i="6"/>
  <c r="Y32025" i="6"/>
  <c r="Y32017" i="6"/>
  <c r="Y32009" i="6"/>
  <c r="Y32001" i="6"/>
  <c r="Y31993" i="6"/>
  <c r="Y31985" i="6"/>
  <c r="Y31977" i="6"/>
  <c r="Y31969" i="6"/>
  <c r="Y31961" i="6"/>
  <c r="Y31953" i="6"/>
  <c r="Y31945" i="6"/>
  <c r="Y31937" i="6"/>
  <c r="Y31929" i="6"/>
  <c r="Y31921" i="6"/>
  <c r="Y31913" i="6"/>
  <c r="Y31905" i="6"/>
  <c r="Y31897" i="6"/>
  <c r="Y31889" i="6"/>
  <c r="Y31881" i="6"/>
  <c r="Y31873" i="6"/>
  <c r="Y31865" i="6"/>
  <c r="Y31857" i="6"/>
  <c r="Y31849" i="6"/>
  <c r="Y31841" i="6"/>
  <c r="Y31833" i="6"/>
  <c r="Y31825" i="6"/>
  <c r="Y31817" i="6"/>
  <c r="Y31809" i="6"/>
  <c r="Y31801" i="6"/>
  <c r="Y31793" i="6"/>
  <c r="Y31785" i="6"/>
  <c r="Y31777" i="6"/>
  <c r="Y31769" i="6"/>
  <c r="Y31761" i="6"/>
  <c r="Y31753" i="6"/>
  <c r="Y31745" i="6"/>
  <c r="Y31737" i="6"/>
  <c r="Y31729" i="6"/>
  <c r="Y31721" i="6"/>
  <c r="Y31713" i="6"/>
  <c r="Y31705" i="6"/>
  <c r="Y31697" i="6"/>
  <c r="Y31689" i="6"/>
  <c r="Y31681" i="6"/>
  <c r="Y31673" i="6"/>
  <c r="Y31665" i="6"/>
  <c r="Y31657" i="6"/>
  <c r="Y31649" i="6"/>
  <c r="Y31641" i="6"/>
  <c r="Y31633" i="6"/>
  <c r="Y31625" i="6"/>
  <c r="Y31617" i="6"/>
  <c r="Y31609" i="6"/>
  <c r="Y31601" i="6"/>
  <c r="Y31593" i="6"/>
  <c r="Y31585" i="6"/>
  <c r="Y31577" i="6"/>
  <c r="Y31569" i="6"/>
  <c r="Y31561" i="6"/>
  <c r="Y31553" i="6"/>
  <c r="Y31545" i="6"/>
  <c r="Y31537" i="6"/>
  <c r="Y31529" i="6"/>
  <c r="Y31521" i="6"/>
  <c r="Y31513" i="6"/>
  <c r="Y31505" i="6"/>
  <c r="Y31497" i="6"/>
  <c r="Y31489" i="6"/>
  <c r="Y31481" i="6"/>
  <c r="Y31473" i="6"/>
  <c r="Y31465" i="6"/>
  <c r="Y31457" i="6"/>
  <c r="Y31449" i="6"/>
  <c r="Y31441" i="6"/>
  <c r="Y31433" i="6"/>
  <c r="Y31425" i="6"/>
  <c r="Y31417" i="6"/>
  <c r="Y31409" i="6"/>
  <c r="Y31401" i="6"/>
  <c r="Y31393" i="6"/>
  <c r="Y31385" i="6"/>
  <c r="Y31377" i="6"/>
  <c r="Y31369" i="6"/>
  <c r="Y31361" i="6"/>
  <c r="Y31353" i="6"/>
  <c r="Y31345" i="6"/>
  <c r="Y31337" i="6"/>
  <c r="Y31329" i="6"/>
  <c r="Y31321" i="6"/>
  <c r="Y31313" i="6"/>
  <c r="Y31305" i="6"/>
  <c r="Y31297" i="6"/>
  <c r="Y31289" i="6"/>
  <c r="Y31281" i="6"/>
  <c r="Y31273" i="6"/>
  <c r="Y31265" i="6"/>
  <c r="Y31257" i="6"/>
  <c r="Y31249" i="6"/>
  <c r="Y31241" i="6"/>
  <c r="Y31233" i="6"/>
  <c r="Y31225" i="6"/>
  <c r="Y31217" i="6"/>
  <c r="Y31209" i="6"/>
  <c r="Y31201" i="6"/>
  <c r="Y31193" i="6"/>
  <c r="Y31185" i="6"/>
  <c r="Y31177" i="6"/>
  <c r="Y31169" i="6"/>
  <c r="Y31161" i="6"/>
  <c r="Y31153" i="6"/>
  <c r="Y31145" i="6"/>
  <c r="Y31137" i="6"/>
  <c r="Y31129" i="6"/>
  <c r="Y31121" i="6"/>
  <c r="Y31113" i="6"/>
  <c r="Y31105" i="6"/>
  <c r="Y31097" i="6"/>
  <c r="Y31089" i="6"/>
  <c r="Y31081" i="6"/>
  <c r="Y31073" i="6"/>
  <c r="Y31065" i="6"/>
  <c r="Y31057" i="6"/>
  <c r="Y31049" i="6"/>
  <c r="Y31041" i="6"/>
  <c r="Y31033" i="6"/>
  <c r="Y31025" i="6"/>
  <c r="Y31017" i="6"/>
  <c r="Y31009" i="6"/>
  <c r="Y31001" i="6"/>
  <c r="Y30993" i="6"/>
  <c r="Y30985" i="6"/>
  <c r="Y30977" i="6"/>
  <c r="Y30969" i="6"/>
  <c r="Y30961" i="6"/>
  <c r="Y30953" i="6"/>
  <c r="Y30945" i="6"/>
  <c r="Y30937" i="6"/>
  <c r="Y30929" i="6"/>
  <c r="Y30921" i="6"/>
  <c r="Y30913" i="6"/>
  <c r="Y30905" i="6"/>
  <c r="Y30897" i="6"/>
  <c r="Y30889" i="6"/>
  <c r="Y30881" i="6"/>
  <c r="Y30873" i="6"/>
  <c r="Y30865" i="6"/>
  <c r="Y30857" i="6"/>
  <c r="Y30849" i="6"/>
  <c r="Y30841" i="6"/>
  <c r="Y30833" i="6"/>
  <c r="Y30825" i="6"/>
  <c r="Y30817" i="6"/>
  <c r="Y30809" i="6"/>
  <c r="Y30801" i="6"/>
  <c r="Y30793" i="6"/>
  <c r="Y30785" i="6"/>
  <c r="Y30777" i="6"/>
  <c r="Y30769" i="6"/>
  <c r="Y30761" i="6"/>
  <c r="Y30753" i="6"/>
  <c r="Y30745" i="6"/>
  <c r="Y30737" i="6"/>
  <c r="Y30729" i="6"/>
  <c r="Y30721" i="6"/>
  <c r="Y30713" i="6"/>
  <c r="Y30705" i="6"/>
  <c r="Y30697" i="6"/>
  <c r="Y30689" i="6"/>
  <c r="Y30681" i="6"/>
  <c r="Y30673" i="6"/>
  <c r="Y30665" i="6"/>
  <c r="Y30657" i="6"/>
  <c r="Y30649" i="6"/>
  <c r="Y30641" i="6"/>
  <c r="Y30633" i="6"/>
  <c r="Y30625" i="6"/>
  <c r="Y30617" i="6"/>
  <c r="Y30609" i="6"/>
  <c r="Y30601" i="6"/>
  <c r="Y30593" i="6"/>
  <c r="Y30585" i="6"/>
  <c r="Y30577" i="6"/>
  <c r="Y30569" i="6"/>
  <c r="Y30561" i="6"/>
  <c r="Y30553" i="6"/>
  <c r="Y30545" i="6"/>
  <c r="Y30537" i="6"/>
  <c r="Y30529" i="6"/>
  <c r="Y30521" i="6"/>
  <c r="Y30513" i="6"/>
  <c r="Y30505" i="6"/>
  <c r="Y30497" i="6"/>
  <c r="Y30489" i="6"/>
  <c r="Y30481" i="6"/>
  <c r="Y30473" i="6"/>
  <c r="Y30465" i="6"/>
  <c r="Y30457" i="6"/>
  <c r="Y30449" i="6"/>
  <c r="Y30441" i="6"/>
  <c r="Y30433" i="6"/>
  <c r="Y30425" i="6"/>
  <c r="Y30417" i="6"/>
  <c r="Y30409" i="6"/>
  <c r="Y30401" i="6"/>
  <c r="Y30393" i="6"/>
  <c r="Y30385" i="6"/>
  <c r="Y30377" i="6"/>
  <c r="Y30369" i="6"/>
  <c r="Y30361" i="6"/>
  <c r="Y30353" i="6"/>
  <c r="Y30345" i="6"/>
  <c r="Y30337" i="6"/>
  <c r="Y30329" i="6"/>
  <c r="Y30321" i="6"/>
  <c r="Y30313" i="6"/>
  <c r="Y30305" i="6"/>
  <c r="Y30297" i="6"/>
  <c r="Y30289" i="6"/>
  <c r="Y30281" i="6"/>
  <c r="Y30273" i="6"/>
  <c r="Y30265" i="6"/>
  <c r="Y30257" i="6"/>
  <c r="Y30249" i="6"/>
  <c r="Y30241" i="6"/>
  <c r="Y30233" i="6"/>
  <c r="Y30225" i="6"/>
  <c r="Y30217" i="6"/>
  <c r="Y30209" i="6"/>
  <c r="Y30201" i="6"/>
  <c r="Y30193" i="6"/>
  <c r="Y30185" i="6"/>
  <c r="Y30177" i="6"/>
  <c r="Y30169" i="6"/>
  <c r="Y30161" i="6"/>
  <c r="Y30153" i="6"/>
  <c r="Y30145" i="6"/>
  <c r="Y30137" i="6"/>
  <c r="Y30129" i="6"/>
  <c r="Y30121" i="6"/>
  <c r="Y30113" i="6"/>
  <c r="Y30105" i="6"/>
  <c r="Y30097" i="6"/>
  <c r="Y30089" i="6"/>
  <c r="Y30081" i="6"/>
  <c r="Y30073" i="6"/>
  <c r="Y30065" i="6"/>
  <c r="Y30057" i="6"/>
  <c r="Y30049" i="6"/>
  <c r="Y30041" i="6"/>
  <c r="Y30033" i="6"/>
  <c r="Y30025" i="6"/>
  <c r="Y30017" i="6"/>
  <c r="Y30009" i="6"/>
  <c r="Y30001" i="6"/>
  <c r="Y29993" i="6"/>
  <c r="Y29985" i="6"/>
  <c r="Y29977" i="6"/>
  <c r="Y29969" i="6"/>
  <c r="Y29961" i="6"/>
  <c r="Y29953" i="6"/>
  <c r="Y29945" i="6"/>
  <c r="Y29937" i="6"/>
  <c r="Y29929" i="6"/>
  <c r="Y29921" i="6"/>
  <c r="Y29913" i="6"/>
  <c r="Y29905" i="6"/>
  <c r="Y29897" i="6"/>
  <c r="Y29889" i="6"/>
  <c r="Y29881" i="6"/>
  <c r="Y29873" i="6"/>
  <c r="Y29865" i="6"/>
  <c r="Y29857" i="6"/>
  <c r="Y29849" i="6"/>
  <c r="Y29841" i="6"/>
  <c r="Y29833" i="6"/>
  <c r="Y29825" i="6"/>
  <c r="Y29817" i="6"/>
  <c r="Y29809" i="6"/>
  <c r="Y29801" i="6"/>
  <c r="Y29793" i="6"/>
  <c r="Y29785" i="6"/>
  <c r="Y29777" i="6"/>
  <c r="Y29769" i="6"/>
  <c r="Y29761" i="6"/>
  <c r="Y29753" i="6"/>
  <c r="Y29745" i="6"/>
  <c r="Y29737" i="6"/>
  <c r="Y29729" i="6"/>
  <c r="Y29721" i="6"/>
  <c r="Y29713" i="6"/>
  <c r="Y29705" i="6"/>
  <c r="Y29697" i="6"/>
  <c r="Y29689" i="6"/>
  <c r="Y29681" i="6"/>
  <c r="Y29673" i="6"/>
  <c r="Y29665" i="6"/>
  <c r="Y29657" i="6"/>
  <c r="Y29649" i="6"/>
  <c r="Y29641" i="6"/>
  <c r="Y29633" i="6"/>
  <c r="Y29625" i="6"/>
  <c r="Y29617" i="6"/>
  <c r="Y29609" i="6"/>
  <c r="Y29601" i="6"/>
  <c r="Y29593" i="6"/>
  <c r="Y29585" i="6"/>
  <c r="Y29577" i="6"/>
  <c r="Y29569" i="6"/>
  <c r="Y29561" i="6"/>
  <c r="Y29553" i="6"/>
  <c r="Y29545" i="6"/>
  <c r="Y29537" i="6"/>
  <c r="Y29529" i="6"/>
  <c r="Y29521" i="6"/>
  <c r="Y29513" i="6"/>
  <c r="Y29505" i="6"/>
  <c r="Y29497" i="6"/>
  <c r="Y29489" i="6"/>
  <c r="Y29481" i="6"/>
  <c r="Y29473" i="6"/>
  <c r="Y29465" i="6"/>
  <c r="Y29457" i="6"/>
  <c r="Y29449" i="6"/>
  <c r="Y29441" i="6"/>
  <c r="Y29433" i="6"/>
  <c r="Y29425" i="6"/>
  <c r="Y29417" i="6"/>
  <c r="Y29409" i="6"/>
  <c r="Y29401" i="6"/>
  <c r="Y29393" i="6"/>
  <c r="Y29385" i="6"/>
  <c r="Y29377" i="6"/>
  <c r="Y29369" i="6"/>
  <c r="Y29361" i="6"/>
  <c r="Y29353" i="6"/>
  <c r="Y29345" i="6"/>
  <c r="Y29337" i="6"/>
  <c r="Y29329" i="6"/>
  <c r="Y29321" i="6"/>
  <c r="Y29313" i="6"/>
  <c r="Y29305" i="6"/>
  <c r="Y29297" i="6"/>
  <c r="Y29289" i="6"/>
  <c r="Y29281" i="6"/>
  <c r="Y29273" i="6"/>
  <c r="Y29265" i="6"/>
  <c r="Y29257" i="6"/>
  <c r="Y29249" i="6"/>
  <c r="Y29241" i="6"/>
  <c r="Y29233" i="6"/>
  <c r="Y29225" i="6"/>
  <c r="Y29217" i="6"/>
  <c r="Y29209" i="6"/>
  <c r="Y29201" i="6"/>
  <c r="Y29193" i="6"/>
  <c r="Y29185" i="6"/>
  <c r="Y29177" i="6"/>
  <c r="Y29169" i="6"/>
  <c r="Y29161" i="6"/>
  <c r="Y29153" i="6"/>
  <c r="Y29145" i="6"/>
  <c r="Y29137" i="6"/>
  <c r="Y29129" i="6"/>
  <c r="Y29121" i="6"/>
  <c r="Y29113" i="6"/>
  <c r="Y29105" i="6"/>
  <c r="Y29097" i="6"/>
  <c r="Y29089" i="6"/>
  <c r="Y29081" i="6"/>
  <c r="Y29073" i="6"/>
  <c r="Y29065" i="6"/>
  <c r="Y29057" i="6"/>
  <c r="Y29049" i="6"/>
  <c r="Y29041" i="6"/>
  <c r="Y29033" i="6"/>
  <c r="Y29025" i="6"/>
  <c r="Y29017" i="6"/>
  <c r="Y29009" i="6"/>
  <c r="Y29001" i="6"/>
  <c r="Y28993" i="6"/>
  <c r="Y28985" i="6"/>
  <c r="Y28977" i="6"/>
  <c r="Y28969" i="6"/>
  <c r="Y28961" i="6"/>
  <c r="Y28953" i="6"/>
  <c r="Y28945" i="6"/>
  <c r="Y28937" i="6"/>
  <c r="Y28929" i="6"/>
  <c r="Y28921" i="6"/>
  <c r="Y28913" i="6"/>
  <c r="Y28905" i="6"/>
  <c r="Y28897" i="6"/>
  <c r="Y28889" i="6"/>
  <c r="Y28881" i="6"/>
  <c r="Y28873" i="6"/>
  <c r="Y28865" i="6"/>
  <c r="Y28857" i="6"/>
  <c r="Y28849" i="6"/>
  <c r="Y28841" i="6"/>
  <c r="Y28833" i="6"/>
  <c r="Y28825" i="6"/>
  <c r="Y28817" i="6"/>
  <c r="Y28809" i="6"/>
  <c r="Y28801" i="6"/>
  <c r="Y28793" i="6"/>
  <c r="Y28785" i="6"/>
  <c r="Y28777" i="6"/>
  <c r="Y28769" i="6"/>
  <c r="Y28761" i="6"/>
  <c r="Y28753" i="6"/>
  <c r="Y28745" i="6"/>
  <c r="Y28737" i="6"/>
  <c r="Y28729" i="6"/>
  <c r="Y28721" i="6"/>
  <c r="Y28713" i="6"/>
  <c r="Y28705" i="6"/>
  <c r="Y28697" i="6"/>
  <c r="Y28689" i="6"/>
  <c r="Y28681" i="6"/>
  <c r="Y28673" i="6"/>
  <c r="Y28665" i="6"/>
  <c r="Y28657" i="6"/>
  <c r="Y28649" i="6"/>
  <c r="Y28641" i="6"/>
  <c r="Y28633" i="6"/>
  <c r="Y28625" i="6"/>
  <c r="Y28617" i="6"/>
  <c r="Y28609" i="6"/>
  <c r="Y28601" i="6"/>
  <c r="Y28593" i="6"/>
  <c r="Y28585" i="6"/>
  <c r="Y28577" i="6"/>
  <c r="Y28569" i="6"/>
  <c r="Y28561" i="6"/>
  <c r="Y28553" i="6"/>
  <c r="Y28545" i="6"/>
  <c r="Y28537" i="6"/>
  <c r="Y28529" i="6"/>
  <c r="Y28521" i="6"/>
  <c r="Y28513" i="6"/>
  <c r="Y28505" i="6"/>
  <c r="Y28497" i="6"/>
  <c r="Y28489" i="6"/>
  <c r="Y28481" i="6"/>
  <c r="Y28473" i="6"/>
  <c r="Y28465" i="6"/>
  <c r="Y28457" i="6"/>
  <c r="Y28449" i="6"/>
  <c r="Y28441" i="6"/>
  <c r="Y28433" i="6"/>
  <c r="Y28425" i="6"/>
  <c r="Y28417" i="6"/>
  <c r="Y28409" i="6"/>
  <c r="Y28401" i="6"/>
  <c r="Y28393" i="6"/>
  <c r="Y28385" i="6"/>
  <c r="Y28377" i="6"/>
  <c r="Y28369" i="6"/>
  <c r="Y28361" i="6"/>
  <c r="Y28353" i="6"/>
  <c r="Y28345" i="6"/>
  <c r="Y28337" i="6"/>
  <c r="Y28329" i="6"/>
  <c r="Y28321" i="6"/>
  <c r="Y28313" i="6"/>
  <c r="Y28305" i="6"/>
  <c r="Y28297" i="6"/>
  <c r="Y28289" i="6"/>
  <c r="Y28281" i="6"/>
  <c r="Y28273" i="6"/>
  <c r="Y28265" i="6"/>
  <c r="Y28257" i="6"/>
  <c r="Y28249" i="6"/>
  <c r="Y28241" i="6"/>
  <c r="Y28233" i="6"/>
  <c r="Y28225" i="6"/>
  <c r="Y28217" i="6"/>
  <c r="Y28209" i="6"/>
  <c r="Y28201" i="6"/>
  <c r="Y28193" i="6"/>
  <c r="Y28185" i="6"/>
  <c r="Y28177" i="6"/>
  <c r="Y28169" i="6"/>
  <c r="Y28161" i="6"/>
  <c r="Y28153" i="6"/>
  <c r="Y28145" i="6"/>
  <c r="Y28137" i="6"/>
  <c r="Y28129" i="6"/>
  <c r="Y28121" i="6"/>
  <c r="Y28113" i="6"/>
  <c r="Y28105" i="6"/>
  <c r="Y28097" i="6"/>
  <c r="Y28089" i="6"/>
  <c r="Y28081" i="6"/>
  <c r="Y28073" i="6"/>
  <c r="Y28065" i="6"/>
  <c r="Y28057" i="6"/>
  <c r="Y28049" i="6"/>
  <c r="Y28041" i="6"/>
  <c r="Y28033" i="6"/>
  <c r="Y28025" i="6"/>
  <c r="Y28017" i="6"/>
  <c r="Y28009" i="6"/>
  <c r="Y28001" i="6"/>
  <c r="Y27993" i="6"/>
  <c r="Y27985" i="6"/>
  <c r="Y27977" i="6"/>
  <c r="Y27969" i="6"/>
  <c r="Y27961" i="6"/>
  <c r="Y27953" i="6"/>
  <c r="Y27945" i="6"/>
  <c r="Y27937" i="6"/>
  <c r="Y27929" i="6"/>
  <c r="Y27921" i="6"/>
  <c r="Y27913" i="6"/>
  <c r="Y27905" i="6"/>
  <c r="Y27897" i="6"/>
  <c r="Y27889" i="6"/>
  <c r="Y27881" i="6"/>
  <c r="Y27873" i="6"/>
  <c r="Y27865" i="6"/>
  <c r="Y27857" i="6"/>
  <c r="Y27849" i="6"/>
  <c r="Y27841" i="6"/>
  <c r="Y27833" i="6"/>
  <c r="Y27825" i="6"/>
  <c r="Y27817" i="6"/>
  <c r="Y27809" i="6"/>
  <c r="Y27801" i="6"/>
  <c r="Y27793" i="6"/>
  <c r="Y27785" i="6"/>
  <c r="Y27777" i="6"/>
  <c r="Y27769" i="6"/>
  <c r="Y27761" i="6"/>
  <c r="Y27753" i="6"/>
  <c r="Y27745" i="6"/>
  <c r="Y27737" i="6"/>
  <c r="Y27729" i="6"/>
  <c r="Y27721" i="6"/>
  <c r="Y27713" i="6"/>
  <c r="Y27705" i="6"/>
  <c r="Y27697" i="6"/>
  <c r="Y27689" i="6"/>
  <c r="Y27681" i="6"/>
  <c r="Y27673" i="6"/>
  <c r="Y27665" i="6"/>
  <c r="Y27657" i="6"/>
  <c r="Y27649" i="6"/>
  <c r="Y27641" i="6"/>
  <c r="Y27633" i="6"/>
  <c r="Y27625" i="6"/>
  <c r="Y27617" i="6"/>
  <c r="Y27609" i="6"/>
  <c r="Y27601" i="6"/>
  <c r="Y27593" i="6"/>
  <c r="Y27585" i="6"/>
  <c r="Y27577" i="6"/>
  <c r="Y27569" i="6"/>
  <c r="Y27561" i="6"/>
  <c r="Y27553" i="6"/>
  <c r="Y27545" i="6"/>
  <c r="Y27537" i="6"/>
  <c r="Y27529" i="6"/>
  <c r="Y27521" i="6"/>
  <c r="Y27513" i="6"/>
  <c r="Y27505" i="6"/>
  <c r="Y27497" i="6"/>
  <c r="Y27489" i="6"/>
  <c r="Y27481" i="6"/>
  <c r="Y27473" i="6"/>
  <c r="Y27465" i="6"/>
  <c r="Y27457" i="6"/>
  <c r="Y27449" i="6"/>
  <c r="Y27441" i="6"/>
  <c r="Y27433" i="6"/>
  <c r="Y27425" i="6"/>
  <c r="Y27417" i="6"/>
  <c r="Y27409" i="6"/>
  <c r="Y27401" i="6"/>
  <c r="Y27393" i="6"/>
  <c r="Y27385" i="6"/>
  <c r="Y27377" i="6"/>
  <c r="Y27369" i="6"/>
  <c r="Y27361" i="6"/>
  <c r="Y27353" i="6"/>
  <c r="Y27345" i="6"/>
  <c r="Y27337" i="6"/>
  <c r="Y27329" i="6"/>
  <c r="Y27321" i="6"/>
  <c r="Y27313" i="6"/>
  <c r="Y27305" i="6"/>
  <c r="Y27297" i="6"/>
  <c r="Y27289" i="6"/>
  <c r="Y27281" i="6"/>
  <c r="Y27273" i="6"/>
  <c r="Y27265" i="6"/>
  <c r="Y27257" i="6"/>
  <c r="Y27249" i="6"/>
  <c r="Y27241" i="6"/>
  <c r="Y27233" i="6"/>
  <c r="Y27225" i="6"/>
  <c r="Y27217" i="6"/>
  <c r="Y27209" i="6"/>
  <c r="Y27201" i="6"/>
  <c r="Y27193" i="6"/>
  <c r="Y27185" i="6"/>
  <c r="Y27177" i="6"/>
  <c r="Y27169" i="6"/>
  <c r="Y27161" i="6"/>
  <c r="Y27153" i="6"/>
  <c r="Y27145" i="6"/>
  <c r="Y27137" i="6"/>
  <c r="Y27129" i="6"/>
  <c r="Y27121" i="6"/>
  <c r="Y27113" i="6"/>
  <c r="Y27105" i="6"/>
  <c r="Y27097" i="6"/>
  <c r="Y27089" i="6"/>
  <c r="Y27081" i="6"/>
  <c r="Y27073" i="6"/>
  <c r="Y27065" i="6"/>
  <c r="Y27057" i="6"/>
  <c r="Y27049" i="6"/>
  <c r="Y27041" i="6"/>
  <c r="Y27033" i="6"/>
  <c r="Y27025" i="6"/>
  <c r="Y27017" i="6"/>
  <c r="Y27009" i="6"/>
  <c r="Y27001" i="6"/>
  <c r="Y26993" i="6"/>
  <c r="Y26985" i="6"/>
  <c r="Y26977" i="6"/>
  <c r="Y26969" i="6"/>
  <c r="Y26961" i="6"/>
  <c r="Y26953" i="6"/>
  <c r="Y26945" i="6"/>
  <c r="Y26937" i="6"/>
  <c r="Y26929" i="6"/>
  <c r="Y26921" i="6"/>
  <c r="Y26913" i="6"/>
  <c r="Y26905" i="6"/>
  <c r="Y26897" i="6"/>
  <c r="Y26889" i="6"/>
  <c r="Y26881" i="6"/>
  <c r="Y26873" i="6"/>
  <c r="Y26865" i="6"/>
  <c r="Y26857" i="6"/>
  <c r="Y26849" i="6"/>
  <c r="Y26841" i="6"/>
  <c r="Y26833" i="6"/>
  <c r="Y26825" i="6"/>
  <c r="Y26817" i="6"/>
  <c r="Y26809" i="6"/>
  <c r="Y26801" i="6"/>
  <c r="Y26793" i="6"/>
  <c r="Y26785" i="6"/>
  <c r="Y26777" i="6"/>
  <c r="Y26769" i="6"/>
  <c r="Y26761" i="6"/>
  <c r="Y26753" i="6"/>
  <c r="Y26745" i="6"/>
  <c r="Y26737" i="6"/>
  <c r="Y26729" i="6"/>
  <c r="Y26721" i="6"/>
  <c r="Y26713" i="6"/>
  <c r="Y26705" i="6"/>
  <c r="Y26697" i="6"/>
  <c r="Y26689" i="6"/>
  <c r="Y26681" i="6"/>
  <c r="Y26673" i="6"/>
  <c r="Y26665" i="6"/>
  <c r="Y26657" i="6"/>
  <c r="Y26649" i="6"/>
  <c r="Y26641" i="6"/>
  <c r="Y26633" i="6"/>
  <c r="Y26625" i="6"/>
  <c r="Y26617" i="6"/>
  <c r="Y26609" i="6"/>
  <c r="Y26601" i="6"/>
  <c r="Y26593" i="6"/>
  <c r="Y26585" i="6"/>
  <c r="Y26577" i="6"/>
  <c r="Y26569" i="6"/>
  <c r="Y26561" i="6"/>
  <c r="Y26553" i="6"/>
  <c r="Y26545" i="6"/>
  <c r="Y26537" i="6"/>
  <c r="Y26529" i="6"/>
  <c r="Y26521" i="6"/>
  <c r="Y26513" i="6"/>
  <c r="Y26505" i="6"/>
  <c r="Y26497" i="6"/>
  <c r="Y26489" i="6"/>
  <c r="Y26481" i="6"/>
  <c r="Y26473" i="6"/>
  <c r="Y26465" i="6"/>
  <c r="Y26457" i="6"/>
  <c r="Y26449" i="6"/>
  <c r="Y26441" i="6"/>
  <c r="Y26433" i="6"/>
  <c r="Y26425" i="6"/>
  <c r="Y26417" i="6"/>
  <c r="Y26409" i="6"/>
  <c r="Y26401" i="6"/>
  <c r="Y26393" i="6"/>
  <c r="Y26385" i="6"/>
  <c r="Y26377" i="6"/>
  <c r="Y26369" i="6"/>
  <c r="Y26361" i="6"/>
  <c r="Y26353" i="6"/>
  <c r="Y26345" i="6"/>
  <c r="Y26337" i="6"/>
  <c r="Y26329" i="6"/>
  <c r="Y26321" i="6"/>
  <c r="Y26313" i="6"/>
  <c r="Y26305" i="6"/>
  <c r="Y26297" i="6"/>
  <c r="Y26289" i="6"/>
  <c r="Y26281" i="6"/>
  <c r="Y26273" i="6"/>
  <c r="Y26265" i="6"/>
  <c r="Y26257" i="6"/>
  <c r="Y26249" i="6"/>
  <c r="Y26241" i="6"/>
  <c r="Y26233" i="6"/>
  <c r="Y26225" i="6"/>
  <c r="Y26217" i="6"/>
  <c r="Y26209" i="6"/>
  <c r="Y26201" i="6"/>
  <c r="Y26193" i="6"/>
  <c r="Y26185" i="6"/>
  <c r="Y26177" i="6"/>
  <c r="Y26169" i="6"/>
  <c r="Y26161" i="6"/>
  <c r="Y26153" i="6"/>
  <c r="Y26145" i="6"/>
  <c r="Y26137" i="6"/>
  <c r="Y26129" i="6"/>
  <c r="Y26121" i="6"/>
  <c r="Y26113" i="6"/>
  <c r="Y26105" i="6"/>
  <c r="Y26097" i="6"/>
  <c r="Y26089" i="6"/>
  <c r="Y26081" i="6"/>
  <c r="Y26073" i="6"/>
  <c r="Y26065" i="6"/>
  <c r="Y26057" i="6"/>
  <c r="Y26049" i="6"/>
  <c r="Y26041" i="6"/>
  <c r="Y26033" i="6"/>
  <c r="Y26025" i="6"/>
  <c r="Y26017" i="6"/>
  <c r="Y26009" i="6"/>
  <c r="Y26001" i="6"/>
  <c r="Y25993" i="6"/>
  <c r="Y25985" i="6"/>
  <c r="Y25977" i="6"/>
  <c r="Y25969" i="6"/>
  <c r="Y25961" i="6"/>
  <c r="Y25953" i="6"/>
  <c r="Y25945" i="6"/>
  <c r="Y25937" i="6"/>
  <c r="Y25929" i="6"/>
  <c r="Y25921" i="6"/>
  <c r="Y25913" i="6"/>
  <c r="Y25905" i="6"/>
  <c r="Y25897" i="6"/>
  <c r="Y25889" i="6"/>
  <c r="Y25881" i="6"/>
  <c r="Y25873" i="6"/>
  <c r="Y25865" i="6"/>
  <c r="Y25857" i="6"/>
  <c r="Y25849" i="6"/>
  <c r="Y25841" i="6"/>
  <c r="Y25833" i="6"/>
  <c r="Y25825" i="6"/>
  <c r="Y25817" i="6"/>
  <c r="Y25809" i="6"/>
  <c r="Y25801" i="6"/>
  <c r="Y25793" i="6"/>
  <c r="Y25785" i="6"/>
  <c r="Y25777" i="6"/>
  <c r="Y25769" i="6"/>
  <c r="Y25761" i="6"/>
  <c r="Y25753" i="6"/>
  <c r="Y25745" i="6"/>
  <c r="Y25737" i="6"/>
  <c r="Y25729" i="6"/>
  <c r="Y25721" i="6"/>
  <c r="Y25713" i="6"/>
  <c r="Y25705" i="6"/>
  <c r="Y25697" i="6"/>
  <c r="Y25689" i="6"/>
  <c r="Y25681" i="6"/>
  <c r="Y25673" i="6"/>
  <c r="Y25665" i="6"/>
  <c r="Y25657" i="6"/>
  <c r="Y25649" i="6"/>
  <c r="Y25641" i="6"/>
  <c r="Y25633" i="6"/>
  <c r="Y25625" i="6"/>
  <c r="Y25617" i="6"/>
  <c r="Y25609" i="6"/>
  <c r="Y25601" i="6"/>
  <c r="Y25593" i="6"/>
  <c r="Y25585" i="6"/>
  <c r="Y25577" i="6"/>
  <c r="Y25569" i="6"/>
  <c r="Y25561" i="6"/>
  <c r="Y25553" i="6"/>
  <c r="Y25545" i="6"/>
  <c r="Y25537" i="6"/>
  <c r="Y25529" i="6"/>
  <c r="Y25521" i="6"/>
  <c r="Y25513" i="6"/>
  <c r="Y25505" i="6"/>
  <c r="Y25497" i="6"/>
  <c r="Y25489" i="6"/>
  <c r="Y25481" i="6"/>
  <c r="Y25473" i="6"/>
  <c r="Y25465" i="6"/>
  <c r="Y25457" i="6"/>
  <c r="Y25449" i="6"/>
  <c r="Y25441" i="6"/>
  <c r="Y25433" i="6"/>
  <c r="Y25425" i="6"/>
  <c r="Y25417" i="6"/>
  <c r="Y25409" i="6"/>
  <c r="Y25401" i="6"/>
  <c r="Y25393" i="6"/>
  <c r="Y25385" i="6"/>
  <c r="Y25377" i="6"/>
  <c r="Y25369" i="6"/>
  <c r="Y25361" i="6"/>
  <c r="Y25353" i="6"/>
  <c r="Y25345" i="6"/>
  <c r="Y25337" i="6"/>
  <c r="Y25329" i="6"/>
  <c r="Y25321" i="6"/>
  <c r="Y25313" i="6"/>
  <c r="Y25305" i="6"/>
  <c r="Y25297" i="6"/>
  <c r="Y25289" i="6"/>
  <c r="Y25281" i="6"/>
  <c r="Y25273" i="6"/>
  <c r="Y25265" i="6"/>
  <c r="Y25257" i="6"/>
  <c r="Y25249" i="6"/>
  <c r="Y25241" i="6"/>
  <c r="Y25233" i="6"/>
  <c r="Y25225" i="6"/>
  <c r="Y25217" i="6"/>
  <c r="Y25209" i="6"/>
  <c r="Y25201" i="6"/>
  <c r="Y25193" i="6"/>
  <c r="Y25185" i="6"/>
  <c r="Y25177" i="6"/>
  <c r="Y25169" i="6"/>
  <c r="Y25161" i="6"/>
  <c r="Y25153" i="6"/>
  <c r="Y25145" i="6"/>
  <c r="Y25137" i="6"/>
  <c r="Y25129" i="6"/>
  <c r="Y25121" i="6"/>
  <c r="Y25113" i="6"/>
  <c r="Y25105" i="6"/>
  <c r="Y25097" i="6"/>
  <c r="Y25089" i="6"/>
  <c r="Y25081" i="6"/>
  <c r="Y25073" i="6"/>
  <c r="Y25065" i="6"/>
  <c r="Y25057" i="6"/>
  <c r="Y25049" i="6"/>
  <c r="Y25041" i="6"/>
  <c r="Y25033" i="6"/>
  <c r="Y25025" i="6"/>
  <c r="Y25017" i="6"/>
  <c r="Y25009" i="6"/>
  <c r="Y25001" i="6"/>
  <c r="Y24993" i="6"/>
  <c r="Y24985" i="6"/>
  <c r="Y24977" i="6"/>
  <c r="Y24969" i="6"/>
  <c r="Y24961" i="6"/>
  <c r="Y24953" i="6"/>
  <c r="Y24945" i="6"/>
  <c r="Y24937" i="6"/>
  <c r="Y24929" i="6"/>
  <c r="Y24921" i="6"/>
  <c r="Y24913" i="6"/>
  <c r="Y24905" i="6"/>
  <c r="Y24897" i="6"/>
  <c r="Y24889" i="6"/>
  <c r="Y24881" i="6"/>
  <c r="Y24873" i="6"/>
  <c r="Y24865" i="6"/>
  <c r="Y24857" i="6"/>
  <c r="Y24849" i="6"/>
  <c r="Y24841" i="6"/>
  <c r="Y24833" i="6"/>
  <c r="Y24825" i="6"/>
  <c r="Y24817" i="6"/>
  <c r="Y24809" i="6"/>
  <c r="Y24801" i="6"/>
  <c r="Y24793" i="6"/>
  <c r="Y24785" i="6"/>
  <c r="Y24777" i="6"/>
  <c r="Y24769" i="6"/>
  <c r="Y24761" i="6"/>
  <c r="Y24753" i="6"/>
  <c r="Y24745" i="6"/>
  <c r="Y24737" i="6"/>
  <c r="Y24729" i="6"/>
  <c r="Y24721" i="6"/>
  <c r="Y24713" i="6"/>
  <c r="Y24705" i="6"/>
  <c r="Y24697" i="6"/>
  <c r="Y24689" i="6"/>
  <c r="Y24681" i="6"/>
  <c r="Y24673" i="6"/>
  <c r="Y24665" i="6"/>
  <c r="Y24657" i="6"/>
  <c r="Y24649" i="6"/>
  <c r="Y24641" i="6"/>
  <c r="Y24633" i="6"/>
  <c r="Y24625" i="6"/>
  <c r="Y24617" i="6"/>
  <c r="Y24609" i="6"/>
  <c r="Y24601" i="6"/>
  <c r="Y24593" i="6"/>
  <c r="Y24585" i="6"/>
  <c r="Y24577" i="6"/>
  <c r="Y24569" i="6"/>
  <c r="Y24561" i="6"/>
  <c r="Y24553" i="6"/>
  <c r="Y24545" i="6"/>
  <c r="Y24537" i="6"/>
  <c r="Y24529" i="6"/>
  <c r="Y24521" i="6"/>
  <c r="Y24513" i="6"/>
  <c r="Y24505" i="6"/>
  <c r="Y24497" i="6"/>
  <c r="Y24489" i="6"/>
  <c r="Y24481" i="6"/>
  <c r="Y24473" i="6"/>
  <c r="Y24465" i="6"/>
  <c r="Y24457" i="6"/>
  <c r="Y24449" i="6"/>
  <c r="Y24441" i="6"/>
  <c r="Y24433" i="6"/>
  <c r="Y24425" i="6"/>
  <c r="Y24417" i="6"/>
  <c r="Y24409" i="6"/>
  <c r="Y24401" i="6"/>
  <c r="Y24393" i="6"/>
  <c r="Y24385" i="6"/>
  <c r="Y24377" i="6"/>
  <c r="Y24369" i="6"/>
  <c r="Y24361" i="6"/>
  <c r="Y24353" i="6"/>
  <c r="Y24345" i="6"/>
  <c r="Y24337" i="6"/>
  <c r="Y24329" i="6"/>
  <c r="Y24321" i="6"/>
  <c r="Y24313" i="6"/>
  <c r="Y24305" i="6"/>
  <c r="Y24297" i="6"/>
  <c r="Y24289" i="6"/>
  <c r="Y24281" i="6"/>
  <c r="Y24273" i="6"/>
  <c r="Y24265" i="6"/>
  <c r="Y24257" i="6"/>
  <c r="Y24249" i="6"/>
  <c r="Y24241" i="6"/>
  <c r="Y24233" i="6"/>
  <c r="Y24225" i="6"/>
  <c r="Y24217" i="6"/>
  <c r="Y24209" i="6"/>
  <c r="Y24201" i="6"/>
  <c r="Y24193" i="6"/>
  <c r="Y24185" i="6"/>
  <c r="Y24177" i="6"/>
  <c r="Y24169" i="6"/>
  <c r="Y24161" i="6"/>
  <c r="Y24153" i="6"/>
  <c r="Y24145" i="6"/>
  <c r="Y24137" i="6"/>
  <c r="Y24129" i="6"/>
  <c r="Y24121" i="6"/>
  <c r="Y24113" i="6"/>
  <c r="Y24105" i="6"/>
  <c r="Y24097" i="6"/>
  <c r="Y24089" i="6"/>
  <c r="Y24081" i="6"/>
  <c r="Y24073" i="6"/>
  <c r="Y24065" i="6"/>
  <c r="Y24057" i="6"/>
  <c r="Y24049" i="6"/>
  <c r="Y24041" i="6"/>
  <c r="Y24033" i="6"/>
  <c r="Y24025" i="6"/>
  <c r="Y24017" i="6"/>
  <c r="Y24009" i="6"/>
  <c r="Y24001" i="6"/>
  <c r="Y23993" i="6"/>
  <c r="Y23985" i="6"/>
  <c r="Y23977" i="6"/>
  <c r="Y23969" i="6"/>
  <c r="Y23961" i="6"/>
  <c r="Y23953" i="6"/>
  <c r="Y23945" i="6"/>
  <c r="Y23937" i="6"/>
  <c r="Y23929" i="6"/>
  <c r="Y23921" i="6"/>
  <c r="Y23913" i="6"/>
  <c r="Y23905" i="6"/>
  <c r="Y23897" i="6"/>
  <c r="Y23889" i="6"/>
  <c r="Y23881" i="6"/>
  <c r="Y23873" i="6"/>
  <c r="Y23865" i="6"/>
  <c r="Y23857" i="6"/>
  <c r="Y23849" i="6"/>
  <c r="Y23841" i="6"/>
  <c r="Y23833" i="6"/>
  <c r="Y23825" i="6"/>
  <c r="Y23817" i="6"/>
  <c r="Y23809" i="6"/>
  <c r="Y23801" i="6"/>
  <c r="Y23793" i="6"/>
  <c r="Y23785" i="6"/>
  <c r="Y23777" i="6"/>
  <c r="Y23769" i="6"/>
  <c r="Y23761" i="6"/>
  <c r="Y23753" i="6"/>
  <c r="Y23745" i="6"/>
  <c r="Y23737" i="6"/>
  <c r="Y23729" i="6"/>
  <c r="Y23721" i="6"/>
  <c r="Y23713" i="6"/>
  <c r="Y23705" i="6"/>
  <c r="Y23697" i="6"/>
  <c r="Y23689" i="6"/>
  <c r="Y23681" i="6"/>
  <c r="Y23673" i="6"/>
  <c r="Y23665" i="6"/>
  <c r="Y23657" i="6"/>
  <c r="Y23649" i="6"/>
  <c r="Y23641" i="6"/>
  <c r="Y23633" i="6"/>
  <c r="Y23625" i="6"/>
  <c r="Y23617" i="6"/>
  <c r="Y23609" i="6"/>
  <c r="Y23601" i="6"/>
  <c r="Y23593" i="6"/>
  <c r="Y23585" i="6"/>
  <c r="Y23577" i="6"/>
  <c r="Y23569" i="6"/>
  <c r="Y23561" i="6"/>
  <c r="Y23553" i="6"/>
  <c r="Y23545" i="6"/>
  <c r="Y23537" i="6"/>
  <c r="Y23529" i="6"/>
  <c r="Y23521" i="6"/>
  <c r="Y23513" i="6"/>
  <c r="Y23505" i="6"/>
  <c r="Y23497" i="6"/>
  <c r="Y23489" i="6"/>
  <c r="Y23481" i="6"/>
  <c r="Y23473" i="6"/>
  <c r="Y23465" i="6"/>
  <c r="Y23457" i="6"/>
  <c r="Y23449" i="6"/>
  <c r="Y23441" i="6"/>
  <c r="Y23433" i="6"/>
  <c r="Y23425" i="6"/>
  <c r="Y23417" i="6"/>
  <c r="Y23409" i="6"/>
  <c r="Y23401" i="6"/>
  <c r="Y23393" i="6"/>
  <c r="Y23385" i="6"/>
  <c r="Y23377" i="6"/>
  <c r="Y23369" i="6"/>
  <c r="Y23361" i="6"/>
  <c r="Y23353" i="6"/>
  <c r="Y23345" i="6"/>
  <c r="Y23337" i="6"/>
  <c r="Y23329" i="6"/>
  <c r="Y23321" i="6"/>
  <c r="Y23313" i="6"/>
  <c r="Y23305" i="6"/>
  <c r="Y23297" i="6"/>
  <c r="Y23289" i="6"/>
  <c r="Y23281" i="6"/>
  <c r="Y23273" i="6"/>
  <c r="Y23265" i="6"/>
  <c r="Y23257" i="6"/>
  <c r="Y23249" i="6"/>
  <c r="Y23241" i="6"/>
  <c r="Y23233" i="6"/>
  <c r="Y23225" i="6"/>
  <c r="Y54708" i="6"/>
  <c r="Y54604" i="6"/>
  <c r="Y54548" i="6"/>
  <c r="Y54468" i="6"/>
  <c r="Y54444" i="6"/>
  <c r="Y54196" i="6"/>
  <c r="Y54156" i="6"/>
  <c r="Y53996" i="6"/>
  <c r="Y53956" i="6"/>
  <c r="Y53916" i="6"/>
  <c r="Y53724" i="6"/>
  <c r="Y53684" i="6"/>
  <c r="Y53644" i="6"/>
  <c r="Y53332" i="6"/>
  <c r="Y53268" i="6"/>
  <c r="Y53204" i="6"/>
  <c r="Y53140" i="6"/>
  <c r="Y53076" i="6"/>
  <c r="Y53012" i="6"/>
  <c r="Y52948" i="6"/>
  <c r="Y51972" i="6"/>
  <c r="Y51948" i="6"/>
  <c r="Y51844" i="6"/>
  <c r="Y51820" i="6"/>
  <c r="Y51716" i="6"/>
  <c r="Y51692" i="6"/>
  <c r="Y51588" i="6"/>
  <c r="Y51564" i="6"/>
  <c r="Y51460" i="6"/>
  <c r="Y51436" i="6"/>
  <c r="Y51332" i="6"/>
  <c r="Y51308" i="6"/>
  <c r="Y51204" i="6"/>
  <c r="Y51180" i="6"/>
  <c r="Y51076" i="6"/>
  <c r="Y51052" i="6"/>
  <c r="Y50948" i="6"/>
  <c r="Y50924" i="6"/>
  <c r="Y50820" i="6"/>
  <c r="Y50796" i="6"/>
  <c r="Y50692" i="6"/>
  <c r="Y50660" i="6"/>
  <c r="Y50620" i="6"/>
  <c r="Y50588" i="6"/>
  <c r="Y50556" i="6"/>
  <c r="Y50524" i="6"/>
  <c r="Y50452" i="6"/>
  <c r="Y50420" i="6"/>
  <c r="Y50316" i="6"/>
  <c r="Y50236" i="6"/>
  <c r="Y50172" i="6"/>
  <c r="Y50108" i="6"/>
  <c r="Y50044" i="6"/>
  <c r="Y48652" i="6"/>
  <c r="Y48588" i="6"/>
  <c r="Y48524" i="6"/>
  <c r="Y48460" i="6"/>
  <c r="Y48396" i="6"/>
  <c r="Y48332" i="6"/>
  <c r="Y48268" i="6"/>
  <c r="Y48204" i="6"/>
  <c r="Y48140" i="6"/>
  <c r="Y48076" i="6"/>
  <c r="Y48012" i="6"/>
  <c r="Y46468" i="6"/>
  <c r="Y46404" i="6"/>
  <c r="Y46340" i="6"/>
  <c r="Y46276" i="6"/>
  <c r="Y46212" i="6"/>
  <c r="Y46148" i="6"/>
  <c r="Y46084" i="6"/>
  <c r="Y46020" i="6"/>
  <c r="Y45956" i="6"/>
  <c r="Y45892" i="6"/>
  <c r="Y43700" i="6"/>
  <c r="Y43636" i="6"/>
  <c r="Y43572" i="6"/>
  <c r="Y43508" i="6"/>
  <c r="Y43444" i="6"/>
  <c r="Y43380" i="6"/>
  <c r="Y43316" i="6"/>
  <c r="Y43252" i="6"/>
  <c r="Y43188" i="6"/>
  <c r="Y43124" i="6"/>
  <c r="Y43060" i="6"/>
  <c r="Y23217" i="6"/>
  <c r="Y63728" i="6"/>
  <c r="Y63464" i="6"/>
  <c r="Y63312" i="6"/>
  <c r="Y62880" i="6"/>
  <c r="Y63855" i="6"/>
  <c r="Y63807" i="6"/>
  <c r="Y63791" i="6"/>
  <c r="Y63759" i="6"/>
  <c r="Y63743" i="6"/>
  <c r="Y63679" i="6"/>
  <c r="Y63663" i="6"/>
  <c r="Y63583" i="6"/>
  <c r="Y63774" i="6"/>
  <c r="Y63326" i="6"/>
  <c r="Y63302" i="6"/>
  <c r="Y62814" i="6"/>
  <c r="Y62766" i="6"/>
  <c r="Y62638" i="6"/>
  <c r="Y62502" i="6"/>
  <c r="Y61406" i="6"/>
  <c r="Y61350" i="6"/>
  <c r="Y61262" i="6"/>
  <c r="Y61206" i="6"/>
  <c r="Y61150" i="6"/>
  <c r="Y61094" i="6"/>
  <c r="Y61062" i="6"/>
  <c r="Y61030" i="6"/>
  <c r="Y60998" i="6"/>
  <c r="Y60934" i="6"/>
  <c r="Y60870" i="6"/>
  <c r="Y60806" i="6"/>
  <c r="Y60742" i="6"/>
  <c r="Y60678" i="6"/>
  <c r="Y60614" i="6"/>
  <c r="Y60550" i="6"/>
  <c r="Y60486" i="6"/>
  <c r="Y60422" i="6"/>
  <c r="Y60358" i="6"/>
  <c r="Y60318" i="6"/>
  <c r="Y60246" i="6"/>
  <c r="Y60230" i="6"/>
  <c r="Y60174" i="6"/>
  <c r="Y60118" i="6"/>
  <c r="Y60102" i="6"/>
  <c r="Y59950" i="6"/>
  <c r="Y59870" i="6"/>
  <c r="Y59830" i="6"/>
  <c r="Y59766" i="6"/>
  <c r="Y59702" i="6"/>
  <c r="Y59638" i="6"/>
  <c r="Y59574" i="6"/>
  <c r="Y59510" i="6"/>
  <c r="Y59446" i="6"/>
  <c r="Y59382" i="6"/>
  <c r="Y59318" i="6"/>
  <c r="Y59174" i="6"/>
  <c r="Y59126" i="6"/>
  <c r="Y58966" i="6"/>
  <c r="Y58790" i="6"/>
  <c r="Y58750" i="6"/>
  <c r="Y58726" i="6"/>
  <c r="Y58686" i="6"/>
  <c r="Y58662" i="6"/>
  <c r="Y58622" i="6"/>
  <c r="Y58598" i="6"/>
  <c r="Y58558" i="6"/>
  <c r="Y58534" i="6"/>
  <c r="Y58494" i="6"/>
  <c r="Y58470" i="6"/>
  <c r="Y58430" i="6"/>
  <c r="Y58150" i="6"/>
  <c r="Y58110" i="6"/>
  <c r="Y58046" i="6"/>
  <c r="Y58022" i="6"/>
  <c r="Y57878" i="6"/>
  <c r="Y57454" i="6"/>
  <c r="Y57366" i="6"/>
  <c r="Y57326" i="6"/>
  <c r="Y57238" i="6"/>
  <c r="Y57198" i="6"/>
  <c r="Y57086" i="6"/>
  <c r="Y57070" i="6"/>
  <c r="Y57046" i="6"/>
  <c r="Y57006" i="6"/>
  <c r="Y56982" i="6"/>
  <c r="Y56942" i="6"/>
  <c r="Y56918" i="6"/>
  <c r="Y56878" i="6"/>
  <c r="Y56854" i="6"/>
  <c r="Y54798" i="6"/>
  <c r="Y54646" i="6"/>
  <c r="Y54614" i="6"/>
  <c r="Y54350" i="6"/>
  <c r="Y54310" i="6"/>
  <c r="Y54286" i="6"/>
  <c r="Y54222" i="6"/>
  <c r="Y54086" i="6"/>
  <c r="Y54046" i="6"/>
  <c r="Y53854" i="6"/>
  <c r="Y53814" i="6"/>
  <c r="Y53774" i="6"/>
  <c r="Y53694" i="6"/>
  <c r="Y53574" i="6"/>
  <c r="Y53534" i="6"/>
  <c r="Y53494" i="6"/>
  <c r="Y53446" i="6"/>
  <c r="Y53406" i="6"/>
  <c r="Y53350" i="6"/>
  <c r="Y53286" i="6"/>
  <c r="Y53222" i="6"/>
  <c r="Y53158" i="6"/>
  <c r="Y53094" i="6"/>
  <c r="Y53030" i="6"/>
  <c r="Y63941" i="6"/>
  <c r="Y63925" i="6"/>
  <c r="Y63909" i="6"/>
  <c r="Y63893" i="6"/>
  <c r="Y63877" i="6"/>
  <c r="Y63453" i="6"/>
  <c r="Y23209" i="6"/>
  <c r="Y23201" i="6"/>
  <c r="Y23193" i="6"/>
  <c r="Y23185" i="6"/>
  <c r="Y23177" i="6"/>
  <c r="Y23169" i="6"/>
  <c r="Y23161" i="6"/>
  <c r="Y23153" i="6"/>
  <c r="Y23145" i="6"/>
  <c r="Y23137" i="6"/>
  <c r="Y23129" i="6"/>
  <c r="Y23121" i="6"/>
  <c r="Y23113" i="6"/>
  <c r="Y23105" i="6"/>
  <c r="Y23097" i="6"/>
  <c r="Y23089" i="6"/>
  <c r="Y23081" i="6"/>
  <c r="Y23073" i="6"/>
  <c r="Y23065" i="6"/>
  <c r="Y23057" i="6"/>
  <c r="Y23049" i="6"/>
  <c r="Y23041" i="6"/>
  <c r="Y23033" i="6"/>
  <c r="Y23025" i="6"/>
  <c r="Y23017" i="6"/>
  <c r="Y23009" i="6"/>
  <c r="Y23001" i="6"/>
  <c r="Y22993" i="6"/>
  <c r="Y22985" i="6"/>
  <c r="Y22977" i="6"/>
  <c r="Y22969" i="6"/>
  <c r="Y22961" i="6"/>
  <c r="Y22953" i="6"/>
  <c r="Y22945" i="6"/>
  <c r="Y22937" i="6"/>
  <c r="Y22929" i="6"/>
  <c r="Y22921" i="6"/>
  <c r="Y22913" i="6"/>
  <c r="Y22905" i="6"/>
  <c r="Y22897" i="6"/>
  <c r="Y22889" i="6"/>
  <c r="Y22881" i="6"/>
  <c r="Y22873" i="6"/>
  <c r="Y22865" i="6"/>
  <c r="Y22857" i="6"/>
  <c r="Y22849" i="6"/>
  <c r="Y22841" i="6"/>
  <c r="Y22833" i="6"/>
  <c r="Y22825" i="6"/>
  <c r="Y22817" i="6"/>
  <c r="Y22809" i="6"/>
  <c r="Y22801" i="6"/>
  <c r="Y22793" i="6"/>
  <c r="Y22785" i="6"/>
  <c r="Y22777" i="6"/>
  <c r="Y22769" i="6"/>
  <c r="Y22761" i="6"/>
  <c r="Y22753" i="6"/>
  <c r="Y22745" i="6"/>
  <c r="Y22737" i="6"/>
  <c r="Y22729" i="6"/>
  <c r="Y22721" i="6"/>
  <c r="Y22713" i="6"/>
  <c r="Y22705" i="6"/>
  <c r="Y22697" i="6"/>
  <c r="Y22689" i="6"/>
  <c r="Y22681" i="6"/>
  <c r="Y22673" i="6"/>
  <c r="Y22665" i="6"/>
  <c r="Y22657" i="6"/>
  <c r="Y22649" i="6"/>
  <c r="Y22641" i="6"/>
  <c r="Y22633" i="6"/>
  <c r="Y22625" i="6"/>
  <c r="Y22617" i="6"/>
  <c r="Y22609" i="6"/>
  <c r="Y22601" i="6"/>
  <c r="Y22593" i="6"/>
  <c r="Y22585" i="6"/>
  <c r="Y22577" i="6"/>
  <c r="Y22569" i="6"/>
  <c r="Y22561" i="6"/>
  <c r="Y22553" i="6"/>
  <c r="Y22545" i="6"/>
  <c r="Y22537" i="6"/>
  <c r="Y22529" i="6"/>
  <c r="Y22521" i="6"/>
  <c r="Y22513" i="6"/>
  <c r="Y22505" i="6"/>
  <c r="Y22497" i="6"/>
  <c r="Y22489" i="6"/>
  <c r="Y22481" i="6"/>
  <c r="Y22473" i="6"/>
  <c r="Y22465" i="6"/>
  <c r="Y22457" i="6"/>
  <c r="Y22449" i="6"/>
  <c r="Y22441" i="6"/>
  <c r="Y22433" i="6"/>
  <c r="Y22425" i="6"/>
  <c r="Y22417" i="6"/>
  <c r="Y22409" i="6"/>
  <c r="Y22401" i="6"/>
  <c r="Y22393" i="6"/>
  <c r="Y22385" i="6"/>
  <c r="Y22377" i="6"/>
  <c r="Y22369" i="6"/>
  <c r="Y22361" i="6"/>
  <c r="Y22353" i="6"/>
  <c r="Y22345" i="6"/>
  <c r="Y22337" i="6"/>
  <c r="Y22329" i="6"/>
  <c r="Y22321" i="6"/>
  <c r="Y22313" i="6"/>
  <c r="Y22305" i="6"/>
  <c r="Y22297" i="6"/>
  <c r="Y22289" i="6"/>
  <c r="Y22281" i="6"/>
  <c r="Y22273" i="6"/>
  <c r="Y22265" i="6"/>
  <c r="Y22257" i="6"/>
  <c r="Y22249" i="6"/>
  <c r="Y22241" i="6"/>
  <c r="Y22233" i="6"/>
  <c r="Y22225" i="6"/>
  <c r="Y22217" i="6"/>
  <c r="Y22209" i="6"/>
  <c r="Y22201" i="6"/>
  <c r="Y22193" i="6"/>
  <c r="Y22185" i="6"/>
  <c r="Y22177" i="6"/>
  <c r="Y22169" i="6"/>
  <c r="Y22161" i="6"/>
  <c r="Y22153" i="6"/>
  <c r="Y22145" i="6"/>
  <c r="Y22137" i="6"/>
  <c r="Y22129" i="6"/>
  <c r="Y22121" i="6"/>
  <c r="Y22113" i="6"/>
  <c r="Y22105" i="6"/>
  <c r="Y22097" i="6"/>
  <c r="Y22089" i="6"/>
  <c r="Y22081" i="6"/>
  <c r="Y22073" i="6"/>
  <c r="Y22065" i="6"/>
  <c r="Y22057" i="6"/>
  <c r="Y22049" i="6"/>
  <c r="Y22041" i="6"/>
  <c r="Y22033" i="6"/>
  <c r="Y22025" i="6"/>
  <c r="Y22017" i="6"/>
  <c r="Y22009" i="6"/>
  <c r="Y22001" i="6"/>
  <c r="Y21993" i="6"/>
  <c r="Y21985" i="6"/>
  <c r="Y21977" i="6"/>
  <c r="Y21969" i="6"/>
  <c r="Y21961" i="6"/>
  <c r="Y21953" i="6"/>
  <c r="Y21945" i="6"/>
  <c r="Y21937" i="6"/>
  <c r="Y21929" i="6"/>
  <c r="Y21921" i="6"/>
  <c r="Y21913" i="6"/>
  <c r="Y21905" i="6"/>
  <c r="Y21897" i="6"/>
  <c r="Y21889" i="6"/>
  <c r="Y21881" i="6"/>
  <c r="Y21873" i="6"/>
  <c r="Y21865" i="6"/>
  <c r="Y21857" i="6"/>
  <c r="Y21849" i="6"/>
  <c r="Y21841" i="6"/>
  <c r="Y21833" i="6"/>
  <c r="Y21825" i="6"/>
  <c r="Y21817" i="6"/>
  <c r="Y21809" i="6"/>
  <c r="Y21801" i="6"/>
  <c r="Y21793" i="6"/>
  <c r="Y21785" i="6"/>
  <c r="Y21777" i="6"/>
  <c r="Y21769" i="6"/>
  <c r="Y21761" i="6"/>
  <c r="Y21753" i="6"/>
  <c r="Y21745" i="6"/>
  <c r="Y21737" i="6"/>
  <c r="Y21729" i="6"/>
  <c r="Y21721" i="6"/>
  <c r="Y21713" i="6"/>
  <c r="Y21705" i="6"/>
  <c r="Y21697" i="6"/>
  <c r="Y21689" i="6"/>
  <c r="Y21681" i="6"/>
  <c r="Y21673" i="6"/>
  <c r="Y21665" i="6"/>
  <c r="Y21657" i="6"/>
  <c r="Y21649" i="6"/>
  <c r="Y21641" i="6"/>
  <c r="Y21633" i="6"/>
  <c r="Y21625" i="6"/>
  <c r="Y21617" i="6"/>
  <c r="Y21609" i="6"/>
  <c r="Y21601" i="6"/>
  <c r="Y21593" i="6"/>
  <c r="Y21585" i="6"/>
  <c r="Y21577" i="6"/>
  <c r="Y21569" i="6"/>
  <c r="Y21561" i="6"/>
  <c r="Y21553" i="6"/>
  <c r="Y21545" i="6"/>
  <c r="Y21537" i="6"/>
  <c r="Y21529" i="6"/>
  <c r="Y21521" i="6"/>
  <c r="Y21513" i="6"/>
  <c r="Y21505" i="6"/>
  <c r="Y21497" i="6"/>
  <c r="Y21489" i="6"/>
  <c r="Y21481" i="6"/>
  <c r="Y21473" i="6"/>
  <c r="Y21465" i="6"/>
  <c r="Y21457" i="6"/>
  <c r="Y21449" i="6"/>
  <c r="Y21441" i="6"/>
  <c r="Y21433" i="6"/>
  <c r="Y21425" i="6"/>
  <c r="Y21417" i="6"/>
  <c r="Y21409" i="6"/>
  <c r="Y21401" i="6"/>
  <c r="Y21393" i="6"/>
  <c r="Y21385" i="6"/>
  <c r="Y21377" i="6"/>
  <c r="Y21369" i="6"/>
  <c r="Y21361" i="6"/>
  <c r="Y21353" i="6"/>
  <c r="Y21345" i="6"/>
  <c r="Y21337" i="6"/>
  <c r="Y21329" i="6"/>
  <c r="Y21321" i="6"/>
  <c r="Y21313" i="6"/>
  <c r="Y21305" i="6"/>
  <c r="Y21297" i="6"/>
  <c r="Y21289" i="6"/>
  <c r="Y21281" i="6"/>
  <c r="Y21273" i="6"/>
  <c r="Y21265" i="6"/>
  <c r="Y21257" i="6"/>
  <c r="Y21249" i="6"/>
  <c r="Y21241" i="6"/>
  <c r="Y21233" i="6"/>
  <c r="Y21225" i="6"/>
  <c r="Y21217" i="6"/>
  <c r="Y21209" i="6"/>
  <c r="Y21201" i="6"/>
  <c r="Y21193" i="6"/>
  <c r="Y21185" i="6"/>
  <c r="Y21177" i="6"/>
  <c r="Y21169" i="6"/>
  <c r="Y21161" i="6"/>
  <c r="Y21153" i="6"/>
  <c r="Y21145" i="6"/>
  <c r="Y21137" i="6"/>
  <c r="Y21129" i="6"/>
  <c r="Y21121" i="6"/>
  <c r="Y21113" i="6"/>
  <c r="Y21105" i="6"/>
  <c r="Y21097" i="6"/>
  <c r="Y21089" i="6"/>
  <c r="Y21081" i="6"/>
  <c r="Y21073" i="6"/>
  <c r="Y21065" i="6"/>
  <c r="Y21057" i="6"/>
  <c r="Y21049" i="6"/>
  <c r="Y21041" i="6"/>
  <c r="Y21033" i="6"/>
  <c r="Y21025" i="6"/>
  <c r="Y21017" i="6"/>
  <c r="Y21009" i="6"/>
  <c r="Y21001" i="6"/>
  <c r="Y20993" i="6"/>
  <c r="Y20985" i="6"/>
  <c r="Y20977" i="6"/>
  <c r="Y20969" i="6"/>
  <c r="Y20961" i="6"/>
  <c r="Y20953" i="6"/>
  <c r="Y20945" i="6"/>
  <c r="Y20937" i="6"/>
  <c r="Y20929" i="6"/>
  <c r="Y20921" i="6"/>
  <c r="Y20913" i="6"/>
  <c r="Y20905" i="6"/>
  <c r="Y20897" i="6"/>
  <c r="Y20889" i="6"/>
  <c r="Y20881" i="6"/>
  <c r="Y20873" i="6"/>
  <c r="Y20865" i="6"/>
  <c r="Y20857" i="6"/>
  <c r="Y20849" i="6"/>
  <c r="Y20841" i="6"/>
  <c r="Y20833" i="6"/>
  <c r="Y20825" i="6"/>
  <c r="Y20817" i="6"/>
  <c r="Y20809" i="6"/>
  <c r="Y20801" i="6"/>
  <c r="Y20793" i="6"/>
  <c r="Y20785" i="6"/>
  <c r="Y20777" i="6"/>
  <c r="Y20769" i="6"/>
  <c r="Y20761" i="6"/>
  <c r="Y20753" i="6"/>
  <c r="Y20745" i="6"/>
  <c r="Y20737" i="6"/>
  <c r="Y20729" i="6"/>
  <c r="Y20721" i="6"/>
  <c r="Y20713" i="6"/>
  <c r="Y20705" i="6"/>
  <c r="Y20697" i="6"/>
  <c r="Y20689" i="6"/>
  <c r="Y20681" i="6"/>
  <c r="Y20673" i="6"/>
  <c r="Y20665" i="6"/>
  <c r="Y20657" i="6"/>
  <c r="Y20649" i="6"/>
  <c r="Y20641" i="6"/>
  <c r="Y20633" i="6"/>
  <c r="Y20625" i="6"/>
  <c r="Y20617" i="6"/>
  <c r="Y20609" i="6"/>
  <c r="Y20601" i="6"/>
  <c r="Y20593" i="6"/>
  <c r="Y20585" i="6"/>
  <c r="Y20577" i="6"/>
  <c r="Y20569" i="6"/>
  <c r="Y20561" i="6"/>
  <c r="Y20553" i="6"/>
  <c r="Y20545" i="6"/>
  <c r="Y20537" i="6"/>
  <c r="Y20529" i="6"/>
  <c r="Y20521" i="6"/>
  <c r="Y20513" i="6"/>
  <c r="Y20505" i="6"/>
  <c r="Y20497" i="6"/>
  <c r="Y20489" i="6"/>
  <c r="Y20481" i="6"/>
  <c r="Y20473" i="6"/>
  <c r="Y20465" i="6"/>
  <c r="Y20457" i="6"/>
  <c r="Y20449" i="6"/>
  <c r="Y20441" i="6"/>
  <c r="Y20433" i="6"/>
  <c r="Y20425" i="6"/>
  <c r="Y20417" i="6"/>
  <c r="Y20409" i="6"/>
  <c r="Y20401" i="6"/>
  <c r="Y20393" i="6"/>
  <c r="Y20385" i="6"/>
  <c r="Y20377" i="6"/>
  <c r="Y20369" i="6"/>
  <c r="Y20361" i="6"/>
  <c r="Y20353" i="6"/>
  <c r="Y20345" i="6"/>
  <c r="Y20337" i="6"/>
  <c r="Y20329" i="6"/>
  <c r="Y20321" i="6"/>
  <c r="Y20313" i="6"/>
  <c r="Y20305" i="6"/>
  <c r="Y20297" i="6"/>
  <c r="Y20289" i="6"/>
  <c r="Y20281" i="6"/>
  <c r="Y20273" i="6"/>
  <c r="Y20265" i="6"/>
  <c r="Y20257" i="6"/>
  <c r="Y20249" i="6"/>
  <c r="Y20241" i="6"/>
  <c r="Y20233" i="6"/>
  <c r="Y20225" i="6"/>
  <c r="Y20217" i="6"/>
  <c r="Y20209" i="6"/>
  <c r="Y20201" i="6"/>
  <c r="Y20193" i="6"/>
  <c r="Y20185" i="6"/>
  <c r="Y20177" i="6"/>
  <c r="Y20169" i="6"/>
  <c r="Y20161" i="6"/>
  <c r="Y20153" i="6"/>
  <c r="Y20145" i="6"/>
  <c r="Y20137" i="6"/>
  <c r="Y20129" i="6"/>
  <c r="Y20121" i="6"/>
  <c r="Y20113" i="6"/>
  <c r="Y20105" i="6"/>
  <c r="Y20097" i="6"/>
  <c r="Y20089" i="6"/>
  <c r="Y20081" i="6"/>
  <c r="Y20073" i="6"/>
  <c r="Y20065" i="6"/>
  <c r="Y20057" i="6"/>
  <c r="Y20049" i="6"/>
  <c r="Y20041" i="6"/>
  <c r="Y20033" i="6"/>
  <c r="Y20025" i="6"/>
  <c r="Y20017" i="6"/>
  <c r="Y20009" i="6"/>
  <c r="Y20001" i="6"/>
  <c r="Y19993" i="6"/>
  <c r="Y19985" i="6"/>
  <c r="Y19977" i="6"/>
  <c r="Y19969" i="6"/>
  <c r="Y19961" i="6"/>
  <c r="Y19953" i="6"/>
  <c r="Y19945" i="6"/>
  <c r="Y19937" i="6"/>
  <c r="Y19929" i="6"/>
  <c r="Y19921" i="6"/>
  <c r="Y19913" i="6"/>
  <c r="Y19905" i="6"/>
  <c r="Y19897" i="6"/>
  <c r="Y19889" i="6"/>
  <c r="Y19881" i="6"/>
  <c r="Y19873" i="6"/>
  <c r="Y19865" i="6"/>
  <c r="Y19857" i="6"/>
  <c r="Y19849" i="6"/>
  <c r="Y19841" i="6"/>
  <c r="Y19833" i="6"/>
  <c r="Y19825" i="6"/>
  <c r="Y19817" i="6"/>
  <c r="Y19809" i="6"/>
  <c r="Y19801" i="6"/>
  <c r="Y19793" i="6"/>
  <c r="Y19785" i="6"/>
  <c r="Y19777" i="6"/>
  <c r="Y19769" i="6"/>
  <c r="Y19761" i="6"/>
  <c r="Y19753" i="6"/>
  <c r="Y19745" i="6"/>
  <c r="Y19737" i="6"/>
  <c r="Y19729" i="6"/>
  <c r="Y19721" i="6"/>
  <c r="Y19713" i="6"/>
  <c r="Y19705" i="6"/>
  <c r="Y19697" i="6"/>
  <c r="Y19689" i="6"/>
  <c r="Y19681" i="6"/>
  <c r="Y19673" i="6"/>
  <c r="Y19665" i="6"/>
  <c r="Y19657" i="6"/>
  <c r="Y19649" i="6"/>
  <c r="Y19641" i="6"/>
  <c r="Y19633" i="6"/>
  <c r="Y19625" i="6"/>
  <c r="Y19617" i="6"/>
  <c r="Y19609" i="6"/>
  <c r="Y19601" i="6"/>
  <c r="Y19593" i="6"/>
  <c r="Y19585" i="6"/>
  <c r="Y19577" i="6"/>
  <c r="Y19569" i="6"/>
  <c r="Y19561" i="6"/>
  <c r="Y19553" i="6"/>
  <c r="Y19545" i="6"/>
  <c r="Y19537" i="6"/>
  <c r="Y19529" i="6"/>
  <c r="Y19521" i="6"/>
  <c r="Y19513" i="6"/>
  <c r="Y19505" i="6"/>
  <c r="Y19497" i="6"/>
  <c r="Y19489" i="6"/>
  <c r="Y19481" i="6"/>
  <c r="Y19473" i="6"/>
  <c r="Y19465" i="6"/>
  <c r="Y19457" i="6"/>
  <c r="Y19449" i="6"/>
  <c r="Y19441" i="6"/>
  <c r="Y19433" i="6"/>
  <c r="Y19425" i="6"/>
  <c r="Y19417" i="6"/>
  <c r="Y19409" i="6"/>
  <c r="Y19401" i="6"/>
  <c r="Y19393" i="6"/>
  <c r="Y19385" i="6"/>
  <c r="Y19377" i="6"/>
  <c r="Y19369" i="6"/>
  <c r="Y19361" i="6"/>
  <c r="Y19353" i="6"/>
  <c r="Y19345" i="6"/>
  <c r="Y19337" i="6"/>
  <c r="Y19329" i="6"/>
  <c r="Y19321" i="6"/>
  <c r="Y19313" i="6"/>
  <c r="Y19305" i="6"/>
  <c r="Y19297" i="6"/>
  <c r="Y19289" i="6"/>
  <c r="Y19281" i="6"/>
  <c r="Y19273" i="6"/>
  <c r="Y19265" i="6"/>
  <c r="Y19257" i="6"/>
  <c r="Y19249" i="6"/>
  <c r="Y19241" i="6"/>
  <c r="Y19233" i="6"/>
  <c r="Y19225" i="6"/>
  <c r="Y19217" i="6"/>
  <c r="Y19209" i="6"/>
  <c r="Y19201" i="6"/>
  <c r="Y19193" i="6"/>
  <c r="Y19185" i="6"/>
  <c r="Y19177" i="6"/>
  <c r="Y19169" i="6"/>
  <c r="Y19161" i="6"/>
  <c r="Y19153" i="6"/>
  <c r="Y19145" i="6"/>
  <c r="Y19137" i="6"/>
  <c r="Y19129" i="6"/>
  <c r="Y19121" i="6"/>
  <c r="Y19113" i="6"/>
  <c r="Y19105" i="6"/>
  <c r="Y19097" i="6"/>
  <c r="Y19089" i="6"/>
  <c r="Y19081" i="6"/>
  <c r="Y19073" i="6"/>
  <c r="Y19065" i="6"/>
  <c r="Y19057" i="6"/>
  <c r="Y19049" i="6"/>
  <c r="Y19041" i="6"/>
  <c r="Y19033" i="6"/>
  <c r="Y19025" i="6"/>
  <c r="Y19017" i="6"/>
  <c r="Y19009" i="6"/>
  <c r="Y19001" i="6"/>
  <c r="Y18993" i="6"/>
  <c r="Y18985" i="6"/>
  <c r="Y18977" i="6"/>
  <c r="Y18969" i="6"/>
  <c r="Y18961" i="6"/>
  <c r="Y18953" i="6"/>
  <c r="Y18945" i="6"/>
  <c r="Y18937" i="6"/>
  <c r="Y18929" i="6"/>
  <c r="Y18921" i="6"/>
  <c r="Y18913" i="6"/>
  <c r="Y18905" i="6"/>
  <c r="Y18897" i="6"/>
  <c r="Y18889" i="6"/>
  <c r="Y18881" i="6"/>
  <c r="Y18873" i="6"/>
  <c r="Y18865" i="6"/>
  <c r="Y18857" i="6"/>
  <c r="Y18849" i="6"/>
  <c r="Y18841" i="6"/>
  <c r="Y18833" i="6"/>
  <c r="Y18825" i="6"/>
  <c r="Y18817" i="6"/>
  <c r="Y18809" i="6"/>
  <c r="Y18801" i="6"/>
  <c r="Y18793" i="6"/>
  <c r="Y18785" i="6"/>
  <c r="Y18777" i="6"/>
  <c r="Y18769" i="6"/>
  <c r="Y18761" i="6"/>
  <c r="Y18753" i="6"/>
  <c r="Y18745" i="6"/>
  <c r="Y18737" i="6"/>
  <c r="Y18729" i="6"/>
  <c r="Y18721" i="6"/>
  <c r="Y18713" i="6"/>
  <c r="Y18705" i="6"/>
  <c r="Y18697" i="6"/>
  <c r="Y18689" i="6"/>
  <c r="Y18681" i="6"/>
  <c r="Y18673" i="6"/>
  <c r="Y18665" i="6"/>
  <c r="Y18657" i="6"/>
  <c r="Y18649" i="6"/>
  <c r="Y18641" i="6"/>
  <c r="Y18633" i="6"/>
  <c r="Y18625" i="6"/>
  <c r="Y18617" i="6"/>
  <c r="Y18609" i="6"/>
  <c r="Y18601" i="6"/>
  <c r="Y18593" i="6"/>
  <c r="Y18585" i="6"/>
  <c r="Y18577" i="6"/>
  <c r="Y18569" i="6"/>
  <c r="Y18561" i="6"/>
  <c r="Y18553" i="6"/>
  <c r="Y18545" i="6"/>
  <c r="Y18537" i="6"/>
  <c r="Y18529" i="6"/>
  <c r="Y18521" i="6"/>
  <c r="Y18513" i="6"/>
  <c r="Y18505" i="6"/>
  <c r="Y18497" i="6"/>
  <c r="Y18489" i="6"/>
  <c r="Y18481" i="6"/>
  <c r="Y18473" i="6"/>
  <c r="Y18465" i="6"/>
  <c r="Y18457" i="6"/>
  <c r="Y18449" i="6"/>
  <c r="Y18441" i="6"/>
  <c r="Y18433" i="6"/>
  <c r="Y18425" i="6"/>
  <c r="Y18417" i="6"/>
  <c r="Y18409" i="6"/>
  <c r="Y18401" i="6"/>
  <c r="Y18393" i="6"/>
  <c r="Y18385" i="6"/>
  <c r="Y18377" i="6"/>
  <c r="Y18369" i="6"/>
  <c r="Y18361" i="6"/>
  <c r="Y18353" i="6"/>
  <c r="Y18345" i="6"/>
  <c r="Y18337" i="6"/>
  <c r="Y18329" i="6"/>
  <c r="Y18321" i="6"/>
  <c r="Y18313" i="6"/>
  <c r="Y18305" i="6"/>
  <c r="Y18297" i="6"/>
  <c r="Y18289" i="6"/>
  <c r="Y18281" i="6"/>
  <c r="Y18273" i="6"/>
  <c r="Y18265" i="6"/>
  <c r="Y18257" i="6"/>
  <c r="Y18249" i="6"/>
  <c r="Y18241" i="6"/>
  <c r="Y18233" i="6"/>
  <c r="Y18225" i="6"/>
  <c r="Y18217" i="6"/>
  <c r="Y18209" i="6"/>
  <c r="Y18201" i="6"/>
  <c r="Y18193" i="6"/>
  <c r="Y18185" i="6"/>
  <c r="Y18177" i="6"/>
  <c r="Y18169" i="6"/>
  <c r="Y18161" i="6"/>
  <c r="Y18153" i="6"/>
  <c r="Y18145" i="6"/>
  <c r="Y18137" i="6"/>
  <c r="Y18129" i="6"/>
  <c r="Y18121" i="6"/>
  <c r="Y18113" i="6"/>
  <c r="Y18105" i="6"/>
  <c r="Y18097" i="6"/>
  <c r="Y18089" i="6"/>
  <c r="Y18081" i="6"/>
  <c r="Y18073" i="6"/>
  <c r="Y18065" i="6"/>
  <c r="Y18057" i="6"/>
  <c r="Y18049" i="6"/>
  <c r="Y18041" i="6"/>
  <c r="Y18033" i="6"/>
  <c r="Y18025" i="6"/>
  <c r="Y18017" i="6"/>
  <c r="Y18009" i="6"/>
  <c r="Y18001" i="6"/>
  <c r="Y17993" i="6"/>
  <c r="Y17985" i="6"/>
  <c r="Y17977" i="6"/>
  <c r="Y17969" i="6"/>
  <c r="Y17961" i="6"/>
  <c r="Y17953" i="6"/>
  <c r="Y17945" i="6"/>
  <c r="Y17937" i="6"/>
  <c r="Y17929" i="6"/>
  <c r="Y17921" i="6"/>
  <c r="Y17913" i="6"/>
  <c r="Y17905" i="6"/>
  <c r="Y17897" i="6"/>
  <c r="Y17889" i="6"/>
  <c r="Y17881" i="6"/>
  <c r="Y17873" i="6"/>
  <c r="Y17865" i="6"/>
  <c r="Y17857" i="6"/>
  <c r="Y17849" i="6"/>
  <c r="Y17841" i="6"/>
  <c r="Y17833" i="6"/>
  <c r="Y17825" i="6"/>
  <c r="Y17817" i="6"/>
  <c r="Y17809" i="6"/>
  <c r="Y17801" i="6"/>
  <c r="Y17793" i="6"/>
  <c r="Y17785" i="6"/>
  <c r="Y17777" i="6"/>
  <c r="Y17769" i="6"/>
  <c r="Y17761" i="6"/>
  <c r="Y62432" i="6"/>
  <c r="Y62176" i="6"/>
  <c r="Y61864" i="6"/>
  <c r="Y61672" i="6"/>
  <c r="Y61664" i="6"/>
  <c r="Y61472" i="6"/>
  <c r="Y60080" i="6"/>
  <c r="Y60056" i="6"/>
  <c r="Y60032" i="6"/>
  <c r="Y59184" i="6"/>
  <c r="Y59144" i="6"/>
  <c r="Y59136" i="6"/>
  <c r="Y59096" i="6"/>
  <c r="Y58864" i="6"/>
  <c r="Y58856" i="6"/>
  <c r="Y58088" i="6"/>
  <c r="Y58024" i="6"/>
  <c r="Y57968" i="6"/>
  <c r="Y57904" i="6"/>
  <c r="Y57392" i="6"/>
  <c r="Y57088" i="6"/>
  <c r="Y56624" i="6"/>
  <c r="Y61783" i="6"/>
  <c r="Y61663" i="6"/>
  <c r="Y61463" i="6"/>
  <c r="Y61439" i="6"/>
  <c r="Y61407" i="6"/>
  <c r="Y61383" i="6"/>
  <c r="Y61351" i="6"/>
  <c r="Y61295" i="6"/>
  <c r="Y61263" i="6"/>
  <c r="Y61183" i="6"/>
  <c r="Y61151" i="6"/>
  <c r="Y61127" i="6"/>
  <c r="Y61095" i="6"/>
  <c r="Y61063" i="6"/>
  <c r="Y61031" i="6"/>
  <c r="Y60999" i="6"/>
  <c r="Y60935" i="6"/>
  <c r="Y60871" i="6"/>
  <c r="Y60807" i="6"/>
  <c r="Y60743" i="6"/>
  <c r="Y60679" i="6"/>
  <c r="Y60615" i="6"/>
  <c r="Y60551" i="6"/>
  <c r="Y60487" i="6"/>
  <c r="Y60423" i="6"/>
  <c r="Y60359" i="6"/>
  <c r="Y60319" i="6"/>
  <c r="Y60303" i="6"/>
  <c r="Y60287" i="6"/>
  <c r="Y60247" i="6"/>
  <c r="Y60231" i="6"/>
  <c r="Y60175" i="6"/>
  <c r="Y60159" i="6"/>
  <c r="Y60119" i="6"/>
  <c r="Y60103" i="6"/>
  <c r="Y60079" i="6"/>
  <c r="Y60055" i="6"/>
  <c r="Y60031" i="6"/>
  <c r="Y59951" i="6"/>
  <c r="Y59895" i="6"/>
  <c r="Y59871" i="6"/>
  <c r="Y59175" i="6"/>
  <c r="Y59135" i="6"/>
  <c r="Y59127" i="6"/>
  <c r="Y59087" i="6"/>
  <c r="Y59007" i="6"/>
  <c r="Y58975" i="6"/>
  <c r="Y58895" i="6"/>
  <c r="Y58855" i="6"/>
  <c r="Y58823" i="6"/>
  <c r="Y58791" i="6"/>
  <c r="Y58775" i="6"/>
  <c r="Y58751" i="6"/>
  <c r="Y58727" i="6"/>
  <c r="Y58711" i="6"/>
  <c r="Y58687" i="6"/>
  <c r="Y58663" i="6"/>
  <c r="Y58647" i="6"/>
  <c r="Y58623" i="6"/>
  <c r="Y58599" i="6"/>
  <c r="Y58583" i="6"/>
  <c r="Y58559" i="6"/>
  <c r="Y58535" i="6"/>
  <c r="Y58519" i="6"/>
  <c r="Y58495" i="6"/>
  <c r="Y58471" i="6"/>
  <c r="Y58455" i="6"/>
  <c r="Y58431" i="6"/>
  <c r="Y57047" i="6"/>
  <c r="Y57031" i="6"/>
  <c r="Y57007" i="6"/>
  <c r="Y56983" i="6"/>
  <c r="Y56967" i="6"/>
  <c r="Y56943" i="6"/>
  <c r="Y56919" i="6"/>
  <c r="Y56903" i="6"/>
  <c r="Y56879" i="6"/>
  <c r="Y56855" i="6"/>
  <c r="Y56839" i="6"/>
  <c r="Y56791" i="6"/>
  <c r="Y56751" i="6"/>
  <c r="Y56711" i="6"/>
  <c r="Y56695" i="6"/>
  <c r="Y56687" i="6"/>
  <c r="Y56671" i="6"/>
  <c r="Y56647" i="6"/>
  <c r="Y56623" i="6"/>
  <c r="Y56599" i="6"/>
  <c r="Y56575" i="6"/>
  <c r="Y56519" i="6"/>
  <c r="Y56495" i="6"/>
  <c r="Y56471" i="6"/>
  <c r="Y56447" i="6"/>
  <c r="Y56423" i="6"/>
  <c r="Y56367" i="6"/>
  <c r="Y56319" i="6"/>
  <c r="Y56295" i="6"/>
  <c r="Y56239" i="6"/>
  <c r="Y56215" i="6"/>
  <c r="Y56191" i="6"/>
  <c r="Y56143" i="6"/>
  <c r="Y56119" i="6"/>
  <c r="Y56063" i="6"/>
  <c r="Y55919" i="6"/>
  <c r="Y55791" i="6"/>
  <c r="Y55767" i="6"/>
  <c r="Y55751" i="6"/>
  <c r="Y55727" i="6"/>
  <c r="Y55711" i="6"/>
  <c r="Y55687" i="6"/>
  <c r="Y55663" i="6"/>
  <c r="Y55647" i="6"/>
  <c r="Y52966" i="6"/>
  <c r="Y52902" i="6"/>
  <c r="Y52894" i="6"/>
  <c r="Y52886" i="6"/>
  <c r="Y52878" i="6"/>
  <c r="Y52870" i="6"/>
  <c r="Y52862" i="6"/>
  <c r="Y52854" i="6"/>
  <c r="Y52846" i="6"/>
  <c r="Y52838" i="6"/>
  <c r="Y52830" i="6"/>
  <c r="Y52822" i="6"/>
  <c r="Y52814" i="6"/>
  <c r="Y52806" i="6"/>
  <c r="Y52798" i="6"/>
  <c r="Y52790" i="6"/>
  <c r="Y52782" i="6"/>
  <c r="Y52774" i="6"/>
  <c r="Y52766" i="6"/>
  <c r="Y52758" i="6"/>
  <c r="Y52750" i="6"/>
  <c r="Y52742" i="6"/>
  <c r="Y52734" i="6"/>
  <c r="Y52726" i="6"/>
  <c r="Y52718" i="6"/>
  <c r="Y52710" i="6"/>
  <c r="Y52702" i="6"/>
  <c r="Y52694" i="6"/>
  <c r="Y52686" i="6"/>
  <c r="Y52678" i="6"/>
  <c r="Y52670" i="6"/>
  <c r="Y52030" i="6"/>
  <c r="Y52006" i="6"/>
  <c r="Y51982" i="6"/>
  <c r="Y51902" i="6"/>
  <c r="Y51878" i="6"/>
  <c r="Y51854" i="6"/>
  <c r="Y51774" i="6"/>
  <c r="Y51750" i="6"/>
  <c r="Y51726" i="6"/>
  <c r="Y51646" i="6"/>
  <c r="Y51622" i="6"/>
  <c r="Y51598" i="6"/>
  <c r="Y51518" i="6"/>
  <c r="Y51494" i="6"/>
  <c r="Y51470" i="6"/>
  <c r="Y51390" i="6"/>
  <c r="Y51366" i="6"/>
  <c r="Y51342" i="6"/>
  <c r="Y51262" i="6"/>
  <c r="Y51238" i="6"/>
  <c r="Y51214" i="6"/>
  <c r="Y51134" i="6"/>
  <c r="Y51110" i="6"/>
  <c r="Y51086" i="6"/>
  <c r="Y51006" i="6"/>
  <c r="Y50982" i="6"/>
  <c r="Y50958" i="6"/>
  <c r="Y50878" i="6"/>
  <c r="Y50854" i="6"/>
  <c r="Y50830" i="6"/>
  <c r="Y50750" i="6"/>
  <c r="Y50726" i="6"/>
  <c r="Y50702" i="6"/>
  <c r="Y50670" i="6"/>
  <c r="Y50630" i="6"/>
  <c r="Y50598" i="6"/>
  <c r="Y50566" i="6"/>
  <c r="Y50534" i="6"/>
  <c r="Y50502" i="6"/>
  <c r="Y50430" i="6"/>
  <c r="Y50326" i="6"/>
  <c r="Y50190" i="6"/>
  <c r="Y50126" i="6"/>
  <c r="Y50062" i="6"/>
  <c r="Y48670" i="6"/>
  <c r="Y48606" i="6"/>
  <c r="Y48542" i="6"/>
  <c r="Y48478" i="6"/>
  <c r="Y48414" i="6"/>
  <c r="Y48350" i="6"/>
  <c r="Y48286" i="6"/>
  <c r="Y48222" i="6"/>
  <c r="Y48158" i="6"/>
  <c r="Y61965" i="6"/>
  <c r="Y61765" i="6"/>
  <c r="Y61645" i="6"/>
  <c r="Y61573" i="6"/>
  <c r="Y61429" i="6"/>
  <c r="Y61397" i="6"/>
  <c r="Y61373" i="6"/>
  <c r="Y61341" i="6"/>
  <c r="Y61317" i="6"/>
  <c r="Y61285" i="6"/>
  <c r="Y61173" i="6"/>
  <c r="Y61141" i="6"/>
  <c r="Y61117" i="6"/>
  <c r="Y61085" i="6"/>
  <c r="Y61053" i="6"/>
  <c r="Y61021" i="6"/>
  <c r="Y60989" i="6"/>
  <c r="Y60973" i="6"/>
  <c r="Y60949" i="6"/>
  <c r="Y60925" i="6"/>
  <c r="Y60909" i="6"/>
  <c r="Y60885" i="6"/>
  <c r="Y60861" i="6"/>
  <c r="Y60845" i="6"/>
  <c r="Y60821" i="6"/>
  <c r="Y60797" i="6"/>
  <c r="Y60781" i="6"/>
  <c r="Y60757" i="6"/>
  <c r="Y60733" i="6"/>
  <c r="Y60717" i="6"/>
  <c r="Y60693" i="6"/>
  <c r="Y60669" i="6"/>
  <c r="Y60653" i="6"/>
  <c r="Y60629" i="6"/>
  <c r="Y60605" i="6"/>
  <c r="Y60589" i="6"/>
  <c r="Y60565" i="6"/>
  <c r="Y60541" i="6"/>
  <c r="Y60525" i="6"/>
  <c r="Y60501" i="6"/>
  <c r="Y60477" i="6"/>
  <c r="Y60461" i="6"/>
  <c r="Y60437" i="6"/>
  <c r="Y60413" i="6"/>
  <c r="Y60397" i="6"/>
  <c r="Y60373" i="6"/>
  <c r="Y60349" i="6"/>
  <c r="Y60333" i="6"/>
  <c r="Y60277" i="6"/>
  <c r="Y60261" i="6"/>
  <c r="Y60205" i="6"/>
  <c r="Y60189" i="6"/>
  <c r="Y60149" i="6"/>
  <c r="Y60133" i="6"/>
  <c r="Y60069" i="6"/>
  <c r="Y60045" i="6"/>
  <c r="Y60021" i="6"/>
  <c r="Y59965" i="6"/>
  <c r="Y59885" i="6"/>
  <c r="Y59821" i="6"/>
  <c r="Y59813" i="6"/>
  <c r="Y59757" i="6"/>
  <c r="Y59749" i="6"/>
  <c r="Y59693" i="6"/>
  <c r="Y59685" i="6"/>
  <c r="Y59629" i="6"/>
  <c r="Y59621" i="6"/>
  <c r="Y59565" i="6"/>
  <c r="Y59557" i="6"/>
  <c r="Y59501" i="6"/>
  <c r="Y59493" i="6"/>
  <c r="Y59437" i="6"/>
  <c r="Y59429" i="6"/>
  <c r="Y59373" i="6"/>
  <c r="Y59365" i="6"/>
  <c r="Y59309" i="6"/>
  <c r="Y59301" i="6"/>
  <c r="Y59165" i="6"/>
  <c r="Y59117" i="6"/>
  <c r="Y59069" i="6"/>
  <c r="Y58997" i="6"/>
  <c r="Y58957" i="6"/>
  <c r="Y58845" i="6"/>
  <c r="Y58813" i="6"/>
  <c r="Y58765" i="6"/>
  <c r="Y58701" i="6"/>
  <c r="Y58637" i="6"/>
  <c r="Y58573" i="6"/>
  <c r="Y58509" i="6"/>
  <c r="Y58445" i="6"/>
  <c r="Y57997" i="6"/>
  <c r="Y57957" i="6"/>
  <c r="Y57933" i="6"/>
  <c r="Y57917" i="6"/>
  <c r="Y57893" i="6"/>
  <c r="Y57853" i="6"/>
  <c r="Y57469" i="6"/>
  <c r="Y57429" i="6"/>
  <c r="Y57405" i="6"/>
  <c r="Y57381" i="6"/>
  <c r="Y57341" i="6"/>
  <c r="Y57277" i="6"/>
  <c r="Y57261" i="6"/>
  <c r="Y57173" i="6"/>
  <c r="Y57149" i="6"/>
  <c r="Y57021" i="6"/>
  <c r="Y56957" i="6"/>
  <c r="Y56893" i="6"/>
  <c r="Y56829" i="6"/>
  <c r="Y56805" i="6"/>
  <c r="Y56789" i="6"/>
  <c r="Y56749" i="6"/>
  <c r="Y56725" i="6"/>
  <c r="Y56709" i="6"/>
  <c r="Y56685" i="6"/>
  <c r="Y56661" i="6"/>
  <c r="Y56645" i="6"/>
  <c r="Y56597" i="6"/>
  <c r="Y56565" i="6"/>
  <c r="Y56541" i="6"/>
  <c r="Y56517" i="6"/>
  <c r="Y56389" i="6"/>
  <c r="Y56365" i="6"/>
  <c r="Y56341" i="6"/>
  <c r="Y56317" i="6"/>
  <c r="Y56261" i="6"/>
  <c r="Y56237" i="6"/>
  <c r="Y56213" i="6"/>
  <c r="Y56189" i="6"/>
  <c r="Y56141" i="6"/>
  <c r="Y56117" i="6"/>
  <c r="Y56093" i="6"/>
  <c r="Y56037" i="6"/>
  <c r="Y55997" i="6"/>
  <c r="Y55957" i="6"/>
  <c r="Y17753" i="6"/>
  <c r="Y17745" i="6"/>
  <c r="Y17737" i="6"/>
  <c r="Y17729" i="6"/>
  <c r="Y17721" i="6"/>
  <c r="Y17713" i="6"/>
  <c r="Y17705" i="6"/>
  <c r="Y17697" i="6"/>
  <c r="Y17689" i="6"/>
  <c r="Y17681" i="6"/>
  <c r="Y17673" i="6"/>
  <c r="Y17665" i="6"/>
  <c r="Y17657" i="6"/>
  <c r="Y17649" i="6"/>
  <c r="Y17641" i="6"/>
  <c r="Y17633" i="6"/>
  <c r="Y17625" i="6"/>
  <c r="Y17617" i="6"/>
  <c r="Y17609" i="6"/>
  <c r="Y17601" i="6"/>
  <c r="Y17593" i="6"/>
  <c r="Y17585" i="6"/>
  <c r="Y17577" i="6"/>
  <c r="Y17569" i="6"/>
  <c r="Y17561" i="6"/>
  <c r="Y17553" i="6"/>
  <c r="Y17545" i="6"/>
  <c r="Y17537" i="6"/>
  <c r="Y17529" i="6"/>
  <c r="Y17521" i="6"/>
  <c r="Y17513" i="6"/>
  <c r="Y17505" i="6"/>
  <c r="Y17497" i="6"/>
  <c r="Y17489" i="6"/>
  <c r="Y17481" i="6"/>
  <c r="Y17473" i="6"/>
  <c r="Y17465" i="6"/>
  <c r="Y17457" i="6"/>
  <c r="Y17449" i="6"/>
  <c r="Y17441" i="6"/>
  <c r="Y17433" i="6"/>
  <c r="Y17425" i="6"/>
  <c r="Y17417" i="6"/>
  <c r="Y17409" i="6"/>
  <c r="Y17401" i="6"/>
  <c r="Y17393" i="6"/>
  <c r="Y17385" i="6"/>
  <c r="Y17377" i="6"/>
  <c r="Y17369" i="6"/>
  <c r="Y17361" i="6"/>
  <c r="Y17353" i="6"/>
  <c r="Y17345" i="6"/>
  <c r="Y17337" i="6"/>
  <c r="Y17329" i="6"/>
  <c r="Y17321" i="6"/>
  <c r="Y17313" i="6"/>
  <c r="Y17305" i="6"/>
  <c r="Y17297" i="6"/>
  <c r="Y17289" i="6"/>
  <c r="Y17281" i="6"/>
  <c r="Y17273" i="6"/>
  <c r="Y17265" i="6"/>
  <c r="Y17257" i="6"/>
  <c r="Y17249" i="6"/>
  <c r="Y17241" i="6"/>
  <c r="Y17233" i="6"/>
  <c r="Y17225" i="6"/>
  <c r="Y17217" i="6"/>
  <c r="Y17209" i="6"/>
  <c r="Y17201" i="6"/>
  <c r="Y17193" i="6"/>
  <c r="Y17185" i="6"/>
  <c r="Y17177" i="6"/>
  <c r="Y17169" i="6"/>
  <c r="Y17161" i="6"/>
  <c r="Y17153" i="6"/>
  <c r="Y17145" i="6"/>
  <c r="Y17137" i="6"/>
  <c r="Y17129" i="6"/>
  <c r="Y17121" i="6"/>
  <c r="Y17113" i="6"/>
  <c r="Y17105" i="6"/>
  <c r="Y17097" i="6"/>
  <c r="Y17089" i="6"/>
  <c r="Y17081" i="6"/>
  <c r="Y17073" i="6"/>
  <c r="Y17065" i="6"/>
  <c r="Y17057" i="6"/>
  <c r="Y17049" i="6"/>
  <c r="Y17041" i="6"/>
  <c r="Y17033" i="6"/>
  <c r="Y17025" i="6"/>
  <c r="Y17017" i="6"/>
  <c r="Y17009" i="6"/>
  <c r="Y17001" i="6"/>
  <c r="Y16993" i="6"/>
  <c r="Y16985" i="6"/>
  <c r="Y16977" i="6"/>
  <c r="Y16969" i="6"/>
  <c r="Y16961" i="6"/>
  <c r="Y16953" i="6"/>
  <c r="Y16945" i="6"/>
  <c r="Y16937" i="6"/>
  <c r="Y16929" i="6"/>
  <c r="Y16921" i="6"/>
  <c r="Y16913" i="6"/>
  <c r="Y16905" i="6"/>
  <c r="Y16897" i="6"/>
  <c r="Y16889" i="6"/>
  <c r="Y16881" i="6"/>
  <c r="Y16873" i="6"/>
  <c r="Y16865" i="6"/>
  <c r="Y16857" i="6"/>
  <c r="Y16849" i="6"/>
  <c r="Y16841" i="6"/>
  <c r="Y16833" i="6"/>
  <c r="Y16825" i="6"/>
  <c r="Y16817" i="6"/>
  <c r="Y16809" i="6"/>
  <c r="Y16801" i="6"/>
  <c r="Y16793" i="6"/>
  <c r="Y16785" i="6"/>
  <c r="Y16777" i="6"/>
  <c r="Y16769" i="6"/>
  <c r="Y16761" i="6"/>
  <c r="Y16753" i="6"/>
  <c r="Y16745" i="6"/>
  <c r="Y16737" i="6"/>
  <c r="Y16729" i="6"/>
  <c r="Y16721" i="6"/>
  <c r="Y16713" i="6"/>
  <c r="Y16705" i="6"/>
  <c r="Y16697" i="6"/>
  <c r="Y16689" i="6"/>
  <c r="Y16681" i="6"/>
  <c r="Y16673" i="6"/>
  <c r="Y16665" i="6"/>
  <c r="Y16657" i="6"/>
  <c r="Y16649" i="6"/>
  <c r="Y16641" i="6"/>
  <c r="Y16633" i="6"/>
  <c r="Y16625" i="6"/>
  <c r="Y16617" i="6"/>
  <c r="Y16609" i="6"/>
  <c r="Y16601" i="6"/>
  <c r="Y16593" i="6"/>
  <c r="Y16585" i="6"/>
  <c r="Y16577" i="6"/>
  <c r="Y16569" i="6"/>
  <c r="Y16561" i="6"/>
  <c r="Y16553" i="6"/>
  <c r="Y16545" i="6"/>
  <c r="Y16537" i="6"/>
  <c r="Y16529" i="6"/>
  <c r="Y16521" i="6"/>
  <c r="Y16513" i="6"/>
  <c r="Y16505" i="6"/>
  <c r="Y16497" i="6"/>
  <c r="Y16489" i="6"/>
  <c r="Y16481" i="6"/>
  <c r="Y16473" i="6"/>
  <c r="Y16465" i="6"/>
  <c r="Y16457" i="6"/>
  <c r="Y16449" i="6"/>
  <c r="Y16441" i="6"/>
  <c r="Y16433" i="6"/>
  <c r="Y16425" i="6"/>
  <c r="Y16417" i="6"/>
  <c r="Y16409" i="6"/>
  <c r="Y16401" i="6"/>
  <c r="Y16393" i="6"/>
  <c r="Y16385" i="6"/>
  <c r="Y16377" i="6"/>
  <c r="Y16369" i="6"/>
  <c r="Y16361" i="6"/>
  <c r="Y16353" i="6"/>
  <c r="Y16345" i="6"/>
  <c r="Y16337" i="6"/>
  <c r="Y16329" i="6"/>
  <c r="Y16321" i="6"/>
  <c r="Y16313" i="6"/>
  <c r="Y16305" i="6"/>
  <c r="Y16297" i="6"/>
  <c r="Y16289" i="6"/>
  <c r="Y16281" i="6"/>
  <c r="Y16273" i="6"/>
  <c r="Y16265" i="6"/>
  <c r="Y16257" i="6"/>
  <c r="Y16249" i="6"/>
  <c r="Y16241" i="6"/>
  <c r="Y16233" i="6"/>
  <c r="Y16225" i="6"/>
  <c r="Y16217" i="6"/>
  <c r="Y16209" i="6"/>
  <c r="Y16201" i="6"/>
  <c r="Y16193" i="6"/>
  <c r="Y16185" i="6"/>
  <c r="Y16177" i="6"/>
  <c r="Y16169" i="6"/>
  <c r="Y16161" i="6"/>
  <c r="Y16153" i="6"/>
  <c r="Y16145" i="6"/>
  <c r="Y16137" i="6"/>
  <c r="Y16129" i="6"/>
  <c r="Y16121" i="6"/>
  <c r="Y16113" i="6"/>
  <c r="Y16105" i="6"/>
  <c r="Y16097" i="6"/>
  <c r="Y16089" i="6"/>
  <c r="Y16081" i="6"/>
  <c r="Y16073" i="6"/>
  <c r="Y16065" i="6"/>
  <c r="Y16057" i="6"/>
  <c r="Y16049" i="6"/>
  <c r="Y16041" i="6"/>
  <c r="Y16033" i="6"/>
  <c r="Y16025" i="6"/>
  <c r="Y16017" i="6"/>
  <c r="Y16009" i="6"/>
  <c r="Y16001" i="6"/>
  <c r="Y15993" i="6"/>
  <c r="Y15985" i="6"/>
  <c r="Y15977" i="6"/>
  <c r="Y15969" i="6"/>
  <c r="Y15961" i="6"/>
  <c r="Y15953" i="6"/>
  <c r="Y15945" i="6"/>
  <c r="Y15937" i="6"/>
  <c r="Y15929" i="6"/>
  <c r="Y15921" i="6"/>
  <c r="Y15913" i="6"/>
  <c r="Y15905" i="6"/>
  <c r="Y15897" i="6"/>
  <c r="Y15889" i="6"/>
  <c r="Y15881" i="6"/>
  <c r="Y15873" i="6"/>
  <c r="Y15865" i="6"/>
  <c r="Y15857" i="6"/>
  <c r="Y15849" i="6"/>
  <c r="Y15841" i="6"/>
  <c r="Y15833" i="6"/>
  <c r="Y15825" i="6"/>
  <c r="Y15817" i="6"/>
  <c r="Y15809" i="6"/>
  <c r="Y15801" i="6"/>
  <c r="Y15793" i="6"/>
  <c r="Y15785" i="6"/>
  <c r="Y15777" i="6"/>
  <c r="Y15769" i="6"/>
  <c r="Y15761" i="6"/>
  <c r="Y15753" i="6"/>
  <c r="Y15745" i="6"/>
  <c r="Y15737" i="6"/>
  <c r="Y15729" i="6"/>
  <c r="Y15721" i="6"/>
  <c r="Y15713" i="6"/>
  <c r="Y15705" i="6"/>
  <c r="Y15697" i="6"/>
  <c r="Y15689" i="6"/>
  <c r="Y15681" i="6"/>
  <c r="Y15673" i="6"/>
  <c r="Y15665" i="6"/>
  <c r="Y15657" i="6"/>
  <c r="Y15649" i="6"/>
  <c r="Y15641" i="6"/>
  <c r="Y15633" i="6"/>
  <c r="Y15625" i="6"/>
  <c r="Y15617" i="6"/>
  <c r="Y15609" i="6"/>
  <c r="Y15601" i="6"/>
  <c r="Y15593" i="6"/>
  <c r="Y15585" i="6"/>
  <c r="Y15577" i="6"/>
  <c r="Y15569" i="6"/>
  <c r="Y15561" i="6"/>
  <c r="Y15553" i="6"/>
  <c r="Y15545" i="6"/>
  <c r="Y15537" i="6"/>
  <c r="Y15529" i="6"/>
  <c r="Y15521" i="6"/>
  <c r="Y15513" i="6"/>
  <c r="Y15505" i="6"/>
  <c r="Y15497" i="6"/>
  <c r="Y15489" i="6"/>
  <c r="Y15481" i="6"/>
  <c r="Y15473" i="6"/>
  <c r="Y15465" i="6"/>
  <c r="Y15457" i="6"/>
  <c r="Y15449" i="6"/>
  <c r="Y15441" i="6"/>
  <c r="Y15433" i="6"/>
  <c r="Y15425" i="6"/>
  <c r="Y15417" i="6"/>
  <c r="Y15409" i="6"/>
  <c r="Y15401" i="6"/>
  <c r="Y15393" i="6"/>
  <c r="Y15385" i="6"/>
  <c r="Y15377" i="6"/>
  <c r="Y15369" i="6"/>
  <c r="Y15361" i="6"/>
  <c r="Y15353" i="6"/>
  <c r="Y15345" i="6"/>
  <c r="Y15337" i="6"/>
  <c r="Y15329" i="6"/>
  <c r="Y15321" i="6"/>
  <c r="Y15313" i="6"/>
  <c r="Y15305" i="6"/>
  <c r="Y15297" i="6"/>
  <c r="Y15289" i="6"/>
  <c r="Y15281" i="6"/>
  <c r="Y15273" i="6"/>
  <c r="Y15265" i="6"/>
  <c r="Y15257" i="6"/>
  <c r="Y15249" i="6"/>
  <c r="Y15241" i="6"/>
  <c r="Y15233" i="6"/>
  <c r="Y15225" i="6"/>
  <c r="Y15217" i="6"/>
  <c r="Y15209" i="6"/>
  <c r="Y15201" i="6"/>
  <c r="Y15193" i="6"/>
  <c r="Y15185" i="6"/>
  <c r="Y15177" i="6"/>
  <c r="Y15169" i="6"/>
  <c r="Y15161" i="6"/>
  <c r="Y15153" i="6"/>
  <c r="Y15145" i="6"/>
  <c r="Y15137" i="6"/>
  <c r="Y15129" i="6"/>
  <c r="Y15121" i="6"/>
  <c r="Y15113" i="6"/>
  <c r="Y15105" i="6"/>
  <c r="Y15097" i="6"/>
  <c r="Y15089" i="6"/>
  <c r="Y15081" i="6"/>
  <c r="Y15073" i="6"/>
  <c r="Y15065" i="6"/>
  <c r="Y15057" i="6"/>
  <c r="Y15049" i="6"/>
  <c r="Y15041" i="6"/>
  <c r="Y15033" i="6"/>
  <c r="Y15025" i="6"/>
  <c r="Y15017" i="6"/>
  <c r="Y15009" i="6"/>
  <c r="Y15001" i="6"/>
  <c r="Y14993" i="6"/>
  <c r="Y14985" i="6"/>
  <c r="Y14977" i="6"/>
  <c r="Y14969" i="6"/>
  <c r="Y14961" i="6"/>
  <c r="Y14953" i="6"/>
  <c r="Y14945" i="6"/>
  <c r="Y14937" i="6"/>
  <c r="Y14929" i="6"/>
  <c r="Y14921" i="6"/>
  <c r="Y14913" i="6"/>
  <c r="Y14905" i="6"/>
  <c r="Y14897" i="6"/>
  <c r="Y14889" i="6"/>
  <c r="Y14881" i="6"/>
  <c r="Y14873" i="6"/>
  <c r="Y14865" i="6"/>
  <c r="Y14857" i="6"/>
  <c r="Y14849" i="6"/>
  <c r="Y14841" i="6"/>
  <c r="Y14833" i="6"/>
  <c r="Y14825" i="6"/>
  <c r="Y14817" i="6"/>
  <c r="Y14809" i="6"/>
  <c r="Y14801" i="6"/>
  <c r="Y14793" i="6"/>
  <c r="Y14785" i="6"/>
  <c r="Y14777" i="6"/>
  <c r="Y14769" i="6"/>
  <c r="Y14761" i="6"/>
  <c r="Y14753" i="6"/>
  <c r="Y14745" i="6"/>
  <c r="Y14737" i="6"/>
  <c r="Y14729" i="6"/>
  <c r="Y14721" i="6"/>
  <c r="Y14713" i="6"/>
  <c r="Y14705" i="6"/>
  <c r="Y14697" i="6"/>
  <c r="Y14689" i="6"/>
  <c r="Y14681" i="6"/>
  <c r="Y14673" i="6"/>
  <c r="Y14665" i="6"/>
  <c r="Y14657" i="6"/>
  <c r="Y14649" i="6"/>
  <c r="Y14641" i="6"/>
  <c r="Y14633" i="6"/>
  <c r="Y14625" i="6"/>
  <c r="Y14617" i="6"/>
  <c r="Y14609" i="6"/>
  <c r="Y14601" i="6"/>
  <c r="Y14593" i="6"/>
  <c r="Y14585" i="6"/>
  <c r="Y14577" i="6"/>
  <c r="Y14569" i="6"/>
  <c r="Y14561" i="6"/>
  <c r="Y14553" i="6"/>
  <c r="Y14545" i="6"/>
  <c r="Y56024" i="6"/>
  <c r="Y55984" i="6"/>
  <c r="Y55920" i="6"/>
  <c r="Y55832" i="6"/>
  <c r="Y55792" i="6"/>
  <c r="Y55192" i="6"/>
  <c r="Y55128" i="6"/>
  <c r="Y55104" i="6"/>
  <c r="Y55064" i="6"/>
  <c r="Y55008" i="6"/>
  <c r="Y55000" i="6"/>
  <c r="Y54976" i="6"/>
  <c r="Y54936" i="6"/>
  <c r="Y54912" i="6"/>
  <c r="Y54880" i="6"/>
  <c r="Y54832" i="6"/>
  <c r="Y54808" i="6"/>
  <c r="Y54776" i="6"/>
  <c r="Y54752" i="6"/>
  <c r="Y54728" i="6"/>
  <c r="Y54720" i="6"/>
  <c r="Y54560" i="6"/>
  <c r="Y54480" i="6"/>
  <c r="Y54456" i="6"/>
  <c r="Y54296" i="6"/>
  <c r="Y54248" i="6"/>
  <c r="Y54176" i="6"/>
  <c r="Y54168" i="6"/>
  <c r="Y54136" i="6"/>
  <c r="Y54096" i="6"/>
  <c r="Y54056" i="6"/>
  <c r="Y54016" i="6"/>
  <c r="Y53984" i="6"/>
  <c r="Y53976" i="6"/>
  <c r="Y53944" i="6"/>
  <c r="Y53936" i="6"/>
  <c r="Y53896" i="6"/>
  <c r="Y53824" i="6"/>
  <c r="Y53744" i="6"/>
  <c r="Y53704" i="6"/>
  <c r="Y53664" i="6"/>
  <c r="Y53656" i="6"/>
  <c r="Y53624" i="6"/>
  <c r="Y53584" i="6"/>
  <c r="Y53544" i="6"/>
  <c r="Y53504" i="6"/>
  <c r="Y53456" i="6"/>
  <c r="Y53416" i="6"/>
  <c r="Y53368" i="6"/>
  <c r="Y53360" i="6"/>
  <c r="Y53304" i="6"/>
  <c r="Y53296" i="6"/>
  <c r="Y53240" i="6"/>
  <c r="Y53232" i="6"/>
  <c r="Y53176" i="6"/>
  <c r="Y53168" i="6"/>
  <c r="Y53112" i="6"/>
  <c r="Y53104" i="6"/>
  <c r="Y53048" i="6"/>
  <c r="Y53040" i="6"/>
  <c r="Y52984" i="6"/>
  <c r="Y52976" i="6"/>
  <c r="Y52920" i="6"/>
  <c r="Y52912" i="6"/>
  <c r="Y55599" i="6"/>
  <c r="Y55575" i="6"/>
  <c r="Y55559" i="6"/>
  <c r="Y55543" i="6"/>
  <c r="Y55519" i="6"/>
  <c r="Y55503" i="6"/>
  <c r="Y55479" i="6"/>
  <c r="Y55415" i="6"/>
  <c r="Y55343" i="6"/>
  <c r="Y55311" i="6"/>
  <c r="Y55287" i="6"/>
  <c r="Y55215" i="6"/>
  <c r="Y55159" i="6"/>
  <c r="Y55095" i="6"/>
  <c r="Y55031" i="6"/>
  <c r="Y54999" i="6"/>
  <c r="Y54967" i="6"/>
  <c r="Y54879" i="6"/>
  <c r="Y54823" i="6"/>
  <c r="Y54799" i="6"/>
  <c r="Y54775" i="6"/>
  <c r="Y54751" i="6"/>
  <c r="Y54719" i="6"/>
  <c r="Y54671" i="6"/>
  <c r="Y54615" i="6"/>
  <c r="Y54559" i="6"/>
  <c r="Y54527" i="6"/>
  <c r="Y54503" i="6"/>
  <c r="Y54479" i="6"/>
  <c r="Y54455" i="6"/>
  <c r="Y54431" i="6"/>
  <c r="Y54415" i="6"/>
  <c r="Y54391" i="6"/>
  <c r="Y54375" i="6"/>
  <c r="Y54351" i="6"/>
  <c r="Y54311" i="6"/>
  <c r="Y54287" i="6"/>
  <c r="Y54239" i="6"/>
  <c r="Y54223" i="6"/>
  <c r="Y54167" i="6"/>
  <c r="Y54135" i="6"/>
  <c r="Y54127" i="6"/>
  <c r="Y54095" i="6"/>
  <c r="Y54087" i="6"/>
  <c r="Y54055" i="6"/>
  <c r="Y54047" i="6"/>
  <c r="Y54015" i="6"/>
  <c r="Y53975" i="6"/>
  <c r="Y53935" i="6"/>
  <c r="Y53863" i="6"/>
  <c r="Y53775" i="6"/>
  <c r="Y53695" i="6"/>
  <c r="Y53655" i="6"/>
  <c r="Y53623" i="6"/>
  <c r="Y53615" i="6"/>
  <c r="Y53583" i="6"/>
  <c r="Y53575" i="6"/>
  <c r="Y53543" i="6"/>
  <c r="Y53535" i="6"/>
  <c r="Y53495" i="6"/>
  <c r="Y53455" i="6"/>
  <c r="Y53447" i="6"/>
  <c r="Y53415" i="6"/>
  <c r="Y53407" i="6"/>
  <c r="Y53359" i="6"/>
  <c r="Y53351" i="6"/>
  <c r="Y53295" i="6"/>
  <c r="Y53287" i="6"/>
  <c r="Y53231" i="6"/>
  <c r="Y53223" i="6"/>
  <c r="Y53167" i="6"/>
  <c r="Y53159" i="6"/>
  <c r="Y53103" i="6"/>
  <c r="Y53095" i="6"/>
  <c r="Y53039" i="6"/>
  <c r="Y53031" i="6"/>
  <c r="Y52975" i="6"/>
  <c r="Y52967" i="6"/>
  <c r="Y52911" i="6"/>
  <c r="Y52903" i="6"/>
  <c r="Y52895" i="6"/>
  <c r="Y52887" i="6"/>
  <c r="Y52879" i="6"/>
  <c r="Y52871" i="6"/>
  <c r="Y52863" i="6"/>
  <c r="Y52855" i="6"/>
  <c r="Y52847" i="6"/>
  <c r="Y52839" i="6"/>
  <c r="Y52831" i="6"/>
  <c r="Y52823" i="6"/>
  <c r="Y52815" i="6"/>
  <c r="Y52807" i="6"/>
  <c r="Y52799" i="6"/>
  <c r="Y52791" i="6"/>
  <c r="Y52783" i="6"/>
  <c r="Y52775" i="6"/>
  <c r="Y52767" i="6"/>
  <c r="Y52759" i="6"/>
  <c r="Y52751" i="6"/>
  <c r="Y52743" i="6"/>
  <c r="Y52735" i="6"/>
  <c r="Y52727" i="6"/>
  <c r="Y52719" i="6"/>
  <c r="Y52711" i="6"/>
  <c r="Y52703" i="6"/>
  <c r="Y52695" i="6"/>
  <c r="Y52687" i="6"/>
  <c r="Y52679" i="6"/>
  <c r="Y52671" i="6"/>
  <c r="Y52639" i="6"/>
  <c r="Y52607" i="6"/>
  <c r="Y52575" i="6"/>
  <c r="Y52543" i="6"/>
  <c r="Y52511" i="6"/>
  <c r="Y52479" i="6"/>
  <c r="Y48094" i="6"/>
  <c r="Y48030" i="6"/>
  <c r="Y46486" i="6"/>
  <c r="Y46422" i="6"/>
  <c r="Y46358" i="6"/>
  <c r="Y46294" i="6"/>
  <c r="Y46230" i="6"/>
  <c r="Y46166" i="6"/>
  <c r="Y46102" i="6"/>
  <c r="Y46038" i="6"/>
  <c r="Y45974" i="6"/>
  <c r="Y45910" i="6"/>
  <c r="Y45846" i="6"/>
  <c r="Y45838" i="6"/>
  <c r="Y45830" i="6"/>
  <c r="Y45822" i="6"/>
  <c r="Y45814" i="6"/>
  <c r="Y45806" i="6"/>
  <c r="Y45798" i="6"/>
  <c r="Y45790" i="6"/>
  <c r="Y45782" i="6"/>
  <c r="Y45774" i="6"/>
  <c r="Y45766" i="6"/>
  <c r="Y45758" i="6"/>
  <c r="Y45750" i="6"/>
  <c r="Y45742" i="6"/>
  <c r="Y45734" i="6"/>
  <c r="Y45726" i="6"/>
  <c r="Y45718" i="6"/>
  <c r="Y45710" i="6"/>
  <c r="Y45702" i="6"/>
  <c r="Y45694" i="6"/>
  <c r="Y45686" i="6"/>
  <c r="Y45678" i="6"/>
  <c r="Y45670" i="6"/>
  <c r="Y45662" i="6"/>
  <c r="Y45654" i="6"/>
  <c r="Y45646" i="6"/>
  <c r="Y45638" i="6"/>
  <c r="Y45630" i="6"/>
  <c r="Y45622" i="6"/>
  <c r="Y45614" i="6"/>
  <c r="Y45606" i="6"/>
  <c r="Y55933" i="6"/>
  <c r="Y55893" i="6"/>
  <c r="Y55869" i="6"/>
  <c r="Y55845" i="6"/>
  <c r="Y55821" i="6"/>
  <c r="Y55765" i="6"/>
  <c r="Y55749" i="6"/>
  <c r="Y55725" i="6"/>
  <c r="Y55709" i="6"/>
  <c r="Y55685" i="6"/>
  <c r="Y55661" i="6"/>
  <c r="Y55597" i="6"/>
  <c r="Y55573" i="6"/>
  <c r="Y55557" i="6"/>
  <c r="Y55533" i="6"/>
  <c r="Y55517" i="6"/>
  <c r="Y55477" i="6"/>
  <c r="Y55437" i="6"/>
  <c r="Y55365" i="6"/>
  <c r="Y55301" i="6"/>
  <c r="Y55277" i="6"/>
  <c r="Y55213" i="6"/>
  <c r="Y55157" i="6"/>
  <c r="Y55149" i="6"/>
  <c r="Y55093" i="6"/>
  <c r="Y55085" i="6"/>
  <c r="Y55029" i="6"/>
  <c r="Y54965" i="6"/>
  <c r="Y54957" i="6"/>
  <c r="Y54869" i="6"/>
  <c r="Y54845" i="6"/>
  <c r="Y54789" i="6"/>
  <c r="Y54765" i="6"/>
  <c r="Y54741" i="6"/>
  <c r="Y54709" i="6"/>
  <c r="Y54685" i="6"/>
  <c r="Y54661" i="6"/>
  <c r="Y54637" i="6"/>
  <c r="Y54605" i="6"/>
  <c r="Y54581" i="6"/>
  <c r="Y54549" i="6"/>
  <c r="Y54525" i="6"/>
  <c r="Y54469" i="6"/>
  <c r="Y54445" i="6"/>
  <c r="Y54429" i="6"/>
  <c r="Y54405" i="6"/>
  <c r="Y54325" i="6"/>
  <c r="Y54261" i="6"/>
  <c r="Y54237" i="6"/>
  <c r="Y54197" i="6"/>
  <c r="Y54157" i="6"/>
  <c r="Y54077" i="6"/>
  <c r="Y54037" i="6"/>
  <c r="Y54005" i="6"/>
  <c r="Y53997" i="6"/>
  <c r="Y53965" i="6"/>
  <c r="Y53957" i="6"/>
  <c r="Y53925" i="6"/>
  <c r="Y53917" i="6"/>
  <c r="Y53845" i="6"/>
  <c r="Y53805" i="6"/>
  <c r="Y53765" i="6"/>
  <c r="Y53733" i="6"/>
  <c r="Y53725" i="6"/>
  <c r="Y53685" i="6"/>
  <c r="Y53645" i="6"/>
  <c r="Y53565" i="6"/>
  <c r="Y53525" i="6"/>
  <c r="Y53485" i="6"/>
  <c r="Y53437" i="6"/>
  <c r="Y53397" i="6"/>
  <c r="Y53341" i="6"/>
  <c r="Y53333" i="6"/>
  <c r="Y53277" i="6"/>
  <c r="Y53269" i="6"/>
  <c r="Y53213" i="6"/>
  <c r="Y53205" i="6"/>
  <c r="Y53149" i="6"/>
  <c r="Y53141" i="6"/>
  <c r="Y53085" i="6"/>
  <c r="Y53077" i="6"/>
  <c r="Y53021" i="6"/>
  <c r="Y53013" i="6"/>
  <c r="Y52957" i="6"/>
  <c r="Y52949" i="6"/>
  <c r="Y14537" i="6"/>
  <c r="Y14529" i="6"/>
  <c r="Y14521" i="6"/>
  <c r="Y14513" i="6"/>
  <c r="Y14505" i="6"/>
  <c r="Y14497" i="6"/>
  <c r="Y14489" i="6"/>
  <c r="Y14481" i="6"/>
  <c r="Y14473" i="6"/>
  <c r="Y14465" i="6"/>
  <c r="Y14457" i="6"/>
  <c r="Y14449" i="6"/>
  <c r="Y14441" i="6"/>
  <c r="Y14433" i="6"/>
  <c r="Y14425" i="6"/>
  <c r="Y14417" i="6"/>
  <c r="Y14409" i="6"/>
  <c r="Y14401" i="6"/>
  <c r="Y14393" i="6"/>
  <c r="Y14385" i="6"/>
  <c r="Y14377" i="6"/>
  <c r="Y14369" i="6"/>
  <c r="Y14361" i="6"/>
  <c r="Y14353" i="6"/>
  <c r="Y14345" i="6"/>
  <c r="Y14337" i="6"/>
  <c r="Y14329" i="6"/>
  <c r="Y14321" i="6"/>
  <c r="Y14313" i="6"/>
  <c r="Y14305" i="6"/>
  <c r="Y14297" i="6"/>
  <c r="Y14289" i="6"/>
  <c r="Y14281" i="6"/>
  <c r="Y14273" i="6"/>
  <c r="Y14265" i="6"/>
  <c r="Y14257" i="6"/>
  <c r="Y14249" i="6"/>
  <c r="Y14241" i="6"/>
  <c r="Y14233" i="6"/>
  <c r="Y14225" i="6"/>
  <c r="Y14217" i="6"/>
  <c r="Y14209" i="6"/>
  <c r="Y14201" i="6"/>
  <c r="Y14193" i="6"/>
  <c r="Y14185" i="6"/>
  <c r="Y14177" i="6"/>
  <c r="Y14169" i="6"/>
  <c r="Y14161" i="6"/>
  <c r="Y14153" i="6"/>
  <c r="Y14145" i="6"/>
  <c r="Y14137" i="6"/>
  <c r="Y14129" i="6"/>
  <c r="Y14121" i="6"/>
  <c r="Y14113" i="6"/>
  <c r="Y14105" i="6"/>
  <c r="Y14097" i="6"/>
  <c r="Y14089" i="6"/>
  <c r="Y14081" i="6"/>
  <c r="Y14073" i="6"/>
  <c r="Y14065" i="6"/>
  <c r="Y14057" i="6"/>
  <c r="Y14049" i="6"/>
  <c r="Y14041" i="6"/>
  <c r="Y14033" i="6"/>
  <c r="Y14025" i="6"/>
  <c r="Y14017" i="6"/>
  <c r="Y14009" i="6"/>
  <c r="Y14001" i="6"/>
  <c r="Y13993" i="6"/>
  <c r="Y13985" i="6"/>
  <c r="Y13977" i="6"/>
  <c r="Y13969" i="6"/>
  <c r="Y13961" i="6"/>
  <c r="Y13953" i="6"/>
  <c r="Y13945" i="6"/>
  <c r="Y13937" i="6"/>
  <c r="Y13929" i="6"/>
  <c r="Y13921" i="6"/>
  <c r="Y13913" i="6"/>
  <c r="Y13905" i="6"/>
  <c r="Y13897" i="6"/>
  <c r="Y13889" i="6"/>
  <c r="Y13881" i="6"/>
  <c r="Y13873" i="6"/>
  <c r="Y13865" i="6"/>
  <c r="Y13857" i="6"/>
  <c r="Y13849" i="6"/>
  <c r="Y13841" i="6"/>
  <c r="Y13833" i="6"/>
  <c r="Y13825" i="6"/>
  <c r="Y13817" i="6"/>
  <c r="Y13809" i="6"/>
  <c r="Y13801" i="6"/>
  <c r="Y13793" i="6"/>
  <c r="Y13785" i="6"/>
  <c r="Y13777" i="6"/>
  <c r="Y13769" i="6"/>
  <c r="Y13761" i="6"/>
  <c r="Y13753" i="6"/>
  <c r="Y13745" i="6"/>
  <c r="Y13737" i="6"/>
  <c r="Y13729" i="6"/>
  <c r="Y13721" i="6"/>
  <c r="Y13713" i="6"/>
  <c r="Y13705" i="6"/>
  <c r="Y13697" i="6"/>
  <c r="Y13689" i="6"/>
  <c r="Y13681" i="6"/>
  <c r="Y13673" i="6"/>
  <c r="Y13665" i="6"/>
  <c r="Y13657" i="6"/>
  <c r="Y13649" i="6"/>
  <c r="Y13641" i="6"/>
  <c r="Y13633" i="6"/>
  <c r="Y13625" i="6"/>
  <c r="Y13617" i="6"/>
  <c r="Y13609" i="6"/>
  <c r="Y13601" i="6"/>
  <c r="Y13593" i="6"/>
  <c r="Y13585" i="6"/>
  <c r="Y13577" i="6"/>
  <c r="Y13569" i="6"/>
  <c r="Y13561" i="6"/>
  <c r="Y13553" i="6"/>
  <c r="Y13545" i="6"/>
  <c r="Y13537" i="6"/>
  <c r="Y13529" i="6"/>
  <c r="Y13521" i="6"/>
  <c r="Y13513" i="6"/>
  <c r="Y13505" i="6"/>
  <c r="Y13497" i="6"/>
  <c r="Y13489" i="6"/>
  <c r="Y13481" i="6"/>
  <c r="Y13473" i="6"/>
  <c r="Y13465" i="6"/>
  <c r="Y13457" i="6"/>
  <c r="Y13449" i="6"/>
  <c r="Y13441" i="6"/>
  <c r="Y13433" i="6"/>
  <c r="Y13425" i="6"/>
  <c r="Y13417" i="6"/>
  <c r="Y13409" i="6"/>
  <c r="Y13401" i="6"/>
  <c r="Y13393" i="6"/>
  <c r="Y13385" i="6"/>
  <c r="Y13377" i="6"/>
  <c r="Y13369" i="6"/>
  <c r="Y13361" i="6"/>
  <c r="Y13353" i="6"/>
  <c r="Y13345" i="6"/>
  <c r="Y13337" i="6"/>
  <c r="Y13329" i="6"/>
  <c r="Y13321" i="6"/>
  <c r="Y13313" i="6"/>
  <c r="Y13305" i="6"/>
  <c r="Y13297" i="6"/>
  <c r="Y13289" i="6"/>
  <c r="Y50400" i="6"/>
  <c r="Y50336" i="6"/>
  <c r="Y50208" i="6"/>
  <c r="Y50200" i="6"/>
  <c r="Y50144" i="6"/>
  <c r="Y52447" i="6"/>
  <c r="Y52415" i="6"/>
  <c r="Y52383" i="6"/>
  <c r="Y52351" i="6"/>
  <c r="Y52319" i="6"/>
  <c r="Y52287" i="6"/>
  <c r="Y52255" i="6"/>
  <c r="Y52223" i="6"/>
  <c r="Y52191" i="6"/>
  <c r="Y52159" i="6"/>
  <c r="Y52127" i="6"/>
  <c r="Y52095" i="6"/>
  <c r="Y52063" i="6"/>
  <c r="Y52031" i="6"/>
  <c r="Y52007" i="6"/>
  <c r="Y51983" i="6"/>
  <c r="Y51959" i="6"/>
  <c r="Y51903" i="6"/>
  <c r="Y51879" i="6"/>
  <c r="Y51855" i="6"/>
  <c r="Y51831" i="6"/>
  <c r="Y51775" i="6"/>
  <c r="Y51751" i="6"/>
  <c r="Y51727" i="6"/>
  <c r="Y51703" i="6"/>
  <c r="Y51647" i="6"/>
  <c r="Y51623" i="6"/>
  <c r="Y51599" i="6"/>
  <c r="Y51575" i="6"/>
  <c r="Y51519" i="6"/>
  <c r="Y51495" i="6"/>
  <c r="Y51471" i="6"/>
  <c r="Y51447" i="6"/>
  <c r="Y51391" i="6"/>
  <c r="Y51367" i="6"/>
  <c r="Y51343" i="6"/>
  <c r="Y51319" i="6"/>
  <c r="Y51263" i="6"/>
  <c r="Y51239" i="6"/>
  <c r="Y51215" i="6"/>
  <c r="Y51191" i="6"/>
  <c r="Y51135" i="6"/>
  <c r="Y51111" i="6"/>
  <c r="Y51087" i="6"/>
  <c r="Y51063" i="6"/>
  <c r="Y51007" i="6"/>
  <c r="Y50983" i="6"/>
  <c r="Y50959" i="6"/>
  <c r="Y50935" i="6"/>
  <c r="Y45598" i="6"/>
  <c r="Y45590" i="6"/>
  <c r="Y45582" i="6"/>
  <c r="Y45574" i="6"/>
  <c r="Y45566" i="6"/>
  <c r="Y45558" i="6"/>
  <c r="Y45550" i="6"/>
  <c r="Y45542" i="6"/>
  <c r="Y45534" i="6"/>
  <c r="Y45526" i="6"/>
  <c r="Y45518" i="6"/>
  <c r="Y45510" i="6"/>
  <c r="Y45502" i="6"/>
  <c r="Y45494" i="6"/>
  <c r="Y45486" i="6"/>
  <c r="Y45478" i="6"/>
  <c r="Y45470" i="6"/>
  <c r="Y45462" i="6"/>
  <c r="Y45454" i="6"/>
  <c r="Y45446" i="6"/>
  <c r="Y45438" i="6"/>
  <c r="Y45430" i="6"/>
  <c r="Y45422" i="6"/>
  <c r="Y45414" i="6"/>
  <c r="Y45406" i="6"/>
  <c r="Y45398" i="6"/>
  <c r="Y45390" i="6"/>
  <c r="Y45382" i="6"/>
  <c r="Y45374" i="6"/>
  <c r="Y45366" i="6"/>
  <c r="Y45358" i="6"/>
  <c r="Y45350" i="6"/>
  <c r="Y45342" i="6"/>
  <c r="Y45334" i="6"/>
  <c r="Y45326" i="6"/>
  <c r="Y45318" i="6"/>
  <c r="Y45310" i="6"/>
  <c r="Y45302" i="6"/>
  <c r="Y45294" i="6"/>
  <c r="Y45286" i="6"/>
  <c r="Y45278" i="6"/>
  <c r="Y45270" i="6"/>
  <c r="Y45262" i="6"/>
  <c r="Y45254" i="6"/>
  <c r="Y45246" i="6"/>
  <c r="Y45238" i="6"/>
  <c r="Y45230" i="6"/>
  <c r="Y45222" i="6"/>
  <c r="Y45214" i="6"/>
  <c r="Y45206" i="6"/>
  <c r="Y45198" i="6"/>
  <c r="Y45190" i="6"/>
  <c r="Y45182" i="6"/>
  <c r="Y45174" i="6"/>
  <c r="Y45166" i="6"/>
  <c r="Y45158" i="6"/>
  <c r="Y45150" i="6"/>
  <c r="Y45142" i="6"/>
  <c r="Y45134" i="6"/>
  <c r="Y45126" i="6"/>
  <c r="Y45118" i="6"/>
  <c r="Y45110" i="6"/>
  <c r="Y45102" i="6"/>
  <c r="Y45094" i="6"/>
  <c r="Y45086" i="6"/>
  <c r="Y45078" i="6"/>
  <c r="Y45070" i="6"/>
  <c r="Y45062" i="6"/>
  <c r="Y45054" i="6"/>
  <c r="Y45046" i="6"/>
  <c r="Y45038" i="6"/>
  <c r="Y45030" i="6"/>
  <c r="Y45022" i="6"/>
  <c r="Y45014" i="6"/>
  <c r="Y45006" i="6"/>
  <c r="Y44998" i="6"/>
  <c r="Y44990" i="6"/>
  <c r="Y44982" i="6"/>
  <c r="Y44974" i="6"/>
  <c r="Y44966" i="6"/>
  <c r="Y44958" i="6"/>
  <c r="Y44950" i="6"/>
  <c r="Y44942" i="6"/>
  <c r="Y44934" i="6"/>
  <c r="Y44926" i="6"/>
  <c r="Y44918" i="6"/>
  <c r="Y44910" i="6"/>
  <c r="Y44902" i="6"/>
  <c r="Y44894" i="6"/>
  <c r="Y44886" i="6"/>
  <c r="Y44878" i="6"/>
  <c r="Y44870" i="6"/>
  <c r="Y44862" i="6"/>
  <c r="Y44854" i="6"/>
  <c r="Y44846" i="6"/>
  <c r="Y44838" i="6"/>
  <c r="Y44830" i="6"/>
  <c r="Y44822" i="6"/>
  <c r="Y44814" i="6"/>
  <c r="Y44806" i="6"/>
  <c r="Y44798" i="6"/>
  <c r="Y44790" i="6"/>
  <c r="Y44782" i="6"/>
  <c r="Y44774" i="6"/>
  <c r="Y44766" i="6"/>
  <c r="Y44758" i="6"/>
  <c r="Y44750" i="6"/>
  <c r="Y44742" i="6"/>
  <c r="Y44734" i="6"/>
  <c r="Y44726" i="6"/>
  <c r="Y44718" i="6"/>
  <c r="Y44710" i="6"/>
  <c r="Y44702" i="6"/>
  <c r="Y44694" i="6"/>
  <c r="Y44686" i="6"/>
  <c r="Y44678" i="6"/>
  <c r="Y44670" i="6"/>
  <c r="Y44662" i="6"/>
  <c r="Y44654" i="6"/>
  <c r="Y44646" i="6"/>
  <c r="Y44638" i="6"/>
  <c r="Y44630" i="6"/>
  <c r="Y44622" i="6"/>
  <c r="Y44614" i="6"/>
  <c r="Y44606" i="6"/>
  <c r="Y44598" i="6"/>
  <c r="Y44590" i="6"/>
  <c r="Y44582" i="6"/>
  <c r="Y44574" i="6"/>
  <c r="Y44566" i="6"/>
  <c r="Y44558" i="6"/>
  <c r="Y44550" i="6"/>
  <c r="Y44542" i="6"/>
  <c r="Y44534" i="6"/>
  <c r="Y44526" i="6"/>
  <c r="Y44518" i="6"/>
  <c r="Y44510" i="6"/>
  <c r="Y44502" i="6"/>
  <c r="Y44494" i="6"/>
  <c r="Y44486" i="6"/>
  <c r="Y44478" i="6"/>
  <c r="Y44470" i="6"/>
  <c r="Y44462" i="6"/>
  <c r="Y44454" i="6"/>
  <c r="Y44446" i="6"/>
  <c r="Y44438" i="6"/>
  <c r="Y44430" i="6"/>
  <c r="Y44422" i="6"/>
  <c r="Y44414" i="6"/>
  <c r="Y44406" i="6"/>
  <c r="Y44398" i="6"/>
  <c r="Y44390" i="6"/>
  <c r="Y44382" i="6"/>
  <c r="Y44374" i="6"/>
  <c r="Y44366" i="6"/>
  <c r="Y44358" i="6"/>
  <c r="Y44350" i="6"/>
  <c r="Y44342" i="6"/>
  <c r="Y44334" i="6"/>
  <c r="Y44326" i="6"/>
  <c r="Y44318" i="6"/>
  <c r="Y44310" i="6"/>
  <c r="Y44302" i="6"/>
  <c r="Y44294" i="6"/>
  <c r="Y44286" i="6"/>
  <c r="Y44278" i="6"/>
  <c r="Y44270" i="6"/>
  <c r="Y44262" i="6"/>
  <c r="Y44254" i="6"/>
  <c r="Y44246" i="6"/>
  <c r="Y52661" i="6"/>
  <c r="Y52629" i="6"/>
  <c r="Y52597" i="6"/>
  <c r="Y52565" i="6"/>
  <c r="Y52533" i="6"/>
  <c r="Y52501" i="6"/>
  <c r="Y52469" i="6"/>
  <c r="Y52437" i="6"/>
  <c r="Y52405" i="6"/>
  <c r="Y52373" i="6"/>
  <c r="Y52341" i="6"/>
  <c r="Y52309" i="6"/>
  <c r="Y52277" i="6"/>
  <c r="Y52245" i="6"/>
  <c r="Y52213" i="6"/>
  <c r="Y52181" i="6"/>
  <c r="Y52149" i="6"/>
  <c r="Y52117" i="6"/>
  <c r="Y52085" i="6"/>
  <c r="Y52053" i="6"/>
  <c r="Y51997" i="6"/>
  <c r="Y51973" i="6"/>
  <c r="Y51949" i="6"/>
  <c r="Y51925" i="6"/>
  <c r="Y51869" i="6"/>
  <c r="Y51845" i="6"/>
  <c r="Y51821" i="6"/>
  <c r="Y51797" i="6"/>
  <c r="Y51741" i="6"/>
  <c r="Y51717" i="6"/>
  <c r="Y51693" i="6"/>
  <c r="Y51669" i="6"/>
  <c r="Y51613" i="6"/>
  <c r="Y51589" i="6"/>
  <c r="Y51565" i="6"/>
  <c r="Y51541" i="6"/>
  <c r="Y51485" i="6"/>
  <c r="Y51461" i="6"/>
  <c r="Y51437" i="6"/>
  <c r="Y51413" i="6"/>
  <c r="Y51357" i="6"/>
  <c r="Y51333" i="6"/>
  <c r="Y51309" i="6"/>
  <c r="Y51285" i="6"/>
  <c r="Y51229" i="6"/>
  <c r="Y51205" i="6"/>
  <c r="Y51181" i="6"/>
  <c r="Y51157" i="6"/>
  <c r="Y51101" i="6"/>
  <c r="Y51077" i="6"/>
  <c r="Y51053" i="6"/>
  <c r="Y13281" i="6"/>
  <c r="Y13273" i="6"/>
  <c r="Y13265" i="6"/>
  <c r="Y13257" i="6"/>
  <c r="Y13249" i="6"/>
  <c r="Y13241" i="6"/>
  <c r="Y13233" i="6"/>
  <c r="Y13225" i="6"/>
  <c r="Y13217" i="6"/>
  <c r="Y13209" i="6"/>
  <c r="Y13201" i="6"/>
  <c r="Y13193" i="6"/>
  <c r="Y13185" i="6"/>
  <c r="Y13177" i="6"/>
  <c r="Y13169" i="6"/>
  <c r="Y13161" i="6"/>
  <c r="Y13153" i="6"/>
  <c r="Y13145" i="6"/>
  <c r="Y13137" i="6"/>
  <c r="Y13129" i="6"/>
  <c r="Y13121" i="6"/>
  <c r="Y13113" i="6"/>
  <c r="Y13105" i="6"/>
  <c r="Y13097" i="6"/>
  <c r="Y13089" i="6"/>
  <c r="Y13081" i="6"/>
  <c r="Y13073" i="6"/>
  <c r="Y13065" i="6"/>
  <c r="Y13057" i="6"/>
  <c r="Y13049" i="6"/>
  <c r="Y13041" i="6"/>
  <c r="Y13033" i="6"/>
  <c r="Y13025" i="6"/>
  <c r="Y13017" i="6"/>
  <c r="Y13009" i="6"/>
  <c r="Y13001" i="6"/>
  <c r="Y12993" i="6"/>
  <c r="Y12985" i="6"/>
  <c r="Y12977" i="6"/>
  <c r="Y12969" i="6"/>
  <c r="Y12961" i="6"/>
  <c r="Y12953" i="6"/>
  <c r="Y12945" i="6"/>
  <c r="Y12937" i="6"/>
  <c r="Y12929" i="6"/>
  <c r="Y12921" i="6"/>
  <c r="Y12913" i="6"/>
  <c r="Y12905" i="6"/>
  <c r="Y12897" i="6"/>
  <c r="Y12889" i="6"/>
  <c r="Y12881" i="6"/>
  <c r="Y12873" i="6"/>
  <c r="Y12865" i="6"/>
  <c r="Y12857" i="6"/>
  <c r="Y12849" i="6"/>
  <c r="Y12841" i="6"/>
  <c r="Y12833" i="6"/>
  <c r="Y12825" i="6"/>
  <c r="Y12817" i="6"/>
  <c r="Y12809" i="6"/>
  <c r="Y12801" i="6"/>
  <c r="Y12793" i="6"/>
  <c r="Y12785" i="6"/>
  <c r="Y12777" i="6"/>
  <c r="Y12769" i="6"/>
  <c r="Y12761" i="6"/>
  <c r="Y12753" i="6"/>
  <c r="Y12745" i="6"/>
  <c r="Y12737" i="6"/>
  <c r="Y12729" i="6"/>
  <c r="Y12721" i="6"/>
  <c r="Y12713" i="6"/>
  <c r="Y12705" i="6"/>
  <c r="Y12697" i="6"/>
  <c r="Y12689" i="6"/>
  <c r="Y12681" i="6"/>
  <c r="Y12673" i="6"/>
  <c r="Y12665" i="6"/>
  <c r="Y12657" i="6"/>
  <c r="Y12649" i="6"/>
  <c r="Y12641" i="6"/>
  <c r="Y12633" i="6"/>
  <c r="Y12625" i="6"/>
  <c r="Y12617" i="6"/>
  <c r="Y12609" i="6"/>
  <c r="Y12601" i="6"/>
  <c r="Y12593" i="6"/>
  <c r="Y12585" i="6"/>
  <c r="Y12577" i="6"/>
  <c r="Y12569" i="6"/>
  <c r="Y12561" i="6"/>
  <c r="Y12553" i="6"/>
  <c r="Y12545" i="6"/>
  <c r="Y12537" i="6"/>
  <c r="Y12529" i="6"/>
  <c r="Y12521" i="6"/>
  <c r="Y12513" i="6"/>
  <c r="Y12505" i="6"/>
  <c r="Y12497" i="6"/>
  <c r="Y12489" i="6"/>
  <c r="Y12481" i="6"/>
  <c r="Y12473" i="6"/>
  <c r="Y12465" i="6"/>
  <c r="Y12457" i="6"/>
  <c r="Y12449" i="6"/>
  <c r="Y12441" i="6"/>
  <c r="Y12433" i="6"/>
  <c r="Y12425" i="6"/>
  <c r="Y12417" i="6"/>
  <c r="Y12409" i="6"/>
  <c r="Y12401" i="6"/>
  <c r="Y12393" i="6"/>
  <c r="Y12385" i="6"/>
  <c r="Y12377" i="6"/>
  <c r="Y12369" i="6"/>
  <c r="Y12361" i="6"/>
  <c r="Y12353" i="6"/>
  <c r="Y12345" i="6"/>
  <c r="Y12337" i="6"/>
  <c r="Y12329" i="6"/>
  <c r="Y12321" i="6"/>
  <c r="Y12313" i="6"/>
  <c r="Y12305" i="6"/>
  <c r="Y12297" i="6"/>
  <c r="Y12289" i="6"/>
  <c r="Y12281" i="6"/>
  <c r="Y12273" i="6"/>
  <c r="Y12265" i="6"/>
  <c r="Y12257" i="6"/>
  <c r="Y12249" i="6"/>
  <c r="Y12241" i="6"/>
  <c r="Y12233" i="6"/>
  <c r="Y12225" i="6"/>
  <c r="Y12217" i="6"/>
  <c r="Y12209" i="6"/>
  <c r="Y12201" i="6"/>
  <c r="Y12193" i="6"/>
  <c r="Y12185" i="6"/>
  <c r="Y12177" i="6"/>
  <c r="Y12169" i="6"/>
  <c r="Y12161" i="6"/>
  <c r="Y12153" i="6"/>
  <c r="Y12145" i="6"/>
  <c r="Y12137" i="6"/>
  <c r="Y12129" i="6"/>
  <c r="Y12121" i="6"/>
  <c r="Y12113" i="6"/>
  <c r="Y12105" i="6"/>
  <c r="Y12097" i="6"/>
  <c r="Y12089" i="6"/>
  <c r="Y12081" i="6"/>
  <c r="Y12073" i="6"/>
  <c r="Y12065" i="6"/>
  <c r="Y12057" i="6"/>
  <c r="Y12049" i="6"/>
  <c r="Y12041" i="6"/>
  <c r="Y12033" i="6"/>
  <c r="Y12025" i="6"/>
  <c r="Y12017" i="6"/>
  <c r="Y12009" i="6"/>
  <c r="Y12001" i="6"/>
  <c r="Y11993" i="6"/>
  <c r="Y11985" i="6"/>
  <c r="Y11977" i="6"/>
  <c r="Y11969" i="6"/>
  <c r="Y11961" i="6"/>
  <c r="Y11953" i="6"/>
  <c r="Y11945" i="6"/>
  <c r="Y11937" i="6"/>
  <c r="Y11929" i="6"/>
  <c r="Y11921" i="6"/>
  <c r="Y11913" i="6"/>
  <c r="Y11905" i="6"/>
  <c r="Y11897" i="6"/>
  <c r="Y11889" i="6"/>
  <c r="Y11881" i="6"/>
  <c r="Y11873" i="6"/>
  <c r="Y11865" i="6"/>
  <c r="Y11857" i="6"/>
  <c r="Y11849" i="6"/>
  <c r="Y11841" i="6"/>
  <c r="Y11833" i="6"/>
  <c r="Y11825" i="6"/>
  <c r="Y11817" i="6"/>
  <c r="Y11809" i="6"/>
  <c r="Y11801" i="6"/>
  <c r="Y11793" i="6"/>
  <c r="Y11785" i="6"/>
  <c r="Y11777" i="6"/>
  <c r="Y11769" i="6"/>
  <c r="Y11761" i="6"/>
  <c r="Y11753" i="6"/>
  <c r="Y11745" i="6"/>
  <c r="Y11737" i="6"/>
  <c r="Y11729" i="6"/>
  <c r="Y11721" i="6"/>
  <c r="Y11713" i="6"/>
  <c r="Y11705" i="6"/>
  <c r="Y11697" i="6"/>
  <c r="Y11689" i="6"/>
  <c r="Y11681" i="6"/>
  <c r="Y11673" i="6"/>
  <c r="Y11665" i="6"/>
  <c r="Y11657" i="6"/>
  <c r="Y11649" i="6"/>
  <c r="Y11641" i="6"/>
  <c r="Y11633" i="6"/>
  <c r="Y11625" i="6"/>
  <c r="Y11617" i="6"/>
  <c r="Y11609" i="6"/>
  <c r="Y11601" i="6"/>
  <c r="Y11593" i="6"/>
  <c r="Y50136" i="6"/>
  <c r="Y50080" i="6"/>
  <c r="Y50072" i="6"/>
  <c r="Y50016" i="6"/>
  <c r="Y50008" i="6"/>
  <c r="Y50000" i="6"/>
  <c r="Y49992" i="6"/>
  <c r="Y49984" i="6"/>
  <c r="Y49976" i="6"/>
  <c r="Y49968" i="6"/>
  <c r="Y49960" i="6"/>
  <c r="Y49952" i="6"/>
  <c r="Y49944" i="6"/>
  <c r="Y49936" i="6"/>
  <c r="Y49928" i="6"/>
  <c r="Y49920" i="6"/>
  <c r="Y49912" i="6"/>
  <c r="Y49904" i="6"/>
  <c r="Y49896" i="6"/>
  <c r="Y49888" i="6"/>
  <c r="Y49880" i="6"/>
  <c r="Y49872" i="6"/>
  <c r="Y49864" i="6"/>
  <c r="Y49856" i="6"/>
  <c r="Y49848" i="6"/>
  <c r="Y49840" i="6"/>
  <c r="Y49832" i="6"/>
  <c r="Y49824" i="6"/>
  <c r="Y49816" i="6"/>
  <c r="Y49808" i="6"/>
  <c r="Y49800" i="6"/>
  <c r="Y49792" i="6"/>
  <c r="Y49784" i="6"/>
  <c r="Y49776" i="6"/>
  <c r="Y49768" i="6"/>
  <c r="Y49760" i="6"/>
  <c r="Y49752" i="6"/>
  <c r="Y49744" i="6"/>
  <c r="Y49736" i="6"/>
  <c r="Y49728" i="6"/>
  <c r="Y49720" i="6"/>
  <c r="Y49712" i="6"/>
  <c r="Y49704" i="6"/>
  <c r="Y49696" i="6"/>
  <c r="Y49688" i="6"/>
  <c r="Y49680" i="6"/>
  <c r="Y49672" i="6"/>
  <c r="Y49664" i="6"/>
  <c r="Y49656" i="6"/>
  <c r="Y49648" i="6"/>
  <c r="Y49640" i="6"/>
  <c r="Y49632" i="6"/>
  <c r="Y49624" i="6"/>
  <c r="Y49616" i="6"/>
  <c r="Y49608" i="6"/>
  <c r="Y49600" i="6"/>
  <c r="Y49592" i="6"/>
  <c r="Y49584" i="6"/>
  <c r="Y49576" i="6"/>
  <c r="Y49568" i="6"/>
  <c r="Y49560" i="6"/>
  <c r="Y49552" i="6"/>
  <c r="Y49544" i="6"/>
  <c r="Y49536" i="6"/>
  <c r="Y49528" i="6"/>
  <c r="Y49520" i="6"/>
  <c r="Y49512" i="6"/>
  <c r="Y49504" i="6"/>
  <c r="Y49496" i="6"/>
  <c r="Y49488" i="6"/>
  <c r="Y49480" i="6"/>
  <c r="Y49472" i="6"/>
  <c r="Y49464" i="6"/>
  <c r="Y49456" i="6"/>
  <c r="Y49448" i="6"/>
  <c r="Y49440" i="6"/>
  <c r="Y49432" i="6"/>
  <c r="Y49424" i="6"/>
  <c r="Y49416" i="6"/>
  <c r="Y49408" i="6"/>
  <c r="Y49400" i="6"/>
  <c r="Y49392" i="6"/>
  <c r="Y49384" i="6"/>
  <c r="Y49376" i="6"/>
  <c r="Y49368" i="6"/>
  <c r="Y49360" i="6"/>
  <c r="Y49352" i="6"/>
  <c r="Y49344" i="6"/>
  <c r="Y49336" i="6"/>
  <c r="Y49328" i="6"/>
  <c r="Y49320" i="6"/>
  <c r="Y49312" i="6"/>
  <c r="Y49304" i="6"/>
  <c r="Y49296" i="6"/>
  <c r="Y49288" i="6"/>
  <c r="Y49280" i="6"/>
  <c r="Y49272" i="6"/>
  <c r="Y49264" i="6"/>
  <c r="Y49256" i="6"/>
  <c r="Y49248" i="6"/>
  <c r="Y49240" i="6"/>
  <c r="Y49232" i="6"/>
  <c r="Y49224" i="6"/>
  <c r="Y49216" i="6"/>
  <c r="Y49208" i="6"/>
  <c r="Y49200" i="6"/>
  <c r="Y49192" i="6"/>
  <c r="Y49184" i="6"/>
  <c r="Y49176" i="6"/>
  <c r="Y49168" i="6"/>
  <c r="Y49160" i="6"/>
  <c r="Y49152" i="6"/>
  <c r="Y49144" i="6"/>
  <c r="Y49136" i="6"/>
  <c r="Y49128" i="6"/>
  <c r="Y49120" i="6"/>
  <c r="Y49112" i="6"/>
  <c r="Y49104" i="6"/>
  <c r="Y49096" i="6"/>
  <c r="Y49088" i="6"/>
  <c r="Y49080" i="6"/>
  <c r="Y49072" i="6"/>
  <c r="Y49064" i="6"/>
  <c r="Y49056" i="6"/>
  <c r="Y49048" i="6"/>
  <c r="Y49040" i="6"/>
  <c r="Y49032" i="6"/>
  <c r="Y49024" i="6"/>
  <c r="Y49016" i="6"/>
  <c r="Y49008" i="6"/>
  <c r="Y49000" i="6"/>
  <c r="Y48992" i="6"/>
  <c r="Y48984" i="6"/>
  <c r="Y48976" i="6"/>
  <c r="Y48968" i="6"/>
  <c r="Y48960" i="6"/>
  <c r="Y48952" i="6"/>
  <c r="Y48944" i="6"/>
  <c r="Y48936" i="6"/>
  <c r="Y48928" i="6"/>
  <c r="Y48920" i="6"/>
  <c r="Y48912" i="6"/>
  <c r="Y48904" i="6"/>
  <c r="Y48896" i="6"/>
  <c r="Y48888" i="6"/>
  <c r="Y48880" i="6"/>
  <c r="Y48872" i="6"/>
  <c r="Y48864" i="6"/>
  <c r="Y48856" i="6"/>
  <c r="Y48848" i="6"/>
  <c r="Y48840" i="6"/>
  <c r="Y48832" i="6"/>
  <c r="Y48824" i="6"/>
  <c r="Y48816" i="6"/>
  <c r="Y48808" i="6"/>
  <c r="Y48800" i="6"/>
  <c r="Y48792" i="6"/>
  <c r="Y48784" i="6"/>
  <c r="Y48776" i="6"/>
  <c r="Y48768" i="6"/>
  <c r="Y48760" i="6"/>
  <c r="Y48752" i="6"/>
  <c r="Y48744" i="6"/>
  <c r="Y48736" i="6"/>
  <c r="Y48728" i="6"/>
  <c r="Y48720" i="6"/>
  <c r="Y48712" i="6"/>
  <c r="Y48704" i="6"/>
  <c r="Y48696" i="6"/>
  <c r="Y48688" i="6"/>
  <c r="Y50879" i="6"/>
  <c r="Y50855" i="6"/>
  <c r="Y50831" i="6"/>
  <c r="Y50807" i="6"/>
  <c r="Y50751" i="6"/>
  <c r="Y50727" i="6"/>
  <c r="Y50703" i="6"/>
  <c r="Y50671" i="6"/>
  <c r="Y50631" i="6"/>
  <c r="Y50599" i="6"/>
  <c r="Y50567" i="6"/>
  <c r="Y50535" i="6"/>
  <c r="Y50503" i="6"/>
  <c r="Y50471" i="6"/>
  <c r="Y50431" i="6"/>
  <c r="Y50399" i="6"/>
  <c r="Y50367" i="6"/>
  <c r="Y50327" i="6"/>
  <c r="Y50295" i="6"/>
  <c r="Y50255" i="6"/>
  <c r="Y50199" i="6"/>
  <c r="Y50191" i="6"/>
  <c r="Y50135" i="6"/>
  <c r="Y50127" i="6"/>
  <c r="Y50071" i="6"/>
  <c r="Y50063" i="6"/>
  <c r="Y44238" i="6"/>
  <c r="Y44230" i="6"/>
  <c r="Y44222" i="6"/>
  <c r="Y44214" i="6"/>
  <c r="Y44206" i="6"/>
  <c r="Y44198" i="6"/>
  <c r="Y44190" i="6"/>
  <c r="Y44182" i="6"/>
  <c r="Y44174" i="6"/>
  <c r="Y44166" i="6"/>
  <c r="Y44158" i="6"/>
  <c r="Y44150" i="6"/>
  <c r="Y44142" i="6"/>
  <c r="Y44134" i="6"/>
  <c r="Y44126" i="6"/>
  <c r="Y44118" i="6"/>
  <c r="Y44110" i="6"/>
  <c r="Y44102" i="6"/>
  <c r="Y44094" i="6"/>
  <c r="Y44086" i="6"/>
  <c r="Y44078" i="6"/>
  <c r="Y44070" i="6"/>
  <c r="Y44062" i="6"/>
  <c r="Y44054" i="6"/>
  <c r="Y44046" i="6"/>
  <c r="Y44038" i="6"/>
  <c r="Y44030" i="6"/>
  <c r="Y44022" i="6"/>
  <c r="Y44014" i="6"/>
  <c r="Y44006" i="6"/>
  <c r="Y43998" i="6"/>
  <c r="Y43990" i="6"/>
  <c r="Y43982" i="6"/>
  <c r="Y43974" i="6"/>
  <c r="Y43966" i="6"/>
  <c r="Y43958" i="6"/>
  <c r="Y43950" i="6"/>
  <c r="Y43942" i="6"/>
  <c r="Y43934" i="6"/>
  <c r="Y43926" i="6"/>
  <c r="Y43918" i="6"/>
  <c r="Y43910" i="6"/>
  <c r="Y43902" i="6"/>
  <c r="Y43894" i="6"/>
  <c r="Y43886" i="6"/>
  <c r="Y43878" i="6"/>
  <c r="Y43870" i="6"/>
  <c r="Y43862" i="6"/>
  <c r="Y43854" i="6"/>
  <c r="Y43846" i="6"/>
  <c r="Y43838" i="6"/>
  <c r="Y43830" i="6"/>
  <c r="Y43822" i="6"/>
  <c r="Y43814" i="6"/>
  <c r="Y43806" i="6"/>
  <c r="Y43798" i="6"/>
  <c r="Y43790" i="6"/>
  <c r="Y43782" i="6"/>
  <c r="Y43774" i="6"/>
  <c r="Y43766" i="6"/>
  <c r="Y43758" i="6"/>
  <c r="Y43750" i="6"/>
  <c r="Y43742" i="6"/>
  <c r="Y43734" i="6"/>
  <c r="Y43726" i="6"/>
  <c r="Y43718" i="6"/>
  <c r="Y43654" i="6"/>
  <c r="Y43590" i="6"/>
  <c r="Y43526" i="6"/>
  <c r="Y43462" i="6"/>
  <c r="Y43398" i="6"/>
  <c r="Y43334" i="6"/>
  <c r="Y43270" i="6"/>
  <c r="Y43206" i="6"/>
  <c r="Y43142" i="6"/>
  <c r="Y43078" i="6"/>
  <c r="Y51029" i="6"/>
  <c r="Y50973" i="6"/>
  <c r="Y50949" i="6"/>
  <c r="Y50925" i="6"/>
  <c r="Y50901" i="6"/>
  <c r="Y50845" i="6"/>
  <c r="Y50821" i="6"/>
  <c r="Y50797" i="6"/>
  <c r="Y50773" i="6"/>
  <c r="Y50717" i="6"/>
  <c r="Y50693" i="6"/>
  <c r="Y50661" i="6"/>
  <c r="Y50621" i="6"/>
  <c r="Y50589" i="6"/>
  <c r="Y50557" i="6"/>
  <c r="Y50525" i="6"/>
  <c r="Y50493" i="6"/>
  <c r="Y50461" i="6"/>
  <c r="Y50453" i="6"/>
  <c r="Y50421" i="6"/>
  <c r="Y50389" i="6"/>
  <c r="Y50357" i="6"/>
  <c r="Y50317" i="6"/>
  <c r="Y50285" i="6"/>
  <c r="Y50245" i="6"/>
  <c r="Y50237" i="6"/>
  <c r="Y50181" i="6"/>
  <c r="Y50173" i="6"/>
  <c r="Y50117" i="6"/>
  <c r="Y50109" i="6"/>
  <c r="Y50053" i="6"/>
  <c r="Y50045" i="6"/>
  <c r="Y11585" i="6"/>
  <c r="Y11577" i="6"/>
  <c r="Y11569" i="6"/>
  <c r="Y11561" i="6"/>
  <c r="Y11553" i="6"/>
  <c r="Y11545" i="6"/>
  <c r="Y11537" i="6"/>
  <c r="Y11529" i="6"/>
  <c r="Y11521" i="6"/>
  <c r="Y11513" i="6"/>
  <c r="Y11505" i="6"/>
  <c r="Y11497" i="6"/>
  <c r="Y11489" i="6"/>
  <c r="Y11481" i="6"/>
  <c r="Y11473" i="6"/>
  <c r="Y11465" i="6"/>
  <c r="Y11457" i="6"/>
  <c r="Y11449" i="6"/>
  <c r="Y11441" i="6"/>
  <c r="Y11433" i="6"/>
  <c r="Y11425" i="6"/>
  <c r="Y11417" i="6"/>
  <c r="Y11409" i="6"/>
  <c r="Y11401" i="6"/>
  <c r="Y11393" i="6"/>
  <c r="Y11385" i="6"/>
  <c r="Y11377" i="6"/>
  <c r="Y11369" i="6"/>
  <c r="Y11361" i="6"/>
  <c r="Y11353" i="6"/>
  <c r="Y11345" i="6"/>
  <c r="Y11337" i="6"/>
  <c r="Y11329" i="6"/>
  <c r="Y11321" i="6"/>
  <c r="Y11313" i="6"/>
  <c r="Y11305" i="6"/>
  <c r="Y11297" i="6"/>
  <c r="Y11289" i="6"/>
  <c r="Y11281" i="6"/>
  <c r="Y11273" i="6"/>
  <c r="Y11265" i="6"/>
  <c r="Y11257" i="6"/>
  <c r="Y11249" i="6"/>
  <c r="Y11241" i="6"/>
  <c r="Y11233" i="6"/>
  <c r="Y11225" i="6"/>
  <c r="Y11217" i="6"/>
  <c r="Y11209" i="6"/>
  <c r="Y11201" i="6"/>
  <c r="Y11193" i="6"/>
  <c r="Y11185" i="6"/>
  <c r="Y11177" i="6"/>
  <c r="Y11169" i="6"/>
  <c r="Y11161" i="6"/>
  <c r="Y11153" i="6"/>
  <c r="Y11145" i="6"/>
  <c r="Y11137" i="6"/>
  <c r="Y11129" i="6"/>
  <c r="Y11121" i="6"/>
  <c r="Y11113" i="6"/>
  <c r="Y11105" i="6"/>
  <c r="Y11097" i="6"/>
  <c r="Y11089" i="6"/>
  <c r="Y11081" i="6"/>
  <c r="Y11073" i="6"/>
  <c r="Y11065" i="6"/>
  <c r="Y11057" i="6"/>
  <c r="Y11049" i="6"/>
  <c r="Y11041" i="6"/>
  <c r="Y11033" i="6"/>
  <c r="Y11025" i="6"/>
  <c r="Y11017" i="6"/>
  <c r="Y11009" i="6"/>
  <c r="Y11001" i="6"/>
  <c r="Y10993" i="6"/>
  <c r="Y10985" i="6"/>
  <c r="Y10977" i="6"/>
  <c r="Y10969" i="6"/>
  <c r="Y10961" i="6"/>
  <c r="Y10953" i="6"/>
  <c r="Y10945" i="6"/>
  <c r="Y10937" i="6"/>
  <c r="Y10929" i="6"/>
  <c r="Y10921" i="6"/>
  <c r="Y10913" i="6"/>
  <c r="Y10905" i="6"/>
  <c r="Y10897" i="6"/>
  <c r="Y10889" i="6"/>
  <c r="Y10881" i="6"/>
  <c r="Y10873" i="6"/>
  <c r="Y10865" i="6"/>
  <c r="Y10857" i="6"/>
  <c r="Y10849" i="6"/>
  <c r="Y10841" i="6"/>
  <c r="Y10833" i="6"/>
  <c r="Y10825" i="6"/>
  <c r="Y10817" i="6"/>
  <c r="Y10809" i="6"/>
  <c r="Y10801" i="6"/>
  <c r="Y10793" i="6"/>
  <c r="Y10785" i="6"/>
  <c r="Y10777" i="6"/>
  <c r="Y10769" i="6"/>
  <c r="Y10761" i="6"/>
  <c r="Y10753" i="6"/>
  <c r="Y10745" i="6"/>
  <c r="Y10737" i="6"/>
  <c r="Y10729" i="6"/>
  <c r="Y10721" i="6"/>
  <c r="Y10713" i="6"/>
  <c r="Y10705" i="6"/>
  <c r="Y10697" i="6"/>
  <c r="Y10689" i="6"/>
  <c r="Y10681" i="6"/>
  <c r="Y10673" i="6"/>
  <c r="Y10665" i="6"/>
  <c r="Y10657" i="6"/>
  <c r="Y10649" i="6"/>
  <c r="Y10641" i="6"/>
  <c r="Y10633" i="6"/>
  <c r="Y10625" i="6"/>
  <c r="Y10617" i="6"/>
  <c r="Y10609" i="6"/>
  <c r="Y10601" i="6"/>
  <c r="Y10593" i="6"/>
  <c r="Y10585" i="6"/>
  <c r="Y10577" i="6"/>
  <c r="Y10569" i="6"/>
  <c r="Y10561" i="6"/>
  <c r="Y10553" i="6"/>
  <c r="Y10545" i="6"/>
  <c r="Y10537" i="6"/>
  <c r="Y10529" i="6"/>
  <c r="Y10521" i="6"/>
  <c r="Y10513" i="6"/>
  <c r="Y10505" i="6"/>
  <c r="Y10497" i="6"/>
  <c r="Y10489" i="6"/>
  <c r="Y10481" i="6"/>
  <c r="Y10473" i="6"/>
  <c r="Y10465" i="6"/>
  <c r="Y10457" i="6"/>
  <c r="Y10449" i="6"/>
  <c r="Y10441" i="6"/>
  <c r="Y10433" i="6"/>
  <c r="Y10425" i="6"/>
  <c r="Y10417" i="6"/>
  <c r="Y10409" i="6"/>
  <c r="Y10401" i="6"/>
  <c r="Y10393" i="6"/>
  <c r="Y10385" i="6"/>
  <c r="Y10377" i="6"/>
  <c r="Y10369" i="6"/>
  <c r="Y10361" i="6"/>
  <c r="Y10353" i="6"/>
  <c r="Y10345" i="6"/>
  <c r="Y10337" i="6"/>
  <c r="Y10329" i="6"/>
  <c r="Y10321" i="6"/>
  <c r="Y10313" i="6"/>
  <c r="Y10305" i="6"/>
  <c r="Y10297" i="6"/>
  <c r="Y10289" i="6"/>
  <c r="Y10281" i="6"/>
  <c r="Y10273" i="6"/>
  <c r="Y10265" i="6"/>
  <c r="Y10257" i="6"/>
  <c r="Y10249" i="6"/>
  <c r="Y10241" i="6"/>
  <c r="Y10233" i="6"/>
  <c r="Y10225" i="6"/>
  <c r="Y10217" i="6"/>
  <c r="Y10209" i="6"/>
  <c r="Y10201" i="6"/>
  <c r="Y10193" i="6"/>
  <c r="Y10185" i="6"/>
  <c r="Y10177" i="6"/>
  <c r="Y10169" i="6"/>
  <c r="Y10161" i="6"/>
  <c r="Y10153" i="6"/>
  <c r="Y10145" i="6"/>
  <c r="Y10137" i="6"/>
  <c r="Y10129" i="6"/>
  <c r="Y10121" i="6"/>
  <c r="Y10113" i="6"/>
  <c r="Y10105" i="6"/>
  <c r="Y10097" i="6"/>
  <c r="Y10089" i="6"/>
  <c r="Y10081" i="6"/>
  <c r="Y10073" i="6"/>
  <c r="Y10065" i="6"/>
  <c r="Y10057" i="6"/>
  <c r="Y10049" i="6"/>
  <c r="Y10041" i="6"/>
  <c r="Y10033" i="6"/>
  <c r="Y10025" i="6"/>
  <c r="Y10017" i="6"/>
  <c r="Y10009" i="6"/>
  <c r="Y10001" i="6"/>
  <c r="Y9993" i="6"/>
  <c r="Y9985" i="6"/>
  <c r="Y9977" i="6"/>
  <c r="Y9969" i="6"/>
  <c r="Y9961" i="6"/>
  <c r="Y9953" i="6"/>
  <c r="Y9945" i="6"/>
  <c r="Y9937" i="6"/>
  <c r="Y9929" i="6"/>
  <c r="Y9921" i="6"/>
  <c r="Y9913" i="6"/>
  <c r="Y9905" i="6"/>
  <c r="Y9897" i="6"/>
  <c r="Y9889" i="6"/>
  <c r="Y9881" i="6"/>
  <c r="Y9873" i="6"/>
  <c r="Y9865" i="6"/>
  <c r="Y9857" i="6"/>
  <c r="Y9849" i="6"/>
  <c r="Y9841" i="6"/>
  <c r="Y9833" i="6"/>
  <c r="Y9825" i="6"/>
  <c r="Y9817" i="6"/>
  <c r="Y9809" i="6"/>
  <c r="Y9801" i="6"/>
  <c r="Y9793" i="6"/>
  <c r="Y9785" i="6"/>
  <c r="Y9777" i="6"/>
  <c r="Y9769" i="6"/>
  <c r="Y9761" i="6"/>
  <c r="Y9753" i="6"/>
  <c r="Y9745" i="6"/>
  <c r="Y9737" i="6"/>
  <c r="Y9729" i="6"/>
  <c r="Y9721" i="6"/>
  <c r="Y9713" i="6"/>
  <c r="Y9705" i="6"/>
  <c r="Y9697" i="6"/>
  <c r="Y9689" i="6"/>
  <c r="Y9681" i="6"/>
  <c r="Y9673" i="6"/>
  <c r="Y9665" i="6"/>
  <c r="Y9657" i="6"/>
  <c r="Y9649" i="6"/>
  <c r="Y9641" i="6"/>
  <c r="Y9633" i="6"/>
  <c r="Y9625" i="6"/>
  <c r="Y9617" i="6"/>
  <c r="Y9609" i="6"/>
  <c r="Y9601" i="6"/>
  <c r="Y9593" i="6"/>
  <c r="Y9585" i="6"/>
  <c r="Y9577" i="6"/>
  <c r="Y9569" i="6"/>
  <c r="Y9561" i="6"/>
  <c r="Y9553" i="6"/>
  <c r="Y9545" i="6"/>
  <c r="Y9537" i="6"/>
  <c r="Y9529" i="6"/>
  <c r="Y9521" i="6"/>
  <c r="Y9513" i="6"/>
  <c r="Y9505" i="6"/>
  <c r="Y9497" i="6"/>
  <c r="Y9489" i="6"/>
  <c r="Y9481" i="6"/>
  <c r="Y9473" i="6"/>
  <c r="Y9465" i="6"/>
  <c r="Y9457" i="6"/>
  <c r="Y9449" i="6"/>
  <c r="Y9441" i="6"/>
  <c r="Y9433" i="6"/>
  <c r="Y9425" i="6"/>
  <c r="Y9417" i="6"/>
  <c r="Y9409" i="6"/>
  <c r="Y9401" i="6"/>
  <c r="Y9393" i="6"/>
  <c r="Y9385" i="6"/>
  <c r="Y9377" i="6"/>
  <c r="Y9369" i="6"/>
  <c r="Y9361" i="6"/>
  <c r="Y9353" i="6"/>
  <c r="Y9345" i="6"/>
  <c r="Y9337" i="6"/>
  <c r="Y9329" i="6"/>
  <c r="Y9321" i="6"/>
  <c r="Y9313" i="6"/>
  <c r="Y9305" i="6"/>
  <c r="Y9297" i="6"/>
  <c r="Y9289" i="6"/>
  <c r="Y9281" i="6"/>
  <c r="Y9273" i="6"/>
  <c r="Y9265" i="6"/>
  <c r="Y9257" i="6"/>
  <c r="Y9249" i="6"/>
  <c r="Y9241" i="6"/>
  <c r="Y9233" i="6"/>
  <c r="Y9225" i="6"/>
  <c r="Y9217" i="6"/>
  <c r="Y9209" i="6"/>
  <c r="Y9201" i="6"/>
  <c r="Y9193" i="6"/>
  <c r="Y9185" i="6"/>
  <c r="Y9177" i="6"/>
  <c r="Y9169" i="6"/>
  <c r="Y9161" i="6"/>
  <c r="Y9153" i="6"/>
  <c r="Y9145" i="6"/>
  <c r="Y9137" i="6"/>
  <c r="Y9129" i="6"/>
  <c r="Y9121" i="6"/>
  <c r="Y9113" i="6"/>
  <c r="Y9105" i="6"/>
  <c r="Y9097" i="6"/>
  <c r="Y9089" i="6"/>
  <c r="Y9081" i="6"/>
  <c r="Y9073" i="6"/>
  <c r="Y9065" i="6"/>
  <c r="Y9057" i="6"/>
  <c r="Y9049" i="6"/>
  <c r="Y9041" i="6"/>
  <c r="Y9033" i="6"/>
  <c r="Y9025" i="6"/>
  <c r="Y9017" i="6"/>
  <c r="Y9009" i="6"/>
  <c r="Y9001" i="6"/>
  <c r="Y8993" i="6"/>
  <c r="Y8985" i="6"/>
  <c r="Y8977" i="6"/>
  <c r="Y8969" i="6"/>
  <c r="Y8961" i="6"/>
  <c r="Y8953" i="6"/>
  <c r="Y8945" i="6"/>
  <c r="Y8937" i="6"/>
  <c r="Y8929" i="6"/>
  <c r="Y8921" i="6"/>
  <c r="Y8913" i="6"/>
  <c r="Y8905" i="6"/>
  <c r="Y8897" i="6"/>
  <c r="Y8889" i="6"/>
  <c r="Y8881" i="6"/>
  <c r="Y8873" i="6"/>
  <c r="Y8865" i="6"/>
  <c r="Y48679" i="6"/>
  <c r="Y48671" i="6"/>
  <c r="Y48615" i="6"/>
  <c r="Y48607" i="6"/>
  <c r="Y48551" i="6"/>
  <c r="Y48543" i="6"/>
  <c r="Y48487" i="6"/>
  <c r="Y48479" i="6"/>
  <c r="Y48423" i="6"/>
  <c r="Y48415" i="6"/>
  <c r="Y48359" i="6"/>
  <c r="Y48351" i="6"/>
  <c r="Y48295" i="6"/>
  <c r="Y48287" i="6"/>
  <c r="Y48231" i="6"/>
  <c r="Y48223" i="6"/>
  <c r="Y48167" i="6"/>
  <c r="Y48159" i="6"/>
  <c r="Y48103" i="6"/>
  <c r="Y48095" i="6"/>
  <c r="Y48039" i="6"/>
  <c r="Y48031" i="6"/>
  <c r="Y46495" i="6"/>
  <c r="Y46487" i="6"/>
  <c r="Y46431" i="6"/>
  <c r="Y46423" i="6"/>
  <c r="Y46367" i="6"/>
  <c r="Y46359" i="6"/>
  <c r="Y46303" i="6"/>
  <c r="Y46295" i="6"/>
  <c r="Y46239" i="6"/>
  <c r="Y46231" i="6"/>
  <c r="Y46175" i="6"/>
  <c r="Y46167" i="6"/>
  <c r="Y46111" i="6"/>
  <c r="Y46103" i="6"/>
  <c r="Y48661" i="6"/>
  <c r="Y48653" i="6"/>
  <c r="Y48597" i="6"/>
  <c r="Y48589" i="6"/>
  <c r="Y48533" i="6"/>
  <c r="Y48525" i="6"/>
  <c r="Y48469" i="6"/>
  <c r="Y48461" i="6"/>
  <c r="Y48405" i="6"/>
  <c r="Y48397" i="6"/>
  <c r="Y48341" i="6"/>
  <c r="Y48333" i="6"/>
  <c r="Y48277" i="6"/>
  <c r="Y48269" i="6"/>
  <c r="Y48213" i="6"/>
  <c r="Y48205" i="6"/>
  <c r="Y48149" i="6"/>
  <c r="Y48141" i="6"/>
  <c r="Y48085" i="6"/>
  <c r="Y48077" i="6"/>
  <c r="Y48021" i="6"/>
  <c r="Y48013" i="6"/>
  <c r="Y46477" i="6"/>
  <c r="Y46413" i="6"/>
  <c r="Y46349" i="6"/>
  <c r="Y46285" i="6"/>
  <c r="Y46221" i="6"/>
  <c r="Y46157" i="6"/>
  <c r="Y46093" i="6"/>
  <c r="Y8857" i="6"/>
  <c r="Y8849" i="6"/>
  <c r="Y8841" i="6"/>
  <c r="Y8833" i="6"/>
  <c r="Y8825" i="6"/>
  <c r="Y8817" i="6"/>
  <c r="Y8809" i="6"/>
  <c r="Y8801" i="6"/>
  <c r="Y8793" i="6"/>
  <c r="Y8785" i="6"/>
  <c r="Y8777" i="6"/>
  <c r="Y8769" i="6"/>
  <c r="Y8761" i="6"/>
  <c r="Y8753" i="6"/>
  <c r="Y8745" i="6"/>
  <c r="Y8737" i="6"/>
  <c r="Y8729" i="6"/>
  <c r="Y8721" i="6"/>
  <c r="Y8713" i="6"/>
  <c r="Y8705" i="6"/>
  <c r="Y8697" i="6"/>
  <c r="Y8689" i="6"/>
  <c r="Y8681" i="6"/>
  <c r="Y8673" i="6"/>
  <c r="Y8665" i="6"/>
  <c r="Y8657" i="6"/>
  <c r="Y8649" i="6"/>
  <c r="Y8641" i="6"/>
  <c r="Y8633" i="6"/>
  <c r="Y8625" i="6"/>
  <c r="Y8617" i="6"/>
  <c r="Y8609" i="6"/>
  <c r="Y8601" i="6"/>
  <c r="Y8593" i="6"/>
  <c r="Y8585" i="6"/>
  <c r="Y8577" i="6"/>
  <c r="Y8569" i="6"/>
  <c r="Y8561" i="6"/>
  <c r="Y8553" i="6"/>
  <c r="Y8545" i="6"/>
  <c r="Y8537" i="6"/>
  <c r="Y8529" i="6"/>
  <c r="Y8521" i="6"/>
  <c r="Y8513" i="6"/>
  <c r="Y8505" i="6"/>
  <c r="Y8497" i="6"/>
  <c r="Y8489" i="6"/>
  <c r="Y8481" i="6"/>
  <c r="Y8473" i="6"/>
  <c r="Y8465" i="6"/>
  <c r="Y8457" i="6"/>
  <c r="Y8449" i="6"/>
  <c r="Y8441" i="6"/>
  <c r="Y8433" i="6"/>
  <c r="Y8425" i="6"/>
  <c r="Y8417" i="6"/>
  <c r="Y8409" i="6"/>
  <c r="Y8401" i="6"/>
  <c r="Y8393" i="6"/>
  <c r="Y8385" i="6"/>
  <c r="Y8377" i="6"/>
  <c r="Y8369" i="6"/>
  <c r="Y8361" i="6"/>
  <c r="Y8353" i="6"/>
  <c r="Y8345" i="6"/>
  <c r="Y8337" i="6"/>
  <c r="Y8329" i="6"/>
  <c r="Y8321" i="6"/>
  <c r="Y8313" i="6"/>
  <c r="Y8305" i="6"/>
  <c r="Y8297" i="6"/>
  <c r="Y8289" i="6"/>
  <c r="Y8281" i="6"/>
  <c r="Y8273" i="6"/>
  <c r="Y8265" i="6"/>
  <c r="Y8257" i="6"/>
  <c r="Y8249" i="6"/>
  <c r="Y8241" i="6"/>
  <c r="Y8233" i="6"/>
  <c r="Y8225" i="6"/>
  <c r="Y8217" i="6"/>
  <c r="Y8209" i="6"/>
  <c r="Y8201" i="6"/>
  <c r="Y8193" i="6"/>
  <c r="Y8185" i="6"/>
  <c r="Y8177" i="6"/>
  <c r="Y8169" i="6"/>
  <c r="Y8161" i="6"/>
  <c r="Y8153" i="6"/>
  <c r="Y8145" i="6"/>
  <c r="Y8137" i="6"/>
  <c r="Y8129" i="6"/>
  <c r="Y8121" i="6"/>
  <c r="Y8113" i="6"/>
  <c r="Y8105" i="6"/>
  <c r="Y8097" i="6"/>
  <c r="Y8089" i="6"/>
  <c r="Y8081" i="6"/>
  <c r="Y8073" i="6"/>
  <c r="Y8065" i="6"/>
  <c r="Y8057" i="6"/>
  <c r="Y8049" i="6"/>
  <c r="Y8041" i="6"/>
  <c r="Y8033" i="6"/>
  <c r="Y8025" i="6"/>
  <c r="Y8017" i="6"/>
  <c r="Y8009" i="6"/>
  <c r="Y8001" i="6"/>
  <c r="Y7993" i="6"/>
  <c r="Y7985" i="6"/>
  <c r="Y7977" i="6"/>
  <c r="Y7969" i="6"/>
  <c r="Y7961" i="6"/>
  <c r="Y7953" i="6"/>
  <c r="Y7945" i="6"/>
  <c r="Y7937" i="6"/>
  <c r="Y7929" i="6"/>
  <c r="Y7921" i="6"/>
  <c r="Y7913" i="6"/>
  <c r="Y7905" i="6"/>
  <c r="Y7897" i="6"/>
  <c r="Y7889" i="6"/>
  <c r="Y7881" i="6"/>
  <c r="Y7873" i="6"/>
  <c r="Y7865" i="6"/>
  <c r="Y7857" i="6"/>
  <c r="Y7849" i="6"/>
  <c r="Y7841" i="6"/>
  <c r="Y7833" i="6"/>
  <c r="Y7825" i="6"/>
  <c r="Y7817" i="6"/>
  <c r="Y7809" i="6"/>
  <c r="Y7801" i="6"/>
  <c r="Y7793" i="6"/>
  <c r="Y7785" i="6"/>
  <c r="Y7777" i="6"/>
  <c r="Y7769" i="6"/>
  <c r="Y7761" i="6"/>
  <c r="Y7753" i="6"/>
  <c r="Y7745" i="6"/>
  <c r="Y7737" i="6"/>
  <c r="Y7729" i="6"/>
  <c r="Y7721" i="6"/>
  <c r="Y7713" i="6"/>
  <c r="Y7705" i="6"/>
  <c r="Y7697" i="6"/>
  <c r="Y7689" i="6"/>
  <c r="Y7681" i="6"/>
  <c r="Y7673" i="6"/>
  <c r="Y7665" i="6"/>
  <c r="Y7657" i="6"/>
  <c r="Y7649" i="6"/>
  <c r="Y7641" i="6"/>
  <c r="Y7633" i="6"/>
  <c r="Y7625" i="6"/>
  <c r="Y7617" i="6"/>
  <c r="Y7609" i="6"/>
  <c r="Y7601" i="6"/>
  <c r="Y7593" i="6"/>
  <c r="Y7585" i="6"/>
  <c r="Y7577" i="6"/>
  <c r="Y7569" i="6"/>
  <c r="Y7561" i="6"/>
  <c r="Y7553" i="6"/>
  <c r="Y7545" i="6"/>
  <c r="Y7537" i="6"/>
  <c r="Y7529" i="6"/>
  <c r="Y7521" i="6"/>
  <c r="Y7513" i="6"/>
  <c r="Y7505" i="6"/>
  <c r="Y46047" i="6"/>
  <c r="Y46039" i="6"/>
  <c r="Y45983" i="6"/>
  <c r="Y45975" i="6"/>
  <c r="Y45919" i="6"/>
  <c r="Y45911" i="6"/>
  <c r="Y45855" i="6"/>
  <c r="Y45847" i="6"/>
  <c r="Y45839" i="6"/>
  <c r="Y45831" i="6"/>
  <c r="Y45823" i="6"/>
  <c r="Y45815" i="6"/>
  <c r="Y45807" i="6"/>
  <c r="Y45799" i="6"/>
  <c r="Y45791" i="6"/>
  <c r="Y45783" i="6"/>
  <c r="Y45775" i="6"/>
  <c r="Y45767" i="6"/>
  <c r="Y45759" i="6"/>
  <c r="Y45751" i="6"/>
  <c r="Y45743" i="6"/>
  <c r="Y45735" i="6"/>
  <c r="Y45727" i="6"/>
  <c r="Y45719" i="6"/>
  <c r="Y45711" i="6"/>
  <c r="Y45703" i="6"/>
  <c r="Y45695" i="6"/>
  <c r="Y45687" i="6"/>
  <c r="Y45679" i="6"/>
  <c r="Y45671" i="6"/>
  <c r="Y45663" i="6"/>
  <c r="Y45655" i="6"/>
  <c r="Y45647" i="6"/>
  <c r="Y45639" i="6"/>
  <c r="Y45631" i="6"/>
  <c r="Y45623" i="6"/>
  <c r="Y45615" i="6"/>
  <c r="Y45607" i="6"/>
  <c r="Y45599" i="6"/>
  <c r="Y45591" i="6"/>
  <c r="Y45583" i="6"/>
  <c r="Y45575" i="6"/>
  <c r="Y45567" i="6"/>
  <c r="Y45559" i="6"/>
  <c r="Y45551" i="6"/>
  <c r="Y45543" i="6"/>
  <c r="Y45535" i="6"/>
  <c r="Y45527" i="6"/>
  <c r="Y45519" i="6"/>
  <c r="Y45511" i="6"/>
  <c r="Y45503" i="6"/>
  <c r="Y45495" i="6"/>
  <c r="Y45487" i="6"/>
  <c r="Y45479" i="6"/>
  <c r="Y45471" i="6"/>
  <c r="Y45463" i="6"/>
  <c r="Y45455" i="6"/>
  <c r="Y45447" i="6"/>
  <c r="Y45439" i="6"/>
  <c r="Y45431" i="6"/>
  <c r="Y45423" i="6"/>
  <c r="Y45415" i="6"/>
  <c r="Y45407" i="6"/>
  <c r="Y45399" i="6"/>
  <c r="Y45391" i="6"/>
  <c r="Y45383" i="6"/>
  <c r="Y45375" i="6"/>
  <c r="Y45367" i="6"/>
  <c r="Y45359" i="6"/>
  <c r="Y45351" i="6"/>
  <c r="Y45343" i="6"/>
  <c r="Y45335" i="6"/>
  <c r="Y45327" i="6"/>
  <c r="Y45319" i="6"/>
  <c r="Y45311" i="6"/>
  <c r="Y45303" i="6"/>
  <c r="Y45295" i="6"/>
  <c r="Y45287" i="6"/>
  <c r="Y45279" i="6"/>
  <c r="Y45271" i="6"/>
  <c r="Y45263" i="6"/>
  <c r="Y45255" i="6"/>
  <c r="Y45247" i="6"/>
  <c r="Y45239" i="6"/>
  <c r="Y45231" i="6"/>
  <c r="Y45223" i="6"/>
  <c r="Y45215" i="6"/>
  <c r="Y45207" i="6"/>
  <c r="Y45199" i="6"/>
  <c r="Y45191" i="6"/>
  <c r="Y45183" i="6"/>
  <c r="Y45175" i="6"/>
  <c r="Y45167" i="6"/>
  <c r="Y45159" i="6"/>
  <c r="Y45151" i="6"/>
  <c r="Y45143" i="6"/>
  <c r="Y45135" i="6"/>
  <c r="Y45127" i="6"/>
  <c r="Y45119" i="6"/>
  <c r="Y45111" i="6"/>
  <c r="Y45103" i="6"/>
  <c r="Y45095" i="6"/>
  <c r="Y45087" i="6"/>
  <c r="Y45079" i="6"/>
  <c r="Y45071" i="6"/>
  <c r="Y45063" i="6"/>
  <c r="Y45055" i="6"/>
  <c r="Y45047" i="6"/>
  <c r="Y45039" i="6"/>
  <c r="Y45031" i="6"/>
  <c r="Y45023" i="6"/>
  <c r="Y45015" i="6"/>
  <c r="Y45007" i="6"/>
  <c r="Y44999" i="6"/>
  <c r="Y44991" i="6"/>
  <c r="Y44983" i="6"/>
  <c r="Y44975" i="6"/>
  <c r="Y44967" i="6"/>
  <c r="Y44959" i="6"/>
  <c r="Y44951" i="6"/>
  <c r="Y44943" i="6"/>
  <c r="Y44935" i="6"/>
  <c r="Y44927" i="6"/>
  <c r="Y44919" i="6"/>
  <c r="Y44911" i="6"/>
  <c r="Y44903" i="6"/>
  <c r="Y44895" i="6"/>
  <c r="Y44887" i="6"/>
  <c r="Y44879" i="6"/>
  <c r="Y44871" i="6"/>
  <c r="Y44863" i="6"/>
  <c r="Y44855" i="6"/>
  <c r="Y44847" i="6"/>
  <c r="Y44839" i="6"/>
  <c r="Y44831" i="6"/>
  <c r="Y44823" i="6"/>
  <c r="Y44815" i="6"/>
  <c r="Y44807" i="6"/>
  <c r="Y44799" i="6"/>
  <c r="Y44791" i="6"/>
  <c r="Y44783" i="6"/>
  <c r="Y44775" i="6"/>
  <c r="Y44767" i="6"/>
  <c r="Y44759" i="6"/>
  <c r="Y44751" i="6"/>
  <c r="Y44743" i="6"/>
  <c r="Y44735" i="6"/>
  <c r="Y44727" i="6"/>
  <c r="Y44719" i="6"/>
  <c r="Y44711" i="6"/>
  <c r="Y44703" i="6"/>
  <c r="Y44695" i="6"/>
  <c r="Y44687" i="6"/>
  <c r="Y44679" i="6"/>
  <c r="Y44671" i="6"/>
  <c r="Y44663" i="6"/>
  <c r="Y44655" i="6"/>
  <c r="Y44647" i="6"/>
  <c r="Y44639" i="6"/>
  <c r="Y44631" i="6"/>
  <c r="Y44623" i="6"/>
  <c r="Y46029" i="6"/>
  <c r="Y45965" i="6"/>
  <c r="Y45901" i="6"/>
  <c r="Y44615" i="6"/>
  <c r="Y44607" i="6"/>
  <c r="Y44599" i="6"/>
  <c r="Y44591" i="6"/>
  <c r="Y44583" i="6"/>
  <c r="Y44575" i="6"/>
  <c r="Y44567" i="6"/>
  <c r="Y44559" i="6"/>
  <c r="Y44551" i="6"/>
  <c r="Y44543" i="6"/>
  <c r="Y44535" i="6"/>
  <c r="Y44527" i="6"/>
  <c r="Y44519" i="6"/>
  <c r="Y44511" i="6"/>
  <c r="Y44503" i="6"/>
  <c r="Y44495" i="6"/>
  <c r="Y44487" i="6"/>
  <c r="Y44479" i="6"/>
  <c r="Y44471" i="6"/>
  <c r="Y44463" i="6"/>
  <c r="Y44455" i="6"/>
  <c r="Y44447" i="6"/>
  <c r="Y44439" i="6"/>
  <c r="Y44431" i="6"/>
  <c r="Y44423" i="6"/>
  <c r="Y44415" i="6"/>
  <c r="Y44407" i="6"/>
  <c r="Y44399" i="6"/>
  <c r="Y44391" i="6"/>
  <c r="Y44383" i="6"/>
  <c r="Y44375" i="6"/>
  <c r="Y44367" i="6"/>
  <c r="Y44359" i="6"/>
  <c r="Y44351" i="6"/>
  <c r="Y44343" i="6"/>
  <c r="Y44335" i="6"/>
  <c r="Y44327" i="6"/>
  <c r="Y44319" i="6"/>
  <c r="Y44311" i="6"/>
  <c r="Y44303" i="6"/>
  <c r="Y44295" i="6"/>
  <c r="Y44287" i="6"/>
  <c r="Y44279" i="6"/>
  <c r="Y44271" i="6"/>
  <c r="Y44263" i="6"/>
  <c r="Y44255" i="6"/>
  <c r="Y44247" i="6"/>
  <c r="Y44239" i="6"/>
  <c r="Y44231" i="6"/>
  <c r="Y44223" i="6"/>
  <c r="Y44215" i="6"/>
  <c r="Y44207" i="6"/>
  <c r="Y44199" i="6"/>
  <c r="Y44191" i="6"/>
  <c r="Y44183" i="6"/>
  <c r="Y44175" i="6"/>
  <c r="Y44167" i="6"/>
  <c r="Y44159" i="6"/>
  <c r="Y44151" i="6"/>
  <c r="Y44143" i="6"/>
  <c r="Y44135" i="6"/>
  <c r="Y44127" i="6"/>
  <c r="Y44119" i="6"/>
  <c r="Y44111" i="6"/>
  <c r="Y44103" i="6"/>
  <c r="Y44095" i="6"/>
  <c r="Y44087" i="6"/>
  <c r="Y44079" i="6"/>
  <c r="Y44071" i="6"/>
  <c r="Y44063" i="6"/>
  <c r="Y44055" i="6"/>
  <c r="Y44047" i="6"/>
  <c r="Y44039" i="6"/>
  <c r="Y44031" i="6"/>
  <c r="Y44023" i="6"/>
  <c r="Y44015" i="6"/>
  <c r="Y44007" i="6"/>
  <c r="Y43999" i="6"/>
  <c r="Y43991" i="6"/>
  <c r="Y43983" i="6"/>
  <c r="Y43975" i="6"/>
  <c r="Y43967" i="6"/>
  <c r="Y43959" i="6"/>
  <c r="Y43951" i="6"/>
  <c r="Y43943" i="6"/>
  <c r="Y43672" i="6"/>
  <c r="Y43664" i="6"/>
  <c r="Y43608" i="6"/>
  <c r="Y43600" i="6"/>
  <c r="Y43544" i="6"/>
  <c r="Y43536" i="6"/>
  <c r="Y43480" i="6"/>
  <c r="Y43472" i="6"/>
  <c r="Y43416" i="6"/>
  <c r="Y43408" i="6"/>
  <c r="Y43352" i="6"/>
  <c r="Y43344" i="6"/>
  <c r="Y43288" i="6"/>
  <c r="Y43280" i="6"/>
  <c r="Y43224" i="6"/>
  <c r="Y43216" i="6"/>
  <c r="Y43160" i="6"/>
  <c r="Y43152" i="6"/>
  <c r="Y43096" i="6"/>
  <c r="Y43088" i="6"/>
  <c r="Y43935" i="6"/>
  <c r="Y43927" i="6"/>
  <c r="Y43919" i="6"/>
  <c r="Y43911" i="6"/>
  <c r="Y43903" i="6"/>
  <c r="Y43895" i="6"/>
  <c r="Y43887" i="6"/>
  <c r="Y43879" i="6"/>
  <c r="Y43871" i="6"/>
  <c r="Y43863" i="6"/>
  <c r="Y43855" i="6"/>
  <c r="Y43847" i="6"/>
  <c r="Y43839" i="6"/>
  <c r="Y43831" i="6"/>
  <c r="Y43823" i="6"/>
  <c r="Y43815" i="6"/>
  <c r="Y43807" i="6"/>
  <c r="Y43799" i="6"/>
  <c r="Y43791" i="6"/>
  <c r="Y43783" i="6"/>
  <c r="Y43775" i="6"/>
  <c r="Y43767" i="6"/>
  <c r="Y43759" i="6"/>
  <c r="Y43751" i="6"/>
  <c r="Y43743" i="6"/>
  <c r="Y43735" i="6"/>
  <c r="Y43727" i="6"/>
  <c r="Y43719" i="6"/>
  <c r="Y43663" i="6"/>
  <c r="Y43655" i="6"/>
  <c r="Y43599" i="6"/>
  <c r="Y43591" i="6"/>
  <c r="Y43535" i="6"/>
  <c r="Y43527" i="6"/>
  <c r="Y43471" i="6"/>
  <c r="Y43463" i="6"/>
  <c r="Y43407" i="6"/>
  <c r="Y43399" i="6"/>
  <c r="Y43343" i="6"/>
  <c r="Y43335" i="6"/>
  <c r="Y43279" i="6"/>
  <c r="Y43271" i="6"/>
  <c r="Y43215" i="6"/>
  <c r="Y43207" i="6"/>
  <c r="Y43151" i="6"/>
  <c r="Y43143" i="6"/>
  <c r="Y43087" i="6"/>
  <c r="Y43079" i="6"/>
  <c r="Y43709" i="6"/>
  <c r="Y43645" i="6"/>
  <c r="Y43581" i="6"/>
  <c r="Y43517" i="6"/>
  <c r="Y43453" i="6"/>
  <c r="Y43389" i="6"/>
  <c r="Y43325" i="6"/>
  <c r="Y43261" i="6"/>
  <c r="Y43197" i="6"/>
  <c r="Y43133" i="6"/>
  <c r="Y43069" i="6"/>
  <c r="X55771" i="6"/>
  <c r="Y55771" i="6" s="1"/>
  <c r="X55763" i="6"/>
  <c r="Y55763" i="6" s="1"/>
  <c r="X55755" i="6"/>
  <c r="Y55755" i="6" s="1"/>
  <c r="X55747" i="6"/>
  <c r="Y55747" i="6" s="1"/>
  <c r="X55739" i="6"/>
  <c r="Y55739" i="6" s="1"/>
  <c r="X55731" i="6"/>
  <c r="Y55731" i="6" s="1"/>
  <c r="X55723" i="6"/>
  <c r="Y55723" i="6" s="1"/>
  <c r="X55715" i="6"/>
  <c r="Y55715" i="6" s="1"/>
  <c r="X55707" i="6"/>
  <c r="Y55707" i="6" s="1"/>
  <c r="X55699" i="6"/>
  <c r="Y55699" i="6" s="1"/>
  <c r="X55683" i="6"/>
  <c r="Y55683" i="6" s="1"/>
  <c r="X55675" i="6"/>
  <c r="Y55675" i="6" s="1"/>
  <c r="X55667" i="6"/>
  <c r="Y55667" i="6" s="1"/>
  <c r="X55659" i="6"/>
  <c r="Y55659" i="6" s="1"/>
  <c r="X55651" i="6"/>
  <c r="Y55651" i="6" s="1"/>
  <c r="X55643" i="6"/>
  <c r="Y55643" i="6" s="1"/>
  <c r="X55619" i="6"/>
  <c r="Y55619" i="6" s="1"/>
  <c r="X55611" i="6"/>
  <c r="Y55611" i="6" s="1"/>
  <c r="X55603" i="6"/>
  <c r="Y55603" i="6" s="1"/>
  <c r="X55595" i="6"/>
  <c r="Y55595" i="6" s="1"/>
  <c r="X55587" i="6"/>
  <c r="Y55587" i="6" s="1"/>
  <c r="X55579" i="6"/>
  <c r="Y55579" i="6" s="1"/>
  <c r="X55571" i="6"/>
  <c r="Y55571" i="6" s="1"/>
  <c r="X55563" i="6"/>
  <c r="Y55563" i="6" s="1"/>
  <c r="X55555" i="6"/>
  <c r="Y55555" i="6" s="1"/>
  <c r="X55547" i="6"/>
  <c r="Y55547" i="6" s="1"/>
  <c r="X55539" i="6"/>
  <c r="Y55539" i="6" s="1"/>
  <c r="X55531" i="6"/>
  <c r="Y55531" i="6" s="1"/>
  <c r="X55523" i="6"/>
  <c r="Y55523" i="6" s="1"/>
  <c r="X55515" i="6"/>
  <c r="Y55515" i="6" s="1"/>
  <c r="X55507" i="6"/>
  <c r="Y55507" i="6" s="1"/>
  <c r="X55499" i="6"/>
  <c r="Y55499" i="6" s="1"/>
  <c r="X55491" i="6"/>
  <c r="Y55491" i="6" s="1"/>
  <c r="X55483" i="6"/>
  <c r="Y55483" i="6" s="1"/>
  <c r="X55475" i="6"/>
  <c r="Y55475" i="6" s="1"/>
  <c r="X55467" i="6"/>
  <c r="Y55467" i="6" s="1"/>
  <c r="X55459" i="6"/>
  <c r="Y55459" i="6" s="1"/>
  <c r="X55451" i="6"/>
  <c r="Y55451" i="6" s="1"/>
  <c r="X55443" i="6"/>
  <c r="Y55443" i="6" s="1"/>
  <c r="X55427" i="6"/>
  <c r="Y55427" i="6" s="1"/>
  <c r="X55419" i="6"/>
  <c r="Y55419" i="6" s="1"/>
  <c r="X55411" i="6"/>
  <c r="Y55411" i="6" s="1"/>
  <c r="X55403" i="6"/>
  <c r="Y55403" i="6" s="1"/>
  <c r="X55395" i="6"/>
  <c r="Y55395" i="6" s="1"/>
  <c r="X55387" i="6"/>
  <c r="Y55387" i="6" s="1"/>
  <c r="X55363" i="6"/>
  <c r="Y55363" i="6" s="1"/>
  <c r="X55339" i="6"/>
  <c r="Y55339" i="6" s="1"/>
  <c r="X55299" i="6"/>
  <c r="Y55299" i="6" s="1"/>
  <c r="X55291" i="6"/>
  <c r="Y55291" i="6" s="1"/>
  <c r="X55267" i="6"/>
  <c r="Y55267" i="6" s="1"/>
  <c r="X55251" i="6"/>
  <c r="Y55251" i="6" s="1"/>
  <c r="X55235" i="6"/>
  <c r="Y55235" i="6" s="1"/>
  <c r="X55211" i="6"/>
  <c r="Y55211" i="6" s="1"/>
  <c r="X55171" i="6"/>
  <c r="Y55171" i="6" s="1"/>
  <c r="X55163" i="6"/>
  <c r="Y55163" i="6" s="1"/>
  <c r="X55139" i="6"/>
  <c r="Y55139" i="6" s="1"/>
  <c r="X55123" i="6"/>
  <c r="Y55123" i="6" s="1"/>
  <c r="X55107" i="6"/>
  <c r="Y55107" i="6" s="1"/>
  <c r="X55083" i="6"/>
  <c r="Y55083" i="6" s="1"/>
  <c r="X55043" i="6"/>
  <c r="Y55043" i="6" s="1"/>
  <c r="X55035" i="6"/>
  <c r="Y55035" i="6" s="1"/>
  <c r="X55011" i="6"/>
  <c r="Y55011" i="6" s="1"/>
  <c r="X54995" i="6"/>
  <c r="Y54995" i="6" s="1"/>
  <c r="X54979" i="6"/>
  <c r="Y54979" i="6" s="1"/>
  <c r="X54955" i="6"/>
  <c r="Y54955" i="6" s="1"/>
  <c r="X54915" i="6"/>
  <c r="Y54915" i="6" s="1"/>
  <c r="X54907" i="6"/>
  <c r="Y54907" i="6" s="1"/>
  <c r="X54883" i="6"/>
  <c r="Y54883" i="6" s="1"/>
  <c r="X54851" i="6"/>
  <c r="Y54851" i="6" s="1"/>
  <c r="X54835" i="6"/>
  <c r="Y54835" i="6" s="1"/>
  <c r="X54811" i="6"/>
  <c r="Y54811" i="6" s="1"/>
  <c r="X54795" i="6"/>
  <c r="Y54795" i="6" s="1"/>
  <c r="X54779" i="6"/>
  <c r="Y54779" i="6" s="1"/>
  <c r="X54763" i="6"/>
  <c r="Y54763" i="6" s="1"/>
  <c r="X54755" i="6"/>
  <c r="Y54755" i="6" s="1"/>
  <c r="X54739" i="6"/>
  <c r="Y54739" i="6" s="1"/>
  <c r="X54731" i="6"/>
  <c r="Y54731" i="6" s="1"/>
  <c r="X54699" i="6"/>
  <c r="Y54699" i="6" s="1"/>
  <c r="X54691" i="6"/>
  <c r="Y54691" i="6" s="1"/>
  <c r="X54683" i="6"/>
  <c r="Y54683" i="6" s="1"/>
  <c r="X54659" i="6"/>
  <c r="Y54659" i="6" s="1"/>
  <c r="X54651" i="6"/>
  <c r="Y54651" i="6" s="1"/>
  <c r="X54595" i="6"/>
  <c r="Y54595" i="6" s="1"/>
  <c r="X54579" i="6"/>
  <c r="Y54579" i="6" s="1"/>
  <c r="X54555" i="6"/>
  <c r="Y54555" i="6" s="1"/>
  <c r="X54539" i="6"/>
  <c r="Y54539" i="6" s="1"/>
  <c r="X54523" i="6"/>
  <c r="Y54523" i="6" s="1"/>
  <c r="X54507" i="6"/>
  <c r="Y54507" i="6" s="1"/>
  <c r="X54499" i="6"/>
  <c r="Y54499" i="6" s="1"/>
  <c r="X54483" i="6"/>
  <c r="Y54483" i="6" s="1"/>
  <c r="X54475" i="6"/>
  <c r="Y54475" i="6" s="1"/>
  <c r="X54451" i="6"/>
  <c r="Y54451" i="6" s="1"/>
  <c r="X54443" i="6"/>
  <c r="Y54443" i="6" s="1"/>
  <c r="X54435" i="6"/>
  <c r="Y54435" i="6" s="1"/>
  <c r="X54427" i="6"/>
  <c r="Y54427" i="6" s="1"/>
  <c r="X54403" i="6"/>
  <c r="Y54403" i="6" s="1"/>
  <c r="X54387" i="6"/>
  <c r="Y54387" i="6" s="1"/>
  <c r="X54379" i="6"/>
  <c r="Y54379" i="6" s="1"/>
  <c r="X54371" i="6"/>
  <c r="Y54371" i="6" s="1"/>
  <c r="X54347" i="6"/>
  <c r="Y54347" i="6" s="1"/>
  <c r="X54331" i="6"/>
  <c r="Y54331" i="6" s="1"/>
  <c r="X54323" i="6"/>
  <c r="Y54323" i="6" s="1"/>
  <c r="X54315" i="6"/>
  <c r="Y54315" i="6" s="1"/>
  <c r="X54307" i="6"/>
  <c r="Y54307" i="6" s="1"/>
  <c r="X54299" i="6"/>
  <c r="Y54299" i="6" s="1"/>
  <c r="X54291" i="6"/>
  <c r="Y54291" i="6" s="1"/>
  <c r="X54283" i="6"/>
  <c r="Y54283" i="6" s="1"/>
  <c r="X54275" i="6"/>
  <c r="Y54275" i="6" s="1"/>
  <c r="X54267" i="6"/>
  <c r="Y54267" i="6" s="1"/>
  <c r="X54243" i="6"/>
  <c r="Y54243" i="6" s="1"/>
  <c r="X54235" i="6"/>
  <c r="Y54235" i="6" s="1"/>
  <c r="X54227" i="6"/>
  <c r="Y54227" i="6" s="1"/>
  <c r="X54219" i="6"/>
  <c r="Y54219" i="6" s="1"/>
  <c r="X54203" i="6"/>
  <c r="Y54203" i="6" s="1"/>
  <c r="X54195" i="6"/>
  <c r="Y54195" i="6" s="1"/>
  <c r="X54187" i="6"/>
  <c r="Y54187" i="6" s="1"/>
  <c r="X54179" i="6"/>
  <c r="Y54179" i="6" s="1"/>
  <c r="X54171" i="6"/>
  <c r="Y54171" i="6" s="1"/>
  <c r="X54163" i="6"/>
  <c r="Y54163" i="6" s="1"/>
  <c r="X54155" i="6"/>
  <c r="Y54155" i="6" s="1"/>
  <c r="X54147" i="6"/>
  <c r="Y54147" i="6" s="1"/>
  <c r="X54139" i="6"/>
  <c r="Y54139" i="6" s="1"/>
  <c r="X54131" i="6"/>
  <c r="Y54131" i="6" s="1"/>
  <c r="X54123" i="6"/>
  <c r="Y54123" i="6" s="1"/>
  <c r="X54115" i="6"/>
  <c r="Y54115" i="6" s="1"/>
  <c r="X54107" i="6"/>
  <c r="Y54107" i="6" s="1"/>
  <c r="X54099" i="6"/>
  <c r="Y54099" i="6" s="1"/>
  <c r="X54091" i="6"/>
  <c r="Y54091" i="6" s="1"/>
  <c r="X54083" i="6"/>
  <c r="Y54083" i="6" s="1"/>
  <c r="X54075" i="6"/>
  <c r="Y54075" i="6" s="1"/>
  <c r="X54067" i="6"/>
  <c r="Y54067" i="6" s="1"/>
  <c r="X54059" i="6"/>
  <c r="Y54059" i="6" s="1"/>
  <c r="X54051" i="6"/>
  <c r="Y54051" i="6" s="1"/>
  <c r="X54043" i="6"/>
  <c r="Y54043" i="6" s="1"/>
  <c r="X54035" i="6"/>
  <c r="Y54035" i="6" s="1"/>
  <c r="X54027" i="6"/>
  <c r="Y54027" i="6" s="1"/>
  <c r="X54019" i="6"/>
  <c r="Y54019" i="6" s="1"/>
  <c r="X54011" i="6"/>
  <c r="Y54011" i="6" s="1"/>
  <c r="X54003" i="6"/>
  <c r="Y54003" i="6" s="1"/>
  <c r="X53995" i="6"/>
  <c r="Y53995" i="6" s="1"/>
  <c r="X53987" i="6"/>
  <c r="Y53987" i="6" s="1"/>
  <c r="X53979" i="6"/>
  <c r="Y53979" i="6" s="1"/>
  <c r="X53971" i="6"/>
  <c r="Y53971" i="6" s="1"/>
  <c r="X53963" i="6"/>
  <c r="Y53963" i="6" s="1"/>
  <c r="X53955" i="6"/>
  <c r="Y53955" i="6" s="1"/>
  <c r="X53947" i="6"/>
  <c r="Y53947" i="6" s="1"/>
  <c r="X53939" i="6"/>
  <c r="Y53939" i="6" s="1"/>
  <c r="X53931" i="6"/>
  <c r="Y53931" i="6" s="1"/>
  <c r="X53923" i="6"/>
  <c r="Y53923" i="6" s="1"/>
  <c r="X53915" i="6"/>
  <c r="Y53915" i="6" s="1"/>
  <c r="X53907" i="6"/>
  <c r="Y53907" i="6" s="1"/>
  <c r="X53899" i="6"/>
  <c r="Y53899" i="6" s="1"/>
  <c r="X53891" i="6"/>
  <c r="Y53891" i="6" s="1"/>
  <c r="X53883" i="6"/>
  <c r="Y53883" i="6" s="1"/>
  <c r="X53875" i="6"/>
  <c r="Y53875" i="6" s="1"/>
  <c r="X53867" i="6"/>
  <c r="Y53867" i="6" s="1"/>
  <c r="X53859" i="6"/>
  <c r="Y53859" i="6" s="1"/>
  <c r="X53851" i="6"/>
  <c r="Y53851" i="6" s="1"/>
  <c r="X53843" i="6"/>
  <c r="Y53843" i="6" s="1"/>
  <c r="X53835" i="6"/>
  <c r="Y53835" i="6" s="1"/>
  <c r="X53827" i="6"/>
  <c r="Y53827" i="6" s="1"/>
  <c r="X53819" i="6"/>
  <c r="Y53819" i="6" s="1"/>
  <c r="X53811" i="6"/>
  <c r="Y53811" i="6" s="1"/>
  <c r="X53803" i="6"/>
  <c r="Y53803" i="6" s="1"/>
  <c r="X53795" i="6"/>
  <c r="Y53795" i="6" s="1"/>
  <c r="X53787" i="6"/>
  <c r="Y53787" i="6" s="1"/>
  <c r="X53779" i="6"/>
  <c r="Y53779" i="6" s="1"/>
  <c r="X53771" i="6"/>
  <c r="Y53771" i="6" s="1"/>
  <c r="X53763" i="6"/>
  <c r="Y53763" i="6" s="1"/>
  <c r="X53755" i="6"/>
  <c r="Y53755" i="6" s="1"/>
  <c r="X53747" i="6"/>
  <c r="Y53747" i="6" s="1"/>
  <c r="X53739" i="6"/>
  <c r="Y53739" i="6" s="1"/>
  <c r="X53731" i="6"/>
  <c r="Y53731" i="6" s="1"/>
  <c r="X53723" i="6"/>
  <c r="Y53723" i="6" s="1"/>
  <c r="X53715" i="6"/>
  <c r="Y53715" i="6" s="1"/>
  <c r="X53707" i="6"/>
  <c r="Y53707" i="6" s="1"/>
  <c r="X53699" i="6"/>
  <c r="Y53699" i="6" s="1"/>
  <c r="X53691" i="6"/>
  <c r="Y53691" i="6" s="1"/>
  <c r="X53683" i="6"/>
  <c r="Y53683" i="6" s="1"/>
  <c r="X53675" i="6"/>
  <c r="Y53675" i="6" s="1"/>
  <c r="X53667" i="6"/>
  <c r="Y53667" i="6" s="1"/>
  <c r="X53659" i="6"/>
  <c r="Y53659" i="6" s="1"/>
  <c r="X53651" i="6"/>
  <c r="Y53651" i="6" s="1"/>
  <c r="X53643" i="6"/>
  <c r="Y53643" i="6" s="1"/>
  <c r="X53635" i="6"/>
  <c r="Y53635" i="6" s="1"/>
  <c r="X53627" i="6"/>
  <c r="Y53627" i="6" s="1"/>
  <c r="X53619" i="6"/>
  <c r="Y53619" i="6" s="1"/>
  <c r="X53611" i="6"/>
  <c r="Y53611" i="6" s="1"/>
  <c r="X53603" i="6"/>
  <c r="Y53603" i="6" s="1"/>
  <c r="X53595" i="6"/>
  <c r="Y53595" i="6" s="1"/>
  <c r="X53587" i="6"/>
  <c r="Y53587" i="6" s="1"/>
  <c r="X53579" i="6"/>
  <c r="Y53579" i="6" s="1"/>
  <c r="X53571" i="6"/>
  <c r="Y53571" i="6" s="1"/>
  <c r="X53563" i="6"/>
  <c r="Y53563" i="6" s="1"/>
  <c r="X53555" i="6"/>
  <c r="Y53555" i="6" s="1"/>
  <c r="X53547" i="6"/>
  <c r="Y53547" i="6" s="1"/>
  <c r="X53539" i="6"/>
  <c r="Y53539" i="6" s="1"/>
  <c r="X53531" i="6"/>
  <c r="Y53531" i="6" s="1"/>
  <c r="X53523" i="6"/>
  <c r="Y53523" i="6" s="1"/>
  <c r="X53515" i="6"/>
  <c r="Y53515" i="6" s="1"/>
  <c r="X53507" i="6"/>
  <c r="Y53507" i="6" s="1"/>
  <c r="X53499" i="6"/>
  <c r="Y53499" i="6" s="1"/>
  <c r="X53491" i="6"/>
  <c r="Y53491" i="6" s="1"/>
  <c r="X53483" i="6"/>
  <c r="Y53483" i="6" s="1"/>
  <c r="X53475" i="6"/>
  <c r="Y53475" i="6" s="1"/>
  <c r="X53467" i="6"/>
  <c r="Y53467" i="6" s="1"/>
  <c r="X53459" i="6"/>
  <c r="Y53459" i="6" s="1"/>
  <c r="X53451" i="6"/>
  <c r="Y53451" i="6" s="1"/>
  <c r="X53443" i="6"/>
  <c r="Y53443" i="6" s="1"/>
  <c r="X53435" i="6"/>
  <c r="Y53435" i="6" s="1"/>
  <c r="X53427" i="6"/>
  <c r="Y53427" i="6" s="1"/>
  <c r="X53419" i="6"/>
  <c r="Y53419" i="6" s="1"/>
  <c r="X53411" i="6"/>
  <c r="Y53411" i="6" s="1"/>
  <c r="X53403" i="6"/>
  <c r="Y53403" i="6" s="1"/>
  <c r="X53395" i="6"/>
  <c r="Y53395" i="6" s="1"/>
  <c r="X53387" i="6"/>
  <c r="Y53387" i="6" s="1"/>
  <c r="X53379" i="6"/>
  <c r="Y53379" i="6" s="1"/>
  <c r="X53371" i="6"/>
  <c r="Y53371" i="6" s="1"/>
  <c r="X53363" i="6"/>
  <c r="Y53363" i="6" s="1"/>
  <c r="X53355" i="6"/>
  <c r="Y53355" i="6" s="1"/>
  <c r="X53347" i="6"/>
  <c r="Y53347" i="6" s="1"/>
  <c r="X53339" i="6"/>
  <c r="Y53339" i="6" s="1"/>
  <c r="X53331" i="6"/>
  <c r="Y53331" i="6" s="1"/>
  <c r="X53323" i="6"/>
  <c r="Y53323" i="6" s="1"/>
  <c r="X53315" i="6"/>
  <c r="Y53315" i="6" s="1"/>
  <c r="X53307" i="6"/>
  <c r="Y53307" i="6" s="1"/>
  <c r="X53299" i="6"/>
  <c r="Y53299" i="6" s="1"/>
  <c r="X53291" i="6"/>
  <c r="Y53291" i="6" s="1"/>
  <c r="X53283" i="6"/>
  <c r="Y53283" i="6" s="1"/>
  <c r="X53275" i="6"/>
  <c r="Y53275" i="6" s="1"/>
  <c r="X53267" i="6"/>
  <c r="Y53267" i="6" s="1"/>
  <c r="X53259" i="6"/>
  <c r="Y53259" i="6" s="1"/>
  <c r="X53251" i="6"/>
  <c r="Y53251" i="6" s="1"/>
  <c r="X53243" i="6"/>
  <c r="Y53243" i="6" s="1"/>
  <c r="X53235" i="6"/>
  <c r="Y53235" i="6" s="1"/>
  <c r="X53227" i="6"/>
  <c r="Y53227" i="6" s="1"/>
  <c r="X53219" i="6"/>
  <c r="Y53219" i="6" s="1"/>
  <c r="X53211" i="6"/>
  <c r="Y53211" i="6" s="1"/>
  <c r="X53203" i="6"/>
  <c r="Y53203" i="6" s="1"/>
  <c r="X53195" i="6"/>
  <c r="Y53195" i="6" s="1"/>
  <c r="X53187" i="6"/>
  <c r="Y53187" i="6" s="1"/>
  <c r="X53179" i="6"/>
  <c r="Y53179" i="6" s="1"/>
  <c r="X53171" i="6"/>
  <c r="Y53171" i="6" s="1"/>
  <c r="X53163" i="6"/>
  <c r="Y53163" i="6" s="1"/>
  <c r="X53155" i="6"/>
  <c r="Y53155" i="6" s="1"/>
  <c r="X53147" i="6"/>
  <c r="Y53147" i="6" s="1"/>
  <c r="X53139" i="6"/>
  <c r="Y53139" i="6" s="1"/>
  <c r="X53131" i="6"/>
  <c r="Y53131" i="6" s="1"/>
  <c r="X53123" i="6"/>
  <c r="Y53123" i="6" s="1"/>
  <c r="X53115" i="6"/>
  <c r="Y53115" i="6" s="1"/>
  <c r="X53107" i="6"/>
  <c r="Y53107" i="6" s="1"/>
  <c r="X53099" i="6"/>
  <c r="Y53099" i="6" s="1"/>
  <c r="X53091" i="6"/>
  <c r="Y53091" i="6" s="1"/>
  <c r="X53083" i="6"/>
  <c r="Y53083" i="6" s="1"/>
  <c r="X53075" i="6"/>
  <c r="Y53075" i="6" s="1"/>
  <c r="X53067" i="6"/>
  <c r="Y53067" i="6" s="1"/>
  <c r="X53059" i="6"/>
  <c r="Y53059" i="6" s="1"/>
  <c r="X53051" i="6"/>
  <c r="Y53051" i="6" s="1"/>
  <c r="X53043" i="6"/>
  <c r="Y53043" i="6" s="1"/>
  <c r="X53035" i="6"/>
  <c r="Y53035" i="6" s="1"/>
  <c r="X53027" i="6"/>
  <c r="Y53027" i="6" s="1"/>
  <c r="X53019" i="6"/>
  <c r="Y53019" i="6" s="1"/>
  <c r="X53011" i="6"/>
  <c r="Y53011" i="6" s="1"/>
  <c r="X53003" i="6"/>
  <c r="Y53003" i="6" s="1"/>
  <c r="X52995" i="6"/>
  <c r="Y52995" i="6" s="1"/>
  <c r="X52987" i="6"/>
  <c r="Y52987" i="6" s="1"/>
  <c r="X52979" i="6"/>
  <c r="Y52979" i="6" s="1"/>
  <c r="X52971" i="6"/>
  <c r="Y52971" i="6" s="1"/>
  <c r="X52963" i="6"/>
  <c r="Y52963" i="6" s="1"/>
  <c r="X52955" i="6"/>
  <c r="Y52955" i="6" s="1"/>
  <c r="X52947" i="6"/>
  <c r="Y52947" i="6" s="1"/>
  <c r="X52939" i="6"/>
  <c r="Y52939" i="6" s="1"/>
  <c r="X52931" i="6"/>
  <c r="Y52931" i="6" s="1"/>
  <c r="X52923" i="6"/>
  <c r="Y52923" i="6" s="1"/>
  <c r="X52915" i="6"/>
  <c r="Y52915" i="6" s="1"/>
  <c r="X52907" i="6"/>
  <c r="Y52907" i="6" s="1"/>
  <c r="X52659" i="6"/>
  <c r="Y52659" i="6" s="1"/>
  <c r="X52651" i="6"/>
  <c r="Y52651" i="6" s="1"/>
  <c r="X52643" i="6"/>
  <c r="Y52643" i="6" s="1"/>
  <c r="X52635" i="6"/>
  <c r="Y52635" i="6" s="1"/>
  <c r="X52627" i="6"/>
  <c r="Y52627" i="6" s="1"/>
  <c r="X52619" i="6"/>
  <c r="Y52619" i="6" s="1"/>
  <c r="X52611" i="6"/>
  <c r="Y52611" i="6" s="1"/>
  <c r="X52603" i="6"/>
  <c r="Y52603" i="6" s="1"/>
  <c r="X52595" i="6"/>
  <c r="Y52595" i="6" s="1"/>
  <c r="X52587" i="6"/>
  <c r="Y52587" i="6" s="1"/>
  <c r="X52579" i="6"/>
  <c r="Y52579" i="6" s="1"/>
  <c r="X52571" i="6"/>
  <c r="Y52571" i="6" s="1"/>
  <c r="X52563" i="6"/>
  <c r="Y52563" i="6" s="1"/>
  <c r="X52555" i="6"/>
  <c r="Y52555" i="6" s="1"/>
  <c r="X52547" i="6"/>
  <c r="Y52547" i="6" s="1"/>
  <c r="X52539" i="6"/>
  <c r="Y52539" i="6" s="1"/>
  <c r="X52531" i="6"/>
  <c r="Y52531" i="6" s="1"/>
  <c r="X52523" i="6"/>
  <c r="Y52523" i="6" s="1"/>
  <c r="X52515" i="6"/>
  <c r="Y52515" i="6" s="1"/>
  <c r="X52507" i="6"/>
  <c r="Y52507" i="6" s="1"/>
  <c r="X52499" i="6"/>
  <c r="Y52499" i="6" s="1"/>
  <c r="X52491" i="6"/>
  <c r="Y52491" i="6" s="1"/>
  <c r="X52483" i="6"/>
  <c r="Y52483" i="6" s="1"/>
  <c r="X52475" i="6"/>
  <c r="Y52475" i="6" s="1"/>
  <c r="X52467" i="6"/>
  <c r="Y52467" i="6" s="1"/>
  <c r="X52459" i="6"/>
  <c r="Y52459" i="6" s="1"/>
  <c r="X52451" i="6"/>
  <c r="Y52451" i="6" s="1"/>
  <c r="X52443" i="6"/>
  <c r="Y52443" i="6" s="1"/>
  <c r="X52435" i="6"/>
  <c r="Y52435" i="6" s="1"/>
  <c r="X52427" i="6"/>
  <c r="Y52427" i="6" s="1"/>
  <c r="X52419" i="6"/>
  <c r="Y52419" i="6" s="1"/>
  <c r="X52411" i="6"/>
  <c r="Y52411" i="6" s="1"/>
  <c r="X52403" i="6"/>
  <c r="Y52403" i="6" s="1"/>
  <c r="X52395" i="6"/>
  <c r="Y52395" i="6" s="1"/>
  <c r="X52387" i="6"/>
  <c r="Y52387" i="6" s="1"/>
  <c r="X52379" i="6"/>
  <c r="Y52379" i="6" s="1"/>
  <c r="X52371" i="6"/>
  <c r="Y52371" i="6" s="1"/>
  <c r="X52363" i="6"/>
  <c r="Y52363" i="6" s="1"/>
  <c r="X52355" i="6"/>
  <c r="Y52355" i="6" s="1"/>
  <c r="X52347" i="6"/>
  <c r="Y52347" i="6" s="1"/>
  <c r="X52339" i="6"/>
  <c r="Y52339" i="6" s="1"/>
  <c r="X52331" i="6"/>
  <c r="Y52331" i="6" s="1"/>
  <c r="X52323" i="6"/>
  <c r="Y52323" i="6" s="1"/>
  <c r="X52315" i="6"/>
  <c r="Y52315" i="6" s="1"/>
  <c r="X52307" i="6"/>
  <c r="Y52307" i="6" s="1"/>
  <c r="X52299" i="6"/>
  <c r="Y52299" i="6" s="1"/>
  <c r="X52291" i="6"/>
  <c r="Y52291" i="6" s="1"/>
  <c r="X52283" i="6"/>
  <c r="Y52283" i="6" s="1"/>
  <c r="X52275" i="6"/>
  <c r="Y52275" i="6" s="1"/>
  <c r="X52267" i="6"/>
  <c r="Y52267" i="6" s="1"/>
  <c r="X52259" i="6"/>
  <c r="Y52259" i="6" s="1"/>
  <c r="X52251" i="6"/>
  <c r="Y52251" i="6" s="1"/>
  <c r="X52243" i="6"/>
  <c r="Y52243" i="6" s="1"/>
  <c r="X52235" i="6"/>
  <c r="Y52235" i="6" s="1"/>
  <c r="X52227" i="6"/>
  <c r="Y52227" i="6" s="1"/>
  <c r="X52219" i="6"/>
  <c r="Y52219" i="6" s="1"/>
  <c r="X52211" i="6"/>
  <c r="Y52211" i="6" s="1"/>
  <c r="X52203" i="6"/>
  <c r="Y52203" i="6" s="1"/>
  <c r="X52195" i="6"/>
  <c r="Y52195" i="6" s="1"/>
  <c r="X52187" i="6"/>
  <c r="Y52187" i="6" s="1"/>
  <c r="X52179" i="6"/>
  <c r="Y52179" i="6" s="1"/>
  <c r="X52171" i="6"/>
  <c r="Y52171" i="6" s="1"/>
  <c r="X52163" i="6"/>
  <c r="Y52163" i="6" s="1"/>
  <c r="X52155" i="6"/>
  <c r="Y52155" i="6" s="1"/>
  <c r="X52147" i="6"/>
  <c r="Y52147" i="6" s="1"/>
  <c r="X52139" i="6"/>
  <c r="Y52139" i="6" s="1"/>
  <c r="X52131" i="6"/>
  <c r="Y52131" i="6" s="1"/>
  <c r="X52123" i="6"/>
  <c r="Y52123" i="6" s="1"/>
  <c r="X52115" i="6"/>
  <c r="Y52115" i="6" s="1"/>
  <c r="X52107" i="6"/>
  <c r="Y52107" i="6" s="1"/>
  <c r="X52099" i="6"/>
  <c r="Y52099" i="6" s="1"/>
  <c r="X52091" i="6"/>
  <c r="Y52091" i="6" s="1"/>
  <c r="X52083" i="6"/>
  <c r="Y52083" i="6" s="1"/>
  <c r="X52075" i="6"/>
  <c r="Y52075" i="6" s="1"/>
  <c r="X52067" i="6"/>
  <c r="Y52067" i="6" s="1"/>
  <c r="X52059" i="6"/>
  <c r="Y52059" i="6" s="1"/>
  <c r="X52051" i="6"/>
  <c r="Y52051" i="6" s="1"/>
  <c r="X52043" i="6"/>
  <c r="Y52043" i="6" s="1"/>
  <c r="X52035" i="6"/>
  <c r="Y52035" i="6" s="1"/>
  <c r="X52027" i="6"/>
  <c r="Y52027" i="6" s="1"/>
  <c r="X52019" i="6"/>
  <c r="Y52019" i="6" s="1"/>
  <c r="X52011" i="6"/>
  <c r="Y52011" i="6" s="1"/>
  <c r="X52003" i="6"/>
  <c r="Y52003" i="6" s="1"/>
  <c r="X51995" i="6"/>
  <c r="Y51995" i="6" s="1"/>
  <c r="X51987" i="6"/>
  <c r="Y51987" i="6" s="1"/>
  <c r="X51979" i="6"/>
  <c r="Y51979" i="6" s="1"/>
  <c r="X51971" i="6"/>
  <c r="Y51971" i="6" s="1"/>
  <c r="X51963" i="6"/>
  <c r="Y51963" i="6" s="1"/>
  <c r="X51955" i="6"/>
  <c r="Y51955" i="6" s="1"/>
  <c r="X51947" i="6"/>
  <c r="Y51947" i="6" s="1"/>
  <c r="X51939" i="6"/>
  <c r="Y51939" i="6" s="1"/>
  <c r="X51931" i="6"/>
  <c r="Y51931" i="6" s="1"/>
  <c r="X51923" i="6"/>
  <c r="Y51923" i="6" s="1"/>
  <c r="X51915" i="6"/>
  <c r="Y51915" i="6" s="1"/>
  <c r="X51907" i="6"/>
  <c r="Y51907" i="6" s="1"/>
  <c r="X51899" i="6"/>
  <c r="Y51899" i="6" s="1"/>
  <c r="X51891" i="6"/>
  <c r="Y51891" i="6" s="1"/>
  <c r="X51883" i="6"/>
  <c r="Y51883" i="6" s="1"/>
  <c r="X51875" i="6"/>
  <c r="Y51875" i="6" s="1"/>
  <c r="X51867" i="6"/>
  <c r="Y51867" i="6" s="1"/>
  <c r="X51859" i="6"/>
  <c r="Y51859" i="6" s="1"/>
  <c r="X51851" i="6"/>
  <c r="Y51851" i="6" s="1"/>
  <c r="X51843" i="6"/>
  <c r="Y51843" i="6" s="1"/>
  <c r="X51835" i="6"/>
  <c r="Y51835" i="6" s="1"/>
  <c r="X51827" i="6"/>
  <c r="Y51827" i="6" s="1"/>
  <c r="X51819" i="6"/>
  <c r="Y51819" i="6" s="1"/>
  <c r="X51811" i="6"/>
  <c r="Y51811" i="6" s="1"/>
  <c r="X51803" i="6"/>
  <c r="Y51803" i="6" s="1"/>
  <c r="X51795" i="6"/>
  <c r="Y51795" i="6" s="1"/>
  <c r="X51787" i="6"/>
  <c r="Y51787" i="6" s="1"/>
  <c r="X51779" i="6"/>
  <c r="Y51779" i="6" s="1"/>
  <c r="X51771" i="6"/>
  <c r="Y51771" i="6" s="1"/>
  <c r="X51763" i="6"/>
  <c r="Y51763" i="6" s="1"/>
  <c r="X51755" i="6"/>
  <c r="Y51755" i="6" s="1"/>
  <c r="X51747" i="6"/>
  <c r="Y51747" i="6" s="1"/>
  <c r="X51739" i="6"/>
  <c r="Y51739" i="6" s="1"/>
  <c r="X51731" i="6"/>
  <c r="Y51731" i="6" s="1"/>
  <c r="X51723" i="6"/>
  <c r="Y51723" i="6" s="1"/>
  <c r="X51715" i="6"/>
  <c r="Y51715" i="6" s="1"/>
  <c r="X51707" i="6"/>
  <c r="Y51707" i="6" s="1"/>
  <c r="X51699" i="6"/>
  <c r="Y51699" i="6" s="1"/>
  <c r="X51691" i="6"/>
  <c r="Y51691" i="6" s="1"/>
  <c r="X51683" i="6"/>
  <c r="Y51683" i="6" s="1"/>
  <c r="X51675" i="6"/>
  <c r="Y51675" i="6" s="1"/>
  <c r="X51667" i="6"/>
  <c r="Y51667" i="6" s="1"/>
  <c r="X51659" i="6"/>
  <c r="Y51659" i="6" s="1"/>
  <c r="X51651" i="6"/>
  <c r="Y51651" i="6" s="1"/>
  <c r="X51643" i="6"/>
  <c r="Y51643" i="6" s="1"/>
  <c r="X51635" i="6"/>
  <c r="Y51635" i="6" s="1"/>
  <c r="X51627" i="6"/>
  <c r="Y51627" i="6" s="1"/>
  <c r="X51619" i="6"/>
  <c r="Y51619" i="6" s="1"/>
  <c r="X51611" i="6"/>
  <c r="Y51611" i="6" s="1"/>
  <c r="X51603" i="6"/>
  <c r="Y51603" i="6" s="1"/>
  <c r="X51595" i="6"/>
  <c r="Y51595" i="6" s="1"/>
  <c r="X51587" i="6"/>
  <c r="Y51587" i="6" s="1"/>
  <c r="X51579" i="6"/>
  <c r="Y51579" i="6" s="1"/>
  <c r="X51571" i="6"/>
  <c r="Y51571" i="6" s="1"/>
  <c r="X51563" i="6"/>
  <c r="Y51563" i="6" s="1"/>
  <c r="X51555" i="6"/>
  <c r="Y51555" i="6" s="1"/>
  <c r="X51547" i="6"/>
  <c r="Y51547" i="6" s="1"/>
  <c r="X51539" i="6"/>
  <c r="Y51539" i="6" s="1"/>
  <c r="X51531" i="6"/>
  <c r="Y51531" i="6" s="1"/>
  <c r="X51523" i="6"/>
  <c r="Y51523" i="6" s="1"/>
  <c r="X51515" i="6"/>
  <c r="Y51515" i="6" s="1"/>
  <c r="X51507" i="6"/>
  <c r="Y51507" i="6" s="1"/>
  <c r="X51499" i="6"/>
  <c r="Y51499" i="6" s="1"/>
  <c r="X51491" i="6"/>
  <c r="Y51491" i="6" s="1"/>
  <c r="X51483" i="6"/>
  <c r="Y51483" i="6" s="1"/>
  <c r="X51475" i="6"/>
  <c r="Y51475" i="6" s="1"/>
  <c r="X51467" i="6"/>
  <c r="Y51467" i="6" s="1"/>
  <c r="X51459" i="6"/>
  <c r="Y51459" i="6" s="1"/>
  <c r="X51451" i="6"/>
  <c r="Y51451" i="6" s="1"/>
  <c r="X51443" i="6"/>
  <c r="Y51443" i="6" s="1"/>
  <c r="X51435" i="6"/>
  <c r="Y51435" i="6" s="1"/>
  <c r="X51427" i="6"/>
  <c r="Y51427" i="6" s="1"/>
  <c r="X51419" i="6"/>
  <c r="Y51419" i="6" s="1"/>
  <c r="X51411" i="6"/>
  <c r="Y51411" i="6" s="1"/>
  <c r="X51403" i="6"/>
  <c r="Y51403" i="6" s="1"/>
  <c r="X51395" i="6"/>
  <c r="Y51395" i="6" s="1"/>
  <c r="X51387" i="6"/>
  <c r="Y51387" i="6" s="1"/>
  <c r="X51379" i="6"/>
  <c r="Y51379" i="6" s="1"/>
  <c r="X51371" i="6"/>
  <c r="Y51371" i="6" s="1"/>
  <c r="X51363" i="6"/>
  <c r="Y51363" i="6" s="1"/>
  <c r="X51355" i="6"/>
  <c r="Y51355" i="6" s="1"/>
  <c r="X51347" i="6"/>
  <c r="Y51347" i="6" s="1"/>
  <c r="X51339" i="6"/>
  <c r="Y51339" i="6" s="1"/>
  <c r="X51331" i="6"/>
  <c r="Y51331" i="6" s="1"/>
  <c r="X51323" i="6"/>
  <c r="Y51323" i="6" s="1"/>
  <c r="X51315" i="6"/>
  <c r="Y51315" i="6" s="1"/>
  <c r="X51307" i="6"/>
  <c r="Y51307" i="6" s="1"/>
  <c r="X51299" i="6"/>
  <c r="Y51299" i="6" s="1"/>
  <c r="X51291" i="6"/>
  <c r="Y51291" i="6" s="1"/>
  <c r="X51283" i="6"/>
  <c r="Y51283" i="6" s="1"/>
  <c r="X51275" i="6"/>
  <c r="Y51275" i="6" s="1"/>
  <c r="X51267" i="6"/>
  <c r="Y51267" i="6" s="1"/>
  <c r="X51259" i="6"/>
  <c r="Y51259" i="6" s="1"/>
  <c r="X51251" i="6"/>
  <c r="Y51251" i="6" s="1"/>
  <c r="X51243" i="6"/>
  <c r="Y51243" i="6" s="1"/>
  <c r="X51235" i="6"/>
  <c r="Y51235" i="6" s="1"/>
  <c r="X51227" i="6"/>
  <c r="Y51227" i="6" s="1"/>
  <c r="X51219" i="6"/>
  <c r="Y51219" i="6" s="1"/>
  <c r="X51211" i="6"/>
  <c r="Y51211" i="6" s="1"/>
  <c r="X51203" i="6"/>
  <c r="Y51203" i="6" s="1"/>
  <c r="X51195" i="6"/>
  <c r="Y51195" i="6" s="1"/>
  <c r="X51187" i="6"/>
  <c r="Y51187" i="6" s="1"/>
  <c r="X51179" i="6"/>
  <c r="Y51179" i="6" s="1"/>
  <c r="X51171" i="6"/>
  <c r="Y51171" i="6" s="1"/>
  <c r="X51163" i="6"/>
  <c r="Y51163" i="6" s="1"/>
  <c r="X51155" i="6"/>
  <c r="Y51155" i="6" s="1"/>
  <c r="X51147" i="6"/>
  <c r="Y51147" i="6" s="1"/>
  <c r="X51139" i="6"/>
  <c r="Y51139" i="6" s="1"/>
  <c r="X51131" i="6"/>
  <c r="Y51131" i="6" s="1"/>
  <c r="X51123" i="6"/>
  <c r="Y51123" i="6" s="1"/>
  <c r="X51115" i="6"/>
  <c r="Y51115" i="6" s="1"/>
  <c r="X51107" i="6"/>
  <c r="Y51107" i="6" s="1"/>
  <c r="X51099" i="6"/>
  <c r="Y51099" i="6" s="1"/>
  <c r="X51091" i="6"/>
  <c r="Y51091" i="6" s="1"/>
  <c r="X51083" i="6"/>
  <c r="Y51083" i="6" s="1"/>
  <c r="X51075" i="6"/>
  <c r="Y51075" i="6" s="1"/>
  <c r="X51067" i="6"/>
  <c r="Y51067" i="6" s="1"/>
  <c r="X51059" i="6"/>
  <c r="Y51059" i="6" s="1"/>
  <c r="X51051" i="6"/>
  <c r="Y51051" i="6" s="1"/>
  <c r="X51043" i="6"/>
  <c r="Y51043" i="6" s="1"/>
  <c r="X51035" i="6"/>
  <c r="Y51035" i="6" s="1"/>
  <c r="X51027" i="6"/>
  <c r="Y51027" i="6" s="1"/>
  <c r="X51019" i="6"/>
  <c r="Y51019" i="6" s="1"/>
  <c r="X51011" i="6"/>
  <c r="Y51011" i="6" s="1"/>
  <c r="X51003" i="6"/>
  <c r="Y51003" i="6" s="1"/>
  <c r="X50995" i="6"/>
  <c r="Y50995" i="6" s="1"/>
  <c r="X50987" i="6"/>
  <c r="Y50987" i="6" s="1"/>
  <c r="X50979" i="6"/>
  <c r="Y50979" i="6" s="1"/>
  <c r="X50971" i="6"/>
  <c r="Y50971" i="6" s="1"/>
  <c r="X50963" i="6"/>
  <c r="Y50963" i="6" s="1"/>
  <c r="X50955" i="6"/>
  <c r="Y50955" i="6" s="1"/>
  <c r="X50947" i="6"/>
  <c r="Y50947" i="6" s="1"/>
  <c r="X50939" i="6"/>
  <c r="Y50939" i="6" s="1"/>
  <c r="X50931" i="6"/>
  <c r="Y50931" i="6" s="1"/>
  <c r="X50923" i="6"/>
  <c r="Y50923" i="6" s="1"/>
  <c r="X50915" i="6"/>
  <c r="Y50915" i="6" s="1"/>
  <c r="X50907" i="6"/>
  <c r="Y50907" i="6" s="1"/>
  <c r="X50899" i="6"/>
  <c r="Y50899" i="6" s="1"/>
  <c r="X50891" i="6"/>
  <c r="Y50891" i="6" s="1"/>
  <c r="X50883" i="6"/>
  <c r="Y50883" i="6" s="1"/>
  <c r="X50875" i="6"/>
  <c r="Y50875" i="6" s="1"/>
  <c r="X50867" i="6"/>
  <c r="Y50867" i="6" s="1"/>
  <c r="X50859" i="6"/>
  <c r="Y50859" i="6" s="1"/>
  <c r="X50851" i="6"/>
  <c r="Y50851" i="6" s="1"/>
  <c r="X50843" i="6"/>
  <c r="Y50843" i="6" s="1"/>
  <c r="X50835" i="6"/>
  <c r="Y50835" i="6" s="1"/>
  <c r="X50827" i="6"/>
  <c r="Y50827" i="6" s="1"/>
  <c r="X50819" i="6"/>
  <c r="Y50819" i="6" s="1"/>
  <c r="X50811" i="6"/>
  <c r="Y50811" i="6" s="1"/>
  <c r="X50803" i="6"/>
  <c r="Y50803" i="6" s="1"/>
  <c r="X50795" i="6"/>
  <c r="Y50795" i="6" s="1"/>
  <c r="X50787" i="6"/>
  <c r="Y50787" i="6" s="1"/>
  <c r="X50779" i="6"/>
  <c r="Y50779" i="6" s="1"/>
  <c r="X50771" i="6"/>
  <c r="Y50771" i="6" s="1"/>
  <c r="X50763" i="6"/>
  <c r="Y50763" i="6" s="1"/>
  <c r="X50755" i="6"/>
  <c r="Y50755" i="6" s="1"/>
  <c r="X50747" i="6"/>
  <c r="Y50747" i="6" s="1"/>
  <c r="X50739" i="6"/>
  <c r="Y50739" i="6" s="1"/>
  <c r="X50731" i="6"/>
  <c r="Y50731" i="6" s="1"/>
  <c r="X50723" i="6"/>
  <c r="Y50723" i="6" s="1"/>
  <c r="X50715" i="6"/>
  <c r="Y50715" i="6" s="1"/>
  <c r="X50707" i="6"/>
  <c r="Y50707" i="6" s="1"/>
  <c r="X50699" i="6"/>
  <c r="Y50699" i="6" s="1"/>
  <c r="X50691" i="6"/>
  <c r="Y50691" i="6" s="1"/>
  <c r="X50683" i="6"/>
  <c r="Y50683" i="6" s="1"/>
  <c r="X50675" i="6"/>
  <c r="Y50675" i="6" s="1"/>
  <c r="X50667" i="6"/>
  <c r="Y50667" i="6" s="1"/>
  <c r="X50659" i="6"/>
  <c r="Y50659" i="6" s="1"/>
  <c r="X50651" i="6"/>
  <c r="Y50651" i="6" s="1"/>
  <c r="X50643" i="6"/>
  <c r="Y50643" i="6" s="1"/>
  <c r="X50635" i="6"/>
  <c r="Y50635" i="6" s="1"/>
  <c r="X50627" i="6"/>
  <c r="Y50627" i="6" s="1"/>
  <c r="X50619" i="6"/>
  <c r="Y50619" i="6" s="1"/>
  <c r="X50611" i="6"/>
  <c r="Y50611" i="6" s="1"/>
  <c r="X50603" i="6"/>
  <c r="Y50603" i="6" s="1"/>
  <c r="X50595" i="6"/>
  <c r="Y50595" i="6" s="1"/>
  <c r="X50587" i="6"/>
  <c r="Y50587" i="6" s="1"/>
  <c r="X50579" i="6"/>
  <c r="Y50579" i="6" s="1"/>
  <c r="X50571" i="6"/>
  <c r="Y50571" i="6" s="1"/>
  <c r="X50563" i="6"/>
  <c r="Y50563" i="6" s="1"/>
  <c r="X50555" i="6"/>
  <c r="Y50555" i="6" s="1"/>
  <c r="X50547" i="6"/>
  <c r="Y50547" i="6" s="1"/>
  <c r="X50539" i="6"/>
  <c r="Y50539" i="6" s="1"/>
  <c r="X50531" i="6"/>
  <c r="Y50531" i="6" s="1"/>
  <c r="X50523" i="6"/>
  <c r="Y50523" i="6" s="1"/>
  <c r="X50515" i="6"/>
  <c r="Y50515" i="6" s="1"/>
  <c r="X50507" i="6"/>
  <c r="Y50507" i="6" s="1"/>
  <c r="X50499" i="6"/>
  <c r="Y50499" i="6" s="1"/>
  <c r="X50491" i="6"/>
  <c r="Y50491" i="6" s="1"/>
  <c r="X50483" i="6"/>
  <c r="Y50483" i="6" s="1"/>
  <c r="X50475" i="6"/>
  <c r="Y50475" i="6" s="1"/>
  <c r="X50467" i="6"/>
  <c r="Y50467" i="6" s="1"/>
  <c r="X50459" i="6"/>
  <c r="Y50459" i="6" s="1"/>
  <c r="X50451" i="6"/>
  <c r="Y50451" i="6" s="1"/>
  <c r="X50443" i="6"/>
  <c r="Y50443" i="6" s="1"/>
  <c r="X50435" i="6"/>
  <c r="Y50435" i="6" s="1"/>
  <c r="X50427" i="6"/>
  <c r="Y50427" i="6" s="1"/>
  <c r="X50419" i="6"/>
  <c r="Y50419" i="6" s="1"/>
  <c r="X50411" i="6"/>
  <c r="Y50411" i="6" s="1"/>
  <c r="X50403" i="6"/>
  <c r="Y50403" i="6" s="1"/>
  <c r="X50395" i="6"/>
  <c r="Y50395" i="6" s="1"/>
  <c r="X50387" i="6"/>
  <c r="Y50387" i="6" s="1"/>
  <c r="X50379" i="6"/>
  <c r="Y50379" i="6" s="1"/>
  <c r="X43715" i="6"/>
  <c r="Y43715" i="6" s="1"/>
  <c r="X43707" i="6"/>
  <c r="Y43707" i="6" s="1"/>
  <c r="X43699" i="6"/>
  <c r="Y43699" i="6" s="1"/>
  <c r="X43691" i="6"/>
  <c r="Y43691" i="6" s="1"/>
  <c r="X43683" i="6"/>
  <c r="Y43683" i="6" s="1"/>
  <c r="X43675" i="6"/>
  <c r="Y43675" i="6" s="1"/>
  <c r="X43667" i="6"/>
  <c r="Y43667" i="6" s="1"/>
  <c r="X43659" i="6"/>
  <c r="Y43659" i="6" s="1"/>
  <c r="X43651" i="6"/>
  <c r="Y43651" i="6" s="1"/>
  <c r="X43643" i="6"/>
  <c r="Y43643" i="6" s="1"/>
  <c r="X43635" i="6"/>
  <c r="Y43635" i="6" s="1"/>
  <c r="X43627" i="6"/>
  <c r="Y43627" i="6" s="1"/>
  <c r="X43619" i="6"/>
  <c r="Y43619" i="6" s="1"/>
  <c r="X43611" i="6"/>
  <c r="Y43611" i="6" s="1"/>
  <c r="X43603" i="6"/>
  <c r="Y43603" i="6" s="1"/>
  <c r="X43595" i="6"/>
  <c r="Y43595" i="6" s="1"/>
  <c r="X43587" i="6"/>
  <c r="Y43587" i="6" s="1"/>
  <c r="X43579" i="6"/>
  <c r="Y43579" i="6" s="1"/>
  <c r="X43571" i="6"/>
  <c r="Y43571" i="6" s="1"/>
  <c r="X43563" i="6"/>
  <c r="Y43563" i="6" s="1"/>
  <c r="X43555" i="6"/>
  <c r="Y43555" i="6" s="1"/>
  <c r="X43547" i="6"/>
  <c r="Y43547" i="6" s="1"/>
  <c r="X43539" i="6"/>
  <c r="Y43539" i="6" s="1"/>
  <c r="X43531" i="6"/>
  <c r="Y43531" i="6" s="1"/>
  <c r="X43523" i="6"/>
  <c r="Y43523" i="6" s="1"/>
  <c r="X43515" i="6"/>
  <c r="Y43515" i="6" s="1"/>
  <c r="X43507" i="6"/>
  <c r="Y43507" i="6" s="1"/>
  <c r="X43499" i="6"/>
  <c r="Y43499" i="6" s="1"/>
  <c r="X43491" i="6"/>
  <c r="Y43491" i="6" s="1"/>
  <c r="X43483" i="6"/>
  <c r="Y43483" i="6" s="1"/>
  <c r="X43475" i="6"/>
  <c r="Y43475" i="6" s="1"/>
  <c r="X43467" i="6"/>
  <c r="Y43467" i="6" s="1"/>
  <c r="X43459" i="6"/>
  <c r="Y43459" i="6" s="1"/>
  <c r="X43451" i="6"/>
  <c r="Y43451" i="6" s="1"/>
  <c r="X63969" i="6"/>
  <c r="Y63969" i="6" s="1"/>
  <c r="X63961" i="6"/>
  <c r="Y63961" i="6" s="1"/>
  <c r="X63953" i="6"/>
  <c r="Y63953" i="6" s="1"/>
  <c r="X63945" i="6"/>
  <c r="Y63945" i="6" s="1"/>
  <c r="X63921" i="6"/>
  <c r="Y63921" i="6" s="1"/>
  <c r="X63905" i="6"/>
  <c r="Y63905" i="6" s="1"/>
  <c r="X63881" i="6"/>
  <c r="Y63881" i="6" s="1"/>
  <c r="X63873" i="6"/>
  <c r="Y63873" i="6" s="1"/>
  <c r="X63865" i="6"/>
  <c r="Y63865" i="6" s="1"/>
  <c r="X63857" i="6"/>
  <c r="Y63857" i="6" s="1"/>
  <c r="X63849" i="6"/>
  <c r="Y63849" i="6" s="1"/>
  <c r="X63841" i="6"/>
  <c r="Y63841" i="6" s="1"/>
  <c r="X63833" i="6"/>
  <c r="Y63833" i="6" s="1"/>
  <c r="X63825" i="6"/>
  <c r="Y63825" i="6" s="1"/>
  <c r="X63817" i="6"/>
  <c r="Y63817" i="6" s="1"/>
  <c r="X63793" i="6"/>
  <c r="Y63793" i="6" s="1"/>
  <c r="X63777" i="6"/>
  <c r="Y63777" i="6" s="1"/>
  <c r="X63753" i="6"/>
  <c r="Y63753" i="6" s="1"/>
  <c r="X63745" i="6"/>
  <c r="Y63745" i="6" s="1"/>
  <c r="X63737" i="6"/>
  <c r="Y63737" i="6" s="1"/>
  <c r="X63729" i="6"/>
  <c r="Y63729" i="6" s="1"/>
  <c r="X63721" i="6"/>
  <c r="Y63721" i="6" s="1"/>
  <c r="X63713" i="6"/>
  <c r="Y63713" i="6" s="1"/>
  <c r="X63705" i="6"/>
  <c r="Y63705" i="6" s="1"/>
  <c r="X63697" i="6"/>
  <c r="Y63697" i="6" s="1"/>
  <c r="X63689" i="6"/>
  <c r="Y63689" i="6" s="1"/>
  <c r="X63665" i="6"/>
  <c r="Y63665" i="6" s="1"/>
  <c r="X63657" i="6"/>
  <c r="Y63657" i="6" s="1"/>
  <c r="X63641" i="6"/>
  <c r="Y63641" i="6" s="1"/>
  <c r="X63633" i="6"/>
  <c r="Y63633" i="6" s="1"/>
  <c r="X63617" i="6"/>
  <c r="Y63617" i="6" s="1"/>
  <c r="X63601" i="6"/>
  <c r="Y63601" i="6" s="1"/>
  <c r="X63593" i="6"/>
  <c r="Y63593" i="6" s="1"/>
  <c r="X63577" i="6"/>
  <c r="Y63577" i="6" s="1"/>
  <c r="X63569" i="6"/>
  <c r="Y63569" i="6" s="1"/>
  <c r="X63553" i="6"/>
  <c r="Y63553" i="6" s="1"/>
  <c r="X63537" i="6"/>
  <c r="Y63537" i="6" s="1"/>
  <c r="X63529" i="6"/>
  <c r="Y63529" i="6" s="1"/>
  <c r="X63513" i="6"/>
  <c r="Y63513" i="6" s="1"/>
  <c r="X63505" i="6"/>
  <c r="Y63505" i="6" s="1"/>
  <c r="X63489" i="6"/>
  <c r="Y63489" i="6" s="1"/>
  <c r="X63473" i="6"/>
  <c r="Y63473" i="6" s="1"/>
  <c r="X63465" i="6"/>
  <c r="Y63465" i="6" s="1"/>
  <c r="X63449" i="6"/>
  <c r="Y63449" i="6" s="1"/>
  <c r="X63441" i="6"/>
  <c r="Y63441" i="6" s="1"/>
  <c r="X63425" i="6"/>
  <c r="Y63425" i="6" s="1"/>
  <c r="X63409" i="6"/>
  <c r="Y63409" i="6" s="1"/>
  <c r="X63401" i="6"/>
  <c r="Y63401" i="6" s="1"/>
  <c r="X63385" i="6"/>
  <c r="Y63385" i="6" s="1"/>
  <c r="X63377" i="6"/>
  <c r="Y63377" i="6" s="1"/>
  <c r="X63361" i="6"/>
  <c r="Y63361" i="6" s="1"/>
  <c r="X63345" i="6"/>
  <c r="Y63345" i="6" s="1"/>
  <c r="X63337" i="6"/>
  <c r="Y63337" i="6" s="1"/>
  <c r="X63321" i="6"/>
  <c r="Y63321" i="6" s="1"/>
  <c r="X63313" i="6"/>
  <c r="Y63313" i="6" s="1"/>
  <c r="X63297" i="6"/>
  <c r="Y63297" i="6" s="1"/>
  <c r="X63281" i="6"/>
  <c r="Y63281" i="6" s="1"/>
  <c r="X63273" i="6"/>
  <c r="Y63273" i="6" s="1"/>
  <c r="X63257" i="6"/>
  <c r="Y63257" i="6" s="1"/>
  <c r="X63249" i="6"/>
  <c r="Y63249" i="6" s="1"/>
  <c r="X63233" i="6"/>
  <c r="Y63233" i="6" s="1"/>
  <c r="X63217" i="6"/>
  <c r="Y63217" i="6" s="1"/>
  <c r="X63209" i="6"/>
  <c r="Y63209" i="6" s="1"/>
  <c r="X63193" i="6"/>
  <c r="Y63193" i="6" s="1"/>
  <c r="X63185" i="6"/>
  <c r="Y63185" i="6" s="1"/>
  <c r="X63169" i="6"/>
  <c r="Y63169" i="6" s="1"/>
  <c r="X63153" i="6"/>
  <c r="Y63153" i="6" s="1"/>
  <c r="X63145" i="6"/>
  <c r="Y63145" i="6" s="1"/>
  <c r="X63137" i="6"/>
  <c r="Y63137" i="6" s="1"/>
  <c r="X63113" i="6"/>
  <c r="Y63113" i="6" s="1"/>
  <c r="X63105" i="6"/>
  <c r="Y63105" i="6" s="1"/>
  <c r="X63097" i="6"/>
  <c r="Y63097" i="6" s="1"/>
  <c r="X63089" i="6"/>
  <c r="Y63089" i="6" s="1"/>
  <c r="X63073" i="6"/>
  <c r="Y63073" i="6" s="1"/>
  <c r="X63065" i="6"/>
  <c r="Y63065" i="6" s="1"/>
  <c r="X63057" i="6"/>
  <c r="Y63057" i="6" s="1"/>
  <c r="X63025" i="6"/>
  <c r="Y63025" i="6" s="1"/>
  <c r="X63017" i="6"/>
  <c r="Y63017" i="6" s="1"/>
  <c r="X63009" i="6"/>
  <c r="Y63009" i="6" s="1"/>
  <c r="X60977" i="6"/>
  <c r="Y60977" i="6" s="1"/>
  <c r="X60969" i="6"/>
  <c r="Y60969" i="6" s="1"/>
  <c r="X60945" i="6"/>
  <c r="Y60945" i="6" s="1"/>
  <c r="X60937" i="6"/>
  <c r="Y60937" i="6" s="1"/>
  <c r="X60913" i="6"/>
  <c r="Y60913" i="6" s="1"/>
  <c r="X60905" i="6"/>
  <c r="Y60905" i="6" s="1"/>
  <c r="X60881" i="6"/>
  <c r="Y60881" i="6" s="1"/>
  <c r="X60873" i="6"/>
  <c r="Y60873" i="6" s="1"/>
  <c r="X60849" i="6"/>
  <c r="Y60849" i="6" s="1"/>
  <c r="X60841" i="6"/>
  <c r="Y60841" i="6" s="1"/>
  <c r="X60817" i="6"/>
  <c r="Y60817" i="6" s="1"/>
  <c r="X60809" i="6"/>
  <c r="Y60809" i="6" s="1"/>
  <c r="X60785" i="6"/>
  <c r="Y60785" i="6" s="1"/>
  <c r="X60777" i="6"/>
  <c r="Y60777" i="6" s="1"/>
  <c r="X60753" i="6"/>
  <c r="Y60753" i="6" s="1"/>
  <c r="X60745" i="6"/>
  <c r="Y60745" i="6" s="1"/>
  <c r="X60721" i="6"/>
  <c r="Y60721" i="6" s="1"/>
  <c r="X60713" i="6"/>
  <c r="Y60713" i="6" s="1"/>
  <c r="X60689" i="6"/>
  <c r="Y60689" i="6" s="1"/>
  <c r="X60681" i="6"/>
  <c r="Y60681" i="6" s="1"/>
  <c r="X60657" i="6"/>
  <c r="Y60657" i="6" s="1"/>
  <c r="X60649" i="6"/>
  <c r="Y60649" i="6" s="1"/>
  <c r="X60625" i="6"/>
  <c r="Y60625" i="6" s="1"/>
  <c r="X60617" i="6"/>
  <c r="Y60617" i="6" s="1"/>
  <c r="X60593" i="6"/>
  <c r="Y60593" i="6" s="1"/>
  <c r="X60585" i="6"/>
  <c r="Y60585" i="6" s="1"/>
  <c r="X60561" i="6"/>
  <c r="Y60561" i="6" s="1"/>
  <c r="X60553" i="6"/>
  <c r="Y60553" i="6" s="1"/>
  <c r="X60529" i="6"/>
  <c r="Y60529" i="6" s="1"/>
  <c r="X60521" i="6"/>
  <c r="Y60521" i="6" s="1"/>
  <c r="X60497" i="6"/>
  <c r="Y60497" i="6" s="1"/>
  <c r="X60489" i="6"/>
  <c r="Y60489" i="6" s="1"/>
  <c r="X60465" i="6"/>
  <c r="Y60465" i="6" s="1"/>
  <c r="X60457" i="6"/>
  <c r="Y60457" i="6" s="1"/>
  <c r="X60433" i="6"/>
  <c r="Y60433" i="6" s="1"/>
  <c r="X60425" i="6"/>
  <c r="Y60425" i="6" s="1"/>
  <c r="X60401" i="6"/>
  <c r="Y60401" i="6" s="1"/>
  <c r="X60393" i="6"/>
  <c r="Y60393" i="6" s="1"/>
  <c r="X60369" i="6"/>
  <c r="Y60369" i="6" s="1"/>
  <c r="X60361" i="6"/>
  <c r="Y60361" i="6" s="1"/>
  <c r="X60337" i="6"/>
  <c r="Y60337" i="6" s="1"/>
  <c r="X60329" i="6"/>
  <c r="Y60329" i="6" s="1"/>
  <c r="X60321" i="6"/>
  <c r="Y60321" i="6" s="1"/>
  <c r="X60305" i="6"/>
  <c r="Y60305" i="6" s="1"/>
  <c r="X60297" i="6"/>
  <c r="Y60297" i="6" s="1"/>
  <c r="X60289" i="6"/>
  <c r="Y60289" i="6" s="1"/>
  <c r="X60273" i="6"/>
  <c r="Y60273" i="6" s="1"/>
  <c r="X60265" i="6"/>
  <c r="Y60265" i="6" s="1"/>
  <c r="X60257" i="6"/>
  <c r="Y60257" i="6" s="1"/>
  <c r="X60241" i="6"/>
  <c r="Y60241" i="6" s="1"/>
  <c r="X60233" i="6"/>
  <c r="Y60233" i="6" s="1"/>
  <c r="X60225" i="6"/>
  <c r="Y60225" i="6" s="1"/>
  <c r="X60209" i="6"/>
  <c r="Y60209" i="6" s="1"/>
  <c r="X60201" i="6"/>
  <c r="Y60201" i="6" s="1"/>
  <c r="X60193" i="6"/>
  <c r="Y60193" i="6" s="1"/>
  <c r="X60177" i="6"/>
  <c r="Y60177" i="6" s="1"/>
  <c r="X60169" i="6"/>
  <c r="Y60169" i="6" s="1"/>
  <c r="X60161" i="6"/>
  <c r="Y60161" i="6" s="1"/>
  <c r="X60145" i="6"/>
  <c r="Y60145" i="6" s="1"/>
  <c r="X60137" i="6"/>
  <c r="Y60137" i="6" s="1"/>
  <c r="X60129" i="6"/>
  <c r="Y60129" i="6" s="1"/>
  <c r="X60113" i="6"/>
  <c r="Y60113" i="6" s="1"/>
  <c r="X60105" i="6"/>
  <c r="Y60105" i="6" s="1"/>
  <c r="X60097" i="6"/>
  <c r="Y60097" i="6" s="1"/>
  <c r="X60089" i="6"/>
  <c r="Y60089" i="6" s="1"/>
  <c r="X60081" i="6"/>
  <c r="Y60081" i="6" s="1"/>
  <c r="X60073" i="6"/>
  <c r="Y60073" i="6" s="1"/>
  <c r="X60065" i="6"/>
  <c r="Y60065" i="6" s="1"/>
  <c r="X60057" i="6"/>
  <c r="Y60057" i="6" s="1"/>
  <c r="X60049" i="6"/>
  <c r="Y60049" i="6" s="1"/>
  <c r="X60041" i="6"/>
  <c r="Y60041" i="6" s="1"/>
  <c r="X60033" i="6"/>
  <c r="Y60033" i="6" s="1"/>
  <c r="X60025" i="6"/>
  <c r="Y60025" i="6" s="1"/>
  <c r="X60017" i="6"/>
  <c r="Y60017" i="6" s="1"/>
  <c r="X60009" i="6"/>
  <c r="Y60009" i="6" s="1"/>
  <c r="X60001" i="6"/>
  <c r="Y60001" i="6" s="1"/>
  <c r="X59993" i="6"/>
  <c r="Y59993" i="6" s="1"/>
  <c r="X59985" i="6"/>
  <c r="Y59985" i="6" s="1"/>
  <c r="X59977" i="6"/>
  <c r="Y59977" i="6" s="1"/>
  <c r="X59969" i="6"/>
  <c r="Y59969" i="6" s="1"/>
  <c r="X59961" i="6"/>
  <c r="Y59961" i="6" s="1"/>
  <c r="X59953" i="6"/>
  <c r="Y59953" i="6" s="1"/>
  <c r="X59945" i="6"/>
  <c r="Y59945" i="6" s="1"/>
  <c r="X59937" i="6"/>
  <c r="Y59937" i="6" s="1"/>
  <c r="X59929" i="6"/>
  <c r="Y59929" i="6" s="1"/>
  <c r="X59921" i="6"/>
  <c r="Y59921" i="6" s="1"/>
  <c r="X59913" i="6"/>
  <c r="Y59913" i="6" s="1"/>
  <c r="X59905" i="6"/>
  <c r="Y59905" i="6" s="1"/>
  <c r="X59897" i="6"/>
  <c r="Y59897" i="6" s="1"/>
  <c r="X59889" i="6"/>
  <c r="Y59889" i="6" s="1"/>
  <c r="X59881" i="6"/>
  <c r="Y59881" i="6" s="1"/>
  <c r="X59873" i="6"/>
  <c r="Y59873" i="6" s="1"/>
  <c r="X59865" i="6"/>
  <c r="Y59865" i="6" s="1"/>
  <c r="X58785" i="6"/>
  <c r="Y58785" i="6" s="1"/>
  <c r="X58777" i="6"/>
  <c r="Y58777" i="6" s="1"/>
  <c r="X58753" i="6"/>
  <c r="Y58753" i="6" s="1"/>
  <c r="X58745" i="6"/>
  <c r="Y58745" i="6" s="1"/>
  <c r="X58721" i="6"/>
  <c r="Y58721" i="6" s="1"/>
  <c r="X58713" i="6"/>
  <c r="Y58713" i="6" s="1"/>
  <c r="X58689" i="6"/>
  <c r="Y58689" i="6" s="1"/>
  <c r="X58681" i="6"/>
  <c r="Y58681" i="6" s="1"/>
  <c r="X58657" i="6"/>
  <c r="Y58657" i="6" s="1"/>
  <c r="X58649" i="6"/>
  <c r="Y58649" i="6" s="1"/>
  <c r="X58625" i="6"/>
  <c r="Y58625" i="6" s="1"/>
  <c r="X58617" i="6"/>
  <c r="Y58617" i="6" s="1"/>
  <c r="X58593" i="6"/>
  <c r="Y58593" i="6" s="1"/>
  <c r="X58585" i="6"/>
  <c r="Y58585" i="6" s="1"/>
  <c r="X58561" i="6"/>
  <c r="Y58561" i="6" s="1"/>
  <c r="X58553" i="6"/>
  <c r="Y58553" i="6" s="1"/>
  <c r="X58529" i="6"/>
  <c r="Y58529" i="6" s="1"/>
  <c r="X58521" i="6"/>
  <c r="Y58521" i="6" s="1"/>
  <c r="X58497" i="6"/>
  <c r="Y58497" i="6" s="1"/>
  <c r="X58489" i="6"/>
  <c r="Y58489" i="6" s="1"/>
  <c r="X58465" i="6"/>
  <c r="Y58465" i="6" s="1"/>
  <c r="X58457" i="6"/>
  <c r="Y58457" i="6" s="1"/>
  <c r="X58433" i="6"/>
  <c r="Y58433" i="6" s="1"/>
  <c r="X58425" i="6"/>
  <c r="Y58425" i="6" s="1"/>
  <c r="X58401" i="6"/>
  <c r="Y58401" i="6" s="1"/>
  <c r="X58377" i="6"/>
  <c r="Y58377" i="6" s="1"/>
  <c r="X58337" i="6"/>
  <c r="Y58337" i="6" s="1"/>
  <c r="X58321" i="6"/>
  <c r="Y58321" i="6" s="1"/>
  <c r="X58313" i="6"/>
  <c r="Y58313" i="6" s="1"/>
  <c r="X58257" i="6"/>
  <c r="Y58257" i="6" s="1"/>
  <c r="X58233" i="6"/>
  <c r="Y58233" i="6" s="1"/>
  <c r="X58169" i="6"/>
  <c r="Y58169" i="6" s="1"/>
  <c r="X58145" i="6"/>
  <c r="Y58145" i="6" s="1"/>
  <c r="X58121" i="6"/>
  <c r="Y58121" i="6" s="1"/>
  <c r="X58081" i="6"/>
  <c r="Y58081" i="6" s="1"/>
  <c r="X58065" i="6"/>
  <c r="Y58065" i="6" s="1"/>
  <c r="X58057" i="6"/>
  <c r="Y58057" i="6" s="1"/>
  <c r="X58001" i="6"/>
  <c r="Y58001" i="6" s="1"/>
  <c r="X57977" i="6"/>
  <c r="Y57977" i="6" s="1"/>
  <c r="X57913" i="6"/>
  <c r="Y57913" i="6" s="1"/>
  <c r="X57889" i="6"/>
  <c r="Y57889" i="6" s="1"/>
  <c r="X57865" i="6"/>
  <c r="Y57865" i="6" s="1"/>
  <c r="X57825" i="6"/>
  <c r="Y57825" i="6" s="1"/>
  <c r="X57809" i="6"/>
  <c r="Y57809" i="6" s="1"/>
  <c r="X57801" i="6"/>
  <c r="Y57801" i="6" s="1"/>
  <c r="X57745" i="6"/>
  <c r="Y57745" i="6" s="1"/>
  <c r="X57721" i="6"/>
  <c r="Y57721" i="6" s="1"/>
  <c r="X57657" i="6"/>
  <c r="Y57657" i="6" s="1"/>
  <c r="X57633" i="6"/>
  <c r="Y57633" i="6" s="1"/>
  <c r="X57609" i="6"/>
  <c r="Y57609" i="6" s="1"/>
  <c r="X57569" i="6"/>
  <c r="Y57569" i="6" s="1"/>
  <c r="X57553" i="6"/>
  <c r="Y57553" i="6" s="1"/>
  <c r="X57545" i="6"/>
  <c r="Y57545" i="6" s="1"/>
  <c r="X57489" i="6"/>
  <c r="Y57489" i="6" s="1"/>
  <c r="X57465" i="6"/>
  <c r="Y57465" i="6" s="1"/>
  <c r="X57401" i="6"/>
  <c r="Y57401" i="6" s="1"/>
  <c r="X57377" i="6"/>
  <c r="Y57377" i="6" s="1"/>
  <c r="X57321" i="6"/>
  <c r="Y57321" i="6" s="1"/>
  <c r="X57297" i="6"/>
  <c r="Y57297" i="6" s="1"/>
  <c r="X57241" i="6"/>
  <c r="Y57241" i="6" s="1"/>
  <c r="X57233" i="6"/>
  <c r="Y57233" i="6" s="1"/>
  <c r="X57217" i="6"/>
  <c r="Y57217" i="6" s="1"/>
  <c r="X57177" i="6"/>
  <c r="Y57177" i="6" s="1"/>
  <c r="X57153" i="6"/>
  <c r="Y57153" i="6" s="1"/>
  <c r="X57129" i="6"/>
  <c r="Y57129" i="6" s="1"/>
  <c r="X57065" i="6"/>
  <c r="Y57065" i="6" s="1"/>
  <c r="X57041" i="6"/>
  <c r="Y57041" i="6" s="1"/>
  <c r="X57033" i="6"/>
  <c r="Y57033" i="6" s="1"/>
  <c r="X57009" i="6"/>
  <c r="Y57009" i="6" s="1"/>
  <c r="X57001" i="6"/>
  <c r="Y57001" i="6" s="1"/>
  <c r="X56977" i="6"/>
  <c r="Y56977" i="6" s="1"/>
  <c r="X56969" i="6"/>
  <c r="Y56969" i="6" s="1"/>
  <c r="X56945" i="6"/>
  <c r="Y56945" i="6" s="1"/>
  <c r="X56937" i="6"/>
  <c r="Y56937" i="6" s="1"/>
  <c r="X56913" i="6"/>
  <c r="Y56913" i="6" s="1"/>
  <c r="X56905" i="6"/>
  <c r="Y56905" i="6" s="1"/>
  <c r="X56881" i="6"/>
  <c r="Y56881" i="6" s="1"/>
  <c r="X56873" i="6"/>
  <c r="Y56873" i="6" s="1"/>
  <c r="X56849" i="6"/>
  <c r="Y56849" i="6" s="1"/>
  <c r="X56841" i="6"/>
  <c r="Y56841" i="6" s="1"/>
  <c r="X56817" i="6"/>
  <c r="Y56817" i="6" s="1"/>
  <c r="X56809" i="6"/>
  <c r="Y56809" i="6" s="1"/>
  <c r="X56793" i="6"/>
  <c r="Y56793" i="6" s="1"/>
  <c r="X56753" i="6"/>
  <c r="Y56753" i="6" s="1"/>
  <c r="X56729" i="6"/>
  <c r="Y56729" i="6" s="1"/>
  <c r="X56705" i="6"/>
  <c r="Y56705" i="6" s="1"/>
  <c r="X56641" i="6"/>
  <c r="Y56641" i="6" s="1"/>
  <c r="X56161" i="6"/>
  <c r="Y56161" i="6" s="1"/>
  <c r="X56153" i="6"/>
  <c r="Y56153" i="6" s="1"/>
  <c r="X56073" i="6"/>
  <c r="Y56073" i="6" s="1"/>
  <c r="X56065" i="6"/>
  <c r="Y56065" i="6" s="1"/>
  <c r="X56017" i="6"/>
  <c r="Y56017" i="6" s="1"/>
  <c r="X55993" i="6"/>
  <c r="Y55993" i="6" s="1"/>
  <c r="X55977" i="6"/>
  <c r="Y55977" i="6" s="1"/>
  <c r="X55921" i="6"/>
  <c r="Y55921" i="6" s="1"/>
  <c r="X55905" i="6"/>
  <c r="Y55905" i="6" s="1"/>
  <c r="X55897" i="6"/>
  <c r="Y55897" i="6" s="1"/>
  <c r="X55817" i="6"/>
  <c r="Y55817" i="6" s="1"/>
  <c r="X55809" i="6"/>
  <c r="Y55809" i="6" s="1"/>
  <c r="X55761" i="6"/>
  <c r="Y55761" i="6" s="1"/>
  <c r="X55737" i="6"/>
  <c r="Y55737" i="6" s="1"/>
  <c r="X55721" i="6"/>
  <c r="Y55721" i="6" s="1"/>
  <c r="X55665" i="6"/>
  <c r="Y55665" i="6" s="1"/>
  <c r="X55649" i="6"/>
  <c r="Y55649" i="6" s="1"/>
  <c r="X55641" i="6"/>
  <c r="Y55641" i="6" s="1"/>
  <c r="X55561" i="6"/>
  <c r="Y55561" i="6" s="1"/>
  <c r="X55553" i="6"/>
  <c r="Y55553" i="6" s="1"/>
  <c r="X55505" i="6"/>
  <c r="Y55505" i="6" s="1"/>
  <c r="X55481" i="6"/>
  <c r="Y55481" i="6" s="1"/>
  <c r="X55465" i="6"/>
  <c r="Y55465" i="6" s="1"/>
  <c r="X55409" i="6"/>
  <c r="Y55409" i="6" s="1"/>
  <c r="X55393" i="6"/>
  <c r="Y55393" i="6" s="1"/>
  <c r="X55385" i="6"/>
  <c r="Y55385" i="6" s="1"/>
  <c r="X55353" i="6"/>
  <c r="Y55353" i="6" s="1"/>
  <c r="X55313" i="6"/>
  <c r="Y55313" i="6" s="1"/>
  <c r="X55289" i="6"/>
  <c r="Y55289" i="6" s="1"/>
  <c r="X55249" i="6"/>
  <c r="Y55249" i="6" s="1"/>
  <c r="X55225" i="6"/>
  <c r="Y55225" i="6" s="1"/>
  <c r="X55185" i="6"/>
  <c r="Y55185" i="6" s="1"/>
  <c r="X55161" i="6"/>
  <c r="Y55161" i="6" s="1"/>
  <c r="X55121" i="6"/>
  <c r="Y55121" i="6" s="1"/>
  <c r="X55097" i="6"/>
  <c r="Y55097" i="6" s="1"/>
  <c r="X55057" i="6"/>
  <c r="Y55057" i="6" s="1"/>
  <c r="X55033" i="6"/>
  <c r="Y55033" i="6" s="1"/>
  <c r="X54993" i="6"/>
  <c r="Y54993" i="6" s="1"/>
  <c r="X54969" i="6"/>
  <c r="Y54969" i="6" s="1"/>
  <c r="X54929" i="6"/>
  <c r="Y54929" i="6" s="1"/>
  <c r="X54905" i="6"/>
  <c r="Y54905" i="6" s="1"/>
  <c r="X54873" i="6"/>
  <c r="Y54873" i="6" s="1"/>
  <c r="X54849" i="6"/>
  <c r="Y54849" i="6" s="1"/>
  <c r="X50371" i="6"/>
  <c r="Y50371" i="6" s="1"/>
  <c r="X50363" i="6"/>
  <c r="Y50363" i="6" s="1"/>
  <c r="X50355" i="6"/>
  <c r="Y50355" i="6" s="1"/>
  <c r="X50347" i="6"/>
  <c r="Y50347" i="6" s="1"/>
  <c r="X50339" i="6"/>
  <c r="Y50339" i="6" s="1"/>
  <c r="X50331" i="6"/>
  <c r="Y50331" i="6" s="1"/>
  <c r="X50323" i="6"/>
  <c r="Y50323" i="6" s="1"/>
  <c r="X50315" i="6"/>
  <c r="Y50315" i="6" s="1"/>
  <c r="X50307" i="6"/>
  <c r="Y50307" i="6" s="1"/>
  <c r="X50299" i="6"/>
  <c r="Y50299" i="6" s="1"/>
  <c r="X50291" i="6"/>
  <c r="Y50291" i="6" s="1"/>
  <c r="X50283" i="6"/>
  <c r="Y50283" i="6" s="1"/>
  <c r="X50275" i="6"/>
  <c r="Y50275" i="6" s="1"/>
  <c r="X50267" i="6"/>
  <c r="Y50267" i="6" s="1"/>
  <c r="X50259" i="6"/>
  <c r="Y50259" i="6" s="1"/>
  <c r="X50251" i="6"/>
  <c r="Y50251" i="6" s="1"/>
  <c r="X50243" i="6"/>
  <c r="Y50243" i="6" s="1"/>
  <c r="X50235" i="6"/>
  <c r="Y50235" i="6" s="1"/>
  <c r="X50227" i="6"/>
  <c r="Y50227" i="6" s="1"/>
  <c r="X50219" i="6"/>
  <c r="Y50219" i="6" s="1"/>
  <c r="X50211" i="6"/>
  <c r="Y50211" i="6" s="1"/>
  <c r="X50203" i="6"/>
  <c r="Y50203" i="6" s="1"/>
  <c r="X50195" i="6"/>
  <c r="Y50195" i="6" s="1"/>
  <c r="X50187" i="6"/>
  <c r="Y50187" i="6" s="1"/>
  <c r="X50179" i="6"/>
  <c r="Y50179" i="6" s="1"/>
  <c r="X50171" i="6"/>
  <c r="Y50171" i="6" s="1"/>
  <c r="X50163" i="6"/>
  <c r="Y50163" i="6" s="1"/>
  <c r="X50155" i="6"/>
  <c r="Y50155" i="6" s="1"/>
  <c r="X50147" i="6"/>
  <c r="Y50147" i="6" s="1"/>
  <c r="X50139" i="6"/>
  <c r="Y50139" i="6" s="1"/>
  <c r="X50131" i="6"/>
  <c r="Y50131" i="6" s="1"/>
  <c r="X50123" i="6"/>
  <c r="Y50123" i="6" s="1"/>
  <c r="X50115" i="6"/>
  <c r="Y50115" i="6" s="1"/>
  <c r="X50107" i="6"/>
  <c r="Y50107" i="6" s="1"/>
  <c r="X50099" i="6"/>
  <c r="Y50099" i="6" s="1"/>
  <c r="X50091" i="6"/>
  <c r="Y50091" i="6" s="1"/>
  <c r="X50083" i="6"/>
  <c r="Y50083" i="6" s="1"/>
  <c r="X50075" i="6"/>
  <c r="Y50075" i="6" s="1"/>
  <c r="X50067" i="6"/>
  <c r="Y50067" i="6" s="1"/>
  <c r="X50059" i="6"/>
  <c r="Y50059" i="6" s="1"/>
  <c r="X50051" i="6"/>
  <c r="Y50051" i="6" s="1"/>
  <c r="X50043" i="6"/>
  <c r="Y50043" i="6" s="1"/>
  <c r="X50035" i="6"/>
  <c r="Y50035" i="6" s="1"/>
  <c r="X50027" i="6"/>
  <c r="Y50027" i="6" s="1"/>
  <c r="X50019" i="6"/>
  <c r="Y50019" i="6" s="1"/>
  <c r="X54817" i="6"/>
  <c r="Y54817" i="6" s="1"/>
  <c r="X54801" i="6"/>
  <c r="Y54801" i="6" s="1"/>
  <c r="X54769" i="6"/>
  <c r="Y54769" i="6" s="1"/>
  <c r="X54697" i="6"/>
  <c r="Y54697" i="6" s="1"/>
  <c r="X54665" i="6"/>
  <c r="Y54665" i="6" s="1"/>
  <c r="X54649" i="6"/>
  <c r="Y54649" i="6" s="1"/>
  <c r="X54617" i="6"/>
  <c r="Y54617" i="6" s="1"/>
  <c r="X54593" i="6"/>
  <c r="Y54593" i="6" s="1"/>
  <c r="X54561" i="6"/>
  <c r="Y54561" i="6" s="1"/>
  <c r="X54545" i="6"/>
  <c r="Y54545" i="6" s="1"/>
  <c r="X54513" i="6"/>
  <c r="Y54513" i="6" s="1"/>
  <c r="X54449" i="6"/>
  <c r="Y54449" i="6" s="1"/>
  <c r="X54401" i="6"/>
  <c r="Y54401" i="6" s="1"/>
  <c r="X54345" i="6"/>
  <c r="Y54345" i="6" s="1"/>
  <c r="X54313" i="6"/>
  <c r="Y54313" i="6" s="1"/>
  <c r="X54257" i="6"/>
  <c r="Y54257" i="6" s="1"/>
  <c r="X54185" i="6"/>
  <c r="Y54185" i="6" s="1"/>
  <c r="X54145" i="6"/>
  <c r="Y54145" i="6" s="1"/>
  <c r="X54121" i="6"/>
  <c r="Y54121" i="6" s="1"/>
  <c r="X54081" i="6"/>
  <c r="Y54081" i="6" s="1"/>
  <c r="X54057" i="6"/>
  <c r="Y54057" i="6" s="1"/>
  <c r="X54017" i="6"/>
  <c r="Y54017" i="6" s="1"/>
  <c r="X53993" i="6"/>
  <c r="Y53993" i="6" s="1"/>
  <c r="X53953" i="6"/>
  <c r="Y53953" i="6" s="1"/>
  <c r="X53929" i="6"/>
  <c r="Y53929" i="6" s="1"/>
  <c r="X53889" i="6"/>
  <c r="Y53889" i="6" s="1"/>
  <c r="X53865" i="6"/>
  <c r="Y53865" i="6" s="1"/>
  <c r="X53825" i="6"/>
  <c r="Y53825" i="6" s="1"/>
  <c r="X53801" i="6"/>
  <c r="Y53801" i="6" s="1"/>
  <c r="X53761" i="6"/>
  <c r="Y53761" i="6" s="1"/>
  <c r="X53737" i="6"/>
  <c r="Y53737" i="6" s="1"/>
  <c r="X53697" i="6"/>
  <c r="Y53697" i="6" s="1"/>
  <c r="X53673" i="6"/>
  <c r="Y53673" i="6" s="1"/>
  <c r="X53633" i="6"/>
  <c r="Y53633" i="6" s="1"/>
  <c r="X53609" i="6"/>
  <c r="Y53609" i="6" s="1"/>
  <c r="X53569" i="6"/>
  <c r="Y53569" i="6" s="1"/>
  <c r="X53545" i="6"/>
  <c r="Y53545" i="6" s="1"/>
  <c r="X53505" i="6"/>
  <c r="Y53505" i="6" s="1"/>
  <c r="X53481" i="6"/>
  <c r="Y53481" i="6" s="1"/>
  <c r="X53441" i="6"/>
  <c r="Y53441" i="6" s="1"/>
  <c r="X53417" i="6"/>
  <c r="Y53417" i="6" s="1"/>
  <c r="X52049" i="6"/>
  <c r="Y52049" i="6" s="1"/>
  <c r="X52017" i="6"/>
  <c r="Y52017" i="6" s="1"/>
  <c r="X51985" i="6"/>
  <c r="Y51985" i="6" s="1"/>
  <c r="X51953" i="6"/>
  <c r="Y51953" i="6" s="1"/>
  <c r="X51921" i="6"/>
  <c r="Y51921" i="6" s="1"/>
  <c r="X51889" i="6"/>
  <c r="Y51889" i="6" s="1"/>
  <c r="X51857" i="6"/>
  <c r="Y51857" i="6" s="1"/>
  <c r="X51825" i="6"/>
  <c r="Y51825" i="6" s="1"/>
  <c r="X51793" i="6"/>
  <c r="Y51793" i="6" s="1"/>
  <c r="X51761" i="6"/>
  <c r="Y51761" i="6" s="1"/>
  <c r="X51729" i="6"/>
  <c r="Y51729" i="6" s="1"/>
  <c r="X51697" i="6"/>
  <c r="Y51697" i="6" s="1"/>
  <c r="X51665" i="6"/>
  <c r="Y51665" i="6" s="1"/>
  <c r="X51633" i="6"/>
  <c r="Y51633" i="6" s="1"/>
  <c r="X51601" i="6"/>
  <c r="Y51601" i="6" s="1"/>
  <c r="X51569" i="6"/>
  <c r="Y51569" i="6" s="1"/>
  <c r="X51537" i="6"/>
  <c r="Y51537" i="6" s="1"/>
  <c r="X51505" i="6"/>
  <c r="Y51505" i="6" s="1"/>
  <c r="X51473" i="6"/>
  <c r="Y51473" i="6" s="1"/>
  <c r="X51441" i="6"/>
  <c r="Y51441" i="6" s="1"/>
  <c r="X51409" i="6"/>
  <c r="Y51409" i="6" s="1"/>
  <c r="X51377" i="6"/>
  <c r="Y51377" i="6" s="1"/>
  <c r="X51345" i="6"/>
  <c r="Y51345" i="6" s="1"/>
  <c r="X51313" i="6"/>
  <c r="Y51313" i="6" s="1"/>
  <c r="X51281" i="6"/>
  <c r="Y51281" i="6" s="1"/>
  <c r="X51249" i="6"/>
  <c r="Y51249" i="6" s="1"/>
  <c r="X51217" i="6"/>
  <c r="Y51217" i="6" s="1"/>
  <c r="X51185" i="6"/>
  <c r="Y51185" i="6" s="1"/>
  <c r="X51153" i="6"/>
  <c r="Y51153" i="6" s="1"/>
  <c r="X51121" i="6"/>
  <c r="Y51121" i="6" s="1"/>
  <c r="X51089" i="6"/>
  <c r="Y51089" i="6" s="1"/>
  <c r="X51057" i="6"/>
  <c r="Y51057" i="6" s="1"/>
  <c r="X51025" i="6"/>
  <c r="Y51025" i="6" s="1"/>
  <c r="X50993" i="6"/>
  <c r="Y50993" i="6" s="1"/>
  <c r="X50961" i="6"/>
  <c r="Y50961" i="6" s="1"/>
  <c r="X50929" i="6"/>
  <c r="Y50929" i="6" s="1"/>
  <c r="X50897" i="6"/>
  <c r="Y50897" i="6" s="1"/>
  <c r="X50865" i="6"/>
  <c r="Y50865" i="6" s="1"/>
  <c r="X50833" i="6"/>
  <c r="Y50833" i="6" s="1"/>
  <c r="X50801" i="6"/>
  <c r="Y50801" i="6" s="1"/>
  <c r="X50769" i="6"/>
  <c r="Y50769" i="6" s="1"/>
  <c r="X50737" i="6"/>
  <c r="Y50737" i="6" s="1"/>
  <c r="X50705" i="6"/>
  <c r="Y50705" i="6" s="1"/>
  <c r="X50681" i="6"/>
  <c r="Y50681" i="6" s="1"/>
  <c r="X63968" i="6"/>
  <c r="Y63968" i="6" s="1"/>
  <c r="X63960" i="6"/>
  <c r="Y63960" i="6" s="1"/>
  <c r="X63944" i="6"/>
  <c r="X63936" i="6"/>
  <c r="Y63936" i="6" s="1"/>
  <c r="X63928" i="6"/>
  <c r="Y63928" i="6" s="1"/>
  <c r="X63912" i="6"/>
  <c r="Y63912" i="6" s="1"/>
  <c r="X63904" i="6"/>
  <c r="Y63904" i="6" s="1"/>
  <c r="X63896" i="6"/>
  <c r="Y63896" i="6" s="1"/>
  <c r="X63880" i="6"/>
  <c r="X63872" i="6"/>
  <c r="Y63872" i="6" s="1"/>
  <c r="X63864" i="6"/>
  <c r="Y63864" i="6" s="1"/>
  <c r="X63848" i="6"/>
  <c r="Y63848" i="6" s="1"/>
  <c r="X63840" i="6"/>
  <c r="Y63840" i="6" s="1"/>
  <c r="X63832" i="6"/>
  <c r="Y63832" i="6" s="1"/>
  <c r="X63816" i="6"/>
  <c r="X63808" i="6"/>
  <c r="Y63808" i="6" s="1"/>
  <c r="X63800" i="6"/>
  <c r="Y63800" i="6" s="1"/>
  <c r="X63784" i="6"/>
  <c r="Y63784" i="6" s="1"/>
  <c r="X63776" i="6"/>
  <c r="Y63776" i="6" s="1"/>
  <c r="X63768" i="6"/>
  <c r="Y63768" i="6" s="1"/>
  <c r="X63752" i="6"/>
  <c r="Y63752" i="6" s="1"/>
  <c r="X63744" i="6"/>
  <c r="Y63744" i="6" s="1"/>
  <c r="X63736" i="6"/>
  <c r="Y63736" i="6" s="1"/>
  <c r="X63720" i="6"/>
  <c r="Y63720" i="6" s="1"/>
  <c r="X63712" i="6"/>
  <c r="Y63712" i="6" s="1"/>
  <c r="X63704" i="6"/>
  <c r="Y63704" i="6" s="1"/>
  <c r="X63688" i="6"/>
  <c r="X63680" i="6"/>
  <c r="Y63680" i="6" s="1"/>
  <c r="X63672" i="6"/>
  <c r="Y63672" i="6" s="1"/>
  <c r="X63144" i="6"/>
  <c r="Y63144" i="6" s="1"/>
  <c r="X63136" i="6"/>
  <c r="Y63136" i="6" s="1"/>
  <c r="X63128" i="6"/>
  <c r="Y63128" i="6" s="1"/>
  <c r="X63112" i="6"/>
  <c r="X63104" i="6"/>
  <c r="Y63104" i="6" s="1"/>
  <c r="X63096" i="6"/>
  <c r="Y63096" i="6" s="1"/>
  <c r="X63080" i="6"/>
  <c r="Y63080" i="6" s="1"/>
  <c r="X63072" i="6"/>
  <c r="Y63072" i="6" s="1"/>
  <c r="X63064" i="6"/>
  <c r="Y63064" i="6" s="1"/>
  <c r="X63048" i="6"/>
  <c r="X63040" i="6"/>
  <c r="Y63040" i="6" s="1"/>
  <c r="X63032" i="6"/>
  <c r="Y63032" i="6" s="1"/>
  <c r="X63016" i="6"/>
  <c r="Y63016" i="6" s="1"/>
  <c r="X63008" i="6"/>
  <c r="Y63008" i="6" s="1"/>
  <c r="X63000" i="6"/>
  <c r="Y63000" i="6" s="1"/>
  <c r="X62984" i="6"/>
  <c r="X62976" i="6"/>
  <c r="Y62976" i="6" s="1"/>
  <c r="X62968" i="6"/>
  <c r="Y62968" i="6" s="1"/>
  <c r="X62952" i="6"/>
  <c r="Y62952" i="6" s="1"/>
  <c r="X62944" i="6"/>
  <c r="Y62944" i="6" s="1"/>
  <c r="X62936" i="6"/>
  <c r="Y62936" i="6" s="1"/>
  <c r="X62920" i="6"/>
  <c r="X62912" i="6"/>
  <c r="Y62912" i="6" s="1"/>
  <c r="X62904" i="6"/>
  <c r="Y62904" i="6" s="1"/>
  <c r="X62888" i="6"/>
  <c r="Y62888" i="6" s="1"/>
  <c r="X61456" i="6"/>
  <c r="Y61456" i="6" s="1"/>
  <c r="X61448" i="6"/>
  <c r="Y61448" i="6" s="1"/>
  <c r="X61440" i="6"/>
  <c r="Y61440" i="6" s="1"/>
  <c r="X61432" i="6"/>
  <c r="Y61432" i="6" s="1"/>
  <c r="X61424" i="6"/>
  <c r="Y61424" i="6" s="1"/>
  <c r="X61416" i="6"/>
  <c r="Y61416" i="6" s="1"/>
  <c r="X61408" i="6"/>
  <c r="Y61408" i="6" s="1"/>
  <c r="X61400" i="6"/>
  <c r="Y61400" i="6" s="1"/>
  <c r="X61392" i="6"/>
  <c r="Y61392" i="6" s="1"/>
  <c r="X61384" i="6"/>
  <c r="Y61384" i="6" s="1"/>
  <c r="X61376" i="6"/>
  <c r="Y61376" i="6" s="1"/>
  <c r="X61368" i="6"/>
  <c r="Y61368" i="6" s="1"/>
  <c r="X61360" i="6"/>
  <c r="Y61360" i="6" s="1"/>
  <c r="X61352" i="6"/>
  <c r="Y61352" i="6" s="1"/>
  <c r="X61344" i="6"/>
  <c r="Y61344" i="6" s="1"/>
  <c r="X61336" i="6"/>
  <c r="Y61336" i="6" s="1"/>
  <c r="X61328" i="6"/>
  <c r="Y61328" i="6" s="1"/>
  <c r="X61320" i="6"/>
  <c r="Y61320" i="6" s="1"/>
  <c r="X61312" i="6"/>
  <c r="Y61312" i="6" s="1"/>
  <c r="X61304" i="6"/>
  <c r="Y61304" i="6" s="1"/>
  <c r="X61296" i="6"/>
  <c r="Y61296" i="6" s="1"/>
  <c r="X61288" i="6"/>
  <c r="Y61288" i="6" s="1"/>
  <c r="X61280" i="6"/>
  <c r="Y61280" i="6" s="1"/>
  <c r="X61272" i="6"/>
  <c r="Y61272" i="6" s="1"/>
  <c r="X61264" i="6"/>
  <c r="Y61264" i="6" s="1"/>
  <c r="X61256" i="6"/>
  <c r="Y61256" i="6" s="1"/>
  <c r="X61248" i="6"/>
  <c r="Y61248" i="6" s="1"/>
  <c r="X61240" i="6"/>
  <c r="Y61240" i="6" s="1"/>
  <c r="X61232" i="6"/>
  <c r="Y61232" i="6" s="1"/>
  <c r="X61224" i="6"/>
  <c r="Y61224" i="6" s="1"/>
  <c r="X61216" i="6"/>
  <c r="Y61216" i="6" s="1"/>
  <c r="X61208" i="6"/>
  <c r="Y61208" i="6" s="1"/>
  <c r="X61200" i="6"/>
  <c r="Y61200" i="6" s="1"/>
  <c r="X61192" i="6"/>
  <c r="Y61192" i="6" s="1"/>
  <c r="X61184" i="6"/>
  <c r="Y61184" i="6" s="1"/>
  <c r="X61176" i="6"/>
  <c r="Y61176" i="6" s="1"/>
  <c r="X61168" i="6"/>
  <c r="Y61168" i="6" s="1"/>
  <c r="X61160" i="6"/>
  <c r="Y61160" i="6" s="1"/>
  <c r="X61152" i="6"/>
  <c r="Y61152" i="6" s="1"/>
  <c r="X61144" i="6"/>
  <c r="Y61144" i="6" s="1"/>
  <c r="X61136" i="6"/>
  <c r="Y61136" i="6" s="1"/>
  <c r="X61128" i="6"/>
  <c r="Y61128" i="6" s="1"/>
  <c r="X61120" i="6"/>
  <c r="Y61120" i="6" s="1"/>
  <c r="X61112" i="6"/>
  <c r="Y61112" i="6" s="1"/>
  <c r="X61104" i="6"/>
  <c r="Y61104" i="6" s="1"/>
  <c r="X61096" i="6"/>
  <c r="Y61096" i="6" s="1"/>
  <c r="X61088" i="6"/>
  <c r="Y61088" i="6" s="1"/>
  <c r="X61080" i="6"/>
  <c r="Y61080" i="6" s="1"/>
  <c r="X61072" i="6"/>
  <c r="Y61072" i="6" s="1"/>
  <c r="X61064" i="6"/>
  <c r="Y61064" i="6" s="1"/>
  <c r="X63972" i="6"/>
  <c r="Y63972" i="6" s="1"/>
  <c r="X63956" i="6"/>
  <c r="Y63956" i="6" s="1"/>
  <c r="X63868" i="6"/>
  <c r="Y63868" i="6" s="1"/>
  <c r="X63860" i="6"/>
  <c r="Y63860" i="6" s="1"/>
  <c r="X63644" i="6"/>
  <c r="X63516" i="6"/>
  <c r="Y63516" i="6" s="1"/>
  <c r="X63388" i="6"/>
  <c r="X63260" i="6"/>
  <c r="X63076" i="6"/>
  <c r="Y63076" i="6" s="1"/>
  <c r="X63068" i="6"/>
  <c r="Y63068" i="6" s="1"/>
  <c r="X63052" i="6"/>
  <c r="Y63052" i="6" s="1"/>
  <c r="X62988" i="6"/>
  <c r="Y62988" i="6" s="1"/>
  <c r="X62940" i="6"/>
  <c r="Y62940" i="6" s="1"/>
  <c r="X62916" i="6"/>
  <c r="Y62916" i="6" s="1"/>
  <c r="X62892" i="6"/>
  <c r="X62852" i="6"/>
  <c r="Y62852" i="6" s="1"/>
  <c r="X62836" i="6"/>
  <c r="X62756" i="6"/>
  <c r="Y62756" i="6" s="1"/>
  <c r="X62732" i="6"/>
  <c r="Y62732" i="6" s="1"/>
  <c r="X62708" i="6"/>
  <c r="X62612" i="6"/>
  <c r="Y62612" i="6" s="1"/>
  <c r="X62580" i="6"/>
  <c r="Y62580" i="6" s="1"/>
  <c r="X62556" i="6"/>
  <c r="Y62556" i="6" s="1"/>
  <c r="X62532" i="6"/>
  <c r="Y62532" i="6" s="1"/>
  <c r="X62508" i="6"/>
  <c r="Y62508" i="6" s="1"/>
  <c r="X61056" i="6"/>
  <c r="Y61056" i="6" s="1"/>
  <c r="X61048" i="6"/>
  <c r="Y61048" i="6" s="1"/>
  <c r="X61040" i="6"/>
  <c r="Y61040" i="6" s="1"/>
  <c r="X61032" i="6"/>
  <c r="Y61032" i="6" s="1"/>
  <c r="X61024" i="6"/>
  <c r="Y61024" i="6" s="1"/>
  <c r="X61016" i="6"/>
  <c r="Y61016" i="6" s="1"/>
  <c r="X61008" i="6"/>
  <c r="Y61008" i="6" s="1"/>
  <c r="X61000" i="6"/>
  <c r="Y61000" i="6" s="1"/>
  <c r="X60992" i="6"/>
  <c r="Y60992" i="6" s="1"/>
  <c r="X60984" i="6"/>
  <c r="Y60984" i="6" s="1"/>
  <c r="X60976" i="6"/>
  <c r="Y60976" i="6" s="1"/>
  <c r="X60968" i="6"/>
  <c r="Y60968" i="6" s="1"/>
  <c r="X60960" i="6"/>
  <c r="Y60960" i="6" s="1"/>
  <c r="X60952" i="6"/>
  <c r="Y60952" i="6" s="1"/>
  <c r="X60944" i="6"/>
  <c r="Y60944" i="6" s="1"/>
  <c r="X60936" i="6"/>
  <c r="Y60936" i="6" s="1"/>
  <c r="X60928" i="6"/>
  <c r="Y60928" i="6" s="1"/>
  <c r="X60920" i="6"/>
  <c r="Y60920" i="6" s="1"/>
  <c r="X60912" i="6"/>
  <c r="Y60912" i="6" s="1"/>
  <c r="X60904" i="6"/>
  <c r="Y60904" i="6" s="1"/>
  <c r="X60896" i="6"/>
  <c r="Y60896" i="6" s="1"/>
  <c r="X60888" i="6"/>
  <c r="Y60888" i="6" s="1"/>
  <c r="X60880" i="6"/>
  <c r="Y60880" i="6" s="1"/>
  <c r="X60872" i="6"/>
  <c r="Y60872" i="6" s="1"/>
  <c r="X60864" i="6"/>
  <c r="Y60864" i="6" s="1"/>
  <c r="X60856" i="6"/>
  <c r="Y60856" i="6" s="1"/>
  <c r="X60848" i="6"/>
  <c r="Y60848" i="6" s="1"/>
  <c r="X60840" i="6"/>
  <c r="Y60840" i="6" s="1"/>
  <c r="X60832" i="6"/>
  <c r="Y60832" i="6" s="1"/>
  <c r="X60824" i="6"/>
  <c r="Y60824" i="6" s="1"/>
  <c r="X60816" i="6"/>
  <c r="Y60816" i="6" s="1"/>
  <c r="X60808" i="6"/>
  <c r="Y60808" i="6" s="1"/>
  <c r="X60800" i="6"/>
  <c r="Y60800" i="6" s="1"/>
  <c r="X60792" i="6"/>
  <c r="Y60792" i="6" s="1"/>
  <c r="X60784" i="6"/>
  <c r="Y60784" i="6" s="1"/>
  <c r="X60776" i="6"/>
  <c r="Y60776" i="6" s="1"/>
  <c r="X60768" i="6"/>
  <c r="Y60768" i="6" s="1"/>
  <c r="X60760" i="6"/>
  <c r="Y60760" i="6" s="1"/>
  <c r="X60752" i="6"/>
  <c r="Y60752" i="6" s="1"/>
  <c r="X60744" i="6"/>
  <c r="Y60744" i="6" s="1"/>
  <c r="X60736" i="6"/>
  <c r="Y60736" i="6" s="1"/>
  <c r="X60728" i="6"/>
  <c r="Y60728" i="6" s="1"/>
  <c r="X60720" i="6"/>
  <c r="Y60720" i="6" s="1"/>
  <c r="X60712" i="6"/>
  <c r="Y60712" i="6" s="1"/>
  <c r="X60704" i="6"/>
  <c r="Y60704" i="6" s="1"/>
  <c r="X60696" i="6"/>
  <c r="Y60696" i="6" s="1"/>
  <c r="X60688" i="6"/>
  <c r="Y60688" i="6" s="1"/>
  <c r="X60680" i="6"/>
  <c r="Y60680" i="6" s="1"/>
  <c r="X60672" i="6"/>
  <c r="Y60672" i="6" s="1"/>
  <c r="X60664" i="6"/>
  <c r="Y60664" i="6" s="1"/>
  <c r="X60656" i="6"/>
  <c r="Y60656" i="6" s="1"/>
  <c r="X60648" i="6"/>
  <c r="Y60648" i="6" s="1"/>
  <c r="X60640" i="6"/>
  <c r="Y60640" i="6" s="1"/>
  <c r="X60632" i="6"/>
  <c r="Y60632" i="6" s="1"/>
  <c r="X60624" i="6"/>
  <c r="Y60624" i="6" s="1"/>
  <c r="X60616" i="6"/>
  <c r="Y60616" i="6" s="1"/>
  <c r="X60608" i="6"/>
  <c r="Y60608" i="6" s="1"/>
  <c r="X60600" i="6"/>
  <c r="Y60600" i="6" s="1"/>
  <c r="X60592" i="6"/>
  <c r="Y60592" i="6" s="1"/>
  <c r="X60584" i="6"/>
  <c r="Y60584" i="6" s="1"/>
  <c r="X60576" i="6"/>
  <c r="Y60576" i="6" s="1"/>
  <c r="X60568" i="6"/>
  <c r="Y60568" i="6" s="1"/>
  <c r="X60560" i="6"/>
  <c r="Y60560" i="6" s="1"/>
  <c r="X60552" i="6"/>
  <c r="Y60552" i="6" s="1"/>
  <c r="X60544" i="6"/>
  <c r="Y60544" i="6" s="1"/>
  <c r="X60536" i="6"/>
  <c r="Y60536" i="6" s="1"/>
  <c r="X60528" i="6"/>
  <c r="Y60528" i="6" s="1"/>
  <c r="X60520" i="6"/>
  <c r="Y60520" i="6" s="1"/>
  <c r="X60512" i="6"/>
  <c r="Y60512" i="6" s="1"/>
  <c r="X60504" i="6"/>
  <c r="Y60504" i="6" s="1"/>
  <c r="X60496" i="6"/>
  <c r="Y60496" i="6" s="1"/>
  <c r="X60488" i="6"/>
  <c r="Y60488" i="6" s="1"/>
  <c r="X60480" i="6"/>
  <c r="Y60480" i="6" s="1"/>
  <c r="X60472" i="6"/>
  <c r="Y60472" i="6" s="1"/>
  <c r="X60464" i="6"/>
  <c r="Y60464" i="6" s="1"/>
  <c r="X60456" i="6"/>
  <c r="Y60456" i="6" s="1"/>
  <c r="X60448" i="6"/>
  <c r="Y60448" i="6" s="1"/>
  <c r="X60440" i="6"/>
  <c r="Y60440" i="6" s="1"/>
  <c r="X60432" i="6"/>
  <c r="Y60432" i="6" s="1"/>
  <c r="X60424" i="6"/>
  <c r="Y60424" i="6" s="1"/>
  <c r="X60416" i="6"/>
  <c r="Y60416" i="6" s="1"/>
  <c r="X60408" i="6"/>
  <c r="Y60408" i="6" s="1"/>
  <c r="X60400" i="6"/>
  <c r="Y60400" i="6" s="1"/>
  <c r="X60392" i="6"/>
  <c r="Y60392" i="6" s="1"/>
  <c r="X60384" i="6"/>
  <c r="Y60384" i="6" s="1"/>
  <c r="X60376" i="6"/>
  <c r="Y60376" i="6" s="1"/>
  <c r="X60368" i="6"/>
  <c r="Y60368" i="6" s="1"/>
  <c r="X60360" i="6"/>
  <c r="Y60360" i="6" s="1"/>
  <c r="X60352" i="6"/>
  <c r="Y60352" i="6" s="1"/>
  <c r="X60344" i="6"/>
  <c r="Y60344" i="6" s="1"/>
  <c r="X60336" i="6"/>
  <c r="Y60336" i="6" s="1"/>
  <c r="X60328" i="6"/>
  <c r="Y60328" i="6" s="1"/>
  <c r="X60320" i="6"/>
  <c r="Y60320" i="6" s="1"/>
  <c r="X60312" i="6"/>
  <c r="Y60312" i="6" s="1"/>
  <c r="X60304" i="6"/>
  <c r="Y60304" i="6" s="1"/>
  <c r="X60296" i="6"/>
  <c r="Y60296" i="6" s="1"/>
  <c r="X60288" i="6"/>
  <c r="Y60288" i="6" s="1"/>
  <c r="X60280" i="6"/>
  <c r="Y60280" i="6" s="1"/>
  <c r="X60272" i="6"/>
  <c r="Y60272" i="6" s="1"/>
  <c r="X60264" i="6"/>
  <c r="Y60264" i="6" s="1"/>
  <c r="X60256" i="6"/>
  <c r="Y60256" i="6" s="1"/>
  <c r="X60248" i="6"/>
  <c r="Y60248" i="6" s="1"/>
  <c r="X60240" i="6"/>
  <c r="Y60240" i="6" s="1"/>
  <c r="X60232" i="6"/>
  <c r="Y60232" i="6" s="1"/>
  <c r="X60224" i="6"/>
  <c r="Y60224" i="6" s="1"/>
  <c r="X60216" i="6"/>
  <c r="Y60216" i="6" s="1"/>
  <c r="X60208" i="6"/>
  <c r="Y60208" i="6" s="1"/>
  <c r="X60200" i="6"/>
  <c r="Y60200" i="6" s="1"/>
  <c r="X60192" i="6"/>
  <c r="Y60192" i="6" s="1"/>
  <c r="X60184" i="6"/>
  <c r="Y60184" i="6" s="1"/>
  <c r="X60176" i="6"/>
  <c r="Y60176" i="6" s="1"/>
  <c r="X60168" i="6"/>
  <c r="Y60168" i="6" s="1"/>
  <c r="X60160" i="6"/>
  <c r="Y60160" i="6" s="1"/>
  <c r="X60152" i="6"/>
  <c r="Y60152" i="6" s="1"/>
  <c r="X60144" i="6"/>
  <c r="Y60144" i="6" s="1"/>
  <c r="X60136" i="6"/>
  <c r="Y60136" i="6" s="1"/>
  <c r="X60128" i="6"/>
  <c r="Y60128" i="6" s="1"/>
  <c r="X60120" i="6"/>
  <c r="Y60120" i="6" s="1"/>
  <c r="X60112" i="6"/>
  <c r="Y60112" i="6" s="1"/>
  <c r="X60104" i="6"/>
  <c r="Y60104" i="6" s="1"/>
  <c r="X60096" i="6"/>
  <c r="Y60096" i="6" s="1"/>
  <c r="X58840" i="6"/>
  <c r="Y58840" i="6" s="1"/>
  <c r="X58832" i="6"/>
  <c r="Y58832" i="6" s="1"/>
  <c r="X58824" i="6"/>
  <c r="Y58824" i="6" s="1"/>
  <c r="X58816" i="6"/>
  <c r="Y58816" i="6" s="1"/>
  <c r="X58808" i="6"/>
  <c r="Y58808" i="6" s="1"/>
  <c r="X58800" i="6"/>
  <c r="Y58800" i="6" s="1"/>
  <c r="X58792" i="6"/>
  <c r="Y58792" i="6" s="1"/>
  <c r="X58784" i="6"/>
  <c r="Y58784" i="6" s="1"/>
  <c r="X58776" i="6"/>
  <c r="Y58776" i="6" s="1"/>
  <c r="X58768" i="6"/>
  <c r="Y58768" i="6" s="1"/>
  <c r="X58760" i="6"/>
  <c r="Y58760" i="6" s="1"/>
  <c r="X58752" i="6"/>
  <c r="Y58752" i="6" s="1"/>
  <c r="X58744" i="6"/>
  <c r="Y58744" i="6" s="1"/>
  <c r="X58736" i="6"/>
  <c r="Y58736" i="6" s="1"/>
  <c r="X58728" i="6"/>
  <c r="Y58728" i="6" s="1"/>
  <c r="X58720" i="6"/>
  <c r="Y58720" i="6" s="1"/>
  <c r="X58712" i="6"/>
  <c r="Y58712" i="6" s="1"/>
  <c r="X58704" i="6"/>
  <c r="Y58704" i="6" s="1"/>
  <c r="X58696" i="6"/>
  <c r="Y58696" i="6" s="1"/>
  <c r="X58688" i="6"/>
  <c r="Y58688" i="6" s="1"/>
  <c r="X58680" i="6"/>
  <c r="Y58680" i="6" s="1"/>
  <c r="X58672" i="6"/>
  <c r="Y58672" i="6" s="1"/>
  <c r="X58664" i="6"/>
  <c r="Y58664" i="6" s="1"/>
  <c r="X58656" i="6"/>
  <c r="Y58656" i="6" s="1"/>
  <c r="X58648" i="6"/>
  <c r="Y58648" i="6" s="1"/>
  <c r="X58640" i="6"/>
  <c r="Y58640" i="6" s="1"/>
  <c r="X58632" i="6"/>
  <c r="Y58632" i="6" s="1"/>
  <c r="X58624" i="6"/>
  <c r="Y58624" i="6" s="1"/>
  <c r="X58616" i="6"/>
  <c r="Y58616" i="6" s="1"/>
  <c r="X58608" i="6"/>
  <c r="Y58608" i="6" s="1"/>
  <c r="X58600" i="6"/>
  <c r="Y58600" i="6" s="1"/>
  <c r="X58592" i="6"/>
  <c r="Y58592" i="6" s="1"/>
  <c r="X58584" i="6"/>
  <c r="Y58584" i="6" s="1"/>
  <c r="X58576" i="6"/>
  <c r="Y58576" i="6" s="1"/>
  <c r="X58568" i="6"/>
  <c r="Y58568" i="6" s="1"/>
  <c r="X58560" i="6"/>
  <c r="Y58560" i="6" s="1"/>
  <c r="X58552" i="6"/>
  <c r="Y58552" i="6" s="1"/>
  <c r="X58544" i="6"/>
  <c r="Y58544" i="6" s="1"/>
  <c r="X58536" i="6"/>
  <c r="Y58536" i="6" s="1"/>
  <c r="X58528" i="6"/>
  <c r="Y58528" i="6" s="1"/>
  <c r="X58520" i="6"/>
  <c r="Y58520" i="6" s="1"/>
  <c r="X58512" i="6"/>
  <c r="Y58512" i="6" s="1"/>
  <c r="X58504" i="6"/>
  <c r="Y58504" i="6" s="1"/>
  <c r="X58496" i="6"/>
  <c r="Y58496" i="6" s="1"/>
  <c r="X58488" i="6"/>
  <c r="Y58488" i="6" s="1"/>
  <c r="X58480" i="6"/>
  <c r="Y58480" i="6" s="1"/>
  <c r="X58472" i="6"/>
  <c r="Y58472" i="6" s="1"/>
  <c r="X58464" i="6"/>
  <c r="Y58464" i="6" s="1"/>
  <c r="X58456" i="6"/>
  <c r="Y58456" i="6" s="1"/>
  <c r="X62452" i="6"/>
  <c r="Y62452" i="6" s="1"/>
  <c r="X62412" i="6"/>
  <c r="X62356" i="6"/>
  <c r="Y62356" i="6" s="1"/>
  <c r="X62324" i="6"/>
  <c r="Y62324" i="6" s="1"/>
  <c r="X62300" i="6"/>
  <c r="Y62300" i="6" s="1"/>
  <c r="X62276" i="6"/>
  <c r="Y62276" i="6" s="1"/>
  <c r="X62252" i="6"/>
  <c r="Y62252" i="6" s="1"/>
  <c r="X62196" i="6"/>
  <c r="Y62196" i="6" s="1"/>
  <c r="X62156" i="6"/>
  <c r="Y62156" i="6" s="1"/>
  <c r="X62100" i="6"/>
  <c r="Y62100" i="6" s="1"/>
  <c r="X62068" i="6"/>
  <c r="Y62068" i="6" s="1"/>
  <c r="X62044" i="6"/>
  <c r="Y62044" i="6" s="1"/>
  <c r="X62020" i="6"/>
  <c r="Y62020" i="6" s="1"/>
  <c r="X61996" i="6"/>
  <c r="Y61996" i="6" s="1"/>
  <c r="X60292" i="6"/>
  <c r="X58448" i="6"/>
  <c r="Y58448" i="6" s="1"/>
  <c r="X58440" i="6"/>
  <c r="Y58440" i="6" s="1"/>
  <c r="X58432" i="6"/>
  <c r="Y58432" i="6" s="1"/>
  <c r="X58424" i="6"/>
  <c r="Y58424" i="6" s="1"/>
  <c r="X58400" i="6"/>
  <c r="Y58400" i="6" s="1"/>
  <c r="X58392" i="6"/>
  <c r="Y58392" i="6" s="1"/>
  <c r="X58384" i="6"/>
  <c r="Y58384" i="6" s="1"/>
  <c r="X58368" i="6"/>
  <c r="Y58368" i="6" s="1"/>
  <c r="X58360" i="6"/>
  <c r="Y58360" i="6" s="1"/>
  <c r="X58336" i="6"/>
  <c r="X58328" i="6"/>
  <c r="X58320" i="6"/>
  <c r="Y58320" i="6" s="1"/>
  <c r="X58304" i="6"/>
  <c r="Y58304" i="6" s="1"/>
  <c r="X58296" i="6"/>
  <c r="Y58296" i="6" s="1"/>
  <c r="X58272" i="6"/>
  <c r="X58264" i="6"/>
  <c r="X58256" i="6"/>
  <c r="Y58256" i="6" s="1"/>
  <c r="X58240" i="6"/>
  <c r="Y58240" i="6" s="1"/>
  <c r="X58232" i="6"/>
  <c r="Y58232" i="6" s="1"/>
  <c r="X58208" i="6"/>
  <c r="X58200" i="6"/>
  <c r="X58192" i="6"/>
  <c r="Y58192" i="6" s="1"/>
  <c r="X58176" i="6"/>
  <c r="Y58176" i="6" s="1"/>
  <c r="X58168" i="6"/>
  <c r="Y58168" i="6" s="1"/>
  <c r="X58144" i="6"/>
  <c r="X58136" i="6"/>
  <c r="X58128" i="6"/>
  <c r="Y58128" i="6" s="1"/>
  <c r="X58112" i="6"/>
  <c r="Y58112" i="6" s="1"/>
  <c r="X58104" i="6"/>
  <c r="Y58104" i="6" s="1"/>
  <c r="X58080" i="6"/>
  <c r="X58072" i="6"/>
  <c r="X58064" i="6"/>
  <c r="Y58064" i="6" s="1"/>
  <c r="X58048" i="6"/>
  <c r="Y58048" i="6" s="1"/>
  <c r="X58040" i="6"/>
  <c r="Y58040" i="6" s="1"/>
  <c r="X43443" i="6"/>
  <c r="Y43443" i="6" s="1"/>
  <c r="X43435" i="6"/>
  <c r="Y43435" i="6" s="1"/>
  <c r="X43427" i="6"/>
  <c r="Y43427" i="6" s="1"/>
  <c r="X43419" i="6"/>
  <c r="Y43419" i="6" s="1"/>
  <c r="X43411" i="6"/>
  <c r="Y43411" i="6" s="1"/>
  <c r="X43403" i="6"/>
  <c r="Y43403" i="6" s="1"/>
  <c r="X43395" i="6"/>
  <c r="Y43395" i="6" s="1"/>
  <c r="X43387" i="6"/>
  <c r="Y43387" i="6" s="1"/>
  <c r="X43379" i="6"/>
  <c r="Y43379" i="6" s="1"/>
  <c r="X43371" i="6"/>
  <c r="Y43371" i="6" s="1"/>
  <c r="X43363" i="6"/>
  <c r="Y43363" i="6" s="1"/>
  <c r="X43355" i="6"/>
  <c r="Y43355" i="6" s="1"/>
  <c r="X43347" i="6"/>
  <c r="Y43347" i="6" s="1"/>
  <c r="X43339" i="6"/>
  <c r="Y43339" i="6" s="1"/>
  <c r="X43331" i="6"/>
  <c r="Y43331" i="6" s="1"/>
  <c r="X43323" i="6"/>
  <c r="Y43323" i="6" s="1"/>
  <c r="X43315" i="6"/>
  <c r="Y43315" i="6" s="1"/>
  <c r="X43307" i="6"/>
  <c r="Y43307" i="6" s="1"/>
  <c r="X43299" i="6"/>
  <c r="Y43299" i="6" s="1"/>
  <c r="X43291" i="6"/>
  <c r="Y43291" i="6" s="1"/>
  <c r="X43283" i="6"/>
  <c r="Y43283" i="6" s="1"/>
  <c r="X43275" i="6"/>
  <c r="Y43275" i="6" s="1"/>
  <c r="X43267" i="6"/>
  <c r="Y43267" i="6" s="1"/>
  <c r="X43259" i="6"/>
  <c r="Y43259" i="6" s="1"/>
  <c r="X43251" i="6"/>
  <c r="Y43251" i="6" s="1"/>
  <c r="X43243" i="6"/>
  <c r="Y43243" i="6" s="1"/>
  <c r="X43235" i="6"/>
  <c r="Y43235" i="6" s="1"/>
  <c r="X43227" i="6"/>
  <c r="Y43227" i="6" s="1"/>
  <c r="X43219" i="6"/>
  <c r="Y43219" i="6" s="1"/>
  <c r="X43211" i="6"/>
  <c r="Y43211" i="6" s="1"/>
  <c r="X43203" i="6"/>
  <c r="Y43203" i="6" s="1"/>
  <c r="X43195" i="6"/>
  <c r="Y43195" i="6" s="1"/>
  <c r="X43187" i="6"/>
  <c r="Y43187" i="6" s="1"/>
  <c r="X43179" i="6"/>
  <c r="Y43179" i="6" s="1"/>
  <c r="X43171" i="6"/>
  <c r="Y43171" i="6" s="1"/>
  <c r="X43163" i="6"/>
  <c r="Y43163" i="6" s="1"/>
  <c r="X43155" i="6"/>
  <c r="Y43155" i="6" s="1"/>
  <c r="X43147" i="6"/>
  <c r="Y43147" i="6" s="1"/>
  <c r="X43139" i="6"/>
  <c r="Y43139" i="6" s="1"/>
  <c r="X43131" i="6"/>
  <c r="Y43131" i="6" s="1"/>
  <c r="X43123" i="6"/>
  <c r="Y43123" i="6" s="1"/>
  <c r="X43115" i="6"/>
  <c r="Y43115" i="6" s="1"/>
  <c r="X43107" i="6"/>
  <c r="Y43107" i="6" s="1"/>
  <c r="X43099" i="6"/>
  <c r="Y43099" i="6" s="1"/>
  <c r="X43091" i="6"/>
  <c r="Y43091" i="6" s="1"/>
  <c r="X43083" i="6"/>
  <c r="Y43083" i="6" s="1"/>
  <c r="X43075" i="6"/>
  <c r="Y43075" i="6" s="1"/>
  <c r="X43067" i="6"/>
  <c r="Y43067" i="6" s="1"/>
  <c r="X43059" i="6"/>
  <c r="Y43059" i="6" s="1"/>
  <c r="X43051" i="6"/>
  <c r="Y43051" i="6" s="1"/>
  <c r="X43043" i="6"/>
  <c r="Y43043" i="6" s="1"/>
  <c r="Y63828" i="6"/>
  <c r="Y63732" i="6"/>
  <c r="Y63700" i="6"/>
  <c r="Y62980" i="6"/>
  <c r="Y62820" i="6"/>
  <c r="Y62684" i="6"/>
  <c r="Y62644" i="6"/>
  <c r="Y62604" i="6"/>
  <c r="Y62564" i="6"/>
  <c r="Y62524" i="6"/>
  <c r="Y62420" i="6"/>
  <c r="Y62284" i="6"/>
  <c r="Y62244" i="6"/>
  <c r="Y62220" i="6"/>
  <c r="Y62180" i="6"/>
  <c r="Y62124" i="6"/>
  <c r="Y62108" i="6"/>
  <c r="Y63747" i="6"/>
  <c r="Y62763" i="6"/>
  <c r="Y62499" i="6"/>
  <c r="Y62475" i="6"/>
  <c r="Y62435" i="6"/>
  <c r="Y62067" i="6"/>
  <c r="Y62003" i="6"/>
  <c r="Y60019" i="6"/>
  <c r="Y59963" i="6"/>
  <c r="Y59907" i="6"/>
  <c r="Y63856" i="6"/>
  <c r="Y63792" i="6"/>
  <c r="Y63664" i="6"/>
  <c r="Y63640" i="6"/>
  <c r="Y63584" i="6"/>
  <c r="Y63528" i="6"/>
  <c r="Y63504" i="6"/>
  <c r="Y63472" i="6"/>
  <c r="Y63416" i="6"/>
  <c r="Y63224" i="6"/>
  <c r="Y63168" i="6"/>
  <c r="Y63088" i="6"/>
  <c r="Y62840" i="6"/>
  <c r="Y62792" i="6"/>
  <c r="Y62632" i="6"/>
  <c r="Y62576" i="6"/>
  <c r="Y62512" i="6"/>
  <c r="Y62336" i="6"/>
  <c r="Y62296" i="6"/>
  <c r="Y62232" i="6"/>
  <c r="Y62208" i="6"/>
  <c r="Y62192" i="6"/>
  <c r="Y62152" i="6"/>
  <c r="Y62136" i="6"/>
  <c r="Y62056" i="6"/>
  <c r="Y62016" i="6"/>
  <c r="Y63975" i="6"/>
  <c r="Y63775" i="6"/>
  <c r="Y63607" i="6"/>
  <c r="Y63551" i="6"/>
  <c r="Y63495" i="6"/>
  <c r="Y63191" i="6"/>
  <c r="Y62447" i="6"/>
  <c r="Y60239" i="6"/>
  <c r="Y60183" i="6"/>
  <c r="Y60167" i="6"/>
  <c r="Y60111" i="6"/>
  <c r="Y60063" i="6"/>
  <c r="Y60007" i="6"/>
  <c r="Y59919" i="6"/>
  <c r="Y59863" i="6"/>
  <c r="Y59855" i="6"/>
  <c r="Y59847" i="6"/>
  <c r="Y59839" i="6"/>
  <c r="Y59831" i="6"/>
  <c r="Y59823" i="6"/>
  <c r="Y59815" i="6"/>
  <c r="Y59807" i="6"/>
  <c r="Y59799" i="6"/>
  <c r="Y59791" i="6"/>
  <c r="Y59783" i="6"/>
  <c r="Y59775" i="6"/>
  <c r="Y59767" i="6"/>
  <c r="Y59759" i="6"/>
  <c r="Y59751" i="6"/>
  <c r="Y59743" i="6"/>
  <c r="Y59735" i="6"/>
  <c r="Y59727" i="6"/>
  <c r="Y59719" i="6"/>
  <c r="Y59711" i="6"/>
  <c r="Y59703" i="6"/>
  <c r="Y59695" i="6"/>
  <c r="Y59687" i="6"/>
  <c r="Y59679" i="6"/>
  <c r="Y59671" i="6"/>
  <c r="Y59663" i="6"/>
  <c r="Y59655" i="6"/>
  <c r="Y59647" i="6"/>
  <c r="Y59639" i="6"/>
  <c r="Y59631" i="6"/>
  <c r="Y59623" i="6"/>
  <c r="Y59615" i="6"/>
  <c r="Y59607" i="6"/>
  <c r="Y59599" i="6"/>
  <c r="Y59591" i="6"/>
  <c r="Y59583" i="6"/>
  <c r="Y59575" i="6"/>
  <c r="Y59567" i="6"/>
  <c r="Y59559" i="6"/>
  <c r="Y59551" i="6"/>
  <c r="Y59543" i="6"/>
  <c r="Y59535" i="6"/>
  <c r="Y59527" i="6"/>
  <c r="Y59519" i="6"/>
  <c r="Y59511" i="6"/>
  <c r="Y59503" i="6"/>
  <c r="Y59495" i="6"/>
  <c r="Y59487" i="6"/>
  <c r="Y58268" i="6"/>
  <c r="Y58204" i="6"/>
  <c r="Y58164" i="6"/>
  <c r="Y58052" i="6"/>
  <c r="Y57900" i="6"/>
  <c r="Y57700" i="6"/>
  <c r="Y57676" i="6"/>
  <c r="Y57612" i="6"/>
  <c r="Y57588" i="6"/>
  <c r="Y57324" i="6"/>
  <c r="Y57236" i="6"/>
  <c r="Y57068" i="6"/>
  <c r="Y57004" i="6"/>
  <c r="Y56940" i="6"/>
  <c r="Y56876" i="6"/>
  <c r="Y56748" i="6"/>
  <c r="Y56644" i="6"/>
  <c r="Y56596" i="6"/>
  <c r="Y56516" i="6"/>
  <c r="Y56356" i="6"/>
  <c r="Y56300" i="6"/>
  <c r="Y56276" i="6"/>
  <c r="Y56252" i="6"/>
  <c r="Y56004" i="6"/>
  <c r="Y55980" i="6"/>
  <c r="Y55940" i="6"/>
  <c r="Y55916" i="6"/>
  <c r="Y55596" i="6"/>
  <c r="Y55572" i="6"/>
  <c r="Y55556" i="6"/>
  <c r="Y55476" i="6"/>
  <c r="Y55436" i="6"/>
  <c r="Y55300" i="6"/>
  <c r="Y55268" i="6"/>
  <c r="Y55236" i="6"/>
  <c r="Y55204" i="6"/>
  <c r="Y55164" i="6"/>
  <c r="Y55100" i="6"/>
  <c r="Y54964" i="6"/>
  <c r="Y54860" i="6"/>
  <c r="Y54740" i="6"/>
  <c r="Y54252" i="6"/>
  <c r="Y54180" i="6"/>
  <c r="Y54092" i="6"/>
  <c r="Y54052" i="6"/>
  <c r="Y53964" i="6"/>
  <c r="Y53924" i="6"/>
  <c r="Y53836" i="6"/>
  <c r="Y53796" i="6"/>
  <c r="Y53708" i="6"/>
  <c r="Y53668" i="6"/>
  <c r="Y57827" i="6"/>
  <c r="Y56435" i="6"/>
  <c r="Y56147" i="6"/>
  <c r="Y55195" i="6"/>
  <c r="Y55059" i="6"/>
  <c r="Y55027" i="6"/>
  <c r="Y54923" i="6"/>
  <c r="Y54891" i="6"/>
  <c r="Y54827" i="6"/>
  <c r="Y54707" i="6"/>
  <c r="Y54531" i="6"/>
  <c r="Y60040" i="6"/>
  <c r="Y59952" i="6"/>
  <c r="Y59896" i="6"/>
  <c r="Y59232" i="6"/>
  <c r="Y59168" i="6"/>
  <c r="Y59104" i="6"/>
  <c r="Y59040" i="6"/>
  <c r="Y58976" i="6"/>
  <c r="Y58912" i="6"/>
  <c r="Y58848" i="6"/>
  <c r="Y58280" i="6"/>
  <c r="Y58216" i="6"/>
  <c r="Y57640" i="6"/>
  <c r="Y57512" i="6"/>
  <c r="Y59479" i="6"/>
  <c r="Y59471" i="6"/>
  <c r="Y59463" i="6"/>
  <c r="Y59455" i="6"/>
  <c r="Y59447" i="6"/>
  <c r="Y59439" i="6"/>
  <c r="Y59431" i="6"/>
  <c r="Y59423" i="6"/>
  <c r="Y59415" i="6"/>
  <c r="Y59407" i="6"/>
  <c r="Y59399" i="6"/>
  <c r="Y59391" i="6"/>
  <c r="Y59383" i="6"/>
  <c r="Y59375" i="6"/>
  <c r="Y59367" i="6"/>
  <c r="Y59359" i="6"/>
  <c r="Y59351" i="6"/>
  <c r="Y59343" i="6"/>
  <c r="Y59335" i="6"/>
  <c r="Y59327" i="6"/>
  <c r="Y59319" i="6"/>
  <c r="Y59311" i="6"/>
  <c r="Y59303" i="6"/>
  <c r="Y59295" i="6"/>
  <c r="Y59287" i="6"/>
  <c r="Y59223" i="6"/>
  <c r="Y59159" i="6"/>
  <c r="Y59095" i="6"/>
  <c r="Y59031" i="6"/>
  <c r="Y58967" i="6"/>
  <c r="Y58903" i="6"/>
  <c r="Y57055" i="6"/>
  <c r="Y56991" i="6"/>
  <c r="Y56927" i="6"/>
  <c r="Y56863" i="6"/>
  <c r="Y56815" i="6"/>
  <c r="Y56735" i="6"/>
  <c r="Y56631" i="6"/>
  <c r="Y56607" i="6"/>
  <c r="Y56551" i="6"/>
  <c r="Y56391" i="6"/>
  <c r="Y56311" i="6"/>
  <c r="Y56287" i="6"/>
  <c r="Y56183" i="6"/>
  <c r="Y56159" i="6"/>
  <c r="Y56111" i="6"/>
  <c r="Y56087" i="6"/>
  <c r="Y56071" i="6"/>
  <c r="Y56031" i="6"/>
  <c r="Y55991" i="6"/>
  <c r="Y55951" i="6"/>
  <c r="Y55879" i="6"/>
  <c r="Y55799" i="6"/>
  <c r="Y55759" i="6"/>
  <c r="Y55671" i="6"/>
  <c r="Y55583" i="6"/>
  <c r="Y55463" i="6"/>
  <c r="Y55375" i="6"/>
  <c r="Y55351" i="6"/>
  <c r="Y55279" i="6"/>
  <c r="Y55175" i="6"/>
  <c r="Y55143" i="6"/>
  <c r="Y55111" i="6"/>
  <c r="Y55079" i="6"/>
  <c r="Y55039" i="6"/>
  <c r="Y55007" i="6"/>
  <c r="Y54975" i="6"/>
  <c r="Y54935" i="6"/>
  <c r="Y54727" i="6"/>
  <c r="Y54695" i="6"/>
  <c r="Y54647" i="6"/>
  <c r="Y54551" i="6"/>
  <c r="Y54519" i="6"/>
  <c r="Y54263" i="6"/>
  <c r="Y54199" i="6"/>
  <c r="Y54151" i="6"/>
  <c r="Y54111" i="6"/>
  <c r="Y54071" i="6"/>
  <c r="Y54023" i="6"/>
  <c r="Y53983" i="6"/>
  <c r="Y53943" i="6"/>
  <c r="Y53895" i="6"/>
  <c r="Y53855" i="6"/>
  <c r="Y53815" i="6"/>
  <c r="Y53767" i="6"/>
  <c r="Y53580" i="6"/>
  <c r="Y53540" i="6"/>
  <c r="Y53452" i="6"/>
  <c r="Y53412" i="6"/>
  <c r="Y53356" i="6"/>
  <c r="Y53292" i="6"/>
  <c r="Y53228" i="6"/>
  <c r="Y53164" i="6"/>
  <c r="Y53100" i="6"/>
  <c r="Y53036" i="6"/>
  <c r="Y52972" i="6"/>
  <c r="Y52908" i="6"/>
  <c r="Y52636" i="6"/>
  <c r="Y52604" i="6"/>
  <c r="Y52572" i="6"/>
  <c r="Y52540" i="6"/>
  <c r="Y52508" i="6"/>
  <c r="Y52476" i="6"/>
  <c r="Y52444" i="6"/>
  <c r="Y52412" i="6"/>
  <c r="Y52380" i="6"/>
  <c r="Y52348" i="6"/>
  <c r="Y52316" i="6"/>
  <c r="Y52284" i="6"/>
  <c r="Y52252" i="6"/>
  <c r="Y52220" i="6"/>
  <c r="Y52188" i="6"/>
  <c r="Y52156" i="6"/>
  <c r="Y52124" i="6"/>
  <c r="Y52092" i="6"/>
  <c r="Y52060" i="6"/>
  <c r="Y51956" i="6"/>
  <c r="Y51828" i="6"/>
  <c r="Y51700" i="6"/>
  <c r="Y51572" i="6"/>
  <c r="Y51444" i="6"/>
  <c r="Y51316" i="6"/>
  <c r="Y52899" i="6"/>
  <c r="Y52891" i="6"/>
  <c r="Y52883" i="6"/>
  <c r="Y52875" i="6"/>
  <c r="Y52867" i="6"/>
  <c r="Y52859" i="6"/>
  <c r="Y52851" i="6"/>
  <c r="Y52843" i="6"/>
  <c r="Y52835" i="6"/>
  <c r="Y52827" i="6"/>
  <c r="Y52819" i="6"/>
  <c r="Y52811" i="6"/>
  <c r="Y52803" i="6"/>
  <c r="Y52795" i="6"/>
  <c r="Y52787" i="6"/>
  <c r="Y52779" i="6"/>
  <c r="Y52771" i="6"/>
  <c r="Y52763" i="6"/>
  <c r="Y52755" i="6"/>
  <c r="Y52747" i="6"/>
  <c r="Y52739" i="6"/>
  <c r="Y52731" i="6"/>
  <c r="Y52723" i="6"/>
  <c r="Y52715" i="6"/>
  <c r="Y52707" i="6"/>
  <c r="Y52699" i="6"/>
  <c r="Y52691" i="6"/>
  <c r="Y52683" i="6"/>
  <c r="Y52675" i="6"/>
  <c r="Y52667" i="6"/>
  <c r="Y63162" i="6"/>
  <c r="Y63098" i="6"/>
  <c r="Y62986" i="6"/>
  <c r="Y62930" i="6"/>
  <c r="Y62898" i="6"/>
  <c r="Y62850" i="6"/>
  <c r="Y62834" i="6"/>
  <c r="Y62810" i="6"/>
  <c r="Y62786" i="6"/>
  <c r="Y62738" i="6"/>
  <c r="Y62698" i="6"/>
  <c r="Y62674" i="6"/>
  <c r="Y62650" i="6"/>
  <c r="Y60290" i="6"/>
  <c r="Y60282" i="6"/>
  <c r="Y60226" i="6"/>
  <c r="Y60218" i="6"/>
  <c r="Y60162" i="6"/>
  <c r="Y60154" i="6"/>
  <c r="Y60098" i="6"/>
  <c r="Y60074" i="6"/>
  <c r="Y60058" i="6"/>
  <c r="Y60002" i="6"/>
  <c r="Y59986" i="6"/>
  <c r="Y59946" i="6"/>
  <c r="Y59930" i="6"/>
  <c r="Y59874" i="6"/>
  <c r="Y59282" i="6"/>
  <c r="Y59250" i="6"/>
  <c r="Y59218" i="6"/>
  <c r="Y59186" i="6"/>
  <c r="Y59154" i="6"/>
  <c r="Y59122" i="6"/>
  <c r="Y59090" i="6"/>
  <c r="Y59058" i="6"/>
  <c r="Y59026" i="6"/>
  <c r="Y58994" i="6"/>
  <c r="Y58962" i="6"/>
  <c r="Y58930" i="6"/>
  <c r="Y58898" i="6"/>
  <c r="Y58866" i="6"/>
  <c r="Y58794" i="6"/>
  <c r="Y58762" i="6"/>
  <c r="Y58730" i="6"/>
  <c r="Y58698" i="6"/>
  <c r="Y58666" i="6"/>
  <c r="Y58634" i="6"/>
  <c r="Y58602" i="6"/>
  <c r="Y58570" i="6"/>
  <c r="Y58538" i="6"/>
  <c r="Y58506" i="6"/>
  <c r="Y58474" i="6"/>
  <c r="Y58442" i="6"/>
  <c r="Y58410" i="6"/>
  <c r="Y58370" i="6"/>
  <c r="Y58346" i="6"/>
  <c r="Y58290" i="6"/>
  <c r="Y58274" i="6"/>
  <c r="Y58242" i="6"/>
  <c r="Y58234" i="6"/>
  <c r="Y58226" i="6"/>
  <c r="Y58210" i="6"/>
  <c r="Y58178" i="6"/>
  <c r="Y58114" i="6"/>
  <c r="Y58090" i="6"/>
  <c r="Y58058" i="6"/>
  <c r="Y58026" i="6"/>
  <c r="Y58002" i="6"/>
  <c r="Y57962" i="6"/>
  <c r="Y57938" i="6"/>
  <c r="Y57842" i="6"/>
  <c r="Y57778" i="6"/>
  <c r="Y57762" i="6"/>
  <c r="Y57682" i="6"/>
  <c r="Y57658" i="6"/>
  <c r="Y57650" i="6"/>
  <c r="Y57634" i="6"/>
  <c r="Y57626" i="6"/>
  <c r="Y57618" i="6"/>
  <c r="Y57594" i="6"/>
  <c r="Y57522" i="6"/>
  <c r="Y57482" i="6"/>
  <c r="Y57450" i="6"/>
  <c r="Y57426" i="6"/>
  <c r="Y57402" i="6"/>
  <c r="Y57394" i="6"/>
  <c r="Y57378" i="6"/>
  <c r="Y57370" i="6"/>
  <c r="Y57362" i="6"/>
  <c r="Y57330" i="6"/>
  <c r="Y57306" i="6"/>
  <c r="Y57258" i="6"/>
  <c r="Y57242" i="6"/>
  <c r="Y57202" i="6"/>
  <c r="Y57194" i="6"/>
  <c r="Y57170" i="6"/>
  <c r="Y57146" i="6"/>
  <c r="Y57114" i="6"/>
  <c r="Y57082" i="6"/>
  <c r="Y57074" i="6"/>
  <c r="Y57042" i="6"/>
  <c r="Y57010" i="6"/>
  <c r="Y56978" i="6"/>
  <c r="Y56946" i="6"/>
  <c r="Y56914" i="6"/>
  <c r="Y56882" i="6"/>
  <c r="Y56850" i="6"/>
  <c r="Y56786" i="6"/>
  <c r="Y56754" i="6"/>
  <c r="Y56722" i="6"/>
  <c r="Y56714" i="6"/>
  <c r="Y56706" i="6"/>
  <c r="Y56698" i="6"/>
  <c r="Y56682" i="6"/>
  <c r="Y56650" i="6"/>
  <c r="Y56626" i="6"/>
  <c r="Y56586" i="6"/>
  <c r="Y56562" i="6"/>
  <c r="Y56538" i="6"/>
  <c r="Y56522" i="6"/>
  <c r="Y56498" i="6"/>
  <c r="Y56474" i="6"/>
  <c r="Y56458" i="6"/>
  <c r="Y56418" i="6"/>
  <c r="Y56402" i="6"/>
  <c r="Y56378" i="6"/>
  <c r="Y56362" i="6"/>
  <c r="Y56322" i="6"/>
  <c r="Y56258" i="6"/>
  <c r="Y56194" i="6"/>
  <c r="Y56368" i="6"/>
  <c r="Y56344" i="6"/>
  <c r="Y55448" i="6"/>
  <c r="Y55184" i="6"/>
  <c r="Y55120" i="6"/>
  <c r="Y54944" i="6"/>
  <c r="Y54816" i="6"/>
  <c r="Y54784" i="6"/>
  <c r="Y54760" i="6"/>
  <c r="Y54672" i="6"/>
  <c r="Y54616" i="6"/>
  <c r="Y54584" i="6"/>
  <c r="Y54496" i="6"/>
  <c r="Y54464" i="6"/>
  <c r="Y54400" i="6"/>
  <c r="Y54376" i="6"/>
  <c r="Y54352" i="6"/>
  <c r="Y54328" i="6"/>
  <c r="Y54160" i="6"/>
  <c r="Y54120" i="6"/>
  <c r="Y54032" i="6"/>
  <c r="Y53992" i="6"/>
  <c r="Y53904" i="6"/>
  <c r="Y53864" i="6"/>
  <c r="Y53776" i="6"/>
  <c r="Y53736" i="6"/>
  <c r="Y53648" i="6"/>
  <c r="Y53608" i="6"/>
  <c r="Y53520" i="6"/>
  <c r="Y53480" i="6"/>
  <c r="Y53392" i="6"/>
  <c r="Y53328" i="6"/>
  <c r="Y53264" i="6"/>
  <c r="Y53200" i="6"/>
  <c r="Y53136" i="6"/>
  <c r="Y53072" i="6"/>
  <c r="Y53008" i="6"/>
  <c r="Y52944" i="6"/>
  <c r="Y50688" i="6"/>
  <c r="Y50656" i="6"/>
  <c r="Y53727" i="6"/>
  <c r="Y53687" i="6"/>
  <c r="Y53639" i="6"/>
  <c r="Y53599" i="6"/>
  <c r="Y53559" i="6"/>
  <c r="Y53511" i="6"/>
  <c r="Y53471" i="6"/>
  <c r="Y53431" i="6"/>
  <c r="Y53383" i="6"/>
  <c r="Y53319" i="6"/>
  <c r="Y53255" i="6"/>
  <c r="Y53191" i="6"/>
  <c r="Y53127" i="6"/>
  <c r="Y53063" i="6"/>
  <c r="Y52999" i="6"/>
  <c r="Y52935" i="6"/>
  <c r="Y52047" i="6"/>
  <c r="Y51967" i="6"/>
  <c r="Y51943" i="6"/>
  <c r="Y51919" i="6"/>
  <c r="Y51839" i="6"/>
  <c r="Y51815" i="6"/>
  <c r="Y51791" i="6"/>
  <c r="Y51711" i="6"/>
  <c r="Y51687" i="6"/>
  <c r="Y51663" i="6"/>
  <c r="Y51583" i="6"/>
  <c r="Y51559" i="6"/>
  <c r="Y51535" i="6"/>
  <c r="Y51455" i="6"/>
  <c r="Y51431" i="6"/>
  <c r="Y51407" i="6"/>
  <c r="Y51327" i="6"/>
  <c r="Y51303" i="6"/>
  <c r="Y51279" i="6"/>
  <c r="Y51199" i="6"/>
  <c r="Y51175" i="6"/>
  <c r="Y51151" i="6"/>
  <c r="Y51071" i="6"/>
  <c r="Y63958" i="6"/>
  <c r="Y63950" i="6"/>
  <c r="Y63886" i="6"/>
  <c r="Y63878" i="6"/>
  <c r="Y63590" i="6"/>
  <c r="Y63574" i="6"/>
  <c r="Y63558" i="6"/>
  <c r="Y63518" i="6"/>
  <c r="Y63478" i="6"/>
  <c r="Y63438" i="6"/>
  <c r="Y63422" i="6"/>
  <c r="Y63406" i="6"/>
  <c r="Y63246" i="6"/>
  <c r="Y63230" i="6"/>
  <c r="Y63214" i="6"/>
  <c r="Y63158" i="6"/>
  <c r="Y63142" i="6"/>
  <c r="Y63118" i="6"/>
  <c r="Y63070" i="6"/>
  <c r="Y62966" i="6"/>
  <c r="Y62950" i="6"/>
  <c r="Y62918" i="6"/>
  <c r="Y62910" i="6"/>
  <c r="Y62758" i="6"/>
  <c r="Y62742" i="6"/>
  <c r="Y62702" i="6"/>
  <c r="Y62678" i="6"/>
  <c r="Y62654" i="6"/>
  <c r="Y62590" i="6"/>
  <c r="Y62558" i="6"/>
  <c r="Y62518" i="6"/>
  <c r="Y62486" i="6"/>
  <c r="Y62462" i="6"/>
  <c r="Y62414" i="6"/>
  <c r="Y62350" i="6"/>
  <c r="Y62342" i="6"/>
  <c r="Y62310" i="6"/>
  <c r="Y62278" i="6"/>
  <c r="Y62238" i="6"/>
  <c r="Y62214" i="6"/>
  <c r="Y62174" i="6"/>
  <c r="Y62166" i="6"/>
  <c r="Y62102" i="6"/>
  <c r="Y62062" i="6"/>
  <c r="Y62030" i="6"/>
  <c r="Y61998" i="6"/>
  <c r="Y60254" i="6"/>
  <c r="Y60190" i="6"/>
  <c r="Y60126" i="6"/>
  <c r="Y60086" i="6"/>
  <c r="Y60030" i="6"/>
  <c r="Y60014" i="6"/>
  <c r="Y59974" i="6"/>
  <c r="Y59958" i="6"/>
  <c r="Y59902" i="6"/>
  <c r="Y59886" i="6"/>
  <c r="Y59278" i="6"/>
  <c r="Y59246" i="6"/>
  <c r="Y59214" i="6"/>
  <c r="Y59182" i="6"/>
  <c r="Y59150" i="6"/>
  <c r="Y59118" i="6"/>
  <c r="Y59086" i="6"/>
  <c r="Y59054" i="6"/>
  <c r="Y59022" i="6"/>
  <c r="Y58990" i="6"/>
  <c r="Y58958" i="6"/>
  <c r="Y58926" i="6"/>
  <c r="Y58894" i="6"/>
  <c r="Y58862" i="6"/>
  <c r="Y58838" i="6"/>
  <c r="Y58822" i="6"/>
  <c r="Y58806" i="6"/>
  <c r="Y58774" i="6"/>
  <c r="Y58742" i="6"/>
  <c r="Y58710" i="6"/>
  <c r="Y58678" i="6"/>
  <c r="Y58646" i="6"/>
  <c r="Y58614" i="6"/>
  <c r="Y58582" i="6"/>
  <c r="Y58550" i="6"/>
  <c r="Y58518" i="6"/>
  <c r="Y58486" i="6"/>
  <c r="Y58454" i="6"/>
  <c r="Y58390" i="6"/>
  <c r="Y58382" i="6"/>
  <c r="Y58326" i="6"/>
  <c r="Y58310" i="6"/>
  <c r="Y58190" i="6"/>
  <c r="Y58158" i="6"/>
  <c r="Y58134" i="6"/>
  <c r="Y58126" i="6"/>
  <c r="Y58078" i="6"/>
  <c r="Y58062" i="6"/>
  <c r="Y58014" i="6"/>
  <c r="Y57990" i="6"/>
  <c r="Y57982" i="6"/>
  <c r="Y57950" i="6"/>
  <c r="Y57926" i="6"/>
  <c r="Y57918" i="6"/>
  <c r="Y57910" i="6"/>
  <c r="Y57894" i="6"/>
  <c r="Y57886" i="6"/>
  <c r="Y57854" i="6"/>
  <c r="Y56178" i="6"/>
  <c r="Y56122" i="6"/>
  <c r="Y56098" i="6"/>
  <c r="Y56050" i="6"/>
  <c r="Y56018" i="6"/>
  <c r="Y56010" i="6"/>
  <c r="Y55970" i="6"/>
  <c r="Y55962" i="6"/>
  <c r="Y55946" i="6"/>
  <c r="Y55922" i="6"/>
  <c r="Y55890" i="6"/>
  <c r="Y55858" i="6"/>
  <c r="Y55834" i="6"/>
  <c r="Y55786" i="6"/>
  <c r="Y55746" i="6"/>
  <c r="Y55722" i="6"/>
  <c r="Y55682" i="6"/>
  <c r="Y55658" i="6"/>
  <c r="Y55546" i="6"/>
  <c r="Y55522" i="6"/>
  <c r="Y55482" i="6"/>
  <c r="Y55442" i="6"/>
  <c r="Y55418" i="6"/>
  <c r="Y55394" i="6"/>
  <c r="Y55386" i="6"/>
  <c r="Y55370" i="6"/>
  <c r="Y55362" i="6"/>
  <c r="Y55346" i="6"/>
  <c r="Y55330" i="6"/>
  <c r="Y55258" i="6"/>
  <c r="Y55226" i="6"/>
  <c r="Y55090" i="6"/>
  <c r="Y55074" i="6"/>
  <c r="Y55002" i="6"/>
  <c r="Y54970" i="6"/>
  <c r="Y54194" i="6"/>
  <c r="Y54170" i="6"/>
  <c r="Y54146" i="6"/>
  <c r="Y54130" i="6"/>
  <c r="Y54106" i="6"/>
  <c r="Y54082" i="6"/>
  <c r="Y54066" i="6"/>
  <c r="Y54042" i="6"/>
  <c r="Y54018" i="6"/>
  <c r="Y54002" i="6"/>
  <c r="Y53978" i="6"/>
  <c r="Y53954" i="6"/>
  <c r="Y53938" i="6"/>
  <c r="Y53914" i="6"/>
  <c r="Y53890" i="6"/>
  <c r="Y53874" i="6"/>
  <c r="Y53850" i="6"/>
  <c r="Y53826" i="6"/>
  <c r="Y53810" i="6"/>
  <c r="Y53786" i="6"/>
  <c r="Y53762" i="6"/>
  <c r="Y53746" i="6"/>
  <c r="Y53722" i="6"/>
  <c r="Y53698" i="6"/>
  <c r="Y53682" i="6"/>
  <c r="Y53658" i="6"/>
  <c r="Y53634" i="6"/>
  <c r="Y53618" i="6"/>
  <c r="Y53594" i="6"/>
  <c r="Y53570" i="6"/>
  <c r="Y53554" i="6"/>
  <c r="Y53530" i="6"/>
  <c r="Y53506" i="6"/>
  <c r="Y53490" i="6"/>
  <c r="Y53466" i="6"/>
  <c r="Y53442" i="6"/>
  <c r="Y53426" i="6"/>
  <c r="Y53402" i="6"/>
  <c r="Y53378" i="6"/>
  <c r="Y53346" i="6"/>
  <c r="Y53314" i="6"/>
  <c r="Y53282" i="6"/>
  <c r="Y53250" i="6"/>
  <c r="Y53218" i="6"/>
  <c r="Y53186" i="6"/>
  <c r="Y53154" i="6"/>
  <c r="Y53122" i="6"/>
  <c r="Y53090" i="6"/>
  <c r="Y53058" i="6"/>
  <c r="Y53026" i="6"/>
  <c r="Y52994" i="6"/>
  <c r="Y52962" i="6"/>
  <c r="Y52930" i="6"/>
  <c r="Y52042" i="6"/>
  <c r="Y52002" i="6"/>
  <c r="Y51978" i="6"/>
  <c r="Y51938" i="6"/>
  <c r="Y51914" i="6"/>
  <c r="Y51874" i="6"/>
  <c r="Y51850" i="6"/>
  <c r="Y51810" i="6"/>
  <c r="Y51786" i="6"/>
  <c r="Y51746" i="6"/>
  <c r="Y51722" i="6"/>
  <c r="Y51682" i="6"/>
  <c r="Y51658" i="6"/>
  <c r="Y51618" i="6"/>
  <c r="Y57710" i="6"/>
  <c r="Y57694" i="6"/>
  <c r="Y57582" i="6"/>
  <c r="Y57558" i="6"/>
  <c r="Y57542" i="6"/>
  <c r="Y57494" i="6"/>
  <c r="Y57486" i="6"/>
  <c r="Y57470" i="6"/>
  <c r="Y57438" i="6"/>
  <c r="Y57414" i="6"/>
  <c r="Y57310" i="6"/>
  <c r="Y57278" i="6"/>
  <c r="Y57270" i="6"/>
  <c r="Y57246" i="6"/>
  <c r="Y57182" i="6"/>
  <c r="Y57150" i="6"/>
  <c r="Y57118" i="6"/>
  <c r="Y57094" i="6"/>
  <c r="Y54870" i="6"/>
  <c r="Y54838" i="6"/>
  <c r="Y54822" i="6"/>
  <c r="Y54734" i="6"/>
  <c r="Y54702" i="6"/>
  <c r="Y54662" i="6"/>
  <c r="Y54638" i="6"/>
  <c r="Y54606" i="6"/>
  <c r="Y54502" i="6"/>
  <c r="Y54486" i="6"/>
  <c r="Y54446" i="6"/>
  <c r="Y54414" i="6"/>
  <c r="Y54390" i="6"/>
  <c r="Y54358" i="6"/>
  <c r="Y54278" i="6"/>
  <c r="Y54214" i="6"/>
  <c r="Y54190" i="6"/>
  <c r="Y54166" i="6"/>
  <c r="Y54126" i="6"/>
  <c r="Y54102" i="6"/>
  <c r="Y54062" i="6"/>
  <c r="Y54038" i="6"/>
  <c r="Y53998" i="6"/>
  <c r="Y53974" i="6"/>
  <c r="Y53934" i="6"/>
  <c r="Y53910" i="6"/>
  <c r="Y53870" i="6"/>
  <c r="Y53846" i="6"/>
  <c r="Y53806" i="6"/>
  <c r="Y53782" i="6"/>
  <c r="Y53742" i="6"/>
  <c r="Y53718" i="6"/>
  <c r="Y53678" i="6"/>
  <c r="Y53654" i="6"/>
  <c r="Y53614" i="6"/>
  <c r="Y53590" i="6"/>
  <c r="Y53550" i="6"/>
  <c r="Y53526" i="6"/>
  <c r="Y53486" i="6"/>
  <c r="Y53462" i="6"/>
  <c r="Y53422" i="6"/>
  <c r="Y53398" i="6"/>
  <c r="Y53374" i="6"/>
  <c r="Y53342" i="6"/>
  <c r="Y53310" i="6"/>
  <c r="Y53278" i="6"/>
  <c r="Y53246" i="6"/>
  <c r="Y53214" i="6"/>
  <c r="Y53182" i="6"/>
  <c r="Y53150" i="6"/>
  <c r="Y53118" i="6"/>
  <c r="Y53086" i="6"/>
  <c r="Y53054" i="6"/>
  <c r="Y53022" i="6"/>
  <c r="Y52990" i="6"/>
  <c r="Y52958" i="6"/>
  <c r="Y52926" i="6"/>
  <c r="Y52662" i="6"/>
  <c r="Y52646" i="6"/>
  <c r="Y52630" i="6"/>
  <c r="Y52614" i="6"/>
  <c r="Y52598" i="6"/>
  <c r="Y52582" i="6"/>
  <c r="Y52566" i="6"/>
  <c r="Y52550" i="6"/>
  <c r="Y52534" i="6"/>
  <c r="Y52518" i="6"/>
  <c r="Y52502" i="6"/>
  <c r="Y52486" i="6"/>
  <c r="Y52470" i="6"/>
  <c r="Y52454" i="6"/>
  <c r="Y52438" i="6"/>
  <c r="Y52422" i="6"/>
  <c r="Y52406" i="6"/>
  <c r="Y52390" i="6"/>
  <c r="Y52374" i="6"/>
  <c r="Y52358" i="6"/>
  <c r="Y52342" i="6"/>
  <c r="Y52326" i="6"/>
  <c r="Y52310" i="6"/>
  <c r="Y52294" i="6"/>
  <c r="Y52278" i="6"/>
  <c r="Y52262" i="6"/>
  <c r="Y52246" i="6"/>
  <c r="Y52230" i="6"/>
  <c r="Y52214" i="6"/>
  <c r="Y52198" i="6"/>
  <c r="Y52182" i="6"/>
  <c r="Y52166" i="6"/>
  <c r="Y52150" i="6"/>
  <c r="Y52134" i="6"/>
  <c r="Y52118" i="6"/>
  <c r="Y52102" i="6"/>
  <c r="Y52086" i="6"/>
  <c r="Y52070" i="6"/>
  <c r="Y52054" i="6"/>
  <c r="Y51990" i="6"/>
  <c r="Y51926" i="6"/>
  <c r="Y51862" i="6"/>
  <c r="Y51798" i="6"/>
  <c r="Y51734" i="6"/>
  <c r="Y51670" i="6"/>
  <c r="Y51606" i="6"/>
  <c r="Y51594" i="6"/>
  <c r="Y51554" i="6"/>
  <c r="Y51530" i="6"/>
  <c r="Y51490" i="6"/>
  <c r="Y51466" i="6"/>
  <c r="Y51426" i="6"/>
  <c r="Y51402" i="6"/>
  <c r="Y51362" i="6"/>
  <c r="Y51338" i="6"/>
  <c r="Y51298" i="6"/>
  <c r="Y51274" i="6"/>
  <c r="Y51234" i="6"/>
  <c r="Y51210" i="6"/>
  <c r="Y51170" i="6"/>
  <c r="Y51146" i="6"/>
  <c r="Y51106" i="6"/>
  <c r="Y51082" i="6"/>
  <c r="Y51042" i="6"/>
  <c r="Y51018" i="6"/>
  <c r="Y50978" i="6"/>
  <c r="Y50954" i="6"/>
  <c r="Y50914" i="6"/>
  <c r="Y50890" i="6"/>
  <c r="Y50850" i="6"/>
  <c r="Y50826" i="6"/>
  <c r="Y50786" i="6"/>
  <c r="Y50762" i="6"/>
  <c r="Y50722" i="6"/>
  <c r="Y50698" i="6"/>
  <c r="Y50666" i="6"/>
  <c r="Y50642" i="6"/>
  <c r="Y50626" i="6"/>
  <c r="Y50610" i="6"/>
  <c r="Y50594" i="6"/>
  <c r="Y50578" i="6"/>
  <c r="Y50562" i="6"/>
  <c r="Y50546" i="6"/>
  <c r="Y50530" i="6"/>
  <c r="Y50514" i="6"/>
  <c r="Y50498" i="6"/>
  <c r="Y50442" i="6"/>
  <c r="Y50426" i="6"/>
  <c r="Y50410" i="6"/>
  <c r="Y50322" i="6"/>
  <c r="Y50306" i="6"/>
  <c r="Y50266" i="6"/>
  <c r="Y50218" i="6"/>
  <c r="Y50186" i="6"/>
  <c r="Y50154" i="6"/>
  <c r="Y50122" i="6"/>
  <c r="Y50090" i="6"/>
  <c r="Y50058" i="6"/>
  <c r="Y50026" i="6"/>
  <c r="Y48658" i="6"/>
  <c r="Y48594" i="6"/>
  <c r="Y48530" i="6"/>
  <c r="Y48466" i="6"/>
  <c r="Y48402" i="6"/>
  <c r="Y48338" i="6"/>
  <c r="Y48274" i="6"/>
  <c r="Y48210" i="6"/>
  <c r="Y48146" i="6"/>
  <c r="Y48082" i="6"/>
  <c r="Y48018" i="6"/>
  <c r="Y46474" i="6"/>
  <c r="Y46410" i="6"/>
  <c r="Y46346" i="6"/>
  <c r="Y46282" i="6"/>
  <c r="Y46218" i="6"/>
  <c r="Y46154" i="6"/>
  <c r="Y46090" i="6"/>
  <c r="Y46026" i="6"/>
  <c r="Y45962" i="6"/>
  <c r="Y45898" i="6"/>
  <c r="Y43714" i="6"/>
  <c r="Y43650" i="6"/>
  <c r="Y43586" i="6"/>
  <c r="Y43522" i="6"/>
  <c r="Y43458" i="6"/>
  <c r="Y43394" i="6"/>
  <c r="Y43330" i="6"/>
  <c r="Y43266" i="6"/>
  <c r="Y43202" i="6"/>
  <c r="Y43138" i="6"/>
  <c r="Y43074" i="6"/>
  <c r="Y51542" i="6"/>
  <c r="Y51478" i="6"/>
  <c r="Y51414" i="6"/>
  <c r="Y51350" i="6"/>
  <c r="Y51286" i="6"/>
  <c r="Y51222" i="6"/>
  <c r="Y51158" i="6"/>
  <c r="Y51094" i="6"/>
  <c r="Y51030" i="6"/>
  <c r="Y50966" i="6"/>
  <c r="Y50902" i="6"/>
  <c r="Y50838" i="6"/>
  <c r="Y50774" i="6"/>
  <c r="Y50710" i="6"/>
  <c r="Y50494" i="6"/>
  <c r="Y50478" i="6"/>
  <c r="Y50462" i="6"/>
  <c r="Y50390" i="6"/>
  <c r="Y50374" i="6"/>
  <c r="Y50358" i="6"/>
  <c r="Y50342" i="6"/>
  <c r="Y50302" i="6"/>
  <c r="Y50286" i="6"/>
  <c r="Y50262" i="6"/>
  <c r="Y50246" i="6"/>
  <c r="Y50214" i="6"/>
  <c r="Y50182" i="6"/>
  <c r="Y50150" i="6"/>
  <c r="Y50118" i="6"/>
  <c r="Y50086" i="6"/>
  <c r="Y50054" i="6"/>
  <c r="Y50022" i="6"/>
  <c r="Y48630" i="6"/>
  <c r="Y48566" i="6"/>
  <c r="Y48502" i="6"/>
  <c r="Y48438" i="6"/>
  <c r="Y48374" i="6"/>
  <c r="Y48310" i="6"/>
  <c r="Y48246" i="6"/>
  <c r="Y48182" i="6"/>
  <c r="Y48118" i="6"/>
  <c r="Y48054" i="6"/>
  <c r="Y46510" i="6"/>
  <c r="Y46446" i="6"/>
  <c r="Y46382" i="6"/>
  <c r="Y46318" i="6"/>
  <c r="Y46254" i="6"/>
  <c r="Y46190" i="6"/>
  <c r="Y46126" i="6"/>
  <c r="Y46062" i="6"/>
  <c r="Y45998" i="6"/>
  <c r="Y45934" i="6"/>
  <c r="Y45870" i="6"/>
  <c r="Y43678" i="6"/>
  <c r="Y43614" i="6"/>
  <c r="Y43550" i="6"/>
  <c r="Y43486" i="6"/>
  <c r="Y43422" i="6"/>
  <c r="Y43358" i="6"/>
  <c r="Y43294" i="6"/>
  <c r="Y43230" i="6"/>
  <c r="Y43166" i="6"/>
  <c r="Y43102" i="6"/>
  <c r="Y43038" i="6"/>
  <c r="Y43030" i="6"/>
  <c r="Y43022" i="6"/>
  <c r="Y43014" i="6"/>
  <c r="Y43006" i="6"/>
  <c r="Y42998" i="6"/>
  <c r="Y42990" i="6"/>
  <c r="Y42982" i="6"/>
  <c r="Y42974" i="6"/>
  <c r="Y42966" i="6"/>
  <c r="Y42958" i="6"/>
  <c r="Y42950" i="6"/>
  <c r="Y42942" i="6"/>
  <c r="Y42934" i="6"/>
  <c r="Y42926" i="6"/>
  <c r="Y42918" i="6"/>
  <c r="Y42910" i="6"/>
  <c r="Y42902" i="6"/>
  <c r="Y42894" i="6"/>
  <c r="Y42886" i="6"/>
  <c r="Y42878" i="6"/>
  <c r="Y42870" i="6"/>
  <c r="Y42862" i="6"/>
  <c r="Y42854" i="6"/>
  <c r="Y42846" i="6"/>
  <c r="Y42838" i="6"/>
  <c r="Y42830" i="6"/>
  <c r="Y42822" i="6"/>
  <c r="Y42814" i="6"/>
  <c r="Y42806" i="6"/>
  <c r="Y42798" i="6"/>
  <c r="Y42790" i="6"/>
  <c r="Y42782" i="6"/>
  <c r="Y42774" i="6"/>
  <c r="Y42766" i="6"/>
  <c r="Y42758" i="6"/>
  <c r="Y42750" i="6"/>
  <c r="Y42742" i="6"/>
  <c r="Y42734" i="6"/>
  <c r="Y42726" i="6"/>
  <c r="Y42718" i="6"/>
  <c r="Y42710" i="6"/>
  <c r="Y42702" i="6"/>
  <c r="Y42694" i="6"/>
  <c r="Y42686" i="6"/>
  <c r="Y42678" i="6"/>
  <c r="Y42670" i="6"/>
  <c r="Y42662" i="6"/>
  <c r="Y42654" i="6"/>
  <c r="Y42646" i="6"/>
  <c r="Y42638" i="6"/>
  <c r="Y42630" i="6"/>
  <c r="Y42622" i="6"/>
  <c r="Y42614" i="6"/>
  <c r="Y42606" i="6"/>
  <c r="Y42598" i="6"/>
  <c r="Y42590" i="6"/>
  <c r="Y42582" i="6"/>
  <c r="Y42574" i="6"/>
  <c r="Y42566" i="6"/>
  <c r="Y42558" i="6"/>
  <c r="Y42550" i="6"/>
  <c r="Y42542" i="6"/>
  <c r="Y42534" i="6"/>
  <c r="Y42526" i="6"/>
  <c r="Y42518" i="6"/>
  <c r="Y42510" i="6"/>
  <c r="Y42502" i="6"/>
  <c r="Y42494" i="6"/>
  <c r="Y42486" i="6"/>
  <c r="Y42478" i="6"/>
  <c r="Y42470" i="6"/>
  <c r="Y42462" i="6"/>
  <c r="Y42454" i="6"/>
  <c r="Y42446" i="6"/>
  <c r="Y42438" i="6"/>
  <c r="Y42430" i="6"/>
  <c r="Y42422" i="6"/>
  <c r="Y42414" i="6"/>
  <c r="Y42406" i="6"/>
  <c r="Y42398" i="6"/>
  <c r="Y42390" i="6"/>
  <c r="Y42382" i="6"/>
  <c r="Y42374" i="6"/>
  <c r="Y42366" i="6"/>
  <c r="Y42358" i="6"/>
  <c r="Y42350" i="6"/>
  <c r="Y42342" i="6"/>
  <c r="Y42334" i="6"/>
  <c r="Y42326" i="6"/>
  <c r="Y42318" i="6"/>
  <c r="Y42310" i="6"/>
  <c r="Y42302" i="6"/>
  <c r="Y42294" i="6"/>
  <c r="Y42286" i="6"/>
  <c r="Y42278" i="6"/>
  <c r="Y42270" i="6"/>
  <c r="Y42262" i="6"/>
  <c r="Y42254" i="6"/>
  <c r="Y42246" i="6"/>
  <c r="Y42238" i="6"/>
  <c r="Y42230" i="6"/>
  <c r="Y42222" i="6"/>
  <c r="Y42214" i="6"/>
  <c r="Y42206" i="6"/>
  <c r="Y42198" i="6"/>
  <c r="Y42190" i="6"/>
  <c r="Y42182" i="6"/>
  <c r="Y42174" i="6"/>
  <c r="Y42166" i="6"/>
  <c r="Y42158" i="6"/>
  <c r="Y42150" i="6"/>
  <c r="Y42142" i="6"/>
  <c r="Y42134" i="6"/>
  <c r="Y42126" i="6"/>
  <c r="Y42118" i="6"/>
  <c r="Y42110" i="6"/>
  <c r="Y42102" i="6"/>
  <c r="Y42094" i="6"/>
  <c r="Y42086" i="6"/>
  <c r="Y42078" i="6"/>
  <c r="Y42070" i="6"/>
  <c r="Y42062" i="6"/>
  <c r="Y42054" i="6"/>
  <c r="Y42046" i="6"/>
  <c r="Y42038" i="6"/>
  <c r="Y42030" i="6"/>
  <c r="Y42022" i="6"/>
  <c r="Y42014" i="6"/>
  <c r="Y42006" i="6"/>
  <c r="Y41998" i="6"/>
  <c r="Y41990" i="6"/>
  <c r="Y41982" i="6"/>
  <c r="Y41974" i="6"/>
  <c r="Y41966" i="6"/>
  <c r="Y41958" i="6"/>
  <c r="Y41950" i="6"/>
  <c r="Y41942" i="6"/>
  <c r="Y41934" i="6"/>
  <c r="Y41926" i="6"/>
  <c r="Y41918" i="6"/>
  <c r="Y41910" i="6"/>
  <c r="Y41902" i="6"/>
  <c r="Y41894" i="6"/>
  <c r="Y41886" i="6"/>
  <c r="Y41878" i="6"/>
  <c r="Y41870" i="6"/>
  <c r="Y41862" i="6"/>
  <c r="Y41854" i="6"/>
  <c r="Y41846" i="6"/>
  <c r="Y41838" i="6"/>
  <c r="Y41830" i="6"/>
  <c r="Y41822" i="6"/>
  <c r="Y41814" i="6"/>
  <c r="Y41806" i="6"/>
  <c r="Y41798" i="6"/>
  <c r="Y41790" i="6"/>
  <c r="Y41782" i="6"/>
  <c r="Y41774" i="6"/>
  <c r="Y41766" i="6"/>
  <c r="Y41758" i="6"/>
  <c r="Y41750" i="6"/>
  <c r="Y41742" i="6"/>
  <c r="Y41734" i="6"/>
  <c r="Y41726" i="6"/>
  <c r="Y41718" i="6"/>
  <c r="Y41710" i="6"/>
  <c r="Y41702" i="6"/>
  <c r="Y41694" i="6"/>
  <c r="Y41686" i="6"/>
  <c r="Y41678" i="6"/>
  <c r="Y41670" i="6"/>
  <c r="Y41662" i="6"/>
  <c r="Y41654" i="6"/>
  <c r="Y41646" i="6"/>
  <c r="Y41638" i="6"/>
  <c r="Y41630" i="6"/>
  <c r="Y41622" i="6"/>
  <c r="Y41614" i="6"/>
  <c r="Y41606" i="6"/>
  <c r="Y41598" i="6"/>
  <c r="Y41590" i="6"/>
  <c r="Y41582" i="6"/>
  <c r="Y41574" i="6"/>
  <c r="Y41566" i="6"/>
  <c r="Y41558" i="6"/>
  <c r="Y41550" i="6"/>
  <c r="Y41542" i="6"/>
  <c r="Y41534" i="6"/>
  <c r="Y41526" i="6"/>
  <c r="Y41518" i="6"/>
  <c r="Y41510" i="6"/>
  <c r="Y41502" i="6"/>
  <c r="Y41494" i="6"/>
  <c r="Y41486" i="6"/>
  <c r="Y41478" i="6"/>
  <c r="Y41470" i="6"/>
  <c r="Y41462" i="6"/>
  <c r="Y41454" i="6"/>
  <c r="Y41446" i="6"/>
  <c r="Y41438" i="6"/>
  <c r="Y41430" i="6"/>
  <c r="Y41422" i="6"/>
  <c r="Y41414" i="6"/>
  <c r="Y41406" i="6"/>
  <c r="Y41398" i="6"/>
  <c r="Y41390" i="6"/>
  <c r="Y41382" i="6"/>
  <c r="Y41374" i="6"/>
  <c r="Y41366" i="6"/>
  <c r="Y41358" i="6"/>
  <c r="Y41350" i="6"/>
  <c r="Y41342" i="6"/>
  <c r="Y41334" i="6"/>
  <c r="Y41326" i="6"/>
  <c r="Y41318" i="6"/>
  <c r="Y41310" i="6"/>
  <c r="Y41302" i="6"/>
  <c r="Y41294" i="6"/>
  <c r="Y41286" i="6"/>
  <c r="Y41278" i="6"/>
  <c r="Y41270" i="6"/>
  <c r="Y41262" i="6"/>
  <c r="Y41254" i="6"/>
  <c r="Y41246" i="6"/>
  <c r="Y41238" i="6"/>
  <c r="Y41230" i="6"/>
  <c r="Y41222" i="6"/>
  <c r="Y41214" i="6"/>
  <c r="Y41206" i="6"/>
  <c r="Y41198" i="6"/>
  <c r="Y41190" i="6"/>
  <c r="Y41182" i="6"/>
  <c r="Y41174" i="6"/>
  <c r="Y41166" i="6"/>
  <c r="Y41158" i="6"/>
  <c r="Y41150" i="6"/>
  <c r="Y41142" i="6"/>
  <c r="Y41134" i="6"/>
  <c r="Y41126" i="6"/>
  <c r="Y41118" i="6"/>
  <c r="Y41110" i="6"/>
  <c r="Y41102" i="6"/>
  <c r="Y41094" i="6"/>
  <c r="Y41086" i="6"/>
  <c r="Y41078" i="6"/>
  <c r="Y41070" i="6"/>
  <c r="Y41062" i="6"/>
  <c r="Y41054" i="6"/>
  <c r="Y41046" i="6"/>
  <c r="Y41038" i="6"/>
  <c r="Y41030" i="6"/>
  <c r="Y41022" i="6"/>
  <c r="Y41014" i="6"/>
  <c r="Y41006" i="6"/>
  <c r="Y40998" i="6"/>
  <c r="Y40990" i="6"/>
  <c r="Y40982" i="6"/>
  <c r="Y40974" i="6"/>
  <c r="Y40966" i="6"/>
  <c r="Y40958" i="6"/>
  <c r="Y40950" i="6"/>
  <c r="Y40942" i="6"/>
  <c r="Y40934" i="6"/>
  <c r="Y40926" i="6"/>
  <c r="Y40918" i="6"/>
  <c r="Y40910" i="6"/>
  <c r="Y40902" i="6"/>
  <c r="Y40894" i="6"/>
  <c r="Y40886" i="6"/>
  <c r="Y40878" i="6"/>
  <c r="Y40870" i="6"/>
  <c r="Y40862" i="6"/>
  <c r="Y40854" i="6"/>
  <c r="Y40846" i="6"/>
  <c r="Y40838" i="6"/>
  <c r="Y40830" i="6"/>
  <c r="Y40822" i="6"/>
  <c r="Y40814" i="6"/>
  <c r="Y40806" i="6"/>
  <c r="Y40798" i="6"/>
  <c r="Y40790" i="6"/>
  <c r="Y40782" i="6"/>
  <c r="Y40774" i="6"/>
  <c r="Y40766" i="6"/>
  <c r="Y40758" i="6"/>
  <c r="Y40750" i="6"/>
  <c r="Y40742" i="6"/>
  <c r="Y40734" i="6"/>
  <c r="Y40726" i="6"/>
  <c r="Y40718" i="6"/>
  <c r="Y40710" i="6"/>
  <c r="Y40702" i="6"/>
  <c r="Y40694" i="6"/>
  <c r="Y40686" i="6"/>
  <c r="Y40678" i="6"/>
  <c r="Y40670" i="6"/>
  <c r="Y40662" i="6"/>
  <c r="Y40654" i="6"/>
  <c r="Y40646" i="6"/>
  <c r="Y40638" i="6"/>
  <c r="Y40630" i="6"/>
  <c r="Y40622" i="6"/>
  <c r="Y40614" i="6"/>
  <c r="Y40606" i="6"/>
  <c r="Y40598" i="6"/>
  <c r="Y40590" i="6"/>
  <c r="Y40582" i="6"/>
  <c r="Y40574" i="6"/>
  <c r="Y40566" i="6"/>
  <c r="Y40558" i="6"/>
  <c r="Y40550" i="6"/>
  <c r="Y40542" i="6"/>
  <c r="Y40534" i="6"/>
  <c r="Y40526" i="6"/>
  <c r="Y40518" i="6"/>
  <c r="Y40510" i="6"/>
  <c r="Y40502" i="6"/>
  <c r="Y40494" i="6"/>
  <c r="Y40486" i="6"/>
  <c r="Y40478" i="6"/>
  <c r="Y40470" i="6"/>
  <c r="Y40462" i="6"/>
  <c r="Y40454" i="6"/>
  <c r="Y40446" i="6"/>
  <c r="Y40438" i="6"/>
  <c r="Y40430" i="6"/>
  <c r="Y40422" i="6"/>
  <c r="Y40414" i="6"/>
  <c r="Y40406" i="6"/>
  <c r="Y40398" i="6"/>
  <c r="Y40390" i="6"/>
  <c r="Y40382" i="6"/>
  <c r="Y40374" i="6"/>
  <c r="Y40366" i="6"/>
  <c r="Y40358" i="6"/>
  <c r="Y40350" i="6"/>
  <c r="Y40342" i="6"/>
  <c r="Y40334" i="6"/>
  <c r="Y40326" i="6"/>
  <c r="Y40318" i="6"/>
  <c r="Y40310" i="6"/>
  <c r="Y40302" i="6"/>
  <c r="Y40294" i="6"/>
  <c r="Y40286" i="6"/>
  <c r="Y40278" i="6"/>
  <c r="Y40270" i="6"/>
  <c r="Y40262" i="6"/>
  <c r="Y40254" i="6"/>
  <c r="Y40246" i="6"/>
  <c r="Y40238" i="6"/>
  <c r="Y40230" i="6"/>
  <c r="Y40222" i="6"/>
  <c r="Y40214" i="6"/>
  <c r="Y40206" i="6"/>
  <c r="Y40198" i="6"/>
  <c r="Y40190" i="6"/>
  <c r="Y40182" i="6"/>
  <c r="Y40174" i="6"/>
  <c r="Y40166" i="6"/>
  <c r="Y40158" i="6"/>
  <c r="Y40150" i="6"/>
  <c r="Y40142" i="6"/>
  <c r="Y40134" i="6"/>
  <c r="Y40126" i="6"/>
  <c r="Y40118" i="6"/>
  <c r="Y40110" i="6"/>
  <c r="Y40102" i="6"/>
  <c r="Y40094" i="6"/>
  <c r="Y40086" i="6"/>
  <c r="Y40078" i="6"/>
  <c r="Y40070" i="6"/>
  <c r="Y40062" i="6"/>
  <c r="Y40054" i="6"/>
  <c r="Y40046" i="6"/>
  <c r="Y40038" i="6"/>
  <c r="Y40030" i="6"/>
  <c r="Y40022" i="6"/>
  <c r="Y40014" i="6"/>
  <c r="Y40006" i="6"/>
  <c r="Y39998" i="6"/>
  <c r="Y39990" i="6"/>
  <c r="Y39982" i="6"/>
  <c r="Y39974" i="6"/>
  <c r="Y39966" i="6"/>
  <c r="Y39958" i="6"/>
  <c r="Y39950" i="6"/>
  <c r="Y39942" i="6"/>
  <c r="Y39934" i="6"/>
  <c r="Y39926" i="6"/>
  <c r="Y39918" i="6"/>
  <c r="Y39910" i="6"/>
  <c r="Y39902" i="6"/>
  <c r="Y39894" i="6"/>
  <c r="Y39886" i="6"/>
  <c r="Y39878" i="6"/>
  <c r="Y39870" i="6"/>
  <c r="Y39862" i="6"/>
  <c r="Y39854" i="6"/>
  <c r="Y39846" i="6"/>
  <c r="Y39838" i="6"/>
  <c r="Y39830" i="6"/>
  <c r="Y39822" i="6"/>
  <c r="Y39814" i="6"/>
  <c r="Y39806" i="6"/>
  <c r="Y39798" i="6"/>
  <c r="Y39790" i="6"/>
  <c r="Y39782" i="6"/>
  <c r="Y39774" i="6"/>
  <c r="Y39766" i="6"/>
  <c r="Y39758" i="6"/>
  <c r="Y39750" i="6"/>
  <c r="Y39742" i="6"/>
  <c r="Y39734" i="6"/>
  <c r="Y39726" i="6"/>
  <c r="Y39718" i="6"/>
  <c r="Y39710" i="6"/>
  <c r="Y39702" i="6"/>
  <c r="Y39694" i="6"/>
  <c r="Y39686" i="6"/>
  <c r="Y39678" i="6"/>
  <c r="Y39670" i="6"/>
  <c r="Y39662" i="6"/>
  <c r="Y39654" i="6"/>
  <c r="Y39646" i="6"/>
  <c r="Y39638" i="6"/>
  <c r="Y39630" i="6"/>
  <c r="Y39622" i="6"/>
  <c r="Y39614" i="6"/>
  <c r="Y39606" i="6"/>
  <c r="Y39598" i="6"/>
  <c r="Y39590" i="6"/>
  <c r="Y39582" i="6"/>
  <c r="Y39574" i="6"/>
  <c r="Y39566" i="6"/>
  <c r="Y39558" i="6"/>
  <c r="Y39550" i="6"/>
  <c r="Y39542" i="6"/>
  <c r="Y39534" i="6"/>
  <c r="Y39526" i="6"/>
  <c r="Y39518" i="6"/>
  <c r="Y39510" i="6"/>
  <c r="Y39502" i="6"/>
  <c r="Y39494" i="6"/>
  <c r="Y39486" i="6"/>
  <c r="Y39478" i="6"/>
  <c r="Y39470" i="6"/>
  <c r="Y39462" i="6"/>
  <c r="Y39454" i="6"/>
  <c r="Y39446" i="6"/>
  <c r="Y39438" i="6"/>
  <c r="Y39430" i="6"/>
  <c r="Y39422" i="6"/>
  <c r="Y39414" i="6"/>
  <c r="Y39406" i="6"/>
  <c r="Y39398" i="6"/>
  <c r="Y39390" i="6"/>
  <c r="Y39382" i="6"/>
  <c r="Y39374" i="6"/>
  <c r="Y39366" i="6"/>
  <c r="Y39358" i="6"/>
  <c r="Y39350" i="6"/>
  <c r="Y39342" i="6"/>
  <c r="Y39334" i="6"/>
  <c r="Y39326" i="6"/>
  <c r="Y39318" i="6"/>
  <c r="Y39310" i="6"/>
  <c r="Y39302" i="6"/>
  <c r="Y39294" i="6"/>
  <c r="Y39286" i="6"/>
  <c r="Y39278" i="6"/>
  <c r="Y39270" i="6"/>
  <c r="Y39262" i="6"/>
  <c r="Y39254" i="6"/>
  <c r="Y39246" i="6"/>
  <c r="Y39238" i="6"/>
  <c r="Y39230" i="6"/>
  <c r="Y39222" i="6"/>
  <c r="Y39214" i="6"/>
  <c r="Y39206" i="6"/>
  <c r="Y39198" i="6"/>
  <c r="Y39190" i="6"/>
  <c r="Y39182" i="6"/>
  <c r="Y39174" i="6"/>
  <c r="Y39166" i="6"/>
  <c r="Y39158" i="6"/>
  <c r="Y39150" i="6"/>
  <c r="Y39142" i="6"/>
  <c r="Y39134" i="6"/>
  <c r="Y39126" i="6"/>
  <c r="Y39118" i="6"/>
  <c r="Y39110" i="6"/>
  <c r="Y39102" i="6"/>
  <c r="Y39094" i="6"/>
  <c r="Y39086" i="6"/>
  <c r="Y39078" i="6"/>
  <c r="Y39070" i="6"/>
  <c r="Y39062" i="6"/>
  <c r="Y39054" i="6"/>
  <c r="Y39046" i="6"/>
  <c r="Y39038" i="6"/>
  <c r="Y39030" i="6"/>
  <c r="Y39022" i="6"/>
  <c r="Y39014" i="6"/>
  <c r="Y39006" i="6"/>
  <c r="Y38998" i="6"/>
  <c r="Y38990" i="6"/>
  <c r="Y38982" i="6"/>
  <c r="Y38974" i="6"/>
  <c r="Y38966" i="6"/>
  <c r="Y38958" i="6"/>
  <c r="Y38950" i="6"/>
  <c r="Y38942" i="6"/>
  <c r="Y38934" i="6"/>
  <c r="Y38926" i="6"/>
  <c r="Y38918" i="6"/>
  <c r="Y38910" i="6"/>
  <c r="Y38902" i="6"/>
  <c r="Y38894" i="6"/>
  <c r="Y38886" i="6"/>
  <c r="Y38878" i="6"/>
  <c r="Y38870" i="6"/>
  <c r="Y38862" i="6"/>
  <c r="Y38854" i="6"/>
  <c r="Y38846" i="6"/>
  <c r="Y38838" i="6"/>
  <c r="Y38830" i="6"/>
  <c r="Y38822" i="6"/>
  <c r="Y38814" i="6"/>
  <c r="Y38806" i="6"/>
  <c r="Y38798" i="6"/>
  <c r="Y38790" i="6"/>
  <c r="Y38782" i="6"/>
  <c r="Y38774" i="6"/>
  <c r="Y38766" i="6"/>
  <c r="Y38758" i="6"/>
  <c r="Y38750" i="6"/>
  <c r="Y38742" i="6"/>
  <c r="Y38734" i="6"/>
  <c r="Y38726" i="6"/>
  <c r="Y38718" i="6"/>
  <c r="Y38710" i="6"/>
  <c r="Y38702" i="6"/>
  <c r="Y38694" i="6"/>
  <c r="Y38686" i="6"/>
  <c r="Y38678" i="6"/>
  <c r="Y38670" i="6"/>
  <c r="Y38662" i="6"/>
  <c r="Y38654" i="6"/>
  <c r="Y38646" i="6"/>
  <c r="Y38638" i="6"/>
  <c r="Y38630" i="6"/>
  <c r="Y38622" i="6"/>
  <c r="Y38614" i="6"/>
  <c r="Y38606" i="6"/>
  <c r="Y38598" i="6"/>
  <c r="Y38590" i="6"/>
  <c r="Y38582" i="6"/>
  <c r="Y38574" i="6"/>
  <c r="Y38566" i="6"/>
  <c r="Y38558" i="6"/>
  <c r="Y38550" i="6"/>
  <c r="Y38542" i="6"/>
  <c r="Y38534" i="6"/>
  <c r="Y38526" i="6"/>
  <c r="Y38518" i="6"/>
  <c r="Y38510" i="6"/>
  <c r="Y38502" i="6"/>
  <c r="Y38494" i="6"/>
  <c r="Y38486" i="6"/>
  <c r="Y38478" i="6"/>
  <c r="Y38470" i="6"/>
  <c r="Y38462" i="6"/>
  <c r="Y38454" i="6"/>
  <c r="Y38446" i="6"/>
  <c r="Y38438" i="6"/>
  <c r="Y38430" i="6"/>
  <c r="Y38422" i="6"/>
  <c r="Y38414" i="6"/>
  <c r="Y38406" i="6"/>
  <c r="Y38398" i="6"/>
  <c r="Y38390" i="6"/>
  <c r="Y38382" i="6"/>
  <c r="Y38374" i="6"/>
  <c r="Y38366" i="6"/>
  <c r="Y38358" i="6"/>
  <c r="Y38350" i="6"/>
  <c r="Y38342" i="6"/>
  <c r="Y38334" i="6"/>
  <c r="Y38326" i="6"/>
  <c r="Y38318" i="6"/>
  <c r="Y38310" i="6"/>
  <c r="Y38302" i="6"/>
  <c r="Y38294" i="6"/>
  <c r="Y38286" i="6"/>
  <c r="Y38278" i="6"/>
  <c r="Y38270" i="6"/>
  <c r="Y38262" i="6"/>
  <c r="Y38254" i="6"/>
  <c r="Y38246" i="6"/>
  <c r="Y38238" i="6"/>
  <c r="Y38230" i="6"/>
  <c r="Y38222" i="6"/>
  <c r="Y38214" i="6"/>
  <c r="Y38206" i="6"/>
  <c r="Y38198" i="6"/>
  <c r="Y38190" i="6"/>
  <c r="Y38182" i="6"/>
  <c r="Y38174" i="6"/>
  <c r="Y38166" i="6"/>
  <c r="Y38158" i="6"/>
  <c r="Y38150" i="6"/>
  <c r="Y38142" i="6"/>
  <c r="Y38134" i="6"/>
  <c r="Y38126" i="6"/>
  <c r="Y38118" i="6"/>
  <c r="Y38110" i="6"/>
  <c r="Y38102" i="6"/>
  <c r="Y38094" i="6"/>
  <c r="Y38086" i="6"/>
  <c r="Y38078" i="6"/>
  <c r="Y38070" i="6"/>
  <c r="Y38062" i="6"/>
  <c r="Y38054" i="6"/>
  <c r="Y38046" i="6"/>
  <c r="Y38038" i="6"/>
  <c r="Y38030" i="6"/>
  <c r="Y38022" i="6"/>
  <c r="Y38014" i="6"/>
  <c r="Y38006" i="6"/>
  <c r="Y37998" i="6"/>
  <c r="Y37990" i="6"/>
  <c r="Y37982" i="6"/>
  <c r="Y37974" i="6"/>
  <c r="Y37966" i="6"/>
  <c r="Y37958" i="6"/>
  <c r="Y37950" i="6"/>
  <c r="Y37942" i="6"/>
  <c r="Y37934" i="6"/>
  <c r="Y37926" i="6"/>
  <c r="Y37918" i="6"/>
  <c r="Y37910" i="6"/>
  <c r="Y37902" i="6"/>
  <c r="Y37894" i="6"/>
  <c r="Y37886" i="6"/>
  <c r="Y37878" i="6"/>
  <c r="Y37870" i="6"/>
  <c r="Y37862" i="6"/>
  <c r="Y37854" i="6"/>
  <c r="Y37846" i="6"/>
  <c r="Y37838" i="6"/>
  <c r="Y37830" i="6"/>
  <c r="Y37822" i="6"/>
  <c r="Y37814" i="6"/>
  <c r="Y37806" i="6"/>
  <c r="Y37798" i="6"/>
  <c r="Y37790" i="6"/>
  <c r="Y37782" i="6"/>
  <c r="Y37774" i="6"/>
  <c r="Y37766" i="6"/>
  <c r="Y37758" i="6"/>
  <c r="Y37750" i="6"/>
  <c r="Y37742" i="6"/>
  <c r="Y37734" i="6"/>
  <c r="Y37726" i="6"/>
  <c r="Y37718" i="6"/>
  <c r="Y37710" i="6"/>
  <c r="Y37702" i="6"/>
  <c r="Y37694" i="6"/>
  <c r="Y37686" i="6"/>
  <c r="Y37678" i="6"/>
  <c r="Y37670" i="6"/>
  <c r="Y37662" i="6"/>
  <c r="Y37654" i="6"/>
  <c r="Y37646" i="6"/>
  <c r="Y37638" i="6"/>
  <c r="Y37630" i="6"/>
  <c r="Y37622" i="6"/>
  <c r="Y37614" i="6"/>
  <c r="Y37606" i="6"/>
  <c r="Y37598" i="6"/>
  <c r="Y37590" i="6"/>
  <c r="Y37582" i="6"/>
  <c r="Y37574" i="6"/>
  <c r="Y37566" i="6"/>
  <c r="Y37558" i="6"/>
  <c r="Y37550" i="6"/>
  <c r="Y37542" i="6"/>
  <c r="Y37534" i="6"/>
  <c r="Y37526" i="6"/>
  <c r="Y37518" i="6"/>
  <c r="Y37510" i="6"/>
  <c r="Y37502" i="6"/>
  <c r="Y37494" i="6"/>
  <c r="Y37486" i="6"/>
  <c r="Y37478" i="6"/>
  <c r="Y37470" i="6"/>
  <c r="Y37462" i="6"/>
  <c r="Y37454" i="6"/>
  <c r="Y37446" i="6"/>
  <c r="Y37438" i="6"/>
  <c r="Y37430" i="6"/>
  <c r="Y37422" i="6"/>
  <c r="Y37414" i="6"/>
  <c r="Y37406" i="6"/>
  <c r="Y37398" i="6"/>
  <c r="Y37390" i="6"/>
  <c r="Y37382" i="6"/>
  <c r="Y37374" i="6"/>
  <c r="Y37366" i="6"/>
  <c r="Y37358" i="6"/>
  <c r="Y37350" i="6"/>
  <c r="Y37342" i="6"/>
  <c r="Y37334" i="6"/>
  <c r="Y37326" i="6"/>
  <c r="Y37318" i="6"/>
  <c r="Y37310" i="6"/>
  <c r="Y37302" i="6"/>
  <c r="Y37294" i="6"/>
  <c r="Y37286" i="6"/>
  <c r="Y37278" i="6"/>
  <c r="Y37270" i="6"/>
  <c r="Y37262" i="6"/>
  <c r="Y37254" i="6"/>
  <c r="Y37246" i="6"/>
  <c r="Y37238" i="6"/>
  <c r="Y37230" i="6"/>
  <c r="Y37222" i="6"/>
  <c r="Y37214" i="6"/>
  <c r="Y37206" i="6"/>
  <c r="Y37198" i="6"/>
  <c r="Y37190" i="6"/>
  <c r="Y37182" i="6"/>
  <c r="Y37174" i="6"/>
  <c r="Y37166" i="6"/>
  <c r="Y37158" i="6"/>
  <c r="Y37150" i="6"/>
  <c r="Y37142" i="6"/>
  <c r="Y37134" i="6"/>
  <c r="Y37126" i="6"/>
  <c r="Y37118" i="6"/>
  <c r="Y37110" i="6"/>
  <c r="Y37102" i="6"/>
  <c r="Y37094" i="6"/>
  <c r="Y37086" i="6"/>
  <c r="Y37078" i="6"/>
  <c r="Y37070" i="6"/>
  <c r="Y37062" i="6"/>
  <c r="Y37054" i="6"/>
  <c r="Y37046" i="6"/>
  <c r="Y37038" i="6"/>
  <c r="Y37030" i="6"/>
  <c r="Y37022" i="6"/>
  <c r="Y37014" i="6"/>
  <c r="Y37006" i="6"/>
  <c r="Y36998" i="6"/>
  <c r="Y36990" i="6"/>
  <c r="Y36982" i="6"/>
  <c r="Y36974" i="6"/>
  <c r="Y36966" i="6"/>
  <c r="Y36958" i="6"/>
  <c r="Y36950" i="6"/>
  <c r="Y36942" i="6"/>
  <c r="Y36934" i="6"/>
  <c r="Y36926" i="6"/>
  <c r="Y36918" i="6"/>
  <c r="Y36910" i="6"/>
  <c r="Y36902" i="6"/>
  <c r="Y36894" i="6"/>
  <c r="Y36886" i="6"/>
  <c r="Y36878" i="6"/>
  <c r="Y36870" i="6"/>
  <c r="Y36862" i="6"/>
  <c r="Y36854" i="6"/>
  <c r="Y36846" i="6"/>
  <c r="Y36838" i="6"/>
  <c r="Y36830" i="6"/>
  <c r="Y36822" i="6"/>
  <c r="Y36814" i="6"/>
  <c r="Y36806" i="6"/>
  <c r="Y36798" i="6"/>
  <c r="Y36790" i="6"/>
  <c r="Y36782" i="6"/>
  <c r="Y36774" i="6"/>
  <c r="Y36766" i="6"/>
  <c r="Y36758" i="6"/>
  <c r="Y36750" i="6"/>
  <c r="Y36742" i="6"/>
  <c r="Y36734" i="6"/>
  <c r="Y36726" i="6"/>
  <c r="Y36718" i="6"/>
  <c r="Y36710" i="6"/>
  <c r="Y36702" i="6"/>
  <c r="Y36694" i="6"/>
  <c r="Y36686" i="6"/>
  <c r="Y36678" i="6"/>
  <c r="Y36670" i="6"/>
  <c r="Y36662" i="6"/>
  <c r="Y36654" i="6"/>
  <c r="Y36646" i="6"/>
  <c r="Y36638" i="6"/>
  <c r="Y36630" i="6"/>
  <c r="Y36622" i="6"/>
  <c r="Y36614" i="6"/>
  <c r="Y36606" i="6"/>
  <c r="Y36598" i="6"/>
  <c r="Y36590" i="6"/>
  <c r="Y36582" i="6"/>
  <c r="Y36574" i="6"/>
  <c r="Y36566" i="6"/>
  <c r="Y36558" i="6"/>
  <c r="Y36550" i="6"/>
  <c r="Y36542" i="6"/>
  <c r="Y36534" i="6"/>
  <c r="Y36526" i="6"/>
  <c r="Y36518" i="6"/>
  <c r="Y36510" i="6"/>
  <c r="Y36502" i="6"/>
  <c r="Y36494" i="6"/>
  <c r="Y36486" i="6"/>
  <c r="Y36478" i="6"/>
  <c r="Y36470" i="6"/>
  <c r="Y36462" i="6"/>
  <c r="Y36454" i="6"/>
  <c r="Y36446" i="6"/>
  <c r="Y36438" i="6"/>
  <c r="Y36430" i="6"/>
  <c r="Y36422" i="6"/>
  <c r="Y36414" i="6"/>
  <c r="Y36406" i="6"/>
  <c r="Y36398" i="6"/>
  <c r="Y36390" i="6"/>
  <c r="Y36382" i="6"/>
  <c r="Y36374" i="6"/>
  <c r="Y36366" i="6"/>
  <c r="Y36358" i="6"/>
  <c r="Y36350" i="6"/>
  <c r="Y36342" i="6"/>
  <c r="Y36334" i="6"/>
  <c r="Y36326" i="6"/>
  <c r="Y36318" i="6"/>
  <c r="Y36310" i="6"/>
  <c r="Y36302" i="6"/>
  <c r="Y36294" i="6"/>
  <c r="Y36286" i="6"/>
  <c r="Y36278" i="6"/>
  <c r="Y36270" i="6"/>
  <c r="Y36262" i="6"/>
  <c r="Y36254" i="6"/>
  <c r="Y36246" i="6"/>
  <c r="Y36238" i="6"/>
  <c r="Y36230" i="6"/>
  <c r="Y36222" i="6"/>
  <c r="Y36214" i="6"/>
  <c r="Y36206" i="6"/>
  <c r="Y36198" i="6"/>
  <c r="Y36190" i="6"/>
  <c r="Y36182" i="6"/>
  <c r="Y36174" i="6"/>
  <c r="Y36166" i="6"/>
  <c r="Y36158" i="6"/>
  <c r="Y36150" i="6"/>
  <c r="Y36142" i="6"/>
  <c r="Y36134" i="6"/>
  <c r="Y36126" i="6"/>
  <c r="Y36118" i="6"/>
  <c r="Y36110" i="6"/>
  <c r="Y36102" i="6"/>
  <c r="Y36094" i="6"/>
  <c r="Y36086" i="6"/>
  <c r="Y36078" i="6"/>
  <c r="Y36070" i="6"/>
  <c r="Y36062" i="6"/>
  <c r="Y36054" i="6"/>
  <c r="Y36046" i="6"/>
  <c r="Y36038" i="6"/>
  <c r="Y36030" i="6"/>
  <c r="Y36022" i="6"/>
  <c r="Y36014" i="6"/>
  <c r="Y36006" i="6"/>
  <c r="Y35998" i="6"/>
  <c r="Y35990" i="6"/>
  <c r="Y35982" i="6"/>
  <c r="Y35974" i="6"/>
  <c r="Y35966" i="6"/>
  <c r="Y35958" i="6"/>
  <c r="Y35950" i="6"/>
  <c r="Y35942" i="6"/>
  <c r="Y35934" i="6"/>
  <c r="Y35926" i="6"/>
  <c r="Y35918" i="6"/>
  <c r="Y35910" i="6"/>
  <c r="Y35902" i="6"/>
  <c r="Y35894" i="6"/>
  <c r="Y35886" i="6"/>
  <c r="Y35878" i="6"/>
  <c r="Y35870" i="6"/>
  <c r="Y35862" i="6"/>
  <c r="Y35854" i="6"/>
  <c r="Y35846" i="6"/>
  <c r="Y35838" i="6"/>
  <c r="Y35830" i="6"/>
  <c r="Y35822" i="6"/>
  <c r="Y35814" i="6"/>
  <c r="Y35806" i="6"/>
  <c r="Y35798" i="6"/>
  <c r="Y35790" i="6"/>
  <c r="Y35782" i="6"/>
  <c r="Y35774" i="6"/>
  <c r="Y35766" i="6"/>
  <c r="Y35758" i="6"/>
  <c r="Y35750" i="6"/>
  <c r="Y35742" i="6"/>
  <c r="Y35734" i="6"/>
  <c r="Y35726" i="6"/>
  <c r="Y35718" i="6"/>
  <c r="Y35710" i="6"/>
  <c r="Y35702" i="6"/>
  <c r="Y35694" i="6"/>
  <c r="Y35686" i="6"/>
  <c r="Y35678" i="6"/>
  <c r="Y35670" i="6"/>
  <c r="Y35662" i="6"/>
  <c r="Y35654" i="6"/>
  <c r="Y35646" i="6"/>
  <c r="Y35638" i="6"/>
  <c r="Y35630" i="6"/>
  <c r="Y35622" i="6"/>
  <c r="Y35614" i="6"/>
  <c r="Y35606" i="6"/>
  <c r="Y35598" i="6"/>
  <c r="Y35590" i="6"/>
  <c r="Y35582" i="6"/>
  <c r="Y35574" i="6"/>
  <c r="Y35566" i="6"/>
  <c r="Y35558" i="6"/>
  <c r="Y35550" i="6"/>
  <c r="Y35542" i="6"/>
  <c r="Y35534" i="6"/>
  <c r="Y35526" i="6"/>
  <c r="Y35518" i="6"/>
  <c r="Y35510" i="6"/>
  <c r="Y35502" i="6"/>
  <c r="Y35494" i="6"/>
  <c r="Y35486" i="6"/>
  <c r="Y35478" i="6"/>
  <c r="Y35470" i="6"/>
  <c r="Y35462" i="6"/>
  <c r="Y35454" i="6"/>
  <c r="Y35446" i="6"/>
  <c r="Y35438" i="6"/>
  <c r="Y35430" i="6"/>
  <c r="Y35422" i="6"/>
  <c r="Y35414" i="6"/>
  <c r="Y35406" i="6"/>
  <c r="Y35398" i="6"/>
  <c r="Y35390" i="6"/>
  <c r="Y35382" i="6"/>
  <c r="Y35374" i="6"/>
  <c r="Y35366" i="6"/>
  <c r="Y35358" i="6"/>
  <c r="Y35350" i="6"/>
  <c r="Y35342" i="6"/>
  <c r="Y35334" i="6"/>
  <c r="Y35326" i="6"/>
  <c r="Y35318" i="6"/>
  <c r="Y35310" i="6"/>
  <c r="Y35302" i="6"/>
  <c r="Y35294" i="6"/>
  <c r="Y35286" i="6"/>
  <c r="Y35278" i="6"/>
  <c r="Y35270" i="6"/>
  <c r="Y35262" i="6"/>
  <c r="Y35254" i="6"/>
  <c r="Y35246" i="6"/>
  <c r="Y35238" i="6"/>
  <c r="Y35230" i="6"/>
  <c r="Y35222" i="6"/>
  <c r="Y35214" i="6"/>
  <c r="Y35206" i="6"/>
  <c r="Y35198" i="6"/>
  <c r="Y35190" i="6"/>
  <c r="Y35182" i="6"/>
  <c r="Y35174" i="6"/>
  <c r="Y35166" i="6"/>
  <c r="Y35158" i="6"/>
  <c r="Y35150" i="6"/>
  <c r="Y35142" i="6"/>
  <c r="Y35134" i="6"/>
  <c r="Y35126" i="6"/>
  <c r="Y35118" i="6"/>
  <c r="Y35110" i="6"/>
  <c r="Y35102" i="6"/>
  <c r="Y35094" i="6"/>
  <c r="Y35086" i="6"/>
  <c r="Y35078" i="6"/>
  <c r="Y35070" i="6"/>
  <c r="Y35062" i="6"/>
  <c r="Y35054" i="6"/>
  <c r="Y35046" i="6"/>
  <c r="Y35038" i="6"/>
  <c r="Y35030" i="6"/>
  <c r="Y35022" i="6"/>
  <c r="Y35014" i="6"/>
  <c r="Y35006" i="6"/>
  <c r="Y34998" i="6"/>
  <c r="Y34990" i="6"/>
  <c r="Y34982" i="6"/>
  <c r="Y34974" i="6"/>
  <c r="Y34966" i="6"/>
  <c r="Y34958" i="6"/>
  <c r="Y34950" i="6"/>
  <c r="Y34942" i="6"/>
  <c r="Y34934" i="6"/>
  <c r="Y34926" i="6"/>
  <c r="Y34918" i="6"/>
  <c r="Y34910" i="6"/>
  <c r="Y34902" i="6"/>
  <c r="Y34894" i="6"/>
  <c r="Y34886" i="6"/>
  <c r="Y34878" i="6"/>
  <c r="Y34870" i="6"/>
  <c r="Y34862" i="6"/>
  <c r="Y34854" i="6"/>
  <c r="Y34846" i="6"/>
  <c r="Y34838" i="6"/>
  <c r="Y34830" i="6"/>
  <c r="Y34822" i="6"/>
  <c r="Y34814" i="6"/>
  <c r="Y34806" i="6"/>
  <c r="Y34798" i="6"/>
  <c r="Y34790" i="6"/>
  <c r="Y34782" i="6"/>
  <c r="Y34774" i="6"/>
  <c r="Y34766" i="6"/>
  <c r="Y34758" i="6"/>
  <c r="Y34750" i="6"/>
  <c r="Y34742" i="6"/>
  <c r="Y34734" i="6"/>
  <c r="Y34726" i="6"/>
  <c r="Y34718" i="6"/>
  <c r="Y34710" i="6"/>
  <c r="Y34702" i="6"/>
  <c r="Y34694" i="6"/>
  <c r="Y34686" i="6"/>
  <c r="Y34678" i="6"/>
  <c r="Y34670" i="6"/>
  <c r="Y34662" i="6"/>
  <c r="Y34654" i="6"/>
  <c r="Y34646" i="6"/>
  <c r="Y34638" i="6"/>
  <c r="Y34630" i="6"/>
  <c r="Y34622" i="6"/>
  <c r="Y34614" i="6"/>
  <c r="Y34606" i="6"/>
  <c r="Y34598" i="6"/>
  <c r="Y34590" i="6"/>
  <c r="Y34582" i="6"/>
  <c r="Y34574" i="6"/>
  <c r="Y34566" i="6"/>
  <c r="Y34558" i="6"/>
  <c r="Y34550" i="6"/>
  <c r="Y34542" i="6"/>
  <c r="Y34534" i="6"/>
  <c r="Y34526" i="6"/>
  <c r="Y34518" i="6"/>
  <c r="Y34510" i="6"/>
  <c r="Y34502" i="6"/>
  <c r="Y34494" i="6"/>
  <c r="Y34486" i="6"/>
  <c r="Y34478" i="6"/>
  <c r="Y34470" i="6"/>
  <c r="Y34462" i="6"/>
  <c r="Y34454" i="6"/>
  <c r="Y34446" i="6"/>
  <c r="Y34438" i="6"/>
  <c r="Y34430" i="6"/>
  <c r="Y34422" i="6"/>
  <c r="Y34414" i="6"/>
  <c r="Y34406" i="6"/>
  <c r="Y34398" i="6"/>
  <c r="Y34390" i="6"/>
  <c r="Y34382" i="6"/>
  <c r="Y34374" i="6"/>
  <c r="Y34366" i="6"/>
  <c r="Y34358" i="6"/>
  <c r="Y34350" i="6"/>
  <c r="Y34342" i="6"/>
  <c r="Y34334" i="6"/>
  <c r="Y34326" i="6"/>
  <c r="Y34318" i="6"/>
  <c r="Y34310" i="6"/>
  <c r="Y34302" i="6"/>
  <c r="Y34294" i="6"/>
  <c r="Y34286" i="6"/>
  <c r="Y34278" i="6"/>
  <c r="Y34270" i="6"/>
  <c r="Y34262" i="6"/>
  <c r="Y34254" i="6"/>
  <c r="Y34246" i="6"/>
  <c r="Y34238" i="6"/>
  <c r="Y34230" i="6"/>
  <c r="Y34222" i="6"/>
  <c r="Y34214" i="6"/>
  <c r="Y34206" i="6"/>
  <c r="Y34198" i="6"/>
  <c r="Y34190" i="6"/>
  <c r="Y34182" i="6"/>
  <c r="Y34174" i="6"/>
  <c r="Y34166" i="6"/>
  <c r="Y34158" i="6"/>
  <c r="Y34150" i="6"/>
  <c r="Y34142" i="6"/>
  <c r="Y34134" i="6"/>
  <c r="Y34126" i="6"/>
  <c r="Y34118" i="6"/>
  <c r="Y34110" i="6"/>
  <c r="Y34102" i="6"/>
  <c r="Y34094" i="6"/>
  <c r="Y34086" i="6"/>
  <c r="Y34078" i="6"/>
  <c r="Y34070" i="6"/>
  <c r="Y34062" i="6"/>
  <c r="Y34054" i="6"/>
  <c r="Y34046" i="6"/>
  <c r="Y34038" i="6"/>
  <c r="Y34030" i="6"/>
  <c r="Y34022" i="6"/>
  <c r="Y34014" i="6"/>
  <c r="Y34006" i="6"/>
  <c r="Y33998" i="6"/>
  <c r="Y33990" i="6"/>
  <c r="Y33982" i="6"/>
  <c r="Y33974" i="6"/>
  <c r="Y33966" i="6"/>
  <c r="Y33958" i="6"/>
  <c r="Y33950" i="6"/>
  <c r="Y33942" i="6"/>
  <c r="Y33934" i="6"/>
  <c r="Y33926" i="6"/>
  <c r="Y33918" i="6"/>
  <c r="Y33910" i="6"/>
  <c r="Y33902" i="6"/>
  <c r="Y33894" i="6"/>
  <c r="Y33886" i="6"/>
  <c r="Y33878" i="6"/>
  <c r="Y33870" i="6"/>
  <c r="Y33862" i="6"/>
  <c r="Y33854" i="6"/>
  <c r="Y33846" i="6"/>
  <c r="Y33838" i="6"/>
  <c r="Y33830" i="6"/>
  <c r="Y33822" i="6"/>
  <c r="Y33814" i="6"/>
  <c r="Y33806" i="6"/>
  <c r="Y33798" i="6"/>
  <c r="Y33790" i="6"/>
  <c r="Y33782" i="6"/>
  <c r="Y33774" i="6"/>
  <c r="Y33766" i="6"/>
  <c r="Y33758" i="6"/>
  <c r="Y33750" i="6"/>
  <c r="Y33742" i="6"/>
  <c r="Y33734" i="6"/>
  <c r="Y33726" i="6"/>
  <c r="Y33718" i="6"/>
  <c r="Y33710" i="6"/>
  <c r="Y33702" i="6"/>
  <c r="Y33694" i="6"/>
  <c r="Y33686" i="6"/>
  <c r="Y33678" i="6"/>
  <c r="Y33670" i="6"/>
  <c r="Y33662" i="6"/>
  <c r="Y33654" i="6"/>
  <c r="Y33646" i="6"/>
  <c r="Y33638" i="6"/>
  <c r="Y33630" i="6"/>
  <c r="Y33622" i="6"/>
  <c r="Y33614" i="6"/>
  <c r="Y33606" i="6"/>
  <c r="Y33598" i="6"/>
  <c r="Y33590" i="6"/>
  <c r="Y33582" i="6"/>
  <c r="Y33574" i="6"/>
  <c r="Y33566" i="6"/>
  <c r="Y33558" i="6"/>
  <c r="Y33550" i="6"/>
  <c r="Y33542" i="6"/>
  <c r="Y33534" i="6"/>
  <c r="Y33526" i="6"/>
  <c r="Y33518" i="6"/>
  <c r="Y33510" i="6"/>
  <c r="Y33502" i="6"/>
  <c r="Y33494" i="6"/>
  <c r="Y33486" i="6"/>
  <c r="Y33478" i="6"/>
  <c r="Y33470" i="6"/>
  <c r="Y33462" i="6"/>
  <c r="Y33454" i="6"/>
  <c r="Y33446" i="6"/>
  <c r="Y33438" i="6"/>
  <c r="Y33430" i="6"/>
  <c r="Y33422" i="6"/>
  <c r="Y33414" i="6"/>
  <c r="Y33406" i="6"/>
  <c r="Y33398" i="6"/>
  <c r="Y33390" i="6"/>
  <c r="Y33382" i="6"/>
  <c r="Y33374" i="6"/>
  <c r="Y33366" i="6"/>
  <c r="Y33358" i="6"/>
  <c r="Y33350" i="6"/>
  <c r="Y33342" i="6"/>
  <c r="Y33334" i="6"/>
  <c r="Y33326" i="6"/>
  <c r="Y33318" i="6"/>
  <c r="Y33310" i="6"/>
  <c r="Y33302" i="6"/>
  <c r="Y33294" i="6"/>
  <c r="Y33286" i="6"/>
  <c r="Y33278" i="6"/>
  <c r="Y33270" i="6"/>
  <c r="Y33262" i="6"/>
  <c r="Y33254" i="6"/>
  <c r="Y33246" i="6"/>
  <c r="Y33238" i="6"/>
  <c r="Y33230" i="6"/>
  <c r="Y33222" i="6"/>
  <c r="Y33214" i="6"/>
  <c r="Y33206" i="6"/>
  <c r="Y33198" i="6"/>
  <c r="Y33190" i="6"/>
  <c r="Y33182" i="6"/>
  <c r="Y33174" i="6"/>
  <c r="Y33166" i="6"/>
  <c r="Y33158" i="6"/>
  <c r="Y33150" i="6"/>
  <c r="Y33142" i="6"/>
  <c r="Y33134" i="6"/>
  <c r="Y33126" i="6"/>
  <c r="Y33118" i="6"/>
  <c r="Y33110" i="6"/>
  <c r="Y33102" i="6"/>
  <c r="Y33094" i="6"/>
  <c r="Y33086" i="6"/>
  <c r="Y33078" i="6"/>
  <c r="Y33070" i="6"/>
  <c r="Y33062" i="6"/>
  <c r="Y33054" i="6"/>
  <c r="Y33046" i="6"/>
  <c r="Y33038" i="6"/>
  <c r="Y33030" i="6"/>
  <c r="Y33022" i="6"/>
  <c r="Y33014" i="6"/>
  <c r="Y33006" i="6"/>
  <c r="Y32998" i="6"/>
  <c r="Y32990" i="6"/>
  <c r="Y32982" i="6"/>
  <c r="Y32974" i="6"/>
  <c r="Y32966" i="6"/>
  <c r="Y32958" i="6"/>
  <c r="Y32950" i="6"/>
  <c r="Y32942" i="6"/>
  <c r="Y32934" i="6"/>
  <c r="Y32926" i="6"/>
  <c r="Y32918" i="6"/>
  <c r="Y32910" i="6"/>
  <c r="Y32902" i="6"/>
  <c r="Y32894" i="6"/>
  <c r="Y32886" i="6"/>
  <c r="Y32878" i="6"/>
  <c r="Y32870" i="6"/>
  <c r="Y32862" i="6"/>
  <c r="Y32854" i="6"/>
  <c r="Y32846" i="6"/>
  <c r="Y32838" i="6"/>
  <c r="Y32830" i="6"/>
  <c r="Y32822" i="6"/>
  <c r="Y32814" i="6"/>
  <c r="Y32806" i="6"/>
  <c r="Y32798" i="6"/>
  <c r="Y32790" i="6"/>
  <c r="Y32782" i="6"/>
  <c r="Y32774" i="6"/>
  <c r="Y32766" i="6"/>
  <c r="Y32758" i="6"/>
  <c r="Y32742" i="6"/>
  <c r="X63964" i="6"/>
  <c r="Y63964" i="6" s="1"/>
  <c r="X63948" i="6"/>
  <c r="Y63948" i="6" s="1"/>
  <c r="X63940" i="6"/>
  <c r="Y63940" i="6" s="1"/>
  <c r="X63932" i="6"/>
  <c r="Y63932" i="6" s="1"/>
  <c r="X63924" i="6"/>
  <c r="Y63924" i="6" s="1"/>
  <c r="X63916" i="6"/>
  <c r="Y63916" i="6" s="1"/>
  <c r="X63908" i="6"/>
  <c r="Y63908" i="6" s="1"/>
  <c r="X63900" i="6"/>
  <c r="Y63900" i="6" s="1"/>
  <c r="X63892" i="6"/>
  <c r="Y63892" i="6" s="1"/>
  <c r="X63876" i="6"/>
  <c r="Y63876" i="6" s="1"/>
  <c r="X63836" i="6"/>
  <c r="Y63836" i="6" s="1"/>
  <c r="X63820" i="6"/>
  <c r="Y63820" i="6" s="1"/>
  <c r="X63812" i="6"/>
  <c r="Y63812" i="6" s="1"/>
  <c r="X63804" i="6"/>
  <c r="Y63804" i="6" s="1"/>
  <c r="X63796" i="6"/>
  <c r="Y63796" i="6" s="1"/>
  <c r="X63788" i="6"/>
  <c r="Y63788" i="6" s="1"/>
  <c r="X63780" i="6"/>
  <c r="Y63780" i="6" s="1"/>
  <c r="X63772" i="6"/>
  <c r="Y63772" i="6" s="1"/>
  <c r="X63764" i="6"/>
  <c r="Y63764" i="6" s="1"/>
  <c r="X63748" i="6"/>
  <c r="Y63748" i="6" s="1"/>
  <c r="X63708" i="6"/>
  <c r="Y63708" i="6" s="1"/>
  <c r="X63692" i="6"/>
  <c r="Y63692" i="6" s="1"/>
  <c r="X63684" i="6"/>
  <c r="Y63684" i="6" s="1"/>
  <c r="X63676" i="6"/>
  <c r="Y63676" i="6" s="1"/>
  <c r="X63668" i="6"/>
  <c r="Y63668" i="6" s="1"/>
  <c r="X63660" i="6"/>
  <c r="X63652" i="6"/>
  <c r="X63636" i="6"/>
  <c r="X63620" i="6"/>
  <c r="X63612" i="6"/>
  <c r="Y63612" i="6" s="1"/>
  <c r="X63596" i="6"/>
  <c r="Y63596" i="6" s="1"/>
  <c r="X63588" i="6"/>
  <c r="X63572" i="6"/>
  <c r="X63556" i="6"/>
  <c r="Y63556" i="6" s="1"/>
  <c r="X63548" i="6"/>
  <c r="X63532" i="6"/>
  <c r="Y63532" i="6" s="1"/>
  <c r="X63524" i="6"/>
  <c r="X63508" i="6"/>
  <c r="Y63508" i="6" s="1"/>
  <c r="X63492" i="6"/>
  <c r="Y63492" i="6" s="1"/>
  <c r="X63484" i="6"/>
  <c r="Y63484" i="6" s="1"/>
  <c r="X63468" i="6"/>
  <c r="X63460" i="6"/>
  <c r="X63444" i="6"/>
  <c r="X63428" i="6"/>
  <c r="X63420" i="6"/>
  <c r="X63404" i="6"/>
  <c r="Y63404" i="6" s="1"/>
  <c r="X63396" i="6"/>
  <c r="X63380" i="6"/>
  <c r="X63364" i="6"/>
  <c r="Y63364" i="6" s="1"/>
  <c r="X63356" i="6"/>
  <c r="X63340" i="6"/>
  <c r="X63332" i="6"/>
  <c r="X63316" i="6"/>
  <c r="X63300" i="6"/>
  <c r="Y63300" i="6" s="1"/>
  <c r="X63292" i="6"/>
  <c r="Y63292" i="6" s="1"/>
  <c r="X63276" i="6"/>
  <c r="X63268" i="6"/>
  <c r="X63252" i="6"/>
  <c r="X63236" i="6"/>
  <c r="X63228" i="6"/>
  <c r="X63212" i="6"/>
  <c r="X63204" i="6"/>
  <c r="Y63204" i="6" s="1"/>
  <c r="X63188" i="6"/>
  <c r="Y63188" i="6" s="1"/>
  <c r="X63172" i="6"/>
  <c r="Y63172" i="6" s="1"/>
  <c r="X63164" i="6"/>
  <c r="Y63164" i="6" s="1"/>
  <c r="X63148" i="6"/>
  <c r="Y63148" i="6" s="1"/>
  <c r="X63140" i="6"/>
  <c r="Y63140" i="6" s="1"/>
  <c r="X63132" i="6"/>
  <c r="Y63132" i="6" s="1"/>
  <c r="X63124" i="6"/>
  <c r="Y63124" i="6" s="1"/>
  <c r="X63116" i="6"/>
  <c r="Y63116" i="6" s="1"/>
  <c r="X63108" i="6"/>
  <c r="Y63108" i="6" s="1"/>
  <c r="X63100" i="6"/>
  <c r="Y63100" i="6" s="1"/>
  <c r="X63092" i="6"/>
  <c r="X63084" i="6"/>
  <c r="X63060" i="6"/>
  <c r="Y63060" i="6" s="1"/>
  <c r="X63044" i="6"/>
  <c r="Y63044" i="6" s="1"/>
  <c r="X63020" i="6"/>
  <c r="X63012" i="6"/>
  <c r="Y63012" i="6" s="1"/>
  <c r="X63004" i="6"/>
  <c r="Y63004" i="6" s="1"/>
  <c r="X60988" i="6"/>
  <c r="X60980" i="6"/>
  <c r="X60956" i="6"/>
  <c r="X60948" i="6"/>
  <c r="X60924" i="6"/>
  <c r="X60916" i="6"/>
  <c r="X60892" i="6"/>
  <c r="Y60892" i="6" s="1"/>
  <c r="X60884" i="6"/>
  <c r="Y60884" i="6" s="1"/>
  <c r="X60860" i="6"/>
  <c r="X60852" i="6"/>
  <c r="X60828" i="6"/>
  <c r="X60820" i="6"/>
  <c r="X60796" i="6"/>
  <c r="X60788" i="6"/>
  <c r="X60764" i="6"/>
  <c r="Y60764" i="6" s="1"/>
  <c r="X60756" i="6"/>
  <c r="Y60756" i="6" s="1"/>
  <c r="X60732" i="6"/>
  <c r="X60724" i="6"/>
  <c r="X60700" i="6"/>
  <c r="X60692" i="6"/>
  <c r="X60668" i="6"/>
  <c r="X60660" i="6"/>
  <c r="X60636" i="6"/>
  <c r="Y60636" i="6" s="1"/>
  <c r="X60628" i="6"/>
  <c r="Y60628" i="6" s="1"/>
  <c r="X60604" i="6"/>
  <c r="X60596" i="6"/>
  <c r="X60572" i="6"/>
  <c r="X60564" i="6"/>
  <c r="X60540" i="6"/>
  <c r="X60532" i="6"/>
  <c r="X60508" i="6"/>
  <c r="Y60508" i="6" s="1"/>
  <c r="X60500" i="6"/>
  <c r="Y60500" i="6" s="1"/>
  <c r="X60476" i="6"/>
  <c r="X60468" i="6"/>
  <c r="X60444" i="6"/>
  <c r="X60436" i="6"/>
  <c r="X60412" i="6"/>
  <c r="X60404" i="6"/>
  <c r="X60380" i="6"/>
  <c r="Y60380" i="6" s="1"/>
  <c r="X60372" i="6"/>
  <c r="Y60372" i="6" s="1"/>
  <c r="X60348" i="6"/>
  <c r="X60340" i="6"/>
  <c r="X60332" i="6"/>
  <c r="X60316" i="6"/>
  <c r="X60308" i="6"/>
  <c r="X60300" i="6"/>
  <c r="X60284" i="6"/>
  <c r="Y60284" i="6" s="1"/>
  <c r="X60276" i="6"/>
  <c r="Y60276" i="6" s="1"/>
  <c r="X60268" i="6"/>
  <c r="X60252" i="6"/>
  <c r="X60244" i="6"/>
  <c r="Y502" i="6"/>
  <c r="Y494" i="6"/>
  <c r="Y486" i="6"/>
  <c r="Y478" i="6"/>
  <c r="Y470" i="6"/>
  <c r="Y462" i="6"/>
  <c r="Y454" i="6"/>
  <c r="Y446" i="6"/>
  <c r="Y438" i="6"/>
  <c r="Y430" i="6"/>
  <c r="Y422" i="6"/>
  <c r="Y414" i="6"/>
  <c r="Y406" i="6"/>
  <c r="Y398" i="6"/>
  <c r="Y390" i="6"/>
  <c r="Y382" i="6"/>
  <c r="Y374" i="6"/>
  <c r="Y366" i="6"/>
  <c r="Y358" i="6"/>
  <c r="Y350" i="6"/>
  <c r="Y342" i="6"/>
  <c r="Y334" i="6"/>
  <c r="Y326" i="6"/>
  <c r="Y318" i="6"/>
  <c r="Y310" i="6"/>
  <c r="Y302" i="6"/>
  <c r="Y294" i="6"/>
  <c r="Y286" i="6"/>
  <c r="Y278" i="6"/>
  <c r="Y270" i="6"/>
  <c r="Y262" i="6"/>
  <c r="Y254" i="6"/>
  <c r="Y246" i="6"/>
  <c r="Y238" i="6"/>
  <c r="Y230" i="6"/>
  <c r="Y222" i="6"/>
  <c r="Y214" i="6"/>
  <c r="Y206" i="6"/>
  <c r="Y198" i="6"/>
  <c r="Y190" i="6"/>
  <c r="Y182" i="6"/>
  <c r="Y174" i="6"/>
  <c r="Y166" i="6"/>
  <c r="Y158" i="6"/>
  <c r="Y150" i="6"/>
  <c r="Y142" i="6"/>
  <c r="Y134" i="6"/>
  <c r="Y126" i="6"/>
  <c r="Y118" i="6"/>
  <c r="Y110" i="6"/>
  <c r="Y102" i="6"/>
  <c r="Y94" i="6"/>
  <c r="Y86" i="6"/>
  <c r="Y78" i="6"/>
  <c r="Y70" i="6"/>
  <c r="Y62" i="6"/>
  <c r="Y54" i="6"/>
  <c r="Y46" i="6"/>
  <c r="Y38" i="6"/>
  <c r="Y30" i="6"/>
  <c r="Y22" i="6"/>
  <c r="Y14" i="6"/>
  <c r="Y6" i="6"/>
  <c r="X63746" i="6"/>
  <c r="Y63746" i="6" s="1"/>
  <c r="X63738" i="6"/>
  <c r="X63730" i="6"/>
  <c r="Y63730" i="6" s="1"/>
  <c r="X63722" i="6"/>
  <c r="X63714" i="6"/>
  <c r="Y63714" i="6" s="1"/>
  <c r="X63706" i="6"/>
  <c r="X63698" i="6"/>
  <c r="X63690" i="6"/>
  <c r="X63682" i="6"/>
  <c r="X63674" i="6"/>
  <c r="X63666" i="6"/>
  <c r="X60236" i="6"/>
  <c r="X60220" i="6"/>
  <c r="Y60220" i="6" s="1"/>
  <c r="X60212" i="6"/>
  <c r="Y60212" i="6" s="1"/>
  <c r="X60204" i="6"/>
  <c r="X60188" i="6"/>
  <c r="X60180" i="6"/>
  <c r="X60172" i="6"/>
  <c r="X60156" i="6"/>
  <c r="X60148" i="6"/>
  <c r="X60140" i="6"/>
  <c r="Y60140" i="6" s="1"/>
  <c r="X60124" i="6"/>
  <c r="X60116" i="6"/>
  <c r="X60108" i="6"/>
  <c r="X60092" i="6"/>
  <c r="X60084" i="6"/>
  <c r="X60076" i="6"/>
  <c r="X60068" i="6"/>
  <c r="X60060" i="6"/>
  <c r="Y60060" i="6" s="1"/>
  <c r="X60052" i="6"/>
  <c r="Y60052" i="6" s="1"/>
  <c r="X60044" i="6"/>
  <c r="X60036" i="6"/>
  <c r="X60028" i="6"/>
  <c r="X60020" i="6"/>
  <c r="X60012" i="6"/>
  <c r="X60004" i="6"/>
  <c r="X59996" i="6"/>
  <c r="Y59996" i="6" s="1"/>
  <c r="X59988" i="6"/>
  <c r="Y59988" i="6" s="1"/>
  <c r="X59980" i="6"/>
  <c r="X59972" i="6"/>
  <c r="X59964" i="6"/>
  <c r="X59956" i="6"/>
  <c r="X59948" i="6"/>
  <c r="X59940" i="6"/>
  <c r="X59932" i="6"/>
  <c r="Y59932" i="6" s="1"/>
  <c r="X59924" i="6"/>
  <c r="Y59924" i="6" s="1"/>
  <c r="X59916" i="6"/>
  <c r="X59908" i="6"/>
  <c r="X59900" i="6"/>
  <c r="X59892" i="6"/>
  <c r="X59884" i="6"/>
  <c r="X59876" i="6"/>
  <c r="X59868" i="6"/>
  <c r="Y59868" i="6" s="1"/>
  <c r="X58796" i="6"/>
  <c r="Y58796" i="6" s="1"/>
  <c r="X58788" i="6"/>
  <c r="X58764" i="6"/>
  <c r="X58756" i="6"/>
  <c r="X58732" i="6"/>
  <c r="X58724" i="6"/>
  <c r="X58700" i="6"/>
  <c r="X58692" i="6"/>
  <c r="Y58692" i="6" s="1"/>
  <c r="X58668" i="6"/>
  <c r="Y58668" i="6" s="1"/>
  <c r="X58660" i="6"/>
  <c r="X58636" i="6"/>
  <c r="X58628" i="6"/>
  <c r="X58604" i="6"/>
  <c r="X58596" i="6"/>
  <c r="X58572" i="6"/>
  <c r="X58564" i="6"/>
  <c r="Y58564" i="6" s="1"/>
  <c r="X58540" i="6"/>
  <c r="Y58540" i="6" s="1"/>
  <c r="X58532" i="6"/>
  <c r="X58508" i="6"/>
  <c r="X58500" i="6"/>
  <c r="X58476" i="6"/>
  <c r="X58468" i="6"/>
  <c r="X58444" i="6"/>
  <c r="Y58444" i="6" s="1"/>
  <c r="X58436" i="6"/>
  <c r="Y58436" i="6" s="1"/>
  <c r="X58388" i="6"/>
  <c r="Y58388" i="6" s="1"/>
  <c r="X58324" i="6"/>
  <c r="Y58324" i="6" s="1"/>
  <c r="X58300" i="6"/>
  <c r="Y58300" i="6" s="1"/>
  <c r="X58244" i="6"/>
  <c r="Y58244" i="6" s="1"/>
  <c r="X58236" i="6"/>
  <c r="Y58236" i="6" s="1"/>
  <c r="X58180" i="6"/>
  <c r="Y58180" i="6" s="1"/>
  <c r="X58132" i="6"/>
  <c r="Y58132" i="6" s="1"/>
  <c r="X58068" i="6"/>
  <c r="Y58068" i="6" s="1"/>
  <c r="X58044" i="6"/>
  <c r="Y58044" i="6" s="1"/>
  <c r="X57988" i="6"/>
  <c r="X57980" i="6"/>
  <c r="Y57980" i="6" s="1"/>
  <c r="X57924" i="6"/>
  <c r="Y57924" i="6" s="1"/>
  <c r="X57876" i="6"/>
  <c r="Y57876" i="6" s="1"/>
  <c r="X57812" i="6"/>
  <c r="Y57812" i="6" s="1"/>
  <c r="X57788" i="6"/>
  <c r="X57732" i="6"/>
  <c r="Y57732" i="6" s="1"/>
  <c r="X57724" i="6"/>
  <c r="Y57724" i="6" s="1"/>
  <c r="X57668" i="6"/>
  <c r="X57620" i="6"/>
  <c r="Y57620" i="6" s="1"/>
  <c r="X57556" i="6"/>
  <c r="Y57556" i="6" s="1"/>
  <c r="X57532" i="6"/>
  <c r="Y57532" i="6" s="1"/>
  <c r="X57476" i="6"/>
  <c r="X57468" i="6"/>
  <c r="X57412" i="6"/>
  <c r="X57364" i="6"/>
  <c r="Y57364" i="6" s="1"/>
  <c r="X57340" i="6"/>
  <c r="X57332" i="6"/>
  <c r="Y57332" i="6" s="1"/>
  <c r="X57300" i="6"/>
  <c r="Y57300" i="6" s="1"/>
  <c r="X57284" i="6"/>
  <c r="X57276" i="6"/>
  <c r="X57220" i="6"/>
  <c r="X57196" i="6"/>
  <c r="Y57196" i="6" s="1"/>
  <c r="X57140" i="6"/>
  <c r="Y57140" i="6" s="1"/>
  <c r="X57132" i="6"/>
  <c r="Y57132" i="6" s="1"/>
  <c r="X57108" i="6"/>
  <c r="Y57108" i="6" s="1"/>
  <c r="X57084" i="6"/>
  <c r="X57076" i="6"/>
  <c r="Y57076" i="6" s="1"/>
  <c r="X57052" i="6"/>
  <c r="Y57052" i="6" s="1"/>
  <c r="X57044" i="6"/>
  <c r="Y57044" i="6" s="1"/>
  <c r="X57020" i="6"/>
  <c r="Y57020" i="6" s="1"/>
  <c r="X57012" i="6"/>
  <c r="Y57012" i="6" s="1"/>
  <c r="X56988" i="6"/>
  <c r="Y56988" i="6" s="1"/>
  <c r="X56980" i="6"/>
  <c r="Y56980" i="6" s="1"/>
  <c r="X56956" i="6"/>
  <c r="Y56956" i="6" s="1"/>
  <c r="X56948" i="6"/>
  <c r="Y56948" i="6" s="1"/>
  <c r="X56924" i="6"/>
  <c r="Y56924" i="6" s="1"/>
  <c r="X56916" i="6"/>
  <c r="Y56916" i="6" s="1"/>
  <c r="X56892" i="6"/>
  <c r="Y56892" i="6" s="1"/>
  <c r="X56884" i="6"/>
  <c r="Y56884" i="6" s="1"/>
  <c r="X56860" i="6"/>
  <c r="Y56860" i="6" s="1"/>
  <c r="X56852" i="6"/>
  <c r="Y56852" i="6" s="1"/>
  <c r="X56796" i="6"/>
  <c r="X56772" i="6"/>
  <c r="Y56772" i="6" s="1"/>
  <c r="X56716" i="6"/>
  <c r="Y56716" i="6" s="1"/>
  <c r="X56708" i="6"/>
  <c r="Y56708" i="6" s="1"/>
  <c r="X56684" i="6"/>
  <c r="Y56684" i="6" s="1"/>
  <c r="X56660" i="6"/>
  <c r="Y56660" i="6" s="1"/>
  <c r="X56652" i="6"/>
  <c r="Y56652" i="6" s="1"/>
  <c r="X56620" i="6"/>
  <c r="Y56620" i="6" s="1"/>
  <c r="X56132" i="6"/>
  <c r="Y56132" i="6" s="1"/>
  <c r="X56116" i="6"/>
  <c r="Y56116" i="6" s="1"/>
  <c r="X56076" i="6"/>
  <c r="Y56076" i="6" s="1"/>
  <c r="X56060" i="6"/>
  <c r="Y56060" i="6" s="1"/>
  <c r="X56044" i="6"/>
  <c r="Y56044" i="6" s="1"/>
  <c r="X56020" i="6"/>
  <c r="Y56020" i="6" s="1"/>
  <c r="X55972" i="6"/>
  <c r="Y55972" i="6" s="1"/>
  <c r="X55964" i="6"/>
  <c r="Y55964" i="6" s="1"/>
  <c r="X55876" i="6"/>
  <c r="Y55876" i="6" s="1"/>
  <c r="X55860" i="6"/>
  <c r="Y55860" i="6" s="1"/>
  <c r="X55820" i="6"/>
  <c r="Y55820" i="6" s="1"/>
  <c r="X55804" i="6"/>
  <c r="Y55804" i="6" s="1"/>
  <c r="X55788" i="6"/>
  <c r="Y55788" i="6" s="1"/>
  <c r="X55764" i="6"/>
  <c r="Y55764" i="6" s="1"/>
  <c r="X55716" i="6"/>
  <c r="Y55716" i="6" s="1"/>
  <c r="X55708" i="6"/>
  <c r="Y55708" i="6" s="1"/>
  <c r="X55620" i="6"/>
  <c r="Y55620" i="6" s="1"/>
  <c r="X55604" i="6"/>
  <c r="Y55604" i="6" s="1"/>
  <c r="X55564" i="6"/>
  <c r="Y55564" i="6" s="1"/>
  <c r="X55548" i="6"/>
  <c r="Y55548" i="6" s="1"/>
  <c r="X55532" i="6"/>
  <c r="Y55532" i="6" s="1"/>
  <c r="X55508" i="6"/>
  <c r="Y55508" i="6" s="1"/>
  <c r="X55460" i="6"/>
  <c r="Y55460" i="6" s="1"/>
  <c r="X55452" i="6"/>
  <c r="Y55452" i="6" s="1"/>
  <c r="X55364" i="6"/>
  <c r="Y55364" i="6" s="1"/>
  <c r="X55340" i="6"/>
  <c r="Y55340" i="6" s="1"/>
  <c r="X55316" i="6"/>
  <c r="Y55316" i="6" s="1"/>
  <c r="X55276" i="6"/>
  <c r="Y55276" i="6" s="1"/>
  <c r="X55252" i="6"/>
  <c r="Y55252" i="6" s="1"/>
  <c r="X55212" i="6"/>
  <c r="Y55212" i="6" s="1"/>
  <c r="X55188" i="6"/>
  <c r="X55148" i="6"/>
  <c r="Y55148" i="6" s="1"/>
  <c r="X55124" i="6"/>
  <c r="X55084" i="6"/>
  <c r="Y55084" i="6" s="1"/>
  <c r="X55060" i="6"/>
  <c r="X55020" i="6"/>
  <c r="Y55020" i="6" s="1"/>
  <c r="X54996" i="6"/>
  <c r="Y54996" i="6" s="1"/>
  <c r="X54956" i="6"/>
  <c r="Y54956" i="6" s="1"/>
  <c r="X54932" i="6"/>
  <c r="X54892" i="6"/>
  <c r="Y54892" i="6" s="1"/>
  <c r="X54868" i="6"/>
  <c r="X54836" i="6"/>
  <c r="Y54836" i="6" s="1"/>
  <c r="X54764" i="6"/>
  <c r="Y54764" i="6" s="1"/>
  <c r="X54732" i="6"/>
  <c r="Y54732" i="6" s="1"/>
  <c r="X54716" i="6"/>
  <c r="X54874" i="6"/>
  <c r="Y54874" i="6" s="1"/>
  <c r="X54866" i="6"/>
  <c r="Y54866" i="6" s="1"/>
  <c r="X54858" i="6"/>
  <c r="Y54858" i="6" s="1"/>
  <c r="X54850" i="6"/>
  <c r="Y54850" i="6" s="1"/>
  <c r="X54842" i="6"/>
  <c r="Y54842" i="6" s="1"/>
  <c r="X54834" i="6"/>
  <c r="Y54834" i="6" s="1"/>
  <c r="X54826" i="6"/>
  <c r="Y54826" i="6" s="1"/>
  <c r="X54818" i="6"/>
  <c r="Y54818" i="6" s="1"/>
  <c r="X54810" i="6"/>
  <c r="Y54810" i="6" s="1"/>
  <c r="X54802" i="6"/>
  <c r="Y54802" i="6" s="1"/>
  <c r="X54794" i="6"/>
  <c r="Y54794" i="6" s="1"/>
  <c r="X54786" i="6"/>
  <c r="Y54786" i="6" s="1"/>
  <c r="X54778" i="6"/>
  <c r="Y54778" i="6" s="1"/>
  <c r="X54770" i="6"/>
  <c r="Y54770" i="6" s="1"/>
  <c r="X54762" i="6"/>
  <c r="Y54762" i="6" s="1"/>
  <c r="X54754" i="6"/>
  <c r="Y54754" i="6" s="1"/>
  <c r="X54746" i="6"/>
  <c r="Y54746" i="6" s="1"/>
  <c r="X54738" i="6"/>
  <c r="Y54738" i="6" s="1"/>
  <c r="X54730" i="6"/>
  <c r="Y54730" i="6" s="1"/>
  <c r="X54722" i="6"/>
  <c r="Y54722" i="6" s="1"/>
  <c r="X54714" i="6"/>
  <c r="Y54714" i="6" s="1"/>
  <c r="X54706" i="6"/>
  <c r="Y54706" i="6" s="1"/>
  <c r="X54698" i="6"/>
  <c r="Y54698" i="6" s="1"/>
  <c r="X54690" i="6"/>
  <c r="Y54690" i="6" s="1"/>
  <c r="X54682" i="6"/>
  <c r="Y54682" i="6" s="1"/>
  <c r="X54674" i="6"/>
  <c r="Y54674" i="6" s="1"/>
  <c r="X54666" i="6"/>
  <c r="Y54666" i="6" s="1"/>
  <c r="X54658" i="6"/>
  <c r="Y54658" i="6" s="1"/>
  <c r="X54650" i="6"/>
  <c r="Y54650" i="6" s="1"/>
  <c r="X54642" i="6"/>
  <c r="Y54642" i="6" s="1"/>
  <c r="X54634" i="6"/>
  <c r="Y54634" i="6" s="1"/>
  <c r="X54626" i="6"/>
  <c r="Y54626" i="6" s="1"/>
  <c r="X54618" i="6"/>
  <c r="Y54618" i="6" s="1"/>
  <c r="X54610" i="6"/>
  <c r="Y54610" i="6" s="1"/>
  <c r="X54602" i="6"/>
  <c r="Y54602" i="6" s="1"/>
  <c r="X54594" i="6"/>
  <c r="Y54594" i="6" s="1"/>
  <c r="X54586" i="6"/>
  <c r="Y54586" i="6" s="1"/>
  <c r="X54578" i="6"/>
  <c r="Y54578" i="6" s="1"/>
  <c r="X54570" i="6"/>
  <c r="Y54570" i="6" s="1"/>
  <c r="X54562" i="6"/>
  <c r="Y54562" i="6" s="1"/>
  <c r="X54554" i="6"/>
  <c r="Y54554" i="6" s="1"/>
  <c r="X54546" i="6"/>
  <c r="Y54546" i="6" s="1"/>
  <c r="X54538" i="6"/>
  <c r="Y54538" i="6" s="1"/>
  <c r="X54530" i="6"/>
  <c r="Y54530" i="6" s="1"/>
  <c r="X54522" i="6"/>
  <c r="Y54522" i="6" s="1"/>
  <c r="X54514" i="6"/>
  <c r="Y54514" i="6" s="1"/>
  <c r="X54506" i="6"/>
  <c r="Y54506" i="6" s="1"/>
  <c r="X54498" i="6"/>
  <c r="Y54498" i="6" s="1"/>
  <c r="X54490" i="6"/>
  <c r="Y54490" i="6" s="1"/>
  <c r="X54482" i="6"/>
  <c r="Y54482" i="6" s="1"/>
  <c r="X54474" i="6"/>
  <c r="Y54474" i="6" s="1"/>
  <c r="X54466" i="6"/>
  <c r="Y54466" i="6" s="1"/>
  <c r="X54458" i="6"/>
  <c r="Y54458" i="6" s="1"/>
  <c r="X54450" i="6"/>
  <c r="Y54450" i="6" s="1"/>
  <c r="X54442" i="6"/>
  <c r="Y54442" i="6" s="1"/>
  <c r="X54434" i="6"/>
  <c r="Y54434" i="6" s="1"/>
  <c r="X54426" i="6"/>
  <c r="Y54426" i="6" s="1"/>
  <c r="X54418" i="6"/>
  <c r="Y54418" i="6" s="1"/>
  <c r="X54410" i="6"/>
  <c r="Y54410" i="6" s="1"/>
  <c r="X54402" i="6"/>
  <c r="Y54402" i="6" s="1"/>
  <c r="X54394" i="6"/>
  <c r="Y54394" i="6" s="1"/>
  <c r="X54386" i="6"/>
  <c r="Y54386" i="6" s="1"/>
  <c r="X54378" i="6"/>
  <c r="Y54378" i="6" s="1"/>
  <c r="X54370" i="6"/>
  <c r="Y54370" i="6" s="1"/>
  <c r="X54362" i="6"/>
  <c r="Y54362" i="6" s="1"/>
  <c r="X54354" i="6"/>
  <c r="Y54354" i="6" s="1"/>
  <c r="X54346" i="6"/>
  <c r="Y54346" i="6" s="1"/>
  <c r="X54338" i="6"/>
  <c r="Y54338" i="6" s="1"/>
  <c r="X54684" i="6"/>
  <c r="Y54684" i="6" s="1"/>
  <c r="X54660" i="6"/>
  <c r="X54628" i="6"/>
  <c r="Y54628" i="6" s="1"/>
  <c r="X54612" i="6"/>
  <c r="Y54612" i="6" s="1"/>
  <c r="X54580" i="6"/>
  <c r="Y54580" i="6" s="1"/>
  <c r="X54508" i="6"/>
  <c r="Y54508" i="6" s="1"/>
  <c r="X54476" i="6"/>
  <c r="Y54476" i="6" s="1"/>
  <c r="X54460" i="6"/>
  <c r="X54428" i="6"/>
  <c r="Y54428" i="6" s="1"/>
  <c r="X54412" i="6"/>
  <c r="Y54412" i="6" s="1"/>
  <c r="X54380" i="6"/>
  <c r="Y54380" i="6" s="1"/>
  <c r="X54356" i="6"/>
  <c r="Y54356" i="6" s="1"/>
  <c r="X54340" i="6"/>
  <c r="Y54340" i="6" s="1"/>
  <c r="X54268" i="6"/>
  <c r="Y54268" i="6" s="1"/>
  <c r="X54236" i="6"/>
  <c r="Y54236" i="6" s="1"/>
  <c r="X54228" i="6"/>
  <c r="Y54228" i="6" s="1"/>
  <c r="X54212" i="6"/>
  <c r="Y54212" i="6" s="1"/>
  <c r="X54204" i="6"/>
  <c r="X54164" i="6"/>
  <c r="Y54164" i="6" s="1"/>
  <c r="X54140" i="6"/>
  <c r="Y54140" i="6" s="1"/>
  <c r="X54100" i="6"/>
  <c r="Y54100" i="6" s="1"/>
  <c r="X54076" i="6"/>
  <c r="Y54076" i="6" s="1"/>
  <c r="X54036" i="6"/>
  <c r="Y54036" i="6" s="1"/>
  <c r="X54012" i="6"/>
  <c r="Y54012" i="6" s="1"/>
  <c r="X53972" i="6"/>
  <c r="Y53972" i="6" s="1"/>
  <c r="X53948" i="6"/>
  <c r="Y53948" i="6" s="1"/>
  <c r="X53908" i="6"/>
  <c r="Y53908" i="6" s="1"/>
  <c r="X53884" i="6"/>
  <c r="Y53884" i="6" s="1"/>
  <c r="X53844" i="6"/>
  <c r="Y53844" i="6" s="1"/>
  <c r="X53820" i="6"/>
  <c r="Y53820" i="6" s="1"/>
  <c r="X53780" i="6"/>
  <c r="Y53780" i="6" s="1"/>
  <c r="X53756" i="6"/>
  <c r="Y53756" i="6" s="1"/>
  <c r="X53716" i="6"/>
  <c r="Y53716" i="6" s="1"/>
  <c r="X53692" i="6"/>
  <c r="Y53692" i="6" s="1"/>
  <c r="X53652" i="6"/>
  <c r="Y53652" i="6" s="1"/>
  <c r="X53628" i="6"/>
  <c r="Y53628" i="6" s="1"/>
  <c r="X53588" i="6"/>
  <c r="Y53588" i="6" s="1"/>
  <c r="X53564" i="6"/>
  <c r="Y53564" i="6" s="1"/>
  <c r="X53524" i="6"/>
  <c r="Y53524" i="6" s="1"/>
  <c r="X53500" i="6"/>
  <c r="Y53500" i="6" s="1"/>
  <c r="X53460" i="6"/>
  <c r="Y53460" i="6" s="1"/>
  <c r="X53436" i="6"/>
  <c r="Y53436" i="6" s="1"/>
  <c r="X53396" i="6"/>
  <c r="Y53396" i="6" s="1"/>
  <c r="X52028" i="6"/>
  <c r="Y52028" i="6" s="1"/>
  <c r="X51996" i="6"/>
  <c r="Y51996" i="6" s="1"/>
  <c r="X51964" i="6"/>
  <c r="Y51964" i="6" s="1"/>
  <c r="X51932" i="6"/>
  <c r="Y51932" i="6" s="1"/>
  <c r="X51900" i="6"/>
  <c r="Y51900" i="6" s="1"/>
  <c r="X51868" i="6"/>
  <c r="Y51868" i="6" s="1"/>
  <c r="X51836" i="6"/>
  <c r="Y51836" i="6" s="1"/>
  <c r="X51804" i="6"/>
  <c r="Y51804" i="6" s="1"/>
  <c r="X51772" i="6"/>
  <c r="Y51772" i="6" s="1"/>
  <c r="X51740" i="6"/>
  <c r="Y51740" i="6" s="1"/>
  <c r="X51708" i="6"/>
  <c r="Y51708" i="6" s="1"/>
  <c r="X51676" i="6"/>
  <c r="Y51676" i="6" s="1"/>
  <c r="X51644" i="6"/>
  <c r="Y51644" i="6" s="1"/>
  <c r="X51612" i="6"/>
  <c r="Y51612" i="6" s="1"/>
  <c r="X51580" i="6"/>
  <c r="Y51580" i="6" s="1"/>
  <c r="X51548" i="6"/>
  <c r="Y51548" i="6" s="1"/>
  <c r="X51516" i="6"/>
  <c r="Y51516" i="6" s="1"/>
  <c r="X51484" i="6"/>
  <c r="Y51484" i="6" s="1"/>
  <c r="X51452" i="6"/>
  <c r="Y51452" i="6" s="1"/>
  <c r="X51420" i="6"/>
  <c r="Y51420" i="6" s="1"/>
  <c r="X51388" i="6"/>
  <c r="Y51388" i="6" s="1"/>
  <c r="X51356" i="6"/>
  <c r="Y51356" i="6" s="1"/>
  <c r="X51324" i="6"/>
  <c r="Y51324" i="6" s="1"/>
  <c r="X51292" i="6"/>
  <c r="Y51292" i="6" s="1"/>
  <c r="X51260" i="6"/>
  <c r="Y51260" i="6" s="1"/>
  <c r="X51228" i="6"/>
  <c r="Y51228" i="6" s="1"/>
  <c r="X51196" i="6"/>
  <c r="Y51196" i="6" s="1"/>
  <c r="X51164" i="6"/>
  <c r="Y51164" i="6" s="1"/>
  <c r="X51132" i="6"/>
  <c r="Y51132" i="6" s="1"/>
  <c r="X51100" i="6"/>
  <c r="Y51100" i="6" s="1"/>
  <c r="X51068" i="6"/>
  <c r="Y51068" i="6" s="1"/>
  <c r="X51036" i="6"/>
  <c r="Y51036" i="6" s="1"/>
  <c r="X51004" i="6"/>
  <c r="Y51004" i="6" s="1"/>
  <c r="X50972" i="6"/>
  <c r="Y50972" i="6" s="1"/>
  <c r="X50940" i="6"/>
  <c r="Y50940" i="6" s="1"/>
  <c r="X50908" i="6"/>
  <c r="Y50908" i="6" s="1"/>
  <c r="X50876" i="6"/>
  <c r="Y50876" i="6" s="1"/>
  <c r="X50844" i="6"/>
  <c r="Y50844" i="6" s="1"/>
  <c r="X50812" i="6"/>
  <c r="Y50812" i="6" s="1"/>
  <c r="X50780" i="6"/>
  <c r="Y50780" i="6" s="1"/>
  <c r="X50748" i="6"/>
  <c r="Y50748" i="6" s="1"/>
  <c r="X50716" i="6"/>
  <c r="Y50716" i="6" s="1"/>
  <c r="Y49169" i="6"/>
  <c r="Y49161" i="6"/>
  <c r="Y49153" i="6"/>
  <c r="Y49145" i="6"/>
  <c r="Y49137" i="6"/>
  <c r="Y49129" i="6"/>
  <c r="Y49121" i="6"/>
  <c r="Y49113" i="6"/>
  <c r="Y49105" i="6"/>
  <c r="Y49097" i="6"/>
  <c r="Y49089" i="6"/>
  <c r="Y49081" i="6"/>
  <c r="Y49073" i="6"/>
  <c r="Y49065" i="6"/>
  <c r="Y49057" i="6"/>
  <c r="Y49049" i="6"/>
  <c r="Y49041" i="6"/>
  <c r="Y49033" i="6"/>
  <c r="Y49025" i="6"/>
  <c r="Y49017" i="6"/>
  <c r="Y49009" i="6"/>
  <c r="Y49001" i="6"/>
  <c r="Y48993" i="6"/>
  <c r="Y48985" i="6"/>
  <c r="Y48977" i="6"/>
  <c r="Y48969" i="6"/>
  <c r="Y48961" i="6"/>
  <c r="Y48953" i="6"/>
  <c r="Y48945" i="6"/>
  <c r="Y48937" i="6"/>
  <c r="Y48929" i="6"/>
  <c r="Y48921" i="6"/>
  <c r="Y48913" i="6"/>
  <c r="Y48905" i="6"/>
  <c r="Y48897" i="6"/>
  <c r="Y48889" i="6"/>
  <c r="Y48881" i="6"/>
  <c r="Y48873" i="6"/>
  <c r="Y48865" i="6"/>
  <c r="Y48857" i="6"/>
  <c r="Y48849" i="6"/>
  <c r="Y48841" i="6"/>
  <c r="Y48833" i="6"/>
  <c r="Y48825" i="6"/>
  <c r="Y48817" i="6"/>
  <c r="Y48809" i="6"/>
  <c r="Y48801" i="6"/>
  <c r="Y48793" i="6"/>
  <c r="Y48785" i="6"/>
  <c r="Y48777" i="6"/>
  <c r="Y48769" i="6"/>
  <c r="Y48761" i="6"/>
  <c r="Y48753" i="6"/>
  <c r="Y48745" i="6"/>
  <c r="Y48737" i="6"/>
  <c r="Y48729" i="6"/>
  <c r="Y48721" i="6"/>
  <c r="Y48713" i="6"/>
  <c r="Y48705" i="6"/>
  <c r="Y48697" i="6"/>
  <c r="Y48689" i="6"/>
  <c r="Y48681" i="6"/>
  <c r="Y48617" i="6"/>
  <c r="Y48553" i="6"/>
  <c r="Y48489" i="6"/>
  <c r="Y48425" i="6"/>
  <c r="Y48361" i="6"/>
  <c r="Y48297" i="6"/>
  <c r="Y48233" i="6"/>
  <c r="Y48169" i="6"/>
  <c r="Y48105" i="6"/>
  <c r="Y48041" i="6"/>
  <c r="Y46497" i="6"/>
  <c r="Y46433" i="6"/>
  <c r="Y46369" i="6"/>
  <c r="Y46305" i="6"/>
  <c r="Y46241" i="6"/>
  <c r="Y46177" i="6"/>
  <c r="Y46113" i="6"/>
  <c r="Y46049" i="6"/>
  <c r="Y45985" i="6"/>
  <c r="Y45921" i="6"/>
  <c r="Y45857" i="6"/>
  <c r="Y46478" i="6"/>
  <c r="Y46414" i="6"/>
  <c r="Y46350" i="6"/>
  <c r="Y46286" i="6"/>
  <c r="Y46222" i="6"/>
  <c r="Y46158" i="6"/>
  <c r="Y46094" i="6"/>
  <c r="Y46030" i="6"/>
  <c r="Y45966" i="6"/>
  <c r="Y45902" i="6"/>
  <c r="Y43710" i="6"/>
  <c r="Y43646" i="6"/>
  <c r="Y43582" i="6"/>
  <c r="Y43518" i="6"/>
  <c r="Y43454" i="6"/>
  <c r="Y43390" i="6"/>
  <c r="Y43326" i="6"/>
  <c r="Y43262" i="6"/>
  <c r="Y43198" i="6"/>
  <c r="Y43134" i="6"/>
  <c r="Y43070" i="6"/>
  <c r="Y46469" i="6"/>
  <c r="Y46405" i="6"/>
  <c r="Y46341" i="6"/>
  <c r="Y46277" i="6"/>
  <c r="Y46213" i="6"/>
  <c r="Y46149" i="6"/>
  <c r="Y46085" i="6"/>
  <c r="Y46021" i="6"/>
  <c r="Y45957" i="6"/>
  <c r="Y45893" i="6"/>
  <c r="Y43701" i="6"/>
  <c r="Y43637" i="6"/>
  <c r="Y43573" i="6"/>
  <c r="Y43509" i="6"/>
  <c r="Y43445" i="6"/>
  <c r="Y43381" i="6"/>
  <c r="Y43317" i="6"/>
  <c r="Y43253" i="6"/>
  <c r="Y43189" i="6"/>
  <c r="Y43125" i="6"/>
  <c r="Y43061" i="6"/>
  <c r="Y45948" i="6"/>
  <c r="Y45884" i="6"/>
  <c r="Y48635" i="6"/>
  <c r="Y48571" i="6"/>
  <c r="Y48507" i="6"/>
  <c r="Y48443" i="6"/>
  <c r="Y48379" i="6"/>
  <c r="Y48315" i="6"/>
  <c r="Y48251" i="6"/>
  <c r="Y48187" i="6"/>
  <c r="Y48123" i="6"/>
  <c r="Y48059" i="6"/>
  <c r="Y46515" i="6"/>
  <c r="Y46451" i="6"/>
  <c r="Y46387" i="6"/>
  <c r="Y46323" i="6"/>
  <c r="Y46259" i="6"/>
  <c r="Y46195" i="6"/>
  <c r="Y46131" i="6"/>
  <c r="Y46067" i="6"/>
  <c r="Y46003" i="6"/>
  <c r="Y45939" i="6"/>
  <c r="Y45875" i="6"/>
  <c r="Y1125" i="6"/>
  <c r="Y1117" i="6"/>
  <c r="Y1109" i="6"/>
  <c r="Y1101" i="6"/>
  <c r="Y1093" i="6"/>
  <c r="Y1085" i="6"/>
  <c r="Y1077" i="6"/>
  <c r="Y1069" i="6"/>
  <c r="Y1061" i="6"/>
  <c r="Y1053" i="6"/>
  <c r="Y1045" i="6"/>
  <c r="Y1037" i="6"/>
  <c r="Y1029" i="6"/>
  <c r="Y1021" i="6"/>
  <c r="Y1013" i="6"/>
  <c r="Y1005" i="6"/>
  <c r="Y997" i="6"/>
  <c r="Y989" i="6"/>
  <c r="Y981" i="6"/>
  <c r="Y973" i="6"/>
  <c r="Y965" i="6"/>
  <c r="Y957" i="6"/>
  <c r="Y949" i="6"/>
  <c r="Y941" i="6"/>
  <c r="Y933" i="6"/>
  <c r="Y925" i="6"/>
  <c r="Y917" i="6"/>
  <c r="Y909" i="6"/>
  <c r="Y901" i="6"/>
  <c r="Y893" i="6"/>
  <c r="Y885" i="6"/>
  <c r="Y877" i="6"/>
  <c r="Y869" i="6"/>
  <c r="Y861" i="6"/>
  <c r="Y853" i="6"/>
  <c r="Y845" i="6"/>
  <c r="Y837" i="6"/>
  <c r="Y829" i="6"/>
  <c r="Y821" i="6"/>
  <c r="Y813" i="6"/>
  <c r="Y805" i="6"/>
  <c r="Y797" i="6"/>
  <c r="Y789" i="6"/>
  <c r="Y781" i="6"/>
  <c r="Y773" i="6"/>
  <c r="Y765" i="6"/>
  <c r="Y757" i="6"/>
  <c r="Y749" i="6"/>
  <c r="Y741" i="6"/>
  <c r="Y733" i="6"/>
  <c r="Y725" i="6"/>
  <c r="Y717" i="6"/>
  <c r="Y709" i="6"/>
  <c r="Y701" i="6"/>
  <c r="Y693" i="6"/>
  <c r="Y685" i="6"/>
  <c r="Y677" i="6"/>
  <c r="Y669" i="6"/>
  <c r="Y661" i="6"/>
  <c r="Y653" i="6"/>
  <c r="Y645" i="6"/>
  <c r="Y637" i="6"/>
  <c r="Y629" i="6"/>
  <c r="Y621" i="6"/>
  <c r="Y613" i="6"/>
  <c r="Y605" i="6"/>
  <c r="Y597" i="6"/>
  <c r="Y589" i="6"/>
  <c r="Y581" i="6"/>
  <c r="Y573" i="6"/>
  <c r="Y565" i="6"/>
  <c r="Y557" i="6"/>
  <c r="Y549" i="6"/>
  <c r="Y541" i="6"/>
  <c r="Y533" i="6"/>
  <c r="Y525" i="6"/>
  <c r="Y517" i="6"/>
  <c r="Y509" i="6"/>
  <c r="Y501" i="6"/>
  <c r="Y493" i="6"/>
  <c r="Y485" i="6"/>
  <c r="Y477" i="6"/>
  <c r="Y469" i="6"/>
  <c r="Y461" i="6"/>
  <c r="Y453" i="6"/>
  <c r="Y445" i="6"/>
  <c r="Y437" i="6"/>
  <c r="Y429" i="6"/>
  <c r="Y421" i="6"/>
  <c r="Y413" i="6"/>
  <c r="Y405" i="6"/>
  <c r="Y397" i="6"/>
  <c r="Y389" i="6"/>
  <c r="Y381" i="6"/>
  <c r="Y373" i="6"/>
  <c r="Y365" i="6"/>
  <c r="Y357" i="6"/>
  <c r="Y349" i="6"/>
  <c r="Y341" i="6"/>
  <c r="Y333" i="6"/>
  <c r="Y325" i="6"/>
  <c r="Y317" i="6"/>
  <c r="Y309" i="6"/>
  <c r="Y301" i="6"/>
  <c r="Y293" i="6"/>
  <c r="Y285" i="6"/>
  <c r="Y277" i="6"/>
  <c r="Y269" i="6"/>
  <c r="Y261" i="6"/>
  <c r="Y253" i="6"/>
  <c r="Y245" i="6"/>
  <c r="Y237" i="6"/>
  <c r="Y229" i="6"/>
  <c r="Y221" i="6"/>
  <c r="Y213" i="6"/>
  <c r="Y205" i="6"/>
  <c r="Y197" i="6"/>
  <c r="Y189" i="6"/>
  <c r="Y181" i="6"/>
  <c r="Y173" i="6"/>
  <c r="Y165" i="6"/>
  <c r="Y157" i="6"/>
  <c r="Y149" i="6"/>
  <c r="Y141" i="6"/>
  <c r="Y133" i="6"/>
  <c r="Y125" i="6"/>
  <c r="Y117" i="6"/>
  <c r="Y109" i="6"/>
  <c r="Y101" i="6"/>
  <c r="Y93" i="6"/>
  <c r="Y85" i="6"/>
  <c r="Y77" i="6"/>
  <c r="Y69" i="6"/>
  <c r="Y61" i="6"/>
  <c r="Y53" i="6"/>
  <c r="Y45" i="6"/>
  <c r="Y37" i="6"/>
  <c r="Y29" i="6"/>
  <c r="Y21" i="6"/>
  <c r="Y13" i="6"/>
  <c r="Y5" i="6"/>
  <c r="X58016" i="6"/>
  <c r="X58008" i="6"/>
  <c r="Y58008" i="6" s="1"/>
  <c r="X58000" i="6"/>
  <c r="Y58000" i="6" s="1"/>
  <c r="X57984" i="6"/>
  <c r="Y57984" i="6" s="1"/>
  <c r="X57976" i="6"/>
  <c r="Y57976" i="6" s="1"/>
  <c r="X57952" i="6"/>
  <c r="Y57952" i="6" s="1"/>
  <c r="X57944" i="6"/>
  <c r="Y57944" i="6" s="1"/>
  <c r="X57936" i="6"/>
  <c r="Y57936" i="6" s="1"/>
  <c r="X57920" i="6"/>
  <c r="Y57920" i="6" s="1"/>
  <c r="X57912" i="6"/>
  <c r="Y57912" i="6" s="1"/>
  <c r="X57888" i="6"/>
  <c r="X57880" i="6"/>
  <c r="X57872" i="6"/>
  <c r="Y57872" i="6" s="1"/>
  <c r="X57856" i="6"/>
  <c r="Y57856" i="6" s="1"/>
  <c r="X57848" i="6"/>
  <c r="Y57848" i="6" s="1"/>
  <c r="X57824" i="6"/>
  <c r="X57816" i="6"/>
  <c r="X57808" i="6"/>
  <c r="Y57808" i="6" s="1"/>
  <c r="X57792" i="6"/>
  <c r="Y57792" i="6" s="1"/>
  <c r="X57784" i="6"/>
  <c r="Y57784" i="6" s="1"/>
  <c r="X57760" i="6"/>
  <c r="X57752" i="6"/>
  <c r="Y57752" i="6" s="1"/>
  <c r="X57744" i="6"/>
  <c r="Y57744" i="6" s="1"/>
  <c r="X57728" i="6"/>
  <c r="Y57728" i="6" s="1"/>
  <c r="X57720" i="6"/>
  <c r="Y57720" i="6" s="1"/>
  <c r="X57696" i="6"/>
  <c r="X57688" i="6"/>
  <c r="X57680" i="6"/>
  <c r="Y57680" i="6" s="1"/>
  <c r="X57664" i="6"/>
  <c r="Y57664" i="6" s="1"/>
  <c r="X57656" i="6"/>
  <c r="Y57656" i="6" s="1"/>
  <c r="X57632" i="6"/>
  <c r="Y57632" i="6" s="1"/>
  <c r="X57624" i="6"/>
  <c r="X57616" i="6"/>
  <c r="Y57616" i="6" s="1"/>
  <c r="X57600" i="6"/>
  <c r="Y57600" i="6" s="1"/>
  <c r="X57592" i="6"/>
  <c r="Y57592" i="6" s="1"/>
  <c r="X57568" i="6"/>
  <c r="X57560" i="6"/>
  <c r="X57552" i="6"/>
  <c r="Y57552" i="6" s="1"/>
  <c r="X57536" i="6"/>
  <c r="Y57536" i="6" s="1"/>
  <c r="X57528" i="6"/>
  <c r="Y57528" i="6" s="1"/>
  <c r="X57504" i="6"/>
  <c r="X57496" i="6"/>
  <c r="X57488" i="6"/>
  <c r="Y57488" i="6" s="1"/>
  <c r="X57472" i="6"/>
  <c r="Y57472" i="6" s="1"/>
  <c r="X57464" i="6"/>
  <c r="Y57464" i="6" s="1"/>
  <c r="X57440" i="6"/>
  <c r="Y57440" i="6" s="1"/>
  <c r="X57432" i="6"/>
  <c r="Y57432" i="6" s="1"/>
  <c r="X57424" i="6"/>
  <c r="Y57424" i="6" s="1"/>
  <c r="X57408" i="6"/>
  <c r="Y57408" i="6" s="1"/>
  <c r="X57400" i="6"/>
  <c r="Y57400" i="6" s="1"/>
  <c r="X57376" i="6"/>
  <c r="X57368" i="6"/>
  <c r="X57360" i="6"/>
  <c r="Y57360" i="6" s="1"/>
  <c r="X57352" i="6"/>
  <c r="Y57352" i="6" s="1"/>
  <c r="X57336" i="6"/>
  <c r="Y57336" i="6" s="1"/>
  <c r="X57328" i="6"/>
  <c r="Y57328" i="6" s="1"/>
  <c r="X57320" i="6"/>
  <c r="Y57320" i="6" s="1"/>
  <c r="X57296" i="6"/>
  <c r="Y57296" i="6" s="1"/>
  <c r="X57288" i="6"/>
  <c r="Y57288" i="6" s="1"/>
  <c r="X57272" i="6"/>
  <c r="Y57272" i="6" s="1"/>
  <c r="X57264" i="6"/>
  <c r="Y57264" i="6" s="1"/>
  <c r="X57256" i="6"/>
  <c r="Y57256" i="6" s="1"/>
  <c r="X57232" i="6"/>
  <c r="Y57232" i="6" s="1"/>
  <c r="X57224" i="6"/>
  <c r="Y57224" i="6" s="1"/>
  <c r="X57208" i="6"/>
  <c r="Y57208" i="6" s="1"/>
  <c r="X57200" i="6"/>
  <c r="Y57200" i="6" s="1"/>
  <c r="X57192" i="6"/>
  <c r="Y57192" i="6" s="1"/>
  <c r="X57168" i="6"/>
  <c r="Y57168" i="6" s="1"/>
  <c r="X57160" i="6"/>
  <c r="Y57160" i="6" s="1"/>
  <c r="X57144" i="6"/>
  <c r="Y57144" i="6" s="1"/>
  <c r="X57136" i="6"/>
  <c r="Y57136" i="6" s="1"/>
  <c r="X57128" i="6"/>
  <c r="Y57128" i="6" s="1"/>
  <c r="X57104" i="6"/>
  <c r="Y57104" i="6" s="1"/>
  <c r="X57096" i="6"/>
  <c r="Y57096" i="6" s="1"/>
  <c r="X57080" i="6"/>
  <c r="Y57080" i="6" s="1"/>
  <c r="X57072" i="6"/>
  <c r="Y57072" i="6" s="1"/>
  <c r="X57064" i="6"/>
  <c r="Y57064" i="6" s="1"/>
  <c r="X57056" i="6"/>
  <c r="Y57056" i="6" s="1"/>
  <c r="X57048" i="6"/>
  <c r="Y57048" i="6" s="1"/>
  <c r="X57040" i="6"/>
  <c r="Y57040" i="6" s="1"/>
  <c r="X57032" i="6"/>
  <c r="Y57032" i="6" s="1"/>
  <c r="X57024" i="6"/>
  <c r="Y57024" i="6" s="1"/>
  <c r="X57016" i="6"/>
  <c r="Y57016" i="6" s="1"/>
  <c r="X57008" i="6"/>
  <c r="Y57008" i="6" s="1"/>
  <c r="X57000" i="6"/>
  <c r="Y57000" i="6" s="1"/>
  <c r="X56992" i="6"/>
  <c r="Y56992" i="6" s="1"/>
  <c r="X56984" i="6"/>
  <c r="Y56984" i="6" s="1"/>
  <c r="X56976" i="6"/>
  <c r="Y56976" i="6" s="1"/>
  <c r="X56968" i="6"/>
  <c r="Y56968" i="6" s="1"/>
  <c r="X56960" i="6"/>
  <c r="Y56960" i="6" s="1"/>
  <c r="X56952" i="6"/>
  <c r="Y56952" i="6" s="1"/>
  <c r="X56944" i="6"/>
  <c r="Y56944" i="6" s="1"/>
  <c r="X56936" i="6"/>
  <c r="Y56936" i="6" s="1"/>
  <c r="X56928" i="6"/>
  <c r="Y56928" i="6" s="1"/>
  <c r="X56920" i="6"/>
  <c r="Y56920" i="6" s="1"/>
  <c r="X56912" i="6"/>
  <c r="Y56912" i="6" s="1"/>
  <c r="X56904" i="6"/>
  <c r="Y56904" i="6" s="1"/>
  <c r="X56896" i="6"/>
  <c r="Y56896" i="6" s="1"/>
  <c r="X56888" i="6"/>
  <c r="Y56888" i="6" s="1"/>
  <c r="X56880" i="6"/>
  <c r="Y56880" i="6" s="1"/>
  <c r="X56872" i="6"/>
  <c r="Y56872" i="6" s="1"/>
  <c r="X56864" i="6"/>
  <c r="Y56864" i="6" s="1"/>
  <c r="X56856" i="6"/>
  <c r="Y56856" i="6" s="1"/>
  <c r="X56848" i="6"/>
  <c r="Y56848" i="6" s="1"/>
  <c r="X63970" i="6"/>
  <c r="Y63970" i="6" s="1"/>
  <c r="X63962" i="6"/>
  <c r="Y63962" i="6" s="1"/>
  <c r="X63954" i="6"/>
  <c r="Y63954" i="6" s="1"/>
  <c r="X63946" i="6"/>
  <c r="Y63946" i="6" s="1"/>
  <c r="X63938" i="6"/>
  <c r="Y63938" i="6" s="1"/>
  <c r="X63930" i="6"/>
  <c r="Y63930" i="6" s="1"/>
  <c r="X63922" i="6"/>
  <c r="Y63922" i="6" s="1"/>
  <c r="X63914" i="6"/>
  <c r="Y63914" i="6" s="1"/>
  <c r="X63906" i="6"/>
  <c r="X63898" i="6"/>
  <c r="X63890" i="6"/>
  <c r="X63882" i="6"/>
  <c r="X63874" i="6"/>
  <c r="X63866" i="6"/>
  <c r="Y63866" i="6" s="1"/>
  <c r="X63858" i="6"/>
  <c r="Y63858" i="6" s="1"/>
  <c r="X63850" i="6"/>
  <c r="X63842" i="6"/>
  <c r="X63834" i="6"/>
  <c r="X63826" i="6"/>
  <c r="X63818" i="6"/>
  <c r="X63810" i="6"/>
  <c r="X63802" i="6"/>
  <c r="Y63802" i="6" s="1"/>
  <c r="X63794" i="6"/>
  <c r="Y63794" i="6" s="1"/>
  <c r="X63786" i="6"/>
  <c r="X63778" i="6"/>
  <c r="X63770" i="6"/>
  <c r="X63762" i="6"/>
  <c r="Y63762" i="6" s="1"/>
  <c r="X63754" i="6"/>
  <c r="Y63754" i="6" s="1"/>
  <c r="X56840" i="6"/>
  <c r="Y56840" i="6" s="1"/>
  <c r="X56832" i="6"/>
  <c r="Y56832" i="6" s="1"/>
  <c r="X56808" i="6"/>
  <c r="Y56808" i="6" s="1"/>
  <c r="X56800" i="6"/>
  <c r="Y56800" i="6" s="1"/>
  <c r="X56784" i="6"/>
  <c r="Y56784" i="6" s="1"/>
  <c r="X56776" i="6"/>
  <c r="Y56776" i="6" s="1"/>
  <c r="X56768" i="6"/>
  <c r="Y56768" i="6" s="1"/>
  <c r="X56744" i="6"/>
  <c r="Y56744" i="6" s="1"/>
  <c r="X56736" i="6"/>
  <c r="Y56736" i="6" s="1"/>
  <c r="X56720" i="6"/>
  <c r="Y56720" i="6" s="1"/>
  <c r="X56712" i="6"/>
  <c r="Y56712" i="6" s="1"/>
  <c r="X56704" i="6"/>
  <c r="Y56704" i="6" s="1"/>
  <c r="X56680" i="6"/>
  <c r="Y56680" i="6" s="1"/>
  <c r="X56672" i="6"/>
  <c r="Y56672" i="6" s="1"/>
  <c r="X56656" i="6"/>
  <c r="Y56656" i="6" s="1"/>
  <c r="X56648" i="6"/>
  <c r="Y56648" i="6" s="1"/>
  <c r="X56640" i="6"/>
  <c r="Y56640" i="6" s="1"/>
  <c r="X56616" i="6"/>
  <c r="Y56616" i="6" s="1"/>
  <c r="X56608" i="6"/>
  <c r="Y56608" i="6" s="1"/>
  <c r="X56592" i="6"/>
  <c r="Y56592" i="6" s="1"/>
  <c r="X56584" i="6"/>
  <c r="Y56584" i="6" s="1"/>
  <c r="X56576" i="6"/>
  <c r="Y56576" i="6" s="1"/>
  <c r="X56552" i="6"/>
  <c r="Y56552" i="6" s="1"/>
  <c r="X56544" i="6"/>
  <c r="Y56544" i="6" s="1"/>
  <c r="X56528" i="6"/>
  <c r="Y56528" i="6" s="1"/>
  <c r="X56520" i="6"/>
  <c r="Y56520" i="6" s="1"/>
  <c r="X56512" i="6"/>
  <c r="Y56512" i="6" s="1"/>
  <c r="X56488" i="6"/>
  <c r="Y56488" i="6" s="1"/>
  <c r="X56480" i="6"/>
  <c r="Y56480" i="6" s="1"/>
  <c r="X56464" i="6"/>
  <c r="Y56464" i="6" s="1"/>
  <c r="X56456" i="6"/>
  <c r="Y56456" i="6" s="1"/>
  <c r="X56448" i="6"/>
  <c r="Y56448" i="6" s="1"/>
  <c r="X56424" i="6"/>
  <c r="Y56424" i="6" s="1"/>
  <c r="X56416" i="6"/>
  <c r="Y56416" i="6" s="1"/>
  <c r="X56400" i="6"/>
  <c r="Y56400" i="6" s="1"/>
  <c r="X56392" i="6"/>
  <c r="Y56392" i="6" s="1"/>
  <c r="X56384" i="6"/>
  <c r="Y56384" i="6" s="1"/>
  <c r="X56360" i="6"/>
  <c r="Y56360" i="6" s="1"/>
  <c r="X56352" i="6"/>
  <c r="Y56352" i="6" s="1"/>
  <c r="X56336" i="6"/>
  <c r="Y56336" i="6" s="1"/>
  <c r="X56328" i="6"/>
  <c r="Y56328" i="6" s="1"/>
  <c r="X56320" i="6"/>
  <c r="Y56320" i="6" s="1"/>
  <c r="X56296" i="6"/>
  <c r="Y56296" i="6" s="1"/>
  <c r="X56288" i="6"/>
  <c r="Y56288" i="6" s="1"/>
  <c r="X56272" i="6"/>
  <c r="Y56272" i="6" s="1"/>
  <c r="X56264" i="6"/>
  <c r="Y56264" i="6" s="1"/>
  <c r="X56256" i="6"/>
  <c r="Y56256" i="6" s="1"/>
  <c r="X56232" i="6"/>
  <c r="Y56232" i="6" s="1"/>
  <c r="X56224" i="6"/>
  <c r="Y56224" i="6" s="1"/>
  <c r="X56208" i="6"/>
  <c r="Y56208" i="6" s="1"/>
  <c r="X56200" i="6"/>
  <c r="Y56200" i="6" s="1"/>
  <c r="X56192" i="6"/>
  <c r="Y56192" i="6" s="1"/>
  <c r="X56168" i="6"/>
  <c r="Y56168" i="6" s="1"/>
  <c r="X56160" i="6"/>
  <c r="Y56160" i="6" s="1"/>
  <c r="X56144" i="6"/>
  <c r="Y56144" i="6" s="1"/>
  <c r="X56136" i="6"/>
  <c r="Y56136" i="6" s="1"/>
  <c r="X56128" i="6"/>
  <c r="Y56128" i="6" s="1"/>
  <c r="X56104" i="6"/>
  <c r="Y56104" i="6" s="1"/>
  <c r="X56096" i="6"/>
  <c r="Y56096" i="6" s="1"/>
  <c r="X56080" i="6"/>
  <c r="Y56080" i="6" s="1"/>
  <c r="X56072" i="6"/>
  <c r="Y56072" i="6" s="1"/>
  <c r="X56064" i="6"/>
  <c r="Y56064" i="6" s="1"/>
  <c r="X56040" i="6"/>
  <c r="Y56040" i="6" s="1"/>
  <c r="X56032" i="6"/>
  <c r="Y56032" i="6" s="1"/>
  <c r="X56016" i="6"/>
  <c r="Y56016" i="6" s="1"/>
  <c r="X56008" i="6"/>
  <c r="Y56008" i="6" s="1"/>
  <c r="X56000" i="6"/>
  <c r="Y56000" i="6" s="1"/>
  <c r="X55976" i="6"/>
  <c r="Y55976" i="6" s="1"/>
  <c r="X55968" i="6"/>
  <c r="Y55968" i="6" s="1"/>
  <c r="X55952" i="6"/>
  <c r="Y55952" i="6" s="1"/>
  <c r="X55944" i="6"/>
  <c r="Y55944" i="6" s="1"/>
  <c r="X55936" i="6"/>
  <c r="Y55936" i="6" s="1"/>
  <c r="X55912" i="6"/>
  <c r="Y55912" i="6" s="1"/>
  <c r="X55904" i="6"/>
  <c r="Y55904" i="6" s="1"/>
  <c r="X55888" i="6"/>
  <c r="Y55888" i="6" s="1"/>
  <c r="X55880" i="6"/>
  <c r="Y55880" i="6" s="1"/>
  <c r="X55872" i="6"/>
  <c r="Y55872" i="6" s="1"/>
  <c r="X55848" i="6"/>
  <c r="Y55848" i="6" s="1"/>
  <c r="X55840" i="6"/>
  <c r="Y55840" i="6" s="1"/>
  <c r="X55824" i="6"/>
  <c r="Y55824" i="6" s="1"/>
  <c r="X55816" i="6"/>
  <c r="Y55816" i="6" s="1"/>
  <c r="X55808" i="6"/>
  <c r="Y55808" i="6" s="1"/>
  <c r="X55784" i="6"/>
  <c r="Y55784" i="6" s="1"/>
  <c r="X55776" i="6"/>
  <c r="Y55776" i="6" s="1"/>
  <c r="X55760" i="6"/>
  <c r="Y55760" i="6" s="1"/>
  <c r="X55752" i="6"/>
  <c r="Y55752" i="6" s="1"/>
  <c r="X55744" i="6"/>
  <c r="Y55744" i="6" s="1"/>
  <c r="X55720" i="6"/>
  <c r="Y55720" i="6" s="1"/>
  <c r="X55712" i="6"/>
  <c r="Y55712" i="6" s="1"/>
  <c r="X55696" i="6"/>
  <c r="Y55696" i="6" s="1"/>
  <c r="X55688" i="6"/>
  <c r="Y55688" i="6" s="1"/>
  <c r="X55680" i="6"/>
  <c r="Y55680" i="6" s="1"/>
  <c r="X55656" i="6"/>
  <c r="Y55656" i="6" s="1"/>
  <c r="X55648" i="6"/>
  <c r="Y55648" i="6" s="1"/>
  <c r="X55632" i="6"/>
  <c r="Y55632" i="6" s="1"/>
  <c r="X55624" i="6"/>
  <c r="Y55624" i="6" s="1"/>
  <c r="X55616" i="6"/>
  <c r="Y55616" i="6" s="1"/>
  <c r="X55592" i="6"/>
  <c r="Y55592" i="6" s="1"/>
  <c r="X55584" i="6"/>
  <c r="Y55584" i="6" s="1"/>
  <c r="X55568" i="6"/>
  <c r="Y55568" i="6" s="1"/>
  <c r="X55560" i="6"/>
  <c r="Y55560" i="6" s="1"/>
  <c r="X55552" i="6"/>
  <c r="Y55552" i="6" s="1"/>
  <c r="X55528" i="6"/>
  <c r="Y55528" i="6" s="1"/>
  <c r="X55520" i="6"/>
  <c r="Y55520" i="6" s="1"/>
  <c r="X55504" i="6"/>
  <c r="Y55504" i="6" s="1"/>
  <c r="X55496" i="6"/>
  <c r="Y55496" i="6" s="1"/>
  <c r="X55488" i="6"/>
  <c r="Y55488" i="6" s="1"/>
  <c r="X55464" i="6"/>
  <c r="Y55464" i="6" s="1"/>
  <c r="X55456" i="6"/>
  <c r="Y55456" i="6" s="1"/>
  <c r="X55440" i="6"/>
  <c r="Y55440" i="6" s="1"/>
  <c r="X55432" i="6"/>
  <c r="Y55432" i="6" s="1"/>
  <c r="X55424" i="6"/>
  <c r="Y55424" i="6" s="1"/>
  <c r="X55400" i="6"/>
  <c r="Y55400" i="6" s="1"/>
  <c r="X55392" i="6"/>
  <c r="Y55392" i="6" s="1"/>
  <c r="X55376" i="6"/>
  <c r="Y55376" i="6" s="1"/>
  <c r="X55368" i="6"/>
  <c r="Y55368" i="6" s="1"/>
  <c r="X55360" i="6"/>
  <c r="Y55360" i="6" s="1"/>
  <c r="X54432" i="6"/>
  <c r="X54424" i="6"/>
  <c r="Y54424" i="6" s="1"/>
  <c r="X54416" i="6"/>
  <c r="Y54416" i="6" s="1"/>
  <c r="X54408" i="6"/>
  <c r="Y54408" i="6" s="1"/>
  <c r="X54384" i="6"/>
  <c r="Y54384" i="6" s="1"/>
  <c r="X54368" i="6"/>
  <c r="Y54368" i="6" s="1"/>
  <c r="X54360" i="6"/>
  <c r="Y54360" i="6" s="1"/>
  <c r="X54320" i="6"/>
  <c r="Y54320" i="6" s="1"/>
  <c r="X54312" i="6"/>
  <c r="Y54312" i="6" s="1"/>
  <c r="X54304" i="6"/>
  <c r="Y54304" i="6" s="1"/>
  <c r="X54280" i="6"/>
  <c r="X54264" i="6"/>
  <c r="Y54264" i="6" s="1"/>
  <c r="X54256" i="6"/>
  <c r="Y54256" i="6" s="1"/>
  <c r="X54232" i="6"/>
  <c r="Y54232" i="6" s="1"/>
  <c r="X54216" i="6"/>
  <c r="Y54216" i="6" s="1"/>
  <c r="X54208" i="6"/>
  <c r="Y54208" i="6" s="1"/>
  <c r="X52664" i="6"/>
  <c r="Y52664" i="6" s="1"/>
  <c r="X52656" i="6"/>
  <c r="Y52656" i="6" s="1"/>
  <c r="X52648" i="6"/>
  <c r="Y52648" i="6" s="1"/>
  <c r="X52640" i="6"/>
  <c r="Y52640" i="6" s="1"/>
  <c r="X52632" i="6"/>
  <c r="Y52632" i="6" s="1"/>
  <c r="X52624" i="6"/>
  <c r="Y52624" i="6" s="1"/>
  <c r="X52616" i="6"/>
  <c r="Y52616" i="6" s="1"/>
  <c r="X52608" i="6"/>
  <c r="Y52608" i="6" s="1"/>
  <c r="X52600" i="6"/>
  <c r="Y52600" i="6" s="1"/>
  <c r="X52592" i="6"/>
  <c r="Y52592" i="6" s="1"/>
  <c r="X52584" i="6"/>
  <c r="Y52584" i="6" s="1"/>
  <c r="X52576" i="6"/>
  <c r="Y52576" i="6" s="1"/>
  <c r="X52568" i="6"/>
  <c r="Y52568" i="6" s="1"/>
  <c r="X52560" i="6"/>
  <c r="Y52560" i="6" s="1"/>
  <c r="X52552" i="6"/>
  <c r="Y52552" i="6" s="1"/>
  <c r="X52544" i="6"/>
  <c r="Y52544" i="6" s="1"/>
  <c r="X52536" i="6"/>
  <c r="Y52536" i="6" s="1"/>
  <c r="X52528" i="6"/>
  <c r="Y52528" i="6" s="1"/>
  <c r="X52520" i="6"/>
  <c r="Y52520" i="6" s="1"/>
  <c r="X52512" i="6"/>
  <c r="Y52512" i="6" s="1"/>
  <c r="X52504" i="6"/>
  <c r="Y52504" i="6" s="1"/>
  <c r="X52496" i="6"/>
  <c r="Y52496" i="6" s="1"/>
  <c r="X52488" i="6"/>
  <c r="Y52488" i="6" s="1"/>
  <c r="X52480" i="6"/>
  <c r="Y52480" i="6" s="1"/>
  <c r="X52472" i="6"/>
  <c r="Y52472" i="6" s="1"/>
  <c r="X52464" i="6"/>
  <c r="Y52464" i="6" s="1"/>
  <c r="X52456" i="6"/>
  <c r="Y52456" i="6" s="1"/>
  <c r="X52448" i="6"/>
  <c r="Y52448" i="6" s="1"/>
  <c r="X52440" i="6"/>
  <c r="Y52440" i="6" s="1"/>
  <c r="X52432" i="6"/>
  <c r="Y52432" i="6" s="1"/>
  <c r="X52424" i="6"/>
  <c r="Y52424" i="6" s="1"/>
  <c r="X52416" i="6"/>
  <c r="Y52416" i="6" s="1"/>
  <c r="X52408" i="6"/>
  <c r="Y52408" i="6" s="1"/>
  <c r="X52400" i="6"/>
  <c r="Y52400" i="6" s="1"/>
  <c r="X52392" i="6"/>
  <c r="Y52392" i="6" s="1"/>
  <c r="X52384" i="6"/>
  <c r="Y52384" i="6" s="1"/>
  <c r="X52376" i="6"/>
  <c r="Y52376" i="6" s="1"/>
  <c r="X52368" i="6"/>
  <c r="Y52368" i="6" s="1"/>
  <c r="X52360" i="6"/>
  <c r="Y52360" i="6" s="1"/>
  <c r="X52352" i="6"/>
  <c r="Y52352" i="6" s="1"/>
  <c r="X52344" i="6"/>
  <c r="Y52344" i="6" s="1"/>
  <c r="X52336" i="6"/>
  <c r="Y52336" i="6" s="1"/>
  <c r="X52328" i="6"/>
  <c r="Y52328" i="6" s="1"/>
  <c r="X52320" i="6"/>
  <c r="Y52320" i="6" s="1"/>
  <c r="X52312" i="6"/>
  <c r="Y52312" i="6" s="1"/>
  <c r="X52304" i="6"/>
  <c r="Y52304" i="6" s="1"/>
  <c r="X52296" i="6"/>
  <c r="Y52296" i="6" s="1"/>
  <c r="X52288" i="6"/>
  <c r="Y52288" i="6" s="1"/>
  <c r="X52280" i="6"/>
  <c r="Y52280" i="6" s="1"/>
  <c r="X52272" i="6"/>
  <c r="Y52272" i="6" s="1"/>
  <c r="X52264" i="6"/>
  <c r="Y52264" i="6" s="1"/>
  <c r="X52256" i="6"/>
  <c r="Y52256" i="6" s="1"/>
  <c r="X52248" i="6"/>
  <c r="Y52248" i="6" s="1"/>
  <c r="X52240" i="6"/>
  <c r="Y52240" i="6" s="1"/>
  <c r="X52232" i="6"/>
  <c r="Y52232" i="6" s="1"/>
  <c r="X52224" i="6"/>
  <c r="Y52224" i="6" s="1"/>
  <c r="X52216" i="6"/>
  <c r="Y52216" i="6" s="1"/>
  <c r="X52208" i="6"/>
  <c r="Y52208" i="6" s="1"/>
  <c r="X52200" i="6"/>
  <c r="Y52200" i="6" s="1"/>
  <c r="X52192" i="6"/>
  <c r="Y52192" i="6" s="1"/>
  <c r="X52184" i="6"/>
  <c r="Y52184" i="6" s="1"/>
  <c r="X52176" i="6"/>
  <c r="Y52176" i="6" s="1"/>
  <c r="X52168" i="6"/>
  <c r="Y52168" i="6" s="1"/>
  <c r="X52160" i="6"/>
  <c r="Y52160" i="6" s="1"/>
  <c r="X52152" i="6"/>
  <c r="Y52152" i="6" s="1"/>
  <c r="X52144" i="6"/>
  <c r="Y52144" i="6" s="1"/>
  <c r="X52136" i="6"/>
  <c r="Y52136" i="6" s="1"/>
  <c r="X52128" i="6"/>
  <c r="Y52128" i="6" s="1"/>
  <c r="X52120" i="6"/>
  <c r="Y52120" i="6" s="1"/>
  <c r="X52112" i="6"/>
  <c r="Y52112" i="6" s="1"/>
  <c r="X52104" i="6"/>
  <c r="Y52104" i="6" s="1"/>
  <c r="X52096" i="6"/>
  <c r="Y52096" i="6" s="1"/>
  <c r="X52088" i="6"/>
  <c r="Y52088" i="6" s="1"/>
  <c r="X52080" i="6"/>
  <c r="Y52080" i="6" s="1"/>
  <c r="X52072" i="6"/>
  <c r="Y52072" i="6" s="1"/>
  <c r="X52064" i="6"/>
  <c r="Y52064" i="6" s="1"/>
  <c r="X52056" i="6"/>
  <c r="Y52056" i="6" s="1"/>
  <c r="X52048" i="6"/>
  <c r="Y52048" i="6" s="1"/>
  <c r="X52040" i="6"/>
  <c r="Y52040" i="6" s="1"/>
  <c r="X52032" i="6"/>
  <c r="Y52032" i="6" s="1"/>
  <c r="X52024" i="6"/>
  <c r="Y52024" i="6" s="1"/>
  <c r="X52016" i="6"/>
  <c r="Y52016" i="6" s="1"/>
  <c r="X52008" i="6"/>
  <c r="Y52008" i="6" s="1"/>
  <c r="X52000" i="6"/>
  <c r="Y52000" i="6" s="1"/>
  <c r="X51992" i="6"/>
  <c r="Y51992" i="6" s="1"/>
  <c r="X51984" i="6"/>
  <c r="Y51984" i="6" s="1"/>
  <c r="X51976" i="6"/>
  <c r="Y51976" i="6" s="1"/>
  <c r="X51968" i="6"/>
  <c r="Y51968" i="6" s="1"/>
  <c r="X51960" i="6"/>
  <c r="Y51960" i="6" s="1"/>
  <c r="X51952" i="6"/>
  <c r="Y51952" i="6" s="1"/>
  <c r="X51944" i="6"/>
  <c r="Y51944" i="6" s="1"/>
  <c r="X51936" i="6"/>
  <c r="Y51936" i="6" s="1"/>
  <c r="X51928" i="6"/>
  <c r="Y51928" i="6" s="1"/>
  <c r="X51920" i="6"/>
  <c r="Y51920" i="6" s="1"/>
  <c r="X51912" i="6"/>
  <c r="Y51912" i="6" s="1"/>
  <c r="X51904" i="6"/>
  <c r="Y51904" i="6" s="1"/>
  <c r="X51896" i="6"/>
  <c r="Y51896" i="6" s="1"/>
  <c r="X51888" i="6"/>
  <c r="Y51888" i="6" s="1"/>
  <c r="X51880" i="6"/>
  <c r="Y51880" i="6" s="1"/>
  <c r="X51872" i="6"/>
  <c r="Y51872" i="6" s="1"/>
  <c r="X51864" i="6"/>
  <c r="Y51864" i="6" s="1"/>
  <c r="X51856" i="6"/>
  <c r="Y51856" i="6" s="1"/>
  <c r="X51848" i="6"/>
  <c r="Y51848" i="6" s="1"/>
  <c r="X51840" i="6"/>
  <c r="Y51840" i="6" s="1"/>
  <c r="X51832" i="6"/>
  <c r="Y51832" i="6" s="1"/>
  <c r="X51824" i="6"/>
  <c r="Y51824" i="6" s="1"/>
  <c r="X51816" i="6"/>
  <c r="Y51816" i="6" s="1"/>
  <c r="X51808" i="6"/>
  <c r="Y51808" i="6" s="1"/>
  <c r="X51800" i="6"/>
  <c r="Y51800" i="6" s="1"/>
  <c r="X51792" i="6"/>
  <c r="Y51792" i="6" s="1"/>
  <c r="X51784" i="6"/>
  <c r="Y51784" i="6" s="1"/>
  <c r="X51776" i="6"/>
  <c r="Y51776" i="6" s="1"/>
  <c r="X51768" i="6"/>
  <c r="Y51768" i="6" s="1"/>
  <c r="X51760" i="6"/>
  <c r="Y51760" i="6" s="1"/>
  <c r="X51752" i="6"/>
  <c r="Y51752" i="6" s="1"/>
  <c r="X51744" i="6"/>
  <c r="Y51744" i="6" s="1"/>
  <c r="X51736" i="6"/>
  <c r="Y51736" i="6" s="1"/>
  <c r="X51728" i="6"/>
  <c r="Y51728" i="6" s="1"/>
  <c r="X51720" i="6"/>
  <c r="Y51720" i="6" s="1"/>
  <c r="X51712" i="6"/>
  <c r="Y51712" i="6" s="1"/>
  <c r="X51704" i="6"/>
  <c r="Y51704" i="6" s="1"/>
  <c r="X51696" i="6"/>
  <c r="Y51696" i="6" s="1"/>
  <c r="X51688" i="6"/>
  <c r="Y51688" i="6" s="1"/>
  <c r="X51680" i="6"/>
  <c r="Y51680" i="6" s="1"/>
  <c r="X51672" i="6"/>
  <c r="Y51672" i="6" s="1"/>
  <c r="X51664" i="6"/>
  <c r="Y51664" i="6" s="1"/>
  <c r="X51656" i="6"/>
  <c r="Y51656" i="6" s="1"/>
  <c r="X51648" i="6"/>
  <c r="Y51648" i="6" s="1"/>
  <c r="X51640" i="6"/>
  <c r="Y51640" i="6" s="1"/>
  <c r="X51632" i="6"/>
  <c r="Y51632" i="6" s="1"/>
  <c r="X51624" i="6"/>
  <c r="Y51624" i="6" s="1"/>
  <c r="X51616" i="6"/>
  <c r="Y51616" i="6" s="1"/>
  <c r="X51608" i="6"/>
  <c r="Y51608" i="6" s="1"/>
  <c r="X51600" i="6"/>
  <c r="Y51600" i="6" s="1"/>
  <c r="X51592" i="6"/>
  <c r="Y51592" i="6" s="1"/>
  <c r="X51584" i="6"/>
  <c r="Y51584" i="6" s="1"/>
  <c r="X51576" i="6"/>
  <c r="Y51576" i="6" s="1"/>
  <c r="X51568" i="6"/>
  <c r="Y51568" i="6" s="1"/>
  <c r="X51560" i="6"/>
  <c r="Y51560" i="6" s="1"/>
  <c r="X51552" i="6"/>
  <c r="Y51552" i="6" s="1"/>
  <c r="X51544" i="6"/>
  <c r="Y51544" i="6" s="1"/>
  <c r="X51536" i="6"/>
  <c r="Y51536" i="6" s="1"/>
  <c r="X51528" i="6"/>
  <c r="Y51528" i="6" s="1"/>
  <c r="X51520" i="6"/>
  <c r="Y51520" i="6" s="1"/>
  <c r="X51512" i="6"/>
  <c r="Y51512" i="6" s="1"/>
  <c r="X51504" i="6"/>
  <c r="Y51504" i="6" s="1"/>
  <c r="X51496" i="6"/>
  <c r="Y51496" i="6" s="1"/>
  <c r="X51488" i="6"/>
  <c r="Y51488" i="6" s="1"/>
  <c r="X51480" i="6"/>
  <c r="Y51480" i="6" s="1"/>
  <c r="X51472" i="6"/>
  <c r="Y51472" i="6" s="1"/>
  <c r="X51464" i="6"/>
  <c r="Y51464" i="6" s="1"/>
  <c r="X51456" i="6"/>
  <c r="Y51456" i="6" s="1"/>
  <c r="X51448" i="6"/>
  <c r="Y51448" i="6" s="1"/>
  <c r="X51440" i="6"/>
  <c r="Y51440" i="6" s="1"/>
  <c r="X51432" i="6"/>
  <c r="Y51432" i="6" s="1"/>
  <c r="X51424" i="6"/>
  <c r="Y51424" i="6" s="1"/>
  <c r="X51416" i="6"/>
  <c r="Y51416" i="6" s="1"/>
  <c r="X51408" i="6"/>
  <c r="Y51408" i="6" s="1"/>
  <c r="X51400" i="6"/>
  <c r="Y51400" i="6" s="1"/>
  <c r="X51392" i="6"/>
  <c r="Y51392" i="6" s="1"/>
  <c r="X51384" i="6"/>
  <c r="Y51384" i="6" s="1"/>
  <c r="X51376" i="6"/>
  <c r="Y51376" i="6" s="1"/>
  <c r="X51368" i="6"/>
  <c r="Y51368" i="6" s="1"/>
  <c r="X51360" i="6"/>
  <c r="Y51360" i="6" s="1"/>
  <c r="X51352" i="6"/>
  <c r="Y51352" i="6" s="1"/>
  <c r="X51344" i="6"/>
  <c r="Y51344" i="6" s="1"/>
  <c r="X51336" i="6"/>
  <c r="Y51336" i="6" s="1"/>
  <c r="X51328" i="6"/>
  <c r="Y51328" i="6" s="1"/>
  <c r="X51320" i="6"/>
  <c r="Y51320" i="6" s="1"/>
  <c r="X51312" i="6"/>
  <c r="Y51312" i="6" s="1"/>
  <c r="X51304" i="6"/>
  <c r="Y51304" i="6" s="1"/>
  <c r="X51296" i="6"/>
  <c r="Y51296" i="6" s="1"/>
  <c r="X51288" i="6"/>
  <c r="Y51288" i="6" s="1"/>
  <c r="X51280" i="6"/>
  <c r="Y51280" i="6" s="1"/>
  <c r="X51272" i="6"/>
  <c r="Y51272" i="6" s="1"/>
  <c r="X51264" i="6"/>
  <c r="Y51264" i="6" s="1"/>
  <c r="X51256" i="6"/>
  <c r="Y51256" i="6" s="1"/>
  <c r="X51248" i="6"/>
  <c r="Y51248" i="6" s="1"/>
  <c r="X51240" i="6"/>
  <c r="Y51240" i="6" s="1"/>
  <c r="X51232" i="6"/>
  <c r="Y51232" i="6" s="1"/>
  <c r="X51224" i="6"/>
  <c r="Y51224" i="6" s="1"/>
  <c r="X51216" i="6"/>
  <c r="Y51216" i="6" s="1"/>
  <c r="X51208" i="6"/>
  <c r="Y51208" i="6" s="1"/>
  <c r="X51200" i="6"/>
  <c r="Y51200" i="6" s="1"/>
  <c r="X51192" i="6"/>
  <c r="Y51192" i="6" s="1"/>
  <c r="X51184" i="6"/>
  <c r="Y51184" i="6" s="1"/>
  <c r="X51176" i="6"/>
  <c r="Y51176" i="6" s="1"/>
  <c r="X51168" i="6"/>
  <c r="Y51168" i="6" s="1"/>
  <c r="X51160" i="6"/>
  <c r="Y51160" i="6" s="1"/>
  <c r="X51152" i="6"/>
  <c r="Y51152" i="6" s="1"/>
  <c r="X51144" i="6"/>
  <c r="Y51144" i="6" s="1"/>
  <c r="X51136" i="6"/>
  <c r="Y51136" i="6" s="1"/>
  <c r="X51128" i="6"/>
  <c r="Y51128" i="6" s="1"/>
  <c r="X51120" i="6"/>
  <c r="Y51120" i="6" s="1"/>
  <c r="X51112" i="6"/>
  <c r="Y51112" i="6" s="1"/>
  <c r="X51104" i="6"/>
  <c r="Y51104" i="6" s="1"/>
  <c r="X51096" i="6"/>
  <c r="Y51096" i="6" s="1"/>
  <c r="X51088" i="6"/>
  <c r="Y51088" i="6" s="1"/>
  <c r="X51080" i="6"/>
  <c r="Y51080" i="6" s="1"/>
  <c r="X51072" i="6"/>
  <c r="Y51072" i="6" s="1"/>
  <c r="X51064" i="6"/>
  <c r="Y51064" i="6" s="1"/>
  <c r="X51056" i="6"/>
  <c r="Y51056" i="6" s="1"/>
  <c r="X51048" i="6"/>
  <c r="Y51048" i="6" s="1"/>
  <c r="X51040" i="6"/>
  <c r="Y51040" i="6" s="1"/>
  <c r="X51032" i="6"/>
  <c r="Y51032" i="6" s="1"/>
  <c r="X51024" i="6"/>
  <c r="Y51024" i="6" s="1"/>
  <c r="X51016" i="6"/>
  <c r="Y51016" i="6" s="1"/>
  <c r="X51008" i="6"/>
  <c r="Y51008" i="6" s="1"/>
  <c r="X51000" i="6"/>
  <c r="Y51000" i="6" s="1"/>
  <c r="X50992" i="6"/>
  <c r="Y50992" i="6" s="1"/>
  <c r="X50984" i="6"/>
  <c r="Y50984" i="6" s="1"/>
  <c r="X50976" i="6"/>
  <c r="Y50976" i="6" s="1"/>
  <c r="X50968" i="6"/>
  <c r="Y50968" i="6" s="1"/>
  <c r="X50960" i="6"/>
  <c r="Y50960" i="6" s="1"/>
  <c r="X50952" i="6"/>
  <c r="Y50952" i="6" s="1"/>
  <c r="X50944" i="6"/>
  <c r="Y50944" i="6" s="1"/>
  <c r="X50936" i="6"/>
  <c r="Y50936" i="6" s="1"/>
  <c r="X50928" i="6"/>
  <c r="Y50928" i="6" s="1"/>
  <c r="X50920" i="6"/>
  <c r="Y50920" i="6" s="1"/>
  <c r="X50912" i="6"/>
  <c r="Y50912" i="6" s="1"/>
  <c r="X50904" i="6"/>
  <c r="Y50904" i="6" s="1"/>
  <c r="X50896" i="6"/>
  <c r="Y50896" i="6" s="1"/>
  <c r="X50888" i="6"/>
  <c r="Y50888" i="6" s="1"/>
  <c r="X50880" i="6"/>
  <c r="Y50880" i="6" s="1"/>
  <c r="X50872" i="6"/>
  <c r="Y50872" i="6" s="1"/>
  <c r="X50864" i="6"/>
  <c r="Y50864" i="6" s="1"/>
  <c r="X50856" i="6"/>
  <c r="Y50856" i="6" s="1"/>
  <c r="X50848" i="6"/>
  <c r="Y50848" i="6" s="1"/>
  <c r="X50840" i="6"/>
  <c r="Y50840" i="6" s="1"/>
  <c r="X50832" i="6"/>
  <c r="Y50832" i="6" s="1"/>
  <c r="X50824" i="6"/>
  <c r="Y50824" i="6" s="1"/>
  <c r="X50816" i="6"/>
  <c r="Y50816" i="6" s="1"/>
  <c r="X50808" i="6"/>
  <c r="Y50808" i="6" s="1"/>
  <c r="X50800" i="6"/>
  <c r="Y50800" i="6" s="1"/>
  <c r="X50792" i="6"/>
  <c r="Y50792" i="6" s="1"/>
  <c r="X50784" i="6"/>
  <c r="Y50784" i="6" s="1"/>
  <c r="X50776" i="6"/>
  <c r="Y50776" i="6" s="1"/>
  <c r="X50768" i="6"/>
  <c r="Y50768" i="6" s="1"/>
  <c r="X50760" i="6"/>
  <c r="Y50760" i="6" s="1"/>
  <c r="X50752" i="6"/>
  <c r="Y50752" i="6" s="1"/>
  <c r="X50744" i="6"/>
  <c r="Y50744" i="6" s="1"/>
  <c r="X50736" i="6"/>
  <c r="Y50736" i="6" s="1"/>
  <c r="X50728" i="6"/>
  <c r="Y50728" i="6" s="1"/>
  <c r="X50720" i="6"/>
  <c r="Y50720" i="6" s="1"/>
  <c r="X50712" i="6"/>
  <c r="Y50712" i="6" s="1"/>
  <c r="X50704" i="6"/>
  <c r="Y50704" i="6" s="1"/>
  <c r="X50696" i="6"/>
  <c r="Y50696" i="6" s="1"/>
  <c r="X50680" i="6"/>
  <c r="Y50680" i="6" s="1"/>
  <c r="X50672" i="6"/>
  <c r="Y50672" i="6" s="1"/>
  <c r="X50664" i="6"/>
  <c r="Y50664" i="6" s="1"/>
  <c r="X50640" i="6"/>
  <c r="Y50640" i="6" s="1"/>
  <c r="X50632" i="6"/>
  <c r="Y50632" i="6" s="1"/>
  <c r="X50624" i="6"/>
  <c r="Y50624" i="6" s="1"/>
  <c r="X50616" i="6"/>
  <c r="Y50616" i="6" s="1"/>
  <c r="X50608" i="6"/>
  <c r="Y50608" i="6" s="1"/>
  <c r="X50600" i="6"/>
  <c r="Y50600" i="6" s="1"/>
  <c r="X50592" i="6"/>
  <c r="Y50592" i="6" s="1"/>
  <c r="X50584" i="6"/>
  <c r="Y50584" i="6" s="1"/>
  <c r="X50576" i="6"/>
  <c r="Y50576" i="6" s="1"/>
  <c r="X50568" i="6"/>
  <c r="Y50568" i="6" s="1"/>
  <c r="X50560" i="6"/>
  <c r="Y50560" i="6" s="1"/>
  <c r="X50552" i="6"/>
  <c r="Y50552" i="6" s="1"/>
  <c r="X50544" i="6"/>
  <c r="Y50544" i="6" s="1"/>
  <c r="X50536" i="6"/>
  <c r="Y50536" i="6" s="1"/>
  <c r="X50528" i="6"/>
  <c r="Y50528" i="6" s="1"/>
  <c r="X50520" i="6"/>
  <c r="Y50520" i="6" s="1"/>
  <c r="X50512" i="6"/>
  <c r="Y50512" i="6" s="1"/>
  <c r="X50504" i="6"/>
  <c r="Y50504" i="6" s="1"/>
  <c r="X50488" i="6"/>
  <c r="Y50488" i="6" s="1"/>
  <c r="X50480" i="6"/>
  <c r="Y50480" i="6" s="1"/>
  <c r="X50472" i="6"/>
  <c r="Y50472" i="6" s="1"/>
  <c r="X50464" i="6"/>
  <c r="Y50464" i="6" s="1"/>
  <c r="X50448" i="6"/>
  <c r="Y50448" i="6" s="1"/>
  <c r="X50440" i="6"/>
  <c r="Y50440" i="6" s="1"/>
  <c r="X50432" i="6"/>
  <c r="Y50432" i="6" s="1"/>
  <c r="X50424" i="6"/>
  <c r="Y50424" i="6" s="1"/>
  <c r="X50416" i="6"/>
  <c r="Y50416" i="6" s="1"/>
  <c r="X50408" i="6"/>
  <c r="Y50408" i="6" s="1"/>
  <c r="X50392" i="6"/>
  <c r="Y50392" i="6" s="1"/>
  <c r="X50384" i="6"/>
  <c r="Y50384" i="6" s="1"/>
  <c r="X50376" i="6"/>
  <c r="Y50376" i="6" s="1"/>
  <c r="X50368" i="6"/>
  <c r="Y50368" i="6" s="1"/>
  <c r="X50360" i="6"/>
  <c r="Y50360" i="6" s="1"/>
  <c r="X50352" i="6"/>
  <c r="Y50352" i="6" s="1"/>
  <c r="X50344" i="6"/>
  <c r="Y50344" i="6" s="1"/>
  <c r="X50328" i="6"/>
  <c r="Y50328" i="6" s="1"/>
  <c r="X50320" i="6"/>
  <c r="Y50320" i="6" s="1"/>
  <c r="X50312" i="6"/>
  <c r="Y50312" i="6" s="1"/>
  <c r="X50296" i="6"/>
  <c r="Y50296" i="6" s="1"/>
  <c r="X50288" i="6"/>
  <c r="Y50288" i="6" s="1"/>
  <c r="X50280" i="6"/>
  <c r="Y50280" i="6" s="1"/>
  <c r="X50256" i="6"/>
  <c r="Y50256" i="6" s="1"/>
  <c r="X50248" i="6"/>
  <c r="Y50248" i="6" s="1"/>
  <c r="X48680" i="6"/>
  <c r="Y48680" i="6" s="1"/>
  <c r="X48672" i="6"/>
  <c r="Y48672" i="6" s="1"/>
  <c r="X48664" i="6"/>
  <c r="Y48664" i="6" s="1"/>
  <c r="X48656" i="6"/>
  <c r="Y48656" i="6" s="1"/>
  <c r="X48648" i="6"/>
  <c r="Y48648" i="6" s="1"/>
  <c r="X48640" i="6"/>
  <c r="Y48640" i="6" s="1"/>
  <c r="X48632" i="6"/>
  <c r="Y48632" i="6" s="1"/>
  <c r="X48624" i="6"/>
  <c r="Y48624" i="6" s="1"/>
  <c r="X48616" i="6"/>
  <c r="Y48616" i="6" s="1"/>
  <c r="X48608" i="6"/>
  <c r="Y48608" i="6" s="1"/>
  <c r="X48600" i="6"/>
  <c r="Y48600" i="6" s="1"/>
  <c r="X48592" i="6"/>
  <c r="Y48592" i="6" s="1"/>
  <c r="X48584" i="6"/>
  <c r="Y48584" i="6" s="1"/>
  <c r="X48576" i="6"/>
  <c r="Y48576" i="6" s="1"/>
  <c r="X48568" i="6"/>
  <c r="Y48568" i="6" s="1"/>
  <c r="X48560" i="6"/>
  <c r="Y48560" i="6" s="1"/>
  <c r="X48552" i="6"/>
  <c r="Y48552" i="6" s="1"/>
  <c r="X48544" i="6"/>
  <c r="Y48544" i="6" s="1"/>
  <c r="X48536" i="6"/>
  <c r="Y48536" i="6" s="1"/>
  <c r="X48528" i="6"/>
  <c r="Y48528" i="6" s="1"/>
  <c r="X48520" i="6"/>
  <c r="Y48520" i="6" s="1"/>
  <c r="X48512" i="6"/>
  <c r="Y48512" i="6" s="1"/>
  <c r="X48504" i="6"/>
  <c r="Y48504" i="6" s="1"/>
  <c r="X48496" i="6"/>
  <c r="Y48496" i="6" s="1"/>
  <c r="X48488" i="6"/>
  <c r="Y48488" i="6" s="1"/>
  <c r="X48480" i="6"/>
  <c r="Y48480" i="6" s="1"/>
  <c r="X48472" i="6"/>
  <c r="Y48472" i="6" s="1"/>
  <c r="X48464" i="6"/>
  <c r="Y48464" i="6" s="1"/>
  <c r="X48456" i="6"/>
  <c r="Y48456" i="6" s="1"/>
  <c r="X48448" i="6"/>
  <c r="Y48448" i="6" s="1"/>
  <c r="X48440" i="6"/>
  <c r="Y48440" i="6" s="1"/>
  <c r="X48432" i="6"/>
  <c r="Y48432" i="6" s="1"/>
  <c r="X48424" i="6"/>
  <c r="Y48424" i="6" s="1"/>
  <c r="X48416" i="6"/>
  <c r="Y48416" i="6" s="1"/>
  <c r="X48408" i="6"/>
  <c r="Y48408" i="6" s="1"/>
  <c r="X48400" i="6"/>
  <c r="Y48400" i="6" s="1"/>
  <c r="X48392" i="6"/>
  <c r="Y48392" i="6" s="1"/>
  <c r="X48384" i="6"/>
  <c r="Y48384" i="6" s="1"/>
  <c r="X48376" i="6"/>
  <c r="Y48376" i="6" s="1"/>
  <c r="X48368" i="6"/>
  <c r="Y48368" i="6" s="1"/>
  <c r="X48360" i="6"/>
  <c r="Y48360" i="6" s="1"/>
  <c r="X48352" i="6"/>
  <c r="Y48352" i="6" s="1"/>
  <c r="X48344" i="6"/>
  <c r="Y48344" i="6" s="1"/>
  <c r="X48336" i="6"/>
  <c r="Y48336" i="6" s="1"/>
  <c r="X48328" i="6"/>
  <c r="Y48328" i="6" s="1"/>
  <c r="X48320" i="6"/>
  <c r="Y48320" i="6" s="1"/>
  <c r="X48312" i="6"/>
  <c r="Y48312" i="6" s="1"/>
  <c r="X48304" i="6"/>
  <c r="Y48304" i="6" s="1"/>
  <c r="X48296" i="6"/>
  <c r="Y48296" i="6" s="1"/>
  <c r="X48288" i="6"/>
  <c r="Y48288" i="6" s="1"/>
  <c r="X48280" i="6"/>
  <c r="Y48280" i="6" s="1"/>
  <c r="X48272" i="6"/>
  <c r="Y48272" i="6" s="1"/>
  <c r="X48264" i="6"/>
  <c r="Y48264" i="6" s="1"/>
  <c r="X48256" i="6"/>
  <c r="Y48256" i="6" s="1"/>
  <c r="X48248" i="6"/>
  <c r="Y48248" i="6" s="1"/>
  <c r="X48240" i="6"/>
  <c r="Y48240" i="6" s="1"/>
  <c r="X48232" i="6"/>
  <c r="Y48232" i="6" s="1"/>
  <c r="X48224" i="6"/>
  <c r="Y48224" i="6" s="1"/>
  <c r="X48216" i="6"/>
  <c r="Y48216" i="6" s="1"/>
  <c r="X48208" i="6"/>
  <c r="Y48208" i="6" s="1"/>
  <c r="X48200" i="6"/>
  <c r="Y48200" i="6" s="1"/>
  <c r="X48192" i="6"/>
  <c r="Y48192" i="6" s="1"/>
  <c r="X48184" i="6"/>
  <c r="Y48184" i="6" s="1"/>
  <c r="X48176" i="6"/>
  <c r="Y48176" i="6" s="1"/>
  <c r="X48168" i="6"/>
  <c r="Y48168" i="6" s="1"/>
  <c r="X48160" i="6"/>
  <c r="Y48160" i="6" s="1"/>
  <c r="X48152" i="6"/>
  <c r="Y48152" i="6" s="1"/>
  <c r="X48144" i="6"/>
  <c r="Y48144" i="6" s="1"/>
  <c r="X48136" i="6"/>
  <c r="Y48136" i="6" s="1"/>
  <c r="X48128" i="6"/>
  <c r="Y48128" i="6" s="1"/>
  <c r="X48120" i="6"/>
  <c r="Y48120" i="6" s="1"/>
  <c r="X48112" i="6"/>
  <c r="Y48112" i="6" s="1"/>
  <c r="X48104" i="6"/>
  <c r="Y48104" i="6" s="1"/>
  <c r="X48096" i="6"/>
  <c r="Y48096" i="6" s="1"/>
  <c r="X48088" i="6"/>
  <c r="Y48088" i="6" s="1"/>
  <c r="X48080" i="6"/>
  <c r="Y48080" i="6" s="1"/>
  <c r="X48072" i="6"/>
  <c r="Y48072" i="6" s="1"/>
  <c r="X48064" i="6"/>
  <c r="Y48064" i="6" s="1"/>
  <c r="X48056" i="6"/>
  <c r="Y48056" i="6" s="1"/>
  <c r="X48048" i="6"/>
  <c r="Y48048" i="6" s="1"/>
  <c r="X48040" i="6"/>
  <c r="Y48040" i="6" s="1"/>
  <c r="X48032" i="6"/>
  <c r="Y48032" i="6" s="1"/>
  <c r="X48024" i="6"/>
  <c r="Y48024" i="6" s="1"/>
  <c r="X48016" i="6"/>
  <c r="Y48016" i="6" s="1"/>
  <c r="X48008" i="6"/>
  <c r="Y48008" i="6" s="1"/>
  <c r="X46520" i="6"/>
  <c r="Y46520" i="6" s="1"/>
  <c r="X46512" i="6"/>
  <c r="Y46512" i="6" s="1"/>
  <c r="X46504" i="6"/>
  <c r="Y46504" i="6" s="1"/>
  <c r="X46496" i="6"/>
  <c r="Y46496" i="6" s="1"/>
  <c r="X46488" i="6"/>
  <c r="Y46488" i="6" s="1"/>
  <c r="X46480" i="6"/>
  <c r="Y46480" i="6" s="1"/>
  <c r="X46472" i="6"/>
  <c r="Y46472" i="6" s="1"/>
  <c r="X46464" i="6"/>
  <c r="Y46464" i="6" s="1"/>
  <c r="X46456" i="6"/>
  <c r="Y46456" i="6" s="1"/>
  <c r="X46448" i="6"/>
  <c r="Y46448" i="6" s="1"/>
  <c r="X46440" i="6"/>
  <c r="Y46440" i="6" s="1"/>
  <c r="X46432" i="6"/>
  <c r="Y46432" i="6" s="1"/>
  <c r="X46424" i="6"/>
  <c r="Y46424" i="6" s="1"/>
  <c r="X46416" i="6"/>
  <c r="Y46416" i="6" s="1"/>
  <c r="X46408" i="6"/>
  <c r="Y46408" i="6" s="1"/>
  <c r="X46400" i="6"/>
  <c r="Y46400" i="6" s="1"/>
  <c r="X46392" i="6"/>
  <c r="Y46392" i="6" s="1"/>
  <c r="X46384" i="6"/>
  <c r="Y46384" i="6" s="1"/>
  <c r="X46376" i="6"/>
  <c r="Y46376" i="6" s="1"/>
  <c r="X46368" i="6"/>
  <c r="Y46368" i="6" s="1"/>
  <c r="X46360" i="6"/>
  <c r="Y46360" i="6" s="1"/>
  <c r="X46352" i="6"/>
  <c r="Y46352" i="6" s="1"/>
  <c r="X46344" i="6"/>
  <c r="Y46344" i="6" s="1"/>
  <c r="X46336" i="6"/>
  <c r="Y46336" i="6" s="1"/>
  <c r="X46328" i="6"/>
  <c r="Y46328" i="6" s="1"/>
  <c r="X46320" i="6"/>
  <c r="Y46320" i="6" s="1"/>
  <c r="X46312" i="6"/>
  <c r="Y46312" i="6" s="1"/>
  <c r="X46304" i="6"/>
  <c r="Y46304" i="6" s="1"/>
  <c r="X46296" i="6"/>
  <c r="Y46296" i="6" s="1"/>
  <c r="X46288" i="6"/>
  <c r="Y46288" i="6" s="1"/>
  <c r="X46280" i="6"/>
  <c r="Y46280" i="6" s="1"/>
  <c r="X46272" i="6"/>
  <c r="Y46272" i="6" s="1"/>
  <c r="X46264" i="6"/>
  <c r="Y46264" i="6" s="1"/>
  <c r="X46256" i="6"/>
  <c r="Y46256" i="6" s="1"/>
  <c r="X46248" i="6"/>
  <c r="Y46248" i="6" s="1"/>
  <c r="X46240" i="6"/>
  <c r="Y46240" i="6" s="1"/>
  <c r="X46232" i="6"/>
  <c r="Y46232" i="6" s="1"/>
  <c r="X46224" i="6"/>
  <c r="Y46224" i="6" s="1"/>
  <c r="X46216" i="6"/>
  <c r="Y46216" i="6" s="1"/>
  <c r="X46208" i="6"/>
  <c r="Y46208" i="6" s="1"/>
  <c r="X46200" i="6"/>
  <c r="Y46200" i="6" s="1"/>
  <c r="X46192" i="6"/>
  <c r="Y46192" i="6" s="1"/>
  <c r="X46184" i="6"/>
  <c r="Y46184" i="6" s="1"/>
  <c r="X46176" i="6"/>
  <c r="Y46176" i="6" s="1"/>
  <c r="X46168" i="6"/>
  <c r="Y46168" i="6" s="1"/>
  <c r="X46160" i="6"/>
  <c r="Y46160" i="6" s="1"/>
  <c r="X46152" i="6"/>
  <c r="Y46152" i="6" s="1"/>
  <c r="X46144" i="6"/>
  <c r="Y46144" i="6" s="1"/>
  <c r="X46136" i="6"/>
  <c r="Y46136" i="6" s="1"/>
  <c r="X46128" i="6"/>
  <c r="Y46128" i="6" s="1"/>
  <c r="X46120" i="6"/>
  <c r="Y46120" i="6" s="1"/>
  <c r="X46112" i="6"/>
  <c r="Y46112" i="6" s="1"/>
  <c r="X46104" i="6"/>
  <c r="Y46104" i="6" s="1"/>
  <c r="X46096" i="6"/>
  <c r="Y46096" i="6" s="1"/>
  <c r="X46088" i="6"/>
  <c r="Y46088" i="6" s="1"/>
  <c r="X46080" i="6"/>
  <c r="Y46080" i="6" s="1"/>
  <c r="X46072" i="6"/>
  <c r="Y46072" i="6" s="1"/>
  <c r="X46064" i="6"/>
  <c r="Y46064" i="6" s="1"/>
  <c r="X46056" i="6"/>
  <c r="Y46056" i="6" s="1"/>
  <c r="X46048" i="6"/>
  <c r="Y46048" i="6" s="1"/>
  <c r="X46040" i="6"/>
  <c r="Y46040" i="6" s="1"/>
  <c r="X46032" i="6"/>
  <c r="Y46032" i="6" s="1"/>
  <c r="X46024" i="6"/>
  <c r="Y46024" i="6" s="1"/>
  <c r="X46016" i="6"/>
  <c r="Y46016" i="6" s="1"/>
  <c r="X46008" i="6"/>
  <c r="Y46008" i="6" s="1"/>
  <c r="X46000" i="6"/>
  <c r="Y46000" i="6" s="1"/>
  <c r="X45992" i="6"/>
  <c r="Y45992" i="6" s="1"/>
  <c r="X45984" i="6"/>
  <c r="Y45984" i="6" s="1"/>
  <c r="X45976" i="6"/>
  <c r="Y45976" i="6" s="1"/>
  <c r="X45968" i="6"/>
  <c r="Y45968" i="6" s="1"/>
  <c r="X45960" i="6"/>
  <c r="Y45960" i="6" s="1"/>
  <c r="X45952" i="6"/>
  <c r="Y45952" i="6" s="1"/>
  <c r="X45944" i="6"/>
  <c r="Y45944" i="6" s="1"/>
  <c r="X45936" i="6"/>
  <c r="Y45936" i="6" s="1"/>
  <c r="X45928" i="6"/>
  <c r="Y45928" i="6" s="1"/>
  <c r="X45920" i="6"/>
  <c r="Y45920" i="6" s="1"/>
  <c r="X45912" i="6"/>
  <c r="Y45912" i="6" s="1"/>
  <c r="X45904" i="6"/>
  <c r="Y45904" i="6" s="1"/>
  <c r="X45896" i="6"/>
  <c r="Y45896" i="6" s="1"/>
  <c r="X45888" i="6"/>
  <c r="Y45888" i="6" s="1"/>
  <c r="X45880" i="6"/>
  <c r="Y45880" i="6" s="1"/>
  <c r="X45872" i="6"/>
  <c r="Y45872" i="6" s="1"/>
  <c r="X45864" i="6"/>
  <c r="Y45864" i="6" s="1"/>
  <c r="X45856" i="6"/>
  <c r="Y45856" i="6" s="1"/>
  <c r="X45848" i="6"/>
  <c r="Y45848" i="6" s="1"/>
  <c r="Y2586" i="6"/>
  <c r="Y2578" i="6"/>
  <c r="Y2570" i="6"/>
  <c r="Y2562" i="6"/>
  <c r="Y2554" i="6"/>
  <c r="Y2546" i="6"/>
  <c r="Y2538" i="6"/>
  <c r="Y2530" i="6"/>
  <c r="Y2522" i="6"/>
  <c r="Y2514" i="6"/>
  <c r="Y2506" i="6"/>
  <c r="Y2498" i="6"/>
  <c r="Y2490" i="6"/>
  <c r="Y2482" i="6"/>
  <c r="Y2474" i="6"/>
  <c r="Y2466" i="6"/>
  <c r="Y2458" i="6"/>
  <c r="Y2450" i="6"/>
  <c r="Y2442" i="6"/>
  <c r="Y2434" i="6"/>
  <c r="Y2426" i="6"/>
  <c r="Y2418" i="6"/>
  <c r="Y2410" i="6"/>
  <c r="Y2402" i="6"/>
  <c r="Y2394" i="6"/>
  <c r="Y2386" i="6"/>
  <c r="Y2378" i="6"/>
  <c r="Y2370" i="6"/>
  <c r="Y2362" i="6"/>
  <c r="Y2354" i="6"/>
  <c r="Y2346" i="6"/>
  <c r="Y2338" i="6"/>
  <c r="Y2330" i="6"/>
  <c r="Y2322" i="6"/>
  <c r="Y2314" i="6"/>
  <c r="Y2306" i="6"/>
  <c r="Y2298" i="6"/>
  <c r="Y2290" i="6"/>
  <c r="Y2282" i="6"/>
  <c r="Y2274" i="6"/>
  <c r="Y2266" i="6"/>
  <c r="Y2258" i="6"/>
  <c r="Y2250" i="6"/>
  <c r="Y2242" i="6"/>
  <c r="Y2234" i="6"/>
  <c r="Y2226" i="6"/>
  <c r="Y2218" i="6"/>
  <c r="Y2210" i="6"/>
  <c r="Y2202" i="6"/>
  <c r="Y2194" i="6"/>
  <c r="Y2186" i="6"/>
  <c r="Y2178" i="6"/>
  <c r="Y2170" i="6"/>
  <c r="Y2162" i="6"/>
  <c r="Y2154" i="6"/>
  <c r="Y2146" i="6"/>
  <c r="Y2138" i="6"/>
  <c r="Y2130" i="6"/>
  <c r="Y2122" i="6"/>
  <c r="Y2114" i="6"/>
  <c r="Y2106" i="6"/>
  <c r="Y2098" i="6"/>
  <c r="Y2090" i="6"/>
  <c r="Y2082" i="6"/>
  <c r="Y2074" i="6"/>
  <c r="Y2066" i="6"/>
  <c r="Y2058" i="6"/>
  <c r="Y2050" i="6"/>
  <c r="Y2042" i="6"/>
  <c r="Y2034" i="6"/>
  <c r="Y2026" i="6"/>
  <c r="Y2018" i="6"/>
  <c r="Y2010" i="6"/>
  <c r="Y2002" i="6"/>
  <c r="Y1994" i="6"/>
  <c r="Y1986" i="6"/>
  <c r="Y1978" i="6"/>
  <c r="Y1970" i="6"/>
  <c r="Y1962" i="6"/>
  <c r="Y1954" i="6"/>
  <c r="Y1946" i="6"/>
  <c r="Y1938" i="6"/>
  <c r="Y1930" i="6"/>
  <c r="Y1922" i="6"/>
  <c r="Y1914" i="6"/>
  <c r="Y1906" i="6"/>
  <c r="Y1898" i="6"/>
  <c r="Y1890" i="6"/>
  <c r="Y1882" i="6"/>
  <c r="Y1874" i="6"/>
  <c r="Y1866" i="6"/>
  <c r="Y1858" i="6"/>
  <c r="Y1850" i="6"/>
  <c r="Y1842" i="6"/>
  <c r="Y1834" i="6"/>
  <c r="Y1826" i="6"/>
  <c r="Y1818" i="6"/>
  <c r="Y1810" i="6"/>
  <c r="Y1802" i="6"/>
  <c r="Y1794" i="6"/>
  <c r="Y1786" i="6"/>
  <c r="Y1778" i="6"/>
  <c r="Y1770" i="6"/>
  <c r="Y1762" i="6"/>
  <c r="Y1754" i="6"/>
  <c r="Y1746" i="6"/>
  <c r="Y1738" i="6"/>
  <c r="Y1730" i="6"/>
  <c r="Y1722" i="6"/>
  <c r="Y1714" i="6"/>
  <c r="Y1706" i="6"/>
  <c r="Y1698" i="6"/>
  <c r="Y1690" i="6"/>
  <c r="Y1682" i="6"/>
  <c r="Y1674" i="6"/>
  <c r="Y1666" i="6"/>
  <c r="Y1658" i="6"/>
  <c r="Y1650" i="6"/>
  <c r="Y1642" i="6"/>
  <c r="Y1634" i="6"/>
  <c r="Y1626" i="6"/>
  <c r="Y1618" i="6"/>
  <c r="Y1610" i="6"/>
  <c r="Y1602" i="6"/>
  <c r="Y1594" i="6"/>
  <c r="Y1586" i="6"/>
  <c r="Y1578" i="6"/>
  <c r="Y1570" i="6"/>
  <c r="Y1562" i="6"/>
  <c r="Y1554" i="6"/>
  <c r="Y1546" i="6"/>
  <c r="Y1538" i="6"/>
  <c r="Y1530" i="6"/>
  <c r="Y1522" i="6"/>
  <c r="Y1514" i="6"/>
  <c r="Y1506" i="6"/>
  <c r="Y1498" i="6"/>
  <c r="Y1490" i="6"/>
  <c r="Y1482" i="6"/>
  <c r="Y1474" i="6"/>
  <c r="Y1466" i="6"/>
  <c r="Y1458" i="6"/>
  <c r="Y1450" i="6"/>
  <c r="Y1442" i="6"/>
  <c r="Y1434" i="6"/>
  <c r="Y1426" i="6"/>
  <c r="Y1418" i="6"/>
  <c r="Y1410" i="6"/>
  <c r="Y1402" i="6"/>
  <c r="Y1394" i="6"/>
  <c r="Y1386" i="6"/>
  <c r="Y1378" i="6"/>
  <c r="Y1370" i="6"/>
  <c r="Y1362" i="6"/>
  <c r="Y1354" i="6"/>
  <c r="Y1346" i="6"/>
  <c r="Y1338" i="6"/>
  <c r="Y1330" i="6"/>
  <c r="Y1322" i="6"/>
  <c r="Y1314" i="6"/>
  <c r="Y1306" i="6"/>
  <c r="Y1298" i="6"/>
  <c r="Y1290" i="6"/>
  <c r="Y1282" i="6"/>
  <c r="Y1274" i="6"/>
  <c r="Y1266" i="6"/>
  <c r="Y1258" i="6"/>
  <c r="Y1250" i="6"/>
  <c r="Y1242" i="6"/>
  <c r="Y1234" i="6"/>
  <c r="Y1226" i="6"/>
  <c r="Y1218" i="6"/>
  <c r="Y1210" i="6"/>
  <c r="Y1202" i="6"/>
  <c r="Y1194" i="6"/>
  <c r="Y1186" i="6"/>
  <c r="Y1178" i="6"/>
  <c r="Y1170" i="6"/>
  <c r="Y1162" i="6"/>
  <c r="Y1154" i="6"/>
  <c r="Y1146" i="6"/>
  <c r="Y1138" i="6"/>
  <c r="Y1130" i="6"/>
  <c r="Y1122" i="6"/>
  <c r="Y1114" i="6"/>
  <c r="Y1106" i="6"/>
  <c r="Y1098" i="6"/>
  <c r="Y1090" i="6"/>
  <c r="Y1082" i="6"/>
  <c r="Y1074" i="6"/>
  <c r="Y1066" i="6"/>
  <c r="Y1058" i="6"/>
  <c r="Y1050" i="6"/>
  <c r="Y1042" i="6"/>
  <c r="Y1034" i="6"/>
  <c r="Y1026" i="6"/>
  <c r="Y1018" i="6"/>
  <c r="Y1010" i="6"/>
  <c r="Y1002" i="6"/>
  <c r="Y994" i="6"/>
  <c r="Y986" i="6"/>
  <c r="Y978" i="6"/>
  <c r="Y970" i="6"/>
  <c r="Y962" i="6"/>
  <c r="Y954" i="6"/>
  <c r="Y946" i="6"/>
  <c r="Y938" i="6"/>
  <c r="Y930" i="6"/>
  <c r="Y922" i="6"/>
  <c r="Y914" i="6"/>
  <c r="Y906" i="6"/>
  <c r="Y898" i="6"/>
  <c r="Y890" i="6"/>
  <c r="Y882" i="6"/>
  <c r="Y874" i="6"/>
  <c r="Y866" i="6"/>
  <c r="Y858" i="6"/>
  <c r="Y850" i="6"/>
  <c r="Y842" i="6"/>
  <c r="Y834" i="6"/>
  <c r="Y826" i="6"/>
  <c r="Y818" i="6"/>
  <c r="Y810" i="6"/>
  <c r="Y802" i="6"/>
  <c r="Y794" i="6"/>
  <c r="Y786" i="6"/>
  <c r="Y778" i="6"/>
  <c r="Y770" i="6"/>
  <c r="Y762" i="6"/>
  <c r="Y754" i="6"/>
  <c r="Y746" i="6"/>
  <c r="Y738" i="6"/>
  <c r="Y730" i="6"/>
  <c r="Y722" i="6"/>
  <c r="Y714" i="6"/>
  <c r="Y706" i="6"/>
  <c r="Y698" i="6"/>
  <c r="Y690" i="6"/>
  <c r="Y682" i="6"/>
  <c r="Y674" i="6"/>
  <c r="Y666" i="6"/>
  <c r="Y658" i="6"/>
  <c r="Y650" i="6"/>
  <c r="Y642" i="6"/>
  <c r="Y634" i="6"/>
  <c r="Y626" i="6"/>
  <c r="Y618" i="6"/>
  <c r="Y610" i="6"/>
  <c r="Y602" i="6"/>
  <c r="Y594" i="6"/>
  <c r="Y586" i="6"/>
  <c r="Y578" i="6"/>
  <c r="Y570" i="6"/>
  <c r="Y562" i="6"/>
  <c r="Y554" i="6"/>
  <c r="Y546" i="6"/>
  <c r="Y538" i="6"/>
  <c r="Y530" i="6"/>
  <c r="Y522" i="6"/>
  <c r="Y514" i="6"/>
  <c r="Y506" i="6"/>
  <c r="Y498" i="6"/>
  <c r="Y490" i="6"/>
  <c r="Y482" i="6"/>
  <c r="Y474" i="6"/>
  <c r="Y466" i="6"/>
  <c r="Y458" i="6"/>
  <c r="Y450" i="6"/>
  <c r="Y442" i="6"/>
  <c r="Y434" i="6"/>
  <c r="Y426" i="6"/>
  <c r="Y418" i="6"/>
  <c r="Y410" i="6"/>
  <c r="Y402" i="6"/>
  <c r="Y394" i="6"/>
  <c r="Y386" i="6"/>
  <c r="Y378" i="6"/>
  <c r="Y370" i="6"/>
  <c r="Y362" i="6"/>
  <c r="Y354" i="6"/>
  <c r="Y346" i="6"/>
  <c r="Y338" i="6"/>
  <c r="Y330" i="6"/>
  <c r="Y322" i="6"/>
  <c r="Y314" i="6"/>
  <c r="Y306" i="6"/>
  <c r="Y298" i="6"/>
  <c r="Y290" i="6"/>
  <c r="Y282" i="6"/>
  <c r="Y274" i="6"/>
  <c r="Y266" i="6"/>
  <c r="Y258" i="6"/>
  <c r="Y250" i="6"/>
  <c r="Y242" i="6"/>
  <c r="Y234" i="6"/>
  <c r="Y226" i="6"/>
  <c r="Y218" i="6"/>
  <c r="Y210" i="6"/>
  <c r="Y202" i="6"/>
  <c r="Y194" i="6"/>
  <c r="Y186" i="6"/>
  <c r="Y178" i="6"/>
  <c r="Y170" i="6"/>
  <c r="Y162" i="6"/>
  <c r="Y154" i="6"/>
  <c r="Y146" i="6"/>
  <c r="Y138" i="6"/>
  <c r="Y130" i="6"/>
  <c r="Y122" i="6"/>
  <c r="Y114" i="6"/>
  <c r="Y106" i="6"/>
  <c r="Y98" i="6"/>
  <c r="Y90" i="6"/>
  <c r="Y82" i="6"/>
  <c r="Y74" i="6"/>
  <c r="Y66" i="6"/>
  <c r="Y58" i="6"/>
  <c r="Y50" i="6"/>
  <c r="Y42" i="6"/>
  <c r="Y34" i="6"/>
  <c r="Y26" i="6"/>
  <c r="Y18" i="6"/>
  <c r="Y10" i="6"/>
  <c r="X63151" i="6"/>
  <c r="Y63151" i="6" s="1"/>
  <c r="X63143" i="6"/>
  <c r="Y63143" i="6" s="1"/>
  <c r="X63135" i="6"/>
  <c r="Y63135" i="6" s="1"/>
  <c r="X63127" i="6"/>
  <c r="Y63127" i="6" s="1"/>
  <c r="X63119" i="6"/>
  <c r="Y63119" i="6" s="1"/>
  <c r="X63111" i="6"/>
  <c r="Y63111" i="6" s="1"/>
  <c r="X63103" i="6"/>
  <c r="Y63103" i="6" s="1"/>
  <c r="X63095" i="6"/>
  <c r="Y63095" i="6" s="1"/>
  <c r="X63087" i="6"/>
  <c r="Y63087" i="6" s="1"/>
  <c r="X63079" i="6"/>
  <c r="Y63079" i="6" s="1"/>
  <c r="X63071" i="6"/>
  <c r="Y63071" i="6" s="1"/>
  <c r="X63063" i="6"/>
  <c r="Y63063" i="6" s="1"/>
  <c r="X63055" i="6"/>
  <c r="Y63055" i="6" s="1"/>
  <c r="X63047" i="6"/>
  <c r="Y63047" i="6" s="1"/>
  <c r="X63039" i="6"/>
  <c r="Y63039" i="6" s="1"/>
  <c r="X63031" i="6"/>
  <c r="Y63031" i="6" s="1"/>
  <c r="X63023" i="6"/>
  <c r="Y63023" i="6" s="1"/>
  <c r="X63015" i="6"/>
  <c r="Y63015" i="6" s="1"/>
  <c r="X63007" i="6"/>
  <c r="Y63007" i="6" s="1"/>
  <c r="X62999" i="6"/>
  <c r="Y62999" i="6" s="1"/>
  <c r="X62991" i="6"/>
  <c r="Y62991" i="6" s="1"/>
  <c r="X62983" i="6"/>
  <c r="Y62983" i="6" s="1"/>
  <c r="X62975" i="6"/>
  <c r="Y62975" i="6" s="1"/>
  <c r="X62967" i="6"/>
  <c r="Y62967" i="6" s="1"/>
  <c r="X62959" i="6"/>
  <c r="Y62959" i="6" s="1"/>
  <c r="X62951" i="6"/>
  <c r="Y62951" i="6" s="1"/>
  <c r="X62943" i="6"/>
  <c r="Y62943" i="6" s="1"/>
  <c r="X62935" i="6"/>
  <c r="Y62935" i="6" s="1"/>
  <c r="X62927" i="6"/>
  <c r="Y62927" i="6" s="1"/>
  <c r="X62919" i="6"/>
  <c r="Y62919" i="6" s="1"/>
  <c r="X62911" i="6"/>
  <c r="Y62911" i="6" s="1"/>
  <c r="X62903" i="6"/>
  <c r="Y62903" i="6" s="1"/>
  <c r="X62895" i="6"/>
  <c r="Y62895" i="6" s="1"/>
  <c r="X62887" i="6"/>
  <c r="Y62887" i="6" s="1"/>
  <c r="X62879" i="6"/>
  <c r="Y62879" i="6" s="1"/>
  <c r="X62871" i="6"/>
  <c r="Y62871" i="6" s="1"/>
  <c r="X62863" i="6"/>
  <c r="Y62863" i="6" s="1"/>
  <c r="X62855" i="6"/>
  <c r="Y62855" i="6" s="1"/>
  <c r="X62847" i="6"/>
  <c r="Y62847" i="6" s="1"/>
  <c r="X62839" i="6"/>
  <c r="Y62839" i="6" s="1"/>
  <c r="X62831" i="6"/>
  <c r="Y62831" i="6" s="1"/>
  <c r="X62823" i="6"/>
  <c r="Y62823" i="6" s="1"/>
  <c r="X62815" i="6"/>
  <c r="Y62815" i="6" s="1"/>
  <c r="X62807" i="6"/>
  <c r="Y62807" i="6" s="1"/>
  <c r="X62799" i="6"/>
  <c r="Y62799" i="6" s="1"/>
  <c r="X62791" i="6"/>
  <c r="Y62791" i="6" s="1"/>
  <c r="X62783" i="6"/>
  <c r="Y62783" i="6" s="1"/>
  <c r="X62775" i="6"/>
  <c r="Y62775" i="6" s="1"/>
  <c r="X62767" i="6"/>
  <c r="Y62767" i="6" s="1"/>
  <c r="X62759" i="6"/>
  <c r="Y62759" i="6" s="1"/>
  <c r="X62751" i="6"/>
  <c r="Y62751" i="6" s="1"/>
  <c r="X62743" i="6"/>
  <c r="Y62743" i="6" s="1"/>
  <c r="X62735" i="6"/>
  <c r="Y62735" i="6" s="1"/>
  <c r="X62727" i="6"/>
  <c r="Y62727" i="6" s="1"/>
  <c r="X62719" i="6"/>
  <c r="Y62719" i="6" s="1"/>
  <c r="X62711" i="6"/>
  <c r="Y62711" i="6" s="1"/>
  <c r="X62703" i="6"/>
  <c r="Y62703" i="6" s="1"/>
  <c r="X62695" i="6"/>
  <c r="Y62695" i="6" s="1"/>
  <c r="X62687" i="6"/>
  <c r="Y62687" i="6" s="1"/>
  <c r="X62679" i="6"/>
  <c r="Y62679" i="6" s="1"/>
  <c r="X62671" i="6"/>
  <c r="Y62671" i="6" s="1"/>
  <c r="X62663" i="6"/>
  <c r="Y62663" i="6" s="1"/>
  <c r="X62655" i="6"/>
  <c r="Y62655" i="6" s="1"/>
  <c r="X62647" i="6"/>
  <c r="Y62647" i="6" s="1"/>
  <c r="X62631" i="6"/>
  <c r="Y62631" i="6" s="1"/>
  <c r="X62623" i="6"/>
  <c r="Y62623" i="6" s="1"/>
  <c r="X62615" i="6"/>
  <c r="Y62615" i="6" s="1"/>
  <c r="X62599" i="6"/>
  <c r="Y62599" i="6" s="1"/>
  <c r="X62591" i="6"/>
  <c r="Y62591" i="6" s="1"/>
  <c r="X62583" i="6"/>
  <c r="Y62583" i="6" s="1"/>
  <c r="X62567" i="6"/>
  <c r="Y62567" i="6" s="1"/>
  <c r="X62559" i="6"/>
  <c r="Y62559" i="6" s="1"/>
  <c r="X62551" i="6"/>
  <c r="Y62551" i="6" s="1"/>
  <c r="X62535" i="6"/>
  <c r="Y62535" i="6" s="1"/>
  <c r="X62527" i="6"/>
  <c r="Y62527" i="6" s="1"/>
  <c r="X62519" i="6"/>
  <c r="Y62519" i="6" s="1"/>
  <c r="X62645" i="6"/>
  <c r="Y62645" i="6" s="1"/>
  <c r="X62637" i="6"/>
  <c r="Y62637" i="6" s="1"/>
  <c r="X62629" i="6"/>
  <c r="Y62629" i="6" s="1"/>
  <c r="X62621" i="6"/>
  <c r="Y62621" i="6" s="1"/>
  <c r="X62613" i="6"/>
  <c r="Y62613" i="6" s="1"/>
  <c r="X62605" i="6"/>
  <c r="Y62605" i="6" s="1"/>
  <c r="X62597" i="6"/>
  <c r="Y62597" i="6" s="1"/>
  <c r="X62589" i="6"/>
  <c r="Y62589" i="6" s="1"/>
  <c r="X62581" i="6"/>
  <c r="Y62581" i="6" s="1"/>
  <c r="X62573" i="6"/>
  <c r="Y62573" i="6" s="1"/>
  <c r="X62565" i="6"/>
  <c r="Y62565" i="6" s="1"/>
  <c r="X62557" i="6"/>
  <c r="Y62557" i="6" s="1"/>
  <c r="X62549" i="6"/>
  <c r="Y62549" i="6" s="1"/>
  <c r="X62541" i="6"/>
  <c r="Y62541" i="6" s="1"/>
  <c r="X62533" i="6"/>
  <c r="Y62533" i="6" s="1"/>
  <c r="X62525" i="6"/>
  <c r="Y62525" i="6" s="1"/>
  <c r="X62517" i="6"/>
  <c r="Y62517" i="6" s="1"/>
  <c r="X62509" i="6"/>
  <c r="Y62509" i="6" s="1"/>
  <c r="X62501" i="6"/>
  <c r="Y62501" i="6" s="1"/>
  <c r="X62493" i="6"/>
  <c r="Y62493" i="6" s="1"/>
  <c r="X62485" i="6"/>
  <c r="Y62485" i="6" s="1"/>
  <c r="X62477" i="6"/>
  <c r="Y62477" i="6" s="1"/>
  <c r="X62469" i="6"/>
  <c r="Y62469" i="6" s="1"/>
  <c r="X62461" i="6"/>
  <c r="Y62461" i="6" s="1"/>
  <c r="X62453" i="6"/>
  <c r="Y62453" i="6" s="1"/>
  <c r="X62445" i="6"/>
  <c r="Y62445" i="6" s="1"/>
  <c r="X62437" i="6"/>
  <c r="Y62437" i="6" s="1"/>
  <c r="X62429" i="6"/>
  <c r="Y62429" i="6" s="1"/>
  <c r="X62421" i="6"/>
  <c r="Y62421" i="6" s="1"/>
  <c r="X62413" i="6"/>
  <c r="Y62413" i="6" s="1"/>
  <c r="X62405" i="6"/>
  <c r="Y62405" i="6" s="1"/>
  <c r="X62397" i="6"/>
  <c r="Y62397" i="6" s="1"/>
  <c r="X62389" i="6"/>
  <c r="Y62389" i="6" s="1"/>
  <c r="X62381" i="6"/>
  <c r="Y62381" i="6" s="1"/>
  <c r="X62373" i="6"/>
  <c r="Y62373" i="6" s="1"/>
  <c r="X62365" i="6"/>
  <c r="Y62365" i="6" s="1"/>
  <c r="X62357" i="6"/>
  <c r="Y62357" i="6" s="1"/>
  <c r="X62349" i="6"/>
  <c r="Y62349" i="6" s="1"/>
  <c r="X62341" i="6"/>
  <c r="Y62341" i="6" s="1"/>
  <c r="X62333" i="6"/>
  <c r="Y62333" i="6" s="1"/>
  <c r="X62325" i="6"/>
  <c r="Y62325" i="6" s="1"/>
  <c r="X62317" i="6"/>
  <c r="Y62317" i="6" s="1"/>
  <c r="X62309" i="6"/>
  <c r="Y62309" i="6" s="1"/>
  <c r="X62301" i="6"/>
  <c r="Y62301" i="6" s="1"/>
  <c r="X62293" i="6"/>
  <c r="Y62293" i="6" s="1"/>
  <c r="X62285" i="6"/>
  <c r="Y62285" i="6" s="1"/>
  <c r="X62277" i="6"/>
  <c r="Y62277" i="6" s="1"/>
  <c r="X62269" i="6"/>
  <c r="Y62269" i="6" s="1"/>
  <c r="X62261" i="6"/>
  <c r="Y62261" i="6" s="1"/>
  <c r="X62253" i="6"/>
  <c r="Y62253" i="6" s="1"/>
  <c r="X62245" i="6"/>
  <c r="Y62245" i="6" s="1"/>
  <c r="X62237" i="6"/>
  <c r="Y62237" i="6" s="1"/>
  <c r="X62229" i="6"/>
  <c r="Y62229" i="6" s="1"/>
  <c r="X62221" i="6"/>
  <c r="Y62221" i="6" s="1"/>
  <c r="X62213" i="6"/>
  <c r="Y62213" i="6" s="1"/>
  <c r="X62205" i="6"/>
  <c r="Y62205" i="6" s="1"/>
  <c r="X62197" i="6"/>
  <c r="Y62197" i="6" s="1"/>
  <c r="X62189" i="6"/>
  <c r="Y62189" i="6" s="1"/>
  <c r="X62181" i="6"/>
  <c r="Y62181" i="6" s="1"/>
  <c r="X62173" i="6"/>
  <c r="Y62173" i="6" s="1"/>
  <c r="X62165" i="6"/>
  <c r="Y62165" i="6" s="1"/>
  <c r="X62157" i="6"/>
  <c r="Y62157" i="6" s="1"/>
  <c r="X62149" i="6"/>
  <c r="Y62149" i="6" s="1"/>
  <c r="X62141" i="6"/>
  <c r="Y62141" i="6" s="1"/>
  <c r="X62133" i="6"/>
  <c r="Y62133" i="6" s="1"/>
  <c r="X62125" i="6"/>
  <c r="Y62125" i="6" s="1"/>
  <c r="X62117" i="6"/>
  <c r="Y62117" i="6" s="1"/>
  <c r="X62109" i="6"/>
  <c r="Y62109" i="6" s="1"/>
  <c r="X62101" i="6"/>
  <c r="Y62101" i="6" s="1"/>
  <c r="X62093" i="6"/>
  <c r="Y62093" i="6" s="1"/>
  <c r="X62085" i="6"/>
  <c r="Y62085" i="6" s="1"/>
  <c r="X62077" i="6"/>
  <c r="Y62077" i="6" s="1"/>
  <c r="X62069" i="6"/>
  <c r="Y62069" i="6" s="1"/>
  <c r="X62061" i="6"/>
  <c r="Y62061" i="6" s="1"/>
  <c r="X62053" i="6"/>
  <c r="Y62053" i="6" s="1"/>
  <c r="X62045" i="6"/>
  <c r="Y62045" i="6" s="1"/>
  <c r="X62037" i="6"/>
  <c r="Y62037" i="6" s="1"/>
  <c r="X62029" i="6"/>
  <c r="Y62029" i="6" s="1"/>
  <c r="X62021" i="6"/>
  <c r="Y62021" i="6" s="1"/>
  <c r="X62013" i="6"/>
  <c r="Y62013" i="6" s="1"/>
  <c r="X62005" i="6"/>
  <c r="Y62005" i="6" s="1"/>
  <c r="X61997" i="6"/>
  <c r="Y61997" i="6" s="1"/>
  <c r="X61989" i="6"/>
  <c r="Y61989" i="6" s="1"/>
  <c r="X61981" i="6"/>
  <c r="Y61981" i="6" s="1"/>
  <c r="X61973" i="6"/>
  <c r="Y61973" i="6" s="1"/>
  <c r="X62503" i="6"/>
  <c r="Y62503" i="6" s="1"/>
  <c r="X62495" i="6"/>
  <c r="Y62495" i="6" s="1"/>
  <c r="X62487" i="6"/>
  <c r="Y62487" i="6" s="1"/>
  <c r="X62471" i="6"/>
  <c r="Y62471" i="6" s="1"/>
  <c r="X62463" i="6"/>
  <c r="Y62463" i="6" s="1"/>
  <c r="X62455" i="6"/>
  <c r="Y62455" i="6" s="1"/>
  <c r="X62439" i="6"/>
  <c r="Y62439" i="6" s="1"/>
  <c r="X62431" i="6"/>
  <c r="Y62431" i="6" s="1"/>
  <c r="X62423" i="6"/>
  <c r="Y62423" i="6" s="1"/>
  <c r="X62407" i="6"/>
  <c r="Y62407" i="6" s="1"/>
  <c r="X62399" i="6"/>
  <c r="Y62399" i="6" s="1"/>
  <c r="X62391" i="6"/>
  <c r="Y62391" i="6" s="1"/>
  <c r="X62375" i="6"/>
  <c r="Y62375" i="6" s="1"/>
  <c r="X62367" i="6"/>
  <c r="Y62367" i="6" s="1"/>
  <c r="X62359" i="6"/>
  <c r="Y62359" i="6" s="1"/>
  <c r="X62343" i="6"/>
  <c r="Y62343" i="6" s="1"/>
  <c r="X62335" i="6"/>
  <c r="Y62335" i="6" s="1"/>
  <c r="X62327" i="6"/>
  <c r="Y62327" i="6" s="1"/>
  <c r="X62311" i="6"/>
  <c r="Y62311" i="6" s="1"/>
  <c r="X62303" i="6"/>
  <c r="Y62303" i="6" s="1"/>
  <c r="X62295" i="6"/>
  <c r="Y62295" i="6" s="1"/>
  <c r="X62279" i="6"/>
  <c r="Y62279" i="6" s="1"/>
  <c r="X62271" i="6"/>
  <c r="Y62271" i="6" s="1"/>
  <c r="X62263" i="6"/>
  <c r="Y62263" i="6" s="1"/>
  <c r="X62247" i="6"/>
  <c r="Y62247" i="6" s="1"/>
  <c r="X62239" i="6"/>
  <c r="Y62239" i="6" s="1"/>
  <c r="X62231" i="6"/>
  <c r="Y62231" i="6" s="1"/>
  <c r="X62215" i="6"/>
  <c r="Y62215" i="6" s="1"/>
  <c r="X62207" i="6"/>
  <c r="Y62207" i="6" s="1"/>
  <c r="X62199" i="6"/>
  <c r="Y62199" i="6" s="1"/>
  <c r="X62183" i="6"/>
  <c r="Y62183" i="6" s="1"/>
  <c r="X62175" i="6"/>
  <c r="Y62175" i="6" s="1"/>
  <c r="X62167" i="6"/>
  <c r="Y62167" i="6" s="1"/>
  <c r="X62151" i="6"/>
  <c r="Y62151" i="6" s="1"/>
  <c r="X62143" i="6"/>
  <c r="Y62143" i="6" s="1"/>
  <c r="X62135" i="6"/>
  <c r="Y62135" i="6" s="1"/>
  <c r="X62119" i="6"/>
  <c r="Y62119" i="6" s="1"/>
  <c r="X62111" i="6"/>
  <c r="Y62111" i="6" s="1"/>
  <c r="X62103" i="6"/>
  <c r="Y62103" i="6" s="1"/>
  <c r="X62087" i="6"/>
  <c r="Y62087" i="6" s="1"/>
  <c r="X62079" i="6"/>
  <c r="Y62079" i="6" s="1"/>
  <c r="X62071" i="6"/>
  <c r="Y62071" i="6" s="1"/>
  <c r="X62055" i="6"/>
  <c r="Y62055" i="6" s="1"/>
  <c r="X62047" i="6"/>
  <c r="Y62047" i="6" s="1"/>
  <c r="X62039" i="6"/>
  <c r="Y62039" i="6" s="1"/>
  <c r="X62023" i="6"/>
  <c r="Y62023" i="6" s="1"/>
  <c r="X62015" i="6"/>
  <c r="Y62015" i="6" s="1"/>
  <c r="X62007" i="6"/>
  <c r="Y62007" i="6" s="1"/>
  <c r="X61991" i="6"/>
  <c r="Y61991" i="6" s="1"/>
  <c r="X61983" i="6"/>
  <c r="Y61983" i="6" s="1"/>
  <c r="X61975" i="6"/>
  <c r="Y61975" i="6" s="1"/>
  <c r="X58423" i="6"/>
  <c r="Y58423" i="6" s="1"/>
  <c r="X58415" i="6"/>
  <c r="Y58415" i="6" s="1"/>
  <c r="X58407" i="6"/>
  <c r="Y58407" i="6" s="1"/>
  <c r="X58399" i="6"/>
  <c r="Y58399" i="6" s="1"/>
  <c r="X58391" i="6"/>
  <c r="Y58391" i="6" s="1"/>
  <c r="X58383" i="6"/>
  <c r="Y58383" i="6" s="1"/>
  <c r="X58375" i="6"/>
  <c r="Y58375" i="6" s="1"/>
  <c r="X58367" i="6"/>
  <c r="Y58367" i="6" s="1"/>
  <c r="X58359" i="6"/>
  <c r="Y58359" i="6" s="1"/>
  <c r="X58351" i="6"/>
  <c r="Y58351" i="6" s="1"/>
  <c r="X58343" i="6"/>
  <c r="Y58343" i="6" s="1"/>
  <c r="X58335" i="6"/>
  <c r="Y58335" i="6" s="1"/>
  <c r="X58327" i="6"/>
  <c r="Y58327" i="6" s="1"/>
  <c r="X58319" i="6"/>
  <c r="Y58319" i="6" s="1"/>
  <c r="X58311" i="6"/>
  <c r="Y58311" i="6" s="1"/>
  <c r="X58303" i="6"/>
  <c r="Y58303" i="6" s="1"/>
  <c r="X58295" i="6"/>
  <c r="Y58295" i="6" s="1"/>
  <c r="X58287" i="6"/>
  <c r="Y58287" i="6" s="1"/>
  <c r="X58279" i="6"/>
  <c r="Y58279" i="6" s="1"/>
  <c r="X58271" i="6"/>
  <c r="Y58271" i="6" s="1"/>
  <c r="X58263" i="6"/>
  <c r="Y58263" i="6" s="1"/>
  <c r="X58255" i="6"/>
  <c r="Y58255" i="6" s="1"/>
  <c r="X58247" i="6"/>
  <c r="Y58247" i="6" s="1"/>
  <c r="X58239" i="6"/>
  <c r="Y58239" i="6" s="1"/>
  <c r="X58231" i="6"/>
  <c r="Y58231" i="6" s="1"/>
  <c r="X58223" i="6"/>
  <c r="Y58223" i="6" s="1"/>
  <c r="X58215" i="6"/>
  <c r="Y58215" i="6" s="1"/>
  <c r="X58207" i="6"/>
  <c r="Y58207" i="6" s="1"/>
  <c r="X58199" i="6"/>
  <c r="Y58199" i="6" s="1"/>
  <c r="X58191" i="6"/>
  <c r="Y58191" i="6" s="1"/>
  <c r="X58183" i="6"/>
  <c r="Y58183" i="6" s="1"/>
  <c r="X58175" i="6"/>
  <c r="Y58175" i="6" s="1"/>
  <c r="X58167" i="6"/>
  <c r="Y58167" i="6" s="1"/>
  <c r="X58159" i="6"/>
  <c r="Y58159" i="6" s="1"/>
  <c r="X58151" i="6"/>
  <c r="Y58151" i="6" s="1"/>
  <c r="X58143" i="6"/>
  <c r="Y58143" i="6" s="1"/>
  <c r="X58135" i="6"/>
  <c r="Y58135" i="6" s="1"/>
  <c r="X58127" i="6"/>
  <c r="Y58127" i="6" s="1"/>
  <c r="X58119" i="6"/>
  <c r="Y58119" i="6" s="1"/>
  <c r="X58111" i="6"/>
  <c r="Y58111" i="6" s="1"/>
  <c r="X58103" i="6"/>
  <c r="Y58103" i="6" s="1"/>
  <c r="X58095" i="6"/>
  <c r="Y58095" i="6" s="1"/>
  <c r="X58087" i="6"/>
  <c r="Y58087" i="6" s="1"/>
  <c r="X58079" i="6"/>
  <c r="Y58079" i="6" s="1"/>
  <c r="X58071" i="6"/>
  <c r="Y58071" i="6" s="1"/>
  <c r="X58063" i="6"/>
  <c r="Y58063" i="6" s="1"/>
  <c r="X58055" i="6"/>
  <c r="Y58055" i="6" s="1"/>
  <c r="X58047" i="6"/>
  <c r="Y58047" i="6" s="1"/>
  <c r="X58039" i="6"/>
  <c r="Y58039" i="6" s="1"/>
  <c r="X58031" i="6"/>
  <c r="Y58031" i="6" s="1"/>
  <c r="X58023" i="6"/>
  <c r="Y58023" i="6" s="1"/>
  <c r="X58015" i="6"/>
  <c r="Y58015" i="6" s="1"/>
  <c r="X58007" i="6"/>
  <c r="Y58007" i="6" s="1"/>
  <c r="X57999" i="6"/>
  <c r="Y57999" i="6" s="1"/>
  <c r="X57991" i="6"/>
  <c r="Y57991" i="6" s="1"/>
  <c r="X57983" i="6"/>
  <c r="Y57983" i="6" s="1"/>
  <c r="X57975" i="6"/>
  <c r="Y57975" i="6" s="1"/>
  <c r="X57967" i="6"/>
  <c r="Y57967" i="6" s="1"/>
  <c r="X57959" i="6"/>
  <c r="Y57959" i="6" s="1"/>
  <c r="X57951" i="6"/>
  <c r="Y57951" i="6" s="1"/>
  <c r="X57943" i="6"/>
  <c r="Y57943" i="6" s="1"/>
  <c r="X57935" i="6"/>
  <c r="Y57935" i="6" s="1"/>
  <c r="X57927" i="6"/>
  <c r="Y57927" i="6" s="1"/>
  <c r="X57919" i="6"/>
  <c r="Y57919" i="6" s="1"/>
  <c r="X57911" i="6"/>
  <c r="Y57911" i="6" s="1"/>
  <c r="X57903" i="6"/>
  <c r="Y57903" i="6" s="1"/>
  <c r="X57895" i="6"/>
  <c r="Y57895" i="6" s="1"/>
  <c r="X57887" i="6"/>
  <c r="Y57887" i="6" s="1"/>
  <c r="X57879" i="6"/>
  <c r="Y57879" i="6" s="1"/>
  <c r="X57871" i="6"/>
  <c r="Y57871" i="6" s="1"/>
  <c r="X57863" i="6"/>
  <c r="Y57863" i="6" s="1"/>
  <c r="X57855" i="6"/>
  <c r="Y57855" i="6" s="1"/>
  <c r="X57847" i="6"/>
  <c r="Y57847" i="6" s="1"/>
  <c r="X57839" i="6"/>
  <c r="Y57839" i="6" s="1"/>
  <c r="X57831" i="6"/>
  <c r="Y57831" i="6" s="1"/>
  <c r="X57823" i="6"/>
  <c r="Y57823" i="6" s="1"/>
  <c r="X57815" i="6"/>
  <c r="Y57815" i="6" s="1"/>
  <c r="X57807" i="6"/>
  <c r="Y57807" i="6" s="1"/>
  <c r="X57799" i="6"/>
  <c r="Y57799" i="6" s="1"/>
  <c r="X57791" i="6"/>
  <c r="Y57791" i="6" s="1"/>
  <c r="X57783" i="6"/>
  <c r="Y57783" i="6" s="1"/>
  <c r="X57775" i="6"/>
  <c r="Y57775" i="6" s="1"/>
  <c r="X57767" i="6"/>
  <c r="Y57767" i="6" s="1"/>
  <c r="X57759" i="6"/>
  <c r="Y57759" i="6" s="1"/>
  <c r="X57751" i="6"/>
  <c r="Y57751" i="6" s="1"/>
  <c r="X57743" i="6"/>
  <c r="Y57743" i="6" s="1"/>
  <c r="X57735" i="6"/>
  <c r="Y57735" i="6" s="1"/>
  <c r="X57727" i="6"/>
  <c r="Y57727" i="6" s="1"/>
  <c r="X57719" i="6"/>
  <c r="Y57719" i="6" s="1"/>
  <c r="X57711" i="6"/>
  <c r="Y57711" i="6" s="1"/>
  <c r="X57703" i="6"/>
  <c r="Y57703" i="6" s="1"/>
  <c r="X57695" i="6"/>
  <c r="Y57695" i="6" s="1"/>
  <c r="X57687" i="6"/>
  <c r="Y57687" i="6" s="1"/>
  <c r="X57679" i="6"/>
  <c r="Y57679" i="6" s="1"/>
  <c r="X57671" i="6"/>
  <c r="Y57671" i="6" s="1"/>
  <c r="X57663" i="6"/>
  <c r="Y57663" i="6" s="1"/>
  <c r="X57655" i="6"/>
  <c r="Y57655" i="6" s="1"/>
  <c r="X57647" i="6"/>
  <c r="Y57647" i="6" s="1"/>
  <c r="X57639" i="6"/>
  <c r="Y57639" i="6" s="1"/>
  <c r="X57631" i="6"/>
  <c r="Y57631" i="6" s="1"/>
  <c r="X57623" i="6"/>
  <c r="Y57623" i="6" s="1"/>
  <c r="X57615" i="6"/>
  <c r="Y57615" i="6" s="1"/>
  <c r="X57607" i="6"/>
  <c r="Y57607" i="6" s="1"/>
  <c r="X57599" i="6"/>
  <c r="Y57599" i="6" s="1"/>
  <c r="X57591" i="6"/>
  <c r="Y57591" i="6" s="1"/>
  <c r="X57583" i="6"/>
  <c r="Y57583" i="6" s="1"/>
  <c r="X57575" i="6"/>
  <c r="Y57575" i="6" s="1"/>
  <c r="X57567" i="6"/>
  <c r="Y57567" i="6" s="1"/>
  <c r="X57559" i="6"/>
  <c r="Y57559" i="6" s="1"/>
  <c r="X57551" i="6"/>
  <c r="Y57551" i="6" s="1"/>
  <c r="X57543" i="6"/>
  <c r="Y57543" i="6" s="1"/>
  <c r="X57535" i="6"/>
  <c r="Y57535" i="6" s="1"/>
  <c r="X57527" i="6"/>
  <c r="Y57527" i="6" s="1"/>
  <c r="X57519" i="6"/>
  <c r="Y57519" i="6" s="1"/>
  <c r="X57511" i="6"/>
  <c r="Y57511" i="6" s="1"/>
  <c r="X57503" i="6"/>
  <c r="Y57503" i="6" s="1"/>
  <c r="X57495" i="6"/>
  <c r="Y57495" i="6" s="1"/>
  <c r="X57487" i="6"/>
  <c r="Y57487" i="6" s="1"/>
  <c r="X57479" i="6"/>
  <c r="Y57479" i="6" s="1"/>
  <c r="X57471" i="6"/>
  <c r="Y57471" i="6" s="1"/>
  <c r="X57463" i="6"/>
  <c r="Y57463" i="6" s="1"/>
  <c r="X57455" i="6"/>
  <c r="Y57455" i="6" s="1"/>
  <c r="X57447" i="6"/>
  <c r="Y57447" i="6" s="1"/>
  <c r="X57439" i="6"/>
  <c r="Y57439" i="6" s="1"/>
  <c r="X57431" i="6"/>
  <c r="Y57431" i="6" s="1"/>
  <c r="X57423" i="6"/>
  <c r="Y57423" i="6" s="1"/>
  <c r="X57415" i="6"/>
  <c r="Y57415" i="6" s="1"/>
  <c r="X57407" i="6"/>
  <c r="Y57407" i="6" s="1"/>
  <c r="X57399" i="6"/>
  <c r="Y57399" i="6" s="1"/>
  <c r="X57391" i="6"/>
  <c r="Y57391" i="6" s="1"/>
  <c r="X57383" i="6"/>
  <c r="Y57383" i="6" s="1"/>
  <c r="X57375" i="6"/>
  <c r="Y57375" i="6" s="1"/>
  <c r="X57367" i="6"/>
  <c r="Y57367" i="6" s="1"/>
  <c r="X57359" i="6"/>
  <c r="Y57359" i="6" s="1"/>
  <c r="X57351" i="6"/>
  <c r="Y57351" i="6" s="1"/>
  <c r="X57343" i="6"/>
  <c r="Y57343" i="6" s="1"/>
  <c r="X57335" i="6"/>
  <c r="Y57335" i="6" s="1"/>
  <c r="X57327" i="6"/>
  <c r="Y57327" i="6" s="1"/>
  <c r="X57319" i="6"/>
  <c r="Y57319" i="6" s="1"/>
  <c r="X57311" i="6"/>
  <c r="Y57311" i="6" s="1"/>
  <c r="X57303" i="6"/>
  <c r="Y57303" i="6" s="1"/>
  <c r="X57295" i="6"/>
  <c r="Y57295" i="6" s="1"/>
  <c r="X57287" i="6"/>
  <c r="Y57287" i="6" s="1"/>
  <c r="X57279" i="6"/>
  <c r="Y57279" i="6" s="1"/>
  <c r="X57271" i="6"/>
  <c r="Y57271" i="6" s="1"/>
  <c r="X57263" i="6"/>
  <c r="Y57263" i="6" s="1"/>
  <c r="X57255" i="6"/>
  <c r="Y57255" i="6" s="1"/>
  <c r="X57247" i="6"/>
  <c r="Y57247" i="6" s="1"/>
  <c r="X57239" i="6"/>
  <c r="Y57239" i="6" s="1"/>
  <c r="X57231" i="6"/>
  <c r="Y57231" i="6" s="1"/>
  <c r="X57223" i="6"/>
  <c r="Y57223" i="6" s="1"/>
  <c r="X57215" i="6"/>
  <c r="Y57215" i="6" s="1"/>
  <c r="X57207" i="6"/>
  <c r="Y57207" i="6" s="1"/>
  <c r="X57199" i="6"/>
  <c r="Y57199" i="6" s="1"/>
  <c r="X57191" i="6"/>
  <c r="Y57191" i="6" s="1"/>
  <c r="X57183" i="6"/>
  <c r="Y57183" i="6" s="1"/>
  <c r="X57175" i="6"/>
  <c r="Y57175" i="6" s="1"/>
  <c r="X57167" i="6"/>
  <c r="Y57167" i="6" s="1"/>
  <c r="X57159" i="6"/>
  <c r="Y57159" i="6" s="1"/>
  <c r="X57151" i="6"/>
  <c r="Y57151" i="6" s="1"/>
  <c r="X57143" i="6"/>
  <c r="Y57143" i="6" s="1"/>
  <c r="X57135" i="6"/>
  <c r="Y57135" i="6" s="1"/>
  <c r="X57127" i="6"/>
  <c r="Y57127" i="6" s="1"/>
  <c r="X57119" i="6"/>
  <c r="Y57119" i="6" s="1"/>
  <c r="X57111" i="6"/>
  <c r="Y57111" i="6" s="1"/>
  <c r="X57103" i="6"/>
  <c r="Y57103" i="6" s="1"/>
  <c r="X57095" i="6"/>
  <c r="Y57095" i="6" s="1"/>
  <c r="X57087" i="6"/>
  <c r="Y57087" i="6" s="1"/>
  <c r="X57079" i="6"/>
  <c r="Y57079" i="6" s="1"/>
  <c r="X57071" i="6"/>
  <c r="Y57071" i="6" s="1"/>
  <c r="X56830" i="6"/>
  <c r="Y56830" i="6" s="1"/>
  <c r="X56822" i="6"/>
  <c r="Y56822" i="6" s="1"/>
  <c r="X56814" i="6"/>
  <c r="Y56814" i="6" s="1"/>
  <c r="X56806" i="6"/>
  <c r="Y56806" i="6" s="1"/>
  <c r="X56798" i="6"/>
  <c r="Y56798" i="6" s="1"/>
  <c r="X56790" i="6"/>
  <c r="Y56790" i="6" s="1"/>
  <c r="X56782" i="6"/>
  <c r="Y56782" i="6" s="1"/>
  <c r="X56774" i="6"/>
  <c r="Y56774" i="6" s="1"/>
  <c r="X56766" i="6"/>
  <c r="Y56766" i="6" s="1"/>
  <c r="X56758" i="6"/>
  <c r="Y56758" i="6" s="1"/>
  <c r="X56750" i="6"/>
  <c r="Y56750" i="6" s="1"/>
  <c r="X56742" i="6"/>
  <c r="Y56742" i="6" s="1"/>
  <c r="X56734" i="6"/>
  <c r="Y56734" i="6" s="1"/>
  <c r="X56726" i="6"/>
  <c r="Y56726" i="6" s="1"/>
  <c r="X56718" i="6"/>
  <c r="Y56718" i="6" s="1"/>
  <c r="X56710" i="6"/>
  <c r="Y56710" i="6" s="1"/>
  <c r="X56702" i="6"/>
  <c r="Y56702" i="6" s="1"/>
  <c r="X56694" i="6"/>
  <c r="Y56694" i="6" s="1"/>
  <c r="X56686" i="6"/>
  <c r="Y56686" i="6" s="1"/>
  <c r="X56678" i="6"/>
  <c r="Y56678" i="6" s="1"/>
  <c r="X56670" i="6"/>
  <c r="Y56670" i="6" s="1"/>
  <c r="X56662" i="6"/>
  <c r="Y56662" i="6" s="1"/>
  <c r="X56654" i="6"/>
  <c r="Y56654" i="6" s="1"/>
  <c r="X56646" i="6"/>
  <c r="Y56646" i="6" s="1"/>
  <c r="X56638" i="6"/>
  <c r="Y56638" i="6" s="1"/>
  <c r="X56630" i="6"/>
  <c r="Y56630" i="6" s="1"/>
  <c r="X56622" i="6"/>
  <c r="Y56622" i="6" s="1"/>
  <c r="X56614" i="6"/>
  <c r="Y56614" i="6" s="1"/>
  <c r="X56606" i="6"/>
  <c r="Y56606" i="6" s="1"/>
  <c r="X56598" i="6"/>
  <c r="Y56598" i="6" s="1"/>
  <c r="X56590" i="6"/>
  <c r="Y56590" i="6" s="1"/>
  <c r="X56582" i="6"/>
  <c r="Y56582" i="6" s="1"/>
  <c r="X56574" i="6"/>
  <c r="Y56574" i="6" s="1"/>
  <c r="X56566" i="6"/>
  <c r="Y56566" i="6" s="1"/>
  <c r="X56558" i="6"/>
  <c r="Y56558" i="6" s="1"/>
  <c r="X56550" i="6"/>
  <c r="Y56550" i="6" s="1"/>
  <c r="X56542" i="6"/>
  <c r="Y56542" i="6" s="1"/>
  <c r="X56534" i="6"/>
  <c r="Y56534" i="6" s="1"/>
  <c r="X56526" i="6"/>
  <c r="Y56526" i="6" s="1"/>
  <c r="X56518" i="6"/>
  <c r="Y56518" i="6" s="1"/>
  <c r="X56510" i="6"/>
  <c r="Y56510" i="6" s="1"/>
  <c r="X56502" i="6"/>
  <c r="Y56502" i="6" s="1"/>
  <c r="X56494" i="6"/>
  <c r="Y56494" i="6" s="1"/>
  <c r="X56486" i="6"/>
  <c r="Y56486" i="6" s="1"/>
  <c r="X56478" i="6"/>
  <c r="Y56478" i="6" s="1"/>
  <c r="X56470" i="6"/>
  <c r="Y56470" i="6" s="1"/>
  <c r="X56462" i="6"/>
  <c r="Y56462" i="6" s="1"/>
  <c r="X56454" i="6"/>
  <c r="Y56454" i="6" s="1"/>
  <c r="X56446" i="6"/>
  <c r="Y56446" i="6" s="1"/>
  <c r="X56438" i="6"/>
  <c r="Y56438" i="6" s="1"/>
  <c r="X56430" i="6"/>
  <c r="Y56430" i="6" s="1"/>
  <c r="X56422" i="6"/>
  <c r="Y56422" i="6" s="1"/>
  <c r="X56414" i="6"/>
  <c r="Y56414" i="6" s="1"/>
  <c r="X56406" i="6"/>
  <c r="Y56406" i="6" s="1"/>
  <c r="X56398" i="6"/>
  <c r="Y56398" i="6" s="1"/>
  <c r="X56390" i="6"/>
  <c r="Y56390" i="6" s="1"/>
  <c r="X56382" i="6"/>
  <c r="Y56382" i="6" s="1"/>
  <c r="X56374" i="6"/>
  <c r="Y56374" i="6" s="1"/>
  <c r="X56366" i="6"/>
  <c r="Y56366" i="6" s="1"/>
  <c r="X56358" i="6"/>
  <c r="Y56358" i="6" s="1"/>
  <c r="X56350" i="6"/>
  <c r="Y56350" i="6" s="1"/>
  <c r="X56342" i="6"/>
  <c r="Y56342" i="6" s="1"/>
  <c r="X56334" i="6"/>
  <c r="Y56334" i="6" s="1"/>
  <c r="X56326" i="6"/>
  <c r="Y56326" i="6" s="1"/>
  <c r="X56318" i="6"/>
  <c r="Y56318" i="6" s="1"/>
  <c r="X56310" i="6"/>
  <c r="Y56310" i="6" s="1"/>
  <c r="X56302" i="6"/>
  <c r="Y56302" i="6" s="1"/>
  <c r="X56294" i="6"/>
  <c r="Y56294" i="6" s="1"/>
  <c r="X56286" i="6"/>
  <c r="Y56286" i="6" s="1"/>
  <c r="X56278" i="6"/>
  <c r="Y56278" i="6" s="1"/>
  <c r="X56270" i="6"/>
  <c r="Y56270" i="6" s="1"/>
  <c r="X56262" i="6"/>
  <c r="Y56262" i="6" s="1"/>
  <c r="X56254" i="6"/>
  <c r="Y56254" i="6" s="1"/>
  <c r="X56246" i="6"/>
  <c r="Y56246" i="6" s="1"/>
  <c r="X56238" i="6"/>
  <c r="Y56238" i="6" s="1"/>
  <c r="X56230" i="6"/>
  <c r="Y56230" i="6" s="1"/>
  <c r="X56222" i="6"/>
  <c r="Y56222" i="6" s="1"/>
  <c r="X56214" i="6"/>
  <c r="Y56214" i="6" s="1"/>
  <c r="X56206" i="6"/>
  <c r="Y56206" i="6" s="1"/>
  <c r="X56198" i="6"/>
  <c r="Y56198" i="6" s="1"/>
  <c r="X56190" i="6"/>
  <c r="Y56190" i="6" s="1"/>
  <c r="X56182" i="6"/>
  <c r="Y56182" i="6" s="1"/>
  <c r="X56174" i="6"/>
  <c r="Y56174" i="6" s="1"/>
  <c r="X56166" i="6"/>
  <c r="Y56166" i="6" s="1"/>
  <c r="X56158" i="6"/>
  <c r="Y56158" i="6" s="1"/>
  <c r="X56150" i="6"/>
  <c r="Y56150" i="6" s="1"/>
  <c r="X56142" i="6"/>
  <c r="Y56142" i="6" s="1"/>
  <c r="X56134" i="6"/>
  <c r="Y56134" i="6" s="1"/>
  <c r="X56126" i="6"/>
  <c r="Y56126" i="6" s="1"/>
  <c r="X56118" i="6"/>
  <c r="Y56118" i="6" s="1"/>
  <c r="X56110" i="6"/>
  <c r="Y56110" i="6" s="1"/>
  <c r="X56102" i="6"/>
  <c r="Y56102" i="6" s="1"/>
  <c r="X56094" i="6"/>
  <c r="Y56094" i="6" s="1"/>
  <c r="X56086" i="6"/>
  <c r="Y56086" i="6" s="1"/>
  <c r="X56078" i="6"/>
  <c r="Y56078" i="6" s="1"/>
  <c r="X56070" i="6"/>
  <c r="Y56070" i="6" s="1"/>
  <c r="X56062" i="6"/>
  <c r="Y56062" i="6" s="1"/>
  <c r="X56054" i="6"/>
  <c r="Y56054" i="6" s="1"/>
  <c r="X56046" i="6"/>
  <c r="Y56046" i="6" s="1"/>
  <c r="X56038" i="6"/>
  <c r="Y56038" i="6" s="1"/>
  <c r="X56030" i="6"/>
  <c r="Y56030" i="6" s="1"/>
  <c r="X56022" i="6"/>
  <c r="Y56022" i="6" s="1"/>
  <c r="X56014" i="6"/>
  <c r="Y56014" i="6" s="1"/>
  <c r="X56006" i="6"/>
  <c r="Y56006" i="6" s="1"/>
  <c r="X55998" i="6"/>
  <c r="Y55998" i="6" s="1"/>
  <c r="X55990" i="6"/>
  <c r="Y55990" i="6" s="1"/>
  <c r="X55982" i="6"/>
  <c r="Y55982" i="6" s="1"/>
  <c r="X55974" i="6"/>
  <c r="Y55974" i="6" s="1"/>
  <c r="X55966" i="6"/>
  <c r="Y55966" i="6" s="1"/>
  <c r="X55958" i="6"/>
  <c r="Y55958" i="6" s="1"/>
  <c r="X55950" i="6"/>
  <c r="Y55950" i="6" s="1"/>
  <c r="X55942" i="6"/>
  <c r="Y55942" i="6" s="1"/>
  <c r="X55934" i="6"/>
  <c r="Y55934" i="6" s="1"/>
  <c r="X55926" i="6"/>
  <c r="Y55926" i="6" s="1"/>
  <c r="X55918" i="6"/>
  <c r="Y55918" i="6" s="1"/>
  <c r="X55910" i="6"/>
  <c r="Y55910" i="6" s="1"/>
  <c r="X55902" i="6"/>
  <c r="Y55902" i="6" s="1"/>
  <c r="X55894" i="6"/>
  <c r="Y55894" i="6" s="1"/>
  <c r="X55886" i="6"/>
  <c r="Y55886" i="6" s="1"/>
  <c r="X55878" i="6"/>
  <c r="Y55878" i="6" s="1"/>
  <c r="X55870" i="6"/>
  <c r="Y55870" i="6" s="1"/>
  <c r="X55862" i="6"/>
  <c r="Y55862" i="6" s="1"/>
  <c r="X55854" i="6"/>
  <c r="Y55854" i="6" s="1"/>
  <c r="X55846" i="6"/>
  <c r="Y55846" i="6" s="1"/>
  <c r="X55838" i="6"/>
  <c r="Y55838" i="6" s="1"/>
  <c r="X55830" i="6"/>
  <c r="Y55830" i="6" s="1"/>
  <c r="X55822" i="6"/>
  <c r="Y55822" i="6" s="1"/>
  <c r="X55814" i="6"/>
  <c r="Y55814" i="6" s="1"/>
  <c r="X55806" i="6"/>
  <c r="Y55806" i="6" s="1"/>
  <c r="X55798" i="6"/>
  <c r="Y55798" i="6" s="1"/>
  <c r="X55790" i="6"/>
  <c r="Y55790" i="6" s="1"/>
  <c r="X55782" i="6"/>
  <c r="Y55782" i="6" s="1"/>
  <c r="X55774" i="6"/>
  <c r="Y55774" i="6" s="1"/>
  <c r="X55766" i="6"/>
  <c r="Y55766" i="6" s="1"/>
  <c r="X55758" i="6"/>
  <c r="Y55758" i="6" s="1"/>
  <c r="X55750" i="6"/>
  <c r="Y55750" i="6" s="1"/>
  <c r="X55742" i="6"/>
  <c r="Y55742" i="6" s="1"/>
  <c r="X55734" i="6"/>
  <c r="Y55734" i="6" s="1"/>
  <c r="X55726" i="6"/>
  <c r="Y55726" i="6" s="1"/>
  <c r="X55718" i="6"/>
  <c r="Y55718" i="6" s="1"/>
  <c r="X55710" i="6"/>
  <c r="Y55710" i="6" s="1"/>
  <c r="X55702" i="6"/>
  <c r="Y55702" i="6" s="1"/>
  <c r="X55694" i="6"/>
  <c r="Y55694" i="6" s="1"/>
  <c r="X55686" i="6"/>
  <c r="Y55686" i="6" s="1"/>
  <c r="X55678" i="6"/>
  <c r="Y55678" i="6" s="1"/>
  <c r="X55670" i="6"/>
  <c r="Y55670" i="6" s="1"/>
  <c r="X55662" i="6"/>
  <c r="Y55662" i="6" s="1"/>
  <c r="X55654" i="6"/>
  <c r="Y55654" i="6" s="1"/>
  <c r="X55646" i="6"/>
  <c r="Y55646" i="6" s="1"/>
  <c r="X55638" i="6"/>
  <c r="Y55638" i="6" s="1"/>
  <c r="X55630" i="6"/>
  <c r="Y55630" i="6" s="1"/>
  <c r="X55622" i="6"/>
  <c r="Y55622" i="6" s="1"/>
  <c r="X55614" i="6"/>
  <c r="Y55614" i="6" s="1"/>
  <c r="X55606" i="6"/>
  <c r="Y55606" i="6" s="1"/>
  <c r="X55598" i="6"/>
  <c r="Y55598" i="6" s="1"/>
  <c r="X55590" i="6"/>
  <c r="Y55590" i="6" s="1"/>
  <c r="X55582" i="6"/>
  <c r="Y55582" i="6" s="1"/>
  <c r="X55574" i="6"/>
  <c r="Y55574" i="6" s="1"/>
  <c r="X55566" i="6"/>
  <c r="Y55566" i="6" s="1"/>
  <c r="X55558" i="6"/>
  <c r="Y55558" i="6" s="1"/>
  <c r="X55550" i="6"/>
  <c r="Y55550" i="6" s="1"/>
  <c r="X55542" i="6"/>
  <c r="Y55542" i="6" s="1"/>
  <c r="X55534" i="6"/>
  <c r="Y55534" i="6" s="1"/>
  <c r="X55526" i="6"/>
  <c r="Y55526" i="6" s="1"/>
  <c r="X55518" i="6"/>
  <c r="Y55518" i="6" s="1"/>
  <c r="X55510" i="6"/>
  <c r="Y55510" i="6" s="1"/>
  <c r="X55502" i="6"/>
  <c r="Y55502" i="6" s="1"/>
  <c r="X55494" i="6"/>
  <c r="Y55494" i="6" s="1"/>
  <c r="X55486" i="6"/>
  <c r="Y55486" i="6" s="1"/>
  <c r="X55478" i="6"/>
  <c r="Y55478" i="6" s="1"/>
  <c r="X55470" i="6"/>
  <c r="Y55470" i="6" s="1"/>
  <c r="X55462" i="6"/>
  <c r="Y55462" i="6" s="1"/>
  <c r="X55454" i="6"/>
  <c r="Y55454" i="6" s="1"/>
  <c r="X55446" i="6"/>
  <c r="Y55446" i="6" s="1"/>
  <c r="X55438" i="6"/>
  <c r="Y55438" i="6" s="1"/>
  <c r="X55430" i="6"/>
  <c r="Y55430" i="6" s="1"/>
  <c r="X55422" i="6"/>
  <c r="Y55422" i="6" s="1"/>
  <c r="X55414" i="6"/>
  <c r="Y55414" i="6" s="1"/>
  <c r="X55406" i="6"/>
  <c r="Y55406" i="6" s="1"/>
  <c r="X55398" i="6"/>
  <c r="Y55398" i="6" s="1"/>
  <c r="X55390" i="6"/>
  <c r="Y55390" i="6" s="1"/>
  <c r="X54330" i="6"/>
  <c r="Y54330" i="6" s="1"/>
  <c r="X54322" i="6"/>
  <c r="Y54322" i="6" s="1"/>
  <c r="X54314" i="6"/>
  <c r="Y54314" i="6" s="1"/>
  <c r="X54306" i="6"/>
  <c r="Y54306" i="6" s="1"/>
  <c r="X54298" i="6"/>
  <c r="Y54298" i="6" s="1"/>
  <c r="X54290" i="6"/>
  <c r="Y54290" i="6" s="1"/>
  <c r="X54282" i="6"/>
  <c r="Y54282" i="6" s="1"/>
  <c r="X54274" i="6"/>
  <c r="Y54274" i="6" s="1"/>
  <c r="X54266" i="6"/>
  <c r="Y54266" i="6" s="1"/>
  <c r="X54258" i="6"/>
  <c r="Y54258" i="6" s="1"/>
  <c r="X54250" i="6"/>
  <c r="Y54250" i="6" s="1"/>
  <c r="X54242" i="6"/>
  <c r="Y54242" i="6" s="1"/>
  <c r="X54234" i="6"/>
  <c r="Y54234" i="6" s="1"/>
  <c r="X54226" i="6"/>
  <c r="Y54226" i="6" s="1"/>
  <c r="X54218" i="6"/>
  <c r="Y54218" i="6" s="1"/>
  <c r="X54210" i="6"/>
  <c r="Y54210" i="6" s="1"/>
  <c r="X54202" i="6"/>
  <c r="Y54202" i="6" s="1"/>
  <c r="X55382" i="6"/>
  <c r="Y55382" i="6" s="1"/>
  <c r="X55374" i="6"/>
  <c r="Y55374" i="6" s="1"/>
  <c r="X55366" i="6"/>
  <c r="Y55366" i="6" s="1"/>
  <c r="X55358" i="6"/>
  <c r="Y55358" i="6" s="1"/>
  <c r="X55350" i="6"/>
  <c r="Y55350" i="6" s="1"/>
  <c r="X55342" i="6"/>
  <c r="Y55342" i="6" s="1"/>
  <c r="X55334" i="6"/>
  <c r="Y55334" i="6" s="1"/>
  <c r="X55326" i="6"/>
  <c r="Y55326" i="6" s="1"/>
  <c r="X55318" i="6"/>
  <c r="Y55318" i="6" s="1"/>
  <c r="X55310" i="6"/>
  <c r="Y55310" i="6" s="1"/>
  <c r="X55302" i="6"/>
  <c r="Y55302" i="6" s="1"/>
  <c r="X55294" i="6"/>
  <c r="Y55294" i="6" s="1"/>
  <c r="X55286" i="6"/>
  <c r="Y55286" i="6" s="1"/>
  <c r="X55278" i="6"/>
  <c r="Y55278" i="6" s="1"/>
  <c r="X55270" i="6"/>
  <c r="Y55270" i="6" s="1"/>
  <c r="X55262" i="6"/>
  <c r="Y55262" i="6" s="1"/>
  <c r="X55254" i="6"/>
  <c r="Y55254" i="6" s="1"/>
  <c r="X55246" i="6"/>
  <c r="Y55246" i="6" s="1"/>
  <c r="X55238" i="6"/>
  <c r="Y55238" i="6" s="1"/>
  <c r="X55230" i="6"/>
  <c r="Y55230" i="6" s="1"/>
  <c r="X55222" i="6"/>
  <c r="Y55222" i="6" s="1"/>
  <c r="X55214" i="6"/>
  <c r="Y55214" i="6" s="1"/>
  <c r="X55206" i="6"/>
  <c r="Y55206" i="6" s="1"/>
  <c r="X55198" i="6"/>
  <c r="Y55198" i="6" s="1"/>
  <c r="X55190" i="6"/>
  <c r="Y55190" i="6" s="1"/>
  <c r="X55182" i="6"/>
  <c r="Y55182" i="6" s="1"/>
  <c r="X55174" i="6"/>
  <c r="Y55174" i="6" s="1"/>
  <c r="X55166" i="6"/>
  <c r="Y55166" i="6" s="1"/>
  <c r="X55158" i="6"/>
  <c r="Y55158" i="6" s="1"/>
  <c r="X55150" i="6"/>
  <c r="Y55150" i="6" s="1"/>
  <c r="X55142" i="6"/>
  <c r="Y55142" i="6" s="1"/>
  <c r="X55134" i="6"/>
  <c r="Y55134" i="6" s="1"/>
  <c r="X55126" i="6"/>
  <c r="Y55126" i="6" s="1"/>
  <c r="X55118" i="6"/>
  <c r="Y55118" i="6" s="1"/>
  <c r="X55110" i="6"/>
  <c r="Y55110" i="6" s="1"/>
  <c r="X55102" i="6"/>
  <c r="Y55102" i="6" s="1"/>
  <c r="X55094" i="6"/>
  <c r="Y55094" i="6" s="1"/>
  <c r="X55086" i="6"/>
  <c r="Y55086" i="6" s="1"/>
  <c r="X55078" i="6"/>
  <c r="Y55078" i="6" s="1"/>
  <c r="X55070" i="6"/>
  <c r="Y55070" i="6" s="1"/>
  <c r="X55062" i="6"/>
  <c r="Y55062" i="6" s="1"/>
  <c r="X55054" i="6"/>
  <c r="Y55054" i="6" s="1"/>
  <c r="X55046" i="6"/>
  <c r="Y55046" i="6" s="1"/>
  <c r="X55038" i="6"/>
  <c r="Y55038" i="6" s="1"/>
  <c r="X55030" i="6"/>
  <c r="Y55030" i="6" s="1"/>
  <c r="X55022" i="6"/>
  <c r="Y55022" i="6" s="1"/>
  <c r="X55014" i="6"/>
  <c r="Y55014" i="6" s="1"/>
  <c r="X55006" i="6"/>
  <c r="Y55006" i="6" s="1"/>
  <c r="X54998" i="6"/>
  <c r="Y54998" i="6" s="1"/>
  <c r="X54990" i="6"/>
  <c r="Y54990" i="6" s="1"/>
  <c r="X54982" i="6"/>
  <c r="Y54982" i="6" s="1"/>
  <c r="X54974" i="6"/>
  <c r="Y54974" i="6" s="1"/>
  <c r="X54966" i="6"/>
  <c r="Y54966" i="6" s="1"/>
  <c r="X54958" i="6"/>
  <c r="Y54958" i="6" s="1"/>
  <c r="X54950" i="6"/>
  <c r="Y54950" i="6" s="1"/>
  <c r="X54942" i="6"/>
  <c r="Y54942" i="6" s="1"/>
  <c r="X54934" i="6"/>
  <c r="Y54934" i="6" s="1"/>
  <c r="X54926" i="6"/>
  <c r="Y54926" i="6" s="1"/>
  <c r="X54918" i="6"/>
  <c r="Y54918" i="6" s="1"/>
  <c r="X54910" i="6"/>
  <c r="Y54910" i="6" s="1"/>
  <c r="X54902" i="6"/>
  <c r="Y54902" i="6" s="1"/>
  <c r="X54894" i="6"/>
  <c r="Y54894" i="6" s="1"/>
  <c r="X54886" i="6"/>
  <c r="Y54886" i="6" s="1"/>
  <c r="X54878" i="6"/>
  <c r="Y54878" i="6" s="1"/>
  <c r="X54846" i="6"/>
  <c r="Y54846" i="6" s="1"/>
  <c r="X54814" i="6"/>
  <c r="Y54814" i="6" s="1"/>
  <c r="X54782" i="6"/>
  <c r="Y54782" i="6" s="1"/>
  <c r="X54750" i="6"/>
  <c r="Y54750" i="6" s="1"/>
  <c r="X54718" i="6"/>
  <c r="Y54718" i="6" s="1"/>
  <c r="X54686" i="6"/>
  <c r="Y54686" i="6" s="1"/>
  <c r="X54654" i="6"/>
  <c r="Y54654" i="6" s="1"/>
  <c r="X54622" i="6"/>
  <c r="Y54622" i="6" s="1"/>
  <c r="X54590" i="6"/>
  <c r="Y54590" i="6" s="1"/>
  <c r="X54558" i="6"/>
  <c r="Y54558" i="6" s="1"/>
  <c r="X54526" i="6"/>
  <c r="Y54526" i="6" s="1"/>
  <c r="X54494" i="6"/>
  <c r="Y54494" i="6" s="1"/>
  <c r="X54462" i="6"/>
  <c r="Y54462" i="6" s="1"/>
  <c r="X54430" i="6"/>
  <c r="Y54430" i="6" s="1"/>
  <c r="X54398" i="6"/>
  <c r="Y54398" i="6" s="1"/>
  <c r="X54366" i="6"/>
  <c r="Y54366" i="6" s="1"/>
  <c r="X54334" i="6"/>
  <c r="Y54334" i="6" s="1"/>
  <c r="X54302" i="6"/>
  <c r="Y54302" i="6" s="1"/>
  <c r="X54270" i="6"/>
  <c r="Y54270" i="6" s="1"/>
  <c r="X54238" i="6"/>
  <c r="Y54238" i="6" s="1"/>
  <c r="X54206" i="6"/>
  <c r="Y54206" i="6" s="1"/>
  <c r="Y63844" i="6"/>
  <c r="Y63660" i="6"/>
  <c r="Y63652" i="6"/>
  <c r="Y63644" i="6"/>
  <c r="Y63636" i="6"/>
  <c r="Y63628" i="6"/>
  <c r="Y63620" i="6"/>
  <c r="Y63604" i="6"/>
  <c r="Y63588" i="6"/>
  <c r="Y63580" i="6"/>
  <c r="Y63572" i="6"/>
  <c r="Y63564" i="6"/>
  <c r="Y63548" i="6"/>
  <c r="Y63524" i="6"/>
  <c r="Y63468" i="6"/>
  <c r="Y63460" i="6"/>
  <c r="Y63452" i="6"/>
  <c r="Y63444" i="6"/>
  <c r="Y63436" i="6"/>
  <c r="Y63428" i="6"/>
  <c r="Y63420" i="6"/>
  <c r="Y63412" i="6"/>
  <c r="Y63396" i="6"/>
  <c r="Y63388" i="6"/>
  <c r="Y63380" i="6"/>
  <c r="Y63372" i="6"/>
  <c r="Y63356" i="6"/>
  <c r="Y63348" i="6"/>
  <c r="Y63340" i="6"/>
  <c r="Y63332" i="6"/>
  <c r="Y63324" i="6"/>
  <c r="Y63316" i="6"/>
  <c r="Y63308" i="6"/>
  <c r="Y63284" i="6"/>
  <c r="Y63276" i="6"/>
  <c r="Y63268" i="6"/>
  <c r="Y63260" i="6"/>
  <c r="Y63252" i="6"/>
  <c r="Y63244" i="6"/>
  <c r="Y63236" i="6"/>
  <c r="Y63228" i="6"/>
  <c r="Y63220" i="6"/>
  <c r="Y63212" i="6"/>
  <c r="Y63196" i="6"/>
  <c r="Y63180" i="6"/>
  <c r="Y63092" i="6"/>
  <c r="Y63084" i="6"/>
  <c r="Y63028" i="6"/>
  <c r="Y63020" i="6"/>
  <c r="Y62964" i="6"/>
  <c r="Y62956" i="6"/>
  <c r="Y62900" i="6"/>
  <c r="Y62892" i="6"/>
  <c r="Y62836" i="6"/>
  <c r="Y62828" i="6"/>
  <c r="Y62772" i="6"/>
  <c r="Y62708" i="6"/>
  <c r="Y62436" i="6"/>
  <c r="Y62412" i="6"/>
  <c r="Y62364" i="6"/>
  <c r="Y61972" i="6"/>
  <c r="Y61964" i="6"/>
  <c r="Y61956" i="6"/>
  <c r="Y61948" i="6"/>
  <c r="Y61940" i="6"/>
  <c r="Y61932" i="6"/>
  <c r="Y61924" i="6"/>
  <c r="Y61916" i="6"/>
  <c r="Y61908" i="6"/>
  <c r="Y61900" i="6"/>
  <c r="Y61892" i="6"/>
  <c r="Y61884" i="6"/>
  <c r="Y61876" i="6"/>
  <c r="Y61868" i="6"/>
  <c r="Y61860" i="6"/>
  <c r="Y61852" i="6"/>
  <c r="Y61844" i="6"/>
  <c r="Y61836" i="6"/>
  <c r="Y61828" i="6"/>
  <c r="Y61820" i="6"/>
  <c r="Y61812" i="6"/>
  <c r="Y61804" i="6"/>
  <c r="Y61796" i="6"/>
  <c r="Y61788" i="6"/>
  <c r="Y61780" i="6"/>
  <c r="Y61772" i="6"/>
  <c r="Y61764" i="6"/>
  <c r="Y61756" i="6"/>
  <c r="Y61748" i="6"/>
  <c r="Y61740" i="6"/>
  <c r="Y61732" i="6"/>
  <c r="Y61724" i="6"/>
  <c r="Y61716" i="6"/>
  <c r="Y61708" i="6"/>
  <c r="Y61700" i="6"/>
  <c r="Y61692" i="6"/>
  <c r="Y61684" i="6"/>
  <c r="Y61676" i="6"/>
  <c r="Y61668" i="6"/>
  <c r="Y61660" i="6"/>
  <c r="Y61652" i="6"/>
  <c r="Y61644" i="6"/>
  <c r="Y61636" i="6"/>
  <c r="Y61628" i="6"/>
  <c r="Y61620" i="6"/>
  <c r="Y61612" i="6"/>
  <c r="Y61604" i="6"/>
  <c r="Y61596" i="6"/>
  <c r="Y61588" i="6"/>
  <c r="Y61580" i="6"/>
  <c r="Y61572" i="6"/>
  <c r="Y61564" i="6"/>
  <c r="Y61556" i="6"/>
  <c r="Y61548" i="6"/>
  <c r="Y61540" i="6"/>
  <c r="Y61532" i="6"/>
  <c r="Y61524" i="6"/>
  <c r="Y61516" i="6"/>
  <c r="Y61508" i="6"/>
  <c r="Y61500" i="6"/>
  <c r="Y61492" i="6"/>
  <c r="Y61484" i="6"/>
  <c r="Y61476" i="6"/>
  <c r="Y61468" i="6"/>
  <c r="Y61460" i="6"/>
  <c r="Y61452" i="6"/>
  <c r="Y61444" i="6"/>
  <c r="Y61436" i="6"/>
  <c r="Y61428" i="6"/>
  <c r="Y61420" i="6"/>
  <c r="Y61412" i="6"/>
  <c r="Y61396" i="6"/>
  <c r="Y61372" i="6"/>
  <c r="Y61364" i="6"/>
  <c r="Y61348" i="6"/>
  <c r="Y61340" i="6"/>
  <c r="Y61324" i="6"/>
  <c r="Y63952" i="6"/>
  <c r="Y63944" i="6"/>
  <c r="Y63888" i="6"/>
  <c r="Y63880" i="6"/>
  <c r="Y63824" i="6"/>
  <c r="Y63816" i="6"/>
  <c r="Y63760" i="6"/>
  <c r="Y63696" i="6"/>
  <c r="Y63688" i="6"/>
  <c r="Y63120" i="6"/>
  <c r="Y63112" i="6"/>
  <c r="Y63056" i="6"/>
  <c r="Y63048" i="6"/>
  <c r="Y62992" i="6"/>
  <c r="Y62984" i="6"/>
  <c r="Y62928" i="6"/>
  <c r="Y62920" i="6"/>
  <c r="Y62864" i="6"/>
  <c r="Y62856" i="6"/>
  <c r="Y62736" i="6"/>
  <c r="Y62728" i="6"/>
  <c r="Y62672" i="6"/>
  <c r="Y62424" i="6"/>
  <c r="Y62400" i="6"/>
  <c r="Y62352" i="6"/>
  <c r="Y62304" i="6"/>
  <c r="Y62280" i="6"/>
  <c r="Y62048" i="6"/>
  <c r="Y62024" i="6"/>
  <c r="Y61180" i="6"/>
  <c r="Y61172" i="6"/>
  <c r="Y61164" i="6"/>
  <c r="Y61156" i="6"/>
  <c r="Y61148" i="6"/>
  <c r="Y61140" i="6"/>
  <c r="Y61132" i="6"/>
  <c r="Y61124" i="6"/>
  <c r="Y61116" i="6"/>
  <c r="Y61108" i="6"/>
  <c r="Y61100" i="6"/>
  <c r="Y61092" i="6"/>
  <c r="Y61084" i="6"/>
  <c r="Y61076" i="6"/>
  <c r="Y61068" i="6"/>
  <c r="Y61060" i="6"/>
  <c r="Y61052" i="6"/>
  <c r="Y61044" i="6"/>
  <c r="Y61036" i="6"/>
  <c r="Y61028" i="6"/>
  <c r="Y61020" i="6"/>
  <c r="Y61012" i="6"/>
  <c r="Y61004" i="6"/>
  <c r="Y60996" i="6"/>
  <c r="Y60988" i="6"/>
  <c r="Y60980" i="6"/>
  <c r="Y60972" i="6"/>
  <c r="Y60964" i="6"/>
  <c r="Y60956" i="6"/>
  <c r="Y60948" i="6"/>
  <c r="Y60940" i="6"/>
  <c r="Y60932" i="6"/>
  <c r="Y60924" i="6"/>
  <c r="Y60916" i="6"/>
  <c r="Y60908" i="6"/>
  <c r="Y60900" i="6"/>
  <c r="Y60876" i="6"/>
  <c r="Y60868" i="6"/>
  <c r="Y60860" i="6"/>
  <c r="Y60852" i="6"/>
  <c r="Y60844" i="6"/>
  <c r="Y60836" i="6"/>
  <c r="Y60828" i="6"/>
  <c r="Y60820" i="6"/>
  <c r="Y60812" i="6"/>
  <c r="Y60804" i="6"/>
  <c r="Y60796" i="6"/>
  <c r="Y60788" i="6"/>
  <c r="Y60780" i="6"/>
  <c r="Y60772" i="6"/>
  <c r="Y60748" i="6"/>
  <c r="Y60740" i="6"/>
  <c r="Y60732" i="6"/>
  <c r="Y60724" i="6"/>
  <c r="Y60716" i="6"/>
  <c r="Y60708" i="6"/>
  <c r="Y60700" i="6"/>
  <c r="Y60692" i="6"/>
  <c r="Y60684" i="6"/>
  <c r="Y60676" i="6"/>
  <c r="Y60668" i="6"/>
  <c r="Y60660" i="6"/>
  <c r="Y60652" i="6"/>
  <c r="Y60644" i="6"/>
  <c r="Y60620" i="6"/>
  <c r="Y60612" i="6"/>
  <c r="Y60604" i="6"/>
  <c r="Y60596" i="6"/>
  <c r="Y60588" i="6"/>
  <c r="Y60580" i="6"/>
  <c r="Y60572" i="6"/>
  <c r="Y60564" i="6"/>
  <c r="Y60556" i="6"/>
  <c r="Y60548" i="6"/>
  <c r="Y60540" i="6"/>
  <c r="Y60532" i="6"/>
  <c r="Y60524" i="6"/>
  <c r="Y60516" i="6"/>
  <c r="Y60492" i="6"/>
  <c r="Y60484" i="6"/>
  <c r="Y60476" i="6"/>
  <c r="Y60468" i="6"/>
  <c r="Y60460" i="6"/>
  <c r="Y60452" i="6"/>
  <c r="Y60444" i="6"/>
  <c r="Y60436" i="6"/>
  <c r="Y60428" i="6"/>
  <c r="Y60420" i="6"/>
  <c r="Y60412" i="6"/>
  <c r="Y60404" i="6"/>
  <c r="Y60396" i="6"/>
  <c r="Y60388" i="6"/>
  <c r="Y60364" i="6"/>
  <c r="Y60356" i="6"/>
  <c r="Y60348" i="6"/>
  <c r="Y60340" i="6"/>
  <c r="Y60332" i="6"/>
  <c r="Y60324" i="6"/>
  <c r="Y60316" i="6"/>
  <c r="Y60308" i="6"/>
  <c r="Y60300" i="6"/>
  <c r="Y60292" i="6"/>
  <c r="Y60268" i="6"/>
  <c r="Y60260" i="6"/>
  <c r="Y60252" i="6"/>
  <c r="Y60244" i="6"/>
  <c r="Y60236" i="6"/>
  <c r="Y60228" i="6"/>
  <c r="Y60204" i="6"/>
  <c r="Y60196" i="6"/>
  <c r="Y60188" i="6"/>
  <c r="Y60180" i="6"/>
  <c r="Y60172" i="6"/>
  <c r="Y60164" i="6"/>
  <c r="Y60156" i="6"/>
  <c r="Y60148" i="6"/>
  <c r="Y60132" i="6"/>
  <c r="Y60124" i="6"/>
  <c r="Y60116" i="6"/>
  <c r="Y60108" i="6"/>
  <c r="Y60100" i="6"/>
  <c r="Y60092" i="6"/>
  <c r="Y60084" i="6"/>
  <c r="Y60076" i="6"/>
  <c r="Y60068" i="6"/>
  <c r="Y60044" i="6"/>
  <c r="Y60036" i="6"/>
  <c r="Y60028" i="6"/>
  <c r="Y60020" i="6"/>
  <c r="Y60012" i="6"/>
  <c r="Y60004" i="6"/>
  <c r="Y59980" i="6"/>
  <c r="Y59972" i="6"/>
  <c r="Y59964" i="6"/>
  <c r="Y59956" i="6"/>
  <c r="Y59948" i="6"/>
  <c r="Y59940" i="6"/>
  <c r="Y59916" i="6"/>
  <c r="Y59908" i="6"/>
  <c r="Y59900" i="6"/>
  <c r="Y59892" i="6"/>
  <c r="Y59884" i="6"/>
  <c r="Y59876" i="6"/>
  <c r="Y59860" i="6"/>
  <c r="Y59852" i="6"/>
  <c r="Y59844" i="6"/>
  <c r="Y59836" i="6"/>
  <c r="Y59828" i="6"/>
  <c r="Y59820" i="6"/>
  <c r="Y59812" i="6"/>
  <c r="Y59804" i="6"/>
  <c r="Y59796" i="6"/>
  <c r="Y59788" i="6"/>
  <c r="Y59780" i="6"/>
  <c r="Y59772" i="6"/>
  <c r="Y59764" i="6"/>
  <c r="Y59756" i="6"/>
  <c r="Y59748" i="6"/>
  <c r="Y59740" i="6"/>
  <c r="Y59732" i="6"/>
  <c r="Y59724" i="6"/>
  <c r="Y59716" i="6"/>
  <c r="Y59708" i="6"/>
  <c r="Y59700" i="6"/>
  <c r="Y59692" i="6"/>
  <c r="Y59684" i="6"/>
  <c r="Y59676" i="6"/>
  <c r="Y59668" i="6"/>
  <c r="Y59660" i="6"/>
  <c r="Y59652" i="6"/>
  <c r="Y59644" i="6"/>
  <c r="Y59636" i="6"/>
  <c r="Y59628" i="6"/>
  <c r="Y59620" i="6"/>
  <c r="Y59612" i="6"/>
  <c r="Y59604" i="6"/>
  <c r="Y59588" i="6"/>
  <c r="Y59580" i="6"/>
  <c r="Y59572" i="6"/>
  <c r="Y59564" i="6"/>
  <c r="Y59556" i="6"/>
  <c r="Y59548" i="6"/>
  <c r="Y59540" i="6"/>
  <c r="Y59532" i="6"/>
  <c r="Y59524" i="6"/>
  <c r="Y59516" i="6"/>
  <c r="Y59508" i="6"/>
  <c r="Y59500" i="6"/>
  <c r="Y59492" i="6"/>
  <c r="Y59484" i="6"/>
  <c r="Y59476" i="6"/>
  <c r="Y59468" i="6"/>
  <c r="Y59460" i="6"/>
  <c r="Y59452" i="6"/>
  <c r="Y59444" i="6"/>
  <c r="Y59436" i="6"/>
  <c r="Y59428" i="6"/>
  <c r="Y59420" i="6"/>
  <c r="Y59412" i="6"/>
  <c r="Y59404" i="6"/>
  <c r="Y59396" i="6"/>
  <c r="Y59388" i="6"/>
  <c r="Y59380" i="6"/>
  <c r="Y59372" i="6"/>
  <c r="Y59364" i="6"/>
  <c r="Y59356" i="6"/>
  <c r="Y59348" i="6"/>
  <c r="Y59340" i="6"/>
  <c r="Y59332" i="6"/>
  <c r="Y59324" i="6"/>
  <c r="Y59316" i="6"/>
  <c r="Y59308" i="6"/>
  <c r="Y59300" i="6"/>
  <c r="Y59292" i="6"/>
  <c r="Y59284" i="6"/>
  <c r="Y59276" i="6"/>
  <c r="Y59268" i="6"/>
  <c r="Y59260" i="6"/>
  <c r="Y59252" i="6"/>
  <c r="Y59244" i="6"/>
  <c r="Y59236" i="6"/>
  <c r="Y59228" i="6"/>
  <c r="Y59220" i="6"/>
  <c r="Y59212" i="6"/>
  <c r="Y59204" i="6"/>
  <c r="Y59196" i="6"/>
  <c r="Y59188" i="6"/>
  <c r="Y59180" i="6"/>
  <c r="Y59172" i="6"/>
  <c r="Y59164" i="6"/>
  <c r="Y59156" i="6"/>
  <c r="Y59148" i="6"/>
  <c r="Y59140" i="6"/>
  <c r="Y59132" i="6"/>
  <c r="Y59124" i="6"/>
  <c r="Y59116" i="6"/>
  <c r="Y59108" i="6"/>
  <c r="Y59100" i="6"/>
  <c r="Y59092" i="6"/>
  <c r="Y59084" i="6"/>
  <c r="Y59076" i="6"/>
  <c r="Y59068" i="6"/>
  <c r="Y59060" i="6"/>
  <c r="Y59052" i="6"/>
  <c r="Y59044" i="6"/>
  <c r="Y59036" i="6"/>
  <c r="Y59028" i="6"/>
  <c r="Y59020" i="6"/>
  <c r="Y59012" i="6"/>
  <c r="Y59004" i="6"/>
  <c r="Y58996" i="6"/>
  <c r="Y58988" i="6"/>
  <c r="Y58980" i="6"/>
  <c r="Y58972" i="6"/>
  <c r="Y58964" i="6"/>
  <c r="Y58956" i="6"/>
  <c r="Y58948" i="6"/>
  <c r="Y58940" i="6"/>
  <c r="Y58932" i="6"/>
  <c r="Y58924" i="6"/>
  <c r="Y58916" i="6"/>
  <c r="Y58908" i="6"/>
  <c r="Y58876" i="6"/>
  <c r="Y58868" i="6"/>
  <c r="Y58860" i="6"/>
  <c r="Y58852" i="6"/>
  <c r="Y58844" i="6"/>
  <c r="Y58836" i="6"/>
  <c r="Y58828" i="6"/>
  <c r="Y58820" i="6"/>
  <c r="Y58812" i="6"/>
  <c r="Y58804" i="6"/>
  <c r="Y58788" i="6"/>
  <c r="Y58780" i="6"/>
  <c r="Y58772" i="6"/>
  <c r="Y58764" i="6"/>
  <c r="Y58756" i="6"/>
  <c r="Y58748" i="6"/>
  <c r="Y58740" i="6"/>
  <c r="Y58732" i="6"/>
  <c r="Y58724" i="6"/>
  <c r="Y58716" i="6"/>
  <c r="Y58708" i="6"/>
  <c r="Y58700" i="6"/>
  <c r="Y58684" i="6"/>
  <c r="Y58676" i="6"/>
  <c r="Y58660" i="6"/>
  <c r="Y58652" i="6"/>
  <c r="Y58644" i="6"/>
  <c r="Y58636" i="6"/>
  <c r="Y58628" i="6"/>
  <c r="Y58620" i="6"/>
  <c r="Y58612" i="6"/>
  <c r="Y58604" i="6"/>
  <c r="Y58596" i="6"/>
  <c r="Y58588" i="6"/>
  <c r="Y58580" i="6"/>
  <c r="Y58572" i="6"/>
  <c r="Y58556" i="6"/>
  <c r="Y58548" i="6"/>
  <c r="Y58532" i="6"/>
  <c r="Y58524" i="6"/>
  <c r="Y58516" i="6"/>
  <c r="Y58508" i="6"/>
  <c r="Y58500" i="6"/>
  <c r="Y58492" i="6"/>
  <c r="Y58484" i="6"/>
  <c r="Y58476" i="6"/>
  <c r="Y58468" i="6"/>
  <c r="Y58460" i="6"/>
  <c r="Y58452" i="6"/>
  <c r="Y58428" i="6"/>
  <c r="Y58308" i="6"/>
  <c r="Y57988" i="6"/>
  <c r="Y58336" i="6"/>
  <c r="Y58328" i="6"/>
  <c r="Y58272" i="6"/>
  <c r="Y58264" i="6"/>
  <c r="Y58208" i="6"/>
  <c r="Y58200" i="6"/>
  <c r="Y58144" i="6"/>
  <c r="Y58136" i="6"/>
  <c r="Y58080" i="6"/>
  <c r="Y58072" i="6"/>
  <c r="Y58016" i="6"/>
  <c r="Y57916" i="6"/>
  <c r="Y57860" i="6"/>
  <c r="Y57852" i="6"/>
  <c r="Y57788" i="6"/>
  <c r="Y57668" i="6"/>
  <c r="Y57660" i="6"/>
  <c r="Y57604" i="6"/>
  <c r="Y57476" i="6"/>
  <c r="Y57468" i="6"/>
  <c r="Y57412" i="6"/>
  <c r="Y57404" i="6"/>
  <c r="Y57348" i="6"/>
  <c r="Y57340" i="6"/>
  <c r="Y57284" i="6"/>
  <c r="Y57276" i="6"/>
  <c r="Y57220" i="6"/>
  <c r="Y57212" i="6"/>
  <c r="Y57156" i="6"/>
  <c r="Y57148" i="6"/>
  <c r="Y57092" i="6"/>
  <c r="Y57084" i="6"/>
  <c r="Y56796" i="6"/>
  <c r="Y56732" i="6"/>
  <c r="Y56540" i="6"/>
  <c r="Y56476" i="6"/>
  <c r="Y56412" i="6"/>
  <c r="Y56284" i="6"/>
  <c r="Y56220" i="6"/>
  <c r="Y56156" i="6"/>
  <c r="Y55772" i="6"/>
  <c r="Y55700" i="6"/>
  <c r="Y55644" i="6"/>
  <c r="Y55516" i="6"/>
  <c r="Y55388" i="6"/>
  <c r="Y55260" i="6"/>
  <c r="Y55196" i="6"/>
  <c r="Y55188" i="6"/>
  <c r="Y55132" i="6"/>
  <c r="Y55124" i="6"/>
  <c r="Y55068" i="6"/>
  <c r="Y55060" i="6"/>
  <c r="Y55004" i="6"/>
  <c r="Y54940" i="6"/>
  <c r="Y54932" i="6"/>
  <c r="Y54876" i="6"/>
  <c r="Y54868" i="6"/>
  <c r="Y54820" i="6"/>
  <c r="Y54772" i="6"/>
  <c r="Y54716" i="6"/>
  <c r="Y54660" i="6"/>
  <c r="Y54620" i="6"/>
  <c r="Y54564" i="6"/>
  <c r="Y54516" i="6"/>
  <c r="Y54460" i="6"/>
  <c r="Y54404" i="6"/>
  <c r="Y54364" i="6"/>
  <c r="Y54308" i="6"/>
  <c r="Y54260" i="6"/>
  <c r="Y54204" i="6"/>
  <c r="Y57888" i="6"/>
  <c r="Y57880" i="6"/>
  <c r="Y57824" i="6"/>
  <c r="Y57816" i="6"/>
  <c r="Y57760" i="6"/>
  <c r="Y57696" i="6"/>
  <c r="Y57688" i="6"/>
  <c r="Y57624" i="6"/>
  <c r="Y57568" i="6"/>
  <c r="Y57560" i="6"/>
  <c r="Y57504" i="6"/>
  <c r="Y57496" i="6"/>
  <c r="Y57376" i="6"/>
  <c r="Y57368" i="6"/>
  <c r="Y57312" i="6"/>
  <c r="Y57304" i="6"/>
  <c r="Y57248" i="6"/>
  <c r="Y57240" i="6"/>
  <c r="Y57184" i="6"/>
  <c r="Y57176" i="6"/>
  <c r="Y57120" i="6"/>
  <c r="Y57112" i="6"/>
  <c r="Y56824" i="6"/>
  <c r="Y56816" i="6"/>
  <c r="Y56760" i="6"/>
  <c r="Y56696" i="6"/>
  <c r="Y56632" i="6"/>
  <c r="Y56568" i="6"/>
  <c r="Y56560" i="6"/>
  <c r="Y56504" i="6"/>
  <c r="Y56440" i="6"/>
  <c r="Y56376" i="6"/>
  <c r="Y56312" i="6"/>
  <c r="Y56248" i="6"/>
  <c r="Y56240" i="6"/>
  <c r="Y56184" i="6"/>
  <c r="Y56120" i="6"/>
  <c r="Y56112" i="6"/>
  <c r="Y56056" i="6"/>
  <c r="Y56048" i="6"/>
  <c r="Y55928" i="6"/>
  <c r="Y55864" i="6"/>
  <c r="Y55856" i="6"/>
  <c r="Y55800" i="6"/>
  <c r="Y55736" i="6"/>
  <c r="Y55664" i="6"/>
  <c r="Y55608" i="6"/>
  <c r="Y55600" i="6"/>
  <c r="Y55544" i="6"/>
  <c r="Y55480" i="6"/>
  <c r="Y55352" i="6"/>
  <c r="Y55344" i="6"/>
  <c r="Y55288" i="6"/>
  <c r="Y55224" i="6"/>
  <c r="Y55216" i="6"/>
  <c r="Y55160" i="6"/>
  <c r="Y55152" i="6"/>
  <c r="Y55096" i="6"/>
  <c r="Y55088" i="6"/>
  <c r="Y55032" i="6"/>
  <c r="Y55024" i="6"/>
  <c r="Y54968" i="6"/>
  <c r="Y54960" i="6"/>
  <c r="Y54904" i="6"/>
  <c r="Y54896" i="6"/>
  <c r="Y54848" i="6"/>
  <c r="Y54792" i="6"/>
  <c r="Y54744" i="6"/>
  <c r="Y54696" i="6"/>
  <c r="Y54688" i="6"/>
  <c r="Y54648" i="6"/>
  <c r="Y54592" i="6"/>
  <c r="Y54536" i="6"/>
  <c r="Y54488" i="6"/>
  <c r="Y54440" i="6"/>
  <c r="Y54432" i="6"/>
  <c r="Y54392" i="6"/>
  <c r="Y54336" i="6"/>
  <c r="Y54280" i="6"/>
  <c r="Y679" i="6"/>
  <c r="Y671" i="6"/>
  <c r="Y663" i="6"/>
  <c r="Y655" i="6"/>
  <c r="Y647" i="6"/>
  <c r="Y639" i="6"/>
  <c r="Y631" i="6"/>
  <c r="Y623" i="6"/>
  <c r="Y615" i="6"/>
  <c r="Y607" i="6"/>
  <c r="Y599" i="6"/>
  <c r="Y591" i="6"/>
  <c r="Y583" i="6"/>
  <c r="Y575" i="6"/>
  <c r="Y567" i="6"/>
  <c r="Y559" i="6"/>
  <c r="Y551" i="6"/>
  <c r="Y543" i="6"/>
  <c r="Y535" i="6"/>
  <c r="Y527" i="6"/>
  <c r="Y519" i="6"/>
  <c r="Y511" i="6"/>
  <c r="Y503" i="6"/>
  <c r="Y495" i="6"/>
  <c r="Y487" i="6"/>
  <c r="Y479" i="6"/>
  <c r="Y471" i="6"/>
  <c r="Y463" i="6"/>
  <c r="Y455" i="6"/>
  <c r="Y447" i="6"/>
  <c r="Y439" i="6"/>
  <c r="Y431" i="6"/>
  <c r="Y423" i="6"/>
  <c r="Y415" i="6"/>
  <c r="Y407" i="6"/>
  <c r="Y399" i="6"/>
  <c r="Y391" i="6"/>
  <c r="Y383" i="6"/>
  <c r="Y375" i="6"/>
  <c r="Y367" i="6"/>
  <c r="Y359" i="6"/>
  <c r="Y351" i="6"/>
  <c r="Y343" i="6"/>
  <c r="Y335" i="6"/>
  <c r="Y327" i="6"/>
  <c r="Y319" i="6"/>
  <c r="Y311" i="6"/>
  <c r="Y303" i="6"/>
  <c r="Y295" i="6"/>
  <c r="Y287" i="6"/>
  <c r="Y279" i="6"/>
  <c r="Y271" i="6"/>
  <c r="Y263" i="6"/>
  <c r="Y255" i="6"/>
  <c r="Y247" i="6"/>
  <c r="Y239" i="6"/>
  <c r="Y231" i="6"/>
  <c r="Y223" i="6"/>
  <c r="Y215" i="6"/>
  <c r="Y207" i="6"/>
  <c r="Y199" i="6"/>
  <c r="Y191" i="6"/>
  <c r="Y183" i="6"/>
  <c r="Y175" i="6"/>
  <c r="Y167" i="6"/>
  <c r="Y159" i="6"/>
  <c r="Y151" i="6"/>
  <c r="Y143" i="6"/>
  <c r="Y135" i="6"/>
  <c r="Y127" i="6"/>
  <c r="Y119" i="6"/>
  <c r="Y111" i="6"/>
  <c r="Y103" i="6"/>
  <c r="Y95" i="6"/>
  <c r="Y87" i="6"/>
  <c r="Y79" i="6"/>
  <c r="Y71" i="6"/>
  <c r="Y63" i="6"/>
  <c r="Y55" i="6"/>
  <c r="Y47" i="6"/>
  <c r="Y39" i="6"/>
  <c r="Y31" i="6"/>
  <c r="Y23" i="6"/>
  <c r="Y15" i="6"/>
  <c r="Y7" i="6"/>
  <c r="X62642" i="6"/>
  <c r="Y62642" i="6" s="1"/>
  <c r="X62634" i="6"/>
  <c r="Y62634" i="6" s="1"/>
  <c r="X62626" i="6"/>
  <c r="Y62626" i="6" s="1"/>
  <c r="X62618" i="6"/>
  <c r="Y62618" i="6" s="1"/>
  <c r="X62610" i="6"/>
  <c r="Y62610" i="6" s="1"/>
  <c r="X62602" i="6"/>
  <c r="Y62602" i="6" s="1"/>
  <c r="X62594" i="6"/>
  <c r="Y62594" i="6" s="1"/>
  <c r="X62586" i="6"/>
  <c r="Y62586" i="6" s="1"/>
  <c r="X62578" i="6"/>
  <c r="Y62578" i="6" s="1"/>
  <c r="X62570" i="6"/>
  <c r="Y62570" i="6" s="1"/>
  <c r="X62562" i="6"/>
  <c r="Y62562" i="6" s="1"/>
  <c r="X62554" i="6"/>
  <c r="Y62554" i="6" s="1"/>
  <c r="X62546" i="6"/>
  <c r="Y62546" i="6" s="1"/>
  <c r="X62538" i="6"/>
  <c r="Y62538" i="6" s="1"/>
  <c r="X62530" i="6"/>
  <c r="Y62530" i="6" s="1"/>
  <c r="X62522" i="6"/>
  <c r="Y62522" i="6" s="1"/>
  <c r="X62514" i="6"/>
  <c r="Y62514" i="6" s="1"/>
  <c r="X62506" i="6"/>
  <c r="Y62506" i="6" s="1"/>
  <c r="X62498" i="6"/>
  <c r="Y62498" i="6" s="1"/>
  <c r="X62490" i="6"/>
  <c r="Y62490" i="6" s="1"/>
  <c r="X62482" i="6"/>
  <c r="Y62482" i="6" s="1"/>
  <c r="X62474" i="6"/>
  <c r="Y62474" i="6" s="1"/>
  <c r="X62466" i="6"/>
  <c r="Y62466" i="6" s="1"/>
  <c r="X62458" i="6"/>
  <c r="Y62458" i="6" s="1"/>
  <c r="X62450" i="6"/>
  <c r="Y62450" i="6" s="1"/>
  <c r="X62442" i="6"/>
  <c r="Y62442" i="6" s="1"/>
  <c r="X62434" i="6"/>
  <c r="Y62434" i="6" s="1"/>
  <c r="X62426" i="6"/>
  <c r="Y62426" i="6" s="1"/>
  <c r="X62418" i="6"/>
  <c r="Y62418" i="6" s="1"/>
  <c r="X62410" i="6"/>
  <c r="Y62410" i="6" s="1"/>
  <c r="X62402" i="6"/>
  <c r="Y62402" i="6" s="1"/>
  <c r="X62394" i="6"/>
  <c r="Y62394" i="6" s="1"/>
  <c r="X62386" i="6"/>
  <c r="Y62386" i="6" s="1"/>
  <c r="X62378" i="6"/>
  <c r="Y62378" i="6" s="1"/>
  <c r="X62370" i="6"/>
  <c r="Y62370" i="6" s="1"/>
  <c r="X62362" i="6"/>
  <c r="Y62362" i="6" s="1"/>
  <c r="X62354" i="6"/>
  <c r="Y62354" i="6" s="1"/>
  <c r="X62346" i="6"/>
  <c r="Y62346" i="6" s="1"/>
  <c r="X62338" i="6"/>
  <c r="Y62338" i="6" s="1"/>
  <c r="X62330" i="6"/>
  <c r="Y62330" i="6" s="1"/>
  <c r="X62322" i="6"/>
  <c r="Y62322" i="6" s="1"/>
  <c r="X62314" i="6"/>
  <c r="Y62314" i="6" s="1"/>
  <c r="X62306" i="6"/>
  <c r="Y62306" i="6" s="1"/>
  <c r="X62298" i="6"/>
  <c r="Y62298" i="6" s="1"/>
  <c r="X62290" i="6"/>
  <c r="Y62290" i="6" s="1"/>
  <c r="X62282" i="6"/>
  <c r="Y62282" i="6" s="1"/>
  <c r="X62274" i="6"/>
  <c r="Y62274" i="6" s="1"/>
  <c r="X62266" i="6"/>
  <c r="Y62266" i="6" s="1"/>
  <c r="X62258" i="6"/>
  <c r="Y62258" i="6" s="1"/>
  <c r="X62250" i="6"/>
  <c r="Y62250" i="6" s="1"/>
  <c r="X62242" i="6"/>
  <c r="Y62242" i="6" s="1"/>
  <c r="X62234" i="6"/>
  <c r="Y62234" i="6" s="1"/>
  <c r="X62226" i="6"/>
  <c r="Y62226" i="6" s="1"/>
  <c r="X62218" i="6"/>
  <c r="Y62218" i="6" s="1"/>
  <c r="X62210" i="6"/>
  <c r="Y62210" i="6" s="1"/>
  <c r="X62202" i="6"/>
  <c r="Y62202" i="6" s="1"/>
  <c r="X62194" i="6"/>
  <c r="Y62194" i="6" s="1"/>
  <c r="X62186" i="6"/>
  <c r="Y62186" i="6" s="1"/>
  <c r="X62178" i="6"/>
  <c r="Y62178" i="6" s="1"/>
  <c r="X62170" i="6"/>
  <c r="Y62170" i="6" s="1"/>
  <c r="X62162" i="6"/>
  <c r="Y62162" i="6" s="1"/>
  <c r="X62154" i="6"/>
  <c r="Y62154" i="6" s="1"/>
  <c r="X62146" i="6"/>
  <c r="Y62146" i="6" s="1"/>
  <c r="X62138" i="6"/>
  <c r="Y62138" i="6" s="1"/>
  <c r="X62130" i="6"/>
  <c r="Y62130" i="6" s="1"/>
  <c r="X62122" i="6"/>
  <c r="Y62122" i="6" s="1"/>
  <c r="X62114" i="6"/>
  <c r="Y62114" i="6" s="1"/>
  <c r="X62106" i="6"/>
  <c r="Y62106" i="6" s="1"/>
  <c r="X62098" i="6"/>
  <c r="Y62098" i="6" s="1"/>
  <c r="X62090" i="6"/>
  <c r="Y62090" i="6" s="1"/>
  <c r="X62082" i="6"/>
  <c r="Y62082" i="6" s="1"/>
  <c r="X62074" i="6"/>
  <c r="Y62074" i="6" s="1"/>
  <c r="X62066" i="6"/>
  <c r="Y62066" i="6" s="1"/>
  <c r="X62058" i="6"/>
  <c r="Y62058" i="6" s="1"/>
  <c r="X62050" i="6"/>
  <c r="Y62050" i="6" s="1"/>
  <c r="X62042" i="6"/>
  <c r="Y62042" i="6" s="1"/>
  <c r="X62034" i="6"/>
  <c r="Y62034" i="6" s="1"/>
  <c r="X62026" i="6"/>
  <c r="Y62026" i="6" s="1"/>
  <c r="X62018" i="6"/>
  <c r="Y62018" i="6" s="1"/>
  <c r="X62010" i="6"/>
  <c r="Y62010" i="6" s="1"/>
  <c r="X62002" i="6"/>
  <c r="Y62002" i="6" s="1"/>
  <c r="X61994" i="6"/>
  <c r="Y61994" i="6" s="1"/>
  <c r="X61986" i="6"/>
  <c r="Y61986" i="6" s="1"/>
  <c r="X61978" i="6"/>
  <c r="Y61978" i="6" s="1"/>
  <c r="X61970" i="6"/>
  <c r="Y61970" i="6" s="1"/>
  <c r="Y63906" i="6"/>
  <c r="Y63898" i="6"/>
  <c r="Y63890" i="6"/>
  <c r="Y63882" i="6"/>
  <c r="Y63874" i="6"/>
  <c r="Y63850" i="6"/>
  <c r="Y63842" i="6"/>
  <c r="Y63834" i="6"/>
  <c r="Y63826" i="6"/>
  <c r="Y63818" i="6"/>
  <c r="Y63810" i="6"/>
  <c r="Y63786" i="6"/>
  <c r="Y63778" i="6"/>
  <c r="Y63770" i="6"/>
  <c r="Y63738" i="6"/>
  <c r="Y63722" i="6"/>
  <c r="Y63706" i="6"/>
  <c r="Y63698" i="6"/>
  <c r="Y63690" i="6"/>
  <c r="Y63682" i="6"/>
  <c r="Y63674" i="6"/>
  <c r="Y63666" i="6"/>
  <c r="Y63658" i="6"/>
  <c r="Y63650" i="6"/>
  <c r="Y63642" i="6"/>
  <c r="Y63634" i="6"/>
  <c r="Y63626" i="6"/>
  <c r="Y63618" i="6"/>
  <c r="Y63610" i="6"/>
  <c r="Y63602" i="6"/>
  <c r="Y63594" i="6"/>
  <c r="Y63586" i="6"/>
  <c r="Y63578" i="6"/>
  <c r="Y63570" i="6"/>
  <c r="Y63562" i="6"/>
  <c r="Y63554" i="6"/>
  <c r="Y63546" i="6"/>
  <c r="Y63538" i="6"/>
  <c r="Y63530" i="6"/>
  <c r="Y63522" i="6"/>
  <c r="Y63506" i="6"/>
  <c r="Y63498" i="6"/>
  <c r="Y63490" i="6"/>
  <c r="Y63482" i="6"/>
  <c r="Y63474" i="6"/>
  <c r="Y63466" i="6"/>
  <c r="Y63458" i="6"/>
  <c r="Y63450" i="6"/>
  <c r="Y63442" i="6"/>
  <c r="Y63434" i="6"/>
  <c r="Y63426" i="6"/>
  <c r="Y63418" i="6"/>
  <c r="Y63410" i="6"/>
  <c r="Y63402" i="6"/>
  <c r="Y63394" i="6"/>
  <c r="Y63386" i="6"/>
  <c r="Y63378" i="6"/>
  <c r="Y63370" i="6"/>
  <c r="Y63362" i="6"/>
  <c r="Y63354" i="6"/>
  <c r="Y63346" i="6"/>
  <c r="Y63338" i="6"/>
  <c r="Y63330" i="6"/>
  <c r="Y63322" i="6"/>
  <c r="Y63314" i="6"/>
  <c r="Y63306" i="6"/>
  <c r="Y63298" i="6"/>
  <c r="Y63290" i="6"/>
  <c r="Y63282" i="6"/>
  <c r="Y63274" i="6"/>
  <c r="Y63266" i="6"/>
  <c r="Y63258" i="6"/>
  <c r="Y63250" i="6"/>
  <c r="Y63242" i="6"/>
  <c r="Y63234" i="6"/>
  <c r="Y63226" i="6"/>
  <c r="Y63218" i="6"/>
  <c r="Y63210" i="6"/>
  <c r="Y63202" i="6"/>
  <c r="Y63114" i="6"/>
</calcChain>
</file>

<file path=xl/sharedStrings.xml><?xml version="1.0" encoding="utf-8"?>
<sst xmlns="http://schemas.openxmlformats.org/spreadsheetml/2006/main" count="287144" uniqueCount="3077">
  <si>
    <t>AÑO</t>
  </si>
  <si>
    <t>MES</t>
  </si>
  <si>
    <t>DIA</t>
  </si>
  <si>
    <t>Fecha</t>
  </si>
  <si>
    <t>3/8/2010</t>
  </si>
  <si>
    <t>4/8/2010</t>
  </si>
  <si>
    <t>10/8/2010</t>
  </si>
  <si>
    <t>13/8/2010</t>
  </si>
  <si>
    <t>17/8/2010</t>
  </si>
  <si>
    <t>3/9/2010</t>
  </si>
  <si>
    <t>4/9/2010</t>
  </si>
  <si>
    <t>5/9/2010</t>
  </si>
  <si>
    <t>7/9/2010</t>
  </si>
  <si>
    <t>8/9/2010</t>
  </si>
  <si>
    <t>9/9/2010</t>
  </si>
  <si>
    <t>13/9/2010</t>
  </si>
  <si>
    <t>15/9/2010</t>
  </si>
  <si>
    <t>16/9/2010</t>
  </si>
  <si>
    <t>17/9/2010</t>
  </si>
  <si>
    <t>18/9/2010</t>
  </si>
  <si>
    <t>20/9/2010</t>
  </si>
  <si>
    <t>21/9/2010</t>
  </si>
  <si>
    <t>23/9/2010</t>
  </si>
  <si>
    <t>24/9/2010</t>
  </si>
  <si>
    <t>25/9/2010</t>
  </si>
  <si>
    <t>30/9/2010</t>
  </si>
  <si>
    <t>1/10/2010</t>
  </si>
  <si>
    <t>2/10/2010</t>
  </si>
  <si>
    <t>3/10/2010</t>
  </si>
  <si>
    <t>5/10/2010</t>
  </si>
  <si>
    <t>7/10/2010</t>
  </si>
  <si>
    <t>8/10/2010</t>
  </si>
  <si>
    <t>9/10/2010</t>
  </si>
  <si>
    <t>10/10/2010</t>
  </si>
  <si>
    <t>11/10/2010</t>
  </si>
  <si>
    <t>12/10/2010</t>
  </si>
  <si>
    <t>14/10/2010</t>
  </si>
  <si>
    <t>15/10/2010</t>
  </si>
  <si>
    <t>16/10/2010</t>
  </si>
  <si>
    <t>17/10/2010</t>
  </si>
  <si>
    <t>18/10/2010</t>
  </si>
  <si>
    <t>20/10/2010</t>
  </si>
  <si>
    <t>21/10/2010</t>
  </si>
  <si>
    <t>22/10/2010</t>
  </si>
  <si>
    <t>23/10/2010</t>
  </si>
  <si>
    <t>24/10/2010</t>
  </si>
  <si>
    <t>25/10/2010</t>
  </si>
  <si>
    <t>26/10/2010</t>
  </si>
  <si>
    <t>27/10/2010</t>
  </si>
  <si>
    <t>28/10/2010</t>
  </si>
  <si>
    <t>30/10/2010</t>
  </si>
  <si>
    <t>31/10/2010</t>
  </si>
  <si>
    <t>1/11/2010</t>
  </si>
  <si>
    <t>3/11/2010</t>
  </si>
  <si>
    <t>4/11/2010</t>
  </si>
  <si>
    <t>5/11/2010</t>
  </si>
  <si>
    <t>6/11/2010</t>
  </si>
  <si>
    <t>7/11/2010</t>
  </si>
  <si>
    <t>8/11/2010</t>
  </si>
  <si>
    <t>9/11/2010</t>
  </si>
  <si>
    <t>10/11/2010</t>
  </si>
  <si>
    <t>11/11/2010</t>
  </si>
  <si>
    <t>12/11/2010</t>
  </si>
  <si>
    <t>13/11/2010</t>
  </si>
  <si>
    <t>14/11/2010</t>
  </si>
  <si>
    <t>15/11/2010</t>
  </si>
  <si>
    <t>16/11/2010</t>
  </si>
  <si>
    <t>17/11/2010</t>
  </si>
  <si>
    <t>18/11/2010</t>
  </si>
  <si>
    <t>19/11/2010</t>
  </si>
  <si>
    <t>20/11/2010</t>
  </si>
  <si>
    <t>21/11/2010</t>
  </si>
  <si>
    <t>22/11/2010</t>
  </si>
  <si>
    <t>23/11/2010</t>
  </si>
  <si>
    <t>24/11/2010</t>
  </si>
  <si>
    <t>25/11/2010</t>
  </si>
  <si>
    <t>26/11/2010</t>
  </si>
  <si>
    <t>27/11/2010</t>
  </si>
  <si>
    <t>28/11/2010</t>
  </si>
  <si>
    <t>29/11/2010</t>
  </si>
  <si>
    <t>30/11/2010</t>
  </si>
  <si>
    <t>1/12/2010</t>
  </si>
  <si>
    <t>2/12/2010</t>
  </si>
  <si>
    <t>3/12/2010</t>
  </si>
  <si>
    <t>4/12/2010</t>
  </si>
  <si>
    <t>5/12/2010</t>
  </si>
  <si>
    <t>6/12/2010</t>
  </si>
  <si>
    <t>7/12/2010</t>
  </si>
  <si>
    <t>8/12/2010</t>
  </si>
  <si>
    <t>9/12/2010</t>
  </si>
  <si>
    <t>10/12/2010</t>
  </si>
  <si>
    <t>11/12/2010</t>
  </si>
  <si>
    <t>12/12/2010</t>
  </si>
  <si>
    <t>13/12/2010</t>
  </si>
  <si>
    <t>14/12/2010</t>
  </si>
  <si>
    <t>15/12/2010</t>
  </si>
  <si>
    <t>16/12/2010</t>
  </si>
  <si>
    <t>17/12/2010</t>
  </si>
  <si>
    <t>18/12/2010</t>
  </si>
  <si>
    <t>19/12/2010</t>
  </si>
  <si>
    <t>20/12/2010</t>
  </si>
  <si>
    <t>21/12/2010</t>
  </si>
  <si>
    <t>22/12/2010</t>
  </si>
  <si>
    <t>23/12/2010</t>
  </si>
  <si>
    <t>24/12/2010</t>
  </si>
  <si>
    <t>25/12/2010</t>
  </si>
  <si>
    <t>26/12/2010</t>
  </si>
  <si>
    <t>27/12/2010</t>
  </si>
  <si>
    <t>28/12/2010</t>
  </si>
  <si>
    <t>29/12/2010</t>
  </si>
  <si>
    <t>30/12/2010</t>
  </si>
  <si>
    <t>31/12/2010</t>
  </si>
  <si>
    <t>1/1/2011</t>
  </si>
  <si>
    <t>2/1/2011</t>
  </si>
  <si>
    <t>3/1/2011</t>
  </si>
  <si>
    <t>4/1/2011</t>
  </si>
  <si>
    <t>5/1/2011</t>
  </si>
  <si>
    <t>6/1/2011</t>
  </si>
  <si>
    <t>7/1/2011</t>
  </si>
  <si>
    <t>8/1/2011</t>
  </si>
  <si>
    <t>9/1/2011</t>
  </si>
  <si>
    <t>10/1/2011</t>
  </si>
  <si>
    <t>11/1/2011</t>
  </si>
  <si>
    <t>12/1/2011</t>
  </si>
  <si>
    <t>13/1/2011</t>
  </si>
  <si>
    <t>14/1/2011</t>
  </si>
  <si>
    <t>15/1/2011</t>
  </si>
  <si>
    <t>16/1/2011</t>
  </si>
  <si>
    <t>17/1/2011</t>
  </si>
  <si>
    <t>18/1/2011</t>
  </si>
  <si>
    <t>19/1/2011</t>
  </si>
  <si>
    <t>20/1/2011</t>
  </si>
  <si>
    <t>21/1/2011</t>
  </si>
  <si>
    <t>22/1/2011</t>
  </si>
  <si>
    <t>23/1/2011</t>
  </si>
  <si>
    <t>24/1/2011</t>
  </si>
  <si>
    <t>25/1/2011</t>
  </si>
  <si>
    <t>26/1/2011</t>
  </si>
  <si>
    <t>27/1/2011</t>
  </si>
  <si>
    <t>28/1/2011</t>
  </si>
  <si>
    <t>29/1/2011</t>
  </si>
  <si>
    <t>30/1/2011</t>
  </si>
  <si>
    <t>31/1/2011</t>
  </si>
  <si>
    <t>1/2/2011</t>
  </si>
  <si>
    <t>2/2/2011</t>
  </si>
  <si>
    <t>3/2/2011</t>
  </si>
  <si>
    <t>4/2/2011</t>
  </si>
  <si>
    <t>5/2/2011</t>
  </si>
  <si>
    <t>6/2/2011</t>
  </si>
  <si>
    <t>7/2/2011</t>
  </si>
  <si>
    <t>8/2/2011</t>
  </si>
  <si>
    <t>9/2/2011</t>
  </si>
  <si>
    <t>10/2/2011</t>
  </si>
  <si>
    <t>11/2/2011</t>
  </si>
  <si>
    <t>12/2/2011</t>
  </si>
  <si>
    <t>13/2/2011</t>
  </si>
  <si>
    <t>14/2/2011</t>
  </si>
  <si>
    <t>15/2/2011</t>
  </si>
  <si>
    <t>16/2/2011</t>
  </si>
  <si>
    <t>17/2/2011</t>
  </si>
  <si>
    <t>18/2/2011</t>
  </si>
  <si>
    <t>19/2/2011</t>
  </si>
  <si>
    <t>20/2/2011</t>
  </si>
  <si>
    <t>21/2/2011</t>
  </si>
  <si>
    <t>22/2/2011</t>
  </si>
  <si>
    <t>23/2/2011</t>
  </si>
  <si>
    <t>24/2/2011</t>
  </si>
  <si>
    <t>25/2/2011</t>
  </si>
  <si>
    <t>26/2/2011</t>
  </si>
  <si>
    <t>27/2/2011</t>
  </si>
  <si>
    <t>28/2/2011</t>
  </si>
  <si>
    <t>1/3/2011</t>
  </si>
  <si>
    <t>2/3/2011</t>
  </si>
  <si>
    <t>3/3/2011</t>
  </si>
  <si>
    <t>4/3/2011</t>
  </si>
  <si>
    <t>5/3/2011</t>
  </si>
  <si>
    <t>6/3/2011</t>
  </si>
  <si>
    <t>7/3/2011</t>
  </si>
  <si>
    <t>8/3/2011</t>
  </si>
  <si>
    <t>9/3/2011</t>
  </si>
  <si>
    <t>10/3/2011</t>
  </si>
  <si>
    <t>11/3/2011</t>
  </si>
  <si>
    <t>12/3/2011</t>
  </si>
  <si>
    <t>13/3/2011</t>
  </si>
  <si>
    <t>14/3/2011</t>
  </si>
  <si>
    <t>15/3/2011</t>
  </si>
  <si>
    <t>16/3/2011</t>
  </si>
  <si>
    <t>17/3/2011</t>
  </si>
  <si>
    <t>18/3/2011</t>
  </si>
  <si>
    <t>19/3/2011</t>
  </si>
  <si>
    <t>20/3/2011</t>
  </si>
  <si>
    <t>21/3/2011</t>
  </si>
  <si>
    <t>22/3/2011</t>
  </si>
  <si>
    <t>23/3/2011</t>
  </si>
  <si>
    <t>24/3/2011</t>
  </si>
  <si>
    <t>25/3/2011</t>
  </si>
  <si>
    <t>26/3/2011</t>
  </si>
  <si>
    <t>27/3/2011</t>
  </si>
  <si>
    <t>28/3/2011</t>
  </si>
  <si>
    <t>29/3/2011</t>
  </si>
  <si>
    <t>30/3/2011</t>
  </si>
  <si>
    <t>31/3/2011</t>
  </si>
  <si>
    <t>1/4/2011</t>
  </si>
  <si>
    <t>2/4/2011</t>
  </si>
  <si>
    <t>3/4/2011</t>
  </si>
  <si>
    <t>4/4/2011</t>
  </si>
  <si>
    <t>5/4/2011</t>
  </si>
  <si>
    <t>6/4/2011</t>
  </si>
  <si>
    <t>7/4/2011</t>
  </si>
  <si>
    <t>8/4/2011</t>
  </si>
  <si>
    <t>9/4/2011</t>
  </si>
  <si>
    <t>10/4/2011</t>
  </si>
  <si>
    <t>11/4/2011</t>
  </si>
  <si>
    <t>12/4/2011</t>
  </si>
  <si>
    <t>13/4/2011</t>
  </si>
  <si>
    <t>15/4/2011</t>
  </si>
  <si>
    <t>16/4/2011</t>
  </si>
  <si>
    <t>17/4/2011</t>
  </si>
  <si>
    <t>18/4/2011</t>
  </si>
  <si>
    <t>19/4/2011</t>
  </si>
  <si>
    <t>20/4/2011</t>
  </si>
  <si>
    <t>21/4/2011</t>
  </si>
  <si>
    <t>22/4/2011</t>
  </si>
  <si>
    <t>24/4/2011</t>
  </si>
  <si>
    <t>25/4/2011</t>
  </si>
  <si>
    <t>26/4/2011</t>
  </si>
  <si>
    <t>27/4/2011</t>
  </si>
  <si>
    <t>28/4/2011</t>
  </si>
  <si>
    <t>29/4/2011</t>
  </si>
  <si>
    <t>30/4/2011</t>
  </si>
  <si>
    <t>1/5/2011</t>
  </si>
  <si>
    <t>2/5/2011</t>
  </si>
  <si>
    <t>3/5/2011</t>
  </si>
  <si>
    <t>4/5/2011</t>
  </si>
  <si>
    <t>5/5/2011</t>
  </si>
  <si>
    <t>6/5/2011</t>
  </si>
  <si>
    <t>7/5/2011</t>
  </si>
  <si>
    <t>8/5/2011</t>
  </si>
  <si>
    <t>9/5/2011</t>
  </si>
  <si>
    <t>10/5/2011</t>
  </si>
  <si>
    <t>11/5/2011</t>
  </si>
  <si>
    <t>14/5/2011</t>
  </si>
  <si>
    <t>15/5/2011</t>
  </si>
  <si>
    <t>16/5/2011</t>
  </si>
  <si>
    <t>17/5/2011</t>
  </si>
  <si>
    <t>18/5/2011</t>
  </si>
  <si>
    <t>19/5/2011</t>
  </si>
  <si>
    <t>20/5/2011</t>
  </si>
  <si>
    <t>21/5/2011</t>
  </si>
  <si>
    <t>22/5/2011</t>
  </si>
  <si>
    <t>24/5/2011</t>
  </si>
  <si>
    <t>25/5/2011</t>
  </si>
  <si>
    <t>26/5/2011</t>
  </si>
  <si>
    <t>27/5/2011</t>
  </si>
  <si>
    <t>28/5/2011</t>
  </si>
  <si>
    <t>29/5/2011</t>
  </si>
  <si>
    <t>30/5/2011</t>
  </si>
  <si>
    <t>31/5/2011</t>
  </si>
  <si>
    <t>1/6/2011</t>
  </si>
  <si>
    <t>3/6/2011</t>
  </si>
  <si>
    <t>4/6/2011</t>
  </si>
  <si>
    <t>10/6/2011</t>
  </si>
  <si>
    <t>15/6/2011</t>
  </si>
  <si>
    <t>26/6/2011</t>
  </si>
  <si>
    <t>5/7/2011</t>
  </si>
  <si>
    <t>1/9/2011</t>
  </si>
  <si>
    <t>8/9/2011</t>
  </si>
  <si>
    <t>12/9/2011</t>
  </si>
  <si>
    <t>13/9/2011</t>
  </si>
  <si>
    <t>25/9/2011</t>
  </si>
  <si>
    <t>26/9/2011</t>
  </si>
  <si>
    <t>27/9/2011</t>
  </si>
  <si>
    <t>28/9/2011</t>
  </si>
  <si>
    <t>29/9/2011</t>
  </si>
  <si>
    <t>30/9/2011</t>
  </si>
  <si>
    <t>2/10/2011</t>
  </si>
  <si>
    <t>3/10/2011</t>
  </si>
  <si>
    <t>4/10/2011</t>
  </si>
  <si>
    <t>5/10/2011</t>
  </si>
  <si>
    <t>8/10/2011</t>
  </si>
  <si>
    <t>9/10/2011</t>
  </si>
  <si>
    <t>10/10/2011</t>
  </si>
  <si>
    <t>11/10/2011</t>
  </si>
  <si>
    <t>12/10/2011</t>
  </si>
  <si>
    <t>14/10/2011</t>
  </si>
  <si>
    <t>15/10/2011</t>
  </si>
  <si>
    <t>16/10/2011</t>
  </si>
  <si>
    <t>17/10/2011</t>
  </si>
  <si>
    <t>18/10/2011</t>
  </si>
  <si>
    <t>19/10/2011</t>
  </si>
  <si>
    <t>20/10/2011</t>
  </si>
  <si>
    <t>21/10/2011</t>
  </si>
  <si>
    <t>22/10/2011</t>
  </si>
  <si>
    <t>23/10/2011</t>
  </si>
  <si>
    <t>24/10/2011</t>
  </si>
  <si>
    <t>25/10/2011</t>
  </si>
  <si>
    <t>26/10/2011</t>
  </si>
  <si>
    <t>27/10/2011</t>
  </si>
  <si>
    <t>28/10/2011</t>
  </si>
  <si>
    <t>29/10/2011</t>
  </si>
  <si>
    <t>30/10/2011</t>
  </si>
  <si>
    <t>31/10/2011</t>
  </si>
  <si>
    <t>1/11/2011</t>
  </si>
  <si>
    <t>2/11/2011</t>
  </si>
  <si>
    <t>3/11/2011</t>
  </si>
  <si>
    <t>4/11/2011</t>
  </si>
  <si>
    <t>5/11/2011</t>
  </si>
  <si>
    <t>6/11/2011</t>
  </si>
  <si>
    <t>7/11/2011</t>
  </si>
  <si>
    <t>8/11/2011</t>
  </si>
  <si>
    <t>9/11/2011</t>
  </si>
  <si>
    <t>10/11/2011</t>
  </si>
  <si>
    <t>11/11/2011</t>
  </si>
  <si>
    <t>12/11/2011</t>
  </si>
  <si>
    <t>13/11/2011</t>
  </si>
  <si>
    <t>14/11/2011</t>
  </si>
  <si>
    <t>15/11/2011</t>
  </si>
  <si>
    <t>16/11/2011</t>
  </si>
  <si>
    <t>17/11/2011</t>
  </si>
  <si>
    <t>18/11/2011</t>
  </si>
  <si>
    <t>19/11/2011</t>
  </si>
  <si>
    <t>20/11/2011</t>
  </si>
  <si>
    <t>21/11/2011</t>
  </si>
  <si>
    <t>22/11/2011</t>
  </si>
  <si>
    <t>23/11/2011</t>
  </si>
  <si>
    <t>24/11/2011</t>
  </si>
  <si>
    <t>25/11/2011</t>
  </si>
  <si>
    <t>26/11/2011</t>
  </si>
  <si>
    <t>27/11/2011</t>
  </si>
  <si>
    <t>28/11/2011</t>
  </si>
  <si>
    <t>29/11/2011</t>
  </si>
  <si>
    <t>30/11/2011</t>
  </si>
  <si>
    <t>1/12/2011</t>
  </si>
  <si>
    <t>2/12/2011</t>
  </si>
  <si>
    <t>3/12/2011</t>
  </si>
  <si>
    <t>4/12/2011</t>
  </si>
  <si>
    <t>5/12/2011</t>
  </si>
  <si>
    <t>6/12/2011</t>
  </si>
  <si>
    <t>7/12/2011</t>
  </si>
  <si>
    <t>8/12/2011</t>
  </si>
  <si>
    <t>9/12/2011</t>
  </si>
  <si>
    <t>10/12/2011</t>
  </si>
  <si>
    <t>11/12/2011</t>
  </si>
  <si>
    <t>12/12/2011</t>
  </si>
  <si>
    <t>13/12/2011</t>
  </si>
  <si>
    <t>14/12/2011</t>
  </si>
  <si>
    <t>15/12/2011</t>
  </si>
  <si>
    <t>16/12/2011</t>
  </si>
  <si>
    <t>17/12/2011</t>
  </si>
  <si>
    <t>18/12/2011</t>
  </si>
  <si>
    <t>19/12/2011</t>
  </si>
  <si>
    <t>20/12/2011</t>
  </si>
  <si>
    <t>21/12/2011</t>
  </si>
  <si>
    <t>22/12/2011</t>
  </si>
  <si>
    <t>23/12/2011</t>
  </si>
  <si>
    <t>24/12/2011</t>
  </si>
  <si>
    <t>25/12/2011</t>
  </si>
  <si>
    <t>26/12/2011</t>
  </si>
  <si>
    <t>27/12/2011</t>
  </si>
  <si>
    <t>28/12/2011</t>
  </si>
  <si>
    <t>29/12/2011</t>
  </si>
  <si>
    <t>30/12/2011</t>
  </si>
  <si>
    <t>31/12/2011</t>
  </si>
  <si>
    <t>1/1/2012</t>
  </si>
  <si>
    <t>2/1/2012</t>
  </si>
  <si>
    <t>3/1/2012</t>
  </si>
  <si>
    <t>4/1/2012</t>
  </si>
  <si>
    <t>5/1/2012</t>
  </si>
  <si>
    <t>6/1/2012</t>
  </si>
  <si>
    <t>7/1/2012</t>
  </si>
  <si>
    <t>8/1/2012</t>
  </si>
  <si>
    <t>9/1/2012</t>
  </si>
  <si>
    <t>10/1/2012</t>
  </si>
  <si>
    <t>11/1/2012</t>
  </si>
  <si>
    <t>12/1/2012</t>
  </si>
  <si>
    <t>13/1/2012</t>
  </si>
  <si>
    <t>14/1/2012</t>
  </si>
  <si>
    <t>15/1/2012</t>
  </si>
  <si>
    <t>16/1/2012</t>
  </si>
  <si>
    <t>17/1/2012</t>
  </si>
  <si>
    <t>18/1/2012</t>
  </si>
  <si>
    <t>19/1/2012</t>
  </si>
  <si>
    <t>20/1/2012</t>
  </si>
  <si>
    <t>21/1/2012</t>
  </si>
  <si>
    <t>22/1/2012</t>
  </si>
  <si>
    <t>23/1/2012</t>
  </si>
  <si>
    <t>24/1/2012</t>
  </si>
  <si>
    <t>25/1/2012</t>
  </si>
  <si>
    <t>26/1/2012</t>
  </si>
  <si>
    <t>27/1/2012</t>
  </si>
  <si>
    <t>28/1/2012</t>
  </si>
  <si>
    <t>29/1/2012</t>
  </si>
  <si>
    <t>30/1/2012</t>
  </si>
  <si>
    <t>31/1/2012</t>
  </si>
  <si>
    <t>1/2/2012</t>
  </si>
  <si>
    <t>2/2/2012</t>
  </si>
  <si>
    <t>3/2/2012</t>
  </si>
  <si>
    <t>4/2/2012</t>
  </si>
  <si>
    <t>5/2/2012</t>
  </si>
  <si>
    <t>6/2/2012</t>
  </si>
  <si>
    <t>7/2/2012</t>
  </si>
  <si>
    <t>8/2/2012</t>
  </si>
  <si>
    <t>9/2/2012</t>
  </si>
  <si>
    <t>10/2/2012</t>
  </si>
  <si>
    <t>11/2/2012</t>
  </si>
  <si>
    <t>12/2/2012</t>
  </si>
  <si>
    <t>13/2/2012</t>
  </si>
  <si>
    <t>14/2/2012</t>
  </si>
  <si>
    <t>15/2/2012</t>
  </si>
  <si>
    <t>16/2/2012</t>
  </si>
  <si>
    <t>17/2/2012</t>
  </si>
  <si>
    <t>18/2/2012</t>
  </si>
  <si>
    <t>19/2/2012</t>
  </si>
  <si>
    <t>20/2/2012</t>
  </si>
  <si>
    <t>21/2/2012</t>
  </si>
  <si>
    <t>22/2/2012</t>
  </si>
  <si>
    <t>23/2/2012</t>
  </si>
  <si>
    <t>24/2/2012</t>
  </si>
  <si>
    <t>25/2/2012</t>
  </si>
  <si>
    <t>26/2/2012</t>
  </si>
  <si>
    <t>27/2/2012</t>
  </si>
  <si>
    <t>28/2/2012</t>
  </si>
  <si>
    <t>29/2/2012</t>
  </si>
  <si>
    <t>1/3/2012</t>
  </si>
  <si>
    <t>2/3/2012</t>
  </si>
  <si>
    <t>3/3/2012</t>
  </si>
  <si>
    <t>4/3/2012</t>
  </si>
  <si>
    <t>5/3/2012</t>
  </si>
  <si>
    <t>6/3/2012</t>
  </si>
  <si>
    <t>7/3/2012</t>
  </si>
  <si>
    <t>8/3/2012</t>
  </si>
  <si>
    <t>9/3/2012</t>
  </si>
  <si>
    <t>10/3/2012</t>
  </si>
  <si>
    <t>11/3/2012</t>
  </si>
  <si>
    <t>12/3/2012</t>
  </si>
  <si>
    <t>13/3/2012</t>
  </si>
  <si>
    <t>14/3/2012</t>
  </si>
  <si>
    <t>15/3/2012</t>
  </si>
  <si>
    <t>16/3/2012</t>
  </si>
  <si>
    <t>17/3/2012</t>
  </si>
  <si>
    <t>18/3/2012</t>
  </si>
  <si>
    <t>19/3/2012</t>
  </si>
  <si>
    <t>20/3/2012</t>
  </si>
  <si>
    <t>21/3/2012</t>
  </si>
  <si>
    <t>22/3/2012</t>
  </si>
  <si>
    <t>23/3/2012</t>
  </si>
  <si>
    <t>24/3/2012</t>
  </si>
  <si>
    <t>25/3/2012</t>
  </si>
  <si>
    <t>26/3/2012</t>
  </si>
  <si>
    <t>27/3/2012</t>
  </si>
  <si>
    <t>28/3/2012</t>
  </si>
  <si>
    <t>29/3/2012</t>
  </si>
  <si>
    <t>30/3/2012</t>
  </si>
  <si>
    <t>31/3/2012</t>
  </si>
  <si>
    <t>1/4/2012</t>
  </si>
  <si>
    <t>2/4/2012</t>
  </si>
  <si>
    <t>3/4/2012</t>
  </si>
  <si>
    <t>4/4/2012</t>
  </si>
  <si>
    <t>5/4/2012</t>
  </si>
  <si>
    <t>6/4/2012</t>
  </si>
  <si>
    <t>7/4/2012</t>
  </si>
  <si>
    <t>8/4/2012</t>
  </si>
  <si>
    <t>9/4/2012</t>
  </si>
  <si>
    <t>10/4/2012</t>
  </si>
  <si>
    <t>11/4/2012</t>
  </si>
  <si>
    <t>12/4/2012</t>
  </si>
  <si>
    <t>13/4/2012</t>
  </si>
  <si>
    <t>14/4/2012</t>
  </si>
  <si>
    <t>15/4/2012</t>
  </si>
  <si>
    <t>16/4/2012</t>
  </si>
  <si>
    <t>17/4/2012</t>
  </si>
  <si>
    <t>18/4/2012</t>
  </si>
  <si>
    <t>19/4/2012</t>
  </si>
  <si>
    <t>20/4/2012</t>
  </si>
  <si>
    <t>21/4/2012</t>
  </si>
  <si>
    <t>22/4/2012</t>
  </si>
  <si>
    <t>23/4/2012</t>
  </si>
  <si>
    <t>24/4/2012</t>
  </si>
  <si>
    <t>25/4/2012</t>
  </si>
  <si>
    <t>26/4/2012</t>
  </si>
  <si>
    <t>27/4/2012</t>
  </si>
  <si>
    <t>28/4/2012</t>
  </si>
  <si>
    <t>29/4/2012</t>
  </si>
  <si>
    <t>30/4/2012</t>
  </si>
  <si>
    <t>1/5/2012</t>
  </si>
  <si>
    <t>2/5/2012</t>
  </si>
  <si>
    <t>3/5/2012</t>
  </si>
  <si>
    <t>4/5/2012</t>
  </si>
  <si>
    <t>5/5/2012</t>
  </si>
  <si>
    <t>6/5/2012</t>
  </si>
  <si>
    <t>8/5/2012</t>
  </si>
  <si>
    <t>9/5/2012</t>
  </si>
  <si>
    <t>10/5/2012</t>
  </si>
  <si>
    <t>12/5/2012</t>
  </si>
  <si>
    <t>13/5/2012</t>
  </si>
  <si>
    <t>14/5/2012</t>
  </si>
  <si>
    <t>15/5/2012</t>
  </si>
  <si>
    <t>16/5/2012</t>
  </si>
  <si>
    <t>17/5/2012</t>
  </si>
  <si>
    <t>18/5/2012</t>
  </si>
  <si>
    <t>19/5/2012</t>
  </si>
  <si>
    <t>20/5/2012</t>
  </si>
  <si>
    <t>21/5/2012</t>
  </si>
  <si>
    <t>22/5/2012</t>
  </si>
  <si>
    <t>23/5/2012</t>
  </si>
  <si>
    <t>24/5/2012</t>
  </si>
  <si>
    <t>25/5/2012</t>
  </si>
  <si>
    <t>7/6/2012</t>
  </si>
  <si>
    <t>12/6/2012</t>
  </si>
  <si>
    <t>13/6/2012</t>
  </si>
  <si>
    <t>18/6/2012</t>
  </si>
  <si>
    <t>19/6/2012</t>
  </si>
  <si>
    <t>20/6/2012</t>
  </si>
  <si>
    <t>6/7/2012</t>
  </si>
  <si>
    <t>17/7/2012</t>
  </si>
  <si>
    <t>19/7/2012</t>
  </si>
  <si>
    <t>21/7/2012</t>
  </si>
  <si>
    <t>8/8/2012</t>
  </si>
  <si>
    <t>26/8/2012</t>
  </si>
  <si>
    <t>28/8/2012</t>
  </si>
  <si>
    <t>3/9/2012</t>
  </si>
  <si>
    <t>5/9/2012</t>
  </si>
  <si>
    <t>6/9/2012</t>
  </si>
  <si>
    <t>9/9/2012</t>
  </si>
  <si>
    <t>10/9/2012</t>
  </si>
  <si>
    <t>11/9/2012</t>
  </si>
  <si>
    <t>13/9/2012</t>
  </si>
  <si>
    <t>20/9/2012</t>
  </si>
  <si>
    <t>21/9/2012</t>
  </si>
  <si>
    <t>22/9/2012</t>
  </si>
  <si>
    <t>24/9/2012</t>
  </si>
  <si>
    <t>25/9/2012</t>
  </si>
  <si>
    <t>26/9/2012</t>
  </si>
  <si>
    <t>27/9/2012</t>
  </si>
  <si>
    <t>28/9/2012</t>
  </si>
  <si>
    <t>29/9/2012</t>
  </si>
  <si>
    <t>1/10/2012</t>
  </si>
  <si>
    <t>2/10/2012</t>
  </si>
  <si>
    <t>3/10/2012</t>
  </si>
  <si>
    <t>4/10/2012</t>
  </si>
  <si>
    <t>6/10/2012</t>
  </si>
  <si>
    <t>8/10/2012</t>
  </si>
  <si>
    <t>9/10/2012</t>
  </si>
  <si>
    <t>10/10/2012</t>
  </si>
  <si>
    <t>11/10/2012</t>
  </si>
  <si>
    <t>12/10/2012</t>
  </si>
  <si>
    <t>13/10/2012</t>
  </si>
  <si>
    <t>14/10/2012</t>
  </si>
  <si>
    <t>15/10/2012</t>
  </si>
  <si>
    <t>16/10/2012</t>
  </si>
  <si>
    <t>17/10/2012</t>
  </si>
  <si>
    <t>18/10/2012</t>
  </si>
  <si>
    <t>19/10/2012</t>
  </si>
  <si>
    <t>20/10/2012</t>
  </si>
  <si>
    <t>21/10/2012</t>
  </si>
  <si>
    <t>23/10/2012</t>
  </si>
  <si>
    <t>24/10/2012</t>
  </si>
  <si>
    <t>25/10/2012</t>
  </si>
  <si>
    <t>26/10/2012</t>
  </si>
  <si>
    <t>27/10/2012</t>
  </si>
  <si>
    <t>28/10/2012</t>
  </si>
  <si>
    <t>29/10/2012</t>
  </si>
  <si>
    <t>30/10/2012</t>
  </si>
  <si>
    <t>31/10/2012</t>
  </si>
  <si>
    <t>1/11/2012</t>
  </si>
  <si>
    <t>2/11/2012</t>
  </si>
  <si>
    <t>3/11/2012</t>
  </si>
  <si>
    <t>4/11/2012</t>
  </si>
  <si>
    <t>5/11/2012</t>
  </si>
  <si>
    <t>6/11/2012</t>
  </si>
  <si>
    <t>7/11/2012</t>
  </si>
  <si>
    <t>8/11/2012</t>
  </si>
  <si>
    <t>9/11/2012</t>
  </si>
  <si>
    <t>10/11/2012</t>
  </si>
  <si>
    <t>11/11/2012</t>
  </si>
  <si>
    <t>12/11/2012</t>
  </si>
  <si>
    <t>13/11/2012</t>
  </si>
  <si>
    <t>14/11/2012</t>
  </si>
  <si>
    <t>15/11/2012</t>
  </si>
  <si>
    <t>16/11/2012</t>
  </si>
  <si>
    <t>17/11/2012</t>
  </si>
  <si>
    <t>18/11/2012</t>
  </si>
  <si>
    <t>19/11/2012</t>
  </si>
  <si>
    <t>20/11/2012</t>
  </si>
  <si>
    <t>21/11/2012</t>
  </si>
  <si>
    <t>22/11/2012</t>
  </si>
  <si>
    <t>23/11/2012</t>
  </si>
  <si>
    <t>24/11/2012</t>
  </si>
  <si>
    <t>25/11/2012</t>
  </si>
  <si>
    <t>26/11/2012</t>
  </si>
  <si>
    <t>27/11/2012</t>
  </si>
  <si>
    <t>28/11/2012</t>
  </si>
  <si>
    <t>29/11/2012</t>
  </si>
  <si>
    <t>30/11/2012</t>
  </si>
  <si>
    <t>1/12/2012</t>
  </si>
  <si>
    <t>2/12/2012</t>
  </si>
  <si>
    <t>3/12/2012</t>
  </si>
  <si>
    <t>4/12/2012</t>
  </si>
  <si>
    <t>5/12/2012</t>
  </si>
  <si>
    <t>6/12/2012</t>
  </si>
  <si>
    <t>7/12/2012</t>
  </si>
  <si>
    <t>8/12/2012</t>
  </si>
  <si>
    <t>9/12/2012</t>
  </si>
  <si>
    <t>10/12/2012</t>
  </si>
  <si>
    <t>11/12/2012</t>
  </si>
  <si>
    <t>12/12/2012</t>
  </si>
  <si>
    <t>13/12/2012</t>
  </si>
  <si>
    <t>14/12/2012</t>
  </si>
  <si>
    <t>15/12/2012</t>
  </si>
  <si>
    <t>16/12/2012</t>
  </si>
  <si>
    <t>17/12/2012</t>
  </si>
  <si>
    <t>18/12/2012</t>
  </si>
  <si>
    <t>20/12/2012</t>
  </si>
  <si>
    <t>21/12/2012</t>
  </si>
  <si>
    <t>22/12/2012</t>
  </si>
  <si>
    <t>23/12/2012</t>
  </si>
  <si>
    <t>24/12/2012</t>
  </si>
  <si>
    <t>25/12/2012</t>
  </si>
  <si>
    <t>26/12/2012</t>
  </si>
  <si>
    <t>27/12/2012</t>
  </si>
  <si>
    <t>28/12/2012</t>
  </si>
  <si>
    <t>29/12/2012</t>
  </si>
  <si>
    <t>30/12/2012</t>
  </si>
  <si>
    <t>31/12/2012</t>
  </si>
  <si>
    <t>1/1/2013</t>
  </si>
  <si>
    <t>2/1/2013</t>
  </si>
  <si>
    <t>3/1/2013</t>
  </si>
  <si>
    <t>4/1/2013</t>
  </si>
  <si>
    <t>5/1/2013</t>
  </si>
  <si>
    <t>6/1/2013</t>
  </si>
  <si>
    <t>7/1/2013</t>
  </si>
  <si>
    <t>8/1/2013</t>
  </si>
  <si>
    <t>9/1/2013</t>
  </si>
  <si>
    <t>10/1/2013</t>
  </si>
  <si>
    <t>11/1/2013</t>
  </si>
  <si>
    <t>12/1/2013</t>
  </si>
  <si>
    <t>13/1/2013</t>
  </si>
  <si>
    <t>14/1/2013</t>
  </si>
  <si>
    <t>15/1/2013</t>
  </si>
  <si>
    <t>16/1/2013</t>
  </si>
  <si>
    <t>17/1/2013</t>
  </si>
  <si>
    <t>18/1/2013</t>
  </si>
  <si>
    <t>19/1/2013</t>
  </si>
  <si>
    <t>20/1/2013</t>
  </si>
  <si>
    <t>21/1/2013</t>
  </si>
  <si>
    <t>22/1/2013</t>
  </si>
  <si>
    <t>23/1/2013</t>
  </si>
  <si>
    <t>24/1/2013</t>
  </si>
  <si>
    <t>25/1/2013</t>
  </si>
  <si>
    <t>26/1/2013</t>
  </si>
  <si>
    <t>27/1/2013</t>
  </si>
  <si>
    <t>28/1/2013</t>
  </si>
  <si>
    <t>29/1/2013</t>
  </si>
  <si>
    <t>30/1/2013</t>
  </si>
  <si>
    <t>31/1/2013</t>
  </si>
  <si>
    <t>1/2/2013</t>
  </si>
  <si>
    <t>2/2/2013</t>
  </si>
  <si>
    <t>3/2/2013</t>
  </si>
  <si>
    <t>4/2/2013</t>
  </si>
  <si>
    <t>5/2/2013</t>
  </si>
  <si>
    <t>6/2/2013</t>
  </si>
  <si>
    <t>7/2/2013</t>
  </si>
  <si>
    <t>8/2/2013</t>
  </si>
  <si>
    <t>9/2/2013</t>
  </si>
  <si>
    <t>10/2/2013</t>
  </si>
  <si>
    <t>11/2/2013</t>
  </si>
  <si>
    <t>12/2/2013</t>
  </si>
  <si>
    <t>13/2/2013</t>
  </si>
  <si>
    <t>14/2/2013</t>
  </si>
  <si>
    <t>15/2/2013</t>
  </si>
  <si>
    <t>16/2/2013</t>
  </si>
  <si>
    <t>17/2/2013</t>
  </si>
  <si>
    <t>18/2/2013</t>
  </si>
  <si>
    <t>19/2/2013</t>
  </si>
  <si>
    <t>20/2/2013</t>
  </si>
  <si>
    <t>21/2/2013</t>
  </si>
  <si>
    <t>22/2/2013</t>
  </si>
  <si>
    <t>23/2/2013</t>
  </si>
  <si>
    <t>24/2/2013</t>
  </si>
  <si>
    <t>25/2/2013</t>
  </si>
  <si>
    <t>26/2/2013</t>
  </si>
  <si>
    <t>27/2/2013</t>
  </si>
  <si>
    <t>28/2/2013</t>
  </si>
  <si>
    <t>1/3/2013</t>
  </si>
  <si>
    <t>2/3/2013</t>
  </si>
  <si>
    <t>3/3/2013</t>
  </si>
  <si>
    <t>4/3/2013</t>
  </si>
  <si>
    <t>5/3/2013</t>
  </si>
  <si>
    <t>6/3/2013</t>
  </si>
  <si>
    <t>7/3/2013</t>
  </si>
  <si>
    <t>8/3/2013</t>
  </si>
  <si>
    <t>9/3/2013</t>
  </si>
  <si>
    <t>10/3/2013</t>
  </si>
  <si>
    <t>11/3/2013</t>
  </si>
  <si>
    <t>12/3/2013</t>
  </si>
  <si>
    <t>13/3/2013</t>
  </si>
  <si>
    <t>14/3/2013</t>
  </si>
  <si>
    <t>15/3/2013</t>
  </si>
  <si>
    <t>16/3/2013</t>
  </si>
  <si>
    <t>17/3/2013</t>
  </si>
  <si>
    <t>18/3/2013</t>
  </si>
  <si>
    <t>19/3/2013</t>
  </si>
  <si>
    <t>20/3/2013</t>
  </si>
  <si>
    <t>21/3/2013</t>
  </si>
  <si>
    <t>22/3/2013</t>
  </si>
  <si>
    <t>23/3/2013</t>
  </si>
  <si>
    <t>24/3/2013</t>
  </si>
  <si>
    <t>25/3/2013</t>
  </si>
  <si>
    <t>26/3/2013</t>
  </si>
  <si>
    <t>27/3/2013</t>
  </si>
  <si>
    <t>28/3/2013</t>
  </si>
  <si>
    <t>29/3/2013</t>
  </si>
  <si>
    <t>30/3/2013</t>
  </si>
  <si>
    <t>31/3/2013</t>
  </si>
  <si>
    <t>1/4/2013</t>
  </si>
  <si>
    <t>2/4/2013</t>
  </si>
  <si>
    <t>3/4/2013</t>
  </si>
  <si>
    <t>4/4/2013</t>
  </si>
  <si>
    <t>5/4/2013</t>
  </si>
  <si>
    <t>6/4/2013</t>
  </si>
  <si>
    <t>7/4/2013</t>
  </si>
  <si>
    <t>8/4/2013</t>
  </si>
  <si>
    <t>9/4/2013</t>
  </si>
  <si>
    <t>10/4/2013</t>
  </si>
  <si>
    <t>11/4/2013</t>
  </si>
  <si>
    <t>12/4/2013</t>
  </si>
  <si>
    <t>13/4/2013</t>
  </si>
  <si>
    <t>14/4/2013</t>
  </si>
  <si>
    <t>15/4/2013</t>
  </si>
  <si>
    <t>16/4/2013</t>
  </si>
  <si>
    <t>17/4/2013</t>
  </si>
  <si>
    <t>18/4/2013</t>
  </si>
  <si>
    <t>19/4/2013</t>
  </si>
  <si>
    <t>20/4/2013</t>
  </si>
  <si>
    <t>21/4/2013</t>
  </si>
  <si>
    <t>22/4/2013</t>
  </si>
  <si>
    <t>23/4/2013</t>
  </si>
  <si>
    <t>24/4/2013</t>
  </si>
  <si>
    <t>25/4/2013</t>
  </si>
  <si>
    <t>26/4/2013</t>
  </si>
  <si>
    <t>27/4/2013</t>
  </si>
  <si>
    <t>28/4/2013</t>
  </si>
  <si>
    <t>29/4/2013</t>
  </si>
  <si>
    <t>30/4/2013</t>
  </si>
  <si>
    <t>1/5/2013</t>
  </si>
  <si>
    <t>5/5/2013</t>
  </si>
  <si>
    <t>6/5/2013</t>
  </si>
  <si>
    <t>7/5/2013</t>
  </si>
  <si>
    <t>8/5/2013</t>
  </si>
  <si>
    <t>9/5/2013</t>
  </si>
  <si>
    <t>10/5/2013</t>
  </si>
  <si>
    <t>11/5/2013</t>
  </si>
  <si>
    <t>12/5/2013</t>
  </si>
  <si>
    <t>14/5/2013</t>
  </si>
  <si>
    <t>15/5/2013</t>
  </si>
  <si>
    <t>16/5/2013</t>
  </si>
  <si>
    <t>17/5/2013</t>
  </si>
  <si>
    <t>20/5/2013</t>
  </si>
  <si>
    <t>22/5/2013</t>
  </si>
  <si>
    <t>23/5/2013</t>
  </si>
  <si>
    <t>24/5/2013</t>
  </si>
  <si>
    <t>25/5/2013</t>
  </si>
  <si>
    <t>26/5/2013</t>
  </si>
  <si>
    <t>4/6/2013</t>
  </si>
  <si>
    <t>9/6/2013</t>
  </si>
  <si>
    <t>11/6/2013</t>
  </si>
  <si>
    <t>12/6/2013</t>
  </si>
  <si>
    <t>16/6/2013</t>
  </si>
  <si>
    <t>19/7/2013</t>
  </si>
  <si>
    <t>23/7/2013</t>
  </si>
  <si>
    <t>25/7/2013</t>
  </si>
  <si>
    <t>16/8/2013</t>
  </si>
  <si>
    <t>17/8/2013</t>
  </si>
  <si>
    <t>23/8/2013</t>
  </si>
  <si>
    <t>26/8/2013</t>
  </si>
  <si>
    <t>27/8/2013</t>
  </si>
  <si>
    <t>28/8/2013</t>
  </si>
  <si>
    <t>3/9/2013</t>
  </si>
  <si>
    <t>17/9/2013</t>
  </si>
  <si>
    <t>20/9/2013</t>
  </si>
  <si>
    <t>21/9/2013</t>
  </si>
  <si>
    <t>22/9/2013</t>
  </si>
  <si>
    <t>23/9/2013</t>
  </si>
  <si>
    <t>24/9/2013</t>
  </si>
  <si>
    <t>26/9/2013</t>
  </si>
  <si>
    <t>27/9/2013</t>
  </si>
  <si>
    <t>28/9/2013</t>
  </si>
  <si>
    <t>29/9/2013</t>
  </si>
  <si>
    <t>30/9/2013</t>
  </si>
  <si>
    <t>1/10/2013</t>
  </si>
  <si>
    <t>2/10/2013</t>
  </si>
  <si>
    <t>3/10/2013</t>
  </si>
  <si>
    <t>4/10/2013</t>
  </si>
  <si>
    <t>5/10/2013</t>
  </si>
  <si>
    <t>6/10/2013</t>
  </si>
  <si>
    <t>7/10/2013</t>
  </si>
  <si>
    <t>8/10/2013</t>
  </si>
  <si>
    <t>9/10/2013</t>
  </si>
  <si>
    <t>10/10/2013</t>
  </si>
  <si>
    <t>11/10/2013</t>
  </si>
  <si>
    <t>12/10/2013</t>
  </si>
  <si>
    <t>13/10/2013</t>
  </si>
  <si>
    <t>14/10/2013</t>
  </si>
  <si>
    <t>15/10/2013</t>
  </si>
  <si>
    <t>16/10/2013</t>
  </si>
  <si>
    <t>17/10/2013</t>
  </si>
  <si>
    <t>18/10/2013</t>
  </si>
  <si>
    <t>19/10/2013</t>
  </si>
  <si>
    <t>20/10/2013</t>
  </si>
  <si>
    <t>21/10/2013</t>
  </si>
  <si>
    <t>22/10/2013</t>
  </si>
  <si>
    <t>23/10/2013</t>
  </si>
  <si>
    <t>24/10/2013</t>
  </si>
  <si>
    <t>25/10/2013</t>
  </si>
  <si>
    <t>26/10/2013</t>
  </si>
  <si>
    <t>27/10/2013</t>
  </si>
  <si>
    <t>28/10/2013</t>
  </si>
  <si>
    <t>29/10/2013</t>
  </si>
  <si>
    <t>30/10/2013</t>
  </si>
  <si>
    <t>31/10/2013</t>
  </si>
  <si>
    <t>1/11/2013</t>
  </si>
  <si>
    <t>2/11/2013</t>
  </si>
  <si>
    <t>3/11/2013</t>
  </si>
  <si>
    <t>4/11/2013</t>
  </si>
  <si>
    <t>5/11/2013</t>
  </si>
  <si>
    <t>6/11/2013</t>
  </si>
  <si>
    <t>7/11/2013</t>
  </si>
  <si>
    <t>8/11/2013</t>
  </si>
  <si>
    <t>9/11/2013</t>
  </si>
  <si>
    <t>10/11/2013</t>
  </si>
  <si>
    <t>11/11/2013</t>
  </si>
  <si>
    <t>12/11/2013</t>
  </si>
  <si>
    <t>13/11/2013</t>
  </si>
  <si>
    <t>14/11/2013</t>
  </si>
  <si>
    <t>15/11/2013</t>
  </si>
  <si>
    <t>16/11/2013</t>
  </si>
  <si>
    <t>17/11/2013</t>
  </si>
  <si>
    <t>18/11/2013</t>
  </si>
  <si>
    <t>19/11/2013</t>
  </si>
  <si>
    <t>20/11/2013</t>
  </si>
  <si>
    <t>21/11/2013</t>
  </si>
  <si>
    <t>22/11/2013</t>
  </si>
  <si>
    <t>23/11/2013</t>
  </si>
  <si>
    <t>24/11/2013</t>
  </si>
  <si>
    <t>25/11/2013</t>
  </si>
  <si>
    <t>26/11/2013</t>
  </si>
  <si>
    <t>27/11/2013</t>
  </si>
  <si>
    <t>28/11/2013</t>
  </si>
  <si>
    <t>29/11/2013</t>
  </si>
  <si>
    <t>30/11/2013</t>
  </si>
  <si>
    <t>1/12/2013</t>
  </si>
  <si>
    <t>2/12/2013</t>
  </si>
  <si>
    <t>3/12/2013</t>
  </si>
  <si>
    <t>4/12/2013</t>
  </si>
  <si>
    <t>5/12/2013</t>
  </si>
  <si>
    <t>6/12/2013</t>
  </si>
  <si>
    <t>7/12/2013</t>
  </si>
  <si>
    <t>8/12/2013</t>
  </si>
  <si>
    <t>9/12/2013</t>
  </si>
  <si>
    <t>10/12/2013</t>
  </si>
  <si>
    <t>11/12/2013</t>
  </si>
  <si>
    <t>12/12/2013</t>
  </si>
  <si>
    <t>13/12/2013</t>
  </si>
  <si>
    <t>14/12/2013</t>
  </si>
  <si>
    <t>15/12/2013</t>
  </si>
  <si>
    <t>16/12/2013</t>
  </si>
  <si>
    <t>17/12/2013</t>
  </si>
  <si>
    <t>18/12/2013</t>
  </si>
  <si>
    <t>19/12/2013</t>
  </si>
  <si>
    <t>20/12/2013</t>
  </si>
  <si>
    <t>21/12/2013</t>
  </si>
  <si>
    <t>22/12/2013</t>
  </si>
  <si>
    <t>23/12/2013</t>
  </si>
  <si>
    <t>24/12/2013</t>
  </si>
  <si>
    <t>25/12/2013</t>
  </si>
  <si>
    <t>26/12/2013</t>
  </si>
  <si>
    <t>27/12/2013</t>
  </si>
  <si>
    <t>28/12/2013</t>
  </si>
  <si>
    <t>29/12/2013</t>
  </si>
  <si>
    <t>30/12/2013</t>
  </si>
  <si>
    <t>31/12/2013</t>
  </si>
  <si>
    <t>1/1/2014</t>
  </si>
  <si>
    <t>2/1/2014</t>
  </si>
  <si>
    <t>3/1/2014</t>
  </si>
  <si>
    <t>4/1/2014</t>
  </si>
  <si>
    <t>5/1/2014</t>
  </si>
  <si>
    <t>6/1/2014</t>
  </si>
  <si>
    <t>7/1/2014</t>
  </si>
  <si>
    <t>8/1/2014</t>
  </si>
  <si>
    <t>9/1/2014</t>
  </si>
  <si>
    <t>10/1/2014</t>
  </si>
  <si>
    <t>11/1/2014</t>
  </si>
  <si>
    <t>12/1/2014</t>
  </si>
  <si>
    <t>13/1/2014</t>
  </si>
  <si>
    <t>14/1/2014</t>
  </si>
  <si>
    <t>15/1/2014</t>
  </si>
  <si>
    <t>16/1/2014</t>
  </si>
  <si>
    <t>17/1/2014</t>
  </si>
  <si>
    <t>18/1/2014</t>
  </si>
  <si>
    <t>19/1/2014</t>
  </si>
  <si>
    <t>20/1/2014</t>
  </si>
  <si>
    <t>21/1/2014</t>
  </si>
  <si>
    <t>22/1/2014</t>
  </si>
  <si>
    <t>23/1/2014</t>
  </si>
  <si>
    <t>24/1/2014</t>
  </si>
  <si>
    <t>25/1/2014</t>
  </si>
  <si>
    <t>26/1/2014</t>
  </si>
  <si>
    <t>27/1/2014</t>
  </si>
  <si>
    <t>28/1/2014</t>
  </si>
  <si>
    <t>29/1/2014</t>
  </si>
  <si>
    <t>30/1/2014</t>
  </si>
  <si>
    <t>31/1/2014</t>
  </si>
  <si>
    <t>1/2/2014</t>
  </si>
  <si>
    <t>2/2/2014</t>
  </si>
  <si>
    <t>3/2/2014</t>
  </si>
  <si>
    <t>4/2/2014</t>
  </si>
  <si>
    <t>5/2/2014</t>
  </si>
  <si>
    <t>6/2/2014</t>
  </si>
  <si>
    <t>7/2/2014</t>
  </si>
  <si>
    <t>8/2/2014</t>
  </si>
  <si>
    <t>9/2/2014</t>
  </si>
  <si>
    <t>10/2/2014</t>
  </si>
  <si>
    <t>11/2/2014</t>
  </si>
  <si>
    <t>12/2/2014</t>
  </si>
  <si>
    <t>13/2/2014</t>
  </si>
  <si>
    <t>14/2/2014</t>
  </si>
  <si>
    <t>15/2/2014</t>
  </si>
  <si>
    <t>16/2/2014</t>
  </si>
  <si>
    <t>17/2/2014</t>
  </si>
  <si>
    <t>18/2/2014</t>
  </si>
  <si>
    <t>19/2/2014</t>
  </si>
  <si>
    <t>20/2/2014</t>
  </si>
  <si>
    <t>21/2/2014</t>
  </si>
  <si>
    <t>22/2/2014</t>
  </si>
  <si>
    <t>23/2/2014</t>
  </si>
  <si>
    <t>24/2/2014</t>
  </si>
  <si>
    <t>25/2/2014</t>
  </si>
  <si>
    <t>26/2/2014</t>
  </si>
  <si>
    <t>27/2/2014</t>
  </si>
  <si>
    <t>28/2/2014</t>
  </si>
  <si>
    <t>1/3/2014</t>
  </si>
  <si>
    <t>2/3/2014</t>
  </si>
  <si>
    <t>3/3/2014</t>
  </si>
  <si>
    <t>4/3/2014</t>
  </si>
  <si>
    <t>5/3/2014</t>
  </si>
  <si>
    <t>6/3/2014</t>
  </si>
  <si>
    <t>7/3/2014</t>
  </si>
  <si>
    <t>8/3/2014</t>
  </si>
  <si>
    <t>9/3/2014</t>
  </si>
  <si>
    <t>10/3/2014</t>
  </si>
  <si>
    <t>11/3/2014</t>
  </si>
  <si>
    <t>12/3/2014</t>
  </si>
  <si>
    <t>13/3/2014</t>
  </si>
  <si>
    <t>14/3/2014</t>
  </si>
  <si>
    <t>15/3/2014</t>
  </si>
  <si>
    <t>16/3/2014</t>
  </si>
  <si>
    <t>17/3/2014</t>
  </si>
  <si>
    <t>18/3/2014</t>
  </si>
  <si>
    <t>19/3/2014</t>
  </si>
  <si>
    <t>20/3/2014</t>
  </si>
  <si>
    <t>21/3/2014</t>
  </si>
  <si>
    <t>22/3/2014</t>
  </si>
  <si>
    <t>23/3/2014</t>
  </si>
  <si>
    <t>24/3/2014</t>
  </si>
  <si>
    <t>25/3/2014</t>
  </si>
  <si>
    <t>26/3/2014</t>
  </si>
  <si>
    <t>27/3/2014</t>
  </si>
  <si>
    <t>28/3/2014</t>
  </si>
  <si>
    <t>29/3/2014</t>
  </si>
  <si>
    <t>30/3/2014</t>
  </si>
  <si>
    <t>31/3/2014</t>
  </si>
  <si>
    <t>1/4/2014</t>
  </si>
  <si>
    <t>2/4/2014</t>
  </si>
  <si>
    <t>3/4/2014</t>
  </si>
  <si>
    <t>4/4/2014</t>
  </si>
  <si>
    <t>5/4/2014</t>
  </si>
  <si>
    <t>6/4/2014</t>
  </si>
  <si>
    <t>7/4/2014</t>
  </si>
  <si>
    <t>8/4/2014</t>
  </si>
  <si>
    <t>9/4/2014</t>
  </si>
  <si>
    <t>10/4/2014</t>
  </si>
  <si>
    <t>11/4/2014</t>
  </si>
  <si>
    <t>12/4/2014</t>
  </si>
  <si>
    <t>13/4/2014</t>
  </si>
  <si>
    <t>14/4/2014</t>
  </si>
  <si>
    <t>15/4/2014</t>
  </si>
  <si>
    <t>16/4/2014</t>
  </si>
  <si>
    <t>17/4/2014</t>
  </si>
  <si>
    <t>18/4/2014</t>
  </si>
  <si>
    <t>19/4/2014</t>
  </si>
  <si>
    <t>20/4/2014</t>
  </si>
  <si>
    <t>21/4/2014</t>
  </si>
  <si>
    <t>22/4/2014</t>
  </si>
  <si>
    <t>23/4/2014</t>
  </si>
  <si>
    <t>24/4/2014</t>
  </si>
  <si>
    <t>25/4/2014</t>
  </si>
  <si>
    <t>26/4/2014</t>
  </si>
  <si>
    <t>27/4/2014</t>
  </si>
  <si>
    <t>28/4/2014</t>
  </si>
  <si>
    <t>29/4/2014</t>
  </si>
  <si>
    <t>30/4/2014</t>
  </si>
  <si>
    <t>2/5/2014</t>
  </si>
  <si>
    <t>4/5/2014</t>
  </si>
  <si>
    <t>6/5/2014</t>
  </si>
  <si>
    <t>7/5/2014</t>
  </si>
  <si>
    <t>14/5/2014</t>
  </si>
  <si>
    <t>15/5/2014</t>
  </si>
  <si>
    <t>16/5/2014</t>
  </si>
  <si>
    <t>17/5/2014</t>
  </si>
  <si>
    <t>18/5/2014</t>
  </si>
  <si>
    <t>19/5/2014</t>
  </si>
  <si>
    <t>25/5/2014</t>
  </si>
  <si>
    <t>27/5/2014</t>
  </si>
  <si>
    <t>28/5/2014</t>
  </si>
  <si>
    <t>29/5/2014</t>
  </si>
  <si>
    <t>31/5/2014</t>
  </si>
  <si>
    <t>2/6/2014</t>
  </si>
  <si>
    <t>3/6/2014</t>
  </si>
  <si>
    <t>6/6/2014</t>
  </si>
  <si>
    <t>17/6/2014</t>
  </si>
  <si>
    <t>19/6/2014</t>
  </si>
  <si>
    <t>27/6/2014</t>
  </si>
  <si>
    <t>14/7/2014</t>
  </si>
  <si>
    <t>28/7/2014</t>
  </si>
  <si>
    <t>5/8/2014</t>
  </si>
  <si>
    <t>13/8/2014</t>
  </si>
  <si>
    <t>14/8/2014</t>
  </si>
  <si>
    <t>18/8/2014</t>
  </si>
  <si>
    <t>19/8/2014</t>
  </si>
  <si>
    <t>21/8/2014</t>
  </si>
  <si>
    <t>26/8/2014</t>
  </si>
  <si>
    <t>27/8/2014</t>
  </si>
  <si>
    <t>4/9/2014</t>
  </si>
  <si>
    <t>5/9/2014</t>
  </si>
  <si>
    <t>7/9/2014</t>
  </si>
  <si>
    <t>8/9/2014</t>
  </si>
  <si>
    <t>12/9/2014</t>
  </si>
  <si>
    <t>14/9/2014</t>
  </si>
  <si>
    <t>15/9/2014</t>
  </si>
  <si>
    <t>16/9/2014</t>
  </si>
  <si>
    <t>17/9/2014</t>
  </si>
  <si>
    <t>18/9/2014</t>
  </si>
  <si>
    <t>20/9/2014</t>
  </si>
  <si>
    <t>21/9/2014</t>
  </si>
  <si>
    <t>22/9/2014</t>
  </si>
  <si>
    <t>25/9/2014</t>
  </si>
  <si>
    <t>27/9/2014</t>
  </si>
  <si>
    <t>29/9/2014</t>
  </si>
  <si>
    <t>30/9/2014</t>
  </si>
  <si>
    <t>1/10/2014</t>
  </si>
  <si>
    <t>3/10/2014</t>
  </si>
  <si>
    <t>4/10/2014</t>
  </si>
  <si>
    <t>5/10/2014</t>
  </si>
  <si>
    <t>6/10/2014</t>
  </si>
  <si>
    <t>7/10/2014</t>
  </si>
  <si>
    <t>8/10/2014</t>
  </si>
  <si>
    <t>9/10/2014</t>
  </si>
  <si>
    <t>10/10/2014</t>
  </si>
  <si>
    <t>11/10/2014</t>
  </si>
  <si>
    <t>12/10/2014</t>
  </si>
  <si>
    <t>13/10/2014</t>
  </si>
  <si>
    <t>14/10/2014</t>
  </si>
  <si>
    <t>15/10/2014</t>
  </si>
  <si>
    <t>16/10/2014</t>
  </si>
  <si>
    <t>17/10/2014</t>
  </si>
  <si>
    <t>18/10/2014</t>
  </si>
  <si>
    <t>19/10/2014</t>
  </si>
  <si>
    <t>20/10/2014</t>
  </si>
  <si>
    <t>21/10/2014</t>
  </si>
  <si>
    <t>22/10/2014</t>
  </si>
  <si>
    <t>23/10/2014</t>
  </si>
  <si>
    <t>24/10/2014</t>
  </si>
  <si>
    <t>25/10/2014</t>
  </si>
  <si>
    <t>26/10/2014</t>
  </si>
  <si>
    <t>27/10/2014</t>
  </si>
  <si>
    <t>28/10/2014</t>
  </si>
  <si>
    <t>29/10/2014</t>
  </si>
  <si>
    <t>30/10/2014</t>
  </si>
  <si>
    <t>31/10/2014</t>
  </si>
  <si>
    <t>1/11/2014</t>
  </si>
  <si>
    <t>2/11/2014</t>
  </si>
  <si>
    <t>3/11/2014</t>
  </si>
  <si>
    <t>4/11/2014</t>
  </si>
  <si>
    <t>5/11/2014</t>
  </si>
  <si>
    <t>6/11/2014</t>
  </si>
  <si>
    <t>7/11/2014</t>
  </si>
  <si>
    <t>8/11/2014</t>
  </si>
  <si>
    <t>9/11/2014</t>
  </si>
  <si>
    <t>10/11/2014</t>
  </si>
  <si>
    <t>11/11/2014</t>
  </si>
  <si>
    <t>12/11/2014</t>
  </si>
  <si>
    <t>13/11/2014</t>
  </si>
  <si>
    <t>14/11/2014</t>
  </si>
  <si>
    <t>15/11/2014</t>
  </si>
  <si>
    <t>16/11/2014</t>
  </si>
  <si>
    <t>17/11/2014</t>
  </si>
  <si>
    <t>18/11/2014</t>
  </si>
  <si>
    <t>19/11/2014</t>
  </si>
  <si>
    <t>20/11/2014</t>
  </si>
  <si>
    <t>21/11/2014</t>
  </si>
  <si>
    <t>22/11/2014</t>
  </si>
  <si>
    <t>23/11/2014</t>
  </si>
  <si>
    <t>24/11/2014</t>
  </si>
  <si>
    <t>25/11/2014</t>
  </si>
  <si>
    <t>26/11/2014</t>
  </si>
  <si>
    <t>27/11/2014</t>
  </si>
  <si>
    <t>28/11/2014</t>
  </si>
  <si>
    <t>29/11/2014</t>
  </si>
  <si>
    <t>30/11/2014</t>
  </si>
  <si>
    <t>1/12/2014</t>
  </si>
  <si>
    <t>2/12/2014</t>
  </si>
  <si>
    <t>3/12/2014</t>
  </si>
  <si>
    <t>4/12/2014</t>
  </si>
  <si>
    <t>5/12/2014</t>
  </si>
  <si>
    <t>6/12/2014</t>
  </si>
  <si>
    <t>7/12/2014</t>
  </si>
  <si>
    <t>8/12/2014</t>
  </si>
  <si>
    <t>9/12/2014</t>
  </si>
  <si>
    <t>10/12/2014</t>
  </si>
  <si>
    <t>11/12/2014</t>
  </si>
  <si>
    <t>12/12/2014</t>
  </si>
  <si>
    <t>13/12/2014</t>
  </si>
  <si>
    <t>14/12/2014</t>
  </si>
  <si>
    <t>15/12/2014</t>
  </si>
  <si>
    <t>16/12/2014</t>
  </si>
  <si>
    <t>17/12/2014</t>
  </si>
  <si>
    <t>18/12/2014</t>
  </si>
  <si>
    <t>19/12/2014</t>
  </si>
  <si>
    <t>20/12/2014</t>
  </si>
  <si>
    <t>21/12/2014</t>
  </si>
  <si>
    <t>22/12/2014</t>
  </si>
  <si>
    <t>23/12/2014</t>
  </si>
  <si>
    <t>24/12/2014</t>
  </si>
  <si>
    <t>25/12/2014</t>
  </si>
  <si>
    <t>26/12/2014</t>
  </si>
  <si>
    <t>27/12/2014</t>
  </si>
  <si>
    <t>28/12/2014</t>
  </si>
  <si>
    <t>29/12/2014</t>
  </si>
  <si>
    <t>30/12/2014</t>
  </si>
  <si>
    <t>31/12/2014</t>
  </si>
  <si>
    <t>1/1/2015</t>
  </si>
  <si>
    <t>2/1/2015</t>
  </si>
  <si>
    <t>3/1/2015</t>
  </si>
  <si>
    <t>4/1/2015</t>
  </si>
  <si>
    <t>5/1/2015</t>
  </si>
  <si>
    <t>6/1/2015</t>
  </si>
  <si>
    <t>7/1/2015</t>
  </si>
  <si>
    <t>8/1/2015</t>
  </si>
  <si>
    <t>9/1/2015</t>
  </si>
  <si>
    <t>10/1/2015</t>
  </si>
  <si>
    <t>11/1/2015</t>
  </si>
  <si>
    <t>12/1/2015</t>
  </si>
  <si>
    <t>13/1/2015</t>
  </si>
  <si>
    <t>14/1/2015</t>
  </si>
  <si>
    <t>15/1/2015</t>
  </si>
  <si>
    <t>16/1/2015</t>
  </si>
  <si>
    <t>17/1/2015</t>
  </si>
  <si>
    <t>18/1/2015</t>
  </si>
  <si>
    <t>19/1/2015</t>
  </si>
  <si>
    <t>20/1/2015</t>
  </si>
  <si>
    <t>21/1/2015</t>
  </si>
  <si>
    <t>22/1/2015</t>
  </si>
  <si>
    <t>23/1/2015</t>
  </si>
  <si>
    <t>24/1/2015</t>
  </si>
  <si>
    <t>25/1/2015</t>
  </si>
  <si>
    <t>26/1/2015</t>
  </si>
  <si>
    <t>27/1/2015</t>
  </si>
  <si>
    <t>28/1/2015</t>
  </si>
  <si>
    <t>29/1/2015</t>
  </si>
  <si>
    <t>30/1/2015</t>
  </si>
  <si>
    <t>31/1/2015</t>
  </si>
  <si>
    <t>1/2/2015</t>
  </si>
  <si>
    <t>2/2/2015</t>
  </si>
  <si>
    <t>3/2/2015</t>
  </si>
  <si>
    <t>4/2/2015</t>
  </si>
  <si>
    <t>5/2/2015</t>
  </si>
  <si>
    <t>6/2/2015</t>
  </si>
  <si>
    <t>7/2/2015</t>
  </si>
  <si>
    <t>8/2/2015</t>
  </si>
  <si>
    <t>9/2/2015</t>
  </si>
  <si>
    <t>10/2/2015</t>
  </si>
  <si>
    <t>11/2/2015</t>
  </si>
  <si>
    <t>12/2/2015</t>
  </si>
  <si>
    <t>13/2/2015</t>
  </si>
  <si>
    <t>14/2/2015</t>
  </si>
  <si>
    <t>15/2/2015</t>
  </si>
  <si>
    <t>16/2/2015</t>
  </si>
  <si>
    <t>17/2/2015</t>
  </si>
  <si>
    <t>18/2/2015</t>
  </si>
  <si>
    <t>19/2/2015</t>
  </si>
  <si>
    <t>20/2/2015</t>
  </si>
  <si>
    <t>21/2/2015</t>
  </si>
  <si>
    <t>22/2/2015</t>
  </si>
  <si>
    <t>23/2/2015</t>
  </si>
  <si>
    <t>24/2/2015</t>
  </si>
  <si>
    <t>25/2/2015</t>
  </si>
  <si>
    <t>26/2/2015</t>
  </si>
  <si>
    <t>27/2/2015</t>
  </si>
  <si>
    <t>28/2/2015</t>
  </si>
  <si>
    <t>1/3/2015</t>
  </si>
  <si>
    <t>2/3/2015</t>
  </si>
  <si>
    <t>3/3/2015</t>
  </si>
  <si>
    <t>4/3/2015</t>
  </si>
  <si>
    <t>5/3/2015</t>
  </si>
  <si>
    <t>6/3/2015</t>
  </si>
  <si>
    <t>7/3/2015</t>
  </si>
  <si>
    <t>8/3/2015</t>
  </si>
  <si>
    <t>9/3/2015</t>
  </si>
  <si>
    <t>10/3/2015</t>
  </si>
  <si>
    <t>11/3/2015</t>
  </si>
  <si>
    <t>12/3/2015</t>
  </si>
  <si>
    <t>13/3/2015</t>
  </si>
  <si>
    <t>14/3/2015</t>
  </si>
  <si>
    <t>15/3/2015</t>
  </si>
  <si>
    <t>16/3/2015</t>
  </si>
  <si>
    <t>17/3/2015</t>
  </si>
  <si>
    <t>18/3/2015</t>
  </si>
  <si>
    <t>19/3/2015</t>
  </si>
  <si>
    <t>20/3/2015</t>
  </si>
  <si>
    <t>21/3/2015</t>
  </si>
  <si>
    <t>22/3/2015</t>
  </si>
  <si>
    <t>23/3/2015</t>
  </si>
  <si>
    <t>24/3/2015</t>
  </si>
  <si>
    <t>25/3/2015</t>
  </si>
  <si>
    <t>26/3/2015</t>
  </si>
  <si>
    <t>27/3/2015</t>
  </si>
  <si>
    <t>28/3/2015</t>
  </si>
  <si>
    <t>29/3/2015</t>
  </si>
  <si>
    <t>30/3/2015</t>
  </si>
  <si>
    <t>31/3/2015</t>
  </si>
  <si>
    <t>1/4/2015</t>
  </si>
  <si>
    <t>2/4/2015</t>
  </si>
  <si>
    <t>3/4/2015</t>
  </si>
  <si>
    <t>4/4/2015</t>
  </si>
  <si>
    <t>5/4/2015</t>
  </si>
  <si>
    <t>6/4/2015</t>
  </si>
  <si>
    <t>7/4/2015</t>
  </si>
  <si>
    <t>8/4/2015</t>
  </si>
  <si>
    <t>9/4/2015</t>
  </si>
  <si>
    <t>10/4/2015</t>
  </si>
  <si>
    <t>11/4/2015</t>
  </si>
  <si>
    <t>12/4/2015</t>
  </si>
  <si>
    <t>13/4/2015</t>
  </si>
  <si>
    <t>14/4/2015</t>
  </si>
  <si>
    <t>15/4/2015</t>
  </si>
  <si>
    <t>16/4/2015</t>
  </si>
  <si>
    <t>17/4/2015</t>
  </si>
  <si>
    <t>18/4/2015</t>
  </si>
  <si>
    <t>20/4/2015</t>
  </si>
  <si>
    <t>21/4/2015</t>
  </si>
  <si>
    <t>22/4/2015</t>
  </si>
  <si>
    <t>23/4/2015</t>
  </si>
  <si>
    <t>24/4/2015</t>
  </si>
  <si>
    <t>25/4/2015</t>
  </si>
  <si>
    <t>26/4/2015</t>
  </si>
  <si>
    <t>27/4/2015</t>
  </si>
  <si>
    <t>28/4/2015</t>
  </si>
  <si>
    <t>29/4/2015</t>
  </si>
  <si>
    <t>30/4/2015</t>
  </si>
  <si>
    <t>1/5/2015</t>
  </si>
  <si>
    <t>2/5/2015</t>
  </si>
  <si>
    <t>3/5/2015</t>
  </si>
  <si>
    <t>4/5/2015</t>
  </si>
  <si>
    <t>5/5/2015</t>
  </si>
  <si>
    <t>6/5/2015</t>
  </si>
  <si>
    <t>7/5/2015</t>
  </si>
  <si>
    <t>8/5/2015</t>
  </si>
  <si>
    <t>9/5/2015</t>
  </si>
  <si>
    <t>10/5/2015</t>
  </si>
  <si>
    <t>11/5/2015</t>
  </si>
  <si>
    <t>12/5/2015</t>
  </si>
  <si>
    <t>13/5/2015</t>
  </si>
  <si>
    <t>14/5/2015</t>
  </si>
  <si>
    <t>15/5/2015</t>
  </si>
  <si>
    <t>16/5/2015</t>
  </si>
  <si>
    <t>17/5/2015</t>
  </si>
  <si>
    <t>18/5/2015</t>
  </si>
  <si>
    <t>19/5/2015</t>
  </si>
  <si>
    <t>20/5/2015</t>
  </si>
  <si>
    <t>21/5/2015</t>
  </si>
  <si>
    <t>22/5/2015</t>
  </si>
  <si>
    <t>23/5/2015</t>
  </si>
  <si>
    <t>24/5/2015</t>
  </si>
  <si>
    <t>25/5/2015</t>
  </si>
  <si>
    <t>26/5/2015</t>
  </si>
  <si>
    <t>27/5/2015</t>
  </si>
  <si>
    <t>28/5/2015</t>
  </si>
  <si>
    <t>29/5/2015</t>
  </si>
  <si>
    <t>31/5/2015</t>
  </si>
  <si>
    <t>1/6/2015</t>
  </si>
  <si>
    <t>2/6/2015</t>
  </si>
  <si>
    <t>3/6/2015</t>
  </si>
  <si>
    <t>4/6/2015</t>
  </si>
  <si>
    <t>5/6/2015</t>
  </si>
  <si>
    <t>6/6/2015</t>
  </si>
  <si>
    <t>7/6/2015</t>
  </si>
  <si>
    <t>8/6/2015</t>
  </si>
  <si>
    <t>9/6/2015</t>
  </si>
  <si>
    <t>10/6/2015</t>
  </si>
  <si>
    <t>11/6/2015</t>
  </si>
  <si>
    <t>12/6/2015</t>
  </si>
  <si>
    <t>13/6/2015</t>
  </si>
  <si>
    <t>14/6/2015</t>
  </si>
  <si>
    <t>15/6/2015</t>
  </si>
  <si>
    <t>16/6/2015</t>
  </si>
  <si>
    <t>17/6/2015</t>
  </si>
  <si>
    <t>19/6/2015</t>
  </si>
  <si>
    <t>20/6/2015</t>
  </si>
  <si>
    <t>21/6/2015</t>
  </si>
  <si>
    <t>23/6/2015</t>
  </si>
  <si>
    <t>24/6/2015</t>
  </si>
  <si>
    <t>25/6/2015</t>
  </si>
  <si>
    <t>26/6/2015</t>
  </si>
  <si>
    <t>27/6/2015</t>
  </si>
  <si>
    <t>28/6/2015</t>
  </si>
  <si>
    <t>29/6/2015</t>
  </si>
  <si>
    <t>30/6/2015</t>
  </si>
  <si>
    <t>1/7/2015</t>
  </si>
  <si>
    <t>2/7/2015</t>
  </si>
  <si>
    <t>3/7/2015</t>
  </si>
  <si>
    <t>4/7/2015</t>
  </si>
  <si>
    <t>6/7/2015</t>
  </si>
  <si>
    <t>10/7/2015</t>
  </si>
  <si>
    <t>11/7/2015</t>
  </si>
  <si>
    <t>18/7/2015</t>
  </si>
  <si>
    <t>23/7/2015</t>
  </si>
  <si>
    <t>24/7/2015</t>
  </si>
  <si>
    <t>15/8/2015</t>
  </si>
  <si>
    <t>17/8/2015</t>
  </si>
  <si>
    <t>19/8/2015</t>
  </si>
  <si>
    <t>20/8/2015</t>
  </si>
  <si>
    <t>25/8/2015</t>
  </si>
  <si>
    <t>28/8/2015</t>
  </si>
  <si>
    <t>29/8/2015</t>
  </si>
  <si>
    <t>30/8/2015</t>
  </si>
  <si>
    <t>31/8/2015</t>
  </si>
  <si>
    <t>1/9/2015</t>
  </si>
  <si>
    <t>2/9/2015</t>
  </si>
  <si>
    <t>3/9/2015</t>
  </si>
  <si>
    <t>4/9/2015</t>
  </si>
  <si>
    <t>5/9/2015</t>
  </si>
  <si>
    <t>8/9/2015</t>
  </si>
  <si>
    <t>11/9/2015</t>
  </si>
  <si>
    <t>12/9/2015</t>
  </si>
  <si>
    <t>15/9/2015</t>
  </si>
  <si>
    <t>16/9/2015</t>
  </si>
  <si>
    <t>17/9/2015</t>
  </si>
  <si>
    <t>18/9/2015</t>
  </si>
  <si>
    <t>19/9/2015</t>
  </si>
  <si>
    <t>20/9/2015</t>
  </si>
  <si>
    <t>21/9/2015</t>
  </si>
  <si>
    <t>22/9/2015</t>
  </si>
  <si>
    <t>23/9/2015</t>
  </si>
  <si>
    <t>25/9/2015</t>
  </si>
  <si>
    <t>27/9/2015</t>
  </si>
  <si>
    <t>7/10/2015</t>
  </si>
  <si>
    <t>8/10/2015</t>
  </si>
  <si>
    <t>9/10/2015</t>
  </si>
  <si>
    <t>10/10/2015</t>
  </si>
  <si>
    <t>11/10/2015</t>
  </si>
  <si>
    <t>13/10/2015</t>
  </si>
  <si>
    <t>16/10/2015</t>
  </si>
  <si>
    <t>18/10/2015</t>
  </si>
  <si>
    <t>19/10/2015</t>
  </si>
  <si>
    <t>20/10/2015</t>
  </si>
  <si>
    <t>21/10/2015</t>
  </si>
  <si>
    <t>22/10/2015</t>
  </si>
  <si>
    <t>23/10/2015</t>
  </si>
  <si>
    <t>24/10/2015</t>
  </si>
  <si>
    <t>26/10/2015</t>
  </si>
  <si>
    <t>28/10/2015</t>
  </si>
  <si>
    <t>29/10/2015</t>
  </si>
  <si>
    <t>30/10/2015</t>
  </si>
  <si>
    <t>31/10/2015</t>
  </si>
  <si>
    <t>1/11/2015</t>
  </si>
  <si>
    <t>2/11/2015</t>
  </si>
  <si>
    <t>3/11/2015</t>
  </si>
  <si>
    <t>4/11/2015</t>
  </si>
  <si>
    <t>5/11/2015</t>
  </si>
  <si>
    <t>6/11/2015</t>
  </si>
  <si>
    <t>7/11/2015</t>
  </si>
  <si>
    <t>8/11/2015</t>
  </si>
  <si>
    <t>9/11/2015</t>
  </si>
  <si>
    <t>10/11/2015</t>
  </si>
  <si>
    <t>11/11/2015</t>
  </si>
  <si>
    <t>12/11/2015</t>
  </si>
  <si>
    <t>13/11/2015</t>
  </si>
  <si>
    <t>14/11/2015</t>
  </si>
  <si>
    <t>15/11/2015</t>
  </si>
  <si>
    <t>16/11/2015</t>
  </si>
  <si>
    <t>17/11/2015</t>
  </si>
  <si>
    <t>18/11/2015</t>
  </si>
  <si>
    <t>19/11/2015</t>
  </si>
  <si>
    <t>20/11/2015</t>
  </si>
  <si>
    <t>21/11/2015</t>
  </si>
  <si>
    <t>22/11/2015</t>
  </si>
  <si>
    <t>23/11/2015</t>
  </si>
  <si>
    <t>24/11/2015</t>
  </si>
  <si>
    <t>25/11/2015</t>
  </si>
  <si>
    <t>26/11/2015</t>
  </si>
  <si>
    <t>27/11/2015</t>
  </si>
  <si>
    <t>28/11/2015</t>
  </si>
  <si>
    <t>29/11/2015</t>
  </si>
  <si>
    <t>30/11/2015</t>
  </si>
  <si>
    <t>1/12/2015</t>
  </si>
  <si>
    <t>2/12/2015</t>
  </si>
  <si>
    <t>3/12/2015</t>
  </si>
  <si>
    <t>4/12/2015</t>
  </si>
  <si>
    <t>5/12/2015</t>
  </si>
  <si>
    <t>6/12/2015</t>
  </si>
  <si>
    <t>7/12/2015</t>
  </si>
  <si>
    <t>8/12/2015</t>
  </si>
  <si>
    <t>9/12/2015</t>
  </si>
  <si>
    <t>10/12/2015</t>
  </si>
  <si>
    <t>11/12/2015</t>
  </si>
  <si>
    <t>12/12/2015</t>
  </si>
  <si>
    <t>13/12/2015</t>
  </si>
  <si>
    <t>14/12/2015</t>
  </si>
  <si>
    <t>15/12/2015</t>
  </si>
  <si>
    <t>16/12/2015</t>
  </si>
  <si>
    <t>17/12/2015</t>
  </si>
  <si>
    <t>18/12/2015</t>
  </si>
  <si>
    <t>19/12/2015</t>
  </si>
  <si>
    <t>20/12/2015</t>
  </si>
  <si>
    <t>21/12/2015</t>
  </si>
  <si>
    <t>22/12/2015</t>
  </si>
  <si>
    <t>23/12/2015</t>
  </si>
  <si>
    <t>24/12/2015</t>
  </si>
  <si>
    <t>25/12/2015</t>
  </si>
  <si>
    <t>26/12/2015</t>
  </si>
  <si>
    <t>27/12/2015</t>
  </si>
  <si>
    <t>28/12/2015</t>
  </si>
  <si>
    <t>29/12/2015</t>
  </si>
  <si>
    <t>30/12/2015</t>
  </si>
  <si>
    <t>31/12/2015</t>
  </si>
  <si>
    <t>1/1/2016</t>
  </si>
  <si>
    <t>2/1/2016</t>
  </si>
  <si>
    <t>3/1/2016</t>
  </si>
  <si>
    <t>4/1/2016</t>
  </si>
  <si>
    <t>5/1/2016</t>
  </si>
  <si>
    <t>6/1/2016</t>
  </si>
  <si>
    <t>7/1/2016</t>
  </si>
  <si>
    <t>8/1/2016</t>
  </si>
  <si>
    <t>9/1/2016</t>
  </si>
  <si>
    <t>10/1/2016</t>
  </si>
  <si>
    <t>11/1/2016</t>
  </si>
  <si>
    <t>12/1/2016</t>
  </si>
  <si>
    <t>13/1/2016</t>
  </si>
  <si>
    <t>14/1/2016</t>
  </si>
  <si>
    <t>15/1/2016</t>
  </si>
  <si>
    <t>16/1/2016</t>
  </si>
  <si>
    <t>17/1/2016</t>
  </si>
  <si>
    <t>18/1/2016</t>
  </si>
  <si>
    <t>19/1/2016</t>
  </si>
  <si>
    <t>20/1/2016</t>
  </si>
  <si>
    <t>21/1/2016</t>
  </si>
  <si>
    <t>22/1/2016</t>
  </si>
  <si>
    <t>23/1/2016</t>
  </si>
  <si>
    <t>24/1/2016</t>
  </si>
  <si>
    <t>25/1/2016</t>
  </si>
  <si>
    <t>26/1/2016</t>
  </si>
  <si>
    <t>27/1/2016</t>
  </si>
  <si>
    <t>28/1/2016</t>
  </si>
  <si>
    <t>29/1/2016</t>
  </si>
  <si>
    <t>30/1/2016</t>
  </si>
  <si>
    <t>31/1/2016</t>
  </si>
  <si>
    <t>1/2/2016</t>
  </si>
  <si>
    <t>2/2/2016</t>
  </si>
  <si>
    <t>3/2/2016</t>
  </si>
  <si>
    <t>4/2/2016</t>
  </si>
  <si>
    <t>5/2/2016</t>
  </si>
  <si>
    <t>6/2/2016</t>
  </si>
  <si>
    <t>7/2/2016</t>
  </si>
  <si>
    <t>8/2/2016</t>
  </si>
  <si>
    <t>9/2/2016</t>
  </si>
  <si>
    <t>10/2/2016</t>
  </si>
  <si>
    <t>11/2/2016</t>
  </si>
  <si>
    <t>12/2/2016</t>
  </si>
  <si>
    <t>13/2/2016</t>
  </si>
  <si>
    <t>14/2/2016</t>
  </si>
  <si>
    <t>15/2/2016</t>
  </si>
  <si>
    <t>16/2/2016</t>
  </si>
  <si>
    <t>17/2/2016</t>
  </si>
  <si>
    <t>18/2/2016</t>
  </si>
  <si>
    <t>19/2/2016</t>
  </si>
  <si>
    <t>20/2/2016</t>
  </si>
  <si>
    <t>21/2/2016</t>
  </si>
  <si>
    <t>22/2/2016</t>
  </si>
  <si>
    <t>23/2/2016</t>
  </si>
  <si>
    <t>24/2/2016</t>
  </si>
  <si>
    <t>25/2/2016</t>
  </si>
  <si>
    <t>26/2/2016</t>
  </si>
  <si>
    <t>27/2/2016</t>
  </si>
  <si>
    <t>28/2/2016</t>
  </si>
  <si>
    <t>29/2/2016</t>
  </si>
  <si>
    <t>1/3/2016</t>
  </si>
  <si>
    <t>2/3/2016</t>
  </si>
  <si>
    <t>3/3/2016</t>
  </si>
  <si>
    <t>4/3/2016</t>
  </si>
  <si>
    <t>5/3/2016</t>
  </si>
  <si>
    <t>6/3/2016</t>
  </si>
  <si>
    <t>7/3/2016</t>
  </si>
  <si>
    <t>8/3/2016</t>
  </si>
  <si>
    <t>9/3/2016</t>
  </si>
  <si>
    <t>10/3/2016</t>
  </si>
  <si>
    <t>11/3/2016</t>
  </si>
  <si>
    <t>12/3/2016</t>
  </si>
  <si>
    <t>13/3/2016</t>
  </si>
  <si>
    <t>14/3/2016</t>
  </si>
  <si>
    <t>15/3/2016</t>
  </si>
  <si>
    <t>16/3/2016</t>
  </si>
  <si>
    <t>17/3/2016</t>
  </si>
  <si>
    <t>18/3/2016</t>
  </si>
  <si>
    <t>19/3/2016</t>
  </si>
  <si>
    <t>20/3/2016</t>
  </si>
  <si>
    <t>21/3/2016</t>
  </si>
  <si>
    <t>22/3/2016</t>
  </si>
  <si>
    <t>23/3/2016</t>
  </si>
  <si>
    <t>24/3/2016</t>
  </si>
  <si>
    <t>25/3/2016</t>
  </si>
  <si>
    <t>26/3/2016</t>
  </si>
  <si>
    <t>27/3/2016</t>
  </si>
  <si>
    <t>28/3/2016</t>
  </si>
  <si>
    <t>29/3/2016</t>
  </si>
  <si>
    <t>30/3/2016</t>
  </si>
  <si>
    <t>31/3/2016</t>
  </si>
  <si>
    <t>1/4/2016</t>
  </si>
  <si>
    <t>2/4/2016</t>
  </si>
  <si>
    <t>3/4/2016</t>
  </si>
  <si>
    <t>4/4/2016</t>
  </si>
  <si>
    <t>5/4/2016</t>
  </si>
  <si>
    <t>6/4/2016</t>
  </si>
  <si>
    <t>7/4/2016</t>
  </si>
  <si>
    <t>8/4/2016</t>
  </si>
  <si>
    <t>9/4/2016</t>
  </si>
  <si>
    <t>10/4/2016</t>
  </si>
  <si>
    <t>11/4/2016</t>
  </si>
  <si>
    <t>12/4/2016</t>
  </si>
  <si>
    <t>13/4/2016</t>
  </si>
  <si>
    <t>14/4/2016</t>
  </si>
  <si>
    <t>15/4/2016</t>
  </si>
  <si>
    <t>16/4/2016</t>
  </si>
  <si>
    <t>17/4/2016</t>
  </si>
  <si>
    <t>18/4/2016</t>
  </si>
  <si>
    <t>19/4/2016</t>
  </si>
  <si>
    <t>20/4/2016</t>
  </si>
  <si>
    <t>21/4/2016</t>
  </si>
  <si>
    <t>24/4/2016</t>
  </si>
  <si>
    <t>25/4/2016</t>
  </si>
  <si>
    <t>26/4/2016</t>
  </si>
  <si>
    <t>27/4/2016</t>
  </si>
  <si>
    <t>28/4/2016</t>
  </si>
  <si>
    <t>29/4/2016</t>
  </si>
  <si>
    <t>30/4/2016</t>
  </si>
  <si>
    <t>1/5/2016</t>
  </si>
  <si>
    <t>2/5/2016</t>
  </si>
  <si>
    <t>3/5/2016</t>
  </si>
  <si>
    <t>4/5/2016</t>
  </si>
  <si>
    <t>9/5/2016</t>
  </si>
  <si>
    <t>10/5/2016</t>
  </si>
  <si>
    <t>14/5/2016</t>
  </si>
  <si>
    <t>17/5/2016</t>
  </si>
  <si>
    <t>20/5/2016</t>
  </si>
  <si>
    <t>23/5/2016</t>
  </si>
  <si>
    <t>26/5/2016</t>
  </si>
  <si>
    <t>27/5/2016</t>
  </si>
  <si>
    <t>28/5/2016</t>
  </si>
  <si>
    <t>5/6/2016</t>
  </si>
  <si>
    <t>11/6/2016</t>
  </si>
  <si>
    <t>15/6/2016</t>
  </si>
  <si>
    <t>22/6/2016</t>
  </si>
  <si>
    <t>23/6/2016</t>
  </si>
  <si>
    <t>26/6/2016</t>
  </si>
  <si>
    <t>2/7/2016</t>
  </si>
  <si>
    <t>4/7/2016</t>
  </si>
  <si>
    <t>7/7/2016</t>
  </si>
  <si>
    <t>21/7/2016</t>
  </si>
  <si>
    <t>22/7/2016</t>
  </si>
  <si>
    <t>28/7/2016</t>
  </si>
  <si>
    <t>6/8/2016</t>
  </si>
  <si>
    <t>8/8/2016</t>
  </si>
  <si>
    <t>9/8/2016</t>
  </si>
  <si>
    <t>13/8/2016</t>
  </si>
  <si>
    <t>15/8/2016</t>
  </si>
  <si>
    <t>18/8/2016</t>
  </si>
  <si>
    <t>19/8/2016</t>
  </si>
  <si>
    <t>22/8/2016</t>
  </si>
  <si>
    <t>25/8/2016</t>
  </si>
  <si>
    <t>28/8/2016</t>
  </si>
  <si>
    <t>29/8/2016</t>
  </si>
  <si>
    <t>30/8/2016</t>
  </si>
  <si>
    <t>31/8/2016</t>
  </si>
  <si>
    <t>1/9/2016</t>
  </si>
  <si>
    <t>2/9/2016</t>
  </si>
  <si>
    <t>3/9/2016</t>
  </si>
  <si>
    <t>4/9/2016</t>
  </si>
  <si>
    <t>5/9/2016</t>
  </si>
  <si>
    <t>6/9/2016</t>
  </si>
  <si>
    <t>7/9/2016</t>
  </si>
  <si>
    <t>8/9/2016</t>
  </si>
  <si>
    <t>9/9/2016</t>
  </si>
  <si>
    <t>10/9/2016</t>
  </si>
  <si>
    <t>11/9/2016</t>
  </si>
  <si>
    <t>12/9/2016</t>
  </si>
  <si>
    <t>14/9/2016</t>
  </si>
  <si>
    <t>15/9/2016</t>
  </si>
  <si>
    <t>17/9/2016</t>
  </si>
  <si>
    <t>18/9/2016</t>
  </si>
  <si>
    <t>19/9/2016</t>
  </si>
  <si>
    <t>20/9/2016</t>
  </si>
  <si>
    <t>21/9/2016</t>
  </si>
  <si>
    <t>22/9/2016</t>
  </si>
  <si>
    <t>23/9/2016</t>
  </si>
  <si>
    <t>24/9/2016</t>
  </si>
  <si>
    <t>25/9/2016</t>
  </si>
  <si>
    <t>26/9/2016</t>
  </si>
  <si>
    <t>27/9/2016</t>
  </si>
  <si>
    <t>28/9/2016</t>
  </si>
  <si>
    <t>29/9/2016</t>
  </si>
  <si>
    <t>1/10/2016</t>
  </si>
  <si>
    <t>2/10/2016</t>
  </si>
  <si>
    <t>3/10/2016</t>
  </si>
  <si>
    <t>4/10/2016</t>
  </si>
  <si>
    <t>5/10/2016</t>
  </si>
  <si>
    <t>6/10/2016</t>
  </si>
  <si>
    <t>7/10/2016</t>
  </si>
  <si>
    <t>8/10/2016</t>
  </si>
  <si>
    <t>9/10/2016</t>
  </si>
  <si>
    <t>10/10/2016</t>
  </si>
  <si>
    <t>11/10/2016</t>
  </si>
  <si>
    <t>18/10/2016</t>
  </si>
  <si>
    <t>19/10/2016</t>
  </si>
  <si>
    <t>20/10/2016</t>
  </si>
  <si>
    <t>21/10/2016</t>
  </si>
  <si>
    <t>22/10/2016</t>
  </si>
  <si>
    <t>23/10/2016</t>
  </si>
  <si>
    <t>24/10/2016</t>
  </si>
  <si>
    <t>25/10/2016</t>
  </si>
  <si>
    <t>26/10/2016</t>
  </si>
  <si>
    <t>27/10/2016</t>
  </si>
  <si>
    <t>28/10/2016</t>
  </si>
  <si>
    <t>29/10/2016</t>
  </si>
  <si>
    <t>30/10/2016</t>
  </si>
  <si>
    <t>31/10/2016</t>
  </si>
  <si>
    <t>1/11/2016</t>
  </si>
  <si>
    <t>2/11/2016</t>
  </si>
  <si>
    <t>3/11/2016</t>
  </si>
  <si>
    <t>4/11/2016</t>
  </si>
  <si>
    <t>5/11/2016</t>
  </si>
  <si>
    <t>6/11/2016</t>
  </si>
  <si>
    <t>7/11/2016</t>
  </si>
  <si>
    <t>8/11/2016</t>
  </si>
  <si>
    <t>9/11/2016</t>
  </si>
  <si>
    <t>10/11/2016</t>
  </si>
  <si>
    <t>11/11/2016</t>
  </si>
  <si>
    <t>12/11/2016</t>
  </si>
  <si>
    <t>13/11/2016</t>
  </si>
  <si>
    <t>14/11/2016</t>
  </si>
  <si>
    <t>15/11/2016</t>
  </si>
  <si>
    <t>16/11/2016</t>
  </si>
  <si>
    <t>17/11/2016</t>
  </si>
  <si>
    <t>18/11/2016</t>
  </si>
  <si>
    <t>19/11/2016</t>
  </si>
  <si>
    <t>20/11/2016</t>
  </si>
  <si>
    <t>21/11/2016</t>
  </si>
  <si>
    <t>22/11/2016</t>
  </si>
  <si>
    <t>23/11/2016</t>
  </si>
  <si>
    <t>24/11/2016</t>
  </si>
  <si>
    <t>25/11/2016</t>
  </si>
  <si>
    <t>26/11/2016</t>
  </si>
  <si>
    <t>27/11/2016</t>
  </si>
  <si>
    <t>28/11/2016</t>
  </si>
  <si>
    <t>29/11/2016</t>
  </si>
  <si>
    <t>30/11/2016</t>
  </si>
  <si>
    <t>1/12/2016</t>
  </si>
  <si>
    <t>2/12/2016</t>
  </si>
  <si>
    <t>3/12/2016</t>
  </si>
  <si>
    <t>4/12/2016</t>
  </si>
  <si>
    <t>5/12/2016</t>
  </si>
  <si>
    <t>6/12/2016</t>
  </si>
  <si>
    <t>7/12/2016</t>
  </si>
  <si>
    <t>8/12/2016</t>
  </si>
  <si>
    <t>9/12/2016</t>
  </si>
  <si>
    <t>10/12/2016</t>
  </si>
  <si>
    <t>11/12/2016</t>
  </si>
  <si>
    <t>12/12/2016</t>
  </si>
  <si>
    <t>13/12/2016</t>
  </si>
  <si>
    <t>14/12/2016</t>
  </si>
  <si>
    <t>15/12/2016</t>
  </si>
  <si>
    <t>16/12/2016</t>
  </si>
  <si>
    <t>17/12/2016</t>
  </si>
  <si>
    <t>18/12/2016</t>
  </si>
  <si>
    <t>19/12/2016</t>
  </si>
  <si>
    <t>20/12/2016</t>
  </si>
  <si>
    <t>21/12/2016</t>
  </si>
  <si>
    <t>22/12/2016</t>
  </si>
  <si>
    <t>23/12/2016</t>
  </si>
  <si>
    <t>24/12/2016</t>
  </si>
  <si>
    <t>25/12/2016</t>
  </si>
  <si>
    <t>26/12/2016</t>
  </si>
  <si>
    <t>27/12/2016</t>
  </si>
  <si>
    <t>28/12/2016</t>
  </si>
  <si>
    <t>29/12/2016</t>
  </si>
  <si>
    <t>30/12/2016</t>
  </si>
  <si>
    <t>31/12/2016</t>
  </si>
  <si>
    <t>1/1/2017</t>
  </si>
  <si>
    <t>2/1/2017</t>
  </si>
  <si>
    <t>3/1/2017</t>
  </si>
  <si>
    <t>4/1/2017</t>
  </si>
  <si>
    <t>5/1/2017</t>
  </si>
  <si>
    <t>6/1/2017</t>
  </si>
  <si>
    <t>7/1/2017</t>
  </si>
  <si>
    <t>8/1/2017</t>
  </si>
  <si>
    <t>9/1/2017</t>
  </si>
  <si>
    <t>10/1/2017</t>
  </si>
  <si>
    <t>11/1/2017</t>
  </si>
  <si>
    <t>12/1/2017</t>
  </si>
  <si>
    <t>13/1/2017</t>
  </si>
  <si>
    <t>14/1/2017</t>
  </si>
  <si>
    <t>15/1/2017</t>
  </si>
  <si>
    <t>16/1/2017</t>
  </si>
  <si>
    <t>17/1/2017</t>
  </si>
  <si>
    <t>18/1/2017</t>
  </si>
  <si>
    <t>19/1/2017</t>
  </si>
  <si>
    <t>20/1/2017</t>
  </si>
  <si>
    <t>21/1/2017</t>
  </si>
  <si>
    <t>22/1/2017</t>
  </si>
  <si>
    <t>23/1/2017</t>
  </si>
  <si>
    <t>24/1/2017</t>
  </si>
  <si>
    <t>25/1/2017</t>
  </si>
  <si>
    <t>26/1/2017</t>
  </si>
  <si>
    <t>27/1/2017</t>
  </si>
  <si>
    <t>28/1/2017</t>
  </si>
  <si>
    <t>29/1/2017</t>
  </si>
  <si>
    <t>30/1/2017</t>
  </si>
  <si>
    <t>31/1/2017</t>
  </si>
  <si>
    <t>1/2/2017</t>
  </si>
  <si>
    <t>2/2/2017</t>
  </si>
  <si>
    <t>3/2/2017</t>
  </si>
  <si>
    <t>4/2/2017</t>
  </si>
  <si>
    <t>5/2/2017</t>
  </si>
  <si>
    <t>6/2/2017</t>
  </si>
  <si>
    <t>7/2/2017</t>
  </si>
  <si>
    <t>8/2/2017</t>
  </si>
  <si>
    <t>9/2/2017</t>
  </si>
  <si>
    <t>10/2/2017</t>
  </si>
  <si>
    <t>11/2/2017</t>
  </si>
  <si>
    <t>12/2/2017</t>
  </si>
  <si>
    <t>13/2/2017</t>
  </si>
  <si>
    <t>14/2/2017</t>
  </si>
  <si>
    <t>15/2/2017</t>
  </si>
  <si>
    <t>16/2/2017</t>
  </si>
  <si>
    <t>17/2/2017</t>
  </si>
  <si>
    <t>18/2/2017</t>
  </si>
  <si>
    <t>19/2/2017</t>
  </si>
  <si>
    <t>20/2/2017</t>
  </si>
  <si>
    <t>21/2/2017</t>
  </si>
  <si>
    <t>22/2/2017</t>
  </si>
  <si>
    <t>23/2/2017</t>
  </si>
  <si>
    <t>24/2/2017</t>
  </si>
  <si>
    <t>25/2/2017</t>
  </si>
  <si>
    <t>26/2/2017</t>
  </si>
  <si>
    <t>27/2/2017</t>
  </si>
  <si>
    <t>28/2/2017</t>
  </si>
  <si>
    <t>1/3/2017</t>
  </si>
  <si>
    <t>2/3/2017</t>
  </si>
  <si>
    <t>3/3/2017</t>
  </si>
  <si>
    <t>4/3/2017</t>
  </si>
  <si>
    <t>5/3/2017</t>
  </si>
  <si>
    <t>6/3/2017</t>
  </si>
  <si>
    <t>7/3/2017</t>
  </si>
  <si>
    <t>8/3/2017</t>
  </si>
  <si>
    <t>9/3/2017</t>
  </si>
  <si>
    <t>10/3/2017</t>
  </si>
  <si>
    <t>11/3/2017</t>
  </si>
  <si>
    <t>12/3/2017</t>
  </si>
  <si>
    <t>13/3/2017</t>
  </si>
  <si>
    <t>14/3/2017</t>
  </si>
  <si>
    <t>15/3/2017</t>
  </si>
  <si>
    <t>16/3/2017</t>
  </si>
  <si>
    <t>17/3/2017</t>
  </si>
  <si>
    <t>18/3/2017</t>
  </si>
  <si>
    <t>19/3/2017</t>
  </si>
  <si>
    <t>20/3/2017</t>
  </si>
  <si>
    <t>21/3/2017</t>
  </si>
  <si>
    <t>22/3/2017</t>
  </si>
  <si>
    <t>23/3/2017</t>
  </si>
  <si>
    <t>24/3/2017</t>
  </si>
  <si>
    <t>25/3/2017</t>
  </si>
  <si>
    <t>26/3/2017</t>
  </si>
  <si>
    <t>27/3/2017</t>
  </si>
  <si>
    <t>28/3/2017</t>
  </si>
  <si>
    <t>29/3/2017</t>
  </si>
  <si>
    <t>30/3/2017</t>
  </si>
  <si>
    <t>31/3/2017</t>
  </si>
  <si>
    <t>1/4/2017</t>
  </si>
  <si>
    <t>2/4/2017</t>
  </si>
  <si>
    <t>3/4/2017</t>
  </si>
  <si>
    <t>4/4/2017</t>
  </si>
  <si>
    <t>5/4/2017</t>
  </si>
  <si>
    <t>6/4/2017</t>
  </si>
  <si>
    <t>7/4/2017</t>
  </si>
  <si>
    <t>8/4/2017</t>
  </si>
  <si>
    <t>9/4/2017</t>
  </si>
  <si>
    <t>10/4/2017</t>
  </si>
  <si>
    <t>11/4/2017</t>
  </si>
  <si>
    <t>12/4/2017</t>
  </si>
  <si>
    <t>13/4/2017</t>
  </si>
  <si>
    <t>14/4/2017</t>
  </si>
  <si>
    <t>15/4/2017</t>
  </si>
  <si>
    <t>16/4/2017</t>
  </si>
  <si>
    <t>17/4/2017</t>
  </si>
  <si>
    <t>18/4/2017</t>
  </si>
  <si>
    <t>19/4/2017</t>
  </si>
  <si>
    <t>20/4/2017</t>
  </si>
  <si>
    <t>21/4/2017</t>
  </si>
  <si>
    <t>22/4/2017</t>
  </si>
  <si>
    <t>23/4/2017</t>
  </si>
  <si>
    <t>24/4/2017</t>
  </si>
  <si>
    <t>25/4/2017</t>
  </si>
  <si>
    <t>26/4/2017</t>
  </si>
  <si>
    <t>27/4/2017</t>
  </si>
  <si>
    <t>28/4/2017</t>
  </si>
  <si>
    <t>29/4/2017</t>
  </si>
  <si>
    <t>30/4/2017</t>
  </si>
  <si>
    <t>1/5/2017</t>
  </si>
  <si>
    <t>3/5/2017</t>
  </si>
  <si>
    <t>4/5/2017</t>
  </si>
  <si>
    <t>5/5/2017</t>
  </si>
  <si>
    <t>6/5/2017</t>
  </si>
  <si>
    <t>9/5/2017</t>
  </si>
  <si>
    <t>10/5/2017</t>
  </si>
  <si>
    <t>16/5/2017</t>
  </si>
  <si>
    <t>17/5/2017</t>
  </si>
  <si>
    <t>19/5/2017</t>
  </si>
  <si>
    <t>20/5/2017</t>
  </si>
  <si>
    <t>22/5/2017</t>
  </si>
  <si>
    <t>23/5/2017</t>
  </si>
  <si>
    <t>25/5/2017</t>
  </si>
  <si>
    <t>26/5/2017</t>
  </si>
  <si>
    <t>29/5/2017</t>
  </si>
  <si>
    <t>31/5/2017</t>
  </si>
  <si>
    <t>5/6/2017</t>
  </si>
  <si>
    <t>12/6/2017</t>
  </si>
  <si>
    <t>13/6/2017</t>
  </si>
  <si>
    <t>14/6/2017</t>
  </si>
  <si>
    <t>20/6/2017</t>
  </si>
  <si>
    <t>21/6/2017</t>
  </si>
  <si>
    <t>2/7/2017</t>
  </si>
  <si>
    <t>5/7/2017</t>
  </si>
  <si>
    <t>7/7/2017</t>
  </si>
  <si>
    <t>14/7/2017</t>
  </si>
  <si>
    <t>17/7/2017</t>
  </si>
  <si>
    <t>19/7/2017</t>
  </si>
  <si>
    <t>20/7/2017</t>
  </si>
  <si>
    <t>21/7/2017</t>
  </si>
  <si>
    <t>25/7/2017</t>
  </si>
  <si>
    <t>30/7/2017</t>
  </si>
  <si>
    <t>2/8/2017</t>
  </si>
  <si>
    <t>3/8/2017</t>
  </si>
  <si>
    <t>6/8/2017</t>
  </si>
  <si>
    <t>11/8/2017</t>
  </si>
  <si>
    <t>23/8/2017</t>
  </si>
  <si>
    <t>30/8/2017</t>
  </si>
  <si>
    <t>1/9/2017</t>
  </si>
  <si>
    <t>2/9/2017</t>
  </si>
  <si>
    <t>3/9/2017</t>
  </si>
  <si>
    <t>4/9/2017</t>
  </si>
  <si>
    <t>6/9/2017</t>
  </si>
  <si>
    <t>13/9/2017</t>
  </si>
  <si>
    <t>15/9/2017</t>
  </si>
  <si>
    <t>16/9/2017</t>
  </si>
  <si>
    <t>17/9/2017</t>
  </si>
  <si>
    <t>18/9/2017</t>
  </si>
  <si>
    <t>19/9/2017</t>
  </si>
  <si>
    <t>20/9/2017</t>
  </si>
  <si>
    <t>21/9/2017</t>
  </si>
  <si>
    <t>22/9/2017</t>
  </si>
  <si>
    <t>23/9/2017</t>
  </si>
  <si>
    <t>25/9/2017</t>
  </si>
  <si>
    <t>26/9/2017</t>
  </si>
  <si>
    <t>27/9/2017</t>
  </si>
  <si>
    <t>28/9/2017</t>
  </si>
  <si>
    <t>1/10/2017</t>
  </si>
  <si>
    <t>2/10/2017</t>
  </si>
  <si>
    <t>4/10/2017</t>
  </si>
  <si>
    <t>10/10/2017</t>
  </si>
  <si>
    <t>11/10/2017</t>
  </si>
  <si>
    <t>12/10/2017</t>
  </si>
  <si>
    <t>13/10/2017</t>
  </si>
  <si>
    <t>14/10/2017</t>
  </si>
  <si>
    <t>15/10/2017</t>
  </si>
  <si>
    <t>16/10/2017</t>
  </si>
  <si>
    <t>17/10/2017</t>
  </si>
  <si>
    <t>18/10/2017</t>
  </si>
  <si>
    <t>19/10/2017</t>
  </si>
  <si>
    <t>20/10/2017</t>
  </si>
  <si>
    <t>21/10/2017</t>
  </si>
  <si>
    <t>22/10/2017</t>
  </si>
  <si>
    <t>23/10/2017</t>
  </si>
  <si>
    <t>24/10/2017</t>
  </si>
  <si>
    <t>25/10/2017</t>
  </si>
  <si>
    <t>26/10/2017</t>
  </si>
  <si>
    <t>27/10/2017</t>
  </si>
  <si>
    <t>28/10/2017</t>
  </si>
  <si>
    <t>29/10/2017</t>
  </si>
  <si>
    <t>30/10/2017</t>
  </si>
  <si>
    <t>31/10/2017</t>
  </si>
  <si>
    <t>1/11/2017</t>
  </si>
  <si>
    <t>2/11/2017</t>
  </si>
  <si>
    <t>3/11/2017</t>
  </si>
  <si>
    <t>4/11/2017</t>
  </si>
  <si>
    <t>5/11/2017</t>
  </si>
  <si>
    <t>6/11/2017</t>
  </si>
  <si>
    <t>7/11/2017</t>
  </si>
  <si>
    <t>8/11/2017</t>
  </si>
  <si>
    <t>9/11/2017</t>
  </si>
  <si>
    <t>10/11/2017</t>
  </si>
  <si>
    <t>11/11/2017</t>
  </si>
  <si>
    <t>12/11/2017</t>
  </si>
  <si>
    <t>13/11/2017</t>
  </si>
  <si>
    <t>14/11/2017</t>
  </si>
  <si>
    <t>15/11/2017</t>
  </si>
  <si>
    <t>16/11/2017</t>
  </si>
  <si>
    <t>17/11/2017</t>
  </si>
  <si>
    <t>18/11/2017</t>
  </si>
  <si>
    <t>19/11/2017</t>
  </si>
  <si>
    <t>20/11/2017</t>
  </si>
  <si>
    <t>21/11/2017</t>
  </si>
  <si>
    <t>22/11/2017</t>
  </si>
  <si>
    <t>23/11/2017</t>
  </si>
  <si>
    <t>24/11/2017</t>
  </si>
  <si>
    <t>25/11/2017</t>
  </si>
  <si>
    <t>26/11/2017</t>
  </si>
  <si>
    <t>27/11/2017</t>
  </si>
  <si>
    <t>28/11/2017</t>
  </si>
  <si>
    <t>29/11/2017</t>
  </si>
  <si>
    <t>30/11/2017</t>
  </si>
  <si>
    <t>1/12/2017</t>
  </si>
  <si>
    <t>2/12/2017</t>
  </si>
  <si>
    <t>3/12/2017</t>
  </si>
  <si>
    <t>4/12/2017</t>
  </si>
  <si>
    <t>5/12/2017</t>
  </si>
  <si>
    <t>6/12/2017</t>
  </si>
  <si>
    <t>7/12/2017</t>
  </si>
  <si>
    <t>8/12/2017</t>
  </si>
  <si>
    <t>9/12/2017</t>
  </si>
  <si>
    <t>10/12/2017</t>
  </si>
  <si>
    <t>11/12/2017</t>
  </si>
  <si>
    <t>12/12/2017</t>
  </si>
  <si>
    <t>13/12/2017</t>
  </si>
  <si>
    <t>14/12/2017</t>
  </si>
  <si>
    <t>15/12/2017</t>
  </si>
  <si>
    <t>16/12/2017</t>
  </si>
  <si>
    <t>17/12/2017</t>
  </si>
  <si>
    <t>18/12/2017</t>
  </si>
  <si>
    <t>19/12/2017</t>
  </si>
  <si>
    <t>20/12/2017</t>
  </si>
  <si>
    <t>21/12/2017</t>
  </si>
  <si>
    <t>22/12/2017</t>
  </si>
  <si>
    <t>23/12/2017</t>
  </si>
  <si>
    <t>24/12/2017</t>
  </si>
  <si>
    <t>25/12/2017</t>
  </si>
  <si>
    <t>26/12/2017</t>
  </si>
  <si>
    <t>27/12/2017</t>
  </si>
  <si>
    <t>28/12/2017</t>
  </si>
  <si>
    <t>29/12/2017</t>
  </si>
  <si>
    <t>30/12/2017</t>
  </si>
  <si>
    <t>31/12/2017</t>
  </si>
  <si>
    <t>1/1/2018</t>
  </si>
  <si>
    <t>2/1/2018</t>
  </si>
  <si>
    <t>3/1/2018</t>
  </si>
  <si>
    <t>4/1/2018</t>
  </si>
  <si>
    <t>5/1/2018</t>
  </si>
  <si>
    <t>6/1/2018</t>
  </si>
  <si>
    <t>7/1/2018</t>
  </si>
  <si>
    <t>8/1/2018</t>
  </si>
  <si>
    <t>9/1/2018</t>
  </si>
  <si>
    <t>10/1/2018</t>
  </si>
  <si>
    <t>11/1/2018</t>
  </si>
  <si>
    <t>12/1/2018</t>
  </si>
  <si>
    <t>13/1/2018</t>
  </si>
  <si>
    <t>14/1/2018</t>
  </si>
  <si>
    <t>15/1/2018</t>
  </si>
  <si>
    <t>16/1/2018</t>
  </si>
  <si>
    <t>17/1/2018</t>
  </si>
  <si>
    <t>18/1/2018</t>
  </si>
  <si>
    <t>19/1/2018</t>
  </si>
  <si>
    <t>20/1/2018</t>
  </si>
  <si>
    <t>21/1/2018</t>
  </si>
  <si>
    <t>22/1/2018</t>
  </si>
  <si>
    <t>23/1/2018</t>
  </si>
  <si>
    <t>24/1/2018</t>
  </si>
  <si>
    <t>25/1/2018</t>
  </si>
  <si>
    <t>26/1/2018</t>
  </si>
  <si>
    <t>27/1/2018</t>
  </si>
  <si>
    <t>28/1/2018</t>
  </si>
  <si>
    <t>29/1/2018</t>
  </si>
  <si>
    <t>30/1/2018</t>
  </si>
  <si>
    <t>31/1/2018</t>
  </si>
  <si>
    <t>1/2/2018</t>
  </si>
  <si>
    <t>2/2/2018</t>
  </si>
  <si>
    <t>3/2/2018</t>
  </si>
  <si>
    <t>4/2/2018</t>
  </si>
  <si>
    <t>5/2/2018</t>
  </si>
  <si>
    <t>6/2/2018</t>
  </si>
  <si>
    <t>7/2/2018</t>
  </si>
  <si>
    <t>8/2/2018</t>
  </si>
  <si>
    <t>9/2/2018</t>
  </si>
  <si>
    <t>10/2/2018</t>
  </si>
  <si>
    <t>11/2/2018</t>
  </si>
  <si>
    <t>12/2/2018</t>
  </si>
  <si>
    <t>13/2/2018</t>
  </si>
  <si>
    <t>14/2/2018</t>
  </si>
  <si>
    <t>15/2/2018</t>
  </si>
  <si>
    <t>16/2/2018</t>
  </si>
  <si>
    <t>17/2/2018</t>
  </si>
  <si>
    <t>18/2/2018</t>
  </si>
  <si>
    <t>19/2/2018</t>
  </si>
  <si>
    <t>20/2/2018</t>
  </si>
  <si>
    <t>21/2/2018</t>
  </si>
  <si>
    <t>22/2/2018</t>
  </si>
  <si>
    <t>23/2/2018</t>
  </si>
  <si>
    <t>24/2/2018</t>
  </si>
  <si>
    <t>25/2/2018</t>
  </si>
  <si>
    <t>26/2/2018</t>
  </si>
  <si>
    <t>27/2/2018</t>
  </si>
  <si>
    <t>28/2/2018</t>
  </si>
  <si>
    <t>1/3/2018</t>
  </si>
  <si>
    <t>2/3/2018</t>
  </si>
  <si>
    <t>3/3/2018</t>
  </si>
  <si>
    <t>4/3/2018</t>
  </si>
  <si>
    <t>5/3/2018</t>
  </si>
  <si>
    <t>6/3/2018</t>
  </si>
  <si>
    <t>7/3/2018</t>
  </si>
  <si>
    <t>8/3/2018</t>
  </si>
  <si>
    <t>9/3/2018</t>
  </si>
  <si>
    <t>10/3/2018</t>
  </si>
  <si>
    <t>11/3/2018</t>
  </si>
  <si>
    <t>12/3/2018</t>
  </si>
  <si>
    <t>13/3/2018</t>
  </si>
  <si>
    <t>14/3/2018</t>
  </si>
  <si>
    <t>15/3/2018</t>
  </si>
  <si>
    <t>16/3/2018</t>
  </si>
  <si>
    <t>17/3/2018</t>
  </si>
  <si>
    <t>18/3/2018</t>
  </si>
  <si>
    <t>19/3/2018</t>
  </si>
  <si>
    <t>20/3/2018</t>
  </si>
  <si>
    <t>21/3/2018</t>
  </si>
  <si>
    <t>22/3/2018</t>
  </si>
  <si>
    <t>23/3/2018</t>
  </si>
  <si>
    <t>24/3/2018</t>
  </si>
  <si>
    <t>25/3/2018</t>
  </si>
  <si>
    <t>26/3/2018</t>
  </si>
  <si>
    <t>27/3/2018</t>
  </si>
  <si>
    <t>28/3/2018</t>
  </si>
  <si>
    <t>29/3/2018</t>
  </si>
  <si>
    <t>30/3/2018</t>
  </si>
  <si>
    <t>31/3/2018</t>
  </si>
  <si>
    <t>1/4/2018</t>
  </si>
  <si>
    <t>2/4/2018</t>
  </si>
  <si>
    <t>3/4/2018</t>
  </si>
  <si>
    <t>4/4/2018</t>
  </si>
  <si>
    <t>5/4/2018</t>
  </si>
  <si>
    <t>6/4/2018</t>
  </si>
  <si>
    <t>7/4/2018</t>
  </si>
  <si>
    <t>8/4/2018</t>
  </si>
  <si>
    <t>9/4/2018</t>
  </si>
  <si>
    <t>10/4/2018</t>
  </si>
  <si>
    <t>11/4/2018</t>
  </si>
  <si>
    <t>12/4/2018</t>
  </si>
  <si>
    <t>13/4/2018</t>
  </si>
  <si>
    <t>14/4/2018</t>
  </si>
  <si>
    <t>15/4/2018</t>
  </si>
  <si>
    <t>16/4/2018</t>
  </si>
  <si>
    <t>17/4/2018</t>
  </si>
  <si>
    <t>18/4/2018</t>
  </si>
  <si>
    <t>19/4/2018</t>
  </si>
  <si>
    <t>20/4/2018</t>
  </si>
  <si>
    <t>21/4/2018</t>
  </si>
  <si>
    <t>22/4/2018</t>
  </si>
  <si>
    <t>23/4/2018</t>
  </si>
  <si>
    <t>24/4/2018</t>
  </si>
  <si>
    <t>25/4/2018</t>
  </si>
  <si>
    <t>26/4/2018</t>
  </si>
  <si>
    <t>27/4/2018</t>
  </si>
  <si>
    <t>28/4/2018</t>
  </si>
  <si>
    <t>29/4/2018</t>
  </si>
  <si>
    <t>30/4/2018</t>
  </si>
  <si>
    <t>1/5/2018</t>
  </si>
  <si>
    <t>2/5/2018</t>
  </si>
  <si>
    <t>3/5/2018</t>
  </si>
  <si>
    <t>4/5/2018</t>
  </si>
  <si>
    <t>5/5/2018</t>
  </si>
  <si>
    <t>6/5/2018</t>
  </si>
  <si>
    <t>7/5/2018</t>
  </si>
  <si>
    <t>10/5/2018</t>
  </si>
  <si>
    <t>11/5/2018</t>
  </si>
  <si>
    <t>12/5/2018</t>
  </si>
  <si>
    <t>13/5/2018</t>
  </si>
  <si>
    <t>14/5/2018</t>
  </si>
  <si>
    <t>16/5/2018</t>
  </si>
  <si>
    <t>17/5/2018</t>
  </si>
  <si>
    <t>18/5/2018</t>
  </si>
  <si>
    <t>19/5/2018</t>
  </si>
  <si>
    <t>20/5/2018</t>
  </si>
  <si>
    <t>21/5/2018</t>
  </si>
  <si>
    <t>22/5/2018</t>
  </si>
  <si>
    <t>23/5/2018</t>
  </si>
  <si>
    <t>24/5/2018</t>
  </si>
  <si>
    <t>25/5/2018</t>
  </si>
  <si>
    <t>26/5/2018</t>
  </si>
  <si>
    <t>27/5/2018</t>
  </si>
  <si>
    <t>28/5/2018</t>
  </si>
  <si>
    <t>1/6/2018</t>
  </si>
  <si>
    <t>4/6/2018</t>
  </si>
  <si>
    <t>5/6/2018</t>
  </si>
  <si>
    <t>6/6/2018</t>
  </si>
  <si>
    <t>8/6/2018</t>
  </si>
  <si>
    <t>9/6/2018</t>
  </si>
  <si>
    <t>12/6/2018</t>
  </si>
  <si>
    <t>13/6/2018</t>
  </si>
  <si>
    <t>17/6/2018</t>
  </si>
  <si>
    <t>18/6/2018</t>
  </si>
  <si>
    <t>24/6/2018</t>
  </si>
  <si>
    <t>25/6/2018</t>
  </si>
  <si>
    <t>26/6/2018</t>
  </si>
  <si>
    <t>27/6/2018</t>
  </si>
  <si>
    <t>10/7/2018</t>
  </si>
  <si>
    <t>12/7/2018</t>
  </si>
  <si>
    <t>16/7/2018</t>
  </si>
  <si>
    <t>19/7/2018</t>
  </si>
  <si>
    <t>20/7/2018</t>
  </si>
  <si>
    <t>27/7/2018</t>
  </si>
  <si>
    <t>30/7/2018</t>
  </si>
  <si>
    <t>5/8/2018</t>
  </si>
  <si>
    <t>8/8/2018</t>
  </si>
  <si>
    <t>9/8/2018</t>
  </si>
  <si>
    <t>11/8/2018</t>
  </si>
  <si>
    <t>14/8/2018</t>
  </si>
  <si>
    <t>15/8/2018</t>
  </si>
  <si>
    <t>16/8/2018</t>
  </si>
  <si>
    <t>18/8/2018</t>
  </si>
  <si>
    <t>19/8/2018</t>
  </si>
  <si>
    <t>20/8/2018</t>
  </si>
  <si>
    <t>21/8/2018</t>
  </si>
  <si>
    <t>22/8/2018</t>
  </si>
  <si>
    <t>24/8/2018</t>
  </si>
  <si>
    <t>25/8/2018</t>
  </si>
  <si>
    <t>26/8/2018</t>
  </si>
  <si>
    <t>27/8/2018</t>
  </si>
  <si>
    <t>28/8/2018</t>
  </si>
  <si>
    <t>29/8/2018</t>
  </si>
  <si>
    <t>2/9/2018</t>
  </si>
  <si>
    <t>3/9/2018</t>
  </si>
  <si>
    <t>4/9/2018</t>
  </si>
  <si>
    <t>5/9/2018</t>
  </si>
  <si>
    <t>6/9/2018</t>
  </si>
  <si>
    <t>7/9/2018</t>
  </si>
  <si>
    <t>8/9/2018</t>
  </si>
  <si>
    <t>9/9/2018</t>
  </si>
  <si>
    <t>10/9/2018</t>
  </si>
  <si>
    <t>11/9/2018</t>
  </si>
  <si>
    <t>12/9/2018</t>
  </si>
  <si>
    <t>13/9/2018</t>
  </si>
  <si>
    <t>14/9/2018</t>
  </si>
  <si>
    <t>15/9/2018</t>
  </si>
  <si>
    <t>17/9/2018</t>
  </si>
  <si>
    <t>18/9/2018</t>
  </si>
  <si>
    <t>19/9/2018</t>
  </si>
  <si>
    <t>21/9/2018</t>
  </si>
  <si>
    <t>22/9/2018</t>
  </si>
  <si>
    <t>23/9/2018</t>
  </si>
  <si>
    <t>24/9/2018</t>
  </si>
  <si>
    <t>26/9/2018</t>
  </si>
  <si>
    <t>27/9/2018</t>
  </si>
  <si>
    <t>29/9/2018</t>
  </si>
  <si>
    <t>30/9/2018</t>
  </si>
  <si>
    <t>1/10/2018</t>
  </si>
  <si>
    <t>2/10/2018</t>
  </si>
  <si>
    <t>3/10/2018</t>
  </si>
  <si>
    <t>4/10/2018</t>
  </si>
  <si>
    <t>5/10/2018</t>
  </si>
  <si>
    <t>6/10/2018</t>
  </si>
  <si>
    <t>7/10/2018</t>
  </si>
  <si>
    <t>8/10/2018</t>
  </si>
  <si>
    <t>9/10/2018</t>
  </si>
  <si>
    <t>10/10/2018</t>
  </si>
  <si>
    <t>11/10/2018</t>
  </si>
  <si>
    <t>12/10/2018</t>
  </si>
  <si>
    <t>13/10/2018</t>
  </si>
  <si>
    <t>14/10/2018</t>
  </si>
  <si>
    <t>15/10/2018</t>
  </si>
  <si>
    <t>16/10/2018</t>
  </si>
  <si>
    <t>17/10/2018</t>
  </si>
  <si>
    <t>18/10/2018</t>
  </si>
  <si>
    <t>19/10/2018</t>
  </si>
  <si>
    <t>20/10/2018</t>
  </si>
  <si>
    <t>21/10/2018</t>
  </si>
  <si>
    <t>22/10/2018</t>
  </si>
  <si>
    <t>23/10/2018</t>
  </si>
  <si>
    <t>24/10/2018</t>
  </si>
  <si>
    <t>25/10/2018</t>
  </si>
  <si>
    <t>26/10/2018</t>
  </si>
  <si>
    <t>27/10/2018</t>
  </si>
  <si>
    <t>28/10/2018</t>
  </si>
  <si>
    <t>29/10/2018</t>
  </si>
  <si>
    <t>30/10/2018</t>
  </si>
  <si>
    <t>31/10/2018</t>
  </si>
  <si>
    <t>1/11/2018</t>
  </si>
  <si>
    <t>2/11/2018</t>
  </si>
  <si>
    <t>3/11/2018</t>
  </si>
  <si>
    <t>4/11/2018</t>
  </si>
  <si>
    <t>5/11/2018</t>
  </si>
  <si>
    <t>6/11/2018</t>
  </si>
  <si>
    <t>7/11/2018</t>
  </si>
  <si>
    <t>8/11/2018</t>
  </si>
  <si>
    <t>9/11/2018</t>
  </si>
  <si>
    <t>10/11/2018</t>
  </si>
  <si>
    <t>11/11/2018</t>
  </si>
  <si>
    <t>12/11/2018</t>
  </si>
  <si>
    <t>13/11/2018</t>
  </si>
  <si>
    <t>14/11/2018</t>
  </si>
  <si>
    <t>15/11/2018</t>
  </si>
  <si>
    <t>16/11/2018</t>
  </si>
  <si>
    <t>17/11/2018</t>
  </si>
  <si>
    <t>18/11/2018</t>
  </si>
  <si>
    <t>19/11/2018</t>
  </si>
  <si>
    <t>20/11/2018</t>
  </si>
  <si>
    <t>21/11/2018</t>
  </si>
  <si>
    <t>22/11/2018</t>
  </si>
  <si>
    <t>23/11/2018</t>
  </si>
  <si>
    <t>24/11/2018</t>
  </si>
  <si>
    <t>25/11/2018</t>
  </si>
  <si>
    <t>26/11/2018</t>
  </si>
  <si>
    <t>27/11/2018</t>
  </si>
  <si>
    <t>28/11/2018</t>
  </si>
  <si>
    <t>29/11/2018</t>
  </si>
  <si>
    <t>30/11/2018</t>
  </si>
  <si>
    <t>1/12/2018</t>
  </si>
  <si>
    <t>2/12/2018</t>
  </si>
  <si>
    <t>3/12/2018</t>
  </si>
  <si>
    <t>4/12/2018</t>
  </si>
  <si>
    <t>5/12/2018</t>
  </si>
  <si>
    <t>6/12/2018</t>
  </si>
  <si>
    <t>7/12/2018</t>
  </si>
  <si>
    <t>8/12/2018</t>
  </si>
  <si>
    <t>9/12/2018</t>
  </si>
  <si>
    <t>10/12/2018</t>
  </si>
  <si>
    <t>11/12/2018</t>
  </si>
  <si>
    <t>12/12/2018</t>
  </si>
  <si>
    <t>13/12/2018</t>
  </si>
  <si>
    <t>14/12/2018</t>
  </si>
  <si>
    <t>15/12/2018</t>
  </si>
  <si>
    <t>16/12/2018</t>
  </si>
  <si>
    <t>17/12/2018</t>
  </si>
  <si>
    <t>18/12/2018</t>
  </si>
  <si>
    <t>19/12/2018</t>
  </si>
  <si>
    <t>20/12/2018</t>
  </si>
  <si>
    <t>21/12/2018</t>
  </si>
  <si>
    <t>22/12/2018</t>
  </si>
  <si>
    <t>23/12/2018</t>
  </si>
  <si>
    <t>24/12/2018</t>
  </si>
  <si>
    <t>25/12/2018</t>
  </si>
  <si>
    <t>26/12/2018</t>
  </si>
  <si>
    <t>27/12/2018</t>
  </si>
  <si>
    <t>28/12/2018</t>
  </si>
  <si>
    <t>29/12/2018</t>
  </si>
  <si>
    <t>30/12/2018</t>
  </si>
  <si>
    <t>31/12/2018</t>
  </si>
  <si>
    <t>1/1/2019</t>
  </si>
  <si>
    <t>2/1/2019</t>
  </si>
  <si>
    <t>3/1/2019</t>
  </si>
  <si>
    <t>4/1/2019</t>
  </si>
  <si>
    <t>5/1/2019</t>
  </si>
  <si>
    <t>6/1/2019</t>
  </si>
  <si>
    <t>7/1/2019</t>
  </si>
  <si>
    <t>8/1/2019</t>
  </si>
  <si>
    <t>9/1/2019</t>
  </si>
  <si>
    <t>10/1/2019</t>
  </si>
  <si>
    <t>11/1/2019</t>
  </si>
  <si>
    <t>12/1/2019</t>
  </si>
  <si>
    <t>13/1/2019</t>
  </si>
  <si>
    <t>14/1/2019</t>
  </si>
  <si>
    <t>15/1/2019</t>
  </si>
  <si>
    <t>16/1/2019</t>
  </si>
  <si>
    <t>17/1/2019</t>
  </si>
  <si>
    <t>18/1/2019</t>
  </si>
  <si>
    <t>19/1/2019</t>
  </si>
  <si>
    <t>20/1/2019</t>
  </si>
  <si>
    <t>21/1/2019</t>
  </si>
  <si>
    <t>22/1/2019</t>
  </si>
  <si>
    <t>23/1/2019</t>
  </si>
  <si>
    <t>24/1/2019</t>
  </si>
  <si>
    <t>25/1/2019</t>
  </si>
  <si>
    <t>26/1/2019</t>
  </si>
  <si>
    <t>27/1/2019</t>
  </si>
  <si>
    <t>28/1/2019</t>
  </si>
  <si>
    <t>29/1/2019</t>
  </si>
  <si>
    <t>30/1/2019</t>
  </si>
  <si>
    <t>31/1/2019</t>
  </si>
  <si>
    <t>1/2/2019</t>
  </si>
  <si>
    <t>2/2/2019</t>
  </si>
  <si>
    <t>3/2/2019</t>
  </si>
  <si>
    <t>4/2/2019</t>
  </si>
  <si>
    <t>5/2/2019</t>
  </si>
  <si>
    <t>6/2/2019</t>
  </si>
  <si>
    <t>7/2/2019</t>
  </si>
  <si>
    <t>8/2/2019</t>
  </si>
  <si>
    <t>9/2/2019</t>
  </si>
  <si>
    <t>10/2/2019</t>
  </si>
  <si>
    <t>11/2/2019</t>
  </si>
  <si>
    <t>12/2/2019</t>
  </si>
  <si>
    <t>13/2/2019</t>
  </si>
  <si>
    <t>14/2/2019</t>
  </si>
  <si>
    <t>15/2/2019</t>
  </si>
  <si>
    <t>16/2/2019</t>
  </si>
  <si>
    <t>17/2/2019</t>
  </si>
  <si>
    <t>18/2/2019</t>
  </si>
  <si>
    <t>19/2/2019</t>
  </si>
  <si>
    <t>20/2/2019</t>
  </si>
  <si>
    <t>21/2/2019</t>
  </si>
  <si>
    <t>22/2/2019</t>
  </si>
  <si>
    <t>23/2/2019</t>
  </si>
  <si>
    <t>24/2/2019</t>
  </si>
  <si>
    <t>25/2/2019</t>
  </si>
  <si>
    <t>26/2/2019</t>
  </si>
  <si>
    <t>27/2/2019</t>
  </si>
  <si>
    <t>28/2/2019</t>
  </si>
  <si>
    <t>1/3/2019</t>
  </si>
  <si>
    <t>2/3/2019</t>
  </si>
  <si>
    <t>3/3/2019</t>
  </si>
  <si>
    <t>4/3/2019</t>
  </si>
  <si>
    <t>5/3/2019</t>
  </si>
  <si>
    <t>6/3/2019</t>
  </si>
  <si>
    <t>7/3/2019</t>
  </si>
  <si>
    <t>8/3/2019</t>
  </si>
  <si>
    <t>9/3/2019</t>
  </si>
  <si>
    <t>10/3/2019</t>
  </si>
  <si>
    <t>11/3/2019</t>
  </si>
  <si>
    <t>12/3/2019</t>
  </si>
  <si>
    <t>13/3/2019</t>
  </si>
  <si>
    <t>14/3/2019</t>
  </si>
  <si>
    <t>15/3/2019</t>
  </si>
  <si>
    <t>16/3/2019</t>
  </si>
  <si>
    <t>17/3/2019</t>
  </si>
  <si>
    <t>18/3/2019</t>
  </si>
  <si>
    <t>19/3/2019</t>
  </si>
  <si>
    <t>20/3/2019</t>
  </si>
  <si>
    <t>21/3/2019</t>
  </si>
  <si>
    <t>22/3/2019</t>
  </si>
  <si>
    <t>23/3/2019</t>
  </si>
  <si>
    <t>24/3/2019</t>
  </si>
  <si>
    <t>25/3/2019</t>
  </si>
  <si>
    <t>26/3/2019</t>
  </si>
  <si>
    <t>27/3/2019</t>
  </si>
  <si>
    <t>28/3/2019</t>
  </si>
  <si>
    <t>29/3/2019</t>
  </si>
  <si>
    <t>30/3/2019</t>
  </si>
  <si>
    <t>31/3/2019</t>
  </si>
  <si>
    <t>1/4/2019</t>
  </si>
  <si>
    <t>2/4/2019</t>
  </si>
  <si>
    <t>3/4/2019</t>
  </si>
  <si>
    <t>4/4/2019</t>
  </si>
  <si>
    <t>5/4/2019</t>
  </si>
  <si>
    <t>6/4/2019</t>
  </si>
  <si>
    <t>7/4/2019</t>
  </si>
  <si>
    <t>8/4/2019</t>
  </si>
  <si>
    <t>9/4/2019</t>
  </si>
  <si>
    <t>10/4/2019</t>
  </si>
  <si>
    <t>11/4/2019</t>
  </si>
  <si>
    <t>12/4/2019</t>
  </si>
  <si>
    <t>13/4/2019</t>
  </si>
  <si>
    <t>14/4/2019</t>
  </si>
  <si>
    <t>15/4/2019</t>
  </si>
  <si>
    <t>16/4/2019</t>
  </si>
  <si>
    <t>17/4/2019</t>
  </si>
  <si>
    <t>18/4/2019</t>
  </si>
  <si>
    <t>19/4/2019</t>
  </si>
  <si>
    <t>20/4/2019</t>
  </si>
  <si>
    <t>21/4/2019</t>
  </si>
  <si>
    <t>22/4/2019</t>
  </si>
  <si>
    <t>23/4/2019</t>
  </si>
  <si>
    <t>24/4/2019</t>
  </si>
  <si>
    <t>25/4/2019</t>
  </si>
  <si>
    <t>26/4/2019</t>
  </si>
  <si>
    <t>27/4/2019</t>
  </si>
  <si>
    <t>28/4/2019</t>
  </si>
  <si>
    <t>29/4/2019</t>
  </si>
  <si>
    <t>30/4/2019</t>
  </si>
  <si>
    <t>1/5/2019</t>
  </si>
  <si>
    <t>2/5/2019</t>
  </si>
  <si>
    <t>3/5/2019</t>
  </si>
  <si>
    <t>4/5/2019</t>
  </si>
  <si>
    <t>5/5/2019</t>
  </si>
  <si>
    <t>6/5/2019</t>
  </si>
  <si>
    <t>7/5/2019</t>
  </si>
  <si>
    <t>8/5/2019</t>
  </si>
  <si>
    <t>9/5/2019</t>
  </si>
  <si>
    <t>10/5/2019</t>
  </si>
  <si>
    <t>11/5/2019</t>
  </si>
  <si>
    <t>12/5/2019</t>
  </si>
  <si>
    <t>13/5/2019</t>
  </si>
  <si>
    <t>14/5/2019</t>
  </si>
  <si>
    <t>15/5/2019</t>
  </si>
  <si>
    <t>16/5/2019</t>
  </si>
  <si>
    <t>18/5/2019</t>
  </si>
  <si>
    <t>20/5/2019</t>
  </si>
  <si>
    <t>21/5/2019</t>
  </si>
  <si>
    <t>22/5/2019</t>
  </si>
  <si>
    <t>23/5/2019</t>
  </si>
  <si>
    <t>24/5/2019</t>
  </si>
  <si>
    <t>25/5/2019</t>
  </si>
  <si>
    <t>26/5/2019</t>
  </si>
  <si>
    <t>27/5/2019</t>
  </si>
  <si>
    <t>28/5/2019</t>
  </si>
  <si>
    <t>29/5/2019</t>
  </si>
  <si>
    <t>31/5/2019</t>
  </si>
  <si>
    <t>5/6/2019</t>
  </si>
  <si>
    <t>9/6/2019</t>
  </si>
  <si>
    <t>11/6/2019</t>
  </si>
  <si>
    <t>12/6/2019</t>
  </si>
  <si>
    <t>19/6/2019</t>
  </si>
  <si>
    <t>20/6/2019</t>
  </si>
  <si>
    <t>23/6/2019</t>
  </si>
  <si>
    <t>1/7/2019</t>
  </si>
  <si>
    <t>4/7/2019</t>
  </si>
  <si>
    <t>5/7/2019</t>
  </si>
  <si>
    <t>8/7/2019</t>
  </si>
  <si>
    <t>10/7/2019</t>
  </si>
  <si>
    <t>12/7/2019</t>
  </si>
  <si>
    <t>15/7/2019</t>
  </si>
  <si>
    <t>30/7/2019</t>
  </si>
  <si>
    <t>31/7/2019</t>
  </si>
  <si>
    <t>1/8/2019</t>
  </si>
  <si>
    <t>4/8/2019</t>
  </si>
  <si>
    <t>5/8/2019</t>
  </si>
  <si>
    <t>6/8/2019</t>
  </si>
  <si>
    <t>8/8/2019</t>
  </si>
  <si>
    <t>9/8/2019</t>
  </si>
  <si>
    <t>10/8/2019</t>
  </si>
  <si>
    <t>12/8/2019</t>
  </si>
  <si>
    <t>13/8/2019</t>
  </si>
  <si>
    <t>16/8/2019</t>
  </si>
  <si>
    <t>17/8/2019</t>
  </si>
  <si>
    <t>20/8/2019</t>
  </si>
  <si>
    <t>22/8/2019</t>
  </si>
  <si>
    <t>23/8/2019</t>
  </si>
  <si>
    <t>24/8/2019</t>
  </si>
  <si>
    <t>26/8/2019</t>
  </si>
  <si>
    <t>27/8/2019</t>
  </si>
  <si>
    <t>28/8/2019</t>
  </si>
  <si>
    <t>29/8/2019</t>
  </si>
  <si>
    <t>30/8/2019</t>
  </si>
  <si>
    <t>31/8/2019</t>
  </si>
  <si>
    <t>1/9/2019</t>
  </si>
  <si>
    <t>2/9/2019</t>
  </si>
  <si>
    <t>3/9/2019</t>
  </si>
  <si>
    <t>4/9/2019</t>
  </si>
  <si>
    <t>5/9/2019</t>
  </si>
  <si>
    <t>7/9/2019</t>
  </si>
  <si>
    <t>8/9/2019</t>
  </si>
  <si>
    <t>9/9/2019</t>
  </si>
  <si>
    <t>10/9/2019</t>
  </si>
  <si>
    <t>12/9/2019</t>
  </si>
  <si>
    <t>13/9/2019</t>
  </si>
  <si>
    <t>15/9/2019</t>
  </si>
  <si>
    <t>16/9/2019</t>
  </si>
  <si>
    <t>17/9/2019</t>
  </si>
  <si>
    <t>18/9/2019</t>
  </si>
  <si>
    <t>19/9/2019</t>
  </si>
  <si>
    <t>20/9/2019</t>
  </si>
  <si>
    <t>21/9/2019</t>
  </si>
  <si>
    <t>22/9/2019</t>
  </si>
  <si>
    <t>23/9/2019</t>
  </si>
  <si>
    <t>24/9/2019</t>
  </si>
  <si>
    <t>25/9/2019</t>
  </si>
  <si>
    <t>26/9/2019</t>
  </si>
  <si>
    <t>27/9/2019</t>
  </si>
  <si>
    <t>28/9/2019</t>
  </si>
  <si>
    <t>29/9/2019</t>
  </si>
  <si>
    <t>30/9/2019</t>
  </si>
  <si>
    <t>1/10/2019</t>
  </si>
  <si>
    <t>2/10/2019</t>
  </si>
  <si>
    <t>3/10/2019</t>
  </si>
  <si>
    <t>4/10/2019</t>
  </si>
  <si>
    <t>5/10/2019</t>
  </si>
  <si>
    <t>6/10/2019</t>
  </si>
  <si>
    <t>7/10/2019</t>
  </si>
  <si>
    <t>8/10/2019</t>
  </si>
  <si>
    <t>9/10/2019</t>
  </si>
  <si>
    <t>10/10/2019</t>
  </si>
  <si>
    <t>11/10/2019</t>
  </si>
  <si>
    <t>12/10/2019</t>
  </si>
  <si>
    <t>13/10/2019</t>
  </si>
  <si>
    <t>14/10/2019</t>
  </si>
  <si>
    <t>15/10/2019</t>
  </si>
  <si>
    <t>16/10/2019</t>
  </si>
  <si>
    <t>17/10/2019</t>
  </si>
  <si>
    <t>18/10/2019</t>
  </si>
  <si>
    <t>19/10/2019</t>
  </si>
  <si>
    <t>20/10/2019</t>
  </si>
  <si>
    <t>21/10/2019</t>
  </si>
  <si>
    <t>22/10/2019</t>
  </si>
  <si>
    <t>23/10/2019</t>
  </si>
  <si>
    <t>24/10/2019</t>
  </si>
  <si>
    <t>25/10/2019</t>
  </si>
  <si>
    <t>26/10/2019</t>
  </si>
  <si>
    <t>27/10/2019</t>
  </si>
  <si>
    <t>28/10/2019</t>
  </si>
  <si>
    <t>29/10/2019</t>
  </si>
  <si>
    <t>30/10/2019</t>
  </si>
  <si>
    <t>31/10/2019</t>
  </si>
  <si>
    <t>1/11/2019</t>
  </si>
  <si>
    <t>2/11/2019</t>
  </si>
  <si>
    <t>3/11/2019</t>
  </si>
  <si>
    <t>4/11/2019</t>
  </si>
  <si>
    <t>5/11/2019</t>
  </si>
  <si>
    <t>6/11/2019</t>
  </si>
  <si>
    <t>7/11/2019</t>
  </si>
  <si>
    <t>8/11/2019</t>
  </si>
  <si>
    <t>9/11/2019</t>
  </si>
  <si>
    <t>10/11/2019</t>
  </si>
  <si>
    <t>11/11/2019</t>
  </si>
  <si>
    <t>12/11/2019</t>
  </si>
  <si>
    <t>13/11/2019</t>
  </si>
  <si>
    <t>14/11/2019</t>
  </si>
  <si>
    <t>15/11/2019</t>
  </si>
  <si>
    <t>16/11/2019</t>
  </si>
  <si>
    <t>17/11/2019</t>
  </si>
  <si>
    <t>18/11/2019</t>
  </si>
  <si>
    <t>19/11/2019</t>
  </si>
  <si>
    <t>20/11/2019</t>
  </si>
  <si>
    <t>21/11/2019</t>
  </si>
  <si>
    <t>22/11/2019</t>
  </si>
  <si>
    <t>23/11/2019</t>
  </si>
  <si>
    <t>24/11/2019</t>
  </si>
  <si>
    <t>25/11/2019</t>
  </si>
  <si>
    <t>26/11/2019</t>
  </si>
  <si>
    <t>27/11/2019</t>
  </si>
  <si>
    <t>28/11/2019</t>
  </si>
  <si>
    <t>29/11/2019</t>
  </si>
  <si>
    <t>30/11/2019</t>
  </si>
  <si>
    <t>1/12/2019</t>
  </si>
  <si>
    <t>2/12/2019</t>
  </si>
  <si>
    <t>3/12/2019</t>
  </si>
  <si>
    <t>4/12/2019</t>
  </si>
  <si>
    <t>5/12/2019</t>
  </si>
  <si>
    <t>6/12/2019</t>
  </si>
  <si>
    <t>7/12/2019</t>
  </si>
  <si>
    <t>8/12/2019</t>
  </si>
  <si>
    <t>9/12/2019</t>
  </si>
  <si>
    <t>10/12/2019</t>
  </si>
  <si>
    <t>11/12/2019</t>
  </si>
  <si>
    <t>12/12/2019</t>
  </si>
  <si>
    <t>13/12/2019</t>
  </si>
  <si>
    <t>14/12/2019</t>
  </si>
  <si>
    <t>15/12/2019</t>
  </si>
  <si>
    <t>16/12/2019</t>
  </si>
  <si>
    <t>17/12/2019</t>
  </si>
  <si>
    <t>18/12/2019</t>
  </si>
  <si>
    <t>19/12/2019</t>
  </si>
  <si>
    <t>20/12/2019</t>
  </si>
  <si>
    <t>21/12/2019</t>
  </si>
  <si>
    <t>22/12/2019</t>
  </si>
  <si>
    <t>23/12/2019</t>
  </si>
  <si>
    <t>24/12/2019</t>
  </si>
  <si>
    <t>25/12/2019</t>
  </si>
  <si>
    <t>26/12/2019</t>
  </si>
  <si>
    <t>27/12/2019</t>
  </si>
  <si>
    <t>28/12/2019</t>
  </si>
  <si>
    <t>29/12/2019</t>
  </si>
  <si>
    <t>30/12/2019</t>
  </si>
  <si>
    <t>31/12/2019</t>
  </si>
  <si>
    <t>1/1/2020</t>
  </si>
  <si>
    <t>2/1/2020</t>
  </si>
  <si>
    <t>3/1/2020</t>
  </si>
  <si>
    <t>4/1/2020</t>
  </si>
  <si>
    <t>5/1/2020</t>
  </si>
  <si>
    <t>6/1/2020</t>
  </si>
  <si>
    <t>7/1/2020</t>
  </si>
  <si>
    <t>8/1/2020</t>
  </si>
  <si>
    <t>9/1/2020</t>
  </si>
  <si>
    <t>10/1/2020</t>
  </si>
  <si>
    <t>11/1/2020</t>
  </si>
  <si>
    <t>12/1/2020</t>
  </si>
  <si>
    <t>13/1/2020</t>
  </si>
  <si>
    <t>14/1/2020</t>
  </si>
  <si>
    <t>15/1/2020</t>
  </si>
  <si>
    <t>16/1/2020</t>
  </si>
  <si>
    <t>17/1/2020</t>
  </si>
  <si>
    <t>18/1/2020</t>
  </si>
  <si>
    <t>19/1/2020</t>
  </si>
  <si>
    <t>20/1/2020</t>
  </si>
  <si>
    <t>21/1/2020</t>
  </si>
  <si>
    <t>22/1/2020</t>
  </si>
  <si>
    <t>23/1/2020</t>
  </si>
  <si>
    <t>24/1/2020</t>
  </si>
  <si>
    <t>25/1/2020</t>
  </si>
  <si>
    <t>26/1/2020</t>
  </si>
  <si>
    <t>27/1/2020</t>
  </si>
  <si>
    <t>28/1/2020</t>
  </si>
  <si>
    <t>29/1/2020</t>
  </si>
  <si>
    <t>30/1/2020</t>
  </si>
  <si>
    <t>31/1/2020</t>
  </si>
  <si>
    <t>1/2/2020</t>
  </si>
  <si>
    <t>2/2/2020</t>
  </si>
  <si>
    <t>3/2/2020</t>
  </si>
  <si>
    <t>4/2/2020</t>
  </si>
  <si>
    <t>5/2/2020</t>
  </si>
  <si>
    <t>6/2/2020</t>
  </si>
  <si>
    <t>7/2/2020</t>
  </si>
  <si>
    <t>8/2/2020</t>
  </si>
  <si>
    <t>9/2/2020</t>
  </si>
  <si>
    <t>10/2/2020</t>
  </si>
  <si>
    <t>11/2/2020</t>
  </si>
  <si>
    <t>12/2/2020</t>
  </si>
  <si>
    <t>13/2/2020</t>
  </si>
  <si>
    <t>14/2/2020</t>
  </si>
  <si>
    <t>15/2/2020</t>
  </si>
  <si>
    <t>16/2/2020</t>
  </si>
  <si>
    <t>17/2/2020</t>
  </si>
  <si>
    <t>18/2/2020</t>
  </si>
  <si>
    <t>19/2/2020</t>
  </si>
  <si>
    <t>20/2/2020</t>
  </si>
  <si>
    <t>21/2/2020</t>
  </si>
  <si>
    <t>22/2/2020</t>
  </si>
  <si>
    <t>23/2/2020</t>
  </si>
  <si>
    <t>24/2/2020</t>
  </si>
  <si>
    <t>25/2/2020</t>
  </si>
  <si>
    <t>26/2/2020</t>
  </si>
  <si>
    <t>27/2/2020</t>
  </si>
  <si>
    <t>28/2/2020</t>
  </si>
  <si>
    <t>29/2/2020</t>
  </si>
  <si>
    <t>1/3/2020</t>
  </si>
  <si>
    <t>2/3/2020</t>
  </si>
  <si>
    <t>3/3/2020</t>
  </si>
  <si>
    <t>4/3/2020</t>
  </si>
  <si>
    <t>5/3/2020</t>
  </si>
  <si>
    <t>6/3/2020</t>
  </si>
  <si>
    <t>7/3/2020</t>
  </si>
  <si>
    <t>8/3/2020</t>
  </si>
  <si>
    <t>9/3/2020</t>
  </si>
  <si>
    <t>10/3/2020</t>
  </si>
  <si>
    <t>11/3/2020</t>
  </si>
  <si>
    <t>12/3/2020</t>
  </si>
  <si>
    <t>13/3/2020</t>
  </si>
  <si>
    <t>14/3/2020</t>
  </si>
  <si>
    <t>15/3/2020</t>
  </si>
  <si>
    <t>16/3/2020</t>
  </si>
  <si>
    <t>17/3/2020</t>
  </si>
  <si>
    <t>18/3/2020</t>
  </si>
  <si>
    <t>19/3/2020</t>
  </si>
  <si>
    <t>20/3/2020</t>
  </si>
  <si>
    <t>21/3/2020</t>
  </si>
  <si>
    <t>22/3/2020</t>
  </si>
  <si>
    <t>23/3/2020</t>
  </si>
  <si>
    <t>24/3/2020</t>
  </si>
  <si>
    <t>25/3/2020</t>
  </si>
  <si>
    <t>26/3/2020</t>
  </si>
  <si>
    <t>27/3/2020</t>
  </si>
  <si>
    <t>28/3/2020</t>
  </si>
  <si>
    <t>29/3/2020</t>
  </si>
  <si>
    <t>30/3/2020</t>
  </si>
  <si>
    <t>31/3/2020</t>
  </si>
  <si>
    <t>1/4/2020</t>
  </si>
  <si>
    <t>2/4/2020</t>
  </si>
  <si>
    <t>3/4/2020</t>
  </si>
  <si>
    <t>4/4/2020</t>
  </si>
  <si>
    <t>5/4/2020</t>
  </si>
  <si>
    <t>6/4/2020</t>
  </si>
  <si>
    <t>7/4/2020</t>
  </si>
  <si>
    <t>8/4/2020</t>
  </si>
  <si>
    <t>9/4/2020</t>
  </si>
  <si>
    <t>10/4/2020</t>
  </si>
  <si>
    <t>11/4/2020</t>
  </si>
  <si>
    <t>12/4/2020</t>
  </si>
  <si>
    <t>13/4/2020</t>
  </si>
  <si>
    <t>14/4/2020</t>
  </si>
  <si>
    <t>15/4/2020</t>
  </si>
  <si>
    <t>16/4/2020</t>
  </si>
  <si>
    <t>17/4/2020</t>
  </si>
  <si>
    <t>18/4/2020</t>
  </si>
  <si>
    <t>19/4/2020</t>
  </si>
  <si>
    <t>20/4/2020</t>
  </si>
  <si>
    <t>21/4/2020</t>
  </si>
  <si>
    <t>22/4/2020</t>
  </si>
  <si>
    <t>23/4/2020</t>
  </si>
  <si>
    <t>24/4/2020</t>
  </si>
  <si>
    <t>25/4/2020</t>
  </si>
  <si>
    <t>26/4/2020</t>
  </si>
  <si>
    <t>27/4/2020</t>
  </si>
  <si>
    <t>28/4/2020</t>
  </si>
  <si>
    <t>29/4/2020</t>
  </si>
  <si>
    <t>30/4/2020</t>
  </si>
  <si>
    <t>1/5/2020</t>
  </si>
  <si>
    <t>2/5/2020</t>
  </si>
  <si>
    <t>3/5/2020</t>
  </si>
  <si>
    <t>4/5/2020</t>
  </si>
  <si>
    <t>5/5/2020</t>
  </si>
  <si>
    <t>6/5/2020</t>
  </si>
  <si>
    <t>7/5/2020</t>
  </si>
  <si>
    <t>8/5/2020</t>
  </si>
  <si>
    <t>9/5/2020</t>
  </si>
  <si>
    <t>10/5/2020</t>
  </si>
  <si>
    <t>11/5/2020</t>
  </si>
  <si>
    <t>12/5/2020</t>
  </si>
  <si>
    <t>13/5/2020</t>
  </si>
  <si>
    <t>14/5/2020</t>
  </si>
  <si>
    <t>15/5/2020</t>
  </si>
  <si>
    <t>16/5/2020</t>
  </si>
  <si>
    <t>17/5/2020</t>
  </si>
  <si>
    <t>18/5/2020</t>
  </si>
  <si>
    <t>19/5/2020</t>
  </si>
  <si>
    <t>20/5/2020</t>
  </si>
  <si>
    <t>22/5/2020</t>
  </si>
  <si>
    <t>23/5/2020</t>
  </si>
  <si>
    <t>24/5/2020</t>
  </si>
  <si>
    <t>25/5/2020</t>
  </si>
  <si>
    <t>26/5/2020</t>
  </si>
  <si>
    <t>28/5/2020</t>
  </si>
  <si>
    <t>29/5/2020</t>
  </si>
  <si>
    <t>30/5/2020</t>
  </si>
  <si>
    <t>31/5/2020</t>
  </si>
  <si>
    <t>1/6/2020</t>
  </si>
  <si>
    <t>2/6/2020</t>
  </si>
  <si>
    <t>4/6/2020</t>
  </si>
  <si>
    <t>5/6/2020</t>
  </si>
  <si>
    <t>7/6/2020</t>
  </si>
  <si>
    <t>9/6/2020</t>
  </si>
  <si>
    <t>11/6/2020</t>
  </si>
  <si>
    <t>15/6/2020</t>
  </si>
  <si>
    <t>16/6/2020</t>
  </si>
  <si>
    <t>18/6/2020</t>
  </si>
  <si>
    <t>21/6/2020</t>
  </si>
  <si>
    <t>Vegetación Natural (ha)</t>
  </si>
  <si>
    <t>Plantaciones (ha)</t>
  </si>
  <si>
    <t>Afectada (ha)</t>
  </si>
  <si>
    <t>Otras Usos (ha)</t>
  </si>
  <si>
    <t>Región</t>
  </si>
  <si>
    <t>Comuna</t>
  </si>
  <si>
    <t>Maule</t>
  </si>
  <si>
    <t>Colbún</t>
  </si>
  <si>
    <t>Araucanía</t>
  </si>
  <si>
    <t>Temuco</t>
  </si>
  <si>
    <t>Biobío</t>
  </si>
  <si>
    <t>Penco</t>
  </si>
  <si>
    <t>Los Lagos</t>
  </si>
  <si>
    <t>Puerto Montt</t>
  </si>
  <si>
    <t>Metropolitana</t>
  </si>
  <si>
    <t>Talagante</t>
  </si>
  <si>
    <t>Tirúa</t>
  </si>
  <si>
    <t>Valparaíso</t>
  </si>
  <si>
    <t>Curepto</t>
  </si>
  <si>
    <t>O'Higgins</t>
  </si>
  <si>
    <t>Pichilemu</t>
  </si>
  <si>
    <t>Tiltil</t>
  </si>
  <si>
    <t>Puchuncavi</t>
  </si>
  <si>
    <t>Constitución</t>
  </si>
  <si>
    <t>Collipulli</t>
  </si>
  <si>
    <t>Curanilahue</t>
  </si>
  <si>
    <t>Los Alamos</t>
  </si>
  <si>
    <t>Hijuelas</t>
  </si>
  <si>
    <t>Empedrado</t>
  </si>
  <si>
    <t>Coronel</t>
  </si>
  <si>
    <t>Lota</t>
  </si>
  <si>
    <t>Tomé</t>
  </si>
  <si>
    <t>Licantén</t>
  </si>
  <si>
    <t>Melipilla</t>
  </si>
  <si>
    <t>San Clemente</t>
  </si>
  <si>
    <t>Hualqui</t>
  </si>
  <si>
    <t>Traiguén</t>
  </si>
  <si>
    <t>San Pedro de la Paz</t>
  </si>
  <si>
    <t>Coquimbo</t>
  </si>
  <si>
    <t>Ovalle</t>
  </si>
  <si>
    <t>Rio Hurtado</t>
  </si>
  <si>
    <t>Florida</t>
  </si>
  <si>
    <t>Lebu</t>
  </si>
  <si>
    <t>Cauquenes</t>
  </si>
  <si>
    <t>Machalí</t>
  </si>
  <si>
    <t>La Estrella</t>
  </si>
  <si>
    <t>Arauco</t>
  </si>
  <si>
    <t>Cañete</t>
  </si>
  <si>
    <t>San José de Maipo</t>
  </si>
  <si>
    <t>Llay-Llay</t>
  </si>
  <si>
    <t>Aysén</t>
  </si>
  <si>
    <t>Coihaique</t>
  </si>
  <si>
    <t>Talca</t>
  </si>
  <si>
    <t>Recoleta</t>
  </si>
  <si>
    <t>Pichidegua</t>
  </si>
  <si>
    <t>Viña del Mar</t>
  </si>
  <si>
    <t>Requínoa</t>
  </si>
  <si>
    <t>Paine</t>
  </si>
  <si>
    <t>Quilicura</t>
  </si>
  <si>
    <t>San Fernando</t>
  </si>
  <si>
    <t>Contulmo</t>
  </si>
  <si>
    <t>Mulchén</t>
  </si>
  <si>
    <t>San Bernardo</t>
  </si>
  <si>
    <t>San Antonio</t>
  </si>
  <si>
    <t>Colina</t>
  </si>
  <si>
    <t>Lampa</t>
  </si>
  <si>
    <t>Peumo</t>
  </si>
  <si>
    <t>Fresia</t>
  </si>
  <si>
    <t>Magallanes</t>
  </si>
  <si>
    <t>Punta Arenas</t>
  </si>
  <si>
    <t>Yumbel</t>
  </si>
  <si>
    <t>María Pinto</t>
  </si>
  <si>
    <t>Vicuña</t>
  </si>
  <si>
    <t>Peñalolén</t>
  </si>
  <si>
    <t>Litueche</t>
  </si>
  <si>
    <t>La Cruz</t>
  </si>
  <si>
    <t>Nacimiento</t>
  </si>
  <si>
    <t>Rancagua</t>
  </si>
  <si>
    <t>Casablanca</t>
  </si>
  <si>
    <t>Villa Alemana</t>
  </si>
  <si>
    <t>Concón</t>
  </si>
  <si>
    <t>Angol</t>
  </si>
  <si>
    <t>Purén</t>
  </si>
  <si>
    <t>Concepción</t>
  </si>
  <si>
    <t>Las Cabras</t>
  </si>
  <si>
    <t>Rengo</t>
  </si>
  <si>
    <t>Río Ibáñez</t>
  </si>
  <si>
    <t>Renca</t>
  </si>
  <si>
    <t>Ercilla</t>
  </si>
  <si>
    <t>Los Angeles</t>
  </si>
  <si>
    <t>Providencia</t>
  </si>
  <si>
    <t>Curacaví</t>
  </si>
  <si>
    <t>Lumaco</t>
  </si>
  <si>
    <t>Santa Bárbara</t>
  </si>
  <si>
    <t>Canela</t>
  </si>
  <si>
    <t>Osorno</t>
  </si>
  <si>
    <t>Palena</t>
  </si>
  <si>
    <t>Huechuraba</t>
  </si>
  <si>
    <t>Nancagua</t>
  </si>
  <si>
    <t>Los Sauces</t>
  </si>
  <si>
    <t>Villarrica</t>
  </si>
  <si>
    <t>Curicó</t>
  </si>
  <si>
    <t>Pudahuel</t>
  </si>
  <si>
    <t>Padre Las Casas</t>
  </si>
  <si>
    <t>Cabo de Hornos (Ex-Navarino)</t>
  </si>
  <si>
    <t>Santa Cruz</t>
  </si>
  <si>
    <t>El Tabo</t>
  </si>
  <si>
    <t>Illapel</t>
  </si>
  <si>
    <t>Río Claro</t>
  </si>
  <si>
    <t>Quilpué</t>
  </si>
  <si>
    <t>Sagrada Familia</t>
  </si>
  <si>
    <t>Cabrero</t>
  </si>
  <si>
    <t>Limache</t>
  </si>
  <si>
    <t>Buin</t>
  </si>
  <si>
    <t>San Pedro</t>
  </si>
  <si>
    <t>Navidad</t>
  </si>
  <si>
    <t>Quinta de Tilcoco</t>
  </si>
  <si>
    <t>Alhué</t>
  </si>
  <si>
    <t>Lo Barnechea</t>
  </si>
  <si>
    <t>Peñaflor</t>
  </si>
  <si>
    <t>Puente Alto</t>
  </si>
  <si>
    <t>Vitacura</t>
  </si>
  <si>
    <t>Natales</t>
  </si>
  <si>
    <t>San Javier</t>
  </si>
  <si>
    <t>Olmué</t>
  </si>
  <si>
    <t>Retiro</t>
  </si>
  <si>
    <t>Galvarino</t>
  </si>
  <si>
    <t>Calera de Tango</t>
  </si>
  <si>
    <t>Quillota</t>
  </si>
  <si>
    <t>Santo Domingo</t>
  </si>
  <si>
    <t>Laja</t>
  </si>
  <si>
    <t>Los Ríos</t>
  </si>
  <si>
    <t>Corral</t>
  </si>
  <si>
    <t>Marchigue</t>
  </si>
  <si>
    <t>Pitrufquén</t>
  </si>
  <si>
    <t>Isla de Maipo</t>
  </si>
  <si>
    <t>La Ligua</t>
  </si>
  <si>
    <t>Pencahue</t>
  </si>
  <si>
    <t>San Vicente</t>
  </si>
  <si>
    <t>Carahue</t>
  </si>
  <si>
    <t>Valdivia</t>
  </si>
  <si>
    <t>Malloa</t>
  </si>
  <si>
    <t>Peralillo</t>
  </si>
  <si>
    <t>Linares</t>
  </si>
  <si>
    <t>Doñihue</t>
  </si>
  <si>
    <t>Paredones</t>
  </si>
  <si>
    <t>Cartagena</t>
  </si>
  <si>
    <t>Petorca</t>
  </si>
  <si>
    <t>Combarbalá</t>
  </si>
  <si>
    <t>Pelarco</t>
  </si>
  <si>
    <t>Villa Alegre</t>
  </si>
  <si>
    <t>Lolol</t>
  </si>
  <si>
    <t>Algarrobo</t>
  </si>
  <si>
    <t>Hualpén</t>
  </si>
  <si>
    <t>Parral</t>
  </si>
  <si>
    <t>Negrete</t>
  </si>
  <si>
    <t>La Serena</t>
  </si>
  <si>
    <t>Rauco</t>
  </si>
  <si>
    <t>La Florida</t>
  </si>
  <si>
    <t>La Reina</t>
  </si>
  <si>
    <t>Pumanque</t>
  </si>
  <si>
    <t>Quintero</t>
  </si>
  <si>
    <t>Zapallar</t>
  </si>
  <si>
    <t>Gorbea</t>
  </si>
  <si>
    <t>Aisén</t>
  </si>
  <si>
    <t>La Unión</t>
  </si>
  <si>
    <t>Teno</t>
  </si>
  <si>
    <t>Quilleco</t>
  </si>
  <si>
    <t>Torres del Paine</t>
  </si>
  <si>
    <t>Maipú</t>
  </si>
  <si>
    <t>Codegua</t>
  </si>
  <si>
    <t>Talcahuano</t>
  </si>
  <si>
    <t>Perquenco</t>
  </si>
  <si>
    <t>Chanco</t>
  </si>
  <si>
    <t>Mariquina</t>
  </si>
  <si>
    <t>El Monte</t>
  </si>
  <si>
    <t>Vichuquén</t>
  </si>
  <si>
    <t>Santa Juana</t>
  </si>
  <si>
    <t>Paillaco</t>
  </si>
  <si>
    <t>Coltauco</t>
  </si>
  <si>
    <t>Cholchol</t>
  </si>
  <si>
    <t>Chile Chico</t>
  </si>
  <si>
    <t>Pelluhue</t>
  </si>
  <si>
    <t>Romeral</t>
  </si>
  <si>
    <t>Hualañé</t>
  </si>
  <si>
    <t>Placilla</t>
  </si>
  <si>
    <t>Nogales</t>
  </si>
  <si>
    <t>Victoria</t>
  </si>
  <si>
    <t>San Juan de la Costa</t>
  </si>
  <si>
    <t>Longaví</t>
  </si>
  <si>
    <t>Las Condes</t>
  </si>
  <si>
    <t>Curacautín</t>
  </si>
  <si>
    <t>Mostazal</t>
  </si>
  <si>
    <t>Calera</t>
  </si>
  <si>
    <t>Castro</t>
  </si>
  <si>
    <t>Cochamó</t>
  </si>
  <si>
    <t>Porvenir</t>
  </si>
  <si>
    <t>Pirque</t>
  </si>
  <si>
    <t>San Rosendo</t>
  </si>
  <si>
    <t>Molina</t>
  </si>
  <si>
    <t>Yerbas Buenas</t>
  </si>
  <si>
    <t>Nueva Imperial</t>
  </si>
  <si>
    <t>Puerto Varas</t>
  </si>
  <si>
    <t>Los Andes</t>
  </si>
  <si>
    <t>Purranque</t>
  </si>
  <si>
    <t>San Gregorio</t>
  </si>
  <si>
    <t>Chimbarongo</t>
  </si>
  <si>
    <t>Chonchi</t>
  </si>
  <si>
    <t>San Pablo</t>
  </si>
  <si>
    <t>El Quisco</t>
  </si>
  <si>
    <t>Ancud</t>
  </si>
  <si>
    <t>Cabildo</t>
  </si>
  <si>
    <t>Lautaro</t>
  </si>
  <si>
    <t>Los Vilos</t>
  </si>
  <si>
    <t>Cunco</t>
  </si>
  <si>
    <t>Papudo</t>
  </si>
  <si>
    <t>Tucapel</t>
  </si>
  <si>
    <t>Chiguayante</t>
  </si>
  <si>
    <t>Quilaco</t>
  </si>
  <si>
    <t>Río Negro</t>
  </si>
  <si>
    <t>Renaico</t>
  </si>
  <si>
    <t>Dalcahue</t>
  </si>
  <si>
    <t>Antuco</t>
  </si>
  <si>
    <t>Máfil</t>
  </si>
  <si>
    <t>Padre Hurtado</t>
  </si>
  <si>
    <t>San Rafael</t>
  </si>
  <si>
    <t>Vilcún</t>
  </si>
  <si>
    <t>Pucón</t>
  </si>
  <si>
    <t>Loncoche</t>
  </si>
  <si>
    <t>Los Muermos</t>
  </si>
  <si>
    <t>San Felipe</t>
  </si>
  <si>
    <t>Curaco de Vélez</t>
  </si>
  <si>
    <t>Chaitén</t>
  </si>
  <si>
    <t>Río Bueno</t>
  </si>
  <si>
    <t>Calbuco</t>
  </si>
  <si>
    <t>Chépica</t>
  </si>
  <si>
    <t>Lanco</t>
  </si>
  <si>
    <t>Salamanca</t>
  </si>
  <si>
    <t>Catemu</t>
  </si>
  <si>
    <t>Maullín</t>
  </si>
  <si>
    <t>Monte Patria</t>
  </si>
  <si>
    <t>Andacollo</t>
  </si>
  <si>
    <t>Cisnes</t>
  </si>
  <si>
    <t>Punitaqui</t>
  </si>
  <si>
    <t>Cochrane</t>
  </si>
  <si>
    <t>Lago Verde</t>
  </si>
  <si>
    <t>Futrono</t>
  </si>
  <si>
    <t>Freire</t>
  </si>
  <si>
    <t>Quellón</t>
  </si>
  <si>
    <t>Panguipulli</t>
  </si>
  <si>
    <t>Curarrehue</t>
  </si>
  <si>
    <t>Lonquimay</t>
  </si>
  <si>
    <t>La Higuera</t>
  </si>
  <si>
    <t>Quemchi</t>
  </si>
  <si>
    <t>Puyehue</t>
  </si>
  <si>
    <t>Puerto Octay</t>
  </si>
  <si>
    <t>Teodoro Schmidt</t>
  </si>
  <si>
    <t>Saavedra</t>
  </si>
  <si>
    <t>Isla de Pascua</t>
  </si>
  <si>
    <t>San Esteban</t>
  </si>
  <si>
    <t>Futaleufú</t>
  </si>
  <si>
    <t>Villa O'Higgins</t>
  </si>
  <si>
    <t>Atacama</t>
  </si>
  <si>
    <t>Copiapó</t>
  </si>
  <si>
    <t>Melipeuco</t>
  </si>
  <si>
    <t>Paiguano</t>
  </si>
  <si>
    <t>Lago Ranco</t>
  </si>
  <si>
    <t>Queilén</t>
  </si>
  <si>
    <t>Rinconada</t>
  </si>
  <si>
    <t>Primavera</t>
  </si>
  <si>
    <t>Olivar</t>
  </si>
  <si>
    <t>Juan Fernández</t>
  </si>
  <si>
    <t>Calle Larga</t>
  </si>
  <si>
    <t>Putaendo</t>
  </si>
  <si>
    <t>Frutillar</t>
  </si>
  <si>
    <t>Hualaihué</t>
  </si>
  <si>
    <t>Alto Biobío</t>
  </si>
  <si>
    <t>Coinco</t>
  </si>
  <si>
    <t>Timaukel</t>
  </si>
  <si>
    <t>Graneros</t>
  </si>
  <si>
    <t>Palmilla</t>
  </si>
  <si>
    <t>Toltén</t>
  </si>
  <si>
    <t>Quinchao</t>
  </si>
  <si>
    <t>Panquehue</t>
  </si>
  <si>
    <t>Tortel</t>
  </si>
  <si>
    <t>Freirina</t>
  </si>
  <si>
    <t>Vallenar</t>
  </si>
  <si>
    <t>Alto del Carmen</t>
  </si>
  <si>
    <t>Conchalí</t>
  </si>
  <si>
    <t>Guaitecas</t>
  </si>
  <si>
    <t>Laguna Blanca</t>
  </si>
  <si>
    <t>Puqueldón</t>
  </si>
  <si>
    <t>Llanquihue</t>
  </si>
  <si>
    <t>Huasco</t>
  </si>
  <si>
    <t>Arica y Parinacota</t>
  </si>
  <si>
    <t>Arica</t>
  </si>
  <si>
    <t>Río Verde</t>
  </si>
  <si>
    <t>Cerrillos</t>
  </si>
  <si>
    <t>Santa María</t>
  </si>
  <si>
    <t>Camarones</t>
  </si>
  <si>
    <t>Tarapacá</t>
  </si>
  <si>
    <t>Pozo Almonte</t>
  </si>
  <si>
    <t>Putre</t>
  </si>
  <si>
    <t>Pica</t>
  </si>
  <si>
    <t>La Granja</t>
  </si>
  <si>
    <t>Ñuble</t>
  </si>
  <si>
    <t>San Fabián</t>
  </si>
  <si>
    <t>Huara</t>
  </si>
  <si>
    <t>Antofagasta</t>
  </si>
  <si>
    <t>Calama</t>
  </si>
  <si>
    <t>Pemuco</t>
  </si>
  <si>
    <t>San Pedro de Atacama</t>
  </si>
  <si>
    <t>Chillán</t>
  </si>
  <si>
    <t>El Carmen</t>
  </si>
  <si>
    <t>San Nicolás</t>
  </si>
  <si>
    <t>Coelemu</t>
  </si>
  <si>
    <t>Ránquil</t>
  </si>
  <si>
    <t>San Carlos</t>
  </si>
  <si>
    <t>Coihueco</t>
  </si>
  <si>
    <t>Ninhue</t>
  </si>
  <si>
    <t>Cobquecura</t>
  </si>
  <si>
    <t>Santiago</t>
  </si>
  <si>
    <t>Quillón</t>
  </si>
  <si>
    <t>Yungay</t>
  </si>
  <si>
    <t>Chillán Viejo</t>
  </si>
  <si>
    <t>Treguaco</t>
  </si>
  <si>
    <t>Bulnes</t>
  </si>
  <si>
    <t>San Ignacio</t>
  </si>
  <si>
    <t>Quirihue</t>
  </si>
  <si>
    <t>Pinto</t>
  </si>
  <si>
    <t>Ñiquén</t>
  </si>
  <si>
    <t>Portezuelo</t>
  </si>
  <si>
    <t>La Pintana</t>
  </si>
  <si>
    <t>Inicio-Control (hr)</t>
  </si>
  <si>
    <t>Inicio-Extinción (hr)</t>
  </si>
  <si>
    <t>Control-Extinción (hr)</t>
  </si>
  <si>
    <t>Inicio</t>
  </si>
  <si>
    <t>Control</t>
  </si>
  <si>
    <t>Extinción</t>
  </si>
  <si>
    <t>ID</t>
  </si>
  <si>
    <t>31/12/1969</t>
  </si>
  <si>
    <t>1/6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 * #,##0_ ;_ * \-#,##0_ ;_ * &quot;-&quot;_ ;_ @_ "/>
    <numFmt numFmtId="164" formatCode="_ * #,##0.0_ ;_ * \-#,##0.0_ ;_ * &quot;-&quot;_ ;_ @_ "/>
  </numFmts>
  <fonts count="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41" fontId="2" fillId="0" borderId="0" applyFont="0" applyFill="0" applyBorder="0" applyAlignment="0" applyProtection="0"/>
  </cellStyleXfs>
  <cellXfs count="8">
    <xf numFmtId="0" fontId="0" fillId="0" borderId="0" xfId="0"/>
    <xf numFmtId="0" fontId="1" fillId="2" borderId="1" xfId="0" applyFont="1" applyFill="1" applyBorder="1"/>
    <xf numFmtId="0" fontId="1" fillId="2" borderId="2" xfId="0" applyFont="1" applyFill="1" applyBorder="1"/>
    <xf numFmtId="14" fontId="0" fillId="0" borderId="0" xfId="0" applyNumberFormat="1"/>
    <xf numFmtId="0" fontId="0" fillId="3" borderId="0" xfId="0" applyFill="1"/>
    <xf numFmtId="0" fontId="3" fillId="3" borderId="0" xfId="0" applyFont="1" applyFill="1"/>
    <xf numFmtId="164" fontId="0" fillId="0" borderId="0" xfId="1" applyNumberFormat="1" applyFont="1"/>
    <xf numFmtId="22" fontId="0" fillId="0" borderId="0" xfId="0" applyNumberFormat="1" applyAlignment="1">
      <alignment horizontal="right" vertical="center"/>
    </xf>
  </cellXfs>
  <cellStyles count="2">
    <cellStyle name="Millares [0]" xfId="1" builtinId="6"/>
    <cellStyle name="Normal" xfId="0" builtinId="0"/>
  </cellStyles>
  <dxfs count="2"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E95C054-9646-4A83-9F96-59708FEF9D53}" name="Sup_Fecha" displayName="Sup_Fecha" ref="A1:H2732" totalsRowShown="0">
  <autoFilter ref="A1:H2732" xr:uid="{5B34C979-52CF-44EF-B955-768C2F25D314}"/>
  <tableColumns count="8">
    <tableColumn id="1" xr3:uid="{22E899BD-A37B-4E7C-B584-E58F7CEBFF3E}" name="AÑO"/>
    <tableColumn id="2" xr3:uid="{E1BFB4AF-A204-4116-B369-E7D1870B4ECF}" name="MES"/>
    <tableColumn id="3" xr3:uid="{0A7E768D-8F76-468B-A863-C655F73EAA3C}" name="DIA"/>
    <tableColumn id="4" xr3:uid="{0C52BAF5-B51E-47BD-8B4E-7A51E11840CD}" name="Fecha" dataDxfId="1"/>
    <tableColumn id="5" xr3:uid="{0A1C3DAC-9A3C-45FF-86AD-AFA4268B728D}" name="Afectada (ha)"/>
    <tableColumn id="6" xr3:uid="{0DBBC301-E772-429A-85BD-E3B33D2D16C2}" name="Plantaciones (ha)"/>
    <tableColumn id="7" xr3:uid="{50DF36F5-38B1-451D-94EF-80A4A34C5147}" name="Vegetación Natural (ha)"/>
    <tableColumn id="8" xr3:uid="{04EBC81A-2BEE-4096-8597-C4E1473B7144}" name="Otras Usos (ha)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A9853F2-714D-4A02-AD14-F0958AB5DE08}" name="Superficie_Reg_Com_Fecha" displayName="Superficie_Reg_Com_Fecha" ref="A1:J45137" totalsRowShown="0">
  <autoFilter ref="A1:J45137" xr:uid="{98A476D5-4C88-4D7C-ABD3-425FD4C6F68B}"/>
  <sortState xmlns:xlrd2="http://schemas.microsoft.com/office/spreadsheetml/2017/richdata2" ref="A2:J45137">
    <sortCondition ref="D2:D45137"/>
    <sortCondition ref="E2:E45137"/>
    <sortCondition ref="F2:F45137"/>
  </sortState>
  <tableColumns count="10">
    <tableColumn id="1" xr3:uid="{7DE7327C-3BCB-44B8-9A2D-9CE4521061B8}" name="AÑO"/>
    <tableColumn id="2" xr3:uid="{0F33627B-D19E-4210-A903-69EEBF0F0627}" name="MES"/>
    <tableColumn id="3" xr3:uid="{EDF771E6-B54F-480F-B9E6-0BFA41AD5A41}" name="DIA"/>
    <tableColumn id="4" xr3:uid="{2D74DB69-B458-4964-82E6-58696352F1CB}" name="Fecha" dataDxfId="0"/>
    <tableColumn id="5" xr3:uid="{D941AC24-7F34-4E09-98F1-66A6F4EEED32}" name="Región"/>
    <tableColumn id="6" xr3:uid="{96741DD9-4091-40F1-8CBE-1D9CC479450F}" name="Comuna"/>
    <tableColumn id="7" xr3:uid="{C2BF95FD-4B58-4FE6-9B5E-857EE3644E09}" name="Afectada (ha)"/>
    <tableColumn id="8" xr3:uid="{3564F840-185D-43EC-8048-070C0402595C}" name="Plantaciones (ha)"/>
    <tableColumn id="9" xr3:uid="{51C4FEA2-F293-48C5-9DAB-678B47114594}" name="Vegetación Natural (ha)"/>
    <tableColumn id="10" xr3:uid="{8F6EC65C-1FB4-48BF-891A-474CBCFE3724}" name="Otras Usos (ha)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81140-B806-496F-A5DF-D083B3CF91D7}">
  <dimension ref="A1:H2732"/>
  <sheetViews>
    <sheetView workbookViewId="0">
      <selection activeCell="J14" sqref="J14"/>
    </sheetView>
  </sheetViews>
  <sheetFormatPr baseColWidth="10" defaultRowHeight="14.4" x14ac:dyDescent="0.3"/>
  <cols>
    <col min="1" max="1" width="6.77734375" customWidth="1"/>
    <col min="2" max="2" width="6.6640625" customWidth="1"/>
    <col min="3" max="3" width="5.88671875" customWidth="1"/>
    <col min="4" max="4" width="10.5546875" bestFit="1" customWidth="1"/>
    <col min="5" max="5" width="14.33203125" customWidth="1"/>
    <col min="6" max="6" width="17.44140625" customWidth="1"/>
    <col min="7" max="7" width="22.88671875" customWidth="1"/>
    <col min="8" max="8" width="15.6640625" customWidth="1"/>
  </cols>
  <sheetData>
    <row r="1" spans="1:8" x14ac:dyDescent="0.3">
      <c r="A1" t="s">
        <v>0</v>
      </c>
      <c r="B1" t="s">
        <v>1</v>
      </c>
      <c r="C1" t="s">
        <v>2</v>
      </c>
      <c r="D1" t="s">
        <v>3</v>
      </c>
      <c r="E1" t="s">
        <v>2737</v>
      </c>
      <c r="F1" t="s">
        <v>2736</v>
      </c>
      <c r="G1" t="s">
        <v>2735</v>
      </c>
      <c r="H1" t="s">
        <v>2738</v>
      </c>
    </row>
    <row r="2" spans="1:8" x14ac:dyDescent="0.3">
      <c r="A2">
        <v>2010</v>
      </c>
      <c r="B2">
        <v>8</v>
      </c>
      <c r="C2">
        <v>3</v>
      </c>
      <c r="D2" s="3">
        <v>40393</v>
      </c>
      <c r="E2">
        <v>4</v>
      </c>
      <c r="F2">
        <v>2.5</v>
      </c>
      <c r="G2">
        <v>1.5</v>
      </c>
      <c r="H2">
        <v>0</v>
      </c>
    </row>
    <row r="3" spans="1:8" x14ac:dyDescent="0.3">
      <c r="A3">
        <v>2010</v>
      </c>
      <c r="B3">
        <v>8</v>
      </c>
      <c r="C3">
        <v>4</v>
      </c>
      <c r="D3" s="3">
        <v>40394</v>
      </c>
      <c r="E3">
        <v>3</v>
      </c>
      <c r="F3">
        <v>2</v>
      </c>
      <c r="G3">
        <v>1</v>
      </c>
      <c r="H3">
        <v>0</v>
      </c>
    </row>
    <row r="4" spans="1:8" x14ac:dyDescent="0.3">
      <c r="A4">
        <v>2010</v>
      </c>
      <c r="B4">
        <v>8</v>
      </c>
      <c r="C4">
        <v>10</v>
      </c>
      <c r="D4" s="3">
        <v>40400</v>
      </c>
      <c r="E4">
        <v>0.7</v>
      </c>
      <c r="F4">
        <v>0.7</v>
      </c>
      <c r="G4">
        <v>0</v>
      </c>
      <c r="H4">
        <v>0</v>
      </c>
    </row>
    <row r="5" spans="1:8" x14ac:dyDescent="0.3">
      <c r="A5">
        <v>2010</v>
      </c>
      <c r="B5">
        <v>8</v>
      </c>
      <c r="C5">
        <v>13</v>
      </c>
      <c r="D5" s="3">
        <v>40403</v>
      </c>
      <c r="E5">
        <v>0.06</v>
      </c>
      <c r="F5">
        <v>0</v>
      </c>
      <c r="G5">
        <v>0.06</v>
      </c>
      <c r="H5">
        <v>0</v>
      </c>
    </row>
    <row r="6" spans="1:8" x14ac:dyDescent="0.3">
      <c r="A6">
        <v>2010</v>
      </c>
      <c r="B6">
        <v>8</v>
      </c>
      <c r="C6">
        <v>17</v>
      </c>
      <c r="D6" s="3">
        <v>40407</v>
      </c>
      <c r="E6">
        <v>0.5</v>
      </c>
      <c r="F6">
        <v>0</v>
      </c>
      <c r="G6">
        <v>0.5</v>
      </c>
      <c r="H6">
        <v>0</v>
      </c>
    </row>
    <row r="7" spans="1:8" x14ac:dyDescent="0.3">
      <c r="A7">
        <v>2010</v>
      </c>
      <c r="B7">
        <v>9</v>
      </c>
      <c r="C7">
        <v>3</v>
      </c>
      <c r="D7" s="3">
        <v>40424</v>
      </c>
      <c r="E7">
        <v>1.85</v>
      </c>
      <c r="F7">
        <v>0</v>
      </c>
      <c r="G7">
        <v>0</v>
      </c>
      <c r="H7">
        <v>1.85</v>
      </c>
    </row>
    <row r="8" spans="1:8" x14ac:dyDescent="0.3">
      <c r="A8">
        <v>2010</v>
      </c>
      <c r="B8">
        <v>9</v>
      </c>
      <c r="C8">
        <v>4</v>
      </c>
      <c r="D8" s="3">
        <v>40425</v>
      </c>
      <c r="E8">
        <v>0.5</v>
      </c>
      <c r="F8">
        <v>0.3</v>
      </c>
      <c r="G8">
        <v>0.2</v>
      </c>
      <c r="H8">
        <v>0</v>
      </c>
    </row>
    <row r="9" spans="1:8" x14ac:dyDescent="0.3">
      <c r="A9">
        <v>2010</v>
      </c>
      <c r="B9">
        <v>9</v>
      </c>
      <c r="C9">
        <v>5</v>
      </c>
      <c r="D9" s="3">
        <v>40426</v>
      </c>
      <c r="E9">
        <v>4</v>
      </c>
      <c r="F9">
        <v>3.6</v>
      </c>
      <c r="G9">
        <v>0</v>
      </c>
      <c r="H9">
        <v>0.4</v>
      </c>
    </row>
    <row r="10" spans="1:8" x14ac:dyDescent="0.3">
      <c r="A10">
        <v>2010</v>
      </c>
      <c r="B10">
        <v>9</v>
      </c>
      <c r="C10">
        <v>7</v>
      </c>
      <c r="D10" s="3">
        <v>40428</v>
      </c>
      <c r="E10">
        <v>0.45</v>
      </c>
      <c r="F10">
        <v>0.25</v>
      </c>
      <c r="G10">
        <v>0</v>
      </c>
      <c r="H10">
        <v>0.2</v>
      </c>
    </row>
    <row r="11" spans="1:8" x14ac:dyDescent="0.3">
      <c r="A11">
        <v>2010</v>
      </c>
      <c r="B11">
        <v>9</v>
      </c>
      <c r="C11">
        <v>8</v>
      </c>
      <c r="D11" s="3">
        <v>40429</v>
      </c>
      <c r="E11">
        <v>0.02</v>
      </c>
      <c r="F11">
        <v>0</v>
      </c>
      <c r="G11">
        <v>0.02</v>
      </c>
      <c r="H11">
        <v>0</v>
      </c>
    </row>
    <row r="12" spans="1:8" x14ac:dyDescent="0.3">
      <c r="A12">
        <v>2010</v>
      </c>
      <c r="B12">
        <v>9</v>
      </c>
      <c r="C12">
        <v>9</v>
      </c>
      <c r="D12" s="3">
        <v>40430</v>
      </c>
      <c r="E12">
        <v>0.1</v>
      </c>
      <c r="F12">
        <v>0</v>
      </c>
      <c r="G12">
        <v>0.1</v>
      </c>
      <c r="H12">
        <v>0</v>
      </c>
    </row>
    <row r="13" spans="1:8" x14ac:dyDescent="0.3">
      <c r="A13">
        <v>2010</v>
      </c>
      <c r="B13">
        <v>9</v>
      </c>
      <c r="C13">
        <v>13</v>
      </c>
      <c r="D13" s="3">
        <v>40434</v>
      </c>
      <c r="E13">
        <v>0.5</v>
      </c>
      <c r="F13">
        <v>0</v>
      </c>
      <c r="G13">
        <v>0</v>
      </c>
      <c r="H13">
        <v>0.5</v>
      </c>
    </row>
    <row r="14" spans="1:8" x14ac:dyDescent="0.3">
      <c r="A14">
        <v>2010</v>
      </c>
      <c r="B14">
        <v>9</v>
      </c>
      <c r="C14">
        <v>15</v>
      </c>
      <c r="D14" s="3">
        <v>40436</v>
      </c>
      <c r="E14">
        <v>0.01</v>
      </c>
      <c r="F14">
        <v>0</v>
      </c>
      <c r="G14">
        <v>0.01</v>
      </c>
      <c r="H14">
        <v>0</v>
      </c>
    </row>
    <row r="15" spans="1:8" x14ac:dyDescent="0.3">
      <c r="A15">
        <v>2010</v>
      </c>
      <c r="B15">
        <v>9</v>
      </c>
      <c r="C15">
        <v>16</v>
      </c>
      <c r="D15" s="3">
        <v>40437</v>
      </c>
      <c r="E15">
        <v>0.02</v>
      </c>
      <c r="F15">
        <v>0</v>
      </c>
      <c r="G15">
        <v>0.02</v>
      </c>
      <c r="H15">
        <v>0</v>
      </c>
    </row>
    <row r="16" spans="1:8" x14ac:dyDescent="0.3">
      <c r="A16">
        <v>2010</v>
      </c>
      <c r="B16">
        <v>9</v>
      </c>
      <c r="C16">
        <v>17</v>
      </c>
      <c r="D16" s="3">
        <v>40438</v>
      </c>
      <c r="E16">
        <v>6.01</v>
      </c>
      <c r="F16">
        <v>0</v>
      </c>
      <c r="G16">
        <v>6.01</v>
      </c>
      <c r="H16">
        <v>0</v>
      </c>
    </row>
    <row r="17" spans="1:8" x14ac:dyDescent="0.3">
      <c r="A17">
        <v>2010</v>
      </c>
      <c r="B17">
        <v>9</v>
      </c>
      <c r="C17">
        <v>18</v>
      </c>
      <c r="D17" s="3">
        <v>40439</v>
      </c>
      <c r="E17">
        <v>0.1</v>
      </c>
      <c r="F17">
        <v>0</v>
      </c>
      <c r="G17">
        <v>0.1</v>
      </c>
      <c r="H17">
        <v>0</v>
      </c>
    </row>
    <row r="18" spans="1:8" x14ac:dyDescent="0.3">
      <c r="A18">
        <v>2010</v>
      </c>
      <c r="B18">
        <v>9</v>
      </c>
      <c r="C18">
        <v>20</v>
      </c>
      <c r="D18" s="3">
        <v>40441</v>
      </c>
      <c r="E18">
        <v>4.0999999999999996</v>
      </c>
      <c r="F18">
        <v>2.5</v>
      </c>
      <c r="G18">
        <v>1.1000000000000001</v>
      </c>
      <c r="H18">
        <v>0.5</v>
      </c>
    </row>
    <row r="19" spans="1:8" x14ac:dyDescent="0.3">
      <c r="A19">
        <v>2010</v>
      </c>
      <c r="B19">
        <v>9</v>
      </c>
      <c r="C19">
        <v>21</v>
      </c>
      <c r="D19" s="3">
        <v>40442</v>
      </c>
      <c r="E19">
        <v>0.01</v>
      </c>
      <c r="F19">
        <v>0</v>
      </c>
      <c r="G19">
        <v>0.01</v>
      </c>
      <c r="H19">
        <v>0</v>
      </c>
    </row>
    <row r="20" spans="1:8" x14ac:dyDescent="0.3">
      <c r="A20">
        <v>2010</v>
      </c>
      <c r="B20">
        <v>9</v>
      </c>
      <c r="C20">
        <v>23</v>
      </c>
      <c r="D20" s="3">
        <v>40444</v>
      </c>
      <c r="E20">
        <v>8.01</v>
      </c>
      <c r="F20">
        <v>0</v>
      </c>
      <c r="G20">
        <v>8.01</v>
      </c>
      <c r="H20">
        <v>0</v>
      </c>
    </row>
    <row r="21" spans="1:8" x14ac:dyDescent="0.3">
      <c r="A21">
        <v>2010</v>
      </c>
      <c r="B21">
        <v>9</v>
      </c>
      <c r="C21">
        <v>24</v>
      </c>
      <c r="D21" s="3">
        <v>40445</v>
      </c>
      <c r="E21">
        <v>8.0500000000000007</v>
      </c>
      <c r="F21">
        <v>0.54</v>
      </c>
      <c r="G21">
        <v>5.51</v>
      </c>
      <c r="H21">
        <v>2</v>
      </c>
    </row>
    <row r="22" spans="1:8" x14ac:dyDescent="0.3">
      <c r="A22">
        <v>2010</v>
      </c>
      <c r="B22">
        <v>9</v>
      </c>
      <c r="C22">
        <v>25</v>
      </c>
      <c r="D22" s="3">
        <v>40446</v>
      </c>
      <c r="E22">
        <v>101.32000000000001</v>
      </c>
      <c r="F22">
        <v>0</v>
      </c>
      <c r="G22">
        <v>100.12</v>
      </c>
      <c r="H22">
        <v>1.2</v>
      </c>
    </row>
    <row r="23" spans="1:8" x14ac:dyDescent="0.3">
      <c r="A23">
        <v>2010</v>
      </c>
      <c r="B23">
        <v>9</v>
      </c>
      <c r="C23">
        <v>30</v>
      </c>
      <c r="D23" s="3">
        <v>40451</v>
      </c>
      <c r="E23">
        <v>0.3</v>
      </c>
      <c r="F23">
        <v>0</v>
      </c>
      <c r="G23">
        <v>0.3</v>
      </c>
      <c r="H23">
        <v>0</v>
      </c>
    </row>
    <row r="24" spans="1:8" x14ac:dyDescent="0.3">
      <c r="A24">
        <v>2010</v>
      </c>
      <c r="B24">
        <v>10</v>
      </c>
      <c r="C24">
        <v>1</v>
      </c>
      <c r="D24" s="3">
        <v>40452</v>
      </c>
      <c r="E24">
        <v>0.21000000000000002</v>
      </c>
      <c r="F24">
        <v>0</v>
      </c>
      <c r="G24">
        <v>0.21000000000000002</v>
      </c>
      <c r="H24">
        <v>0</v>
      </c>
    </row>
    <row r="25" spans="1:8" x14ac:dyDescent="0.3">
      <c r="A25">
        <v>2010</v>
      </c>
      <c r="B25">
        <v>10</v>
      </c>
      <c r="C25">
        <v>2</v>
      </c>
      <c r="D25" s="3">
        <v>40453</v>
      </c>
      <c r="E25">
        <v>0.31</v>
      </c>
      <c r="F25">
        <v>0</v>
      </c>
      <c r="G25">
        <v>0.31</v>
      </c>
      <c r="H25">
        <v>0</v>
      </c>
    </row>
    <row r="26" spans="1:8" x14ac:dyDescent="0.3">
      <c r="A26">
        <v>2010</v>
      </c>
      <c r="B26">
        <v>10</v>
      </c>
      <c r="C26">
        <v>3</v>
      </c>
      <c r="D26" s="3">
        <v>40454</v>
      </c>
      <c r="E26">
        <v>0.01</v>
      </c>
      <c r="F26">
        <v>0</v>
      </c>
      <c r="G26">
        <v>0.01</v>
      </c>
      <c r="H26">
        <v>0</v>
      </c>
    </row>
    <row r="27" spans="1:8" x14ac:dyDescent="0.3">
      <c r="A27">
        <v>2010</v>
      </c>
      <c r="B27">
        <v>10</v>
      </c>
      <c r="C27">
        <v>5</v>
      </c>
      <c r="D27" s="3">
        <v>40456</v>
      </c>
      <c r="E27">
        <v>0.01</v>
      </c>
      <c r="F27">
        <v>0</v>
      </c>
      <c r="G27">
        <v>0.01</v>
      </c>
      <c r="H27">
        <v>0</v>
      </c>
    </row>
    <row r="28" spans="1:8" x14ac:dyDescent="0.3">
      <c r="A28">
        <v>2010</v>
      </c>
      <c r="B28">
        <v>10</v>
      </c>
      <c r="C28">
        <v>7</v>
      </c>
      <c r="D28" s="3">
        <v>40458</v>
      </c>
      <c r="E28">
        <v>40.299999999999997</v>
      </c>
      <c r="F28">
        <v>9.6</v>
      </c>
      <c r="G28">
        <v>27.7</v>
      </c>
      <c r="H28">
        <v>3</v>
      </c>
    </row>
    <row r="29" spans="1:8" x14ac:dyDescent="0.3">
      <c r="A29">
        <v>2010</v>
      </c>
      <c r="B29">
        <v>10</v>
      </c>
      <c r="C29">
        <v>8</v>
      </c>
      <c r="D29" s="3">
        <v>40459</v>
      </c>
      <c r="E29">
        <v>10.879999999999999</v>
      </c>
      <c r="F29">
        <v>1</v>
      </c>
      <c r="G29">
        <v>3.88</v>
      </c>
      <c r="H29">
        <v>6</v>
      </c>
    </row>
    <row r="30" spans="1:8" x14ac:dyDescent="0.3">
      <c r="A30">
        <v>2010</v>
      </c>
      <c r="B30">
        <v>10</v>
      </c>
      <c r="C30">
        <v>9</v>
      </c>
      <c r="D30" s="3">
        <v>40460</v>
      </c>
      <c r="E30">
        <v>29.19</v>
      </c>
      <c r="F30">
        <v>23.9</v>
      </c>
      <c r="G30">
        <v>3.29</v>
      </c>
      <c r="H30">
        <v>2</v>
      </c>
    </row>
    <row r="31" spans="1:8" x14ac:dyDescent="0.3">
      <c r="A31">
        <v>2010</v>
      </c>
      <c r="B31">
        <v>10</v>
      </c>
      <c r="C31">
        <v>10</v>
      </c>
      <c r="D31" s="3">
        <v>40461</v>
      </c>
      <c r="E31">
        <v>5.33</v>
      </c>
      <c r="F31">
        <v>2.5</v>
      </c>
      <c r="G31">
        <v>2.83</v>
      </c>
      <c r="H31">
        <v>0</v>
      </c>
    </row>
    <row r="32" spans="1:8" x14ac:dyDescent="0.3">
      <c r="A32">
        <v>2010</v>
      </c>
      <c r="B32">
        <v>10</v>
      </c>
      <c r="C32">
        <v>11</v>
      </c>
      <c r="D32" s="3">
        <v>40462</v>
      </c>
      <c r="E32">
        <v>6.21</v>
      </c>
      <c r="F32">
        <v>4.67</v>
      </c>
      <c r="G32">
        <v>1.54</v>
      </c>
      <c r="H32">
        <v>0</v>
      </c>
    </row>
    <row r="33" spans="1:8" x14ac:dyDescent="0.3">
      <c r="A33">
        <v>2010</v>
      </c>
      <c r="B33">
        <v>10</v>
      </c>
      <c r="C33">
        <v>12</v>
      </c>
      <c r="D33" s="3">
        <v>40463</v>
      </c>
      <c r="E33">
        <v>0.02</v>
      </c>
      <c r="F33">
        <v>0</v>
      </c>
      <c r="G33">
        <v>0.02</v>
      </c>
      <c r="H33">
        <v>0</v>
      </c>
    </row>
    <row r="34" spans="1:8" x14ac:dyDescent="0.3">
      <c r="A34">
        <v>2010</v>
      </c>
      <c r="B34">
        <v>10</v>
      </c>
      <c r="C34">
        <v>14</v>
      </c>
      <c r="D34" s="3">
        <v>40465</v>
      </c>
      <c r="E34">
        <v>0.02</v>
      </c>
      <c r="F34">
        <v>0.01</v>
      </c>
      <c r="G34">
        <v>0.01</v>
      </c>
      <c r="H34">
        <v>0</v>
      </c>
    </row>
    <row r="35" spans="1:8" x14ac:dyDescent="0.3">
      <c r="A35">
        <v>2010</v>
      </c>
      <c r="B35">
        <v>10</v>
      </c>
      <c r="C35">
        <v>15</v>
      </c>
      <c r="D35" s="3">
        <v>40466</v>
      </c>
      <c r="E35">
        <v>0.35</v>
      </c>
      <c r="F35">
        <v>0.05</v>
      </c>
      <c r="G35">
        <v>0.3</v>
      </c>
      <c r="H35">
        <v>0</v>
      </c>
    </row>
    <row r="36" spans="1:8" x14ac:dyDescent="0.3">
      <c r="A36">
        <v>2010</v>
      </c>
      <c r="B36">
        <v>10</v>
      </c>
      <c r="C36">
        <v>16</v>
      </c>
      <c r="D36" s="3">
        <v>40467</v>
      </c>
      <c r="E36">
        <v>1.6800000000000002</v>
      </c>
      <c r="F36">
        <v>0</v>
      </c>
      <c r="G36">
        <v>1.58</v>
      </c>
      <c r="H36">
        <v>0.1</v>
      </c>
    </row>
    <row r="37" spans="1:8" x14ac:dyDescent="0.3">
      <c r="A37">
        <v>2010</v>
      </c>
      <c r="B37">
        <v>10</v>
      </c>
      <c r="C37">
        <v>17</v>
      </c>
      <c r="D37" s="3">
        <v>40468</v>
      </c>
      <c r="E37">
        <v>12.81</v>
      </c>
      <c r="F37">
        <v>0.3</v>
      </c>
      <c r="G37">
        <v>12.21</v>
      </c>
      <c r="H37">
        <v>0.3</v>
      </c>
    </row>
    <row r="38" spans="1:8" x14ac:dyDescent="0.3">
      <c r="A38">
        <v>2010</v>
      </c>
      <c r="B38">
        <v>10</v>
      </c>
      <c r="C38">
        <v>18</v>
      </c>
      <c r="D38" s="3">
        <v>40469</v>
      </c>
      <c r="E38">
        <v>7.1</v>
      </c>
      <c r="F38">
        <v>0</v>
      </c>
      <c r="G38">
        <v>5.4499999999999993</v>
      </c>
      <c r="H38">
        <v>1.65</v>
      </c>
    </row>
    <row r="39" spans="1:8" x14ac:dyDescent="0.3">
      <c r="A39">
        <v>2010</v>
      </c>
      <c r="B39">
        <v>10</v>
      </c>
      <c r="C39">
        <v>20</v>
      </c>
      <c r="D39" s="3">
        <v>40471</v>
      </c>
      <c r="E39">
        <v>2.52</v>
      </c>
      <c r="F39">
        <v>0</v>
      </c>
      <c r="G39">
        <v>2.52</v>
      </c>
      <c r="H39">
        <v>0</v>
      </c>
    </row>
    <row r="40" spans="1:8" x14ac:dyDescent="0.3">
      <c r="A40">
        <v>2010</v>
      </c>
      <c r="B40">
        <v>10</v>
      </c>
      <c r="C40">
        <v>21</v>
      </c>
      <c r="D40" s="3">
        <v>40472</v>
      </c>
      <c r="E40">
        <v>1</v>
      </c>
      <c r="F40">
        <v>0</v>
      </c>
      <c r="G40">
        <v>1</v>
      </c>
      <c r="H40">
        <v>0</v>
      </c>
    </row>
    <row r="41" spans="1:8" x14ac:dyDescent="0.3">
      <c r="A41">
        <v>2010</v>
      </c>
      <c r="B41">
        <v>10</v>
      </c>
      <c r="C41">
        <v>22</v>
      </c>
      <c r="D41" s="3">
        <v>40473</v>
      </c>
      <c r="E41">
        <v>0.89999999999999991</v>
      </c>
      <c r="F41">
        <v>0</v>
      </c>
      <c r="G41">
        <v>0.89999999999999991</v>
      </c>
      <c r="H41">
        <v>0</v>
      </c>
    </row>
    <row r="42" spans="1:8" x14ac:dyDescent="0.3">
      <c r="A42">
        <v>2010</v>
      </c>
      <c r="B42">
        <v>10</v>
      </c>
      <c r="C42">
        <v>23</v>
      </c>
      <c r="D42" s="3">
        <v>40474</v>
      </c>
      <c r="E42">
        <v>2.35</v>
      </c>
      <c r="F42">
        <v>0.2</v>
      </c>
      <c r="G42">
        <v>1.65</v>
      </c>
      <c r="H42">
        <v>0.5</v>
      </c>
    </row>
    <row r="43" spans="1:8" x14ac:dyDescent="0.3">
      <c r="A43">
        <v>2010</v>
      </c>
      <c r="B43">
        <v>10</v>
      </c>
      <c r="C43">
        <v>24</v>
      </c>
      <c r="D43" s="3">
        <v>40475</v>
      </c>
      <c r="E43">
        <v>2.82</v>
      </c>
      <c r="F43">
        <v>2.4</v>
      </c>
      <c r="G43">
        <v>0.12000000000000001</v>
      </c>
      <c r="H43">
        <v>0.3</v>
      </c>
    </row>
    <row r="44" spans="1:8" x14ac:dyDescent="0.3">
      <c r="A44">
        <v>2010</v>
      </c>
      <c r="B44">
        <v>10</v>
      </c>
      <c r="C44">
        <v>25</v>
      </c>
      <c r="D44" s="3">
        <v>40476</v>
      </c>
      <c r="E44">
        <v>8.52</v>
      </c>
      <c r="F44">
        <v>4.3</v>
      </c>
      <c r="G44">
        <v>3.52</v>
      </c>
      <c r="H44">
        <v>0.7</v>
      </c>
    </row>
    <row r="45" spans="1:8" x14ac:dyDescent="0.3">
      <c r="A45">
        <v>2010</v>
      </c>
      <c r="B45">
        <v>10</v>
      </c>
      <c r="C45">
        <v>26</v>
      </c>
      <c r="D45" s="3">
        <v>40477</v>
      </c>
      <c r="E45">
        <v>11.45</v>
      </c>
      <c r="F45">
        <v>4.8500000000000005</v>
      </c>
      <c r="G45">
        <v>4.5999999999999996</v>
      </c>
      <c r="H45">
        <v>2</v>
      </c>
    </row>
    <row r="46" spans="1:8" x14ac:dyDescent="0.3">
      <c r="A46">
        <v>2010</v>
      </c>
      <c r="B46">
        <v>10</v>
      </c>
      <c r="C46">
        <v>27</v>
      </c>
      <c r="D46" s="3">
        <v>40478</v>
      </c>
      <c r="E46">
        <v>12.600000000000001</v>
      </c>
      <c r="F46">
        <v>10</v>
      </c>
      <c r="G46">
        <v>0</v>
      </c>
      <c r="H46">
        <v>2.5999999999999996</v>
      </c>
    </row>
    <row r="47" spans="1:8" x14ac:dyDescent="0.3">
      <c r="A47">
        <v>2010</v>
      </c>
      <c r="B47">
        <v>10</v>
      </c>
      <c r="C47">
        <v>28</v>
      </c>
      <c r="D47" s="3">
        <v>40479</v>
      </c>
      <c r="E47">
        <v>2.35</v>
      </c>
      <c r="F47">
        <v>0</v>
      </c>
      <c r="G47">
        <v>2.35</v>
      </c>
      <c r="H47">
        <v>0</v>
      </c>
    </row>
    <row r="48" spans="1:8" x14ac:dyDescent="0.3">
      <c r="A48">
        <v>2010</v>
      </c>
      <c r="B48">
        <v>10</v>
      </c>
      <c r="C48">
        <v>30</v>
      </c>
      <c r="D48" s="3">
        <v>40481</v>
      </c>
      <c r="E48">
        <v>4</v>
      </c>
      <c r="F48">
        <v>2.5</v>
      </c>
      <c r="G48">
        <v>0.5</v>
      </c>
      <c r="H48">
        <v>1</v>
      </c>
    </row>
    <row r="49" spans="1:8" x14ac:dyDescent="0.3">
      <c r="A49">
        <v>2010</v>
      </c>
      <c r="B49">
        <v>10</v>
      </c>
      <c r="C49">
        <v>31</v>
      </c>
      <c r="D49" s="3">
        <v>40482</v>
      </c>
      <c r="E49">
        <v>6.3800000000000008</v>
      </c>
      <c r="F49">
        <v>0.15</v>
      </c>
      <c r="G49">
        <v>6.23</v>
      </c>
      <c r="H49">
        <v>0</v>
      </c>
    </row>
    <row r="50" spans="1:8" x14ac:dyDescent="0.3">
      <c r="A50">
        <v>2010</v>
      </c>
      <c r="B50">
        <v>11</v>
      </c>
      <c r="C50">
        <v>1</v>
      </c>
      <c r="D50" s="3">
        <v>40483</v>
      </c>
      <c r="E50">
        <v>22.74</v>
      </c>
      <c r="F50">
        <v>10</v>
      </c>
      <c r="G50">
        <v>4.74</v>
      </c>
      <c r="H50">
        <v>8</v>
      </c>
    </row>
    <row r="51" spans="1:8" x14ac:dyDescent="0.3">
      <c r="A51">
        <v>2010</v>
      </c>
      <c r="B51">
        <v>11</v>
      </c>
      <c r="C51">
        <v>3</v>
      </c>
      <c r="D51" s="3">
        <v>40485</v>
      </c>
      <c r="E51">
        <v>2</v>
      </c>
      <c r="F51">
        <v>0.1</v>
      </c>
      <c r="G51">
        <v>1.9</v>
      </c>
      <c r="H51">
        <v>0</v>
      </c>
    </row>
    <row r="52" spans="1:8" x14ac:dyDescent="0.3">
      <c r="A52">
        <v>2010</v>
      </c>
      <c r="B52">
        <v>11</v>
      </c>
      <c r="C52">
        <v>4</v>
      </c>
      <c r="D52" s="3">
        <v>40486</v>
      </c>
      <c r="E52">
        <v>9.0299999999999994</v>
      </c>
      <c r="F52">
        <v>5</v>
      </c>
      <c r="G52">
        <v>4</v>
      </c>
      <c r="H52">
        <v>0.03</v>
      </c>
    </row>
    <row r="53" spans="1:8" x14ac:dyDescent="0.3">
      <c r="A53">
        <v>2010</v>
      </c>
      <c r="B53">
        <v>11</v>
      </c>
      <c r="C53">
        <v>5</v>
      </c>
      <c r="D53" s="3">
        <v>40487</v>
      </c>
      <c r="E53">
        <v>9.1999999999999993</v>
      </c>
      <c r="F53">
        <v>1.31</v>
      </c>
      <c r="G53">
        <v>5.3900000000000006</v>
      </c>
      <c r="H53">
        <v>2.5</v>
      </c>
    </row>
    <row r="54" spans="1:8" x14ac:dyDescent="0.3">
      <c r="A54">
        <v>2010</v>
      </c>
      <c r="B54">
        <v>11</v>
      </c>
      <c r="C54">
        <v>6</v>
      </c>
      <c r="D54" s="3">
        <v>40488</v>
      </c>
      <c r="E54">
        <v>11.839999999999998</v>
      </c>
      <c r="F54">
        <v>2.15</v>
      </c>
      <c r="G54">
        <v>6.64</v>
      </c>
      <c r="H54">
        <v>3.05</v>
      </c>
    </row>
    <row r="55" spans="1:8" x14ac:dyDescent="0.3">
      <c r="A55">
        <v>2010</v>
      </c>
      <c r="B55">
        <v>11</v>
      </c>
      <c r="C55">
        <v>7</v>
      </c>
      <c r="D55" s="3">
        <v>40489</v>
      </c>
      <c r="E55">
        <v>0.2</v>
      </c>
      <c r="F55">
        <v>0.1</v>
      </c>
      <c r="G55">
        <v>0.1</v>
      </c>
      <c r="H55">
        <v>0</v>
      </c>
    </row>
    <row r="56" spans="1:8" x14ac:dyDescent="0.3">
      <c r="A56">
        <v>2010</v>
      </c>
      <c r="B56">
        <v>11</v>
      </c>
      <c r="C56">
        <v>8</v>
      </c>
      <c r="D56" s="3">
        <v>40490</v>
      </c>
      <c r="E56">
        <v>0.5</v>
      </c>
      <c r="F56">
        <v>0</v>
      </c>
      <c r="G56">
        <v>0.5</v>
      </c>
      <c r="H56">
        <v>0</v>
      </c>
    </row>
    <row r="57" spans="1:8" x14ac:dyDescent="0.3">
      <c r="A57">
        <v>2010</v>
      </c>
      <c r="B57">
        <v>11</v>
      </c>
      <c r="C57">
        <v>9</v>
      </c>
      <c r="D57" s="3">
        <v>40491</v>
      </c>
      <c r="E57">
        <v>71.680000000000007</v>
      </c>
      <c r="F57">
        <v>49.28</v>
      </c>
      <c r="G57">
        <v>22.4</v>
      </c>
      <c r="H57">
        <v>0</v>
      </c>
    </row>
    <row r="58" spans="1:8" x14ac:dyDescent="0.3">
      <c r="A58">
        <v>2010</v>
      </c>
      <c r="B58">
        <v>11</v>
      </c>
      <c r="C58">
        <v>10</v>
      </c>
      <c r="D58" s="3">
        <v>40492</v>
      </c>
      <c r="E58">
        <v>13.79</v>
      </c>
      <c r="F58">
        <v>5.63</v>
      </c>
      <c r="G58">
        <v>8.0499999999999989</v>
      </c>
      <c r="H58">
        <v>0.11</v>
      </c>
    </row>
    <row r="59" spans="1:8" x14ac:dyDescent="0.3">
      <c r="A59">
        <v>2010</v>
      </c>
      <c r="B59">
        <v>11</v>
      </c>
      <c r="C59">
        <v>11</v>
      </c>
      <c r="D59" s="3">
        <v>40493</v>
      </c>
      <c r="E59">
        <v>5.73</v>
      </c>
      <c r="F59">
        <v>0</v>
      </c>
      <c r="G59">
        <v>4.7300000000000004</v>
      </c>
      <c r="H59">
        <v>1</v>
      </c>
    </row>
    <row r="60" spans="1:8" x14ac:dyDescent="0.3">
      <c r="A60">
        <v>2010</v>
      </c>
      <c r="B60">
        <v>11</v>
      </c>
      <c r="C60">
        <v>12</v>
      </c>
      <c r="D60" s="3">
        <v>40494</v>
      </c>
      <c r="E60">
        <v>4.1499999999999995</v>
      </c>
      <c r="F60">
        <v>0.01</v>
      </c>
      <c r="G60">
        <v>4.1399999999999997</v>
      </c>
      <c r="H60">
        <v>0</v>
      </c>
    </row>
    <row r="61" spans="1:8" x14ac:dyDescent="0.3">
      <c r="A61">
        <v>2010</v>
      </c>
      <c r="B61">
        <v>11</v>
      </c>
      <c r="C61">
        <v>13</v>
      </c>
      <c r="D61" s="3">
        <v>40495</v>
      </c>
      <c r="E61">
        <v>6.63</v>
      </c>
      <c r="F61">
        <v>0</v>
      </c>
      <c r="G61">
        <v>6.63</v>
      </c>
      <c r="H61">
        <v>0</v>
      </c>
    </row>
    <row r="62" spans="1:8" x14ac:dyDescent="0.3">
      <c r="A62">
        <v>2010</v>
      </c>
      <c r="B62">
        <v>11</v>
      </c>
      <c r="C62">
        <v>14</v>
      </c>
      <c r="D62" s="3">
        <v>40496</v>
      </c>
      <c r="E62">
        <v>37.660000000000004</v>
      </c>
      <c r="F62">
        <v>4.5</v>
      </c>
      <c r="G62">
        <v>29.86</v>
      </c>
      <c r="H62">
        <v>3.3000000000000003</v>
      </c>
    </row>
    <row r="63" spans="1:8" x14ac:dyDescent="0.3">
      <c r="A63">
        <v>2010</v>
      </c>
      <c r="B63">
        <v>11</v>
      </c>
      <c r="C63">
        <v>15</v>
      </c>
      <c r="D63" s="3">
        <v>40497</v>
      </c>
      <c r="E63">
        <v>18.38</v>
      </c>
      <c r="F63">
        <v>1.3</v>
      </c>
      <c r="G63">
        <v>15.979999999999999</v>
      </c>
      <c r="H63">
        <v>1.1000000000000001</v>
      </c>
    </row>
    <row r="64" spans="1:8" x14ac:dyDescent="0.3">
      <c r="A64">
        <v>2010</v>
      </c>
      <c r="B64">
        <v>11</v>
      </c>
      <c r="C64">
        <v>16</v>
      </c>
      <c r="D64" s="3">
        <v>40498</v>
      </c>
      <c r="E64">
        <v>19.160000000000004</v>
      </c>
      <c r="F64">
        <v>0.79999999999999993</v>
      </c>
      <c r="G64">
        <v>18.350000000000001</v>
      </c>
      <c r="H64">
        <v>0.01</v>
      </c>
    </row>
    <row r="65" spans="1:8" x14ac:dyDescent="0.3">
      <c r="A65">
        <v>2010</v>
      </c>
      <c r="B65">
        <v>11</v>
      </c>
      <c r="C65">
        <v>17</v>
      </c>
      <c r="D65" s="3">
        <v>40499</v>
      </c>
      <c r="E65">
        <v>51.81</v>
      </c>
      <c r="F65">
        <v>1.9500000000000002</v>
      </c>
      <c r="G65">
        <v>49.860000000000007</v>
      </c>
      <c r="H65">
        <v>0</v>
      </c>
    </row>
    <row r="66" spans="1:8" x14ac:dyDescent="0.3">
      <c r="A66">
        <v>2010</v>
      </c>
      <c r="B66">
        <v>11</v>
      </c>
      <c r="C66">
        <v>18</v>
      </c>
      <c r="D66" s="3">
        <v>40500</v>
      </c>
      <c r="E66">
        <v>3.16</v>
      </c>
      <c r="F66">
        <v>0.05</v>
      </c>
      <c r="G66">
        <v>3.1100000000000003</v>
      </c>
      <c r="H66">
        <v>0</v>
      </c>
    </row>
    <row r="67" spans="1:8" x14ac:dyDescent="0.3">
      <c r="A67">
        <v>2010</v>
      </c>
      <c r="B67">
        <v>11</v>
      </c>
      <c r="C67">
        <v>19</v>
      </c>
      <c r="D67" s="3">
        <v>40501</v>
      </c>
      <c r="E67">
        <v>6.34</v>
      </c>
      <c r="F67">
        <v>0.32</v>
      </c>
      <c r="G67">
        <v>6.02</v>
      </c>
      <c r="H67">
        <v>0</v>
      </c>
    </row>
    <row r="68" spans="1:8" x14ac:dyDescent="0.3">
      <c r="A68">
        <v>2010</v>
      </c>
      <c r="B68">
        <v>11</v>
      </c>
      <c r="C68">
        <v>20</v>
      </c>
      <c r="D68" s="3">
        <v>40502</v>
      </c>
      <c r="E68">
        <v>99.050000000000011</v>
      </c>
      <c r="F68">
        <v>0.33</v>
      </c>
      <c r="G68">
        <v>98.72</v>
      </c>
      <c r="H68">
        <v>0</v>
      </c>
    </row>
    <row r="69" spans="1:8" x14ac:dyDescent="0.3">
      <c r="A69">
        <v>2010</v>
      </c>
      <c r="B69">
        <v>11</v>
      </c>
      <c r="C69">
        <v>21</v>
      </c>
      <c r="D69" s="3">
        <v>40503</v>
      </c>
      <c r="E69">
        <v>7.3</v>
      </c>
      <c r="F69">
        <v>0.8</v>
      </c>
      <c r="G69">
        <v>6.5</v>
      </c>
      <c r="H69">
        <v>0</v>
      </c>
    </row>
    <row r="70" spans="1:8" x14ac:dyDescent="0.3">
      <c r="A70">
        <v>2010</v>
      </c>
      <c r="B70">
        <v>11</v>
      </c>
      <c r="C70">
        <v>22</v>
      </c>
      <c r="D70" s="3">
        <v>40504</v>
      </c>
      <c r="E70">
        <v>150.77999999999997</v>
      </c>
      <c r="F70">
        <v>3.0999999999999996</v>
      </c>
      <c r="G70">
        <v>147.62999999999997</v>
      </c>
      <c r="H70">
        <v>0.05</v>
      </c>
    </row>
    <row r="71" spans="1:8" x14ac:dyDescent="0.3">
      <c r="A71">
        <v>2010</v>
      </c>
      <c r="B71">
        <v>11</v>
      </c>
      <c r="C71">
        <v>23</v>
      </c>
      <c r="D71" s="3">
        <v>40505</v>
      </c>
      <c r="E71">
        <v>7.64</v>
      </c>
      <c r="F71">
        <v>0.2</v>
      </c>
      <c r="G71">
        <v>7.42</v>
      </c>
      <c r="H71">
        <v>0.02</v>
      </c>
    </row>
    <row r="72" spans="1:8" x14ac:dyDescent="0.3">
      <c r="A72">
        <v>2010</v>
      </c>
      <c r="B72">
        <v>11</v>
      </c>
      <c r="C72">
        <v>24</v>
      </c>
      <c r="D72" s="3">
        <v>40506</v>
      </c>
      <c r="E72">
        <v>20.930000000000003</v>
      </c>
      <c r="F72">
        <v>0.01</v>
      </c>
      <c r="G72">
        <v>20.92</v>
      </c>
      <c r="H72">
        <v>0</v>
      </c>
    </row>
    <row r="73" spans="1:8" x14ac:dyDescent="0.3">
      <c r="A73">
        <v>2010</v>
      </c>
      <c r="B73">
        <v>11</v>
      </c>
      <c r="C73">
        <v>25</v>
      </c>
      <c r="D73" s="3">
        <v>40507</v>
      </c>
      <c r="E73">
        <v>87.439999999999984</v>
      </c>
      <c r="F73">
        <v>2.8499999999999996</v>
      </c>
      <c r="G73">
        <v>83.789999999999992</v>
      </c>
      <c r="H73">
        <v>0.8</v>
      </c>
    </row>
    <row r="74" spans="1:8" x14ac:dyDescent="0.3">
      <c r="A74">
        <v>2010</v>
      </c>
      <c r="B74">
        <v>11</v>
      </c>
      <c r="C74">
        <v>26</v>
      </c>
      <c r="D74" s="3">
        <v>40508</v>
      </c>
      <c r="E74">
        <v>47.83</v>
      </c>
      <c r="F74">
        <v>8.5299999999999994</v>
      </c>
      <c r="G74">
        <v>39.1</v>
      </c>
      <c r="H74">
        <v>0.2</v>
      </c>
    </row>
    <row r="75" spans="1:8" x14ac:dyDescent="0.3">
      <c r="A75">
        <v>2010</v>
      </c>
      <c r="B75">
        <v>11</v>
      </c>
      <c r="C75">
        <v>27</v>
      </c>
      <c r="D75" s="3">
        <v>40509</v>
      </c>
      <c r="E75">
        <v>21.41</v>
      </c>
      <c r="F75">
        <v>6.129999999999999</v>
      </c>
      <c r="G75">
        <v>14.979999999999999</v>
      </c>
      <c r="H75">
        <v>0.3</v>
      </c>
    </row>
    <row r="76" spans="1:8" x14ac:dyDescent="0.3">
      <c r="A76">
        <v>2010</v>
      </c>
      <c r="B76">
        <v>11</v>
      </c>
      <c r="C76">
        <v>28</v>
      </c>
      <c r="D76" s="3">
        <v>40510</v>
      </c>
      <c r="E76">
        <v>15.559999999999999</v>
      </c>
      <c r="F76">
        <v>1.1100000000000001</v>
      </c>
      <c r="G76">
        <v>14.45</v>
      </c>
      <c r="H76">
        <v>0</v>
      </c>
    </row>
    <row r="77" spans="1:8" x14ac:dyDescent="0.3">
      <c r="A77">
        <v>2010</v>
      </c>
      <c r="B77">
        <v>11</v>
      </c>
      <c r="C77">
        <v>29</v>
      </c>
      <c r="D77" s="3">
        <v>40511</v>
      </c>
      <c r="E77">
        <v>12.630000000000003</v>
      </c>
      <c r="F77">
        <v>2.12</v>
      </c>
      <c r="G77">
        <v>10.02</v>
      </c>
      <c r="H77">
        <v>0.49</v>
      </c>
    </row>
    <row r="78" spans="1:8" x14ac:dyDescent="0.3">
      <c r="A78">
        <v>2010</v>
      </c>
      <c r="B78">
        <v>11</v>
      </c>
      <c r="C78">
        <v>30</v>
      </c>
      <c r="D78" s="3">
        <v>40512</v>
      </c>
      <c r="E78">
        <v>8.4499999999999993</v>
      </c>
      <c r="F78">
        <v>0.71</v>
      </c>
      <c r="G78">
        <v>7.72</v>
      </c>
      <c r="H78">
        <v>0.02</v>
      </c>
    </row>
    <row r="79" spans="1:8" x14ac:dyDescent="0.3">
      <c r="A79">
        <v>2010</v>
      </c>
      <c r="B79">
        <v>12</v>
      </c>
      <c r="C79">
        <v>1</v>
      </c>
      <c r="D79" s="3">
        <v>40513</v>
      </c>
      <c r="E79">
        <v>57.69</v>
      </c>
      <c r="F79">
        <v>8.32</v>
      </c>
      <c r="G79">
        <v>38.35</v>
      </c>
      <c r="H79">
        <v>11.02</v>
      </c>
    </row>
    <row r="80" spans="1:8" x14ac:dyDescent="0.3">
      <c r="A80">
        <v>2010</v>
      </c>
      <c r="B80">
        <v>12</v>
      </c>
      <c r="C80">
        <v>2</v>
      </c>
      <c r="D80" s="3">
        <v>40514</v>
      </c>
      <c r="E80">
        <v>329.0100000000001</v>
      </c>
      <c r="F80">
        <v>1</v>
      </c>
      <c r="G80">
        <v>321.48000000000008</v>
      </c>
      <c r="H80">
        <v>6.53</v>
      </c>
    </row>
    <row r="81" spans="1:8" x14ac:dyDescent="0.3">
      <c r="A81">
        <v>2010</v>
      </c>
      <c r="B81">
        <v>12</v>
      </c>
      <c r="C81">
        <v>3</v>
      </c>
      <c r="D81" s="3">
        <v>40515</v>
      </c>
      <c r="E81">
        <v>29.900000000000002</v>
      </c>
      <c r="F81">
        <v>0.79</v>
      </c>
      <c r="G81">
        <v>26.560000000000002</v>
      </c>
      <c r="H81">
        <v>2.5499999999999998</v>
      </c>
    </row>
    <row r="82" spans="1:8" x14ac:dyDescent="0.3">
      <c r="A82">
        <v>2010</v>
      </c>
      <c r="B82">
        <v>12</v>
      </c>
      <c r="C82">
        <v>4</v>
      </c>
      <c r="D82" s="3">
        <v>40516</v>
      </c>
      <c r="E82">
        <v>24.000000000000011</v>
      </c>
      <c r="F82">
        <v>1.5100000000000002</v>
      </c>
      <c r="G82">
        <v>21.870000000000008</v>
      </c>
      <c r="H82">
        <v>0.62</v>
      </c>
    </row>
    <row r="83" spans="1:8" x14ac:dyDescent="0.3">
      <c r="A83">
        <v>2010</v>
      </c>
      <c r="B83">
        <v>12</v>
      </c>
      <c r="C83">
        <v>5</v>
      </c>
      <c r="D83" s="3">
        <v>40517</v>
      </c>
      <c r="E83">
        <v>191.42000000000002</v>
      </c>
      <c r="F83">
        <v>141.43</v>
      </c>
      <c r="G83">
        <v>49.989999999999974</v>
      </c>
      <c r="H83">
        <v>0</v>
      </c>
    </row>
    <row r="84" spans="1:8" x14ac:dyDescent="0.3">
      <c r="A84">
        <v>2010</v>
      </c>
      <c r="B84">
        <v>12</v>
      </c>
      <c r="C84">
        <v>6</v>
      </c>
      <c r="D84" s="3">
        <v>40518</v>
      </c>
      <c r="E84">
        <v>299.56</v>
      </c>
      <c r="F84">
        <v>5.9200000000000008</v>
      </c>
      <c r="G84">
        <v>283.39</v>
      </c>
      <c r="H84">
        <v>10.25</v>
      </c>
    </row>
    <row r="85" spans="1:8" x14ac:dyDescent="0.3">
      <c r="A85">
        <v>2010</v>
      </c>
      <c r="B85">
        <v>12</v>
      </c>
      <c r="C85">
        <v>7</v>
      </c>
      <c r="D85" s="3">
        <v>40519</v>
      </c>
      <c r="E85">
        <v>19.959999999999997</v>
      </c>
      <c r="F85">
        <v>0.8600000000000001</v>
      </c>
      <c r="G85">
        <v>18.64</v>
      </c>
      <c r="H85">
        <v>0.46</v>
      </c>
    </row>
    <row r="86" spans="1:8" x14ac:dyDescent="0.3">
      <c r="A86">
        <v>2010</v>
      </c>
      <c r="B86">
        <v>12</v>
      </c>
      <c r="C86">
        <v>8</v>
      </c>
      <c r="D86" s="3">
        <v>40520</v>
      </c>
      <c r="E86">
        <v>430.58</v>
      </c>
      <c r="F86">
        <v>0.55000000000000004</v>
      </c>
      <c r="G86">
        <v>424.96999999999997</v>
      </c>
      <c r="H86">
        <v>5.0599999999999996</v>
      </c>
    </row>
    <row r="87" spans="1:8" x14ac:dyDescent="0.3">
      <c r="A87">
        <v>2010</v>
      </c>
      <c r="B87">
        <v>12</v>
      </c>
      <c r="C87">
        <v>9</v>
      </c>
      <c r="D87" s="3">
        <v>40521</v>
      </c>
      <c r="E87">
        <v>1491.6200000000001</v>
      </c>
      <c r="F87">
        <v>157.80000000000001</v>
      </c>
      <c r="G87">
        <v>1333.8199999999997</v>
      </c>
      <c r="H87">
        <v>0</v>
      </c>
    </row>
    <row r="88" spans="1:8" x14ac:dyDescent="0.3">
      <c r="A88">
        <v>2010</v>
      </c>
      <c r="B88">
        <v>12</v>
      </c>
      <c r="C88">
        <v>10</v>
      </c>
      <c r="D88" s="3">
        <v>40522</v>
      </c>
      <c r="E88">
        <v>116.69</v>
      </c>
      <c r="F88">
        <v>11.62</v>
      </c>
      <c r="G88">
        <v>105.07000000000001</v>
      </c>
      <c r="H88">
        <v>0</v>
      </c>
    </row>
    <row r="89" spans="1:8" x14ac:dyDescent="0.3">
      <c r="A89">
        <v>2010</v>
      </c>
      <c r="B89">
        <v>12</v>
      </c>
      <c r="C89">
        <v>11</v>
      </c>
      <c r="D89" s="3">
        <v>40523</v>
      </c>
      <c r="E89">
        <v>3774.53</v>
      </c>
      <c r="F89">
        <v>222.49</v>
      </c>
      <c r="G89">
        <v>3497.0299999999997</v>
      </c>
      <c r="H89">
        <v>55.01</v>
      </c>
    </row>
    <row r="90" spans="1:8" x14ac:dyDescent="0.3">
      <c r="A90">
        <v>2010</v>
      </c>
      <c r="B90">
        <v>12</v>
      </c>
      <c r="C90">
        <v>12</v>
      </c>
      <c r="D90" s="3">
        <v>40524</v>
      </c>
      <c r="E90">
        <v>3148.34</v>
      </c>
      <c r="F90">
        <v>313.67</v>
      </c>
      <c r="G90">
        <v>2830.4700000000003</v>
      </c>
      <c r="H90">
        <v>4.2</v>
      </c>
    </row>
    <row r="91" spans="1:8" x14ac:dyDescent="0.3">
      <c r="A91">
        <v>2010</v>
      </c>
      <c r="B91">
        <v>12</v>
      </c>
      <c r="C91">
        <v>13</v>
      </c>
      <c r="D91" s="3">
        <v>40525</v>
      </c>
      <c r="E91">
        <v>363.03</v>
      </c>
      <c r="F91">
        <v>4.26</v>
      </c>
      <c r="G91">
        <v>358.65999999999997</v>
      </c>
      <c r="H91">
        <v>0.11000000000000001</v>
      </c>
    </row>
    <row r="92" spans="1:8" x14ac:dyDescent="0.3">
      <c r="A92">
        <v>2010</v>
      </c>
      <c r="B92">
        <v>12</v>
      </c>
      <c r="C92">
        <v>14</v>
      </c>
      <c r="D92" s="3">
        <v>40526</v>
      </c>
      <c r="E92">
        <v>8.8399999999999981</v>
      </c>
      <c r="F92">
        <v>1.1000000000000001</v>
      </c>
      <c r="G92">
        <v>7.2899999999999965</v>
      </c>
      <c r="H92">
        <v>0.45</v>
      </c>
    </row>
    <row r="93" spans="1:8" x14ac:dyDescent="0.3">
      <c r="A93">
        <v>2010</v>
      </c>
      <c r="B93">
        <v>12</v>
      </c>
      <c r="C93">
        <v>15</v>
      </c>
      <c r="D93" s="3">
        <v>40527</v>
      </c>
      <c r="E93">
        <v>56.169999999999995</v>
      </c>
      <c r="F93">
        <v>2.5199999999999996</v>
      </c>
      <c r="G93">
        <v>53.55</v>
      </c>
      <c r="H93">
        <v>0.1</v>
      </c>
    </row>
    <row r="94" spans="1:8" x14ac:dyDescent="0.3">
      <c r="A94">
        <v>2010</v>
      </c>
      <c r="B94">
        <v>12</v>
      </c>
      <c r="C94">
        <v>16</v>
      </c>
      <c r="D94" s="3">
        <v>40528</v>
      </c>
      <c r="E94">
        <v>13.86</v>
      </c>
      <c r="F94">
        <v>0.36</v>
      </c>
      <c r="G94">
        <v>13.489999999999998</v>
      </c>
      <c r="H94">
        <v>0.01</v>
      </c>
    </row>
    <row r="95" spans="1:8" x14ac:dyDescent="0.3">
      <c r="A95">
        <v>2010</v>
      </c>
      <c r="B95">
        <v>12</v>
      </c>
      <c r="C95">
        <v>17</v>
      </c>
      <c r="D95" s="3">
        <v>40529</v>
      </c>
      <c r="E95">
        <v>16.400000000000002</v>
      </c>
      <c r="F95">
        <v>0.53</v>
      </c>
      <c r="G95">
        <v>15.869999999999997</v>
      </c>
      <c r="H95">
        <v>0</v>
      </c>
    </row>
    <row r="96" spans="1:8" x14ac:dyDescent="0.3">
      <c r="A96">
        <v>2010</v>
      </c>
      <c r="B96">
        <v>12</v>
      </c>
      <c r="C96">
        <v>18</v>
      </c>
      <c r="D96" s="3">
        <v>40530</v>
      </c>
      <c r="E96">
        <v>685.81999999999994</v>
      </c>
      <c r="F96">
        <v>1.71</v>
      </c>
      <c r="G96">
        <v>682.61</v>
      </c>
      <c r="H96">
        <v>1.5</v>
      </c>
    </row>
    <row r="97" spans="1:8" x14ac:dyDescent="0.3">
      <c r="A97">
        <v>2010</v>
      </c>
      <c r="B97">
        <v>12</v>
      </c>
      <c r="C97">
        <v>19</v>
      </c>
      <c r="D97" s="3">
        <v>40531</v>
      </c>
      <c r="E97">
        <v>143.91</v>
      </c>
      <c r="F97">
        <v>22.57</v>
      </c>
      <c r="G97">
        <v>121.33999999999999</v>
      </c>
      <c r="H97">
        <v>0</v>
      </c>
    </row>
    <row r="98" spans="1:8" x14ac:dyDescent="0.3">
      <c r="A98">
        <v>2010</v>
      </c>
      <c r="B98">
        <v>12</v>
      </c>
      <c r="C98">
        <v>20</v>
      </c>
      <c r="D98" s="3">
        <v>40532</v>
      </c>
      <c r="E98">
        <v>336.94000000000005</v>
      </c>
      <c r="F98">
        <v>1.5</v>
      </c>
      <c r="G98">
        <v>330.24000000000007</v>
      </c>
      <c r="H98">
        <v>5.2</v>
      </c>
    </row>
    <row r="99" spans="1:8" x14ac:dyDescent="0.3">
      <c r="A99">
        <v>2010</v>
      </c>
      <c r="B99">
        <v>12</v>
      </c>
      <c r="C99">
        <v>21</v>
      </c>
      <c r="D99" s="3">
        <v>40533</v>
      </c>
      <c r="E99">
        <v>281.27999999999997</v>
      </c>
      <c r="F99">
        <v>14.07</v>
      </c>
      <c r="G99">
        <v>266.39999999999998</v>
      </c>
      <c r="H99">
        <v>0.81</v>
      </c>
    </row>
    <row r="100" spans="1:8" x14ac:dyDescent="0.3">
      <c r="A100">
        <v>2010</v>
      </c>
      <c r="B100">
        <v>12</v>
      </c>
      <c r="C100">
        <v>22</v>
      </c>
      <c r="D100" s="3">
        <v>40534</v>
      </c>
      <c r="E100">
        <v>5.38</v>
      </c>
      <c r="F100">
        <v>0.5</v>
      </c>
      <c r="G100">
        <v>3.8700000000000006</v>
      </c>
      <c r="H100">
        <v>1.01</v>
      </c>
    </row>
    <row r="101" spans="1:8" x14ac:dyDescent="0.3">
      <c r="A101">
        <v>2010</v>
      </c>
      <c r="B101">
        <v>12</v>
      </c>
      <c r="C101">
        <v>23</v>
      </c>
      <c r="D101" s="3">
        <v>40535</v>
      </c>
      <c r="E101">
        <v>16.66</v>
      </c>
      <c r="F101">
        <v>0.4</v>
      </c>
      <c r="G101">
        <v>15.9</v>
      </c>
      <c r="H101">
        <v>0.36</v>
      </c>
    </row>
    <row r="102" spans="1:8" x14ac:dyDescent="0.3">
      <c r="A102">
        <v>2010</v>
      </c>
      <c r="B102">
        <v>12</v>
      </c>
      <c r="C102">
        <v>24</v>
      </c>
      <c r="D102" s="3">
        <v>40536</v>
      </c>
      <c r="E102">
        <v>70.52</v>
      </c>
      <c r="F102">
        <v>8.6199999999999992</v>
      </c>
      <c r="G102">
        <v>61.699999999999996</v>
      </c>
      <c r="H102">
        <v>0.2</v>
      </c>
    </row>
    <row r="103" spans="1:8" x14ac:dyDescent="0.3">
      <c r="A103">
        <v>2010</v>
      </c>
      <c r="B103">
        <v>12</v>
      </c>
      <c r="C103">
        <v>25</v>
      </c>
      <c r="D103" s="3">
        <v>40537</v>
      </c>
      <c r="E103">
        <v>184.86999999999995</v>
      </c>
      <c r="F103">
        <v>9.61</v>
      </c>
      <c r="G103">
        <v>175.25999999999993</v>
      </c>
      <c r="H103">
        <v>0</v>
      </c>
    </row>
    <row r="104" spans="1:8" x14ac:dyDescent="0.3">
      <c r="A104">
        <v>2010</v>
      </c>
      <c r="B104">
        <v>12</v>
      </c>
      <c r="C104">
        <v>26</v>
      </c>
      <c r="D104" s="3">
        <v>40538</v>
      </c>
      <c r="E104">
        <v>79.16</v>
      </c>
      <c r="F104">
        <v>0.92999999999999994</v>
      </c>
      <c r="G104">
        <v>78.22999999999999</v>
      </c>
      <c r="H104">
        <v>0</v>
      </c>
    </row>
    <row r="105" spans="1:8" x14ac:dyDescent="0.3">
      <c r="A105">
        <v>2010</v>
      </c>
      <c r="B105">
        <v>12</v>
      </c>
      <c r="C105">
        <v>27</v>
      </c>
      <c r="D105" s="3">
        <v>40539</v>
      </c>
      <c r="E105">
        <v>61.739999999999988</v>
      </c>
      <c r="F105">
        <v>2.09</v>
      </c>
      <c r="G105">
        <v>54.9</v>
      </c>
      <c r="H105">
        <v>4.75</v>
      </c>
    </row>
    <row r="106" spans="1:8" x14ac:dyDescent="0.3">
      <c r="A106">
        <v>2010</v>
      </c>
      <c r="B106">
        <v>12</v>
      </c>
      <c r="C106">
        <v>28</v>
      </c>
      <c r="D106" s="3">
        <v>40540</v>
      </c>
      <c r="E106">
        <v>55.790000000000006</v>
      </c>
      <c r="F106">
        <v>2.63</v>
      </c>
      <c r="G106">
        <v>50.100000000000016</v>
      </c>
      <c r="H106">
        <v>3.0599999999999996</v>
      </c>
    </row>
    <row r="107" spans="1:8" x14ac:dyDescent="0.3">
      <c r="A107">
        <v>2010</v>
      </c>
      <c r="B107">
        <v>12</v>
      </c>
      <c r="C107">
        <v>29</v>
      </c>
      <c r="D107" s="3">
        <v>40541</v>
      </c>
      <c r="E107">
        <v>15.149999999999999</v>
      </c>
      <c r="F107">
        <v>4.3099999999999996</v>
      </c>
      <c r="G107">
        <v>10.84</v>
      </c>
      <c r="H107">
        <v>0</v>
      </c>
    </row>
    <row r="108" spans="1:8" x14ac:dyDescent="0.3">
      <c r="A108">
        <v>2010</v>
      </c>
      <c r="B108">
        <v>12</v>
      </c>
      <c r="C108">
        <v>30</v>
      </c>
      <c r="D108" s="3">
        <v>40542</v>
      </c>
      <c r="E108">
        <v>14.34</v>
      </c>
      <c r="F108">
        <v>0.67999999999999994</v>
      </c>
      <c r="G108">
        <v>13.66</v>
      </c>
      <c r="H108">
        <v>0</v>
      </c>
    </row>
    <row r="109" spans="1:8" x14ac:dyDescent="0.3">
      <c r="A109">
        <v>2010</v>
      </c>
      <c r="B109">
        <v>12</v>
      </c>
      <c r="C109">
        <v>31</v>
      </c>
      <c r="D109" s="3">
        <v>40543</v>
      </c>
      <c r="E109">
        <v>27.68</v>
      </c>
      <c r="F109">
        <v>9.0299999999999994</v>
      </c>
      <c r="G109">
        <v>18.2</v>
      </c>
      <c r="H109">
        <v>0.45</v>
      </c>
    </row>
    <row r="110" spans="1:8" x14ac:dyDescent="0.3">
      <c r="A110">
        <v>2011</v>
      </c>
      <c r="B110">
        <v>1</v>
      </c>
      <c r="C110">
        <v>1</v>
      </c>
      <c r="D110" s="3">
        <v>40544</v>
      </c>
      <c r="E110">
        <v>112.99000000000002</v>
      </c>
      <c r="F110">
        <v>3.09</v>
      </c>
      <c r="G110">
        <v>109.48000000000002</v>
      </c>
      <c r="H110">
        <v>0.42000000000000004</v>
      </c>
    </row>
    <row r="111" spans="1:8" x14ac:dyDescent="0.3">
      <c r="A111">
        <v>2011</v>
      </c>
      <c r="B111">
        <v>1</v>
      </c>
      <c r="C111">
        <v>2</v>
      </c>
      <c r="D111" s="3">
        <v>40545</v>
      </c>
      <c r="E111">
        <v>92.38</v>
      </c>
      <c r="F111">
        <v>24.48</v>
      </c>
      <c r="G111">
        <v>64.599999999999994</v>
      </c>
      <c r="H111">
        <v>3.2999999999999994</v>
      </c>
    </row>
    <row r="112" spans="1:8" x14ac:dyDescent="0.3">
      <c r="A112">
        <v>2011</v>
      </c>
      <c r="B112">
        <v>1</v>
      </c>
      <c r="C112">
        <v>3</v>
      </c>
      <c r="D112" s="3">
        <v>40546</v>
      </c>
      <c r="E112">
        <v>346.70000000000005</v>
      </c>
      <c r="F112">
        <v>1.7</v>
      </c>
      <c r="G112">
        <v>343.70000000000005</v>
      </c>
      <c r="H112">
        <v>1.3</v>
      </c>
    </row>
    <row r="113" spans="1:8" x14ac:dyDescent="0.3">
      <c r="A113">
        <v>2011</v>
      </c>
      <c r="B113">
        <v>1</v>
      </c>
      <c r="C113">
        <v>4</v>
      </c>
      <c r="D113" s="3">
        <v>40547</v>
      </c>
      <c r="E113">
        <v>28.900000000000002</v>
      </c>
      <c r="F113">
        <v>6.0000000000000005E-2</v>
      </c>
      <c r="G113">
        <v>28.84</v>
      </c>
      <c r="H113">
        <v>0</v>
      </c>
    </row>
    <row r="114" spans="1:8" x14ac:dyDescent="0.3">
      <c r="A114">
        <v>2011</v>
      </c>
      <c r="B114">
        <v>1</v>
      </c>
      <c r="C114">
        <v>5</v>
      </c>
      <c r="D114" s="3">
        <v>40548</v>
      </c>
      <c r="E114">
        <v>435.82000000000011</v>
      </c>
      <c r="F114">
        <v>16.54</v>
      </c>
      <c r="G114">
        <v>359.22000000000014</v>
      </c>
      <c r="H114">
        <v>60.06</v>
      </c>
    </row>
    <row r="115" spans="1:8" x14ac:dyDescent="0.3">
      <c r="A115">
        <v>2011</v>
      </c>
      <c r="B115">
        <v>1</v>
      </c>
      <c r="C115">
        <v>6</v>
      </c>
      <c r="D115" s="3">
        <v>40549</v>
      </c>
      <c r="E115">
        <v>28.439999999999998</v>
      </c>
      <c r="F115">
        <v>2.1700000000000004</v>
      </c>
      <c r="G115">
        <v>25.819999999999997</v>
      </c>
      <c r="H115">
        <v>0.45</v>
      </c>
    </row>
    <row r="116" spans="1:8" x14ac:dyDescent="0.3">
      <c r="A116">
        <v>2011</v>
      </c>
      <c r="B116">
        <v>1</v>
      </c>
      <c r="C116">
        <v>7</v>
      </c>
      <c r="D116" s="3">
        <v>40550</v>
      </c>
      <c r="E116">
        <v>19.770000000000003</v>
      </c>
      <c r="F116">
        <v>0.90000000000000013</v>
      </c>
      <c r="G116">
        <v>18.369999999999997</v>
      </c>
      <c r="H116">
        <v>0.5</v>
      </c>
    </row>
    <row r="117" spans="1:8" x14ac:dyDescent="0.3">
      <c r="A117">
        <v>2011</v>
      </c>
      <c r="B117">
        <v>1</v>
      </c>
      <c r="C117">
        <v>8</v>
      </c>
      <c r="D117" s="3">
        <v>40551</v>
      </c>
      <c r="E117">
        <v>210.66999999999996</v>
      </c>
      <c r="F117">
        <v>12.71</v>
      </c>
      <c r="G117">
        <v>197.56</v>
      </c>
      <c r="H117">
        <v>0.4</v>
      </c>
    </row>
    <row r="118" spans="1:8" x14ac:dyDescent="0.3">
      <c r="A118">
        <v>2011</v>
      </c>
      <c r="B118">
        <v>1</v>
      </c>
      <c r="C118">
        <v>9</v>
      </c>
      <c r="D118" s="3">
        <v>40552</v>
      </c>
      <c r="E118">
        <v>384</v>
      </c>
      <c r="F118">
        <v>37.67</v>
      </c>
      <c r="G118">
        <v>344.07000000000005</v>
      </c>
      <c r="H118">
        <v>2.2599999999999998</v>
      </c>
    </row>
    <row r="119" spans="1:8" x14ac:dyDescent="0.3">
      <c r="A119">
        <v>2011</v>
      </c>
      <c r="B119">
        <v>1</v>
      </c>
      <c r="C119">
        <v>10</v>
      </c>
      <c r="D119" s="3">
        <v>40553</v>
      </c>
      <c r="E119">
        <v>48.890000000000008</v>
      </c>
      <c r="F119">
        <v>8.1599999999999984</v>
      </c>
      <c r="G119">
        <v>40.56</v>
      </c>
      <c r="H119">
        <v>0.17</v>
      </c>
    </row>
    <row r="120" spans="1:8" x14ac:dyDescent="0.3">
      <c r="A120">
        <v>2011</v>
      </c>
      <c r="B120">
        <v>1</v>
      </c>
      <c r="C120">
        <v>11</v>
      </c>
      <c r="D120" s="3">
        <v>40554</v>
      </c>
      <c r="E120">
        <v>192.31</v>
      </c>
      <c r="F120">
        <v>6.38</v>
      </c>
      <c r="G120">
        <v>146.83000000000001</v>
      </c>
      <c r="H120">
        <v>39.1</v>
      </c>
    </row>
    <row r="121" spans="1:8" x14ac:dyDescent="0.3">
      <c r="A121">
        <v>2011</v>
      </c>
      <c r="B121">
        <v>1</v>
      </c>
      <c r="C121">
        <v>12</v>
      </c>
      <c r="D121" s="3">
        <v>40555</v>
      </c>
      <c r="E121">
        <v>1028.02</v>
      </c>
      <c r="F121">
        <v>41.870000000000005</v>
      </c>
      <c r="G121">
        <v>980.95</v>
      </c>
      <c r="H121">
        <v>5.2</v>
      </c>
    </row>
    <row r="122" spans="1:8" x14ac:dyDescent="0.3">
      <c r="A122">
        <v>2011</v>
      </c>
      <c r="B122">
        <v>1</v>
      </c>
      <c r="C122">
        <v>13</v>
      </c>
      <c r="D122" s="3">
        <v>40556</v>
      </c>
      <c r="E122">
        <v>304.42000000000007</v>
      </c>
      <c r="F122">
        <v>27.930000000000003</v>
      </c>
      <c r="G122">
        <v>276.17</v>
      </c>
      <c r="H122">
        <v>0.32</v>
      </c>
    </row>
    <row r="123" spans="1:8" x14ac:dyDescent="0.3">
      <c r="A123">
        <v>2011</v>
      </c>
      <c r="B123">
        <v>1</v>
      </c>
      <c r="C123">
        <v>14</v>
      </c>
      <c r="D123" s="3">
        <v>40557</v>
      </c>
      <c r="E123">
        <v>82.539999999999992</v>
      </c>
      <c r="F123">
        <v>3.2899999999999996</v>
      </c>
      <c r="G123">
        <v>79.25</v>
      </c>
      <c r="H123">
        <v>0</v>
      </c>
    </row>
    <row r="124" spans="1:8" x14ac:dyDescent="0.3">
      <c r="A124">
        <v>2011</v>
      </c>
      <c r="B124">
        <v>1</v>
      </c>
      <c r="C124">
        <v>15</v>
      </c>
      <c r="D124" s="3">
        <v>40558</v>
      </c>
      <c r="E124">
        <v>2313.5100000000002</v>
      </c>
      <c r="F124">
        <v>60.33</v>
      </c>
      <c r="G124">
        <v>2252.1800000000007</v>
      </c>
      <c r="H124">
        <v>1</v>
      </c>
    </row>
    <row r="125" spans="1:8" x14ac:dyDescent="0.3">
      <c r="A125">
        <v>2011</v>
      </c>
      <c r="B125">
        <v>1</v>
      </c>
      <c r="C125">
        <v>16</v>
      </c>
      <c r="D125" s="3">
        <v>40559</v>
      </c>
      <c r="E125">
        <v>39.78</v>
      </c>
      <c r="F125">
        <v>4.1499999999999995</v>
      </c>
      <c r="G125">
        <v>35.630000000000003</v>
      </c>
      <c r="H125">
        <v>0</v>
      </c>
    </row>
    <row r="126" spans="1:8" x14ac:dyDescent="0.3">
      <c r="A126">
        <v>2011</v>
      </c>
      <c r="B126">
        <v>1</v>
      </c>
      <c r="C126">
        <v>17</v>
      </c>
      <c r="D126" s="3">
        <v>40560</v>
      </c>
      <c r="E126">
        <v>1244.0499999999995</v>
      </c>
      <c r="F126">
        <v>215.96999999999997</v>
      </c>
      <c r="G126">
        <v>1027.9399999999996</v>
      </c>
      <c r="H126">
        <v>0.14000000000000001</v>
      </c>
    </row>
    <row r="127" spans="1:8" x14ac:dyDescent="0.3">
      <c r="A127">
        <v>2011</v>
      </c>
      <c r="B127">
        <v>1</v>
      </c>
      <c r="C127">
        <v>18</v>
      </c>
      <c r="D127" s="3">
        <v>40561</v>
      </c>
      <c r="E127">
        <v>651.41</v>
      </c>
      <c r="F127">
        <v>43.76</v>
      </c>
      <c r="G127">
        <v>607.63</v>
      </c>
      <c r="H127">
        <v>0.02</v>
      </c>
    </row>
    <row r="128" spans="1:8" x14ac:dyDescent="0.3">
      <c r="A128">
        <v>2011</v>
      </c>
      <c r="B128">
        <v>1</v>
      </c>
      <c r="C128">
        <v>19</v>
      </c>
      <c r="D128" s="3">
        <v>40562</v>
      </c>
      <c r="E128">
        <v>157.22</v>
      </c>
      <c r="F128">
        <v>4.3499999999999996</v>
      </c>
      <c r="G128">
        <v>144.86000000000004</v>
      </c>
      <c r="H128">
        <v>8.01</v>
      </c>
    </row>
    <row r="129" spans="1:8" x14ac:dyDescent="0.3">
      <c r="A129">
        <v>2011</v>
      </c>
      <c r="B129">
        <v>1</v>
      </c>
      <c r="C129">
        <v>20</v>
      </c>
      <c r="D129" s="3">
        <v>40563</v>
      </c>
      <c r="E129">
        <v>94.490000000000023</v>
      </c>
      <c r="F129">
        <v>2.5200000000000005</v>
      </c>
      <c r="G129">
        <v>90.370000000000033</v>
      </c>
      <c r="H129">
        <v>1.6</v>
      </c>
    </row>
    <row r="130" spans="1:8" x14ac:dyDescent="0.3">
      <c r="A130">
        <v>2011</v>
      </c>
      <c r="B130">
        <v>1</v>
      </c>
      <c r="C130">
        <v>21</v>
      </c>
      <c r="D130" s="3">
        <v>40564</v>
      </c>
      <c r="E130">
        <v>218.60999999999996</v>
      </c>
      <c r="F130">
        <v>48.540000000000006</v>
      </c>
      <c r="G130">
        <v>163.93</v>
      </c>
      <c r="H130">
        <v>6.14</v>
      </c>
    </row>
    <row r="131" spans="1:8" x14ac:dyDescent="0.3">
      <c r="A131">
        <v>2011</v>
      </c>
      <c r="B131">
        <v>1</v>
      </c>
      <c r="C131">
        <v>22</v>
      </c>
      <c r="D131" s="3">
        <v>40565</v>
      </c>
      <c r="E131">
        <v>70.77000000000001</v>
      </c>
      <c r="F131">
        <v>3.7600000000000002</v>
      </c>
      <c r="G131">
        <v>45.960000000000008</v>
      </c>
      <c r="H131">
        <v>21.05</v>
      </c>
    </row>
    <row r="132" spans="1:8" x14ac:dyDescent="0.3">
      <c r="A132">
        <v>2011</v>
      </c>
      <c r="B132">
        <v>1</v>
      </c>
      <c r="C132">
        <v>23</v>
      </c>
      <c r="D132" s="3">
        <v>40566</v>
      </c>
      <c r="E132">
        <v>52.260000000000012</v>
      </c>
      <c r="F132">
        <v>11.36</v>
      </c>
      <c r="G132">
        <v>30.849999999999998</v>
      </c>
      <c r="H132">
        <v>10.050000000000001</v>
      </c>
    </row>
    <row r="133" spans="1:8" x14ac:dyDescent="0.3">
      <c r="A133">
        <v>2011</v>
      </c>
      <c r="B133">
        <v>1</v>
      </c>
      <c r="C133">
        <v>24</v>
      </c>
      <c r="D133" s="3">
        <v>40567</v>
      </c>
      <c r="E133">
        <v>30.620000000000005</v>
      </c>
      <c r="F133">
        <v>4.7200000000000006</v>
      </c>
      <c r="G133">
        <v>19.770000000000007</v>
      </c>
      <c r="H133">
        <v>6.13</v>
      </c>
    </row>
    <row r="134" spans="1:8" x14ac:dyDescent="0.3">
      <c r="A134">
        <v>2011</v>
      </c>
      <c r="B134">
        <v>1</v>
      </c>
      <c r="C134">
        <v>25</v>
      </c>
      <c r="D134" s="3">
        <v>40568</v>
      </c>
      <c r="E134">
        <v>24.639999999999997</v>
      </c>
      <c r="F134">
        <v>3.1</v>
      </c>
      <c r="G134">
        <v>20.539999999999996</v>
      </c>
      <c r="H134">
        <v>1</v>
      </c>
    </row>
    <row r="135" spans="1:8" x14ac:dyDescent="0.3">
      <c r="A135">
        <v>2011</v>
      </c>
      <c r="B135">
        <v>1</v>
      </c>
      <c r="C135">
        <v>26</v>
      </c>
      <c r="D135" s="3">
        <v>40569</v>
      </c>
      <c r="E135">
        <v>62.240000000000009</v>
      </c>
      <c r="F135">
        <v>2.19</v>
      </c>
      <c r="G135">
        <v>43.550000000000018</v>
      </c>
      <c r="H135">
        <v>16.5</v>
      </c>
    </row>
    <row r="136" spans="1:8" x14ac:dyDescent="0.3">
      <c r="A136">
        <v>2011</v>
      </c>
      <c r="B136">
        <v>1</v>
      </c>
      <c r="C136">
        <v>27</v>
      </c>
      <c r="D136" s="3">
        <v>40570</v>
      </c>
      <c r="E136">
        <v>92.440000000000012</v>
      </c>
      <c r="F136">
        <v>24.090000000000003</v>
      </c>
      <c r="G136">
        <v>61.239999999999995</v>
      </c>
      <c r="H136">
        <v>7.1099999999999994</v>
      </c>
    </row>
    <row r="137" spans="1:8" x14ac:dyDescent="0.3">
      <c r="A137">
        <v>2011</v>
      </c>
      <c r="B137">
        <v>1</v>
      </c>
      <c r="C137">
        <v>28</v>
      </c>
      <c r="D137" s="3">
        <v>40571</v>
      </c>
      <c r="E137">
        <v>259.25999999999993</v>
      </c>
      <c r="F137">
        <v>27.730000000000004</v>
      </c>
      <c r="G137">
        <v>164.64999999999992</v>
      </c>
      <c r="H137">
        <v>66.88000000000001</v>
      </c>
    </row>
    <row r="138" spans="1:8" x14ac:dyDescent="0.3">
      <c r="A138">
        <v>2011</v>
      </c>
      <c r="B138">
        <v>1</v>
      </c>
      <c r="C138">
        <v>29</v>
      </c>
      <c r="D138" s="3">
        <v>40572</v>
      </c>
      <c r="E138">
        <v>81.630000000000052</v>
      </c>
      <c r="F138">
        <v>9.9700000000000006</v>
      </c>
      <c r="G138">
        <v>67.309999999999988</v>
      </c>
      <c r="H138">
        <v>4.3499999999999996</v>
      </c>
    </row>
    <row r="139" spans="1:8" x14ac:dyDescent="0.3">
      <c r="A139">
        <v>2011</v>
      </c>
      <c r="B139">
        <v>1</v>
      </c>
      <c r="C139">
        <v>30</v>
      </c>
      <c r="D139" s="3">
        <v>40573</v>
      </c>
      <c r="E139">
        <v>200.09000000000003</v>
      </c>
      <c r="F139">
        <v>35.330000000000005</v>
      </c>
      <c r="G139">
        <v>158.01000000000002</v>
      </c>
      <c r="H139">
        <v>6.75</v>
      </c>
    </row>
    <row r="140" spans="1:8" x14ac:dyDescent="0.3">
      <c r="A140">
        <v>2011</v>
      </c>
      <c r="B140">
        <v>1</v>
      </c>
      <c r="C140">
        <v>31</v>
      </c>
      <c r="D140" s="3">
        <v>40574</v>
      </c>
      <c r="E140">
        <v>84.439999999999969</v>
      </c>
      <c r="F140">
        <v>27.17</v>
      </c>
      <c r="G140">
        <v>44.070000000000007</v>
      </c>
      <c r="H140">
        <v>13.2</v>
      </c>
    </row>
    <row r="141" spans="1:8" x14ac:dyDescent="0.3">
      <c r="A141">
        <v>2011</v>
      </c>
      <c r="B141">
        <v>2</v>
      </c>
      <c r="C141">
        <v>1</v>
      </c>
      <c r="D141" s="3">
        <v>40575</v>
      </c>
      <c r="E141">
        <v>1424.0600000000004</v>
      </c>
      <c r="F141">
        <v>15.95</v>
      </c>
      <c r="G141">
        <v>1387.0000000000002</v>
      </c>
      <c r="H141">
        <v>21.11</v>
      </c>
    </row>
    <row r="142" spans="1:8" x14ac:dyDescent="0.3">
      <c r="A142">
        <v>2011</v>
      </c>
      <c r="B142">
        <v>2</v>
      </c>
      <c r="C142">
        <v>2</v>
      </c>
      <c r="D142" s="3">
        <v>40576</v>
      </c>
      <c r="E142">
        <v>79.909999999999982</v>
      </c>
      <c r="F142">
        <v>17.510000000000002</v>
      </c>
      <c r="G142">
        <v>58.629999999999981</v>
      </c>
      <c r="H142">
        <v>3.77</v>
      </c>
    </row>
    <row r="143" spans="1:8" x14ac:dyDescent="0.3">
      <c r="A143">
        <v>2011</v>
      </c>
      <c r="B143">
        <v>2</v>
      </c>
      <c r="C143">
        <v>3</v>
      </c>
      <c r="D143" s="3">
        <v>40577</v>
      </c>
      <c r="E143">
        <v>298.39</v>
      </c>
      <c r="F143">
        <v>24</v>
      </c>
      <c r="G143">
        <v>257.97999999999996</v>
      </c>
      <c r="H143">
        <v>16.409999999999997</v>
      </c>
    </row>
    <row r="144" spans="1:8" x14ac:dyDescent="0.3">
      <c r="A144">
        <v>2011</v>
      </c>
      <c r="B144">
        <v>2</v>
      </c>
      <c r="C144">
        <v>4</v>
      </c>
      <c r="D144" s="3">
        <v>40578</v>
      </c>
      <c r="E144">
        <v>4571.1400000000031</v>
      </c>
      <c r="F144">
        <v>2350.8800000000006</v>
      </c>
      <c r="G144">
        <v>2074.8399999999997</v>
      </c>
      <c r="H144">
        <v>145.42000000000002</v>
      </c>
    </row>
    <row r="145" spans="1:8" x14ac:dyDescent="0.3">
      <c r="A145">
        <v>2011</v>
      </c>
      <c r="B145">
        <v>2</v>
      </c>
      <c r="C145">
        <v>5</v>
      </c>
      <c r="D145" s="3">
        <v>40579</v>
      </c>
      <c r="E145">
        <v>670.96999999999969</v>
      </c>
      <c r="F145">
        <v>122.86</v>
      </c>
      <c r="G145">
        <v>528.10999999999979</v>
      </c>
      <c r="H145">
        <v>20</v>
      </c>
    </row>
    <row r="146" spans="1:8" x14ac:dyDescent="0.3">
      <c r="A146">
        <v>2011</v>
      </c>
      <c r="B146">
        <v>2</v>
      </c>
      <c r="C146">
        <v>6</v>
      </c>
      <c r="D146" s="3">
        <v>40580</v>
      </c>
      <c r="E146">
        <v>109.00999999999996</v>
      </c>
      <c r="F146">
        <v>19.440000000000001</v>
      </c>
      <c r="G146">
        <v>49.179999999999971</v>
      </c>
      <c r="H146">
        <v>40.39</v>
      </c>
    </row>
    <row r="147" spans="1:8" x14ac:dyDescent="0.3">
      <c r="A147">
        <v>2011</v>
      </c>
      <c r="B147">
        <v>2</v>
      </c>
      <c r="C147">
        <v>7</v>
      </c>
      <c r="D147" s="3">
        <v>40581</v>
      </c>
      <c r="E147">
        <v>200.29000000000005</v>
      </c>
      <c r="F147">
        <v>6.03</v>
      </c>
      <c r="G147">
        <v>57.5</v>
      </c>
      <c r="H147">
        <v>136.75999999999996</v>
      </c>
    </row>
    <row r="148" spans="1:8" x14ac:dyDescent="0.3">
      <c r="A148">
        <v>2011</v>
      </c>
      <c r="B148">
        <v>2</v>
      </c>
      <c r="C148">
        <v>8</v>
      </c>
      <c r="D148" s="3">
        <v>40582</v>
      </c>
      <c r="E148">
        <v>189.25000000000006</v>
      </c>
      <c r="F148">
        <v>32.889999999999993</v>
      </c>
      <c r="G148">
        <v>106.85999999999997</v>
      </c>
      <c r="H148">
        <v>49.5</v>
      </c>
    </row>
    <row r="149" spans="1:8" x14ac:dyDescent="0.3">
      <c r="A149">
        <v>2011</v>
      </c>
      <c r="B149">
        <v>2</v>
      </c>
      <c r="C149">
        <v>9</v>
      </c>
      <c r="D149" s="3">
        <v>40583</v>
      </c>
      <c r="E149">
        <v>148.00000000000003</v>
      </c>
      <c r="F149">
        <v>6.7299999999999986</v>
      </c>
      <c r="G149">
        <v>113.57000000000004</v>
      </c>
      <c r="H149">
        <v>27.7</v>
      </c>
    </row>
    <row r="150" spans="1:8" x14ac:dyDescent="0.3">
      <c r="A150">
        <v>2011</v>
      </c>
      <c r="B150">
        <v>2</v>
      </c>
      <c r="C150">
        <v>10</v>
      </c>
      <c r="D150" s="3">
        <v>40584</v>
      </c>
      <c r="E150">
        <v>50.48</v>
      </c>
      <c r="F150">
        <v>4.01</v>
      </c>
      <c r="G150">
        <v>44.25</v>
      </c>
      <c r="H150">
        <v>2.2199999999999998</v>
      </c>
    </row>
    <row r="151" spans="1:8" x14ac:dyDescent="0.3">
      <c r="A151">
        <v>2011</v>
      </c>
      <c r="B151">
        <v>2</v>
      </c>
      <c r="C151">
        <v>11</v>
      </c>
      <c r="D151" s="3">
        <v>40585</v>
      </c>
      <c r="E151">
        <v>15.409999999999995</v>
      </c>
      <c r="F151">
        <v>0.62</v>
      </c>
      <c r="G151">
        <v>14.159999999999995</v>
      </c>
      <c r="H151">
        <v>0.63</v>
      </c>
    </row>
    <row r="152" spans="1:8" x14ac:dyDescent="0.3">
      <c r="A152">
        <v>2011</v>
      </c>
      <c r="B152">
        <v>2</v>
      </c>
      <c r="C152">
        <v>12</v>
      </c>
      <c r="D152" s="3">
        <v>40586</v>
      </c>
      <c r="E152">
        <v>9.85</v>
      </c>
      <c r="F152">
        <v>2.1800000000000002</v>
      </c>
      <c r="G152">
        <v>7.66</v>
      </c>
      <c r="H152">
        <v>0.01</v>
      </c>
    </row>
    <row r="153" spans="1:8" x14ac:dyDescent="0.3">
      <c r="A153">
        <v>2011</v>
      </c>
      <c r="B153">
        <v>2</v>
      </c>
      <c r="C153">
        <v>13</v>
      </c>
      <c r="D153" s="3">
        <v>40587</v>
      </c>
      <c r="E153">
        <v>772.53</v>
      </c>
      <c r="F153">
        <v>140.32</v>
      </c>
      <c r="G153">
        <v>608.85</v>
      </c>
      <c r="H153">
        <v>23.36</v>
      </c>
    </row>
    <row r="154" spans="1:8" x14ac:dyDescent="0.3">
      <c r="A154">
        <v>2011</v>
      </c>
      <c r="B154">
        <v>2</v>
      </c>
      <c r="C154">
        <v>14</v>
      </c>
      <c r="D154" s="3">
        <v>40588</v>
      </c>
      <c r="E154">
        <v>167.91000000000003</v>
      </c>
      <c r="F154">
        <v>70.59</v>
      </c>
      <c r="G154">
        <v>87.910000000000011</v>
      </c>
      <c r="H154">
        <v>9.41</v>
      </c>
    </row>
    <row r="155" spans="1:8" x14ac:dyDescent="0.3">
      <c r="A155">
        <v>2011</v>
      </c>
      <c r="B155">
        <v>2</v>
      </c>
      <c r="C155">
        <v>15</v>
      </c>
      <c r="D155" s="3">
        <v>40589</v>
      </c>
      <c r="E155">
        <v>68.399999999999991</v>
      </c>
      <c r="F155">
        <v>11.24</v>
      </c>
      <c r="G155">
        <v>48.38000000000001</v>
      </c>
      <c r="H155">
        <v>8.7799999999999994</v>
      </c>
    </row>
    <row r="156" spans="1:8" x14ac:dyDescent="0.3">
      <c r="A156">
        <v>2011</v>
      </c>
      <c r="B156">
        <v>2</v>
      </c>
      <c r="C156">
        <v>16</v>
      </c>
      <c r="D156" s="3">
        <v>40590</v>
      </c>
      <c r="E156">
        <v>41.84</v>
      </c>
      <c r="F156">
        <v>8.1</v>
      </c>
      <c r="G156">
        <v>23.28</v>
      </c>
      <c r="H156">
        <v>10.459999999999999</v>
      </c>
    </row>
    <row r="157" spans="1:8" x14ac:dyDescent="0.3">
      <c r="A157">
        <v>2011</v>
      </c>
      <c r="B157">
        <v>2</v>
      </c>
      <c r="C157">
        <v>17</v>
      </c>
      <c r="D157" s="3">
        <v>40591</v>
      </c>
      <c r="E157">
        <v>428.93</v>
      </c>
      <c r="F157">
        <v>81.81</v>
      </c>
      <c r="G157">
        <v>326.89999999999998</v>
      </c>
      <c r="H157">
        <v>20.22</v>
      </c>
    </row>
    <row r="158" spans="1:8" x14ac:dyDescent="0.3">
      <c r="A158">
        <v>2011</v>
      </c>
      <c r="B158">
        <v>2</v>
      </c>
      <c r="C158">
        <v>18</v>
      </c>
      <c r="D158" s="3">
        <v>40592</v>
      </c>
      <c r="E158">
        <v>126.35999999999999</v>
      </c>
      <c r="F158">
        <v>3.4799999999999995</v>
      </c>
      <c r="G158">
        <v>64.660000000000011</v>
      </c>
      <c r="H158">
        <v>58.220000000000006</v>
      </c>
    </row>
    <row r="159" spans="1:8" x14ac:dyDescent="0.3">
      <c r="A159">
        <v>2011</v>
      </c>
      <c r="B159">
        <v>2</v>
      </c>
      <c r="C159">
        <v>19</v>
      </c>
      <c r="D159" s="3">
        <v>40593</v>
      </c>
      <c r="E159">
        <v>85.840000000000018</v>
      </c>
      <c r="F159">
        <v>5.9399999999999995</v>
      </c>
      <c r="G159">
        <v>28.59</v>
      </c>
      <c r="H159">
        <v>51.31</v>
      </c>
    </row>
    <row r="160" spans="1:8" x14ac:dyDescent="0.3">
      <c r="A160">
        <v>2011</v>
      </c>
      <c r="B160">
        <v>2</v>
      </c>
      <c r="C160">
        <v>20</v>
      </c>
      <c r="D160" s="3">
        <v>40594</v>
      </c>
      <c r="E160">
        <v>41.919999999999995</v>
      </c>
      <c r="F160">
        <v>4.1099999999999994</v>
      </c>
      <c r="G160">
        <v>30.7</v>
      </c>
      <c r="H160">
        <v>7.1099999999999994</v>
      </c>
    </row>
    <row r="161" spans="1:8" x14ac:dyDescent="0.3">
      <c r="A161">
        <v>2011</v>
      </c>
      <c r="B161">
        <v>2</v>
      </c>
      <c r="C161">
        <v>21</v>
      </c>
      <c r="D161" s="3">
        <v>40595</v>
      </c>
      <c r="E161">
        <v>82.27</v>
      </c>
      <c r="F161">
        <v>26.419999999999998</v>
      </c>
      <c r="G161">
        <v>46.419999999999995</v>
      </c>
      <c r="H161">
        <v>9.4300000000000015</v>
      </c>
    </row>
    <row r="162" spans="1:8" x14ac:dyDescent="0.3">
      <c r="A162">
        <v>2011</v>
      </c>
      <c r="B162">
        <v>2</v>
      </c>
      <c r="C162">
        <v>22</v>
      </c>
      <c r="D162" s="3">
        <v>40596</v>
      </c>
      <c r="E162">
        <v>26.820000000000004</v>
      </c>
      <c r="F162">
        <v>1.4500000000000002</v>
      </c>
      <c r="G162">
        <v>23.970000000000013</v>
      </c>
      <c r="H162">
        <v>1.4</v>
      </c>
    </row>
    <row r="163" spans="1:8" x14ac:dyDescent="0.3">
      <c r="A163">
        <v>2011</v>
      </c>
      <c r="B163">
        <v>2</v>
      </c>
      <c r="C163">
        <v>23</v>
      </c>
      <c r="D163" s="3">
        <v>40597</v>
      </c>
      <c r="E163">
        <v>184.48999999999998</v>
      </c>
      <c r="F163">
        <v>2.4099999999999997</v>
      </c>
      <c r="G163">
        <v>173.18000000000004</v>
      </c>
      <c r="H163">
        <v>8.9</v>
      </c>
    </row>
    <row r="164" spans="1:8" x14ac:dyDescent="0.3">
      <c r="A164">
        <v>2011</v>
      </c>
      <c r="B164">
        <v>2</v>
      </c>
      <c r="C164">
        <v>24</v>
      </c>
      <c r="D164" s="3">
        <v>40598</v>
      </c>
      <c r="E164">
        <v>54.61</v>
      </c>
      <c r="F164">
        <v>4.9499999999999984</v>
      </c>
      <c r="G164">
        <v>43.21</v>
      </c>
      <c r="H164">
        <v>6.45</v>
      </c>
    </row>
    <row r="165" spans="1:8" x14ac:dyDescent="0.3">
      <c r="A165">
        <v>2011</v>
      </c>
      <c r="B165">
        <v>2</v>
      </c>
      <c r="C165">
        <v>25</v>
      </c>
      <c r="D165" s="3">
        <v>40599</v>
      </c>
      <c r="E165">
        <v>59.739999999999988</v>
      </c>
      <c r="F165">
        <v>12.05</v>
      </c>
      <c r="G165">
        <v>37.369999999999997</v>
      </c>
      <c r="H165">
        <v>10.32</v>
      </c>
    </row>
    <row r="166" spans="1:8" x14ac:dyDescent="0.3">
      <c r="A166">
        <v>2011</v>
      </c>
      <c r="B166">
        <v>2</v>
      </c>
      <c r="C166">
        <v>26</v>
      </c>
      <c r="D166" s="3">
        <v>40600</v>
      </c>
      <c r="E166">
        <v>102.46000000000001</v>
      </c>
      <c r="F166">
        <v>7.6299999999999981</v>
      </c>
      <c r="G166">
        <v>93.329999999999956</v>
      </c>
      <c r="H166">
        <v>1.5</v>
      </c>
    </row>
    <row r="167" spans="1:8" x14ac:dyDescent="0.3">
      <c r="A167">
        <v>2011</v>
      </c>
      <c r="B167">
        <v>2</v>
      </c>
      <c r="C167">
        <v>27</v>
      </c>
      <c r="D167" s="3">
        <v>40601</v>
      </c>
      <c r="E167">
        <v>168.27</v>
      </c>
      <c r="F167">
        <v>11.24</v>
      </c>
      <c r="G167">
        <v>29.529999999999998</v>
      </c>
      <c r="H167">
        <v>127.5</v>
      </c>
    </row>
    <row r="168" spans="1:8" x14ac:dyDescent="0.3">
      <c r="A168">
        <v>2011</v>
      </c>
      <c r="B168">
        <v>2</v>
      </c>
      <c r="C168">
        <v>28</v>
      </c>
      <c r="D168" s="3">
        <v>40602</v>
      </c>
      <c r="E168">
        <v>364.78000000000009</v>
      </c>
      <c r="F168">
        <v>71.83</v>
      </c>
      <c r="G168">
        <v>243.45</v>
      </c>
      <c r="H168">
        <v>49.5</v>
      </c>
    </row>
    <row r="169" spans="1:8" x14ac:dyDescent="0.3">
      <c r="A169">
        <v>2011</v>
      </c>
      <c r="B169">
        <v>3</v>
      </c>
      <c r="C169">
        <v>1</v>
      </c>
      <c r="D169" s="3">
        <v>40603</v>
      </c>
      <c r="E169">
        <v>152.99</v>
      </c>
      <c r="F169">
        <v>26.330000000000002</v>
      </c>
      <c r="G169">
        <v>118.24000000000005</v>
      </c>
      <c r="H169">
        <v>8.42</v>
      </c>
    </row>
    <row r="170" spans="1:8" x14ac:dyDescent="0.3">
      <c r="A170">
        <v>2011</v>
      </c>
      <c r="B170">
        <v>3</v>
      </c>
      <c r="C170">
        <v>2</v>
      </c>
      <c r="D170" s="3">
        <v>40604</v>
      </c>
      <c r="E170">
        <v>952.2399999999999</v>
      </c>
      <c r="F170">
        <v>1.04</v>
      </c>
      <c r="G170">
        <v>950.17999999999984</v>
      </c>
      <c r="H170">
        <v>1.02</v>
      </c>
    </row>
    <row r="171" spans="1:8" x14ac:dyDescent="0.3">
      <c r="A171">
        <v>2011</v>
      </c>
      <c r="B171">
        <v>3</v>
      </c>
      <c r="C171">
        <v>3</v>
      </c>
      <c r="D171" s="3">
        <v>40605</v>
      </c>
      <c r="E171">
        <v>253.50999999999993</v>
      </c>
      <c r="F171">
        <v>2.3100000000000005</v>
      </c>
      <c r="G171">
        <v>230.9</v>
      </c>
      <c r="H171">
        <v>20.3</v>
      </c>
    </row>
    <row r="172" spans="1:8" x14ac:dyDescent="0.3">
      <c r="A172">
        <v>2011</v>
      </c>
      <c r="B172">
        <v>3</v>
      </c>
      <c r="C172">
        <v>4</v>
      </c>
      <c r="D172" s="3">
        <v>40606</v>
      </c>
      <c r="E172">
        <v>106.76000000000002</v>
      </c>
      <c r="F172">
        <v>13.67</v>
      </c>
      <c r="G172">
        <v>62.6</v>
      </c>
      <c r="H172">
        <v>30.49</v>
      </c>
    </row>
    <row r="173" spans="1:8" x14ac:dyDescent="0.3">
      <c r="A173">
        <v>2011</v>
      </c>
      <c r="B173">
        <v>3</v>
      </c>
      <c r="C173">
        <v>5</v>
      </c>
      <c r="D173" s="3">
        <v>40607</v>
      </c>
      <c r="E173">
        <v>57.64</v>
      </c>
      <c r="F173">
        <v>9.0499999999999989</v>
      </c>
      <c r="G173">
        <v>46.719999999999992</v>
      </c>
      <c r="H173">
        <v>1.8700000000000003</v>
      </c>
    </row>
    <row r="174" spans="1:8" x14ac:dyDescent="0.3">
      <c r="A174">
        <v>2011</v>
      </c>
      <c r="B174">
        <v>3</v>
      </c>
      <c r="C174">
        <v>6</v>
      </c>
      <c r="D174" s="3">
        <v>40608</v>
      </c>
      <c r="E174">
        <v>11.9</v>
      </c>
      <c r="F174">
        <v>5.1400000000000006</v>
      </c>
      <c r="G174">
        <v>6.44</v>
      </c>
      <c r="H174">
        <v>0.32</v>
      </c>
    </row>
    <row r="175" spans="1:8" x14ac:dyDescent="0.3">
      <c r="A175">
        <v>2011</v>
      </c>
      <c r="B175">
        <v>3</v>
      </c>
      <c r="C175">
        <v>7</v>
      </c>
      <c r="D175" s="3">
        <v>40609</v>
      </c>
      <c r="E175">
        <v>14.649999999999999</v>
      </c>
      <c r="F175">
        <v>5.8499999999999988</v>
      </c>
      <c r="G175">
        <v>6.79</v>
      </c>
      <c r="H175">
        <v>2.0099999999999998</v>
      </c>
    </row>
    <row r="176" spans="1:8" x14ac:dyDescent="0.3">
      <c r="A176">
        <v>2011</v>
      </c>
      <c r="B176">
        <v>3</v>
      </c>
      <c r="C176">
        <v>8</v>
      </c>
      <c r="D176" s="3">
        <v>40610</v>
      </c>
      <c r="E176">
        <v>1650.0999999999995</v>
      </c>
      <c r="F176">
        <v>1428.77</v>
      </c>
      <c r="G176">
        <v>212.33</v>
      </c>
      <c r="H176">
        <v>9</v>
      </c>
    </row>
    <row r="177" spans="1:8" x14ac:dyDescent="0.3">
      <c r="A177">
        <v>2011</v>
      </c>
      <c r="B177">
        <v>3</v>
      </c>
      <c r="C177">
        <v>9</v>
      </c>
      <c r="D177" s="3">
        <v>40611</v>
      </c>
      <c r="E177">
        <v>75.69</v>
      </c>
      <c r="F177">
        <v>25.700000000000003</v>
      </c>
      <c r="G177">
        <v>41.780000000000008</v>
      </c>
      <c r="H177">
        <v>8.2099999999999991</v>
      </c>
    </row>
    <row r="178" spans="1:8" x14ac:dyDescent="0.3">
      <c r="A178">
        <v>2011</v>
      </c>
      <c r="B178">
        <v>3</v>
      </c>
      <c r="C178">
        <v>10</v>
      </c>
      <c r="D178" s="3">
        <v>40612</v>
      </c>
      <c r="E178">
        <v>28.950000000000006</v>
      </c>
      <c r="F178">
        <v>5.38</v>
      </c>
      <c r="G178">
        <v>17.700000000000003</v>
      </c>
      <c r="H178">
        <v>5.87</v>
      </c>
    </row>
    <row r="179" spans="1:8" x14ac:dyDescent="0.3">
      <c r="A179">
        <v>2011</v>
      </c>
      <c r="B179">
        <v>3</v>
      </c>
      <c r="C179">
        <v>11</v>
      </c>
      <c r="D179" s="3">
        <v>40613</v>
      </c>
      <c r="E179">
        <v>27.12</v>
      </c>
      <c r="F179">
        <v>1.0999999999999999</v>
      </c>
      <c r="G179">
        <v>26.020000000000003</v>
      </c>
      <c r="H179">
        <v>0</v>
      </c>
    </row>
    <row r="180" spans="1:8" x14ac:dyDescent="0.3">
      <c r="A180">
        <v>2011</v>
      </c>
      <c r="B180">
        <v>3</v>
      </c>
      <c r="C180">
        <v>12</v>
      </c>
      <c r="D180" s="3">
        <v>40614</v>
      </c>
      <c r="E180">
        <v>12.089999999999998</v>
      </c>
      <c r="F180">
        <v>3.21</v>
      </c>
      <c r="G180">
        <v>8.8199999999999985</v>
      </c>
      <c r="H180">
        <v>0.06</v>
      </c>
    </row>
    <row r="181" spans="1:8" x14ac:dyDescent="0.3">
      <c r="A181">
        <v>2011</v>
      </c>
      <c r="B181">
        <v>3</v>
      </c>
      <c r="C181">
        <v>13</v>
      </c>
      <c r="D181" s="3">
        <v>40615</v>
      </c>
      <c r="E181">
        <v>46.110000000000014</v>
      </c>
      <c r="F181">
        <v>13.27</v>
      </c>
      <c r="G181">
        <v>28.840000000000003</v>
      </c>
      <c r="H181">
        <v>4</v>
      </c>
    </row>
    <row r="182" spans="1:8" x14ac:dyDescent="0.3">
      <c r="A182">
        <v>2011</v>
      </c>
      <c r="B182">
        <v>3</v>
      </c>
      <c r="C182">
        <v>14</v>
      </c>
      <c r="D182" s="3">
        <v>40616</v>
      </c>
      <c r="E182">
        <v>9.57</v>
      </c>
      <c r="F182">
        <v>0</v>
      </c>
      <c r="G182">
        <v>8.07</v>
      </c>
      <c r="H182">
        <v>1.5</v>
      </c>
    </row>
    <row r="183" spans="1:8" x14ac:dyDescent="0.3">
      <c r="A183">
        <v>2011</v>
      </c>
      <c r="B183">
        <v>3</v>
      </c>
      <c r="C183">
        <v>15</v>
      </c>
      <c r="D183" s="3">
        <v>40617</v>
      </c>
      <c r="E183">
        <v>14.3</v>
      </c>
      <c r="F183">
        <v>6.8199999999999994</v>
      </c>
      <c r="G183">
        <v>5.48</v>
      </c>
      <c r="H183">
        <v>2</v>
      </c>
    </row>
    <row r="184" spans="1:8" x14ac:dyDescent="0.3">
      <c r="A184">
        <v>2011</v>
      </c>
      <c r="B184">
        <v>3</v>
      </c>
      <c r="C184">
        <v>16</v>
      </c>
      <c r="D184" s="3">
        <v>40618</v>
      </c>
      <c r="E184">
        <v>14.42</v>
      </c>
      <c r="F184">
        <v>0.22</v>
      </c>
      <c r="G184">
        <v>13.63</v>
      </c>
      <c r="H184">
        <v>0.57000000000000006</v>
      </c>
    </row>
    <row r="185" spans="1:8" x14ac:dyDescent="0.3">
      <c r="A185">
        <v>2011</v>
      </c>
      <c r="B185">
        <v>3</v>
      </c>
      <c r="C185">
        <v>17</v>
      </c>
      <c r="D185" s="3">
        <v>40619</v>
      </c>
      <c r="E185">
        <v>24.27000000000001</v>
      </c>
      <c r="F185">
        <v>1.71</v>
      </c>
      <c r="G185">
        <v>19.36000000000001</v>
      </c>
      <c r="H185">
        <v>3.2</v>
      </c>
    </row>
    <row r="186" spans="1:8" x14ac:dyDescent="0.3">
      <c r="A186">
        <v>2011</v>
      </c>
      <c r="B186">
        <v>3</v>
      </c>
      <c r="C186">
        <v>18</v>
      </c>
      <c r="D186" s="3">
        <v>40620</v>
      </c>
      <c r="E186">
        <v>59.400000000000006</v>
      </c>
      <c r="F186">
        <v>8.25</v>
      </c>
      <c r="G186">
        <v>46.790000000000006</v>
      </c>
      <c r="H186">
        <v>4.3600000000000003</v>
      </c>
    </row>
    <row r="187" spans="1:8" x14ac:dyDescent="0.3">
      <c r="A187">
        <v>2011</v>
      </c>
      <c r="B187">
        <v>3</v>
      </c>
      <c r="C187">
        <v>19</v>
      </c>
      <c r="D187" s="3">
        <v>40621</v>
      </c>
      <c r="E187">
        <v>178.28</v>
      </c>
      <c r="F187">
        <v>7.0000000000000007E-2</v>
      </c>
      <c r="G187">
        <v>177.61</v>
      </c>
      <c r="H187">
        <v>0.6</v>
      </c>
    </row>
    <row r="188" spans="1:8" x14ac:dyDescent="0.3">
      <c r="A188">
        <v>2011</v>
      </c>
      <c r="B188">
        <v>3</v>
      </c>
      <c r="C188">
        <v>20</v>
      </c>
      <c r="D188" s="3">
        <v>40622</v>
      </c>
      <c r="E188">
        <v>66.650000000000006</v>
      </c>
      <c r="F188">
        <v>27.92</v>
      </c>
      <c r="G188">
        <v>38.22</v>
      </c>
      <c r="H188">
        <v>0.51</v>
      </c>
    </row>
    <row r="189" spans="1:8" x14ac:dyDescent="0.3">
      <c r="A189">
        <v>2011</v>
      </c>
      <c r="B189">
        <v>3</v>
      </c>
      <c r="C189">
        <v>21</v>
      </c>
      <c r="D189" s="3">
        <v>40623</v>
      </c>
      <c r="E189">
        <v>29.090000000000003</v>
      </c>
      <c r="F189">
        <v>5.23</v>
      </c>
      <c r="G189">
        <v>16.36</v>
      </c>
      <c r="H189">
        <v>7.5</v>
      </c>
    </row>
    <row r="190" spans="1:8" x14ac:dyDescent="0.3">
      <c r="A190">
        <v>2011</v>
      </c>
      <c r="B190">
        <v>3</v>
      </c>
      <c r="C190">
        <v>22</v>
      </c>
      <c r="D190" s="3">
        <v>40624</v>
      </c>
      <c r="E190">
        <v>30.769999999999996</v>
      </c>
      <c r="F190">
        <v>15.2</v>
      </c>
      <c r="G190">
        <v>15.319999999999999</v>
      </c>
      <c r="H190">
        <v>0.25</v>
      </c>
    </row>
    <row r="191" spans="1:8" x14ac:dyDescent="0.3">
      <c r="A191">
        <v>2011</v>
      </c>
      <c r="B191">
        <v>3</v>
      </c>
      <c r="C191">
        <v>23</v>
      </c>
      <c r="D191" s="3">
        <v>40625</v>
      </c>
      <c r="E191">
        <v>100.82</v>
      </c>
      <c r="F191">
        <v>43.53</v>
      </c>
      <c r="G191">
        <v>53.640000000000008</v>
      </c>
      <c r="H191">
        <v>3.6499999999999995</v>
      </c>
    </row>
    <row r="192" spans="1:8" x14ac:dyDescent="0.3">
      <c r="A192">
        <v>2011</v>
      </c>
      <c r="B192">
        <v>3</v>
      </c>
      <c r="C192">
        <v>24</v>
      </c>
      <c r="D192" s="3">
        <v>40626</v>
      </c>
      <c r="E192">
        <v>64.190000000000012</v>
      </c>
      <c r="F192">
        <v>18.450000000000003</v>
      </c>
      <c r="G192">
        <v>44.74</v>
      </c>
      <c r="H192">
        <v>1</v>
      </c>
    </row>
    <row r="193" spans="1:8" x14ac:dyDescent="0.3">
      <c r="A193">
        <v>2011</v>
      </c>
      <c r="B193">
        <v>3</v>
      </c>
      <c r="C193">
        <v>25</v>
      </c>
      <c r="D193" s="3">
        <v>40627</v>
      </c>
      <c r="E193">
        <v>4.71</v>
      </c>
      <c r="F193">
        <v>1.74</v>
      </c>
      <c r="G193">
        <v>2.97</v>
      </c>
      <c r="H193">
        <v>0</v>
      </c>
    </row>
    <row r="194" spans="1:8" x14ac:dyDescent="0.3">
      <c r="A194">
        <v>2011</v>
      </c>
      <c r="B194">
        <v>3</v>
      </c>
      <c r="C194">
        <v>26</v>
      </c>
      <c r="D194" s="3">
        <v>40628</v>
      </c>
      <c r="E194">
        <v>40.980000000000004</v>
      </c>
      <c r="F194">
        <v>1.79</v>
      </c>
      <c r="G194">
        <v>38.590000000000003</v>
      </c>
      <c r="H194">
        <v>0.6</v>
      </c>
    </row>
    <row r="195" spans="1:8" x14ac:dyDescent="0.3">
      <c r="A195">
        <v>2011</v>
      </c>
      <c r="B195">
        <v>3</v>
      </c>
      <c r="C195">
        <v>27</v>
      </c>
      <c r="D195" s="3">
        <v>40629</v>
      </c>
      <c r="E195">
        <v>71.840000000000018</v>
      </c>
      <c r="F195">
        <v>35.269999999999996</v>
      </c>
      <c r="G195">
        <v>36.24</v>
      </c>
      <c r="H195">
        <v>0.33</v>
      </c>
    </row>
    <row r="196" spans="1:8" x14ac:dyDescent="0.3">
      <c r="A196">
        <v>2011</v>
      </c>
      <c r="B196">
        <v>3</v>
      </c>
      <c r="C196">
        <v>28</v>
      </c>
      <c r="D196" s="3">
        <v>40630</v>
      </c>
      <c r="E196">
        <v>206.91</v>
      </c>
      <c r="F196">
        <v>33.07</v>
      </c>
      <c r="G196">
        <v>173.83999999999997</v>
      </c>
      <c r="H196">
        <v>0</v>
      </c>
    </row>
    <row r="197" spans="1:8" x14ac:dyDescent="0.3">
      <c r="A197">
        <v>2011</v>
      </c>
      <c r="B197">
        <v>3</v>
      </c>
      <c r="C197">
        <v>29</v>
      </c>
      <c r="D197" s="3">
        <v>40631</v>
      </c>
      <c r="E197">
        <v>102.74</v>
      </c>
      <c r="F197">
        <v>0</v>
      </c>
      <c r="G197">
        <v>102.71</v>
      </c>
      <c r="H197">
        <v>0.03</v>
      </c>
    </row>
    <row r="198" spans="1:8" x14ac:dyDescent="0.3">
      <c r="A198">
        <v>2011</v>
      </c>
      <c r="B198">
        <v>3</v>
      </c>
      <c r="C198">
        <v>30</v>
      </c>
      <c r="D198" s="3">
        <v>40632</v>
      </c>
      <c r="E198">
        <v>34.440000000000005</v>
      </c>
      <c r="F198">
        <v>0.32999999999999996</v>
      </c>
      <c r="G198">
        <v>34.110000000000007</v>
      </c>
      <c r="H198">
        <v>0</v>
      </c>
    </row>
    <row r="199" spans="1:8" x14ac:dyDescent="0.3">
      <c r="A199">
        <v>2011</v>
      </c>
      <c r="B199">
        <v>3</v>
      </c>
      <c r="C199">
        <v>31</v>
      </c>
      <c r="D199" s="3">
        <v>40633</v>
      </c>
      <c r="E199">
        <v>175.12</v>
      </c>
      <c r="F199">
        <v>32.650000000000006</v>
      </c>
      <c r="G199">
        <v>142.47</v>
      </c>
      <c r="H199">
        <v>0</v>
      </c>
    </row>
    <row r="200" spans="1:8" x14ac:dyDescent="0.3">
      <c r="A200">
        <v>2011</v>
      </c>
      <c r="B200">
        <v>4</v>
      </c>
      <c r="C200">
        <v>1</v>
      </c>
      <c r="D200" s="3">
        <v>40634</v>
      </c>
      <c r="E200">
        <v>17.590000000000003</v>
      </c>
      <c r="F200">
        <v>2.9499999999999997</v>
      </c>
      <c r="G200">
        <v>14.19</v>
      </c>
      <c r="H200">
        <v>0.45</v>
      </c>
    </row>
    <row r="201" spans="1:8" x14ac:dyDescent="0.3">
      <c r="A201">
        <v>2011</v>
      </c>
      <c r="B201">
        <v>4</v>
      </c>
      <c r="C201">
        <v>2</v>
      </c>
      <c r="D201" s="3">
        <v>40635</v>
      </c>
      <c r="E201">
        <v>354.96000000000004</v>
      </c>
      <c r="F201">
        <v>0.7</v>
      </c>
      <c r="G201">
        <v>354.16</v>
      </c>
      <c r="H201">
        <v>0.1</v>
      </c>
    </row>
    <row r="202" spans="1:8" x14ac:dyDescent="0.3">
      <c r="A202">
        <v>2011</v>
      </c>
      <c r="B202">
        <v>4</v>
      </c>
      <c r="C202">
        <v>3</v>
      </c>
      <c r="D202" s="3">
        <v>40636</v>
      </c>
      <c r="E202">
        <v>6.8599999999999994</v>
      </c>
      <c r="F202">
        <v>1.5</v>
      </c>
      <c r="G202">
        <v>4.25</v>
      </c>
      <c r="H202">
        <v>1.1100000000000001</v>
      </c>
    </row>
    <row r="203" spans="1:8" x14ac:dyDescent="0.3">
      <c r="A203">
        <v>2011</v>
      </c>
      <c r="B203">
        <v>4</v>
      </c>
      <c r="C203">
        <v>4</v>
      </c>
      <c r="D203" s="3">
        <v>40637</v>
      </c>
      <c r="E203">
        <v>42.22</v>
      </c>
      <c r="F203">
        <v>11.67</v>
      </c>
      <c r="G203">
        <v>29.98</v>
      </c>
      <c r="H203">
        <v>0.56999999999999995</v>
      </c>
    </row>
    <row r="204" spans="1:8" x14ac:dyDescent="0.3">
      <c r="A204">
        <v>2011</v>
      </c>
      <c r="B204">
        <v>4</v>
      </c>
      <c r="C204">
        <v>5</v>
      </c>
      <c r="D204" s="3">
        <v>40638</v>
      </c>
      <c r="E204">
        <v>20.250000000000004</v>
      </c>
      <c r="F204">
        <v>3.02</v>
      </c>
      <c r="G204">
        <v>17.03</v>
      </c>
      <c r="H204">
        <v>0.2</v>
      </c>
    </row>
    <row r="205" spans="1:8" x14ac:dyDescent="0.3">
      <c r="A205">
        <v>2011</v>
      </c>
      <c r="B205">
        <v>4</v>
      </c>
      <c r="C205">
        <v>6</v>
      </c>
      <c r="D205" s="3">
        <v>40639</v>
      </c>
      <c r="E205">
        <v>6.22</v>
      </c>
      <c r="F205">
        <v>1.2</v>
      </c>
      <c r="G205">
        <v>5.0199999999999996</v>
      </c>
      <c r="H205">
        <v>0</v>
      </c>
    </row>
    <row r="206" spans="1:8" x14ac:dyDescent="0.3">
      <c r="A206">
        <v>2011</v>
      </c>
      <c r="B206">
        <v>4</v>
      </c>
      <c r="C206">
        <v>7</v>
      </c>
      <c r="D206" s="3">
        <v>40640</v>
      </c>
      <c r="E206">
        <v>114.12</v>
      </c>
      <c r="F206">
        <v>0.84</v>
      </c>
      <c r="G206">
        <v>113.28</v>
      </c>
      <c r="H206">
        <v>0</v>
      </c>
    </row>
    <row r="207" spans="1:8" x14ac:dyDescent="0.3">
      <c r="A207">
        <v>2011</v>
      </c>
      <c r="B207">
        <v>4</v>
      </c>
      <c r="C207">
        <v>8</v>
      </c>
      <c r="D207" s="3">
        <v>40641</v>
      </c>
      <c r="E207">
        <v>376.04999999999984</v>
      </c>
      <c r="F207">
        <v>20.710000000000004</v>
      </c>
      <c r="G207">
        <v>353.20999999999987</v>
      </c>
      <c r="H207">
        <v>2.13</v>
      </c>
    </row>
    <row r="208" spans="1:8" x14ac:dyDescent="0.3">
      <c r="A208">
        <v>2011</v>
      </c>
      <c r="B208">
        <v>4</v>
      </c>
      <c r="C208">
        <v>9</v>
      </c>
      <c r="D208" s="3">
        <v>40642</v>
      </c>
      <c r="E208">
        <v>23.03</v>
      </c>
      <c r="F208">
        <v>6.6</v>
      </c>
      <c r="G208">
        <v>16.18</v>
      </c>
      <c r="H208">
        <v>0.25</v>
      </c>
    </row>
    <row r="209" spans="1:8" x14ac:dyDescent="0.3">
      <c r="A209">
        <v>2011</v>
      </c>
      <c r="B209">
        <v>4</v>
      </c>
      <c r="C209">
        <v>10</v>
      </c>
      <c r="D209" s="3">
        <v>40643</v>
      </c>
      <c r="E209">
        <v>6.04</v>
      </c>
      <c r="F209">
        <v>3.52</v>
      </c>
      <c r="G209">
        <v>2.52</v>
      </c>
      <c r="H209">
        <v>0</v>
      </c>
    </row>
    <row r="210" spans="1:8" x14ac:dyDescent="0.3">
      <c r="A210">
        <v>2011</v>
      </c>
      <c r="B210">
        <v>4</v>
      </c>
      <c r="C210">
        <v>11</v>
      </c>
      <c r="D210" s="3">
        <v>40644</v>
      </c>
      <c r="E210">
        <v>10.41</v>
      </c>
      <c r="F210">
        <v>0.81</v>
      </c>
      <c r="G210">
        <v>8.65</v>
      </c>
      <c r="H210">
        <v>0.95</v>
      </c>
    </row>
    <row r="211" spans="1:8" x14ac:dyDescent="0.3">
      <c r="A211">
        <v>2011</v>
      </c>
      <c r="B211">
        <v>4</v>
      </c>
      <c r="C211">
        <v>12</v>
      </c>
      <c r="D211" s="3">
        <v>40645</v>
      </c>
      <c r="E211">
        <v>1.02</v>
      </c>
      <c r="F211">
        <v>0.3</v>
      </c>
      <c r="G211">
        <v>0.72</v>
      </c>
      <c r="H211">
        <v>0</v>
      </c>
    </row>
    <row r="212" spans="1:8" x14ac:dyDescent="0.3">
      <c r="A212">
        <v>2011</v>
      </c>
      <c r="B212">
        <v>4</v>
      </c>
      <c r="C212">
        <v>13</v>
      </c>
      <c r="D212" s="3">
        <v>40646</v>
      </c>
      <c r="E212">
        <v>43.800000000000004</v>
      </c>
      <c r="F212">
        <v>7.3</v>
      </c>
      <c r="G212">
        <v>36.5</v>
      </c>
      <c r="H212">
        <v>0</v>
      </c>
    </row>
    <row r="213" spans="1:8" x14ac:dyDescent="0.3">
      <c r="A213">
        <v>2011</v>
      </c>
      <c r="B213">
        <v>4</v>
      </c>
      <c r="C213">
        <v>15</v>
      </c>
      <c r="D213" s="3">
        <v>40648</v>
      </c>
      <c r="E213">
        <v>7.5</v>
      </c>
      <c r="F213">
        <v>0.2</v>
      </c>
      <c r="G213">
        <v>7.3</v>
      </c>
      <c r="H213">
        <v>0</v>
      </c>
    </row>
    <row r="214" spans="1:8" x14ac:dyDescent="0.3">
      <c r="A214">
        <v>2011</v>
      </c>
      <c r="B214">
        <v>4</v>
      </c>
      <c r="C214">
        <v>16</v>
      </c>
      <c r="D214" s="3">
        <v>40649</v>
      </c>
      <c r="E214">
        <v>3.2700000000000005</v>
      </c>
      <c r="F214">
        <v>0.54</v>
      </c>
      <c r="G214">
        <v>2.7300000000000004</v>
      </c>
      <c r="H214">
        <v>0</v>
      </c>
    </row>
    <row r="215" spans="1:8" x14ac:dyDescent="0.3">
      <c r="A215">
        <v>2011</v>
      </c>
      <c r="B215">
        <v>4</v>
      </c>
      <c r="C215">
        <v>17</v>
      </c>
      <c r="D215" s="3">
        <v>40650</v>
      </c>
      <c r="E215">
        <v>152.54</v>
      </c>
      <c r="F215">
        <v>15.5</v>
      </c>
      <c r="G215">
        <v>137.04</v>
      </c>
      <c r="H215">
        <v>0</v>
      </c>
    </row>
    <row r="216" spans="1:8" x14ac:dyDescent="0.3">
      <c r="A216">
        <v>2011</v>
      </c>
      <c r="B216">
        <v>4</v>
      </c>
      <c r="C216">
        <v>18</v>
      </c>
      <c r="D216" s="3">
        <v>40651</v>
      </c>
      <c r="E216">
        <v>9.81</v>
      </c>
      <c r="F216">
        <v>0.31</v>
      </c>
      <c r="G216">
        <v>1.4899999999999998</v>
      </c>
      <c r="H216">
        <v>8.01</v>
      </c>
    </row>
    <row r="217" spans="1:8" x14ac:dyDescent="0.3">
      <c r="A217">
        <v>2011</v>
      </c>
      <c r="B217">
        <v>4</v>
      </c>
      <c r="C217">
        <v>19</v>
      </c>
      <c r="D217" s="3">
        <v>40652</v>
      </c>
      <c r="E217">
        <v>4.7300000000000004</v>
      </c>
      <c r="F217">
        <v>0</v>
      </c>
      <c r="G217">
        <v>4.7300000000000004</v>
      </c>
      <c r="H217">
        <v>0</v>
      </c>
    </row>
    <row r="218" spans="1:8" x14ac:dyDescent="0.3">
      <c r="A218">
        <v>2011</v>
      </c>
      <c r="B218">
        <v>4</v>
      </c>
      <c r="C218">
        <v>20</v>
      </c>
      <c r="D218" s="3">
        <v>40653</v>
      </c>
      <c r="E218">
        <v>0.59</v>
      </c>
      <c r="F218">
        <v>0</v>
      </c>
      <c r="G218">
        <v>0.59</v>
      </c>
      <c r="H218">
        <v>0</v>
      </c>
    </row>
    <row r="219" spans="1:8" x14ac:dyDescent="0.3">
      <c r="A219">
        <v>2011</v>
      </c>
      <c r="B219">
        <v>4</v>
      </c>
      <c r="C219">
        <v>21</v>
      </c>
      <c r="D219" s="3">
        <v>40654</v>
      </c>
      <c r="E219">
        <v>5.93</v>
      </c>
      <c r="F219">
        <v>3</v>
      </c>
      <c r="G219">
        <v>2.73</v>
      </c>
      <c r="H219">
        <v>0.2</v>
      </c>
    </row>
    <row r="220" spans="1:8" x14ac:dyDescent="0.3">
      <c r="A220">
        <v>2011</v>
      </c>
      <c r="B220">
        <v>4</v>
      </c>
      <c r="C220">
        <v>22</v>
      </c>
      <c r="D220" s="3">
        <v>40655</v>
      </c>
      <c r="E220">
        <v>0.35</v>
      </c>
      <c r="F220">
        <v>0</v>
      </c>
      <c r="G220">
        <v>0.35</v>
      </c>
      <c r="H220">
        <v>0</v>
      </c>
    </row>
    <row r="221" spans="1:8" x14ac:dyDescent="0.3">
      <c r="A221">
        <v>2011</v>
      </c>
      <c r="B221">
        <v>4</v>
      </c>
      <c r="C221">
        <v>24</v>
      </c>
      <c r="D221" s="3">
        <v>40657</v>
      </c>
      <c r="E221">
        <v>9.0000000000000011E-2</v>
      </c>
      <c r="F221">
        <v>0</v>
      </c>
      <c r="G221">
        <v>6.0000000000000005E-2</v>
      </c>
      <c r="H221">
        <v>0.03</v>
      </c>
    </row>
    <row r="222" spans="1:8" x14ac:dyDescent="0.3">
      <c r="A222">
        <v>2011</v>
      </c>
      <c r="B222">
        <v>4</v>
      </c>
      <c r="C222">
        <v>25</v>
      </c>
      <c r="D222" s="3">
        <v>40658</v>
      </c>
      <c r="E222">
        <v>1.34</v>
      </c>
      <c r="F222">
        <v>0.04</v>
      </c>
      <c r="G222">
        <v>1.3</v>
      </c>
      <c r="H222">
        <v>0</v>
      </c>
    </row>
    <row r="223" spans="1:8" x14ac:dyDescent="0.3">
      <c r="A223">
        <v>2011</v>
      </c>
      <c r="B223">
        <v>4</v>
      </c>
      <c r="C223">
        <v>26</v>
      </c>
      <c r="D223" s="3">
        <v>40659</v>
      </c>
      <c r="E223">
        <v>0.11</v>
      </c>
      <c r="F223">
        <v>7.0000000000000007E-2</v>
      </c>
      <c r="G223">
        <v>0.04</v>
      </c>
      <c r="H223">
        <v>0</v>
      </c>
    </row>
    <row r="224" spans="1:8" x14ac:dyDescent="0.3">
      <c r="A224">
        <v>2011</v>
      </c>
      <c r="B224">
        <v>4</v>
      </c>
      <c r="C224">
        <v>27</v>
      </c>
      <c r="D224" s="3">
        <v>40660</v>
      </c>
      <c r="E224">
        <v>2.6</v>
      </c>
      <c r="F224">
        <v>0</v>
      </c>
      <c r="G224">
        <v>2</v>
      </c>
      <c r="H224">
        <v>0.6</v>
      </c>
    </row>
    <row r="225" spans="1:8" x14ac:dyDescent="0.3">
      <c r="A225">
        <v>2011</v>
      </c>
      <c r="B225">
        <v>4</v>
      </c>
      <c r="C225">
        <v>28</v>
      </c>
      <c r="D225" s="3">
        <v>40661</v>
      </c>
      <c r="E225">
        <v>0.37000000000000005</v>
      </c>
      <c r="F225">
        <v>0.21000000000000002</v>
      </c>
      <c r="G225">
        <v>0.16</v>
      </c>
      <c r="H225">
        <v>0</v>
      </c>
    </row>
    <row r="226" spans="1:8" x14ac:dyDescent="0.3">
      <c r="A226">
        <v>2011</v>
      </c>
      <c r="B226">
        <v>4</v>
      </c>
      <c r="C226">
        <v>29</v>
      </c>
      <c r="D226" s="3">
        <v>40662</v>
      </c>
      <c r="E226">
        <v>0.03</v>
      </c>
      <c r="F226">
        <v>0.01</v>
      </c>
      <c r="G226">
        <v>0</v>
      </c>
      <c r="H226">
        <v>0.02</v>
      </c>
    </row>
    <row r="227" spans="1:8" x14ac:dyDescent="0.3">
      <c r="A227">
        <v>2011</v>
      </c>
      <c r="B227">
        <v>4</v>
      </c>
      <c r="C227">
        <v>30</v>
      </c>
      <c r="D227" s="3">
        <v>40663</v>
      </c>
      <c r="E227">
        <v>2</v>
      </c>
      <c r="F227">
        <v>0</v>
      </c>
      <c r="G227">
        <v>2</v>
      </c>
      <c r="H227">
        <v>0</v>
      </c>
    </row>
    <row r="228" spans="1:8" x14ac:dyDescent="0.3">
      <c r="A228">
        <v>2011</v>
      </c>
      <c r="B228">
        <v>5</v>
      </c>
      <c r="C228">
        <v>1</v>
      </c>
      <c r="D228" s="3">
        <v>40664</v>
      </c>
      <c r="E228">
        <v>2.2000000000000002</v>
      </c>
      <c r="F228">
        <v>0</v>
      </c>
      <c r="G228">
        <v>2.2000000000000002</v>
      </c>
      <c r="H228">
        <v>0</v>
      </c>
    </row>
    <row r="229" spans="1:8" x14ac:dyDescent="0.3">
      <c r="A229">
        <v>2011</v>
      </c>
      <c r="B229">
        <v>5</v>
      </c>
      <c r="C229">
        <v>2</v>
      </c>
      <c r="D229" s="3">
        <v>40665</v>
      </c>
      <c r="E229">
        <v>232.12</v>
      </c>
      <c r="F229">
        <v>0.4</v>
      </c>
      <c r="G229">
        <v>231.7</v>
      </c>
      <c r="H229">
        <v>0.02</v>
      </c>
    </row>
    <row r="230" spans="1:8" x14ac:dyDescent="0.3">
      <c r="A230">
        <v>2011</v>
      </c>
      <c r="B230">
        <v>5</v>
      </c>
      <c r="C230">
        <v>3</v>
      </c>
      <c r="D230" s="3">
        <v>40666</v>
      </c>
      <c r="E230">
        <v>4.67</v>
      </c>
      <c r="F230">
        <v>1.07</v>
      </c>
      <c r="G230">
        <v>3.6</v>
      </c>
      <c r="H230">
        <v>0</v>
      </c>
    </row>
    <row r="231" spans="1:8" x14ac:dyDescent="0.3">
      <c r="A231">
        <v>2011</v>
      </c>
      <c r="B231">
        <v>5</v>
      </c>
      <c r="C231">
        <v>4</v>
      </c>
      <c r="D231" s="3">
        <v>40667</v>
      </c>
      <c r="E231">
        <v>9.16</v>
      </c>
      <c r="F231">
        <v>0.25</v>
      </c>
      <c r="G231">
        <v>8.66</v>
      </c>
      <c r="H231">
        <v>0.25</v>
      </c>
    </row>
    <row r="232" spans="1:8" x14ac:dyDescent="0.3">
      <c r="A232">
        <v>2011</v>
      </c>
      <c r="B232">
        <v>5</v>
      </c>
      <c r="C232">
        <v>5</v>
      </c>
      <c r="D232" s="3">
        <v>40668</v>
      </c>
      <c r="E232">
        <v>46.99</v>
      </c>
      <c r="F232">
        <v>5.8</v>
      </c>
      <c r="G232">
        <v>1.1900000000000002</v>
      </c>
      <c r="H232">
        <v>40</v>
      </c>
    </row>
    <row r="233" spans="1:8" x14ac:dyDescent="0.3">
      <c r="A233">
        <v>2011</v>
      </c>
      <c r="B233">
        <v>5</v>
      </c>
      <c r="C233">
        <v>6</v>
      </c>
      <c r="D233" s="3">
        <v>40669</v>
      </c>
      <c r="E233">
        <v>0.59</v>
      </c>
      <c r="F233">
        <v>0.35</v>
      </c>
      <c r="G233">
        <v>0.09</v>
      </c>
      <c r="H233">
        <v>0.15</v>
      </c>
    </row>
    <row r="234" spans="1:8" x14ac:dyDescent="0.3">
      <c r="A234">
        <v>2011</v>
      </c>
      <c r="B234">
        <v>5</v>
      </c>
      <c r="C234">
        <v>7</v>
      </c>
      <c r="D234" s="3">
        <v>40670</v>
      </c>
      <c r="E234">
        <v>5.0199999999999996</v>
      </c>
      <c r="F234">
        <v>0</v>
      </c>
      <c r="G234">
        <v>2.52</v>
      </c>
      <c r="H234">
        <v>2.5</v>
      </c>
    </row>
    <row r="235" spans="1:8" x14ac:dyDescent="0.3">
      <c r="A235">
        <v>2011</v>
      </c>
      <c r="B235">
        <v>5</v>
      </c>
      <c r="C235">
        <v>8</v>
      </c>
      <c r="D235" s="3">
        <v>40671</v>
      </c>
      <c r="E235">
        <v>0.51</v>
      </c>
      <c r="F235">
        <v>0</v>
      </c>
      <c r="G235">
        <v>0.51</v>
      </c>
      <c r="H235">
        <v>0</v>
      </c>
    </row>
    <row r="236" spans="1:8" x14ac:dyDescent="0.3">
      <c r="A236">
        <v>2011</v>
      </c>
      <c r="B236">
        <v>5</v>
      </c>
      <c r="C236">
        <v>9</v>
      </c>
      <c r="D236" s="3">
        <v>40672</v>
      </c>
      <c r="E236">
        <v>1.01</v>
      </c>
      <c r="F236">
        <v>0</v>
      </c>
      <c r="G236">
        <v>1.01</v>
      </c>
      <c r="H236">
        <v>0</v>
      </c>
    </row>
    <row r="237" spans="1:8" x14ac:dyDescent="0.3">
      <c r="A237">
        <v>2011</v>
      </c>
      <c r="B237">
        <v>5</v>
      </c>
      <c r="C237">
        <v>10</v>
      </c>
      <c r="D237" s="3">
        <v>40673</v>
      </c>
      <c r="E237">
        <v>0.3</v>
      </c>
      <c r="F237">
        <v>0</v>
      </c>
      <c r="G237">
        <v>0.3</v>
      </c>
      <c r="H237">
        <v>0</v>
      </c>
    </row>
    <row r="238" spans="1:8" x14ac:dyDescent="0.3">
      <c r="A238">
        <v>2011</v>
      </c>
      <c r="B238">
        <v>5</v>
      </c>
      <c r="C238">
        <v>11</v>
      </c>
      <c r="D238" s="3">
        <v>40674</v>
      </c>
      <c r="E238">
        <v>45.199999999999996</v>
      </c>
      <c r="F238">
        <v>0.1</v>
      </c>
      <c r="G238">
        <v>45.099999999999994</v>
      </c>
      <c r="H238">
        <v>0</v>
      </c>
    </row>
    <row r="239" spans="1:8" x14ac:dyDescent="0.3">
      <c r="A239">
        <v>2011</v>
      </c>
      <c r="B239">
        <v>5</v>
      </c>
      <c r="C239">
        <v>14</v>
      </c>
      <c r="D239" s="3">
        <v>40677</v>
      </c>
      <c r="E239">
        <v>0.4</v>
      </c>
      <c r="F239">
        <v>0</v>
      </c>
      <c r="G239">
        <v>0.4</v>
      </c>
      <c r="H239">
        <v>0</v>
      </c>
    </row>
    <row r="240" spans="1:8" x14ac:dyDescent="0.3">
      <c r="A240">
        <v>2011</v>
      </c>
      <c r="B240">
        <v>5</v>
      </c>
      <c r="C240">
        <v>15</v>
      </c>
      <c r="D240" s="3">
        <v>40678</v>
      </c>
      <c r="E240">
        <v>1</v>
      </c>
      <c r="F240">
        <v>0</v>
      </c>
      <c r="G240">
        <v>1</v>
      </c>
      <c r="H240">
        <v>0</v>
      </c>
    </row>
    <row r="241" spans="1:8" x14ac:dyDescent="0.3">
      <c r="A241">
        <v>2011</v>
      </c>
      <c r="B241">
        <v>5</v>
      </c>
      <c r="C241">
        <v>16</v>
      </c>
      <c r="D241" s="3">
        <v>40679</v>
      </c>
      <c r="E241">
        <v>2.41</v>
      </c>
      <c r="F241">
        <v>0</v>
      </c>
      <c r="G241">
        <v>2.41</v>
      </c>
      <c r="H241">
        <v>0</v>
      </c>
    </row>
    <row r="242" spans="1:8" x14ac:dyDescent="0.3">
      <c r="A242">
        <v>2011</v>
      </c>
      <c r="B242">
        <v>5</v>
      </c>
      <c r="C242">
        <v>17</v>
      </c>
      <c r="D242" s="3">
        <v>40680</v>
      </c>
      <c r="E242">
        <v>0.05</v>
      </c>
      <c r="F242">
        <v>0</v>
      </c>
      <c r="G242">
        <v>0.04</v>
      </c>
      <c r="H242">
        <v>0.01</v>
      </c>
    </row>
    <row r="243" spans="1:8" x14ac:dyDescent="0.3">
      <c r="A243">
        <v>2011</v>
      </c>
      <c r="B243">
        <v>5</v>
      </c>
      <c r="C243">
        <v>18</v>
      </c>
      <c r="D243" s="3">
        <v>40681</v>
      </c>
      <c r="E243">
        <v>0.1</v>
      </c>
      <c r="F243">
        <v>0</v>
      </c>
      <c r="G243">
        <v>0.1</v>
      </c>
      <c r="H243">
        <v>0</v>
      </c>
    </row>
    <row r="244" spans="1:8" x14ac:dyDescent="0.3">
      <c r="A244">
        <v>2011</v>
      </c>
      <c r="B244">
        <v>5</v>
      </c>
      <c r="C244">
        <v>19</v>
      </c>
      <c r="D244" s="3">
        <v>40682</v>
      </c>
      <c r="E244">
        <v>15.08</v>
      </c>
      <c r="F244">
        <v>0</v>
      </c>
      <c r="G244">
        <v>7.129999999999999</v>
      </c>
      <c r="H244">
        <v>7.95</v>
      </c>
    </row>
    <row r="245" spans="1:8" x14ac:dyDescent="0.3">
      <c r="A245">
        <v>2011</v>
      </c>
      <c r="B245">
        <v>5</v>
      </c>
      <c r="C245">
        <v>20</v>
      </c>
      <c r="D245" s="3">
        <v>40683</v>
      </c>
      <c r="E245">
        <v>0.2</v>
      </c>
      <c r="F245">
        <v>0</v>
      </c>
      <c r="G245">
        <v>0.2</v>
      </c>
      <c r="H245">
        <v>0</v>
      </c>
    </row>
    <row r="246" spans="1:8" x14ac:dyDescent="0.3">
      <c r="A246">
        <v>2011</v>
      </c>
      <c r="B246">
        <v>5</v>
      </c>
      <c r="C246">
        <v>21</v>
      </c>
      <c r="D246" s="3">
        <v>40684</v>
      </c>
      <c r="E246">
        <v>1.2200000000000002</v>
      </c>
      <c r="F246">
        <v>0</v>
      </c>
      <c r="G246">
        <v>0.12000000000000001</v>
      </c>
      <c r="H246">
        <v>1.1000000000000001</v>
      </c>
    </row>
    <row r="247" spans="1:8" x14ac:dyDescent="0.3">
      <c r="A247">
        <v>2011</v>
      </c>
      <c r="B247">
        <v>5</v>
      </c>
      <c r="C247">
        <v>22</v>
      </c>
      <c r="D247" s="3">
        <v>40685</v>
      </c>
      <c r="E247">
        <v>0.11</v>
      </c>
      <c r="F247">
        <v>0</v>
      </c>
      <c r="G247">
        <v>0.11</v>
      </c>
      <c r="H247">
        <v>0</v>
      </c>
    </row>
    <row r="248" spans="1:8" x14ac:dyDescent="0.3">
      <c r="A248">
        <v>2011</v>
      </c>
      <c r="B248">
        <v>5</v>
      </c>
      <c r="C248">
        <v>24</v>
      </c>
      <c r="D248" s="3">
        <v>40687</v>
      </c>
      <c r="E248">
        <v>3.7</v>
      </c>
      <c r="F248">
        <v>2.6</v>
      </c>
      <c r="G248">
        <v>1.1000000000000001</v>
      </c>
      <c r="H248">
        <v>0</v>
      </c>
    </row>
    <row r="249" spans="1:8" x14ac:dyDescent="0.3">
      <c r="A249">
        <v>2011</v>
      </c>
      <c r="B249">
        <v>5</v>
      </c>
      <c r="C249">
        <v>25</v>
      </c>
      <c r="D249" s="3">
        <v>40688</v>
      </c>
      <c r="E249">
        <v>0.58000000000000007</v>
      </c>
      <c r="F249">
        <v>0.43</v>
      </c>
      <c r="G249">
        <v>0.15000000000000002</v>
      </c>
      <c r="H249">
        <v>0</v>
      </c>
    </row>
    <row r="250" spans="1:8" x14ac:dyDescent="0.3">
      <c r="A250">
        <v>2011</v>
      </c>
      <c r="B250">
        <v>5</v>
      </c>
      <c r="C250">
        <v>26</v>
      </c>
      <c r="D250" s="3">
        <v>40689</v>
      </c>
      <c r="E250">
        <v>354.05</v>
      </c>
      <c r="F250">
        <v>0.01</v>
      </c>
      <c r="G250">
        <v>354.04</v>
      </c>
      <c r="H250">
        <v>0</v>
      </c>
    </row>
    <row r="251" spans="1:8" x14ac:dyDescent="0.3">
      <c r="A251">
        <v>2011</v>
      </c>
      <c r="B251">
        <v>5</v>
      </c>
      <c r="C251">
        <v>27</v>
      </c>
      <c r="D251" s="3">
        <v>40690</v>
      </c>
      <c r="E251">
        <v>6.02</v>
      </c>
      <c r="F251">
        <v>1</v>
      </c>
      <c r="G251">
        <v>5.0199999999999996</v>
      </c>
      <c r="H251">
        <v>0</v>
      </c>
    </row>
    <row r="252" spans="1:8" x14ac:dyDescent="0.3">
      <c r="A252">
        <v>2011</v>
      </c>
      <c r="B252">
        <v>5</v>
      </c>
      <c r="C252">
        <v>28</v>
      </c>
      <c r="D252" s="3">
        <v>40691</v>
      </c>
      <c r="E252">
        <v>34.26</v>
      </c>
      <c r="F252">
        <v>1</v>
      </c>
      <c r="G252">
        <v>32.24</v>
      </c>
      <c r="H252">
        <v>1.02</v>
      </c>
    </row>
    <row r="253" spans="1:8" x14ac:dyDescent="0.3">
      <c r="A253">
        <v>2011</v>
      </c>
      <c r="B253">
        <v>5</v>
      </c>
      <c r="C253">
        <v>29</v>
      </c>
      <c r="D253" s="3">
        <v>40692</v>
      </c>
      <c r="E253">
        <v>61.57</v>
      </c>
      <c r="F253">
        <v>0.02</v>
      </c>
      <c r="G253">
        <v>61.55</v>
      </c>
      <c r="H253">
        <v>0</v>
      </c>
    </row>
    <row r="254" spans="1:8" x14ac:dyDescent="0.3">
      <c r="A254">
        <v>2011</v>
      </c>
      <c r="B254">
        <v>5</v>
      </c>
      <c r="C254">
        <v>30</v>
      </c>
      <c r="D254" s="3">
        <v>40693</v>
      </c>
      <c r="E254">
        <v>174.3</v>
      </c>
      <c r="F254">
        <v>0</v>
      </c>
      <c r="G254">
        <v>174.3</v>
      </c>
      <c r="H254">
        <v>0</v>
      </c>
    </row>
    <row r="255" spans="1:8" x14ac:dyDescent="0.3">
      <c r="A255">
        <v>2011</v>
      </c>
      <c r="B255">
        <v>5</v>
      </c>
      <c r="C255">
        <v>31</v>
      </c>
      <c r="D255" s="3">
        <v>40694</v>
      </c>
      <c r="E255">
        <v>0.2</v>
      </c>
      <c r="F255">
        <v>0</v>
      </c>
      <c r="G255">
        <v>0.2</v>
      </c>
      <c r="H255">
        <v>0</v>
      </c>
    </row>
    <row r="256" spans="1:8" x14ac:dyDescent="0.3">
      <c r="A256">
        <v>2011</v>
      </c>
      <c r="B256">
        <v>6</v>
      </c>
      <c r="C256">
        <v>1</v>
      </c>
      <c r="D256" s="3">
        <v>40695</v>
      </c>
      <c r="E256">
        <v>29.15</v>
      </c>
      <c r="F256">
        <v>0</v>
      </c>
      <c r="G256">
        <v>29.15</v>
      </c>
      <c r="H256">
        <v>0</v>
      </c>
    </row>
    <row r="257" spans="1:8" x14ac:dyDescent="0.3">
      <c r="A257">
        <v>2011</v>
      </c>
      <c r="B257">
        <v>6</v>
      </c>
      <c r="C257">
        <v>3</v>
      </c>
      <c r="D257" s="3">
        <v>40697</v>
      </c>
      <c r="E257">
        <v>0.1</v>
      </c>
      <c r="F257">
        <v>0</v>
      </c>
      <c r="G257">
        <v>0.1</v>
      </c>
      <c r="H257">
        <v>0</v>
      </c>
    </row>
    <row r="258" spans="1:8" x14ac:dyDescent="0.3">
      <c r="A258">
        <v>2011</v>
      </c>
      <c r="B258">
        <v>6</v>
      </c>
      <c r="C258">
        <v>4</v>
      </c>
      <c r="D258" s="3">
        <v>40698</v>
      </c>
      <c r="E258">
        <v>0.2</v>
      </c>
      <c r="F258">
        <v>0</v>
      </c>
      <c r="G258">
        <v>0.2</v>
      </c>
      <c r="H258">
        <v>0</v>
      </c>
    </row>
    <row r="259" spans="1:8" x14ac:dyDescent="0.3">
      <c r="A259">
        <v>2011</v>
      </c>
      <c r="B259">
        <v>6</v>
      </c>
      <c r="C259">
        <v>10</v>
      </c>
      <c r="D259" s="3">
        <v>40704</v>
      </c>
      <c r="E259">
        <v>1.2</v>
      </c>
      <c r="F259">
        <v>0</v>
      </c>
      <c r="G259">
        <v>1.2</v>
      </c>
      <c r="H259">
        <v>0</v>
      </c>
    </row>
    <row r="260" spans="1:8" x14ac:dyDescent="0.3">
      <c r="A260">
        <v>2011</v>
      </c>
      <c r="B260">
        <v>6</v>
      </c>
      <c r="C260">
        <v>15</v>
      </c>
      <c r="D260" s="3">
        <v>40709</v>
      </c>
      <c r="E260">
        <v>0.01</v>
      </c>
      <c r="F260">
        <v>0</v>
      </c>
      <c r="G260">
        <v>0.01</v>
      </c>
      <c r="H260">
        <v>0</v>
      </c>
    </row>
    <row r="261" spans="1:8" x14ac:dyDescent="0.3">
      <c r="A261">
        <v>2011</v>
      </c>
      <c r="B261">
        <v>6</v>
      </c>
      <c r="C261">
        <v>26</v>
      </c>
      <c r="D261" s="3">
        <v>40720</v>
      </c>
      <c r="E261">
        <v>2.5</v>
      </c>
      <c r="F261">
        <v>0</v>
      </c>
      <c r="G261">
        <v>2.5</v>
      </c>
      <c r="H261">
        <v>0</v>
      </c>
    </row>
    <row r="262" spans="1:8" x14ac:dyDescent="0.3">
      <c r="A262">
        <v>2011</v>
      </c>
      <c r="B262">
        <v>7</v>
      </c>
      <c r="C262">
        <v>5</v>
      </c>
      <c r="D262" s="3">
        <v>40729</v>
      </c>
      <c r="E262">
        <v>9.9600000000000009</v>
      </c>
      <c r="F262">
        <v>0</v>
      </c>
      <c r="G262">
        <v>9.9600000000000009</v>
      </c>
      <c r="H262">
        <v>0</v>
      </c>
    </row>
    <row r="263" spans="1:8" x14ac:dyDescent="0.3">
      <c r="A263">
        <v>2011</v>
      </c>
      <c r="B263">
        <v>9</v>
      </c>
      <c r="C263">
        <v>1</v>
      </c>
      <c r="D263" s="3">
        <v>40787</v>
      </c>
      <c r="E263">
        <v>2</v>
      </c>
      <c r="F263">
        <v>0</v>
      </c>
      <c r="G263">
        <v>1.5</v>
      </c>
      <c r="H263">
        <v>0.5</v>
      </c>
    </row>
    <row r="264" spans="1:8" x14ac:dyDescent="0.3">
      <c r="A264">
        <v>2011</v>
      </c>
      <c r="B264">
        <v>9</v>
      </c>
      <c r="C264">
        <v>8</v>
      </c>
      <c r="D264" s="3">
        <v>40794</v>
      </c>
      <c r="E264">
        <v>1.5</v>
      </c>
      <c r="F264">
        <v>1</v>
      </c>
      <c r="G264">
        <v>0.1</v>
      </c>
      <c r="H264">
        <v>0.4</v>
      </c>
    </row>
    <row r="265" spans="1:8" x14ac:dyDescent="0.3">
      <c r="A265">
        <v>2011</v>
      </c>
      <c r="B265">
        <v>9</v>
      </c>
      <c r="C265">
        <v>12</v>
      </c>
      <c r="D265" s="3">
        <v>40798</v>
      </c>
      <c r="E265">
        <v>4.6499999999999995</v>
      </c>
      <c r="F265">
        <v>0.01</v>
      </c>
      <c r="G265">
        <v>4.6399999999999997</v>
      </c>
      <c r="H265">
        <v>0</v>
      </c>
    </row>
    <row r="266" spans="1:8" x14ac:dyDescent="0.3">
      <c r="A266">
        <v>2011</v>
      </c>
      <c r="B266">
        <v>9</v>
      </c>
      <c r="C266">
        <v>13</v>
      </c>
      <c r="D266" s="3">
        <v>40799</v>
      </c>
      <c r="E266">
        <v>40.6</v>
      </c>
      <c r="F266">
        <v>6.1</v>
      </c>
      <c r="G266">
        <v>33.200000000000003</v>
      </c>
      <c r="H266">
        <v>1.3</v>
      </c>
    </row>
    <row r="267" spans="1:8" x14ac:dyDescent="0.3">
      <c r="A267">
        <v>2011</v>
      </c>
      <c r="B267">
        <v>9</v>
      </c>
      <c r="C267">
        <v>25</v>
      </c>
      <c r="D267" s="3">
        <v>40811</v>
      </c>
      <c r="E267">
        <v>0.28000000000000003</v>
      </c>
      <c r="F267">
        <v>0</v>
      </c>
      <c r="G267">
        <v>0.28000000000000003</v>
      </c>
      <c r="H267">
        <v>0</v>
      </c>
    </row>
    <row r="268" spans="1:8" x14ac:dyDescent="0.3">
      <c r="A268">
        <v>2011</v>
      </c>
      <c r="B268">
        <v>9</v>
      </c>
      <c r="C268">
        <v>26</v>
      </c>
      <c r="D268" s="3">
        <v>40812</v>
      </c>
      <c r="E268">
        <v>0.03</v>
      </c>
      <c r="F268">
        <v>0</v>
      </c>
      <c r="G268">
        <v>0.03</v>
      </c>
      <c r="H268">
        <v>0</v>
      </c>
    </row>
    <row r="269" spans="1:8" x14ac:dyDescent="0.3">
      <c r="A269">
        <v>2011</v>
      </c>
      <c r="B269">
        <v>9</v>
      </c>
      <c r="C269">
        <v>27</v>
      </c>
      <c r="D269" s="3">
        <v>40813</v>
      </c>
      <c r="E269">
        <v>1.03</v>
      </c>
      <c r="F269">
        <v>1</v>
      </c>
      <c r="G269">
        <v>0.03</v>
      </c>
      <c r="H269">
        <v>0</v>
      </c>
    </row>
    <row r="270" spans="1:8" x14ac:dyDescent="0.3">
      <c r="A270">
        <v>2011</v>
      </c>
      <c r="B270">
        <v>9</v>
      </c>
      <c r="C270">
        <v>28</v>
      </c>
      <c r="D270" s="3">
        <v>40814</v>
      </c>
      <c r="E270">
        <v>1.7999999999999998</v>
      </c>
      <c r="F270">
        <v>0.4</v>
      </c>
      <c r="G270">
        <v>1.4</v>
      </c>
      <c r="H270">
        <v>0</v>
      </c>
    </row>
    <row r="271" spans="1:8" x14ac:dyDescent="0.3">
      <c r="A271">
        <v>2011</v>
      </c>
      <c r="B271">
        <v>9</v>
      </c>
      <c r="C271">
        <v>29</v>
      </c>
      <c r="D271" s="3">
        <v>40815</v>
      </c>
      <c r="E271">
        <v>0.48000000000000004</v>
      </c>
      <c r="F271">
        <v>0.2</v>
      </c>
      <c r="G271">
        <v>0.28000000000000003</v>
      </c>
      <c r="H271">
        <v>0</v>
      </c>
    </row>
    <row r="272" spans="1:8" x14ac:dyDescent="0.3">
      <c r="A272">
        <v>2011</v>
      </c>
      <c r="B272">
        <v>9</v>
      </c>
      <c r="C272">
        <v>30</v>
      </c>
      <c r="D272" s="3">
        <v>40816</v>
      </c>
      <c r="E272">
        <v>0.01</v>
      </c>
      <c r="F272">
        <v>0</v>
      </c>
      <c r="G272">
        <v>0.01</v>
      </c>
      <c r="H272">
        <v>0</v>
      </c>
    </row>
    <row r="273" spans="1:8" x14ac:dyDescent="0.3">
      <c r="A273">
        <v>2011</v>
      </c>
      <c r="B273">
        <v>10</v>
      </c>
      <c r="C273">
        <v>2</v>
      </c>
      <c r="D273" s="3">
        <v>40818</v>
      </c>
      <c r="E273">
        <v>0.32</v>
      </c>
      <c r="F273">
        <v>0</v>
      </c>
      <c r="G273">
        <v>0.31</v>
      </c>
      <c r="H273">
        <v>0.01</v>
      </c>
    </row>
    <row r="274" spans="1:8" x14ac:dyDescent="0.3">
      <c r="A274">
        <v>2011</v>
      </c>
      <c r="B274">
        <v>10</v>
      </c>
      <c r="C274">
        <v>3</v>
      </c>
      <c r="D274" s="3">
        <v>40819</v>
      </c>
      <c r="E274">
        <v>1.5</v>
      </c>
      <c r="F274">
        <v>0</v>
      </c>
      <c r="G274">
        <v>1.5</v>
      </c>
      <c r="H274">
        <v>0</v>
      </c>
    </row>
    <row r="275" spans="1:8" x14ac:dyDescent="0.3">
      <c r="A275">
        <v>2011</v>
      </c>
      <c r="B275">
        <v>10</v>
      </c>
      <c r="C275">
        <v>4</v>
      </c>
      <c r="D275" s="3">
        <v>40820</v>
      </c>
      <c r="E275">
        <v>6.9999999999999993E-2</v>
      </c>
      <c r="F275">
        <v>0</v>
      </c>
      <c r="G275">
        <v>6.9999999999999993E-2</v>
      </c>
      <c r="H275">
        <v>0</v>
      </c>
    </row>
    <row r="276" spans="1:8" x14ac:dyDescent="0.3">
      <c r="A276">
        <v>2011</v>
      </c>
      <c r="B276">
        <v>10</v>
      </c>
      <c r="C276">
        <v>5</v>
      </c>
      <c r="D276" s="3">
        <v>40821</v>
      </c>
      <c r="E276">
        <v>1.1100000000000001</v>
      </c>
      <c r="F276">
        <v>1.1000000000000001</v>
      </c>
      <c r="G276">
        <v>0.01</v>
      </c>
      <c r="H276">
        <v>0</v>
      </c>
    </row>
    <row r="277" spans="1:8" x14ac:dyDescent="0.3">
      <c r="A277">
        <v>2011</v>
      </c>
      <c r="B277">
        <v>10</v>
      </c>
      <c r="C277">
        <v>8</v>
      </c>
      <c r="D277" s="3">
        <v>40824</v>
      </c>
      <c r="E277">
        <v>2</v>
      </c>
      <c r="F277">
        <v>1.5</v>
      </c>
      <c r="G277">
        <v>0.5</v>
      </c>
      <c r="H277">
        <v>0</v>
      </c>
    </row>
    <row r="278" spans="1:8" x14ac:dyDescent="0.3">
      <c r="A278">
        <v>2011</v>
      </c>
      <c r="B278">
        <v>10</v>
      </c>
      <c r="C278">
        <v>9</v>
      </c>
      <c r="D278" s="3">
        <v>40825</v>
      </c>
      <c r="E278">
        <v>0.15</v>
      </c>
      <c r="F278">
        <v>0.15</v>
      </c>
      <c r="G278">
        <v>0</v>
      </c>
      <c r="H278">
        <v>0</v>
      </c>
    </row>
    <row r="279" spans="1:8" x14ac:dyDescent="0.3">
      <c r="A279">
        <v>2011</v>
      </c>
      <c r="B279">
        <v>10</v>
      </c>
      <c r="C279">
        <v>10</v>
      </c>
      <c r="D279" s="3">
        <v>40826</v>
      </c>
      <c r="E279">
        <v>4.03</v>
      </c>
      <c r="F279">
        <v>3.73</v>
      </c>
      <c r="G279">
        <v>0.30000000000000004</v>
      </c>
      <c r="H279">
        <v>0</v>
      </c>
    </row>
    <row r="280" spans="1:8" x14ac:dyDescent="0.3">
      <c r="A280">
        <v>2011</v>
      </c>
      <c r="B280">
        <v>10</v>
      </c>
      <c r="C280">
        <v>11</v>
      </c>
      <c r="D280" s="3">
        <v>40827</v>
      </c>
      <c r="E280">
        <v>3.62</v>
      </c>
      <c r="F280">
        <v>1.5</v>
      </c>
      <c r="G280">
        <v>0.12</v>
      </c>
      <c r="H280">
        <v>2</v>
      </c>
    </row>
    <row r="281" spans="1:8" x14ac:dyDescent="0.3">
      <c r="A281">
        <v>2011</v>
      </c>
      <c r="B281">
        <v>10</v>
      </c>
      <c r="C281">
        <v>12</v>
      </c>
      <c r="D281" s="3">
        <v>40828</v>
      </c>
      <c r="E281">
        <v>0.1</v>
      </c>
      <c r="F281">
        <v>0</v>
      </c>
      <c r="G281">
        <v>0.1</v>
      </c>
      <c r="H281">
        <v>0</v>
      </c>
    </row>
    <row r="282" spans="1:8" x14ac:dyDescent="0.3">
      <c r="A282">
        <v>2011</v>
      </c>
      <c r="B282">
        <v>10</v>
      </c>
      <c r="C282">
        <v>14</v>
      </c>
      <c r="D282" s="3">
        <v>40830</v>
      </c>
      <c r="E282">
        <v>0.36</v>
      </c>
      <c r="F282">
        <v>0</v>
      </c>
      <c r="G282">
        <v>0.32999999999999996</v>
      </c>
      <c r="H282">
        <v>0.03</v>
      </c>
    </row>
    <row r="283" spans="1:8" x14ac:dyDescent="0.3">
      <c r="A283">
        <v>2011</v>
      </c>
      <c r="B283">
        <v>10</v>
      </c>
      <c r="C283">
        <v>15</v>
      </c>
      <c r="D283" s="3">
        <v>40831</v>
      </c>
      <c r="E283">
        <v>1.1100000000000001</v>
      </c>
      <c r="F283">
        <v>0</v>
      </c>
      <c r="G283">
        <v>0.11</v>
      </c>
      <c r="H283">
        <v>1</v>
      </c>
    </row>
    <row r="284" spans="1:8" x14ac:dyDescent="0.3">
      <c r="A284">
        <v>2011</v>
      </c>
      <c r="B284">
        <v>10</v>
      </c>
      <c r="C284">
        <v>16</v>
      </c>
      <c r="D284" s="3">
        <v>40832</v>
      </c>
      <c r="E284">
        <v>16.010000000000002</v>
      </c>
      <c r="F284">
        <v>0</v>
      </c>
      <c r="G284">
        <v>16.010000000000002</v>
      </c>
      <c r="H284">
        <v>0</v>
      </c>
    </row>
    <row r="285" spans="1:8" x14ac:dyDescent="0.3">
      <c r="A285">
        <v>2011</v>
      </c>
      <c r="B285">
        <v>10</v>
      </c>
      <c r="C285">
        <v>17</v>
      </c>
      <c r="D285" s="3">
        <v>40833</v>
      </c>
      <c r="E285">
        <v>0.55000000000000004</v>
      </c>
      <c r="F285">
        <v>0</v>
      </c>
      <c r="G285">
        <v>0.05</v>
      </c>
      <c r="H285">
        <v>0.5</v>
      </c>
    </row>
    <row r="286" spans="1:8" x14ac:dyDescent="0.3">
      <c r="A286">
        <v>2011</v>
      </c>
      <c r="B286">
        <v>10</v>
      </c>
      <c r="C286">
        <v>18</v>
      </c>
      <c r="D286" s="3">
        <v>40834</v>
      </c>
      <c r="E286">
        <v>3.88</v>
      </c>
      <c r="F286">
        <v>0</v>
      </c>
      <c r="G286">
        <v>3.88</v>
      </c>
      <c r="H286">
        <v>0</v>
      </c>
    </row>
    <row r="287" spans="1:8" x14ac:dyDescent="0.3">
      <c r="A287">
        <v>2011</v>
      </c>
      <c r="B287">
        <v>10</v>
      </c>
      <c r="C287">
        <v>19</v>
      </c>
      <c r="D287" s="3">
        <v>40835</v>
      </c>
      <c r="E287">
        <v>0.05</v>
      </c>
      <c r="F287">
        <v>0</v>
      </c>
      <c r="G287">
        <v>0.05</v>
      </c>
      <c r="H287">
        <v>0</v>
      </c>
    </row>
    <row r="288" spans="1:8" x14ac:dyDescent="0.3">
      <c r="A288">
        <v>2011</v>
      </c>
      <c r="B288">
        <v>10</v>
      </c>
      <c r="C288">
        <v>20</v>
      </c>
      <c r="D288" s="3">
        <v>40836</v>
      </c>
      <c r="E288">
        <v>1.52</v>
      </c>
      <c r="F288">
        <v>0.6</v>
      </c>
      <c r="G288">
        <v>0.92</v>
      </c>
      <c r="H288">
        <v>0</v>
      </c>
    </row>
    <row r="289" spans="1:8" x14ac:dyDescent="0.3">
      <c r="A289">
        <v>2011</v>
      </c>
      <c r="B289">
        <v>10</v>
      </c>
      <c r="C289">
        <v>21</v>
      </c>
      <c r="D289" s="3">
        <v>40837</v>
      </c>
      <c r="E289">
        <v>6.34</v>
      </c>
      <c r="F289">
        <v>3.08</v>
      </c>
      <c r="G289">
        <v>3.2600000000000002</v>
      </c>
      <c r="H289">
        <v>0</v>
      </c>
    </row>
    <row r="290" spans="1:8" x14ac:dyDescent="0.3">
      <c r="A290">
        <v>2011</v>
      </c>
      <c r="B290">
        <v>10</v>
      </c>
      <c r="C290">
        <v>22</v>
      </c>
      <c r="D290" s="3">
        <v>40838</v>
      </c>
      <c r="E290">
        <v>0.01</v>
      </c>
      <c r="F290">
        <v>0</v>
      </c>
      <c r="G290">
        <v>0.01</v>
      </c>
      <c r="H290">
        <v>0</v>
      </c>
    </row>
    <row r="291" spans="1:8" x14ac:dyDescent="0.3">
      <c r="A291">
        <v>2011</v>
      </c>
      <c r="B291">
        <v>10</v>
      </c>
      <c r="C291">
        <v>23</v>
      </c>
      <c r="D291" s="3">
        <v>40839</v>
      </c>
      <c r="E291">
        <v>1.94</v>
      </c>
      <c r="F291">
        <v>0.2</v>
      </c>
      <c r="G291">
        <v>1.7400000000000002</v>
      </c>
      <c r="H291">
        <v>0</v>
      </c>
    </row>
    <row r="292" spans="1:8" x14ac:dyDescent="0.3">
      <c r="A292">
        <v>2011</v>
      </c>
      <c r="B292">
        <v>10</v>
      </c>
      <c r="C292">
        <v>24</v>
      </c>
      <c r="D292" s="3">
        <v>40840</v>
      </c>
      <c r="E292">
        <v>158.54000000000002</v>
      </c>
      <c r="F292">
        <v>0.2</v>
      </c>
      <c r="G292">
        <v>156.13</v>
      </c>
      <c r="H292">
        <v>2.21</v>
      </c>
    </row>
    <row r="293" spans="1:8" x14ac:dyDescent="0.3">
      <c r="A293">
        <v>2011</v>
      </c>
      <c r="B293">
        <v>10</v>
      </c>
      <c r="C293">
        <v>25</v>
      </c>
      <c r="D293" s="3">
        <v>40841</v>
      </c>
      <c r="E293">
        <v>78.310000000000016</v>
      </c>
      <c r="F293">
        <v>0.01</v>
      </c>
      <c r="G293">
        <v>70.300000000000011</v>
      </c>
      <c r="H293">
        <v>8</v>
      </c>
    </row>
    <row r="294" spans="1:8" x14ac:dyDescent="0.3">
      <c r="A294">
        <v>2011</v>
      </c>
      <c r="B294">
        <v>10</v>
      </c>
      <c r="C294">
        <v>26</v>
      </c>
      <c r="D294" s="3">
        <v>40842</v>
      </c>
      <c r="E294">
        <v>54.190000000000005</v>
      </c>
      <c r="F294">
        <v>6</v>
      </c>
      <c r="G294">
        <v>48.190000000000005</v>
      </c>
      <c r="H294">
        <v>0</v>
      </c>
    </row>
    <row r="295" spans="1:8" x14ac:dyDescent="0.3">
      <c r="A295">
        <v>2011</v>
      </c>
      <c r="B295">
        <v>10</v>
      </c>
      <c r="C295">
        <v>27</v>
      </c>
      <c r="D295" s="3">
        <v>40843</v>
      </c>
      <c r="E295">
        <v>5.8900000000000006</v>
      </c>
      <c r="F295">
        <v>0</v>
      </c>
      <c r="G295">
        <v>5.8900000000000006</v>
      </c>
      <c r="H295">
        <v>0</v>
      </c>
    </row>
    <row r="296" spans="1:8" x14ac:dyDescent="0.3">
      <c r="A296">
        <v>2011</v>
      </c>
      <c r="B296">
        <v>10</v>
      </c>
      <c r="C296">
        <v>28</v>
      </c>
      <c r="D296" s="3">
        <v>40844</v>
      </c>
      <c r="E296">
        <v>11.28</v>
      </c>
      <c r="F296">
        <v>5.5</v>
      </c>
      <c r="G296">
        <v>5.6799999999999988</v>
      </c>
      <c r="H296">
        <v>0.1</v>
      </c>
    </row>
    <row r="297" spans="1:8" x14ac:dyDescent="0.3">
      <c r="A297">
        <v>2011</v>
      </c>
      <c r="B297">
        <v>10</v>
      </c>
      <c r="C297">
        <v>29</v>
      </c>
      <c r="D297" s="3">
        <v>40845</v>
      </c>
      <c r="E297">
        <v>12.23</v>
      </c>
      <c r="F297">
        <v>0</v>
      </c>
      <c r="G297">
        <v>12.23</v>
      </c>
      <c r="H297">
        <v>0</v>
      </c>
    </row>
    <row r="298" spans="1:8" x14ac:dyDescent="0.3">
      <c r="A298">
        <v>2011</v>
      </c>
      <c r="B298">
        <v>10</v>
      </c>
      <c r="C298">
        <v>30</v>
      </c>
      <c r="D298" s="3">
        <v>40846</v>
      </c>
      <c r="E298">
        <v>5.3299999999999992</v>
      </c>
      <c r="F298">
        <v>0.3</v>
      </c>
      <c r="G298">
        <v>2.7300000000000004</v>
      </c>
      <c r="H298">
        <v>2.2999999999999998</v>
      </c>
    </row>
    <row r="299" spans="1:8" x14ac:dyDescent="0.3">
      <c r="A299">
        <v>2011</v>
      </c>
      <c r="B299">
        <v>10</v>
      </c>
      <c r="C299">
        <v>31</v>
      </c>
      <c r="D299" s="3">
        <v>40847</v>
      </c>
      <c r="E299">
        <v>10.459999999999999</v>
      </c>
      <c r="F299">
        <v>2.4499999999999997</v>
      </c>
      <c r="G299">
        <v>8.01</v>
      </c>
      <c r="H299">
        <v>0</v>
      </c>
    </row>
    <row r="300" spans="1:8" x14ac:dyDescent="0.3">
      <c r="A300">
        <v>2011</v>
      </c>
      <c r="B300">
        <v>11</v>
      </c>
      <c r="C300">
        <v>1</v>
      </c>
      <c r="D300" s="3">
        <v>40848</v>
      </c>
      <c r="E300">
        <v>40.949999999999996</v>
      </c>
      <c r="F300">
        <v>6.6599999999999993</v>
      </c>
      <c r="G300">
        <v>34.289999999999992</v>
      </c>
      <c r="H300">
        <v>0</v>
      </c>
    </row>
    <row r="301" spans="1:8" x14ac:dyDescent="0.3">
      <c r="A301">
        <v>2011</v>
      </c>
      <c r="B301">
        <v>11</v>
      </c>
      <c r="C301">
        <v>2</v>
      </c>
      <c r="D301" s="3">
        <v>40849</v>
      </c>
      <c r="E301">
        <v>12.529999999999998</v>
      </c>
      <c r="F301">
        <v>5.07</v>
      </c>
      <c r="G301">
        <v>7.46</v>
      </c>
      <c r="H301">
        <v>0</v>
      </c>
    </row>
    <row r="302" spans="1:8" x14ac:dyDescent="0.3">
      <c r="A302">
        <v>2011</v>
      </c>
      <c r="B302">
        <v>11</v>
      </c>
      <c r="C302">
        <v>3</v>
      </c>
      <c r="D302" s="3">
        <v>40850</v>
      </c>
      <c r="E302">
        <v>68.320000000000007</v>
      </c>
      <c r="F302">
        <v>2.38</v>
      </c>
      <c r="G302">
        <v>65.91</v>
      </c>
      <c r="H302">
        <v>0.03</v>
      </c>
    </row>
    <row r="303" spans="1:8" x14ac:dyDescent="0.3">
      <c r="A303">
        <v>2011</v>
      </c>
      <c r="B303">
        <v>11</v>
      </c>
      <c r="C303">
        <v>4</v>
      </c>
      <c r="D303" s="3">
        <v>40851</v>
      </c>
      <c r="E303">
        <v>5.79</v>
      </c>
      <c r="F303">
        <v>1.6500000000000001</v>
      </c>
      <c r="G303">
        <v>3.6399999999999997</v>
      </c>
      <c r="H303">
        <v>0.5</v>
      </c>
    </row>
    <row r="304" spans="1:8" x14ac:dyDescent="0.3">
      <c r="A304">
        <v>2011</v>
      </c>
      <c r="B304">
        <v>11</v>
      </c>
      <c r="C304">
        <v>5</v>
      </c>
      <c r="D304" s="3">
        <v>40852</v>
      </c>
      <c r="E304">
        <v>7.419999999999999</v>
      </c>
      <c r="F304">
        <v>1</v>
      </c>
      <c r="G304">
        <v>6.1899999999999995</v>
      </c>
      <c r="H304">
        <v>0.23</v>
      </c>
    </row>
    <row r="305" spans="1:8" x14ac:dyDescent="0.3">
      <c r="A305">
        <v>2011</v>
      </c>
      <c r="B305">
        <v>11</v>
      </c>
      <c r="C305">
        <v>6</v>
      </c>
      <c r="D305" s="3">
        <v>40853</v>
      </c>
      <c r="E305">
        <v>11.83</v>
      </c>
      <c r="F305">
        <v>2.06</v>
      </c>
      <c r="G305">
        <v>9.73</v>
      </c>
      <c r="H305">
        <v>0.04</v>
      </c>
    </row>
    <row r="306" spans="1:8" x14ac:dyDescent="0.3">
      <c r="A306">
        <v>2011</v>
      </c>
      <c r="B306">
        <v>11</v>
      </c>
      <c r="C306">
        <v>7</v>
      </c>
      <c r="D306" s="3">
        <v>40854</v>
      </c>
      <c r="E306">
        <v>6.86</v>
      </c>
      <c r="F306">
        <v>4.8</v>
      </c>
      <c r="G306">
        <v>2.06</v>
      </c>
      <c r="H306">
        <v>0</v>
      </c>
    </row>
    <row r="307" spans="1:8" x14ac:dyDescent="0.3">
      <c r="A307">
        <v>2011</v>
      </c>
      <c r="B307">
        <v>11</v>
      </c>
      <c r="C307">
        <v>8</v>
      </c>
      <c r="D307" s="3">
        <v>40855</v>
      </c>
      <c r="E307">
        <v>1</v>
      </c>
      <c r="F307">
        <v>0</v>
      </c>
      <c r="G307">
        <v>0.4</v>
      </c>
      <c r="H307">
        <v>0.6</v>
      </c>
    </row>
    <row r="308" spans="1:8" x14ac:dyDescent="0.3">
      <c r="A308">
        <v>2011</v>
      </c>
      <c r="B308">
        <v>11</v>
      </c>
      <c r="C308">
        <v>9</v>
      </c>
      <c r="D308" s="3">
        <v>40856</v>
      </c>
      <c r="E308">
        <v>8.48</v>
      </c>
      <c r="F308">
        <v>2</v>
      </c>
      <c r="G308">
        <v>6.48</v>
      </c>
      <c r="H308">
        <v>0</v>
      </c>
    </row>
    <row r="309" spans="1:8" x14ac:dyDescent="0.3">
      <c r="A309">
        <v>2011</v>
      </c>
      <c r="B309">
        <v>11</v>
      </c>
      <c r="C309">
        <v>10</v>
      </c>
      <c r="D309" s="3">
        <v>40857</v>
      </c>
      <c r="E309">
        <v>5.2</v>
      </c>
      <c r="F309">
        <v>0.43</v>
      </c>
      <c r="G309">
        <v>4.72</v>
      </c>
      <c r="H309">
        <v>0.05</v>
      </c>
    </row>
    <row r="310" spans="1:8" x14ac:dyDescent="0.3">
      <c r="A310">
        <v>2011</v>
      </c>
      <c r="B310">
        <v>11</v>
      </c>
      <c r="C310">
        <v>11</v>
      </c>
      <c r="D310" s="3">
        <v>40858</v>
      </c>
      <c r="E310">
        <v>2.1800000000000002</v>
      </c>
      <c r="F310">
        <v>0.2</v>
      </c>
      <c r="G310">
        <v>1.9800000000000004</v>
      </c>
      <c r="H310">
        <v>0</v>
      </c>
    </row>
    <row r="311" spans="1:8" x14ac:dyDescent="0.3">
      <c r="A311">
        <v>2011</v>
      </c>
      <c r="B311">
        <v>11</v>
      </c>
      <c r="C311">
        <v>12</v>
      </c>
      <c r="D311" s="3">
        <v>40859</v>
      </c>
      <c r="E311">
        <v>5.37</v>
      </c>
      <c r="F311">
        <v>1.3499999999999999</v>
      </c>
      <c r="G311">
        <v>4.0200000000000005</v>
      </c>
      <c r="H311">
        <v>0</v>
      </c>
    </row>
    <row r="312" spans="1:8" x14ac:dyDescent="0.3">
      <c r="A312">
        <v>2011</v>
      </c>
      <c r="B312">
        <v>11</v>
      </c>
      <c r="C312">
        <v>13</v>
      </c>
      <c r="D312" s="3">
        <v>40860</v>
      </c>
      <c r="E312">
        <v>38.839999999999996</v>
      </c>
      <c r="F312">
        <v>35.059999999999995</v>
      </c>
      <c r="G312">
        <v>1.68</v>
      </c>
      <c r="H312">
        <v>2.1</v>
      </c>
    </row>
    <row r="313" spans="1:8" x14ac:dyDescent="0.3">
      <c r="A313">
        <v>2011</v>
      </c>
      <c r="B313">
        <v>11</v>
      </c>
      <c r="C313">
        <v>14</v>
      </c>
      <c r="D313" s="3">
        <v>40861</v>
      </c>
      <c r="E313">
        <v>15.219999999999999</v>
      </c>
      <c r="F313">
        <v>0.14000000000000001</v>
      </c>
      <c r="G313">
        <v>14.02</v>
      </c>
      <c r="H313">
        <v>1.06</v>
      </c>
    </row>
    <row r="314" spans="1:8" x14ac:dyDescent="0.3">
      <c r="A314">
        <v>2011</v>
      </c>
      <c r="B314">
        <v>11</v>
      </c>
      <c r="C314">
        <v>15</v>
      </c>
      <c r="D314" s="3">
        <v>40862</v>
      </c>
      <c r="E314">
        <v>5.8899999999999988</v>
      </c>
      <c r="F314">
        <v>0.1</v>
      </c>
      <c r="G314">
        <v>5.77</v>
      </c>
      <c r="H314">
        <v>0.02</v>
      </c>
    </row>
    <row r="315" spans="1:8" x14ac:dyDescent="0.3">
      <c r="A315">
        <v>2011</v>
      </c>
      <c r="B315">
        <v>11</v>
      </c>
      <c r="C315">
        <v>16</v>
      </c>
      <c r="D315" s="3">
        <v>40863</v>
      </c>
      <c r="E315">
        <v>44.43</v>
      </c>
      <c r="F315">
        <v>2.42</v>
      </c>
      <c r="G315">
        <v>14.01</v>
      </c>
      <c r="H315">
        <v>28</v>
      </c>
    </row>
    <row r="316" spans="1:8" x14ac:dyDescent="0.3">
      <c r="A316">
        <v>2011</v>
      </c>
      <c r="B316">
        <v>11</v>
      </c>
      <c r="C316">
        <v>17</v>
      </c>
      <c r="D316" s="3">
        <v>40864</v>
      </c>
      <c r="E316">
        <v>1.9700000000000002</v>
      </c>
      <c r="F316">
        <v>0.18</v>
      </c>
      <c r="G316">
        <v>1.7400000000000002</v>
      </c>
      <c r="H316">
        <v>0.05</v>
      </c>
    </row>
    <row r="317" spans="1:8" x14ac:dyDescent="0.3">
      <c r="A317">
        <v>2011</v>
      </c>
      <c r="B317">
        <v>11</v>
      </c>
      <c r="C317">
        <v>18</v>
      </c>
      <c r="D317" s="3">
        <v>40865</v>
      </c>
      <c r="E317">
        <v>3.11</v>
      </c>
      <c r="F317">
        <v>0.28000000000000003</v>
      </c>
      <c r="G317">
        <v>2.83</v>
      </c>
      <c r="H317">
        <v>0</v>
      </c>
    </row>
    <row r="318" spans="1:8" x14ac:dyDescent="0.3">
      <c r="A318">
        <v>2011</v>
      </c>
      <c r="B318">
        <v>11</v>
      </c>
      <c r="C318">
        <v>19</v>
      </c>
      <c r="D318" s="3">
        <v>40866</v>
      </c>
      <c r="E318">
        <v>9.3599999999999977</v>
      </c>
      <c r="F318">
        <v>1.46</v>
      </c>
      <c r="G318">
        <v>7.6999999999999993</v>
      </c>
      <c r="H318">
        <v>0.2</v>
      </c>
    </row>
    <row r="319" spans="1:8" x14ac:dyDescent="0.3">
      <c r="A319">
        <v>2011</v>
      </c>
      <c r="B319">
        <v>11</v>
      </c>
      <c r="C319">
        <v>20</v>
      </c>
      <c r="D319" s="3">
        <v>40867</v>
      </c>
      <c r="E319">
        <v>1.62</v>
      </c>
      <c r="F319">
        <v>0.35000000000000003</v>
      </c>
      <c r="G319">
        <v>1.2600000000000002</v>
      </c>
      <c r="H319">
        <v>0.01</v>
      </c>
    </row>
    <row r="320" spans="1:8" x14ac:dyDescent="0.3">
      <c r="A320">
        <v>2011</v>
      </c>
      <c r="B320">
        <v>11</v>
      </c>
      <c r="C320">
        <v>21</v>
      </c>
      <c r="D320" s="3">
        <v>40868</v>
      </c>
      <c r="E320">
        <v>378.01</v>
      </c>
      <c r="F320">
        <v>5.16</v>
      </c>
      <c r="G320">
        <v>372.79999999999995</v>
      </c>
      <c r="H320">
        <v>0.05</v>
      </c>
    </row>
    <row r="321" spans="1:8" x14ac:dyDescent="0.3">
      <c r="A321">
        <v>2011</v>
      </c>
      <c r="B321">
        <v>11</v>
      </c>
      <c r="C321">
        <v>22</v>
      </c>
      <c r="D321" s="3">
        <v>40869</v>
      </c>
      <c r="E321">
        <v>6.719999999999998</v>
      </c>
      <c r="F321">
        <v>0.26</v>
      </c>
      <c r="G321">
        <v>6.4299999999999979</v>
      </c>
      <c r="H321">
        <v>0.03</v>
      </c>
    </row>
    <row r="322" spans="1:8" x14ac:dyDescent="0.3">
      <c r="A322">
        <v>2011</v>
      </c>
      <c r="B322">
        <v>11</v>
      </c>
      <c r="C322">
        <v>23</v>
      </c>
      <c r="D322" s="3">
        <v>40870</v>
      </c>
      <c r="E322">
        <v>47.47</v>
      </c>
      <c r="F322">
        <v>6.41</v>
      </c>
      <c r="G322">
        <v>40.159999999999997</v>
      </c>
      <c r="H322">
        <v>0.9</v>
      </c>
    </row>
    <row r="323" spans="1:8" x14ac:dyDescent="0.3">
      <c r="A323">
        <v>2011</v>
      </c>
      <c r="B323">
        <v>11</v>
      </c>
      <c r="C323">
        <v>24</v>
      </c>
      <c r="D323" s="3">
        <v>40871</v>
      </c>
      <c r="E323">
        <v>16.3</v>
      </c>
      <c r="F323">
        <v>1.7200000000000002</v>
      </c>
      <c r="G323">
        <v>14.580000000000002</v>
      </c>
      <c r="H323">
        <v>0</v>
      </c>
    </row>
    <row r="324" spans="1:8" x14ac:dyDescent="0.3">
      <c r="A324">
        <v>2011</v>
      </c>
      <c r="B324">
        <v>11</v>
      </c>
      <c r="C324">
        <v>25</v>
      </c>
      <c r="D324" s="3">
        <v>40872</v>
      </c>
      <c r="E324">
        <v>17.980000000000004</v>
      </c>
      <c r="F324">
        <v>0.79</v>
      </c>
      <c r="G324">
        <v>13.879999999999997</v>
      </c>
      <c r="H324">
        <v>3.31</v>
      </c>
    </row>
    <row r="325" spans="1:8" x14ac:dyDescent="0.3">
      <c r="A325">
        <v>2011</v>
      </c>
      <c r="B325">
        <v>11</v>
      </c>
      <c r="C325">
        <v>26</v>
      </c>
      <c r="D325" s="3">
        <v>40873</v>
      </c>
      <c r="E325">
        <v>101.67000000000004</v>
      </c>
      <c r="F325">
        <v>2.3899999999999997</v>
      </c>
      <c r="G325">
        <v>98.980000000000032</v>
      </c>
      <c r="H325">
        <v>0.3</v>
      </c>
    </row>
    <row r="326" spans="1:8" x14ac:dyDescent="0.3">
      <c r="A326">
        <v>2011</v>
      </c>
      <c r="B326">
        <v>11</v>
      </c>
      <c r="C326">
        <v>27</v>
      </c>
      <c r="D326" s="3">
        <v>40874</v>
      </c>
      <c r="E326">
        <v>35.180000000000021</v>
      </c>
      <c r="F326">
        <v>6.6599999999999993</v>
      </c>
      <c r="G326">
        <v>28.320000000000011</v>
      </c>
      <c r="H326">
        <v>0.2</v>
      </c>
    </row>
    <row r="327" spans="1:8" x14ac:dyDescent="0.3">
      <c r="A327">
        <v>2011</v>
      </c>
      <c r="B327">
        <v>11</v>
      </c>
      <c r="C327">
        <v>28</v>
      </c>
      <c r="D327" s="3">
        <v>40875</v>
      </c>
      <c r="E327">
        <v>41.31</v>
      </c>
      <c r="F327">
        <v>2.7599999999999993</v>
      </c>
      <c r="G327">
        <v>27.130000000000013</v>
      </c>
      <c r="H327">
        <v>11.42</v>
      </c>
    </row>
    <row r="328" spans="1:8" x14ac:dyDescent="0.3">
      <c r="A328">
        <v>2011</v>
      </c>
      <c r="B328">
        <v>11</v>
      </c>
      <c r="C328">
        <v>29</v>
      </c>
      <c r="D328" s="3">
        <v>40876</v>
      </c>
      <c r="E328">
        <v>224.28000000000006</v>
      </c>
      <c r="F328">
        <v>5.6599999999999993</v>
      </c>
      <c r="G328">
        <v>188.76000000000005</v>
      </c>
      <c r="H328">
        <v>29.86</v>
      </c>
    </row>
    <row r="329" spans="1:8" x14ac:dyDescent="0.3">
      <c r="A329">
        <v>2011</v>
      </c>
      <c r="B329">
        <v>11</v>
      </c>
      <c r="C329">
        <v>30</v>
      </c>
      <c r="D329" s="3">
        <v>40877</v>
      </c>
      <c r="E329">
        <v>76.049999999999983</v>
      </c>
      <c r="F329">
        <v>25.87</v>
      </c>
      <c r="G329">
        <v>42.15</v>
      </c>
      <c r="H329">
        <v>8.0299999999999994</v>
      </c>
    </row>
    <row r="330" spans="1:8" x14ac:dyDescent="0.3">
      <c r="A330">
        <v>2011</v>
      </c>
      <c r="B330">
        <v>12</v>
      </c>
      <c r="C330">
        <v>1</v>
      </c>
      <c r="D330" s="3">
        <v>40878</v>
      </c>
      <c r="E330">
        <v>28.020000000000003</v>
      </c>
      <c r="F330">
        <v>8.0500000000000007</v>
      </c>
      <c r="G330">
        <v>16.07</v>
      </c>
      <c r="H330">
        <v>3.9</v>
      </c>
    </row>
    <row r="331" spans="1:8" x14ac:dyDescent="0.3">
      <c r="A331">
        <v>2011</v>
      </c>
      <c r="B331">
        <v>12</v>
      </c>
      <c r="C331">
        <v>2</v>
      </c>
      <c r="D331" s="3">
        <v>40879</v>
      </c>
      <c r="E331">
        <v>17.86</v>
      </c>
      <c r="F331">
        <v>0.42</v>
      </c>
      <c r="G331">
        <v>17.089999999999996</v>
      </c>
      <c r="H331">
        <v>0.35</v>
      </c>
    </row>
    <row r="332" spans="1:8" x14ac:dyDescent="0.3">
      <c r="A332">
        <v>2011</v>
      </c>
      <c r="B332">
        <v>12</v>
      </c>
      <c r="C332">
        <v>3</v>
      </c>
      <c r="D332" s="3">
        <v>40880</v>
      </c>
      <c r="E332">
        <v>677.63</v>
      </c>
      <c r="F332">
        <v>465.63</v>
      </c>
      <c r="G332">
        <v>209.99999999999997</v>
      </c>
      <c r="H332">
        <v>2</v>
      </c>
    </row>
    <row r="333" spans="1:8" x14ac:dyDescent="0.3">
      <c r="A333">
        <v>2011</v>
      </c>
      <c r="B333">
        <v>12</v>
      </c>
      <c r="C333">
        <v>4</v>
      </c>
      <c r="D333" s="3">
        <v>40881</v>
      </c>
      <c r="E333">
        <v>31.180000000000003</v>
      </c>
      <c r="F333">
        <v>5.4599999999999991</v>
      </c>
      <c r="G333">
        <v>24.419999999999998</v>
      </c>
      <c r="H333">
        <v>1.3</v>
      </c>
    </row>
    <row r="334" spans="1:8" x14ac:dyDescent="0.3">
      <c r="A334">
        <v>2011</v>
      </c>
      <c r="B334">
        <v>12</v>
      </c>
      <c r="C334">
        <v>5</v>
      </c>
      <c r="D334" s="3">
        <v>40882</v>
      </c>
      <c r="E334">
        <v>16.82</v>
      </c>
      <c r="F334">
        <v>2.25</v>
      </c>
      <c r="G334">
        <v>14.569999999999997</v>
      </c>
      <c r="H334">
        <v>0</v>
      </c>
    </row>
    <row r="335" spans="1:8" x14ac:dyDescent="0.3">
      <c r="A335">
        <v>2011</v>
      </c>
      <c r="B335">
        <v>12</v>
      </c>
      <c r="C335">
        <v>6</v>
      </c>
      <c r="D335" s="3">
        <v>40883</v>
      </c>
      <c r="E335">
        <v>3.85</v>
      </c>
      <c r="F335">
        <v>0.33</v>
      </c>
      <c r="G335">
        <v>2.91</v>
      </c>
      <c r="H335">
        <v>0.61</v>
      </c>
    </row>
    <row r="336" spans="1:8" x14ac:dyDescent="0.3">
      <c r="A336">
        <v>2011</v>
      </c>
      <c r="B336">
        <v>12</v>
      </c>
      <c r="C336">
        <v>7</v>
      </c>
      <c r="D336" s="3">
        <v>40884</v>
      </c>
      <c r="E336">
        <v>124.28000000000003</v>
      </c>
      <c r="F336">
        <v>17.299999999999997</v>
      </c>
      <c r="G336">
        <v>106.88000000000004</v>
      </c>
      <c r="H336">
        <v>0.1</v>
      </c>
    </row>
    <row r="337" spans="1:8" x14ac:dyDescent="0.3">
      <c r="A337">
        <v>2011</v>
      </c>
      <c r="B337">
        <v>12</v>
      </c>
      <c r="C337">
        <v>8</v>
      </c>
      <c r="D337" s="3">
        <v>40885</v>
      </c>
      <c r="E337">
        <v>34.220000000000027</v>
      </c>
      <c r="F337">
        <v>0.55000000000000004</v>
      </c>
      <c r="G337">
        <v>25.47</v>
      </c>
      <c r="H337">
        <v>8.1999999999999993</v>
      </c>
    </row>
    <row r="338" spans="1:8" x14ac:dyDescent="0.3">
      <c r="A338">
        <v>2011</v>
      </c>
      <c r="B338">
        <v>12</v>
      </c>
      <c r="C338">
        <v>9</v>
      </c>
      <c r="D338" s="3">
        <v>40886</v>
      </c>
      <c r="E338">
        <v>35.800000000000011</v>
      </c>
      <c r="F338">
        <v>4.6899999999999995</v>
      </c>
      <c r="G338">
        <v>31.110000000000007</v>
      </c>
      <c r="H338">
        <v>0</v>
      </c>
    </row>
    <row r="339" spans="1:8" x14ac:dyDescent="0.3">
      <c r="A339">
        <v>2011</v>
      </c>
      <c r="B339">
        <v>12</v>
      </c>
      <c r="C339">
        <v>10</v>
      </c>
      <c r="D339" s="3">
        <v>40887</v>
      </c>
      <c r="E339">
        <v>72.679999999999993</v>
      </c>
      <c r="F339">
        <v>33.410000000000004</v>
      </c>
      <c r="G339">
        <v>37.130000000000003</v>
      </c>
      <c r="H339">
        <v>2.14</v>
      </c>
    </row>
    <row r="340" spans="1:8" x14ac:dyDescent="0.3">
      <c r="A340">
        <v>2011</v>
      </c>
      <c r="B340">
        <v>12</v>
      </c>
      <c r="C340">
        <v>11</v>
      </c>
      <c r="D340" s="3">
        <v>40888</v>
      </c>
      <c r="E340">
        <v>65.010000000000005</v>
      </c>
      <c r="F340">
        <v>10.109999999999998</v>
      </c>
      <c r="G340">
        <v>53.87</v>
      </c>
      <c r="H340">
        <v>1.03</v>
      </c>
    </row>
    <row r="341" spans="1:8" x14ac:dyDescent="0.3">
      <c r="A341">
        <v>2011</v>
      </c>
      <c r="B341">
        <v>12</v>
      </c>
      <c r="C341">
        <v>12</v>
      </c>
      <c r="D341" s="3">
        <v>40889</v>
      </c>
      <c r="E341">
        <v>36.060000000000009</v>
      </c>
      <c r="F341">
        <v>5.9499999999999993</v>
      </c>
      <c r="G341">
        <v>26.61000000000001</v>
      </c>
      <c r="H341">
        <v>3.5</v>
      </c>
    </row>
    <row r="342" spans="1:8" x14ac:dyDescent="0.3">
      <c r="A342">
        <v>2011</v>
      </c>
      <c r="B342">
        <v>12</v>
      </c>
      <c r="C342">
        <v>13</v>
      </c>
      <c r="D342" s="3">
        <v>40890</v>
      </c>
      <c r="E342">
        <v>69.559999999999988</v>
      </c>
      <c r="F342">
        <v>5.3100000000000005</v>
      </c>
      <c r="G342">
        <v>61.750000000000007</v>
      </c>
      <c r="H342">
        <v>2.5</v>
      </c>
    </row>
    <row r="343" spans="1:8" x14ac:dyDescent="0.3">
      <c r="A343">
        <v>2011</v>
      </c>
      <c r="B343">
        <v>12</v>
      </c>
      <c r="C343">
        <v>14</v>
      </c>
      <c r="D343" s="3">
        <v>40891</v>
      </c>
      <c r="E343">
        <v>15.61</v>
      </c>
      <c r="F343">
        <v>5.6499999999999995</v>
      </c>
      <c r="G343">
        <v>9.9599999999999991</v>
      </c>
      <c r="H343">
        <v>0</v>
      </c>
    </row>
    <row r="344" spans="1:8" x14ac:dyDescent="0.3">
      <c r="A344">
        <v>2011</v>
      </c>
      <c r="B344">
        <v>12</v>
      </c>
      <c r="C344">
        <v>15</v>
      </c>
      <c r="D344" s="3">
        <v>40892</v>
      </c>
      <c r="E344">
        <v>29.19</v>
      </c>
      <c r="F344">
        <v>1.35</v>
      </c>
      <c r="G344">
        <v>27.24</v>
      </c>
      <c r="H344">
        <v>0.6</v>
      </c>
    </row>
    <row r="345" spans="1:8" x14ac:dyDescent="0.3">
      <c r="A345">
        <v>2011</v>
      </c>
      <c r="B345">
        <v>12</v>
      </c>
      <c r="C345">
        <v>16</v>
      </c>
      <c r="D345" s="3">
        <v>40893</v>
      </c>
      <c r="E345">
        <v>21.819999999999997</v>
      </c>
      <c r="F345">
        <v>6.089999999999999</v>
      </c>
      <c r="G345">
        <v>14.22</v>
      </c>
      <c r="H345">
        <v>1.51</v>
      </c>
    </row>
    <row r="346" spans="1:8" x14ac:dyDescent="0.3">
      <c r="A346">
        <v>2011</v>
      </c>
      <c r="B346">
        <v>12</v>
      </c>
      <c r="C346">
        <v>17</v>
      </c>
      <c r="D346" s="3">
        <v>40894</v>
      </c>
      <c r="E346">
        <v>21.450000000000003</v>
      </c>
      <c r="F346">
        <v>8.32</v>
      </c>
      <c r="G346">
        <v>12.54</v>
      </c>
      <c r="H346">
        <v>0.59</v>
      </c>
    </row>
    <row r="347" spans="1:8" x14ac:dyDescent="0.3">
      <c r="A347">
        <v>2011</v>
      </c>
      <c r="B347">
        <v>12</v>
      </c>
      <c r="C347">
        <v>18</v>
      </c>
      <c r="D347" s="3">
        <v>40895</v>
      </c>
      <c r="E347">
        <v>463.46000000000009</v>
      </c>
      <c r="F347">
        <v>347.8</v>
      </c>
      <c r="G347">
        <v>47.810000000000009</v>
      </c>
      <c r="H347">
        <v>67.849999999999994</v>
      </c>
    </row>
    <row r="348" spans="1:8" x14ac:dyDescent="0.3">
      <c r="A348">
        <v>2011</v>
      </c>
      <c r="B348">
        <v>12</v>
      </c>
      <c r="C348">
        <v>19</v>
      </c>
      <c r="D348" s="3">
        <v>40896</v>
      </c>
      <c r="E348">
        <v>24.830000000000005</v>
      </c>
      <c r="F348">
        <v>2.73</v>
      </c>
      <c r="G348">
        <v>20.54</v>
      </c>
      <c r="H348">
        <v>1.56</v>
      </c>
    </row>
    <row r="349" spans="1:8" x14ac:dyDescent="0.3">
      <c r="A349">
        <v>2011</v>
      </c>
      <c r="B349">
        <v>12</v>
      </c>
      <c r="C349">
        <v>20</v>
      </c>
      <c r="D349" s="3">
        <v>40897</v>
      </c>
      <c r="E349">
        <v>232.42</v>
      </c>
      <c r="F349">
        <v>9.5899999999999981</v>
      </c>
      <c r="G349">
        <v>222.83</v>
      </c>
      <c r="H349">
        <v>0</v>
      </c>
    </row>
    <row r="350" spans="1:8" x14ac:dyDescent="0.3">
      <c r="A350">
        <v>2011</v>
      </c>
      <c r="B350">
        <v>12</v>
      </c>
      <c r="C350">
        <v>21</v>
      </c>
      <c r="D350" s="3">
        <v>40898</v>
      </c>
      <c r="E350">
        <v>126.65000000000006</v>
      </c>
      <c r="F350">
        <v>3.48</v>
      </c>
      <c r="G350">
        <v>123.06000000000006</v>
      </c>
      <c r="H350">
        <v>0.10999999999999999</v>
      </c>
    </row>
    <row r="351" spans="1:8" x14ac:dyDescent="0.3">
      <c r="A351">
        <v>2011</v>
      </c>
      <c r="B351">
        <v>12</v>
      </c>
      <c r="C351">
        <v>22</v>
      </c>
      <c r="D351" s="3">
        <v>40899</v>
      </c>
      <c r="E351">
        <v>129.17000000000002</v>
      </c>
      <c r="F351">
        <v>5.12</v>
      </c>
      <c r="G351">
        <v>112.76</v>
      </c>
      <c r="H351">
        <v>11.29</v>
      </c>
    </row>
    <row r="352" spans="1:8" x14ac:dyDescent="0.3">
      <c r="A352">
        <v>2011</v>
      </c>
      <c r="B352">
        <v>12</v>
      </c>
      <c r="C352">
        <v>23</v>
      </c>
      <c r="D352" s="3">
        <v>40900</v>
      </c>
      <c r="E352">
        <v>270.77999999999997</v>
      </c>
      <c r="F352">
        <v>54.77000000000001</v>
      </c>
      <c r="G352">
        <v>203.54</v>
      </c>
      <c r="H352">
        <v>12.469999999999999</v>
      </c>
    </row>
    <row r="353" spans="1:8" x14ac:dyDescent="0.3">
      <c r="A353">
        <v>2011</v>
      </c>
      <c r="B353">
        <v>12</v>
      </c>
      <c r="C353">
        <v>24</v>
      </c>
      <c r="D353" s="3">
        <v>40901</v>
      </c>
      <c r="E353">
        <v>457.48</v>
      </c>
      <c r="F353">
        <v>18.189999999999998</v>
      </c>
      <c r="G353">
        <v>438.68000000000012</v>
      </c>
      <c r="H353">
        <v>0.61</v>
      </c>
    </row>
    <row r="354" spans="1:8" x14ac:dyDescent="0.3">
      <c r="A354">
        <v>2011</v>
      </c>
      <c r="B354">
        <v>12</v>
      </c>
      <c r="C354">
        <v>25</v>
      </c>
      <c r="D354" s="3">
        <v>40902</v>
      </c>
      <c r="E354">
        <v>839.89</v>
      </c>
      <c r="F354">
        <v>409.99</v>
      </c>
      <c r="G354">
        <v>398.19</v>
      </c>
      <c r="H354">
        <v>31.71</v>
      </c>
    </row>
    <row r="355" spans="1:8" x14ac:dyDescent="0.3">
      <c r="A355">
        <v>2011</v>
      </c>
      <c r="B355">
        <v>12</v>
      </c>
      <c r="C355">
        <v>26</v>
      </c>
      <c r="D355" s="3">
        <v>40903</v>
      </c>
      <c r="E355">
        <v>180.00999999999996</v>
      </c>
      <c r="F355">
        <v>41.230000000000011</v>
      </c>
      <c r="G355">
        <v>133.16999999999996</v>
      </c>
      <c r="H355">
        <v>5.6099999999999994</v>
      </c>
    </row>
    <row r="356" spans="1:8" x14ac:dyDescent="0.3">
      <c r="A356">
        <v>2011</v>
      </c>
      <c r="B356">
        <v>12</v>
      </c>
      <c r="C356">
        <v>27</v>
      </c>
      <c r="D356" s="3">
        <v>40904</v>
      </c>
      <c r="E356">
        <v>17727.069999999996</v>
      </c>
      <c r="F356">
        <v>350.55</v>
      </c>
      <c r="G356">
        <v>17376.169999999998</v>
      </c>
      <c r="H356">
        <v>0.35</v>
      </c>
    </row>
    <row r="357" spans="1:8" x14ac:dyDescent="0.3">
      <c r="A357">
        <v>2011</v>
      </c>
      <c r="B357">
        <v>12</v>
      </c>
      <c r="C357">
        <v>28</v>
      </c>
      <c r="D357" s="3">
        <v>40905</v>
      </c>
      <c r="E357">
        <v>58.640000000000008</v>
      </c>
      <c r="F357">
        <v>14.65</v>
      </c>
      <c r="G357">
        <v>42.790000000000006</v>
      </c>
      <c r="H357">
        <v>1.2</v>
      </c>
    </row>
    <row r="358" spans="1:8" x14ac:dyDescent="0.3">
      <c r="A358">
        <v>2011</v>
      </c>
      <c r="B358">
        <v>12</v>
      </c>
      <c r="C358">
        <v>29</v>
      </c>
      <c r="D358" s="3">
        <v>40906</v>
      </c>
      <c r="E358">
        <v>375.32999999999993</v>
      </c>
      <c r="F358">
        <v>69.680000000000021</v>
      </c>
      <c r="G358">
        <v>299.79999999999995</v>
      </c>
      <c r="H358">
        <v>5.8500000000000005</v>
      </c>
    </row>
    <row r="359" spans="1:8" x14ac:dyDescent="0.3">
      <c r="A359">
        <v>2011</v>
      </c>
      <c r="B359">
        <v>12</v>
      </c>
      <c r="C359">
        <v>30</v>
      </c>
      <c r="D359" s="3">
        <v>40907</v>
      </c>
      <c r="E359">
        <v>25219.229999999996</v>
      </c>
      <c r="F359">
        <v>16213.700000000003</v>
      </c>
      <c r="G359">
        <v>3577.3199999999997</v>
      </c>
      <c r="H359">
        <v>5428.21</v>
      </c>
    </row>
    <row r="360" spans="1:8" x14ac:dyDescent="0.3">
      <c r="A360">
        <v>2011</v>
      </c>
      <c r="B360">
        <v>12</v>
      </c>
      <c r="C360">
        <v>31</v>
      </c>
      <c r="D360" s="3">
        <v>40908</v>
      </c>
      <c r="E360">
        <v>1369.71</v>
      </c>
      <c r="F360">
        <v>303.79000000000002</v>
      </c>
      <c r="G360">
        <v>1064.42</v>
      </c>
      <c r="H360">
        <v>1.5</v>
      </c>
    </row>
    <row r="361" spans="1:8" x14ac:dyDescent="0.3">
      <c r="A361">
        <v>2012</v>
      </c>
      <c r="B361">
        <v>1</v>
      </c>
      <c r="C361">
        <v>1</v>
      </c>
      <c r="D361" s="3">
        <v>40909</v>
      </c>
      <c r="E361">
        <v>10986.400000000007</v>
      </c>
      <c r="F361">
        <v>5229.5899999999992</v>
      </c>
      <c r="G361">
        <v>5021.5500000000029</v>
      </c>
      <c r="H361">
        <v>735.26</v>
      </c>
    </row>
    <row r="362" spans="1:8" x14ac:dyDescent="0.3">
      <c r="A362">
        <v>2012</v>
      </c>
      <c r="B362">
        <v>1</v>
      </c>
      <c r="C362">
        <v>2</v>
      </c>
      <c r="D362" s="3">
        <v>40910</v>
      </c>
      <c r="E362">
        <v>682.81999999999994</v>
      </c>
      <c r="F362">
        <v>563.83000000000004</v>
      </c>
      <c r="G362">
        <v>95.59</v>
      </c>
      <c r="H362">
        <v>23.400000000000002</v>
      </c>
    </row>
    <row r="363" spans="1:8" x14ac:dyDescent="0.3">
      <c r="A363">
        <v>2012</v>
      </c>
      <c r="B363">
        <v>1</v>
      </c>
      <c r="C363">
        <v>3</v>
      </c>
      <c r="D363" s="3">
        <v>40911</v>
      </c>
      <c r="E363">
        <v>761.84999999999991</v>
      </c>
      <c r="F363">
        <v>626.97</v>
      </c>
      <c r="G363">
        <v>114.38999999999999</v>
      </c>
      <c r="H363">
        <v>20.490000000000002</v>
      </c>
    </row>
    <row r="364" spans="1:8" x14ac:dyDescent="0.3">
      <c r="A364">
        <v>2012</v>
      </c>
      <c r="B364">
        <v>1</v>
      </c>
      <c r="C364">
        <v>4</v>
      </c>
      <c r="D364" s="3">
        <v>40912</v>
      </c>
      <c r="E364">
        <v>1227.3599999999999</v>
      </c>
      <c r="F364">
        <v>385.74</v>
      </c>
      <c r="G364">
        <v>755.87999999999988</v>
      </c>
      <c r="H364">
        <v>85.74</v>
      </c>
    </row>
    <row r="365" spans="1:8" x14ac:dyDescent="0.3">
      <c r="A365">
        <v>2012</v>
      </c>
      <c r="B365">
        <v>1</v>
      </c>
      <c r="C365">
        <v>5</v>
      </c>
      <c r="D365" s="3">
        <v>40913</v>
      </c>
      <c r="E365">
        <v>481.46000000000004</v>
      </c>
      <c r="F365">
        <v>54.39</v>
      </c>
      <c r="G365">
        <v>197.55999999999997</v>
      </c>
      <c r="H365">
        <v>229.51</v>
      </c>
    </row>
    <row r="366" spans="1:8" x14ac:dyDescent="0.3">
      <c r="A366">
        <v>2012</v>
      </c>
      <c r="B366">
        <v>1</v>
      </c>
      <c r="C366">
        <v>6</v>
      </c>
      <c r="D366" s="3">
        <v>40914</v>
      </c>
      <c r="E366">
        <v>25.819999999999997</v>
      </c>
      <c r="F366">
        <v>16.600000000000001</v>
      </c>
      <c r="G366">
        <v>9.120000000000001</v>
      </c>
      <c r="H366">
        <v>0.1</v>
      </c>
    </row>
    <row r="367" spans="1:8" x14ac:dyDescent="0.3">
      <c r="A367">
        <v>2012</v>
      </c>
      <c r="B367">
        <v>1</v>
      </c>
      <c r="C367">
        <v>7</v>
      </c>
      <c r="D367" s="3">
        <v>40915</v>
      </c>
      <c r="E367">
        <v>254.87999999999997</v>
      </c>
      <c r="F367">
        <v>13.26</v>
      </c>
      <c r="G367">
        <v>240.60999999999999</v>
      </c>
      <c r="H367">
        <v>1.01</v>
      </c>
    </row>
    <row r="368" spans="1:8" x14ac:dyDescent="0.3">
      <c r="A368">
        <v>2012</v>
      </c>
      <c r="B368">
        <v>1</v>
      </c>
      <c r="C368">
        <v>8</v>
      </c>
      <c r="D368" s="3">
        <v>40916</v>
      </c>
      <c r="E368">
        <v>112.96</v>
      </c>
      <c r="F368">
        <v>4.47</v>
      </c>
      <c r="G368">
        <v>82.830000000000013</v>
      </c>
      <c r="H368">
        <v>25.66</v>
      </c>
    </row>
    <row r="369" spans="1:8" x14ac:dyDescent="0.3">
      <c r="A369">
        <v>2012</v>
      </c>
      <c r="B369">
        <v>1</v>
      </c>
      <c r="C369">
        <v>9</v>
      </c>
      <c r="D369" s="3">
        <v>40917</v>
      </c>
      <c r="E369">
        <v>57.22999999999999</v>
      </c>
      <c r="F369">
        <v>12.89</v>
      </c>
      <c r="G369">
        <v>15.340000000000002</v>
      </c>
      <c r="H369">
        <v>29</v>
      </c>
    </row>
    <row r="370" spans="1:8" x14ac:dyDescent="0.3">
      <c r="A370">
        <v>2012</v>
      </c>
      <c r="B370">
        <v>1</v>
      </c>
      <c r="C370">
        <v>10</v>
      </c>
      <c r="D370" s="3">
        <v>40918</v>
      </c>
      <c r="E370">
        <v>299.31</v>
      </c>
      <c r="F370">
        <v>2.71</v>
      </c>
      <c r="G370">
        <v>294.60000000000002</v>
      </c>
      <c r="H370">
        <v>2</v>
      </c>
    </row>
    <row r="371" spans="1:8" x14ac:dyDescent="0.3">
      <c r="A371">
        <v>2012</v>
      </c>
      <c r="B371">
        <v>1</v>
      </c>
      <c r="C371">
        <v>11</v>
      </c>
      <c r="D371" s="3">
        <v>40919</v>
      </c>
      <c r="E371">
        <v>156.35000000000002</v>
      </c>
      <c r="F371">
        <v>32.29</v>
      </c>
      <c r="G371">
        <v>124.06000000000002</v>
      </c>
      <c r="H371">
        <v>0</v>
      </c>
    </row>
    <row r="372" spans="1:8" x14ac:dyDescent="0.3">
      <c r="A372">
        <v>2012</v>
      </c>
      <c r="B372">
        <v>1</v>
      </c>
      <c r="C372">
        <v>12</v>
      </c>
      <c r="D372" s="3">
        <v>40920</v>
      </c>
      <c r="E372">
        <v>256.31000000000006</v>
      </c>
      <c r="F372">
        <v>43.720000000000006</v>
      </c>
      <c r="G372">
        <v>131.98999999999998</v>
      </c>
      <c r="H372">
        <v>80.599999999999994</v>
      </c>
    </row>
    <row r="373" spans="1:8" x14ac:dyDescent="0.3">
      <c r="A373">
        <v>2012</v>
      </c>
      <c r="B373">
        <v>1</v>
      </c>
      <c r="C373">
        <v>13</v>
      </c>
      <c r="D373" s="3">
        <v>40921</v>
      </c>
      <c r="E373">
        <v>11.379999999999997</v>
      </c>
      <c r="F373">
        <v>3.8600000000000003</v>
      </c>
      <c r="G373">
        <v>7.5199999999999978</v>
      </c>
      <c r="H373">
        <v>0</v>
      </c>
    </row>
    <row r="374" spans="1:8" x14ac:dyDescent="0.3">
      <c r="A374">
        <v>2012</v>
      </c>
      <c r="B374">
        <v>1</v>
      </c>
      <c r="C374">
        <v>14</v>
      </c>
      <c r="D374" s="3">
        <v>40922</v>
      </c>
      <c r="E374">
        <v>13.700000000000001</v>
      </c>
      <c r="F374">
        <v>4.3900000000000006</v>
      </c>
      <c r="G374">
        <v>9.15</v>
      </c>
      <c r="H374">
        <v>0.16</v>
      </c>
    </row>
    <row r="375" spans="1:8" x14ac:dyDescent="0.3">
      <c r="A375">
        <v>2012</v>
      </c>
      <c r="B375">
        <v>1</v>
      </c>
      <c r="C375">
        <v>15</v>
      </c>
      <c r="D375" s="3">
        <v>40923</v>
      </c>
      <c r="E375">
        <v>26.610000000000003</v>
      </c>
      <c r="F375">
        <v>2.65</v>
      </c>
      <c r="G375">
        <v>21.96</v>
      </c>
      <c r="H375">
        <v>2</v>
      </c>
    </row>
    <row r="376" spans="1:8" x14ac:dyDescent="0.3">
      <c r="A376">
        <v>2012</v>
      </c>
      <c r="B376">
        <v>1</v>
      </c>
      <c r="C376">
        <v>16</v>
      </c>
      <c r="D376" s="3">
        <v>40924</v>
      </c>
      <c r="E376">
        <v>42.530000000000008</v>
      </c>
      <c r="F376">
        <v>2.5099999999999998</v>
      </c>
      <c r="G376">
        <v>38.800000000000004</v>
      </c>
      <c r="H376">
        <v>1.22</v>
      </c>
    </row>
    <row r="377" spans="1:8" x14ac:dyDescent="0.3">
      <c r="A377">
        <v>2012</v>
      </c>
      <c r="B377">
        <v>1</v>
      </c>
      <c r="C377">
        <v>17</v>
      </c>
      <c r="D377" s="3">
        <v>40925</v>
      </c>
      <c r="E377">
        <v>155.88999999999996</v>
      </c>
      <c r="F377">
        <v>39.130000000000003</v>
      </c>
      <c r="G377">
        <v>116.62000000000003</v>
      </c>
      <c r="H377">
        <v>0.14000000000000001</v>
      </c>
    </row>
    <row r="378" spans="1:8" x14ac:dyDescent="0.3">
      <c r="A378">
        <v>2012</v>
      </c>
      <c r="B378">
        <v>1</v>
      </c>
      <c r="C378">
        <v>18</v>
      </c>
      <c r="D378" s="3">
        <v>40926</v>
      </c>
      <c r="E378">
        <v>132.09000000000003</v>
      </c>
      <c r="F378">
        <v>31.9</v>
      </c>
      <c r="G378">
        <v>93.44</v>
      </c>
      <c r="H378">
        <v>6.75</v>
      </c>
    </row>
    <row r="379" spans="1:8" x14ac:dyDescent="0.3">
      <c r="A379">
        <v>2012</v>
      </c>
      <c r="B379">
        <v>1</v>
      </c>
      <c r="C379">
        <v>19</v>
      </c>
      <c r="D379" s="3">
        <v>40927</v>
      </c>
      <c r="E379">
        <v>50.690000000000005</v>
      </c>
      <c r="F379">
        <v>2.15</v>
      </c>
      <c r="G379">
        <v>32.74</v>
      </c>
      <c r="H379">
        <v>15.8</v>
      </c>
    </row>
    <row r="380" spans="1:8" x14ac:dyDescent="0.3">
      <c r="A380">
        <v>2012</v>
      </c>
      <c r="B380">
        <v>1</v>
      </c>
      <c r="C380">
        <v>20</v>
      </c>
      <c r="D380" s="3">
        <v>40928</v>
      </c>
      <c r="E380">
        <v>85.929999999999993</v>
      </c>
      <c r="F380">
        <v>10.16</v>
      </c>
      <c r="G380">
        <v>75.77</v>
      </c>
      <c r="H380">
        <v>0</v>
      </c>
    </row>
    <row r="381" spans="1:8" x14ac:dyDescent="0.3">
      <c r="A381">
        <v>2012</v>
      </c>
      <c r="B381">
        <v>1</v>
      </c>
      <c r="C381">
        <v>21</v>
      </c>
      <c r="D381" s="3">
        <v>40929</v>
      </c>
      <c r="E381">
        <v>336.27000000000004</v>
      </c>
      <c r="F381">
        <v>5.0600000000000005</v>
      </c>
      <c r="G381">
        <v>321.21000000000004</v>
      </c>
      <c r="H381">
        <v>10</v>
      </c>
    </row>
    <row r="382" spans="1:8" x14ac:dyDescent="0.3">
      <c r="A382">
        <v>2012</v>
      </c>
      <c r="B382">
        <v>1</v>
      </c>
      <c r="C382">
        <v>22</v>
      </c>
      <c r="D382" s="3">
        <v>40930</v>
      </c>
      <c r="E382">
        <v>93.190000000000012</v>
      </c>
      <c r="F382">
        <v>18.690000000000001</v>
      </c>
      <c r="G382">
        <v>70.8</v>
      </c>
      <c r="H382">
        <v>3.6999999999999997</v>
      </c>
    </row>
    <row r="383" spans="1:8" x14ac:dyDescent="0.3">
      <c r="A383">
        <v>2012</v>
      </c>
      <c r="B383">
        <v>1</v>
      </c>
      <c r="C383">
        <v>23</v>
      </c>
      <c r="D383" s="3">
        <v>40931</v>
      </c>
      <c r="E383">
        <v>109.89999999999998</v>
      </c>
      <c r="F383">
        <v>77.940000000000012</v>
      </c>
      <c r="G383">
        <v>27.950000000000006</v>
      </c>
      <c r="H383">
        <v>4.01</v>
      </c>
    </row>
    <row r="384" spans="1:8" x14ac:dyDescent="0.3">
      <c r="A384">
        <v>2012</v>
      </c>
      <c r="B384">
        <v>1</v>
      </c>
      <c r="C384">
        <v>24</v>
      </c>
      <c r="D384" s="3">
        <v>40932</v>
      </c>
      <c r="E384">
        <v>238.27000000000004</v>
      </c>
      <c r="F384">
        <v>42.680000000000007</v>
      </c>
      <c r="G384">
        <v>123.33000000000006</v>
      </c>
      <c r="H384">
        <v>72.260000000000005</v>
      </c>
    </row>
    <row r="385" spans="1:8" x14ac:dyDescent="0.3">
      <c r="A385">
        <v>2012</v>
      </c>
      <c r="B385">
        <v>1</v>
      </c>
      <c r="C385">
        <v>25</v>
      </c>
      <c r="D385" s="3">
        <v>40933</v>
      </c>
      <c r="E385">
        <v>263.95999999999998</v>
      </c>
      <c r="F385">
        <v>8.5299999999999994</v>
      </c>
      <c r="G385">
        <v>246.42000000000002</v>
      </c>
      <c r="H385">
        <v>9.01</v>
      </c>
    </row>
    <row r="386" spans="1:8" x14ac:dyDescent="0.3">
      <c r="A386">
        <v>2012</v>
      </c>
      <c r="B386">
        <v>1</v>
      </c>
      <c r="C386">
        <v>26</v>
      </c>
      <c r="D386" s="3">
        <v>40934</v>
      </c>
      <c r="E386">
        <v>247.58000000000004</v>
      </c>
      <c r="F386">
        <v>23.65</v>
      </c>
      <c r="G386">
        <v>208.93</v>
      </c>
      <c r="H386">
        <v>15</v>
      </c>
    </row>
    <row r="387" spans="1:8" x14ac:dyDescent="0.3">
      <c r="A387">
        <v>2012</v>
      </c>
      <c r="B387">
        <v>1</v>
      </c>
      <c r="C387">
        <v>27</v>
      </c>
      <c r="D387" s="3">
        <v>40935</v>
      </c>
      <c r="E387">
        <v>131.31999999999996</v>
      </c>
      <c r="F387">
        <v>19.8</v>
      </c>
      <c r="G387">
        <v>105.45999999999998</v>
      </c>
      <c r="H387">
        <v>6.06</v>
      </c>
    </row>
    <row r="388" spans="1:8" x14ac:dyDescent="0.3">
      <c r="A388">
        <v>2012</v>
      </c>
      <c r="B388">
        <v>1</v>
      </c>
      <c r="C388">
        <v>28</v>
      </c>
      <c r="D388" s="3">
        <v>40936</v>
      </c>
      <c r="E388">
        <v>34.769999999999996</v>
      </c>
      <c r="F388">
        <v>12.16</v>
      </c>
      <c r="G388">
        <v>18.099999999999998</v>
      </c>
      <c r="H388">
        <v>4.51</v>
      </c>
    </row>
    <row r="389" spans="1:8" x14ac:dyDescent="0.3">
      <c r="A389">
        <v>2012</v>
      </c>
      <c r="B389">
        <v>1</v>
      </c>
      <c r="C389">
        <v>29</v>
      </c>
      <c r="D389" s="3">
        <v>40937</v>
      </c>
      <c r="E389">
        <v>341.66</v>
      </c>
      <c r="F389">
        <v>78.069999999999993</v>
      </c>
      <c r="G389">
        <v>258.7</v>
      </c>
      <c r="H389">
        <v>4.8899999999999997</v>
      </c>
    </row>
    <row r="390" spans="1:8" x14ac:dyDescent="0.3">
      <c r="A390">
        <v>2012</v>
      </c>
      <c r="B390">
        <v>1</v>
      </c>
      <c r="C390">
        <v>30</v>
      </c>
      <c r="D390" s="3">
        <v>40938</v>
      </c>
      <c r="E390">
        <v>130.82</v>
      </c>
      <c r="F390">
        <v>2.63</v>
      </c>
      <c r="G390">
        <v>127.68999999999998</v>
      </c>
      <c r="H390">
        <v>0.5</v>
      </c>
    </row>
    <row r="391" spans="1:8" x14ac:dyDescent="0.3">
      <c r="A391">
        <v>2012</v>
      </c>
      <c r="B391">
        <v>1</v>
      </c>
      <c r="C391">
        <v>31</v>
      </c>
      <c r="D391" s="3">
        <v>40939</v>
      </c>
      <c r="E391">
        <v>48.92</v>
      </c>
      <c r="F391">
        <v>5.92</v>
      </c>
      <c r="G391">
        <v>37.540000000000006</v>
      </c>
      <c r="H391">
        <v>5.4599999999999991</v>
      </c>
    </row>
    <row r="392" spans="1:8" x14ac:dyDescent="0.3">
      <c r="A392">
        <v>2012</v>
      </c>
      <c r="B392">
        <v>2</v>
      </c>
      <c r="C392">
        <v>1</v>
      </c>
      <c r="D392" s="3">
        <v>40940</v>
      </c>
      <c r="E392">
        <v>855.19999999999936</v>
      </c>
      <c r="F392">
        <v>20.72</v>
      </c>
      <c r="G392">
        <v>808.04999999999961</v>
      </c>
      <c r="H392">
        <v>26.43</v>
      </c>
    </row>
    <row r="393" spans="1:8" x14ac:dyDescent="0.3">
      <c r="A393">
        <v>2012</v>
      </c>
      <c r="B393">
        <v>2</v>
      </c>
      <c r="C393">
        <v>2</v>
      </c>
      <c r="D393" s="3">
        <v>40941</v>
      </c>
      <c r="E393">
        <v>159.32000000000005</v>
      </c>
      <c r="F393">
        <v>45.34</v>
      </c>
      <c r="G393">
        <v>113.98</v>
      </c>
      <c r="H393">
        <v>0</v>
      </c>
    </row>
    <row r="394" spans="1:8" x14ac:dyDescent="0.3">
      <c r="A394">
        <v>2012</v>
      </c>
      <c r="B394">
        <v>2</v>
      </c>
      <c r="C394">
        <v>3</v>
      </c>
      <c r="D394" s="3">
        <v>40942</v>
      </c>
      <c r="E394">
        <v>3457.4800000000005</v>
      </c>
      <c r="F394">
        <v>404.59000000000003</v>
      </c>
      <c r="G394">
        <v>3046.8900000000008</v>
      </c>
      <c r="H394">
        <v>6</v>
      </c>
    </row>
    <row r="395" spans="1:8" x14ac:dyDescent="0.3">
      <c r="A395">
        <v>2012</v>
      </c>
      <c r="B395">
        <v>2</v>
      </c>
      <c r="C395">
        <v>4</v>
      </c>
      <c r="D395" s="3">
        <v>40943</v>
      </c>
      <c r="E395">
        <v>205.42999999999998</v>
      </c>
      <c r="F395">
        <v>10.91</v>
      </c>
      <c r="G395">
        <v>187.51999999999998</v>
      </c>
      <c r="H395">
        <v>7</v>
      </c>
    </row>
    <row r="396" spans="1:8" x14ac:dyDescent="0.3">
      <c r="A396">
        <v>2012</v>
      </c>
      <c r="B396">
        <v>2</v>
      </c>
      <c r="C396">
        <v>5</v>
      </c>
      <c r="D396" s="3">
        <v>40944</v>
      </c>
      <c r="E396">
        <v>187.07999999999996</v>
      </c>
      <c r="F396">
        <v>23.11</v>
      </c>
      <c r="G396">
        <v>147.46000000000004</v>
      </c>
      <c r="H396">
        <v>16.510000000000002</v>
      </c>
    </row>
    <row r="397" spans="1:8" x14ac:dyDescent="0.3">
      <c r="A397">
        <v>2012</v>
      </c>
      <c r="B397">
        <v>2</v>
      </c>
      <c r="C397">
        <v>6</v>
      </c>
      <c r="D397" s="3">
        <v>40945</v>
      </c>
      <c r="E397">
        <v>4959.6700000000028</v>
      </c>
      <c r="F397">
        <v>2709.0600000000004</v>
      </c>
      <c r="G397">
        <v>2109.8600000000019</v>
      </c>
      <c r="H397">
        <v>140.75</v>
      </c>
    </row>
    <row r="398" spans="1:8" x14ac:dyDescent="0.3">
      <c r="A398">
        <v>2012</v>
      </c>
      <c r="B398">
        <v>2</v>
      </c>
      <c r="C398">
        <v>7</v>
      </c>
      <c r="D398" s="3">
        <v>40946</v>
      </c>
      <c r="E398">
        <v>261.66999999999996</v>
      </c>
      <c r="F398">
        <v>29.189999999999998</v>
      </c>
      <c r="G398">
        <v>218.97999999999993</v>
      </c>
      <c r="H398">
        <v>13.5</v>
      </c>
    </row>
    <row r="399" spans="1:8" x14ac:dyDescent="0.3">
      <c r="A399">
        <v>2012</v>
      </c>
      <c r="B399">
        <v>2</v>
      </c>
      <c r="C399">
        <v>8</v>
      </c>
      <c r="D399" s="3">
        <v>40947</v>
      </c>
      <c r="E399">
        <v>210.27999999999997</v>
      </c>
      <c r="F399">
        <v>5.1000000000000005</v>
      </c>
      <c r="G399">
        <v>200.07999999999998</v>
      </c>
      <c r="H399">
        <v>5.0999999999999996</v>
      </c>
    </row>
    <row r="400" spans="1:8" x14ac:dyDescent="0.3">
      <c r="A400">
        <v>2012</v>
      </c>
      <c r="B400">
        <v>2</v>
      </c>
      <c r="C400">
        <v>9</v>
      </c>
      <c r="D400" s="3">
        <v>40948</v>
      </c>
      <c r="E400">
        <v>1047.6699999999996</v>
      </c>
      <c r="F400">
        <v>329.15</v>
      </c>
      <c r="G400">
        <v>361.54999999999995</v>
      </c>
      <c r="H400">
        <v>356.97</v>
      </c>
    </row>
    <row r="401" spans="1:8" x14ac:dyDescent="0.3">
      <c r="A401">
        <v>2012</v>
      </c>
      <c r="B401">
        <v>2</v>
      </c>
      <c r="C401">
        <v>10</v>
      </c>
      <c r="D401" s="3">
        <v>40949</v>
      </c>
      <c r="E401">
        <v>825.72</v>
      </c>
      <c r="F401">
        <v>489.98</v>
      </c>
      <c r="G401">
        <v>184.85999999999993</v>
      </c>
      <c r="H401">
        <v>150.88000000000002</v>
      </c>
    </row>
    <row r="402" spans="1:8" x14ac:dyDescent="0.3">
      <c r="A402">
        <v>2012</v>
      </c>
      <c r="B402">
        <v>2</v>
      </c>
      <c r="C402">
        <v>11</v>
      </c>
      <c r="D402" s="3">
        <v>40950</v>
      </c>
      <c r="E402">
        <v>981.98999999999978</v>
      </c>
      <c r="F402">
        <v>293.88</v>
      </c>
      <c r="G402">
        <v>230.41000000000005</v>
      </c>
      <c r="H402">
        <v>457.7</v>
      </c>
    </row>
    <row r="403" spans="1:8" x14ac:dyDescent="0.3">
      <c r="A403">
        <v>2012</v>
      </c>
      <c r="B403">
        <v>2</v>
      </c>
      <c r="C403">
        <v>12</v>
      </c>
      <c r="D403" s="3">
        <v>40951</v>
      </c>
      <c r="E403">
        <v>117.51000000000002</v>
      </c>
      <c r="F403">
        <v>37.93</v>
      </c>
      <c r="G403">
        <v>70.519999999999968</v>
      </c>
      <c r="H403">
        <v>9.06</v>
      </c>
    </row>
    <row r="404" spans="1:8" x14ac:dyDescent="0.3">
      <c r="A404">
        <v>2012</v>
      </c>
      <c r="B404">
        <v>2</v>
      </c>
      <c r="C404">
        <v>13</v>
      </c>
      <c r="D404" s="3">
        <v>40952</v>
      </c>
      <c r="E404">
        <v>84.7</v>
      </c>
      <c r="F404">
        <v>15.97</v>
      </c>
      <c r="G404">
        <v>28.380000000000006</v>
      </c>
      <c r="H404">
        <v>40.35</v>
      </c>
    </row>
    <row r="405" spans="1:8" x14ac:dyDescent="0.3">
      <c r="A405">
        <v>2012</v>
      </c>
      <c r="B405">
        <v>2</v>
      </c>
      <c r="C405">
        <v>14</v>
      </c>
      <c r="D405" s="3">
        <v>40953</v>
      </c>
      <c r="E405">
        <v>57.659999999999989</v>
      </c>
      <c r="F405">
        <v>7.879999999999999</v>
      </c>
      <c r="G405">
        <v>48.679999999999993</v>
      </c>
      <c r="H405">
        <v>1.1000000000000001</v>
      </c>
    </row>
    <row r="406" spans="1:8" x14ac:dyDescent="0.3">
      <c r="A406">
        <v>2012</v>
      </c>
      <c r="B406">
        <v>2</v>
      </c>
      <c r="C406">
        <v>15</v>
      </c>
      <c r="D406" s="3">
        <v>40954</v>
      </c>
      <c r="E406">
        <v>80.040000000000006</v>
      </c>
      <c r="F406">
        <v>12.49</v>
      </c>
      <c r="G406">
        <v>44.649999999999991</v>
      </c>
      <c r="H406">
        <v>22.900000000000002</v>
      </c>
    </row>
    <row r="407" spans="1:8" x14ac:dyDescent="0.3">
      <c r="A407">
        <v>2012</v>
      </c>
      <c r="B407">
        <v>2</v>
      </c>
      <c r="C407">
        <v>16</v>
      </c>
      <c r="D407" s="3">
        <v>40955</v>
      </c>
      <c r="E407">
        <v>122.99000000000004</v>
      </c>
      <c r="F407">
        <v>3.4699999999999998</v>
      </c>
      <c r="G407">
        <v>108.31000000000003</v>
      </c>
      <c r="H407">
        <v>11.21</v>
      </c>
    </row>
    <row r="408" spans="1:8" x14ac:dyDescent="0.3">
      <c r="A408">
        <v>2012</v>
      </c>
      <c r="B408">
        <v>2</v>
      </c>
      <c r="C408">
        <v>17</v>
      </c>
      <c r="D408" s="3">
        <v>40956</v>
      </c>
      <c r="E408">
        <v>180.90999999999997</v>
      </c>
      <c r="F408">
        <v>4.57</v>
      </c>
      <c r="G408">
        <v>59.739999999999995</v>
      </c>
      <c r="H408">
        <v>116.6</v>
      </c>
    </row>
    <row r="409" spans="1:8" x14ac:dyDescent="0.3">
      <c r="A409">
        <v>2012</v>
      </c>
      <c r="B409">
        <v>2</v>
      </c>
      <c r="C409">
        <v>18</v>
      </c>
      <c r="D409" s="3">
        <v>40957</v>
      </c>
      <c r="E409">
        <v>14.25</v>
      </c>
      <c r="F409">
        <v>0.3</v>
      </c>
      <c r="G409">
        <v>13.95</v>
      </c>
      <c r="H409">
        <v>0</v>
      </c>
    </row>
    <row r="410" spans="1:8" x14ac:dyDescent="0.3">
      <c r="A410">
        <v>2012</v>
      </c>
      <c r="B410">
        <v>2</v>
      </c>
      <c r="C410">
        <v>19</v>
      </c>
      <c r="D410" s="3">
        <v>40958</v>
      </c>
      <c r="E410">
        <v>8.5699999999999985</v>
      </c>
      <c r="F410">
        <v>2.0999999999999996</v>
      </c>
      <c r="G410">
        <v>6.469999999999998</v>
      </c>
      <c r="H410">
        <v>0</v>
      </c>
    </row>
    <row r="411" spans="1:8" x14ac:dyDescent="0.3">
      <c r="A411">
        <v>2012</v>
      </c>
      <c r="B411">
        <v>2</v>
      </c>
      <c r="C411">
        <v>20</v>
      </c>
      <c r="D411" s="3">
        <v>40959</v>
      </c>
      <c r="E411">
        <v>20.249999999999996</v>
      </c>
      <c r="F411">
        <v>2.96</v>
      </c>
      <c r="G411">
        <v>14.989999999999995</v>
      </c>
      <c r="H411">
        <v>2.2999999999999998</v>
      </c>
    </row>
    <row r="412" spans="1:8" x14ac:dyDescent="0.3">
      <c r="A412">
        <v>2012</v>
      </c>
      <c r="B412">
        <v>2</v>
      </c>
      <c r="C412">
        <v>21</v>
      </c>
      <c r="D412" s="3">
        <v>40960</v>
      </c>
      <c r="E412">
        <v>48.769999999999996</v>
      </c>
      <c r="F412">
        <v>3.1499999999999995</v>
      </c>
      <c r="G412">
        <v>41.45</v>
      </c>
      <c r="H412">
        <v>4.17</v>
      </c>
    </row>
    <row r="413" spans="1:8" x14ac:dyDescent="0.3">
      <c r="A413">
        <v>2012</v>
      </c>
      <c r="B413">
        <v>2</v>
      </c>
      <c r="C413">
        <v>22</v>
      </c>
      <c r="D413" s="3">
        <v>40961</v>
      </c>
      <c r="E413">
        <v>39.010000000000005</v>
      </c>
      <c r="F413">
        <v>2.4300000000000002</v>
      </c>
      <c r="G413">
        <v>33.680000000000007</v>
      </c>
      <c r="H413">
        <v>2.9</v>
      </c>
    </row>
    <row r="414" spans="1:8" x14ac:dyDescent="0.3">
      <c r="A414">
        <v>2012</v>
      </c>
      <c r="B414">
        <v>2</v>
      </c>
      <c r="C414">
        <v>23</v>
      </c>
      <c r="D414" s="3">
        <v>40962</v>
      </c>
      <c r="E414">
        <v>19.119999999999997</v>
      </c>
      <c r="F414">
        <v>0.65</v>
      </c>
      <c r="G414">
        <v>14.120000000000001</v>
      </c>
      <c r="H414">
        <v>4.3499999999999996</v>
      </c>
    </row>
    <row r="415" spans="1:8" x14ac:dyDescent="0.3">
      <c r="A415">
        <v>2012</v>
      </c>
      <c r="B415">
        <v>2</v>
      </c>
      <c r="C415">
        <v>24</v>
      </c>
      <c r="D415" s="3">
        <v>40963</v>
      </c>
      <c r="E415">
        <v>12.879999999999999</v>
      </c>
      <c r="F415">
        <v>4.62</v>
      </c>
      <c r="G415">
        <v>8.26</v>
      </c>
      <c r="H415">
        <v>0</v>
      </c>
    </row>
    <row r="416" spans="1:8" x14ac:dyDescent="0.3">
      <c r="A416">
        <v>2012</v>
      </c>
      <c r="B416">
        <v>2</v>
      </c>
      <c r="C416">
        <v>25</v>
      </c>
      <c r="D416" s="3">
        <v>40964</v>
      </c>
      <c r="E416">
        <v>16.530000000000005</v>
      </c>
      <c r="F416">
        <v>4.4800000000000004</v>
      </c>
      <c r="G416">
        <v>12.05</v>
      </c>
      <c r="H416">
        <v>0</v>
      </c>
    </row>
    <row r="417" spans="1:8" x14ac:dyDescent="0.3">
      <c r="A417">
        <v>2012</v>
      </c>
      <c r="B417">
        <v>2</v>
      </c>
      <c r="C417">
        <v>26</v>
      </c>
      <c r="D417" s="3">
        <v>40965</v>
      </c>
      <c r="E417">
        <v>337.88</v>
      </c>
      <c r="F417">
        <v>21.33</v>
      </c>
      <c r="G417">
        <v>300.12</v>
      </c>
      <c r="H417">
        <v>16.43</v>
      </c>
    </row>
    <row r="418" spans="1:8" x14ac:dyDescent="0.3">
      <c r="A418">
        <v>2012</v>
      </c>
      <c r="B418">
        <v>2</v>
      </c>
      <c r="C418">
        <v>27</v>
      </c>
      <c r="D418" s="3">
        <v>40966</v>
      </c>
      <c r="E418">
        <v>97.15</v>
      </c>
      <c r="F418">
        <v>11.45</v>
      </c>
      <c r="G418">
        <v>84.2</v>
      </c>
      <c r="H418">
        <v>1.5</v>
      </c>
    </row>
    <row r="419" spans="1:8" x14ac:dyDescent="0.3">
      <c r="A419">
        <v>2012</v>
      </c>
      <c r="B419">
        <v>2</v>
      </c>
      <c r="C419">
        <v>28</v>
      </c>
      <c r="D419" s="3">
        <v>40967</v>
      </c>
      <c r="E419">
        <v>91.01</v>
      </c>
      <c r="F419">
        <v>0.5</v>
      </c>
      <c r="G419">
        <v>90.51</v>
      </c>
      <c r="H419">
        <v>0</v>
      </c>
    </row>
    <row r="420" spans="1:8" x14ac:dyDescent="0.3">
      <c r="A420">
        <v>2012</v>
      </c>
      <c r="B420">
        <v>2</v>
      </c>
      <c r="C420">
        <v>29</v>
      </c>
      <c r="D420" s="3">
        <v>40968</v>
      </c>
      <c r="E420">
        <v>15.690000000000001</v>
      </c>
      <c r="F420">
        <v>1</v>
      </c>
      <c r="G420">
        <v>13.99</v>
      </c>
      <c r="H420">
        <v>0.7</v>
      </c>
    </row>
    <row r="421" spans="1:8" x14ac:dyDescent="0.3">
      <c r="A421">
        <v>2012</v>
      </c>
      <c r="B421">
        <v>3</v>
      </c>
      <c r="C421">
        <v>1</v>
      </c>
      <c r="D421" s="3">
        <v>40969</v>
      </c>
      <c r="E421">
        <v>18.440000000000005</v>
      </c>
      <c r="F421">
        <v>1.8699999999999999</v>
      </c>
      <c r="G421">
        <v>16.570000000000004</v>
      </c>
      <c r="H421">
        <v>0</v>
      </c>
    </row>
    <row r="422" spans="1:8" x14ac:dyDescent="0.3">
      <c r="A422">
        <v>2012</v>
      </c>
      <c r="B422">
        <v>3</v>
      </c>
      <c r="C422">
        <v>2</v>
      </c>
      <c r="D422" s="3">
        <v>40970</v>
      </c>
      <c r="E422">
        <v>40.519999999999996</v>
      </c>
      <c r="F422">
        <v>0.41</v>
      </c>
      <c r="G422">
        <v>39.96</v>
      </c>
      <c r="H422">
        <v>0.15</v>
      </c>
    </row>
    <row r="423" spans="1:8" x14ac:dyDescent="0.3">
      <c r="A423">
        <v>2012</v>
      </c>
      <c r="B423">
        <v>3</v>
      </c>
      <c r="C423">
        <v>3</v>
      </c>
      <c r="D423" s="3">
        <v>40971</v>
      </c>
      <c r="E423">
        <v>182.35999999999999</v>
      </c>
      <c r="F423">
        <v>6.6</v>
      </c>
      <c r="G423">
        <v>174.25999999999996</v>
      </c>
      <c r="H423">
        <v>1.5</v>
      </c>
    </row>
    <row r="424" spans="1:8" x14ac:dyDescent="0.3">
      <c r="A424">
        <v>2012</v>
      </c>
      <c r="B424">
        <v>3</v>
      </c>
      <c r="C424">
        <v>4</v>
      </c>
      <c r="D424" s="3">
        <v>40972</v>
      </c>
      <c r="E424">
        <v>207.84999999999997</v>
      </c>
      <c r="F424">
        <v>34.650000000000006</v>
      </c>
      <c r="G424">
        <v>166.9</v>
      </c>
      <c r="H424">
        <v>6.3</v>
      </c>
    </row>
    <row r="425" spans="1:8" x14ac:dyDescent="0.3">
      <c r="A425">
        <v>2012</v>
      </c>
      <c r="B425">
        <v>3</v>
      </c>
      <c r="C425">
        <v>5</v>
      </c>
      <c r="D425" s="3">
        <v>40973</v>
      </c>
      <c r="E425">
        <v>37.979999999999997</v>
      </c>
      <c r="F425">
        <v>4</v>
      </c>
      <c r="G425">
        <v>33.97</v>
      </c>
      <c r="H425">
        <v>0.01</v>
      </c>
    </row>
    <row r="426" spans="1:8" x14ac:dyDescent="0.3">
      <c r="A426">
        <v>2012</v>
      </c>
      <c r="B426">
        <v>3</v>
      </c>
      <c r="C426">
        <v>6</v>
      </c>
      <c r="D426" s="3">
        <v>40974</v>
      </c>
      <c r="E426">
        <v>9.42</v>
      </c>
      <c r="F426">
        <v>0</v>
      </c>
      <c r="G426">
        <v>5.92</v>
      </c>
      <c r="H426">
        <v>3.5</v>
      </c>
    </row>
    <row r="427" spans="1:8" x14ac:dyDescent="0.3">
      <c r="A427">
        <v>2012</v>
      </c>
      <c r="B427">
        <v>3</v>
      </c>
      <c r="C427">
        <v>7</v>
      </c>
      <c r="D427" s="3">
        <v>40975</v>
      </c>
      <c r="E427">
        <v>171.56</v>
      </c>
      <c r="F427">
        <v>30.92</v>
      </c>
      <c r="G427">
        <v>130.58999999999997</v>
      </c>
      <c r="H427">
        <v>10.050000000000001</v>
      </c>
    </row>
    <row r="428" spans="1:8" x14ac:dyDescent="0.3">
      <c r="A428">
        <v>2012</v>
      </c>
      <c r="B428">
        <v>3</v>
      </c>
      <c r="C428">
        <v>8</v>
      </c>
      <c r="D428" s="3">
        <v>40976</v>
      </c>
      <c r="E428">
        <v>16.8</v>
      </c>
      <c r="F428">
        <v>2.42</v>
      </c>
      <c r="G428">
        <v>9.3800000000000008</v>
      </c>
      <c r="H428">
        <v>5</v>
      </c>
    </row>
    <row r="429" spans="1:8" x14ac:dyDescent="0.3">
      <c r="A429">
        <v>2012</v>
      </c>
      <c r="B429">
        <v>3</v>
      </c>
      <c r="C429">
        <v>9</v>
      </c>
      <c r="D429" s="3">
        <v>40977</v>
      </c>
      <c r="E429">
        <v>51.089999999999996</v>
      </c>
      <c r="F429">
        <v>1.62</v>
      </c>
      <c r="G429">
        <v>13.819999999999997</v>
      </c>
      <c r="H429">
        <v>35.650000000000006</v>
      </c>
    </row>
    <row r="430" spans="1:8" x14ac:dyDescent="0.3">
      <c r="A430">
        <v>2012</v>
      </c>
      <c r="B430">
        <v>3</v>
      </c>
      <c r="C430">
        <v>10</v>
      </c>
      <c r="D430" s="3">
        <v>40978</v>
      </c>
      <c r="E430">
        <v>17.319999999999997</v>
      </c>
      <c r="F430">
        <v>0.57000000000000006</v>
      </c>
      <c r="G430">
        <v>12.09</v>
      </c>
      <c r="H430">
        <v>4.66</v>
      </c>
    </row>
    <row r="431" spans="1:8" x14ac:dyDescent="0.3">
      <c r="A431">
        <v>2012</v>
      </c>
      <c r="B431">
        <v>3</v>
      </c>
      <c r="C431">
        <v>11</v>
      </c>
      <c r="D431" s="3">
        <v>40979</v>
      </c>
      <c r="E431">
        <v>8.8999999999999986</v>
      </c>
      <c r="F431">
        <v>1.08</v>
      </c>
      <c r="G431">
        <v>7.81</v>
      </c>
      <c r="H431">
        <v>0.01</v>
      </c>
    </row>
    <row r="432" spans="1:8" x14ac:dyDescent="0.3">
      <c r="A432">
        <v>2012</v>
      </c>
      <c r="B432">
        <v>3</v>
      </c>
      <c r="C432">
        <v>12</v>
      </c>
      <c r="D432" s="3">
        <v>40980</v>
      </c>
      <c r="E432">
        <v>46.27</v>
      </c>
      <c r="F432">
        <v>0.35</v>
      </c>
      <c r="G432">
        <v>45.019999999999996</v>
      </c>
      <c r="H432">
        <v>0.9</v>
      </c>
    </row>
    <row r="433" spans="1:8" x14ac:dyDescent="0.3">
      <c r="A433">
        <v>2012</v>
      </c>
      <c r="B433">
        <v>3</v>
      </c>
      <c r="C433">
        <v>13</v>
      </c>
      <c r="D433" s="3">
        <v>40981</v>
      </c>
      <c r="E433">
        <v>78.250000000000014</v>
      </c>
      <c r="F433">
        <v>3.11</v>
      </c>
      <c r="G433">
        <v>73.540000000000006</v>
      </c>
      <c r="H433">
        <v>1.6</v>
      </c>
    </row>
    <row r="434" spans="1:8" x14ac:dyDescent="0.3">
      <c r="A434">
        <v>2012</v>
      </c>
      <c r="B434">
        <v>3</v>
      </c>
      <c r="C434">
        <v>14</v>
      </c>
      <c r="D434" s="3">
        <v>40982</v>
      </c>
      <c r="E434">
        <v>74.819999999999993</v>
      </c>
      <c r="F434">
        <v>31.13</v>
      </c>
      <c r="G434">
        <v>31.089999999999996</v>
      </c>
      <c r="H434">
        <v>12.600000000000001</v>
      </c>
    </row>
    <row r="435" spans="1:8" x14ac:dyDescent="0.3">
      <c r="A435">
        <v>2012</v>
      </c>
      <c r="B435">
        <v>3</v>
      </c>
      <c r="C435">
        <v>15</v>
      </c>
      <c r="D435" s="3">
        <v>40983</v>
      </c>
      <c r="E435">
        <v>86.97999999999999</v>
      </c>
      <c r="F435">
        <v>71.5</v>
      </c>
      <c r="G435">
        <v>11.479999999999999</v>
      </c>
      <c r="H435">
        <v>4</v>
      </c>
    </row>
    <row r="436" spans="1:8" x14ac:dyDescent="0.3">
      <c r="A436">
        <v>2012</v>
      </c>
      <c r="B436">
        <v>3</v>
      </c>
      <c r="C436">
        <v>16</v>
      </c>
      <c r="D436" s="3">
        <v>40984</v>
      </c>
      <c r="E436">
        <v>186.18999999999997</v>
      </c>
      <c r="F436">
        <v>1.6000000000000003</v>
      </c>
      <c r="G436">
        <v>184.39000000000001</v>
      </c>
      <c r="H436">
        <v>0.2</v>
      </c>
    </row>
    <row r="437" spans="1:8" x14ac:dyDescent="0.3">
      <c r="A437">
        <v>2012</v>
      </c>
      <c r="B437">
        <v>3</v>
      </c>
      <c r="C437">
        <v>17</v>
      </c>
      <c r="D437" s="3">
        <v>40985</v>
      </c>
      <c r="E437">
        <v>309.72000000000003</v>
      </c>
      <c r="F437">
        <v>5.71</v>
      </c>
      <c r="G437">
        <v>303.54000000000008</v>
      </c>
      <c r="H437">
        <v>0.47</v>
      </c>
    </row>
    <row r="438" spans="1:8" x14ac:dyDescent="0.3">
      <c r="A438">
        <v>2012</v>
      </c>
      <c r="B438">
        <v>3</v>
      </c>
      <c r="C438">
        <v>18</v>
      </c>
      <c r="D438" s="3">
        <v>40986</v>
      </c>
      <c r="E438">
        <v>9.0299999999999994</v>
      </c>
      <c r="F438">
        <v>3.38</v>
      </c>
      <c r="G438">
        <v>5.54</v>
      </c>
      <c r="H438">
        <v>0.11</v>
      </c>
    </row>
    <row r="439" spans="1:8" x14ac:dyDescent="0.3">
      <c r="A439">
        <v>2012</v>
      </c>
      <c r="B439">
        <v>3</v>
      </c>
      <c r="C439">
        <v>19</v>
      </c>
      <c r="D439" s="3">
        <v>40987</v>
      </c>
      <c r="E439">
        <v>3.71</v>
      </c>
      <c r="F439">
        <v>0.4</v>
      </c>
      <c r="G439">
        <v>3.3099999999999996</v>
      </c>
      <c r="H439">
        <v>0</v>
      </c>
    </row>
    <row r="440" spans="1:8" x14ac:dyDescent="0.3">
      <c r="A440">
        <v>2012</v>
      </c>
      <c r="B440">
        <v>3</v>
      </c>
      <c r="C440">
        <v>20</v>
      </c>
      <c r="D440" s="3">
        <v>40988</v>
      </c>
      <c r="E440">
        <v>110.31</v>
      </c>
      <c r="F440">
        <v>0.88000000000000012</v>
      </c>
      <c r="G440">
        <v>109.36</v>
      </c>
      <c r="H440">
        <v>6.9999999999999993E-2</v>
      </c>
    </row>
    <row r="441" spans="1:8" x14ac:dyDescent="0.3">
      <c r="A441">
        <v>2012</v>
      </c>
      <c r="B441">
        <v>3</v>
      </c>
      <c r="C441">
        <v>21</v>
      </c>
      <c r="D441" s="3">
        <v>40989</v>
      </c>
      <c r="E441">
        <v>21.5</v>
      </c>
      <c r="F441">
        <v>0.21</v>
      </c>
      <c r="G441">
        <v>14.390000000000002</v>
      </c>
      <c r="H441">
        <v>6.9</v>
      </c>
    </row>
    <row r="442" spans="1:8" x14ac:dyDescent="0.3">
      <c r="A442">
        <v>2012</v>
      </c>
      <c r="B442">
        <v>3</v>
      </c>
      <c r="C442">
        <v>22</v>
      </c>
      <c r="D442" s="3">
        <v>40990</v>
      </c>
      <c r="E442">
        <v>11.62</v>
      </c>
      <c r="F442">
        <v>4.41</v>
      </c>
      <c r="G442">
        <v>6.9899999999999993</v>
      </c>
      <c r="H442">
        <v>0.22</v>
      </c>
    </row>
    <row r="443" spans="1:8" x14ac:dyDescent="0.3">
      <c r="A443">
        <v>2012</v>
      </c>
      <c r="B443">
        <v>3</v>
      </c>
      <c r="C443">
        <v>23</v>
      </c>
      <c r="D443" s="3">
        <v>40991</v>
      </c>
      <c r="E443">
        <v>34.130000000000003</v>
      </c>
      <c r="F443">
        <v>5.2100000000000009</v>
      </c>
      <c r="G443">
        <v>28.6</v>
      </c>
      <c r="H443">
        <v>0.32</v>
      </c>
    </row>
    <row r="444" spans="1:8" x14ac:dyDescent="0.3">
      <c r="A444">
        <v>2012</v>
      </c>
      <c r="B444">
        <v>3</v>
      </c>
      <c r="C444">
        <v>24</v>
      </c>
      <c r="D444" s="3">
        <v>40992</v>
      </c>
      <c r="E444">
        <v>17.850000000000005</v>
      </c>
      <c r="F444">
        <v>4.7600000000000007</v>
      </c>
      <c r="G444">
        <v>12.54</v>
      </c>
      <c r="H444">
        <v>0.55000000000000004</v>
      </c>
    </row>
    <row r="445" spans="1:8" x14ac:dyDescent="0.3">
      <c r="A445">
        <v>2012</v>
      </c>
      <c r="B445">
        <v>3</v>
      </c>
      <c r="C445">
        <v>25</v>
      </c>
      <c r="D445" s="3">
        <v>40993</v>
      </c>
      <c r="E445">
        <v>54.26</v>
      </c>
      <c r="F445">
        <v>15.510000000000002</v>
      </c>
      <c r="G445">
        <v>10.750000000000002</v>
      </c>
      <c r="H445">
        <v>28</v>
      </c>
    </row>
    <row r="446" spans="1:8" x14ac:dyDescent="0.3">
      <c r="A446">
        <v>2012</v>
      </c>
      <c r="B446">
        <v>3</v>
      </c>
      <c r="C446">
        <v>26</v>
      </c>
      <c r="D446" s="3">
        <v>40994</v>
      </c>
      <c r="E446">
        <v>187.14999999999995</v>
      </c>
      <c r="F446">
        <v>152.10000000000002</v>
      </c>
      <c r="G446">
        <v>32.07</v>
      </c>
      <c r="H446">
        <v>2.9799999999999995</v>
      </c>
    </row>
    <row r="447" spans="1:8" x14ac:dyDescent="0.3">
      <c r="A447">
        <v>2012</v>
      </c>
      <c r="B447">
        <v>3</v>
      </c>
      <c r="C447">
        <v>27</v>
      </c>
      <c r="D447" s="3">
        <v>40995</v>
      </c>
      <c r="E447">
        <v>805.97</v>
      </c>
      <c r="F447">
        <v>655.27</v>
      </c>
      <c r="G447">
        <v>139.69999999999999</v>
      </c>
      <c r="H447">
        <v>11</v>
      </c>
    </row>
    <row r="448" spans="1:8" x14ac:dyDescent="0.3">
      <c r="A448">
        <v>2012</v>
      </c>
      <c r="B448">
        <v>3</v>
      </c>
      <c r="C448">
        <v>28</v>
      </c>
      <c r="D448" s="3">
        <v>40996</v>
      </c>
      <c r="E448">
        <v>111.54</v>
      </c>
      <c r="F448">
        <v>13.22</v>
      </c>
      <c r="G448">
        <v>93.309999999999988</v>
      </c>
      <c r="H448">
        <v>5.01</v>
      </c>
    </row>
    <row r="449" spans="1:8" x14ac:dyDescent="0.3">
      <c r="A449">
        <v>2012</v>
      </c>
      <c r="B449">
        <v>3</v>
      </c>
      <c r="C449">
        <v>29</v>
      </c>
      <c r="D449" s="3">
        <v>40997</v>
      </c>
      <c r="E449">
        <v>10.450000000000001</v>
      </c>
      <c r="F449">
        <v>1.65</v>
      </c>
      <c r="G449">
        <v>6.6999999999999993</v>
      </c>
      <c r="H449">
        <v>2.1</v>
      </c>
    </row>
    <row r="450" spans="1:8" x14ac:dyDescent="0.3">
      <c r="A450">
        <v>2012</v>
      </c>
      <c r="B450">
        <v>3</v>
      </c>
      <c r="C450">
        <v>30</v>
      </c>
      <c r="D450" s="3">
        <v>40998</v>
      </c>
      <c r="E450">
        <v>139.84</v>
      </c>
      <c r="F450">
        <v>104.11</v>
      </c>
      <c r="G450">
        <v>35.68</v>
      </c>
      <c r="H450">
        <v>0.05</v>
      </c>
    </row>
    <row r="451" spans="1:8" x14ac:dyDescent="0.3">
      <c r="A451">
        <v>2012</v>
      </c>
      <c r="B451">
        <v>3</v>
      </c>
      <c r="C451">
        <v>31</v>
      </c>
      <c r="D451" s="3">
        <v>40999</v>
      </c>
      <c r="E451">
        <v>39.210000000000008</v>
      </c>
      <c r="F451">
        <v>7.36</v>
      </c>
      <c r="G451">
        <v>31.840000000000003</v>
      </c>
      <c r="H451">
        <v>0.01</v>
      </c>
    </row>
    <row r="452" spans="1:8" x14ac:dyDescent="0.3">
      <c r="A452">
        <v>2012</v>
      </c>
      <c r="B452">
        <v>4</v>
      </c>
      <c r="C452">
        <v>1</v>
      </c>
      <c r="D452" s="3">
        <v>41000</v>
      </c>
      <c r="E452">
        <v>37.850000000000009</v>
      </c>
      <c r="F452">
        <v>2.9400000000000004</v>
      </c>
      <c r="G452">
        <v>33.790000000000006</v>
      </c>
      <c r="H452">
        <v>1.1199999999999999</v>
      </c>
    </row>
    <row r="453" spans="1:8" x14ac:dyDescent="0.3">
      <c r="A453">
        <v>2012</v>
      </c>
      <c r="B453">
        <v>4</v>
      </c>
      <c r="C453">
        <v>2</v>
      </c>
      <c r="D453" s="3">
        <v>41001</v>
      </c>
      <c r="E453">
        <v>152.93999999999997</v>
      </c>
      <c r="F453">
        <v>4.92</v>
      </c>
      <c r="G453">
        <v>46.620000000000005</v>
      </c>
      <c r="H453">
        <v>101.4</v>
      </c>
    </row>
    <row r="454" spans="1:8" x14ac:dyDescent="0.3">
      <c r="A454">
        <v>2012</v>
      </c>
      <c r="B454">
        <v>4</v>
      </c>
      <c r="C454">
        <v>3</v>
      </c>
      <c r="D454" s="3">
        <v>41002</v>
      </c>
      <c r="E454">
        <v>10.389999999999999</v>
      </c>
      <c r="F454">
        <v>1.75</v>
      </c>
      <c r="G454">
        <v>6.59</v>
      </c>
      <c r="H454">
        <v>2.0499999999999998</v>
      </c>
    </row>
    <row r="455" spans="1:8" x14ac:dyDescent="0.3">
      <c r="A455">
        <v>2012</v>
      </c>
      <c r="B455">
        <v>4</v>
      </c>
      <c r="C455">
        <v>4</v>
      </c>
      <c r="D455" s="3">
        <v>41003</v>
      </c>
      <c r="E455">
        <v>340.59</v>
      </c>
      <c r="F455">
        <v>1.47</v>
      </c>
      <c r="G455">
        <v>302.11999999999995</v>
      </c>
      <c r="H455">
        <v>37</v>
      </c>
    </row>
    <row r="456" spans="1:8" x14ac:dyDescent="0.3">
      <c r="A456">
        <v>2012</v>
      </c>
      <c r="B456">
        <v>4</v>
      </c>
      <c r="C456">
        <v>5</v>
      </c>
      <c r="D456" s="3">
        <v>41004</v>
      </c>
      <c r="E456">
        <v>150.90999999999994</v>
      </c>
      <c r="F456">
        <v>16.86</v>
      </c>
      <c r="G456">
        <v>62.85</v>
      </c>
      <c r="H456">
        <v>71.2</v>
      </c>
    </row>
    <row r="457" spans="1:8" x14ac:dyDescent="0.3">
      <c r="A457">
        <v>2012</v>
      </c>
      <c r="B457">
        <v>4</v>
      </c>
      <c r="C457">
        <v>6</v>
      </c>
      <c r="D457" s="3">
        <v>41005</v>
      </c>
      <c r="E457">
        <v>24.830000000000005</v>
      </c>
      <c r="F457">
        <v>0.30000000000000004</v>
      </c>
      <c r="G457">
        <v>24.03</v>
      </c>
      <c r="H457">
        <v>0.5</v>
      </c>
    </row>
    <row r="458" spans="1:8" x14ac:dyDescent="0.3">
      <c r="A458">
        <v>2012</v>
      </c>
      <c r="B458">
        <v>4</v>
      </c>
      <c r="C458">
        <v>7</v>
      </c>
      <c r="D458" s="3">
        <v>41006</v>
      </c>
      <c r="E458">
        <v>13.969999999999997</v>
      </c>
      <c r="F458">
        <v>1.18</v>
      </c>
      <c r="G458">
        <v>12.79</v>
      </c>
      <c r="H458">
        <v>0</v>
      </c>
    </row>
    <row r="459" spans="1:8" x14ac:dyDescent="0.3">
      <c r="A459">
        <v>2012</v>
      </c>
      <c r="B459">
        <v>4</v>
      </c>
      <c r="C459">
        <v>8</v>
      </c>
      <c r="D459" s="3">
        <v>41007</v>
      </c>
      <c r="E459">
        <v>6.2599999999999989</v>
      </c>
      <c r="F459">
        <v>2.4099999999999993</v>
      </c>
      <c r="G459">
        <v>2.9400000000000004</v>
      </c>
      <c r="H459">
        <v>0.90999999999999992</v>
      </c>
    </row>
    <row r="460" spans="1:8" x14ac:dyDescent="0.3">
      <c r="A460">
        <v>2012</v>
      </c>
      <c r="B460">
        <v>4</v>
      </c>
      <c r="C460">
        <v>9</v>
      </c>
      <c r="D460" s="3">
        <v>41008</v>
      </c>
      <c r="E460">
        <v>13.76</v>
      </c>
      <c r="F460">
        <v>0.4</v>
      </c>
      <c r="G460">
        <v>13.36</v>
      </c>
      <c r="H460">
        <v>0</v>
      </c>
    </row>
    <row r="461" spans="1:8" x14ac:dyDescent="0.3">
      <c r="A461">
        <v>2012</v>
      </c>
      <c r="B461">
        <v>4</v>
      </c>
      <c r="C461">
        <v>10</v>
      </c>
      <c r="D461" s="3">
        <v>41009</v>
      </c>
      <c r="E461">
        <v>14.52</v>
      </c>
      <c r="F461">
        <v>0.32</v>
      </c>
      <c r="G461">
        <v>14.08</v>
      </c>
      <c r="H461">
        <v>0.12</v>
      </c>
    </row>
    <row r="462" spans="1:8" x14ac:dyDescent="0.3">
      <c r="A462">
        <v>2012</v>
      </c>
      <c r="B462">
        <v>4</v>
      </c>
      <c r="C462">
        <v>11</v>
      </c>
      <c r="D462" s="3">
        <v>41010</v>
      </c>
      <c r="E462">
        <v>9.4999999999999982</v>
      </c>
      <c r="F462">
        <v>4.3499999999999996</v>
      </c>
      <c r="G462">
        <v>4.78</v>
      </c>
      <c r="H462">
        <v>0.37</v>
      </c>
    </row>
    <row r="463" spans="1:8" x14ac:dyDescent="0.3">
      <c r="A463">
        <v>2012</v>
      </c>
      <c r="B463">
        <v>4</v>
      </c>
      <c r="C463">
        <v>12</v>
      </c>
      <c r="D463" s="3">
        <v>41011</v>
      </c>
      <c r="E463">
        <v>14.109999999999998</v>
      </c>
      <c r="F463">
        <v>0.31</v>
      </c>
      <c r="G463">
        <v>13.799999999999999</v>
      </c>
      <c r="H463">
        <v>0</v>
      </c>
    </row>
    <row r="464" spans="1:8" x14ac:dyDescent="0.3">
      <c r="A464">
        <v>2012</v>
      </c>
      <c r="B464">
        <v>4</v>
      </c>
      <c r="C464">
        <v>13</v>
      </c>
      <c r="D464" s="3">
        <v>41012</v>
      </c>
      <c r="E464">
        <v>0.7</v>
      </c>
      <c r="F464">
        <v>0.1</v>
      </c>
      <c r="G464">
        <v>0.60000000000000009</v>
      </c>
      <c r="H464">
        <v>0</v>
      </c>
    </row>
    <row r="465" spans="1:8" x14ac:dyDescent="0.3">
      <c r="A465">
        <v>2012</v>
      </c>
      <c r="B465">
        <v>4</v>
      </c>
      <c r="C465">
        <v>14</v>
      </c>
      <c r="D465" s="3">
        <v>41013</v>
      </c>
      <c r="E465">
        <v>8.07</v>
      </c>
      <c r="F465">
        <v>1.2999999999999998</v>
      </c>
      <c r="G465">
        <v>5.9600000000000009</v>
      </c>
      <c r="H465">
        <v>0.80999999999999994</v>
      </c>
    </row>
    <row r="466" spans="1:8" x14ac:dyDescent="0.3">
      <c r="A466">
        <v>2012</v>
      </c>
      <c r="B466">
        <v>4</v>
      </c>
      <c r="C466">
        <v>15</v>
      </c>
      <c r="D466" s="3">
        <v>41014</v>
      </c>
      <c r="E466">
        <v>5.09</v>
      </c>
      <c r="F466">
        <v>0.03</v>
      </c>
      <c r="G466">
        <v>5.0599999999999996</v>
      </c>
      <c r="H466">
        <v>0</v>
      </c>
    </row>
    <row r="467" spans="1:8" x14ac:dyDescent="0.3">
      <c r="A467">
        <v>2012</v>
      </c>
      <c r="B467">
        <v>4</v>
      </c>
      <c r="C467">
        <v>16</v>
      </c>
      <c r="D467" s="3">
        <v>41015</v>
      </c>
      <c r="E467">
        <v>15.94</v>
      </c>
      <c r="F467">
        <v>2.5</v>
      </c>
      <c r="G467">
        <v>12.049999999999997</v>
      </c>
      <c r="H467">
        <v>1.39</v>
      </c>
    </row>
    <row r="468" spans="1:8" x14ac:dyDescent="0.3">
      <c r="A468">
        <v>2012</v>
      </c>
      <c r="B468">
        <v>4</v>
      </c>
      <c r="C468">
        <v>17</v>
      </c>
      <c r="D468" s="3">
        <v>41016</v>
      </c>
      <c r="E468">
        <v>8.86</v>
      </c>
      <c r="F468">
        <v>1.34</v>
      </c>
      <c r="G468">
        <v>7.4999999999999991</v>
      </c>
      <c r="H468">
        <v>0.02</v>
      </c>
    </row>
    <row r="469" spans="1:8" x14ac:dyDescent="0.3">
      <c r="A469">
        <v>2012</v>
      </c>
      <c r="B469">
        <v>4</v>
      </c>
      <c r="C469">
        <v>18</v>
      </c>
      <c r="D469" s="3">
        <v>41017</v>
      </c>
      <c r="E469">
        <v>29.14</v>
      </c>
      <c r="F469">
        <v>6.2</v>
      </c>
      <c r="G469">
        <v>22.060000000000002</v>
      </c>
      <c r="H469">
        <v>0.88</v>
      </c>
    </row>
    <row r="470" spans="1:8" x14ac:dyDescent="0.3">
      <c r="A470">
        <v>2012</v>
      </c>
      <c r="B470">
        <v>4</v>
      </c>
      <c r="C470">
        <v>19</v>
      </c>
      <c r="D470" s="3">
        <v>41018</v>
      </c>
      <c r="E470">
        <v>10.869999999999997</v>
      </c>
      <c r="F470">
        <v>0.51</v>
      </c>
      <c r="G470">
        <v>6.94</v>
      </c>
      <c r="H470">
        <v>3.42</v>
      </c>
    </row>
    <row r="471" spans="1:8" x14ac:dyDescent="0.3">
      <c r="A471">
        <v>2012</v>
      </c>
      <c r="B471">
        <v>4</v>
      </c>
      <c r="C471">
        <v>20</v>
      </c>
      <c r="D471" s="3">
        <v>41019</v>
      </c>
      <c r="E471">
        <v>26.330000000000002</v>
      </c>
      <c r="F471">
        <v>1.9700000000000002</v>
      </c>
      <c r="G471">
        <v>24.36</v>
      </c>
      <c r="H471">
        <v>0</v>
      </c>
    </row>
    <row r="472" spans="1:8" x14ac:dyDescent="0.3">
      <c r="A472">
        <v>2012</v>
      </c>
      <c r="B472">
        <v>4</v>
      </c>
      <c r="C472">
        <v>21</v>
      </c>
      <c r="D472" s="3">
        <v>41020</v>
      </c>
      <c r="E472">
        <v>18.270000000000003</v>
      </c>
      <c r="F472">
        <v>0.77</v>
      </c>
      <c r="G472">
        <v>17.490000000000002</v>
      </c>
      <c r="H472">
        <v>0.01</v>
      </c>
    </row>
    <row r="473" spans="1:8" x14ac:dyDescent="0.3">
      <c r="A473">
        <v>2012</v>
      </c>
      <c r="B473">
        <v>4</v>
      </c>
      <c r="C473">
        <v>22</v>
      </c>
      <c r="D473" s="3">
        <v>41021</v>
      </c>
      <c r="E473">
        <v>14.33</v>
      </c>
      <c r="F473">
        <v>6.85</v>
      </c>
      <c r="G473">
        <v>7.18</v>
      </c>
      <c r="H473">
        <v>0.3</v>
      </c>
    </row>
    <row r="474" spans="1:8" x14ac:dyDescent="0.3">
      <c r="A474">
        <v>2012</v>
      </c>
      <c r="B474">
        <v>4</v>
      </c>
      <c r="C474">
        <v>23</v>
      </c>
      <c r="D474" s="3">
        <v>41022</v>
      </c>
      <c r="E474">
        <v>6.0500000000000007</v>
      </c>
      <c r="F474">
        <v>0.54</v>
      </c>
      <c r="G474">
        <v>5.0600000000000005</v>
      </c>
      <c r="H474">
        <v>0.44999999999999996</v>
      </c>
    </row>
    <row r="475" spans="1:8" x14ac:dyDescent="0.3">
      <c r="A475">
        <v>2012</v>
      </c>
      <c r="B475">
        <v>4</v>
      </c>
      <c r="C475">
        <v>24</v>
      </c>
      <c r="D475" s="3">
        <v>41023</v>
      </c>
      <c r="E475">
        <v>3.0599999999999996</v>
      </c>
      <c r="F475">
        <v>0.11</v>
      </c>
      <c r="G475">
        <v>0.94000000000000006</v>
      </c>
      <c r="H475">
        <v>2.0099999999999998</v>
      </c>
    </row>
    <row r="476" spans="1:8" x14ac:dyDescent="0.3">
      <c r="A476">
        <v>2012</v>
      </c>
      <c r="B476">
        <v>4</v>
      </c>
      <c r="C476">
        <v>25</v>
      </c>
      <c r="D476" s="3">
        <v>41024</v>
      </c>
      <c r="E476">
        <v>8.23</v>
      </c>
      <c r="F476">
        <v>0.02</v>
      </c>
      <c r="G476">
        <v>8.2099999999999991</v>
      </c>
      <c r="H476">
        <v>0</v>
      </c>
    </row>
    <row r="477" spans="1:8" x14ac:dyDescent="0.3">
      <c r="A477">
        <v>2012</v>
      </c>
      <c r="B477">
        <v>4</v>
      </c>
      <c r="C477">
        <v>26</v>
      </c>
      <c r="D477" s="3">
        <v>41025</v>
      </c>
      <c r="E477">
        <v>0.93000000000000016</v>
      </c>
      <c r="F477">
        <v>0.22</v>
      </c>
      <c r="G477">
        <v>0.71</v>
      </c>
      <c r="H477">
        <v>0</v>
      </c>
    </row>
    <row r="478" spans="1:8" x14ac:dyDescent="0.3">
      <c r="A478">
        <v>2012</v>
      </c>
      <c r="B478">
        <v>4</v>
      </c>
      <c r="C478">
        <v>27</v>
      </c>
      <c r="D478" s="3">
        <v>41026</v>
      </c>
      <c r="E478">
        <v>11.739999999999998</v>
      </c>
      <c r="F478">
        <v>1.91</v>
      </c>
      <c r="G478">
        <v>8.3000000000000007</v>
      </c>
      <c r="H478">
        <v>1.53</v>
      </c>
    </row>
    <row r="479" spans="1:8" x14ac:dyDescent="0.3">
      <c r="A479">
        <v>2012</v>
      </c>
      <c r="B479">
        <v>4</v>
      </c>
      <c r="C479">
        <v>28</v>
      </c>
      <c r="D479" s="3">
        <v>41027</v>
      </c>
      <c r="E479">
        <v>7.95</v>
      </c>
      <c r="F479">
        <v>1.53</v>
      </c>
      <c r="G479">
        <v>2.8200000000000003</v>
      </c>
      <c r="H479">
        <v>3.6</v>
      </c>
    </row>
    <row r="480" spans="1:8" x14ac:dyDescent="0.3">
      <c r="A480">
        <v>2012</v>
      </c>
      <c r="B480">
        <v>4</v>
      </c>
      <c r="C480">
        <v>29</v>
      </c>
      <c r="D480" s="3">
        <v>41028</v>
      </c>
      <c r="E480">
        <v>25.92</v>
      </c>
      <c r="F480">
        <v>12.25</v>
      </c>
      <c r="G480">
        <v>11.459999999999999</v>
      </c>
      <c r="H480">
        <v>2.21</v>
      </c>
    </row>
    <row r="481" spans="1:8" x14ac:dyDescent="0.3">
      <c r="A481">
        <v>2012</v>
      </c>
      <c r="B481">
        <v>4</v>
      </c>
      <c r="C481">
        <v>30</v>
      </c>
      <c r="D481" s="3">
        <v>41029</v>
      </c>
      <c r="E481">
        <v>14.149999999999999</v>
      </c>
      <c r="F481">
        <v>1</v>
      </c>
      <c r="G481">
        <v>3.1499999999999995</v>
      </c>
      <c r="H481">
        <v>10</v>
      </c>
    </row>
    <row r="482" spans="1:8" x14ac:dyDescent="0.3">
      <c r="A482">
        <v>2012</v>
      </c>
      <c r="B482">
        <v>5</v>
      </c>
      <c r="C482">
        <v>1</v>
      </c>
      <c r="D482" s="3">
        <v>41030</v>
      </c>
      <c r="E482">
        <v>1.6099999999999999</v>
      </c>
      <c r="F482">
        <v>0.15000000000000002</v>
      </c>
      <c r="G482">
        <v>1.21</v>
      </c>
      <c r="H482">
        <v>0.25</v>
      </c>
    </row>
    <row r="483" spans="1:8" x14ac:dyDescent="0.3">
      <c r="A483">
        <v>2012</v>
      </c>
      <c r="B483">
        <v>5</v>
      </c>
      <c r="C483">
        <v>2</v>
      </c>
      <c r="D483" s="3">
        <v>41031</v>
      </c>
      <c r="E483">
        <v>11.23</v>
      </c>
      <c r="F483">
        <v>0.7</v>
      </c>
      <c r="G483">
        <v>10.53</v>
      </c>
      <c r="H483">
        <v>0</v>
      </c>
    </row>
    <row r="484" spans="1:8" x14ac:dyDescent="0.3">
      <c r="A484">
        <v>2012</v>
      </c>
      <c r="B484">
        <v>5</v>
      </c>
      <c r="C484">
        <v>3</v>
      </c>
      <c r="D484" s="3">
        <v>41032</v>
      </c>
      <c r="E484">
        <v>11.55</v>
      </c>
      <c r="F484">
        <v>4.9399999999999995</v>
      </c>
      <c r="G484">
        <v>6.61</v>
      </c>
      <c r="H484">
        <v>0</v>
      </c>
    </row>
    <row r="485" spans="1:8" x14ac:dyDescent="0.3">
      <c r="A485">
        <v>2012</v>
      </c>
      <c r="B485">
        <v>5</v>
      </c>
      <c r="C485">
        <v>4</v>
      </c>
      <c r="D485" s="3">
        <v>41033</v>
      </c>
      <c r="E485">
        <v>1.41</v>
      </c>
      <c r="F485">
        <v>0</v>
      </c>
      <c r="G485">
        <v>1.41</v>
      </c>
      <c r="H485">
        <v>0</v>
      </c>
    </row>
    <row r="486" spans="1:8" x14ac:dyDescent="0.3">
      <c r="A486">
        <v>2012</v>
      </c>
      <c r="B486">
        <v>5</v>
      </c>
      <c r="C486">
        <v>5</v>
      </c>
      <c r="D486" s="3">
        <v>41034</v>
      </c>
      <c r="E486">
        <v>29.74</v>
      </c>
      <c r="F486">
        <v>0.85</v>
      </c>
      <c r="G486">
        <v>27.05</v>
      </c>
      <c r="H486">
        <v>1.84</v>
      </c>
    </row>
    <row r="487" spans="1:8" x14ac:dyDescent="0.3">
      <c r="A487">
        <v>2012</v>
      </c>
      <c r="B487">
        <v>5</v>
      </c>
      <c r="C487">
        <v>6</v>
      </c>
      <c r="D487" s="3">
        <v>41035</v>
      </c>
      <c r="E487">
        <v>5.6099999999999994</v>
      </c>
      <c r="F487">
        <v>3</v>
      </c>
      <c r="G487">
        <v>2.6099999999999994</v>
      </c>
      <c r="H487">
        <v>0</v>
      </c>
    </row>
    <row r="488" spans="1:8" x14ac:dyDescent="0.3">
      <c r="A488">
        <v>2012</v>
      </c>
      <c r="B488">
        <v>5</v>
      </c>
      <c r="C488">
        <v>8</v>
      </c>
      <c r="D488" s="3">
        <v>41037</v>
      </c>
      <c r="E488">
        <v>0.01</v>
      </c>
      <c r="F488">
        <v>0</v>
      </c>
      <c r="G488">
        <v>0.01</v>
      </c>
      <c r="H488">
        <v>0</v>
      </c>
    </row>
    <row r="489" spans="1:8" x14ac:dyDescent="0.3">
      <c r="A489">
        <v>2012</v>
      </c>
      <c r="B489">
        <v>5</v>
      </c>
      <c r="C489">
        <v>9</v>
      </c>
      <c r="D489" s="3">
        <v>41038</v>
      </c>
      <c r="E489">
        <v>1.73</v>
      </c>
      <c r="F489">
        <v>0.3</v>
      </c>
      <c r="G489">
        <v>0.92999999999999994</v>
      </c>
      <c r="H489">
        <v>0.5</v>
      </c>
    </row>
    <row r="490" spans="1:8" x14ac:dyDescent="0.3">
      <c r="A490">
        <v>2012</v>
      </c>
      <c r="B490">
        <v>5</v>
      </c>
      <c r="C490">
        <v>10</v>
      </c>
      <c r="D490" s="3">
        <v>41039</v>
      </c>
      <c r="E490">
        <v>4.5</v>
      </c>
      <c r="F490">
        <v>0.5</v>
      </c>
      <c r="G490">
        <v>4</v>
      </c>
      <c r="H490">
        <v>0</v>
      </c>
    </row>
    <row r="491" spans="1:8" x14ac:dyDescent="0.3">
      <c r="A491">
        <v>2012</v>
      </c>
      <c r="B491">
        <v>5</v>
      </c>
      <c r="C491">
        <v>12</v>
      </c>
      <c r="D491" s="3">
        <v>41041</v>
      </c>
      <c r="E491">
        <v>0.19</v>
      </c>
      <c r="F491">
        <v>0</v>
      </c>
      <c r="G491">
        <v>0.09</v>
      </c>
      <c r="H491">
        <v>0.1</v>
      </c>
    </row>
    <row r="492" spans="1:8" x14ac:dyDescent="0.3">
      <c r="A492">
        <v>2012</v>
      </c>
      <c r="B492">
        <v>5</v>
      </c>
      <c r="C492">
        <v>13</v>
      </c>
      <c r="D492" s="3">
        <v>41042</v>
      </c>
      <c r="E492">
        <v>1.2</v>
      </c>
      <c r="F492">
        <v>0</v>
      </c>
      <c r="G492">
        <v>1.2</v>
      </c>
      <c r="H492">
        <v>0</v>
      </c>
    </row>
    <row r="493" spans="1:8" x14ac:dyDescent="0.3">
      <c r="A493">
        <v>2012</v>
      </c>
      <c r="B493">
        <v>5</v>
      </c>
      <c r="C493">
        <v>14</v>
      </c>
      <c r="D493" s="3">
        <v>41043</v>
      </c>
      <c r="E493">
        <v>0.64</v>
      </c>
      <c r="F493">
        <v>0</v>
      </c>
      <c r="G493">
        <v>0.64</v>
      </c>
      <c r="H493">
        <v>0</v>
      </c>
    </row>
    <row r="494" spans="1:8" x14ac:dyDescent="0.3">
      <c r="A494">
        <v>2012</v>
      </c>
      <c r="B494">
        <v>5</v>
      </c>
      <c r="C494">
        <v>15</v>
      </c>
      <c r="D494" s="3">
        <v>41044</v>
      </c>
      <c r="E494">
        <v>1.01</v>
      </c>
      <c r="F494">
        <v>0.01</v>
      </c>
      <c r="G494">
        <v>1</v>
      </c>
      <c r="H494">
        <v>0</v>
      </c>
    </row>
    <row r="495" spans="1:8" x14ac:dyDescent="0.3">
      <c r="A495">
        <v>2012</v>
      </c>
      <c r="B495">
        <v>5</v>
      </c>
      <c r="C495">
        <v>16</v>
      </c>
      <c r="D495" s="3">
        <v>41045</v>
      </c>
      <c r="E495">
        <v>0.21000000000000002</v>
      </c>
      <c r="F495">
        <v>0</v>
      </c>
      <c r="G495">
        <v>0.21000000000000002</v>
      </c>
      <c r="H495">
        <v>0</v>
      </c>
    </row>
    <row r="496" spans="1:8" x14ac:dyDescent="0.3">
      <c r="A496">
        <v>2012</v>
      </c>
      <c r="B496">
        <v>5</v>
      </c>
      <c r="C496">
        <v>17</v>
      </c>
      <c r="D496" s="3">
        <v>41046</v>
      </c>
      <c r="E496">
        <v>0.18</v>
      </c>
      <c r="F496">
        <v>0</v>
      </c>
      <c r="G496">
        <v>0.18</v>
      </c>
      <c r="H496">
        <v>0</v>
      </c>
    </row>
    <row r="497" spans="1:8" x14ac:dyDescent="0.3">
      <c r="A497">
        <v>2012</v>
      </c>
      <c r="B497">
        <v>5</v>
      </c>
      <c r="C497">
        <v>18</v>
      </c>
      <c r="D497" s="3">
        <v>41047</v>
      </c>
      <c r="E497">
        <v>2.14</v>
      </c>
      <c r="F497">
        <v>0</v>
      </c>
      <c r="G497">
        <v>2.14</v>
      </c>
      <c r="H497">
        <v>0</v>
      </c>
    </row>
    <row r="498" spans="1:8" x14ac:dyDescent="0.3">
      <c r="A498">
        <v>2012</v>
      </c>
      <c r="B498">
        <v>5</v>
      </c>
      <c r="C498">
        <v>19</v>
      </c>
      <c r="D498" s="3">
        <v>41048</v>
      </c>
      <c r="E498">
        <v>0.76</v>
      </c>
      <c r="F498">
        <v>0</v>
      </c>
      <c r="G498">
        <v>0.76</v>
      </c>
      <c r="H498">
        <v>0</v>
      </c>
    </row>
    <row r="499" spans="1:8" x14ac:dyDescent="0.3">
      <c r="A499">
        <v>2012</v>
      </c>
      <c r="B499">
        <v>5</v>
      </c>
      <c r="C499">
        <v>20</v>
      </c>
      <c r="D499" s="3">
        <v>41049</v>
      </c>
      <c r="E499">
        <v>0.02</v>
      </c>
      <c r="F499">
        <v>0.01</v>
      </c>
      <c r="G499">
        <v>0.01</v>
      </c>
      <c r="H499">
        <v>0</v>
      </c>
    </row>
    <row r="500" spans="1:8" x14ac:dyDescent="0.3">
      <c r="A500">
        <v>2012</v>
      </c>
      <c r="B500">
        <v>5</v>
      </c>
      <c r="C500">
        <v>21</v>
      </c>
      <c r="D500" s="3">
        <v>41050</v>
      </c>
      <c r="E500">
        <v>4.3999999999999995</v>
      </c>
      <c r="F500">
        <v>0</v>
      </c>
      <c r="G500">
        <v>4.3999999999999995</v>
      </c>
      <c r="H500">
        <v>0</v>
      </c>
    </row>
    <row r="501" spans="1:8" x14ac:dyDescent="0.3">
      <c r="A501">
        <v>2012</v>
      </c>
      <c r="B501">
        <v>5</v>
      </c>
      <c r="C501">
        <v>22</v>
      </c>
      <c r="D501" s="3">
        <v>41051</v>
      </c>
      <c r="E501">
        <v>0.04</v>
      </c>
      <c r="F501">
        <v>0</v>
      </c>
      <c r="G501">
        <v>0.04</v>
      </c>
      <c r="H501">
        <v>0</v>
      </c>
    </row>
    <row r="502" spans="1:8" x14ac:dyDescent="0.3">
      <c r="A502">
        <v>2012</v>
      </c>
      <c r="B502">
        <v>5</v>
      </c>
      <c r="C502">
        <v>23</v>
      </c>
      <c r="D502" s="3">
        <v>41052</v>
      </c>
      <c r="E502">
        <v>46.009999999999991</v>
      </c>
      <c r="F502">
        <v>11.91</v>
      </c>
      <c r="G502">
        <v>31.6</v>
      </c>
      <c r="H502">
        <v>2.5</v>
      </c>
    </row>
    <row r="503" spans="1:8" x14ac:dyDescent="0.3">
      <c r="A503">
        <v>2012</v>
      </c>
      <c r="B503">
        <v>5</v>
      </c>
      <c r="C503">
        <v>24</v>
      </c>
      <c r="D503" s="3">
        <v>41053</v>
      </c>
      <c r="E503">
        <v>34.909999999999997</v>
      </c>
      <c r="F503">
        <v>4.6099999999999994</v>
      </c>
      <c r="G503">
        <v>30.3</v>
      </c>
      <c r="H503">
        <v>0</v>
      </c>
    </row>
    <row r="504" spans="1:8" x14ac:dyDescent="0.3">
      <c r="A504">
        <v>2012</v>
      </c>
      <c r="B504">
        <v>5</v>
      </c>
      <c r="C504">
        <v>25</v>
      </c>
      <c r="D504" s="3">
        <v>41054</v>
      </c>
      <c r="E504">
        <v>12</v>
      </c>
      <c r="F504">
        <v>0</v>
      </c>
      <c r="G504">
        <v>12</v>
      </c>
      <c r="H504">
        <v>0</v>
      </c>
    </row>
    <row r="505" spans="1:8" x14ac:dyDescent="0.3">
      <c r="A505">
        <v>2012</v>
      </c>
      <c r="B505">
        <v>6</v>
      </c>
      <c r="C505">
        <v>7</v>
      </c>
      <c r="D505" s="3">
        <v>41067</v>
      </c>
      <c r="E505">
        <v>1.5</v>
      </c>
      <c r="F505">
        <v>0</v>
      </c>
      <c r="G505">
        <v>1.5</v>
      </c>
      <c r="H505">
        <v>0</v>
      </c>
    </row>
    <row r="506" spans="1:8" x14ac:dyDescent="0.3">
      <c r="A506">
        <v>2012</v>
      </c>
      <c r="B506">
        <v>6</v>
      </c>
      <c r="C506">
        <v>12</v>
      </c>
      <c r="D506" s="3">
        <v>41072</v>
      </c>
      <c r="E506">
        <v>0.2</v>
      </c>
      <c r="F506">
        <v>0</v>
      </c>
      <c r="G506">
        <v>0.2</v>
      </c>
      <c r="H506">
        <v>0</v>
      </c>
    </row>
    <row r="507" spans="1:8" x14ac:dyDescent="0.3">
      <c r="A507">
        <v>2012</v>
      </c>
      <c r="B507">
        <v>6</v>
      </c>
      <c r="C507">
        <v>13</v>
      </c>
      <c r="D507" s="3">
        <v>41073</v>
      </c>
      <c r="E507">
        <v>0.45</v>
      </c>
      <c r="F507">
        <v>0.15</v>
      </c>
      <c r="G507">
        <v>0.3</v>
      </c>
      <c r="H507">
        <v>0</v>
      </c>
    </row>
    <row r="508" spans="1:8" x14ac:dyDescent="0.3">
      <c r="A508">
        <v>2012</v>
      </c>
      <c r="B508">
        <v>6</v>
      </c>
      <c r="C508">
        <v>18</v>
      </c>
      <c r="D508" s="3">
        <v>41078</v>
      </c>
      <c r="E508">
        <v>40</v>
      </c>
      <c r="F508">
        <v>10</v>
      </c>
      <c r="G508">
        <v>30</v>
      </c>
      <c r="H508">
        <v>0</v>
      </c>
    </row>
    <row r="509" spans="1:8" x14ac:dyDescent="0.3">
      <c r="A509">
        <v>2012</v>
      </c>
      <c r="B509">
        <v>6</v>
      </c>
      <c r="C509">
        <v>19</v>
      </c>
      <c r="D509" s="3">
        <v>41079</v>
      </c>
      <c r="E509">
        <v>80</v>
      </c>
      <c r="F509">
        <v>15</v>
      </c>
      <c r="G509">
        <v>65</v>
      </c>
      <c r="H509">
        <v>0</v>
      </c>
    </row>
    <row r="510" spans="1:8" x14ac:dyDescent="0.3">
      <c r="A510">
        <v>2012</v>
      </c>
      <c r="B510">
        <v>6</v>
      </c>
      <c r="C510">
        <v>20</v>
      </c>
      <c r="D510" s="3">
        <v>41080</v>
      </c>
      <c r="E510">
        <v>30</v>
      </c>
      <c r="F510">
        <v>0</v>
      </c>
      <c r="G510">
        <v>30</v>
      </c>
      <c r="H510">
        <v>0</v>
      </c>
    </row>
    <row r="511" spans="1:8" x14ac:dyDescent="0.3">
      <c r="A511">
        <v>2012</v>
      </c>
      <c r="B511">
        <v>7</v>
      </c>
      <c r="C511">
        <v>6</v>
      </c>
      <c r="D511" s="3">
        <v>41096</v>
      </c>
      <c r="E511">
        <v>0.05</v>
      </c>
      <c r="F511">
        <v>0</v>
      </c>
      <c r="G511">
        <v>0.05</v>
      </c>
      <c r="H511">
        <v>0</v>
      </c>
    </row>
    <row r="512" spans="1:8" x14ac:dyDescent="0.3">
      <c r="A512">
        <v>2012</v>
      </c>
      <c r="B512">
        <v>7</v>
      </c>
      <c r="C512">
        <v>17</v>
      </c>
      <c r="D512" s="3">
        <v>41107</v>
      </c>
      <c r="E512">
        <v>4.01</v>
      </c>
      <c r="F512">
        <v>0</v>
      </c>
      <c r="G512">
        <v>4</v>
      </c>
      <c r="H512">
        <v>0.01</v>
      </c>
    </row>
    <row r="513" spans="1:8" x14ac:dyDescent="0.3">
      <c r="A513">
        <v>2012</v>
      </c>
      <c r="B513">
        <v>7</v>
      </c>
      <c r="C513">
        <v>19</v>
      </c>
      <c r="D513" s="3">
        <v>41109</v>
      </c>
      <c r="E513">
        <v>5</v>
      </c>
      <c r="F513">
        <v>0</v>
      </c>
      <c r="G513">
        <v>5</v>
      </c>
      <c r="H513">
        <v>0</v>
      </c>
    </row>
    <row r="514" spans="1:8" x14ac:dyDescent="0.3">
      <c r="A514">
        <v>2012</v>
      </c>
      <c r="B514">
        <v>7</v>
      </c>
      <c r="C514">
        <v>21</v>
      </c>
      <c r="D514" s="3">
        <v>41111</v>
      </c>
      <c r="E514">
        <v>0.01</v>
      </c>
      <c r="F514">
        <v>0</v>
      </c>
      <c r="G514">
        <v>0</v>
      </c>
      <c r="H514">
        <v>0.01</v>
      </c>
    </row>
    <row r="515" spans="1:8" x14ac:dyDescent="0.3">
      <c r="A515">
        <v>2012</v>
      </c>
      <c r="B515">
        <v>8</v>
      </c>
      <c r="C515">
        <v>8</v>
      </c>
      <c r="D515" s="3">
        <v>41129</v>
      </c>
      <c r="E515">
        <v>5</v>
      </c>
      <c r="F515">
        <v>0</v>
      </c>
      <c r="G515">
        <v>5</v>
      </c>
      <c r="H515">
        <v>0</v>
      </c>
    </row>
    <row r="516" spans="1:8" x14ac:dyDescent="0.3">
      <c r="A516">
        <v>2012</v>
      </c>
      <c r="B516">
        <v>8</v>
      </c>
      <c r="C516">
        <v>26</v>
      </c>
      <c r="D516" s="3">
        <v>41147</v>
      </c>
      <c r="E516">
        <v>0.2</v>
      </c>
      <c r="F516">
        <v>0</v>
      </c>
      <c r="G516">
        <v>0.2</v>
      </c>
      <c r="H516">
        <v>0</v>
      </c>
    </row>
    <row r="517" spans="1:8" x14ac:dyDescent="0.3">
      <c r="A517">
        <v>2012</v>
      </c>
      <c r="B517">
        <v>8</v>
      </c>
      <c r="C517">
        <v>28</v>
      </c>
      <c r="D517" s="3">
        <v>41149</v>
      </c>
      <c r="E517">
        <v>2.1</v>
      </c>
      <c r="F517">
        <v>0.1</v>
      </c>
      <c r="G517">
        <v>2</v>
      </c>
      <c r="H517">
        <v>0</v>
      </c>
    </row>
    <row r="518" spans="1:8" x14ac:dyDescent="0.3">
      <c r="A518">
        <v>2012</v>
      </c>
      <c r="B518">
        <v>9</v>
      </c>
      <c r="C518">
        <v>3</v>
      </c>
      <c r="D518" s="3">
        <v>41155</v>
      </c>
      <c r="E518">
        <v>0.4</v>
      </c>
      <c r="F518">
        <v>0</v>
      </c>
      <c r="G518">
        <v>0</v>
      </c>
      <c r="H518">
        <v>0.4</v>
      </c>
    </row>
    <row r="519" spans="1:8" x14ac:dyDescent="0.3">
      <c r="A519">
        <v>2012</v>
      </c>
      <c r="B519">
        <v>9</v>
      </c>
      <c r="C519">
        <v>5</v>
      </c>
      <c r="D519" s="3">
        <v>41157</v>
      </c>
      <c r="E519">
        <v>7.7499999999999999E-2</v>
      </c>
      <c r="F519">
        <v>0</v>
      </c>
      <c r="G519">
        <v>7.7499999999999999E-2</v>
      </c>
      <c r="H519">
        <v>0</v>
      </c>
    </row>
    <row r="520" spans="1:8" x14ac:dyDescent="0.3">
      <c r="A520">
        <v>2012</v>
      </c>
      <c r="B520">
        <v>9</v>
      </c>
      <c r="C520">
        <v>6</v>
      </c>
      <c r="D520" s="3">
        <v>41158</v>
      </c>
      <c r="E520">
        <v>370</v>
      </c>
      <c r="F520">
        <v>0</v>
      </c>
      <c r="G520">
        <v>370</v>
      </c>
      <c r="H520">
        <v>0</v>
      </c>
    </row>
    <row r="521" spans="1:8" x14ac:dyDescent="0.3">
      <c r="A521">
        <v>2012</v>
      </c>
      <c r="B521">
        <v>9</v>
      </c>
      <c r="C521">
        <v>9</v>
      </c>
      <c r="D521" s="3">
        <v>41161</v>
      </c>
      <c r="E521">
        <v>8.8000000000000007</v>
      </c>
      <c r="F521">
        <v>0.75</v>
      </c>
      <c r="G521">
        <v>7.55</v>
      </c>
      <c r="H521">
        <v>0.5</v>
      </c>
    </row>
    <row r="522" spans="1:8" x14ac:dyDescent="0.3">
      <c r="A522">
        <v>2012</v>
      </c>
      <c r="B522">
        <v>9</v>
      </c>
      <c r="C522">
        <v>10</v>
      </c>
      <c r="D522" s="3">
        <v>41162</v>
      </c>
      <c r="E522">
        <v>10</v>
      </c>
      <c r="F522">
        <v>0</v>
      </c>
      <c r="G522">
        <v>9.9</v>
      </c>
      <c r="H522">
        <v>0.1</v>
      </c>
    </row>
    <row r="523" spans="1:8" x14ac:dyDescent="0.3">
      <c r="A523">
        <v>2012</v>
      </c>
      <c r="B523">
        <v>9</v>
      </c>
      <c r="C523">
        <v>11</v>
      </c>
      <c r="D523" s="3">
        <v>41163</v>
      </c>
      <c r="E523">
        <v>2.6299999999999994</v>
      </c>
      <c r="F523">
        <v>0</v>
      </c>
      <c r="G523">
        <v>2.3299999999999996</v>
      </c>
      <c r="H523">
        <v>0.3</v>
      </c>
    </row>
    <row r="524" spans="1:8" x14ac:dyDescent="0.3">
      <c r="A524">
        <v>2012</v>
      </c>
      <c r="B524">
        <v>9</v>
      </c>
      <c r="C524">
        <v>13</v>
      </c>
      <c r="D524" s="3">
        <v>41165</v>
      </c>
      <c r="E524">
        <v>4.45</v>
      </c>
      <c r="F524">
        <v>0.95</v>
      </c>
      <c r="G524">
        <v>3.5</v>
      </c>
      <c r="H524">
        <v>0</v>
      </c>
    </row>
    <row r="525" spans="1:8" x14ac:dyDescent="0.3">
      <c r="A525">
        <v>2012</v>
      </c>
      <c r="B525">
        <v>9</v>
      </c>
      <c r="C525">
        <v>20</v>
      </c>
      <c r="D525" s="3">
        <v>41172</v>
      </c>
      <c r="E525">
        <v>0.60000000000000009</v>
      </c>
      <c r="F525">
        <v>0.2</v>
      </c>
      <c r="G525">
        <v>0.4</v>
      </c>
      <c r="H525">
        <v>0</v>
      </c>
    </row>
    <row r="526" spans="1:8" x14ac:dyDescent="0.3">
      <c r="A526">
        <v>2012</v>
      </c>
      <c r="B526">
        <v>9</v>
      </c>
      <c r="C526">
        <v>21</v>
      </c>
      <c r="D526" s="3">
        <v>41173</v>
      </c>
      <c r="E526">
        <v>2</v>
      </c>
      <c r="F526">
        <v>0</v>
      </c>
      <c r="G526">
        <v>2</v>
      </c>
      <c r="H526">
        <v>0</v>
      </c>
    </row>
    <row r="527" spans="1:8" x14ac:dyDescent="0.3">
      <c r="A527">
        <v>2012</v>
      </c>
      <c r="B527">
        <v>9</v>
      </c>
      <c r="C527">
        <v>22</v>
      </c>
      <c r="D527" s="3">
        <v>41174</v>
      </c>
      <c r="E527">
        <v>14.3</v>
      </c>
      <c r="F527">
        <v>11.8</v>
      </c>
      <c r="G527">
        <v>0</v>
      </c>
      <c r="H527">
        <v>2.5</v>
      </c>
    </row>
    <row r="528" spans="1:8" x14ac:dyDescent="0.3">
      <c r="A528">
        <v>2012</v>
      </c>
      <c r="B528">
        <v>9</v>
      </c>
      <c r="C528">
        <v>24</v>
      </c>
      <c r="D528" s="3">
        <v>41176</v>
      </c>
      <c r="E528">
        <v>0.02</v>
      </c>
      <c r="F528">
        <v>0</v>
      </c>
      <c r="G528">
        <v>0.02</v>
      </c>
      <c r="H528">
        <v>0</v>
      </c>
    </row>
    <row r="529" spans="1:8" x14ac:dyDescent="0.3">
      <c r="A529">
        <v>2012</v>
      </c>
      <c r="B529">
        <v>9</v>
      </c>
      <c r="C529">
        <v>25</v>
      </c>
      <c r="D529" s="3">
        <v>41177</v>
      </c>
      <c r="E529">
        <v>3.35</v>
      </c>
      <c r="F529">
        <v>1.03</v>
      </c>
      <c r="G529">
        <v>2.3200000000000003</v>
      </c>
      <c r="H529">
        <v>0</v>
      </c>
    </row>
    <row r="530" spans="1:8" x14ac:dyDescent="0.3">
      <c r="A530">
        <v>2012</v>
      </c>
      <c r="B530">
        <v>9</v>
      </c>
      <c r="C530">
        <v>26</v>
      </c>
      <c r="D530" s="3">
        <v>41178</v>
      </c>
      <c r="E530">
        <v>79.5</v>
      </c>
      <c r="F530">
        <v>6.78</v>
      </c>
      <c r="G530">
        <v>72.099999999999994</v>
      </c>
      <c r="H530">
        <v>0.62</v>
      </c>
    </row>
    <row r="531" spans="1:8" x14ac:dyDescent="0.3">
      <c r="A531">
        <v>2012</v>
      </c>
      <c r="B531">
        <v>9</v>
      </c>
      <c r="C531">
        <v>27</v>
      </c>
      <c r="D531" s="3">
        <v>41179</v>
      </c>
      <c r="E531">
        <v>0.06</v>
      </c>
      <c r="F531">
        <v>0</v>
      </c>
      <c r="G531">
        <v>0.06</v>
      </c>
      <c r="H531">
        <v>0</v>
      </c>
    </row>
    <row r="532" spans="1:8" x14ac:dyDescent="0.3">
      <c r="A532">
        <v>2012</v>
      </c>
      <c r="B532">
        <v>9</v>
      </c>
      <c r="C532">
        <v>28</v>
      </c>
      <c r="D532" s="3">
        <v>41180</v>
      </c>
      <c r="E532">
        <v>10.379999999999999</v>
      </c>
      <c r="F532">
        <v>6.3</v>
      </c>
      <c r="G532">
        <v>4.08</v>
      </c>
      <c r="H532">
        <v>0</v>
      </c>
    </row>
    <row r="533" spans="1:8" x14ac:dyDescent="0.3">
      <c r="A533">
        <v>2012</v>
      </c>
      <c r="B533">
        <v>9</v>
      </c>
      <c r="C533">
        <v>29</v>
      </c>
      <c r="D533" s="3">
        <v>41181</v>
      </c>
      <c r="E533">
        <v>0.01</v>
      </c>
      <c r="F533">
        <v>0.01</v>
      </c>
      <c r="G533">
        <v>0</v>
      </c>
      <c r="H533">
        <v>0</v>
      </c>
    </row>
    <row r="534" spans="1:8" x14ac:dyDescent="0.3">
      <c r="A534">
        <v>2012</v>
      </c>
      <c r="B534">
        <v>10</v>
      </c>
      <c r="C534">
        <v>1</v>
      </c>
      <c r="D534" s="3">
        <v>41183</v>
      </c>
      <c r="E534">
        <v>0.01</v>
      </c>
      <c r="F534">
        <v>0.01</v>
      </c>
      <c r="G534">
        <v>0</v>
      </c>
      <c r="H534">
        <v>0</v>
      </c>
    </row>
    <row r="535" spans="1:8" x14ac:dyDescent="0.3">
      <c r="A535">
        <v>2012</v>
      </c>
      <c r="B535">
        <v>10</v>
      </c>
      <c r="C535">
        <v>2</v>
      </c>
      <c r="D535" s="3">
        <v>41184</v>
      </c>
      <c r="E535">
        <v>10.270000000000001</v>
      </c>
      <c r="F535">
        <v>6.71</v>
      </c>
      <c r="G535">
        <v>3.06</v>
      </c>
      <c r="H535">
        <v>0.5</v>
      </c>
    </row>
    <row r="536" spans="1:8" x14ac:dyDescent="0.3">
      <c r="A536">
        <v>2012</v>
      </c>
      <c r="B536">
        <v>10</v>
      </c>
      <c r="C536">
        <v>3</v>
      </c>
      <c r="D536" s="3">
        <v>41185</v>
      </c>
      <c r="E536">
        <v>18.299999999999997</v>
      </c>
      <c r="F536">
        <v>3.25</v>
      </c>
      <c r="G536">
        <v>9.6499999999999986</v>
      </c>
      <c r="H536">
        <v>5.4</v>
      </c>
    </row>
    <row r="537" spans="1:8" x14ac:dyDescent="0.3">
      <c r="A537">
        <v>2012</v>
      </c>
      <c r="B537">
        <v>10</v>
      </c>
      <c r="C537">
        <v>4</v>
      </c>
      <c r="D537" s="3">
        <v>41186</v>
      </c>
      <c r="E537">
        <v>2.5000000000000001E-3</v>
      </c>
      <c r="F537">
        <v>0</v>
      </c>
      <c r="G537">
        <v>2.5000000000000001E-3</v>
      </c>
      <c r="H537">
        <v>0</v>
      </c>
    </row>
    <row r="538" spans="1:8" x14ac:dyDescent="0.3">
      <c r="A538">
        <v>2012</v>
      </c>
      <c r="B538">
        <v>10</v>
      </c>
      <c r="C538">
        <v>6</v>
      </c>
      <c r="D538" s="3">
        <v>41188</v>
      </c>
      <c r="E538">
        <v>0.1</v>
      </c>
      <c r="F538">
        <v>0</v>
      </c>
      <c r="G538">
        <v>0.1</v>
      </c>
      <c r="H538">
        <v>0</v>
      </c>
    </row>
    <row r="539" spans="1:8" x14ac:dyDescent="0.3">
      <c r="A539">
        <v>2012</v>
      </c>
      <c r="B539">
        <v>10</v>
      </c>
      <c r="C539">
        <v>8</v>
      </c>
      <c r="D539" s="3">
        <v>41190</v>
      </c>
      <c r="E539">
        <v>4.5</v>
      </c>
      <c r="F539">
        <v>0.1</v>
      </c>
      <c r="G539">
        <v>0.4</v>
      </c>
      <c r="H539">
        <v>4</v>
      </c>
    </row>
    <row r="540" spans="1:8" x14ac:dyDescent="0.3">
      <c r="A540">
        <v>2012</v>
      </c>
      <c r="B540">
        <v>10</v>
      </c>
      <c r="C540">
        <v>9</v>
      </c>
      <c r="D540" s="3">
        <v>41191</v>
      </c>
      <c r="E540">
        <v>0.46</v>
      </c>
      <c r="F540">
        <v>0</v>
      </c>
      <c r="G540">
        <v>0.46</v>
      </c>
      <c r="H540">
        <v>0</v>
      </c>
    </row>
    <row r="541" spans="1:8" x14ac:dyDescent="0.3">
      <c r="A541">
        <v>2012</v>
      </c>
      <c r="B541">
        <v>10</v>
      </c>
      <c r="C541">
        <v>10</v>
      </c>
      <c r="D541" s="3">
        <v>41192</v>
      </c>
      <c r="E541">
        <v>4.5045000000000002</v>
      </c>
      <c r="F541">
        <v>1.84</v>
      </c>
      <c r="G541">
        <v>2.6644999999999999</v>
      </c>
      <c r="H541">
        <v>0</v>
      </c>
    </row>
    <row r="542" spans="1:8" x14ac:dyDescent="0.3">
      <c r="A542">
        <v>2012</v>
      </c>
      <c r="B542">
        <v>10</v>
      </c>
      <c r="C542">
        <v>11</v>
      </c>
      <c r="D542" s="3">
        <v>41193</v>
      </c>
      <c r="E542">
        <v>5.23</v>
      </c>
      <c r="F542">
        <v>0</v>
      </c>
      <c r="G542">
        <v>5.23</v>
      </c>
      <c r="H542">
        <v>0</v>
      </c>
    </row>
    <row r="543" spans="1:8" x14ac:dyDescent="0.3">
      <c r="A543">
        <v>2012</v>
      </c>
      <c r="B543">
        <v>10</v>
      </c>
      <c r="C543">
        <v>12</v>
      </c>
      <c r="D543" s="3">
        <v>41194</v>
      </c>
      <c r="E543">
        <v>1E-4</v>
      </c>
      <c r="F543">
        <v>0</v>
      </c>
      <c r="G543">
        <v>1E-4</v>
      </c>
      <c r="H543">
        <v>0</v>
      </c>
    </row>
    <row r="544" spans="1:8" x14ac:dyDescent="0.3">
      <c r="A544">
        <v>2012</v>
      </c>
      <c r="B544">
        <v>10</v>
      </c>
      <c r="C544">
        <v>13</v>
      </c>
      <c r="D544" s="3">
        <v>41195</v>
      </c>
      <c r="E544">
        <v>0.15040000000000001</v>
      </c>
      <c r="F544">
        <v>0</v>
      </c>
      <c r="G544">
        <v>0.15040000000000001</v>
      </c>
      <c r="H544">
        <v>0</v>
      </c>
    </row>
    <row r="545" spans="1:8" x14ac:dyDescent="0.3">
      <c r="A545">
        <v>2012</v>
      </c>
      <c r="B545">
        <v>10</v>
      </c>
      <c r="C545">
        <v>14</v>
      </c>
      <c r="D545" s="3">
        <v>41196</v>
      </c>
      <c r="E545">
        <v>1.0144</v>
      </c>
      <c r="F545">
        <v>0</v>
      </c>
      <c r="G545">
        <v>1.0144</v>
      </c>
      <c r="H545">
        <v>0</v>
      </c>
    </row>
    <row r="546" spans="1:8" x14ac:dyDescent="0.3">
      <c r="A546">
        <v>2012</v>
      </c>
      <c r="B546">
        <v>10</v>
      </c>
      <c r="C546">
        <v>15</v>
      </c>
      <c r="D546" s="3">
        <v>41197</v>
      </c>
      <c r="E546">
        <v>8.3199999999999996E-2</v>
      </c>
      <c r="F546">
        <v>0</v>
      </c>
      <c r="G546">
        <v>8.3199999999999996E-2</v>
      </c>
      <c r="H546">
        <v>0</v>
      </c>
    </row>
    <row r="547" spans="1:8" x14ac:dyDescent="0.3">
      <c r="A547">
        <v>2012</v>
      </c>
      <c r="B547">
        <v>10</v>
      </c>
      <c r="C547">
        <v>16</v>
      </c>
      <c r="D547" s="3">
        <v>41198</v>
      </c>
      <c r="E547">
        <v>0.28660000000000002</v>
      </c>
      <c r="F547">
        <v>0.06</v>
      </c>
      <c r="G547">
        <v>0.18660000000000002</v>
      </c>
      <c r="H547">
        <v>0.04</v>
      </c>
    </row>
    <row r="548" spans="1:8" x14ac:dyDescent="0.3">
      <c r="A548">
        <v>2012</v>
      </c>
      <c r="B548">
        <v>10</v>
      </c>
      <c r="C548">
        <v>17</v>
      </c>
      <c r="D548" s="3">
        <v>41199</v>
      </c>
      <c r="E548">
        <v>37.695</v>
      </c>
      <c r="F548">
        <v>0.32</v>
      </c>
      <c r="G548">
        <v>35.255000000000003</v>
      </c>
      <c r="H548">
        <v>2.12</v>
      </c>
    </row>
    <row r="549" spans="1:8" x14ac:dyDescent="0.3">
      <c r="A549">
        <v>2012</v>
      </c>
      <c r="B549">
        <v>10</v>
      </c>
      <c r="C549">
        <v>18</v>
      </c>
      <c r="D549" s="3">
        <v>41200</v>
      </c>
      <c r="E549">
        <v>0.25790000000000002</v>
      </c>
      <c r="F549">
        <v>0</v>
      </c>
      <c r="G549">
        <v>0.15789999999999998</v>
      </c>
      <c r="H549">
        <v>0.1</v>
      </c>
    </row>
    <row r="550" spans="1:8" x14ac:dyDescent="0.3">
      <c r="A550">
        <v>2012</v>
      </c>
      <c r="B550">
        <v>10</v>
      </c>
      <c r="C550">
        <v>19</v>
      </c>
      <c r="D550" s="3">
        <v>41201</v>
      </c>
      <c r="E550">
        <v>6</v>
      </c>
      <c r="F550">
        <v>0</v>
      </c>
      <c r="G550">
        <v>6</v>
      </c>
      <c r="H550">
        <v>0</v>
      </c>
    </row>
    <row r="551" spans="1:8" x14ac:dyDescent="0.3">
      <c r="A551">
        <v>2012</v>
      </c>
      <c r="B551">
        <v>10</v>
      </c>
      <c r="C551">
        <v>20</v>
      </c>
      <c r="D551" s="3">
        <v>41202</v>
      </c>
      <c r="E551">
        <v>0.30000000000000004</v>
      </c>
      <c r="F551">
        <v>0</v>
      </c>
      <c r="G551">
        <v>0.1</v>
      </c>
      <c r="H551">
        <v>0.2</v>
      </c>
    </row>
    <row r="552" spans="1:8" x14ac:dyDescent="0.3">
      <c r="A552">
        <v>2012</v>
      </c>
      <c r="B552">
        <v>10</v>
      </c>
      <c r="C552">
        <v>21</v>
      </c>
      <c r="D552" s="3">
        <v>41203</v>
      </c>
      <c r="E552">
        <v>0.02</v>
      </c>
      <c r="F552">
        <v>0.02</v>
      </c>
      <c r="G552">
        <v>0</v>
      </c>
      <c r="H552">
        <v>0</v>
      </c>
    </row>
    <row r="553" spans="1:8" x14ac:dyDescent="0.3">
      <c r="A553">
        <v>2012</v>
      </c>
      <c r="B553">
        <v>10</v>
      </c>
      <c r="C553">
        <v>23</v>
      </c>
      <c r="D553" s="3">
        <v>41205</v>
      </c>
      <c r="E553">
        <v>0.9</v>
      </c>
      <c r="F553">
        <v>0.8</v>
      </c>
      <c r="G553">
        <v>0.1</v>
      </c>
      <c r="H553">
        <v>0</v>
      </c>
    </row>
    <row r="554" spans="1:8" x14ac:dyDescent="0.3">
      <c r="A554">
        <v>2012</v>
      </c>
      <c r="B554">
        <v>10</v>
      </c>
      <c r="C554">
        <v>24</v>
      </c>
      <c r="D554" s="3">
        <v>41206</v>
      </c>
      <c r="E554">
        <v>6.73</v>
      </c>
      <c r="F554">
        <v>1.6</v>
      </c>
      <c r="G554">
        <v>5.1300000000000008</v>
      </c>
      <c r="H554">
        <v>0</v>
      </c>
    </row>
    <row r="555" spans="1:8" x14ac:dyDescent="0.3">
      <c r="A555">
        <v>2012</v>
      </c>
      <c r="B555">
        <v>10</v>
      </c>
      <c r="C555">
        <v>25</v>
      </c>
      <c r="D555" s="3">
        <v>41207</v>
      </c>
      <c r="E555">
        <v>7.7673999999999994</v>
      </c>
      <c r="F555">
        <v>1.5</v>
      </c>
      <c r="G555">
        <v>6.2673999999999994</v>
      </c>
      <c r="H555">
        <v>0</v>
      </c>
    </row>
    <row r="556" spans="1:8" x14ac:dyDescent="0.3">
      <c r="A556">
        <v>2012</v>
      </c>
      <c r="B556">
        <v>10</v>
      </c>
      <c r="C556">
        <v>26</v>
      </c>
      <c r="D556" s="3">
        <v>41208</v>
      </c>
      <c r="E556">
        <v>0.224</v>
      </c>
      <c r="F556">
        <v>0</v>
      </c>
      <c r="G556">
        <v>0.16400000000000001</v>
      </c>
      <c r="H556">
        <v>0.06</v>
      </c>
    </row>
    <row r="557" spans="1:8" x14ac:dyDescent="0.3">
      <c r="A557">
        <v>2012</v>
      </c>
      <c r="B557">
        <v>10</v>
      </c>
      <c r="C557">
        <v>27</v>
      </c>
      <c r="D557" s="3">
        <v>41209</v>
      </c>
      <c r="E557">
        <v>5.4632999999999994</v>
      </c>
      <c r="F557">
        <v>4.3</v>
      </c>
      <c r="G557">
        <v>1.1633</v>
      </c>
      <c r="H557">
        <v>0</v>
      </c>
    </row>
    <row r="558" spans="1:8" x14ac:dyDescent="0.3">
      <c r="A558">
        <v>2012</v>
      </c>
      <c r="B558">
        <v>10</v>
      </c>
      <c r="C558">
        <v>28</v>
      </c>
      <c r="D558" s="3">
        <v>41210</v>
      </c>
      <c r="E558">
        <v>9.8870000000000005</v>
      </c>
      <c r="F558">
        <v>7.65</v>
      </c>
      <c r="G558">
        <v>2.2370000000000001</v>
      </c>
      <c r="H558">
        <v>0</v>
      </c>
    </row>
    <row r="559" spans="1:8" x14ac:dyDescent="0.3">
      <c r="A559">
        <v>2012</v>
      </c>
      <c r="B559">
        <v>10</v>
      </c>
      <c r="C559">
        <v>29</v>
      </c>
      <c r="D559" s="3">
        <v>41211</v>
      </c>
      <c r="E559">
        <v>4.3950000000000005</v>
      </c>
      <c r="F559">
        <v>2.1999999999999997</v>
      </c>
      <c r="G559">
        <v>1.2349999999999999</v>
      </c>
      <c r="H559">
        <v>0.96</v>
      </c>
    </row>
    <row r="560" spans="1:8" x14ac:dyDescent="0.3">
      <c r="A560">
        <v>2012</v>
      </c>
      <c r="B560">
        <v>10</v>
      </c>
      <c r="C560">
        <v>30</v>
      </c>
      <c r="D560" s="3">
        <v>41212</v>
      </c>
      <c r="E560">
        <v>17.724499999999999</v>
      </c>
      <c r="F560">
        <v>2.0099999999999998</v>
      </c>
      <c r="G560">
        <v>7.2144999999999992</v>
      </c>
      <c r="H560">
        <v>8.5</v>
      </c>
    </row>
    <row r="561" spans="1:8" x14ac:dyDescent="0.3">
      <c r="A561">
        <v>2012</v>
      </c>
      <c r="B561">
        <v>10</v>
      </c>
      <c r="C561">
        <v>31</v>
      </c>
      <c r="D561" s="3">
        <v>41213</v>
      </c>
      <c r="E561">
        <v>7.7500000000000013E-2</v>
      </c>
      <c r="F561">
        <v>0</v>
      </c>
      <c r="G561">
        <v>7.7500000000000013E-2</v>
      </c>
      <c r="H561">
        <v>0</v>
      </c>
    </row>
    <row r="562" spans="1:8" x14ac:dyDescent="0.3">
      <c r="A562">
        <v>2012</v>
      </c>
      <c r="B562">
        <v>11</v>
      </c>
      <c r="C562">
        <v>1</v>
      </c>
      <c r="D562" s="3">
        <v>41214</v>
      </c>
      <c r="E562">
        <v>8.6579999999999995</v>
      </c>
      <c r="F562">
        <v>4.3</v>
      </c>
      <c r="G562">
        <v>3.7999999999999999E-2</v>
      </c>
      <c r="H562">
        <v>4.3199999999999994</v>
      </c>
    </row>
    <row r="563" spans="1:8" x14ac:dyDescent="0.3">
      <c r="A563">
        <v>2012</v>
      </c>
      <c r="B563">
        <v>11</v>
      </c>
      <c r="C563">
        <v>2</v>
      </c>
      <c r="D563" s="3">
        <v>41215</v>
      </c>
      <c r="E563">
        <v>18.737999999999996</v>
      </c>
      <c r="F563">
        <v>1.35</v>
      </c>
      <c r="G563">
        <v>2.6380000000000003</v>
      </c>
      <c r="H563">
        <v>14.75</v>
      </c>
    </row>
    <row r="564" spans="1:8" x14ac:dyDescent="0.3">
      <c r="A564">
        <v>2012</v>
      </c>
      <c r="B564">
        <v>11</v>
      </c>
      <c r="C564">
        <v>3</v>
      </c>
      <c r="D564" s="3">
        <v>41216</v>
      </c>
      <c r="E564">
        <v>43.415400000000005</v>
      </c>
      <c r="F564">
        <v>18.850000000000001</v>
      </c>
      <c r="G564">
        <v>22.505400000000002</v>
      </c>
      <c r="H564">
        <v>2.06</v>
      </c>
    </row>
    <row r="565" spans="1:8" x14ac:dyDescent="0.3">
      <c r="A565">
        <v>2012</v>
      </c>
      <c r="B565">
        <v>11</v>
      </c>
      <c r="C565">
        <v>4</v>
      </c>
      <c r="D565" s="3">
        <v>41217</v>
      </c>
      <c r="E565">
        <v>17.669499999999999</v>
      </c>
      <c r="F565">
        <v>10.33</v>
      </c>
      <c r="G565">
        <v>6.2395000000000005</v>
      </c>
      <c r="H565">
        <v>1.1000000000000001</v>
      </c>
    </row>
    <row r="566" spans="1:8" x14ac:dyDescent="0.3">
      <c r="A566">
        <v>2012</v>
      </c>
      <c r="B566">
        <v>11</v>
      </c>
      <c r="C566">
        <v>5</v>
      </c>
      <c r="D566" s="3">
        <v>41218</v>
      </c>
      <c r="E566">
        <v>16.375499999999999</v>
      </c>
      <c r="F566">
        <v>11</v>
      </c>
      <c r="G566">
        <v>2.7755000000000001</v>
      </c>
      <c r="H566">
        <v>2.6</v>
      </c>
    </row>
    <row r="567" spans="1:8" x14ac:dyDescent="0.3">
      <c r="A567">
        <v>2012</v>
      </c>
      <c r="B567">
        <v>11</v>
      </c>
      <c r="C567">
        <v>6</v>
      </c>
      <c r="D567" s="3">
        <v>41219</v>
      </c>
      <c r="E567">
        <v>19.163499999999999</v>
      </c>
      <c r="F567">
        <v>3.5</v>
      </c>
      <c r="G567">
        <v>14.663500000000001</v>
      </c>
      <c r="H567">
        <v>1</v>
      </c>
    </row>
    <row r="568" spans="1:8" x14ac:dyDescent="0.3">
      <c r="A568">
        <v>2012</v>
      </c>
      <c r="B568">
        <v>11</v>
      </c>
      <c r="C568">
        <v>7</v>
      </c>
      <c r="D568" s="3">
        <v>41220</v>
      </c>
      <c r="E568">
        <v>4.7596000000000016</v>
      </c>
      <c r="F568">
        <v>0</v>
      </c>
      <c r="G568">
        <v>4.5596000000000014</v>
      </c>
      <c r="H568">
        <v>0.2</v>
      </c>
    </row>
    <row r="569" spans="1:8" x14ac:dyDescent="0.3">
      <c r="A569">
        <v>2012</v>
      </c>
      <c r="B569">
        <v>11</v>
      </c>
      <c r="C569">
        <v>8</v>
      </c>
      <c r="D569" s="3">
        <v>41221</v>
      </c>
      <c r="E569">
        <v>0.1</v>
      </c>
      <c r="F569">
        <v>0.05</v>
      </c>
      <c r="G569">
        <v>0.05</v>
      </c>
      <c r="H569">
        <v>0</v>
      </c>
    </row>
    <row r="570" spans="1:8" x14ac:dyDescent="0.3">
      <c r="A570">
        <v>2012</v>
      </c>
      <c r="B570">
        <v>11</v>
      </c>
      <c r="C570">
        <v>9</v>
      </c>
      <c r="D570" s="3">
        <v>41222</v>
      </c>
      <c r="E570">
        <v>48</v>
      </c>
      <c r="F570">
        <v>0.3</v>
      </c>
      <c r="G570">
        <v>47.7</v>
      </c>
      <c r="H570">
        <v>0</v>
      </c>
    </row>
    <row r="571" spans="1:8" x14ac:dyDescent="0.3">
      <c r="A571">
        <v>2012</v>
      </c>
      <c r="B571">
        <v>11</v>
      </c>
      <c r="C571">
        <v>10</v>
      </c>
      <c r="D571" s="3">
        <v>41223</v>
      </c>
      <c r="E571">
        <v>2.8978999999999999</v>
      </c>
      <c r="F571">
        <v>1.1000000000000001</v>
      </c>
      <c r="G571">
        <v>1.7979000000000001</v>
      </c>
      <c r="H571">
        <v>0</v>
      </c>
    </row>
    <row r="572" spans="1:8" x14ac:dyDescent="0.3">
      <c r="A572">
        <v>2012</v>
      </c>
      <c r="B572">
        <v>11</v>
      </c>
      <c r="C572">
        <v>11</v>
      </c>
      <c r="D572" s="3">
        <v>41224</v>
      </c>
      <c r="E572">
        <v>24.213799999999999</v>
      </c>
      <c r="F572">
        <v>3.5</v>
      </c>
      <c r="G572">
        <v>20.313799999999997</v>
      </c>
      <c r="H572">
        <v>0.4</v>
      </c>
    </row>
    <row r="573" spans="1:8" x14ac:dyDescent="0.3">
      <c r="A573">
        <v>2012</v>
      </c>
      <c r="B573">
        <v>11</v>
      </c>
      <c r="C573">
        <v>12</v>
      </c>
      <c r="D573" s="3">
        <v>41225</v>
      </c>
      <c r="E573">
        <v>5.4119999999999999</v>
      </c>
      <c r="F573">
        <v>3.5100000000000002</v>
      </c>
      <c r="G573">
        <v>1.6019999999999999</v>
      </c>
      <c r="H573">
        <v>0.3</v>
      </c>
    </row>
    <row r="574" spans="1:8" x14ac:dyDescent="0.3">
      <c r="A574">
        <v>2012</v>
      </c>
      <c r="B574">
        <v>11</v>
      </c>
      <c r="C574">
        <v>13</v>
      </c>
      <c r="D574" s="3">
        <v>41226</v>
      </c>
      <c r="E574">
        <v>6.66</v>
      </c>
      <c r="F574">
        <v>0.79999999999999993</v>
      </c>
      <c r="G574">
        <v>4.8099999999999996</v>
      </c>
      <c r="H574">
        <v>1.05</v>
      </c>
    </row>
    <row r="575" spans="1:8" x14ac:dyDescent="0.3">
      <c r="A575">
        <v>2012</v>
      </c>
      <c r="B575">
        <v>11</v>
      </c>
      <c r="C575">
        <v>14</v>
      </c>
      <c r="D575" s="3">
        <v>41227</v>
      </c>
      <c r="E575">
        <v>9.0365000000000002</v>
      </c>
      <c r="F575">
        <v>7.5</v>
      </c>
      <c r="G575">
        <v>1.5364999999999998</v>
      </c>
      <c r="H575">
        <v>0</v>
      </c>
    </row>
    <row r="576" spans="1:8" x14ac:dyDescent="0.3">
      <c r="A576">
        <v>2012</v>
      </c>
      <c r="B576">
        <v>11</v>
      </c>
      <c r="C576">
        <v>15</v>
      </c>
      <c r="D576" s="3">
        <v>41228</v>
      </c>
      <c r="E576">
        <v>9.0925000000000011</v>
      </c>
      <c r="F576">
        <v>5.1099999999999994</v>
      </c>
      <c r="G576">
        <v>3.9824999999999995</v>
      </c>
      <c r="H576">
        <v>0</v>
      </c>
    </row>
    <row r="577" spans="1:8" x14ac:dyDescent="0.3">
      <c r="A577">
        <v>2012</v>
      </c>
      <c r="B577">
        <v>11</v>
      </c>
      <c r="C577">
        <v>16</v>
      </c>
      <c r="D577" s="3">
        <v>41229</v>
      </c>
      <c r="E577">
        <v>5.0868000000000002</v>
      </c>
      <c r="F577">
        <v>4.4099999999999993</v>
      </c>
      <c r="G577">
        <v>0.57679999999999998</v>
      </c>
      <c r="H577">
        <v>0.1</v>
      </c>
    </row>
    <row r="578" spans="1:8" x14ac:dyDescent="0.3">
      <c r="A578">
        <v>2012</v>
      </c>
      <c r="B578">
        <v>11</v>
      </c>
      <c r="C578">
        <v>17</v>
      </c>
      <c r="D578" s="3">
        <v>41230</v>
      </c>
      <c r="E578">
        <v>8.6549000000000014</v>
      </c>
      <c r="F578">
        <v>4</v>
      </c>
      <c r="G578">
        <v>4.6049000000000007</v>
      </c>
      <c r="H578">
        <v>0.05</v>
      </c>
    </row>
    <row r="579" spans="1:8" x14ac:dyDescent="0.3">
      <c r="A579">
        <v>2012</v>
      </c>
      <c r="B579">
        <v>11</v>
      </c>
      <c r="C579">
        <v>18</v>
      </c>
      <c r="D579" s="3">
        <v>41231</v>
      </c>
      <c r="E579">
        <v>27.850000000000005</v>
      </c>
      <c r="F579">
        <v>1.3699999999999999</v>
      </c>
      <c r="G579">
        <v>22.280000000000005</v>
      </c>
      <c r="H579">
        <v>4.2</v>
      </c>
    </row>
    <row r="580" spans="1:8" x14ac:dyDescent="0.3">
      <c r="A580">
        <v>2012</v>
      </c>
      <c r="B580">
        <v>11</v>
      </c>
      <c r="C580">
        <v>19</v>
      </c>
      <c r="D580" s="3">
        <v>41232</v>
      </c>
      <c r="E580">
        <v>22.630600000000001</v>
      </c>
      <c r="F580">
        <v>1</v>
      </c>
      <c r="G580">
        <v>19.630600000000001</v>
      </c>
      <c r="H580">
        <v>2</v>
      </c>
    </row>
    <row r="581" spans="1:8" x14ac:dyDescent="0.3">
      <c r="A581">
        <v>2012</v>
      </c>
      <c r="B581">
        <v>11</v>
      </c>
      <c r="C581">
        <v>20</v>
      </c>
      <c r="D581" s="3">
        <v>41233</v>
      </c>
      <c r="E581">
        <v>42.620600000000003</v>
      </c>
      <c r="F581">
        <v>14.679999999999998</v>
      </c>
      <c r="G581">
        <v>23.890599999999999</v>
      </c>
      <c r="H581">
        <v>4.05</v>
      </c>
    </row>
    <row r="582" spans="1:8" x14ac:dyDescent="0.3">
      <c r="A582">
        <v>2012</v>
      </c>
      <c r="B582">
        <v>11</v>
      </c>
      <c r="C582">
        <v>21</v>
      </c>
      <c r="D582" s="3">
        <v>41234</v>
      </c>
      <c r="E582">
        <v>33.745000000000005</v>
      </c>
      <c r="F582">
        <v>3.25</v>
      </c>
      <c r="G582">
        <v>30.044999999999998</v>
      </c>
      <c r="H582">
        <v>0.45</v>
      </c>
    </row>
    <row r="583" spans="1:8" x14ac:dyDescent="0.3">
      <c r="A583">
        <v>2012</v>
      </c>
      <c r="B583">
        <v>11</v>
      </c>
      <c r="C583">
        <v>22</v>
      </c>
      <c r="D583" s="3">
        <v>41235</v>
      </c>
      <c r="E583">
        <v>79.864100000000008</v>
      </c>
      <c r="F583">
        <v>51.53</v>
      </c>
      <c r="G583">
        <v>28.274100000000001</v>
      </c>
      <c r="H583">
        <v>6.0000000000000005E-2</v>
      </c>
    </row>
    <row r="584" spans="1:8" x14ac:dyDescent="0.3">
      <c r="A584">
        <v>2012</v>
      </c>
      <c r="B584">
        <v>11</v>
      </c>
      <c r="C584">
        <v>23</v>
      </c>
      <c r="D584" s="3">
        <v>41236</v>
      </c>
      <c r="E584">
        <v>54.645000000000003</v>
      </c>
      <c r="F584">
        <v>5.8600000000000012</v>
      </c>
      <c r="G584">
        <v>47.594999999999999</v>
      </c>
      <c r="H584">
        <v>1.1900000000000002</v>
      </c>
    </row>
    <row r="585" spans="1:8" x14ac:dyDescent="0.3">
      <c r="A585">
        <v>2012</v>
      </c>
      <c r="B585">
        <v>11</v>
      </c>
      <c r="C585">
        <v>24</v>
      </c>
      <c r="D585" s="3">
        <v>41237</v>
      </c>
      <c r="E585">
        <v>40.469999999999992</v>
      </c>
      <c r="F585">
        <v>14.49</v>
      </c>
      <c r="G585">
        <v>20.51</v>
      </c>
      <c r="H585">
        <v>5.47</v>
      </c>
    </row>
    <row r="586" spans="1:8" x14ac:dyDescent="0.3">
      <c r="A586">
        <v>2012</v>
      </c>
      <c r="B586">
        <v>11</v>
      </c>
      <c r="C586">
        <v>25</v>
      </c>
      <c r="D586" s="3">
        <v>41238</v>
      </c>
      <c r="E586">
        <v>370.423</v>
      </c>
      <c r="F586">
        <v>94.47</v>
      </c>
      <c r="G586">
        <v>274.85299999999995</v>
      </c>
      <c r="H586">
        <v>1.1000000000000001</v>
      </c>
    </row>
    <row r="587" spans="1:8" x14ac:dyDescent="0.3">
      <c r="A587">
        <v>2012</v>
      </c>
      <c r="B587">
        <v>11</v>
      </c>
      <c r="C587">
        <v>26</v>
      </c>
      <c r="D587" s="3">
        <v>41239</v>
      </c>
      <c r="E587">
        <v>54.976299999999995</v>
      </c>
      <c r="F587">
        <v>8.89</v>
      </c>
      <c r="G587">
        <v>35.476300000000002</v>
      </c>
      <c r="H587">
        <v>10.61</v>
      </c>
    </row>
    <row r="588" spans="1:8" x14ac:dyDescent="0.3">
      <c r="A588">
        <v>2012</v>
      </c>
      <c r="B588">
        <v>11</v>
      </c>
      <c r="C588">
        <v>27</v>
      </c>
      <c r="D588" s="3">
        <v>41240</v>
      </c>
      <c r="E588">
        <v>51.594000000000001</v>
      </c>
      <c r="F588">
        <v>6.12</v>
      </c>
      <c r="G588">
        <v>45.064000000000007</v>
      </c>
      <c r="H588">
        <v>0.41</v>
      </c>
    </row>
    <row r="589" spans="1:8" x14ac:dyDescent="0.3">
      <c r="A589">
        <v>2012</v>
      </c>
      <c r="B589">
        <v>11</v>
      </c>
      <c r="C589">
        <v>28</v>
      </c>
      <c r="D589" s="3">
        <v>41241</v>
      </c>
      <c r="E589">
        <v>21.016400000000001</v>
      </c>
      <c r="F589">
        <v>2.8200000000000003</v>
      </c>
      <c r="G589">
        <v>18.196399999999997</v>
      </c>
      <c r="H589">
        <v>0</v>
      </c>
    </row>
    <row r="590" spans="1:8" x14ac:dyDescent="0.3">
      <c r="A590">
        <v>2012</v>
      </c>
      <c r="B590">
        <v>11</v>
      </c>
      <c r="C590">
        <v>29</v>
      </c>
      <c r="D590" s="3">
        <v>41242</v>
      </c>
      <c r="E590">
        <v>93.108800000000059</v>
      </c>
      <c r="F590">
        <v>20.47000000000001</v>
      </c>
      <c r="G590">
        <v>43.128799999999991</v>
      </c>
      <c r="H590">
        <v>29.509999999999998</v>
      </c>
    </row>
    <row r="591" spans="1:8" x14ac:dyDescent="0.3">
      <c r="A591">
        <v>2012</v>
      </c>
      <c r="B591">
        <v>11</v>
      </c>
      <c r="C591">
        <v>30</v>
      </c>
      <c r="D591" s="3">
        <v>41243</v>
      </c>
      <c r="E591">
        <v>15.493600000000001</v>
      </c>
      <c r="F591">
        <v>3.8600000000000003</v>
      </c>
      <c r="G591">
        <v>9.8435999999999986</v>
      </c>
      <c r="H591">
        <v>1.79</v>
      </c>
    </row>
    <row r="592" spans="1:8" x14ac:dyDescent="0.3">
      <c r="A592">
        <v>2012</v>
      </c>
      <c r="B592">
        <v>12</v>
      </c>
      <c r="C592">
        <v>1</v>
      </c>
      <c r="D592" s="3">
        <v>41244</v>
      </c>
      <c r="E592">
        <v>22.100000000000005</v>
      </c>
      <c r="F592">
        <v>4.4399999999999995</v>
      </c>
      <c r="G592">
        <v>17.399999999999999</v>
      </c>
      <c r="H592">
        <v>0.26</v>
      </c>
    </row>
    <row r="593" spans="1:8" x14ac:dyDescent="0.3">
      <c r="A593">
        <v>2012</v>
      </c>
      <c r="B593">
        <v>12</v>
      </c>
      <c r="C593">
        <v>2</v>
      </c>
      <c r="D593" s="3">
        <v>41245</v>
      </c>
      <c r="E593">
        <v>19.650400000000001</v>
      </c>
      <c r="F593">
        <v>0</v>
      </c>
      <c r="G593">
        <v>19.650400000000001</v>
      </c>
      <c r="H593">
        <v>0</v>
      </c>
    </row>
    <row r="594" spans="1:8" x14ac:dyDescent="0.3">
      <c r="A594">
        <v>2012</v>
      </c>
      <c r="B594">
        <v>12</v>
      </c>
      <c r="C594">
        <v>3</v>
      </c>
      <c r="D594" s="3">
        <v>41246</v>
      </c>
      <c r="E594">
        <v>6.9707999999999988</v>
      </c>
      <c r="F594">
        <v>1.04</v>
      </c>
      <c r="G594">
        <v>5.9307999999999996</v>
      </c>
      <c r="H594">
        <v>0</v>
      </c>
    </row>
    <row r="595" spans="1:8" x14ac:dyDescent="0.3">
      <c r="A595">
        <v>2012</v>
      </c>
      <c r="B595">
        <v>12</v>
      </c>
      <c r="C595">
        <v>4</v>
      </c>
      <c r="D595" s="3">
        <v>41247</v>
      </c>
      <c r="E595">
        <v>65.716600000000014</v>
      </c>
      <c r="F595">
        <v>9.9500000000000011</v>
      </c>
      <c r="G595">
        <v>55.466600000000014</v>
      </c>
      <c r="H595">
        <v>0.3</v>
      </c>
    </row>
    <row r="596" spans="1:8" x14ac:dyDescent="0.3">
      <c r="A596">
        <v>2012</v>
      </c>
      <c r="B596">
        <v>12</v>
      </c>
      <c r="C596">
        <v>5</v>
      </c>
      <c r="D596" s="3">
        <v>41248</v>
      </c>
      <c r="E596">
        <v>25.669999999999998</v>
      </c>
      <c r="F596">
        <v>0</v>
      </c>
      <c r="G596">
        <v>25.669999999999998</v>
      </c>
      <c r="H596">
        <v>0</v>
      </c>
    </row>
    <row r="597" spans="1:8" x14ac:dyDescent="0.3">
      <c r="A597">
        <v>2012</v>
      </c>
      <c r="B597">
        <v>12</v>
      </c>
      <c r="C597">
        <v>6</v>
      </c>
      <c r="D597" s="3">
        <v>41249</v>
      </c>
      <c r="E597">
        <v>2.69</v>
      </c>
      <c r="F597">
        <v>0</v>
      </c>
      <c r="G597">
        <v>2.69</v>
      </c>
      <c r="H597">
        <v>0</v>
      </c>
    </row>
    <row r="598" spans="1:8" x14ac:dyDescent="0.3">
      <c r="A598">
        <v>2012</v>
      </c>
      <c r="B598">
        <v>12</v>
      </c>
      <c r="C598">
        <v>7</v>
      </c>
      <c r="D598" s="3">
        <v>41250</v>
      </c>
      <c r="E598">
        <v>11.355599999999997</v>
      </c>
      <c r="F598">
        <v>0.35</v>
      </c>
      <c r="G598">
        <v>10.315599999999998</v>
      </c>
      <c r="H598">
        <v>0.69</v>
      </c>
    </row>
    <row r="599" spans="1:8" x14ac:dyDescent="0.3">
      <c r="A599">
        <v>2012</v>
      </c>
      <c r="B599">
        <v>12</v>
      </c>
      <c r="C599">
        <v>8</v>
      </c>
      <c r="D599" s="3">
        <v>41251</v>
      </c>
      <c r="E599">
        <v>54.897300000000001</v>
      </c>
      <c r="F599">
        <v>1.25</v>
      </c>
      <c r="G599">
        <v>53.417300000000004</v>
      </c>
      <c r="H599">
        <v>0.23</v>
      </c>
    </row>
    <row r="600" spans="1:8" x14ac:dyDescent="0.3">
      <c r="A600">
        <v>2012</v>
      </c>
      <c r="B600">
        <v>12</v>
      </c>
      <c r="C600">
        <v>9</v>
      </c>
      <c r="D600" s="3">
        <v>41252</v>
      </c>
      <c r="E600">
        <v>20.926399999999997</v>
      </c>
      <c r="F600">
        <v>1.1499999999999999</v>
      </c>
      <c r="G600">
        <v>19.086399999999998</v>
      </c>
      <c r="H600">
        <v>0.69</v>
      </c>
    </row>
    <row r="601" spans="1:8" x14ac:dyDescent="0.3">
      <c r="A601">
        <v>2012</v>
      </c>
      <c r="B601">
        <v>12</v>
      </c>
      <c r="C601">
        <v>10</v>
      </c>
      <c r="D601" s="3">
        <v>41253</v>
      </c>
      <c r="E601">
        <v>36.631399999999999</v>
      </c>
      <c r="F601">
        <v>1.0720000000000001</v>
      </c>
      <c r="G601">
        <v>34.039399999999993</v>
      </c>
      <c r="H601">
        <v>1.52</v>
      </c>
    </row>
    <row r="602" spans="1:8" x14ac:dyDescent="0.3">
      <c r="A602">
        <v>2012</v>
      </c>
      <c r="B602">
        <v>12</v>
      </c>
      <c r="C602">
        <v>11</v>
      </c>
      <c r="D602" s="3">
        <v>41254</v>
      </c>
      <c r="E602">
        <v>30.116999999999997</v>
      </c>
      <c r="F602">
        <v>0.22000000000000003</v>
      </c>
      <c r="G602">
        <v>29.746999999999993</v>
      </c>
      <c r="H602">
        <v>0.15</v>
      </c>
    </row>
    <row r="603" spans="1:8" x14ac:dyDescent="0.3">
      <c r="A603">
        <v>2012</v>
      </c>
      <c r="B603">
        <v>12</v>
      </c>
      <c r="C603">
        <v>12</v>
      </c>
      <c r="D603" s="3">
        <v>41255</v>
      </c>
      <c r="E603">
        <v>156.80380000000002</v>
      </c>
      <c r="F603">
        <v>33.94</v>
      </c>
      <c r="G603">
        <v>121.4538</v>
      </c>
      <c r="H603">
        <v>1.4100000000000001</v>
      </c>
    </row>
    <row r="604" spans="1:8" x14ac:dyDescent="0.3">
      <c r="A604">
        <v>2012</v>
      </c>
      <c r="B604">
        <v>12</v>
      </c>
      <c r="C604">
        <v>13</v>
      </c>
      <c r="D604" s="3">
        <v>41256</v>
      </c>
      <c r="E604">
        <v>60.150599999999997</v>
      </c>
      <c r="F604">
        <v>1.6099999999999999</v>
      </c>
      <c r="G604">
        <v>57.840599999999995</v>
      </c>
      <c r="H604">
        <v>0.7</v>
      </c>
    </row>
    <row r="605" spans="1:8" x14ac:dyDescent="0.3">
      <c r="A605">
        <v>2012</v>
      </c>
      <c r="B605">
        <v>12</v>
      </c>
      <c r="C605">
        <v>14</v>
      </c>
      <c r="D605" s="3">
        <v>41257</v>
      </c>
      <c r="E605">
        <v>71.701700000000002</v>
      </c>
      <c r="F605">
        <v>4.9000000000000004</v>
      </c>
      <c r="G605">
        <v>66.781700000000015</v>
      </c>
      <c r="H605">
        <v>0.02</v>
      </c>
    </row>
    <row r="606" spans="1:8" x14ac:dyDescent="0.3">
      <c r="A606">
        <v>2012</v>
      </c>
      <c r="B606">
        <v>12</v>
      </c>
      <c r="C606">
        <v>15</v>
      </c>
      <c r="D606" s="3">
        <v>41258</v>
      </c>
      <c r="E606">
        <v>39.008999999999993</v>
      </c>
      <c r="F606">
        <v>0.16</v>
      </c>
      <c r="G606">
        <v>38.338999999999992</v>
      </c>
      <c r="H606">
        <v>0.51</v>
      </c>
    </row>
    <row r="607" spans="1:8" x14ac:dyDescent="0.3">
      <c r="A607">
        <v>2012</v>
      </c>
      <c r="B607">
        <v>12</v>
      </c>
      <c r="C607">
        <v>16</v>
      </c>
      <c r="D607" s="3">
        <v>41259</v>
      </c>
      <c r="E607">
        <v>79.261899999999969</v>
      </c>
      <c r="F607">
        <v>0.72</v>
      </c>
      <c r="G607">
        <v>78.141899999999993</v>
      </c>
      <c r="H607">
        <v>0.4</v>
      </c>
    </row>
    <row r="608" spans="1:8" x14ac:dyDescent="0.3">
      <c r="A608">
        <v>2012</v>
      </c>
      <c r="B608">
        <v>12</v>
      </c>
      <c r="C608">
        <v>17</v>
      </c>
      <c r="D608" s="3">
        <v>41260</v>
      </c>
      <c r="E608">
        <v>32.549999999999997</v>
      </c>
      <c r="F608">
        <v>0.4</v>
      </c>
      <c r="G608">
        <v>31.15</v>
      </c>
      <c r="H608">
        <v>1</v>
      </c>
    </row>
    <row r="609" spans="1:8" x14ac:dyDescent="0.3">
      <c r="A609">
        <v>2012</v>
      </c>
      <c r="B609">
        <v>12</v>
      </c>
      <c r="C609">
        <v>18</v>
      </c>
      <c r="D609" s="3">
        <v>41261</v>
      </c>
      <c r="E609">
        <v>16.440000000000001</v>
      </c>
      <c r="F609">
        <v>0.36</v>
      </c>
      <c r="G609">
        <v>16.080000000000002</v>
      </c>
      <c r="H609">
        <v>0</v>
      </c>
    </row>
    <row r="610" spans="1:8" x14ac:dyDescent="0.3">
      <c r="A610">
        <v>2012</v>
      </c>
      <c r="B610">
        <v>12</v>
      </c>
      <c r="C610">
        <v>20</v>
      </c>
      <c r="D610" s="3">
        <v>41263</v>
      </c>
      <c r="E610">
        <v>1.5499999999999998</v>
      </c>
      <c r="F610">
        <v>0.4</v>
      </c>
      <c r="G610">
        <v>1.1499999999999999</v>
      </c>
      <c r="H610">
        <v>0</v>
      </c>
    </row>
    <row r="611" spans="1:8" x14ac:dyDescent="0.3">
      <c r="A611">
        <v>2012</v>
      </c>
      <c r="B611">
        <v>12</v>
      </c>
      <c r="C611">
        <v>21</v>
      </c>
      <c r="D611" s="3">
        <v>41264</v>
      </c>
      <c r="E611">
        <v>7.6234000000000002</v>
      </c>
      <c r="F611">
        <v>0.18</v>
      </c>
      <c r="G611">
        <v>6.7434000000000012</v>
      </c>
      <c r="H611">
        <v>0.7</v>
      </c>
    </row>
    <row r="612" spans="1:8" x14ac:dyDescent="0.3">
      <c r="A612">
        <v>2012</v>
      </c>
      <c r="B612">
        <v>12</v>
      </c>
      <c r="C612">
        <v>22</v>
      </c>
      <c r="D612" s="3">
        <v>41265</v>
      </c>
      <c r="E612">
        <v>54.523299999999992</v>
      </c>
      <c r="F612">
        <v>0.83</v>
      </c>
      <c r="G612">
        <v>53.093299999999992</v>
      </c>
      <c r="H612">
        <v>0.6</v>
      </c>
    </row>
    <row r="613" spans="1:8" x14ac:dyDescent="0.3">
      <c r="A613">
        <v>2012</v>
      </c>
      <c r="B613">
        <v>12</v>
      </c>
      <c r="C613">
        <v>23</v>
      </c>
      <c r="D613" s="3">
        <v>41266</v>
      </c>
      <c r="E613">
        <v>14.100000000000001</v>
      </c>
      <c r="F613">
        <v>4.95</v>
      </c>
      <c r="G613">
        <v>9.0500000000000007</v>
      </c>
      <c r="H613">
        <v>0.1</v>
      </c>
    </row>
    <row r="614" spans="1:8" x14ac:dyDescent="0.3">
      <c r="A614">
        <v>2012</v>
      </c>
      <c r="B614">
        <v>12</v>
      </c>
      <c r="C614">
        <v>24</v>
      </c>
      <c r="D614" s="3">
        <v>41267</v>
      </c>
      <c r="E614">
        <v>54.21</v>
      </c>
      <c r="F614">
        <v>2.2999999999999998</v>
      </c>
      <c r="G614">
        <v>51.91</v>
      </c>
      <c r="H614">
        <v>0</v>
      </c>
    </row>
    <row r="615" spans="1:8" x14ac:dyDescent="0.3">
      <c r="A615">
        <v>2012</v>
      </c>
      <c r="B615">
        <v>12</v>
      </c>
      <c r="C615">
        <v>25</v>
      </c>
      <c r="D615" s="3">
        <v>41268</v>
      </c>
      <c r="E615">
        <v>54.057500000000005</v>
      </c>
      <c r="F615">
        <v>8.6</v>
      </c>
      <c r="G615">
        <v>44.057500000000005</v>
      </c>
      <c r="H615">
        <v>1.4</v>
      </c>
    </row>
    <row r="616" spans="1:8" x14ac:dyDescent="0.3">
      <c r="A616">
        <v>2012</v>
      </c>
      <c r="B616">
        <v>12</v>
      </c>
      <c r="C616">
        <v>26</v>
      </c>
      <c r="D616" s="3">
        <v>41269</v>
      </c>
      <c r="E616">
        <v>837.63589999999976</v>
      </c>
      <c r="F616">
        <v>280.40000000000003</v>
      </c>
      <c r="G616">
        <v>556.55589999999972</v>
      </c>
      <c r="H616">
        <v>0.67999999999999994</v>
      </c>
    </row>
    <row r="617" spans="1:8" x14ac:dyDescent="0.3">
      <c r="A617">
        <v>2012</v>
      </c>
      <c r="B617">
        <v>12</v>
      </c>
      <c r="C617">
        <v>27</v>
      </c>
      <c r="D617" s="3">
        <v>41270</v>
      </c>
      <c r="E617">
        <v>31.003000000000004</v>
      </c>
      <c r="F617">
        <v>2.3200000000000003</v>
      </c>
      <c r="G617">
        <v>28.583000000000006</v>
      </c>
      <c r="H617">
        <v>0.1</v>
      </c>
    </row>
    <row r="618" spans="1:8" x14ac:dyDescent="0.3">
      <c r="A618">
        <v>2012</v>
      </c>
      <c r="B618">
        <v>12</v>
      </c>
      <c r="C618">
        <v>28</v>
      </c>
      <c r="D618" s="3">
        <v>41271</v>
      </c>
      <c r="E618">
        <v>59.590800000000002</v>
      </c>
      <c r="F618">
        <v>6.24</v>
      </c>
      <c r="G618">
        <v>48.040800000000004</v>
      </c>
      <c r="H618">
        <v>5.31</v>
      </c>
    </row>
    <row r="619" spans="1:8" x14ac:dyDescent="0.3">
      <c r="A619">
        <v>2012</v>
      </c>
      <c r="B619">
        <v>12</v>
      </c>
      <c r="C619">
        <v>29</v>
      </c>
      <c r="D619" s="3">
        <v>41272</v>
      </c>
      <c r="E619">
        <v>54.368000000000009</v>
      </c>
      <c r="F619">
        <v>4.2399999999999993</v>
      </c>
      <c r="G619">
        <v>47.427999999999983</v>
      </c>
      <c r="H619">
        <v>2.7</v>
      </c>
    </row>
    <row r="620" spans="1:8" x14ac:dyDescent="0.3">
      <c r="A620">
        <v>2012</v>
      </c>
      <c r="B620">
        <v>12</v>
      </c>
      <c r="C620">
        <v>30</v>
      </c>
      <c r="D620" s="3">
        <v>41273</v>
      </c>
      <c r="E620">
        <v>39.750000000000007</v>
      </c>
      <c r="F620">
        <v>3.52</v>
      </c>
      <c r="G620">
        <v>36.130000000000003</v>
      </c>
      <c r="H620">
        <v>0.1</v>
      </c>
    </row>
    <row r="621" spans="1:8" x14ac:dyDescent="0.3">
      <c r="A621">
        <v>2012</v>
      </c>
      <c r="B621">
        <v>12</v>
      </c>
      <c r="C621">
        <v>31</v>
      </c>
      <c r="D621" s="3">
        <v>41274</v>
      </c>
      <c r="E621">
        <v>39.544299999999986</v>
      </c>
      <c r="F621">
        <v>4</v>
      </c>
      <c r="G621">
        <v>31.734300000000012</v>
      </c>
      <c r="H621">
        <v>3.81</v>
      </c>
    </row>
    <row r="622" spans="1:8" x14ac:dyDescent="0.3">
      <c r="A622">
        <v>2013</v>
      </c>
      <c r="B622">
        <v>1</v>
      </c>
      <c r="C622">
        <v>1</v>
      </c>
      <c r="D622" s="3">
        <v>41275</v>
      </c>
      <c r="E622">
        <v>54.129700000000007</v>
      </c>
      <c r="F622">
        <v>2.8499999999999996</v>
      </c>
      <c r="G622">
        <v>50.629700000000014</v>
      </c>
      <c r="H622">
        <v>0.64999999999999991</v>
      </c>
    </row>
    <row r="623" spans="1:8" x14ac:dyDescent="0.3">
      <c r="A623">
        <v>2013</v>
      </c>
      <c r="B623">
        <v>1</v>
      </c>
      <c r="C623">
        <v>2</v>
      </c>
      <c r="D623" s="3">
        <v>41276</v>
      </c>
      <c r="E623">
        <v>68.682500000000005</v>
      </c>
      <c r="F623">
        <v>0.95000000000000018</v>
      </c>
      <c r="G623">
        <v>67.732500000000016</v>
      </c>
      <c r="H623">
        <v>0</v>
      </c>
    </row>
    <row r="624" spans="1:8" x14ac:dyDescent="0.3">
      <c r="A624">
        <v>2013</v>
      </c>
      <c r="B624">
        <v>1</v>
      </c>
      <c r="C624">
        <v>3</v>
      </c>
      <c r="D624" s="3">
        <v>41277</v>
      </c>
      <c r="E624">
        <v>52.262499999999996</v>
      </c>
      <c r="F624">
        <v>3.8600000000000003</v>
      </c>
      <c r="G624">
        <v>48.392500000000005</v>
      </c>
      <c r="H624">
        <v>0.01</v>
      </c>
    </row>
    <row r="625" spans="1:8" x14ac:dyDescent="0.3">
      <c r="A625">
        <v>2013</v>
      </c>
      <c r="B625">
        <v>1</v>
      </c>
      <c r="C625">
        <v>4</v>
      </c>
      <c r="D625" s="3">
        <v>41278</v>
      </c>
      <c r="E625">
        <v>27.223600000000005</v>
      </c>
      <c r="F625">
        <v>2.9999999999999996</v>
      </c>
      <c r="G625">
        <v>24.073599999999999</v>
      </c>
      <c r="H625">
        <v>0.15</v>
      </c>
    </row>
    <row r="626" spans="1:8" x14ac:dyDescent="0.3">
      <c r="A626">
        <v>2013</v>
      </c>
      <c r="B626">
        <v>1</v>
      </c>
      <c r="C626">
        <v>5</v>
      </c>
      <c r="D626" s="3">
        <v>41279</v>
      </c>
      <c r="E626">
        <v>52.8431</v>
      </c>
      <c r="F626">
        <v>6.76</v>
      </c>
      <c r="G626">
        <v>26.023099999999999</v>
      </c>
      <c r="H626">
        <v>20.059999999999999</v>
      </c>
    </row>
    <row r="627" spans="1:8" x14ac:dyDescent="0.3">
      <c r="A627">
        <v>2013</v>
      </c>
      <c r="B627">
        <v>1</v>
      </c>
      <c r="C627">
        <v>6</v>
      </c>
      <c r="D627" s="3">
        <v>41280</v>
      </c>
      <c r="E627">
        <v>141.94799999999998</v>
      </c>
      <c r="F627">
        <v>3.23</v>
      </c>
      <c r="G627">
        <v>137.66799999999995</v>
      </c>
      <c r="H627">
        <v>1.05</v>
      </c>
    </row>
    <row r="628" spans="1:8" x14ac:dyDescent="0.3">
      <c r="A628">
        <v>2013</v>
      </c>
      <c r="B628">
        <v>1</v>
      </c>
      <c r="C628">
        <v>7</v>
      </c>
      <c r="D628" s="3">
        <v>41281</v>
      </c>
      <c r="E628">
        <v>22.742500000000003</v>
      </c>
      <c r="F628">
        <v>1.6700000000000002</v>
      </c>
      <c r="G628">
        <v>21.0625</v>
      </c>
      <c r="H628">
        <v>0.01</v>
      </c>
    </row>
    <row r="629" spans="1:8" x14ac:dyDescent="0.3">
      <c r="A629">
        <v>2013</v>
      </c>
      <c r="B629">
        <v>1</v>
      </c>
      <c r="C629">
        <v>8</v>
      </c>
      <c r="D629" s="3">
        <v>41282</v>
      </c>
      <c r="E629">
        <v>197.63859999999997</v>
      </c>
      <c r="F629">
        <v>5.35</v>
      </c>
      <c r="G629">
        <v>188.98859999999999</v>
      </c>
      <c r="H629">
        <v>3.3</v>
      </c>
    </row>
    <row r="630" spans="1:8" x14ac:dyDescent="0.3">
      <c r="A630">
        <v>2013</v>
      </c>
      <c r="B630">
        <v>1</v>
      </c>
      <c r="C630">
        <v>9</v>
      </c>
      <c r="D630" s="3">
        <v>41283</v>
      </c>
      <c r="E630">
        <v>971.65019999999981</v>
      </c>
      <c r="F630">
        <v>124.35</v>
      </c>
      <c r="G630">
        <v>843.24019999999973</v>
      </c>
      <c r="H630">
        <v>4.0600000000000005</v>
      </c>
    </row>
    <row r="631" spans="1:8" x14ac:dyDescent="0.3">
      <c r="A631">
        <v>2013</v>
      </c>
      <c r="B631">
        <v>1</v>
      </c>
      <c r="C631">
        <v>10</v>
      </c>
      <c r="D631" s="3">
        <v>41284</v>
      </c>
      <c r="E631">
        <v>77.919500000000014</v>
      </c>
      <c r="F631">
        <v>18.91</v>
      </c>
      <c r="G631">
        <v>58.289500000000004</v>
      </c>
      <c r="H631">
        <v>0.72</v>
      </c>
    </row>
    <row r="632" spans="1:8" x14ac:dyDescent="0.3">
      <c r="A632">
        <v>2013</v>
      </c>
      <c r="B632">
        <v>1</v>
      </c>
      <c r="C632">
        <v>11</v>
      </c>
      <c r="D632" s="3">
        <v>41285</v>
      </c>
      <c r="E632">
        <v>24.232100000000003</v>
      </c>
      <c r="F632">
        <v>3.2</v>
      </c>
      <c r="G632">
        <v>20.852100000000004</v>
      </c>
      <c r="H632">
        <v>0.18</v>
      </c>
    </row>
    <row r="633" spans="1:8" x14ac:dyDescent="0.3">
      <c r="A633">
        <v>2013</v>
      </c>
      <c r="B633">
        <v>1</v>
      </c>
      <c r="C633">
        <v>12</v>
      </c>
      <c r="D633" s="3">
        <v>41286</v>
      </c>
      <c r="E633">
        <v>38.835599999999978</v>
      </c>
      <c r="F633">
        <v>23.630000000000003</v>
      </c>
      <c r="G633">
        <v>14.885600000000002</v>
      </c>
      <c r="H633">
        <v>0.32</v>
      </c>
    </row>
    <row r="634" spans="1:8" x14ac:dyDescent="0.3">
      <c r="A634">
        <v>2013</v>
      </c>
      <c r="B634">
        <v>1</v>
      </c>
      <c r="C634">
        <v>13</v>
      </c>
      <c r="D634" s="3">
        <v>41287</v>
      </c>
      <c r="E634">
        <v>11.028499999999999</v>
      </c>
      <c r="F634">
        <v>2.0099999999999998</v>
      </c>
      <c r="G634">
        <v>9.0184999999999995</v>
      </c>
      <c r="H634">
        <v>0</v>
      </c>
    </row>
    <row r="635" spans="1:8" x14ac:dyDescent="0.3">
      <c r="A635">
        <v>2013</v>
      </c>
      <c r="B635">
        <v>1</v>
      </c>
      <c r="C635">
        <v>14</v>
      </c>
      <c r="D635" s="3">
        <v>41288</v>
      </c>
      <c r="E635">
        <v>24.90110000000001</v>
      </c>
      <c r="F635">
        <v>1.2000000000000002</v>
      </c>
      <c r="G635">
        <v>23.491100000000007</v>
      </c>
      <c r="H635">
        <v>0.21000000000000002</v>
      </c>
    </row>
    <row r="636" spans="1:8" x14ac:dyDescent="0.3">
      <c r="A636">
        <v>2013</v>
      </c>
      <c r="B636">
        <v>1</v>
      </c>
      <c r="C636">
        <v>15</v>
      </c>
      <c r="D636" s="3">
        <v>41289</v>
      </c>
      <c r="E636">
        <v>66.457400000000007</v>
      </c>
      <c r="F636">
        <v>32.409999999999997</v>
      </c>
      <c r="G636">
        <v>29.897400000000001</v>
      </c>
      <c r="H636">
        <v>4.1500000000000004</v>
      </c>
    </row>
    <row r="637" spans="1:8" x14ac:dyDescent="0.3">
      <c r="A637">
        <v>2013</v>
      </c>
      <c r="B637">
        <v>1</v>
      </c>
      <c r="C637">
        <v>16</v>
      </c>
      <c r="D637" s="3">
        <v>41290</v>
      </c>
      <c r="E637">
        <v>110.041</v>
      </c>
      <c r="F637">
        <v>30.56</v>
      </c>
      <c r="G637">
        <v>65.971000000000004</v>
      </c>
      <c r="H637">
        <v>13.51</v>
      </c>
    </row>
    <row r="638" spans="1:8" x14ac:dyDescent="0.3">
      <c r="A638">
        <v>2013</v>
      </c>
      <c r="B638">
        <v>1</v>
      </c>
      <c r="C638">
        <v>17</v>
      </c>
      <c r="D638" s="3">
        <v>41291</v>
      </c>
      <c r="E638">
        <v>32.587699999999998</v>
      </c>
      <c r="F638">
        <v>15.209999999999999</v>
      </c>
      <c r="G638">
        <v>16.407699999999998</v>
      </c>
      <c r="H638">
        <v>0.97</v>
      </c>
    </row>
    <row r="639" spans="1:8" x14ac:dyDescent="0.3">
      <c r="A639">
        <v>2013</v>
      </c>
      <c r="B639">
        <v>1</v>
      </c>
      <c r="C639">
        <v>18</v>
      </c>
      <c r="D639" s="3">
        <v>41292</v>
      </c>
      <c r="E639">
        <v>82.168599999999984</v>
      </c>
      <c r="F639">
        <v>9.7399999999999984</v>
      </c>
      <c r="G639">
        <v>60.418599999999984</v>
      </c>
      <c r="H639">
        <v>12.01</v>
      </c>
    </row>
    <row r="640" spans="1:8" x14ac:dyDescent="0.3">
      <c r="A640">
        <v>2013</v>
      </c>
      <c r="B640">
        <v>1</v>
      </c>
      <c r="C640">
        <v>19</v>
      </c>
      <c r="D640" s="3">
        <v>41293</v>
      </c>
      <c r="E640">
        <v>116.81</v>
      </c>
      <c r="F640">
        <v>6.0479999999999992</v>
      </c>
      <c r="G640">
        <v>108.852</v>
      </c>
      <c r="H640">
        <v>1.91</v>
      </c>
    </row>
    <row r="641" spans="1:8" x14ac:dyDescent="0.3">
      <c r="A641">
        <v>2013</v>
      </c>
      <c r="B641">
        <v>1</v>
      </c>
      <c r="C641">
        <v>20</v>
      </c>
      <c r="D641" s="3">
        <v>41294</v>
      </c>
      <c r="E641">
        <v>57.587399999999995</v>
      </c>
      <c r="F641">
        <v>14.79</v>
      </c>
      <c r="G641">
        <v>33.597399999999993</v>
      </c>
      <c r="H641">
        <v>9.1999999999999993</v>
      </c>
    </row>
    <row r="642" spans="1:8" x14ac:dyDescent="0.3">
      <c r="A642">
        <v>2013</v>
      </c>
      <c r="B642">
        <v>1</v>
      </c>
      <c r="C642">
        <v>21</v>
      </c>
      <c r="D642" s="3">
        <v>41295</v>
      </c>
      <c r="E642">
        <v>74.59</v>
      </c>
      <c r="F642">
        <v>5.5399999999999991</v>
      </c>
      <c r="G642">
        <v>68.740000000000009</v>
      </c>
      <c r="H642">
        <v>0.31</v>
      </c>
    </row>
    <row r="643" spans="1:8" x14ac:dyDescent="0.3">
      <c r="A643">
        <v>2013</v>
      </c>
      <c r="B643">
        <v>1</v>
      </c>
      <c r="C643">
        <v>22</v>
      </c>
      <c r="D643" s="3">
        <v>41296</v>
      </c>
      <c r="E643">
        <v>21.918500000000002</v>
      </c>
      <c r="F643">
        <v>2.0300000000000002</v>
      </c>
      <c r="G643">
        <v>19.368499999999997</v>
      </c>
      <c r="H643">
        <v>0.52</v>
      </c>
    </row>
    <row r="644" spans="1:8" x14ac:dyDescent="0.3">
      <c r="A644">
        <v>2013</v>
      </c>
      <c r="B644">
        <v>1</v>
      </c>
      <c r="C644">
        <v>23</v>
      </c>
      <c r="D644" s="3">
        <v>41297</v>
      </c>
      <c r="E644">
        <v>239.02069999999992</v>
      </c>
      <c r="F644">
        <v>78.31</v>
      </c>
      <c r="G644">
        <v>93.610700000000023</v>
      </c>
      <c r="H644">
        <v>67.099999999999994</v>
      </c>
    </row>
    <row r="645" spans="1:8" x14ac:dyDescent="0.3">
      <c r="A645">
        <v>2013</v>
      </c>
      <c r="B645">
        <v>1</v>
      </c>
      <c r="C645">
        <v>24</v>
      </c>
      <c r="D645" s="3">
        <v>41298</v>
      </c>
      <c r="E645">
        <v>244.64309999999998</v>
      </c>
      <c r="F645">
        <v>8.370000000000001</v>
      </c>
      <c r="G645">
        <v>65.023099999999999</v>
      </c>
      <c r="H645">
        <v>171.25</v>
      </c>
    </row>
    <row r="646" spans="1:8" x14ac:dyDescent="0.3">
      <c r="A646">
        <v>2013</v>
      </c>
      <c r="B646">
        <v>1</v>
      </c>
      <c r="C646">
        <v>25</v>
      </c>
      <c r="D646" s="3">
        <v>41299</v>
      </c>
      <c r="E646">
        <v>279.37979999999999</v>
      </c>
      <c r="F646">
        <v>83.43</v>
      </c>
      <c r="G646">
        <v>192.14979999999997</v>
      </c>
      <c r="H646">
        <v>3.8</v>
      </c>
    </row>
    <row r="647" spans="1:8" x14ac:dyDescent="0.3">
      <c r="A647">
        <v>2013</v>
      </c>
      <c r="B647">
        <v>1</v>
      </c>
      <c r="C647">
        <v>26</v>
      </c>
      <c r="D647" s="3">
        <v>41300</v>
      </c>
      <c r="E647">
        <v>92.089999999999989</v>
      </c>
      <c r="F647">
        <v>45.76</v>
      </c>
      <c r="G647">
        <v>45.290000000000013</v>
      </c>
      <c r="H647">
        <v>1.04</v>
      </c>
    </row>
    <row r="648" spans="1:8" x14ac:dyDescent="0.3">
      <c r="A648">
        <v>2013</v>
      </c>
      <c r="B648">
        <v>1</v>
      </c>
      <c r="C648">
        <v>27</v>
      </c>
      <c r="D648" s="3">
        <v>41301</v>
      </c>
      <c r="E648">
        <v>222.66599999999988</v>
      </c>
      <c r="F648">
        <v>110.91000000000004</v>
      </c>
      <c r="G648">
        <v>100.65599999999999</v>
      </c>
      <c r="H648">
        <v>11.1</v>
      </c>
    </row>
    <row r="649" spans="1:8" x14ac:dyDescent="0.3">
      <c r="A649">
        <v>2013</v>
      </c>
      <c r="B649">
        <v>1</v>
      </c>
      <c r="C649">
        <v>28</v>
      </c>
      <c r="D649" s="3">
        <v>41302</v>
      </c>
      <c r="E649">
        <v>88.31470000000003</v>
      </c>
      <c r="F649">
        <v>8.14</v>
      </c>
      <c r="G649">
        <v>80.174700000000016</v>
      </c>
      <c r="H649">
        <v>0</v>
      </c>
    </row>
    <row r="650" spans="1:8" x14ac:dyDescent="0.3">
      <c r="A650">
        <v>2013</v>
      </c>
      <c r="B650">
        <v>1</v>
      </c>
      <c r="C650">
        <v>29</v>
      </c>
      <c r="D650" s="3">
        <v>41303</v>
      </c>
      <c r="E650">
        <v>260.44540000000006</v>
      </c>
      <c r="F650">
        <v>17.28</v>
      </c>
      <c r="G650">
        <v>243.03540000000004</v>
      </c>
      <c r="H650">
        <v>0.13</v>
      </c>
    </row>
    <row r="651" spans="1:8" x14ac:dyDescent="0.3">
      <c r="A651">
        <v>2013</v>
      </c>
      <c r="B651">
        <v>1</v>
      </c>
      <c r="C651">
        <v>30</v>
      </c>
      <c r="D651" s="3">
        <v>41304</v>
      </c>
      <c r="E651">
        <v>83.629400000000018</v>
      </c>
      <c r="F651">
        <v>15.96</v>
      </c>
      <c r="G651">
        <v>47.619400000000013</v>
      </c>
      <c r="H651">
        <v>20.05</v>
      </c>
    </row>
    <row r="652" spans="1:8" x14ac:dyDescent="0.3">
      <c r="A652">
        <v>2013</v>
      </c>
      <c r="B652">
        <v>1</v>
      </c>
      <c r="C652">
        <v>31</v>
      </c>
      <c r="D652" s="3">
        <v>41305</v>
      </c>
      <c r="E652">
        <v>144.73160000000001</v>
      </c>
      <c r="F652">
        <v>87.73</v>
      </c>
      <c r="G652">
        <v>54.931599999999996</v>
      </c>
      <c r="H652">
        <v>2.0700000000000003</v>
      </c>
    </row>
    <row r="653" spans="1:8" x14ac:dyDescent="0.3">
      <c r="A653">
        <v>2013</v>
      </c>
      <c r="B653">
        <v>2</v>
      </c>
      <c r="C653">
        <v>1</v>
      </c>
      <c r="D653" s="3">
        <v>41306</v>
      </c>
      <c r="E653">
        <v>24.311399999999999</v>
      </c>
      <c r="F653">
        <v>5.1100000000000003</v>
      </c>
      <c r="G653">
        <v>19.2014</v>
      </c>
      <c r="H653">
        <v>0</v>
      </c>
    </row>
    <row r="654" spans="1:8" x14ac:dyDescent="0.3">
      <c r="A654">
        <v>2013</v>
      </c>
      <c r="B654">
        <v>2</v>
      </c>
      <c r="C654">
        <v>2</v>
      </c>
      <c r="D654" s="3">
        <v>41307</v>
      </c>
      <c r="E654">
        <v>95.822999999999993</v>
      </c>
      <c r="F654">
        <v>60.25</v>
      </c>
      <c r="G654">
        <v>32.733000000000004</v>
      </c>
      <c r="H654">
        <v>2.84</v>
      </c>
    </row>
    <row r="655" spans="1:8" x14ac:dyDescent="0.3">
      <c r="A655">
        <v>2013</v>
      </c>
      <c r="B655">
        <v>2</v>
      </c>
      <c r="C655">
        <v>3</v>
      </c>
      <c r="D655" s="3">
        <v>41308</v>
      </c>
      <c r="E655">
        <v>356.40449999999993</v>
      </c>
      <c r="F655">
        <v>116.28000000000002</v>
      </c>
      <c r="G655">
        <v>168.31450000000004</v>
      </c>
      <c r="H655">
        <v>71.81</v>
      </c>
    </row>
    <row r="656" spans="1:8" x14ac:dyDescent="0.3">
      <c r="A656">
        <v>2013</v>
      </c>
      <c r="B656">
        <v>2</v>
      </c>
      <c r="C656">
        <v>4</v>
      </c>
      <c r="D656" s="3">
        <v>41309</v>
      </c>
      <c r="E656">
        <v>66.559899999999985</v>
      </c>
      <c r="F656">
        <v>13.280000000000001</v>
      </c>
      <c r="G656">
        <v>42.369900000000008</v>
      </c>
      <c r="H656">
        <v>10.91</v>
      </c>
    </row>
    <row r="657" spans="1:8" x14ac:dyDescent="0.3">
      <c r="A657">
        <v>2013</v>
      </c>
      <c r="B657">
        <v>2</v>
      </c>
      <c r="C657">
        <v>5</v>
      </c>
      <c r="D657" s="3">
        <v>41310</v>
      </c>
      <c r="E657">
        <v>487.49079999999992</v>
      </c>
      <c r="F657">
        <v>26.16</v>
      </c>
      <c r="G657">
        <v>454.84079999999994</v>
      </c>
      <c r="H657">
        <v>6.49</v>
      </c>
    </row>
    <row r="658" spans="1:8" x14ac:dyDescent="0.3">
      <c r="A658">
        <v>2013</v>
      </c>
      <c r="B658">
        <v>2</v>
      </c>
      <c r="C658">
        <v>6</v>
      </c>
      <c r="D658" s="3">
        <v>41311</v>
      </c>
      <c r="E658">
        <v>203.07489999999996</v>
      </c>
      <c r="F658">
        <v>19.639999999999997</v>
      </c>
      <c r="G658">
        <v>181.57489999999996</v>
      </c>
      <c r="H658">
        <v>1.86</v>
      </c>
    </row>
    <row r="659" spans="1:8" x14ac:dyDescent="0.3">
      <c r="A659">
        <v>2013</v>
      </c>
      <c r="B659">
        <v>2</v>
      </c>
      <c r="C659">
        <v>7</v>
      </c>
      <c r="D659" s="3">
        <v>41312</v>
      </c>
      <c r="E659">
        <v>82.481500000000011</v>
      </c>
      <c r="F659">
        <v>28.990000000000002</v>
      </c>
      <c r="G659">
        <v>46.291500000000006</v>
      </c>
      <c r="H659">
        <v>7.2</v>
      </c>
    </row>
    <row r="660" spans="1:8" x14ac:dyDescent="0.3">
      <c r="A660">
        <v>2013</v>
      </c>
      <c r="B660">
        <v>2</v>
      </c>
      <c r="C660">
        <v>8</v>
      </c>
      <c r="D660" s="3">
        <v>41313</v>
      </c>
      <c r="E660">
        <v>82.732400000000027</v>
      </c>
      <c r="F660">
        <v>11.2</v>
      </c>
      <c r="G660">
        <v>68.43240000000003</v>
      </c>
      <c r="H660">
        <v>3.1</v>
      </c>
    </row>
    <row r="661" spans="1:8" x14ac:dyDescent="0.3">
      <c r="A661">
        <v>2013</v>
      </c>
      <c r="B661">
        <v>2</v>
      </c>
      <c r="C661">
        <v>9</v>
      </c>
      <c r="D661" s="3">
        <v>41314</v>
      </c>
      <c r="E661">
        <v>22.660000000000007</v>
      </c>
      <c r="F661">
        <v>1.23</v>
      </c>
      <c r="G661">
        <v>17.000000000000004</v>
      </c>
      <c r="H661">
        <v>4.43</v>
      </c>
    </row>
    <row r="662" spans="1:8" x14ac:dyDescent="0.3">
      <c r="A662">
        <v>2013</v>
      </c>
      <c r="B662">
        <v>2</v>
      </c>
      <c r="C662">
        <v>10</v>
      </c>
      <c r="D662" s="3">
        <v>41315</v>
      </c>
      <c r="E662">
        <v>7.9799999999999995</v>
      </c>
      <c r="F662">
        <v>0.01</v>
      </c>
      <c r="G662">
        <v>7.97</v>
      </c>
      <c r="H662">
        <v>0</v>
      </c>
    </row>
    <row r="663" spans="1:8" x14ac:dyDescent="0.3">
      <c r="A663">
        <v>2013</v>
      </c>
      <c r="B663">
        <v>2</v>
      </c>
      <c r="C663">
        <v>11</v>
      </c>
      <c r="D663" s="3">
        <v>41316</v>
      </c>
      <c r="E663">
        <v>111.38</v>
      </c>
      <c r="F663">
        <v>9.4399999999999977</v>
      </c>
      <c r="G663">
        <v>97.94</v>
      </c>
      <c r="H663">
        <v>4</v>
      </c>
    </row>
    <row r="664" spans="1:8" x14ac:dyDescent="0.3">
      <c r="A664">
        <v>2013</v>
      </c>
      <c r="B664">
        <v>2</v>
      </c>
      <c r="C664">
        <v>12</v>
      </c>
      <c r="D664" s="3">
        <v>41317</v>
      </c>
      <c r="E664">
        <v>36.613299999999995</v>
      </c>
      <c r="F664">
        <v>5.18</v>
      </c>
      <c r="G664">
        <v>28.303300000000004</v>
      </c>
      <c r="H664">
        <v>3.1300000000000003</v>
      </c>
    </row>
    <row r="665" spans="1:8" x14ac:dyDescent="0.3">
      <c r="A665">
        <v>2013</v>
      </c>
      <c r="B665">
        <v>2</v>
      </c>
      <c r="C665">
        <v>13</v>
      </c>
      <c r="D665" s="3">
        <v>41318</v>
      </c>
      <c r="E665">
        <v>123.36280000000001</v>
      </c>
      <c r="F665">
        <v>0.16</v>
      </c>
      <c r="G665">
        <v>119.4228</v>
      </c>
      <c r="H665">
        <v>3.78</v>
      </c>
    </row>
    <row r="666" spans="1:8" x14ac:dyDescent="0.3">
      <c r="A666">
        <v>2013</v>
      </c>
      <c r="B666">
        <v>2</v>
      </c>
      <c r="C666">
        <v>14</v>
      </c>
      <c r="D666" s="3">
        <v>41319</v>
      </c>
      <c r="E666">
        <v>436.95999999999992</v>
      </c>
      <c r="F666">
        <v>97.42</v>
      </c>
      <c r="G666">
        <v>338.97999999999996</v>
      </c>
      <c r="H666">
        <v>0.56000000000000005</v>
      </c>
    </row>
    <row r="667" spans="1:8" x14ac:dyDescent="0.3">
      <c r="A667">
        <v>2013</v>
      </c>
      <c r="B667">
        <v>2</v>
      </c>
      <c r="C667">
        <v>15</v>
      </c>
      <c r="D667" s="3">
        <v>41320</v>
      </c>
      <c r="E667">
        <v>61.683199999999999</v>
      </c>
      <c r="F667">
        <v>6.78</v>
      </c>
      <c r="G667">
        <v>54.903199999999998</v>
      </c>
      <c r="H667">
        <v>0</v>
      </c>
    </row>
    <row r="668" spans="1:8" x14ac:dyDescent="0.3">
      <c r="A668">
        <v>2013</v>
      </c>
      <c r="B668">
        <v>2</v>
      </c>
      <c r="C668">
        <v>16</v>
      </c>
      <c r="D668" s="3">
        <v>41321</v>
      </c>
      <c r="E668">
        <v>27.075900000000001</v>
      </c>
      <c r="F668">
        <v>0.9</v>
      </c>
      <c r="G668">
        <v>25.375900000000001</v>
      </c>
      <c r="H668">
        <v>0.8</v>
      </c>
    </row>
    <row r="669" spans="1:8" x14ac:dyDescent="0.3">
      <c r="A669">
        <v>2013</v>
      </c>
      <c r="B669">
        <v>2</v>
      </c>
      <c r="C669">
        <v>17</v>
      </c>
      <c r="D669" s="3">
        <v>41322</v>
      </c>
      <c r="E669">
        <v>103.69800000000001</v>
      </c>
      <c r="F669">
        <v>4.7899999999999991</v>
      </c>
      <c r="G669">
        <v>86.998000000000019</v>
      </c>
      <c r="H669">
        <v>11.91</v>
      </c>
    </row>
    <row r="670" spans="1:8" x14ac:dyDescent="0.3">
      <c r="A670">
        <v>2013</v>
      </c>
      <c r="B670">
        <v>2</v>
      </c>
      <c r="C670">
        <v>18</v>
      </c>
      <c r="D670" s="3">
        <v>41323</v>
      </c>
      <c r="E670">
        <v>22.847999999999999</v>
      </c>
      <c r="F670">
        <v>1.1800000000000002</v>
      </c>
      <c r="G670">
        <v>20.767999999999997</v>
      </c>
      <c r="H670">
        <v>0.9</v>
      </c>
    </row>
    <row r="671" spans="1:8" x14ac:dyDescent="0.3">
      <c r="A671">
        <v>2013</v>
      </c>
      <c r="B671">
        <v>2</v>
      </c>
      <c r="C671">
        <v>19</v>
      </c>
      <c r="D671" s="3">
        <v>41324</v>
      </c>
      <c r="E671">
        <v>269.47999999999996</v>
      </c>
      <c r="F671">
        <v>12.659999999999998</v>
      </c>
      <c r="G671">
        <v>247.01999999999995</v>
      </c>
      <c r="H671">
        <v>9.8000000000000007</v>
      </c>
    </row>
    <row r="672" spans="1:8" x14ac:dyDescent="0.3">
      <c r="A672">
        <v>2013</v>
      </c>
      <c r="B672">
        <v>2</v>
      </c>
      <c r="C672">
        <v>20</v>
      </c>
      <c r="D672" s="3">
        <v>41325</v>
      </c>
      <c r="E672">
        <v>18.677199999999996</v>
      </c>
      <c r="F672">
        <v>0.71</v>
      </c>
      <c r="G672">
        <v>15.097199999999997</v>
      </c>
      <c r="H672">
        <v>2.8699999999999992</v>
      </c>
    </row>
    <row r="673" spans="1:8" x14ac:dyDescent="0.3">
      <c r="A673">
        <v>2013</v>
      </c>
      <c r="B673">
        <v>2</v>
      </c>
      <c r="C673">
        <v>21</v>
      </c>
      <c r="D673" s="3">
        <v>41326</v>
      </c>
      <c r="E673">
        <v>389.23609999999991</v>
      </c>
      <c r="F673">
        <v>45.699999999999989</v>
      </c>
      <c r="G673">
        <v>342.5061</v>
      </c>
      <c r="H673">
        <v>1.03</v>
      </c>
    </row>
    <row r="674" spans="1:8" x14ac:dyDescent="0.3">
      <c r="A674">
        <v>2013</v>
      </c>
      <c r="B674">
        <v>2</v>
      </c>
      <c r="C674">
        <v>22</v>
      </c>
      <c r="D674" s="3">
        <v>41327</v>
      </c>
      <c r="E674">
        <v>83.052500000000023</v>
      </c>
      <c r="F674">
        <v>8.5299999999999976</v>
      </c>
      <c r="G674">
        <v>64.272500000000008</v>
      </c>
      <c r="H674">
        <v>10.25</v>
      </c>
    </row>
    <row r="675" spans="1:8" x14ac:dyDescent="0.3">
      <c r="A675">
        <v>2013</v>
      </c>
      <c r="B675">
        <v>2</v>
      </c>
      <c r="C675">
        <v>23</v>
      </c>
      <c r="D675" s="3">
        <v>41328</v>
      </c>
      <c r="E675">
        <v>180.04760000000005</v>
      </c>
      <c r="F675">
        <v>27.940000000000005</v>
      </c>
      <c r="G675">
        <v>142.7876</v>
      </c>
      <c r="H675">
        <v>9.32</v>
      </c>
    </row>
    <row r="676" spans="1:8" x14ac:dyDescent="0.3">
      <c r="A676">
        <v>2013</v>
      </c>
      <c r="B676">
        <v>2</v>
      </c>
      <c r="C676">
        <v>24</v>
      </c>
      <c r="D676" s="3">
        <v>41329</v>
      </c>
      <c r="E676">
        <v>275.22739999999999</v>
      </c>
      <c r="F676">
        <v>136.92000000000002</v>
      </c>
      <c r="G676">
        <v>136.70739999999998</v>
      </c>
      <c r="H676">
        <v>1.6</v>
      </c>
    </row>
    <row r="677" spans="1:8" x14ac:dyDescent="0.3">
      <c r="A677">
        <v>2013</v>
      </c>
      <c r="B677">
        <v>2</v>
      </c>
      <c r="C677">
        <v>25</v>
      </c>
      <c r="D677" s="3">
        <v>41330</v>
      </c>
      <c r="E677">
        <v>478.05459999999999</v>
      </c>
      <c r="F677">
        <v>199.67</v>
      </c>
      <c r="G677">
        <v>144.58459999999994</v>
      </c>
      <c r="H677">
        <v>133.80000000000001</v>
      </c>
    </row>
    <row r="678" spans="1:8" x14ac:dyDescent="0.3">
      <c r="A678">
        <v>2013</v>
      </c>
      <c r="B678">
        <v>2</v>
      </c>
      <c r="C678">
        <v>26</v>
      </c>
      <c r="D678" s="3">
        <v>41331</v>
      </c>
      <c r="E678">
        <v>21.337700000000012</v>
      </c>
      <c r="F678">
        <v>3.899999999999999</v>
      </c>
      <c r="G678">
        <v>17.0977</v>
      </c>
      <c r="H678">
        <v>0.34</v>
      </c>
    </row>
    <row r="679" spans="1:8" x14ac:dyDescent="0.3">
      <c r="A679">
        <v>2013</v>
      </c>
      <c r="B679">
        <v>2</v>
      </c>
      <c r="C679">
        <v>27</v>
      </c>
      <c r="D679" s="3">
        <v>41332</v>
      </c>
      <c r="E679">
        <v>59.206600000000002</v>
      </c>
      <c r="F679">
        <v>8.83</v>
      </c>
      <c r="G679">
        <v>24.236600000000003</v>
      </c>
      <c r="H679">
        <v>26.14</v>
      </c>
    </row>
    <row r="680" spans="1:8" x14ac:dyDescent="0.3">
      <c r="A680">
        <v>2013</v>
      </c>
      <c r="B680">
        <v>2</v>
      </c>
      <c r="C680">
        <v>28</v>
      </c>
      <c r="D680" s="3">
        <v>41333</v>
      </c>
      <c r="E680">
        <v>152.64269999999993</v>
      </c>
      <c r="F680">
        <v>10.32</v>
      </c>
      <c r="G680">
        <v>137.68270000000004</v>
      </c>
      <c r="H680">
        <v>4.6399999999999988</v>
      </c>
    </row>
    <row r="681" spans="1:8" x14ac:dyDescent="0.3">
      <c r="A681">
        <v>2013</v>
      </c>
      <c r="B681">
        <v>3</v>
      </c>
      <c r="C681">
        <v>1</v>
      </c>
      <c r="D681" s="3">
        <v>41334</v>
      </c>
      <c r="E681">
        <v>178.43199999999996</v>
      </c>
      <c r="F681">
        <v>9.3800000000000008</v>
      </c>
      <c r="G681">
        <v>130.042</v>
      </c>
      <c r="H681">
        <v>39.01</v>
      </c>
    </row>
    <row r="682" spans="1:8" x14ac:dyDescent="0.3">
      <c r="A682">
        <v>2013</v>
      </c>
      <c r="B682">
        <v>3</v>
      </c>
      <c r="C682">
        <v>2</v>
      </c>
      <c r="D682" s="3">
        <v>41335</v>
      </c>
      <c r="E682">
        <v>138.94570000000002</v>
      </c>
      <c r="F682">
        <v>15.96</v>
      </c>
      <c r="G682">
        <v>109.6157</v>
      </c>
      <c r="H682">
        <v>13.370000000000001</v>
      </c>
    </row>
    <row r="683" spans="1:8" x14ac:dyDescent="0.3">
      <c r="A683">
        <v>2013</v>
      </c>
      <c r="B683">
        <v>3</v>
      </c>
      <c r="C683">
        <v>3</v>
      </c>
      <c r="D683" s="3">
        <v>41336</v>
      </c>
      <c r="E683">
        <v>207.04070000000004</v>
      </c>
      <c r="F683">
        <v>107.295</v>
      </c>
      <c r="G683">
        <v>64.465700000000012</v>
      </c>
      <c r="H683">
        <v>35.28</v>
      </c>
    </row>
    <row r="684" spans="1:8" x14ac:dyDescent="0.3">
      <c r="A684">
        <v>2013</v>
      </c>
      <c r="B684">
        <v>3</v>
      </c>
      <c r="C684">
        <v>4</v>
      </c>
      <c r="D684" s="3">
        <v>41337</v>
      </c>
      <c r="E684">
        <v>445.43369999999982</v>
      </c>
      <c r="F684">
        <v>4.1100000000000003</v>
      </c>
      <c r="G684">
        <v>441.30369999999994</v>
      </c>
      <c r="H684">
        <v>0.02</v>
      </c>
    </row>
    <row r="685" spans="1:8" x14ac:dyDescent="0.3">
      <c r="A685">
        <v>2013</v>
      </c>
      <c r="B685">
        <v>3</v>
      </c>
      <c r="C685">
        <v>5</v>
      </c>
      <c r="D685" s="3">
        <v>41338</v>
      </c>
      <c r="E685">
        <v>73.433999999999997</v>
      </c>
      <c r="F685">
        <v>5.0399999999999991</v>
      </c>
      <c r="G685">
        <v>63.653999999999989</v>
      </c>
      <c r="H685">
        <v>4.74</v>
      </c>
    </row>
    <row r="686" spans="1:8" x14ac:dyDescent="0.3">
      <c r="A686">
        <v>2013</v>
      </c>
      <c r="B686">
        <v>3</v>
      </c>
      <c r="C686">
        <v>6</v>
      </c>
      <c r="D686" s="3">
        <v>41339</v>
      </c>
      <c r="E686">
        <v>163.78379999999999</v>
      </c>
      <c r="F686">
        <v>12.52</v>
      </c>
      <c r="G686">
        <v>147.01379999999997</v>
      </c>
      <c r="H686">
        <v>4.25</v>
      </c>
    </row>
    <row r="687" spans="1:8" x14ac:dyDescent="0.3">
      <c r="A687">
        <v>2013</v>
      </c>
      <c r="B687">
        <v>3</v>
      </c>
      <c r="C687">
        <v>7</v>
      </c>
      <c r="D687" s="3">
        <v>41340</v>
      </c>
      <c r="E687">
        <v>15.834099999999998</v>
      </c>
      <c r="F687">
        <v>0.44000000000000006</v>
      </c>
      <c r="G687">
        <v>14.8841</v>
      </c>
      <c r="H687">
        <v>0.51</v>
      </c>
    </row>
    <row r="688" spans="1:8" x14ac:dyDescent="0.3">
      <c r="A688">
        <v>2013</v>
      </c>
      <c r="B688">
        <v>3</v>
      </c>
      <c r="C688">
        <v>8</v>
      </c>
      <c r="D688" s="3">
        <v>41341</v>
      </c>
      <c r="E688">
        <v>38.558399999999985</v>
      </c>
      <c r="F688">
        <v>0.9</v>
      </c>
      <c r="G688">
        <v>33.3384</v>
      </c>
      <c r="H688">
        <v>4.32</v>
      </c>
    </row>
    <row r="689" spans="1:8" x14ac:dyDescent="0.3">
      <c r="A689">
        <v>2013</v>
      </c>
      <c r="B689">
        <v>3</v>
      </c>
      <c r="C689">
        <v>9</v>
      </c>
      <c r="D689" s="3">
        <v>41342</v>
      </c>
      <c r="E689">
        <v>143.50650000000005</v>
      </c>
      <c r="F689">
        <v>6.1000000000000005</v>
      </c>
      <c r="G689">
        <v>129.80649999999997</v>
      </c>
      <c r="H689">
        <v>7.6</v>
      </c>
    </row>
    <row r="690" spans="1:8" x14ac:dyDescent="0.3">
      <c r="A690">
        <v>2013</v>
      </c>
      <c r="B690">
        <v>3</v>
      </c>
      <c r="C690">
        <v>10</v>
      </c>
      <c r="D690" s="3">
        <v>41343</v>
      </c>
      <c r="E690">
        <v>201.72059999999993</v>
      </c>
      <c r="F690">
        <v>8.5299999999999994</v>
      </c>
      <c r="G690">
        <v>181.19059999999996</v>
      </c>
      <c r="H690">
        <v>12</v>
      </c>
    </row>
    <row r="691" spans="1:8" x14ac:dyDescent="0.3">
      <c r="A691">
        <v>2013</v>
      </c>
      <c r="B691">
        <v>3</v>
      </c>
      <c r="C691">
        <v>11</v>
      </c>
      <c r="D691" s="3">
        <v>41344</v>
      </c>
      <c r="E691">
        <v>23.152500000000014</v>
      </c>
      <c r="F691">
        <v>1.1099999999999999</v>
      </c>
      <c r="G691">
        <v>20.342500000000008</v>
      </c>
      <c r="H691">
        <v>1.7000000000000002</v>
      </c>
    </row>
    <row r="692" spans="1:8" x14ac:dyDescent="0.3">
      <c r="A692">
        <v>2013</v>
      </c>
      <c r="B692">
        <v>3</v>
      </c>
      <c r="C692">
        <v>12</v>
      </c>
      <c r="D692" s="3">
        <v>41345</v>
      </c>
      <c r="E692">
        <v>174.97449999999995</v>
      </c>
      <c r="F692">
        <v>18.169999999999998</v>
      </c>
      <c r="G692">
        <v>145.60449999999997</v>
      </c>
      <c r="H692">
        <v>11.2</v>
      </c>
    </row>
    <row r="693" spans="1:8" x14ac:dyDescent="0.3">
      <c r="A693">
        <v>2013</v>
      </c>
      <c r="B693">
        <v>3</v>
      </c>
      <c r="C693">
        <v>13</v>
      </c>
      <c r="D693" s="3">
        <v>41346</v>
      </c>
      <c r="E693">
        <v>36.735099999999996</v>
      </c>
      <c r="F693">
        <v>0.51000000000000012</v>
      </c>
      <c r="G693">
        <v>27.805100000000003</v>
      </c>
      <c r="H693">
        <v>8.42</v>
      </c>
    </row>
    <row r="694" spans="1:8" x14ac:dyDescent="0.3">
      <c r="A694">
        <v>2013</v>
      </c>
      <c r="B694">
        <v>3</v>
      </c>
      <c r="C694">
        <v>14</v>
      </c>
      <c r="D694" s="3">
        <v>41347</v>
      </c>
      <c r="E694">
        <v>152.42219999999998</v>
      </c>
      <c r="F694">
        <v>12.649999999999997</v>
      </c>
      <c r="G694">
        <v>105.67220000000003</v>
      </c>
      <c r="H694">
        <v>34.1</v>
      </c>
    </row>
    <row r="695" spans="1:8" x14ac:dyDescent="0.3">
      <c r="A695">
        <v>2013</v>
      </c>
      <c r="B695">
        <v>3</v>
      </c>
      <c r="C695">
        <v>15</v>
      </c>
      <c r="D695" s="3">
        <v>41348</v>
      </c>
      <c r="E695">
        <v>107.1561</v>
      </c>
      <c r="F695">
        <v>12.959999999999997</v>
      </c>
      <c r="G695">
        <v>88.176099999999977</v>
      </c>
      <c r="H695">
        <v>6.02</v>
      </c>
    </row>
    <row r="696" spans="1:8" x14ac:dyDescent="0.3">
      <c r="A696">
        <v>2013</v>
      </c>
      <c r="B696">
        <v>3</v>
      </c>
      <c r="C696">
        <v>16</v>
      </c>
      <c r="D696" s="3">
        <v>41349</v>
      </c>
      <c r="E696">
        <v>40.416899999999998</v>
      </c>
      <c r="F696">
        <v>8.8899999999999988</v>
      </c>
      <c r="G696">
        <v>25.326899999999995</v>
      </c>
      <c r="H696">
        <v>6.2</v>
      </c>
    </row>
    <row r="697" spans="1:8" x14ac:dyDescent="0.3">
      <c r="A697">
        <v>2013</v>
      </c>
      <c r="B697">
        <v>3</v>
      </c>
      <c r="C697">
        <v>17</v>
      </c>
      <c r="D697" s="3">
        <v>41350</v>
      </c>
      <c r="E697">
        <v>214.55499999999995</v>
      </c>
      <c r="F697">
        <v>45.364999999999995</v>
      </c>
      <c r="G697">
        <v>164.65999999999997</v>
      </c>
      <c r="H697">
        <v>4.53</v>
      </c>
    </row>
    <row r="698" spans="1:8" x14ac:dyDescent="0.3">
      <c r="A698">
        <v>2013</v>
      </c>
      <c r="B698">
        <v>3</v>
      </c>
      <c r="C698">
        <v>18</v>
      </c>
      <c r="D698" s="3">
        <v>41351</v>
      </c>
      <c r="E698">
        <v>52.323999999999998</v>
      </c>
      <c r="F698">
        <v>20.300000000000004</v>
      </c>
      <c r="G698">
        <v>29.524000000000004</v>
      </c>
      <c r="H698">
        <v>2.5</v>
      </c>
    </row>
    <row r="699" spans="1:8" x14ac:dyDescent="0.3">
      <c r="A699">
        <v>2013</v>
      </c>
      <c r="B699">
        <v>3</v>
      </c>
      <c r="C699">
        <v>19</v>
      </c>
      <c r="D699" s="3">
        <v>41352</v>
      </c>
      <c r="E699">
        <v>71.240800000000007</v>
      </c>
      <c r="F699">
        <v>13.579999999999998</v>
      </c>
      <c r="G699">
        <v>55.360799999999998</v>
      </c>
      <c r="H699">
        <v>2.2999999999999998</v>
      </c>
    </row>
    <row r="700" spans="1:8" x14ac:dyDescent="0.3">
      <c r="A700">
        <v>2013</v>
      </c>
      <c r="B700">
        <v>3</v>
      </c>
      <c r="C700">
        <v>20</v>
      </c>
      <c r="D700" s="3">
        <v>41353</v>
      </c>
      <c r="E700">
        <v>6.9401999999999999</v>
      </c>
      <c r="F700">
        <v>1.1800000000000002</v>
      </c>
      <c r="G700">
        <v>5.7202000000000002</v>
      </c>
      <c r="H700">
        <v>0.04</v>
      </c>
    </row>
    <row r="701" spans="1:8" x14ac:dyDescent="0.3">
      <c r="A701">
        <v>2013</v>
      </c>
      <c r="B701">
        <v>3</v>
      </c>
      <c r="C701">
        <v>21</v>
      </c>
      <c r="D701" s="3">
        <v>41354</v>
      </c>
      <c r="E701">
        <v>31.515899999999998</v>
      </c>
      <c r="F701">
        <v>1.6300000000000001</v>
      </c>
      <c r="G701">
        <v>29.855899999999995</v>
      </c>
      <c r="H701">
        <v>0.03</v>
      </c>
    </row>
    <row r="702" spans="1:8" x14ac:dyDescent="0.3">
      <c r="A702">
        <v>2013</v>
      </c>
      <c r="B702">
        <v>3</v>
      </c>
      <c r="C702">
        <v>22</v>
      </c>
      <c r="D702" s="3">
        <v>41355</v>
      </c>
      <c r="E702">
        <v>265.13499999999993</v>
      </c>
      <c r="F702">
        <v>8.8899999999999988</v>
      </c>
      <c r="G702">
        <v>253.08499999999998</v>
      </c>
      <c r="H702">
        <v>3.1599999999999997</v>
      </c>
    </row>
    <row r="703" spans="1:8" x14ac:dyDescent="0.3">
      <c r="A703">
        <v>2013</v>
      </c>
      <c r="B703">
        <v>3</v>
      </c>
      <c r="C703">
        <v>23</v>
      </c>
      <c r="D703" s="3">
        <v>41356</v>
      </c>
      <c r="E703">
        <v>8.5691000000000006</v>
      </c>
      <c r="F703">
        <v>0.43000000000000005</v>
      </c>
      <c r="G703">
        <v>8.1291000000000011</v>
      </c>
      <c r="H703">
        <v>0.01</v>
      </c>
    </row>
    <row r="704" spans="1:8" x14ac:dyDescent="0.3">
      <c r="A704">
        <v>2013</v>
      </c>
      <c r="B704">
        <v>3</v>
      </c>
      <c r="C704">
        <v>24</v>
      </c>
      <c r="D704" s="3">
        <v>41357</v>
      </c>
      <c r="E704">
        <v>162.36419999999998</v>
      </c>
      <c r="F704">
        <v>0.53</v>
      </c>
      <c r="G704">
        <v>161.80420000000001</v>
      </c>
      <c r="H704">
        <v>0.03</v>
      </c>
    </row>
    <row r="705" spans="1:8" x14ac:dyDescent="0.3">
      <c r="A705">
        <v>2013</v>
      </c>
      <c r="B705">
        <v>3</v>
      </c>
      <c r="C705">
        <v>25</v>
      </c>
      <c r="D705" s="3">
        <v>41358</v>
      </c>
      <c r="E705">
        <v>148.31549999999999</v>
      </c>
      <c r="F705">
        <v>4.8899999999999988</v>
      </c>
      <c r="G705">
        <v>142.1155</v>
      </c>
      <c r="H705">
        <v>1.3100000000000003</v>
      </c>
    </row>
    <row r="706" spans="1:8" x14ac:dyDescent="0.3">
      <c r="A706">
        <v>2013</v>
      </c>
      <c r="B706">
        <v>3</v>
      </c>
      <c r="C706">
        <v>26</v>
      </c>
      <c r="D706" s="3">
        <v>41359</v>
      </c>
      <c r="E706">
        <v>205.65449999999996</v>
      </c>
      <c r="F706">
        <v>14.549999999999999</v>
      </c>
      <c r="G706">
        <v>147.90449999999996</v>
      </c>
      <c r="H706">
        <v>43.199999999999989</v>
      </c>
    </row>
    <row r="707" spans="1:8" x14ac:dyDescent="0.3">
      <c r="A707">
        <v>2013</v>
      </c>
      <c r="B707">
        <v>3</v>
      </c>
      <c r="C707">
        <v>27</v>
      </c>
      <c r="D707" s="3">
        <v>41360</v>
      </c>
      <c r="E707">
        <v>192.8672</v>
      </c>
      <c r="F707">
        <v>129.70999999999998</v>
      </c>
      <c r="G707">
        <v>59.357200000000006</v>
      </c>
      <c r="H707">
        <v>3.8</v>
      </c>
    </row>
    <row r="708" spans="1:8" x14ac:dyDescent="0.3">
      <c r="A708">
        <v>2013</v>
      </c>
      <c r="B708">
        <v>3</v>
      </c>
      <c r="C708">
        <v>28</v>
      </c>
      <c r="D708" s="3">
        <v>41361</v>
      </c>
      <c r="E708">
        <v>40.085099999999997</v>
      </c>
      <c r="F708">
        <v>6.2299999999999995</v>
      </c>
      <c r="G708">
        <v>32.8551</v>
      </c>
      <c r="H708">
        <v>1</v>
      </c>
    </row>
    <row r="709" spans="1:8" x14ac:dyDescent="0.3">
      <c r="A709">
        <v>2013</v>
      </c>
      <c r="B709">
        <v>3</v>
      </c>
      <c r="C709">
        <v>29</v>
      </c>
      <c r="D709" s="3">
        <v>41362</v>
      </c>
      <c r="E709">
        <v>36.025600000000011</v>
      </c>
      <c r="F709">
        <v>7.72</v>
      </c>
      <c r="G709">
        <v>22.985599999999998</v>
      </c>
      <c r="H709">
        <v>5.3199999999999994</v>
      </c>
    </row>
    <row r="710" spans="1:8" x14ac:dyDescent="0.3">
      <c r="A710">
        <v>2013</v>
      </c>
      <c r="B710">
        <v>3</v>
      </c>
      <c r="C710">
        <v>30</v>
      </c>
      <c r="D710" s="3">
        <v>41363</v>
      </c>
      <c r="E710">
        <v>7.6335999999999986</v>
      </c>
      <c r="F710">
        <v>1.79</v>
      </c>
      <c r="G710">
        <v>3.8135999999999997</v>
      </c>
      <c r="H710">
        <v>2.0299999999999998</v>
      </c>
    </row>
    <row r="711" spans="1:8" x14ac:dyDescent="0.3">
      <c r="A711">
        <v>2013</v>
      </c>
      <c r="B711">
        <v>3</v>
      </c>
      <c r="C711">
        <v>31</v>
      </c>
      <c r="D711" s="3">
        <v>41364</v>
      </c>
      <c r="E711">
        <v>67.125000000000014</v>
      </c>
      <c r="F711">
        <v>8.3800000000000008</v>
      </c>
      <c r="G711">
        <v>53.344999999999985</v>
      </c>
      <c r="H711">
        <v>5.3999999999999995</v>
      </c>
    </row>
    <row r="712" spans="1:8" x14ac:dyDescent="0.3">
      <c r="A712">
        <v>2013</v>
      </c>
      <c r="B712">
        <v>4</v>
      </c>
      <c r="C712">
        <v>1</v>
      </c>
      <c r="D712" s="3">
        <v>41365</v>
      </c>
      <c r="E712">
        <v>15.101499999999994</v>
      </c>
      <c r="F712">
        <v>3.5500000000000003</v>
      </c>
      <c r="G712">
        <v>10.041499999999997</v>
      </c>
      <c r="H712">
        <v>1.51</v>
      </c>
    </row>
    <row r="713" spans="1:8" x14ac:dyDescent="0.3">
      <c r="A713">
        <v>2013</v>
      </c>
      <c r="B713">
        <v>4</v>
      </c>
      <c r="C713">
        <v>2</v>
      </c>
      <c r="D713" s="3">
        <v>41366</v>
      </c>
      <c r="E713">
        <v>26.502500000000001</v>
      </c>
      <c r="F713">
        <v>3.18</v>
      </c>
      <c r="G713">
        <v>15.512499999999999</v>
      </c>
      <c r="H713">
        <v>7.8100000000000005</v>
      </c>
    </row>
    <row r="714" spans="1:8" x14ac:dyDescent="0.3">
      <c r="A714">
        <v>2013</v>
      </c>
      <c r="B714">
        <v>4</v>
      </c>
      <c r="C714">
        <v>3</v>
      </c>
      <c r="D714" s="3">
        <v>41367</v>
      </c>
      <c r="E714">
        <v>126.40810000000002</v>
      </c>
      <c r="F714">
        <v>9.3899999999999988</v>
      </c>
      <c r="G714">
        <v>44.948100000000004</v>
      </c>
      <c r="H714">
        <v>72.069999999999993</v>
      </c>
    </row>
    <row r="715" spans="1:8" x14ac:dyDescent="0.3">
      <c r="A715">
        <v>2013</v>
      </c>
      <c r="B715">
        <v>4</v>
      </c>
      <c r="C715">
        <v>4</v>
      </c>
      <c r="D715" s="3">
        <v>41368</v>
      </c>
      <c r="E715">
        <v>8.6732999999999993</v>
      </c>
      <c r="F715">
        <v>2.56</v>
      </c>
      <c r="G715">
        <v>4.3132999999999999</v>
      </c>
      <c r="H715">
        <v>1.8</v>
      </c>
    </row>
    <row r="716" spans="1:8" x14ac:dyDescent="0.3">
      <c r="A716">
        <v>2013</v>
      </c>
      <c r="B716">
        <v>4</v>
      </c>
      <c r="C716">
        <v>5</v>
      </c>
      <c r="D716" s="3">
        <v>41369</v>
      </c>
      <c r="E716">
        <v>8.2505000000000024</v>
      </c>
      <c r="F716">
        <v>0.5</v>
      </c>
      <c r="G716">
        <v>7.7305000000000001</v>
      </c>
      <c r="H716">
        <v>0.02</v>
      </c>
    </row>
    <row r="717" spans="1:8" x14ac:dyDescent="0.3">
      <c r="A717">
        <v>2013</v>
      </c>
      <c r="B717">
        <v>4</v>
      </c>
      <c r="C717">
        <v>6</v>
      </c>
      <c r="D717" s="3">
        <v>41370</v>
      </c>
      <c r="E717">
        <v>132.68539999999996</v>
      </c>
      <c r="F717">
        <v>7.56</v>
      </c>
      <c r="G717">
        <v>107.1254</v>
      </c>
      <c r="H717">
        <v>18</v>
      </c>
    </row>
    <row r="718" spans="1:8" x14ac:dyDescent="0.3">
      <c r="A718">
        <v>2013</v>
      </c>
      <c r="B718">
        <v>4</v>
      </c>
      <c r="C718">
        <v>7</v>
      </c>
      <c r="D718" s="3">
        <v>41371</v>
      </c>
      <c r="E718">
        <v>50.875200000000007</v>
      </c>
      <c r="F718">
        <v>2.2549999999999999</v>
      </c>
      <c r="G718">
        <v>20.070200000000007</v>
      </c>
      <c r="H718">
        <v>28.55</v>
      </c>
    </row>
    <row r="719" spans="1:8" x14ac:dyDescent="0.3">
      <c r="A719">
        <v>2013</v>
      </c>
      <c r="B719">
        <v>4</v>
      </c>
      <c r="C719">
        <v>8</v>
      </c>
      <c r="D719" s="3">
        <v>41372</v>
      </c>
      <c r="E719">
        <v>60.073700000000009</v>
      </c>
      <c r="F719">
        <v>1.75</v>
      </c>
      <c r="G719">
        <v>51.223700000000001</v>
      </c>
      <c r="H719">
        <v>7.1</v>
      </c>
    </row>
    <row r="720" spans="1:8" x14ac:dyDescent="0.3">
      <c r="A720">
        <v>2013</v>
      </c>
      <c r="B720">
        <v>4</v>
      </c>
      <c r="C720">
        <v>9</v>
      </c>
      <c r="D720" s="3">
        <v>41373</v>
      </c>
      <c r="E720">
        <v>5.1999999999999993</v>
      </c>
      <c r="F720">
        <v>0.2</v>
      </c>
      <c r="G720">
        <v>4.9899999999999993</v>
      </c>
      <c r="H720">
        <v>0.01</v>
      </c>
    </row>
    <row r="721" spans="1:8" x14ac:dyDescent="0.3">
      <c r="A721">
        <v>2013</v>
      </c>
      <c r="B721">
        <v>4</v>
      </c>
      <c r="C721">
        <v>10</v>
      </c>
      <c r="D721" s="3">
        <v>41374</v>
      </c>
      <c r="E721">
        <v>44.909999999999989</v>
      </c>
      <c r="F721">
        <v>5.25</v>
      </c>
      <c r="G721">
        <v>28.459999999999997</v>
      </c>
      <c r="H721">
        <v>11.2</v>
      </c>
    </row>
    <row r="722" spans="1:8" x14ac:dyDescent="0.3">
      <c r="A722">
        <v>2013</v>
      </c>
      <c r="B722">
        <v>4</v>
      </c>
      <c r="C722">
        <v>11</v>
      </c>
      <c r="D722" s="3">
        <v>41375</v>
      </c>
      <c r="E722">
        <v>24.33</v>
      </c>
      <c r="F722">
        <v>0.68</v>
      </c>
      <c r="G722">
        <v>23.450000000000003</v>
      </c>
      <c r="H722">
        <v>0.2</v>
      </c>
    </row>
    <row r="723" spans="1:8" x14ac:dyDescent="0.3">
      <c r="A723">
        <v>2013</v>
      </c>
      <c r="B723">
        <v>4</v>
      </c>
      <c r="C723">
        <v>12</v>
      </c>
      <c r="D723" s="3">
        <v>41376</v>
      </c>
      <c r="E723">
        <v>17.7333</v>
      </c>
      <c r="F723">
        <v>1.8299999999999998</v>
      </c>
      <c r="G723">
        <v>14.303299999999998</v>
      </c>
      <c r="H723">
        <v>1.6</v>
      </c>
    </row>
    <row r="724" spans="1:8" x14ac:dyDescent="0.3">
      <c r="A724">
        <v>2013</v>
      </c>
      <c r="B724">
        <v>4</v>
      </c>
      <c r="C724">
        <v>13</v>
      </c>
      <c r="D724" s="3">
        <v>41377</v>
      </c>
      <c r="E724">
        <v>22.436</v>
      </c>
      <c r="F724">
        <v>0.79999999999999993</v>
      </c>
      <c r="G724">
        <v>19.836000000000002</v>
      </c>
      <c r="H724">
        <v>1.8</v>
      </c>
    </row>
    <row r="725" spans="1:8" x14ac:dyDescent="0.3">
      <c r="A725">
        <v>2013</v>
      </c>
      <c r="B725">
        <v>4</v>
      </c>
      <c r="C725">
        <v>14</v>
      </c>
      <c r="D725" s="3">
        <v>41378</v>
      </c>
      <c r="E725">
        <v>18.690000000000001</v>
      </c>
      <c r="F725">
        <v>1.01</v>
      </c>
      <c r="G725">
        <v>17.140000000000004</v>
      </c>
      <c r="H725">
        <v>0.54</v>
      </c>
    </row>
    <row r="726" spans="1:8" x14ac:dyDescent="0.3">
      <c r="A726">
        <v>2013</v>
      </c>
      <c r="B726">
        <v>4</v>
      </c>
      <c r="C726">
        <v>15</v>
      </c>
      <c r="D726" s="3">
        <v>41379</v>
      </c>
      <c r="E726">
        <v>3.5960999999999999</v>
      </c>
      <c r="F726">
        <v>1.37</v>
      </c>
      <c r="G726">
        <v>1.9261000000000001</v>
      </c>
      <c r="H726">
        <v>0.3</v>
      </c>
    </row>
    <row r="727" spans="1:8" x14ac:dyDescent="0.3">
      <c r="A727">
        <v>2013</v>
      </c>
      <c r="B727">
        <v>4</v>
      </c>
      <c r="C727">
        <v>16</v>
      </c>
      <c r="D727" s="3">
        <v>41380</v>
      </c>
      <c r="E727">
        <v>12.5</v>
      </c>
      <c r="F727">
        <v>2.0100000000000002</v>
      </c>
      <c r="G727">
        <v>8.7899999999999991</v>
      </c>
      <c r="H727">
        <v>1.7</v>
      </c>
    </row>
    <row r="728" spans="1:8" x14ac:dyDescent="0.3">
      <c r="A728">
        <v>2013</v>
      </c>
      <c r="B728">
        <v>4</v>
      </c>
      <c r="C728">
        <v>17</v>
      </c>
      <c r="D728" s="3">
        <v>41381</v>
      </c>
      <c r="E728">
        <v>26.221400000000003</v>
      </c>
      <c r="F728">
        <v>7.7</v>
      </c>
      <c r="G728">
        <v>15.9214</v>
      </c>
      <c r="H728">
        <v>2.6</v>
      </c>
    </row>
    <row r="729" spans="1:8" x14ac:dyDescent="0.3">
      <c r="A729">
        <v>2013</v>
      </c>
      <c r="B729">
        <v>4</v>
      </c>
      <c r="C729">
        <v>18</v>
      </c>
      <c r="D729" s="3">
        <v>41382</v>
      </c>
      <c r="E729">
        <v>191.89189999999999</v>
      </c>
      <c r="F729">
        <v>1.8</v>
      </c>
      <c r="G729">
        <v>190.09190000000001</v>
      </c>
      <c r="H729">
        <v>0</v>
      </c>
    </row>
    <row r="730" spans="1:8" x14ac:dyDescent="0.3">
      <c r="A730">
        <v>2013</v>
      </c>
      <c r="B730">
        <v>4</v>
      </c>
      <c r="C730">
        <v>19</v>
      </c>
      <c r="D730" s="3">
        <v>41383</v>
      </c>
      <c r="E730">
        <v>31.171599999999998</v>
      </c>
      <c r="F730">
        <v>0.1875</v>
      </c>
      <c r="G730">
        <v>29.934099999999997</v>
      </c>
      <c r="H730">
        <v>1.05</v>
      </c>
    </row>
    <row r="731" spans="1:8" x14ac:dyDescent="0.3">
      <c r="A731">
        <v>2013</v>
      </c>
      <c r="B731">
        <v>4</v>
      </c>
      <c r="C731">
        <v>20</v>
      </c>
      <c r="D731" s="3">
        <v>41384</v>
      </c>
      <c r="E731">
        <v>25.529999999999998</v>
      </c>
      <c r="F731">
        <v>5.58</v>
      </c>
      <c r="G731">
        <v>15.649999999999999</v>
      </c>
      <c r="H731">
        <v>4.3</v>
      </c>
    </row>
    <row r="732" spans="1:8" x14ac:dyDescent="0.3">
      <c r="A732">
        <v>2013</v>
      </c>
      <c r="B732">
        <v>4</v>
      </c>
      <c r="C732">
        <v>21</v>
      </c>
      <c r="D732" s="3">
        <v>41385</v>
      </c>
      <c r="E732">
        <v>9.379999999999999</v>
      </c>
      <c r="F732">
        <v>2.17</v>
      </c>
      <c r="G732">
        <v>6.7</v>
      </c>
      <c r="H732">
        <v>0.51</v>
      </c>
    </row>
    <row r="733" spans="1:8" x14ac:dyDescent="0.3">
      <c r="A733">
        <v>2013</v>
      </c>
      <c r="B733">
        <v>4</v>
      </c>
      <c r="C733">
        <v>22</v>
      </c>
      <c r="D733" s="3">
        <v>41386</v>
      </c>
      <c r="E733">
        <v>9.9439999999999991</v>
      </c>
      <c r="F733">
        <v>6.5299999999999994</v>
      </c>
      <c r="G733">
        <v>3.3439999999999999</v>
      </c>
      <c r="H733">
        <v>7.0000000000000007E-2</v>
      </c>
    </row>
    <row r="734" spans="1:8" x14ac:dyDescent="0.3">
      <c r="A734">
        <v>2013</v>
      </c>
      <c r="B734">
        <v>4</v>
      </c>
      <c r="C734">
        <v>23</v>
      </c>
      <c r="D734" s="3">
        <v>41387</v>
      </c>
      <c r="E734">
        <v>40.31</v>
      </c>
      <c r="F734">
        <v>10.559999999999999</v>
      </c>
      <c r="G734">
        <v>29.750000000000004</v>
      </c>
      <c r="H734">
        <v>0</v>
      </c>
    </row>
    <row r="735" spans="1:8" x14ac:dyDescent="0.3">
      <c r="A735">
        <v>2013</v>
      </c>
      <c r="B735">
        <v>4</v>
      </c>
      <c r="C735">
        <v>24</v>
      </c>
      <c r="D735" s="3">
        <v>41388</v>
      </c>
      <c r="E735">
        <v>66.360000000000014</v>
      </c>
      <c r="F735">
        <v>1.72</v>
      </c>
      <c r="G735">
        <v>63.61</v>
      </c>
      <c r="H735">
        <v>1.03</v>
      </c>
    </row>
    <row r="736" spans="1:8" x14ac:dyDescent="0.3">
      <c r="A736">
        <v>2013</v>
      </c>
      <c r="B736">
        <v>4</v>
      </c>
      <c r="C736">
        <v>25</v>
      </c>
      <c r="D736" s="3">
        <v>41389</v>
      </c>
      <c r="E736">
        <v>2.1399999999999997</v>
      </c>
      <c r="F736">
        <v>0.54</v>
      </c>
      <c r="G736">
        <v>1.29</v>
      </c>
      <c r="H736">
        <v>0.31</v>
      </c>
    </row>
    <row r="737" spans="1:8" x14ac:dyDescent="0.3">
      <c r="A737">
        <v>2013</v>
      </c>
      <c r="B737">
        <v>4</v>
      </c>
      <c r="C737">
        <v>26</v>
      </c>
      <c r="D737" s="3">
        <v>41390</v>
      </c>
      <c r="E737">
        <v>10.5</v>
      </c>
      <c r="F737">
        <v>0.72</v>
      </c>
      <c r="G737">
        <v>9.7799999999999994</v>
      </c>
      <c r="H737">
        <v>0</v>
      </c>
    </row>
    <row r="738" spans="1:8" x14ac:dyDescent="0.3">
      <c r="A738">
        <v>2013</v>
      </c>
      <c r="B738">
        <v>4</v>
      </c>
      <c r="C738">
        <v>27</v>
      </c>
      <c r="D738" s="3">
        <v>41391</v>
      </c>
      <c r="E738">
        <v>30.240000000000002</v>
      </c>
      <c r="F738">
        <v>1</v>
      </c>
      <c r="G738">
        <v>29.14</v>
      </c>
      <c r="H738">
        <v>0.1</v>
      </c>
    </row>
    <row r="739" spans="1:8" x14ac:dyDescent="0.3">
      <c r="A739">
        <v>2013</v>
      </c>
      <c r="B739">
        <v>4</v>
      </c>
      <c r="C739">
        <v>28</v>
      </c>
      <c r="D739" s="3">
        <v>41392</v>
      </c>
      <c r="E739">
        <v>30.527899999999999</v>
      </c>
      <c r="F739">
        <v>0.78</v>
      </c>
      <c r="G739">
        <v>29.747899999999998</v>
      </c>
      <c r="H739">
        <v>0</v>
      </c>
    </row>
    <row r="740" spans="1:8" x14ac:dyDescent="0.3">
      <c r="A740">
        <v>2013</v>
      </c>
      <c r="B740">
        <v>4</v>
      </c>
      <c r="C740">
        <v>29</v>
      </c>
      <c r="D740" s="3">
        <v>41393</v>
      </c>
      <c r="E740">
        <v>26.450900000000004</v>
      </c>
      <c r="F740">
        <v>0.43000000000000005</v>
      </c>
      <c r="G740">
        <v>26.020900000000005</v>
      </c>
      <c r="H740">
        <v>0</v>
      </c>
    </row>
    <row r="741" spans="1:8" x14ac:dyDescent="0.3">
      <c r="A741">
        <v>2013</v>
      </c>
      <c r="B741">
        <v>4</v>
      </c>
      <c r="C741">
        <v>30</v>
      </c>
      <c r="D741" s="3">
        <v>41394</v>
      </c>
      <c r="E741">
        <v>5.36</v>
      </c>
      <c r="F741">
        <v>0.19</v>
      </c>
      <c r="G741">
        <v>3.2300000000000004</v>
      </c>
      <c r="H741">
        <v>1.94</v>
      </c>
    </row>
    <row r="742" spans="1:8" x14ac:dyDescent="0.3">
      <c r="A742">
        <v>2013</v>
      </c>
      <c r="B742">
        <v>5</v>
      </c>
      <c r="C742">
        <v>1</v>
      </c>
      <c r="D742" s="3">
        <v>41395</v>
      </c>
      <c r="E742">
        <v>0.5</v>
      </c>
      <c r="F742">
        <v>0</v>
      </c>
      <c r="G742">
        <v>0.5</v>
      </c>
      <c r="H742">
        <v>0</v>
      </c>
    </row>
    <row r="743" spans="1:8" x14ac:dyDescent="0.3">
      <c r="A743">
        <v>2013</v>
      </c>
      <c r="B743">
        <v>5</v>
      </c>
      <c r="C743">
        <v>5</v>
      </c>
      <c r="D743" s="3">
        <v>41399</v>
      </c>
      <c r="E743">
        <v>0.73</v>
      </c>
      <c r="F743">
        <v>0.1</v>
      </c>
      <c r="G743">
        <v>0.63</v>
      </c>
      <c r="H743">
        <v>0</v>
      </c>
    </row>
    <row r="744" spans="1:8" x14ac:dyDescent="0.3">
      <c r="A744">
        <v>2013</v>
      </c>
      <c r="B744">
        <v>5</v>
      </c>
      <c r="C744">
        <v>6</v>
      </c>
      <c r="D744" s="3">
        <v>41400</v>
      </c>
      <c r="E744">
        <v>3.75</v>
      </c>
      <c r="F744">
        <v>0.02</v>
      </c>
      <c r="G744">
        <v>3.73</v>
      </c>
      <c r="H744">
        <v>0</v>
      </c>
    </row>
    <row r="745" spans="1:8" x14ac:dyDescent="0.3">
      <c r="A745">
        <v>2013</v>
      </c>
      <c r="B745">
        <v>5</v>
      </c>
      <c r="C745">
        <v>7</v>
      </c>
      <c r="D745" s="3">
        <v>41401</v>
      </c>
      <c r="E745">
        <v>17.52</v>
      </c>
      <c r="F745">
        <v>0.31000000000000005</v>
      </c>
      <c r="G745">
        <v>17.209999999999997</v>
      </c>
      <c r="H745">
        <v>0</v>
      </c>
    </row>
    <row r="746" spans="1:8" x14ac:dyDescent="0.3">
      <c r="A746">
        <v>2013</v>
      </c>
      <c r="B746">
        <v>5</v>
      </c>
      <c r="C746">
        <v>8</v>
      </c>
      <c r="D746" s="3">
        <v>41402</v>
      </c>
      <c r="E746">
        <v>0.1</v>
      </c>
      <c r="F746">
        <v>0</v>
      </c>
      <c r="G746">
        <v>0.1</v>
      </c>
      <c r="H746">
        <v>0</v>
      </c>
    </row>
    <row r="747" spans="1:8" x14ac:dyDescent="0.3">
      <c r="A747">
        <v>2013</v>
      </c>
      <c r="B747">
        <v>5</v>
      </c>
      <c r="C747">
        <v>9</v>
      </c>
      <c r="D747" s="3">
        <v>41403</v>
      </c>
      <c r="E747">
        <v>3.77</v>
      </c>
      <c r="F747">
        <v>1.3</v>
      </c>
      <c r="G747">
        <v>2.4700000000000002</v>
      </c>
      <c r="H747">
        <v>0</v>
      </c>
    </row>
    <row r="748" spans="1:8" x14ac:dyDescent="0.3">
      <c r="A748">
        <v>2013</v>
      </c>
      <c r="B748">
        <v>5</v>
      </c>
      <c r="C748">
        <v>10</v>
      </c>
      <c r="D748" s="3">
        <v>41404</v>
      </c>
      <c r="E748">
        <v>0.1</v>
      </c>
      <c r="F748">
        <v>0</v>
      </c>
      <c r="G748">
        <v>0.1</v>
      </c>
      <c r="H748">
        <v>0</v>
      </c>
    </row>
    <row r="749" spans="1:8" x14ac:dyDescent="0.3">
      <c r="A749">
        <v>2013</v>
      </c>
      <c r="B749">
        <v>5</v>
      </c>
      <c r="C749">
        <v>11</v>
      </c>
      <c r="D749" s="3">
        <v>41405</v>
      </c>
      <c r="E749">
        <v>0.52999999999999992</v>
      </c>
      <c r="F749">
        <v>0.15</v>
      </c>
      <c r="G749">
        <v>0.38</v>
      </c>
      <c r="H749">
        <v>0</v>
      </c>
    </row>
    <row r="750" spans="1:8" x14ac:dyDescent="0.3">
      <c r="A750">
        <v>2013</v>
      </c>
      <c r="B750">
        <v>5</v>
      </c>
      <c r="C750">
        <v>12</v>
      </c>
      <c r="D750" s="3">
        <v>41406</v>
      </c>
      <c r="E750">
        <v>0.11</v>
      </c>
      <c r="F750">
        <v>0.01</v>
      </c>
      <c r="G750">
        <v>0.1</v>
      </c>
      <c r="H750">
        <v>0</v>
      </c>
    </row>
    <row r="751" spans="1:8" x14ac:dyDescent="0.3">
      <c r="A751">
        <v>2013</v>
      </c>
      <c r="B751">
        <v>5</v>
      </c>
      <c r="C751">
        <v>14</v>
      </c>
      <c r="D751" s="3">
        <v>41408</v>
      </c>
      <c r="E751">
        <v>15.36</v>
      </c>
      <c r="F751">
        <v>0</v>
      </c>
      <c r="G751">
        <v>15.33</v>
      </c>
      <c r="H751">
        <v>0.03</v>
      </c>
    </row>
    <row r="752" spans="1:8" x14ac:dyDescent="0.3">
      <c r="A752">
        <v>2013</v>
      </c>
      <c r="B752">
        <v>5</v>
      </c>
      <c r="C752">
        <v>15</v>
      </c>
      <c r="D752" s="3">
        <v>41409</v>
      </c>
      <c r="E752">
        <v>10.62</v>
      </c>
      <c r="F752">
        <v>0</v>
      </c>
      <c r="G752">
        <v>10.62</v>
      </c>
      <c r="H752">
        <v>0</v>
      </c>
    </row>
    <row r="753" spans="1:8" x14ac:dyDescent="0.3">
      <c r="A753">
        <v>2013</v>
      </c>
      <c r="B753">
        <v>5</v>
      </c>
      <c r="C753">
        <v>16</v>
      </c>
      <c r="D753" s="3">
        <v>41410</v>
      </c>
      <c r="E753">
        <v>0.25</v>
      </c>
      <c r="F753">
        <v>0</v>
      </c>
      <c r="G753">
        <v>0.25</v>
      </c>
      <c r="H753">
        <v>0</v>
      </c>
    </row>
    <row r="754" spans="1:8" x14ac:dyDescent="0.3">
      <c r="A754">
        <v>2013</v>
      </c>
      <c r="B754">
        <v>5</v>
      </c>
      <c r="C754">
        <v>17</v>
      </c>
      <c r="D754" s="3">
        <v>41411</v>
      </c>
      <c r="E754">
        <v>0.1</v>
      </c>
      <c r="F754">
        <v>0</v>
      </c>
      <c r="G754">
        <v>7.0000000000000007E-2</v>
      </c>
      <c r="H754">
        <v>0.03</v>
      </c>
    </row>
    <row r="755" spans="1:8" x14ac:dyDescent="0.3">
      <c r="A755">
        <v>2013</v>
      </c>
      <c r="B755">
        <v>5</v>
      </c>
      <c r="C755">
        <v>20</v>
      </c>
      <c r="D755" s="3">
        <v>41414</v>
      </c>
      <c r="E755">
        <v>0.23</v>
      </c>
      <c r="F755">
        <v>0</v>
      </c>
      <c r="G755">
        <v>0.2</v>
      </c>
      <c r="H755">
        <v>0.03</v>
      </c>
    </row>
    <row r="756" spans="1:8" x14ac:dyDescent="0.3">
      <c r="A756">
        <v>2013</v>
      </c>
      <c r="B756">
        <v>5</v>
      </c>
      <c r="C756">
        <v>22</v>
      </c>
      <c r="D756" s="3">
        <v>41416</v>
      </c>
      <c r="E756">
        <v>0.16</v>
      </c>
      <c r="F756">
        <v>0</v>
      </c>
      <c r="G756">
        <v>0.15000000000000002</v>
      </c>
      <c r="H756">
        <v>0.01</v>
      </c>
    </row>
    <row r="757" spans="1:8" x14ac:dyDescent="0.3">
      <c r="A757">
        <v>2013</v>
      </c>
      <c r="B757">
        <v>5</v>
      </c>
      <c r="C757">
        <v>23</v>
      </c>
      <c r="D757" s="3">
        <v>41417</v>
      </c>
      <c r="E757">
        <v>9.0000000000000011E-2</v>
      </c>
      <c r="F757">
        <v>0</v>
      </c>
      <c r="G757">
        <v>9.0000000000000011E-2</v>
      </c>
      <c r="H757">
        <v>0</v>
      </c>
    </row>
    <row r="758" spans="1:8" x14ac:dyDescent="0.3">
      <c r="A758">
        <v>2013</v>
      </c>
      <c r="B758">
        <v>5</v>
      </c>
      <c r="C758">
        <v>24</v>
      </c>
      <c r="D758" s="3">
        <v>41418</v>
      </c>
      <c r="E758">
        <v>0.18</v>
      </c>
      <c r="F758">
        <v>0</v>
      </c>
      <c r="G758">
        <v>0.18</v>
      </c>
      <c r="H758">
        <v>0</v>
      </c>
    </row>
    <row r="759" spans="1:8" x14ac:dyDescent="0.3">
      <c r="A759">
        <v>2013</v>
      </c>
      <c r="B759">
        <v>5</v>
      </c>
      <c r="C759">
        <v>25</v>
      </c>
      <c r="D759" s="3">
        <v>41419</v>
      </c>
      <c r="E759">
        <v>0.02</v>
      </c>
      <c r="F759">
        <v>0</v>
      </c>
      <c r="G759">
        <v>0.02</v>
      </c>
      <c r="H759">
        <v>0</v>
      </c>
    </row>
    <row r="760" spans="1:8" x14ac:dyDescent="0.3">
      <c r="A760">
        <v>2013</v>
      </c>
      <c r="B760">
        <v>5</v>
      </c>
      <c r="C760">
        <v>26</v>
      </c>
      <c r="D760" s="3">
        <v>41420</v>
      </c>
      <c r="E760">
        <v>0.4</v>
      </c>
      <c r="F760">
        <v>0</v>
      </c>
      <c r="G760">
        <v>0.4</v>
      </c>
      <c r="H760">
        <v>0</v>
      </c>
    </row>
    <row r="761" spans="1:8" x14ac:dyDescent="0.3">
      <c r="A761">
        <v>2013</v>
      </c>
      <c r="B761">
        <v>6</v>
      </c>
      <c r="C761">
        <v>4</v>
      </c>
      <c r="D761" s="3">
        <v>41429</v>
      </c>
      <c r="E761">
        <v>0.1</v>
      </c>
      <c r="F761">
        <v>0</v>
      </c>
      <c r="G761">
        <v>0.1</v>
      </c>
      <c r="H761">
        <v>0</v>
      </c>
    </row>
    <row r="762" spans="1:8" x14ac:dyDescent="0.3">
      <c r="A762">
        <v>2013</v>
      </c>
      <c r="B762">
        <v>6</v>
      </c>
      <c r="C762">
        <v>9</v>
      </c>
      <c r="D762" s="3">
        <v>41434</v>
      </c>
      <c r="E762">
        <v>211</v>
      </c>
      <c r="F762">
        <v>0</v>
      </c>
      <c r="G762">
        <v>211</v>
      </c>
      <c r="H762">
        <v>0</v>
      </c>
    </row>
    <row r="763" spans="1:8" x14ac:dyDescent="0.3">
      <c r="A763">
        <v>2013</v>
      </c>
      <c r="B763">
        <v>6</v>
      </c>
      <c r="C763">
        <v>11</v>
      </c>
      <c r="D763" s="3">
        <v>41436</v>
      </c>
      <c r="E763">
        <v>20</v>
      </c>
      <c r="F763">
        <v>0</v>
      </c>
      <c r="G763">
        <v>20</v>
      </c>
      <c r="H763">
        <v>0</v>
      </c>
    </row>
    <row r="764" spans="1:8" x14ac:dyDescent="0.3">
      <c r="A764">
        <v>2013</v>
      </c>
      <c r="B764">
        <v>6</v>
      </c>
      <c r="C764">
        <v>12</v>
      </c>
      <c r="D764" s="3">
        <v>41437</v>
      </c>
      <c r="E764">
        <v>2</v>
      </c>
      <c r="F764">
        <v>0</v>
      </c>
      <c r="G764">
        <v>2</v>
      </c>
      <c r="H764">
        <v>0</v>
      </c>
    </row>
    <row r="765" spans="1:8" x14ac:dyDescent="0.3">
      <c r="A765">
        <v>2013</v>
      </c>
      <c r="B765">
        <v>6</v>
      </c>
      <c r="C765">
        <v>16</v>
      </c>
      <c r="D765" s="3">
        <v>41441</v>
      </c>
      <c r="E765">
        <v>0.3</v>
      </c>
      <c r="F765">
        <v>0</v>
      </c>
      <c r="G765">
        <v>0.05</v>
      </c>
      <c r="H765">
        <v>0.25</v>
      </c>
    </row>
    <row r="766" spans="1:8" x14ac:dyDescent="0.3">
      <c r="A766">
        <v>2013</v>
      </c>
      <c r="B766">
        <v>7</v>
      </c>
      <c r="C766">
        <v>19</v>
      </c>
      <c r="D766" s="3">
        <v>41474</v>
      </c>
      <c r="E766">
        <v>0.2</v>
      </c>
      <c r="F766">
        <v>0</v>
      </c>
      <c r="G766">
        <v>0</v>
      </c>
      <c r="H766">
        <v>0.2</v>
      </c>
    </row>
    <row r="767" spans="1:8" x14ac:dyDescent="0.3">
      <c r="A767">
        <v>2013</v>
      </c>
      <c r="B767">
        <v>7</v>
      </c>
      <c r="C767">
        <v>23</v>
      </c>
      <c r="D767" s="3">
        <v>41478</v>
      </c>
      <c r="E767">
        <v>250</v>
      </c>
      <c r="F767">
        <v>0</v>
      </c>
      <c r="G767">
        <v>250</v>
      </c>
      <c r="H767">
        <v>0</v>
      </c>
    </row>
    <row r="768" spans="1:8" x14ac:dyDescent="0.3">
      <c r="A768">
        <v>2013</v>
      </c>
      <c r="B768">
        <v>7</v>
      </c>
      <c r="C768">
        <v>25</v>
      </c>
      <c r="D768" s="3">
        <v>41480</v>
      </c>
      <c r="E768">
        <v>2.5</v>
      </c>
      <c r="F768">
        <v>0</v>
      </c>
      <c r="G768">
        <v>2.5</v>
      </c>
      <c r="H768">
        <v>0</v>
      </c>
    </row>
    <row r="769" spans="1:8" x14ac:dyDescent="0.3">
      <c r="A769">
        <v>2013</v>
      </c>
      <c r="B769">
        <v>8</v>
      </c>
      <c r="C769">
        <v>16</v>
      </c>
      <c r="D769" s="3">
        <v>41502</v>
      </c>
      <c r="E769">
        <v>0.8</v>
      </c>
      <c r="F769">
        <v>0</v>
      </c>
      <c r="G769">
        <v>0.8</v>
      </c>
      <c r="H769">
        <v>0</v>
      </c>
    </row>
    <row r="770" spans="1:8" x14ac:dyDescent="0.3">
      <c r="A770">
        <v>2013</v>
      </c>
      <c r="B770">
        <v>8</v>
      </c>
      <c r="C770">
        <v>17</v>
      </c>
      <c r="D770" s="3">
        <v>41503</v>
      </c>
      <c r="E770">
        <v>0.64</v>
      </c>
      <c r="F770">
        <v>0</v>
      </c>
      <c r="G770">
        <v>0.09</v>
      </c>
      <c r="H770">
        <v>0.55000000000000004</v>
      </c>
    </row>
    <row r="771" spans="1:8" x14ac:dyDescent="0.3">
      <c r="A771">
        <v>2013</v>
      </c>
      <c r="B771">
        <v>8</v>
      </c>
      <c r="C771">
        <v>23</v>
      </c>
      <c r="D771" s="3">
        <v>41509</v>
      </c>
      <c r="E771">
        <v>2.0099999999999998</v>
      </c>
      <c r="F771">
        <v>1.5</v>
      </c>
      <c r="G771">
        <v>0.5</v>
      </c>
      <c r="H771">
        <v>0.01</v>
      </c>
    </row>
    <row r="772" spans="1:8" x14ac:dyDescent="0.3">
      <c r="A772">
        <v>2013</v>
      </c>
      <c r="B772">
        <v>8</v>
      </c>
      <c r="C772">
        <v>26</v>
      </c>
      <c r="D772" s="3">
        <v>41512</v>
      </c>
      <c r="E772">
        <v>5.0000000000000001E-3</v>
      </c>
      <c r="F772">
        <v>0</v>
      </c>
      <c r="G772">
        <v>5.0000000000000001E-3</v>
      </c>
      <c r="H772">
        <v>0</v>
      </c>
    </row>
    <row r="773" spans="1:8" x14ac:dyDescent="0.3">
      <c r="A773">
        <v>2013</v>
      </c>
      <c r="B773">
        <v>8</v>
      </c>
      <c r="C773">
        <v>27</v>
      </c>
      <c r="D773" s="3">
        <v>41513</v>
      </c>
      <c r="E773">
        <v>62.5</v>
      </c>
      <c r="F773">
        <v>0</v>
      </c>
      <c r="G773">
        <v>61.25</v>
      </c>
      <c r="H773">
        <v>1.25</v>
      </c>
    </row>
    <row r="774" spans="1:8" x14ac:dyDescent="0.3">
      <c r="A774">
        <v>2013</v>
      </c>
      <c r="B774">
        <v>8</v>
      </c>
      <c r="C774">
        <v>28</v>
      </c>
      <c r="D774" s="3">
        <v>41514</v>
      </c>
      <c r="E774">
        <v>0.06</v>
      </c>
      <c r="F774">
        <v>0</v>
      </c>
      <c r="G774">
        <v>0.06</v>
      </c>
      <c r="H774">
        <v>0</v>
      </c>
    </row>
    <row r="775" spans="1:8" x14ac:dyDescent="0.3">
      <c r="A775">
        <v>2013</v>
      </c>
      <c r="B775">
        <v>9</v>
      </c>
      <c r="C775">
        <v>3</v>
      </c>
      <c r="D775" s="3">
        <v>41520</v>
      </c>
      <c r="E775">
        <v>0.05</v>
      </c>
      <c r="F775">
        <v>0</v>
      </c>
      <c r="G775">
        <v>0.05</v>
      </c>
      <c r="H775">
        <v>0</v>
      </c>
    </row>
    <row r="776" spans="1:8" x14ac:dyDescent="0.3">
      <c r="A776">
        <v>2013</v>
      </c>
      <c r="B776">
        <v>9</v>
      </c>
      <c r="C776">
        <v>17</v>
      </c>
      <c r="D776" s="3">
        <v>41534</v>
      </c>
      <c r="E776">
        <v>0.32</v>
      </c>
      <c r="F776">
        <v>0</v>
      </c>
      <c r="G776">
        <v>0.32</v>
      </c>
      <c r="H776">
        <v>0</v>
      </c>
    </row>
    <row r="777" spans="1:8" x14ac:dyDescent="0.3">
      <c r="A777">
        <v>2013</v>
      </c>
      <c r="B777">
        <v>9</v>
      </c>
      <c r="C777">
        <v>20</v>
      </c>
      <c r="D777" s="3">
        <v>41537</v>
      </c>
      <c r="E777">
        <v>3.4</v>
      </c>
      <c r="F777">
        <v>0</v>
      </c>
      <c r="G777">
        <v>0</v>
      </c>
      <c r="H777">
        <v>3.4</v>
      </c>
    </row>
    <row r="778" spans="1:8" x14ac:dyDescent="0.3">
      <c r="A778">
        <v>2013</v>
      </c>
      <c r="B778">
        <v>9</v>
      </c>
      <c r="C778">
        <v>21</v>
      </c>
      <c r="D778" s="3">
        <v>41538</v>
      </c>
      <c r="E778">
        <v>0.01</v>
      </c>
      <c r="F778">
        <v>0</v>
      </c>
      <c r="G778">
        <v>0.01</v>
      </c>
      <c r="H778">
        <v>0</v>
      </c>
    </row>
    <row r="779" spans="1:8" x14ac:dyDescent="0.3">
      <c r="A779">
        <v>2013</v>
      </c>
      <c r="B779">
        <v>9</v>
      </c>
      <c r="C779">
        <v>22</v>
      </c>
      <c r="D779" s="3">
        <v>41539</v>
      </c>
      <c r="E779">
        <v>6.8</v>
      </c>
      <c r="F779">
        <v>0</v>
      </c>
      <c r="G779">
        <v>6.5</v>
      </c>
      <c r="H779">
        <v>0.3</v>
      </c>
    </row>
    <row r="780" spans="1:8" x14ac:dyDescent="0.3">
      <c r="A780">
        <v>2013</v>
      </c>
      <c r="B780">
        <v>9</v>
      </c>
      <c r="C780">
        <v>23</v>
      </c>
      <c r="D780" s="3">
        <v>41540</v>
      </c>
      <c r="E780">
        <v>18.100000000000001</v>
      </c>
      <c r="F780">
        <v>2</v>
      </c>
      <c r="G780">
        <v>11.6</v>
      </c>
      <c r="H780">
        <v>4.5</v>
      </c>
    </row>
    <row r="781" spans="1:8" x14ac:dyDescent="0.3">
      <c r="A781">
        <v>2013</v>
      </c>
      <c r="B781">
        <v>9</v>
      </c>
      <c r="C781">
        <v>24</v>
      </c>
      <c r="D781" s="3">
        <v>41541</v>
      </c>
      <c r="E781">
        <v>31.3</v>
      </c>
      <c r="F781">
        <v>12.6</v>
      </c>
      <c r="G781">
        <v>13.700000000000001</v>
      </c>
      <c r="H781">
        <v>5</v>
      </c>
    </row>
    <row r="782" spans="1:8" x14ac:dyDescent="0.3">
      <c r="A782">
        <v>2013</v>
      </c>
      <c r="B782">
        <v>9</v>
      </c>
      <c r="C782">
        <v>26</v>
      </c>
      <c r="D782" s="3">
        <v>41543</v>
      </c>
      <c r="E782">
        <v>2.1</v>
      </c>
      <c r="F782">
        <v>0</v>
      </c>
      <c r="G782">
        <v>2.1</v>
      </c>
      <c r="H782">
        <v>0</v>
      </c>
    </row>
    <row r="783" spans="1:8" x14ac:dyDescent="0.3">
      <c r="A783">
        <v>2013</v>
      </c>
      <c r="B783">
        <v>9</v>
      </c>
      <c r="C783">
        <v>27</v>
      </c>
      <c r="D783" s="3">
        <v>41544</v>
      </c>
      <c r="E783">
        <v>15.999999999999998</v>
      </c>
      <c r="F783">
        <v>4</v>
      </c>
      <c r="G783">
        <v>10.9</v>
      </c>
      <c r="H783">
        <v>1.1000000000000001</v>
      </c>
    </row>
    <row r="784" spans="1:8" x14ac:dyDescent="0.3">
      <c r="A784">
        <v>2013</v>
      </c>
      <c r="B784">
        <v>9</v>
      </c>
      <c r="C784">
        <v>28</v>
      </c>
      <c r="D784" s="3">
        <v>41545</v>
      </c>
      <c r="E784">
        <v>4.55</v>
      </c>
      <c r="F784">
        <v>1.2</v>
      </c>
      <c r="G784">
        <v>3.35</v>
      </c>
      <c r="H784">
        <v>0</v>
      </c>
    </row>
    <row r="785" spans="1:8" x14ac:dyDescent="0.3">
      <c r="A785">
        <v>2013</v>
      </c>
      <c r="B785">
        <v>9</v>
      </c>
      <c r="C785">
        <v>29</v>
      </c>
      <c r="D785" s="3">
        <v>41546</v>
      </c>
      <c r="E785">
        <v>26.310000000000002</v>
      </c>
      <c r="F785">
        <v>1</v>
      </c>
      <c r="G785">
        <v>25.310000000000002</v>
      </c>
      <c r="H785">
        <v>0</v>
      </c>
    </row>
    <row r="786" spans="1:8" x14ac:dyDescent="0.3">
      <c r="A786">
        <v>2013</v>
      </c>
      <c r="B786">
        <v>9</v>
      </c>
      <c r="C786">
        <v>30</v>
      </c>
      <c r="D786" s="3">
        <v>41547</v>
      </c>
      <c r="E786">
        <v>21.689999999999998</v>
      </c>
      <c r="F786">
        <v>0</v>
      </c>
      <c r="G786">
        <v>21.439999999999998</v>
      </c>
      <c r="H786">
        <v>0.25</v>
      </c>
    </row>
    <row r="787" spans="1:8" x14ac:dyDescent="0.3">
      <c r="A787">
        <v>2013</v>
      </c>
      <c r="B787">
        <v>10</v>
      </c>
      <c r="C787">
        <v>1</v>
      </c>
      <c r="D787" s="3">
        <v>41548</v>
      </c>
      <c r="E787">
        <v>0.55000000000000004</v>
      </c>
      <c r="F787">
        <v>0</v>
      </c>
      <c r="G787">
        <v>0.55000000000000004</v>
      </c>
      <c r="H787">
        <v>0</v>
      </c>
    </row>
    <row r="788" spans="1:8" x14ac:dyDescent="0.3">
      <c r="A788">
        <v>2013</v>
      </c>
      <c r="B788">
        <v>10</v>
      </c>
      <c r="C788">
        <v>2</v>
      </c>
      <c r="D788" s="3">
        <v>41549</v>
      </c>
      <c r="E788">
        <v>14.615</v>
      </c>
      <c r="F788">
        <v>6.4</v>
      </c>
      <c r="G788">
        <v>5.214999999999999</v>
      </c>
      <c r="H788">
        <v>3</v>
      </c>
    </row>
    <row r="789" spans="1:8" x14ac:dyDescent="0.3">
      <c r="A789">
        <v>2013</v>
      </c>
      <c r="B789">
        <v>10</v>
      </c>
      <c r="C789">
        <v>3</v>
      </c>
      <c r="D789" s="3">
        <v>41550</v>
      </c>
      <c r="E789">
        <v>2.2549999999999999</v>
      </c>
      <c r="F789">
        <v>0.01</v>
      </c>
      <c r="G789">
        <v>2.145</v>
      </c>
      <c r="H789">
        <v>0.1</v>
      </c>
    </row>
    <row r="790" spans="1:8" x14ac:dyDescent="0.3">
      <c r="A790">
        <v>2013</v>
      </c>
      <c r="B790">
        <v>10</v>
      </c>
      <c r="C790">
        <v>4</v>
      </c>
      <c r="D790" s="3">
        <v>41551</v>
      </c>
      <c r="E790">
        <v>3.4499999999999997</v>
      </c>
      <c r="F790">
        <v>0.01</v>
      </c>
      <c r="G790">
        <v>3.4399999999999991</v>
      </c>
      <c r="H790">
        <v>0</v>
      </c>
    </row>
    <row r="791" spans="1:8" x14ac:dyDescent="0.3">
      <c r="A791">
        <v>2013</v>
      </c>
      <c r="B791">
        <v>10</v>
      </c>
      <c r="C791">
        <v>5</v>
      </c>
      <c r="D791" s="3">
        <v>41552</v>
      </c>
      <c r="E791">
        <v>36.56</v>
      </c>
      <c r="F791">
        <v>0.09</v>
      </c>
      <c r="G791">
        <v>32.65</v>
      </c>
      <c r="H791">
        <v>3.8200000000000003</v>
      </c>
    </row>
    <row r="792" spans="1:8" x14ac:dyDescent="0.3">
      <c r="A792">
        <v>2013</v>
      </c>
      <c r="B792">
        <v>10</v>
      </c>
      <c r="C792">
        <v>6</v>
      </c>
      <c r="D792" s="3">
        <v>41553</v>
      </c>
      <c r="E792">
        <v>226.83029999999999</v>
      </c>
      <c r="F792">
        <v>0.5</v>
      </c>
      <c r="G792">
        <v>226.33029999999999</v>
      </c>
      <c r="H792">
        <v>0</v>
      </c>
    </row>
    <row r="793" spans="1:8" x14ac:dyDescent="0.3">
      <c r="A793">
        <v>2013</v>
      </c>
      <c r="B793">
        <v>10</v>
      </c>
      <c r="C793">
        <v>7</v>
      </c>
      <c r="D793" s="3">
        <v>41554</v>
      </c>
      <c r="E793">
        <v>20.934999999999999</v>
      </c>
      <c r="F793">
        <v>0.54</v>
      </c>
      <c r="G793">
        <v>10.395</v>
      </c>
      <c r="H793">
        <v>10</v>
      </c>
    </row>
    <row r="794" spans="1:8" x14ac:dyDescent="0.3">
      <c r="A794">
        <v>2013</v>
      </c>
      <c r="B794">
        <v>10</v>
      </c>
      <c r="C794">
        <v>8</v>
      </c>
      <c r="D794" s="3">
        <v>41555</v>
      </c>
      <c r="E794">
        <v>1.5</v>
      </c>
      <c r="F794">
        <v>0</v>
      </c>
      <c r="G794">
        <v>0</v>
      </c>
      <c r="H794">
        <v>1.5</v>
      </c>
    </row>
    <row r="795" spans="1:8" x14ac:dyDescent="0.3">
      <c r="A795">
        <v>2013</v>
      </c>
      <c r="B795">
        <v>10</v>
      </c>
      <c r="C795">
        <v>9</v>
      </c>
      <c r="D795" s="3">
        <v>41556</v>
      </c>
      <c r="E795">
        <v>22.960000000000004</v>
      </c>
      <c r="F795">
        <v>1.95</v>
      </c>
      <c r="G795">
        <v>2.76</v>
      </c>
      <c r="H795">
        <v>18.25</v>
      </c>
    </row>
    <row r="796" spans="1:8" x14ac:dyDescent="0.3">
      <c r="A796">
        <v>2013</v>
      </c>
      <c r="B796">
        <v>10</v>
      </c>
      <c r="C796">
        <v>10</v>
      </c>
      <c r="D796" s="3">
        <v>41557</v>
      </c>
      <c r="E796">
        <v>211.36250000000001</v>
      </c>
      <c r="F796">
        <v>0.42000000000000004</v>
      </c>
      <c r="G796">
        <v>210.89250000000001</v>
      </c>
      <c r="H796">
        <v>0.05</v>
      </c>
    </row>
    <row r="797" spans="1:8" x14ac:dyDescent="0.3">
      <c r="A797">
        <v>2013</v>
      </c>
      <c r="B797">
        <v>10</v>
      </c>
      <c r="C797">
        <v>11</v>
      </c>
      <c r="D797" s="3">
        <v>41558</v>
      </c>
      <c r="E797">
        <v>4.8499999999999988</v>
      </c>
      <c r="F797">
        <v>1.3</v>
      </c>
      <c r="G797">
        <v>3.55</v>
      </c>
      <c r="H797">
        <v>0</v>
      </c>
    </row>
    <row r="798" spans="1:8" x14ac:dyDescent="0.3">
      <c r="A798">
        <v>2013</v>
      </c>
      <c r="B798">
        <v>10</v>
      </c>
      <c r="C798">
        <v>12</v>
      </c>
      <c r="D798" s="3">
        <v>41559</v>
      </c>
      <c r="E798">
        <v>7.9372999999999996</v>
      </c>
      <c r="F798">
        <v>0</v>
      </c>
      <c r="G798">
        <v>7.9372999999999996</v>
      </c>
      <c r="H798">
        <v>0</v>
      </c>
    </row>
    <row r="799" spans="1:8" x14ac:dyDescent="0.3">
      <c r="A799">
        <v>2013</v>
      </c>
      <c r="B799">
        <v>10</v>
      </c>
      <c r="C799">
        <v>13</v>
      </c>
      <c r="D799" s="3">
        <v>41560</v>
      </c>
      <c r="E799">
        <v>34.150599999999997</v>
      </c>
      <c r="F799">
        <v>1.7</v>
      </c>
      <c r="G799">
        <v>15.950599999999998</v>
      </c>
      <c r="H799">
        <v>16.5</v>
      </c>
    </row>
    <row r="800" spans="1:8" x14ac:dyDescent="0.3">
      <c r="A800">
        <v>2013</v>
      </c>
      <c r="B800">
        <v>10</v>
      </c>
      <c r="C800">
        <v>14</v>
      </c>
      <c r="D800" s="3">
        <v>41561</v>
      </c>
      <c r="E800">
        <v>5.3719000000000001</v>
      </c>
      <c r="F800">
        <v>0.82000000000000006</v>
      </c>
      <c r="G800">
        <v>4.5518999999999989</v>
      </c>
      <c r="H800">
        <v>0</v>
      </c>
    </row>
    <row r="801" spans="1:8" x14ac:dyDescent="0.3">
      <c r="A801">
        <v>2013</v>
      </c>
      <c r="B801">
        <v>10</v>
      </c>
      <c r="C801">
        <v>15</v>
      </c>
      <c r="D801" s="3">
        <v>41562</v>
      </c>
      <c r="E801">
        <v>83.181100000000001</v>
      </c>
      <c r="F801">
        <v>1.3</v>
      </c>
      <c r="G801">
        <v>81.811099999999996</v>
      </c>
      <c r="H801">
        <v>7.0000000000000007E-2</v>
      </c>
    </row>
    <row r="802" spans="1:8" x14ac:dyDescent="0.3">
      <c r="A802">
        <v>2013</v>
      </c>
      <c r="B802">
        <v>10</v>
      </c>
      <c r="C802">
        <v>16</v>
      </c>
      <c r="D802" s="3">
        <v>41563</v>
      </c>
      <c r="E802">
        <v>1.8320000000000001</v>
      </c>
      <c r="F802">
        <v>0.31</v>
      </c>
      <c r="G802">
        <v>1.472</v>
      </c>
      <c r="H802">
        <v>0.05</v>
      </c>
    </row>
    <row r="803" spans="1:8" x14ac:dyDescent="0.3">
      <c r="A803">
        <v>2013</v>
      </c>
      <c r="B803">
        <v>10</v>
      </c>
      <c r="C803">
        <v>17</v>
      </c>
      <c r="D803" s="3">
        <v>41564</v>
      </c>
      <c r="E803">
        <v>10.689999999999998</v>
      </c>
      <c r="F803">
        <v>3</v>
      </c>
      <c r="G803">
        <v>7.669999999999999</v>
      </c>
      <c r="H803">
        <v>0.02</v>
      </c>
    </row>
    <row r="804" spans="1:8" x14ac:dyDescent="0.3">
      <c r="A804">
        <v>2013</v>
      </c>
      <c r="B804">
        <v>10</v>
      </c>
      <c r="C804">
        <v>18</v>
      </c>
      <c r="D804" s="3">
        <v>41565</v>
      </c>
      <c r="E804">
        <v>1.1406000000000001</v>
      </c>
      <c r="F804">
        <v>0.06</v>
      </c>
      <c r="G804">
        <v>1.0606</v>
      </c>
      <c r="H804">
        <v>0.02</v>
      </c>
    </row>
    <row r="805" spans="1:8" x14ac:dyDescent="0.3">
      <c r="A805">
        <v>2013</v>
      </c>
      <c r="B805">
        <v>10</v>
      </c>
      <c r="C805">
        <v>19</v>
      </c>
      <c r="D805" s="3">
        <v>41566</v>
      </c>
      <c r="E805">
        <v>2.1999999999999997</v>
      </c>
      <c r="F805">
        <v>0</v>
      </c>
      <c r="G805">
        <v>1.3</v>
      </c>
      <c r="H805">
        <v>0.89999999999999991</v>
      </c>
    </row>
    <row r="806" spans="1:8" x14ac:dyDescent="0.3">
      <c r="A806">
        <v>2013</v>
      </c>
      <c r="B806">
        <v>10</v>
      </c>
      <c r="C806">
        <v>20</v>
      </c>
      <c r="D806" s="3">
        <v>41567</v>
      </c>
      <c r="E806">
        <v>9.0000000000000011E-2</v>
      </c>
      <c r="F806">
        <v>0.02</v>
      </c>
      <c r="G806">
        <v>7.0000000000000007E-2</v>
      </c>
      <c r="H806">
        <v>0</v>
      </c>
    </row>
    <row r="807" spans="1:8" x14ac:dyDescent="0.3">
      <c r="A807">
        <v>2013</v>
      </c>
      <c r="B807">
        <v>10</v>
      </c>
      <c r="C807">
        <v>21</v>
      </c>
      <c r="D807" s="3">
        <v>41568</v>
      </c>
      <c r="E807">
        <v>5.1099999999999994</v>
      </c>
      <c r="F807">
        <v>0.27</v>
      </c>
      <c r="G807">
        <v>4.84</v>
      </c>
      <c r="H807">
        <v>0</v>
      </c>
    </row>
    <row r="808" spans="1:8" x14ac:dyDescent="0.3">
      <c r="A808">
        <v>2013</v>
      </c>
      <c r="B808">
        <v>10</v>
      </c>
      <c r="C808">
        <v>22</v>
      </c>
      <c r="D808" s="3">
        <v>41569</v>
      </c>
      <c r="E808">
        <v>8.0821999999999985</v>
      </c>
      <c r="F808">
        <v>0.36000000000000004</v>
      </c>
      <c r="G808">
        <v>7.7221999999999991</v>
      </c>
      <c r="H808">
        <v>0</v>
      </c>
    </row>
    <row r="809" spans="1:8" x14ac:dyDescent="0.3">
      <c r="A809">
        <v>2013</v>
      </c>
      <c r="B809">
        <v>10</v>
      </c>
      <c r="C809">
        <v>23</v>
      </c>
      <c r="D809" s="3">
        <v>41570</v>
      </c>
      <c r="E809">
        <v>5.4525000000000006</v>
      </c>
      <c r="F809">
        <v>0</v>
      </c>
      <c r="G809">
        <v>5.1425000000000001</v>
      </c>
      <c r="H809">
        <v>0.31</v>
      </c>
    </row>
    <row r="810" spans="1:8" x14ac:dyDescent="0.3">
      <c r="A810">
        <v>2013</v>
      </c>
      <c r="B810">
        <v>10</v>
      </c>
      <c r="C810">
        <v>24</v>
      </c>
      <c r="D810" s="3">
        <v>41571</v>
      </c>
      <c r="E810">
        <v>1.2648999999999999</v>
      </c>
      <c r="F810">
        <v>0.32</v>
      </c>
      <c r="G810">
        <v>0.94489999999999996</v>
      </c>
      <c r="H810">
        <v>0</v>
      </c>
    </row>
    <row r="811" spans="1:8" x14ac:dyDescent="0.3">
      <c r="A811">
        <v>2013</v>
      </c>
      <c r="B811">
        <v>10</v>
      </c>
      <c r="C811">
        <v>25</v>
      </c>
      <c r="D811" s="3">
        <v>41572</v>
      </c>
      <c r="E811">
        <v>4.1499999999999995</v>
      </c>
      <c r="F811">
        <v>0.04</v>
      </c>
      <c r="G811">
        <v>3.4299999999999997</v>
      </c>
      <c r="H811">
        <v>0.67999999999999994</v>
      </c>
    </row>
    <row r="812" spans="1:8" x14ac:dyDescent="0.3">
      <c r="A812">
        <v>2013</v>
      </c>
      <c r="B812">
        <v>10</v>
      </c>
      <c r="C812">
        <v>26</v>
      </c>
      <c r="D812" s="3">
        <v>41573</v>
      </c>
      <c r="E812">
        <v>16.7639</v>
      </c>
      <c r="F812">
        <v>1.1100000000000001</v>
      </c>
      <c r="G812">
        <v>15.6539</v>
      </c>
      <c r="H812">
        <v>0</v>
      </c>
    </row>
    <row r="813" spans="1:8" x14ac:dyDescent="0.3">
      <c r="A813">
        <v>2013</v>
      </c>
      <c r="B813">
        <v>10</v>
      </c>
      <c r="C813">
        <v>27</v>
      </c>
      <c r="D813" s="3">
        <v>41574</v>
      </c>
      <c r="E813">
        <v>7.0149999999999997</v>
      </c>
      <c r="F813">
        <v>0.62</v>
      </c>
      <c r="G813">
        <v>6.1949999999999994</v>
      </c>
      <c r="H813">
        <v>0.2</v>
      </c>
    </row>
    <row r="814" spans="1:8" x14ac:dyDescent="0.3">
      <c r="A814">
        <v>2013</v>
      </c>
      <c r="B814">
        <v>10</v>
      </c>
      <c r="C814">
        <v>28</v>
      </c>
      <c r="D814" s="3">
        <v>41575</v>
      </c>
      <c r="E814">
        <v>3.97</v>
      </c>
      <c r="F814">
        <v>0.5</v>
      </c>
      <c r="G814">
        <v>3.47</v>
      </c>
      <c r="H814">
        <v>0</v>
      </c>
    </row>
    <row r="815" spans="1:8" x14ac:dyDescent="0.3">
      <c r="A815">
        <v>2013</v>
      </c>
      <c r="B815">
        <v>10</v>
      </c>
      <c r="C815">
        <v>29</v>
      </c>
      <c r="D815" s="3">
        <v>41576</v>
      </c>
      <c r="E815">
        <v>65.512100000000004</v>
      </c>
      <c r="F815">
        <v>0.1</v>
      </c>
      <c r="G815">
        <v>60.90209999999999</v>
      </c>
      <c r="H815">
        <v>4.51</v>
      </c>
    </row>
    <row r="816" spans="1:8" x14ac:dyDescent="0.3">
      <c r="A816">
        <v>2013</v>
      </c>
      <c r="B816">
        <v>10</v>
      </c>
      <c r="C816">
        <v>30</v>
      </c>
      <c r="D816" s="3">
        <v>41577</v>
      </c>
      <c r="E816">
        <v>8.9359999999999999</v>
      </c>
      <c r="F816">
        <v>0.87</v>
      </c>
      <c r="G816">
        <v>6.5659999999999998</v>
      </c>
      <c r="H816">
        <v>1.5</v>
      </c>
    </row>
    <row r="817" spans="1:8" x14ac:dyDescent="0.3">
      <c r="A817">
        <v>2013</v>
      </c>
      <c r="B817">
        <v>10</v>
      </c>
      <c r="C817">
        <v>31</v>
      </c>
      <c r="D817" s="3">
        <v>41578</v>
      </c>
      <c r="E817">
        <v>2.5000000000000001E-3</v>
      </c>
      <c r="F817">
        <v>0</v>
      </c>
      <c r="G817">
        <v>2.5000000000000001E-3</v>
      </c>
      <c r="H817">
        <v>0</v>
      </c>
    </row>
    <row r="818" spans="1:8" x14ac:dyDescent="0.3">
      <c r="A818">
        <v>2013</v>
      </c>
      <c r="B818">
        <v>11</v>
      </c>
      <c r="C818">
        <v>1</v>
      </c>
      <c r="D818" s="3">
        <v>41579</v>
      </c>
      <c r="E818">
        <v>2.7980000000000005</v>
      </c>
      <c r="F818">
        <v>0.48</v>
      </c>
      <c r="G818">
        <v>2.3180000000000001</v>
      </c>
      <c r="H818">
        <v>0</v>
      </c>
    </row>
    <row r="819" spans="1:8" x14ac:dyDescent="0.3">
      <c r="A819">
        <v>2013</v>
      </c>
      <c r="B819">
        <v>11</v>
      </c>
      <c r="C819">
        <v>2</v>
      </c>
      <c r="D819" s="3">
        <v>41580</v>
      </c>
      <c r="E819">
        <v>39.819000000000003</v>
      </c>
      <c r="F819">
        <v>0.71</v>
      </c>
      <c r="G819">
        <v>36.308999999999997</v>
      </c>
      <c r="H819">
        <v>2.8</v>
      </c>
    </row>
    <row r="820" spans="1:8" x14ac:dyDescent="0.3">
      <c r="A820">
        <v>2013</v>
      </c>
      <c r="B820">
        <v>11</v>
      </c>
      <c r="C820">
        <v>3</v>
      </c>
      <c r="D820" s="3">
        <v>41581</v>
      </c>
      <c r="E820">
        <v>26.857000000000003</v>
      </c>
      <c r="F820">
        <v>8.4</v>
      </c>
      <c r="G820">
        <v>17.356999999999999</v>
      </c>
      <c r="H820">
        <v>1.1000000000000001</v>
      </c>
    </row>
    <row r="821" spans="1:8" x14ac:dyDescent="0.3">
      <c r="A821">
        <v>2013</v>
      </c>
      <c r="B821">
        <v>11</v>
      </c>
      <c r="C821">
        <v>4</v>
      </c>
      <c r="D821" s="3">
        <v>41582</v>
      </c>
      <c r="E821">
        <v>33.495000000000005</v>
      </c>
      <c r="F821">
        <v>0.5</v>
      </c>
      <c r="G821">
        <v>15.595000000000001</v>
      </c>
      <c r="H821">
        <v>17.399999999999999</v>
      </c>
    </row>
    <row r="822" spans="1:8" x14ac:dyDescent="0.3">
      <c r="A822">
        <v>2013</v>
      </c>
      <c r="B822">
        <v>11</v>
      </c>
      <c r="C822">
        <v>5</v>
      </c>
      <c r="D822" s="3">
        <v>41583</v>
      </c>
      <c r="E822">
        <v>14.6465</v>
      </c>
      <c r="F822">
        <v>6.39</v>
      </c>
      <c r="G822">
        <v>6.2564999999999991</v>
      </c>
      <c r="H822">
        <v>2</v>
      </c>
    </row>
    <row r="823" spans="1:8" x14ac:dyDescent="0.3">
      <c r="A823">
        <v>2013</v>
      </c>
      <c r="B823">
        <v>11</v>
      </c>
      <c r="C823">
        <v>6</v>
      </c>
      <c r="D823" s="3">
        <v>41584</v>
      </c>
      <c r="E823">
        <v>10.3</v>
      </c>
      <c r="F823">
        <v>0.4</v>
      </c>
      <c r="G823">
        <v>9.9</v>
      </c>
      <c r="H823">
        <v>0</v>
      </c>
    </row>
    <row r="824" spans="1:8" x14ac:dyDescent="0.3">
      <c r="A824">
        <v>2013</v>
      </c>
      <c r="B824">
        <v>11</v>
      </c>
      <c r="C824">
        <v>7</v>
      </c>
      <c r="D824" s="3">
        <v>41585</v>
      </c>
      <c r="E824">
        <v>119.01020000000004</v>
      </c>
      <c r="F824">
        <v>16.240000000000002</v>
      </c>
      <c r="G824">
        <v>102.77020000000003</v>
      </c>
      <c r="H824">
        <v>0</v>
      </c>
    </row>
    <row r="825" spans="1:8" x14ac:dyDescent="0.3">
      <c r="A825">
        <v>2013</v>
      </c>
      <c r="B825">
        <v>11</v>
      </c>
      <c r="C825">
        <v>8</v>
      </c>
      <c r="D825" s="3">
        <v>41586</v>
      </c>
      <c r="E825">
        <v>33.730400000000003</v>
      </c>
      <c r="F825">
        <v>4.0999999999999996</v>
      </c>
      <c r="G825">
        <v>21.920400000000001</v>
      </c>
      <c r="H825">
        <v>7.71</v>
      </c>
    </row>
    <row r="826" spans="1:8" x14ac:dyDescent="0.3">
      <c r="A826">
        <v>2013</v>
      </c>
      <c r="B826">
        <v>11</v>
      </c>
      <c r="C826">
        <v>9</v>
      </c>
      <c r="D826" s="3">
        <v>41587</v>
      </c>
      <c r="E826">
        <v>0.5</v>
      </c>
      <c r="F826">
        <v>0</v>
      </c>
      <c r="G826">
        <v>0.5</v>
      </c>
      <c r="H826">
        <v>0</v>
      </c>
    </row>
    <row r="827" spans="1:8" x14ac:dyDescent="0.3">
      <c r="A827">
        <v>2013</v>
      </c>
      <c r="B827">
        <v>11</v>
      </c>
      <c r="C827">
        <v>10</v>
      </c>
      <c r="D827" s="3">
        <v>41588</v>
      </c>
      <c r="E827">
        <v>3.5463999999999998</v>
      </c>
      <c r="F827">
        <v>0.16</v>
      </c>
      <c r="G827">
        <v>2.9763999999999995</v>
      </c>
      <c r="H827">
        <v>0.41000000000000003</v>
      </c>
    </row>
    <row r="828" spans="1:8" x14ac:dyDescent="0.3">
      <c r="A828">
        <v>2013</v>
      </c>
      <c r="B828">
        <v>11</v>
      </c>
      <c r="C828">
        <v>11</v>
      </c>
      <c r="D828" s="3">
        <v>41589</v>
      </c>
      <c r="E828">
        <v>278.16559999999998</v>
      </c>
      <c r="F828">
        <v>4</v>
      </c>
      <c r="G828">
        <v>273.26560000000001</v>
      </c>
      <c r="H828">
        <v>0.9</v>
      </c>
    </row>
    <row r="829" spans="1:8" x14ac:dyDescent="0.3">
      <c r="A829">
        <v>2013</v>
      </c>
      <c r="B829">
        <v>11</v>
      </c>
      <c r="C829">
        <v>12</v>
      </c>
      <c r="D829" s="3">
        <v>41590</v>
      </c>
      <c r="E829">
        <v>126.85500000000002</v>
      </c>
      <c r="F829">
        <v>4.3499999999999996</v>
      </c>
      <c r="G829">
        <v>122.155</v>
      </c>
      <c r="H829">
        <v>0.35</v>
      </c>
    </row>
    <row r="830" spans="1:8" x14ac:dyDescent="0.3">
      <c r="A830">
        <v>2013</v>
      </c>
      <c r="B830">
        <v>11</v>
      </c>
      <c r="C830">
        <v>13</v>
      </c>
      <c r="D830" s="3">
        <v>41591</v>
      </c>
      <c r="E830">
        <v>16.21</v>
      </c>
      <c r="F830">
        <v>1.21</v>
      </c>
      <c r="G830">
        <v>15</v>
      </c>
      <c r="H830">
        <v>0</v>
      </c>
    </row>
    <row r="831" spans="1:8" x14ac:dyDescent="0.3">
      <c r="A831">
        <v>2013</v>
      </c>
      <c r="B831">
        <v>11</v>
      </c>
      <c r="C831">
        <v>14</v>
      </c>
      <c r="D831" s="3">
        <v>41592</v>
      </c>
      <c r="E831">
        <v>40.32</v>
      </c>
      <c r="F831">
        <v>9.1999999999999993</v>
      </c>
      <c r="G831">
        <v>29.58</v>
      </c>
      <c r="H831">
        <v>1.54</v>
      </c>
    </row>
    <row r="832" spans="1:8" x14ac:dyDescent="0.3">
      <c r="A832">
        <v>2013</v>
      </c>
      <c r="B832">
        <v>11</v>
      </c>
      <c r="C832">
        <v>15</v>
      </c>
      <c r="D832" s="3">
        <v>41593</v>
      </c>
      <c r="E832">
        <v>122.4853</v>
      </c>
      <c r="F832">
        <v>2.14</v>
      </c>
      <c r="G832">
        <v>120.14179999999999</v>
      </c>
      <c r="H832">
        <v>0.20350000000000001</v>
      </c>
    </row>
    <row r="833" spans="1:8" x14ac:dyDescent="0.3">
      <c r="A833">
        <v>2013</v>
      </c>
      <c r="B833">
        <v>11</v>
      </c>
      <c r="C833">
        <v>16</v>
      </c>
      <c r="D833" s="3">
        <v>41594</v>
      </c>
      <c r="E833">
        <v>47.27000000000001</v>
      </c>
      <c r="F833">
        <v>3.85</v>
      </c>
      <c r="G833">
        <v>43.420000000000016</v>
      </c>
      <c r="H833">
        <v>0</v>
      </c>
    </row>
    <row r="834" spans="1:8" x14ac:dyDescent="0.3">
      <c r="A834">
        <v>2013</v>
      </c>
      <c r="B834">
        <v>11</v>
      </c>
      <c r="C834">
        <v>17</v>
      </c>
      <c r="D834" s="3">
        <v>41595</v>
      </c>
      <c r="E834">
        <v>2.0732999999999993</v>
      </c>
      <c r="F834">
        <v>0.75</v>
      </c>
      <c r="G834">
        <v>1.3232999999999999</v>
      </c>
      <c r="H834">
        <v>0</v>
      </c>
    </row>
    <row r="835" spans="1:8" x14ac:dyDescent="0.3">
      <c r="A835">
        <v>2013</v>
      </c>
      <c r="B835">
        <v>11</v>
      </c>
      <c r="C835">
        <v>18</v>
      </c>
      <c r="D835" s="3">
        <v>41596</v>
      </c>
      <c r="E835">
        <v>53.464500000000001</v>
      </c>
      <c r="F835">
        <v>2.5</v>
      </c>
      <c r="G835">
        <v>50.954499999999996</v>
      </c>
      <c r="H835">
        <v>0.01</v>
      </c>
    </row>
    <row r="836" spans="1:8" x14ac:dyDescent="0.3">
      <c r="A836">
        <v>2013</v>
      </c>
      <c r="B836">
        <v>11</v>
      </c>
      <c r="C836">
        <v>19</v>
      </c>
      <c r="D836" s="3">
        <v>41597</v>
      </c>
      <c r="E836">
        <v>16.359600000000004</v>
      </c>
      <c r="F836">
        <v>2.11</v>
      </c>
      <c r="G836">
        <v>13.279600000000002</v>
      </c>
      <c r="H836">
        <v>0.97000000000000008</v>
      </c>
    </row>
    <row r="837" spans="1:8" x14ac:dyDescent="0.3">
      <c r="A837">
        <v>2013</v>
      </c>
      <c r="B837">
        <v>11</v>
      </c>
      <c r="C837">
        <v>20</v>
      </c>
      <c r="D837" s="3">
        <v>41598</v>
      </c>
      <c r="E837">
        <v>115.09059999999999</v>
      </c>
      <c r="F837">
        <v>6.6899999999999995</v>
      </c>
      <c r="G837">
        <v>108.4006</v>
      </c>
      <c r="H837">
        <v>0</v>
      </c>
    </row>
    <row r="838" spans="1:8" x14ac:dyDescent="0.3">
      <c r="A838">
        <v>2013</v>
      </c>
      <c r="B838">
        <v>11</v>
      </c>
      <c r="C838">
        <v>21</v>
      </c>
      <c r="D838" s="3">
        <v>41599</v>
      </c>
      <c r="E838">
        <v>337.66529999999995</v>
      </c>
      <c r="F838">
        <v>2.4699999999999998</v>
      </c>
      <c r="G838">
        <v>331.69529999999986</v>
      </c>
      <c r="H838">
        <v>3.5</v>
      </c>
    </row>
    <row r="839" spans="1:8" x14ac:dyDescent="0.3">
      <c r="A839">
        <v>2013</v>
      </c>
      <c r="B839">
        <v>11</v>
      </c>
      <c r="C839">
        <v>22</v>
      </c>
      <c r="D839" s="3">
        <v>41600</v>
      </c>
      <c r="E839">
        <v>18.37</v>
      </c>
      <c r="F839">
        <v>2.95</v>
      </c>
      <c r="G839">
        <v>15.420000000000002</v>
      </c>
      <c r="H839">
        <v>0</v>
      </c>
    </row>
    <row r="840" spans="1:8" x14ac:dyDescent="0.3">
      <c r="A840">
        <v>2013</v>
      </c>
      <c r="B840">
        <v>11</v>
      </c>
      <c r="C840">
        <v>23</v>
      </c>
      <c r="D840" s="3">
        <v>41601</v>
      </c>
      <c r="E840">
        <v>8.1124999999999989</v>
      </c>
      <c r="F840">
        <v>1.3599999999999999</v>
      </c>
      <c r="G840">
        <v>5.7524999999999995</v>
      </c>
      <c r="H840">
        <v>1</v>
      </c>
    </row>
    <row r="841" spans="1:8" x14ac:dyDescent="0.3">
      <c r="A841">
        <v>2013</v>
      </c>
      <c r="B841">
        <v>11</v>
      </c>
      <c r="C841">
        <v>24</v>
      </c>
      <c r="D841" s="3">
        <v>41602</v>
      </c>
      <c r="E841">
        <v>123.46120000000003</v>
      </c>
      <c r="F841">
        <v>18.561</v>
      </c>
      <c r="G841">
        <v>104.82020000000003</v>
      </c>
      <c r="H841">
        <v>0.08</v>
      </c>
    </row>
    <row r="842" spans="1:8" x14ac:dyDescent="0.3">
      <c r="A842">
        <v>2013</v>
      </c>
      <c r="B842">
        <v>11</v>
      </c>
      <c r="C842">
        <v>25</v>
      </c>
      <c r="D842" s="3">
        <v>41603</v>
      </c>
      <c r="E842">
        <v>79.595600000000005</v>
      </c>
      <c r="F842">
        <v>0.57000000000000006</v>
      </c>
      <c r="G842">
        <v>78.775599999999983</v>
      </c>
      <c r="H842">
        <v>0.25</v>
      </c>
    </row>
    <row r="843" spans="1:8" x14ac:dyDescent="0.3">
      <c r="A843">
        <v>2013</v>
      </c>
      <c r="B843">
        <v>11</v>
      </c>
      <c r="C843">
        <v>26</v>
      </c>
      <c r="D843" s="3">
        <v>41604</v>
      </c>
      <c r="E843">
        <v>13.314399999999999</v>
      </c>
      <c r="F843">
        <v>3.32</v>
      </c>
      <c r="G843">
        <v>6.5244</v>
      </c>
      <c r="H843">
        <v>3.4699999999999998</v>
      </c>
    </row>
    <row r="844" spans="1:8" x14ac:dyDescent="0.3">
      <c r="A844">
        <v>2013</v>
      </c>
      <c r="B844">
        <v>11</v>
      </c>
      <c r="C844">
        <v>27</v>
      </c>
      <c r="D844" s="3">
        <v>41605</v>
      </c>
      <c r="E844">
        <v>40.822499999999998</v>
      </c>
      <c r="F844">
        <v>3.41</v>
      </c>
      <c r="G844">
        <v>37.412499999999994</v>
      </c>
      <c r="H844">
        <v>0</v>
      </c>
    </row>
    <row r="845" spans="1:8" x14ac:dyDescent="0.3">
      <c r="A845">
        <v>2013</v>
      </c>
      <c r="B845">
        <v>11</v>
      </c>
      <c r="C845">
        <v>28</v>
      </c>
      <c r="D845" s="3">
        <v>41606</v>
      </c>
      <c r="E845">
        <v>90.958999999999989</v>
      </c>
      <c r="F845">
        <v>12.07</v>
      </c>
      <c r="G845">
        <v>78.528999999999996</v>
      </c>
      <c r="H845">
        <v>0.36</v>
      </c>
    </row>
    <row r="846" spans="1:8" x14ac:dyDescent="0.3">
      <c r="A846">
        <v>2013</v>
      </c>
      <c r="B846">
        <v>11</v>
      </c>
      <c r="C846">
        <v>29</v>
      </c>
      <c r="D846" s="3">
        <v>41607</v>
      </c>
      <c r="E846">
        <v>22.675599999999999</v>
      </c>
      <c r="F846">
        <v>6.06</v>
      </c>
      <c r="G846">
        <v>16.615600000000001</v>
      </c>
      <c r="H846">
        <v>0</v>
      </c>
    </row>
    <row r="847" spans="1:8" x14ac:dyDescent="0.3">
      <c r="A847">
        <v>2013</v>
      </c>
      <c r="B847">
        <v>11</v>
      </c>
      <c r="C847">
        <v>30</v>
      </c>
      <c r="D847" s="3">
        <v>41608</v>
      </c>
      <c r="E847">
        <v>525.649</v>
      </c>
      <c r="F847">
        <v>27.48</v>
      </c>
      <c r="G847">
        <v>497.76250000000005</v>
      </c>
      <c r="H847">
        <v>0.40650000000000003</v>
      </c>
    </row>
    <row r="848" spans="1:8" x14ac:dyDescent="0.3">
      <c r="A848">
        <v>2013</v>
      </c>
      <c r="B848">
        <v>12</v>
      </c>
      <c r="C848">
        <v>1</v>
      </c>
      <c r="D848" s="3">
        <v>41609</v>
      </c>
      <c r="E848">
        <v>39.53179999999999</v>
      </c>
      <c r="F848">
        <v>4.4800000000000004</v>
      </c>
      <c r="G848">
        <v>33.971799999999988</v>
      </c>
      <c r="H848">
        <v>1.08</v>
      </c>
    </row>
    <row r="849" spans="1:8" x14ac:dyDescent="0.3">
      <c r="A849">
        <v>2013</v>
      </c>
      <c r="B849">
        <v>12</v>
      </c>
      <c r="C849">
        <v>2</v>
      </c>
      <c r="D849" s="3">
        <v>41610</v>
      </c>
      <c r="E849">
        <v>1320.454</v>
      </c>
      <c r="F849">
        <v>52.599999999999994</v>
      </c>
      <c r="G849">
        <v>1267.8539999999998</v>
      </c>
      <c r="H849">
        <v>0</v>
      </c>
    </row>
    <row r="850" spans="1:8" x14ac:dyDescent="0.3">
      <c r="A850">
        <v>2013</v>
      </c>
      <c r="B850">
        <v>12</v>
      </c>
      <c r="C850">
        <v>3</v>
      </c>
      <c r="D850" s="3">
        <v>41611</v>
      </c>
      <c r="E850">
        <v>2178.4304000000011</v>
      </c>
      <c r="F850">
        <v>240.07</v>
      </c>
      <c r="G850">
        <v>1899.5704000000001</v>
      </c>
      <c r="H850">
        <v>38.79</v>
      </c>
    </row>
    <row r="851" spans="1:8" x14ac:dyDescent="0.3">
      <c r="A851">
        <v>2013</v>
      </c>
      <c r="B851">
        <v>12</v>
      </c>
      <c r="C851">
        <v>4</v>
      </c>
      <c r="D851" s="3">
        <v>41612</v>
      </c>
      <c r="E851">
        <v>27.294500000000003</v>
      </c>
      <c r="F851">
        <v>18.259999999999998</v>
      </c>
      <c r="G851">
        <v>7.8245000000000005</v>
      </c>
      <c r="H851">
        <v>1.21</v>
      </c>
    </row>
    <row r="852" spans="1:8" x14ac:dyDescent="0.3">
      <c r="A852">
        <v>2013</v>
      </c>
      <c r="B852">
        <v>12</v>
      </c>
      <c r="C852">
        <v>5</v>
      </c>
      <c r="D852" s="3">
        <v>41613</v>
      </c>
      <c r="E852">
        <v>46.720500000000001</v>
      </c>
      <c r="F852">
        <v>19.149999999999999</v>
      </c>
      <c r="G852">
        <v>27.500500000000006</v>
      </c>
      <c r="H852">
        <v>7.0000000000000007E-2</v>
      </c>
    </row>
    <row r="853" spans="1:8" x14ac:dyDescent="0.3">
      <c r="A853">
        <v>2013</v>
      </c>
      <c r="B853">
        <v>12</v>
      </c>
      <c r="C853">
        <v>6</v>
      </c>
      <c r="D853" s="3">
        <v>41614</v>
      </c>
      <c r="E853">
        <v>60.169499999999999</v>
      </c>
      <c r="F853">
        <v>2.04</v>
      </c>
      <c r="G853">
        <v>58.029500000000006</v>
      </c>
      <c r="H853">
        <v>0.1</v>
      </c>
    </row>
    <row r="854" spans="1:8" x14ac:dyDescent="0.3">
      <c r="A854">
        <v>2013</v>
      </c>
      <c r="B854">
        <v>12</v>
      </c>
      <c r="C854">
        <v>7</v>
      </c>
      <c r="D854" s="3">
        <v>41615</v>
      </c>
      <c r="E854">
        <v>46.798599999999993</v>
      </c>
      <c r="F854">
        <v>21.28</v>
      </c>
      <c r="G854">
        <v>19.388599999999997</v>
      </c>
      <c r="H854">
        <v>6.13</v>
      </c>
    </row>
    <row r="855" spans="1:8" x14ac:dyDescent="0.3">
      <c r="A855">
        <v>2013</v>
      </c>
      <c r="B855">
        <v>12</v>
      </c>
      <c r="C855">
        <v>8</v>
      </c>
      <c r="D855" s="3">
        <v>41616</v>
      </c>
      <c r="E855">
        <v>13.383999999999999</v>
      </c>
      <c r="F855">
        <v>3.43</v>
      </c>
      <c r="G855">
        <v>9.9539999999999988</v>
      </c>
      <c r="H855">
        <v>0</v>
      </c>
    </row>
    <row r="856" spans="1:8" x14ac:dyDescent="0.3">
      <c r="A856">
        <v>2013</v>
      </c>
      <c r="B856">
        <v>12</v>
      </c>
      <c r="C856">
        <v>9</v>
      </c>
      <c r="D856" s="3">
        <v>41617</v>
      </c>
      <c r="E856">
        <v>24.890699999999999</v>
      </c>
      <c r="F856">
        <v>4.8100000000000005</v>
      </c>
      <c r="G856">
        <v>13.4671</v>
      </c>
      <c r="H856">
        <v>6.6135999999999999</v>
      </c>
    </row>
    <row r="857" spans="1:8" x14ac:dyDescent="0.3">
      <c r="A857">
        <v>2013</v>
      </c>
      <c r="B857">
        <v>12</v>
      </c>
      <c r="C857">
        <v>10</v>
      </c>
      <c r="D857" s="3">
        <v>41618</v>
      </c>
      <c r="E857">
        <v>51.480000000000004</v>
      </c>
      <c r="F857">
        <v>11.429999999999998</v>
      </c>
      <c r="G857">
        <v>39.549999999999997</v>
      </c>
      <c r="H857">
        <v>0.5</v>
      </c>
    </row>
    <row r="858" spans="1:8" x14ac:dyDescent="0.3">
      <c r="A858">
        <v>2013</v>
      </c>
      <c r="B858">
        <v>12</v>
      </c>
      <c r="C858">
        <v>11</v>
      </c>
      <c r="D858" s="3">
        <v>41619</v>
      </c>
      <c r="E858">
        <v>285.24370000000005</v>
      </c>
      <c r="F858">
        <v>31.080000000000002</v>
      </c>
      <c r="G858">
        <v>245.20119999999997</v>
      </c>
      <c r="H858">
        <v>8.9625000000000004</v>
      </c>
    </row>
    <row r="859" spans="1:8" x14ac:dyDescent="0.3">
      <c r="A859">
        <v>2013</v>
      </c>
      <c r="B859">
        <v>12</v>
      </c>
      <c r="C859">
        <v>12</v>
      </c>
      <c r="D859" s="3">
        <v>41620</v>
      </c>
      <c r="E859">
        <v>55.668000000000006</v>
      </c>
      <c r="F859">
        <v>34</v>
      </c>
      <c r="G859">
        <v>16.967999999999996</v>
      </c>
      <c r="H859">
        <v>4.7</v>
      </c>
    </row>
    <row r="860" spans="1:8" x14ac:dyDescent="0.3">
      <c r="A860">
        <v>2013</v>
      </c>
      <c r="B860">
        <v>12</v>
      </c>
      <c r="C860">
        <v>13</v>
      </c>
      <c r="D860" s="3">
        <v>41621</v>
      </c>
      <c r="E860">
        <v>59.955399999999997</v>
      </c>
      <c r="F860">
        <v>20.170000000000002</v>
      </c>
      <c r="G860">
        <v>24.535400000000003</v>
      </c>
      <c r="H860">
        <v>15.25</v>
      </c>
    </row>
    <row r="861" spans="1:8" x14ac:dyDescent="0.3">
      <c r="A861">
        <v>2013</v>
      </c>
      <c r="B861">
        <v>12</v>
      </c>
      <c r="C861">
        <v>14</v>
      </c>
      <c r="D861" s="3">
        <v>41622</v>
      </c>
      <c r="E861">
        <v>341.83290000000017</v>
      </c>
      <c r="F861">
        <v>278.21000000000004</v>
      </c>
      <c r="G861">
        <v>59.1629</v>
      </c>
      <c r="H861">
        <v>4.46</v>
      </c>
    </row>
    <row r="862" spans="1:8" x14ac:dyDescent="0.3">
      <c r="A862">
        <v>2013</v>
      </c>
      <c r="B862">
        <v>12</v>
      </c>
      <c r="C862">
        <v>15</v>
      </c>
      <c r="D862" s="3">
        <v>41623</v>
      </c>
      <c r="E862">
        <v>44.862399999999994</v>
      </c>
      <c r="F862">
        <v>8.5879999999999992</v>
      </c>
      <c r="G862">
        <v>30.084400000000006</v>
      </c>
      <c r="H862">
        <v>6.19</v>
      </c>
    </row>
    <row r="863" spans="1:8" x14ac:dyDescent="0.3">
      <c r="A863">
        <v>2013</v>
      </c>
      <c r="B863">
        <v>12</v>
      </c>
      <c r="C863">
        <v>16</v>
      </c>
      <c r="D863" s="3">
        <v>41624</v>
      </c>
      <c r="E863">
        <v>427.66840000000008</v>
      </c>
      <c r="F863">
        <v>62.67</v>
      </c>
      <c r="G863">
        <v>303.4984</v>
      </c>
      <c r="H863">
        <v>61.5</v>
      </c>
    </row>
    <row r="864" spans="1:8" x14ac:dyDescent="0.3">
      <c r="A864">
        <v>2013</v>
      </c>
      <c r="B864">
        <v>12</v>
      </c>
      <c r="C864">
        <v>17</v>
      </c>
      <c r="D864" s="3">
        <v>41625</v>
      </c>
      <c r="E864">
        <v>57.549000000000014</v>
      </c>
      <c r="F864">
        <v>3.91</v>
      </c>
      <c r="G864">
        <v>53.129000000000005</v>
      </c>
      <c r="H864">
        <v>0.51</v>
      </c>
    </row>
    <row r="865" spans="1:8" x14ac:dyDescent="0.3">
      <c r="A865">
        <v>2013</v>
      </c>
      <c r="B865">
        <v>12</v>
      </c>
      <c r="C865">
        <v>18</v>
      </c>
      <c r="D865" s="3">
        <v>41626</v>
      </c>
      <c r="E865">
        <v>42.710000000000008</v>
      </c>
      <c r="F865">
        <v>12.25</v>
      </c>
      <c r="G865">
        <v>29.860000000000003</v>
      </c>
      <c r="H865">
        <v>0.6</v>
      </c>
    </row>
    <row r="866" spans="1:8" x14ac:dyDescent="0.3">
      <c r="A866">
        <v>2013</v>
      </c>
      <c r="B866">
        <v>12</v>
      </c>
      <c r="C866">
        <v>19</v>
      </c>
      <c r="D866" s="3">
        <v>41627</v>
      </c>
      <c r="E866">
        <v>2242.6640000000002</v>
      </c>
      <c r="F866">
        <v>28.490000000000006</v>
      </c>
      <c r="G866">
        <v>2186.4740000000002</v>
      </c>
      <c r="H866">
        <v>27.7</v>
      </c>
    </row>
    <row r="867" spans="1:8" x14ac:dyDescent="0.3">
      <c r="A867">
        <v>2013</v>
      </c>
      <c r="B867">
        <v>12</v>
      </c>
      <c r="C867">
        <v>20</v>
      </c>
      <c r="D867" s="3">
        <v>41628</v>
      </c>
      <c r="E867">
        <v>134.93</v>
      </c>
      <c r="F867">
        <v>50.22</v>
      </c>
      <c r="G867">
        <v>84.009999999999991</v>
      </c>
      <c r="H867">
        <v>0.7</v>
      </c>
    </row>
    <row r="868" spans="1:8" x14ac:dyDescent="0.3">
      <c r="A868">
        <v>2013</v>
      </c>
      <c r="B868">
        <v>12</v>
      </c>
      <c r="C868">
        <v>21</v>
      </c>
      <c r="D868" s="3">
        <v>41629</v>
      </c>
      <c r="E868">
        <v>4471.9747000000016</v>
      </c>
      <c r="F868">
        <v>2143.5958000000001</v>
      </c>
      <c r="G868">
        <v>2275.8229000000001</v>
      </c>
      <c r="H868">
        <v>52.555999999999997</v>
      </c>
    </row>
    <row r="869" spans="1:8" x14ac:dyDescent="0.3">
      <c r="A869">
        <v>2013</v>
      </c>
      <c r="B869">
        <v>12</v>
      </c>
      <c r="C869">
        <v>22</v>
      </c>
      <c r="D869" s="3">
        <v>41630</v>
      </c>
      <c r="E869">
        <v>2520.9924000000001</v>
      </c>
      <c r="F869">
        <v>2042.1084999999998</v>
      </c>
      <c r="G869">
        <v>408.97489999999999</v>
      </c>
      <c r="H869">
        <v>69.909000000000006</v>
      </c>
    </row>
    <row r="870" spans="1:8" x14ac:dyDescent="0.3">
      <c r="A870">
        <v>2013</v>
      </c>
      <c r="B870">
        <v>12</v>
      </c>
      <c r="C870">
        <v>23</v>
      </c>
      <c r="D870" s="3">
        <v>41631</v>
      </c>
      <c r="E870">
        <v>96.38839999999999</v>
      </c>
      <c r="F870">
        <v>34.54</v>
      </c>
      <c r="G870">
        <v>57.048400000000008</v>
      </c>
      <c r="H870">
        <v>4.8</v>
      </c>
    </row>
    <row r="871" spans="1:8" x14ac:dyDescent="0.3">
      <c r="A871">
        <v>2013</v>
      </c>
      <c r="B871">
        <v>12</v>
      </c>
      <c r="C871">
        <v>24</v>
      </c>
      <c r="D871" s="3">
        <v>41632</v>
      </c>
      <c r="E871">
        <v>537.80520000000001</v>
      </c>
      <c r="F871">
        <v>14.01</v>
      </c>
      <c r="G871">
        <v>479.72519999999997</v>
      </c>
      <c r="H871">
        <v>44.07</v>
      </c>
    </row>
    <row r="872" spans="1:8" x14ac:dyDescent="0.3">
      <c r="A872">
        <v>2013</v>
      </c>
      <c r="B872">
        <v>12</v>
      </c>
      <c r="C872">
        <v>25</v>
      </c>
      <c r="D872" s="3">
        <v>41633</v>
      </c>
      <c r="E872">
        <v>329.16990000000004</v>
      </c>
      <c r="F872">
        <v>195.07</v>
      </c>
      <c r="G872">
        <v>55.989900000000006</v>
      </c>
      <c r="H872">
        <v>78.11</v>
      </c>
    </row>
    <row r="873" spans="1:8" x14ac:dyDescent="0.3">
      <c r="A873">
        <v>2013</v>
      </c>
      <c r="B873">
        <v>12</v>
      </c>
      <c r="C873">
        <v>26</v>
      </c>
      <c r="D873" s="3">
        <v>41634</v>
      </c>
      <c r="E873">
        <v>711.97950000000003</v>
      </c>
      <c r="F873">
        <v>35.869999999999997</v>
      </c>
      <c r="G873">
        <v>675.40949999999998</v>
      </c>
      <c r="H873">
        <v>0.7</v>
      </c>
    </row>
    <row r="874" spans="1:8" x14ac:dyDescent="0.3">
      <c r="A874">
        <v>2013</v>
      </c>
      <c r="B874">
        <v>12</v>
      </c>
      <c r="C874">
        <v>27</v>
      </c>
      <c r="D874" s="3">
        <v>41635</v>
      </c>
      <c r="E874">
        <v>425.06700000000001</v>
      </c>
      <c r="F874">
        <v>49.339999999999996</v>
      </c>
      <c r="G874">
        <v>368.42700000000002</v>
      </c>
      <c r="H874">
        <v>7.3</v>
      </c>
    </row>
    <row r="875" spans="1:8" x14ac:dyDescent="0.3">
      <c r="A875">
        <v>2013</v>
      </c>
      <c r="B875">
        <v>12</v>
      </c>
      <c r="C875">
        <v>28</v>
      </c>
      <c r="D875" s="3">
        <v>41636</v>
      </c>
      <c r="E875">
        <v>395.92960000000005</v>
      </c>
      <c r="F875">
        <v>62.72</v>
      </c>
      <c r="G875">
        <v>301.20960000000002</v>
      </c>
      <c r="H875">
        <v>32</v>
      </c>
    </row>
    <row r="876" spans="1:8" x14ac:dyDescent="0.3">
      <c r="A876">
        <v>2013</v>
      </c>
      <c r="B876">
        <v>12</v>
      </c>
      <c r="C876">
        <v>29</v>
      </c>
      <c r="D876" s="3">
        <v>41637</v>
      </c>
      <c r="E876">
        <v>473.10699999999986</v>
      </c>
      <c r="F876">
        <v>39.4</v>
      </c>
      <c r="G876">
        <v>415.90699999999987</v>
      </c>
      <c r="H876">
        <v>17.8</v>
      </c>
    </row>
    <row r="877" spans="1:8" x14ac:dyDescent="0.3">
      <c r="A877">
        <v>2013</v>
      </c>
      <c r="B877">
        <v>12</v>
      </c>
      <c r="C877">
        <v>30</v>
      </c>
      <c r="D877" s="3">
        <v>41638</v>
      </c>
      <c r="E877">
        <v>83.194500000000019</v>
      </c>
      <c r="F877">
        <v>12.790000000000001</v>
      </c>
      <c r="G877">
        <v>69.204499999999996</v>
      </c>
      <c r="H877">
        <v>1.2</v>
      </c>
    </row>
    <row r="878" spans="1:8" x14ac:dyDescent="0.3">
      <c r="A878">
        <v>2013</v>
      </c>
      <c r="B878">
        <v>12</v>
      </c>
      <c r="C878">
        <v>31</v>
      </c>
      <c r="D878" s="3">
        <v>41639</v>
      </c>
      <c r="E878">
        <v>2306.5649999999996</v>
      </c>
      <c r="F878">
        <v>33.799999999999997</v>
      </c>
      <c r="G878">
        <v>2270.4649999999997</v>
      </c>
      <c r="H878">
        <v>2.2999999999999998</v>
      </c>
    </row>
    <row r="879" spans="1:8" x14ac:dyDescent="0.3">
      <c r="A879">
        <v>2014</v>
      </c>
      <c r="B879">
        <v>1</v>
      </c>
      <c r="C879">
        <v>1</v>
      </c>
      <c r="D879" s="3">
        <v>41640</v>
      </c>
      <c r="E879">
        <v>344.45399999999984</v>
      </c>
      <c r="F879">
        <v>71.594999999999999</v>
      </c>
      <c r="G879">
        <v>261.55899999999991</v>
      </c>
      <c r="H879">
        <v>11.299999999999999</v>
      </c>
    </row>
    <row r="880" spans="1:8" x14ac:dyDescent="0.3">
      <c r="A880">
        <v>2014</v>
      </c>
      <c r="B880">
        <v>1</v>
      </c>
      <c r="C880">
        <v>2</v>
      </c>
      <c r="D880" s="3">
        <v>41641</v>
      </c>
      <c r="E880">
        <v>431.34699999999987</v>
      </c>
      <c r="F880">
        <v>270.58</v>
      </c>
      <c r="G880">
        <v>152.84699999999998</v>
      </c>
      <c r="H880">
        <v>7.9200000000000008</v>
      </c>
    </row>
    <row r="881" spans="1:8" x14ac:dyDescent="0.3">
      <c r="A881">
        <v>2014</v>
      </c>
      <c r="B881">
        <v>1</v>
      </c>
      <c r="C881">
        <v>3</v>
      </c>
      <c r="D881" s="3">
        <v>41642</v>
      </c>
      <c r="E881">
        <v>15870.944300000001</v>
      </c>
      <c r="F881">
        <v>177.57</v>
      </c>
      <c r="G881">
        <v>15670.154300000002</v>
      </c>
      <c r="H881">
        <v>23.22</v>
      </c>
    </row>
    <row r="882" spans="1:8" x14ac:dyDescent="0.3">
      <c r="A882">
        <v>2014</v>
      </c>
      <c r="B882">
        <v>1</v>
      </c>
      <c r="C882">
        <v>4</v>
      </c>
      <c r="D882" s="3">
        <v>41643</v>
      </c>
      <c r="E882">
        <v>22847.821300000003</v>
      </c>
      <c r="F882">
        <v>11096.564000000004</v>
      </c>
      <c r="G882">
        <v>11640.2073</v>
      </c>
      <c r="H882">
        <v>111.05000000000001</v>
      </c>
    </row>
    <row r="883" spans="1:8" x14ac:dyDescent="0.3">
      <c r="A883">
        <v>2014</v>
      </c>
      <c r="B883">
        <v>1</v>
      </c>
      <c r="C883">
        <v>5</v>
      </c>
      <c r="D883" s="3">
        <v>41644</v>
      </c>
      <c r="E883">
        <v>1593.4096999999999</v>
      </c>
      <c r="F883">
        <v>1051.3399999999999</v>
      </c>
      <c r="G883">
        <v>514.96969999999999</v>
      </c>
      <c r="H883">
        <v>27.1</v>
      </c>
    </row>
    <row r="884" spans="1:8" x14ac:dyDescent="0.3">
      <c r="A884">
        <v>2014</v>
      </c>
      <c r="B884">
        <v>1</v>
      </c>
      <c r="C884">
        <v>6</v>
      </c>
      <c r="D884" s="3">
        <v>41645</v>
      </c>
      <c r="E884">
        <v>2566.1389999999997</v>
      </c>
      <c r="F884">
        <v>1373.0889999999999</v>
      </c>
      <c r="G884">
        <v>934.6500000000002</v>
      </c>
      <c r="H884">
        <v>258.39999999999998</v>
      </c>
    </row>
    <row r="885" spans="1:8" x14ac:dyDescent="0.3">
      <c r="A885">
        <v>2014</v>
      </c>
      <c r="B885">
        <v>1</v>
      </c>
      <c r="C885">
        <v>7</v>
      </c>
      <c r="D885" s="3">
        <v>41646</v>
      </c>
      <c r="E885">
        <v>932.57900000000006</v>
      </c>
      <c r="F885">
        <v>324.01299999999998</v>
      </c>
      <c r="G885">
        <v>600.06599999999992</v>
      </c>
      <c r="H885">
        <v>8.5</v>
      </c>
    </row>
    <row r="886" spans="1:8" x14ac:dyDescent="0.3">
      <c r="A886">
        <v>2014</v>
      </c>
      <c r="B886">
        <v>1</v>
      </c>
      <c r="C886">
        <v>8</v>
      </c>
      <c r="D886" s="3">
        <v>41647</v>
      </c>
      <c r="E886">
        <v>1094.5075999999999</v>
      </c>
      <c r="F886">
        <v>218.02999999999997</v>
      </c>
      <c r="G886">
        <v>850.27760000000001</v>
      </c>
      <c r="H886">
        <v>26.200000000000003</v>
      </c>
    </row>
    <row r="887" spans="1:8" x14ac:dyDescent="0.3">
      <c r="A887">
        <v>2014</v>
      </c>
      <c r="B887">
        <v>1</v>
      </c>
      <c r="C887">
        <v>9</v>
      </c>
      <c r="D887" s="3">
        <v>41648</v>
      </c>
      <c r="E887">
        <v>322.87030000000004</v>
      </c>
      <c r="F887">
        <v>122.8</v>
      </c>
      <c r="G887">
        <v>199.75029999999998</v>
      </c>
      <c r="H887">
        <v>0.32</v>
      </c>
    </row>
    <row r="888" spans="1:8" x14ac:dyDescent="0.3">
      <c r="A888">
        <v>2014</v>
      </c>
      <c r="B888">
        <v>1</v>
      </c>
      <c r="C888">
        <v>10</v>
      </c>
      <c r="D888" s="3">
        <v>41649</v>
      </c>
      <c r="E888">
        <v>63.522000000000013</v>
      </c>
      <c r="F888">
        <v>2.4300000000000002</v>
      </c>
      <c r="G888">
        <v>60.152000000000022</v>
      </c>
      <c r="H888">
        <v>0.94</v>
      </c>
    </row>
    <row r="889" spans="1:8" x14ac:dyDescent="0.3">
      <c r="A889">
        <v>2014</v>
      </c>
      <c r="B889">
        <v>1</v>
      </c>
      <c r="C889">
        <v>11</v>
      </c>
      <c r="D889" s="3">
        <v>41650</v>
      </c>
      <c r="E889">
        <v>2155.9625999999994</v>
      </c>
      <c r="F889">
        <v>260.16299999999995</v>
      </c>
      <c r="G889">
        <v>1858.3496000000002</v>
      </c>
      <c r="H889">
        <v>37.449999999999996</v>
      </c>
    </row>
    <row r="890" spans="1:8" x14ac:dyDescent="0.3">
      <c r="A890">
        <v>2014</v>
      </c>
      <c r="B890">
        <v>1</v>
      </c>
      <c r="C890">
        <v>12</v>
      </c>
      <c r="D890" s="3">
        <v>41651</v>
      </c>
      <c r="E890">
        <v>3681.5195000000003</v>
      </c>
      <c r="F890">
        <v>2010.126</v>
      </c>
      <c r="G890">
        <v>608.40350000000001</v>
      </c>
      <c r="H890">
        <v>1062.9899999999998</v>
      </c>
    </row>
    <row r="891" spans="1:8" x14ac:dyDescent="0.3">
      <c r="A891">
        <v>2014</v>
      </c>
      <c r="B891">
        <v>1</v>
      </c>
      <c r="C891">
        <v>13</v>
      </c>
      <c r="D891" s="3">
        <v>41652</v>
      </c>
      <c r="E891">
        <v>4054.2775000000001</v>
      </c>
      <c r="F891">
        <v>3142.4300000000003</v>
      </c>
      <c r="G891">
        <v>609.21749999999997</v>
      </c>
      <c r="H891">
        <v>302.63</v>
      </c>
    </row>
    <row r="892" spans="1:8" x14ac:dyDescent="0.3">
      <c r="A892">
        <v>2014</v>
      </c>
      <c r="B892">
        <v>1</v>
      </c>
      <c r="C892">
        <v>14</v>
      </c>
      <c r="D892" s="3">
        <v>41653</v>
      </c>
      <c r="E892">
        <v>8395.218600000002</v>
      </c>
      <c r="F892">
        <v>4216.34</v>
      </c>
      <c r="G892">
        <v>2312.8686000000002</v>
      </c>
      <c r="H892">
        <v>1866.01</v>
      </c>
    </row>
    <row r="893" spans="1:8" x14ac:dyDescent="0.3">
      <c r="A893">
        <v>2014</v>
      </c>
      <c r="B893">
        <v>1</v>
      </c>
      <c r="C893">
        <v>15</v>
      </c>
      <c r="D893" s="3">
        <v>41654</v>
      </c>
      <c r="E893">
        <v>980.851</v>
      </c>
      <c r="F893">
        <v>384.60200000000003</v>
      </c>
      <c r="G893">
        <v>514.04899999999998</v>
      </c>
      <c r="H893">
        <v>82.2</v>
      </c>
    </row>
    <row r="894" spans="1:8" x14ac:dyDescent="0.3">
      <c r="A894">
        <v>2014</v>
      </c>
      <c r="B894">
        <v>1</v>
      </c>
      <c r="C894">
        <v>16</v>
      </c>
      <c r="D894" s="3">
        <v>41655</v>
      </c>
      <c r="E894">
        <v>483.21560000000005</v>
      </c>
      <c r="F894">
        <v>296.25</v>
      </c>
      <c r="G894">
        <v>183.34559999999996</v>
      </c>
      <c r="H894">
        <v>3.62</v>
      </c>
    </row>
    <row r="895" spans="1:8" x14ac:dyDescent="0.3">
      <c r="A895">
        <v>2014</v>
      </c>
      <c r="B895">
        <v>1</v>
      </c>
      <c r="C895">
        <v>17</v>
      </c>
      <c r="D895" s="3">
        <v>41656</v>
      </c>
      <c r="E895">
        <v>57.358400000000003</v>
      </c>
      <c r="F895">
        <v>13.31</v>
      </c>
      <c r="G895">
        <v>43.948399999999992</v>
      </c>
      <c r="H895">
        <v>0.1</v>
      </c>
    </row>
    <row r="896" spans="1:8" x14ac:dyDescent="0.3">
      <c r="A896">
        <v>2014</v>
      </c>
      <c r="B896">
        <v>1</v>
      </c>
      <c r="C896">
        <v>18</v>
      </c>
      <c r="D896" s="3">
        <v>41657</v>
      </c>
      <c r="E896">
        <v>97.348600000000047</v>
      </c>
      <c r="F896">
        <v>2.2800000000000002</v>
      </c>
      <c r="G896">
        <v>42.998600000000003</v>
      </c>
      <c r="H896">
        <v>52.07</v>
      </c>
    </row>
    <row r="897" spans="1:8" x14ac:dyDescent="0.3">
      <c r="A897">
        <v>2014</v>
      </c>
      <c r="B897">
        <v>1</v>
      </c>
      <c r="C897">
        <v>19</v>
      </c>
      <c r="D897" s="3">
        <v>41658</v>
      </c>
      <c r="E897">
        <v>186.56819999999999</v>
      </c>
      <c r="F897">
        <v>87.679999999999993</v>
      </c>
      <c r="G897">
        <v>80.558199999999999</v>
      </c>
      <c r="H897">
        <v>18.329999999999998</v>
      </c>
    </row>
    <row r="898" spans="1:8" x14ac:dyDescent="0.3">
      <c r="A898">
        <v>2014</v>
      </c>
      <c r="B898">
        <v>1</v>
      </c>
      <c r="C898">
        <v>20</v>
      </c>
      <c r="D898" s="3">
        <v>41659</v>
      </c>
      <c r="E898">
        <v>68.399999999999991</v>
      </c>
      <c r="F898">
        <v>18.440000000000005</v>
      </c>
      <c r="G898">
        <v>49.96</v>
      </c>
      <c r="H898">
        <v>0</v>
      </c>
    </row>
    <row r="899" spans="1:8" x14ac:dyDescent="0.3">
      <c r="A899">
        <v>2014</v>
      </c>
      <c r="B899">
        <v>1</v>
      </c>
      <c r="C899">
        <v>21</v>
      </c>
      <c r="D899" s="3">
        <v>41660</v>
      </c>
      <c r="E899">
        <v>156.21</v>
      </c>
      <c r="F899">
        <v>13.11</v>
      </c>
      <c r="G899">
        <v>59.140000000000022</v>
      </c>
      <c r="H899">
        <v>83.960000000000008</v>
      </c>
    </row>
    <row r="900" spans="1:8" x14ac:dyDescent="0.3">
      <c r="A900">
        <v>2014</v>
      </c>
      <c r="B900">
        <v>1</v>
      </c>
      <c r="C900">
        <v>22</v>
      </c>
      <c r="D900" s="3">
        <v>41661</v>
      </c>
      <c r="E900">
        <v>121.53999999999999</v>
      </c>
      <c r="F900">
        <v>0.6100000000000001</v>
      </c>
      <c r="G900">
        <v>67.63</v>
      </c>
      <c r="H900">
        <v>53.3</v>
      </c>
    </row>
    <row r="901" spans="1:8" x14ac:dyDescent="0.3">
      <c r="A901">
        <v>2014</v>
      </c>
      <c r="B901">
        <v>1</v>
      </c>
      <c r="C901">
        <v>23</v>
      </c>
      <c r="D901" s="3">
        <v>41662</v>
      </c>
      <c r="E901">
        <v>91.864999999999981</v>
      </c>
      <c r="F901">
        <v>0.49000000000000005</v>
      </c>
      <c r="G901">
        <v>91.294999999999973</v>
      </c>
      <c r="H901">
        <v>0.08</v>
      </c>
    </row>
    <row r="902" spans="1:8" x14ac:dyDescent="0.3">
      <c r="A902">
        <v>2014</v>
      </c>
      <c r="B902">
        <v>1</v>
      </c>
      <c r="C902">
        <v>24</v>
      </c>
      <c r="D902" s="3">
        <v>41663</v>
      </c>
      <c r="E902">
        <v>12.6</v>
      </c>
      <c r="F902">
        <v>5.5</v>
      </c>
      <c r="G902">
        <v>7</v>
      </c>
      <c r="H902">
        <v>0.1</v>
      </c>
    </row>
    <row r="903" spans="1:8" x14ac:dyDescent="0.3">
      <c r="A903">
        <v>2014</v>
      </c>
      <c r="B903">
        <v>1</v>
      </c>
      <c r="C903">
        <v>25</v>
      </c>
      <c r="D903" s="3">
        <v>41664</v>
      </c>
      <c r="E903">
        <v>59.852400000000003</v>
      </c>
      <c r="F903">
        <v>1.85</v>
      </c>
      <c r="G903">
        <v>58.002400000000002</v>
      </c>
      <c r="H903">
        <v>0</v>
      </c>
    </row>
    <row r="904" spans="1:8" x14ac:dyDescent="0.3">
      <c r="A904">
        <v>2014</v>
      </c>
      <c r="B904">
        <v>1</v>
      </c>
      <c r="C904">
        <v>26</v>
      </c>
      <c r="D904" s="3">
        <v>41665</v>
      </c>
      <c r="E904">
        <v>63.646500000000003</v>
      </c>
      <c r="F904">
        <v>6.95</v>
      </c>
      <c r="G904">
        <v>40.786500000000011</v>
      </c>
      <c r="H904">
        <v>15.91</v>
      </c>
    </row>
    <row r="905" spans="1:8" x14ac:dyDescent="0.3">
      <c r="A905">
        <v>2014</v>
      </c>
      <c r="B905">
        <v>1</v>
      </c>
      <c r="C905">
        <v>27</v>
      </c>
      <c r="D905" s="3">
        <v>41666</v>
      </c>
      <c r="E905">
        <v>36.624300000000005</v>
      </c>
      <c r="F905">
        <v>11.219999999999999</v>
      </c>
      <c r="G905">
        <v>22.354299999999995</v>
      </c>
      <c r="H905">
        <v>3.05</v>
      </c>
    </row>
    <row r="906" spans="1:8" x14ac:dyDescent="0.3">
      <c r="A906">
        <v>2014</v>
      </c>
      <c r="B906">
        <v>1</v>
      </c>
      <c r="C906">
        <v>28</v>
      </c>
      <c r="D906" s="3">
        <v>41667</v>
      </c>
      <c r="E906">
        <v>66.988500000000016</v>
      </c>
      <c r="F906">
        <v>15.700000000000001</v>
      </c>
      <c r="G906">
        <v>35.898499999999999</v>
      </c>
      <c r="H906">
        <v>15.389999999999999</v>
      </c>
    </row>
    <row r="907" spans="1:8" x14ac:dyDescent="0.3">
      <c r="A907">
        <v>2014</v>
      </c>
      <c r="B907">
        <v>1</v>
      </c>
      <c r="C907">
        <v>29</v>
      </c>
      <c r="D907" s="3">
        <v>41668</v>
      </c>
      <c r="E907">
        <v>336.58600000000001</v>
      </c>
      <c r="F907">
        <v>85.039999999999992</v>
      </c>
      <c r="G907">
        <v>81.445999999999998</v>
      </c>
      <c r="H907">
        <v>170.1</v>
      </c>
    </row>
    <row r="908" spans="1:8" x14ac:dyDescent="0.3">
      <c r="A908">
        <v>2014</v>
      </c>
      <c r="B908">
        <v>1</v>
      </c>
      <c r="C908">
        <v>30</v>
      </c>
      <c r="D908" s="3">
        <v>41669</v>
      </c>
      <c r="E908">
        <v>226.55829999999997</v>
      </c>
      <c r="F908">
        <v>37.030000000000008</v>
      </c>
      <c r="G908">
        <v>79.528300000000016</v>
      </c>
      <c r="H908">
        <v>110</v>
      </c>
    </row>
    <row r="909" spans="1:8" x14ac:dyDescent="0.3">
      <c r="A909">
        <v>2014</v>
      </c>
      <c r="B909">
        <v>1</v>
      </c>
      <c r="C909">
        <v>31</v>
      </c>
      <c r="D909" s="3">
        <v>41670</v>
      </c>
      <c r="E909">
        <v>894.12299999999993</v>
      </c>
      <c r="F909">
        <v>79.779999999999987</v>
      </c>
      <c r="G909">
        <v>810.9430000000001</v>
      </c>
      <c r="H909">
        <v>3.4</v>
      </c>
    </row>
    <row r="910" spans="1:8" x14ac:dyDescent="0.3">
      <c r="A910">
        <v>2014</v>
      </c>
      <c r="B910">
        <v>2</v>
      </c>
      <c r="C910">
        <v>1</v>
      </c>
      <c r="D910" s="3">
        <v>41671</v>
      </c>
      <c r="E910">
        <v>98.957499999999982</v>
      </c>
      <c r="F910">
        <v>17.3</v>
      </c>
      <c r="G910">
        <v>33.667500000000004</v>
      </c>
      <c r="H910">
        <v>47.99</v>
      </c>
    </row>
    <row r="911" spans="1:8" x14ac:dyDescent="0.3">
      <c r="A911">
        <v>2014</v>
      </c>
      <c r="B911">
        <v>2</v>
      </c>
      <c r="C911">
        <v>2</v>
      </c>
      <c r="D911" s="3">
        <v>41672</v>
      </c>
      <c r="E911">
        <v>84.036100000000019</v>
      </c>
      <c r="F911">
        <v>15.030000000000001</v>
      </c>
      <c r="G911">
        <v>68.406099999999981</v>
      </c>
      <c r="H911">
        <v>0.6</v>
      </c>
    </row>
    <row r="912" spans="1:8" x14ac:dyDescent="0.3">
      <c r="A912">
        <v>2014</v>
      </c>
      <c r="B912">
        <v>2</v>
      </c>
      <c r="C912">
        <v>3</v>
      </c>
      <c r="D912" s="3">
        <v>41673</v>
      </c>
      <c r="E912">
        <v>31.952500000000008</v>
      </c>
      <c r="F912">
        <v>10.58</v>
      </c>
      <c r="G912">
        <v>15.302499999999997</v>
      </c>
      <c r="H912">
        <v>6.07</v>
      </c>
    </row>
    <row r="913" spans="1:8" x14ac:dyDescent="0.3">
      <c r="A913">
        <v>2014</v>
      </c>
      <c r="B913">
        <v>2</v>
      </c>
      <c r="C913">
        <v>4</v>
      </c>
      <c r="D913" s="3">
        <v>41674</v>
      </c>
      <c r="E913">
        <v>207.02799999999993</v>
      </c>
      <c r="F913">
        <v>65.484999999999985</v>
      </c>
      <c r="G913">
        <v>125.04300000000003</v>
      </c>
      <c r="H913">
        <v>16.5</v>
      </c>
    </row>
    <row r="914" spans="1:8" x14ac:dyDescent="0.3">
      <c r="A914">
        <v>2014</v>
      </c>
      <c r="B914">
        <v>2</v>
      </c>
      <c r="C914">
        <v>5</v>
      </c>
      <c r="D914" s="3">
        <v>41675</v>
      </c>
      <c r="E914">
        <v>17</v>
      </c>
      <c r="F914">
        <v>2.59</v>
      </c>
      <c r="G914">
        <v>12.41</v>
      </c>
      <c r="H914">
        <v>2</v>
      </c>
    </row>
    <row r="915" spans="1:8" x14ac:dyDescent="0.3">
      <c r="A915">
        <v>2014</v>
      </c>
      <c r="B915">
        <v>2</v>
      </c>
      <c r="C915">
        <v>6</v>
      </c>
      <c r="D915" s="3">
        <v>41676</v>
      </c>
      <c r="E915">
        <v>37.529999999999994</v>
      </c>
      <c r="F915">
        <v>3.57</v>
      </c>
      <c r="G915">
        <v>30.960000000000008</v>
      </c>
      <c r="H915">
        <v>3</v>
      </c>
    </row>
    <row r="916" spans="1:8" x14ac:dyDescent="0.3">
      <c r="A916">
        <v>2014</v>
      </c>
      <c r="B916">
        <v>2</v>
      </c>
      <c r="C916">
        <v>7</v>
      </c>
      <c r="D916" s="3">
        <v>41677</v>
      </c>
      <c r="E916">
        <v>19.116</v>
      </c>
      <c r="F916">
        <v>0.51</v>
      </c>
      <c r="G916">
        <v>13.095999999999998</v>
      </c>
      <c r="H916">
        <v>5.51</v>
      </c>
    </row>
    <row r="917" spans="1:8" x14ac:dyDescent="0.3">
      <c r="A917">
        <v>2014</v>
      </c>
      <c r="B917">
        <v>2</v>
      </c>
      <c r="C917">
        <v>8</v>
      </c>
      <c r="D917" s="3">
        <v>41678</v>
      </c>
      <c r="E917">
        <v>30.350900000000006</v>
      </c>
      <c r="F917">
        <v>2.23</v>
      </c>
      <c r="G917">
        <v>27.710900000000006</v>
      </c>
      <c r="H917">
        <v>0.41</v>
      </c>
    </row>
    <row r="918" spans="1:8" x14ac:dyDescent="0.3">
      <c r="A918">
        <v>2014</v>
      </c>
      <c r="B918">
        <v>2</v>
      </c>
      <c r="C918">
        <v>9</v>
      </c>
      <c r="D918" s="3">
        <v>41679</v>
      </c>
      <c r="E918">
        <v>74.836000000000013</v>
      </c>
      <c r="F918">
        <v>7.5399999999999991</v>
      </c>
      <c r="G918">
        <v>62.046000000000014</v>
      </c>
      <c r="H918">
        <v>5.25</v>
      </c>
    </row>
    <row r="919" spans="1:8" x14ac:dyDescent="0.3">
      <c r="A919">
        <v>2014</v>
      </c>
      <c r="B919">
        <v>2</v>
      </c>
      <c r="C919">
        <v>10</v>
      </c>
      <c r="D919" s="3">
        <v>41680</v>
      </c>
      <c r="E919">
        <v>27.1938</v>
      </c>
      <c r="F919">
        <v>1.1000000000000001</v>
      </c>
      <c r="G919">
        <v>25.763800000000003</v>
      </c>
      <c r="H919">
        <v>0.32999999999999996</v>
      </c>
    </row>
    <row r="920" spans="1:8" x14ac:dyDescent="0.3">
      <c r="A920">
        <v>2014</v>
      </c>
      <c r="B920">
        <v>2</v>
      </c>
      <c r="C920">
        <v>11</v>
      </c>
      <c r="D920" s="3">
        <v>41681</v>
      </c>
      <c r="E920">
        <v>63.193999999999996</v>
      </c>
      <c r="F920">
        <v>16.78</v>
      </c>
      <c r="G920">
        <v>37.713999999999999</v>
      </c>
      <c r="H920">
        <v>8.6999999999999993</v>
      </c>
    </row>
    <row r="921" spans="1:8" x14ac:dyDescent="0.3">
      <c r="A921">
        <v>2014</v>
      </c>
      <c r="B921">
        <v>2</v>
      </c>
      <c r="C921">
        <v>12</v>
      </c>
      <c r="D921" s="3">
        <v>41682</v>
      </c>
      <c r="E921">
        <v>116.68560000000004</v>
      </c>
      <c r="F921">
        <v>33.08</v>
      </c>
      <c r="G921">
        <v>70.605600000000024</v>
      </c>
      <c r="H921">
        <v>13</v>
      </c>
    </row>
    <row r="922" spans="1:8" x14ac:dyDescent="0.3">
      <c r="A922">
        <v>2014</v>
      </c>
      <c r="B922">
        <v>2</v>
      </c>
      <c r="C922">
        <v>13</v>
      </c>
      <c r="D922" s="3">
        <v>41683</v>
      </c>
      <c r="E922">
        <v>210.99260000000001</v>
      </c>
      <c r="F922">
        <v>70.72</v>
      </c>
      <c r="G922">
        <v>81.822600000000023</v>
      </c>
      <c r="H922">
        <v>58.45</v>
      </c>
    </row>
    <row r="923" spans="1:8" x14ac:dyDescent="0.3">
      <c r="A923">
        <v>2014</v>
      </c>
      <c r="B923">
        <v>2</v>
      </c>
      <c r="C923">
        <v>14</v>
      </c>
      <c r="D923" s="3">
        <v>41684</v>
      </c>
      <c r="E923">
        <v>221.87620000000004</v>
      </c>
      <c r="F923">
        <v>12.770000000000001</v>
      </c>
      <c r="G923">
        <v>86.756200000000007</v>
      </c>
      <c r="H923">
        <v>122.35</v>
      </c>
    </row>
    <row r="924" spans="1:8" x14ac:dyDescent="0.3">
      <c r="A924">
        <v>2014</v>
      </c>
      <c r="B924">
        <v>2</v>
      </c>
      <c r="C924">
        <v>15</v>
      </c>
      <c r="D924" s="3">
        <v>41685</v>
      </c>
      <c r="E924">
        <v>106.416</v>
      </c>
      <c r="F924">
        <v>7.16</v>
      </c>
      <c r="G924">
        <v>73.546000000000006</v>
      </c>
      <c r="H924">
        <v>25.71</v>
      </c>
    </row>
    <row r="925" spans="1:8" x14ac:dyDescent="0.3">
      <c r="A925">
        <v>2014</v>
      </c>
      <c r="B925">
        <v>2</v>
      </c>
      <c r="C925">
        <v>16</v>
      </c>
      <c r="D925" s="3">
        <v>41686</v>
      </c>
      <c r="E925">
        <v>161.3605</v>
      </c>
      <c r="F925">
        <v>10.990000000000002</v>
      </c>
      <c r="G925">
        <v>16.330500000000001</v>
      </c>
      <c r="H925">
        <v>134.04</v>
      </c>
    </row>
    <row r="926" spans="1:8" x14ac:dyDescent="0.3">
      <c r="A926">
        <v>2014</v>
      </c>
      <c r="B926">
        <v>2</v>
      </c>
      <c r="C926">
        <v>17</v>
      </c>
      <c r="D926" s="3">
        <v>41687</v>
      </c>
      <c r="E926">
        <v>283.93399999999997</v>
      </c>
      <c r="F926">
        <v>5</v>
      </c>
      <c r="G926">
        <v>251.761</v>
      </c>
      <c r="H926">
        <v>27.173000000000002</v>
      </c>
    </row>
    <row r="927" spans="1:8" x14ac:dyDescent="0.3">
      <c r="A927">
        <v>2014</v>
      </c>
      <c r="B927">
        <v>2</v>
      </c>
      <c r="C927">
        <v>18</v>
      </c>
      <c r="D927" s="3">
        <v>41688</v>
      </c>
      <c r="E927">
        <v>61.493000000000002</v>
      </c>
      <c r="F927">
        <v>7.02</v>
      </c>
      <c r="G927">
        <v>24.852999999999998</v>
      </c>
      <c r="H927">
        <v>29.619999999999997</v>
      </c>
    </row>
    <row r="928" spans="1:8" x14ac:dyDescent="0.3">
      <c r="A928">
        <v>2014</v>
      </c>
      <c r="B928">
        <v>2</v>
      </c>
      <c r="C928">
        <v>19</v>
      </c>
      <c r="D928" s="3">
        <v>41689</v>
      </c>
      <c r="E928">
        <v>69.607899999999987</v>
      </c>
      <c r="F928">
        <v>3.84</v>
      </c>
      <c r="G928">
        <v>54.737900000000003</v>
      </c>
      <c r="H928">
        <v>11.030000000000001</v>
      </c>
    </row>
    <row r="929" spans="1:8" x14ac:dyDescent="0.3">
      <c r="A929">
        <v>2014</v>
      </c>
      <c r="B929">
        <v>2</v>
      </c>
      <c r="C929">
        <v>20</v>
      </c>
      <c r="D929" s="3">
        <v>41690</v>
      </c>
      <c r="E929">
        <v>184.48249999999999</v>
      </c>
      <c r="F929">
        <v>70.12</v>
      </c>
      <c r="G929">
        <v>42.422499999999999</v>
      </c>
      <c r="H929">
        <v>71.94</v>
      </c>
    </row>
    <row r="930" spans="1:8" x14ac:dyDescent="0.3">
      <c r="A930">
        <v>2014</v>
      </c>
      <c r="B930">
        <v>2</v>
      </c>
      <c r="C930">
        <v>21</v>
      </c>
      <c r="D930" s="3">
        <v>41691</v>
      </c>
      <c r="E930">
        <v>134.29539999999997</v>
      </c>
      <c r="F930">
        <v>36.33</v>
      </c>
      <c r="G930">
        <v>91.335400000000035</v>
      </c>
      <c r="H930">
        <v>6.6300000000000008</v>
      </c>
    </row>
    <row r="931" spans="1:8" x14ac:dyDescent="0.3">
      <c r="A931">
        <v>2014</v>
      </c>
      <c r="B931">
        <v>2</v>
      </c>
      <c r="C931">
        <v>22</v>
      </c>
      <c r="D931" s="3">
        <v>41692</v>
      </c>
      <c r="E931">
        <v>199.93999999999994</v>
      </c>
      <c r="F931">
        <v>18.459999999999997</v>
      </c>
      <c r="G931">
        <v>178.46999999999991</v>
      </c>
      <c r="H931">
        <v>3.01</v>
      </c>
    </row>
    <row r="932" spans="1:8" x14ac:dyDescent="0.3">
      <c r="A932">
        <v>2014</v>
      </c>
      <c r="B932">
        <v>2</v>
      </c>
      <c r="C932">
        <v>23</v>
      </c>
      <c r="D932" s="3">
        <v>41693</v>
      </c>
      <c r="E932">
        <v>156.43599999999998</v>
      </c>
      <c r="F932">
        <v>58.962000000000003</v>
      </c>
      <c r="G932">
        <v>95.774000000000015</v>
      </c>
      <c r="H932">
        <v>1.7</v>
      </c>
    </row>
    <row r="933" spans="1:8" x14ac:dyDescent="0.3">
      <c r="A933">
        <v>2014</v>
      </c>
      <c r="B933">
        <v>2</v>
      </c>
      <c r="C933">
        <v>24</v>
      </c>
      <c r="D933" s="3">
        <v>41694</v>
      </c>
      <c r="E933">
        <v>427.06699999999995</v>
      </c>
      <c r="F933">
        <v>156.86999999999998</v>
      </c>
      <c r="G933">
        <v>106.89700000000001</v>
      </c>
      <c r="H933">
        <v>163.30000000000001</v>
      </c>
    </row>
    <row r="934" spans="1:8" x14ac:dyDescent="0.3">
      <c r="A934">
        <v>2014</v>
      </c>
      <c r="B934">
        <v>2</v>
      </c>
      <c r="C934">
        <v>25</v>
      </c>
      <c r="D934" s="3">
        <v>41695</v>
      </c>
      <c r="E934">
        <v>711.91160000000013</v>
      </c>
      <c r="F934">
        <v>393.73</v>
      </c>
      <c r="G934">
        <v>266.39160000000004</v>
      </c>
      <c r="H934">
        <v>51.790000000000006</v>
      </c>
    </row>
    <row r="935" spans="1:8" x14ac:dyDescent="0.3">
      <c r="A935">
        <v>2014</v>
      </c>
      <c r="B935">
        <v>2</v>
      </c>
      <c r="C935">
        <v>26</v>
      </c>
      <c r="D935" s="3">
        <v>41696</v>
      </c>
      <c r="E935">
        <v>89.372000000000014</v>
      </c>
      <c r="F935">
        <v>15.431999999999999</v>
      </c>
      <c r="G935">
        <v>27.64</v>
      </c>
      <c r="H935">
        <v>46.3</v>
      </c>
    </row>
    <row r="936" spans="1:8" x14ac:dyDescent="0.3">
      <c r="A936">
        <v>2014</v>
      </c>
      <c r="B936">
        <v>2</v>
      </c>
      <c r="C936">
        <v>27</v>
      </c>
      <c r="D936" s="3">
        <v>41697</v>
      </c>
      <c r="E936">
        <v>178.48499999999999</v>
      </c>
      <c r="F936">
        <v>30.37</v>
      </c>
      <c r="G936">
        <v>142.315</v>
      </c>
      <c r="H936">
        <v>5.8</v>
      </c>
    </row>
    <row r="937" spans="1:8" x14ac:dyDescent="0.3">
      <c r="A937">
        <v>2014</v>
      </c>
      <c r="B937">
        <v>2</v>
      </c>
      <c r="C937">
        <v>28</v>
      </c>
      <c r="D937" s="3">
        <v>41698</v>
      </c>
      <c r="E937">
        <v>45.462400000000009</v>
      </c>
      <c r="F937">
        <v>32.700000000000003</v>
      </c>
      <c r="G937">
        <v>12.756399999999996</v>
      </c>
      <c r="H937">
        <v>6.0000000000000001E-3</v>
      </c>
    </row>
    <row r="938" spans="1:8" x14ac:dyDescent="0.3">
      <c r="A938">
        <v>2014</v>
      </c>
      <c r="B938">
        <v>3</v>
      </c>
      <c r="C938">
        <v>1</v>
      </c>
      <c r="D938" s="3">
        <v>41699</v>
      </c>
      <c r="E938">
        <v>69.495500000000007</v>
      </c>
      <c r="F938">
        <v>8.59</v>
      </c>
      <c r="G938">
        <v>40.94550000000001</v>
      </c>
      <c r="H938">
        <v>19.959999999999997</v>
      </c>
    </row>
    <row r="939" spans="1:8" x14ac:dyDescent="0.3">
      <c r="A939">
        <v>2014</v>
      </c>
      <c r="B939">
        <v>3</v>
      </c>
      <c r="C939">
        <v>2</v>
      </c>
      <c r="D939" s="3">
        <v>41700</v>
      </c>
      <c r="E939">
        <v>61.673499999999997</v>
      </c>
      <c r="F939">
        <v>14.000000000000002</v>
      </c>
      <c r="G939">
        <v>38.67349999999999</v>
      </c>
      <c r="H939">
        <v>9</v>
      </c>
    </row>
    <row r="940" spans="1:8" x14ac:dyDescent="0.3">
      <c r="A940">
        <v>2014</v>
      </c>
      <c r="B940">
        <v>3</v>
      </c>
      <c r="C940">
        <v>3</v>
      </c>
      <c r="D940" s="3">
        <v>41701</v>
      </c>
      <c r="E940">
        <v>107.81449999999998</v>
      </c>
      <c r="F940">
        <v>21.260000000000005</v>
      </c>
      <c r="G940">
        <v>80.454499999999996</v>
      </c>
      <c r="H940">
        <v>6.1</v>
      </c>
    </row>
    <row r="941" spans="1:8" x14ac:dyDescent="0.3">
      <c r="A941">
        <v>2014</v>
      </c>
      <c r="B941">
        <v>3</v>
      </c>
      <c r="C941">
        <v>4</v>
      </c>
      <c r="D941" s="3">
        <v>41702</v>
      </c>
      <c r="E941">
        <v>925.87100000000009</v>
      </c>
      <c r="F941">
        <v>4.3</v>
      </c>
      <c r="G941">
        <v>915.87099999999998</v>
      </c>
      <c r="H941">
        <v>5.7</v>
      </c>
    </row>
    <row r="942" spans="1:8" x14ac:dyDescent="0.3">
      <c r="A942">
        <v>2014</v>
      </c>
      <c r="B942">
        <v>3</v>
      </c>
      <c r="C942">
        <v>5</v>
      </c>
      <c r="D942" s="3">
        <v>41703</v>
      </c>
      <c r="E942">
        <v>311.5659999999998</v>
      </c>
      <c r="F942">
        <v>22.83</v>
      </c>
      <c r="G942">
        <v>280.12599999999981</v>
      </c>
      <c r="H942">
        <v>8.61</v>
      </c>
    </row>
    <row r="943" spans="1:8" x14ac:dyDescent="0.3">
      <c r="A943">
        <v>2014</v>
      </c>
      <c r="B943">
        <v>3</v>
      </c>
      <c r="C943">
        <v>6</v>
      </c>
      <c r="D943" s="3">
        <v>41704</v>
      </c>
      <c r="E943">
        <v>791.91699999999992</v>
      </c>
      <c r="F943">
        <v>44.29999999999999</v>
      </c>
      <c r="G943">
        <v>740.99100000000021</v>
      </c>
      <c r="H943">
        <v>6.6260000000000003</v>
      </c>
    </row>
    <row r="944" spans="1:8" x14ac:dyDescent="0.3">
      <c r="A944">
        <v>2014</v>
      </c>
      <c r="B944">
        <v>3</v>
      </c>
      <c r="C944">
        <v>7</v>
      </c>
      <c r="D944" s="3">
        <v>41705</v>
      </c>
      <c r="E944">
        <v>313.34340000000003</v>
      </c>
      <c r="F944">
        <v>79.53</v>
      </c>
      <c r="G944">
        <v>129.90339999999995</v>
      </c>
      <c r="H944">
        <v>103.91</v>
      </c>
    </row>
    <row r="945" spans="1:8" x14ac:dyDescent="0.3">
      <c r="A945">
        <v>2014</v>
      </c>
      <c r="B945">
        <v>3</v>
      </c>
      <c r="C945">
        <v>8</v>
      </c>
      <c r="D945" s="3">
        <v>41706</v>
      </c>
      <c r="E945">
        <v>105.35000000000004</v>
      </c>
      <c r="F945">
        <v>42.86</v>
      </c>
      <c r="G945">
        <v>43.699999999999996</v>
      </c>
      <c r="H945">
        <v>18.79</v>
      </c>
    </row>
    <row r="946" spans="1:8" x14ac:dyDescent="0.3">
      <c r="A946">
        <v>2014</v>
      </c>
      <c r="B946">
        <v>3</v>
      </c>
      <c r="C946">
        <v>9</v>
      </c>
      <c r="D946" s="3">
        <v>41707</v>
      </c>
      <c r="E946">
        <v>13.731899999999994</v>
      </c>
      <c r="F946">
        <v>1.22</v>
      </c>
      <c r="G946">
        <v>8.7719000000000005</v>
      </c>
      <c r="H946">
        <v>3.7399999999999998</v>
      </c>
    </row>
    <row r="947" spans="1:8" x14ac:dyDescent="0.3">
      <c r="A947">
        <v>2014</v>
      </c>
      <c r="B947">
        <v>3</v>
      </c>
      <c r="C947">
        <v>10</v>
      </c>
      <c r="D947" s="3">
        <v>41708</v>
      </c>
      <c r="E947">
        <v>562.46379999999965</v>
      </c>
      <c r="F947">
        <v>17.439999999999998</v>
      </c>
      <c r="G947">
        <v>537.36380000000008</v>
      </c>
      <c r="H947">
        <v>7.6599999999999993</v>
      </c>
    </row>
    <row r="948" spans="1:8" x14ac:dyDescent="0.3">
      <c r="A948">
        <v>2014</v>
      </c>
      <c r="B948">
        <v>3</v>
      </c>
      <c r="C948">
        <v>11</v>
      </c>
      <c r="D948" s="3">
        <v>41709</v>
      </c>
      <c r="E948">
        <v>19.585000000000004</v>
      </c>
      <c r="F948">
        <v>7.67</v>
      </c>
      <c r="G948">
        <v>11.394999999999998</v>
      </c>
      <c r="H948">
        <v>0.52</v>
      </c>
    </row>
    <row r="949" spans="1:8" x14ac:dyDescent="0.3">
      <c r="A949">
        <v>2014</v>
      </c>
      <c r="B949">
        <v>3</v>
      </c>
      <c r="C949">
        <v>12</v>
      </c>
      <c r="D949" s="3">
        <v>41710</v>
      </c>
      <c r="E949">
        <v>36.608900000000013</v>
      </c>
      <c r="F949">
        <v>7.81</v>
      </c>
      <c r="G949">
        <v>28.698900000000005</v>
      </c>
      <c r="H949">
        <v>0.1</v>
      </c>
    </row>
    <row r="950" spans="1:8" x14ac:dyDescent="0.3">
      <c r="A950">
        <v>2014</v>
      </c>
      <c r="B950">
        <v>3</v>
      </c>
      <c r="C950">
        <v>13</v>
      </c>
      <c r="D950" s="3">
        <v>41711</v>
      </c>
      <c r="E950">
        <v>34.3675</v>
      </c>
      <c r="F950">
        <v>17.810000000000002</v>
      </c>
      <c r="G950">
        <v>16.457500000000003</v>
      </c>
      <c r="H950">
        <v>0.1</v>
      </c>
    </row>
    <row r="951" spans="1:8" x14ac:dyDescent="0.3">
      <c r="A951">
        <v>2014</v>
      </c>
      <c r="B951">
        <v>3</v>
      </c>
      <c r="C951">
        <v>14</v>
      </c>
      <c r="D951" s="3">
        <v>41712</v>
      </c>
      <c r="E951">
        <v>39.145000000000003</v>
      </c>
      <c r="F951">
        <v>11.24</v>
      </c>
      <c r="G951">
        <v>22.825000000000006</v>
      </c>
      <c r="H951">
        <v>5.08</v>
      </c>
    </row>
    <row r="952" spans="1:8" x14ac:dyDescent="0.3">
      <c r="A952">
        <v>2014</v>
      </c>
      <c r="B952">
        <v>3</v>
      </c>
      <c r="C952">
        <v>15</v>
      </c>
      <c r="D952" s="3">
        <v>41713</v>
      </c>
      <c r="E952">
        <v>42.850500000000004</v>
      </c>
      <c r="F952">
        <v>5.91</v>
      </c>
      <c r="G952">
        <v>33.940500000000007</v>
      </c>
      <c r="H952">
        <v>3</v>
      </c>
    </row>
    <row r="953" spans="1:8" x14ac:dyDescent="0.3">
      <c r="A953">
        <v>2014</v>
      </c>
      <c r="B953">
        <v>3</v>
      </c>
      <c r="C953">
        <v>16</v>
      </c>
      <c r="D953" s="3">
        <v>41714</v>
      </c>
      <c r="E953">
        <v>13.799999999999997</v>
      </c>
      <c r="F953">
        <v>4.62</v>
      </c>
      <c r="G953">
        <v>9.18</v>
      </c>
      <c r="H953">
        <v>0</v>
      </c>
    </row>
    <row r="954" spans="1:8" x14ac:dyDescent="0.3">
      <c r="A954">
        <v>2014</v>
      </c>
      <c r="B954">
        <v>3</v>
      </c>
      <c r="C954">
        <v>17</v>
      </c>
      <c r="D954" s="3">
        <v>41715</v>
      </c>
      <c r="E954">
        <v>19.919000000000004</v>
      </c>
      <c r="F954">
        <v>3.68</v>
      </c>
      <c r="G954">
        <v>12.939</v>
      </c>
      <c r="H954">
        <v>3.3</v>
      </c>
    </row>
    <row r="955" spans="1:8" x14ac:dyDescent="0.3">
      <c r="A955">
        <v>2014</v>
      </c>
      <c r="B955">
        <v>3</v>
      </c>
      <c r="C955">
        <v>18</v>
      </c>
      <c r="D955" s="3">
        <v>41716</v>
      </c>
      <c r="E955">
        <v>21.334100000000003</v>
      </c>
      <c r="F955">
        <v>4.0599999999999996</v>
      </c>
      <c r="G955">
        <v>7.2740999999999998</v>
      </c>
      <c r="H955">
        <v>10</v>
      </c>
    </row>
    <row r="956" spans="1:8" x14ac:dyDescent="0.3">
      <c r="A956">
        <v>2014</v>
      </c>
      <c r="B956">
        <v>3</v>
      </c>
      <c r="C956">
        <v>19</v>
      </c>
      <c r="D956" s="3">
        <v>41717</v>
      </c>
      <c r="E956">
        <v>52.106999999999999</v>
      </c>
      <c r="F956">
        <v>12.879999999999999</v>
      </c>
      <c r="G956">
        <v>32.477000000000004</v>
      </c>
      <c r="H956">
        <v>6.75</v>
      </c>
    </row>
    <row r="957" spans="1:8" x14ac:dyDescent="0.3">
      <c r="A957">
        <v>2014</v>
      </c>
      <c r="B957">
        <v>3</v>
      </c>
      <c r="C957">
        <v>20</v>
      </c>
      <c r="D957" s="3">
        <v>41718</v>
      </c>
      <c r="E957">
        <v>365.62499999999994</v>
      </c>
      <c r="F957">
        <v>160.99999999999997</v>
      </c>
      <c r="G957">
        <v>37.125000000000007</v>
      </c>
      <c r="H957">
        <v>167.5</v>
      </c>
    </row>
    <row r="958" spans="1:8" x14ac:dyDescent="0.3">
      <c r="A958">
        <v>2014</v>
      </c>
      <c r="B958">
        <v>3</v>
      </c>
      <c r="C958">
        <v>21</v>
      </c>
      <c r="D958" s="3">
        <v>41719</v>
      </c>
      <c r="E958">
        <v>89.162499999999994</v>
      </c>
      <c r="F958">
        <v>16.84</v>
      </c>
      <c r="G958">
        <v>53.822499999999991</v>
      </c>
      <c r="H958">
        <v>18.5</v>
      </c>
    </row>
    <row r="959" spans="1:8" x14ac:dyDescent="0.3">
      <c r="A959">
        <v>2014</v>
      </c>
      <c r="B959">
        <v>3</v>
      </c>
      <c r="C959">
        <v>22</v>
      </c>
      <c r="D959" s="3">
        <v>41720</v>
      </c>
      <c r="E959">
        <v>247.62400000000002</v>
      </c>
      <c r="F959">
        <v>113.55000000000001</v>
      </c>
      <c r="G959">
        <v>112.87400000000001</v>
      </c>
      <c r="H959">
        <v>21.2</v>
      </c>
    </row>
    <row r="960" spans="1:8" x14ac:dyDescent="0.3">
      <c r="A960">
        <v>2014</v>
      </c>
      <c r="B960">
        <v>3</v>
      </c>
      <c r="C960">
        <v>23</v>
      </c>
      <c r="D960" s="3">
        <v>41721</v>
      </c>
      <c r="E960">
        <v>75.135999999999996</v>
      </c>
      <c r="F960">
        <v>26.35</v>
      </c>
      <c r="G960">
        <v>34.206000000000003</v>
      </c>
      <c r="H960">
        <v>14.58</v>
      </c>
    </row>
    <row r="961" spans="1:8" x14ac:dyDescent="0.3">
      <c r="A961">
        <v>2014</v>
      </c>
      <c r="B961">
        <v>3</v>
      </c>
      <c r="C961">
        <v>24</v>
      </c>
      <c r="D961" s="3">
        <v>41722</v>
      </c>
      <c r="E961">
        <v>146.97039999999996</v>
      </c>
      <c r="F961">
        <v>88.86</v>
      </c>
      <c r="G961">
        <v>39.980400000000003</v>
      </c>
      <c r="H961">
        <v>18.13</v>
      </c>
    </row>
    <row r="962" spans="1:8" x14ac:dyDescent="0.3">
      <c r="A962">
        <v>2014</v>
      </c>
      <c r="B962">
        <v>3</v>
      </c>
      <c r="C962">
        <v>25</v>
      </c>
      <c r="D962" s="3">
        <v>41723</v>
      </c>
      <c r="E962">
        <v>25.833100000000002</v>
      </c>
      <c r="F962">
        <v>8.9860000000000007</v>
      </c>
      <c r="G962">
        <v>13.507099999999999</v>
      </c>
      <c r="H962">
        <v>3.3399999999999994</v>
      </c>
    </row>
    <row r="963" spans="1:8" x14ac:dyDescent="0.3">
      <c r="A963">
        <v>2014</v>
      </c>
      <c r="B963">
        <v>3</v>
      </c>
      <c r="C963">
        <v>26</v>
      </c>
      <c r="D963" s="3">
        <v>41724</v>
      </c>
      <c r="E963">
        <v>3200.4963000000002</v>
      </c>
      <c r="F963">
        <v>157.28</v>
      </c>
      <c r="G963">
        <v>2986.8762999999999</v>
      </c>
      <c r="H963">
        <v>56.34</v>
      </c>
    </row>
    <row r="964" spans="1:8" x14ac:dyDescent="0.3">
      <c r="A964">
        <v>2014</v>
      </c>
      <c r="B964">
        <v>3</v>
      </c>
      <c r="C964">
        <v>27</v>
      </c>
      <c r="D964" s="3">
        <v>41725</v>
      </c>
      <c r="E964">
        <v>28.906500000000005</v>
      </c>
      <c r="F964">
        <v>11.590000000000002</v>
      </c>
      <c r="G964">
        <v>13.966500000000002</v>
      </c>
      <c r="H964">
        <v>3.35</v>
      </c>
    </row>
    <row r="965" spans="1:8" x14ac:dyDescent="0.3">
      <c r="A965">
        <v>2014</v>
      </c>
      <c r="B965">
        <v>3</v>
      </c>
      <c r="C965">
        <v>28</v>
      </c>
      <c r="D965" s="3">
        <v>41726</v>
      </c>
      <c r="E965">
        <v>19.929000000000002</v>
      </c>
      <c r="F965">
        <v>7.24</v>
      </c>
      <c r="G965">
        <v>12.589</v>
      </c>
      <c r="H965">
        <v>0.1</v>
      </c>
    </row>
    <row r="966" spans="1:8" x14ac:dyDescent="0.3">
      <c r="A966">
        <v>2014</v>
      </c>
      <c r="B966">
        <v>3</v>
      </c>
      <c r="C966">
        <v>29</v>
      </c>
      <c r="D966" s="3">
        <v>41727</v>
      </c>
      <c r="E966">
        <v>18.310000000000002</v>
      </c>
      <c r="F966">
        <v>0.9</v>
      </c>
      <c r="G966">
        <v>17.41</v>
      </c>
      <c r="H966">
        <v>0</v>
      </c>
    </row>
    <row r="967" spans="1:8" x14ac:dyDescent="0.3">
      <c r="A967">
        <v>2014</v>
      </c>
      <c r="B967">
        <v>3</v>
      </c>
      <c r="C967">
        <v>30</v>
      </c>
      <c r="D967" s="3">
        <v>41728</v>
      </c>
      <c r="E967">
        <v>6.9009</v>
      </c>
      <c r="F967">
        <v>0.7</v>
      </c>
      <c r="G967">
        <v>5.2008999999999999</v>
      </c>
      <c r="H967">
        <v>1</v>
      </c>
    </row>
    <row r="968" spans="1:8" x14ac:dyDescent="0.3">
      <c r="A968">
        <v>2014</v>
      </c>
      <c r="B968">
        <v>3</v>
      </c>
      <c r="C968">
        <v>31</v>
      </c>
      <c r="D968" s="3">
        <v>41729</v>
      </c>
      <c r="E968">
        <v>0.38</v>
      </c>
      <c r="F968">
        <v>0</v>
      </c>
      <c r="G968">
        <v>0.38</v>
      </c>
      <c r="H968">
        <v>0</v>
      </c>
    </row>
    <row r="969" spans="1:8" x14ac:dyDescent="0.3">
      <c r="A969">
        <v>2014</v>
      </c>
      <c r="B969">
        <v>4</v>
      </c>
      <c r="C969">
        <v>1</v>
      </c>
      <c r="D969" s="3">
        <v>41730</v>
      </c>
      <c r="E969">
        <v>0.09</v>
      </c>
      <c r="F969">
        <v>0</v>
      </c>
      <c r="G969">
        <v>0.09</v>
      </c>
      <c r="H969">
        <v>0</v>
      </c>
    </row>
    <row r="970" spans="1:8" x14ac:dyDescent="0.3">
      <c r="A970">
        <v>2014</v>
      </c>
      <c r="B970">
        <v>4</v>
      </c>
      <c r="C970">
        <v>2</v>
      </c>
      <c r="D970" s="3">
        <v>41731</v>
      </c>
      <c r="E970">
        <v>256.72999999999996</v>
      </c>
      <c r="F970">
        <v>0.01</v>
      </c>
      <c r="G970">
        <v>255.67</v>
      </c>
      <c r="H970">
        <v>1.05</v>
      </c>
    </row>
    <row r="971" spans="1:8" x14ac:dyDescent="0.3">
      <c r="A971">
        <v>2014</v>
      </c>
      <c r="B971">
        <v>4</v>
      </c>
      <c r="C971">
        <v>3</v>
      </c>
      <c r="D971" s="3">
        <v>41732</v>
      </c>
      <c r="E971">
        <v>7.2100000000000009</v>
      </c>
      <c r="F971">
        <v>3.71</v>
      </c>
      <c r="G971">
        <v>3.5</v>
      </c>
      <c r="H971">
        <v>0</v>
      </c>
    </row>
    <row r="972" spans="1:8" x14ac:dyDescent="0.3">
      <c r="A972">
        <v>2014</v>
      </c>
      <c r="B972">
        <v>4</v>
      </c>
      <c r="C972">
        <v>4</v>
      </c>
      <c r="D972" s="3">
        <v>41733</v>
      </c>
      <c r="E972">
        <v>25.84</v>
      </c>
      <c r="F972">
        <v>1.5499999999999998</v>
      </c>
      <c r="G972">
        <v>23.59</v>
      </c>
      <c r="H972">
        <v>0.7</v>
      </c>
    </row>
    <row r="973" spans="1:8" x14ac:dyDescent="0.3">
      <c r="A973">
        <v>2014</v>
      </c>
      <c r="B973">
        <v>4</v>
      </c>
      <c r="C973">
        <v>5</v>
      </c>
      <c r="D973" s="3">
        <v>41734</v>
      </c>
      <c r="E973">
        <v>12.68</v>
      </c>
      <c r="F973">
        <v>1.3599999999999999</v>
      </c>
      <c r="G973">
        <v>11.32</v>
      </c>
      <c r="H973">
        <v>0</v>
      </c>
    </row>
    <row r="974" spans="1:8" x14ac:dyDescent="0.3">
      <c r="A974">
        <v>2014</v>
      </c>
      <c r="B974">
        <v>4</v>
      </c>
      <c r="C974">
        <v>6</v>
      </c>
      <c r="D974" s="3">
        <v>41735</v>
      </c>
      <c r="E974">
        <v>0.50039999999999996</v>
      </c>
      <c r="F974">
        <v>0</v>
      </c>
      <c r="G974">
        <v>4.0000000000000002E-4</v>
      </c>
      <c r="H974">
        <v>0.5</v>
      </c>
    </row>
    <row r="975" spans="1:8" x14ac:dyDescent="0.3">
      <c r="A975">
        <v>2014</v>
      </c>
      <c r="B975">
        <v>4</v>
      </c>
      <c r="C975">
        <v>7</v>
      </c>
      <c r="D975" s="3">
        <v>41736</v>
      </c>
      <c r="E975">
        <v>5.78</v>
      </c>
      <c r="F975">
        <v>0.1</v>
      </c>
      <c r="G975">
        <v>5.68</v>
      </c>
      <c r="H975">
        <v>0</v>
      </c>
    </row>
    <row r="976" spans="1:8" x14ac:dyDescent="0.3">
      <c r="A976">
        <v>2014</v>
      </c>
      <c r="B976">
        <v>4</v>
      </c>
      <c r="C976">
        <v>8</v>
      </c>
      <c r="D976" s="3">
        <v>41737</v>
      </c>
      <c r="E976">
        <v>117.31</v>
      </c>
      <c r="F976">
        <v>1.26</v>
      </c>
      <c r="G976">
        <v>116.05</v>
      </c>
      <c r="H976">
        <v>0</v>
      </c>
    </row>
    <row r="977" spans="1:8" x14ac:dyDescent="0.3">
      <c r="A977">
        <v>2014</v>
      </c>
      <c r="B977">
        <v>4</v>
      </c>
      <c r="C977">
        <v>9</v>
      </c>
      <c r="D977" s="3">
        <v>41738</v>
      </c>
      <c r="E977">
        <v>32.07</v>
      </c>
      <c r="F977">
        <v>2.4699999999999998</v>
      </c>
      <c r="G977">
        <v>29.200000000000003</v>
      </c>
      <c r="H977">
        <v>0.4</v>
      </c>
    </row>
    <row r="978" spans="1:8" x14ac:dyDescent="0.3">
      <c r="A978">
        <v>2014</v>
      </c>
      <c r="B978">
        <v>4</v>
      </c>
      <c r="C978">
        <v>10</v>
      </c>
      <c r="D978" s="3">
        <v>41739</v>
      </c>
      <c r="E978">
        <v>39.362400000000001</v>
      </c>
      <c r="F978">
        <v>16.600000000000001</v>
      </c>
      <c r="G978">
        <v>22.2624</v>
      </c>
      <c r="H978">
        <v>0.5</v>
      </c>
    </row>
    <row r="979" spans="1:8" x14ac:dyDescent="0.3">
      <c r="A979">
        <v>2014</v>
      </c>
      <c r="B979">
        <v>4</v>
      </c>
      <c r="C979">
        <v>11</v>
      </c>
      <c r="D979" s="3">
        <v>41740</v>
      </c>
      <c r="E979">
        <v>17.399999999999999</v>
      </c>
      <c r="F979">
        <v>1.6</v>
      </c>
      <c r="G979">
        <v>15.7</v>
      </c>
      <c r="H979">
        <v>0.1</v>
      </c>
    </row>
    <row r="980" spans="1:8" x14ac:dyDescent="0.3">
      <c r="A980">
        <v>2014</v>
      </c>
      <c r="B980">
        <v>4</v>
      </c>
      <c r="C980">
        <v>12</v>
      </c>
      <c r="D980" s="3">
        <v>41741</v>
      </c>
      <c r="E980">
        <v>1001.8800000000001</v>
      </c>
      <c r="F980">
        <v>594.53</v>
      </c>
      <c r="G980">
        <v>402.05000000000007</v>
      </c>
      <c r="H980">
        <v>5.3</v>
      </c>
    </row>
    <row r="981" spans="1:8" x14ac:dyDescent="0.3">
      <c r="A981">
        <v>2014</v>
      </c>
      <c r="B981">
        <v>4</v>
      </c>
      <c r="C981">
        <v>13</v>
      </c>
      <c r="D981" s="3">
        <v>41742</v>
      </c>
      <c r="E981">
        <v>133.23000000000005</v>
      </c>
      <c r="F981">
        <v>55.75</v>
      </c>
      <c r="G981">
        <v>71.680000000000007</v>
      </c>
      <c r="H981">
        <v>5.8</v>
      </c>
    </row>
    <row r="982" spans="1:8" x14ac:dyDescent="0.3">
      <c r="A982">
        <v>2014</v>
      </c>
      <c r="B982">
        <v>4</v>
      </c>
      <c r="C982">
        <v>14</v>
      </c>
      <c r="D982" s="3">
        <v>41743</v>
      </c>
      <c r="E982">
        <v>0.41000000000000003</v>
      </c>
      <c r="F982">
        <v>0.2</v>
      </c>
      <c r="G982">
        <v>0.16000000000000003</v>
      </c>
      <c r="H982">
        <v>0.05</v>
      </c>
    </row>
    <row r="983" spans="1:8" x14ac:dyDescent="0.3">
      <c r="A983">
        <v>2014</v>
      </c>
      <c r="B983">
        <v>4</v>
      </c>
      <c r="C983">
        <v>15</v>
      </c>
      <c r="D983" s="3">
        <v>41744</v>
      </c>
      <c r="E983">
        <v>0.08</v>
      </c>
      <c r="F983">
        <v>0.01</v>
      </c>
      <c r="G983">
        <v>7.0000000000000007E-2</v>
      </c>
      <c r="H983">
        <v>0</v>
      </c>
    </row>
    <row r="984" spans="1:8" x14ac:dyDescent="0.3">
      <c r="A984">
        <v>2014</v>
      </c>
      <c r="B984">
        <v>4</v>
      </c>
      <c r="C984">
        <v>16</v>
      </c>
      <c r="D984" s="3">
        <v>41745</v>
      </c>
      <c r="E984">
        <v>1.12E-2</v>
      </c>
      <c r="F984">
        <v>0</v>
      </c>
      <c r="G984">
        <v>0.01</v>
      </c>
      <c r="H984">
        <v>1.1999999999999997E-3</v>
      </c>
    </row>
    <row r="985" spans="1:8" x14ac:dyDescent="0.3">
      <c r="A985">
        <v>2014</v>
      </c>
      <c r="B985">
        <v>4</v>
      </c>
      <c r="C985">
        <v>17</v>
      </c>
      <c r="D985" s="3">
        <v>41746</v>
      </c>
      <c r="E985">
        <v>26.26100000000001</v>
      </c>
      <c r="F985">
        <v>4.5999999999999996</v>
      </c>
      <c r="G985">
        <v>10.961</v>
      </c>
      <c r="H985">
        <v>10.7</v>
      </c>
    </row>
    <row r="986" spans="1:8" x14ac:dyDescent="0.3">
      <c r="A986">
        <v>2014</v>
      </c>
      <c r="B986">
        <v>4</v>
      </c>
      <c r="C986">
        <v>18</v>
      </c>
      <c r="D986" s="3">
        <v>41747</v>
      </c>
      <c r="E986">
        <v>195.32</v>
      </c>
      <c r="F986">
        <v>6.1499999999999995</v>
      </c>
      <c r="G986">
        <v>186.17</v>
      </c>
      <c r="H986">
        <v>3</v>
      </c>
    </row>
    <row r="987" spans="1:8" x14ac:dyDescent="0.3">
      <c r="A987">
        <v>2014</v>
      </c>
      <c r="B987">
        <v>4</v>
      </c>
      <c r="C987">
        <v>19</v>
      </c>
      <c r="D987" s="3">
        <v>41748</v>
      </c>
      <c r="E987">
        <v>69.690000000000012</v>
      </c>
      <c r="F987">
        <v>0.57000000000000006</v>
      </c>
      <c r="G987">
        <v>67.320000000000007</v>
      </c>
      <c r="H987">
        <v>1.8</v>
      </c>
    </row>
    <row r="988" spans="1:8" x14ac:dyDescent="0.3">
      <c r="A988">
        <v>2014</v>
      </c>
      <c r="B988">
        <v>4</v>
      </c>
      <c r="C988">
        <v>20</v>
      </c>
      <c r="D988" s="3">
        <v>41749</v>
      </c>
      <c r="E988">
        <v>263.85739999999998</v>
      </c>
      <c r="F988">
        <v>4.4000000000000004</v>
      </c>
      <c r="G988">
        <v>259.4074</v>
      </c>
      <c r="H988">
        <v>0.05</v>
      </c>
    </row>
    <row r="989" spans="1:8" x14ac:dyDescent="0.3">
      <c r="A989">
        <v>2014</v>
      </c>
      <c r="B989">
        <v>4</v>
      </c>
      <c r="C989">
        <v>21</v>
      </c>
      <c r="D989" s="3">
        <v>41750</v>
      </c>
      <c r="E989">
        <v>45.970399999999991</v>
      </c>
      <c r="F989">
        <v>12.270000000000001</v>
      </c>
      <c r="G989">
        <v>31.3504</v>
      </c>
      <c r="H989">
        <v>2.35</v>
      </c>
    </row>
    <row r="990" spans="1:8" x14ac:dyDescent="0.3">
      <c r="A990">
        <v>2014</v>
      </c>
      <c r="B990">
        <v>4</v>
      </c>
      <c r="C990">
        <v>22</v>
      </c>
      <c r="D990" s="3">
        <v>41751</v>
      </c>
      <c r="E990">
        <v>8.879999999999999</v>
      </c>
      <c r="F990">
        <v>0.12</v>
      </c>
      <c r="G990">
        <v>5.6799999999999988</v>
      </c>
      <c r="H990">
        <v>3.08</v>
      </c>
    </row>
    <row r="991" spans="1:8" x14ac:dyDescent="0.3">
      <c r="A991">
        <v>2014</v>
      </c>
      <c r="B991">
        <v>4</v>
      </c>
      <c r="C991">
        <v>23</v>
      </c>
      <c r="D991" s="3">
        <v>41752</v>
      </c>
      <c r="E991">
        <v>42.72</v>
      </c>
      <c r="F991">
        <v>10</v>
      </c>
      <c r="G991">
        <v>31.27</v>
      </c>
      <c r="H991">
        <v>1.45</v>
      </c>
    </row>
    <row r="992" spans="1:8" x14ac:dyDescent="0.3">
      <c r="A992">
        <v>2014</v>
      </c>
      <c r="B992">
        <v>4</v>
      </c>
      <c r="C992">
        <v>24</v>
      </c>
      <c r="D992" s="3">
        <v>41753</v>
      </c>
      <c r="E992">
        <v>0.21500000000000002</v>
      </c>
      <c r="F992">
        <v>0</v>
      </c>
      <c r="G992">
        <v>0.21500000000000002</v>
      </c>
      <c r="H992">
        <v>0</v>
      </c>
    </row>
    <row r="993" spans="1:8" x14ac:dyDescent="0.3">
      <c r="A993">
        <v>2014</v>
      </c>
      <c r="B993">
        <v>4</v>
      </c>
      <c r="C993">
        <v>25</v>
      </c>
      <c r="D993" s="3">
        <v>41754</v>
      </c>
      <c r="E993">
        <v>0.17400000000000002</v>
      </c>
      <c r="F993">
        <v>0.05</v>
      </c>
      <c r="G993">
        <v>0.12400000000000001</v>
      </c>
      <c r="H993">
        <v>0</v>
      </c>
    </row>
    <row r="994" spans="1:8" x14ac:dyDescent="0.3">
      <c r="A994">
        <v>2014</v>
      </c>
      <c r="B994">
        <v>4</v>
      </c>
      <c r="C994">
        <v>26</v>
      </c>
      <c r="D994" s="3">
        <v>41755</v>
      </c>
      <c r="E994">
        <v>0.96119999999999994</v>
      </c>
      <c r="F994">
        <v>0.01</v>
      </c>
      <c r="G994">
        <v>0.24120000000000003</v>
      </c>
      <c r="H994">
        <v>0.71</v>
      </c>
    </row>
    <row r="995" spans="1:8" x14ac:dyDescent="0.3">
      <c r="A995">
        <v>2014</v>
      </c>
      <c r="B995">
        <v>4</v>
      </c>
      <c r="C995">
        <v>27</v>
      </c>
      <c r="D995" s="3">
        <v>41756</v>
      </c>
      <c r="E995">
        <v>3.8100000000000005</v>
      </c>
      <c r="F995">
        <v>0.25</v>
      </c>
      <c r="G995">
        <v>2.2599999999999998</v>
      </c>
      <c r="H995">
        <v>1.3</v>
      </c>
    </row>
    <row r="996" spans="1:8" x14ac:dyDescent="0.3">
      <c r="A996">
        <v>2014</v>
      </c>
      <c r="B996">
        <v>4</v>
      </c>
      <c r="C996">
        <v>28</v>
      </c>
      <c r="D996" s="3">
        <v>41757</v>
      </c>
      <c r="E996">
        <v>1.2200000000000002</v>
      </c>
      <c r="F996">
        <v>0.6</v>
      </c>
      <c r="G996">
        <v>0.56000000000000005</v>
      </c>
      <c r="H996">
        <v>0.06</v>
      </c>
    </row>
    <row r="997" spans="1:8" x14ac:dyDescent="0.3">
      <c r="A997">
        <v>2014</v>
      </c>
      <c r="B997">
        <v>4</v>
      </c>
      <c r="C997">
        <v>29</v>
      </c>
      <c r="D997" s="3">
        <v>41758</v>
      </c>
      <c r="E997">
        <v>12.490999999999998</v>
      </c>
      <c r="F997">
        <v>1.87</v>
      </c>
      <c r="G997">
        <v>9.7210000000000001</v>
      </c>
      <c r="H997">
        <v>0.9</v>
      </c>
    </row>
    <row r="998" spans="1:8" x14ac:dyDescent="0.3">
      <c r="A998">
        <v>2014</v>
      </c>
      <c r="B998">
        <v>4</v>
      </c>
      <c r="C998">
        <v>30</v>
      </c>
      <c r="D998" s="3">
        <v>41759</v>
      </c>
      <c r="E998">
        <v>4.57</v>
      </c>
      <c r="F998">
        <v>0.56000000000000005</v>
      </c>
      <c r="G998">
        <v>2.0099999999999998</v>
      </c>
      <c r="H998">
        <v>2</v>
      </c>
    </row>
    <row r="999" spans="1:8" x14ac:dyDescent="0.3">
      <c r="A999">
        <v>2014</v>
      </c>
      <c r="B999">
        <v>5</v>
      </c>
      <c r="C999">
        <v>2</v>
      </c>
      <c r="D999" s="3">
        <v>41761</v>
      </c>
      <c r="E999">
        <v>1.7</v>
      </c>
      <c r="F999">
        <v>0</v>
      </c>
      <c r="G999">
        <v>1.7</v>
      </c>
      <c r="H999">
        <v>0</v>
      </c>
    </row>
    <row r="1000" spans="1:8" x14ac:dyDescent="0.3">
      <c r="A1000">
        <v>2014</v>
      </c>
      <c r="B1000">
        <v>5</v>
      </c>
      <c r="C1000">
        <v>4</v>
      </c>
      <c r="D1000" s="3">
        <v>41763</v>
      </c>
      <c r="E1000">
        <v>0.4</v>
      </c>
      <c r="F1000">
        <v>0</v>
      </c>
      <c r="G1000">
        <v>0.4</v>
      </c>
      <c r="H1000">
        <v>0</v>
      </c>
    </row>
    <row r="1001" spans="1:8" x14ac:dyDescent="0.3">
      <c r="A1001">
        <v>2014</v>
      </c>
      <c r="B1001">
        <v>5</v>
      </c>
      <c r="C1001">
        <v>6</v>
      </c>
      <c r="D1001" s="3">
        <v>41765</v>
      </c>
      <c r="E1001">
        <v>2</v>
      </c>
      <c r="F1001">
        <v>0</v>
      </c>
      <c r="G1001">
        <v>2</v>
      </c>
      <c r="H1001">
        <v>0</v>
      </c>
    </row>
    <row r="1002" spans="1:8" x14ac:dyDescent="0.3">
      <c r="A1002">
        <v>2014</v>
      </c>
      <c r="B1002">
        <v>5</v>
      </c>
      <c r="C1002">
        <v>7</v>
      </c>
      <c r="D1002" s="3">
        <v>41766</v>
      </c>
      <c r="E1002">
        <v>0.03</v>
      </c>
      <c r="F1002">
        <v>0</v>
      </c>
      <c r="G1002">
        <v>0.03</v>
      </c>
      <c r="H1002">
        <v>0</v>
      </c>
    </row>
    <row r="1003" spans="1:8" x14ac:dyDescent="0.3">
      <c r="A1003">
        <v>2014</v>
      </c>
      <c r="B1003">
        <v>5</v>
      </c>
      <c r="C1003">
        <v>14</v>
      </c>
      <c r="D1003" s="3">
        <v>41773</v>
      </c>
      <c r="E1003">
        <v>1.5</v>
      </c>
      <c r="F1003">
        <v>0</v>
      </c>
      <c r="G1003">
        <v>1.5</v>
      </c>
      <c r="H1003">
        <v>0</v>
      </c>
    </row>
    <row r="1004" spans="1:8" x14ac:dyDescent="0.3">
      <c r="A1004">
        <v>2014</v>
      </c>
      <c r="B1004">
        <v>5</v>
      </c>
      <c r="C1004">
        <v>15</v>
      </c>
      <c r="D1004" s="3">
        <v>41774</v>
      </c>
      <c r="E1004">
        <v>0.31</v>
      </c>
      <c r="F1004">
        <v>0.05</v>
      </c>
      <c r="G1004">
        <v>0.26</v>
      </c>
      <c r="H1004">
        <v>0</v>
      </c>
    </row>
    <row r="1005" spans="1:8" x14ac:dyDescent="0.3">
      <c r="A1005">
        <v>2014</v>
      </c>
      <c r="B1005">
        <v>5</v>
      </c>
      <c r="C1005">
        <v>16</v>
      </c>
      <c r="D1005" s="3">
        <v>41775</v>
      </c>
      <c r="E1005">
        <v>0.66</v>
      </c>
      <c r="F1005">
        <v>0.08</v>
      </c>
      <c r="G1005">
        <v>0.55000000000000004</v>
      </c>
      <c r="H1005">
        <v>0.03</v>
      </c>
    </row>
    <row r="1006" spans="1:8" x14ac:dyDescent="0.3">
      <c r="A1006">
        <v>2014</v>
      </c>
      <c r="B1006">
        <v>5</v>
      </c>
      <c r="C1006">
        <v>17</v>
      </c>
      <c r="D1006" s="3">
        <v>41776</v>
      </c>
      <c r="E1006">
        <v>2.5</v>
      </c>
      <c r="F1006">
        <v>0</v>
      </c>
      <c r="G1006">
        <v>2.5</v>
      </c>
      <c r="H1006">
        <v>0</v>
      </c>
    </row>
    <row r="1007" spans="1:8" x14ac:dyDescent="0.3">
      <c r="A1007">
        <v>2014</v>
      </c>
      <c r="B1007">
        <v>5</v>
      </c>
      <c r="C1007">
        <v>18</v>
      </c>
      <c r="D1007" s="3">
        <v>41777</v>
      </c>
      <c r="E1007">
        <v>43.78</v>
      </c>
      <c r="F1007">
        <v>0</v>
      </c>
      <c r="G1007">
        <v>43.78</v>
      </c>
      <c r="H1007">
        <v>0</v>
      </c>
    </row>
    <row r="1008" spans="1:8" x14ac:dyDescent="0.3">
      <c r="A1008">
        <v>2014</v>
      </c>
      <c r="B1008">
        <v>5</v>
      </c>
      <c r="C1008">
        <v>19</v>
      </c>
      <c r="D1008" s="3">
        <v>41778</v>
      </c>
      <c r="E1008">
        <v>0.15000000000000002</v>
      </c>
      <c r="F1008">
        <v>0.1</v>
      </c>
      <c r="G1008">
        <v>0.05</v>
      </c>
      <c r="H1008">
        <v>0</v>
      </c>
    </row>
    <row r="1009" spans="1:8" x14ac:dyDescent="0.3">
      <c r="A1009">
        <v>2014</v>
      </c>
      <c r="B1009">
        <v>5</v>
      </c>
      <c r="C1009">
        <v>25</v>
      </c>
      <c r="D1009" s="3">
        <v>41784</v>
      </c>
      <c r="E1009">
        <v>0.30000000000000004</v>
      </c>
      <c r="F1009">
        <v>0</v>
      </c>
      <c r="G1009">
        <v>0.30000000000000004</v>
      </c>
      <c r="H1009">
        <v>0</v>
      </c>
    </row>
    <row r="1010" spans="1:8" x14ac:dyDescent="0.3">
      <c r="A1010">
        <v>2014</v>
      </c>
      <c r="B1010">
        <v>5</v>
      </c>
      <c r="C1010">
        <v>27</v>
      </c>
      <c r="D1010" s="3">
        <v>41786</v>
      </c>
      <c r="E1010">
        <v>0.14000000000000001</v>
      </c>
      <c r="F1010">
        <v>0.08</v>
      </c>
      <c r="G1010">
        <v>0.04</v>
      </c>
      <c r="H1010">
        <v>0.02</v>
      </c>
    </row>
    <row r="1011" spans="1:8" x14ac:dyDescent="0.3">
      <c r="A1011">
        <v>2014</v>
      </c>
      <c r="B1011">
        <v>5</v>
      </c>
      <c r="C1011">
        <v>28</v>
      </c>
      <c r="D1011" s="3">
        <v>41787</v>
      </c>
      <c r="E1011">
        <v>0.8</v>
      </c>
      <c r="F1011">
        <v>0.4</v>
      </c>
      <c r="G1011">
        <v>0.4</v>
      </c>
      <c r="H1011">
        <v>0</v>
      </c>
    </row>
    <row r="1012" spans="1:8" x14ac:dyDescent="0.3">
      <c r="A1012">
        <v>2014</v>
      </c>
      <c r="B1012">
        <v>5</v>
      </c>
      <c r="C1012">
        <v>29</v>
      </c>
      <c r="D1012" s="3">
        <v>41788</v>
      </c>
      <c r="E1012">
        <v>0.03</v>
      </c>
      <c r="F1012">
        <v>0.02</v>
      </c>
      <c r="G1012">
        <v>0.01</v>
      </c>
      <c r="H1012">
        <v>0</v>
      </c>
    </row>
    <row r="1013" spans="1:8" x14ac:dyDescent="0.3">
      <c r="A1013">
        <v>2014</v>
      </c>
      <c r="B1013">
        <v>5</v>
      </c>
      <c r="C1013">
        <v>31</v>
      </c>
      <c r="D1013" s="3">
        <v>41790</v>
      </c>
      <c r="E1013">
        <v>9.6199999999999992</v>
      </c>
      <c r="F1013">
        <v>0</v>
      </c>
      <c r="G1013">
        <v>9.6199999999999992</v>
      </c>
      <c r="H1013">
        <v>0</v>
      </c>
    </row>
    <row r="1014" spans="1:8" x14ac:dyDescent="0.3">
      <c r="A1014">
        <v>2014</v>
      </c>
      <c r="B1014">
        <v>6</v>
      </c>
      <c r="C1014">
        <v>2</v>
      </c>
      <c r="D1014" s="3">
        <v>41792</v>
      </c>
      <c r="E1014">
        <v>0.03</v>
      </c>
      <c r="F1014">
        <v>0</v>
      </c>
      <c r="G1014">
        <v>0.03</v>
      </c>
      <c r="H1014">
        <v>0</v>
      </c>
    </row>
    <row r="1015" spans="1:8" x14ac:dyDescent="0.3">
      <c r="A1015">
        <v>2014</v>
      </c>
      <c r="B1015">
        <v>6</v>
      </c>
      <c r="C1015">
        <v>3</v>
      </c>
      <c r="D1015" s="3">
        <v>41793</v>
      </c>
      <c r="E1015">
        <v>5</v>
      </c>
      <c r="F1015">
        <v>0</v>
      </c>
      <c r="G1015">
        <v>5</v>
      </c>
      <c r="H1015">
        <v>0</v>
      </c>
    </row>
    <row r="1016" spans="1:8" x14ac:dyDescent="0.3">
      <c r="A1016">
        <v>2014</v>
      </c>
      <c r="B1016">
        <v>6</v>
      </c>
      <c r="C1016">
        <v>6</v>
      </c>
      <c r="D1016" s="3">
        <v>41796</v>
      </c>
      <c r="E1016">
        <v>0.24</v>
      </c>
      <c r="F1016">
        <v>0</v>
      </c>
      <c r="G1016">
        <v>0.24</v>
      </c>
      <c r="H1016">
        <v>0</v>
      </c>
    </row>
    <row r="1017" spans="1:8" x14ac:dyDescent="0.3">
      <c r="A1017">
        <v>2014</v>
      </c>
      <c r="B1017">
        <v>6</v>
      </c>
      <c r="C1017">
        <v>17</v>
      </c>
      <c r="D1017" s="3">
        <v>41807</v>
      </c>
      <c r="E1017">
        <v>0.24000000000000002</v>
      </c>
      <c r="F1017">
        <v>0.02</v>
      </c>
      <c r="G1017">
        <v>0.22</v>
      </c>
      <c r="H1017">
        <v>0</v>
      </c>
    </row>
    <row r="1018" spans="1:8" x14ac:dyDescent="0.3">
      <c r="A1018">
        <v>2014</v>
      </c>
      <c r="B1018">
        <v>6</v>
      </c>
      <c r="C1018">
        <v>19</v>
      </c>
      <c r="D1018" s="3">
        <v>41809</v>
      </c>
      <c r="E1018">
        <v>5</v>
      </c>
      <c r="F1018">
        <v>0</v>
      </c>
      <c r="G1018">
        <v>5</v>
      </c>
      <c r="H1018">
        <v>0</v>
      </c>
    </row>
    <row r="1019" spans="1:8" x14ac:dyDescent="0.3">
      <c r="A1019">
        <v>2014</v>
      </c>
      <c r="B1019">
        <v>6</v>
      </c>
      <c r="C1019">
        <v>27</v>
      </c>
      <c r="D1019" s="3">
        <v>41817</v>
      </c>
      <c r="E1019">
        <v>1.04</v>
      </c>
      <c r="F1019">
        <v>0</v>
      </c>
      <c r="G1019">
        <v>1.04</v>
      </c>
      <c r="H1019">
        <v>0</v>
      </c>
    </row>
    <row r="1020" spans="1:8" x14ac:dyDescent="0.3">
      <c r="A1020">
        <v>2014</v>
      </c>
      <c r="B1020">
        <v>7</v>
      </c>
      <c r="C1020">
        <v>14</v>
      </c>
      <c r="D1020" s="3">
        <v>41834</v>
      </c>
      <c r="E1020">
        <v>1</v>
      </c>
      <c r="F1020">
        <v>0</v>
      </c>
      <c r="G1020">
        <v>1</v>
      </c>
      <c r="H1020">
        <v>0</v>
      </c>
    </row>
    <row r="1021" spans="1:8" x14ac:dyDescent="0.3">
      <c r="A1021">
        <v>2014</v>
      </c>
      <c r="B1021">
        <v>7</v>
      </c>
      <c r="C1021">
        <v>28</v>
      </c>
      <c r="D1021" s="3">
        <v>41848</v>
      </c>
      <c r="E1021">
        <v>0.5</v>
      </c>
      <c r="F1021">
        <v>0</v>
      </c>
      <c r="G1021">
        <v>0.5</v>
      </c>
      <c r="H1021">
        <v>0</v>
      </c>
    </row>
    <row r="1022" spans="1:8" x14ac:dyDescent="0.3">
      <c r="A1022">
        <v>2014</v>
      </c>
      <c r="B1022">
        <v>8</v>
      </c>
      <c r="C1022">
        <v>5</v>
      </c>
      <c r="D1022" s="3">
        <v>41856</v>
      </c>
      <c r="E1022">
        <v>4</v>
      </c>
      <c r="F1022">
        <v>0</v>
      </c>
      <c r="G1022">
        <v>4</v>
      </c>
      <c r="H1022">
        <v>0</v>
      </c>
    </row>
    <row r="1023" spans="1:8" x14ac:dyDescent="0.3">
      <c r="A1023">
        <v>2014</v>
      </c>
      <c r="B1023">
        <v>8</v>
      </c>
      <c r="C1023">
        <v>13</v>
      </c>
      <c r="D1023" s="3">
        <v>41864</v>
      </c>
      <c r="E1023">
        <v>124</v>
      </c>
      <c r="F1023">
        <v>0</v>
      </c>
      <c r="G1023">
        <v>124</v>
      </c>
      <c r="H1023">
        <v>0</v>
      </c>
    </row>
    <row r="1024" spans="1:8" x14ac:dyDescent="0.3">
      <c r="A1024">
        <v>2014</v>
      </c>
      <c r="B1024">
        <v>8</v>
      </c>
      <c r="C1024">
        <v>14</v>
      </c>
      <c r="D1024" s="3">
        <v>41865</v>
      </c>
      <c r="E1024">
        <v>10.62</v>
      </c>
      <c r="F1024">
        <v>0</v>
      </c>
      <c r="G1024">
        <v>10.62</v>
      </c>
      <c r="H1024">
        <v>0</v>
      </c>
    </row>
    <row r="1025" spans="1:8" x14ac:dyDescent="0.3">
      <c r="A1025">
        <v>2014</v>
      </c>
      <c r="B1025">
        <v>8</v>
      </c>
      <c r="C1025">
        <v>18</v>
      </c>
      <c r="D1025" s="3">
        <v>41869</v>
      </c>
      <c r="E1025">
        <v>2.8200000000000003</v>
      </c>
      <c r="F1025">
        <v>0.4</v>
      </c>
      <c r="G1025">
        <v>2.42</v>
      </c>
      <c r="H1025">
        <v>0</v>
      </c>
    </row>
    <row r="1026" spans="1:8" x14ac:dyDescent="0.3">
      <c r="A1026">
        <v>2014</v>
      </c>
      <c r="B1026">
        <v>8</v>
      </c>
      <c r="C1026">
        <v>19</v>
      </c>
      <c r="D1026" s="3">
        <v>41870</v>
      </c>
      <c r="E1026">
        <v>30</v>
      </c>
      <c r="F1026">
        <v>0</v>
      </c>
      <c r="G1026">
        <v>30</v>
      </c>
      <c r="H1026">
        <v>0</v>
      </c>
    </row>
    <row r="1027" spans="1:8" x14ac:dyDescent="0.3">
      <c r="A1027">
        <v>2014</v>
      </c>
      <c r="B1027">
        <v>8</v>
      </c>
      <c r="C1027">
        <v>21</v>
      </c>
      <c r="D1027" s="3">
        <v>41872</v>
      </c>
      <c r="E1027">
        <v>2</v>
      </c>
      <c r="F1027">
        <v>0</v>
      </c>
      <c r="G1027">
        <v>2</v>
      </c>
      <c r="H1027">
        <v>0</v>
      </c>
    </row>
    <row r="1028" spans="1:8" x14ac:dyDescent="0.3">
      <c r="A1028">
        <v>2014</v>
      </c>
      <c r="B1028">
        <v>8</v>
      </c>
      <c r="C1028">
        <v>26</v>
      </c>
      <c r="D1028" s="3">
        <v>41877</v>
      </c>
      <c r="E1028">
        <v>5</v>
      </c>
      <c r="F1028">
        <v>0</v>
      </c>
      <c r="G1028">
        <v>5</v>
      </c>
      <c r="H1028">
        <v>0</v>
      </c>
    </row>
    <row r="1029" spans="1:8" x14ac:dyDescent="0.3">
      <c r="A1029">
        <v>2014</v>
      </c>
      <c r="B1029">
        <v>8</v>
      </c>
      <c r="C1029">
        <v>27</v>
      </c>
      <c r="D1029" s="3">
        <v>41878</v>
      </c>
      <c r="E1029">
        <v>0.30000000000000004</v>
      </c>
      <c r="F1029">
        <v>0</v>
      </c>
      <c r="G1029">
        <v>0.2</v>
      </c>
      <c r="H1029">
        <v>0.1</v>
      </c>
    </row>
    <row r="1030" spans="1:8" x14ac:dyDescent="0.3">
      <c r="A1030">
        <v>2014</v>
      </c>
      <c r="B1030">
        <v>9</v>
      </c>
      <c r="C1030">
        <v>4</v>
      </c>
      <c r="D1030" s="3">
        <v>41886</v>
      </c>
      <c r="E1030">
        <v>30</v>
      </c>
      <c r="F1030">
        <v>0</v>
      </c>
      <c r="G1030">
        <v>30</v>
      </c>
      <c r="H1030">
        <v>0</v>
      </c>
    </row>
    <row r="1031" spans="1:8" x14ac:dyDescent="0.3">
      <c r="A1031">
        <v>2014</v>
      </c>
      <c r="B1031">
        <v>9</v>
      </c>
      <c r="C1031">
        <v>5</v>
      </c>
      <c r="D1031" s="3">
        <v>41887</v>
      </c>
      <c r="E1031">
        <v>20</v>
      </c>
      <c r="F1031">
        <v>0</v>
      </c>
      <c r="G1031">
        <v>20</v>
      </c>
      <c r="H1031">
        <v>0</v>
      </c>
    </row>
    <row r="1032" spans="1:8" x14ac:dyDescent="0.3">
      <c r="A1032">
        <v>2014</v>
      </c>
      <c r="B1032">
        <v>9</v>
      </c>
      <c r="C1032">
        <v>7</v>
      </c>
      <c r="D1032" s="3">
        <v>41889</v>
      </c>
      <c r="E1032">
        <v>10</v>
      </c>
      <c r="F1032">
        <v>0</v>
      </c>
      <c r="G1032">
        <v>10</v>
      </c>
      <c r="H1032">
        <v>0</v>
      </c>
    </row>
    <row r="1033" spans="1:8" x14ac:dyDescent="0.3">
      <c r="A1033">
        <v>2014</v>
      </c>
      <c r="B1033">
        <v>9</v>
      </c>
      <c r="C1033">
        <v>8</v>
      </c>
      <c r="D1033" s="3">
        <v>41890</v>
      </c>
      <c r="E1033">
        <v>40</v>
      </c>
      <c r="F1033">
        <v>0</v>
      </c>
      <c r="G1033">
        <v>40</v>
      </c>
      <c r="H1033">
        <v>0</v>
      </c>
    </row>
    <row r="1034" spans="1:8" x14ac:dyDescent="0.3">
      <c r="A1034">
        <v>2014</v>
      </c>
      <c r="B1034">
        <v>9</v>
      </c>
      <c r="C1034">
        <v>12</v>
      </c>
      <c r="D1034" s="3">
        <v>41894</v>
      </c>
      <c r="E1034">
        <v>5.0000000000000001E-3</v>
      </c>
      <c r="F1034">
        <v>0</v>
      </c>
      <c r="G1034">
        <v>5.0000000000000001E-3</v>
      </c>
      <c r="H1034">
        <v>0</v>
      </c>
    </row>
    <row r="1035" spans="1:8" x14ac:dyDescent="0.3">
      <c r="A1035">
        <v>2014</v>
      </c>
      <c r="B1035">
        <v>9</v>
      </c>
      <c r="C1035">
        <v>14</v>
      </c>
      <c r="D1035" s="3">
        <v>41896</v>
      </c>
      <c r="E1035">
        <v>20</v>
      </c>
      <c r="F1035">
        <v>0</v>
      </c>
      <c r="G1035">
        <v>20</v>
      </c>
      <c r="H1035">
        <v>0</v>
      </c>
    </row>
    <row r="1036" spans="1:8" x14ac:dyDescent="0.3">
      <c r="A1036">
        <v>2014</v>
      </c>
      <c r="B1036">
        <v>9</v>
      </c>
      <c r="C1036">
        <v>15</v>
      </c>
      <c r="D1036" s="3">
        <v>41897</v>
      </c>
      <c r="E1036">
        <v>0.75</v>
      </c>
      <c r="F1036">
        <v>0</v>
      </c>
      <c r="G1036">
        <v>0.75</v>
      </c>
      <c r="H1036">
        <v>0</v>
      </c>
    </row>
    <row r="1037" spans="1:8" x14ac:dyDescent="0.3">
      <c r="A1037">
        <v>2014</v>
      </c>
      <c r="B1037">
        <v>9</v>
      </c>
      <c r="C1037">
        <v>16</v>
      </c>
      <c r="D1037" s="3">
        <v>41898</v>
      </c>
      <c r="E1037">
        <v>10.525</v>
      </c>
      <c r="F1037">
        <v>0</v>
      </c>
      <c r="G1037">
        <v>10.525</v>
      </c>
      <c r="H1037">
        <v>0</v>
      </c>
    </row>
    <row r="1038" spans="1:8" x14ac:dyDescent="0.3">
      <c r="A1038">
        <v>2014</v>
      </c>
      <c r="B1038">
        <v>9</v>
      </c>
      <c r="C1038">
        <v>17</v>
      </c>
      <c r="D1038" s="3">
        <v>41899</v>
      </c>
      <c r="E1038">
        <v>0.04</v>
      </c>
      <c r="F1038">
        <v>0</v>
      </c>
      <c r="G1038">
        <v>0.04</v>
      </c>
      <c r="H1038">
        <v>0</v>
      </c>
    </row>
    <row r="1039" spans="1:8" x14ac:dyDescent="0.3">
      <c r="A1039">
        <v>2014</v>
      </c>
      <c r="B1039">
        <v>9</v>
      </c>
      <c r="C1039">
        <v>18</v>
      </c>
      <c r="D1039" s="3">
        <v>41900</v>
      </c>
      <c r="E1039">
        <v>0.02</v>
      </c>
      <c r="F1039">
        <v>0</v>
      </c>
      <c r="G1039">
        <v>0</v>
      </c>
      <c r="H1039">
        <v>0.02</v>
      </c>
    </row>
    <row r="1040" spans="1:8" x14ac:dyDescent="0.3">
      <c r="A1040">
        <v>2014</v>
      </c>
      <c r="B1040">
        <v>9</v>
      </c>
      <c r="C1040">
        <v>20</v>
      </c>
      <c r="D1040" s="3">
        <v>41902</v>
      </c>
      <c r="E1040">
        <v>0.01</v>
      </c>
      <c r="F1040">
        <v>0</v>
      </c>
      <c r="G1040">
        <v>0.01</v>
      </c>
      <c r="H1040">
        <v>0</v>
      </c>
    </row>
    <row r="1041" spans="1:8" x14ac:dyDescent="0.3">
      <c r="A1041">
        <v>2014</v>
      </c>
      <c r="B1041">
        <v>9</v>
      </c>
      <c r="C1041">
        <v>21</v>
      </c>
      <c r="D1041" s="3">
        <v>41903</v>
      </c>
      <c r="E1041">
        <v>80.430000000000007</v>
      </c>
      <c r="F1041">
        <v>0.1</v>
      </c>
      <c r="G1041">
        <v>80.33</v>
      </c>
      <c r="H1041">
        <v>0</v>
      </c>
    </row>
    <row r="1042" spans="1:8" x14ac:dyDescent="0.3">
      <c r="A1042">
        <v>2014</v>
      </c>
      <c r="B1042">
        <v>9</v>
      </c>
      <c r="C1042">
        <v>22</v>
      </c>
      <c r="D1042" s="3">
        <v>41904</v>
      </c>
      <c r="E1042">
        <v>70</v>
      </c>
      <c r="F1042">
        <v>0</v>
      </c>
      <c r="G1042">
        <v>70</v>
      </c>
      <c r="H1042">
        <v>0</v>
      </c>
    </row>
    <row r="1043" spans="1:8" x14ac:dyDescent="0.3">
      <c r="A1043">
        <v>2014</v>
      </c>
      <c r="B1043">
        <v>9</v>
      </c>
      <c r="C1043">
        <v>25</v>
      </c>
      <c r="D1043" s="3">
        <v>41907</v>
      </c>
      <c r="E1043">
        <v>0.5</v>
      </c>
      <c r="F1043">
        <v>0</v>
      </c>
      <c r="G1043">
        <v>0.5</v>
      </c>
      <c r="H1043">
        <v>0</v>
      </c>
    </row>
    <row r="1044" spans="1:8" x14ac:dyDescent="0.3">
      <c r="A1044">
        <v>2014</v>
      </c>
      <c r="B1044">
        <v>9</v>
      </c>
      <c r="C1044">
        <v>27</v>
      </c>
      <c r="D1044" s="3">
        <v>41909</v>
      </c>
      <c r="E1044">
        <v>0.08</v>
      </c>
      <c r="F1044">
        <v>0.03</v>
      </c>
      <c r="G1044">
        <v>0</v>
      </c>
      <c r="H1044">
        <v>0.05</v>
      </c>
    </row>
    <row r="1045" spans="1:8" x14ac:dyDescent="0.3">
      <c r="A1045">
        <v>2014</v>
      </c>
      <c r="B1045">
        <v>9</v>
      </c>
      <c r="C1045">
        <v>29</v>
      </c>
      <c r="D1045" s="3">
        <v>41911</v>
      </c>
      <c r="E1045">
        <v>1</v>
      </c>
      <c r="F1045">
        <v>0.3</v>
      </c>
      <c r="G1045">
        <v>0.7</v>
      </c>
      <c r="H1045">
        <v>0</v>
      </c>
    </row>
    <row r="1046" spans="1:8" x14ac:dyDescent="0.3">
      <c r="A1046">
        <v>2014</v>
      </c>
      <c r="B1046">
        <v>9</v>
      </c>
      <c r="C1046">
        <v>30</v>
      </c>
      <c r="D1046" s="3">
        <v>41912</v>
      </c>
      <c r="E1046">
        <v>32.5</v>
      </c>
      <c r="F1046">
        <v>4.5</v>
      </c>
      <c r="G1046">
        <v>16</v>
      </c>
      <c r="H1046">
        <v>12</v>
      </c>
    </row>
    <row r="1047" spans="1:8" x14ac:dyDescent="0.3">
      <c r="A1047">
        <v>2014</v>
      </c>
      <c r="B1047">
        <v>10</v>
      </c>
      <c r="C1047">
        <v>1</v>
      </c>
      <c r="D1047" s="3">
        <v>41913</v>
      </c>
      <c r="E1047">
        <v>0.02</v>
      </c>
      <c r="F1047">
        <v>0.01</v>
      </c>
      <c r="G1047">
        <v>0.01</v>
      </c>
      <c r="H1047">
        <v>0</v>
      </c>
    </row>
    <row r="1048" spans="1:8" x14ac:dyDescent="0.3">
      <c r="A1048">
        <v>2014</v>
      </c>
      <c r="B1048">
        <v>10</v>
      </c>
      <c r="C1048">
        <v>3</v>
      </c>
      <c r="D1048" s="3">
        <v>41915</v>
      </c>
      <c r="E1048">
        <v>0.39</v>
      </c>
      <c r="F1048">
        <v>0</v>
      </c>
      <c r="G1048">
        <v>0.24</v>
      </c>
      <c r="H1048">
        <v>0.15</v>
      </c>
    </row>
    <row r="1049" spans="1:8" x14ac:dyDescent="0.3">
      <c r="A1049">
        <v>2014</v>
      </c>
      <c r="B1049">
        <v>10</v>
      </c>
      <c r="C1049">
        <v>4</v>
      </c>
      <c r="D1049" s="3">
        <v>41916</v>
      </c>
      <c r="E1049">
        <v>8.4400000000000013</v>
      </c>
      <c r="F1049">
        <v>0</v>
      </c>
      <c r="G1049">
        <v>7.32</v>
      </c>
      <c r="H1049">
        <v>1.1200000000000001</v>
      </c>
    </row>
    <row r="1050" spans="1:8" x14ac:dyDescent="0.3">
      <c r="A1050">
        <v>2014</v>
      </c>
      <c r="B1050">
        <v>10</v>
      </c>
      <c r="C1050">
        <v>5</v>
      </c>
      <c r="D1050" s="3">
        <v>41917</v>
      </c>
      <c r="E1050">
        <v>135.1</v>
      </c>
      <c r="F1050">
        <v>0</v>
      </c>
      <c r="G1050">
        <v>133.69999999999999</v>
      </c>
      <c r="H1050">
        <v>1.4000000000000001</v>
      </c>
    </row>
    <row r="1051" spans="1:8" x14ac:dyDescent="0.3">
      <c r="A1051">
        <v>2014</v>
      </c>
      <c r="B1051">
        <v>10</v>
      </c>
      <c r="C1051">
        <v>6</v>
      </c>
      <c r="D1051" s="3">
        <v>41918</v>
      </c>
      <c r="E1051">
        <v>0.1406</v>
      </c>
      <c r="F1051">
        <v>0</v>
      </c>
      <c r="G1051">
        <v>0.1406</v>
      </c>
      <c r="H1051">
        <v>0</v>
      </c>
    </row>
    <row r="1052" spans="1:8" x14ac:dyDescent="0.3">
      <c r="A1052">
        <v>2014</v>
      </c>
      <c r="B1052">
        <v>10</v>
      </c>
      <c r="C1052">
        <v>7</v>
      </c>
      <c r="D1052" s="3">
        <v>41919</v>
      </c>
      <c r="E1052">
        <v>1.32</v>
      </c>
      <c r="F1052">
        <v>0</v>
      </c>
      <c r="G1052">
        <v>1.17</v>
      </c>
      <c r="H1052">
        <v>0.15</v>
      </c>
    </row>
    <row r="1053" spans="1:8" x14ac:dyDescent="0.3">
      <c r="A1053">
        <v>2014</v>
      </c>
      <c r="B1053">
        <v>10</v>
      </c>
      <c r="C1053">
        <v>8</v>
      </c>
      <c r="D1053" s="3">
        <v>41920</v>
      </c>
      <c r="E1053">
        <v>0.17200000000000001</v>
      </c>
      <c r="F1053">
        <v>0</v>
      </c>
      <c r="G1053">
        <v>2.1999999999999999E-2</v>
      </c>
      <c r="H1053">
        <v>0.15000000000000002</v>
      </c>
    </row>
    <row r="1054" spans="1:8" x14ac:dyDescent="0.3">
      <c r="A1054">
        <v>2014</v>
      </c>
      <c r="B1054">
        <v>10</v>
      </c>
      <c r="C1054">
        <v>9</v>
      </c>
      <c r="D1054" s="3">
        <v>41921</v>
      </c>
      <c r="E1054">
        <v>1.3900000000000001</v>
      </c>
      <c r="F1054">
        <v>0.96</v>
      </c>
      <c r="G1054">
        <v>0.33</v>
      </c>
      <c r="H1054">
        <v>0.1</v>
      </c>
    </row>
    <row r="1055" spans="1:8" x14ac:dyDescent="0.3">
      <c r="A1055">
        <v>2014</v>
      </c>
      <c r="B1055">
        <v>10</v>
      </c>
      <c r="C1055">
        <v>10</v>
      </c>
      <c r="D1055" s="3">
        <v>41922</v>
      </c>
      <c r="E1055">
        <v>5.27</v>
      </c>
      <c r="F1055">
        <v>1.7</v>
      </c>
      <c r="G1055">
        <v>2.5699999999999994</v>
      </c>
      <c r="H1055">
        <v>1</v>
      </c>
    </row>
    <row r="1056" spans="1:8" x14ac:dyDescent="0.3">
      <c r="A1056">
        <v>2014</v>
      </c>
      <c r="B1056">
        <v>10</v>
      </c>
      <c r="C1056">
        <v>11</v>
      </c>
      <c r="D1056" s="3">
        <v>41923</v>
      </c>
      <c r="E1056">
        <v>2.2000000000000002</v>
      </c>
      <c r="F1056">
        <v>1</v>
      </c>
      <c r="G1056">
        <v>1.1000000000000001</v>
      </c>
      <c r="H1056">
        <v>0.1</v>
      </c>
    </row>
    <row r="1057" spans="1:8" x14ac:dyDescent="0.3">
      <c r="A1057">
        <v>2014</v>
      </c>
      <c r="B1057">
        <v>10</v>
      </c>
      <c r="C1057">
        <v>12</v>
      </c>
      <c r="D1057" s="3">
        <v>41924</v>
      </c>
      <c r="E1057">
        <v>98.54</v>
      </c>
      <c r="F1057">
        <v>0.53</v>
      </c>
      <c r="G1057">
        <v>98.01</v>
      </c>
      <c r="H1057">
        <v>0</v>
      </c>
    </row>
    <row r="1058" spans="1:8" x14ac:dyDescent="0.3">
      <c r="A1058">
        <v>2014</v>
      </c>
      <c r="B1058">
        <v>10</v>
      </c>
      <c r="C1058">
        <v>13</v>
      </c>
      <c r="D1058" s="3">
        <v>41925</v>
      </c>
      <c r="E1058">
        <v>4.13</v>
      </c>
      <c r="F1058">
        <v>3</v>
      </c>
      <c r="G1058">
        <v>1.1299999999999999</v>
      </c>
      <c r="H1058">
        <v>0</v>
      </c>
    </row>
    <row r="1059" spans="1:8" x14ac:dyDescent="0.3">
      <c r="A1059">
        <v>2014</v>
      </c>
      <c r="B1059">
        <v>10</v>
      </c>
      <c r="C1059">
        <v>14</v>
      </c>
      <c r="D1059" s="3">
        <v>41926</v>
      </c>
      <c r="E1059">
        <v>24.232500000000002</v>
      </c>
      <c r="F1059">
        <v>0.02</v>
      </c>
      <c r="G1059">
        <v>24.142500000000002</v>
      </c>
      <c r="H1059">
        <v>7.0000000000000007E-2</v>
      </c>
    </row>
    <row r="1060" spans="1:8" x14ac:dyDescent="0.3">
      <c r="A1060">
        <v>2014</v>
      </c>
      <c r="B1060">
        <v>10</v>
      </c>
      <c r="C1060">
        <v>15</v>
      </c>
      <c r="D1060" s="3">
        <v>41927</v>
      </c>
      <c r="E1060">
        <v>6.7349999999999994</v>
      </c>
      <c r="F1060">
        <v>0.15</v>
      </c>
      <c r="G1060">
        <v>3.5350000000000001</v>
      </c>
      <c r="H1060">
        <v>3.05</v>
      </c>
    </row>
    <row r="1061" spans="1:8" x14ac:dyDescent="0.3">
      <c r="A1061">
        <v>2014</v>
      </c>
      <c r="B1061">
        <v>10</v>
      </c>
      <c r="C1061">
        <v>16</v>
      </c>
      <c r="D1061" s="3">
        <v>41928</v>
      </c>
      <c r="E1061">
        <v>0.09</v>
      </c>
      <c r="F1061">
        <v>0</v>
      </c>
      <c r="G1061">
        <v>0.09</v>
      </c>
      <c r="H1061">
        <v>0</v>
      </c>
    </row>
    <row r="1062" spans="1:8" x14ac:dyDescent="0.3">
      <c r="A1062">
        <v>2014</v>
      </c>
      <c r="B1062">
        <v>10</v>
      </c>
      <c r="C1062">
        <v>17</v>
      </c>
      <c r="D1062" s="3">
        <v>41929</v>
      </c>
      <c r="E1062">
        <v>4.05</v>
      </c>
      <c r="F1062">
        <v>0</v>
      </c>
      <c r="G1062">
        <v>4.05</v>
      </c>
      <c r="H1062">
        <v>0</v>
      </c>
    </row>
    <row r="1063" spans="1:8" x14ac:dyDescent="0.3">
      <c r="A1063">
        <v>2014</v>
      </c>
      <c r="B1063">
        <v>10</v>
      </c>
      <c r="C1063">
        <v>18</v>
      </c>
      <c r="D1063" s="3">
        <v>41930</v>
      </c>
      <c r="E1063">
        <v>2.59</v>
      </c>
      <c r="F1063">
        <v>0.02</v>
      </c>
      <c r="G1063">
        <v>2.57</v>
      </c>
      <c r="H1063">
        <v>0</v>
      </c>
    </row>
    <row r="1064" spans="1:8" x14ac:dyDescent="0.3">
      <c r="A1064">
        <v>2014</v>
      </c>
      <c r="B1064">
        <v>10</v>
      </c>
      <c r="C1064">
        <v>19</v>
      </c>
      <c r="D1064" s="3">
        <v>41931</v>
      </c>
      <c r="E1064">
        <v>0.54149999999999998</v>
      </c>
      <c r="F1064">
        <v>0</v>
      </c>
      <c r="G1064">
        <v>0.14150000000000001</v>
      </c>
      <c r="H1064">
        <v>0.4</v>
      </c>
    </row>
    <row r="1065" spans="1:8" x14ac:dyDescent="0.3">
      <c r="A1065">
        <v>2014</v>
      </c>
      <c r="B1065">
        <v>10</v>
      </c>
      <c r="C1065">
        <v>20</v>
      </c>
      <c r="D1065" s="3">
        <v>41932</v>
      </c>
      <c r="E1065">
        <v>4.53</v>
      </c>
      <c r="F1065">
        <v>1</v>
      </c>
      <c r="G1065">
        <v>2.9299999999999997</v>
      </c>
      <c r="H1065">
        <v>0.6</v>
      </c>
    </row>
    <row r="1066" spans="1:8" x14ac:dyDescent="0.3">
      <c r="A1066">
        <v>2014</v>
      </c>
      <c r="B1066">
        <v>10</v>
      </c>
      <c r="C1066">
        <v>21</v>
      </c>
      <c r="D1066" s="3">
        <v>41933</v>
      </c>
      <c r="E1066">
        <v>0.64700000000000002</v>
      </c>
      <c r="F1066">
        <v>0.12</v>
      </c>
      <c r="G1066">
        <v>0.44700000000000001</v>
      </c>
      <c r="H1066">
        <v>0.08</v>
      </c>
    </row>
    <row r="1067" spans="1:8" x14ac:dyDescent="0.3">
      <c r="A1067">
        <v>2014</v>
      </c>
      <c r="B1067">
        <v>10</v>
      </c>
      <c r="C1067">
        <v>22</v>
      </c>
      <c r="D1067" s="3">
        <v>41934</v>
      </c>
      <c r="E1067">
        <v>3.3529999999999998</v>
      </c>
      <c r="F1067">
        <v>0</v>
      </c>
      <c r="G1067">
        <v>3.3529999999999998</v>
      </c>
      <c r="H1067">
        <v>0</v>
      </c>
    </row>
    <row r="1068" spans="1:8" x14ac:dyDescent="0.3">
      <c r="A1068">
        <v>2014</v>
      </c>
      <c r="B1068">
        <v>10</v>
      </c>
      <c r="C1068">
        <v>23</v>
      </c>
      <c r="D1068" s="3">
        <v>41935</v>
      </c>
      <c r="E1068">
        <v>12.234999999999999</v>
      </c>
      <c r="F1068">
        <v>4.62</v>
      </c>
      <c r="G1068">
        <v>5.5649999999999986</v>
      </c>
      <c r="H1068">
        <v>2.0499999999999998</v>
      </c>
    </row>
    <row r="1069" spans="1:8" x14ac:dyDescent="0.3">
      <c r="A1069">
        <v>2014</v>
      </c>
      <c r="B1069">
        <v>10</v>
      </c>
      <c r="C1069">
        <v>24</v>
      </c>
      <c r="D1069" s="3">
        <v>41936</v>
      </c>
      <c r="E1069">
        <v>10.49</v>
      </c>
      <c r="F1069">
        <v>0.82</v>
      </c>
      <c r="G1069">
        <v>9.36</v>
      </c>
      <c r="H1069">
        <v>0.31</v>
      </c>
    </row>
    <row r="1070" spans="1:8" x14ac:dyDescent="0.3">
      <c r="A1070">
        <v>2014</v>
      </c>
      <c r="B1070">
        <v>10</v>
      </c>
      <c r="C1070">
        <v>25</v>
      </c>
      <c r="D1070" s="3">
        <v>41937</v>
      </c>
      <c r="E1070">
        <v>17.664999999999999</v>
      </c>
      <c r="F1070">
        <v>0.33</v>
      </c>
      <c r="G1070">
        <v>10.395</v>
      </c>
      <c r="H1070">
        <v>6.94</v>
      </c>
    </row>
    <row r="1071" spans="1:8" x14ac:dyDescent="0.3">
      <c r="A1071">
        <v>2014</v>
      </c>
      <c r="B1071">
        <v>10</v>
      </c>
      <c r="C1071">
        <v>26</v>
      </c>
      <c r="D1071" s="3">
        <v>41938</v>
      </c>
      <c r="E1071">
        <v>9.0899999999999981</v>
      </c>
      <c r="F1071">
        <v>1.45</v>
      </c>
      <c r="G1071">
        <v>4.6899999999999995</v>
      </c>
      <c r="H1071">
        <v>2.9499999999999997</v>
      </c>
    </row>
    <row r="1072" spans="1:8" x14ac:dyDescent="0.3">
      <c r="A1072">
        <v>2014</v>
      </c>
      <c r="B1072">
        <v>10</v>
      </c>
      <c r="C1072">
        <v>27</v>
      </c>
      <c r="D1072" s="3">
        <v>41939</v>
      </c>
      <c r="E1072">
        <v>13.730399999999999</v>
      </c>
      <c r="F1072">
        <v>0.02</v>
      </c>
      <c r="G1072">
        <v>13.7104</v>
      </c>
      <c r="H1072">
        <v>0</v>
      </c>
    </row>
    <row r="1073" spans="1:8" x14ac:dyDescent="0.3">
      <c r="A1073">
        <v>2014</v>
      </c>
      <c r="B1073">
        <v>10</v>
      </c>
      <c r="C1073">
        <v>28</v>
      </c>
      <c r="D1073" s="3">
        <v>41940</v>
      </c>
      <c r="E1073">
        <v>3.1259999999999999</v>
      </c>
      <c r="F1073">
        <v>0.02</v>
      </c>
      <c r="G1073">
        <v>3.0960000000000001</v>
      </c>
      <c r="H1073">
        <v>0.01</v>
      </c>
    </row>
    <row r="1074" spans="1:8" x14ac:dyDescent="0.3">
      <c r="A1074">
        <v>2014</v>
      </c>
      <c r="B1074">
        <v>10</v>
      </c>
      <c r="C1074">
        <v>29</v>
      </c>
      <c r="D1074" s="3">
        <v>41941</v>
      </c>
      <c r="E1074">
        <v>2.6894999999999993</v>
      </c>
      <c r="F1074">
        <v>0.5</v>
      </c>
      <c r="G1074">
        <v>0.47950000000000004</v>
      </c>
      <c r="H1074">
        <v>1.71</v>
      </c>
    </row>
    <row r="1075" spans="1:8" x14ac:dyDescent="0.3">
      <c r="A1075">
        <v>2014</v>
      </c>
      <c r="B1075">
        <v>10</v>
      </c>
      <c r="C1075">
        <v>30</v>
      </c>
      <c r="D1075" s="3">
        <v>41942</v>
      </c>
      <c r="E1075">
        <v>5.97</v>
      </c>
      <c r="F1075">
        <v>1.06</v>
      </c>
      <c r="G1075">
        <v>2.2599999999999998</v>
      </c>
      <c r="H1075">
        <v>2.65</v>
      </c>
    </row>
    <row r="1076" spans="1:8" x14ac:dyDescent="0.3">
      <c r="A1076">
        <v>2014</v>
      </c>
      <c r="B1076">
        <v>10</v>
      </c>
      <c r="C1076">
        <v>31</v>
      </c>
      <c r="D1076" s="3">
        <v>41943</v>
      </c>
      <c r="E1076">
        <v>10.473599999999999</v>
      </c>
      <c r="F1076">
        <v>0.71</v>
      </c>
      <c r="G1076">
        <v>9.7636000000000003</v>
      </c>
      <c r="H1076">
        <v>0</v>
      </c>
    </row>
    <row r="1077" spans="1:8" x14ac:dyDescent="0.3">
      <c r="A1077">
        <v>2014</v>
      </c>
      <c r="B1077">
        <v>11</v>
      </c>
      <c r="C1077">
        <v>1</v>
      </c>
      <c r="D1077" s="3">
        <v>41944</v>
      </c>
      <c r="E1077">
        <v>5.5512999999999995</v>
      </c>
      <c r="F1077">
        <v>0.95000000000000007</v>
      </c>
      <c r="G1077">
        <v>4.6012999999999993</v>
      </c>
      <c r="H1077">
        <v>0</v>
      </c>
    </row>
    <row r="1078" spans="1:8" x14ac:dyDescent="0.3">
      <c r="A1078">
        <v>2014</v>
      </c>
      <c r="B1078">
        <v>11</v>
      </c>
      <c r="C1078">
        <v>2</v>
      </c>
      <c r="D1078" s="3">
        <v>41945</v>
      </c>
      <c r="E1078">
        <v>3.3950000000000005</v>
      </c>
      <c r="F1078">
        <v>0</v>
      </c>
      <c r="G1078">
        <v>3.3800000000000003</v>
      </c>
      <c r="H1078">
        <v>1.4999999999999999E-2</v>
      </c>
    </row>
    <row r="1079" spans="1:8" x14ac:dyDescent="0.3">
      <c r="A1079">
        <v>2014</v>
      </c>
      <c r="B1079">
        <v>11</v>
      </c>
      <c r="C1079">
        <v>3</v>
      </c>
      <c r="D1079" s="3">
        <v>41946</v>
      </c>
      <c r="E1079">
        <v>0.1724</v>
      </c>
      <c r="F1079">
        <v>0</v>
      </c>
      <c r="G1079">
        <v>0.1724</v>
      </c>
      <c r="H1079">
        <v>0</v>
      </c>
    </row>
    <row r="1080" spans="1:8" x14ac:dyDescent="0.3">
      <c r="A1080">
        <v>2014</v>
      </c>
      <c r="B1080">
        <v>11</v>
      </c>
      <c r="C1080">
        <v>4</v>
      </c>
      <c r="D1080" s="3">
        <v>41947</v>
      </c>
      <c r="E1080">
        <v>4.5763999999999996</v>
      </c>
      <c r="F1080">
        <v>0.77</v>
      </c>
      <c r="G1080">
        <v>3.8064</v>
      </c>
      <c r="H1080">
        <v>0</v>
      </c>
    </row>
    <row r="1081" spans="1:8" x14ac:dyDescent="0.3">
      <c r="A1081">
        <v>2014</v>
      </c>
      <c r="B1081">
        <v>11</v>
      </c>
      <c r="C1081">
        <v>5</v>
      </c>
      <c r="D1081" s="3">
        <v>41948</v>
      </c>
      <c r="E1081">
        <v>27.684400000000007</v>
      </c>
      <c r="F1081">
        <v>0.5</v>
      </c>
      <c r="G1081">
        <v>26.884400000000007</v>
      </c>
      <c r="H1081">
        <v>0.3</v>
      </c>
    </row>
    <row r="1082" spans="1:8" x14ac:dyDescent="0.3">
      <c r="A1082">
        <v>2014</v>
      </c>
      <c r="B1082">
        <v>11</v>
      </c>
      <c r="C1082">
        <v>6</v>
      </c>
      <c r="D1082" s="3">
        <v>41949</v>
      </c>
      <c r="E1082">
        <v>59.574000000000012</v>
      </c>
      <c r="F1082">
        <v>0.55000000000000004</v>
      </c>
      <c r="G1082">
        <v>57.024000000000008</v>
      </c>
      <c r="H1082">
        <v>2</v>
      </c>
    </row>
    <row r="1083" spans="1:8" x14ac:dyDescent="0.3">
      <c r="A1083">
        <v>2014</v>
      </c>
      <c r="B1083">
        <v>11</v>
      </c>
      <c r="C1083">
        <v>7</v>
      </c>
      <c r="D1083" s="3">
        <v>41950</v>
      </c>
      <c r="E1083">
        <v>3.7424999999999993</v>
      </c>
      <c r="F1083">
        <v>2.2000000000000002</v>
      </c>
      <c r="G1083">
        <v>1.5425</v>
      </c>
      <c r="H1083">
        <v>0</v>
      </c>
    </row>
    <row r="1084" spans="1:8" x14ac:dyDescent="0.3">
      <c r="A1084">
        <v>2014</v>
      </c>
      <c r="B1084">
        <v>11</v>
      </c>
      <c r="C1084">
        <v>8</v>
      </c>
      <c r="D1084" s="3">
        <v>41951</v>
      </c>
      <c r="E1084">
        <v>18.915000000000003</v>
      </c>
      <c r="F1084">
        <v>5.64</v>
      </c>
      <c r="G1084">
        <v>9.6749999999999989</v>
      </c>
      <c r="H1084">
        <v>3.6</v>
      </c>
    </row>
    <row r="1085" spans="1:8" x14ac:dyDescent="0.3">
      <c r="A1085">
        <v>2014</v>
      </c>
      <c r="B1085">
        <v>11</v>
      </c>
      <c r="C1085">
        <v>9</v>
      </c>
      <c r="D1085" s="3">
        <v>41952</v>
      </c>
      <c r="E1085">
        <v>61.302499999999995</v>
      </c>
      <c r="F1085">
        <v>53.8</v>
      </c>
      <c r="G1085">
        <v>7.5025000000000004</v>
      </c>
      <c r="H1085">
        <v>0</v>
      </c>
    </row>
    <row r="1086" spans="1:8" x14ac:dyDescent="0.3">
      <c r="A1086">
        <v>2014</v>
      </c>
      <c r="B1086">
        <v>11</v>
      </c>
      <c r="C1086">
        <v>10</v>
      </c>
      <c r="D1086" s="3">
        <v>41953</v>
      </c>
      <c r="E1086">
        <v>38.256699999999988</v>
      </c>
      <c r="F1086">
        <v>26.71</v>
      </c>
      <c r="G1086">
        <v>11.476699999999999</v>
      </c>
      <c r="H1086">
        <v>7.0000000000000007E-2</v>
      </c>
    </row>
    <row r="1087" spans="1:8" x14ac:dyDescent="0.3">
      <c r="A1087">
        <v>2014</v>
      </c>
      <c r="B1087">
        <v>11</v>
      </c>
      <c r="C1087">
        <v>11</v>
      </c>
      <c r="D1087" s="3">
        <v>41954</v>
      </c>
      <c r="E1087">
        <v>52.430999999999997</v>
      </c>
      <c r="F1087">
        <v>3</v>
      </c>
      <c r="G1087">
        <v>49.431000000000012</v>
      </c>
      <c r="H1087">
        <v>0</v>
      </c>
    </row>
    <row r="1088" spans="1:8" x14ac:dyDescent="0.3">
      <c r="A1088">
        <v>2014</v>
      </c>
      <c r="B1088">
        <v>11</v>
      </c>
      <c r="C1088">
        <v>12</v>
      </c>
      <c r="D1088" s="3">
        <v>41955</v>
      </c>
      <c r="E1088">
        <v>29.87680000000001</v>
      </c>
      <c r="F1088">
        <v>13.889999999999999</v>
      </c>
      <c r="G1088">
        <v>15.486799999999997</v>
      </c>
      <c r="H1088">
        <v>0.5</v>
      </c>
    </row>
    <row r="1089" spans="1:8" x14ac:dyDescent="0.3">
      <c r="A1089">
        <v>2014</v>
      </c>
      <c r="B1089">
        <v>11</v>
      </c>
      <c r="C1089">
        <v>13</v>
      </c>
      <c r="D1089" s="3">
        <v>41956</v>
      </c>
      <c r="E1089">
        <v>102.25559999999999</v>
      </c>
      <c r="F1089">
        <v>13.339000000000002</v>
      </c>
      <c r="G1089">
        <v>88.766599999999997</v>
      </c>
      <c r="H1089">
        <v>0.15</v>
      </c>
    </row>
    <row r="1090" spans="1:8" x14ac:dyDescent="0.3">
      <c r="A1090">
        <v>2014</v>
      </c>
      <c r="B1090">
        <v>11</v>
      </c>
      <c r="C1090">
        <v>14</v>
      </c>
      <c r="D1090" s="3">
        <v>41957</v>
      </c>
      <c r="E1090">
        <v>9.0587</v>
      </c>
      <c r="F1090">
        <v>1.58</v>
      </c>
      <c r="G1090">
        <v>4.9786999999999999</v>
      </c>
      <c r="H1090">
        <v>2.5</v>
      </c>
    </row>
    <row r="1091" spans="1:8" x14ac:dyDescent="0.3">
      <c r="A1091">
        <v>2014</v>
      </c>
      <c r="B1091">
        <v>11</v>
      </c>
      <c r="C1091">
        <v>15</v>
      </c>
      <c r="D1091" s="3">
        <v>41958</v>
      </c>
      <c r="E1091">
        <v>242.4965</v>
      </c>
      <c r="F1091">
        <v>185.32</v>
      </c>
      <c r="G1091">
        <v>54.746499999999997</v>
      </c>
      <c r="H1091">
        <v>2.4299999999999997</v>
      </c>
    </row>
    <row r="1092" spans="1:8" x14ac:dyDescent="0.3">
      <c r="A1092">
        <v>2014</v>
      </c>
      <c r="B1092">
        <v>11</v>
      </c>
      <c r="C1092">
        <v>16</v>
      </c>
      <c r="D1092" s="3">
        <v>41959</v>
      </c>
      <c r="E1092">
        <v>32.673400000000001</v>
      </c>
      <c r="F1092">
        <v>13.75</v>
      </c>
      <c r="G1092">
        <v>18.733400000000003</v>
      </c>
      <c r="H1092">
        <v>0.19</v>
      </c>
    </row>
    <row r="1093" spans="1:8" x14ac:dyDescent="0.3">
      <c r="A1093">
        <v>2014</v>
      </c>
      <c r="B1093">
        <v>11</v>
      </c>
      <c r="C1093">
        <v>17</v>
      </c>
      <c r="D1093" s="3">
        <v>41960</v>
      </c>
      <c r="E1093">
        <v>22.091799999999999</v>
      </c>
      <c r="F1093">
        <v>6.1899999999999986</v>
      </c>
      <c r="G1093">
        <v>15.401799999999996</v>
      </c>
      <c r="H1093">
        <v>0.5</v>
      </c>
    </row>
    <row r="1094" spans="1:8" x14ac:dyDescent="0.3">
      <c r="A1094">
        <v>2014</v>
      </c>
      <c r="B1094">
        <v>11</v>
      </c>
      <c r="C1094">
        <v>18</v>
      </c>
      <c r="D1094" s="3">
        <v>41961</v>
      </c>
      <c r="E1094">
        <v>1.78</v>
      </c>
      <c r="F1094">
        <v>0.49</v>
      </c>
      <c r="G1094">
        <v>1.29</v>
      </c>
      <c r="H1094">
        <v>0</v>
      </c>
    </row>
    <row r="1095" spans="1:8" x14ac:dyDescent="0.3">
      <c r="A1095">
        <v>2014</v>
      </c>
      <c r="B1095">
        <v>11</v>
      </c>
      <c r="C1095">
        <v>19</v>
      </c>
      <c r="D1095" s="3">
        <v>41962</v>
      </c>
      <c r="E1095">
        <v>18.3855</v>
      </c>
      <c r="F1095">
        <v>1.32</v>
      </c>
      <c r="G1095">
        <v>16.335500000000003</v>
      </c>
      <c r="H1095">
        <v>0.73</v>
      </c>
    </row>
    <row r="1096" spans="1:8" x14ac:dyDescent="0.3">
      <c r="A1096">
        <v>2014</v>
      </c>
      <c r="B1096">
        <v>11</v>
      </c>
      <c r="C1096">
        <v>20</v>
      </c>
      <c r="D1096" s="3">
        <v>41963</v>
      </c>
      <c r="E1096">
        <v>16.817499999999999</v>
      </c>
      <c r="F1096">
        <v>2.4500000000000002</v>
      </c>
      <c r="G1096">
        <v>14.1975</v>
      </c>
      <c r="H1096">
        <v>0.16999999999999998</v>
      </c>
    </row>
    <row r="1097" spans="1:8" x14ac:dyDescent="0.3">
      <c r="A1097">
        <v>2014</v>
      </c>
      <c r="B1097">
        <v>11</v>
      </c>
      <c r="C1097">
        <v>21</v>
      </c>
      <c r="D1097" s="3">
        <v>41964</v>
      </c>
      <c r="E1097">
        <v>15.960799999999999</v>
      </c>
      <c r="F1097">
        <v>2.1</v>
      </c>
      <c r="G1097">
        <v>13.860799999999998</v>
      </c>
      <c r="H1097">
        <v>0</v>
      </c>
    </row>
    <row r="1098" spans="1:8" x14ac:dyDescent="0.3">
      <c r="A1098">
        <v>2014</v>
      </c>
      <c r="B1098">
        <v>11</v>
      </c>
      <c r="C1098">
        <v>22</v>
      </c>
      <c r="D1098" s="3">
        <v>41965</v>
      </c>
      <c r="E1098">
        <v>30.795300000000001</v>
      </c>
      <c r="F1098">
        <v>0.7</v>
      </c>
      <c r="G1098">
        <v>28.985300000000002</v>
      </c>
      <c r="H1098">
        <v>1.1099999999999999</v>
      </c>
    </row>
    <row r="1099" spans="1:8" x14ac:dyDescent="0.3">
      <c r="A1099">
        <v>2014</v>
      </c>
      <c r="B1099">
        <v>11</v>
      </c>
      <c r="C1099">
        <v>23</v>
      </c>
      <c r="D1099" s="3">
        <v>41966</v>
      </c>
      <c r="E1099">
        <v>11.09</v>
      </c>
      <c r="F1099">
        <v>0</v>
      </c>
      <c r="G1099">
        <v>10.74</v>
      </c>
      <c r="H1099">
        <v>0.35</v>
      </c>
    </row>
    <row r="1100" spans="1:8" x14ac:dyDescent="0.3">
      <c r="A1100">
        <v>2014</v>
      </c>
      <c r="B1100">
        <v>11</v>
      </c>
      <c r="C1100">
        <v>24</v>
      </c>
      <c r="D1100" s="3">
        <v>41967</v>
      </c>
      <c r="E1100">
        <v>22.807600000000008</v>
      </c>
      <c r="F1100">
        <v>7.5090000000000003</v>
      </c>
      <c r="G1100">
        <v>11.178599999999998</v>
      </c>
      <c r="H1100">
        <v>4.12</v>
      </c>
    </row>
    <row r="1101" spans="1:8" x14ac:dyDescent="0.3">
      <c r="A1101">
        <v>2014</v>
      </c>
      <c r="B1101">
        <v>11</v>
      </c>
      <c r="C1101">
        <v>25</v>
      </c>
      <c r="D1101" s="3">
        <v>41968</v>
      </c>
      <c r="E1101">
        <v>16.7575</v>
      </c>
      <c r="F1101">
        <v>0.92500000000000004</v>
      </c>
      <c r="G1101">
        <v>3.7924999999999995</v>
      </c>
      <c r="H1101">
        <v>12.04</v>
      </c>
    </row>
    <row r="1102" spans="1:8" x14ac:dyDescent="0.3">
      <c r="A1102">
        <v>2014</v>
      </c>
      <c r="B1102">
        <v>11</v>
      </c>
      <c r="C1102">
        <v>26</v>
      </c>
      <c r="D1102" s="3">
        <v>41969</v>
      </c>
      <c r="E1102">
        <v>31.967700000000004</v>
      </c>
      <c r="F1102">
        <v>0.72</v>
      </c>
      <c r="G1102">
        <v>30.487700000000004</v>
      </c>
      <c r="H1102">
        <v>0.76</v>
      </c>
    </row>
    <row r="1103" spans="1:8" x14ac:dyDescent="0.3">
      <c r="A1103">
        <v>2014</v>
      </c>
      <c r="B1103">
        <v>11</v>
      </c>
      <c r="C1103">
        <v>27</v>
      </c>
      <c r="D1103" s="3">
        <v>41970</v>
      </c>
      <c r="E1103">
        <v>13.184199999999999</v>
      </c>
      <c r="F1103">
        <v>4.7299999999999995</v>
      </c>
      <c r="G1103">
        <v>8.4541999999999966</v>
      </c>
      <c r="H1103">
        <v>0</v>
      </c>
    </row>
    <row r="1104" spans="1:8" x14ac:dyDescent="0.3">
      <c r="A1104">
        <v>2014</v>
      </c>
      <c r="B1104">
        <v>11</v>
      </c>
      <c r="C1104">
        <v>28</v>
      </c>
      <c r="D1104" s="3">
        <v>41971</v>
      </c>
      <c r="E1104">
        <v>4.8279999999999994</v>
      </c>
      <c r="F1104">
        <v>1.86</v>
      </c>
      <c r="G1104">
        <v>2.5679999999999996</v>
      </c>
      <c r="H1104">
        <v>0.4</v>
      </c>
    </row>
    <row r="1105" spans="1:8" x14ac:dyDescent="0.3">
      <c r="A1105">
        <v>2014</v>
      </c>
      <c r="B1105">
        <v>11</v>
      </c>
      <c r="C1105">
        <v>29</v>
      </c>
      <c r="D1105" s="3">
        <v>41972</v>
      </c>
      <c r="E1105">
        <v>20.9956</v>
      </c>
      <c r="F1105">
        <v>2.8</v>
      </c>
      <c r="G1105">
        <v>13.295599999999999</v>
      </c>
      <c r="H1105">
        <v>4.9000000000000004</v>
      </c>
    </row>
    <row r="1106" spans="1:8" x14ac:dyDescent="0.3">
      <c r="A1106">
        <v>2014</v>
      </c>
      <c r="B1106">
        <v>11</v>
      </c>
      <c r="C1106">
        <v>30</v>
      </c>
      <c r="D1106" s="3">
        <v>41973</v>
      </c>
      <c r="E1106">
        <v>18.291</v>
      </c>
      <c r="F1106">
        <v>3.8889999999999998</v>
      </c>
      <c r="G1106">
        <v>11.781999999999996</v>
      </c>
      <c r="H1106">
        <v>2.62</v>
      </c>
    </row>
    <row r="1107" spans="1:8" x14ac:dyDescent="0.3">
      <c r="A1107">
        <v>2014</v>
      </c>
      <c r="B1107">
        <v>12</v>
      </c>
      <c r="C1107">
        <v>1</v>
      </c>
      <c r="D1107" s="3">
        <v>41974</v>
      </c>
      <c r="E1107">
        <v>29.004600000000011</v>
      </c>
      <c r="F1107">
        <v>11.3</v>
      </c>
      <c r="G1107">
        <v>17.617099999999997</v>
      </c>
      <c r="H1107">
        <v>8.7499999999999994E-2</v>
      </c>
    </row>
    <row r="1108" spans="1:8" x14ac:dyDescent="0.3">
      <c r="A1108">
        <v>2014</v>
      </c>
      <c r="B1108">
        <v>12</v>
      </c>
      <c r="C1108">
        <v>2</v>
      </c>
      <c r="D1108" s="3">
        <v>41975</v>
      </c>
      <c r="E1108">
        <v>96.526499999999999</v>
      </c>
      <c r="F1108">
        <v>16</v>
      </c>
      <c r="G1108">
        <v>68.236500000000021</v>
      </c>
      <c r="H1108">
        <v>12.29</v>
      </c>
    </row>
    <row r="1109" spans="1:8" x14ac:dyDescent="0.3">
      <c r="A1109">
        <v>2014</v>
      </c>
      <c r="B1109">
        <v>12</v>
      </c>
      <c r="C1109">
        <v>3</v>
      </c>
      <c r="D1109" s="3">
        <v>41976</v>
      </c>
      <c r="E1109">
        <v>315.43899999999996</v>
      </c>
      <c r="F1109">
        <v>213.84200000000001</v>
      </c>
      <c r="G1109">
        <v>95.097000000000037</v>
      </c>
      <c r="H1109">
        <v>6.5</v>
      </c>
    </row>
    <row r="1110" spans="1:8" x14ac:dyDescent="0.3">
      <c r="A1110">
        <v>2014</v>
      </c>
      <c r="B1110">
        <v>12</v>
      </c>
      <c r="C1110">
        <v>4</v>
      </c>
      <c r="D1110" s="3">
        <v>41977</v>
      </c>
      <c r="E1110">
        <v>33.657199999999996</v>
      </c>
      <c r="F1110">
        <v>18.454999999999998</v>
      </c>
      <c r="G1110">
        <v>8.9122000000000003</v>
      </c>
      <c r="H1110">
        <v>6.29</v>
      </c>
    </row>
    <row r="1111" spans="1:8" x14ac:dyDescent="0.3">
      <c r="A1111">
        <v>2014</v>
      </c>
      <c r="B1111">
        <v>12</v>
      </c>
      <c r="C1111">
        <v>5</v>
      </c>
      <c r="D1111" s="3">
        <v>41978</v>
      </c>
      <c r="E1111">
        <v>29.352900000000002</v>
      </c>
      <c r="F1111">
        <v>7.68</v>
      </c>
      <c r="G1111">
        <v>19.452899999999996</v>
      </c>
      <c r="H1111">
        <v>2.2200000000000002</v>
      </c>
    </row>
    <row r="1112" spans="1:8" x14ac:dyDescent="0.3">
      <c r="A1112">
        <v>2014</v>
      </c>
      <c r="B1112">
        <v>12</v>
      </c>
      <c r="C1112">
        <v>6</v>
      </c>
      <c r="D1112" s="3">
        <v>41979</v>
      </c>
      <c r="E1112">
        <v>96.06</v>
      </c>
      <c r="F1112">
        <v>53.44</v>
      </c>
      <c r="G1112">
        <v>40.70000000000001</v>
      </c>
      <c r="H1112">
        <v>1.9200000000000002</v>
      </c>
    </row>
    <row r="1113" spans="1:8" x14ac:dyDescent="0.3">
      <c r="A1113">
        <v>2014</v>
      </c>
      <c r="B1113">
        <v>12</v>
      </c>
      <c r="C1113">
        <v>7</v>
      </c>
      <c r="D1113" s="3">
        <v>41980</v>
      </c>
      <c r="E1113">
        <v>45.838999999999999</v>
      </c>
      <c r="F1113">
        <v>1.7700000000000002</v>
      </c>
      <c r="G1113">
        <v>41.388999999999996</v>
      </c>
      <c r="H1113">
        <v>2.68</v>
      </c>
    </row>
    <row r="1114" spans="1:8" x14ac:dyDescent="0.3">
      <c r="A1114">
        <v>2014</v>
      </c>
      <c r="B1114">
        <v>12</v>
      </c>
      <c r="C1114">
        <v>8</v>
      </c>
      <c r="D1114" s="3">
        <v>41981</v>
      </c>
      <c r="E1114">
        <v>54.9925</v>
      </c>
      <c r="F1114">
        <v>16.164000000000001</v>
      </c>
      <c r="G1114">
        <v>38.728499999999997</v>
      </c>
      <c r="H1114">
        <v>0.1</v>
      </c>
    </row>
    <row r="1115" spans="1:8" x14ac:dyDescent="0.3">
      <c r="A1115">
        <v>2014</v>
      </c>
      <c r="B1115">
        <v>12</v>
      </c>
      <c r="C1115">
        <v>9</v>
      </c>
      <c r="D1115" s="3">
        <v>41982</v>
      </c>
      <c r="E1115">
        <v>106.1442</v>
      </c>
      <c r="F1115">
        <v>2.08</v>
      </c>
      <c r="G1115">
        <v>73.244200000000006</v>
      </c>
      <c r="H1115">
        <v>30.82</v>
      </c>
    </row>
    <row r="1116" spans="1:8" x14ac:dyDescent="0.3">
      <c r="A1116">
        <v>2014</v>
      </c>
      <c r="B1116">
        <v>12</v>
      </c>
      <c r="C1116">
        <v>10</v>
      </c>
      <c r="D1116" s="3">
        <v>41983</v>
      </c>
      <c r="E1116">
        <v>22.503700000000009</v>
      </c>
      <c r="F1116">
        <v>8.24</v>
      </c>
      <c r="G1116">
        <v>11.953699999999998</v>
      </c>
      <c r="H1116">
        <v>2.31</v>
      </c>
    </row>
    <row r="1117" spans="1:8" x14ac:dyDescent="0.3">
      <c r="A1117">
        <v>2014</v>
      </c>
      <c r="B1117">
        <v>12</v>
      </c>
      <c r="C1117">
        <v>11</v>
      </c>
      <c r="D1117" s="3">
        <v>41984</v>
      </c>
      <c r="E1117">
        <v>280.29779999999994</v>
      </c>
      <c r="F1117">
        <v>134.99400000000003</v>
      </c>
      <c r="G1117">
        <v>48.483799999999995</v>
      </c>
      <c r="H1117">
        <v>96.82</v>
      </c>
    </row>
    <row r="1118" spans="1:8" x14ac:dyDescent="0.3">
      <c r="A1118">
        <v>2014</v>
      </c>
      <c r="B1118">
        <v>12</v>
      </c>
      <c r="C1118">
        <v>12</v>
      </c>
      <c r="D1118" s="3">
        <v>41985</v>
      </c>
      <c r="E1118">
        <v>70.258799999999994</v>
      </c>
      <c r="F1118">
        <v>46.347999999999999</v>
      </c>
      <c r="G1118">
        <v>13.890799999999999</v>
      </c>
      <c r="H1118">
        <v>10.02</v>
      </c>
    </row>
    <row r="1119" spans="1:8" x14ac:dyDescent="0.3">
      <c r="A1119">
        <v>2014</v>
      </c>
      <c r="B1119">
        <v>12</v>
      </c>
      <c r="C1119">
        <v>13</v>
      </c>
      <c r="D1119" s="3">
        <v>41986</v>
      </c>
      <c r="E1119">
        <v>91.924999999999997</v>
      </c>
      <c r="F1119">
        <v>61.51</v>
      </c>
      <c r="G1119">
        <v>27.165000000000003</v>
      </c>
      <c r="H1119">
        <v>3.25</v>
      </c>
    </row>
    <row r="1120" spans="1:8" x14ac:dyDescent="0.3">
      <c r="A1120">
        <v>2014</v>
      </c>
      <c r="B1120">
        <v>12</v>
      </c>
      <c r="C1120">
        <v>14</v>
      </c>
      <c r="D1120" s="3">
        <v>41987</v>
      </c>
      <c r="E1120">
        <v>46.250699999999988</v>
      </c>
      <c r="F1120">
        <v>11.384</v>
      </c>
      <c r="G1120">
        <v>33.3767</v>
      </c>
      <c r="H1120">
        <v>1.49</v>
      </c>
    </row>
    <row r="1121" spans="1:8" x14ac:dyDescent="0.3">
      <c r="A1121">
        <v>2014</v>
      </c>
      <c r="B1121">
        <v>12</v>
      </c>
      <c r="C1121">
        <v>15</v>
      </c>
      <c r="D1121" s="3">
        <v>41988</v>
      </c>
      <c r="E1121">
        <v>62.232599999999998</v>
      </c>
      <c r="F1121">
        <v>19.45</v>
      </c>
      <c r="G1121">
        <v>30.682600000000001</v>
      </c>
      <c r="H1121">
        <v>12.1</v>
      </c>
    </row>
    <row r="1122" spans="1:8" x14ac:dyDescent="0.3">
      <c r="A1122">
        <v>2014</v>
      </c>
      <c r="B1122">
        <v>12</v>
      </c>
      <c r="C1122">
        <v>16</v>
      </c>
      <c r="D1122" s="3">
        <v>41989</v>
      </c>
      <c r="E1122">
        <v>55.728600000000007</v>
      </c>
      <c r="F1122">
        <v>8.7379999999999995</v>
      </c>
      <c r="G1122">
        <v>42.130600000000001</v>
      </c>
      <c r="H1122">
        <v>4.8600000000000003</v>
      </c>
    </row>
    <row r="1123" spans="1:8" x14ac:dyDescent="0.3">
      <c r="A1123">
        <v>2014</v>
      </c>
      <c r="B1123">
        <v>12</v>
      </c>
      <c r="C1123">
        <v>17</v>
      </c>
      <c r="D1123" s="3">
        <v>41990</v>
      </c>
      <c r="E1123">
        <v>52.402500000000003</v>
      </c>
      <c r="F1123">
        <v>13.700000000000001</v>
      </c>
      <c r="G1123">
        <v>35.012500000000003</v>
      </c>
      <c r="H1123">
        <v>3.69</v>
      </c>
    </row>
    <row r="1124" spans="1:8" x14ac:dyDescent="0.3">
      <c r="A1124">
        <v>2014</v>
      </c>
      <c r="B1124">
        <v>12</v>
      </c>
      <c r="C1124">
        <v>18</v>
      </c>
      <c r="D1124" s="3">
        <v>41991</v>
      </c>
      <c r="E1124">
        <v>118.44180000000003</v>
      </c>
      <c r="F1124">
        <v>19.420000000000002</v>
      </c>
      <c r="G1124">
        <v>81.741799999999998</v>
      </c>
      <c r="H1124">
        <v>17.28</v>
      </c>
    </row>
    <row r="1125" spans="1:8" x14ac:dyDescent="0.3">
      <c r="A1125">
        <v>2014</v>
      </c>
      <c r="B1125">
        <v>12</v>
      </c>
      <c r="C1125">
        <v>19</v>
      </c>
      <c r="D1125" s="3">
        <v>41992</v>
      </c>
      <c r="E1125">
        <v>23.136199999999999</v>
      </c>
      <c r="F1125">
        <v>0.93370000000000009</v>
      </c>
      <c r="G1125">
        <v>17.402500000000003</v>
      </c>
      <c r="H1125">
        <v>4.8</v>
      </c>
    </row>
    <row r="1126" spans="1:8" x14ac:dyDescent="0.3">
      <c r="A1126">
        <v>2014</v>
      </c>
      <c r="B1126">
        <v>12</v>
      </c>
      <c r="C1126">
        <v>20</v>
      </c>
      <c r="D1126" s="3">
        <v>41993</v>
      </c>
      <c r="E1126">
        <v>6.5440000000000005</v>
      </c>
      <c r="F1126">
        <v>1.1000000000000001</v>
      </c>
      <c r="G1126">
        <v>3.524</v>
      </c>
      <c r="H1126">
        <v>1.92</v>
      </c>
    </row>
    <row r="1127" spans="1:8" x14ac:dyDescent="0.3">
      <c r="A1127">
        <v>2014</v>
      </c>
      <c r="B1127">
        <v>12</v>
      </c>
      <c r="C1127">
        <v>21</v>
      </c>
      <c r="D1127" s="3">
        <v>41994</v>
      </c>
      <c r="E1127">
        <v>38.969000000000008</v>
      </c>
      <c r="F1127">
        <v>19.28</v>
      </c>
      <c r="G1127">
        <v>14.478999999999996</v>
      </c>
      <c r="H1127">
        <v>5.21</v>
      </c>
    </row>
    <row r="1128" spans="1:8" x14ac:dyDescent="0.3">
      <c r="A1128">
        <v>2014</v>
      </c>
      <c r="B1128">
        <v>12</v>
      </c>
      <c r="C1128">
        <v>22</v>
      </c>
      <c r="D1128" s="3">
        <v>41995</v>
      </c>
      <c r="E1128">
        <v>985.11930000000007</v>
      </c>
      <c r="F1128">
        <v>10.37</v>
      </c>
      <c r="G1128">
        <v>974.31830000000014</v>
      </c>
      <c r="H1128">
        <v>0.43100000000000005</v>
      </c>
    </row>
    <row r="1129" spans="1:8" x14ac:dyDescent="0.3">
      <c r="A1129">
        <v>2014</v>
      </c>
      <c r="B1129">
        <v>12</v>
      </c>
      <c r="C1129">
        <v>23</v>
      </c>
      <c r="D1129" s="3">
        <v>41996</v>
      </c>
      <c r="E1129">
        <v>258.27119999999996</v>
      </c>
      <c r="F1129">
        <v>51.739999999999995</v>
      </c>
      <c r="G1129">
        <v>199.65119999999993</v>
      </c>
      <c r="H1129">
        <v>6.8800000000000008</v>
      </c>
    </row>
    <row r="1130" spans="1:8" x14ac:dyDescent="0.3">
      <c r="A1130">
        <v>2014</v>
      </c>
      <c r="B1130">
        <v>12</v>
      </c>
      <c r="C1130">
        <v>24</v>
      </c>
      <c r="D1130" s="3">
        <v>41997</v>
      </c>
      <c r="E1130">
        <v>52.801600000000001</v>
      </c>
      <c r="F1130">
        <v>13.087999999999997</v>
      </c>
      <c r="G1130">
        <v>34.913600000000002</v>
      </c>
      <c r="H1130">
        <v>4.8</v>
      </c>
    </row>
    <row r="1131" spans="1:8" x14ac:dyDescent="0.3">
      <c r="A1131">
        <v>2014</v>
      </c>
      <c r="B1131">
        <v>12</v>
      </c>
      <c r="C1131">
        <v>25</v>
      </c>
      <c r="D1131" s="3">
        <v>41998</v>
      </c>
      <c r="E1131">
        <v>50.9983</v>
      </c>
      <c r="F1131">
        <v>4.7799999999999994</v>
      </c>
      <c r="G1131">
        <v>46.118299999999991</v>
      </c>
      <c r="H1131">
        <v>0.1</v>
      </c>
    </row>
    <row r="1132" spans="1:8" x14ac:dyDescent="0.3">
      <c r="A1132">
        <v>2014</v>
      </c>
      <c r="B1132">
        <v>12</v>
      </c>
      <c r="C1132">
        <v>26</v>
      </c>
      <c r="D1132" s="3">
        <v>41999</v>
      </c>
      <c r="E1132">
        <v>145.13249999999994</v>
      </c>
      <c r="F1132">
        <v>74.600000000000009</v>
      </c>
      <c r="G1132">
        <v>43.452500000000001</v>
      </c>
      <c r="H1132">
        <v>27.08</v>
      </c>
    </row>
    <row r="1133" spans="1:8" x14ac:dyDescent="0.3">
      <c r="A1133">
        <v>2014</v>
      </c>
      <c r="B1133">
        <v>12</v>
      </c>
      <c r="C1133">
        <v>27</v>
      </c>
      <c r="D1133" s="3">
        <v>42000</v>
      </c>
      <c r="E1133">
        <v>228.7645</v>
      </c>
      <c r="F1133">
        <v>39.480000000000004</v>
      </c>
      <c r="G1133">
        <v>181.40449999999998</v>
      </c>
      <c r="H1133">
        <v>7.88</v>
      </c>
    </row>
    <row r="1134" spans="1:8" x14ac:dyDescent="0.3">
      <c r="A1134">
        <v>2014</v>
      </c>
      <c r="B1134">
        <v>12</v>
      </c>
      <c r="C1134">
        <v>28</v>
      </c>
      <c r="D1134" s="3">
        <v>42001</v>
      </c>
      <c r="E1134">
        <v>69.756000000000014</v>
      </c>
      <c r="F1134">
        <v>13.659999999999998</v>
      </c>
      <c r="G1134">
        <v>55.895999999999994</v>
      </c>
      <c r="H1134">
        <v>0.2</v>
      </c>
    </row>
    <row r="1135" spans="1:8" x14ac:dyDescent="0.3">
      <c r="A1135">
        <v>2014</v>
      </c>
      <c r="B1135">
        <v>12</v>
      </c>
      <c r="C1135">
        <v>29</v>
      </c>
      <c r="D1135" s="3">
        <v>42002</v>
      </c>
      <c r="E1135">
        <v>66.998499999999993</v>
      </c>
      <c r="F1135">
        <v>31.270000000000007</v>
      </c>
      <c r="G1135">
        <v>32.528500000000001</v>
      </c>
      <c r="H1135">
        <v>3.2</v>
      </c>
    </row>
    <row r="1136" spans="1:8" x14ac:dyDescent="0.3">
      <c r="A1136">
        <v>2014</v>
      </c>
      <c r="B1136">
        <v>12</v>
      </c>
      <c r="C1136">
        <v>30</v>
      </c>
      <c r="D1136" s="3">
        <v>42003</v>
      </c>
      <c r="E1136">
        <v>30.501000000000001</v>
      </c>
      <c r="F1136">
        <v>7.02</v>
      </c>
      <c r="G1136">
        <v>23.471</v>
      </c>
      <c r="H1136">
        <v>0.01</v>
      </c>
    </row>
    <row r="1137" spans="1:8" x14ac:dyDescent="0.3">
      <c r="A1137">
        <v>2014</v>
      </c>
      <c r="B1137">
        <v>12</v>
      </c>
      <c r="C1137">
        <v>31</v>
      </c>
      <c r="D1137" s="3">
        <v>42004</v>
      </c>
      <c r="E1137">
        <v>9.0770999999999997</v>
      </c>
      <c r="F1137">
        <v>1.26</v>
      </c>
      <c r="G1137">
        <v>7.7970999999999995</v>
      </c>
      <c r="H1137">
        <v>0.02</v>
      </c>
    </row>
    <row r="1138" spans="1:8" x14ac:dyDescent="0.3">
      <c r="A1138">
        <v>2015</v>
      </c>
      <c r="B1138">
        <v>1</v>
      </c>
      <c r="C1138">
        <v>1</v>
      </c>
      <c r="D1138" s="3">
        <v>42005</v>
      </c>
      <c r="E1138">
        <v>264.66950000000003</v>
      </c>
      <c r="F1138">
        <v>14.889999999999997</v>
      </c>
      <c r="G1138">
        <v>240.95949999999999</v>
      </c>
      <c r="H1138">
        <v>8.82</v>
      </c>
    </row>
    <row r="1139" spans="1:8" x14ac:dyDescent="0.3">
      <c r="A1139">
        <v>2015</v>
      </c>
      <c r="B1139">
        <v>1</v>
      </c>
      <c r="C1139">
        <v>2</v>
      </c>
      <c r="D1139" s="3">
        <v>42006</v>
      </c>
      <c r="E1139">
        <v>598.14109999999982</v>
      </c>
      <c r="F1139">
        <v>51.81</v>
      </c>
      <c r="G1139">
        <v>534.62109999999996</v>
      </c>
      <c r="H1139">
        <v>11.709999999999999</v>
      </c>
    </row>
    <row r="1140" spans="1:8" x14ac:dyDescent="0.3">
      <c r="A1140">
        <v>2015</v>
      </c>
      <c r="B1140">
        <v>1</v>
      </c>
      <c r="C1140">
        <v>3</v>
      </c>
      <c r="D1140" s="3">
        <v>42007</v>
      </c>
      <c r="E1140">
        <v>188.49989999999997</v>
      </c>
      <c r="F1140">
        <v>13.337</v>
      </c>
      <c r="G1140">
        <v>173.51289999999995</v>
      </c>
      <c r="H1140">
        <v>1.65</v>
      </c>
    </row>
    <row r="1141" spans="1:8" x14ac:dyDescent="0.3">
      <c r="A1141">
        <v>2015</v>
      </c>
      <c r="B1141">
        <v>1</v>
      </c>
      <c r="C1141">
        <v>4</v>
      </c>
      <c r="D1141" s="3">
        <v>42008</v>
      </c>
      <c r="E1141">
        <v>133.72800000000001</v>
      </c>
      <c r="F1141">
        <v>49.4</v>
      </c>
      <c r="G1141">
        <v>78.00800000000001</v>
      </c>
      <c r="H1141">
        <v>6.32</v>
      </c>
    </row>
    <row r="1142" spans="1:8" x14ac:dyDescent="0.3">
      <c r="A1142">
        <v>2015</v>
      </c>
      <c r="B1142">
        <v>1</v>
      </c>
      <c r="C1142">
        <v>5</v>
      </c>
      <c r="D1142" s="3">
        <v>42009</v>
      </c>
      <c r="E1142">
        <v>81.247500000000031</v>
      </c>
      <c r="F1142">
        <v>18.093</v>
      </c>
      <c r="G1142">
        <v>57.234500000000004</v>
      </c>
      <c r="H1142">
        <v>5.92</v>
      </c>
    </row>
    <row r="1143" spans="1:8" x14ac:dyDescent="0.3">
      <c r="A1143">
        <v>2015</v>
      </c>
      <c r="B1143">
        <v>1</v>
      </c>
      <c r="C1143">
        <v>6</v>
      </c>
      <c r="D1143" s="3">
        <v>42010</v>
      </c>
      <c r="E1143">
        <v>286.17560000000003</v>
      </c>
      <c r="F1143">
        <v>54.634</v>
      </c>
      <c r="G1143">
        <v>210.44160000000005</v>
      </c>
      <c r="H1143">
        <v>21.1</v>
      </c>
    </row>
    <row r="1144" spans="1:8" x14ac:dyDescent="0.3">
      <c r="A1144">
        <v>2015</v>
      </c>
      <c r="B1144">
        <v>1</v>
      </c>
      <c r="C1144">
        <v>7</v>
      </c>
      <c r="D1144" s="3">
        <v>42011</v>
      </c>
      <c r="E1144">
        <v>497.09949999999998</v>
      </c>
      <c r="F1144">
        <v>256.53399999999999</v>
      </c>
      <c r="G1144">
        <v>132.6755</v>
      </c>
      <c r="H1144">
        <v>107.88999999999999</v>
      </c>
    </row>
    <row r="1145" spans="1:8" x14ac:dyDescent="0.3">
      <c r="A1145">
        <v>2015</v>
      </c>
      <c r="B1145">
        <v>1</v>
      </c>
      <c r="C1145">
        <v>8</v>
      </c>
      <c r="D1145" s="3">
        <v>42012</v>
      </c>
      <c r="E1145">
        <v>834.20349999999996</v>
      </c>
      <c r="F1145">
        <v>578.65800000000013</v>
      </c>
      <c r="G1145">
        <v>245.41549999999998</v>
      </c>
      <c r="H1145">
        <v>10.130000000000001</v>
      </c>
    </row>
    <row r="1146" spans="1:8" x14ac:dyDescent="0.3">
      <c r="A1146">
        <v>2015</v>
      </c>
      <c r="B1146">
        <v>1</v>
      </c>
      <c r="C1146">
        <v>9</v>
      </c>
      <c r="D1146" s="3">
        <v>42013</v>
      </c>
      <c r="E1146">
        <v>450.77949999999998</v>
      </c>
      <c r="F1146">
        <v>75.009999999999991</v>
      </c>
      <c r="G1146">
        <v>305.77949999999998</v>
      </c>
      <c r="H1146">
        <v>69.989999999999995</v>
      </c>
    </row>
    <row r="1147" spans="1:8" x14ac:dyDescent="0.3">
      <c r="A1147">
        <v>2015</v>
      </c>
      <c r="B1147">
        <v>1</v>
      </c>
      <c r="C1147">
        <v>10</v>
      </c>
      <c r="D1147" s="3">
        <v>42014</v>
      </c>
      <c r="E1147">
        <v>1103.6038999999998</v>
      </c>
      <c r="F1147">
        <v>46.660000000000004</v>
      </c>
      <c r="G1147">
        <v>959.02390000000003</v>
      </c>
      <c r="H1147">
        <v>97.92</v>
      </c>
    </row>
    <row r="1148" spans="1:8" x14ac:dyDescent="0.3">
      <c r="A1148">
        <v>2015</v>
      </c>
      <c r="B1148">
        <v>1</v>
      </c>
      <c r="C1148">
        <v>11</v>
      </c>
      <c r="D1148" s="3">
        <v>42015</v>
      </c>
      <c r="E1148">
        <v>17998.061799999992</v>
      </c>
      <c r="F1148">
        <v>11594.130000000001</v>
      </c>
      <c r="G1148">
        <v>6219.6718000000046</v>
      </c>
      <c r="H1148">
        <v>184.26</v>
      </c>
    </row>
    <row r="1149" spans="1:8" x14ac:dyDescent="0.3">
      <c r="A1149">
        <v>2015</v>
      </c>
      <c r="B1149">
        <v>1</v>
      </c>
      <c r="C1149">
        <v>12</v>
      </c>
      <c r="D1149" s="3">
        <v>42016</v>
      </c>
      <c r="E1149">
        <v>1657.0814</v>
      </c>
      <c r="F1149">
        <v>467.3</v>
      </c>
      <c r="G1149">
        <v>943.71139999999991</v>
      </c>
      <c r="H1149">
        <v>246.07</v>
      </c>
    </row>
    <row r="1150" spans="1:8" x14ac:dyDescent="0.3">
      <c r="A1150">
        <v>2015</v>
      </c>
      <c r="B1150">
        <v>1</v>
      </c>
      <c r="C1150">
        <v>13</v>
      </c>
      <c r="D1150" s="3">
        <v>42017</v>
      </c>
      <c r="E1150">
        <v>1103.353699999999</v>
      </c>
      <c r="F1150">
        <v>293.11000000000007</v>
      </c>
      <c r="G1150">
        <v>680.7536999999993</v>
      </c>
      <c r="H1150">
        <v>129.49</v>
      </c>
    </row>
    <row r="1151" spans="1:8" x14ac:dyDescent="0.3">
      <c r="A1151">
        <v>2015</v>
      </c>
      <c r="B1151">
        <v>1</v>
      </c>
      <c r="C1151">
        <v>14</v>
      </c>
      <c r="D1151" s="3">
        <v>42018</v>
      </c>
      <c r="E1151">
        <v>1012.663</v>
      </c>
      <c r="F1151">
        <v>575.68900000000008</v>
      </c>
      <c r="G1151">
        <v>435.80399999999997</v>
      </c>
      <c r="H1151">
        <v>1.17</v>
      </c>
    </row>
    <row r="1152" spans="1:8" x14ac:dyDescent="0.3">
      <c r="A1152">
        <v>2015</v>
      </c>
      <c r="B1152">
        <v>1</v>
      </c>
      <c r="C1152">
        <v>15</v>
      </c>
      <c r="D1152" s="3">
        <v>42019</v>
      </c>
      <c r="E1152">
        <v>316.91260000000005</v>
      </c>
      <c r="F1152">
        <v>195.25</v>
      </c>
      <c r="G1152">
        <v>100.66259999999997</v>
      </c>
      <c r="H1152">
        <v>21</v>
      </c>
    </row>
    <row r="1153" spans="1:8" x14ac:dyDescent="0.3">
      <c r="A1153">
        <v>2015</v>
      </c>
      <c r="B1153">
        <v>1</v>
      </c>
      <c r="C1153">
        <v>16</v>
      </c>
      <c r="D1153" s="3">
        <v>42020</v>
      </c>
      <c r="E1153">
        <v>475.68250000000012</v>
      </c>
      <c r="F1153">
        <v>367.62400000000008</v>
      </c>
      <c r="G1153">
        <v>48.288500000000006</v>
      </c>
      <c r="H1153">
        <v>59.769999999999996</v>
      </c>
    </row>
    <row r="1154" spans="1:8" x14ac:dyDescent="0.3">
      <c r="A1154">
        <v>2015</v>
      </c>
      <c r="B1154">
        <v>1</v>
      </c>
      <c r="C1154">
        <v>17</v>
      </c>
      <c r="D1154" s="3">
        <v>42021</v>
      </c>
      <c r="E1154">
        <v>297.55290000000002</v>
      </c>
      <c r="F1154">
        <v>31.330000000000002</v>
      </c>
      <c r="G1154">
        <v>101.1529</v>
      </c>
      <c r="H1154">
        <v>165.07</v>
      </c>
    </row>
    <row r="1155" spans="1:8" x14ac:dyDescent="0.3">
      <c r="A1155">
        <v>2015</v>
      </c>
      <c r="B1155">
        <v>1</v>
      </c>
      <c r="C1155">
        <v>18</v>
      </c>
      <c r="D1155" s="3">
        <v>42022</v>
      </c>
      <c r="E1155">
        <v>141.36399999999998</v>
      </c>
      <c r="F1155">
        <v>42.26</v>
      </c>
      <c r="G1155">
        <v>78.804000000000002</v>
      </c>
      <c r="H1155">
        <v>20.3</v>
      </c>
    </row>
    <row r="1156" spans="1:8" x14ac:dyDescent="0.3">
      <c r="A1156">
        <v>2015</v>
      </c>
      <c r="B1156">
        <v>1</v>
      </c>
      <c r="C1156">
        <v>19</v>
      </c>
      <c r="D1156" s="3">
        <v>42023</v>
      </c>
      <c r="E1156">
        <v>220.91350000000006</v>
      </c>
      <c r="F1156">
        <v>108.07</v>
      </c>
      <c r="G1156">
        <v>105.31350000000003</v>
      </c>
      <c r="H1156">
        <v>7.53</v>
      </c>
    </row>
    <row r="1157" spans="1:8" x14ac:dyDescent="0.3">
      <c r="A1157">
        <v>2015</v>
      </c>
      <c r="B1157">
        <v>1</v>
      </c>
      <c r="C1157">
        <v>20</v>
      </c>
      <c r="D1157" s="3">
        <v>42024</v>
      </c>
      <c r="E1157">
        <v>228.5291</v>
      </c>
      <c r="F1157">
        <v>22.1</v>
      </c>
      <c r="G1157">
        <v>188.4691</v>
      </c>
      <c r="H1157">
        <v>17.96</v>
      </c>
    </row>
    <row r="1158" spans="1:8" x14ac:dyDescent="0.3">
      <c r="A1158">
        <v>2015</v>
      </c>
      <c r="B1158">
        <v>1</v>
      </c>
      <c r="C1158">
        <v>21</v>
      </c>
      <c r="D1158" s="3">
        <v>42025</v>
      </c>
      <c r="E1158">
        <v>446.99599999999998</v>
      </c>
      <c r="F1158">
        <v>9.3899999999999988</v>
      </c>
      <c r="G1158">
        <v>271.40600000000006</v>
      </c>
      <c r="H1158">
        <v>166.2</v>
      </c>
    </row>
    <row r="1159" spans="1:8" x14ac:dyDescent="0.3">
      <c r="A1159">
        <v>2015</v>
      </c>
      <c r="B1159">
        <v>1</v>
      </c>
      <c r="C1159">
        <v>22</v>
      </c>
      <c r="D1159" s="3">
        <v>42026</v>
      </c>
      <c r="E1159">
        <v>87.209000000000003</v>
      </c>
      <c r="F1159">
        <v>11.9</v>
      </c>
      <c r="G1159">
        <v>62.478999999999999</v>
      </c>
      <c r="H1159">
        <v>12.83</v>
      </c>
    </row>
    <row r="1160" spans="1:8" x14ac:dyDescent="0.3">
      <c r="A1160">
        <v>2015</v>
      </c>
      <c r="B1160">
        <v>1</v>
      </c>
      <c r="C1160">
        <v>23</v>
      </c>
      <c r="D1160" s="3">
        <v>42027</v>
      </c>
      <c r="E1160">
        <v>2336.825600000001</v>
      </c>
      <c r="F1160">
        <v>47.70000000000001</v>
      </c>
      <c r="G1160">
        <v>2142.9856000000013</v>
      </c>
      <c r="H1160">
        <v>146.13999999999999</v>
      </c>
    </row>
    <row r="1161" spans="1:8" x14ac:dyDescent="0.3">
      <c r="A1161">
        <v>2015</v>
      </c>
      <c r="B1161">
        <v>1</v>
      </c>
      <c r="C1161">
        <v>24</v>
      </c>
      <c r="D1161" s="3">
        <v>42028</v>
      </c>
      <c r="E1161">
        <v>223.71000000000009</v>
      </c>
      <c r="F1161">
        <v>14.859999999999998</v>
      </c>
      <c r="G1161">
        <v>169.85000000000002</v>
      </c>
      <c r="H1161">
        <v>39</v>
      </c>
    </row>
    <row r="1162" spans="1:8" x14ac:dyDescent="0.3">
      <c r="A1162">
        <v>2015</v>
      </c>
      <c r="B1162">
        <v>1</v>
      </c>
      <c r="C1162">
        <v>25</v>
      </c>
      <c r="D1162" s="3">
        <v>42029</v>
      </c>
      <c r="E1162">
        <v>541.22950000000003</v>
      </c>
      <c r="F1162">
        <v>73.169999999999987</v>
      </c>
      <c r="G1162">
        <v>455.63949999999994</v>
      </c>
      <c r="H1162">
        <v>12.42</v>
      </c>
    </row>
    <row r="1163" spans="1:8" x14ac:dyDescent="0.3">
      <c r="A1163">
        <v>2015</v>
      </c>
      <c r="B1163">
        <v>1</v>
      </c>
      <c r="C1163">
        <v>26</v>
      </c>
      <c r="D1163" s="3">
        <v>42030</v>
      </c>
      <c r="E1163">
        <v>263.91069999999996</v>
      </c>
      <c r="F1163">
        <v>33.190000000000005</v>
      </c>
      <c r="G1163">
        <v>149.77069999999998</v>
      </c>
      <c r="H1163">
        <v>80.95</v>
      </c>
    </row>
    <row r="1164" spans="1:8" x14ac:dyDescent="0.3">
      <c r="A1164">
        <v>2015</v>
      </c>
      <c r="B1164">
        <v>1</v>
      </c>
      <c r="C1164">
        <v>27</v>
      </c>
      <c r="D1164" s="3">
        <v>42031</v>
      </c>
      <c r="E1164">
        <v>439.77319999999986</v>
      </c>
      <c r="F1164">
        <v>119.39</v>
      </c>
      <c r="G1164">
        <v>304.4131999999999</v>
      </c>
      <c r="H1164">
        <v>15.97</v>
      </c>
    </row>
    <row r="1165" spans="1:8" x14ac:dyDescent="0.3">
      <c r="A1165">
        <v>2015</v>
      </c>
      <c r="B1165">
        <v>1</v>
      </c>
      <c r="C1165">
        <v>28</v>
      </c>
      <c r="D1165" s="3">
        <v>42032</v>
      </c>
      <c r="E1165">
        <v>470.37700000000001</v>
      </c>
      <c r="F1165">
        <v>205.26</v>
      </c>
      <c r="G1165">
        <v>229.57699999999994</v>
      </c>
      <c r="H1165">
        <v>35.54</v>
      </c>
    </row>
    <row r="1166" spans="1:8" x14ac:dyDescent="0.3">
      <c r="A1166">
        <v>2015</v>
      </c>
      <c r="B1166">
        <v>1</v>
      </c>
      <c r="C1166">
        <v>29</v>
      </c>
      <c r="D1166" s="3">
        <v>42033</v>
      </c>
      <c r="E1166">
        <v>1170.6354999999996</v>
      </c>
      <c r="F1166">
        <v>425.68</v>
      </c>
      <c r="G1166">
        <v>569.46550000000002</v>
      </c>
      <c r="H1166">
        <v>175.49</v>
      </c>
    </row>
    <row r="1167" spans="1:8" x14ac:dyDescent="0.3">
      <c r="A1167">
        <v>2015</v>
      </c>
      <c r="B1167">
        <v>1</v>
      </c>
      <c r="C1167">
        <v>30</v>
      </c>
      <c r="D1167" s="3">
        <v>42034</v>
      </c>
      <c r="E1167">
        <v>1544.5872999999999</v>
      </c>
      <c r="F1167">
        <v>40.595000000000006</v>
      </c>
      <c r="G1167">
        <v>1502.8922999999998</v>
      </c>
      <c r="H1167">
        <v>1.1000000000000001</v>
      </c>
    </row>
    <row r="1168" spans="1:8" x14ac:dyDescent="0.3">
      <c r="A1168">
        <v>2015</v>
      </c>
      <c r="B1168">
        <v>1</v>
      </c>
      <c r="C1168">
        <v>31</v>
      </c>
      <c r="D1168" s="3">
        <v>42035</v>
      </c>
      <c r="E1168">
        <v>944.61399999999969</v>
      </c>
      <c r="F1168">
        <v>110.57999999999998</v>
      </c>
      <c r="G1168">
        <v>736.6339999999999</v>
      </c>
      <c r="H1168">
        <v>97.399999999999991</v>
      </c>
    </row>
    <row r="1169" spans="1:8" x14ac:dyDescent="0.3">
      <c r="A1169">
        <v>2015</v>
      </c>
      <c r="B1169">
        <v>2</v>
      </c>
      <c r="C1169">
        <v>1</v>
      </c>
      <c r="D1169" s="3">
        <v>42036</v>
      </c>
      <c r="E1169">
        <v>792.55449999999996</v>
      </c>
      <c r="F1169">
        <v>351.19</v>
      </c>
      <c r="G1169">
        <v>346.56450000000007</v>
      </c>
      <c r="H1169">
        <v>94.8</v>
      </c>
    </row>
    <row r="1170" spans="1:8" x14ac:dyDescent="0.3">
      <c r="A1170">
        <v>2015</v>
      </c>
      <c r="B1170">
        <v>2</v>
      </c>
      <c r="C1170">
        <v>2</v>
      </c>
      <c r="D1170" s="3">
        <v>42037</v>
      </c>
      <c r="E1170">
        <v>514.66999999999985</v>
      </c>
      <c r="F1170">
        <v>230.7</v>
      </c>
      <c r="G1170">
        <v>114.97000000000003</v>
      </c>
      <c r="H1170">
        <v>169</v>
      </c>
    </row>
    <row r="1171" spans="1:8" x14ac:dyDescent="0.3">
      <c r="A1171">
        <v>2015</v>
      </c>
      <c r="B1171">
        <v>2</v>
      </c>
      <c r="C1171">
        <v>3</v>
      </c>
      <c r="D1171" s="3">
        <v>42038</v>
      </c>
      <c r="E1171">
        <v>337.51979999999998</v>
      </c>
      <c r="F1171">
        <v>64.649999999999991</v>
      </c>
      <c r="G1171">
        <v>217.78979999999996</v>
      </c>
      <c r="H1171">
        <v>55.08</v>
      </c>
    </row>
    <row r="1172" spans="1:8" x14ac:dyDescent="0.3">
      <c r="A1172">
        <v>2015</v>
      </c>
      <c r="B1172">
        <v>2</v>
      </c>
      <c r="C1172">
        <v>4</v>
      </c>
      <c r="D1172" s="3">
        <v>42039</v>
      </c>
      <c r="E1172">
        <v>323.13999999999993</v>
      </c>
      <c r="F1172">
        <v>32.78</v>
      </c>
      <c r="G1172">
        <v>272.35499999999996</v>
      </c>
      <c r="H1172">
        <v>18.005000000000003</v>
      </c>
    </row>
    <row r="1173" spans="1:8" x14ac:dyDescent="0.3">
      <c r="A1173">
        <v>2015</v>
      </c>
      <c r="B1173">
        <v>2</v>
      </c>
      <c r="C1173">
        <v>5</v>
      </c>
      <c r="D1173" s="3">
        <v>42040</v>
      </c>
      <c r="E1173">
        <v>100.38700000000003</v>
      </c>
      <c r="F1173">
        <v>48.830000000000013</v>
      </c>
      <c r="G1173">
        <v>45.027000000000008</v>
      </c>
      <c r="H1173">
        <v>6.5299999999999994</v>
      </c>
    </row>
    <row r="1174" spans="1:8" x14ac:dyDescent="0.3">
      <c r="A1174">
        <v>2015</v>
      </c>
      <c r="B1174">
        <v>2</v>
      </c>
      <c r="C1174">
        <v>6</v>
      </c>
      <c r="D1174" s="3">
        <v>42041</v>
      </c>
      <c r="E1174">
        <v>208.69989999999999</v>
      </c>
      <c r="F1174">
        <v>137.79</v>
      </c>
      <c r="G1174">
        <v>59.399900000000009</v>
      </c>
      <c r="H1174">
        <v>11.510000000000002</v>
      </c>
    </row>
    <row r="1175" spans="1:8" x14ac:dyDescent="0.3">
      <c r="A1175">
        <v>2015</v>
      </c>
      <c r="B1175">
        <v>2</v>
      </c>
      <c r="C1175">
        <v>7</v>
      </c>
      <c r="D1175" s="3">
        <v>42042</v>
      </c>
      <c r="E1175">
        <v>1482.4591999999998</v>
      </c>
      <c r="F1175">
        <v>956.95199999999988</v>
      </c>
      <c r="G1175">
        <v>391.84320000000002</v>
      </c>
      <c r="H1175">
        <v>133.66399999999999</v>
      </c>
    </row>
    <row r="1176" spans="1:8" x14ac:dyDescent="0.3">
      <c r="A1176">
        <v>2015</v>
      </c>
      <c r="B1176">
        <v>2</v>
      </c>
      <c r="C1176">
        <v>8</v>
      </c>
      <c r="D1176" s="3">
        <v>42043</v>
      </c>
      <c r="E1176">
        <v>140.5197</v>
      </c>
      <c r="F1176">
        <v>11.923</v>
      </c>
      <c r="G1176">
        <v>122.58170000000003</v>
      </c>
      <c r="H1176">
        <v>6.0149999999999997</v>
      </c>
    </row>
    <row r="1177" spans="1:8" x14ac:dyDescent="0.3">
      <c r="A1177">
        <v>2015</v>
      </c>
      <c r="B1177">
        <v>2</v>
      </c>
      <c r="C1177">
        <v>9</v>
      </c>
      <c r="D1177" s="3">
        <v>42044</v>
      </c>
      <c r="E1177">
        <v>761.1928999999999</v>
      </c>
      <c r="F1177">
        <v>130.94</v>
      </c>
      <c r="G1177">
        <v>585.35289999999998</v>
      </c>
      <c r="H1177">
        <v>44.9</v>
      </c>
    </row>
    <row r="1178" spans="1:8" x14ac:dyDescent="0.3">
      <c r="A1178">
        <v>2015</v>
      </c>
      <c r="B1178">
        <v>2</v>
      </c>
      <c r="C1178">
        <v>10</v>
      </c>
      <c r="D1178" s="3">
        <v>42045</v>
      </c>
      <c r="E1178">
        <v>1056.2989999999998</v>
      </c>
      <c r="F1178">
        <v>714.17599999999982</v>
      </c>
      <c r="G1178">
        <v>288.22299999999996</v>
      </c>
      <c r="H1178">
        <v>53.9</v>
      </c>
    </row>
    <row r="1179" spans="1:8" x14ac:dyDescent="0.3">
      <c r="A1179">
        <v>2015</v>
      </c>
      <c r="B1179">
        <v>2</v>
      </c>
      <c r="C1179">
        <v>11</v>
      </c>
      <c r="D1179" s="3">
        <v>42046</v>
      </c>
      <c r="E1179">
        <v>792.47510000000034</v>
      </c>
      <c r="F1179">
        <v>483.86</v>
      </c>
      <c r="G1179">
        <v>291.14510000000007</v>
      </c>
      <c r="H1179">
        <v>17.47</v>
      </c>
    </row>
    <row r="1180" spans="1:8" x14ac:dyDescent="0.3">
      <c r="A1180">
        <v>2015</v>
      </c>
      <c r="B1180">
        <v>2</v>
      </c>
      <c r="C1180">
        <v>12</v>
      </c>
      <c r="D1180" s="3">
        <v>42047</v>
      </c>
      <c r="E1180">
        <v>5011.7236000000021</v>
      </c>
      <c r="F1180">
        <v>1482.7599999999998</v>
      </c>
      <c r="G1180">
        <v>3206.9035999999992</v>
      </c>
      <c r="H1180">
        <v>322.05999999999995</v>
      </c>
    </row>
    <row r="1181" spans="1:8" x14ac:dyDescent="0.3">
      <c r="A1181">
        <v>2015</v>
      </c>
      <c r="B1181">
        <v>2</v>
      </c>
      <c r="C1181">
        <v>13</v>
      </c>
      <c r="D1181" s="3">
        <v>42048</v>
      </c>
      <c r="E1181">
        <v>4158.2020000000002</v>
      </c>
      <c r="F1181">
        <v>1715.99</v>
      </c>
      <c r="G1181">
        <v>2325.1120000000001</v>
      </c>
      <c r="H1181">
        <v>117.1</v>
      </c>
    </row>
    <row r="1182" spans="1:8" x14ac:dyDescent="0.3">
      <c r="A1182">
        <v>2015</v>
      </c>
      <c r="B1182">
        <v>2</v>
      </c>
      <c r="C1182">
        <v>14</v>
      </c>
      <c r="D1182" s="3">
        <v>42049</v>
      </c>
      <c r="E1182">
        <v>3531.3804000000005</v>
      </c>
      <c r="F1182">
        <v>1694.4199999999998</v>
      </c>
      <c r="G1182">
        <v>1308.1504</v>
      </c>
      <c r="H1182">
        <v>528.80999999999995</v>
      </c>
    </row>
    <row r="1183" spans="1:8" x14ac:dyDescent="0.3">
      <c r="A1183">
        <v>2015</v>
      </c>
      <c r="B1183">
        <v>2</v>
      </c>
      <c r="C1183">
        <v>15</v>
      </c>
      <c r="D1183" s="3">
        <v>42050</v>
      </c>
      <c r="E1183">
        <v>2445.6550000000007</v>
      </c>
      <c r="F1183">
        <v>1551.22</v>
      </c>
      <c r="G1183">
        <v>791.745</v>
      </c>
      <c r="H1183">
        <v>102.69000000000001</v>
      </c>
    </row>
    <row r="1184" spans="1:8" x14ac:dyDescent="0.3">
      <c r="A1184">
        <v>2015</v>
      </c>
      <c r="B1184">
        <v>2</v>
      </c>
      <c r="C1184">
        <v>16</v>
      </c>
      <c r="D1184" s="3">
        <v>42051</v>
      </c>
      <c r="E1184">
        <v>5596.6753999999992</v>
      </c>
      <c r="F1184">
        <v>3501.1299999999997</v>
      </c>
      <c r="G1184">
        <v>1567.5454000000002</v>
      </c>
      <c r="H1184">
        <v>528</v>
      </c>
    </row>
    <row r="1185" spans="1:8" x14ac:dyDescent="0.3">
      <c r="A1185">
        <v>2015</v>
      </c>
      <c r="B1185">
        <v>2</v>
      </c>
      <c r="C1185">
        <v>17</v>
      </c>
      <c r="D1185" s="3">
        <v>42052</v>
      </c>
      <c r="E1185">
        <v>5618.9289000000008</v>
      </c>
      <c r="F1185">
        <v>2187.3529999999996</v>
      </c>
      <c r="G1185">
        <v>2475.3358999999982</v>
      </c>
      <c r="H1185">
        <v>956.24</v>
      </c>
    </row>
    <row r="1186" spans="1:8" x14ac:dyDescent="0.3">
      <c r="A1186">
        <v>2015</v>
      </c>
      <c r="B1186">
        <v>2</v>
      </c>
      <c r="C1186">
        <v>18</v>
      </c>
      <c r="D1186" s="3">
        <v>42053</v>
      </c>
      <c r="E1186">
        <v>5464.014000000001</v>
      </c>
      <c r="F1186">
        <v>2098.9209999999998</v>
      </c>
      <c r="G1186">
        <v>2565.4630000000002</v>
      </c>
      <c r="H1186">
        <v>799.63000000000011</v>
      </c>
    </row>
    <row r="1187" spans="1:8" x14ac:dyDescent="0.3">
      <c r="A1187">
        <v>2015</v>
      </c>
      <c r="B1187">
        <v>2</v>
      </c>
      <c r="C1187">
        <v>19</v>
      </c>
      <c r="D1187" s="3">
        <v>42054</v>
      </c>
      <c r="E1187">
        <v>521.30449999999996</v>
      </c>
      <c r="F1187">
        <v>133.31200000000001</v>
      </c>
      <c r="G1187">
        <v>323.10249999999991</v>
      </c>
      <c r="H1187">
        <v>64.89</v>
      </c>
    </row>
    <row r="1188" spans="1:8" x14ac:dyDescent="0.3">
      <c r="A1188">
        <v>2015</v>
      </c>
      <c r="B1188">
        <v>2</v>
      </c>
      <c r="C1188">
        <v>20</v>
      </c>
      <c r="D1188" s="3">
        <v>42055</v>
      </c>
      <c r="E1188">
        <v>384.74759999999998</v>
      </c>
      <c r="F1188">
        <v>281.59999999999997</v>
      </c>
      <c r="G1188">
        <v>94.837599999999995</v>
      </c>
      <c r="H1188">
        <v>8.31</v>
      </c>
    </row>
    <row r="1189" spans="1:8" x14ac:dyDescent="0.3">
      <c r="A1189">
        <v>2015</v>
      </c>
      <c r="B1189">
        <v>2</v>
      </c>
      <c r="C1189">
        <v>21</v>
      </c>
      <c r="D1189" s="3">
        <v>42056</v>
      </c>
      <c r="E1189">
        <v>492.13050000000004</v>
      </c>
      <c r="F1189">
        <v>83.563999999999993</v>
      </c>
      <c r="G1189">
        <v>301.66649999999998</v>
      </c>
      <c r="H1189">
        <v>106.9</v>
      </c>
    </row>
    <row r="1190" spans="1:8" x14ac:dyDescent="0.3">
      <c r="A1190">
        <v>2015</v>
      </c>
      <c r="B1190">
        <v>2</v>
      </c>
      <c r="C1190">
        <v>22</v>
      </c>
      <c r="D1190" s="3">
        <v>42057</v>
      </c>
      <c r="E1190">
        <v>147.73250000000002</v>
      </c>
      <c r="F1190">
        <v>40.769999999999996</v>
      </c>
      <c r="G1190">
        <v>98.252500000000012</v>
      </c>
      <c r="H1190">
        <v>8.7100000000000009</v>
      </c>
    </row>
    <row r="1191" spans="1:8" x14ac:dyDescent="0.3">
      <c r="A1191">
        <v>2015</v>
      </c>
      <c r="B1191">
        <v>2</v>
      </c>
      <c r="C1191">
        <v>23</v>
      </c>
      <c r="D1191" s="3">
        <v>42058</v>
      </c>
      <c r="E1191">
        <v>336.95349999999996</v>
      </c>
      <c r="F1191">
        <v>154.80000000000001</v>
      </c>
      <c r="G1191">
        <v>168.59350000000003</v>
      </c>
      <c r="H1191">
        <v>13.56</v>
      </c>
    </row>
    <row r="1192" spans="1:8" x14ac:dyDescent="0.3">
      <c r="A1192">
        <v>2015</v>
      </c>
      <c r="B1192">
        <v>2</v>
      </c>
      <c r="C1192">
        <v>24</v>
      </c>
      <c r="D1192" s="3">
        <v>42059</v>
      </c>
      <c r="E1192">
        <v>167.7251</v>
      </c>
      <c r="F1192">
        <v>10.119999999999999</v>
      </c>
      <c r="G1192">
        <v>140.70509999999999</v>
      </c>
      <c r="H1192">
        <v>16.899999999999999</v>
      </c>
    </row>
    <row r="1193" spans="1:8" x14ac:dyDescent="0.3">
      <c r="A1193">
        <v>2015</v>
      </c>
      <c r="B1193">
        <v>2</v>
      </c>
      <c r="C1193">
        <v>25</v>
      </c>
      <c r="D1193" s="3">
        <v>42060</v>
      </c>
      <c r="E1193">
        <v>3463.0547000000006</v>
      </c>
      <c r="F1193">
        <v>1452.2720999999999</v>
      </c>
      <c r="G1193">
        <v>1334.7325999999998</v>
      </c>
      <c r="H1193">
        <v>676.05</v>
      </c>
    </row>
    <row r="1194" spans="1:8" x14ac:dyDescent="0.3">
      <c r="A1194">
        <v>2015</v>
      </c>
      <c r="B1194">
        <v>2</v>
      </c>
      <c r="C1194">
        <v>26</v>
      </c>
      <c r="D1194" s="3">
        <v>42061</v>
      </c>
      <c r="E1194">
        <v>10067.1945</v>
      </c>
      <c r="F1194">
        <v>1141.0900000000001</v>
      </c>
      <c r="G1194">
        <v>8407.7245000000003</v>
      </c>
      <c r="H1194">
        <v>518.38</v>
      </c>
    </row>
    <row r="1195" spans="1:8" x14ac:dyDescent="0.3">
      <c r="A1195">
        <v>2015</v>
      </c>
      <c r="B1195">
        <v>2</v>
      </c>
      <c r="C1195">
        <v>27</v>
      </c>
      <c r="D1195" s="3">
        <v>42062</v>
      </c>
      <c r="E1195">
        <v>942.01300000000003</v>
      </c>
      <c r="F1195">
        <v>462.87</v>
      </c>
      <c r="G1195">
        <v>467.04300000000001</v>
      </c>
      <c r="H1195">
        <v>12.1</v>
      </c>
    </row>
    <row r="1196" spans="1:8" x14ac:dyDescent="0.3">
      <c r="A1196">
        <v>2015</v>
      </c>
      <c r="B1196">
        <v>2</v>
      </c>
      <c r="C1196">
        <v>28</v>
      </c>
      <c r="D1196" s="3">
        <v>42063</v>
      </c>
      <c r="E1196">
        <v>86.701999999999998</v>
      </c>
      <c r="F1196">
        <v>50.05</v>
      </c>
      <c r="G1196">
        <v>22.852</v>
      </c>
      <c r="H1196">
        <v>13.8</v>
      </c>
    </row>
    <row r="1197" spans="1:8" x14ac:dyDescent="0.3">
      <c r="A1197">
        <v>2015</v>
      </c>
      <c r="B1197">
        <v>3</v>
      </c>
      <c r="C1197">
        <v>1</v>
      </c>
      <c r="D1197" s="3">
        <v>42064</v>
      </c>
      <c r="E1197">
        <v>260.49049999999994</v>
      </c>
      <c r="F1197">
        <v>9.1700000000000017</v>
      </c>
      <c r="G1197">
        <v>237.10049999999998</v>
      </c>
      <c r="H1197">
        <v>14.219999999999999</v>
      </c>
    </row>
    <row r="1198" spans="1:8" x14ac:dyDescent="0.3">
      <c r="A1198">
        <v>2015</v>
      </c>
      <c r="B1198">
        <v>3</v>
      </c>
      <c r="C1198">
        <v>2</v>
      </c>
      <c r="D1198" s="3">
        <v>42065</v>
      </c>
      <c r="E1198">
        <v>152.8605</v>
      </c>
      <c r="F1198">
        <v>8.17</v>
      </c>
      <c r="G1198">
        <v>127.29050000000001</v>
      </c>
      <c r="H1198">
        <v>17.399999999999999</v>
      </c>
    </row>
    <row r="1199" spans="1:8" x14ac:dyDescent="0.3">
      <c r="A1199">
        <v>2015</v>
      </c>
      <c r="B1199">
        <v>3</v>
      </c>
      <c r="C1199">
        <v>3</v>
      </c>
      <c r="D1199" s="3">
        <v>42066</v>
      </c>
      <c r="E1199">
        <v>232.05479999999997</v>
      </c>
      <c r="F1199">
        <v>36.520000000000003</v>
      </c>
      <c r="G1199">
        <v>124.84480000000001</v>
      </c>
      <c r="H1199">
        <v>70.69</v>
      </c>
    </row>
    <row r="1200" spans="1:8" x14ac:dyDescent="0.3">
      <c r="A1200">
        <v>2015</v>
      </c>
      <c r="B1200">
        <v>3</v>
      </c>
      <c r="C1200">
        <v>4</v>
      </c>
      <c r="D1200" s="3">
        <v>42067</v>
      </c>
      <c r="E1200">
        <v>193.93999999999994</v>
      </c>
      <c r="F1200">
        <v>32.410000000000004</v>
      </c>
      <c r="G1200">
        <v>120.74</v>
      </c>
      <c r="H1200">
        <v>40.79</v>
      </c>
    </row>
    <row r="1201" spans="1:8" x14ac:dyDescent="0.3">
      <c r="A1201">
        <v>2015</v>
      </c>
      <c r="B1201">
        <v>3</v>
      </c>
      <c r="C1201">
        <v>5</v>
      </c>
      <c r="D1201" s="3">
        <v>42068</v>
      </c>
      <c r="E1201">
        <v>80.772900000000007</v>
      </c>
      <c r="F1201">
        <v>20.07</v>
      </c>
      <c r="G1201">
        <v>52.792900000000003</v>
      </c>
      <c r="H1201">
        <v>7.91</v>
      </c>
    </row>
    <row r="1202" spans="1:8" x14ac:dyDescent="0.3">
      <c r="A1202">
        <v>2015</v>
      </c>
      <c r="B1202">
        <v>3</v>
      </c>
      <c r="C1202">
        <v>6</v>
      </c>
      <c r="D1202" s="3">
        <v>42069</v>
      </c>
      <c r="E1202">
        <v>631.55199999999991</v>
      </c>
      <c r="F1202">
        <v>164.29000000000002</v>
      </c>
      <c r="G1202">
        <v>458.53770000000009</v>
      </c>
      <c r="H1202">
        <v>8.7242999999999995</v>
      </c>
    </row>
    <row r="1203" spans="1:8" x14ac:dyDescent="0.3">
      <c r="A1203">
        <v>2015</v>
      </c>
      <c r="B1203">
        <v>3</v>
      </c>
      <c r="C1203">
        <v>7</v>
      </c>
      <c r="D1203" s="3">
        <v>42070</v>
      </c>
      <c r="E1203">
        <v>184.94549999999998</v>
      </c>
      <c r="F1203">
        <v>23.44</v>
      </c>
      <c r="G1203">
        <v>144.50550000000001</v>
      </c>
      <c r="H1203">
        <v>17</v>
      </c>
    </row>
    <row r="1204" spans="1:8" x14ac:dyDescent="0.3">
      <c r="A1204">
        <v>2015</v>
      </c>
      <c r="B1204">
        <v>3</v>
      </c>
      <c r="C1204">
        <v>8</v>
      </c>
      <c r="D1204" s="3">
        <v>42071</v>
      </c>
      <c r="E1204">
        <v>497.59429999999992</v>
      </c>
      <c r="F1204">
        <v>67.570000000000007</v>
      </c>
      <c r="G1204">
        <v>178.9443</v>
      </c>
      <c r="H1204">
        <v>251.07999999999998</v>
      </c>
    </row>
    <row r="1205" spans="1:8" x14ac:dyDescent="0.3">
      <c r="A1205">
        <v>2015</v>
      </c>
      <c r="B1205">
        <v>3</v>
      </c>
      <c r="C1205">
        <v>9</v>
      </c>
      <c r="D1205" s="3">
        <v>42072</v>
      </c>
      <c r="E1205">
        <v>724.51480000000015</v>
      </c>
      <c r="F1205">
        <v>224.06</v>
      </c>
      <c r="G1205">
        <v>151.80479999999997</v>
      </c>
      <c r="H1205">
        <v>348.65</v>
      </c>
    </row>
    <row r="1206" spans="1:8" x14ac:dyDescent="0.3">
      <c r="A1206">
        <v>2015</v>
      </c>
      <c r="B1206">
        <v>3</v>
      </c>
      <c r="C1206">
        <v>10</v>
      </c>
      <c r="D1206" s="3">
        <v>42073</v>
      </c>
      <c r="E1206">
        <v>4174.0525000000016</v>
      </c>
      <c r="F1206">
        <v>1722.61</v>
      </c>
      <c r="G1206">
        <v>1235.2724999999998</v>
      </c>
      <c r="H1206">
        <v>1216.17</v>
      </c>
    </row>
    <row r="1207" spans="1:8" x14ac:dyDescent="0.3">
      <c r="A1207">
        <v>2015</v>
      </c>
      <c r="B1207">
        <v>3</v>
      </c>
      <c r="C1207">
        <v>11</v>
      </c>
      <c r="D1207" s="3">
        <v>42074</v>
      </c>
      <c r="E1207">
        <v>2768.4801000000007</v>
      </c>
      <c r="F1207">
        <v>1041.3600000000001</v>
      </c>
      <c r="G1207">
        <v>1605.9400999999998</v>
      </c>
      <c r="H1207">
        <v>121.17999999999999</v>
      </c>
    </row>
    <row r="1208" spans="1:8" x14ac:dyDescent="0.3">
      <c r="A1208">
        <v>2015</v>
      </c>
      <c r="B1208">
        <v>3</v>
      </c>
      <c r="C1208">
        <v>12</v>
      </c>
      <c r="D1208" s="3">
        <v>42075</v>
      </c>
      <c r="E1208">
        <v>1197.4974999999999</v>
      </c>
      <c r="F1208">
        <v>209.63</v>
      </c>
      <c r="G1208">
        <v>824.86749999999995</v>
      </c>
      <c r="H1208">
        <v>163</v>
      </c>
    </row>
    <row r="1209" spans="1:8" x14ac:dyDescent="0.3">
      <c r="A1209">
        <v>2015</v>
      </c>
      <c r="B1209">
        <v>3</v>
      </c>
      <c r="C1209">
        <v>13</v>
      </c>
      <c r="D1209" s="3">
        <v>42076</v>
      </c>
      <c r="E1209">
        <v>1089.1449999999998</v>
      </c>
      <c r="F1209">
        <v>322.55000000000013</v>
      </c>
      <c r="G1209">
        <v>655.19499999999994</v>
      </c>
      <c r="H1209">
        <v>111.4</v>
      </c>
    </row>
    <row r="1210" spans="1:8" x14ac:dyDescent="0.3">
      <c r="A1210">
        <v>2015</v>
      </c>
      <c r="B1210">
        <v>3</v>
      </c>
      <c r="C1210">
        <v>14</v>
      </c>
      <c r="D1210" s="3">
        <v>42077</v>
      </c>
      <c r="E1210">
        <v>7446.4879999999994</v>
      </c>
      <c r="F1210">
        <v>113.66</v>
      </c>
      <c r="G1210">
        <v>7257.2779999999993</v>
      </c>
      <c r="H1210">
        <v>75.550000000000011</v>
      </c>
    </row>
    <row r="1211" spans="1:8" x14ac:dyDescent="0.3">
      <c r="A1211">
        <v>2015</v>
      </c>
      <c r="B1211">
        <v>3</v>
      </c>
      <c r="C1211">
        <v>15</v>
      </c>
      <c r="D1211" s="3">
        <v>42078</v>
      </c>
      <c r="E1211">
        <v>172.22300000000001</v>
      </c>
      <c r="F1211">
        <v>12.129999999999999</v>
      </c>
      <c r="G1211">
        <v>133.49299999999999</v>
      </c>
      <c r="H1211">
        <v>26.599999999999998</v>
      </c>
    </row>
    <row r="1212" spans="1:8" x14ac:dyDescent="0.3">
      <c r="A1212">
        <v>2015</v>
      </c>
      <c r="B1212">
        <v>3</v>
      </c>
      <c r="C1212">
        <v>16</v>
      </c>
      <c r="D1212" s="3">
        <v>42079</v>
      </c>
      <c r="E1212">
        <v>95.246499999999969</v>
      </c>
      <c r="F1212">
        <v>6.7099999999999991</v>
      </c>
      <c r="G1212">
        <v>63.216500000000003</v>
      </c>
      <c r="H1212">
        <v>25.32</v>
      </c>
    </row>
    <row r="1213" spans="1:8" x14ac:dyDescent="0.3">
      <c r="A1213">
        <v>2015</v>
      </c>
      <c r="B1213">
        <v>3</v>
      </c>
      <c r="C1213">
        <v>17</v>
      </c>
      <c r="D1213" s="3">
        <v>42080</v>
      </c>
      <c r="E1213">
        <v>702.18889999999999</v>
      </c>
      <c r="F1213">
        <v>6.6999999999999993</v>
      </c>
      <c r="G1213">
        <v>685.76890000000003</v>
      </c>
      <c r="H1213">
        <v>9.7199999999999989</v>
      </c>
    </row>
    <row r="1214" spans="1:8" x14ac:dyDescent="0.3">
      <c r="A1214">
        <v>2015</v>
      </c>
      <c r="B1214">
        <v>3</v>
      </c>
      <c r="C1214">
        <v>18</v>
      </c>
      <c r="D1214" s="3">
        <v>42081</v>
      </c>
      <c r="E1214">
        <v>96.388000000000019</v>
      </c>
      <c r="F1214">
        <v>25.54</v>
      </c>
      <c r="G1214">
        <v>62.548000000000002</v>
      </c>
      <c r="H1214">
        <v>8.3000000000000007</v>
      </c>
    </row>
    <row r="1215" spans="1:8" x14ac:dyDescent="0.3">
      <c r="A1215">
        <v>2015</v>
      </c>
      <c r="B1215">
        <v>3</v>
      </c>
      <c r="C1215">
        <v>19</v>
      </c>
      <c r="D1215" s="3">
        <v>42082</v>
      </c>
      <c r="E1215">
        <v>127.44749999999999</v>
      </c>
      <c r="F1215">
        <v>21.109999999999996</v>
      </c>
      <c r="G1215">
        <v>102.99749999999999</v>
      </c>
      <c r="H1215">
        <v>3.34</v>
      </c>
    </row>
    <row r="1216" spans="1:8" x14ac:dyDescent="0.3">
      <c r="A1216">
        <v>2015</v>
      </c>
      <c r="B1216">
        <v>3</v>
      </c>
      <c r="C1216">
        <v>20</v>
      </c>
      <c r="D1216" s="3">
        <v>42083</v>
      </c>
      <c r="E1216">
        <v>1153.498</v>
      </c>
      <c r="F1216">
        <v>110.38000000000001</v>
      </c>
      <c r="G1216">
        <v>1024.8180000000002</v>
      </c>
      <c r="H1216">
        <v>18.3</v>
      </c>
    </row>
    <row r="1217" spans="1:8" x14ac:dyDescent="0.3">
      <c r="A1217">
        <v>2015</v>
      </c>
      <c r="B1217">
        <v>3</v>
      </c>
      <c r="C1217">
        <v>21</v>
      </c>
      <c r="D1217" s="3">
        <v>42084</v>
      </c>
      <c r="E1217">
        <v>589.51130000000001</v>
      </c>
      <c r="F1217">
        <v>118.691</v>
      </c>
      <c r="G1217">
        <v>409.9203</v>
      </c>
      <c r="H1217">
        <v>60.9</v>
      </c>
    </row>
    <row r="1218" spans="1:8" x14ac:dyDescent="0.3">
      <c r="A1218">
        <v>2015</v>
      </c>
      <c r="B1218">
        <v>3</v>
      </c>
      <c r="C1218">
        <v>22</v>
      </c>
      <c r="D1218" s="3">
        <v>42085</v>
      </c>
      <c r="E1218">
        <v>97.126000000000005</v>
      </c>
      <c r="F1218">
        <v>7.11</v>
      </c>
      <c r="G1218">
        <v>87.716000000000008</v>
      </c>
      <c r="H1218">
        <v>2.3000000000000003</v>
      </c>
    </row>
    <row r="1219" spans="1:8" x14ac:dyDescent="0.3">
      <c r="A1219">
        <v>2015</v>
      </c>
      <c r="B1219">
        <v>3</v>
      </c>
      <c r="C1219">
        <v>23</v>
      </c>
      <c r="D1219" s="3">
        <v>42086</v>
      </c>
      <c r="E1219">
        <v>124.32939999999999</v>
      </c>
      <c r="F1219">
        <v>24.45</v>
      </c>
      <c r="G1219">
        <v>97.679400000000001</v>
      </c>
      <c r="H1219">
        <v>2.2000000000000002</v>
      </c>
    </row>
    <row r="1220" spans="1:8" x14ac:dyDescent="0.3">
      <c r="A1220">
        <v>2015</v>
      </c>
      <c r="B1220">
        <v>3</v>
      </c>
      <c r="C1220">
        <v>24</v>
      </c>
      <c r="D1220" s="3">
        <v>42087</v>
      </c>
      <c r="E1220">
        <v>317.52259999999995</v>
      </c>
      <c r="F1220">
        <v>16.888299999999997</v>
      </c>
      <c r="G1220">
        <v>233.60429999999999</v>
      </c>
      <c r="H1220">
        <v>67.03</v>
      </c>
    </row>
    <row r="1221" spans="1:8" x14ac:dyDescent="0.3">
      <c r="A1221">
        <v>2015</v>
      </c>
      <c r="B1221">
        <v>3</v>
      </c>
      <c r="C1221">
        <v>25</v>
      </c>
      <c r="D1221" s="3">
        <v>42088</v>
      </c>
      <c r="E1221">
        <v>6354.7309999999998</v>
      </c>
      <c r="F1221">
        <v>88.13000000000001</v>
      </c>
      <c r="G1221">
        <v>6247.8010000000004</v>
      </c>
      <c r="H1221">
        <v>18.8</v>
      </c>
    </row>
    <row r="1222" spans="1:8" x14ac:dyDescent="0.3">
      <c r="A1222">
        <v>2015</v>
      </c>
      <c r="B1222">
        <v>3</v>
      </c>
      <c r="C1222">
        <v>26</v>
      </c>
      <c r="D1222" s="3">
        <v>42089</v>
      </c>
      <c r="E1222">
        <v>102.69779999999999</v>
      </c>
      <c r="F1222">
        <v>11.02</v>
      </c>
      <c r="G1222">
        <v>86.877799999999993</v>
      </c>
      <c r="H1222">
        <v>4.8</v>
      </c>
    </row>
    <row r="1223" spans="1:8" x14ac:dyDescent="0.3">
      <c r="A1223">
        <v>2015</v>
      </c>
      <c r="B1223">
        <v>3</v>
      </c>
      <c r="C1223">
        <v>27</v>
      </c>
      <c r="D1223" s="3">
        <v>42090</v>
      </c>
      <c r="E1223">
        <v>184.76899999999992</v>
      </c>
      <c r="F1223">
        <v>45.2</v>
      </c>
      <c r="G1223">
        <v>112.06900000000005</v>
      </c>
      <c r="H1223">
        <v>27.5</v>
      </c>
    </row>
    <row r="1224" spans="1:8" x14ac:dyDescent="0.3">
      <c r="A1224">
        <v>2015</v>
      </c>
      <c r="B1224">
        <v>3</v>
      </c>
      <c r="C1224">
        <v>28</v>
      </c>
      <c r="D1224" s="3">
        <v>42091</v>
      </c>
      <c r="E1224">
        <v>114.81699999999998</v>
      </c>
      <c r="F1224">
        <v>50.37</v>
      </c>
      <c r="G1224">
        <v>62.446999999999996</v>
      </c>
      <c r="H1224">
        <v>2</v>
      </c>
    </row>
    <row r="1225" spans="1:8" x14ac:dyDescent="0.3">
      <c r="A1225">
        <v>2015</v>
      </c>
      <c r="B1225">
        <v>3</v>
      </c>
      <c r="C1225">
        <v>29</v>
      </c>
      <c r="D1225" s="3">
        <v>42092</v>
      </c>
      <c r="E1225">
        <v>50.573000000000008</v>
      </c>
      <c r="F1225">
        <v>6.7599999999999989</v>
      </c>
      <c r="G1225">
        <v>43.622999999999998</v>
      </c>
      <c r="H1225">
        <v>0.19</v>
      </c>
    </row>
    <row r="1226" spans="1:8" x14ac:dyDescent="0.3">
      <c r="A1226">
        <v>2015</v>
      </c>
      <c r="B1226">
        <v>3</v>
      </c>
      <c r="C1226">
        <v>30</v>
      </c>
      <c r="D1226" s="3">
        <v>42093</v>
      </c>
      <c r="E1226">
        <v>14.989999999999998</v>
      </c>
      <c r="F1226">
        <v>0.05</v>
      </c>
      <c r="G1226">
        <v>14.739999999999998</v>
      </c>
      <c r="H1226">
        <v>0.2</v>
      </c>
    </row>
    <row r="1227" spans="1:8" x14ac:dyDescent="0.3">
      <c r="A1227">
        <v>2015</v>
      </c>
      <c r="B1227">
        <v>3</v>
      </c>
      <c r="C1227">
        <v>31</v>
      </c>
      <c r="D1227" s="3">
        <v>42094</v>
      </c>
      <c r="E1227">
        <v>188.16800000000001</v>
      </c>
      <c r="F1227">
        <v>1.3900000000000001</v>
      </c>
      <c r="G1227">
        <v>185.76800000000003</v>
      </c>
      <c r="H1227">
        <v>1.01</v>
      </c>
    </row>
    <row r="1228" spans="1:8" x14ac:dyDescent="0.3">
      <c r="A1228">
        <v>2015</v>
      </c>
      <c r="B1228">
        <v>4</v>
      </c>
      <c r="C1228">
        <v>1</v>
      </c>
      <c r="D1228" s="3">
        <v>42095</v>
      </c>
      <c r="E1228">
        <v>33.503</v>
      </c>
      <c r="F1228">
        <v>2.2999999999999998</v>
      </c>
      <c r="G1228">
        <v>31.202999999999999</v>
      </c>
      <c r="H1228">
        <v>0</v>
      </c>
    </row>
    <row r="1229" spans="1:8" x14ac:dyDescent="0.3">
      <c r="A1229">
        <v>2015</v>
      </c>
      <c r="B1229">
        <v>4</v>
      </c>
      <c r="C1229">
        <v>2</v>
      </c>
      <c r="D1229" s="3">
        <v>42096</v>
      </c>
      <c r="E1229">
        <v>26.082700000000006</v>
      </c>
      <c r="F1229">
        <v>1.8699999999999999</v>
      </c>
      <c r="G1229">
        <v>23.412700000000012</v>
      </c>
      <c r="H1229">
        <v>0.8</v>
      </c>
    </row>
    <row r="1230" spans="1:8" x14ac:dyDescent="0.3">
      <c r="A1230">
        <v>2015</v>
      </c>
      <c r="B1230">
        <v>4</v>
      </c>
      <c r="C1230">
        <v>3</v>
      </c>
      <c r="D1230" s="3">
        <v>42097</v>
      </c>
      <c r="E1230">
        <v>3.3355000000000001</v>
      </c>
      <c r="F1230">
        <v>1.76</v>
      </c>
      <c r="G1230">
        <v>1.5455000000000001</v>
      </c>
      <c r="H1230">
        <v>0.03</v>
      </c>
    </row>
    <row r="1231" spans="1:8" x14ac:dyDescent="0.3">
      <c r="A1231">
        <v>2015</v>
      </c>
      <c r="B1231">
        <v>4</v>
      </c>
      <c r="C1231">
        <v>4</v>
      </c>
      <c r="D1231" s="3">
        <v>42098</v>
      </c>
      <c r="E1231">
        <v>21.724900000000005</v>
      </c>
      <c r="F1231">
        <v>0.79999999999999993</v>
      </c>
      <c r="G1231">
        <v>20.6249</v>
      </c>
      <c r="H1231">
        <v>0.3</v>
      </c>
    </row>
    <row r="1232" spans="1:8" x14ac:dyDescent="0.3">
      <c r="A1232">
        <v>2015</v>
      </c>
      <c r="B1232">
        <v>4</v>
      </c>
      <c r="C1232">
        <v>5</v>
      </c>
      <c r="D1232" s="3">
        <v>42099</v>
      </c>
      <c r="E1232">
        <v>27.120400000000004</v>
      </c>
      <c r="F1232">
        <v>0.77</v>
      </c>
      <c r="G1232">
        <v>26.250400000000003</v>
      </c>
      <c r="H1232">
        <v>0.1</v>
      </c>
    </row>
    <row r="1233" spans="1:8" x14ac:dyDescent="0.3">
      <c r="A1233">
        <v>2015</v>
      </c>
      <c r="B1233">
        <v>4</v>
      </c>
      <c r="C1233">
        <v>6</v>
      </c>
      <c r="D1233" s="3">
        <v>42100</v>
      </c>
      <c r="E1233">
        <v>61.656300000000002</v>
      </c>
      <c r="F1233">
        <v>3.48</v>
      </c>
      <c r="G1233">
        <v>52.576300000000003</v>
      </c>
      <c r="H1233">
        <v>5.6000000000000005</v>
      </c>
    </row>
    <row r="1234" spans="1:8" x14ac:dyDescent="0.3">
      <c r="A1234">
        <v>2015</v>
      </c>
      <c r="B1234">
        <v>4</v>
      </c>
      <c r="C1234">
        <v>7</v>
      </c>
      <c r="D1234" s="3">
        <v>42101</v>
      </c>
      <c r="E1234">
        <v>43.745000000000005</v>
      </c>
      <c r="F1234">
        <v>0.03</v>
      </c>
      <c r="G1234">
        <v>43.705000000000005</v>
      </c>
      <c r="H1234">
        <v>0.01</v>
      </c>
    </row>
    <row r="1235" spans="1:8" x14ac:dyDescent="0.3">
      <c r="A1235">
        <v>2015</v>
      </c>
      <c r="B1235">
        <v>4</v>
      </c>
      <c r="C1235">
        <v>8</v>
      </c>
      <c r="D1235" s="3">
        <v>42102</v>
      </c>
      <c r="E1235">
        <v>9.76</v>
      </c>
      <c r="F1235">
        <v>2.8</v>
      </c>
      <c r="G1235">
        <v>5.46</v>
      </c>
      <c r="H1235">
        <v>1.5</v>
      </c>
    </row>
    <row r="1236" spans="1:8" x14ac:dyDescent="0.3">
      <c r="A1236">
        <v>2015</v>
      </c>
      <c r="B1236">
        <v>4</v>
      </c>
      <c r="C1236">
        <v>9</v>
      </c>
      <c r="D1236" s="3">
        <v>42103</v>
      </c>
      <c r="E1236">
        <v>74.829000000000008</v>
      </c>
      <c r="F1236">
        <v>7.7200000000000006</v>
      </c>
      <c r="G1236">
        <v>56.80899999999999</v>
      </c>
      <c r="H1236">
        <v>10.3</v>
      </c>
    </row>
    <row r="1237" spans="1:8" x14ac:dyDescent="0.3">
      <c r="A1237">
        <v>2015</v>
      </c>
      <c r="B1237">
        <v>4</v>
      </c>
      <c r="C1237">
        <v>10</v>
      </c>
      <c r="D1237" s="3">
        <v>42104</v>
      </c>
      <c r="E1237">
        <v>198.97309999999993</v>
      </c>
      <c r="F1237">
        <v>79.440000000000012</v>
      </c>
      <c r="G1237">
        <v>116.83309999999999</v>
      </c>
      <c r="H1237">
        <v>2.7</v>
      </c>
    </row>
    <row r="1238" spans="1:8" x14ac:dyDescent="0.3">
      <c r="A1238">
        <v>2015</v>
      </c>
      <c r="B1238">
        <v>4</v>
      </c>
      <c r="C1238">
        <v>11</v>
      </c>
      <c r="D1238" s="3">
        <v>42105</v>
      </c>
      <c r="E1238">
        <v>80.862500000000011</v>
      </c>
      <c r="F1238">
        <v>13.382</v>
      </c>
      <c r="G1238">
        <v>27.120500000000003</v>
      </c>
      <c r="H1238">
        <v>40.360000000000007</v>
      </c>
    </row>
    <row r="1239" spans="1:8" x14ac:dyDescent="0.3">
      <c r="A1239">
        <v>2015</v>
      </c>
      <c r="B1239">
        <v>4</v>
      </c>
      <c r="C1239">
        <v>12</v>
      </c>
      <c r="D1239" s="3">
        <v>42106</v>
      </c>
      <c r="E1239">
        <v>54.945</v>
      </c>
      <c r="F1239">
        <v>9.1000000000000014</v>
      </c>
      <c r="G1239">
        <v>44.815000000000005</v>
      </c>
      <c r="H1239">
        <v>1.03</v>
      </c>
    </row>
    <row r="1240" spans="1:8" x14ac:dyDescent="0.3">
      <c r="A1240">
        <v>2015</v>
      </c>
      <c r="B1240">
        <v>4</v>
      </c>
      <c r="C1240">
        <v>13</v>
      </c>
      <c r="D1240" s="3">
        <v>42107</v>
      </c>
      <c r="E1240">
        <v>117.46000000000002</v>
      </c>
      <c r="F1240">
        <v>0.30000000000000004</v>
      </c>
      <c r="G1240">
        <v>115.15000000000002</v>
      </c>
      <c r="H1240">
        <v>2.0099999999999998</v>
      </c>
    </row>
    <row r="1241" spans="1:8" x14ac:dyDescent="0.3">
      <c r="A1241">
        <v>2015</v>
      </c>
      <c r="B1241">
        <v>4</v>
      </c>
      <c r="C1241">
        <v>14</v>
      </c>
      <c r="D1241" s="3">
        <v>42108</v>
      </c>
      <c r="E1241">
        <v>15.110000000000001</v>
      </c>
      <c r="F1241">
        <v>0.35000000000000003</v>
      </c>
      <c r="G1241">
        <v>14.26</v>
      </c>
      <c r="H1241">
        <v>0.5</v>
      </c>
    </row>
    <row r="1242" spans="1:8" x14ac:dyDescent="0.3">
      <c r="A1242">
        <v>2015</v>
      </c>
      <c r="B1242">
        <v>4</v>
      </c>
      <c r="C1242">
        <v>15</v>
      </c>
      <c r="D1242" s="3">
        <v>42109</v>
      </c>
      <c r="E1242">
        <v>9.1256000000000004</v>
      </c>
      <c r="F1242">
        <v>0.8</v>
      </c>
      <c r="G1242">
        <v>8.3256000000000014</v>
      </c>
      <c r="H1242">
        <v>0</v>
      </c>
    </row>
    <row r="1243" spans="1:8" x14ac:dyDescent="0.3">
      <c r="A1243">
        <v>2015</v>
      </c>
      <c r="B1243">
        <v>4</v>
      </c>
      <c r="C1243">
        <v>16</v>
      </c>
      <c r="D1243" s="3">
        <v>42110</v>
      </c>
      <c r="E1243">
        <v>5.9999000000000002</v>
      </c>
      <c r="F1243">
        <v>1.56</v>
      </c>
      <c r="G1243">
        <v>3.2599</v>
      </c>
      <c r="H1243">
        <v>1.18</v>
      </c>
    </row>
    <row r="1244" spans="1:8" x14ac:dyDescent="0.3">
      <c r="A1244">
        <v>2015</v>
      </c>
      <c r="B1244">
        <v>4</v>
      </c>
      <c r="C1244">
        <v>17</v>
      </c>
      <c r="D1244" s="3">
        <v>42111</v>
      </c>
      <c r="E1244">
        <v>34.662000000000006</v>
      </c>
      <c r="F1244">
        <v>1.5</v>
      </c>
      <c r="G1244">
        <v>32.422000000000004</v>
      </c>
      <c r="H1244">
        <v>0.74</v>
      </c>
    </row>
    <row r="1245" spans="1:8" x14ac:dyDescent="0.3">
      <c r="A1245">
        <v>2015</v>
      </c>
      <c r="B1245">
        <v>4</v>
      </c>
      <c r="C1245">
        <v>18</v>
      </c>
      <c r="D1245" s="3">
        <v>42112</v>
      </c>
      <c r="E1245">
        <v>172.90450000000001</v>
      </c>
      <c r="F1245">
        <v>5.0720000000000001</v>
      </c>
      <c r="G1245">
        <v>130.83249999999998</v>
      </c>
      <c r="H1245">
        <v>37</v>
      </c>
    </row>
    <row r="1246" spans="1:8" x14ac:dyDescent="0.3">
      <c r="A1246">
        <v>2015</v>
      </c>
      <c r="B1246">
        <v>4</v>
      </c>
      <c r="C1246">
        <v>20</v>
      </c>
      <c r="D1246" s="3">
        <v>42114</v>
      </c>
      <c r="E1246">
        <v>5.3</v>
      </c>
      <c r="F1246">
        <v>0.08</v>
      </c>
      <c r="G1246">
        <v>5.22</v>
      </c>
      <c r="H1246">
        <v>0</v>
      </c>
    </row>
    <row r="1247" spans="1:8" x14ac:dyDescent="0.3">
      <c r="A1247">
        <v>2015</v>
      </c>
      <c r="B1247">
        <v>4</v>
      </c>
      <c r="C1247">
        <v>21</v>
      </c>
      <c r="D1247" s="3">
        <v>42115</v>
      </c>
      <c r="E1247">
        <v>25.93</v>
      </c>
      <c r="F1247">
        <v>0</v>
      </c>
      <c r="G1247">
        <v>13.93</v>
      </c>
      <c r="H1247">
        <v>12</v>
      </c>
    </row>
    <row r="1248" spans="1:8" x14ac:dyDescent="0.3">
      <c r="A1248">
        <v>2015</v>
      </c>
      <c r="B1248">
        <v>4</v>
      </c>
      <c r="C1248">
        <v>22</v>
      </c>
      <c r="D1248" s="3">
        <v>42116</v>
      </c>
      <c r="E1248">
        <v>0.94</v>
      </c>
      <c r="F1248">
        <v>0</v>
      </c>
      <c r="G1248">
        <v>0.74</v>
      </c>
      <c r="H1248">
        <v>0.2</v>
      </c>
    </row>
    <row r="1249" spans="1:8" x14ac:dyDescent="0.3">
      <c r="A1249">
        <v>2015</v>
      </c>
      <c r="B1249">
        <v>4</v>
      </c>
      <c r="C1249">
        <v>23</v>
      </c>
      <c r="D1249" s="3">
        <v>42117</v>
      </c>
      <c r="E1249">
        <v>60.295000000000002</v>
      </c>
      <c r="F1249">
        <v>0.1</v>
      </c>
      <c r="G1249">
        <v>56.594999999999999</v>
      </c>
      <c r="H1249">
        <v>3.6</v>
      </c>
    </row>
    <row r="1250" spans="1:8" x14ac:dyDescent="0.3">
      <c r="A1250">
        <v>2015</v>
      </c>
      <c r="B1250">
        <v>4</v>
      </c>
      <c r="C1250">
        <v>24</v>
      </c>
      <c r="D1250" s="3">
        <v>42118</v>
      </c>
      <c r="E1250">
        <v>48.360000000000007</v>
      </c>
      <c r="F1250">
        <v>2.1</v>
      </c>
      <c r="G1250">
        <v>45.230000000000011</v>
      </c>
      <c r="H1250">
        <v>1.03</v>
      </c>
    </row>
    <row r="1251" spans="1:8" x14ac:dyDescent="0.3">
      <c r="A1251">
        <v>2015</v>
      </c>
      <c r="B1251">
        <v>4</v>
      </c>
      <c r="C1251">
        <v>25</v>
      </c>
      <c r="D1251" s="3">
        <v>42119</v>
      </c>
      <c r="E1251">
        <v>25.919</v>
      </c>
      <c r="F1251">
        <v>0.30000000000000004</v>
      </c>
      <c r="G1251">
        <v>18.719000000000001</v>
      </c>
      <c r="H1251">
        <v>6.9</v>
      </c>
    </row>
    <row r="1252" spans="1:8" x14ac:dyDescent="0.3">
      <c r="A1252">
        <v>2015</v>
      </c>
      <c r="B1252">
        <v>4</v>
      </c>
      <c r="C1252">
        <v>26</v>
      </c>
      <c r="D1252" s="3">
        <v>42120</v>
      </c>
      <c r="E1252">
        <v>5.3651999999999997</v>
      </c>
      <c r="F1252">
        <v>0.15000000000000002</v>
      </c>
      <c r="G1252">
        <v>5.2152000000000003</v>
      </c>
      <c r="H1252">
        <v>0</v>
      </c>
    </row>
    <row r="1253" spans="1:8" x14ac:dyDescent="0.3">
      <c r="A1253">
        <v>2015</v>
      </c>
      <c r="B1253">
        <v>4</v>
      </c>
      <c r="C1253">
        <v>27</v>
      </c>
      <c r="D1253" s="3">
        <v>42121</v>
      </c>
      <c r="E1253">
        <v>3.5100000000000002</v>
      </c>
      <c r="F1253">
        <v>0.5</v>
      </c>
      <c r="G1253">
        <v>3.0100000000000002</v>
      </c>
      <c r="H1253">
        <v>0</v>
      </c>
    </row>
    <row r="1254" spans="1:8" x14ac:dyDescent="0.3">
      <c r="A1254">
        <v>2015</v>
      </c>
      <c r="B1254">
        <v>4</v>
      </c>
      <c r="C1254">
        <v>28</v>
      </c>
      <c r="D1254" s="3">
        <v>42122</v>
      </c>
      <c r="E1254">
        <v>10.639999999999999</v>
      </c>
      <c r="F1254">
        <v>1.5100000000000002</v>
      </c>
      <c r="G1254">
        <v>8.0299999999999994</v>
      </c>
      <c r="H1254">
        <v>1.1000000000000001</v>
      </c>
    </row>
    <row r="1255" spans="1:8" x14ac:dyDescent="0.3">
      <c r="A1255">
        <v>2015</v>
      </c>
      <c r="B1255">
        <v>4</v>
      </c>
      <c r="C1255">
        <v>29</v>
      </c>
      <c r="D1255" s="3">
        <v>42123</v>
      </c>
      <c r="E1255">
        <v>6.682500000000001</v>
      </c>
      <c r="F1255">
        <v>0</v>
      </c>
      <c r="G1255">
        <v>3.1825000000000001</v>
      </c>
      <c r="H1255">
        <v>3.5</v>
      </c>
    </row>
    <row r="1256" spans="1:8" x14ac:dyDescent="0.3">
      <c r="A1256">
        <v>2015</v>
      </c>
      <c r="B1256">
        <v>4</v>
      </c>
      <c r="C1256">
        <v>30</v>
      </c>
      <c r="D1256" s="3">
        <v>42124</v>
      </c>
      <c r="E1256">
        <v>6.8219999999999992</v>
      </c>
      <c r="F1256">
        <v>0</v>
      </c>
      <c r="G1256">
        <v>2.8220000000000001</v>
      </c>
      <c r="H1256">
        <v>4</v>
      </c>
    </row>
    <row r="1257" spans="1:8" x14ac:dyDescent="0.3">
      <c r="A1257">
        <v>2015</v>
      </c>
      <c r="B1257">
        <v>5</v>
      </c>
      <c r="C1257">
        <v>1</v>
      </c>
      <c r="D1257" s="3">
        <v>42125</v>
      </c>
      <c r="E1257">
        <v>2.71</v>
      </c>
      <c r="F1257">
        <v>2</v>
      </c>
      <c r="G1257">
        <v>0.71</v>
      </c>
      <c r="H1257">
        <v>0</v>
      </c>
    </row>
    <row r="1258" spans="1:8" x14ac:dyDescent="0.3">
      <c r="A1258">
        <v>2015</v>
      </c>
      <c r="B1258">
        <v>5</v>
      </c>
      <c r="C1258">
        <v>2</v>
      </c>
      <c r="D1258" s="3">
        <v>42126</v>
      </c>
      <c r="E1258">
        <v>0.35</v>
      </c>
      <c r="F1258">
        <v>0</v>
      </c>
      <c r="G1258">
        <v>0.32999999999999996</v>
      </c>
      <c r="H1258">
        <v>0.02</v>
      </c>
    </row>
    <row r="1259" spans="1:8" x14ac:dyDescent="0.3">
      <c r="A1259">
        <v>2015</v>
      </c>
      <c r="B1259">
        <v>5</v>
      </c>
      <c r="C1259">
        <v>3</v>
      </c>
      <c r="D1259" s="3">
        <v>42127</v>
      </c>
      <c r="E1259">
        <v>5.17</v>
      </c>
      <c r="F1259">
        <v>0.1</v>
      </c>
      <c r="G1259">
        <v>2.02</v>
      </c>
      <c r="H1259">
        <v>3.05</v>
      </c>
    </row>
    <row r="1260" spans="1:8" x14ac:dyDescent="0.3">
      <c r="A1260">
        <v>2015</v>
      </c>
      <c r="B1260">
        <v>5</v>
      </c>
      <c r="C1260">
        <v>4</v>
      </c>
      <c r="D1260" s="3">
        <v>42128</v>
      </c>
      <c r="E1260">
        <v>5.08</v>
      </c>
      <c r="F1260">
        <v>0.05</v>
      </c>
      <c r="G1260">
        <v>1.9300000000000002</v>
      </c>
      <c r="H1260">
        <v>3.1</v>
      </c>
    </row>
    <row r="1261" spans="1:8" x14ac:dyDescent="0.3">
      <c r="A1261">
        <v>2015</v>
      </c>
      <c r="B1261">
        <v>5</v>
      </c>
      <c r="C1261">
        <v>5</v>
      </c>
      <c r="D1261" s="3">
        <v>42129</v>
      </c>
      <c r="E1261">
        <v>6.94</v>
      </c>
      <c r="F1261">
        <v>0.03</v>
      </c>
      <c r="G1261">
        <v>2.9</v>
      </c>
      <c r="H1261">
        <v>4.01</v>
      </c>
    </row>
    <row r="1262" spans="1:8" x14ac:dyDescent="0.3">
      <c r="A1262">
        <v>2015</v>
      </c>
      <c r="B1262">
        <v>5</v>
      </c>
      <c r="C1262">
        <v>6</v>
      </c>
      <c r="D1262" s="3">
        <v>42130</v>
      </c>
      <c r="E1262">
        <v>3.75</v>
      </c>
      <c r="F1262">
        <v>0.3</v>
      </c>
      <c r="G1262">
        <v>3.45</v>
      </c>
      <c r="H1262">
        <v>0</v>
      </c>
    </row>
    <row r="1263" spans="1:8" x14ac:dyDescent="0.3">
      <c r="A1263">
        <v>2015</v>
      </c>
      <c r="B1263">
        <v>5</v>
      </c>
      <c r="C1263">
        <v>7</v>
      </c>
      <c r="D1263" s="3">
        <v>42131</v>
      </c>
      <c r="E1263">
        <v>16.669999999999998</v>
      </c>
      <c r="F1263">
        <v>1.81</v>
      </c>
      <c r="G1263">
        <v>14.66</v>
      </c>
      <c r="H1263">
        <v>0.2</v>
      </c>
    </row>
    <row r="1264" spans="1:8" x14ac:dyDescent="0.3">
      <c r="A1264">
        <v>2015</v>
      </c>
      <c r="B1264">
        <v>5</v>
      </c>
      <c r="C1264">
        <v>8</v>
      </c>
      <c r="D1264" s="3">
        <v>42132</v>
      </c>
      <c r="E1264">
        <v>2.06</v>
      </c>
      <c r="F1264">
        <v>0</v>
      </c>
      <c r="G1264">
        <v>2.06</v>
      </c>
      <c r="H1264">
        <v>0</v>
      </c>
    </row>
    <row r="1265" spans="1:8" x14ac:dyDescent="0.3">
      <c r="A1265">
        <v>2015</v>
      </c>
      <c r="B1265">
        <v>5</v>
      </c>
      <c r="C1265">
        <v>9</v>
      </c>
      <c r="D1265" s="3">
        <v>42133</v>
      </c>
      <c r="E1265">
        <v>0.2</v>
      </c>
      <c r="F1265">
        <v>0</v>
      </c>
      <c r="G1265">
        <v>0.2</v>
      </c>
      <c r="H1265">
        <v>0</v>
      </c>
    </row>
    <row r="1266" spans="1:8" x14ac:dyDescent="0.3">
      <c r="A1266">
        <v>2015</v>
      </c>
      <c r="B1266">
        <v>5</v>
      </c>
      <c r="C1266">
        <v>10</v>
      </c>
      <c r="D1266" s="3">
        <v>42134</v>
      </c>
      <c r="E1266">
        <v>10</v>
      </c>
      <c r="F1266">
        <v>0</v>
      </c>
      <c r="G1266">
        <v>10</v>
      </c>
      <c r="H1266">
        <v>0</v>
      </c>
    </row>
    <row r="1267" spans="1:8" x14ac:dyDescent="0.3">
      <c r="A1267">
        <v>2015</v>
      </c>
      <c r="B1267">
        <v>5</v>
      </c>
      <c r="C1267">
        <v>11</v>
      </c>
      <c r="D1267" s="3">
        <v>42135</v>
      </c>
      <c r="E1267">
        <v>32.080000000000005</v>
      </c>
      <c r="F1267">
        <v>0</v>
      </c>
      <c r="G1267">
        <v>32.080000000000005</v>
      </c>
      <c r="H1267">
        <v>0</v>
      </c>
    </row>
    <row r="1268" spans="1:8" x14ac:dyDescent="0.3">
      <c r="A1268">
        <v>2015</v>
      </c>
      <c r="B1268">
        <v>5</v>
      </c>
      <c r="C1268">
        <v>12</v>
      </c>
      <c r="D1268" s="3">
        <v>42136</v>
      </c>
      <c r="E1268">
        <v>1.46</v>
      </c>
      <c r="F1268">
        <v>0.76</v>
      </c>
      <c r="G1268">
        <v>0.7</v>
      </c>
      <c r="H1268">
        <v>0</v>
      </c>
    </row>
    <row r="1269" spans="1:8" x14ac:dyDescent="0.3">
      <c r="A1269">
        <v>2015</v>
      </c>
      <c r="B1269">
        <v>5</v>
      </c>
      <c r="C1269">
        <v>13</v>
      </c>
      <c r="D1269" s="3">
        <v>42137</v>
      </c>
      <c r="E1269">
        <v>2.4</v>
      </c>
      <c r="F1269">
        <v>0.15</v>
      </c>
      <c r="G1269">
        <v>1.75</v>
      </c>
      <c r="H1269">
        <v>0.5</v>
      </c>
    </row>
    <row r="1270" spans="1:8" x14ac:dyDescent="0.3">
      <c r="A1270">
        <v>2015</v>
      </c>
      <c r="B1270">
        <v>5</v>
      </c>
      <c r="C1270">
        <v>14</v>
      </c>
      <c r="D1270" s="3">
        <v>42138</v>
      </c>
      <c r="E1270">
        <v>60</v>
      </c>
      <c r="F1270">
        <v>9</v>
      </c>
      <c r="G1270">
        <v>51</v>
      </c>
      <c r="H1270">
        <v>0</v>
      </c>
    </row>
    <row r="1271" spans="1:8" x14ac:dyDescent="0.3">
      <c r="A1271">
        <v>2015</v>
      </c>
      <c r="B1271">
        <v>5</v>
      </c>
      <c r="C1271">
        <v>15</v>
      </c>
      <c r="D1271" s="3">
        <v>42139</v>
      </c>
      <c r="E1271">
        <v>0.6</v>
      </c>
      <c r="F1271">
        <v>0</v>
      </c>
      <c r="G1271">
        <v>0.6</v>
      </c>
      <c r="H1271">
        <v>0</v>
      </c>
    </row>
    <row r="1272" spans="1:8" x14ac:dyDescent="0.3">
      <c r="A1272">
        <v>2015</v>
      </c>
      <c r="B1272">
        <v>5</v>
      </c>
      <c r="C1272">
        <v>16</v>
      </c>
      <c r="D1272" s="3">
        <v>42140</v>
      </c>
      <c r="E1272">
        <v>0.28999999999999998</v>
      </c>
      <c r="F1272">
        <v>0</v>
      </c>
      <c r="G1272">
        <v>0.28999999999999998</v>
      </c>
      <c r="H1272">
        <v>0</v>
      </c>
    </row>
    <row r="1273" spans="1:8" x14ac:dyDescent="0.3">
      <c r="A1273">
        <v>2015</v>
      </c>
      <c r="B1273">
        <v>5</v>
      </c>
      <c r="C1273">
        <v>17</v>
      </c>
      <c r="D1273" s="3">
        <v>42141</v>
      </c>
      <c r="E1273">
        <v>15</v>
      </c>
      <c r="F1273">
        <v>0</v>
      </c>
      <c r="G1273">
        <v>15</v>
      </c>
      <c r="H1273">
        <v>0</v>
      </c>
    </row>
    <row r="1274" spans="1:8" x14ac:dyDescent="0.3">
      <c r="A1274">
        <v>2015</v>
      </c>
      <c r="B1274">
        <v>5</v>
      </c>
      <c r="C1274">
        <v>18</v>
      </c>
      <c r="D1274" s="3">
        <v>42142</v>
      </c>
      <c r="E1274">
        <v>0.15000000000000002</v>
      </c>
      <c r="F1274">
        <v>0</v>
      </c>
      <c r="G1274">
        <v>0</v>
      </c>
      <c r="H1274">
        <v>0.15000000000000002</v>
      </c>
    </row>
    <row r="1275" spans="1:8" x14ac:dyDescent="0.3">
      <c r="A1275">
        <v>2015</v>
      </c>
      <c r="B1275">
        <v>5</v>
      </c>
      <c r="C1275">
        <v>19</v>
      </c>
      <c r="D1275" s="3">
        <v>42143</v>
      </c>
      <c r="E1275">
        <v>2.3099999999999996</v>
      </c>
      <c r="F1275">
        <v>0</v>
      </c>
      <c r="G1275">
        <v>2.3099999999999996</v>
      </c>
      <c r="H1275">
        <v>0</v>
      </c>
    </row>
    <row r="1276" spans="1:8" x14ac:dyDescent="0.3">
      <c r="A1276">
        <v>2015</v>
      </c>
      <c r="B1276">
        <v>5</v>
      </c>
      <c r="C1276">
        <v>20</v>
      </c>
      <c r="D1276" s="3">
        <v>42144</v>
      </c>
      <c r="E1276">
        <v>5.3599999999999994</v>
      </c>
      <c r="F1276">
        <v>0</v>
      </c>
      <c r="G1276">
        <v>5.3599999999999994</v>
      </c>
      <c r="H1276">
        <v>0</v>
      </c>
    </row>
    <row r="1277" spans="1:8" x14ac:dyDescent="0.3">
      <c r="A1277">
        <v>2015</v>
      </c>
      <c r="B1277">
        <v>5</v>
      </c>
      <c r="C1277">
        <v>21</v>
      </c>
      <c r="D1277" s="3">
        <v>42145</v>
      </c>
      <c r="E1277">
        <v>0.11</v>
      </c>
      <c r="F1277">
        <v>0</v>
      </c>
      <c r="G1277">
        <v>0.11</v>
      </c>
      <c r="H1277">
        <v>0</v>
      </c>
    </row>
    <row r="1278" spans="1:8" x14ac:dyDescent="0.3">
      <c r="A1278">
        <v>2015</v>
      </c>
      <c r="B1278">
        <v>5</v>
      </c>
      <c r="C1278">
        <v>22</v>
      </c>
      <c r="D1278" s="3">
        <v>42146</v>
      </c>
      <c r="E1278">
        <v>0.01</v>
      </c>
      <c r="F1278">
        <v>0</v>
      </c>
      <c r="G1278">
        <v>0.01</v>
      </c>
      <c r="H1278">
        <v>0</v>
      </c>
    </row>
    <row r="1279" spans="1:8" x14ac:dyDescent="0.3">
      <c r="A1279">
        <v>2015</v>
      </c>
      <c r="B1279">
        <v>5</v>
      </c>
      <c r="C1279">
        <v>23</v>
      </c>
      <c r="D1279" s="3">
        <v>42147</v>
      </c>
      <c r="E1279">
        <v>2.56</v>
      </c>
      <c r="F1279">
        <v>0.25</v>
      </c>
      <c r="G1279">
        <v>2.25</v>
      </c>
      <c r="H1279">
        <v>0.06</v>
      </c>
    </row>
    <row r="1280" spans="1:8" x14ac:dyDescent="0.3">
      <c r="A1280">
        <v>2015</v>
      </c>
      <c r="B1280">
        <v>5</v>
      </c>
      <c r="C1280">
        <v>24</v>
      </c>
      <c r="D1280" s="3">
        <v>42148</v>
      </c>
      <c r="E1280">
        <v>14.399999999999999</v>
      </c>
      <c r="F1280">
        <v>0.1</v>
      </c>
      <c r="G1280">
        <v>4.3000000000000007</v>
      </c>
      <c r="H1280">
        <v>10</v>
      </c>
    </row>
    <row r="1281" spans="1:8" x14ac:dyDescent="0.3">
      <c r="A1281">
        <v>2015</v>
      </c>
      <c r="B1281">
        <v>5</v>
      </c>
      <c r="C1281">
        <v>25</v>
      </c>
      <c r="D1281" s="3">
        <v>42149</v>
      </c>
      <c r="E1281">
        <v>1</v>
      </c>
      <c r="F1281">
        <v>0.3</v>
      </c>
      <c r="G1281">
        <v>0.7</v>
      </c>
      <c r="H1281">
        <v>0</v>
      </c>
    </row>
    <row r="1282" spans="1:8" x14ac:dyDescent="0.3">
      <c r="A1282">
        <v>2015</v>
      </c>
      <c r="B1282">
        <v>5</v>
      </c>
      <c r="C1282">
        <v>26</v>
      </c>
      <c r="D1282" s="3">
        <v>42150</v>
      </c>
      <c r="E1282">
        <v>6.5300000000000011</v>
      </c>
      <c r="F1282">
        <v>0.4</v>
      </c>
      <c r="G1282">
        <v>6.1300000000000008</v>
      </c>
      <c r="H1282">
        <v>0</v>
      </c>
    </row>
    <row r="1283" spans="1:8" x14ac:dyDescent="0.3">
      <c r="A1283">
        <v>2015</v>
      </c>
      <c r="B1283">
        <v>5</v>
      </c>
      <c r="C1283">
        <v>27</v>
      </c>
      <c r="D1283" s="3">
        <v>42151</v>
      </c>
      <c r="E1283">
        <v>9.3000000000000007</v>
      </c>
      <c r="F1283">
        <v>5.43</v>
      </c>
      <c r="G1283">
        <v>3.87</v>
      </c>
      <c r="H1283">
        <v>0</v>
      </c>
    </row>
    <row r="1284" spans="1:8" x14ac:dyDescent="0.3">
      <c r="A1284">
        <v>2015</v>
      </c>
      <c r="B1284">
        <v>5</v>
      </c>
      <c r="C1284">
        <v>28</v>
      </c>
      <c r="D1284" s="3">
        <v>42152</v>
      </c>
      <c r="E1284">
        <v>0.4</v>
      </c>
      <c r="F1284">
        <v>0</v>
      </c>
      <c r="G1284">
        <v>0.4</v>
      </c>
      <c r="H1284">
        <v>0</v>
      </c>
    </row>
    <row r="1285" spans="1:8" x14ac:dyDescent="0.3">
      <c r="A1285">
        <v>2015</v>
      </c>
      <c r="B1285">
        <v>5</v>
      </c>
      <c r="C1285">
        <v>29</v>
      </c>
      <c r="D1285" s="3">
        <v>42153</v>
      </c>
      <c r="E1285">
        <v>9.74</v>
      </c>
      <c r="F1285">
        <v>0.1</v>
      </c>
      <c r="G1285">
        <v>9.620000000000001</v>
      </c>
      <c r="H1285">
        <v>0.02</v>
      </c>
    </row>
    <row r="1286" spans="1:8" x14ac:dyDescent="0.3">
      <c r="A1286">
        <v>2015</v>
      </c>
      <c r="B1286">
        <v>5</v>
      </c>
      <c r="C1286">
        <v>31</v>
      </c>
      <c r="D1286" s="3">
        <v>42155</v>
      </c>
      <c r="E1286">
        <v>0.11000000000000001</v>
      </c>
      <c r="F1286">
        <v>0</v>
      </c>
      <c r="G1286">
        <v>0.11000000000000001</v>
      </c>
      <c r="H1286">
        <v>0</v>
      </c>
    </row>
    <row r="1287" spans="1:8" x14ac:dyDescent="0.3">
      <c r="A1287">
        <v>2015</v>
      </c>
      <c r="B1287">
        <v>6</v>
      </c>
      <c r="C1287">
        <v>1</v>
      </c>
      <c r="D1287" s="3">
        <v>42156</v>
      </c>
      <c r="E1287">
        <v>220</v>
      </c>
      <c r="F1287">
        <v>0</v>
      </c>
      <c r="G1287">
        <v>220</v>
      </c>
      <c r="H1287">
        <v>0</v>
      </c>
    </row>
    <row r="1288" spans="1:8" x14ac:dyDescent="0.3">
      <c r="A1288">
        <v>2015</v>
      </c>
      <c r="B1288">
        <v>6</v>
      </c>
      <c r="C1288">
        <v>2</v>
      </c>
      <c r="D1288" s="3">
        <v>42157</v>
      </c>
      <c r="E1288">
        <v>4.04</v>
      </c>
      <c r="F1288">
        <v>0</v>
      </c>
      <c r="G1288">
        <v>4.04</v>
      </c>
      <c r="H1288">
        <v>0</v>
      </c>
    </row>
    <row r="1289" spans="1:8" x14ac:dyDescent="0.3">
      <c r="A1289">
        <v>2015</v>
      </c>
      <c r="B1289">
        <v>6</v>
      </c>
      <c r="C1289">
        <v>3</v>
      </c>
      <c r="D1289" s="3">
        <v>42158</v>
      </c>
      <c r="E1289">
        <v>0.30000000000000004</v>
      </c>
      <c r="F1289">
        <v>0.14000000000000001</v>
      </c>
      <c r="G1289">
        <v>0.16</v>
      </c>
      <c r="H1289">
        <v>0</v>
      </c>
    </row>
    <row r="1290" spans="1:8" x14ac:dyDescent="0.3">
      <c r="A1290">
        <v>2015</v>
      </c>
      <c r="B1290">
        <v>6</v>
      </c>
      <c r="C1290">
        <v>4</v>
      </c>
      <c r="D1290" s="3">
        <v>42159</v>
      </c>
      <c r="E1290">
        <v>10</v>
      </c>
      <c r="F1290">
        <v>0</v>
      </c>
      <c r="G1290">
        <v>10</v>
      </c>
      <c r="H1290">
        <v>0</v>
      </c>
    </row>
    <row r="1291" spans="1:8" x14ac:dyDescent="0.3">
      <c r="A1291">
        <v>2015</v>
      </c>
      <c r="B1291">
        <v>6</v>
      </c>
      <c r="C1291">
        <v>5</v>
      </c>
      <c r="D1291" s="3">
        <v>42160</v>
      </c>
      <c r="E1291">
        <v>0.06</v>
      </c>
      <c r="F1291">
        <v>0</v>
      </c>
      <c r="G1291">
        <v>0.04</v>
      </c>
      <c r="H1291">
        <v>0.02</v>
      </c>
    </row>
    <row r="1292" spans="1:8" x14ac:dyDescent="0.3">
      <c r="A1292">
        <v>2015</v>
      </c>
      <c r="B1292">
        <v>6</v>
      </c>
      <c r="C1292">
        <v>6</v>
      </c>
      <c r="D1292" s="3">
        <v>42161</v>
      </c>
      <c r="E1292">
        <v>0.1</v>
      </c>
      <c r="F1292">
        <v>0</v>
      </c>
      <c r="G1292">
        <v>0.1</v>
      </c>
      <c r="H1292">
        <v>0</v>
      </c>
    </row>
    <row r="1293" spans="1:8" x14ac:dyDescent="0.3">
      <c r="A1293">
        <v>2015</v>
      </c>
      <c r="B1293">
        <v>6</v>
      </c>
      <c r="C1293">
        <v>7</v>
      </c>
      <c r="D1293" s="3">
        <v>42162</v>
      </c>
      <c r="E1293">
        <v>5.07</v>
      </c>
      <c r="F1293">
        <v>2.14</v>
      </c>
      <c r="G1293">
        <v>2.9299999999999997</v>
      </c>
      <c r="H1293">
        <v>0</v>
      </c>
    </row>
    <row r="1294" spans="1:8" x14ac:dyDescent="0.3">
      <c r="A1294">
        <v>2015</v>
      </c>
      <c r="B1294">
        <v>6</v>
      </c>
      <c r="C1294">
        <v>8</v>
      </c>
      <c r="D1294" s="3">
        <v>42163</v>
      </c>
      <c r="E1294">
        <v>0.7</v>
      </c>
      <c r="F1294">
        <v>0</v>
      </c>
      <c r="G1294">
        <v>0.64</v>
      </c>
      <c r="H1294">
        <v>0.06</v>
      </c>
    </row>
    <row r="1295" spans="1:8" x14ac:dyDescent="0.3">
      <c r="A1295">
        <v>2015</v>
      </c>
      <c r="B1295">
        <v>6</v>
      </c>
      <c r="C1295">
        <v>9</v>
      </c>
      <c r="D1295" s="3">
        <v>42164</v>
      </c>
      <c r="E1295">
        <v>0.05</v>
      </c>
      <c r="F1295">
        <v>0.01</v>
      </c>
      <c r="G1295">
        <v>0.03</v>
      </c>
      <c r="H1295">
        <v>0.01</v>
      </c>
    </row>
    <row r="1296" spans="1:8" x14ac:dyDescent="0.3">
      <c r="A1296">
        <v>2015</v>
      </c>
      <c r="B1296">
        <v>6</v>
      </c>
      <c r="C1296">
        <v>10</v>
      </c>
      <c r="D1296" s="3">
        <v>42165</v>
      </c>
      <c r="E1296">
        <v>2.81</v>
      </c>
      <c r="F1296">
        <v>0.4</v>
      </c>
      <c r="G1296">
        <v>2.41</v>
      </c>
      <c r="H1296">
        <v>0</v>
      </c>
    </row>
    <row r="1297" spans="1:8" x14ac:dyDescent="0.3">
      <c r="A1297">
        <v>2015</v>
      </c>
      <c r="B1297">
        <v>6</v>
      </c>
      <c r="C1297">
        <v>11</v>
      </c>
      <c r="D1297" s="3">
        <v>42166</v>
      </c>
      <c r="E1297">
        <v>0.6</v>
      </c>
      <c r="F1297">
        <v>0</v>
      </c>
      <c r="G1297">
        <v>0.6</v>
      </c>
      <c r="H1297">
        <v>0</v>
      </c>
    </row>
    <row r="1298" spans="1:8" x14ac:dyDescent="0.3">
      <c r="A1298">
        <v>2015</v>
      </c>
      <c r="B1298">
        <v>6</v>
      </c>
      <c r="C1298">
        <v>12</v>
      </c>
      <c r="D1298" s="3">
        <v>42167</v>
      </c>
      <c r="E1298">
        <v>0.1</v>
      </c>
      <c r="F1298">
        <v>0.02</v>
      </c>
      <c r="G1298">
        <v>0.08</v>
      </c>
      <c r="H1298">
        <v>0</v>
      </c>
    </row>
    <row r="1299" spans="1:8" x14ac:dyDescent="0.3">
      <c r="A1299">
        <v>2015</v>
      </c>
      <c r="B1299">
        <v>6</v>
      </c>
      <c r="C1299">
        <v>13</v>
      </c>
      <c r="D1299" s="3">
        <v>42168</v>
      </c>
      <c r="E1299">
        <v>2.63</v>
      </c>
      <c r="F1299">
        <v>0</v>
      </c>
      <c r="G1299">
        <v>2.61</v>
      </c>
      <c r="H1299">
        <v>0.02</v>
      </c>
    </row>
    <row r="1300" spans="1:8" x14ac:dyDescent="0.3">
      <c r="A1300">
        <v>2015</v>
      </c>
      <c r="B1300">
        <v>6</v>
      </c>
      <c r="C1300">
        <v>14</v>
      </c>
      <c r="D1300" s="3">
        <v>42169</v>
      </c>
      <c r="E1300">
        <v>10.039999999999999</v>
      </c>
      <c r="F1300">
        <v>5.35</v>
      </c>
      <c r="G1300">
        <v>4.04</v>
      </c>
      <c r="H1300">
        <v>0.65</v>
      </c>
    </row>
    <row r="1301" spans="1:8" x14ac:dyDescent="0.3">
      <c r="A1301">
        <v>2015</v>
      </c>
      <c r="B1301">
        <v>6</v>
      </c>
      <c r="C1301">
        <v>15</v>
      </c>
      <c r="D1301" s="3">
        <v>42170</v>
      </c>
      <c r="E1301">
        <v>29.25</v>
      </c>
      <c r="F1301">
        <v>1.1000000000000001</v>
      </c>
      <c r="G1301">
        <v>28.15</v>
      </c>
      <c r="H1301">
        <v>0</v>
      </c>
    </row>
    <row r="1302" spans="1:8" x14ac:dyDescent="0.3">
      <c r="A1302">
        <v>2015</v>
      </c>
      <c r="B1302">
        <v>6</v>
      </c>
      <c r="C1302">
        <v>16</v>
      </c>
      <c r="D1302" s="3">
        <v>42171</v>
      </c>
      <c r="E1302">
        <v>0.12</v>
      </c>
      <c r="F1302">
        <v>0</v>
      </c>
      <c r="G1302">
        <v>0</v>
      </c>
      <c r="H1302">
        <v>0.12</v>
      </c>
    </row>
    <row r="1303" spans="1:8" x14ac:dyDescent="0.3">
      <c r="A1303">
        <v>2015</v>
      </c>
      <c r="B1303">
        <v>6</v>
      </c>
      <c r="C1303">
        <v>17</v>
      </c>
      <c r="D1303" s="3">
        <v>42172</v>
      </c>
      <c r="E1303">
        <v>0.5</v>
      </c>
      <c r="F1303">
        <v>0</v>
      </c>
      <c r="G1303">
        <v>0.5</v>
      </c>
      <c r="H1303">
        <v>0</v>
      </c>
    </row>
    <row r="1304" spans="1:8" x14ac:dyDescent="0.3">
      <c r="A1304">
        <v>2015</v>
      </c>
      <c r="B1304">
        <v>6</v>
      </c>
      <c r="C1304">
        <v>19</v>
      </c>
      <c r="D1304" s="3">
        <v>42174</v>
      </c>
      <c r="E1304">
        <v>0.98000000000000009</v>
      </c>
      <c r="F1304">
        <v>0.22000000000000003</v>
      </c>
      <c r="G1304">
        <v>0.48000000000000004</v>
      </c>
      <c r="H1304">
        <v>0.28000000000000003</v>
      </c>
    </row>
    <row r="1305" spans="1:8" x14ac:dyDescent="0.3">
      <c r="A1305">
        <v>2015</v>
      </c>
      <c r="B1305">
        <v>6</v>
      </c>
      <c r="C1305">
        <v>20</v>
      </c>
      <c r="D1305" s="3">
        <v>42175</v>
      </c>
      <c r="E1305">
        <v>15.4</v>
      </c>
      <c r="F1305">
        <v>3.3400000000000003</v>
      </c>
      <c r="G1305">
        <v>10.84</v>
      </c>
      <c r="H1305">
        <v>1.2200000000000002</v>
      </c>
    </row>
    <row r="1306" spans="1:8" x14ac:dyDescent="0.3">
      <c r="A1306">
        <v>2015</v>
      </c>
      <c r="B1306">
        <v>6</v>
      </c>
      <c r="C1306">
        <v>21</v>
      </c>
      <c r="D1306" s="3">
        <v>42176</v>
      </c>
      <c r="E1306">
        <v>0.72</v>
      </c>
      <c r="F1306">
        <v>0.32</v>
      </c>
      <c r="G1306">
        <v>0.4</v>
      </c>
      <c r="H1306">
        <v>0</v>
      </c>
    </row>
    <row r="1307" spans="1:8" x14ac:dyDescent="0.3">
      <c r="A1307">
        <v>2015</v>
      </c>
      <c r="B1307">
        <v>6</v>
      </c>
      <c r="C1307">
        <v>23</v>
      </c>
      <c r="D1307" s="3">
        <v>42178</v>
      </c>
      <c r="E1307">
        <v>0.06</v>
      </c>
      <c r="F1307">
        <v>0</v>
      </c>
      <c r="G1307">
        <v>0.06</v>
      </c>
      <c r="H1307">
        <v>0</v>
      </c>
    </row>
    <row r="1308" spans="1:8" x14ac:dyDescent="0.3">
      <c r="A1308">
        <v>2015</v>
      </c>
      <c r="B1308">
        <v>6</v>
      </c>
      <c r="C1308">
        <v>24</v>
      </c>
      <c r="D1308" s="3">
        <v>42179</v>
      </c>
      <c r="E1308">
        <v>0.52</v>
      </c>
      <c r="F1308">
        <v>0.15</v>
      </c>
      <c r="G1308">
        <v>0.37</v>
      </c>
      <c r="H1308">
        <v>0</v>
      </c>
    </row>
    <row r="1309" spans="1:8" x14ac:dyDescent="0.3">
      <c r="A1309">
        <v>2015</v>
      </c>
      <c r="B1309">
        <v>6</v>
      </c>
      <c r="C1309">
        <v>25</v>
      </c>
      <c r="D1309" s="3">
        <v>42180</v>
      </c>
      <c r="E1309">
        <v>5.0999999999999996</v>
      </c>
      <c r="F1309">
        <v>0</v>
      </c>
      <c r="G1309">
        <v>5.0999999999999996</v>
      </c>
      <c r="H1309">
        <v>0</v>
      </c>
    </row>
    <row r="1310" spans="1:8" x14ac:dyDescent="0.3">
      <c r="A1310">
        <v>2015</v>
      </c>
      <c r="B1310">
        <v>6</v>
      </c>
      <c r="C1310">
        <v>26</v>
      </c>
      <c r="D1310" s="3">
        <v>42181</v>
      </c>
      <c r="E1310">
        <v>1.1100000000000001</v>
      </c>
      <c r="F1310">
        <v>0</v>
      </c>
      <c r="G1310">
        <v>1.1100000000000001</v>
      </c>
      <c r="H1310">
        <v>0</v>
      </c>
    </row>
    <row r="1311" spans="1:8" x14ac:dyDescent="0.3">
      <c r="A1311">
        <v>2015</v>
      </c>
      <c r="B1311">
        <v>6</v>
      </c>
      <c r="C1311">
        <v>27</v>
      </c>
      <c r="D1311" s="3">
        <v>42182</v>
      </c>
      <c r="E1311">
        <v>0.3</v>
      </c>
      <c r="F1311">
        <v>0</v>
      </c>
      <c r="G1311">
        <v>0.3</v>
      </c>
      <c r="H1311">
        <v>0</v>
      </c>
    </row>
    <row r="1312" spans="1:8" x14ac:dyDescent="0.3">
      <c r="A1312">
        <v>2015</v>
      </c>
      <c r="B1312">
        <v>6</v>
      </c>
      <c r="C1312">
        <v>28</v>
      </c>
      <c r="D1312" s="3">
        <v>42183</v>
      </c>
      <c r="E1312">
        <v>246.05</v>
      </c>
      <c r="F1312">
        <v>0.55000000000000004</v>
      </c>
      <c r="G1312">
        <v>245.5</v>
      </c>
      <c r="H1312">
        <v>0</v>
      </c>
    </row>
    <row r="1313" spans="1:8" x14ac:dyDescent="0.3">
      <c r="A1313">
        <v>2015</v>
      </c>
      <c r="B1313">
        <v>6</v>
      </c>
      <c r="C1313">
        <v>29</v>
      </c>
      <c r="D1313" s="3">
        <v>42184</v>
      </c>
      <c r="E1313">
        <v>5.3900000000000006</v>
      </c>
      <c r="F1313">
        <v>0.92999999999999994</v>
      </c>
      <c r="G1313">
        <v>4.24</v>
      </c>
      <c r="H1313">
        <v>0.22</v>
      </c>
    </row>
    <row r="1314" spans="1:8" x14ac:dyDescent="0.3">
      <c r="A1314">
        <v>2015</v>
      </c>
      <c r="B1314">
        <v>6</v>
      </c>
      <c r="C1314">
        <v>30</v>
      </c>
      <c r="D1314" s="3">
        <v>42185</v>
      </c>
      <c r="E1314">
        <v>0.15</v>
      </c>
      <c r="F1314">
        <v>0</v>
      </c>
      <c r="G1314">
        <v>0.15</v>
      </c>
      <c r="H1314">
        <v>0</v>
      </c>
    </row>
    <row r="1315" spans="1:8" x14ac:dyDescent="0.3">
      <c r="A1315">
        <v>2015</v>
      </c>
      <c r="B1315">
        <v>7</v>
      </c>
      <c r="C1315">
        <v>1</v>
      </c>
      <c r="D1315" s="3">
        <v>42186</v>
      </c>
      <c r="E1315">
        <v>0.05</v>
      </c>
      <c r="F1315">
        <v>0</v>
      </c>
      <c r="G1315">
        <v>0.05</v>
      </c>
      <c r="H1315">
        <v>0</v>
      </c>
    </row>
    <row r="1316" spans="1:8" x14ac:dyDescent="0.3">
      <c r="A1316">
        <v>2015</v>
      </c>
      <c r="B1316">
        <v>7</v>
      </c>
      <c r="C1316">
        <v>2</v>
      </c>
      <c r="D1316" s="3">
        <v>42187</v>
      </c>
      <c r="E1316">
        <v>0.63</v>
      </c>
      <c r="F1316">
        <v>0.1</v>
      </c>
      <c r="G1316">
        <v>0.5</v>
      </c>
      <c r="H1316">
        <v>0.03</v>
      </c>
    </row>
    <row r="1317" spans="1:8" x14ac:dyDescent="0.3">
      <c r="A1317">
        <v>2015</v>
      </c>
      <c r="B1317">
        <v>7</v>
      </c>
      <c r="C1317">
        <v>3</v>
      </c>
      <c r="D1317" s="3">
        <v>42188</v>
      </c>
      <c r="E1317">
        <v>65.459999999999994</v>
      </c>
      <c r="F1317">
        <v>0.84000000000000008</v>
      </c>
      <c r="G1317">
        <v>64.62</v>
      </c>
      <c r="H1317">
        <v>0</v>
      </c>
    </row>
    <row r="1318" spans="1:8" x14ac:dyDescent="0.3">
      <c r="A1318">
        <v>2015</v>
      </c>
      <c r="B1318">
        <v>7</v>
      </c>
      <c r="C1318">
        <v>4</v>
      </c>
      <c r="D1318" s="3">
        <v>42189</v>
      </c>
      <c r="E1318">
        <v>22.5</v>
      </c>
      <c r="F1318">
        <v>10</v>
      </c>
      <c r="G1318">
        <v>12.5</v>
      </c>
      <c r="H1318">
        <v>0</v>
      </c>
    </row>
    <row r="1319" spans="1:8" x14ac:dyDescent="0.3">
      <c r="A1319">
        <v>2015</v>
      </c>
      <c r="B1319">
        <v>7</v>
      </c>
      <c r="C1319">
        <v>6</v>
      </c>
      <c r="D1319" s="3">
        <v>42191</v>
      </c>
      <c r="E1319">
        <v>0.1</v>
      </c>
      <c r="F1319">
        <v>0</v>
      </c>
      <c r="G1319">
        <v>0.1</v>
      </c>
      <c r="H1319">
        <v>0</v>
      </c>
    </row>
    <row r="1320" spans="1:8" x14ac:dyDescent="0.3">
      <c r="A1320">
        <v>2015</v>
      </c>
      <c r="B1320">
        <v>7</v>
      </c>
      <c r="C1320">
        <v>10</v>
      </c>
      <c r="D1320" s="3">
        <v>42195</v>
      </c>
      <c r="E1320">
        <v>0.22</v>
      </c>
      <c r="F1320">
        <v>0</v>
      </c>
      <c r="G1320">
        <v>0.22</v>
      </c>
      <c r="H1320">
        <v>0</v>
      </c>
    </row>
    <row r="1321" spans="1:8" x14ac:dyDescent="0.3">
      <c r="A1321">
        <v>2015</v>
      </c>
      <c r="B1321">
        <v>7</v>
      </c>
      <c r="C1321">
        <v>11</v>
      </c>
      <c r="D1321" s="3">
        <v>42196</v>
      </c>
      <c r="E1321">
        <v>0.04</v>
      </c>
      <c r="F1321">
        <v>0</v>
      </c>
      <c r="G1321">
        <v>0.04</v>
      </c>
      <c r="H1321">
        <v>0</v>
      </c>
    </row>
    <row r="1322" spans="1:8" x14ac:dyDescent="0.3">
      <c r="A1322">
        <v>2015</v>
      </c>
      <c r="B1322">
        <v>7</v>
      </c>
      <c r="C1322">
        <v>18</v>
      </c>
      <c r="D1322" s="3">
        <v>42203</v>
      </c>
      <c r="E1322">
        <v>0.09</v>
      </c>
      <c r="F1322">
        <v>0</v>
      </c>
      <c r="G1322">
        <v>0.08</v>
      </c>
      <c r="H1322">
        <v>0.01</v>
      </c>
    </row>
    <row r="1323" spans="1:8" x14ac:dyDescent="0.3">
      <c r="A1323">
        <v>2015</v>
      </c>
      <c r="B1323">
        <v>7</v>
      </c>
      <c r="C1323">
        <v>23</v>
      </c>
      <c r="D1323" s="3">
        <v>42208</v>
      </c>
      <c r="E1323">
        <v>0.05</v>
      </c>
      <c r="F1323">
        <v>0</v>
      </c>
      <c r="G1323">
        <v>0</v>
      </c>
      <c r="H1323">
        <v>0.05</v>
      </c>
    </row>
    <row r="1324" spans="1:8" x14ac:dyDescent="0.3">
      <c r="A1324">
        <v>2015</v>
      </c>
      <c r="B1324">
        <v>7</v>
      </c>
      <c r="C1324">
        <v>24</v>
      </c>
      <c r="D1324" s="3">
        <v>42209</v>
      </c>
      <c r="E1324">
        <v>0.05</v>
      </c>
      <c r="F1324">
        <v>0</v>
      </c>
      <c r="G1324">
        <v>0.05</v>
      </c>
      <c r="H1324">
        <v>0</v>
      </c>
    </row>
    <row r="1325" spans="1:8" x14ac:dyDescent="0.3">
      <c r="A1325">
        <v>2015</v>
      </c>
      <c r="B1325">
        <v>8</v>
      </c>
      <c r="C1325">
        <v>15</v>
      </c>
      <c r="D1325" s="3">
        <v>42231</v>
      </c>
      <c r="E1325">
        <v>3.2000000000000001E-2</v>
      </c>
      <c r="F1325">
        <v>0</v>
      </c>
      <c r="G1325">
        <v>3.2000000000000001E-2</v>
      </c>
      <c r="H1325">
        <v>0</v>
      </c>
    </row>
    <row r="1326" spans="1:8" x14ac:dyDescent="0.3">
      <c r="A1326">
        <v>2015</v>
      </c>
      <c r="B1326">
        <v>8</v>
      </c>
      <c r="C1326">
        <v>17</v>
      </c>
      <c r="D1326" s="3">
        <v>42233</v>
      </c>
      <c r="E1326">
        <v>1.4</v>
      </c>
      <c r="F1326">
        <v>1.4</v>
      </c>
      <c r="G1326">
        <v>0</v>
      </c>
      <c r="H1326">
        <v>0</v>
      </c>
    </row>
    <row r="1327" spans="1:8" x14ac:dyDescent="0.3">
      <c r="A1327">
        <v>2015</v>
      </c>
      <c r="B1327">
        <v>8</v>
      </c>
      <c r="C1327">
        <v>19</v>
      </c>
      <c r="D1327" s="3">
        <v>42235</v>
      </c>
      <c r="E1327">
        <v>4.42</v>
      </c>
      <c r="F1327">
        <v>0</v>
      </c>
      <c r="G1327">
        <v>4.42</v>
      </c>
      <c r="H1327">
        <v>0</v>
      </c>
    </row>
    <row r="1328" spans="1:8" x14ac:dyDescent="0.3">
      <c r="A1328">
        <v>2015</v>
      </c>
      <c r="B1328">
        <v>8</v>
      </c>
      <c r="C1328">
        <v>20</v>
      </c>
      <c r="D1328" s="3">
        <v>42236</v>
      </c>
      <c r="E1328">
        <v>4.4999999999999997E-3</v>
      </c>
      <c r="F1328">
        <v>0</v>
      </c>
      <c r="G1328">
        <v>4.4999999999999997E-3</v>
      </c>
      <c r="H1328">
        <v>0</v>
      </c>
    </row>
    <row r="1329" spans="1:8" x14ac:dyDescent="0.3">
      <c r="A1329">
        <v>2015</v>
      </c>
      <c r="B1329">
        <v>8</v>
      </c>
      <c r="C1329">
        <v>25</v>
      </c>
      <c r="D1329" s="3">
        <v>42241</v>
      </c>
      <c r="E1329">
        <v>0.08</v>
      </c>
      <c r="F1329">
        <v>0.01</v>
      </c>
      <c r="G1329">
        <v>7.0000000000000007E-2</v>
      </c>
      <c r="H1329">
        <v>0</v>
      </c>
    </row>
    <row r="1330" spans="1:8" x14ac:dyDescent="0.3">
      <c r="A1330">
        <v>2015</v>
      </c>
      <c r="B1330">
        <v>8</v>
      </c>
      <c r="C1330">
        <v>28</v>
      </c>
      <c r="D1330" s="3">
        <v>42244</v>
      </c>
      <c r="E1330">
        <v>2.5</v>
      </c>
      <c r="F1330">
        <v>0</v>
      </c>
      <c r="G1330">
        <v>2.5</v>
      </c>
      <c r="H1330">
        <v>0</v>
      </c>
    </row>
    <row r="1331" spans="1:8" x14ac:dyDescent="0.3">
      <c r="A1331">
        <v>2015</v>
      </c>
      <c r="B1331">
        <v>8</v>
      </c>
      <c r="C1331">
        <v>29</v>
      </c>
      <c r="D1331" s="3">
        <v>42245</v>
      </c>
      <c r="E1331">
        <v>8</v>
      </c>
      <c r="F1331">
        <v>0</v>
      </c>
      <c r="G1331">
        <v>8</v>
      </c>
      <c r="H1331">
        <v>0</v>
      </c>
    </row>
    <row r="1332" spans="1:8" x14ac:dyDescent="0.3">
      <c r="A1332">
        <v>2015</v>
      </c>
      <c r="B1332">
        <v>8</v>
      </c>
      <c r="C1332">
        <v>30</v>
      </c>
      <c r="D1332" s="3">
        <v>42246</v>
      </c>
      <c r="E1332">
        <v>80.2</v>
      </c>
      <c r="F1332">
        <v>0</v>
      </c>
      <c r="G1332">
        <v>80.05</v>
      </c>
      <c r="H1332">
        <v>0.15</v>
      </c>
    </row>
    <row r="1333" spans="1:8" x14ac:dyDescent="0.3">
      <c r="A1333">
        <v>2015</v>
      </c>
      <c r="B1333">
        <v>8</v>
      </c>
      <c r="C1333">
        <v>31</v>
      </c>
      <c r="D1333" s="3">
        <v>42247</v>
      </c>
      <c r="E1333">
        <v>1.5</v>
      </c>
      <c r="F1333">
        <v>0</v>
      </c>
      <c r="G1333">
        <v>0.38</v>
      </c>
      <c r="H1333">
        <v>1.1200000000000001</v>
      </c>
    </row>
    <row r="1334" spans="1:8" x14ac:dyDescent="0.3">
      <c r="A1334">
        <v>2015</v>
      </c>
      <c r="B1334">
        <v>9</v>
      </c>
      <c r="C1334">
        <v>1</v>
      </c>
      <c r="D1334" s="3">
        <v>42248</v>
      </c>
      <c r="E1334">
        <v>23.6</v>
      </c>
      <c r="F1334">
        <v>0.55000000000000004</v>
      </c>
      <c r="G1334">
        <v>23.05</v>
      </c>
      <c r="H1334">
        <v>0</v>
      </c>
    </row>
    <row r="1335" spans="1:8" x14ac:dyDescent="0.3">
      <c r="A1335">
        <v>2015</v>
      </c>
      <c r="B1335">
        <v>9</v>
      </c>
      <c r="C1335">
        <v>2</v>
      </c>
      <c r="D1335" s="3">
        <v>42249</v>
      </c>
      <c r="E1335">
        <v>23.1</v>
      </c>
      <c r="F1335">
        <v>3.9</v>
      </c>
      <c r="G1335">
        <v>18.2</v>
      </c>
      <c r="H1335">
        <v>1</v>
      </c>
    </row>
    <row r="1336" spans="1:8" x14ac:dyDescent="0.3">
      <c r="A1336">
        <v>2015</v>
      </c>
      <c r="B1336">
        <v>9</v>
      </c>
      <c r="C1336">
        <v>3</v>
      </c>
      <c r="D1336" s="3">
        <v>42250</v>
      </c>
      <c r="E1336">
        <v>0.05</v>
      </c>
      <c r="F1336">
        <v>0</v>
      </c>
      <c r="G1336">
        <v>0.05</v>
      </c>
      <c r="H1336">
        <v>0</v>
      </c>
    </row>
    <row r="1337" spans="1:8" x14ac:dyDescent="0.3">
      <c r="A1337">
        <v>2015</v>
      </c>
      <c r="B1337">
        <v>9</v>
      </c>
      <c r="C1337">
        <v>4</v>
      </c>
      <c r="D1337" s="3">
        <v>42251</v>
      </c>
      <c r="E1337">
        <v>7.02</v>
      </c>
      <c r="F1337">
        <v>0</v>
      </c>
      <c r="G1337">
        <v>7.02</v>
      </c>
      <c r="H1337">
        <v>0</v>
      </c>
    </row>
    <row r="1338" spans="1:8" x14ac:dyDescent="0.3">
      <c r="A1338">
        <v>2015</v>
      </c>
      <c r="B1338">
        <v>9</v>
      </c>
      <c r="C1338">
        <v>5</v>
      </c>
      <c r="D1338" s="3">
        <v>42252</v>
      </c>
      <c r="E1338">
        <v>0.5</v>
      </c>
      <c r="F1338">
        <v>0.4</v>
      </c>
      <c r="G1338">
        <v>0</v>
      </c>
      <c r="H1338">
        <v>0.1</v>
      </c>
    </row>
    <row r="1339" spans="1:8" x14ac:dyDescent="0.3">
      <c r="A1339">
        <v>2015</v>
      </c>
      <c r="B1339">
        <v>9</v>
      </c>
      <c r="C1339">
        <v>8</v>
      </c>
      <c r="D1339" s="3">
        <v>42255</v>
      </c>
      <c r="E1339">
        <v>12</v>
      </c>
      <c r="F1339">
        <v>0</v>
      </c>
      <c r="G1339">
        <v>12</v>
      </c>
      <c r="H1339">
        <v>0</v>
      </c>
    </row>
    <row r="1340" spans="1:8" x14ac:dyDescent="0.3">
      <c r="A1340">
        <v>2015</v>
      </c>
      <c r="B1340">
        <v>9</v>
      </c>
      <c r="C1340">
        <v>11</v>
      </c>
      <c r="D1340" s="3">
        <v>42258</v>
      </c>
      <c r="E1340">
        <v>0.01</v>
      </c>
      <c r="F1340">
        <v>0</v>
      </c>
      <c r="G1340">
        <v>0</v>
      </c>
      <c r="H1340">
        <v>0.01</v>
      </c>
    </row>
    <row r="1341" spans="1:8" x14ac:dyDescent="0.3">
      <c r="A1341">
        <v>2015</v>
      </c>
      <c r="B1341">
        <v>9</v>
      </c>
      <c r="C1341">
        <v>12</v>
      </c>
      <c r="D1341" s="3">
        <v>42259</v>
      </c>
      <c r="E1341">
        <v>0.24</v>
      </c>
      <c r="F1341">
        <v>0.12</v>
      </c>
      <c r="G1341">
        <v>0.12</v>
      </c>
      <c r="H1341">
        <v>0</v>
      </c>
    </row>
    <row r="1342" spans="1:8" x14ac:dyDescent="0.3">
      <c r="A1342">
        <v>2015</v>
      </c>
      <c r="B1342">
        <v>9</v>
      </c>
      <c r="C1342">
        <v>15</v>
      </c>
      <c r="D1342" s="3">
        <v>42262</v>
      </c>
      <c r="E1342">
        <v>12.5</v>
      </c>
      <c r="F1342">
        <v>0.25</v>
      </c>
      <c r="G1342">
        <v>12.25</v>
      </c>
      <c r="H1342">
        <v>0</v>
      </c>
    </row>
    <row r="1343" spans="1:8" x14ac:dyDescent="0.3">
      <c r="A1343">
        <v>2015</v>
      </c>
      <c r="B1343">
        <v>9</v>
      </c>
      <c r="C1343">
        <v>16</v>
      </c>
      <c r="D1343" s="3">
        <v>42263</v>
      </c>
      <c r="E1343">
        <v>27</v>
      </c>
      <c r="F1343">
        <v>0</v>
      </c>
      <c r="G1343">
        <v>27</v>
      </c>
      <c r="H1343">
        <v>0</v>
      </c>
    </row>
    <row r="1344" spans="1:8" x14ac:dyDescent="0.3">
      <c r="A1344">
        <v>2015</v>
      </c>
      <c r="B1344">
        <v>9</v>
      </c>
      <c r="C1344">
        <v>17</v>
      </c>
      <c r="D1344" s="3">
        <v>42264</v>
      </c>
      <c r="E1344">
        <v>5.0000000000000001E-3</v>
      </c>
      <c r="F1344">
        <v>0</v>
      </c>
      <c r="G1344">
        <v>5.0000000000000001E-3</v>
      </c>
      <c r="H1344">
        <v>0</v>
      </c>
    </row>
    <row r="1345" spans="1:8" x14ac:dyDescent="0.3">
      <c r="A1345">
        <v>2015</v>
      </c>
      <c r="B1345">
        <v>9</v>
      </c>
      <c r="C1345">
        <v>18</v>
      </c>
      <c r="D1345" s="3">
        <v>42265</v>
      </c>
      <c r="E1345">
        <v>1</v>
      </c>
      <c r="F1345">
        <v>0.4</v>
      </c>
      <c r="G1345">
        <v>0.6</v>
      </c>
      <c r="H1345">
        <v>0</v>
      </c>
    </row>
    <row r="1346" spans="1:8" x14ac:dyDescent="0.3">
      <c r="A1346">
        <v>2015</v>
      </c>
      <c r="B1346">
        <v>9</v>
      </c>
      <c r="C1346">
        <v>19</v>
      </c>
      <c r="D1346" s="3">
        <v>42266</v>
      </c>
      <c r="E1346">
        <v>0.56000000000000005</v>
      </c>
      <c r="F1346">
        <v>0</v>
      </c>
      <c r="G1346">
        <v>0.56000000000000005</v>
      </c>
      <c r="H1346">
        <v>0</v>
      </c>
    </row>
    <row r="1347" spans="1:8" x14ac:dyDescent="0.3">
      <c r="A1347">
        <v>2015</v>
      </c>
      <c r="B1347">
        <v>9</v>
      </c>
      <c r="C1347">
        <v>20</v>
      </c>
      <c r="D1347" s="3">
        <v>42267</v>
      </c>
      <c r="E1347">
        <v>25.3</v>
      </c>
      <c r="F1347">
        <v>0</v>
      </c>
      <c r="G1347">
        <v>25.3</v>
      </c>
      <c r="H1347">
        <v>0</v>
      </c>
    </row>
    <row r="1348" spans="1:8" x14ac:dyDescent="0.3">
      <c r="A1348">
        <v>2015</v>
      </c>
      <c r="B1348">
        <v>9</v>
      </c>
      <c r="C1348">
        <v>21</v>
      </c>
      <c r="D1348" s="3">
        <v>42268</v>
      </c>
      <c r="E1348">
        <v>0.20500000000000002</v>
      </c>
      <c r="F1348">
        <v>0</v>
      </c>
      <c r="G1348">
        <v>0.20500000000000002</v>
      </c>
      <c r="H1348">
        <v>0</v>
      </c>
    </row>
    <row r="1349" spans="1:8" x14ac:dyDescent="0.3">
      <c r="A1349">
        <v>2015</v>
      </c>
      <c r="B1349">
        <v>9</v>
      </c>
      <c r="C1349">
        <v>22</v>
      </c>
      <c r="D1349" s="3">
        <v>42269</v>
      </c>
      <c r="E1349">
        <v>67.81</v>
      </c>
      <c r="F1349">
        <v>50.3</v>
      </c>
      <c r="G1349">
        <v>17.510000000000002</v>
      </c>
      <c r="H1349">
        <v>0</v>
      </c>
    </row>
    <row r="1350" spans="1:8" x14ac:dyDescent="0.3">
      <c r="A1350">
        <v>2015</v>
      </c>
      <c r="B1350">
        <v>9</v>
      </c>
      <c r="C1350">
        <v>23</v>
      </c>
      <c r="D1350" s="3">
        <v>42270</v>
      </c>
      <c r="E1350">
        <v>2.4500000000000002</v>
      </c>
      <c r="F1350">
        <v>1</v>
      </c>
      <c r="G1350">
        <v>1.45</v>
      </c>
      <c r="H1350">
        <v>0</v>
      </c>
    </row>
    <row r="1351" spans="1:8" x14ac:dyDescent="0.3">
      <c r="A1351">
        <v>2015</v>
      </c>
      <c r="B1351">
        <v>9</v>
      </c>
      <c r="C1351">
        <v>25</v>
      </c>
      <c r="D1351" s="3">
        <v>42272</v>
      </c>
      <c r="E1351">
        <v>0.04</v>
      </c>
      <c r="F1351">
        <v>0</v>
      </c>
      <c r="G1351">
        <v>0</v>
      </c>
      <c r="H1351">
        <v>0.04</v>
      </c>
    </row>
    <row r="1352" spans="1:8" x14ac:dyDescent="0.3">
      <c r="A1352">
        <v>2015</v>
      </c>
      <c r="B1352">
        <v>9</v>
      </c>
      <c r="C1352">
        <v>27</v>
      </c>
      <c r="D1352" s="3">
        <v>42274</v>
      </c>
      <c r="E1352">
        <v>15</v>
      </c>
      <c r="F1352">
        <v>0</v>
      </c>
      <c r="G1352">
        <v>15</v>
      </c>
      <c r="H1352">
        <v>0</v>
      </c>
    </row>
    <row r="1353" spans="1:8" x14ac:dyDescent="0.3">
      <c r="A1353">
        <v>2015</v>
      </c>
      <c r="B1353">
        <v>10</v>
      </c>
      <c r="C1353">
        <v>7</v>
      </c>
      <c r="D1353" s="3">
        <v>42284</v>
      </c>
      <c r="E1353">
        <v>0.09</v>
      </c>
      <c r="F1353">
        <v>0</v>
      </c>
      <c r="G1353">
        <v>0.09</v>
      </c>
      <c r="H1353">
        <v>0</v>
      </c>
    </row>
    <row r="1354" spans="1:8" x14ac:dyDescent="0.3">
      <c r="A1354">
        <v>2015</v>
      </c>
      <c r="B1354">
        <v>10</v>
      </c>
      <c r="C1354">
        <v>8</v>
      </c>
      <c r="D1354" s="3">
        <v>42285</v>
      </c>
      <c r="E1354">
        <v>0.58009999999999995</v>
      </c>
      <c r="F1354">
        <v>0.3</v>
      </c>
      <c r="G1354">
        <v>8.0100000000000005E-2</v>
      </c>
      <c r="H1354">
        <v>0.2</v>
      </c>
    </row>
    <row r="1355" spans="1:8" x14ac:dyDescent="0.3">
      <c r="A1355">
        <v>2015</v>
      </c>
      <c r="B1355">
        <v>10</v>
      </c>
      <c r="C1355">
        <v>9</v>
      </c>
      <c r="D1355" s="3">
        <v>42286</v>
      </c>
      <c r="E1355">
        <v>1.4999999999999999E-2</v>
      </c>
      <c r="F1355">
        <v>0</v>
      </c>
      <c r="G1355">
        <v>1.4999999999999999E-2</v>
      </c>
      <c r="H1355">
        <v>0</v>
      </c>
    </row>
    <row r="1356" spans="1:8" x14ac:dyDescent="0.3">
      <c r="A1356">
        <v>2015</v>
      </c>
      <c r="B1356">
        <v>10</v>
      </c>
      <c r="C1356">
        <v>10</v>
      </c>
      <c r="D1356" s="3">
        <v>42287</v>
      </c>
      <c r="E1356">
        <v>2.5</v>
      </c>
      <c r="F1356">
        <v>0</v>
      </c>
      <c r="G1356">
        <v>2.5</v>
      </c>
      <c r="H1356">
        <v>0</v>
      </c>
    </row>
    <row r="1357" spans="1:8" x14ac:dyDescent="0.3">
      <c r="A1357">
        <v>2015</v>
      </c>
      <c r="B1357">
        <v>10</v>
      </c>
      <c r="C1357">
        <v>11</v>
      </c>
      <c r="D1357" s="3">
        <v>42288</v>
      </c>
      <c r="E1357">
        <v>1.925</v>
      </c>
      <c r="F1357">
        <v>0.1</v>
      </c>
      <c r="G1357">
        <v>1.825</v>
      </c>
      <c r="H1357">
        <v>0</v>
      </c>
    </row>
    <row r="1358" spans="1:8" x14ac:dyDescent="0.3">
      <c r="A1358">
        <v>2015</v>
      </c>
      <c r="B1358">
        <v>10</v>
      </c>
      <c r="C1358">
        <v>13</v>
      </c>
      <c r="D1358" s="3">
        <v>42290</v>
      </c>
      <c r="E1358">
        <v>1.52</v>
      </c>
      <c r="F1358">
        <v>0</v>
      </c>
      <c r="G1358">
        <v>1.52</v>
      </c>
      <c r="H1358">
        <v>0</v>
      </c>
    </row>
    <row r="1359" spans="1:8" x14ac:dyDescent="0.3">
      <c r="A1359">
        <v>2015</v>
      </c>
      <c r="B1359">
        <v>10</v>
      </c>
      <c r="C1359">
        <v>16</v>
      </c>
      <c r="D1359" s="3">
        <v>42293</v>
      </c>
      <c r="E1359">
        <v>0.04</v>
      </c>
      <c r="F1359">
        <v>0</v>
      </c>
      <c r="G1359">
        <v>0.04</v>
      </c>
      <c r="H1359">
        <v>0</v>
      </c>
    </row>
    <row r="1360" spans="1:8" x14ac:dyDescent="0.3">
      <c r="A1360">
        <v>2015</v>
      </c>
      <c r="B1360">
        <v>10</v>
      </c>
      <c r="C1360">
        <v>18</v>
      </c>
      <c r="D1360" s="3">
        <v>42295</v>
      </c>
      <c r="E1360">
        <v>1.5149999999999999</v>
      </c>
      <c r="F1360">
        <v>0</v>
      </c>
      <c r="G1360">
        <v>1.5149999999999999</v>
      </c>
      <c r="H1360">
        <v>0</v>
      </c>
    </row>
    <row r="1361" spans="1:8" x14ac:dyDescent="0.3">
      <c r="A1361">
        <v>2015</v>
      </c>
      <c r="B1361">
        <v>10</v>
      </c>
      <c r="C1361">
        <v>19</v>
      </c>
      <c r="D1361" s="3">
        <v>42296</v>
      </c>
      <c r="E1361">
        <v>4.8674999999999997</v>
      </c>
      <c r="F1361">
        <v>0.02</v>
      </c>
      <c r="G1361">
        <v>4.7475000000000005</v>
      </c>
      <c r="H1361">
        <v>0.1</v>
      </c>
    </row>
    <row r="1362" spans="1:8" x14ac:dyDescent="0.3">
      <c r="A1362">
        <v>2015</v>
      </c>
      <c r="B1362">
        <v>10</v>
      </c>
      <c r="C1362">
        <v>20</v>
      </c>
      <c r="D1362" s="3">
        <v>42297</v>
      </c>
      <c r="E1362">
        <v>0.52749999999999997</v>
      </c>
      <c r="F1362">
        <v>0</v>
      </c>
      <c r="G1362">
        <v>0.52749999999999997</v>
      </c>
      <c r="H1362">
        <v>0</v>
      </c>
    </row>
    <row r="1363" spans="1:8" x14ac:dyDescent="0.3">
      <c r="A1363">
        <v>2015</v>
      </c>
      <c r="B1363">
        <v>10</v>
      </c>
      <c r="C1363">
        <v>21</v>
      </c>
      <c r="D1363" s="3">
        <v>42298</v>
      </c>
      <c r="E1363">
        <v>2.2999999999999998</v>
      </c>
      <c r="F1363">
        <v>2</v>
      </c>
      <c r="G1363">
        <v>0.3</v>
      </c>
      <c r="H1363">
        <v>0</v>
      </c>
    </row>
    <row r="1364" spans="1:8" x14ac:dyDescent="0.3">
      <c r="A1364">
        <v>2015</v>
      </c>
      <c r="B1364">
        <v>10</v>
      </c>
      <c r="C1364">
        <v>22</v>
      </c>
      <c r="D1364" s="3">
        <v>42299</v>
      </c>
      <c r="E1364">
        <v>26.23</v>
      </c>
      <c r="F1364">
        <v>18</v>
      </c>
      <c r="G1364">
        <v>8.23</v>
      </c>
      <c r="H1364">
        <v>0</v>
      </c>
    </row>
    <row r="1365" spans="1:8" x14ac:dyDescent="0.3">
      <c r="A1365">
        <v>2015</v>
      </c>
      <c r="B1365">
        <v>10</v>
      </c>
      <c r="C1365">
        <v>23</v>
      </c>
      <c r="D1365" s="3">
        <v>42300</v>
      </c>
      <c r="E1365">
        <v>7.2134999999999998</v>
      </c>
      <c r="F1365">
        <v>0</v>
      </c>
      <c r="G1365">
        <v>2.7934999999999999</v>
      </c>
      <c r="H1365">
        <v>4.42</v>
      </c>
    </row>
    <row r="1366" spans="1:8" x14ac:dyDescent="0.3">
      <c r="A1366">
        <v>2015</v>
      </c>
      <c r="B1366">
        <v>10</v>
      </c>
      <c r="C1366">
        <v>24</v>
      </c>
      <c r="D1366" s="3">
        <v>42301</v>
      </c>
      <c r="E1366">
        <v>0.13320000000000001</v>
      </c>
      <c r="F1366">
        <v>0.03</v>
      </c>
      <c r="G1366">
        <v>0.1032</v>
      </c>
      <c r="H1366">
        <v>0</v>
      </c>
    </row>
    <row r="1367" spans="1:8" x14ac:dyDescent="0.3">
      <c r="A1367">
        <v>2015</v>
      </c>
      <c r="B1367">
        <v>10</v>
      </c>
      <c r="C1367">
        <v>26</v>
      </c>
      <c r="D1367" s="3">
        <v>42303</v>
      </c>
      <c r="E1367">
        <v>3.39</v>
      </c>
      <c r="F1367">
        <v>0</v>
      </c>
      <c r="G1367">
        <v>3.39</v>
      </c>
      <c r="H1367">
        <v>0</v>
      </c>
    </row>
    <row r="1368" spans="1:8" x14ac:dyDescent="0.3">
      <c r="A1368">
        <v>2015</v>
      </c>
      <c r="B1368">
        <v>10</v>
      </c>
      <c r="C1368">
        <v>28</v>
      </c>
      <c r="D1368" s="3">
        <v>42305</v>
      </c>
      <c r="E1368">
        <v>2.6149999999999998</v>
      </c>
      <c r="F1368">
        <v>0</v>
      </c>
      <c r="G1368">
        <v>2.6149999999999998</v>
      </c>
      <c r="H1368">
        <v>0</v>
      </c>
    </row>
    <row r="1369" spans="1:8" x14ac:dyDescent="0.3">
      <c r="A1369">
        <v>2015</v>
      </c>
      <c r="B1369">
        <v>10</v>
      </c>
      <c r="C1369">
        <v>29</v>
      </c>
      <c r="D1369" s="3">
        <v>42306</v>
      </c>
      <c r="E1369">
        <v>4</v>
      </c>
      <c r="F1369">
        <v>0</v>
      </c>
      <c r="G1369">
        <v>0.5</v>
      </c>
      <c r="H1369">
        <v>3.5</v>
      </c>
    </row>
    <row r="1370" spans="1:8" x14ac:dyDescent="0.3">
      <c r="A1370">
        <v>2015</v>
      </c>
      <c r="B1370">
        <v>10</v>
      </c>
      <c r="C1370">
        <v>30</v>
      </c>
      <c r="D1370" s="3">
        <v>42307</v>
      </c>
      <c r="E1370">
        <v>1.3</v>
      </c>
      <c r="F1370">
        <v>0.3</v>
      </c>
      <c r="G1370">
        <v>0.3</v>
      </c>
      <c r="H1370">
        <v>0.7</v>
      </c>
    </row>
    <row r="1371" spans="1:8" x14ac:dyDescent="0.3">
      <c r="A1371">
        <v>2015</v>
      </c>
      <c r="B1371">
        <v>10</v>
      </c>
      <c r="C1371">
        <v>31</v>
      </c>
      <c r="D1371" s="3">
        <v>42308</v>
      </c>
      <c r="E1371">
        <v>143.01999999999998</v>
      </c>
      <c r="F1371">
        <v>10</v>
      </c>
      <c r="G1371">
        <v>3.0200000000000005</v>
      </c>
      <c r="H1371">
        <v>130</v>
      </c>
    </row>
    <row r="1372" spans="1:8" x14ac:dyDescent="0.3">
      <c r="A1372">
        <v>2015</v>
      </c>
      <c r="B1372">
        <v>11</v>
      </c>
      <c r="C1372">
        <v>1</v>
      </c>
      <c r="D1372" s="3">
        <v>42309</v>
      </c>
      <c r="E1372">
        <v>33.953000000000003</v>
      </c>
      <c r="F1372">
        <v>0</v>
      </c>
      <c r="G1372">
        <v>32.453000000000003</v>
      </c>
      <c r="H1372">
        <v>1.5</v>
      </c>
    </row>
    <row r="1373" spans="1:8" x14ac:dyDescent="0.3">
      <c r="A1373">
        <v>2015</v>
      </c>
      <c r="B1373">
        <v>11</v>
      </c>
      <c r="C1373">
        <v>2</v>
      </c>
      <c r="D1373" s="3">
        <v>42310</v>
      </c>
      <c r="E1373">
        <v>49.798999999999999</v>
      </c>
      <c r="F1373">
        <v>0</v>
      </c>
      <c r="G1373">
        <v>49.789000000000001</v>
      </c>
      <c r="H1373">
        <v>0.01</v>
      </c>
    </row>
    <row r="1374" spans="1:8" x14ac:dyDescent="0.3">
      <c r="A1374">
        <v>2015</v>
      </c>
      <c r="B1374">
        <v>11</v>
      </c>
      <c r="C1374">
        <v>3</v>
      </c>
      <c r="D1374" s="3">
        <v>42311</v>
      </c>
      <c r="E1374">
        <v>0.83000000000000007</v>
      </c>
      <c r="F1374">
        <v>0</v>
      </c>
      <c r="G1374">
        <v>0.83000000000000007</v>
      </c>
      <c r="H1374">
        <v>0</v>
      </c>
    </row>
    <row r="1375" spans="1:8" x14ac:dyDescent="0.3">
      <c r="A1375">
        <v>2015</v>
      </c>
      <c r="B1375">
        <v>11</v>
      </c>
      <c r="C1375">
        <v>4</v>
      </c>
      <c r="D1375" s="3">
        <v>42312</v>
      </c>
      <c r="E1375">
        <v>4.2373000000000003</v>
      </c>
      <c r="F1375">
        <v>0.13</v>
      </c>
      <c r="G1375">
        <v>4.0273000000000003</v>
      </c>
      <c r="H1375">
        <v>0.08</v>
      </c>
    </row>
    <row r="1376" spans="1:8" x14ac:dyDescent="0.3">
      <c r="A1376">
        <v>2015</v>
      </c>
      <c r="B1376">
        <v>11</v>
      </c>
      <c r="C1376">
        <v>5</v>
      </c>
      <c r="D1376" s="3">
        <v>42313</v>
      </c>
      <c r="E1376">
        <v>134.95740000000001</v>
      </c>
      <c r="F1376">
        <v>32.909999999999997</v>
      </c>
      <c r="G1376">
        <v>99.517400000000009</v>
      </c>
      <c r="H1376">
        <v>2.5300000000000002</v>
      </c>
    </row>
    <row r="1377" spans="1:8" x14ac:dyDescent="0.3">
      <c r="A1377">
        <v>2015</v>
      </c>
      <c r="B1377">
        <v>11</v>
      </c>
      <c r="C1377">
        <v>6</v>
      </c>
      <c r="D1377" s="3">
        <v>42314</v>
      </c>
      <c r="E1377">
        <v>3.5</v>
      </c>
      <c r="F1377">
        <v>1.8</v>
      </c>
      <c r="G1377">
        <v>1.7</v>
      </c>
      <c r="H1377">
        <v>0</v>
      </c>
    </row>
    <row r="1378" spans="1:8" x14ac:dyDescent="0.3">
      <c r="A1378">
        <v>2015</v>
      </c>
      <c r="B1378">
        <v>11</v>
      </c>
      <c r="C1378">
        <v>7</v>
      </c>
      <c r="D1378" s="3">
        <v>42315</v>
      </c>
      <c r="E1378">
        <v>6.4350000000000005</v>
      </c>
      <c r="F1378">
        <v>0.05</v>
      </c>
      <c r="G1378">
        <v>4.7050000000000001</v>
      </c>
      <c r="H1378">
        <v>1.68</v>
      </c>
    </row>
    <row r="1379" spans="1:8" x14ac:dyDescent="0.3">
      <c r="A1379">
        <v>2015</v>
      </c>
      <c r="B1379">
        <v>11</v>
      </c>
      <c r="C1379">
        <v>8</v>
      </c>
      <c r="D1379" s="3">
        <v>42316</v>
      </c>
      <c r="E1379">
        <v>13.57</v>
      </c>
      <c r="F1379">
        <v>7.45</v>
      </c>
      <c r="G1379">
        <v>2.6999999999999997</v>
      </c>
      <c r="H1379">
        <v>3.42</v>
      </c>
    </row>
    <row r="1380" spans="1:8" x14ac:dyDescent="0.3">
      <c r="A1380">
        <v>2015</v>
      </c>
      <c r="B1380">
        <v>11</v>
      </c>
      <c r="C1380">
        <v>9</v>
      </c>
      <c r="D1380" s="3">
        <v>42317</v>
      </c>
      <c r="E1380">
        <v>0.36259999999999998</v>
      </c>
      <c r="F1380">
        <v>0</v>
      </c>
      <c r="G1380">
        <v>4.2599999999999999E-2</v>
      </c>
      <c r="H1380">
        <v>0.32</v>
      </c>
    </row>
    <row r="1381" spans="1:8" x14ac:dyDescent="0.3">
      <c r="A1381">
        <v>2015</v>
      </c>
      <c r="B1381">
        <v>11</v>
      </c>
      <c r="C1381">
        <v>10</v>
      </c>
      <c r="D1381" s="3">
        <v>42318</v>
      </c>
      <c r="E1381">
        <v>5.64</v>
      </c>
      <c r="F1381">
        <v>2.6</v>
      </c>
      <c r="G1381">
        <v>3.0399999999999996</v>
      </c>
      <c r="H1381">
        <v>0</v>
      </c>
    </row>
    <row r="1382" spans="1:8" x14ac:dyDescent="0.3">
      <c r="A1382">
        <v>2015</v>
      </c>
      <c r="B1382">
        <v>11</v>
      </c>
      <c r="C1382">
        <v>11</v>
      </c>
      <c r="D1382" s="3">
        <v>42319</v>
      </c>
      <c r="E1382">
        <v>4.520999999999999</v>
      </c>
      <c r="F1382">
        <v>0</v>
      </c>
      <c r="G1382">
        <v>1.5210000000000001</v>
      </c>
      <c r="H1382">
        <v>3</v>
      </c>
    </row>
    <row r="1383" spans="1:8" x14ac:dyDescent="0.3">
      <c r="A1383">
        <v>2015</v>
      </c>
      <c r="B1383">
        <v>11</v>
      </c>
      <c r="C1383">
        <v>12</v>
      </c>
      <c r="D1383" s="3">
        <v>42320</v>
      </c>
      <c r="E1383">
        <v>3.76</v>
      </c>
      <c r="F1383">
        <v>0.53</v>
      </c>
      <c r="G1383">
        <v>3.2300000000000004</v>
      </c>
      <c r="H1383">
        <v>0</v>
      </c>
    </row>
    <row r="1384" spans="1:8" x14ac:dyDescent="0.3">
      <c r="A1384">
        <v>2015</v>
      </c>
      <c r="B1384">
        <v>11</v>
      </c>
      <c r="C1384">
        <v>13</v>
      </c>
      <c r="D1384" s="3">
        <v>42321</v>
      </c>
      <c r="E1384">
        <v>13.073999999999998</v>
      </c>
      <c r="F1384">
        <v>3.5459999999999998</v>
      </c>
      <c r="G1384">
        <v>5.5280000000000005</v>
      </c>
      <c r="H1384">
        <v>4</v>
      </c>
    </row>
    <row r="1385" spans="1:8" x14ac:dyDescent="0.3">
      <c r="A1385">
        <v>2015</v>
      </c>
      <c r="B1385">
        <v>11</v>
      </c>
      <c r="C1385">
        <v>14</v>
      </c>
      <c r="D1385" s="3">
        <v>42322</v>
      </c>
      <c r="E1385">
        <v>16.881399999999999</v>
      </c>
      <c r="F1385">
        <v>1.81</v>
      </c>
      <c r="G1385">
        <v>5.4613999999999994</v>
      </c>
      <c r="H1385">
        <v>9.61</v>
      </c>
    </row>
    <row r="1386" spans="1:8" x14ac:dyDescent="0.3">
      <c r="A1386">
        <v>2015</v>
      </c>
      <c r="B1386">
        <v>11</v>
      </c>
      <c r="C1386">
        <v>15</v>
      </c>
      <c r="D1386" s="3">
        <v>42323</v>
      </c>
      <c r="E1386">
        <v>5.1560000000000006</v>
      </c>
      <c r="F1386">
        <v>1.4200000000000002</v>
      </c>
      <c r="G1386">
        <v>1.599</v>
      </c>
      <c r="H1386">
        <v>2.137</v>
      </c>
    </row>
    <row r="1387" spans="1:8" x14ac:dyDescent="0.3">
      <c r="A1387">
        <v>2015</v>
      </c>
      <c r="B1387">
        <v>11</v>
      </c>
      <c r="C1387">
        <v>16</v>
      </c>
      <c r="D1387" s="3">
        <v>42324</v>
      </c>
      <c r="E1387">
        <v>0.15850000000000003</v>
      </c>
      <c r="F1387">
        <v>0.01</v>
      </c>
      <c r="G1387">
        <v>0.14850000000000002</v>
      </c>
      <c r="H1387">
        <v>0</v>
      </c>
    </row>
    <row r="1388" spans="1:8" x14ac:dyDescent="0.3">
      <c r="A1388">
        <v>2015</v>
      </c>
      <c r="B1388">
        <v>11</v>
      </c>
      <c r="C1388">
        <v>17</v>
      </c>
      <c r="D1388" s="3">
        <v>42325</v>
      </c>
      <c r="E1388">
        <v>7.73</v>
      </c>
      <c r="F1388">
        <v>0.3</v>
      </c>
      <c r="G1388">
        <v>6.93</v>
      </c>
      <c r="H1388">
        <v>0.5</v>
      </c>
    </row>
    <row r="1389" spans="1:8" x14ac:dyDescent="0.3">
      <c r="A1389">
        <v>2015</v>
      </c>
      <c r="B1389">
        <v>11</v>
      </c>
      <c r="C1389">
        <v>18</v>
      </c>
      <c r="D1389" s="3">
        <v>42326</v>
      </c>
      <c r="E1389">
        <v>1.18</v>
      </c>
      <c r="F1389">
        <v>0</v>
      </c>
      <c r="G1389">
        <v>1.1499999999999999</v>
      </c>
      <c r="H1389">
        <v>0.03</v>
      </c>
    </row>
    <row r="1390" spans="1:8" x14ac:dyDescent="0.3">
      <c r="A1390">
        <v>2015</v>
      </c>
      <c r="B1390">
        <v>11</v>
      </c>
      <c r="C1390">
        <v>19</v>
      </c>
      <c r="D1390" s="3">
        <v>42327</v>
      </c>
      <c r="E1390">
        <v>18.670100000000001</v>
      </c>
      <c r="F1390">
        <v>0.01</v>
      </c>
      <c r="G1390">
        <v>18.660100000000003</v>
      </c>
      <c r="H1390">
        <v>0</v>
      </c>
    </row>
    <row r="1391" spans="1:8" x14ac:dyDescent="0.3">
      <c r="A1391">
        <v>2015</v>
      </c>
      <c r="B1391">
        <v>11</v>
      </c>
      <c r="C1391">
        <v>20</v>
      </c>
      <c r="D1391" s="3">
        <v>42328</v>
      </c>
      <c r="E1391">
        <v>9.5175000000000001</v>
      </c>
      <c r="F1391">
        <v>0.05</v>
      </c>
      <c r="G1391">
        <v>9.4474999999999998</v>
      </c>
      <c r="H1391">
        <v>0.02</v>
      </c>
    </row>
    <row r="1392" spans="1:8" x14ac:dyDescent="0.3">
      <c r="A1392">
        <v>2015</v>
      </c>
      <c r="B1392">
        <v>11</v>
      </c>
      <c r="C1392">
        <v>21</v>
      </c>
      <c r="D1392" s="3">
        <v>42329</v>
      </c>
      <c r="E1392">
        <v>21.491</v>
      </c>
      <c r="F1392">
        <v>4.7</v>
      </c>
      <c r="G1392">
        <v>16.791</v>
      </c>
      <c r="H1392">
        <v>0</v>
      </c>
    </row>
    <row r="1393" spans="1:8" x14ac:dyDescent="0.3">
      <c r="A1393">
        <v>2015</v>
      </c>
      <c r="B1393">
        <v>11</v>
      </c>
      <c r="C1393">
        <v>22</v>
      </c>
      <c r="D1393" s="3">
        <v>42330</v>
      </c>
      <c r="E1393">
        <v>1.2515000000000001</v>
      </c>
      <c r="F1393">
        <v>0</v>
      </c>
      <c r="G1393">
        <v>1.2515000000000001</v>
      </c>
      <c r="H1393">
        <v>0</v>
      </c>
    </row>
    <row r="1394" spans="1:8" x14ac:dyDescent="0.3">
      <c r="A1394">
        <v>2015</v>
      </c>
      <c r="B1394">
        <v>11</v>
      </c>
      <c r="C1394">
        <v>23</v>
      </c>
      <c r="D1394" s="3">
        <v>42331</v>
      </c>
      <c r="E1394">
        <v>17.631599999999999</v>
      </c>
      <c r="F1394">
        <v>0.12</v>
      </c>
      <c r="G1394">
        <v>17.511600000000001</v>
      </c>
      <c r="H1394">
        <v>0</v>
      </c>
    </row>
    <row r="1395" spans="1:8" x14ac:dyDescent="0.3">
      <c r="A1395">
        <v>2015</v>
      </c>
      <c r="B1395">
        <v>11</v>
      </c>
      <c r="C1395">
        <v>24</v>
      </c>
      <c r="D1395" s="3">
        <v>42332</v>
      </c>
      <c r="E1395">
        <v>18.220000000000002</v>
      </c>
      <c r="F1395">
        <v>0</v>
      </c>
      <c r="G1395">
        <v>18.020000000000003</v>
      </c>
      <c r="H1395">
        <v>0.2</v>
      </c>
    </row>
    <row r="1396" spans="1:8" x14ac:dyDescent="0.3">
      <c r="A1396">
        <v>2015</v>
      </c>
      <c r="B1396">
        <v>11</v>
      </c>
      <c r="C1396">
        <v>25</v>
      </c>
      <c r="D1396" s="3">
        <v>42333</v>
      </c>
      <c r="E1396">
        <v>9.8231000000000002</v>
      </c>
      <c r="F1396">
        <v>1.58</v>
      </c>
      <c r="G1396">
        <v>6.2730999999999995</v>
      </c>
      <c r="H1396">
        <v>1.9700000000000002</v>
      </c>
    </row>
    <row r="1397" spans="1:8" x14ac:dyDescent="0.3">
      <c r="A1397">
        <v>2015</v>
      </c>
      <c r="B1397">
        <v>11</v>
      </c>
      <c r="C1397">
        <v>26</v>
      </c>
      <c r="D1397" s="3">
        <v>42334</v>
      </c>
      <c r="E1397">
        <v>11.930000000000001</v>
      </c>
      <c r="F1397">
        <v>0.11000000000000001</v>
      </c>
      <c r="G1397">
        <v>6.21</v>
      </c>
      <c r="H1397">
        <v>5.61</v>
      </c>
    </row>
    <row r="1398" spans="1:8" x14ac:dyDescent="0.3">
      <c r="A1398">
        <v>2015</v>
      </c>
      <c r="B1398">
        <v>11</v>
      </c>
      <c r="C1398">
        <v>27</v>
      </c>
      <c r="D1398" s="3">
        <v>42335</v>
      </c>
      <c r="E1398">
        <v>20.939999999999998</v>
      </c>
      <c r="F1398">
        <v>2.2000000000000002</v>
      </c>
      <c r="G1398">
        <v>18.689999999999998</v>
      </c>
      <c r="H1398">
        <v>0.05</v>
      </c>
    </row>
    <row r="1399" spans="1:8" x14ac:dyDescent="0.3">
      <c r="A1399">
        <v>2015</v>
      </c>
      <c r="B1399">
        <v>11</v>
      </c>
      <c r="C1399">
        <v>28</v>
      </c>
      <c r="D1399" s="3">
        <v>42336</v>
      </c>
      <c r="E1399">
        <v>372.41500000000002</v>
      </c>
      <c r="F1399">
        <v>10.84</v>
      </c>
      <c r="G1399">
        <v>63.524999999999991</v>
      </c>
      <c r="H1399">
        <v>298.04999999999995</v>
      </c>
    </row>
    <row r="1400" spans="1:8" x14ac:dyDescent="0.3">
      <c r="A1400">
        <v>2015</v>
      </c>
      <c r="B1400">
        <v>11</v>
      </c>
      <c r="C1400">
        <v>29</v>
      </c>
      <c r="D1400" s="3">
        <v>42337</v>
      </c>
      <c r="E1400">
        <v>40.181999999999995</v>
      </c>
      <c r="F1400">
        <v>6.2199999999999989</v>
      </c>
      <c r="G1400">
        <v>32.409799999999997</v>
      </c>
      <c r="H1400">
        <v>1.5522</v>
      </c>
    </row>
    <row r="1401" spans="1:8" x14ac:dyDescent="0.3">
      <c r="A1401">
        <v>2015</v>
      </c>
      <c r="B1401">
        <v>11</v>
      </c>
      <c r="C1401">
        <v>30</v>
      </c>
      <c r="D1401" s="3">
        <v>42338</v>
      </c>
      <c r="E1401">
        <v>9.3149999999999995</v>
      </c>
      <c r="F1401">
        <v>2.6100000000000003</v>
      </c>
      <c r="G1401">
        <v>6.6749999999999989</v>
      </c>
      <c r="H1401">
        <v>0.03</v>
      </c>
    </row>
    <row r="1402" spans="1:8" x14ac:dyDescent="0.3">
      <c r="A1402">
        <v>2015</v>
      </c>
      <c r="B1402">
        <v>12</v>
      </c>
      <c r="C1402">
        <v>1</v>
      </c>
      <c r="D1402" s="3">
        <v>42339</v>
      </c>
      <c r="E1402">
        <v>35.604099999999995</v>
      </c>
      <c r="F1402">
        <v>8.07</v>
      </c>
      <c r="G1402">
        <v>21.414100000000005</v>
      </c>
      <c r="H1402">
        <v>6.12</v>
      </c>
    </row>
    <row r="1403" spans="1:8" x14ac:dyDescent="0.3">
      <c r="A1403">
        <v>2015</v>
      </c>
      <c r="B1403">
        <v>12</v>
      </c>
      <c r="C1403">
        <v>2</v>
      </c>
      <c r="D1403" s="3">
        <v>42340</v>
      </c>
      <c r="E1403">
        <v>46.129999999999995</v>
      </c>
      <c r="F1403">
        <v>29.32</v>
      </c>
      <c r="G1403">
        <v>15.809999999999999</v>
      </c>
      <c r="H1403">
        <v>1</v>
      </c>
    </row>
    <row r="1404" spans="1:8" x14ac:dyDescent="0.3">
      <c r="A1404">
        <v>2015</v>
      </c>
      <c r="B1404">
        <v>12</v>
      </c>
      <c r="C1404">
        <v>3</v>
      </c>
      <c r="D1404" s="3">
        <v>42341</v>
      </c>
      <c r="E1404">
        <v>8.759999999999998</v>
      </c>
      <c r="F1404">
        <v>2.4099999999999997</v>
      </c>
      <c r="G1404">
        <v>6.3</v>
      </c>
      <c r="H1404">
        <v>0.05</v>
      </c>
    </row>
    <row r="1405" spans="1:8" x14ac:dyDescent="0.3">
      <c r="A1405">
        <v>2015</v>
      </c>
      <c r="B1405">
        <v>12</v>
      </c>
      <c r="C1405">
        <v>4</v>
      </c>
      <c r="D1405" s="3">
        <v>42342</v>
      </c>
      <c r="E1405">
        <v>17.753299999999996</v>
      </c>
      <c r="F1405">
        <v>8.629999999999999</v>
      </c>
      <c r="G1405">
        <v>4.3132999999999999</v>
      </c>
      <c r="H1405">
        <v>4.8100000000000005</v>
      </c>
    </row>
    <row r="1406" spans="1:8" x14ac:dyDescent="0.3">
      <c r="A1406">
        <v>2015</v>
      </c>
      <c r="B1406">
        <v>12</v>
      </c>
      <c r="C1406">
        <v>5</v>
      </c>
      <c r="D1406" s="3">
        <v>42343</v>
      </c>
      <c r="E1406">
        <v>48.5916</v>
      </c>
      <c r="F1406">
        <v>6.0699999999999994</v>
      </c>
      <c r="G1406">
        <v>28.781600000000008</v>
      </c>
      <c r="H1406">
        <v>13.74</v>
      </c>
    </row>
    <row r="1407" spans="1:8" x14ac:dyDescent="0.3">
      <c r="A1407">
        <v>2015</v>
      </c>
      <c r="B1407">
        <v>12</v>
      </c>
      <c r="C1407">
        <v>6</v>
      </c>
      <c r="D1407" s="3">
        <v>42344</v>
      </c>
      <c r="E1407">
        <v>13.456</v>
      </c>
      <c r="F1407">
        <v>1.9259999999999999</v>
      </c>
      <c r="G1407">
        <v>11.219999999999999</v>
      </c>
      <c r="H1407">
        <v>0.31</v>
      </c>
    </row>
    <row r="1408" spans="1:8" x14ac:dyDescent="0.3">
      <c r="A1408">
        <v>2015</v>
      </c>
      <c r="B1408">
        <v>12</v>
      </c>
      <c r="C1408">
        <v>7</v>
      </c>
      <c r="D1408" s="3">
        <v>42345</v>
      </c>
      <c r="E1408">
        <v>5.5514999999999999</v>
      </c>
      <c r="F1408">
        <v>0.318</v>
      </c>
      <c r="G1408">
        <v>5.0634999999999986</v>
      </c>
      <c r="H1408">
        <v>0.17</v>
      </c>
    </row>
    <row r="1409" spans="1:8" x14ac:dyDescent="0.3">
      <c r="A1409">
        <v>2015</v>
      </c>
      <c r="B1409">
        <v>12</v>
      </c>
      <c r="C1409">
        <v>8</v>
      </c>
      <c r="D1409" s="3">
        <v>42346</v>
      </c>
      <c r="E1409">
        <v>43.7821</v>
      </c>
      <c r="F1409">
        <v>6.4450000000000003</v>
      </c>
      <c r="G1409">
        <v>33.507100000000001</v>
      </c>
      <c r="H1409">
        <v>3.83</v>
      </c>
    </row>
    <row r="1410" spans="1:8" x14ac:dyDescent="0.3">
      <c r="A1410">
        <v>2015</v>
      </c>
      <c r="B1410">
        <v>12</v>
      </c>
      <c r="C1410">
        <v>9</v>
      </c>
      <c r="D1410" s="3">
        <v>42347</v>
      </c>
      <c r="E1410">
        <v>64.139400000000009</v>
      </c>
      <c r="F1410">
        <v>10.68</v>
      </c>
      <c r="G1410">
        <v>52.839399999999998</v>
      </c>
      <c r="H1410">
        <v>0.62</v>
      </c>
    </row>
    <row r="1411" spans="1:8" x14ac:dyDescent="0.3">
      <c r="A1411">
        <v>2015</v>
      </c>
      <c r="B1411">
        <v>12</v>
      </c>
      <c r="C1411">
        <v>10</v>
      </c>
      <c r="D1411" s="3">
        <v>42348</v>
      </c>
      <c r="E1411">
        <v>62.837999999999994</v>
      </c>
      <c r="F1411">
        <v>10.629999999999999</v>
      </c>
      <c r="G1411">
        <v>50.753</v>
      </c>
      <c r="H1411">
        <v>1.4550000000000001</v>
      </c>
    </row>
    <row r="1412" spans="1:8" x14ac:dyDescent="0.3">
      <c r="A1412">
        <v>2015</v>
      </c>
      <c r="B1412">
        <v>12</v>
      </c>
      <c r="C1412">
        <v>11</v>
      </c>
      <c r="D1412" s="3">
        <v>42349</v>
      </c>
      <c r="E1412">
        <v>45.924500000000002</v>
      </c>
      <c r="F1412">
        <v>9.4700000000000006</v>
      </c>
      <c r="G1412">
        <v>28.254499999999997</v>
      </c>
      <c r="H1412">
        <v>8.1999999999999993</v>
      </c>
    </row>
    <row r="1413" spans="1:8" x14ac:dyDescent="0.3">
      <c r="A1413">
        <v>2015</v>
      </c>
      <c r="B1413">
        <v>12</v>
      </c>
      <c r="C1413">
        <v>12</v>
      </c>
      <c r="D1413" s="3">
        <v>42350</v>
      </c>
      <c r="E1413">
        <v>76.865000000000009</v>
      </c>
      <c r="F1413">
        <v>47.11</v>
      </c>
      <c r="G1413">
        <v>29.355000000000011</v>
      </c>
      <c r="H1413">
        <v>0.4</v>
      </c>
    </row>
    <row r="1414" spans="1:8" x14ac:dyDescent="0.3">
      <c r="A1414">
        <v>2015</v>
      </c>
      <c r="B1414">
        <v>12</v>
      </c>
      <c r="C1414">
        <v>13</v>
      </c>
      <c r="D1414" s="3">
        <v>42351</v>
      </c>
      <c r="E1414">
        <v>11.280399999999998</v>
      </c>
      <c r="F1414">
        <v>0.57999999999999996</v>
      </c>
      <c r="G1414">
        <v>10.7004</v>
      </c>
      <c r="H1414">
        <v>0</v>
      </c>
    </row>
    <row r="1415" spans="1:8" x14ac:dyDescent="0.3">
      <c r="A1415">
        <v>2015</v>
      </c>
      <c r="B1415">
        <v>12</v>
      </c>
      <c r="C1415">
        <v>14</v>
      </c>
      <c r="D1415" s="3">
        <v>42352</v>
      </c>
      <c r="E1415">
        <v>17.614100000000001</v>
      </c>
      <c r="F1415">
        <v>0.6</v>
      </c>
      <c r="G1415">
        <v>17.014099999999996</v>
      </c>
      <c r="H1415">
        <v>0</v>
      </c>
    </row>
    <row r="1416" spans="1:8" x14ac:dyDescent="0.3">
      <c r="A1416">
        <v>2015</v>
      </c>
      <c r="B1416">
        <v>12</v>
      </c>
      <c r="C1416">
        <v>15</v>
      </c>
      <c r="D1416" s="3">
        <v>42353</v>
      </c>
      <c r="E1416">
        <v>36.774099999999997</v>
      </c>
      <c r="F1416">
        <v>1.08</v>
      </c>
      <c r="G1416">
        <v>32.344099999999997</v>
      </c>
      <c r="H1416">
        <v>3.35</v>
      </c>
    </row>
    <row r="1417" spans="1:8" x14ac:dyDescent="0.3">
      <c r="A1417">
        <v>2015</v>
      </c>
      <c r="B1417">
        <v>12</v>
      </c>
      <c r="C1417">
        <v>16</v>
      </c>
      <c r="D1417" s="3">
        <v>42354</v>
      </c>
      <c r="E1417">
        <v>7.6929999999999996</v>
      </c>
      <c r="F1417">
        <v>1.32</v>
      </c>
      <c r="G1417">
        <v>6.3530000000000006</v>
      </c>
      <c r="H1417">
        <v>0.02</v>
      </c>
    </row>
    <row r="1418" spans="1:8" x14ac:dyDescent="0.3">
      <c r="A1418">
        <v>2015</v>
      </c>
      <c r="B1418">
        <v>12</v>
      </c>
      <c r="C1418">
        <v>17</v>
      </c>
      <c r="D1418" s="3">
        <v>42355</v>
      </c>
      <c r="E1418">
        <v>167.58249999999998</v>
      </c>
      <c r="F1418">
        <v>62.120000000000005</v>
      </c>
      <c r="G1418">
        <v>90.462500000000006</v>
      </c>
      <c r="H1418">
        <v>15</v>
      </c>
    </row>
    <row r="1419" spans="1:8" x14ac:dyDescent="0.3">
      <c r="A1419">
        <v>2015</v>
      </c>
      <c r="B1419">
        <v>12</v>
      </c>
      <c r="C1419">
        <v>18</v>
      </c>
      <c r="D1419" s="3">
        <v>42356</v>
      </c>
      <c r="E1419">
        <v>172.54000000000002</v>
      </c>
      <c r="F1419">
        <v>26.369999999999997</v>
      </c>
      <c r="G1419">
        <v>146.07</v>
      </c>
      <c r="H1419">
        <v>0.1</v>
      </c>
    </row>
    <row r="1420" spans="1:8" x14ac:dyDescent="0.3">
      <c r="A1420">
        <v>2015</v>
      </c>
      <c r="B1420">
        <v>12</v>
      </c>
      <c r="C1420">
        <v>19</v>
      </c>
      <c r="D1420" s="3">
        <v>42357</v>
      </c>
      <c r="E1420">
        <v>24.312100000000001</v>
      </c>
      <c r="F1420">
        <v>3.7133000000000003</v>
      </c>
      <c r="G1420">
        <v>20.4788</v>
      </c>
      <c r="H1420">
        <v>0.12000000000000001</v>
      </c>
    </row>
    <row r="1421" spans="1:8" x14ac:dyDescent="0.3">
      <c r="A1421">
        <v>2015</v>
      </c>
      <c r="B1421">
        <v>12</v>
      </c>
      <c r="C1421">
        <v>20</v>
      </c>
      <c r="D1421" s="3">
        <v>42358</v>
      </c>
      <c r="E1421">
        <v>60.626500000000007</v>
      </c>
      <c r="F1421">
        <v>18.37</v>
      </c>
      <c r="G1421">
        <v>42.086500000000001</v>
      </c>
      <c r="H1421">
        <v>0.17</v>
      </c>
    </row>
    <row r="1422" spans="1:8" x14ac:dyDescent="0.3">
      <c r="A1422">
        <v>2015</v>
      </c>
      <c r="B1422">
        <v>12</v>
      </c>
      <c r="C1422">
        <v>21</v>
      </c>
      <c r="D1422" s="3">
        <v>42359</v>
      </c>
      <c r="E1422">
        <v>16.134</v>
      </c>
      <c r="F1422">
        <v>5.6</v>
      </c>
      <c r="G1422">
        <v>9.734</v>
      </c>
      <c r="H1422">
        <v>0.8</v>
      </c>
    </row>
    <row r="1423" spans="1:8" x14ac:dyDescent="0.3">
      <c r="A1423">
        <v>2015</v>
      </c>
      <c r="B1423">
        <v>12</v>
      </c>
      <c r="C1423">
        <v>22</v>
      </c>
      <c r="D1423" s="3">
        <v>42360</v>
      </c>
      <c r="E1423">
        <v>73.69</v>
      </c>
      <c r="F1423">
        <v>0.72</v>
      </c>
      <c r="G1423">
        <v>72.47</v>
      </c>
      <c r="H1423">
        <v>0.5</v>
      </c>
    </row>
    <row r="1424" spans="1:8" x14ac:dyDescent="0.3">
      <c r="A1424">
        <v>2015</v>
      </c>
      <c r="B1424">
        <v>12</v>
      </c>
      <c r="C1424">
        <v>23</v>
      </c>
      <c r="D1424" s="3">
        <v>42361</v>
      </c>
      <c r="E1424">
        <v>88.886800000000008</v>
      </c>
      <c r="F1424">
        <v>0.32</v>
      </c>
      <c r="G1424">
        <v>70.566800000000001</v>
      </c>
      <c r="H1424">
        <v>18</v>
      </c>
    </row>
    <row r="1425" spans="1:8" x14ac:dyDescent="0.3">
      <c r="A1425">
        <v>2015</v>
      </c>
      <c r="B1425">
        <v>12</v>
      </c>
      <c r="C1425">
        <v>24</v>
      </c>
      <c r="D1425" s="3">
        <v>42362</v>
      </c>
      <c r="E1425">
        <v>53.291399999999996</v>
      </c>
      <c r="F1425">
        <v>3.18</v>
      </c>
      <c r="G1425">
        <v>48.841399999999993</v>
      </c>
      <c r="H1425">
        <v>1.27</v>
      </c>
    </row>
    <row r="1426" spans="1:8" x14ac:dyDescent="0.3">
      <c r="A1426">
        <v>2015</v>
      </c>
      <c r="B1426">
        <v>12</v>
      </c>
      <c r="C1426">
        <v>25</v>
      </c>
      <c r="D1426" s="3">
        <v>42363</v>
      </c>
      <c r="E1426">
        <v>47.435500000000005</v>
      </c>
      <c r="F1426">
        <v>8.76</v>
      </c>
      <c r="G1426">
        <v>38.645499999999991</v>
      </c>
      <c r="H1426">
        <v>0.03</v>
      </c>
    </row>
    <row r="1427" spans="1:8" x14ac:dyDescent="0.3">
      <c r="A1427">
        <v>2015</v>
      </c>
      <c r="B1427">
        <v>12</v>
      </c>
      <c r="C1427">
        <v>26</v>
      </c>
      <c r="D1427" s="3">
        <v>42364</v>
      </c>
      <c r="E1427">
        <v>798.88</v>
      </c>
      <c r="F1427">
        <v>110.93999999999998</v>
      </c>
      <c r="G1427">
        <v>687.24</v>
      </c>
      <c r="H1427">
        <v>0.7</v>
      </c>
    </row>
    <row r="1428" spans="1:8" x14ac:dyDescent="0.3">
      <c r="A1428">
        <v>2015</v>
      </c>
      <c r="B1428">
        <v>12</v>
      </c>
      <c r="C1428">
        <v>27</v>
      </c>
      <c r="D1428" s="3">
        <v>42365</v>
      </c>
      <c r="E1428">
        <v>911</v>
      </c>
      <c r="F1428">
        <v>40.630000000000003</v>
      </c>
      <c r="G1428">
        <v>810.31</v>
      </c>
      <c r="H1428">
        <v>60.059999999999995</v>
      </c>
    </row>
    <row r="1429" spans="1:8" x14ac:dyDescent="0.3">
      <c r="A1429">
        <v>2015</v>
      </c>
      <c r="B1429">
        <v>12</v>
      </c>
      <c r="C1429">
        <v>28</v>
      </c>
      <c r="D1429" s="3">
        <v>42366</v>
      </c>
      <c r="E1429">
        <v>54.719999999999992</v>
      </c>
      <c r="F1429">
        <v>5.6599999999999993</v>
      </c>
      <c r="G1429">
        <v>47.269999999999996</v>
      </c>
      <c r="H1429">
        <v>1.79</v>
      </c>
    </row>
    <row r="1430" spans="1:8" x14ac:dyDescent="0.3">
      <c r="A1430">
        <v>2015</v>
      </c>
      <c r="B1430">
        <v>12</v>
      </c>
      <c r="C1430">
        <v>29</v>
      </c>
      <c r="D1430" s="3">
        <v>42367</v>
      </c>
      <c r="E1430">
        <v>119.37299999999998</v>
      </c>
      <c r="F1430">
        <v>1.22</v>
      </c>
      <c r="G1430">
        <v>118.10299999999995</v>
      </c>
      <c r="H1430">
        <v>0.05</v>
      </c>
    </row>
    <row r="1431" spans="1:8" x14ac:dyDescent="0.3">
      <c r="A1431">
        <v>2015</v>
      </c>
      <c r="B1431">
        <v>12</v>
      </c>
      <c r="C1431">
        <v>30</v>
      </c>
      <c r="D1431" s="3">
        <v>42368</v>
      </c>
      <c r="E1431">
        <v>43.489300000000007</v>
      </c>
      <c r="F1431">
        <v>12.18</v>
      </c>
      <c r="G1431">
        <v>31.3093</v>
      </c>
      <c r="H1431">
        <v>0</v>
      </c>
    </row>
    <row r="1432" spans="1:8" x14ac:dyDescent="0.3">
      <c r="A1432">
        <v>2015</v>
      </c>
      <c r="B1432">
        <v>12</v>
      </c>
      <c r="C1432">
        <v>31</v>
      </c>
      <c r="D1432" s="3">
        <v>42369</v>
      </c>
      <c r="E1432">
        <v>254.4359</v>
      </c>
      <c r="F1432">
        <v>5.01</v>
      </c>
      <c r="G1432">
        <v>239.32589999999999</v>
      </c>
      <c r="H1432">
        <v>10.1</v>
      </c>
    </row>
    <row r="1433" spans="1:8" x14ac:dyDescent="0.3">
      <c r="A1433">
        <v>2016</v>
      </c>
      <c r="B1433">
        <v>1</v>
      </c>
      <c r="C1433">
        <v>1</v>
      </c>
      <c r="D1433" s="3">
        <v>42370</v>
      </c>
      <c r="E1433">
        <v>49.801600000000001</v>
      </c>
      <c r="F1433">
        <v>7.1050000000000004</v>
      </c>
      <c r="G1433">
        <v>42.096600000000009</v>
      </c>
      <c r="H1433">
        <v>0.6</v>
      </c>
    </row>
    <row r="1434" spans="1:8" x14ac:dyDescent="0.3">
      <c r="A1434">
        <v>2016</v>
      </c>
      <c r="B1434">
        <v>1</v>
      </c>
      <c r="C1434">
        <v>2</v>
      </c>
      <c r="D1434" s="3">
        <v>42371</v>
      </c>
      <c r="E1434">
        <v>76.297999999999973</v>
      </c>
      <c r="F1434">
        <v>1.05</v>
      </c>
      <c r="G1434">
        <v>71.237999999999985</v>
      </c>
      <c r="H1434">
        <v>4.01</v>
      </c>
    </row>
    <row r="1435" spans="1:8" x14ac:dyDescent="0.3">
      <c r="A1435">
        <v>2016</v>
      </c>
      <c r="B1435">
        <v>1</v>
      </c>
      <c r="C1435">
        <v>3</v>
      </c>
      <c r="D1435" s="3">
        <v>42372</v>
      </c>
      <c r="E1435">
        <v>49.078399999999995</v>
      </c>
      <c r="F1435">
        <v>2.66</v>
      </c>
      <c r="G1435">
        <v>45.718399999999995</v>
      </c>
      <c r="H1435">
        <v>0.7</v>
      </c>
    </row>
    <row r="1436" spans="1:8" x14ac:dyDescent="0.3">
      <c r="A1436">
        <v>2016</v>
      </c>
      <c r="B1436">
        <v>1</v>
      </c>
      <c r="C1436">
        <v>4</v>
      </c>
      <c r="D1436" s="3">
        <v>42373</v>
      </c>
      <c r="E1436">
        <v>207.17909999999998</v>
      </c>
      <c r="F1436">
        <v>116.73800000000001</v>
      </c>
      <c r="G1436">
        <v>88.360099999999974</v>
      </c>
      <c r="H1436">
        <v>2.081</v>
      </c>
    </row>
    <row r="1437" spans="1:8" x14ac:dyDescent="0.3">
      <c r="A1437">
        <v>2016</v>
      </c>
      <c r="B1437">
        <v>1</v>
      </c>
      <c r="C1437">
        <v>5</v>
      </c>
      <c r="D1437" s="3">
        <v>42374</v>
      </c>
      <c r="E1437">
        <v>125.8732</v>
      </c>
      <c r="F1437">
        <v>23.340000000000007</v>
      </c>
      <c r="G1437">
        <v>100.25319999999999</v>
      </c>
      <c r="H1437">
        <v>2.2799999999999998</v>
      </c>
    </row>
    <row r="1438" spans="1:8" x14ac:dyDescent="0.3">
      <c r="A1438">
        <v>2016</v>
      </c>
      <c r="B1438">
        <v>1</v>
      </c>
      <c r="C1438">
        <v>6</v>
      </c>
      <c r="D1438" s="3">
        <v>42375</v>
      </c>
      <c r="E1438">
        <v>136.88200000000001</v>
      </c>
      <c r="F1438">
        <v>80.209999999999994</v>
      </c>
      <c r="G1438">
        <v>44.791999999999994</v>
      </c>
      <c r="H1438">
        <v>11.88</v>
      </c>
    </row>
    <row r="1439" spans="1:8" x14ac:dyDescent="0.3">
      <c r="A1439">
        <v>2016</v>
      </c>
      <c r="B1439">
        <v>1</v>
      </c>
      <c r="C1439">
        <v>7</v>
      </c>
      <c r="D1439" s="3">
        <v>42376</v>
      </c>
      <c r="E1439">
        <v>56.2074</v>
      </c>
      <c r="F1439">
        <v>13.73</v>
      </c>
      <c r="G1439">
        <v>39.427400000000013</v>
      </c>
      <c r="H1439">
        <v>3.05</v>
      </c>
    </row>
    <row r="1440" spans="1:8" x14ac:dyDescent="0.3">
      <c r="A1440">
        <v>2016</v>
      </c>
      <c r="B1440">
        <v>1</v>
      </c>
      <c r="C1440">
        <v>8</v>
      </c>
      <c r="D1440" s="3">
        <v>42377</v>
      </c>
      <c r="E1440">
        <v>31.44250000000001</v>
      </c>
      <c r="F1440">
        <v>3.05</v>
      </c>
      <c r="G1440">
        <v>28.392500000000009</v>
      </c>
      <c r="H1440">
        <v>0</v>
      </c>
    </row>
    <row r="1441" spans="1:8" x14ac:dyDescent="0.3">
      <c r="A1441">
        <v>2016</v>
      </c>
      <c r="B1441">
        <v>1</v>
      </c>
      <c r="C1441">
        <v>9</v>
      </c>
      <c r="D1441" s="3">
        <v>42378</v>
      </c>
      <c r="E1441">
        <v>48.005000000000003</v>
      </c>
      <c r="F1441">
        <v>1.89</v>
      </c>
      <c r="G1441">
        <v>45.805</v>
      </c>
      <c r="H1441">
        <v>0.31</v>
      </c>
    </row>
    <row r="1442" spans="1:8" x14ac:dyDescent="0.3">
      <c r="A1442">
        <v>2016</v>
      </c>
      <c r="B1442">
        <v>1</v>
      </c>
      <c r="C1442">
        <v>10</v>
      </c>
      <c r="D1442" s="3">
        <v>42379</v>
      </c>
      <c r="E1442">
        <v>46.845999999999989</v>
      </c>
      <c r="F1442">
        <v>9.9300000000000015</v>
      </c>
      <c r="G1442">
        <v>36.05599999999999</v>
      </c>
      <c r="H1442">
        <v>0.8600000000000001</v>
      </c>
    </row>
    <row r="1443" spans="1:8" x14ac:dyDescent="0.3">
      <c r="A1443">
        <v>2016</v>
      </c>
      <c r="B1443">
        <v>1</v>
      </c>
      <c r="C1443">
        <v>11</v>
      </c>
      <c r="D1443" s="3">
        <v>42380</v>
      </c>
      <c r="E1443">
        <v>45.343500000000013</v>
      </c>
      <c r="F1443">
        <v>5.84</v>
      </c>
      <c r="G1443">
        <v>38.00350000000001</v>
      </c>
      <c r="H1443">
        <v>1.5</v>
      </c>
    </row>
    <row r="1444" spans="1:8" x14ac:dyDescent="0.3">
      <c r="A1444">
        <v>2016</v>
      </c>
      <c r="B1444">
        <v>1</v>
      </c>
      <c r="C1444">
        <v>12</v>
      </c>
      <c r="D1444" s="3">
        <v>42381</v>
      </c>
      <c r="E1444">
        <v>47.907900000000005</v>
      </c>
      <c r="F1444">
        <v>5.1000000000000005</v>
      </c>
      <c r="G1444">
        <v>42.307900000000004</v>
      </c>
      <c r="H1444">
        <v>0.5</v>
      </c>
    </row>
    <row r="1445" spans="1:8" x14ac:dyDescent="0.3">
      <c r="A1445">
        <v>2016</v>
      </c>
      <c r="B1445">
        <v>1</v>
      </c>
      <c r="C1445">
        <v>13</v>
      </c>
      <c r="D1445" s="3">
        <v>42382</v>
      </c>
      <c r="E1445">
        <v>416.09960000000001</v>
      </c>
      <c r="F1445">
        <v>152.98000000000002</v>
      </c>
      <c r="G1445">
        <v>133.58959999999999</v>
      </c>
      <c r="H1445">
        <v>129.53</v>
      </c>
    </row>
    <row r="1446" spans="1:8" x14ac:dyDescent="0.3">
      <c r="A1446">
        <v>2016</v>
      </c>
      <c r="B1446">
        <v>1</v>
      </c>
      <c r="C1446">
        <v>14</v>
      </c>
      <c r="D1446" s="3">
        <v>42383</v>
      </c>
      <c r="E1446">
        <v>100.6981</v>
      </c>
      <c r="F1446">
        <v>8.8299999999999983</v>
      </c>
      <c r="G1446">
        <v>60.658099999999997</v>
      </c>
      <c r="H1446">
        <v>31.21</v>
      </c>
    </row>
    <row r="1447" spans="1:8" x14ac:dyDescent="0.3">
      <c r="A1447">
        <v>2016</v>
      </c>
      <c r="B1447">
        <v>1</v>
      </c>
      <c r="C1447">
        <v>15</v>
      </c>
      <c r="D1447" s="3">
        <v>42384</v>
      </c>
      <c r="E1447">
        <v>756.6694</v>
      </c>
      <c r="F1447">
        <v>22.03</v>
      </c>
      <c r="G1447">
        <v>730.04940000000011</v>
      </c>
      <c r="H1447">
        <v>4.59</v>
      </c>
    </row>
    <row r="1448" spans="1:8" x14ac:dyDescent="0.3">
      <c r="A1448">
        <v>2016</v>
      </c>
      <c r="B1448">
        <v>1</v>
      </c>
      <c r="C1448">
        <v>16</v>
      </c>
      <c r="D1448" s="3">
        <v>42385</v>
      </c>
      <c r="E1448">
        <v>240.322</v>
      </c>
      <c r="F1448">
        <v>5.0890000000000004</v>
      </c>
      <c r="G1448">
        <v>66.262999999999991</v>
      </c>
      <c r="H1448">
        <v>168.97</v>
      </c>
    </row>
    <row r="1449" spans="1:8" x14ac:dyDescent="0.3">
      <c r="A1449">
        <v>2016</v>
      </c>
      <c r="B1449">
        <v>1</v>
      </c>
      <c r="C1449">
        <v>17</v>
      </c>
      <c r="D1449" s="3">
        <v>42386</v>
      </c>
      <c r="E1449">
        <v>824.42489999999975</v>
      </c>
      <c r="F1449">
        <v>136.92000000000002</v>
      </c>
      <c r="G1449">
        <v>667.26489999999967</v>
      </c>
      <c r="H1449">
        <v>20.240000000000002</v>
      </c>
    </row>
    <row r="1450" spans="1:8" x14ac:dyDescent="0.3">
      <c r="A1450">
        <v>2016</v>
      </c>
      <c r="B1450">
        <v>1</v>
      </c>
      <c r="C1450">
        <v>18</v>
      </c>
      <c r="D1450" s="3">
        <v>42387</v>
      </c>
      <c r="E1450">
        <v>85.645600000000002</v>
      </c>
      <c r="F1450">
        <v>5.75</v>
      </c>
      <c r="G1450">
        <v>57.835599999999999</v>
      </c>
      <c r="H1450">
        <v>22.060000000000002</v>
      </c>
    </row>
    <row r="1451" spans="1:8" x14ac:dyDescent="0.3">
      <c r="A1451">
        <v>2016</v>
      </c>
      <c r="B1451">
        <v>1</v>
      </c>
      <c r="C1451">
        <v>19</v>
      </c>
      <c r="D1451" s="3">
        <v>42388</v>
      </c>
      <c r="E1451">
        <v>252.49049999999994</v>
      </c>
      <c r="F1451">
        <v>37.152500000000003</v>
      </c>
      <c r="G1451">
        <v>108.11799999999999</v>
      </c>
      <c r="H1451">
        <v>107.22</v>
      </c>
    </row>
    <row r="1452" spans="1:8" x14ac:dyDescent="0.3">
      <c r="A1452">
        <v>2016</v>
      </c>
      <c r="B1452">
        <v>1</v>
      </c>
      <c r="C1452">
        <v>20</v>
      </c>
      <c r="D1452" s="3">
        <v>42389</v>
      </c>
      <c r="E1452">
        <v>770.70749999999975</v>
      </c>
      <c r="F1452">
        <v>274.95999999999998</v>
      </c>
      <c r="G1452">
        <v>425.37749999999971</v>
      </c>
      <c r="H1452">
        <v>70.37</v>
      </c>
    </row>
    <row r="1453" spans="1:8" x14ac:dyDescent="0.3">
      <c r="A1453">
        <v>2016</v>
      </c>
      <c r="B1453">
        <v>1</v>
      </c>
      <c r="C1453">
        <v>21</v>
      </c>
      <c r="D1453" s="3">
        <v>42390</v>
      </c>
      <c r="E1453">
        <v>382.22820000000002</v>
      </c>
      <c r="F1453">
        <v>27.415000000000006</v>
      </c>
      <c r="G1453">
        <v>331.6631999999999</v>
      </c>
      <c r="H1453">
        <v>23.15</v>
      </c>
    </row>
    <row r="1454" spans="1:8" x14ac:dyDescent="0.3">
      <c r="A1454">
        <v>2016</v>
      </c>
      <c r="B1454">
        <v>1</v>
      </c>
      <c r="C1454">
        <v>22</v>
      </c>
      <c r="D1454" s="3">
        <v>42391</v>
      </c>
      <c r="E1454">
        <v>254.30020000000002</v>
      </c>
      <c r="F1454">
        <v>55.375</v>
      </c>
      <c r="G1454">
        <v>173.3852</v>
      </c>
      <c r="H1454">
        <v>25.540000000000003</v>
      </c>
    </row>
    <row r="1455" spans="1:8" x14ac:dyDescent="0.3">
      <c r="A1455">
        <v>2016</v>
      </c>
      <c r="B1455">
        <v>1</v>
      </c>
      <c r="C1455">
        <v>23</v>
      </c>
      <c r="D1455" s="3">
        <v>42392</v>
      </c>
      <c r="E1455">
        <v>125.10280000000002</v>
      </c>
      <c r="F1455">
        <v>11.780000000000001</v>
      </c>
      <c r="G1455">
        <v>67.802799999999991</v>
      </c>
      <c r="H1455">
        <v>45.52</v>
      </c>
    </row>
    <row r="1456" spans="1:8" x14ac:dyDescent="0.3">
      <c r="A1456">
        <v>2016</v>
      </c>
      <c r="B1456">
        <v>1</v>
      </c>
      <c r="C1456">
        <v>24</v>
      </c>
      <c r="D1456" s="3">
        <v>42393</v>
      </c>
      <c r="E1456">
        <v>28.580700000000011</v>
      </c>
      <c r="F1456">
        <v>13.76</v>
      </c>
      <c r="G1456">
        <v>9.0306999999999977</v>
      </c>
      <c r="H1456">
        <v>5.79</v>
      </c>
    </row>
    <row r="1457" spans="1:8" x14ac:dyDescent="0.3">
      <c r="A1457">
        <v>2016</v>
      </c>
      <c r="B1457">
        <v>1</v>
      </c>
      <c r="C1457">
        <v>25</v>
      </c>
      <c r="D1457" s="3">
        <v>42394</v>
      </c>
      <c r="E1457">
        <v>94.469999999999985</v>
      </c>
      <c r="F1457">
        <v>49.259999999999991</v>
      </c>
      <c r="G1457">
        <v>29.840000000000003</v>
      </c>
      <c r="H1457">
        <v>15.370000000000001</v>
      </c>
    </row>
    <row r="1458" spans="1:8" x14ac:dyDescent="0.3">
      <c r="A1458">
        <v>2016</v>
      </c>
      <c r="B1458">
        <v>1</v>
      </c>
      <c r="C1458">
        <v>26</v>
      </c>
      <c r="D1458" s="3">
        <v>42395</v>
      </c>
      <c r="E1458">
        <v>325</v>
      </c>
      <c r="F1458">
        <v>58.43</v>
      </c>
      <c r="G1458">
        <v>98.260000000000019</v>
      </c>
      <c r="H1458">
        <v>168.30999999999997</v>
      </c>
    </row>
    <row r="1459" spans="1:8" x14ac:dyDescent="0.3">
      <c r="A1459">
        <v>2016</v>
      </c>
      <c r="B1459">
        <v>1</v>
      </c>
      <c r="C1459">
        <v>27</v>
      </c>
      <c r="D1459" s="3">
        <v>42396</v>
      </c>
      <c r="E1459">
        <v>120.17999999999999</v>
      </c>
      <c r="F1459">
        <v>0.39</v>
      </c>
      <c r="G1459">
        <v>117.15999999999998</v>
      </c>
      <c r="H1459">
        <v>2.63</v>
      </c>
    </row>
    <row r="1460" spans="1:8" x14ac:dyDescent="0.3">
      <c r="A1460">
        <v>2016</v>
      </c>
      <c r="B1460">
        <v>1</v>
      </c>
      <c r="C1460">
        <v>28</v>
      </c>
      <c r="D1460" s="3">
        <v>42397</v>
      </c>
      <c r="E1460">
        <v>41.019599999999997</v>
      </c>
      <c r="F1460">
        <v>3.6</v>
      </c>
      <c r="G1460">
        <v>31.919600000000003</v>
      </c>
      <c r="H1460">
        <v>5.5</v>
      </c>
    </row>
    <row r="1461" spans="1:8" x14ac:dyDescent="0.3">
      <c r="A1461">
        <v>2016</v>
      </c>
      <c r="B1461">
        <v>1</v>
      </c>
      <c r="C1461">
        <v>29</v>
      </c>
      <c r="D1461" s="3">
        <v>42398</v>
      </c>
      <c r="E1461">
        <v>28.018000000000008</v>
      </c>
      <c r="F1461">
        <v>2.15</v>
      </c>
      <c r="G1461">
        <v>25.158000000000012</v>
      </c>
      <c r="H1461">
        <v>0.71</v>
      </c>
    </row>
    <row r="1462" spans="1:8" x14ac:dyDescent="0.3">
      <c r="A1462">
        <v>2016</v>
      </c>
      <c r="B1462">
        <v>1</v>
      </c>
      <c r="C1462">
        <v>30</v>
      </c>
      <c r="D1462" s="3">
        <v>42399</v>
      </c>
      <c r="E1462">
        <v>183.92249999999999</v>
      </c>
      <c r="F1462">
        <v>11.1</v>
      </c>
      <c r="G1462">
        <v>91.853000000000009</v>
      </c>
      <c r="H1462">
        <v>80.969499999999996</v>
      </c>
    </row>
    <row r="1463" spans="1:8" x14ac:dyDescent="0.3">
      <c r="A1463">
        <v>2016</v>
      </c>
      <c r="B1463">
        <v>1</v>
      </c>
      <c r="C1463">
        <v>31</v>
      </c>
      <c r="D1463" s="3">
        <v>42400</v>
      </c>
      <c r="E1463">
        <v>919.88109999999995</v>
      </c>
      <c r="F1463">
        <v>524.09400000000005</v>
      </c>
      <c r="G1463">
        <v>368.09469999999999</v>
      </c>
      <c r="H1463">
        <v>27.692399999999999</v>
      </c>
    </row>
    <row r="1464" spans="1:8" x14ac:dyDescent="0.3">
      <c r="A1464">
        <v>2016</v>
      </c>
      <c r="B1464">
        <v>2</v>
      </c>
      <c r="C1464">
        <v>1</v>
      </c>
      <c r="D1464" s="3">
        <v>42401</v>
      </c>
      <c r="E1464">
        <v>169.22749999999996</v>
      </c>
      <c r="F1464">
        <v>3.5999999999999996</v>
      </c>
      <c r="G1464">
        <v>104.37749999999998</v>
      </c>
      <c r="H1464">
        <v>61.25</v>
      </c>
    </row>
    <row r="1465" spans="1:8" x14ac:dyDescent="0.3">
      <c r="A1465">
        <v>2016</v>
      </c>
      <c r="B1465">
        <v>2</v>
      </c>
      <c r="C1465">
        <v>2</v>
      </c>
      <c r="D1465" s="3">
        <v>42402</v>
      </c>
      <c r="E1465">
        <v>239.45880000000002</v>
      </c>
      <c r="F1465">
        <v>12.12</v>
      </c>
      <c r="G1465">
        <v>130.93879999999999</v>
      </c>
      <c r="H1465">
        <v>96.4</v>
      </c>
    </row>
    <row r="1466" spans="1:8" x14ac:dyDescent="0.3">
      <c r="A1466">
        <v>2016</v>
      </c>
      <c r="B1466">
        <v>2</v>
      </c>
      <c r="C1466">
        <v>3</v>
      </c>
      <c r="D1466" s="3">
        <v>42403</v>
      </c>
      <c r="E1466">
        <v>420.31970000000001</v>
      </c>
      <c r="F1466">
        <v>43.130899999999997</v>
      </c>
      <c r="G1466">
        <v>222.6788</v>
      </c>
      <c r="H1466">
        <v>154.51</v>
      </c>
    </row>
    <row r="1467" spans="1:8" x14ac:dyDescent="0.3">
      <c r="A1467">
        <v>2016</v>
      </c>
      <c r="B1467">
        <v>2</v>
      </c>
      <c r="C1467">
        <v>4</v>
      </c>
      <c r="D1467" s="3">
        <v>42404</v>
      </c>
      <c r="E1467">
        <v>42.368400000000008</v>
      </c>
      <c r="F1467">
        <v>0.64000000000000012</v>
      </c>
      <c r="G1467">
        <v>38.378399999999999</v>
      </c>
      <c r="H1467">
        <v>3.35</v>
      </c>
    </row>
    <row r="1468" spans="1:8" x14ac:dyDescent="0.3">
      <c r="A1468">
        <v>2016</v>
      </c>
      <c r="B1468">
        <v>2</v>
      </c>
      <c r="C1468">
        <v>5</v>
      </c>
      <c r="D1468" s="3">
        <v>42405</v>
      </c>
      <c r="E1468">
        <v>268.80559999999991</v>
      </c>
      <c r="F1468">
        <v>14.6431</v>
      </c>
      <c r="G1468">
        <v>95.502499999999998</v>
      </c>
      <c r="H1468">
        <v>158.65999999999997</v>
      </c>
    </row>
    <row r="1469" spans="1:8" x14ac:dyDescent="0.3">
      <c r="A1469">
        <v>2016</v>
      </c>
      <c r="B1469">
        <v>2</v>
      </c>
      <c r="C1469">
        <v>6</v>
      </c>
      <c r="D1469" s="3">
        <v>42406</v>
      </c>
      <c r="E1469">
        <v>514.1413</v>
      </c>
      <c r="F1469">
        <v>212.76</v>
      </c>
      <c r="G1469">
        <v>202.82129999999995</v>
      </c>
      <c r="H1469">
        <v>98.56</v>
      </c>
    </row>
    <row r="1470" spans="1:8" x14ac:dyDescent="0.3">
      <c r="A1470">
        <v>2016</v>
      </c>
      <c r="B1470">
        <v>2</v>
      </c>
      <c r="C1470">
        <v>7</v>
      </c>
      <c r="D1470" s="3">
        <v>42407</v>
      </c>
      <c r="E1470">
        <v>268.87549999999993</v>
      </c>
      <c r="F1470">
        <v>41.21</v>
      </c>
      <c r="G1470">
        <v>121.85550000000003</v>
      </c>
      <c r="H1470">
        <v>105.81</v>
      </c>
    </row>
    <row r="1471" spans="1:8" x14ac:dyDescent="0.3">
      <c r="A1471">
        <v>2016</v>
      </c>
      <c r="B1471">
        <v>2</v>
      </c>
      <c r="C1471">
        <v>8</v>
      </c>
      <c r="D1471" s="3">
        <v>42408</v>
      </c>
      <c r="E1471">
        <v>161.52349999999993</v>
      </c>
      <c r="F1471">
        <v>13.7</v>
      </c>
      <c r="G1471">
        <v>137.16349999999997</v>
      </c>
      <c r="H1471">
        <v>10.66</v>
      </c>
    </row>
    <row r="1472" spans="1:8" x14ac:dyDescent="0.3">
      <c r="A1472">
        <v>2016</v>
      </c>
      <c r="B1472">
        <v>2</v>
      </c>
      <c r="C1472">
        <v>9</v>
      </c>
      <c r="D1472" s="3">
        <v>42409</v>
      </c>
      <c r="E1472">
        <v>1695.3233999999998</v>
      </c>
      <c r="F1472">
        <v>237.71000000000004</v>
      </c>
      <c r="G1472">
        <v>1210.8333999999998</v>
      </c>
      <c r="H1472">
        <v>246.78</v>
      </c>
    </row>
    <row r="1473" spans="1:8" x14ac:dyDescent="0.3">
      <c r="A1473">
        <v>2016</v>
      </c>
      <c r="B1473">
        <v>2</v>
      </c>
      <c r="C1473">
        <v>10</v>
      </c>
      <c r="D1473" s="3">
        <v>42410</v>
      </c>
      <c r="E1473">
        <v>5562.1451000000006</v>
      </c>
      <c r="F1473">
        <v>264.45</v>
      </c>
      <c r="G1473">
        <v>1532.5050999999999</v>
      </c>
      <c r="H1473">
        <v>3765.1900000000005</v>
      </c>
    </row>
    <row r="1474" spans="1:8" x14ac:dyDescent="0.3">
      <c r="A1474">
        <v>2016</v>
      </c>
      <c r="B1474">
        <v>2</v>
      </c>
      <c r="C1474">
        <v>11</v>
      </c>
      <c r="D1474" s="3">
        <v>42411</v>
      </c>
      <c r="E1474">
        <v>475.46629999999982</v>
      </c>
      <c r="F1474">
        <v>17.346999999999998</v>
      </c>
      <c r="G1474">
        <v>380.62999999999977</v>
      </c>
      <c r="H1474">
        <v>77.4893</v>
      </c>
    </row>
    <row r="1475" spans="1:8" x14ac:dyDescent="0.3">
      <c r="A1475">
        <v>2016</v>
      </c>
      <c r="B1475">
        <v>2</v>
      </c>
      <c r="C1475">
        <v>12</v>
      </c>
      <c r="D1475" s="3">
        <v>42412</v>
      </c>
      <c r="E1475">
        <v>27.805500000000006</v>
      </c>
      <c r="F1475">
        <v>9.5699999999999985</v>
      </c>
      <c r="G1475">
        <v>18.235500000000002</v>
      </c>
      <c r="H1475">
        <v>0</v>
      </c>
    </row>
    <row r="1476" spans="1:8" x14ac:dyDescent="0.3">
      <c r="A1476">
        <v>2016</v>
      </c>
      <c r="B1476">
        <v>2</v>
      </c>
      <c r="C1476">
        <v>13</v>
      </c>
      <c r="D1476" s="3">
        <v>42413</v>
      </c>
      <c r="E1476">
        <v>418.43049999999982</v>
      </c>
      <c r="F1476">
        <v>32.96</v>
      </c>
      <c r="G1476">
        <v>370.94049999999987</v>
      </c>
      <c r="H1476">
        <v>14.53</v>
      </c>
    </row>
    <row r="1477" spans="1:8" x14ac:dyDescent="0.3">
      <c r="A1477">
        <v>2016</v>
      </c>
      <c r="B1477">
        <v>2</v>
      </c>
      <c r="C1477">
        <v>14</v>
      </c>
      <c r="D1477" s="3">
        <v>42414</v>
      </c>
      <c r="E1477">
        <v>1401.1484999999998</v>
      </c>
      <c r="F1477">
        <v>28.26</v>
      </c>
      <c r="G1477">
        <v>1347.9385</v>
      </c>
      <c r="H1477">
        <v>24.950000000000003</v>
      </c>
    </row>
    <row r="1478" spans="1:8" x14ac:dyDescent="0.3">
      <c r="A1478">
        <v>2016</v>
      </c>
      <c r="B1478">
        <v>2</v>
      </c>
      <c r="C1478">
        <v>15</v>
      </c>
      <c r="D1478" s="3">
        <v>42415</v>
      </c>
      <c r="E1478">
        <v>156.47880000000001</v>
      </c>
      <c r="F1478">
        <v>36.340000000000003</v>
      </c>
      <c r="G1478">
        <v>65.888800000000003</v>
      </c>
      <c r="H1478">
        <v>54.249999999999993</v>
      </c>
    </row>
    <row r="1479" spans="1:8" x14ac:dyDescent="0.3">
      <c r="A1479">
        <v>2016</v>
      </c>
      <c r="B1479">
        <v>2</v>
      </c>
      <c r="C1479">
        <v>16</v>
      </c>
      <c r="D1479" s="3">
        <v>42416</v>
      </c>
      <c r="E1479">
        <v>123.773</v>
      </c>
      <c r="F1479">
        <v>14.536</v>
      </c>
      <c r="G1479">
        <v>73.206999999999994</v>
      </c>
      <c r="H1479">
        <v>36.03</v>
      </c>
    </row>
    <row r="1480" spans="1:8" x14ac:dyDescent="0.3">
      <c r="A1480">
        <v>2016</v>
      </c>
      <c r="B1480">
        <v>2</v>
      </c>
      <c r="C1480">
        <v>17</v>
      </c>
      <c r="D1480" s="3">
        <v>42417</v>
      </c>
      <c r="E1480">
        <v>534.28970000000004</v>
      </c>
      <c r="F1480">
        <v>24.470000000000002</v>
      </c>
      <c r="G1480">
        <v>506.78969999999998</v>
      </c>
      <c r="H1480">
        <v>3.0300000000000002</v>
      </c>
    </row>
    <row r="1481" spans="1:8" x14ac:dyDescent="0.3">
      <c r="A1481">
        <v>2016</v>
      </c>
      <c r="B1481">
        <v>2</v>
      </c>
      <c r="C1481">
        <v>18</v>
      </c>
      <c r="D1481" s="3">
        <v>42418</v>
      </c>
      <c r="E1481">
        <v>283.19249999999994</v>
      </c>
      <c r="F1481">
        <v>30.380000000000006</v>
      </c>
      <c r="G1481">
        <v>128.51250000000002</v>
      </c>
      <c r="H1481">
        <v>124.3</v>
      </c>
    </row>
    <row r="1482" spans="1:8" x14ac:dyDescent="0.3">
      <c r="A1482">
        <v>2016</v>
      </c>
      <c r="B1482">
        <v>2</v>
      </c>
      <c r="C1482">
        <v>19</v>
      </c>
      <c r="D1482" s="3">
        <v>42419</v>
      </c>
      <c r="E1482">
        <v>562.77380000000005</v>
      </c>
      <c r="F1482">
        <v>48.120000000000005</v>
      </c>
      <c r="G1482">
        <v>377.74379999999996</v>
      </c>
      <c r="H1482">
        <v>136.91</v>
      </c>
    </row>
    <row r="1483" spans="1:8" x14ac:dyDescent="0.3">
      <c r="A1483">
        <v>2016</v>
      </c>
      <c r="B1483">
        <v>2</v>
      </c>
      <c r="C1483">
        <v>20</v>
      </c>
      <c r="D1483" s="3">
        <v>42420</v>
      </c>
      <c r="E1483">
        <v>462.28099999999972</v>
      </c>
      <c r="F1483">
        <v>125.01399999999998</v>
      </c>
      <c r="G1483">
        <v>271.97300000000007</v>
      </c>
      <c r="H1483">
        <v>65.293999999999997</v>
      </c>
    </row>
    <row r="1484" spans="1:8" x14ac:dyDescent="0.3">
      <c r="A1484">
        <v>2016</v>
      </c>
      <c r="B1484">
        <v>2</v>
      </c>
      <c r="C1484">
        <v>21</v>
      </c>
      <c r="D1484" s="3">
        <v>42421</v>
      </c>
      <c r="E1484">
        <v>132.63999999999999</v>
      </c>
      <c r="F1484">
        <v>16.03</v>
      </c>
      <c r="G1484">
        <v>67.149999999999977</v>
      </c>
      <c r="H1484">
        <v>49.46</v>
      </c>
    </row>
    <row r="1485" spans="1:8" x14ac:dyDescent="0.3">
      <c r="A1485">
        <v>2016</v>
      </c>
      <c r="B1485">
        <v>2</v>
      </c>
      <c r="C1485">
        <v>22</v>
      </c>
      <c r="D1485" s="3">
        <v>42422</v>
      </c>
      <c r="E1485">
        <v>150.85550000000001</v>
      </c>
      <c r="F1485">
        <v>43.940000000000005</v>
      </c>
      <c r="G1485">
        <v>98.0655</v>
      </c>
      <c r="H1485">
        <v>8.85</v>
      </c>
    </row>
    <row r="1486" spans="1:8" x14ac:dyDescent="0.3">
      <c r="A1486">
        <v>2016</v>
      </c>
      <c r="B1486">
        <v>2</v>
      </c>
      <c r="C1486">
        <v>23</v>
      </c>
      <c r="D1486" s="3">
        <v>42423</v>
      </c>
      <c r="E1486">
        <v>715.60609999999997</v>
      </c>
      <c r="F1486">
        <v>144.90999999999997</v>
      </c>
      <c r="G1486">
        <v>444.99610000000007</v>
      </c>
      <c r="H1486">
        <v>125.7</v>
      </c>
    </row>
    <row r="1487" spans="1:8" x14ac:dyDescent="0.3">
      <c r="A1487">
        <v>2016</v>
      </c>
      <c r="B1487">
        <v>2</v>
      </c>
      <c r="C1487">
        <v>24</v>
      </c>
      <c r="D1487" s="3">
        <v>42424</v>
      </c>
      <c r="E1487">
        <v>269.27340000000004</v>
      </c>
      <c r="F1487">
        <v>22.599999999999998</v>
      </c>
      <c r="G1487">
        <v>111.20340000000002</v>
      </c>
      <c r="H1487">
        <v>135.47</v>
      </c>
    </row>
    <row r="1488" spans="1:8" x14ac:dyDescent="0.3">
      <c r="A1488">
        <v>2016</v>
      </c>
      <c r="B1488">
        <v>2</v>
      </c>
      <c r="C1488">
        <v>25</v>
      </c>
      <c r="D1488" s="3">
        <v>42425</v>
      </c>
      <c r="E1488">
        <v>486.62739999999997</v>
      </c>
      <c r="F1488">
        <v>137.04</v>
      </c>
      <c r="G1488">
        <v>260.51739999999995</v>
      </c>
      <c r="H1488">
        <v>89.070000000000007</v>
      </c>
    </row>
    <row r="1489" spans="1:8" x14ac:dyDescent="0.3">
      <c r="A1489">
        <v>2016</v>
      </c>
      <c r="B1489">
        <v>2</v>
      </c>
      <c r="C1489">
        <v>26</v>
      </c>
      <c r="D1489" s="3">
        <v>42426</v>
      </c>
      <c r="E1489">
        <v>235.32329999999996</v>
      </c>
      <c r="F1489">
        <v>85.180000000000021</v>
      </c>
      <c r="G1489">
        <v>125.62330000000001</v>
      </c>
      <c r="H1489">
        <v>24.52</v>
      </c>
    </row>
    <row r="1490" spans="1:8" x14ac:dyDescent="0.3">
      <c r="A1490">
        <v>2016</v>
      </c>
      <c r="B1490">
        <v>2</v>
      </c>
      <c r="C1490">
        <v>27</v>
      </c>
      <c r="D1490" s="3">
        <v>42427</v>
      </c>
      <c r="E1490">
        <v>145.08860000000007</v>
      </c>
      <c r="F1490">
        <v>31.269999999999996</v>
      </c>
      <c r="G1490">
        <v>107.7086</v>
      </c>
      <c r="H1490">
        <v>6.1099999999999994</v>
      </c>
    </row>
    <row r="1491" spans="1:8" x14ac:dyDescent="0.3">
      <c r="A1491">
        <v>2016</v>
      </c>
      <c r="B1491">
        <v>2</v>
      </c>
      <c r="C1491">
        <v>28</v>
      </c>
      <c r="D1491" s="3">
        <v>42428</v>
      </c>
      <c r="E1491">
        <v>313.57499999999993</v>
      </c>
      <c r="F1491">
        <v>80.099999999999994</v>
      </c>
      <c r="G1491">
        <v>212.61500000000001</v>
      </c>
      <c r="H1491">
        <v>20.86</v>
      </c>
    </row>
    <row r="1492" spans="1:8" x14ac:dyDescent="0.3">
      <c r="A1492">
        <v>2016</v>
      </c>
      <c r="B1492">
        <v>2</v>
      </c>
      <c r="C1492">
        <v>29</v>
      </c>
      <c r="D1492" s="3">
        <v>42429</v>
      </c>
      <c r="E1492">
        <v>939.44999999999948</v>
      </c>
      <c r="F1492">
        <v>36.049999999999997</v>
      </c>
      <c r="G1492">
        <v>891.20999999999935</v>
      </c>
      <c r="H1492">
        <v>12.19</v>
      </c>
    </row>
    <row r="1493" spans="1:8" x14ac:dyDescent="0.3">
      <c r="A1493">
        <v>2016</v>
      </c>
      <c r="B1493">
        <v>3</v>
      </c>
      <c r="C1493">
        <v>1</v>
      </c>
      <c r="D1493" s="3">
        <v>42430</v>
      </c>
      <c r="E1493">
        <v>423.00999999999993</v>
      </c>
      <c r="F1493">
        <v>85.289999999999992</v>
      </c>
      <c r="G1493">
        <v>272.96999999999997</v>
      </c>
      <c r="H1493">
        <v>64.75</v>
      </c>
    </row>
    <row r="1494" spans="1:8" x14ac:dyDescent="0.3">
      <c r="A1494">
        <v>2016</v>
      </c>
      <c r="B1494">
        <v>3</v>
      </c>
      <c r="C1494">
        <v>2</v>
      </c>
      <c r="D1494" s="3">
        <v>42431</v>
      </c>
      <c r="E1494">
        <v>192.23000000000002</v>
      </c>
      <c r="F1494">
        <v>37.879999999999995</v>
      </c>
      <c r="G1494">
        <v>70.63</v>
      </c>
      <c r="H1494">
        <v>83.72</v>
      </c>
    </row>
    <row r="1495" spans="1:8" x14ac:dyDescent="0.3">
      <c r="A1495">
        <v>2016</v>
      </c>
      <c r="B1495">
        <v>3</v>
      </c>
      <c r="C1495">
        <v>3</v>
      </c>
      <c r="D1495" s="3">
        <v>42432</v>
      </c>
      <c r="E1495">
        <v>693.09550000000002</v>
      </c>
      <c r="F1495">
        <v>451.82000000000005</v>
      </c>
      <c r="G1495">
        <v>215.44549999999995</v>
      </c>
      <c r="H1495">
        <v>25.83</v>
      </c>
    </row>
    <row r="1496" spans="1:8" x14ac:dyDescent="0.3">
      <c r="A1496">
        <v>2016</v>
      </c>
      <c r="B1496">
        <v>3</v>
      </c>
      <c r="C1496">
        <v>4</v>
      </c>
      <c r="D1496" s="3">
        <v>42433</v>
      </c>
      <c r="E1496">
        <v>419.68999999999994</v>
      </c>
      <c r="F1496">
        <v>142.76999999999998</v>
      </c>
      <c r="G1496">
        <v>190.69000000000003</v>
      </c>
      <c r="H1496">
        <v>86.23</v>
      </c>
    </row>
    <row r="1497" spans="1:8" x14ac:dyDescent="0.3">
      <c r="A1497">
        <v>2016</v>
      </c>
      <c r="B1497">
        <v>3</v>
      </c>
      <c r="C1497">
        <v>5</v>
      </c>
      <c r="D1497" s="3">
        <v>42434</v>
      </c>
      <c r="E1497">
        <v>2290.5885999999996</v>
      </c>
      <c r="F1497">
        <v>102.343</v>
      </c>
      <c r="G1497">
        <v>2151.1255999999998</v>
      </c>
      <c r="H1497">
        <v>37.120000000000005</v>
      </c>
    </row>
    <row r="1498" spans="1:8" x14ac:dyDescent="0.3">
      <c r="A1498">
        <v>2016</v>
      </c>
      <c r="B1498">
        <v>3</v>
      </c>
      <c r="C1498">
        <v>6</v>
      </c>
      <c r="D1498" s="3">
        <v>42435</v>
      </c>
      <c r="E1498">
        <v>755.41740000000004</v>
      </c>
      <c r="F1498">
        <v>409.62</v>
      </c>
      <c r="G1498">
        <v>148.54739999999998</v>
      </c>
      <c r="H1498">
        <v>197.25</v>
      </c>
    </row>
    <row r="1499" spans="1:8" x14ac:dyDescent="0.3">
      <c r="A1499">
        <v>2016</v>
      </c>
      <c r="B1499">
        <v>3</v>
      </c>
      <c r="C1499">
        <v>7</v>
      </c>
      <c r="D1499" s="3">
        <v>42436</v>
      </c>
      <c r="E1499">
        <v>121.85360000000001</v>
      </c>
      <c r="F1499">
        <v>28.95</v>
      </c>
      <c r="G1499">
        <v>87.853600000000014</v>
      </c>
      <c r="H1499">
        <v>5.0500000000000007</v>
      </c>
    </row>
    <row r="1500" spans="1:8" x14ac:dyDescent="0.3">
      <c r="A1500">
        <v>2016</v>
      </c>
      <c r="B1500">
        <v>3</v>
      </c>
      <c r="C1500">
        <v>8</v>
      </c>
      <c r="D1500" s="3">
        <v>42437</v>
      </c>
      <c r="E1500">
        <v>391.58449999999988</v>
      </c>
      <c r="F1500">
        <v>13.08</v>
      </c>
      <c r="G1500">
        <v>301.23449999999985</v>
      </c>
      <c r="H1500">
        <v>77.27000000000001</v>
      </c>
    </row>
    <row r="1501" spans="1:8" x14ac:dyDescent="0.3">
      <c r="A1501">
        <v>2016</v>
      </c>
      <c r="B1501">
        <v>3</v>
      </c>
      <c r="C1501">
        <v>9</v>
      </c>
      <c r="D1501" s="3">
        <v>42438</v>
      </c>
      <c r="E1501">
        <v>845.23320000000024</v>
      </c>
      <c r="F1501">
        <v>15.53</v>
      </c>
      <c r="G1501">
        <v>829.20320000000015</v>
      </c>
      <c r="H1501">
        <v>0.5</v>
      </c>
    </row>
    <row r="1502" spans="1:8" x14ac:dyDescent="0.3">
      <c r="A1502">
        <v>2016</v>
      </c>
      <c r="B1502">
        <v>3</v>
      </c>
      <c r="C1502">
        <v>10</v>
      </c>
      <c r="D1502" s="3">
        <v>42439</v>
      </c>
      <c r="E1502">
        <v>174.67999999999998</v>
      </c>
      <c r="F1502">
        <v>13.010399999999999</v>
      </c>
      <c r="G1502">
        <v>108.4646</v>
      </c>
      <c r="H1502">
        <v>53.204999999999998</v>
      </c>
    </row>
    <row r="1503" spans="1:8" x14ac:dyDescent="0.3">
      <c r="A1503">
        <v>2016</v>
      </c>
      <c r="B1503">
        <v>3</v>
      </c>
      <c r="C1503">
        <v>11</v>
      </c>
      <c r="D1503" s="3">
        <v>42440</v>
      </c>
      <c r="E1503">
        <v>1308.7634999999996</v>
      </c>
      <c r="F1503">
        <v>53.8</v>
      </c>
      <c r="G1503">
        <v>1214.3334999999997</v>
      </c>
      <c r="H1503">
        <v>40.629999999999995</v>
      </c>
    </row>
    <row r="1504" spans="1:8" x14ac:dyDescent="0.3">
      <c r="A1504">
        <v>2016</v>
      </c>
      <c r="B1504">
        <v>3</v>
      </c>
      <c r="C1504">
        <v>12</v>
      </c>
      <c r="D1504" s="3">
        <v>42441</v>
      </c>
      <c r="E1504">
        <v>337.53599999999994</v>
      </c>
      <c r="F1504">
        <v>20.765000000000001</v>
      </c>
      <c r="G1504">
        <v>267.77100000000002</v>
      </c>
      <c r="H1504">
        <v>49</v>
      </c>
    </row>
    <row r="1505" spans="1:8" x14ac:dyDescent="0.3">
      <c r="A1505">
        <v>2016</v>
      </c>
      <c r="B1505">
        <v>3</v>
      </c>
      <c r="C1505">
        <v>13</v>
      </c>
      <c r="D1505" s="3">
        <v>42442</v>
      </c>
      <c r="E1505">
        <v>112.26250000000002</v>
      </c>
      <c r="F1505">
        <v>3.0620000000000003</v>
      </c>
      <c r="G1505">
        <v>89.270499999999998</v>
      </c>
      <c r="H1505">
        <v>19.93</v>
      </c>
    </row>
    <row r="1506" spans="1:8" x14ac:dyDescent="0.3">
      <c r="A1506">
        <v>2016</v>
      </c>
      <c r="B1506">
        <v>3</v>
      </c>
      <c r="C1506">
        <v>14</v>
      </c>
      <c r="D1506" s="3">
        <v>42443</v>
      </c>
      <c r="E1506">
        <v>89.572000000000003</v>
      </c>
      <c r="F1506">
        <v>28.49</v>
      </c>
      <c r="G1506">
        <v>54.113999999999997</v>
      </c>
      <c r="H1506">
        <v>6.968</v>
      </c>
    </row>
    <row r="1507" spans="1:8" x14ac:dyDescent="0.3">
      <c r="A1507">
        <v>2016</v>
      </c>
      <c r="B1507">
        <v>3</v>
      </c>
      <c r="C1507">
        <v>15</v>
      </c>
      <c r="D1507" s="3">
        <v>42444</v>
      </c>
      <c r="E1507">
        <v>142.01450000000003</v>
      </c>
      <c r="F1507">
        <v>13.169999999999998</v>
      </c>
      <c r="G1507">
        <v>94.024500000000003</v>
      </c>
      <c r="H1507">
        <v>34.82</v>
      </c>
    </row>
    <row r="1508" spans="1:8" x14ac:dyDescent="0.3">
      <c r="A1508">
        <v>2016</v>
      </c>
      <c r="B1508">
        <v>3</v>
      </c>
      <c r="C1508">
        <v>16</v>
      </c>
      <c r="D1508" s="3">
        <v>42445</v>
      </c>
      <c r="E1508">
        <v>120.03900000000003</v>
      </c>
      <c r="F1508">
        <v>16.07</v>
      </c>
      <c r="G1508">
        <v>84.379000000000005</v>
      </c>
      <c r="H1508">
        <v>19.59</v>
      </c>
    </row>
    <row r="1509" spans="1:8" x14ac:dyDescent="0.3">
      <c r="A1509">
        <v>2016</v>
      </c>
      <c r="B1509">
        <v>3</v>
      </c>
      <c r="C1509">
        <v>17</v>
      </c>
      <c r="D1509" s="3">
        <v>42446</v>
      </c>
      <c r="E1509">
        <v>24.683</v>
      </c>
      <c r="F1509">
        <v>2.21</v>
      </c>
      <c r="G1509">
        <v>21.273000000000003</v>
      </c>
      <c r="H1509">
        <v>1.2</v>
      </c>
    </row>
    <row r="1510" spans="1:8" x14ac:dyDescent="0.3">
      <c r="A1510">
        <v>2016</v>
      </c>
      <c r="B1510">
        <v>3</v>
      </c>
      <c r="C1510">
        <v>18</v>
      </c>
      <c r="D1510" s="3">
        <v>42447</v>
      </c>
      <c r="E1510">
        <v>1216.0280999999995</v>
      </c>
      <c r="F1510">
        <v>711.37</v>
      </c>
      <c r="G1510">
        <v>489.82810000000006</v>
      </c>
      <c r="H1510">
        <v>14.83</v>
      </c>
    </row>
    <row r="1511" spans="1:8" x14ac:dyDescent="0.3">
      <c r="A1511">
        <v>2016</v>
      </c>
      <c r="B1511">
        <v>3</v>
      </c>
      <c r="C1511">
        <v>19</v>
      </c>
      <c r="D1511" s="3">
        <v>42448</v>
      </c>
      <c r="E1511">
        <v>140.80649999999994</v>
      </c>
      <c r="F1511">
        <v>53.8</v>
      </c>
      <c r="G1511">
        <v>78.276499999999999</v>
      </c>
      <c r="H1511">
        <v>8.73</v>
      </c>
    </row>
    <row r="1512" spans="1:8" x14ac:dyDescent="0.3">
      <c r="A1512">
        <v>2016</v>
      </c>
      <c r="B1512">
        <v>3</v>
      </c>
      <c r="C1512">
        <v>20</v>
      </c>
      <c r="D1512" s="3">
        <v>42449</v>
      </c>
      <c r="E1512">
        <v>173.38319999999999</v>
      </c>
      <c r="F1512">
        <v>20.6</v>
      </c>
      <c r="G1512">
        <v>142.4032</v>
      </c>
      <c r="H1512">
        <v>10.379999999999999</v>
      </c>
    </row>
    <row r="1513" spans="1:8" x14ac:dyDescent="0.3">
      <c r="A1513">
        <v>2016</v>
      </c>
      <c r="B1513">
        <v>3</v>
      </c>
      <c r="C1513">
        <v>21</v>
      </c>
      <c r="D1513" s="3">
        <v>42450</v>
      </c>
      <c r="E1513">
        <v>78.431799999999996</v>
      </c>
      <c r="F1513">
        <v>1.5200000000000002</v>
      </c>
      <c r="G1513">
        <v>26.701799999999992</v>
      </c>
      <c r="H1513">
        <v>50.209999999999994</v>
      </c>
    </row>
    <row r="1514" spans="1:8" x14ac:dyDescent="0.3">
      <c r="A1514">
        <v>2016</v>
      </c>
      <c r="B1514">
        <v>3</v>
      </c>
      <c r="C1514">
        <v>22</v>
      </c>
      <c r="D1514" s="3">
        <v>42451</v>
      </c>
      <c r="E1514">
        <v>408.55580000000009</v>
      </c>
      <c r="F1514">
        <v>60.04</v>
      </c>
      <c r="G1514">
        <v>233.0908</v>
      </c>
      <c r="H1514">
        <v>115.425</v>
      </c>
    </row>
    <row r="1515" spans="1:8" x14ac:dyDescent="0.3">
      <c r="A1515">
        <v>2016</v>
      </c>
      <c r="B1515">
        <v>3</v>
      </c>
      <c r="C1515">
        <v>23</v>
      </c>
      <c r="D1515" s="3">
        <v>42452</v>
      </c>
      <c r="E1515">
        <v>239.17099999999999</v>
      </c>
      <c r="F1515">
        <v>42.5</v>
      </c>
      <c r="G1515">
        <v>119.98099999999998</v>
      </c>
      <c r="H1515">
        <v>76.69</v>
      </c>
    </row>
    <row r="1516" spans="1:8" x14ac:dyDescent="0.3">
      <c r="A1516">
        <v>2016</v>
      </c>
      <c r="B1516">
        <v>3</v>
      </c>
      <c r="C1516">
        <v>24</v>
      </c>
      <c r="D1516" s="3">
        <v>42453</v>
      </c>
      <c r="E1516">
        <v>109.51389999999998</v>
      </c>
      <c r="F1516">
        <v>18.920000000000002</v>
      </c>
      <c r="G1516">
        <v>66.973900000000015</v>
      </c>
      <c r="H1516">
        <v>23.619999999999997</v>
      </c>
    </row>
    <row r="1517" spans="1:8" x14ac:dyDescent="0.3">
      <c r="A1517">
        <v>2016</v>
      </c>
      <c r="B1517">
        <v>3</v>
      </c>
      <c r="C1517">
        <v>25</v>
      </c>
      <c r="D1517" s="3">
        <v>42454</v>
      </c>
      <c r="E1517">
        <v>335.86840000000001</v>
      </c>
      <c r="F1517">
        <v>55.17</v>
      </c>
      <c r="G1517">
        <v>254.60840000000002</v>
      </c>
      <c r="H1517">
        <v>26.09</v>
      </c>
    </row>
    <row r="1518" spans="1:8" x14ac:dyDescent="0.3">
      <c r="A1518">
        <v>2016</v>
      </c>
      <c r="B1518">
        <v>3</v>
      </c>
      <c r="C1518">
        <v>26</v>
      </c>
      <c r="D1518" s="3">
        <v>42455</v>
      </c>
      <c r="E1518">
        <v>150.52959999999999</v>
      </c>
      <c r="F1518">
        <v>11.98</v>
      </c>
      <c r="G1518">
        <v>98.359599999999986</v>
      </c>
      <c r="H1518">
        <v>40.19</v>
      </c>
    </row>
    <row r="1519" spans="1:8" x14ac:dyDescent="0.3">
      <c r="A1519">
        <v>2016</v>
      </c>
      <c r="B1519">
        <v>3</v>
      </c>
      <c r="C1519">
        <v>27</v>
      </c>
      <c r="D1519" s="3">
        <v>42456</v>
      </c>
      <c r="E1519">
        <v>136.82010000000002</v>
      </c>
      <c r="F1519">
        <v>4.6399999999999997</v>
      </c>
      <c r="G1519">
        <v>112.18010000000001</v>
      </c>
      <c r="H1519">
        <v>20</v>
      </c>
    </row>
    <row r="1520" spans="1:8" x14ac:dyDescent="0.3">
      <c r="A1520">
        <v>2016</v>
      </c>
      <c r="B1520">
        <v>3</v>
      </c>
      <c r="C1520">
        <v>28</v>
      </c>
      <c r="D1520" s="3">
        <v>42457</v>
      </c>
      <c r="E1520">
        <v>226.71199999999999</v>
      </c>
      <c r="F1520">
        <v>46.230000000000004</v>
      </c>
      <c r="G1520">
        <v>65.581999999999994</v>
      </c>
      <c r="H1520">
        <v>114.89999999999999</v>
      </c>
    </row>
    <row r="1521" spans="1:8" x14ac:dyDescent="0.3">
      <c r="A1521">
        <v>2016</v>
      </c>
      <c r="B1521">
        <v>3</v>
      </c>
      <c r="C1521">
        <v>29</v>
      </c>
      <c r="D1521" s="3">
        <v>42458</v>
      </c>
      <c r="E1521">
        <v>455.32850000000002</v>
      </c>
      <c r="F1521">
        <v>131</v>
      </c>
      <c r="G1521">
        <v>208.10849999999999</v>
      </c>
      <c r="H1521">
        <v>116.21999999999998</v>
      </c>
    </row>
    <row r="1522" spans="1:8" x14ac:dyDescent="0.3">
      <c r="A1522">
        <v>2016</v>
      </c>
      <c r="B1522">
        <v>3</v>
      </c>
      <c r="C1522">
        <v>30</v>
      </c>
      <c r="D1522" s="3">
        <v>42459</v>
      </c>
      <c r="E1522">
        <v>67.424999999999997</v>
      </c>
      <c r="F1522">
        <v>16.84</v>
      </c>
      <c r="G1522">
        <v>30.275000000000002</v>
      </c>
      <c r="H1522">
        <v>20.309999999999999</v>
      </c>
    </row>
    <row r="1523" spans="1:8" x14ac:dyDescent="0.3">
      <c r="A1523">
        <v>2016</v>
      </c>
      <c r="B1523">
        <v>3</v>
      </c>
      <c r="C1523">
        <v>31</v>
      </c>
      <c r="D1523" s="3">
        <v>42460</v>
      </c>
      <c r="E1523">
        <v>1.821</v>
      </c>
      <c r="F1523">
        <v>0</v>
      </c>
      <c r="G1523">
        <v>1.581</v>
      </c>
      <c r="H1523">
        <v>0.24</v>
      </c>
    </row>
    <row r="1524" spans="1:8" x14ac:dyDescent="0.3">
      <c r="A1524">
        <v>2016</v>
      </c>
      <c r="B1524">
        <v>4</v>
      </c>
      <c r="C1524">
        <v>1</v>
      </c>
      <c r="D1524" s="3">
        <v>42461</v>
      </c>
      <c r="E1524">
        <v>2.5394000000000001</v>
      </c>
      <c r="F1524">
        <v>0</v>
      </c>
      <c r="G1524">
        <v>2.5394000000000001</v>
      </c>
      <c r="H1524">
        <v>0</v>
      </c>
    </row>
    <row r="1525" spans="1:8" x14ac:dyDescent="0.3">
      <c r="A1525">
        <v>2016</v>
      </c>
      <c r="B1525">
        <v>4</v>
      </c>
      <c r="C1525">
        <v>2</v>
      </c>
      <c r="D1525" s="3">
        <v>42462</v>
      </c>
      <c r="E1525">
        <v>41.651899999999998</v>
      </c>
      <c r="F1525">
        <v>1.28</v>
      </c>
      <c r="G1525">
        <v>13.8719</v>
      </c>
      <c r="H1525">
        <v>26.5</v>
      </c>
    </row>
    <row r="1526" spans="1:8" x14ac:dyDescent="0.3">
      <c r="A1526">
        <v>2016</v>
      </c>
      <c r="B1526">
        <v>4</v>
      </c>
      <c r="C1526">
        <v>3</v>
      </c>
      <c r="D1526" s="3">
        <v>42463</v>
      </c>
      <c r="E1526">
        <v>4.1080000000000005</v>
      </c>
      <c r="F1526">
        <v>0.25</v>
      </c>
      <c r="G1526">
        <v>2.3580000000000001</v>
      </c>
      <c r="H1526">
        <v>1.5</v>
      </c>
    </row>
    <row r="1527" spans="1:8" x14ac:dyDescent="0.3">
      <c r="A1527">
        <v>2016</v>
      </c>
      <c r="B1527">
        <v>4</v>
      </c>
      <c r="C1527">
        <v>4</v>
      </c>
      <c r="D1527" s="3">
        <v>42464</v>
      </c>
      <c r="E1527">
        <v>27.833500000000004</v>
      </c>
      <c r="F1527">
        <v>0.43000000000000005</v>
      </c>
      <c r="G1527">
        <v>14.3535</v>
      </c>
      <c r="H1527">
        <v>13.05</v>
      </c>
    </row>
    <row r="1528" spans="1:8" x14ac:dyDescent="0.3">
      <c r="A1528">
        <v>2016</v>
      </c>
      <c r="B1528">
        <v>4</v>
      </c>
      <c r="C1528">
        <v>5</v>
      </c>
      <c r="D1528" s="3">
        <v>42465</v>
      </c>
      <c r="E1528">
        <v>154.16</v>
      </c>
      <c r="F1528">
        <v>11.370000000000001</v>
      </c>
      <c r="G1528">
        <v>124.63</v>
      </c>
      <c r="H1528">
        <v>18.16</v>
      </c>
    </row>
    <row r="1529" spans="1:8" x14ac:dyDescent="0.3">
      <c r="A1529">
        <v>2016</v>
      </c>
      <c r="B1529">
        <v>4</v>
      </c>
      <c r="C1529">
        <v>6</v>
      </c>
      <c r="D1529" s="3">
        <v>42466</v>
      </c>
      <c r="E1529">
        <v>59.585999999999999</v>
      </c>
      <c r="F1529">
        <v>6.3400000000000007</v>
      </c>
      <c r="G1529">
        <v>37.245999999999995</v>
      </c>
      <c r="H1529">
        <v>16</v>
      </c>
    </row>
    <row r="1530" spans="1:8" x14ac:dyDescent="0.3">
      <c r="A1530">
        <v>2016</v>
      </c>
      <c r="B1530">
        <v>4</v>
      </c>
      <c r="C1530">
        <v>7</v>
      </c>
      <c r="D1530" s="3">
        <v>42467</v>
      </c>
      <c r="E1530">
        <v>7.589999999999999</v>
      </c>
      <c r="F1530">
        <v>0.25</v>
      </c>
      <c r="G1530">
        <v>7.2799999999999994</v>
      </c>
      <c r="H1530">
        <v>6.0000000000000005E-2</v>
      </c>
    </row>
    <row r="1531" spans="1:8" x14ac:dyDescent="0.3">
      <c r="A1531">
        <v>2016</v>
      </c>
      <c r="B1531">
        <v>4</v>
      </c>
      <c r="C1531">
        <v>8</v>
      </c>
      <c r="D1531" s="3">
        <v>42468</v>
      </c>
      <c r="E1531">
        <v>28.490000000000002</v>
      </c>
      <c r="F1531">
        <v>11.4</v>
      </c>
      <c r="G1531">
        <v>15.629999999999999</v>
      </c>
      <c r="H1531">
        <v>1.46</v>
      </c>
    </row>
    <row r="1532" spans="1:8" x14ac:dyDescent="0.3">
      <c r="A1532">
        <v>2016</v>
      </c>
      <c r="B1532">
        <v>4</v>
      </c>
      <c r="C1532">
        <v>9</v>
      </c>
      <c r="D1532" s="3">
        <v>42469</v>
      </c>
      <c r="E1532">
        <v>15.97</v>
      </c>
      <c r="F1532">
        <v>0.04</v>
      </c>
      <c r="G1532">
        <v>11.73</v>
      </c>
      <c r="H1532">
        <v>4.2</v>
      </c>
    </row>
    <row r="1533" spans="1:8" x14ac:dyDescent="0.3">
      <c r="A1533">
        <v>2016</v>
      </c>
      <c r="B1533">
        <v>4</v>
      </c>
      <c r="C1533">
        <v>10</v>
      </c>
      <c r="D1533" s="3">
        <v>42470</v>
      </c>
      <c r="E1533">
        <v>28.280000000000008</v>
      </c>
      <c r="F1533">
        <v>3.5500000000000003</v>
      </c>
      <c r="G1533">
        <v>15.73</v>
      </c>
      <c r="H1533">
        <v>9</v>
      </c>
    </row>
    <row r="1534" spans="1:8" x14ac:dyDescent="0.3">
      <c r="A1534">
        <v>2016</v>
      </c>
      <c r="B1534">
        <v>4</v>
      </c>
      <c r="C1534">
        <v>11</v>
      </c>
      <c r="D1534" s="3">
        <v>42471</v>
      </c>
      <c r="E1534">
        <v>49.894999999999996</v>
      </c>
      <c r="F1534">
        <v>6.19</v>
      </c>
      <c r="G1534">
        <v>37.214999999999989</v>
      </c>
      <c r="H1534">
        <v>6.4899999999999993</v>
      </c>
    </row>
    <row r="1535" spans="1:8" x14ac:dyDescent="0.3">
      <c r="A1535">
        <v>2016</v>
      </c>
      <c r="B1535">
        <v>4</v>
      </c>
      <c r="C1535">
        <v>12</v>
      </c>
      <c r="D1535" s="3">
        <v>42472</v>
      </c>
      <c r="E1535">
        <v>19.828500000000002</v>
      </c>
      <c r="F1535">
        <v>0.39</v>
      </c>
      <c r="G1535">
        <v>14.438500000000001</v>
      </c>
      <c r="H1535">
        <v>5</v>
      </c>
    </row>
    <row r="1536" spans="1:8" x14ac:dyDescent="0.3">
      <c r="A1536">
        <v>2016</v>
      </c>
      <c r="B1536">
        <v>4</v>
      </c>
      <c r="C1536">
        <v>13</v>
      </c>
      <c r="D1536" s="3">
        <v>42473</v>
      </c>
      <c r="E1536">
        <v>198.46899999999997</v>
      </c>
      <c r="F1536">
        <v>113.66000000000001</v>
      </c>
      <c r="G1536">
        <v>29.759</v>
      </c>
      <c r="H1536">
        <v>55.05</v>
      </c>
    </row>
    <row r="1537" spans="1:8" x14ac:dyDescent="0.3">
      <c r="A1537">
        <v>2016</v>
      </c>
      <c r="B1537">
        <v>4</v>
      </c>
      <c r="C1537">
        <v>14</v>
      </c>
      <c r="D1537" s="3">
        <v>42474</v>
      </c>
      <c r="E1537">
        <v>2.7600000000000002</v>
      </c>
      <c r="F1537">
        <v>0.62</v>
      </c>
      <c r="G1537">
        <v>2.1</v>
      </c>
      <c r="H1537">
        <v>0.04</v>
      </c>
    </row>
    <row r="1538" spans="1:8" x14ac:dyDescent="0.3">
      <c r="A1538">
        <v>2016</v>
      </c>
      <c r="B1538">
        <v>4</v>
      </c>
      <c r="C1538">
        <v>15</v>
      </c>
      <c r="D1538" s="3">
        <v>42475</v>
      </c>
      <c r="E1538">
        <v>1.4999999999999999E-2</v>
      </c>
      <c r="F1538">
        <v>0</v>
      </c>
      <c r="G1538">
        <v>1.4999999999999999E-2</v>
      </c>
      <c r="H1538">
        <v>0</v>
      </c>
    </row>
    <row r="1539" spans="1:8" x14ac:dyDescent="0.3">
      <c r="A1539">
        <v>2016</v>
      </c>
      <c r="B1539">
        <v>4</v>
      </c>
      <c r="C1539">
        <v>16</v>
      </c>
      <c r="D1539" s="3">
        <v>42476</v>
      </c>
      <c r="E1539">
        <v>4.5</v>
      </c>
      <c r="F1539">
        <v>0.5</v>
      </c>
      <c r="G1539">
        <v>4</v>
      </c>
      <c r="H1539">
        <v>0</v>
      </c>
    </row>
    <row r="1540" spans="1:8" x14ac:dyDescent="0.3">
      <c r="A1540">
        <v>2016</v>
      </c>
      <c r="B1540">
        <v>4</v>
      </c>
      <c r="C1540">
        <v>17</v>
      </c>
      <c r="D1540" s="3">
        <v>42477</v>
      </c>
      <c r="E1540">
        <v>7.8999999999999995</v>
      </c>
      <c r="F1540">
        <v>4</v>
      </c>
      <c r="G1540">
        <v>0.8</v>
      </c>
      <c r="H1540">
        <v>3.1</v>
      </c>
    </row>
    <row r="1541" spans="1:8" x14ac:dyDescent="0.3">
      <c r="A1541">
        <v>2016</v>
      </c>
      <c r="B1541">
        <v>4</v>
      </c>
      <c r="C1541">
        <v>18</v>
      </c>
      <c r="D1541" s="3">
        <v>42478</v>
      </c>
      <c r="E1541">
        <v>3.5</v>
      </c>
      <c r="F1541">
        <v>0</v>
      </c>
      <c r="G1541">
        <v>3</v>
      </c>
      <c r="H1541">
        <v>0.5</v>
      </c>
    </row>
    <row r="1542" spans="1:8" x14ac:dyDescent="0.3">
      <c r="A1542">
        <v>2016</v>
      </c>
      <c r="B1542">
        <v>4</v>
      </c>
      <c r="C1542">
        <v>19</v>
      </c>
      <c r="D1542" s="3">
        <v>42479</v>
      </c>
      <c r="E1542">
        <v>87.05</v>
      </c>
      <c r="F1542">
        <v>6.22</v>
      </c>
      <c r="G1542">
        <v>80.03</v>
      </c>
      <c r="H1542">
        <v>0.8</v>
      </c>
    </row>
    <row r="1543" spans="1:8" x14ac:dyDescent="0.3">
      <c r="A1543">
        <v>2016</v>
      </c>
      <c r="B1543">
        <v>4</v>
      </c>
      <c r="C1543">
        <v>20</v>
      </c>
      <c r="D1543" s="3">
        <v>42480</v>
      </c>
      <c r="E1543">
        <v>6.0250000000000004</v>
      </c>
      <c r="F1543">
        <v>0</v>
      </c>
      <c r="G1543">
        <v>0.52500000000000002</v>
      </c>
      <c r="H1543">
        <v>5.5</v>
      </c>
    </row>
    <row r="1544" spans="1:8" x14ac:dyDescent="0.3">
      <c r="A1544">
        <v>2016</v>
      </c>
      <c r="B1544">
        <v>4</v>
      </c>
      <c r="C1544">
        <v>21</v>
      </c>
      <c r="D1544" s="3">
        <v>42481</v>
      </c>
      <c r="E1544">
        <v>2.1</v>
      </c>
      <c r="F1544">
        <v>0</v>
      </c>
      <c r="G1544">
        <v>2</v>
      </c>
      <c r="H1544">
        <v>0.1</v>
      </c>
    </row>
    <row r="1545" spans="1:8" x14ac:dyDescent="0.3">
      <c r="A1545">
        <v>2016</v>
      </c>
      <c r="B1545">
        <v>4</v>
      </c>
      <c r="C1545">
        <v>24</v>
      </c>
      <c r="D1545" s="3">
        <v>42484</v>
      </c>
      <c r="E1545">
        <v>0.41000000000000003</v>
      </c>
      <c r="F1545">
        <v>0</v>
      </c>
      <c r="G1545">
        <v>0.21000000000000002</v>
      </c>
      <c r="H1545">
        <v>0.2</v>
      </c>
    </row>
    <row r="1546" spans="1:8" x14ac:dyDescent="0.3">
      <c r="A1546">
        <v>2016</v>
      </c>
      <c r="B1546">
        <v>4</v>
      </c>
      <c r="C1546">
        <v>25</v>
      </c>
      <c r="D1546" s="3">
        <v>42485</v>
      </c>
      <c r="E1546">
        <v>0.25</v>
      </c>
      <c r="F1546">
        <v>0.18</v>
      </c>
      <c r="G1546">
        <v>7.0000000000000007E-2</v>
      </c>
      <c r="H1546">
        <v>0</v>
      </c>
    </row>
    <row r="1547" spans="1:8" x14ac:dyDescent="0.3">
      <c r="A1547">
        <v>2016</v>
      </c>
      <c r="B1547">
        <v>4</v>
      </c>
      <c r="C1547">
        <v>26</v>
      </c>
      <c r="D1547" s="3">
        <v>42486</v>
      </c>
      <c r="E1547">
        <v>0.27</v>
      </c>
      <c r="F1547">
        <v>0.26</v>
      </c>
      <c r="G1547">
        <v>0</v>
      </c>
      <c r="H1547">
        <v>0.01</v>
      </c>
    </row>
    <row r="1548" spans="1:8" x14ac:dyDescent="0.3">
      <c r="A1548">
        <v>2016</v>
      </c>
      <c r="B1548">
        <v>4</v>
      </c>
      <c r="C1548">
        <v>27</v>
      </c>
      <c r="D1548" s="3">
        <v>42487</v>
      </c>
      <c r="E1548">
        <v>0.1</v>
      </c>
      <c r="F1548">
        <v>0.05</v>
      </c>
      <c r="G1548">
        <v>0.05</v>
      </c>
      <c r="H1548">
        <v>0</v>
      </c>
    </row>
    <row r="1549" spans="1:8" x14ac:dyDescent="0.3">
      <c r="A1549">
        <v>2016</v>
      </c>
      <c r="B1549">
        <v>4</v>
      </c>
      <c r="C1549">
        <v>28</v>
      </c>
      <c r="D1549" s="3">
        <v>42488</v>
      </c>
      <c r="E1549">
        <v>0.03</v>
      </c>
      <c r="F1549">
        <v>0</v>
      </c>
      <c r="G1549">
        <v>0</v>
      </c>
      <c r="H1549">
        <v>0.03</v>
      </c>
    </row>
    <row r="1550" spans="1:8" x14ac:dyDescent="0.3">
      <c r="A1550">
        <v>2016</v>
      </c>
      <c r="B1550">
        <v>4</v>
      </c>
      <c r="C1550">
        <v>29</v>
      </c>
      <c r="D1550" s="3">
        <v>42489</v>
      </c>
      <c r="E1550">
        <v>0.77</v>
      </c>
      <c r="F1550">
        <v>0.04</v>
      </c>
      <c r="G1550">
        <v>5.0000000000000001E-3</v>
      </c>
      <c r="H1550">
        <v>0.72499999999999998</v>
      </c>
    </row>
    <row r="1551" spans="1:8" x14ac:dyDescent="0.3">
      <c r="A1551">
        <v>2016</v>
      </c>
      <c r="B1551">
        <v>4</v>
      </c>
      <c r="C1551">
        <v>30</v>
      </c>
      <c r="D1551" s="3">
        <v>42490</v>
      </c>
      <c r="E1551">
        <v>0.4</v>
      </c>
      <c r="F1551">
        <v>0.04</v>
      </c>
      <c r="G1551">
        <v>0.35000000000000003</v>
      </c>
      <c r="H1551">
        <v>0.01</v>
      </c>
    </row>
    <row r="1552" spans="1:8" x14ac:dyDescent="0.3">
      <c r="A1552">
        <v>2016</v>
      </c>
      <c r="B1552">
        <v>5</v>
      </c>
      <c r="C1552">
        <v>1</v>
      </c>
      <c r="D1552" s="3">
        <v>42491</v>
      </c>
      <c r="E1552">
        <v>0.06</v>
      </c>
      <c r="F1552">
        <v>0</v>
      </c>
      <c r="G1552">
        <v>0.06</v>
      </c>
      <c r="H1552">
        <v>0</v>
      </c>
    </row>
    <row r="1553" spans="1:8" x14ac:dyDescent="0.3">
      <c r="A1553">
        <v>2016</v>
      </c>
      <c r="B1553">
        <v>5</v>
      </c>
      <c r="C1553">
        <v>2</v>
      </c>
      <c r="D1553" s="3">
        <v>42492</v>
      </c>
      <c r="E1553">
        <v>0.01</v>
      </c>
      <c r="F1553">
        <v>0</v>
      </c>
      <c r="G1553">
        <v>0</v>
      </c>
      <c r="H1553">
        <v>0.01</v>
      </c>
    </row>
    <row r="1554" spans="1:8" x14ac:dyDescent="0.3">
      <c r="A1554">
        <v>2016</v>
      </c>
      <c r="B1554">
        <v>5</v>
      </c>
      <c r="C1554">
        <v>3</v>
      </c>
      <c r="D1554" s="3">
        <v>42493</v>
      </c>
      <c r="E1554">
        <v>0.5</v>
      </c>
      <c r="F1554">
        <v>0</v>
      </c>
      <c r="G1554">
        <v>0.5</v>
      </c>
      <c r="H1554">
        <v>0</v>
      </c>
    </row>
    <row r="1555" spans="1:8" x14ac:dyDescent="0.3">
      <c r="A1555">
        <v>2016</v>
      </c>
      <c r="B1555">
        <v>5</v>
      </c>
      <c r="C1555">
        <v>4</v>
      </c>
      <c r="D1555" s="3">
        <v>42494</v>
      </c>
      <c r="E1555">
        <v>3.01</v>
      </c>
      <c r="F1555">
        <v>0</v>
      </c>
      <c r="G1555">
        <v>3</v>
      </c>
      <c r="H1555">
        <v>0.01</v>
      </c>
    </row>
    <row r="1556" spans="1:8" x14ac:dyDescent="0.3">
      <c r="A1556">
        <v>2016</v>
      </c>
      <c r="B1556">
        <v>5</v>
      </c>
      <c r="C1556">
        <v>9</v>
      </c>
      <c r="D1556" s="3">
        <v>42499</v>
      </c>
      <c r="E1556">
        <v>0.01</v>
      </c>
      <c r="F1556">
        <v>0</v>
      </c>
      <c r="G1556">
        <v>0.01</v>
      </c>
      <c r="H1556">
        <v>0</v>
      </c>
    </row>
    <row r="1557" spans="1:8" x14ac:dyDescent="0.3">
      <c r="A1557">
        <v>2016</v>
      </c>
      <c r="B1557">
        <v>5</v>
      </c>
      <c r="C1557">
        <v>10</v>
      </c>
      <c r="D1557" s="3">
        <v>42500</v>
      </c>
      <c r="E1557">
        <v>6.9999999999999993E-2</v>
      </c>
      <c r="F1557">
        <v>0</v>
      </c>
      <c r="G1557">
        <v>0.06</v>
      </c>
      <c r="H1557">
        <v>0.01</v>
      </c>
    </row>
    <row r="1558" spans="1:8" x14ac:dyDescent="0.3">
      <c r="A1558">
        <v>2016</v>
      </c>
      <c r="B1558">
        <v>5</v>
      </c>
      <c r="C1558">
        <v>14</v>
      </c>
      <c r="D1558" s="3">
        <v>42504</v>
      </c>
      <c r="E1558">
        <v>0.1</v>
      </c>
      <c r="F1558">
        <v>0</v>
      </c>
      <c r="G1558">
        <v>0.1</v>
      </c>
      <c r="H1558">
        <v>0</v>
      </c>
    </row>
    <row r="1559" spans="1:8" x14ac:dyDescent="0.3">
      <c r="A1559">
        <v>2016</v>
      </c>
      <c r="B1559">
        <v>5</v>
      </c>
      <c r="C1559">
        <v>17</v>
      </c>
      <c r="D1559" s="3">
        <v>42507</v>
      </c>
      <c r="E1559">
        <v>0.1</v>
      </c>
      <c r="F1559">
        <v>0.1</v>
      </c>
      <c r="G1559">
        <v>0</v>
      </c>
      <c r="H1559">
        <v>0</v>
      </c>
    </row>
    <row r="1560" spans="1:8" x14ac:dyDescent="0.3">
      <c r="A1560">
        <v>2016</v>
      </c>
      <c r="B1560">
        <v>5</v>
      </c>
      <c r="C1560">
        <v>20</v>
      </c>
      <c r="D1560" s="3">
        <v>42510</v>
      </c>
      <c r="E1560">
        <v>15.5</v>
      </c>
      <c r="F1560">
        <v>0</v>
      </c>
      <c r="G1560">
        <v>15.5</v>
      </c>
      <c r="H1560">
        <v>0</v>
      </c>
    </row>
    <row r="1561" spans="1:8" x14ac:dyDescent="0.3">
      <c r="A1561">
        <v>2016</v>
      </c>
      <c r="B1561">
        <v>5</v>
      </c>
      <c r="C1561">
        <v>23</v>
      </c>
      <c r="D1561" s="3">
        <v>42513</v>
      </c>
      <c r="E1561">
        <v>3.6700000000000004</v>
      </c>
      <c r="F1561">
        <v>0.4</v>
      </c>
      <c r="G1561">
        <v>3.1700000000000004</v>
      </c>
      <c r="H1561">
        <v>0.1</v>
      </c>
    </row>
    <row r="1562" spans="1:8" x14ac:dyDescent="0.3">
      <c r="A1562">
        <v>2016</v>
      </c>
      <c r="B1562">
        <v>5</v>
      </c>
      <c r="C1562">
        <v>26</v>
      </c>
      <c r="D1562" s="3">
        <v>42516</v>
      </c>
      <c r="E1562">
        <v>25</v>
      </c>
      <c r="F1562">
        <v>0</v>
      </c>
      <c r="G1562">
        <v>25</v>
      </c>
      <c r="H1562">
        <v>0</v>
      </c>
    </row>
    <row r="1563" spans="1:8" x14ac:dyDescent="0.3">
      <c r="A1563">
        <v>2016</v>
      </c>
      <c r="B1563">
        <v>5</v>
      </c>
      <c r="C1563">
        <v>27</v>
      </c>
      <c r="D1563" s="3">
        <v>42517</v>
      </c>
      <c r="E1563">
        <v>0.15</v>
      </c>
      <c r="F1563">
        <v>0</v>
      </c>
      <c r="G1563">
        <v>0.15</v>
      </c>
      <c r="H1563">
        <v>0</v>
      </c>
    </row>
    <row r="1564" spans="1:8" x14ac:dyDescent="0.3">
      <c r="A1564">
        <v>2016</v>
      </c>
      <c r="B1564">
        <v>5</v>
      </c>
      <c r="C1564">
        <v>28</v>
      </c>
      <c r="D1564" s="3">
        <v>42518</v>
      </c>
      <c r="E1564">
        <v>0.4</v>
      </c>
      <c r="F1564">
        <v>0.05</v>
      </c>
      <c r="G1564">
        <v>0.35</v>
      </c>
      <c r="H1564">
        <v>0</v>
      </c>
    </row>
    <row r="1565" spans="1:8" x14ac:dyDescent="0.3">
      <c r="A1565">
        <v>2016</v>
      </c>
      <c r="B1565">
        <v>6</v>
      </c>
      <c r="C1565">
        <v>5</v>
      </c>
      <c r="D1565" s="3">
        <v>42526</v>
      </c>
      <c r="E1565">
        <v>154.41</v>
      </c>
      <c r="F1565">
        <v>0</v>
      </c>
      <c r="G1565">
        <v>154.41</v>
      </c>
      <c r="H1565">
        <v>0</v>
      </c>
    </row>
    <row r="1566" spans="1:8" x14ac:dyDescent="0.3">
      <c r="A1566">
        <v>2016</v>
      </c>
      <c r="B1566">
        <v>6</v>
      </c>
      <c r="C1566">
        <v>11</v>
      </c>
      <c r="D1566" s="3">
        <v>42532</v>
      </c>
      <c r="E1566">
        <v>3.5</v>
      </c>
      <c r="F1566">
        <v>0</v>
      </c>
      <c r="G1566">
        <v>3.5</v>
      </c>
      <c r="H1566">
        <v>0</v>
      </c>
    </row>
    <row r="1567" spans="1:8" x14ac:dyDescent="0.3">
      <c r="A1567">
        <v>2016</v>
      </c>
      <c r="B1567">
        <v>6</v>
      </c>
      <c r="C1567">
        <v>15</v>
      </c>
      <c r="D1567" s="3">
        <v>42536</v>
      </c>
      <c r="E1567">
        <v>9.3000000000000007</v>
      </c>
      <c r="F1567">
        <v>0</v>
      </c>
      <c r="G1567">
        <v>9.3000000000000007</v>
      </c>
      <c r="H1567">
        <v>0</v>
      </c>
    </row>
    <row r="1568" spans="1:8" x14ac:dyDescent="0.3">
      <c r="A1568">
        <v>2016</v>
      </c>
      <c r="B1568">
        <v>6</v>
      </c>
      <c r="C1568">
        <v>22</v>
      </c>
      <c r="D1568" s="3">
        <v>42543</v>
      </c>
      <c r="E1568">
        <v>0.56000000000000005</v>
      </c>
      <c r="F1568">
        <v>0.1</v>
      </c>
      <c r="G1568">
        <v>0.46000000000000008</v>
      </c>
      <c r="H1568">
        <v>0</v>
      </c>
    </row>
    <row r="1569" spans="1:8" x14ac:dyDescent="0.3">
      <c r="A1569">
        <v>2016</v>
      </c>
      <c r="B1569">
        <v>6</v>
      </c>
      <c r="C1569">
        <v>23</v>
      </c>
      <c r="D1569" s="3">
        <v>42544</v>
      </c>
      <c r="E1569">
        <v>0.15000000000000002</v>
      </c>
      <c r="F1569">
        <v>0.05</v>
      </c>
      <c r="G1569">
        <v>0.1</v>
      </c>
      <c r="H1569">
        <v>0</v>
      </c>
    </row>
    <row r="1570" spans="1:8" x14ac:dyDescent="0.3">
      <c r="A1570">
        <v>2016</v>
      </c>
      <c r="B1570">
        <v>6</v>
      </c>
      <c r="C1570">
        <v>26</v>
      </c>
      <c r="D1570" s="3">
        <v>42547</v>
      </c>
      <c r="E1570">
        <v>0.4</v>
      </c>
      <c r="F1570">
        <v>0</v>
      </c>
      <c r="G1570">
        <v>0.4</v>
      </c>
      <c r="H1570">
        <v>0</v>
      </c>
    </row>
    <row r="1571" spans="1:8" x14ac:dyDescent="0.3">
      <c r="A1571">
        <v>2016</v>
      </c>
      <c r="B1571">
        <v>7</v>
      </c>
      <c r="C1571">
        <v>2</v>
      </c>
      <c r="D1571" s="3">
        <v>42553</v>
      </c>
      <c r="E1571">
        <v>9.9999999999999985E-3</v>
      </c>
      <c r="F1571">
        <v>0</v>
      </c>
      <c r="G1571">
        <v>1E-3</v>
      </c>
      <c r="H1571">
        <v>8.9999999999999993E-3</v>
      </c>
    </row>
    <row r="1572" spans="1:8" x14ac:dyDescent="0.3">
      <c r="A1572">
        <v>2016</v>
      </c>
      <c r="B1572">
        <v>7</v>
      </c>
      <c r="C1572">
        <v>4</v>
      </c>
      <c r="D1572" s="3">
        <v>42555</v>
      </c>
      <c r="E1572">
        <v>0.1</v>
      </c>
      <c r="F1572">
        <v>0</v>
      </c>
      <c r="G1572">
        <v>0.1</v>
      </c>
      <c r="H1572">
        <v>0</v>
      </c>
    </row>
    <row r="1573" spans="1:8" x14ac:dyDescent="0.3">
      <c r="A1573">
        <v>2016</v>
      </c>
      <c r="B1573">
        <v>7</v>
      </c>
      <c r="C1573">
        <v>7</v>
      </c>
      <c r="D1573" s="3">
        <v>42558</v>
      </c>
      <c r="E1573">
        <v>1.85</v>
      </c>
      <c r="F1573">
        <v>0</v>
      </c>
      <c r="G1573">
        <v>1.85</v>
      </c>
      <c r="H1573">
        <v>0</v>
      </c>
    </row>
    <row r="1574" spans="1:8" x14ac:dyDescent="0.3">
      <c r="A1574">
        <v>2016</v>
      </c>
      <c r="B1574">
        <v>7</v>
      </c>
      <c r="C1574">
        <v>21</v>
      </c>
      <c r="D1574" s="3">
        <v>42572</v>
      </c>
      <c r="E1574">
        <v>10</v>
      </c>
      <c r="F1574">
        <v>0</v>
      </c>
      <c r="G1574">
        <v>10</v>
      </c>
      <c r="H1574">
        <v>0</v>
      </c>
    </row>
    <row r="1575" spans="1:8" x14ac:dyDescent="0.3">
      <c r="A1575">
        <v>2016</v>
      </c>
      <c r="B1575">
        <v>7</v>
      </c>
      <c r="C1575">
        <v>22</v>
      </c>
      <c r="D1575" s="3">
        <v>42573</v>
      </c>
      <c r="E1575">
        <v>0.2</v>
      </c>
      <c r="F1575">
        <v>0</v>
      </c>
      <c r="G1575">
        <v>0.2</v>
      </c>
      <c r="H1575">
        <v>0</v>
      </c>
    </row>
    <row r="1576" spans="1:8" x14ac:dyDescent="0.3">
      <c r="A1576">
        <v>2016</v>
      </c>
      <c r="B1576">
        <v>7</v>
      </c>
      <c r="C1576">
        <v>28</v>
      </c>
      <c r="D1576" s="3">
        <v>42579</v>
      </c>
      <c r="E1576">
        <v>1</v>
      </c>
      <c r="F1576">
        <v>0</v>
      </c>
      <c r="G1576">
        <v>1</v>
      </c>
      <c r="H1576">
        <v>0</v>
      </c>
    </row>
    <row r="1577" spans="1:8" x14ac:dyDescent="0.3">
      <c r="A1577">
        <v>2016</v>
      </c>
      <c r="B1577">
        <v>8</v>
      </c>
      <c r="C1577">
        <v>6</v>
      </c>
      <c r="D1577" s="3">
        <v>42588</v>
      </c>
      <c r="E1577">
        <v>0.01</v>
      </c>
      <c r="F1577">
        <v>0</v>
      </c>
      <c r="G1577">
        <v>0.01</v>
      </c>
      <c r="H1577">
        <v>0</v>
      </c>
    </row>
    <row r="1578" spans="1:8" x14ac:dyDescent="0.3">
      <c r="A1578">
        <v>2016</v>
      </c>
      <c r="B1578">
        <v>8</v>
      </c>
      <c r="C1578">
        <v>8</v>
      </c>
      <c r="D1578" s="3">
        <v>42590</v>
      </c>
      <c r="E1578">
        <v>10</v>
      </c>
      <c r="F1578">
        <v>0</v>
      </c>
      <c r="G1578">
        <v>10</v>
      </c>
      <c r="H1578">
        <v>0</v>
      </c>
    </row>
    <row r="1579" spans="1:8" x14ac:dyDescent="0.3">
      <c r="A1579">
        <v>2016</v>
      </c>
      <c r="B1579">
        <v>8</v>
      </c>
      <c r="C1579">
        <v>9</v>
      </c>
      <c r="D1579" s="3">
        <v>42591</v>
      </c>
      <c r="E1579">
        <v>0.03</v>
      </c>
      <c r="F1579">
        <v>0</v>
      </c>
      <c r="G1579">
        <v>0.03</v>
      </c>
      <c r="H1579">
        <v>0</v>
      </c>
    </row>
    <row r="1580" spans="1:8" x14ac:dyDescent="0.3">
      <c r="A1580">
        <v>2016</v>
      </c>
      <c r="B1580">
        <v>8</v>
      </c>
      <c r="C1580">
        <v>13</v>
      </c>
      <c r="D1580" s="3">
        <v>42595</v>
      </c>
      <c r="E1580">
        <v>8.4499999999999993</v>
      </c>
      <c r="F1580">
        <v>0</v>
      </c>
      <c r="G1580">
        <v>8.4499999999999993</v>
      </c>
      <c r="H1580">
        <v>0</v>
      </c>
    </row>
    <row r="1581" spans="1:8" x14ac:dyDescent="0.3">
      <c r="A1581">
        <v>2016</v>
      </c>
      <c r="B1581">
        <v>8</v>
      </c>
      <c r="C1581">
        <v>15</v>
      </c>
      <c r="D1581" s="3">
        <v>42597</v>
      </c>
      <c r="E1581">
        <v>30</v>
      </c>
      <c r="F1581">
        <v>3</v>
      </c>
      <c r="G1581">
        <v>25.7</v>
      </c>
      <c r="H1581">
        <v>1.3</v>
      </c>
    </row>
    <row r="1582" spans="1:8" x14ac:dyDescent="0.3">
      <c r="A1582">
        <v>2016</v>
      </c>
      <c r="B1582">
        <v>8</v>
      </c>
      <c r="C1582">
        <v>18</v>
      </c>
      <c r="D1582" s="3">
        <v>42600</v>
      </c>
      <c r="E1582">
        <v>0.2</v>
      </c>
      <c r="F1582">
        <v>0.05</v>
      </c>
      <c r="G1582">
        <v>0.12000000000000001</v>
      </c>
      <c r="H1582">
        <v>0.03</v>
      </c>
    </row>
    <row r="1583" spans="1:8" x14ac:dyDescent="0.3">
      <c r="A1583">
        <v>2016</v>
      </c>
      <c r="B1583">
        <v>8</v>
      </c>
      <c r="C1583">
        <v>19</v>
      </c>
      <c r="D1583" s="3">
        <v>42601</v>
      </c>
      <c r="E1583">
        <v>0.18</v>
      </c>
      <c r="F1583">
        <v>0</v>
      </c>
      <c r="G1583">
        <v>0.18</v>
      </c>
      <c r="H1583">
        <v>0</v>
      </c>
    </row>
    <row r="1584" spans="1:8" x14ac:dyDescent="0.3">
      <c r="A1584">
        <v>2016</v>
      </c>
      <c r="B1584">
        <v>8</v>
      </c>
      <c r="C1584">
        <v>22</v>
      </c>
      <c r="D1584" s="3">
        <v>42604</v>
      </c>
      <c r="E1584">
        <v>2.11</v>
      </c>
      <c r="F1584">
        <v>0</v>
      </c>
      <c r="G1584">
        <v>2.08</v>
      </c>
      <c r="H1584">
        <v>0.03</v>
      </c>
    </row>
    <row r="1585" spans="1:8" x14ac:dyDescent="0.3">
      <c r="A1585">
        <v>2016</v>
      </c>
      <c r="B1585">
        <v>8</v>
      </c>
      <c r="C1585">
        <v>25</v>
      </c>
      <c r="D1585" s="3">
        <v>42607</v>
      </c>
      <c r="E1585">
        <v>6.2</v>
      </c>
      <c r="F1585">
        <v>0</v>
      </c>
      <c r="G1585">
        <v>6.2</v>
      </c>
      <c r="H1585">
        <v>0</v>
      </c>
    </row>
    <row r="1586" spans="1:8" x14ac:dyDescent="0.3">
      <c r="A1586">
        <v>2016</v>
      </c>
      <c r="B1586">
        <v>8</v>
      </c>
      <c r="C1586">
        <v>28</v>
      </c>
      <c r="D1586" s="3">
        <v>42610</v>
      </c>
      <c r="E1586">
        <v>3.8399999999999997E-2</v>
      </c>
      <c r="F1586">
        <v>0</v>
      </c>
      <c r="G1586">
        <v>0</v>
      </c>
      <c r="H1586">
        <v>3.8399999999999997E-2</v>
      </c>
    </row>
    <row r="1587" spans="1:8" x14ac:dyDescent="0.3">
      <c r="A1587">
        <v>2016</v>
      </c>
      <c r="B1587">
        <v>8</v>
      </c>
      <c r="C1587">
        <v>29</v>
      </c>
      <c r="D1587" s="3">
        <v>42611</v>
      </c>
      <c r="E1587">
        <v>0.45</v>
      </c>
      <c r="F1587">
        <v>0.03</v>
      </c>
      <c r="G1587">
        <v>0.4</v>
      </c>
      <c r="H1587">
        <v>0.02</v>
      </c>
    </row>
    <row r="1588" spans="1:8" x14ac:dyDescent="0.3">
      <c r="A1588">
        <v>2016</v>
      </c>
      <c r="B1588">
        <v>8</v>
      </c>
      <c r="C1588">
        <v>30</v>
      </c>
      <c r="D1588" s="3">
        <v>42612</v>
      </c>
      <c r="E1588">
        <v>0.08</v>
      </c>
      <c r="F1588">
        <v>0</v>
      </c>
      <c r="G1588">
        <v>0.05</v>
      </c>
      <c r="H1588">
        <v>0.03</v>
      </c>
    </row>
    <row r="1589" spans="1:8" x14ac:dyDescent="0.3">
      <c r="A1589">
        <v>2016</v>
      </c>
      <c r="B1589">
        <v>8</v>
      </c>
      <c r="C1589">
        <v>31</v>
      </c>
      <c r="D1589" s="3">
        <v>42613</v>
      </c>
      <c r="E1589">
        <v>2.48</v>
      </c>
      <c r="F1589">
        <v>0</v>
      </c>
      <c r="G1589">
        <v>1.68</v>
      </c>
      <c r="H1589">
        <v>0.8</v>
      </c>
    </row>
    <row r="1590" spans="1:8" x14ac:dyDescent="0.3">
      <c r="A1590">
        <v>2016</v>
      </c>
      <c r="B1590">
        <v>9</v>
      </c>
      <c r="C1590">
        <v>1</v>
      </c>
      <c r="D1590" s="3">
        <v>42614</v>
      </c>
      <c r="E1590">
        <v>2.0700000000000003</v>
      </c>
      <c r="F1590">
        <v>0.22000000000000003</v>
      </c>
      <c r="G1590">
        <v>1.85</v>
      </c>
      <c r="H1590">
        <v>0</v>
      </c>
    </row>
    <row r="1591" spans="1:8" x14ac:dyDescent="0.3">
      <c r="A1591">
        <v>2016</v>
      </c>
      <c r="B1591">
        <v>9</v>
      </c>
      <c r="C1591">
        <v>2</v>
      </c>
      <c r="D1591" s="3">
        <v>42615</v>
      </c>
      <c r="E1591">
        <v>222.24599999999998</v>
      </c>
      <c r="F1591">
        <v>1.6E-2</v>
      </c>
      <c r="G1591">
        <v>222.23</v>
      </c>
      <c r="H1591">
        <v>0</v>
      </c>
    </row>
    <row r="1592" spans="1:8" x14ac:dyDescent="0.3">
      <c r="A1592">
        <v>2016</v>
      </c>
      <c r="B1592">
        <v>9</v>
      </c>
      <c r="C1592">
        <v>3</v>
      </c>
      <c r="D1592" s="3">
        <v>42616</v>
      </c>
      <c r="E1592">
        <v>157.09499999999997</v>
      </c>
      <c r="F1592">
        <v>50.14</v>
      </c>
      <c r="G1592">
        <v>58.075000000000003</v>
      </c>
      <c r="H1592">
        <v>48.88</v>
      </c>
    </row>
    <row r="1593" spans="1:8" x14ac:dyDescent="0.3">
      <c r="A1593">
        <v>2016</v>
      </c>
      <c r="B1593">
        <v>9</v>
      </c>
      <c r="C1593">
        <v>4</v>
      </c>
      <c r="D1593" s="3">
        <v>42617</v>
      </c>
      <c r="E1593">
        <v>58.430000000000007</v>
      </c>
      <c r="F1593">
        <v>25.2</v>
      </c>
      <c r="G1593">
        <v>33.14</v>
      </c>
      <c r="H1593">
        <v>0.09</v>
      </c>
    </row>
    <row r="1594" spans="1:8" x14ac:dyDescent="0.3">
      <c r="A1594">
        <v>2016</v>
      </c>
      <c r="B1594">
        <v>9</v>
      </c>
      <c r="C1594">
        <v>5</v>
      </c>
      <c r="D1594" s="3">
        <v>42618</v>
      </c>
      <c r="E1594">
        <v>15.22</v>
      </c>
      <c r="F1594">
        <v>0</v>
      </c>
      <c r="G1594">
        <v>15.01</v>
      </c>
      <c r="H1594">
        <v>0.21000000000000002</v>
      </c>
    </row>
    <row r="1595" spans="1:8" x14ac:dyDescent="0.3">
      <c r="A1595">
        <v>2016</v>
      </c>
      <c r="B1595">
        <v>9</v>
      </c>
      <c r="C1595">
        <v>6</v>
      </c>
      <c r="D1595" s="3">
        <v>42619</v>
      </c>
      <c r="E1595">
        <v>3.64</v>
      </c>
      <c r="F1595">
        <v>0.25</v>
      </c>
      <c r="G1595">
        <v>2.36</v>
      </c>
      <c r="H1595">
        <v>1.03</v>
      </c>
    </row>
    <row r="1596" spans="1:8" x14ac:dyDescent="0.3">
      <c r="A1596">
        <v>2016</v>
      </c>
      <c r="B1596">
        <v>9</v>
      </c>
      <c r="C1596">
        <v>7</v>
      </c>
      <c r="D1596" s="3">
        <v>42620</v>
      </c>
      <c r="E1596">
        <v>3.9099999999999997</v>
      </c>
      <c r="F1596">
        <v>1.9</v>
      </c>
      <c r="G1596">
        <v>2</v>
      </c>
      <c r="H1596">
        <v>0.01</v>
      </c>
    </row>
    <row r="1597" spans="1:8" x14ac:dyDescent="0.3">
      <c r="A1597">
        <v>2016</v>
      </c>
      <c r="B1597">
        <v>9</v>
      </c>
      <c r="C1597">
        <v>8</v>
      </c>
      <c r="D1597" s="3">
        <v>42621</v>
      </c>
      <c r="E1597">
        <v>0.36000000000000004</v>
      </c>
      <c r="F1597">
        <v>0.05</v>
      </c>
      <c r="G1597">
        <v>0.31000000000000005</v>
      </c>
      <c r="H1597">
        <v>0</v>
      </c>
    </row>
    <row r="1598" spans="1:8" x14ac:dyDescent="0.3">
      <c r="A1598">
        <v>2016</v>
      </c>
      <c r="B1598">
        <v>9</v>
      </c>
      <c r="C1598">
        <v>9</v>
      </c>
      <c r="D1598" s="3">
        <v>42622</v>
      </c>
      <c r="E1598">
        <v>5.67</v>
      </c>
      <c r="F1598">
        <v>0</v>
      </c>
      <c r="G1598">
        <v>5.66</v>
      </c>
      <c r="H1598">
        <v>0.01</v>
      </c>
    </row>
    <row r="1599" spans="1:8" x14ac:dyDescent="0.3">
      <c r="A1599">
        <v>2016</v>
      </c>
      <c r="B1599">
        <v>9</v>
      </c>
      <c r="C1599">
        <v>10</v>
      </c>
      <c r="D1599" s="3">
        <v>42623</v>
      </c>
      <c r="E1599">
        <v>0.8</v>
      </c>
      <c r="F1599">
        <v>0</v>
      </c>
      <c r="G1599">
        <v>0.8</v>
      </c>
      <c r="H1599">
        <v>0</v>
      </c>
    </row>
    <row r="1600" spans="1:8" x14ac:dyDescent="0.3">
      <c r="A1600">
        <v>2016</v>
      </c>
      <c r="B1600">
        <v>9</v>
      </c>
      <c r="C1600">
        <v>11</v>
      </c>
      <c r="D1600" s="3">
        <v>42624</v>
      </c>
      <c r="E1600">
        <v>6.25</v>
      </c>
      <c r="F1600">
        <v>1</v>
      </c>
      <c r="G1600">
        <v>5.2499999999999991</v>
      </c>
      <c r="H1600">
        <v>0</v>
      </c>
    </row>
    <row r="1601" spans="1:8" x14ac:dyDescent="0.3">
      <c r="A1601">
        <v>2016</v>
      </c>
      <c r="B1601">
        <v>9</v>
      </c>
      <c r="C1601">
        <v>12</v>
      </c>
      <c r="D1601" s="3">
        <v>42625</v>
      </c>
      <c r="E1601">
        <v>1.5</v>
      </c>
      <c r="F1601">
        <v>0</v>
      </c>
      <c r="G1601">
        <v>1.5</v>
      </c>
      <c r="H1601">
        <v>0</v>
      </c>
    </row>
    <row r="1602" spans="1:8" x14ac:dyDescent="0.3">
      <c r="A1602">
        <v>2016</v>
      </c>
      <c r="B1602">
        <v>9</v>
      </c>
      <c r="C1602">
        <v>14</v>
      </c>
      <c r="D1602" s="3">
        <v>42627</v>
      </c>
      <c r="E1602">
        <v>0.2</v>
      </c>
      <c r="F1602">
        <v>0</v>
      </c>
      <c r="G1602">
        <v>0.2</v>
      </c>
      <c r="H1602">
        <v>0</v>
      </c>
    </row>
    <row r="1603" spans="1:8" x14ac:dyDescent="0.3">
      <c r="A1603">
        <v>2016</v>
      </c>
      <c r="B1603">
        <v>9</v>
      </c>
      <c r="C1603">
        <v>15</v>
      </c>
      <c r="D1603" s="3">
        <v>42628</v>
      </c>
      <c r="E1603">
        <v>0.51</v>
      </c>
      <c r="F1603">
        <v>0</v>
      </c>
      <c r="G1603">
        <v>0.31</v>
      </c>
      <c r="H1603">
        <v>0.2</v>
      </c>
    </row>
    <row r="1604" spans="1:8" x14ac:dyDescent="0.3">
      <c r="A1604">
        <v>2016</v>
      </c>
      <c r="B1604">
        <v>9</v>
      </c>
      <c r="C1604">
        <v>17</v>
      </c>
      <c r="D1604" s="3">
        <v>42630</v>
      </c>
      <c r="E1604">
        <v>14.683999999999997</v>
      </c>
      <c r="F1604">
        <v>0.32050000000000006</v>
      </c>
      <c r="G1604">
        <v>14.2935</v>
      </c>
      <c r="H1604">
        <v>7.0000000000000007E-2</v>
      </c>
    </row>
    <row r="1605" spans="1:8" x14ac:dyDescent="0.3">
      <c r="A1605">
        <v>2016</v>
      </c>
      <c r="B1605">
        <v>9</v>
      </c>
      <c r="C1605">
        <v>18</v>
      </c>
      <c r="D1605" s="3">
        <v>42631</v>
      </c>
      <c r="E1605">
        <v>0.85499999999999998</v>
      </c>
      <c r="F1605">
        <v>0.73049999999999993</v>
      </c>
      <c r="G1605">
        <v>0.1145</v>
      </c>
      <c r="H1605">
        <v>0.01</v>
      </c>
    </row>
    <row r="1606" spans="1:8" x14ac:dyDescent="0.3">
      <c r="A1606">
        <v>2016</v>
      </c>
      <c r="B1606">
        <v>9</v>
      </c>
      <c r="C1606">
        <v>19</v>
      </c>
      <c r="D1606" s="3">
        <v>42632</v>
      </c>
      <c r="E1606">
        <v>21.770700000000001</v>
      </c>
      <c r="F1606">
        <v>4.1009999999999991</v>
      </c>
      <c r="G1606">
        <v>10.8697</v>
      </c>
      <c r="H1606">
        <v>6.8</v>
      </c>
    </row>
    <row r="1607" spans="1:8" x14ac:dyDescent="0.3">
      <c r="A1607">
        <v>2016</v>
      </c>
      <c r="B1607">
        <v>9</v>
      </c>
      <c r="C1607">
        <v>20</v>
      </c>
      <c r="D1607" s="3">
        <v>42633</v>
      </c>
      <c r="E1607">
        <v>90.2</v>
      </c>
      <c r="F1607">
        <v>0</v>
      </c>
      <c r="G1607">
        <v>90.2</v>
      </c>
      <c r="H1607">
        <v>0</v>
      </c>
    </row>
    <row r="1608" spans="1:8" x14ac:dyDescent="0.3">
      <c r="A1608">
        <v>2016</v>
      </c>
      <c r="B1608">
        <v>9</v>
      </c>
      <c r="C1608">
        <v>21</v>
      </c>
      <c r="D1608" s="3">
        <v>42634</v>
      </c>
      <c r="E1608">
        <v>16.350000000000001</v>
      </c>
      <c r="F1608">
        <v>0.06</v>
      </c>
      <c r="G1608">
        <v>16.29</v>
      </c>
      <c r="H1608">
        <v>0</v>
      </c>
    </row>
    <row r="1609" spans="1:8" x14ac:dyDescent="0.3">
      <c r="A1609">
        <v>2016</v>
      </c>
      <c r="B1609">
        <v>9</v>
      </c>
      <c r="C1609">
        <v>22</v>
      </c>
      <c r="D1609" s="3">
        <v>42635</v>
      </c>
      <c r="E1609">
        <v>97.78</v>
      </c>
      <c r="F1609">
        <v>10</v>
      </c>
      <c r="G1609">
        <v>69.48</v>
      </c>
      <c r="H1609">
        <v>18.3</v>
      </c>
    </row>
    <row r="1610" spans="1:8" x14ac:dyDescent="0.3">
      <c r="A1610">
        <v>2016</v>
      </c>
      <c r="B1610">
        <v>9</v>
      </c>
      <c r="C1610">
        <v>23</v>
      </c>
      <c r="D1610" s="3">
        <v>42636</v>
      </c>
      <c r="E1610">
        <v>24.88</v>
      </c>
      <c r="F1610">
        <v>15.86</v>
      </c>
      <c r="G1610">
        <v>5.92</v>
      </c>
      <c r="H1610">
        <v>3.1</v>
      </c>
    </row>
    <row r="1611" spans="1:8" x14ac:dyDescent="0.3">
      <c r="A1611">
        <v>2016</v>
      </c>
      <c r="B1611">
        <v>9</v>
      </c>
      <c r="C1611">
        <v>24</v>
      </c>
      <c r="D1611" s="3">
        <v>42637</v>
      </c>
      <c r="E1611">
        <v>19.059999999999999</v>
      </c>
      <c r="F1611">
        <v>9.1</v>
      </c>
      <c r="G1611">
        <v>9.3000000000000007</v>
      </c>
      <c r="H1611">
        <v>0.66</v>
      </c>
    </row>
    <row r="1612" spans="1:8" x14ac:dyDescent="0.3">
      <c r="A1612">
        <v>2016</v>
      </c>
      <c r="B1612">
        <v>9</v>
      </c>
      <c r="C1612">
        <v>25</v>
      </c>
      <c r="D1612" s="3">
        <v>42638</v>
      </c>
      <c r="E1612">
        <v>0.9758</v>
      </c>
      <c r="F1612">
        <v>0</v>
      </c>
      <c r="G1612">
        <v>0.96579999999999999</v>
      </c>
      <c r="H1612">
        <v>0.01</v>
      </c>
    </row>
    <row r="1613" spans="1:8" x14ac:dyDescent="0.3">
      <c r="A1613">
        <v>2016</v>
      </c>
      <c r="B1613">
        <v>9</v>
      </c>
      <c r="C1613">
        <v>26</v>
      </c>
      <c r="D1613" s="3">
        <v>42639</v>
      </c>
      <c r="E1613">
        <v>63.400000000000006</v>
      </c>
      <c r="F1613">
        <v>0</v>
      </c>
      <c r="G1613">
        <v>63.400000000000006</v>
      </c>
      <c r="H1613">
        <v>0</v>
      </c>
    </row>
    <row r="1614" spans="1:8" x14ac:dyDescent="0.3">
      <c r="A1614">
        <v>2016</v>
      </c>
      <c r="B1614">
        <v>9</v>
      </c>
      <c r="C1614">
        <v>27</v>
      </c>
      <c r="D1614" s="3">
        <v>42640</v>
      </c>
      <c r="E1614">
        <v>20.91</v>
      </c>
      <c r="F1614">
        <v>0</v>
      </c>
      <c r="G1614">
        <v>20.9</v>
      </c>
      <c r="H1614">
        <v>0.01</v>
      </c>
    </row>
    <row r="1615" spans="1:8" x14ac:dyDescent="0.3">
      <c r="A1615">
        <v>2016</v>
      </c>
      <c r="B1615">
        <v>9</v>
      </c>
      <c r="C1615">
        <v>28</v>
      </c>
      <c r="D1615" s="3">
        <v>42641</v>
      </c>
      <c r="E1615">
        <v>80.987700000000004</v>
      </c>
      <c r="F1615">
        <v>3.5999999999999996</v>
      </c>
      <c r="G1615">
        <v>77.3733</v>
      </c>
      <c r="H1615">
        <v>1.44E-2</v>
      </c>
    </row>
    <row r="1616" spans="1:8" x14ac:dyDescent="0.3">
      <c r="A1616">
        <v>2016</v>
      </c>
      <c r="B1616">
        <v>9</v>
      </c>
      <c r="C1616">
        <v>29</v>
      </c>
      <c r="D1616" s="3">
        <v>42642</v>
      </c>
      <c r="E1616">
        <v>0.60000000000000009</v>
      </c>
      <c r="F1616">
        <v>0.4</v>
      </c>
      <c r="G1616">
        <v>0.1</v>
      </c>
      <c r="H1616">
        <v>0.1</v>
      </c>
    </row>
    <row r="1617" spans="1:8" x14ac:dyDescent="0.3">
      <c r="A1617">
        <v>2016</v>
      </c>
      <c r="B1617">
        <v>10</v>
      </c>
      <c r="C1617">
        <v>1</v>
      </c>
      <c r="D1617" s="3">
        <v>42644</v>
      </c>
      <c r="E1617">
        <v>0.31</v>
      </c>
      <c r="F1617">
        <v>0</v>
      </c>
      <c r="G1617">
        <v>0.31</v>
      </c>
      <c r="H1617">
        <v>0</v>
      </c>
    </row>
    <row r="1618" spans="1:8" x14ac:dyDescent="0.3">
      <c r="A1618">
        <v>2016</v>
      </c>
      <c r="B1618">
        <v>10</v>
      </c>
      <c r="C1618">
        <v>2</v>
      </c>
      <c r="D1618" s="3">
        <v>42645</v>
      </c>
      <c r="E1618">
        <v>18.208000000000006</v>
      </c>
      <c r="F1618">
        <v>7</v>
      </c>
      <c r="G1618">
        <v>10.197999999999999</v>
      </c>
      <c r="H1618">
        <v>1.01</v>
      </c>
    </row>
    <row r="1619" spans="1:8" x14ac:dyDescent="0.3">
      <c r="A1619">
        <v>2016</v>
      </c>
      <c r="B1619">
        <v>10</v>
      </c>
      <c r="C1619">
        <v>3</v>
      </c>
      <c r="D1619" s="3">
        <v>42646</v>
      </c>
      <c r="E1619">
        <v>6.4322999999999997</v>
      </c>
      <c r="F1619">
        <v>0</v>
      </c>
      <c r="G1619">
        <v>6.4322999999999997</v>
      </c>
      <c r="H1619">
        <v>0</v>
      </c>
    </row>
    <row r="1620" spans="1:8" x14ac:dyDescent="0.3">
      <c r="A1620">
        <v>2016</v>
      </c>
      <c r="B1620">
        <v>10</v>
      </c>
      <c r="C1620">
        <v>4</v>
      </c>
      <c r="D1620" s="3">
        <v>42647</v>
      </c>
      <c r="E1620">
        <v>1.82</v>
      </c>
      <c r="F1620">
        <v>0.52</v>
      </c>
      <c r="G1620">
        <v>1.21</v>
      </c>
      <c r="H1620">
        <v>0.09</v>
      </c>
    </row>
    <row r="1621" spans="1:8" x14ac:dyDescent="0.3">
      <c r="A1621">
        <v>2016</v>
      </c>
      <c r="B1621">
        <v>10</v>
      </c>
      <c r="C1621">
        <v>5</v>
      </c>
      <c r="D1621" s="3">
        <v>42648</v>
      </c>
      <c r="E1621">
        <v>83.07099999999997</v>
      </c>
      <c r="F1621">
        <v>59.6</v>
      </c>
      <c r="G1621">
        <v>23.471000000000011</v>
      </c>
      <c r="H1621">
        <v>0</v>
      </c>
    </row>
    <row r="1622" spans="1:8" x14ac:dyDescent="0.3">
      <c r="A1622">
        <v>2016</v>
      </c>
      <c r="B1622">
        <v>10</v>
      </c>
      <c r="C1622">
        <v>6</v>
      </c>
      <c r="D1622" s="3">
        <v>42649</v>
      </c>
      <c r="E1622">
        <v>22.53</v>
      </c>
      <c r="F1622">
        <v>0</v>
      </c>
      <c r="G1622">
        <v>22.330000000000002</v>
      </c>
      <c r="H1622">
        <v>0.2</v>
      </c>
    </row>
    <row r="1623" spans="1:8" x14ac:dyDescent="0.3">
      <c r="A1623">
        <v>2016</v>
      </c>
      <c r="B1623">
        <v>10</v>
      </c>
      <c r="C1623">
        <v>7</v>
      </c>
      <c r="D1623" s="3">
        <v>42650</v>
      </c>
      <c r="E1623">
        <v>14.705</v>
      </c>
      <c r="F1623">
        <v>0.61099999999999999</v>
      </c>
      <c r="G1623">
        <v>14.093999999999999</v>
      </c>
      <c r="H1623">
        <v>0</v>
      </c>
    </row>
    <row r="1624" spans="1:8" x14ac:dyDescent="0.3">
      <c r="A1624">
        <v>2016</v>
      </c>
      <c r="B1624">
        <v>10</v>
      </c>
      <c r="C1624">
        <v>8</v>
      </c>
      <c r="D1624" s="3">
        <v>42651</v>
      </c>
      <c r="E1624">
        <v>14.17</v>
      </c>
      <c r="F1624">
        <v>0.1</v>
      </c>
      <c r="G1624">
        <v>13.99</v>
      </c>
      <c r="H1624">
        <v>0.08</v>
      </c>
    </row>
    <row r="1625" spans="1:8" x14ac:dyDescent="0.3">
      <c r="A1625">
        <v>2016</v>
      </c>
      <c r="B1625">
        <v>10</v>
      </c>
      <c r="C1625">
        <v>9</v>
      </c>
      <c r="D1625" s="3">
        <v>42652</v>
      </c>
      <c r="E1625">
        <v>181.76999999999998</v>
      </c>
      <c r="F1625">
        <v>0</v>
      </c>
      <c r="G1625">
        <v>181.76999999999998</v>
      </c>
      <c r="H1625">
        <v>0</v>
      </c>
    </row>
    <row r="1626" spans="1:8" x14ac:dyDescent="0.3">
      <c r="A1626">
        <v>2016</v>
      </c>
      <c r="B1626">
        <v>10</v>
      </c>
      <c r="C1626">
        <v>10</v>
      </c>
      <c r="D1626" s="3">
        <v>42653</v>
      </c>
      <c r="E1626">
        <v>6.32</v>
      </c>
      <c r="F1626">
        <v>0.55000000000000004</v>
      </c>
      <c r="G1626">
        <v>5.77</v>
      </c>
      <c r="H1626">
        <v>0</v>
      </c>
    </row>
    <row r="1627" spans="1:8" x14ac:dyDescent="0.3">
      <c r="A1627">
        <v>2016</v>
      </c>
      <c r="B1627">
        <v>10</v>
      </c>
      <c r="C1627">
        <v>11</v>
      </c>
      <c r="D1627" s="3">
        <v>42654</v>
      </c>
      <c r="E1627">
        <v>19.175000000000001</v>
      </c>
      <c r="F1627">
        <v>8.0000000000000002E-3</v>
      </c>
      <c r="G1627">
        <v>19.167000000000002</v>
      </c>
      <c r="H1627">
        <v>0</v>
      </c>
    </row>
    <row r="1628" spans="1:8" x14ac:dyDescent="0.3">
      <c r="A1628">
        <v>2016</v>
      </c>
      <c r="B1628">
        <v>10</v>
      </c>
      <c r="C1628">
        <v>18</v>
      </c>
      <c r="D1628" s="3">
        <v>42661</v>
      </c>
      <c r="E1628">
        <v>10.479999999999999</v>
      </c>
      <c r="F1628">
        <v>0.17</v>
      </c>
      <c r="G1628">
        <v>10.31</v>
      </c>
      <c r="H1628">
        <v>0</v>
      </c>
    </row>
    <row r="1629" spans="1:8" x14ac:dyDescent="0.3">
      <c r="A1629">
        <v>2016</v>
      </c>
      <c r="B1629">
        <v>10</v>
      </c>
      <c r="C1629">
        <v>19</v>
      </c>
      <c r="D1629" s="3">
        <v>42662</v>
      </c>
      <c r="E1629">
        <v>16</v>
      </c>
      <c r="F1629">
        <v>0.5</v>
      </c>
      <c r="G1629">
        <v>15.5</v>
      </c>
      <c r="H1629">
        <v>0</v>
      </c>
    </row>
    <row r="1630" spans="1:8" x14ac:dyDescent="0.3">
      <c r="A1630">
        <v>2016</v>
      </c>
      <c r="B1630">
        <v>10</v>
      </c>
      <c r="C1630">
        <v>20</v>
      </c>
      <c r="D1630" s="3">
        <v>42663</v>
      </c>
      <c r="E1630">
        <v>17.11</v>
      </c>
      <c r="F1630">
        <v>0.04</v>
      </c>
      <c r="G1630">
        <v>17.07</v>
      </c>
      <c r="H1630">
        <v>0</v>
      </c>
    </row>
    <row r="1631" spans="1:8" x14ac:dyDescent="0.3">
      <c r="A1631">
        <v>2016</v>
      </c>
      <c r="B1631">
        <v>10</v>
      </c>
      <c r="C1631">
        <v>21</v>
      </c>
      <c r="D1631" s="3">
        <v>42664</v>
      </c>
      <c r="E1631">
        <v>101.96</v>
      </c>
      <c r="F1631">
        <v>1</v>
      </c>
      <c r="G1631">
        <v>100.66</v>
      </c>
      <c r="H1631">
        <v>0.3</v>
      </c>
    </row>
    <row r="1632" spans="1:8" x14ac:dyDescent="0.3">
      <c r="A1632">
        <v>2016</v>
      </c>
      <c r="B1632">
        <v>10</v>
      </c>
      <c r="C1632">
        <v>22</v>
      </c>
      <c r="D1632" s="3">
        <v>42665</v>
      </c>
      <c r="E1632">
        <v>189.99100000000001</v>
      </c>
      <c r="F1632">
        <v>0</v>
      </c>
      <c r="G1632">
        <v>189.99100000000001</v>
      </c>
      <c r="H1632">
        <v>0</v>
      </c>
    </row>
    <row r="1633" spans="1:8" x14ac:dyDescent="0.3">
      <c r="A1633">
        <v>2016</v>
      </c>
      <c r="B1633">
        <v>10</v>
      </c>
      <c r="C1633">
        <v>23</v>
      </c>
      <c r="D1633" s="3">
        <v>42666</v>
      </c>
      <c r="E1633">
        <v>20.27</v>
      </c>
      <c r="F1633">
        <v>5</v>
      </c>
      <c r="G1633">
        <v>15.27</v>
      </c>
      <c r="H1633">
        <v>0</v>
      </c>
    </row>
    <row r="1634" spans="1:8" x14ac:dyDescent="0.3">
      <c r="A1634">
        <v>2016</v>
      </c>
      <c r="B1634">
        <v>10</v>
      </c>
      <c r="C1634">
        <v>24</v>
      </c>
      <c r="D1634" s="3">
        <v>42667</v>
      </c>
      <c r="E1634">
        <v>9.6530000000000005</v>
      </c>
      <c r="F1634">
        <v>0.05</v>
      </c>
      <c r="G1634">
        <v>9.6029999999999998</v>
      </c>
      <c r="H1634">
        <v>0</v>
      </c>
    </row>
    <row r="1635" spans="1:8" x14ac:dyDescent="0.3">
      <c r="A1635">
        <v>2016</v>
      </c>
      <c r="B1635">
        <v>10</v>
      </c>
      <c r="C1635">
        <v>25</v>
      </c>
      <c r="D1635" s="3">
        <v>42668</v>
      </c>
      <c r="E1635">
        <v>21.97</v>
      </c>
      <c r="F1635">
        <v>0.54</v>
      </c>
      <c r="G1635">
        <v>21.43</v>
      </c>
      <c r="H1635">
        <v>0</v>
      </c>
    </row>
    <row r="1636" spans="1:8" x14ac:dyDescent="0.3">
      <c r="A1636">
        <v>2016</v>
      </c>
      <c r="B1636">
        <v>10</v>
      </c>
      <c r="C1636">
        <v>26</v>
      </c>
      <c r="D1636" s="3">
        <v>42669</v>
      </c>
      <c r="E1636">
        <v>367.28539999999998</v>
      </c>
      <c r="F1636">
        <v>2.37</v>
      </c>
      <c r="G1636">
        <v>364.84539999999998</v>
      </c>
      <c r="H1636">
        <v>7.0000000000000007E-2</v>
      </c>
    </row>
    <row r="1637" spans="1:8" x14ac:dyDescent="0.3">
      <c r="A1637">
        <v>2016</v>
      </c>
      <c r="B1637">
        <v>10</v>
      </c>
      <c r="C1637">
        <v>27</v>
      </c>
      <c r="D1637" s="3">
        <v>42670</v>
      </c>
      <c r="E1637">
        <v>37.21</v>
      </c>
      <c r="F1637">
        <v>21.240000000000002</v>
      </c>
      <c r="G1637">
        <v>15.97</v>
      </c>
      <c r="H1637">
        <v>0</v>
      </c>
    </row>
    <row r="1638" spans="1:8" x14ac:dyDescent="0.3">
      <c r="A1638">
        <v>2016</v>
      </c>
      <c r="B1638">
        <v>10</v>
      </c>
      <c r="C1638">
        <v>28</v>
      </c>
      <c r="D1638" s="3">
        <v>42671</v>
      </c>
      <c r="E1638">
        <v>1.03</v>
      </c>
      <c r="F1638">
        <v>0.5</v>
      </c>
      <c r="G1638">
        <v>0.53</v>
      </c>
      <c r="H1638">
        <v>0</v>
      </c>
    </row>
    <row r="1639" spans="1:8" x14ac:dyDescent="0.3">
      <c r="A1639">
        <v>2016</v>
      </c>
      <c r="B1639">
        <v>10</v>
      </c>
      <c r="C1639">
        <v>29</v>
      </c>
      <c r="D1639" s="3">
        <v>42672</v>
      </c>
      <c r="E1639">
        <v>2.3424</v>
      </c>
      <c r="F1639">
        <v>1.3</v>
      </c>
      <c r="G1639">
        <v>1.0324</v>
      </c>
      <c r="H1639">
        <v>0.01</v>
      </c>
    </row>
    <row r="1640" spans="1:8" x14ac:dyDescent="0.3">
      <c r="A1640">
        <v>2016</v>
      </c>
      <c r="B1640">
        <v>10</v>
      </c>
      <c r="C1640">
        <v>30</v>
      </c>
      <c r="D1640" s="3">
        <v>42673</v>
      </c>
      <c r="E1640">
        <v>22.354999999999997</v>
      </c>
      <c r="F1640">
        <v>0.59</v>
      </c>
      <c r="G1640">
        <v>20.865000000000002</v>
      </c>
      <c r="H1640">
        <v>0.89999999999999991</v>
      </c>
    </row>
    <row r="1641" spans="1:8" x14ac:dyDescent="0.3">
      <c r="A1641">
        <v>2016</v>
      </c>
      <c r="B1641">
        <v>10</v>
      </c>
      <c r="C1641">
        <v>31</v>
      </c>
      <c r="D1641" s="3">
        <v>42674</v>
      </c>
      <c r="E1641">
        <v>1.55</v>
      </c>
      <c r="F1641">
        <v>0.03</v>
      </c>
      <c r="G1641">
        <v>0.52</v>
      </c>
      <c r="H1641">
        <v>1</v>
      </c>
    </row>
    <row r="1642" spans="1:8" x14ac:dyDescent="0.3">
      <c r="A1642">
        <v>2016</v>
      </c>
      <c r="B1642">
        <v>11</v>
      </c>
      <c r="C1642">
        <v>1</v>
      </c>
      <c r="D1642" s="3">
        <v>42675</v>
      </c>
      <c r="E1642">
        <v>71.030000000000015</v>
      </c>
      <c r="F1642">
        <v>9.01</v>
      </c>
      <c r="G1642">
        <v>62.02</v>
      </c>
      <c r="H1642">
        <v>0</v>
      </c>
    </row>
    <row r="1643" spans="1:8" x14ac:dyDescent="0.3">
      <c r="A1643">
        <v>2016</v>
      </c>
      <c r="B1643">
        <v>11</v>
      </c>
      <c r="C1643">
        <v>2</v>
      </c>
      <c r="D1643" s="3">
        <v>42676</v>
      </c>
      <c r="E1643">
        <v>370.84000000000003</v>
      </c>
      <c r="F1643">
        <v>5.629999999999999</v>
      </c>
      <c r="G1643">
        <v>363.21</v>
      </c>
      <c r="H1643">
        <v>2</v>
      </c>
    </row>
    <row r="1644" spans="1:8" x14ac:dyDescent="0.3">
      <c r="A1644">
        <v>2016</v>
      </c>
      <c r="B1644">
        <v>11</v>
      </c>
      <c r="C1644">
        <v>3</v>
      </c>
      <c r="D1644" s="3">
        <v>42677</v>
      </c>
      <c r="E1644">
        <v>1263.5963999999997</v>
      </c>
      <c r="F1644">
        <v>90.429999999999993</v>
      </c>
      <c r="G1644">
        <v>1161.2363999999998</v>
      </c>
      <c r="H1644">
        <v>11.930000000000001</v>
      </c>
    </row>
    <row r="1645" spans="1:8" x14ac:dyDescent="0.3">
      <c r="A1645">
        <v>2016</v>
      </c>
      <c r="B1645">
        <v>11</v>
      </c>
      <c r="C1645">
        <v>4</v>
      </c>
      <c r="D1645" s="3">
        <v>42678</v>
      </c>
      <c r="E1645">
        <v>57.339999999999996</v>
      </c>
      <c r="F1645">
        <v>7.72</v>
      </c>
      <c r="G1645">
        <v>49.62</v>
      </c>
      <c r="H1645">
        <v>0</v>
      </c>
    </row>
    <row r="1646" spans="1:8" x14ac:dyDescent="0.3">
      <c r="A1646">
        <v>2016</v>
      </c>
      <c r="B1646">
        <v>11</v>
      </c>
      <c r="C1646">
        <v>5</v>
      </c>
      <c r="D1646" s="3">
        <v>42679</v>
      </c>
      <c r="E1646">
        <v>15.555</v>
      </c>
      <c r="F1646">
        <v>2.2000000000000002</v>
      </c>
      <c r="G1646">
        <v>10.255000000000001</v>
      </c>
      <c r="H1646">
        <v>3.0999999999999996</v>
      </c>
    </row>
    <row r="1647" spans="1:8" x14ac:dyDescent="0.3">
      <c r="A1647">
        <v>2016</v>
      </c>
      <c r="B1647">
        <v>11</v>
      </c>
      <c r="C1647">
        <v>6</v>
      </c>
      <c r="D1647" s="3">
        <v>42680</v>
      </c>
      <c r="E1647">
        <v>50.825800000000008</v>
      </c>
      <c r="F1647">
        <v>0.5</v>
      </c>
      <c r="G1647">
        <v>50.325800000000008</v>
      </c>
      <c r="H1647">
        <v>0</v>
      </c>
    </row>
    <row r="1648" spans="1:8" x14ac:dyDescent="0.3">
      <c r="A1648">
        <v>2016</v>
      </c>
      <c r="B1648">
        <v>11</v>
      </c>
      <c r="C1648">
        <v>7</v>
      </c>
      <c r="D1648" s="3">
        <v>42681</v>
      </c>
      <c r="E1648">
        <v>132.4864</v>
      </c>
      <c r="F1648">
        <v>2.4</v>
      </c>
      <c r="G1648">
        <v>130.02600000000001</v>
      </c>
      <c r="H1648">
        <v>6.0400000000000002E-2</v>
      </c>
    </row>
    <row r="1649" spans="1:8" x14ac:dyDescent="0.3">
      <c r="A1649">
        <v>2016</v>
      </c>
      <c r="B1649">
        <v>11</v>
      </c>
      <c r="C1649">
        <v>8</v>
      </c>
      <c r="D1649" s="3">
        <v>42682</v>
      </c>
      <c r="E1649">
        <v>1046.4176</v>
      </c>
      <c r="F1649">
        <v>3.53</v>
      </c>
      <c r="G1649">
        <v>1040.8776</v>
      </c>
      <c r="H1649">
        <v>2.0099999999999998</v>
      </c>
    </row>
    <row r="1650" spans="1:8" x14ac:dyDescent="0.3">
      <c r="A1650">
        <v>2016</v>
      </c>
      <c r="B1650">
        <v>11</v>
      </c>
      <c r="C1650">
        <v>9</v>
      </c>
      <c r="D1650" s="3">
        <v>42683</v>
      </c>
      <c r="E1650">
        <v>475.57220000000001</v>
      </c>
      <c r="F1650">
        <v>14.46</v>
      </c>
      <c r="G1650">
        <v>458.81219999999996</v>
      </c>
      <c r="H1650">
        <v>2.2999999999999998</v>
      </c>
    </row>
    <row r="1651" spans="1:8" x14ac:dyDescent="0.3">
      <c r="A1651">
        <v>2016</v>
      </c>
      <c r="B1651">
        <v>11</v>
      </c>
      <c r="C1651">
        <v>10</v>
      </c>
      <c r="D1651" s="3">
        <v>42684</v>
      </c>
      <c r="E1651">
        <v>549.04999999999995</v>
      </c>
      <c r="F1651">
        <v>84.440000000000012</v>
      </c>
      <c r="G1651">
        <v>377.41</v>
      </c>
      <c r="H1651">
        <v>87.2</v>
      </c>
    </row>
    <row r="1652" spans="1:8" x14ac:dyDescent="0.3">
      <c r="A1652">
        <v>2016</v>
      </c>
      <c r="B1652">
        <v>11</v>
      </c>
      <c r="C1652">
        <v>11</v>
      </c>
      <c r="D1652" s="3">
        <v>42685</v>
      </c>
      <c r="E1652">
        <v>3196.1335000000004</v>
      </c>
      <c r="F1652">
        <v>7.38</v>
      </c>
      <c r="G1652">
        <v>3186.4335000000001</v>
      </c>
      <c r="H1652">
        <v>2.3199999999999998</v>
      </c>
    </row>
    <row r="1653" spans="1:8" x14ac:dyDescent="0.3">
      <c r="A1653">
        <v>2016</v>
      </c>
      <c r="B1653">
        <v>11</v>
      </c>
      <c r="C1653">
        <v>12</v>
      </c>
      <c r="D1653" s="3">
        <v>42686</v>
      </c>
      <c r="E1653">
        <v>407.255</v>
      </c>
      <c r="F1653">
        <v>1.8800000000000001</v>
      </c>
      <c r="G1653">
        <v>405.03499999999997</v>
      </c>
      <c r="H1653">
        <v>0.33999999999999997</v>
      </c>
    </row>
    <row r="1654" spans="1:8" x14ac:dyDescent="0.3">
      <c r="A1654">
        <v>2016</v>
      </c>
      <c r="B1654">
        <v>11</v>
      </c>
      <c r="C1654">
        <v>13</v>
      </c>
      <c r="D1654" s="3">
        <v>42687</v>
      </c>
      <c r="E1654">
        <v>3482.0889000000002</v>
      </c>
      <c r="F1654">
        <v>0.6</v>
      </c>
      <c r="G1654">
        <v>3480.3289</v>
      </c>
      <c r="H1654">
        <v>1.1599999999999999</v>
      </c>
    </row>
    <row r="1655" spans="1:8" x14ac:dyDescent="0.3">
      <c r="A1655">
        <v>2016</v>
      </c>
      <c r="B1655">
        <v>11</v>
      </c>
      <c r="C1655">
        <v>14</v>
      </c>
      <c r="D1655" s="3">
        <v>42688</v>
      </c>
      <c r="E1655">
        <v>303.27420000000001</v>
      </c>
      <c r="F1655">
        <v>5.66</v>
      </c>
      <c r="G1655">
        <v>296.73419999999999</v>
      </c>
      <c r="H1655">
        <v>0.88000000000000012</v>
      </c>
    </row>
    <row r="1656" spans="1:8" x14ac:dyDescent="0.3">
      <c r="A1656">
        <v>2016</v>
      </c>
      <c r="B1656">
        <v>11</v>
      </c>
      <c r="C1656">
        <v>15</v>
      </c>
      <c r="D1656" s="3">
        <v>42689</v>
      </c>
      <c r="E1656">
        <v>641.03700000000003</v>
      </c>
      <c r="F1656">
        <v>6.03</v>
      </c>
      <c r="G1656">
        <v>634.30700000000002</v>
      </c>
      <c r="H1656">
        <v>0.7</v>
      </c>
    </row>
    <row r="1657" spans="1:8" x14ac:dyDescent="0.3">
      <c r="A1657">
        <v>2016</v>
      </c>
      <c r="B1657">
        <v>11</v>
      </c>
      <c r="C1657">
        <v>16</v>
      </c>
      <c r="D1657" s="3">
        <v>42690</v>
      </c>
      <c r="E1657">
        <v>161.48399999999998</v>
      </c>
      <c r="F1657">
        <v>7.32</v>
      </c>
      <c r="G1657">
        <v>152.154</v>
      </c>
      <c r="H1657">
        <v>2.0099999999999998</v>
      </c>
    </row>
    <row r="1658" spans="1:8" x14ac:dyDescent="0.3">
      <c r="A1658">
        <v>2016</v>
      </c>
      <c r="B1658">
        <v>11</v>
      </c>
      <c r="C1658">
        <v>17</v>
      </c>
      <c r="D1658" s="3">
        <v>42691</v>
      </c>
      <c r="E1658">
        <v>9999.9550000000017</v>
      </c>
      <c r="F1658">
        <v>646.55000000000018</v>
      </c>
      <c r="G1658">
        <v>9236.9550000000017</v>
      </c>
      <c r="H1658">
        <v>116.45</v>
      </c>
    </row>
    <row r="1659" spans="1:8" x14ac:dyDescent="0.3">
      <c r="A1659">
        <v>2016</v>
      </c>
      <c r="B1659">
        <v>11</v>
      </c>
      <c r="C1659">
        <v>18</v>
      </c>
      <c r="D1659" s="3">
        <v>42692</v>
      </c>
      <c r="E1659">
        <v>1118.7524999999998</v>
      </c>
      <c r="F1659">
        <v>22.59</v>
      </c>
      <c r="G1659">
        <v>1095.9524999999999</v>
      </c>
      <c r="H1659">
        <v>0.21</v>
      </c>
    </row>
    <row r="1660" spans="1:8" x14ac:dyDescent="0.3">
      <c r="A1660">
        <v>2016</v>
      </c>
      <c r="B1660">
        <v>11</v>
      </c>
      <c r="C1660">
        <v>19</v>
      </c>
      <c r="D1660" s="3">
        <v>42693</v>
      </c>
      <c r="E1660">
        <v>41.237000000000009</v>
      </c>
      <c r="F1660">
        <v>7.06</v>
      </c>
      <c r="G1660">
        <v>34.167000000000002</v>
      </c>
      <c r="H1660">
        <v>0.01</v>
      </c>
    </row>
    <row r="1661" spans="1:8" x14ac:dyDescent="0.3">
      <c r="A1661">
        <v>2016</v>
      </c>
      <c r="B1661">
        <v>11</v>
      </c>
      <c r="C1661">
        <v>20</v>
      </c>
      <c r="D1661" s="3">
        <v>42694</v>
      </c>
      <c r="E1661">
        <v>38.434999999999988</v>
      </c>
      <c r="F1661">
        <v>2.78</v>
      </c>
      <c r="G1661">
        <v>31.654999999999998</v>
      </c>
      <c r="H1661">
        <v>4</v>
      </c>
    </row>
    <row r="1662" spans="1:8" x14ac:dyDescent="0.3">
      <c r="A1662">
        <v>2016</v>
      </c>
      <c r="B1662">
        <v>11</v>
      </c>
      <c r="C1662">
        <v>21</v>
      </c>
      <c r="D1662" s="3">
        <v>42695</v>
      </c>
      <c r="E1662">
        <v>144.5078</v>
      </c>
      <c r="F1662">
        <v>21.830000000000002</v>
      </c>
      <c r="G1662">
        <v>119.4928</v>
      </c>
      <c r="H1662">
        <v>3.1850000000000001</v>
      </c>
    </row>
    <row r="1663" spans="1:8" x14ac:dyDescent="0.3">
      <c r="A1663">
        <v>2016</v>
      </c>
      <c r="B1663">
        <v>11</v>
      </c>
      <c r="C1663">
        <v>22</v>
      </c>
      <c r="D1663" s="3">
        <v>42696</v>
      </c>
      <c r="E1663">
        <v>696.2165</v>
      </c>
      <c r="F1663">
        <v>0.22000000000000003</v>
      </c>
      <c r="G1663">
        <v>695.99649999999997</v>
      </c>
      <c r="H1663">
        <v>0</v>
      </c>
    </row>
    <row r="1664" spans="1:8" x14ac:dyDescent="0.3">
      <c r="A1664">
        <v>2016</v>
      </c>
      <c r="B1664">
        <v>11</v>
      </c>
      <c r="C1664">
        <v>23</v>
      </c>
      <c r="D1664" s="3">
        <v>42697</v>
      </c>
      <c r="E1664">
        <v>10.212999999999999</v>
      </c>
      <c r="F1664">
        <v>0.33999999999999997</v>
      </c>
      <c r="G1664">
        <v>8.8230000000000004</v>
      </c>
      <c r="H1664">
        <v>1.05</v>
      </c>
    </row>
    <row r="1665" spans="1:8" x14ac:dyDescent="0.3">
      <c r="A1665">
        <v>2016</v>
      </c>
      <c r="B1665">
        <v>11</v>
      </c>
      <c r="C1665">
        <v>24</v>
      </c>
      <c r="D1665" s="3">
        <v>42698</v>
      </c>
      <c r="E1665">
        <v>9.0199999999999978</v>
      </c>
      <c r="F1665">
        <v>0.01</v>
      </c>
      <c r="G1665">
        <v>8.8999999999999986</v>
      </c>
      <c r="H1665">
        <v>0.11</v>
      </c>
    </row>
    <row r="1666" spans="1:8" x14ac:dyDescent="0.3">
      <c r="A1666">
        <v>2016</v>
      </c>
      <c r="B1666">
        <v>11</v>
      </c>
      <c r="C1666">
        <v>25</v>
      </c>
      <c r="D1666" s="3">
        <v>42699</v>
      </c>
      <c r="E1666">
        <v>888.17660000000001</v>
      </c>
      <c r="F1666">
        <v>9.11</v>
      </c>
      <c r="G1666">
        <v>879.06659999999999</v>
      </c>
      <c r="H1666">
        <v>0</v>
      </c>
    </row>
    <row r="1667" spans="1:8" x14ac:dyDescent="0.3">
      <c r="A1667">
        <v>2016</v>
      </c>
      <c r="B1667">
        <v>11</v>
      </c>
      <c r="C1667">
        <v>26</v>
      </c>
      <c r="D1667" s="3">
        <v>42700</v>
      </c>
      <c r="E1667">
        <v>344.40000000000009</v>
      </c>
      <c r="F1667">
        <v>5.6</v>
      </c>
      <c r="G1667">
        <v>338.8</v>
      </c>
      <c r="H1667">
        <v>0</v>
      </c>
    </row>
    <row r="1668" spans="1:8" x14ac:dyDescent="0.3">
      <c r="A1668">
        <v>2016</v>
      </c>
      <c r="B1668">
        <v>11</v>
      </c>
      <c r="C1668">
        <v>27</v>
      </c>
      <c r="D1668" s="3">
        <v>42701</v>
      </c>
      <c r="E1668">
        <v>705.17</v>
      </c>
      <c r="F1668">
        <v>1.2799999999999998</v>
      </c>
      <c r="G1668">
        <v>703.78999999999985</v>
      </c>
      <c r="H1668">
        <v>0.1</v>
      </c>
    </row>
    <row r="1669" spans="1:8" x14ac:dyDescent="0.3">
      <c r="A1669">
        <v>2016</v>
      </c>
      <c r="B1669">
        <v>11</v>
      </c>
      <c r="C1669">
        <v>28</v>
      </c>
      <c r="D1669" s="3">
        <v>42702</v>
      </c>
      <c r="E1669">
        <v>92.993800000000022</v>
      </c>
      <c r="F1669">
        <v>8.8199999999999985</v>
      </c>
      <c r="G1669">
        <v>84.153800000000018</v>
      </c>
      <c r="H1669">
        <v>0.02</v>
      </c>
    </row>
    <row r="1670" spans="1:8" x14ac:dyDescent="0.3">
      <c r="A1670">
        <v>2016</v>
      </c>
      <c r="B1670">
        <v>11</v>
      </c>
      <c r="C1670">
        <v>29</v>
      </c>
      <c r="D1670" s="3">
        <v>42703</v>
      </c>
      <c r="E1670">
        <v>1349.3230000000003</v>
      </c>
      <c r="F1670">
        <v>206.25500000000002</v>
      </c>
      <c r="G1670">
        <v>1137.3970000000004</v>
      </c>
      <c r="H1670">
        <v>5.6710000000000003</v>
      </c>
    </row>
    <row r="1671" spans="1:8" x14ac:dyDescent="0.3">
      <c r="A1671">
        <v>2016</v>
      </c>
      <c r="B1671">
        <v>11</v>
      </c>
      <c r="C1671">
        <v>30</v>
      </c>
      <c r="D1671" s="3">
        <v>42704</v>
      </c>
      <c r="E1671">
        <v>35.67710000000001</v>
      </c>
      <c r="F1671">
        <v>1.0746</v>
      </c>
      <c r="G1671">
        <v>30.072500000000002</v>
      </c>
      <c r="H1671">
        <v>4.5299999999999994</v>
      </c>
    </row>
    <row r="1672" spans="1:8" x14ac:dyDescent="0.3">
      <c r="A1672">
        <v>2016</v>
      </c>
      <c r="B1672">
        <v>12</v>
      </c>
      <c r="C1672">
        <v>1</v>
      </c>
      <c r="D1672" s="3">
        <v>42705</v>
      </c>
      <c r="E1672">
        <v>244.52569999999997</v>
      </c>
      <c r="F1672">
        <v>32.31</v>
      </c>
      <c r="G1672">
        <v>211.91570000000002</v>
      </c>
      <c r="H1672">
        <v>0.3</v>
      </c>
    </row>
    <row r="1673" spans="1:8" x14ac:dyDescent="0.3">
      <c r="A1673">
        <v>2016</v>
      </c>
      <c r="B1673">
        <v>12</v>
      </c>
      <c r="C1673">
        <v>2</v>
      </c>
      <c r="D1673" s="3">
        <v>42706</v>
      </c>
      <c r="E1673">
        <v>188.20500000000001</v>
      </c>
      <c r="F1673">
        <v>11.06</v>
      </c>
      <c r="G1673">
        <v>166.79499999999999</v>
      </c>
      <c r="H1673">
        <v>10.350000000000001</v>
      </c>
    </row>
    <row r="1674" spans="1:8" x14ac:dyDescent="0.3">
      <c r="A1674">
        <v>2016</v>
      </c>
      <c r="B1674">
        <v>12</v>
      </c>
      <c r="C1674">
        <v>3</v>
      </c>
      <c r="D1674" s="3">
        <v>42707</v>
      </c>
      <c r="E1674">
        <v>150.99410000000003</v>
      </c>
      <c r="F1674">
        <v>21.9</v>
      </c>
      <c r="G1674">
        <v>120.67410000000002</v>
      </c>
      <c r="H1674">
        <v>8.42</v>
      </c>
    </row>
    <row r="1675" spans="1:8" x14ac:dyDescent="0.3">
      <c r="A1675">
        <v>2016</v>
      </c>
      <c r="B1675">
        <v>12</v>
      </c>
      <c r="C1675">
        <v>4</v>
      </c>
      <c r="D1675" s="3">
        <v>42708</v>
      </c>
      <c r="E1675">
        <v>2868.9399999999996</v>
      </c>
      <c r="F1675">
        <v>2481.4</v>
      </c>
      <c r="G1675">
        <v>387.32</v>
      </c>
      <c r="H1675">
        <v>0.22</v>
      </c>
    </row>
    <row r="1676" spans="1:8" x14ac:dyDescent="0.3">
      <c r="A1676">
        <v>2016</v>
      </c>
      <c r="B1676">
        <v>12</v>
      </c>
      <c r="C1676">
        <v>5</v>
      </c>
      <c r="D1676" s="3">
        <v>42709</v>
      </c>
      <c r="E1676">
        <v>51.839999999999996</v>
      </c>
      <c r="F1676">
        <v>1.3900000000000001</v>
      </c>
      <c r="G1676">
        <v>47.339999999999989</v>
      </c>
      <c r="H1676">
        <v>3.11</v>
      </c>
    </row>
    <row r="1677" spans="1:8" x14ac:dyDescent="0.3">
      <c r="A1677">
        <v>2016</v>
      </c>
      <c r="B1677">
        <v>12</v>
      </c>
      <c r="C1677">
        <v>6</v>
      </c>
      <c r="D1677" s="3">
        <v>42710</v>
      </c>
      <c r="E1677">
        <v>176.08500000000004</v>
      </c>
      <c r="F1677">
        <v>3.1799999999999997</v>
      </c>
      <c r="G1677">
        <v>172.60500000000002</v>
      </c>
      <c r="H1677">
        <v>0.3</v>
      </c>
    </row>
    <row r="1678" spans="1:8" x14ac:dyDescent="0.3">
      <c r="A1678">
        <v>2016</v>
      </c>
      <c r="B1678">
        <v>12</v>
      </c>
      <c r="C1678">
        <v>7</v>
      </c>
      <c r="D1678" s="3">
        <v>42711</v>
      </c>
      <c r="E1678">
        <v>211.86340000000001</v>
      </c>
      <c r="F1678">
        <v>2.15</v>
      </c>
      <c r="G1678">
        <v>209.68340000000003</v>
      </c>
      <c r="H1678">
        <v>0.03</v>
      </c>
    </row>
    <row r="1679" spans="1:8" x14ac:dyDescent="0.3">
      <c r="A1679">
        <v>2016</v>
      </c>
      <c r="B1679">
        <v>12</v>
      </c>
      <c r="C1679">
        <v>8</v>
      </c>
      <c r="D1679" s="3">
        <v>42712</v>
      </c>
      <c r="E1679">
        <v>106.04130000000001</v>
      </c>
      <c r="F1679">
        <v>23.180000000000003</v>
      </c>
      <c r="G1679">
        <v>77.661299999999983</v>
      </c>
      <c r="H1679">
        <v>5.2</v>
      </c>
    </row>
    <row r="1680" spans="1:8" x14ac:dyDescent="0.3">
      <c r="A1680">
        <v>2016</v>
      </c>
      <c r="B1680">
        <v>12</v>
      </c>
      <c r="C1680">
        <v>9</v>
      </c>
      <c r="D1680" s="3">
        <v>42713</v>
      </c>
      <c r="E1680">
        <v>25.56</v>
      </c>
      <c r="F1680">
        <v>15.066000000000001</v>
      </c>
      <c r="G1680">
        <v>8.5939999999999994</v>
      </c>
      <c r="H1680">
        <v>1.9</v>
      </c>
    </row>
    <row r="1681" spans="1:8" x14ac:dyDescent="0.3">
      <c r="A1681">
        <v>2016</v>
      </c>
      <c r="B1681">
        <v>12</v>
      </c>
      <c r="C1681">
        <v>10</v>
      </c>
      <c r="D1681" s="3">
        <v>42714</v>
      </c>
      <c r="E1681">
        <v>56.83</v>
      </c>
      <c r="F1681">
        <v>5.18</v>
      </c>
      <c r="G1681">
        <v>51.249999999999993</v>
      </c>
      <c r="H1681">
        <v>0.4</v>
      </c>
    </row>
    <row r="1682" spans="1:8" x14ac:dyDescent="0.3">
      <c r="A1682">
        <v>2016</v>
      </c>
      <c r="B1682">
        <v>12</v>
      </c>
      <c r="C1682">
        <v>11</v>
      </c>
      <c r="D1682" s="3">
        <v>42715</v>
      </c>
      <c r="E1682">
        <v>169.95699999999997</v>
      </c>
      <c r="F1682">
        <v>23.86</v>
      </c>
      <c r="G1682">
        <v>142.09699999999995</v>
      </c>
      <c r="H1682">
        <v>4</v>
      </c>
    </row>
    <row r="1683" spans="1:8" x14ac:dyDescent="0.3">
      <c r="A1683">
        <v>2016</v>
      </c>
      <c r="B1683">
        <v>12</v>
      </c>
      <c r="C1683">
        <v>12</v>
      </c>
      <c r="D1683" s="3">
        <v>42716</v>
      </c>
      <c r="E1683">
        <v>708.23700000000008</v>
      </c>
      <c r="F1683">
        <v>157.96999999999997</v>
      </c>
      <c r="G1683">
        <v>549.11699999999996</v>
      </c>
      <c r="H1683">
        <v>1.1500000000000001</v>
      </c>
    </row>
    <row r="1684" spans="1:8" x14ac:dyDescent="0.3">
      <c r="A1684">
        <v>2016</v>
      </c>
      <c r="B1684">
        <v>12</v>
      </c>
      <c r="C1684">
        <v>13</v>
      </c>
      <c r="D1684" s="3">
        <v>42717</v>
      </c>
      <c r="E1684">
        <v>17755.626500000006</v>
      </c>
      <c r="F1684">
        <v>8991.8599999999988</v>
      </c>
      <c r="G1684">
        <v>7645.6365000000005</v>
      </c>
      <c r="H1684">
        <v>1118.1299999999999</v>
      </c>
    </row>
    <row r="1685" spans="1:8" x14ac:dyDescent="0.3">
      <c r="A1685">
        <v>2016</v>
      </c>
      <c r="B1685">
        <v>12</v>
      </c>
      <c r="C1685">
        <v>14</v>
      </c>
      <c r="D1685" s="3">
        <v>42718</v>
      </c>
      <c r="E1685">
        <v>2780.3900000000012</v>
      </c>
      <c r="F1685">
        <v>1056.81</v>
      </c>
      <c r="G1685">
        <v>1645.9499999999998</v>
      </c>
      <c r="H1685">
        <v>77.63</v>
      </c>
    </row>
    <row r="1686" spans="1:8" x14ac:dyDescent="0.3">
      <c r="A1686">
        <v>2016</v>
      </c>
      <c r="B1686">
        <v>12</v>
      </c>
      <c r="C1686">
        <v>15</v>
      </c>
      <c r="D1686" s="3">
        <v>42719</v>
      </c>
      <c r="E1686">
        <v>116.048</v>
      </c>
      <c r="F1686">
        <v>48.040000000000006</v>
      </c>
      <c r="G1686">
        <v>66.808000000000007</v>
      </c>
      <c r="H1686">
        <v>1.2</v>
      </c>
    </row>
    <row r="1687" spans="1:8" x14ac:dyDescent="0.3">
      <c r="A1687">
        <v>2016</v>
      </c>
      <c r="B1687">
        <v>12</v>
      </c>
      <c r="C1687">
        <v>16</v>
      </c>
      <c r="D1687" s="3">
        <v>42720</v>
      </c>
      <c r="E1687">
        <v>4.617</v>
      </c>
      <c r="F1687">
        <v>1.21</v>
      </c>
      <c r="G1687">
        <v>2.407</v>
      </c>
      <c r="H1687">
        <v>1</v>
      </c>
    </row>
    <row r="1688" spans="1:8" x14ac:dyDescent="0.3">
      <c r="A1688">
        <v>2016</v>
      </c>
      <c r="B1688">
        <v>12</v>
      </c>
      <c r="C1688">
        <v>17</v>
      </c>
      <c r="D1688" s="3">
        <v>42721</v>
      </c>
      <c r="E1688">
        <v>262.44</v>
      </c>
      <c r="F1688">
        <v>11.065</v>
      </c>
      <c r="G1688">
        <v>250.62499999999997</v>
      </c>
      <c r="H1688">
        <v>0.75</v>
      </c>
    </row>
    <row r="1689" spans="1:8" x14ac:dyDescent="0.3">
      <c r="A1689">
        <v>2016</v>
      </c>
      <c r="B1689">
        <v>12</v>
      </c>
      <c r="C1689">
        <v>18</v>
      </c>
      <c r="D1689" s="3">
        <v>42722</v>
      </c>
      <c r="E1689">
        <v>537.33949999999993</v>
      </c>
      <c r="F1689">
        <v>18.18</v>
      </c>
      <c r="G1689">
        <v>516.04949999999985</v>
      </c>
      <c r="H1689">
        <v>3.11</v>
      </c>
    </row>
    <row r="1690" spans="1:8" x14ac:dyDescent="0.3">
      <c r="A1690">
        <v>2016</v>
      </c>
      <c r="B1690">
        <v>12</v>
      </c>
      <c r="C1690">
        <v>19</v>
      </c>
      <c r="D1690" s="3">
        <v>42723</v>
      </c>
      <c r="E1690">
        <v>1617.3671999999999</v>
      </c>
      <c r="F1690">
        <v>27.73</v>
      </c>
      <c r="G1690">
        <v>1589.6371999999999</v>
      </c>
      <c r="H1690">
        <v>0</v>
      </c>
    </row>
    <row r="1691" spans="1:8" x14ac:dyDescent="0.3">
      <c r="A1691">
        <v>2016</v>
      </c>
      <c r="B1691">
        <v>12</v>
      </c>
      <c r="C1691">
        <v>20</v>
      </c>
      <c r="D1691" s="3">
        <v>42724</v>
      </c>
      <c r="E1691">
        <v>1532.2041000000004</v>
      </c>
      <c r="F1691">
        <v>367.11999999999995</v>
      </c>
      <c r="G1691">
        <v>1155.9050000000002</v>
      </c>
      <c r="H1691">
        <v>9.1791</v>
      </c>
    </row>
    <row r="1692" spans="1:8" x14ac:dyDescent="0.3">
      <c r="A1692">
        <v>2016</v>
      </c>
      <c r="B1692">
        <v>12</v>
      </c>
      <c r="C1692">
        <v>21</v>
      </c>
      <c r="D1692" s="3">
        <v>42725</v>
      </c>
      <c r="E1692">
        <v>1795.5731000000003</v>
      </c>
      <c r="F1692">
        <v>130.94</v>
      </c>
      <c r="G1692">
        <v>1646.9031</v>
      </c>
      <c r="H1692">
        <v>17.73</v>
      </c>
    </row>
    <row r="1693" spans="1:8" x14ac:dyDescent="0.3">
      <c r="A1693">
        <v>2016</v>
      </c>
      <c r="B1693">
        <v>12</v>
      </c>
      <c r="C1693">
        <v>22</v>
      </c>
      <c r="D1693" s="3">
        <v>42726</v>
      </c>
      <c r="E1693">
        <v>2041.6274999999994</v>
      </c>
      <c r="F1693">
        <v>530.37</v>
      </c>
      <c r="G1693">
        <v>1510.7574999999993</v>
      </c>
      <c r="H1693">
        <v>0.5</v>
      </c>
    </row>
    <row r="1694" spans="1:8" x14ac:dyDescent="0.3">
      <c r="A1694">
        <v>2016</v>
      </c>
      <c r="B1694">
        <v>12</v>
      </c>
      <c r="C1694">
        <v>23</v>
      </c>
      <c r="D1694" s="3">
        <v>42727</v>
      </c>
      <c r="E1694">
        <v>976.08659999999998</v>
      </c>
      <c r="F1694">
        <v>6.4399999999999995</v>
      </c>
      <c r="G1694">
        <v>968.81659999999999</v>
      </c>
      <c r="H1694">
        <v>0.83000000000000007</v>
      </c>
    </row>
    <row r="1695" spans="1:8" x14ac:dyDescent="0.3">
      <c r="A1695">
        <v>2016</v>
      </c>
      <c r="B1695">
        <v>12</v>
      </c>
      <c r="C1695">
        <v>24</v>
      </c>
      <c r="D1695" s="3">
        <v>42728</v>
      </c>
      <c r="E1695">
        <v>206.62199999999996</v>
      </c>
      <c r="F1695">
        <v>29.836000000000002</v>
      </c>
      <c r="G1695">
        <v>176.136</v>
      </c>
      <c r="H1695">
        <v>0.65</v>
      </c>
    </row>
    <row r="1696" spans="1:8" x14ac:dyDescent="0.3">
      <c r="A1696">
        <v>2016</v>
      </c>
      <c r="B1696">
        <v>12</v>
      </c>
      <c r="C1696">
        <v>25</v>
      </c>
      <c r="D1696" s="3">
        <v>42729</v>
      </c>
      <c r="E1696">
        <v>148.67000000000002</v>
      </c>
      <c r="F1696">
        <v>9.5</v>
      </c>
      <c r="G1696">
        <v>139.17000000000002</v>
      </c>
      <c r="H1696">
        <v>0</v>
      </c>
    </row>
    <row r="1697" spans="1:8" x14ac:dyDescent="0.3">
      <c r="A1697">
        <v>2016</v>
      </c>
      <c r="B1697">
        <v>12</v>
      </c>
      <c r="C1697">
        <v>26</v>
      </c>
      <c r="D1697" s="3">
        <v>42730</v>
      </c>
      <c r="E1697">
        <v>26.238500000000002</v>
      </c>
      <c r="F1697">
        <v>2.02</v>
      </c>
      <c r="G1697">
        <v>24.018499999999996</v>
      </c>
      <c r="H1697">
        <v>0.2</v>
      </c>
    </row>
    <row r="1698" spans="1:8" x14ac:dyDescent="0.3">
      <c r="A1698">
        <v>2016</v>
      </c>
      <c r="B1698">
        <v>12</v>
      </c>
      <c r="C1698">
        <v>27</v>
      </c>
      <c r="D1698" s="3">
        <v>42731</v>
      </c>
      <c r="E1698">
        <v>93.648999999999987</v>
      </c>
      <c r="F1698">
        <v>8.64</v>
      </c>
      <c r="G1698">
        <v>84.408999999999992</v>
      </c>
      <c r="H1698">
        <v>0.6</v>
      </c>
    </row>
    <row r="1699" spans="1:8" x14ac:dyDescent="0.3">
      <c r="A1699">
        <v>2016</v>
      </c>
      <c r="B1699">
        <v>12</v>
      </c>
      <c r="C1699">
        <v>28</v>
      </c>
      <c r="D1699" s="3">
        <v>42732</v>
      </c>
      <c r="E1699">
        <v>29.385300000000004</v>
      </c>
      <c r="F1699">
        <v>4.41</v>
      </c>
      <c r="G1699">
        <v>24.815300000000001</v>
      </c>
      <c r="H1699">
        <v>0.16</v>
      </c>
    </row>
    <row r="1700" spans="1:8" x14ac:dyDescent="0.3">
      <c r="A1700">
        <v>2016</v>
      </c>
      <c r="B1700">
        <v>12</v>
      </c>
      <c r="C1700">
        <v>29</v>
      </c>
      <c r="D1700" s="3">
        <v>42733</v>
      </c>
      <c r="E1700">
        <v>29.057000000000006</v>
      </c>
      <c r="F1700">
        <v>0.8</v>
      </c>
      <c r="G1700">
        <v>24.137</v>
      </c>
      <c r="H1700">
        <v>4.12</v>
      </c>
    </row>
    <row r="1701" spans="1:8" x14ac:dyDescent="0.3">
      <c r="A1701">
        <v>2016</v>
      </c>
      <c r="B1701">
        <v>12</v>
      </c>
      <c r="C1701">
        <v>30</v>
      </c>
      <c r="D1701" s="3">
        <v>42734</v>
      </c>
      <c r="E1701">
        <v>16.952000000000005</v>
      </c>
      <c r="F1701">
        <v>2.12</v>
      </c>
      <c r="G1701">
        <v>14.532</v>
      </c>
      <c r="H1701">
        <v>0.3</v>
      </c>
    </row>
    <row r="1702" spans="1:8" x14ac:dyDescent="0.3">
      <c r="A1702">
        <v>2016</v>
      </c>
      <c r="B1702">
        <v>12</v>
      </c>
      <c r="C1702">
        <v>31</v>
      </c>
      <c r="D1702" s="3">
        <v>42735</v>
      </c>
      <c r="E1702">
        <v>37.936999999999998</v>
      </c>
      <c r="F1702">
        <v>1.7500000000000002</v>
      </c>
      <c r="G1702">
        <v>36.167000000000002</v>
      </c>
      <c r="H1702">
        <v>0.02</v>
      </c>
    </row>
    <row r="1703" spans="1:8" x14ac:dyDescent="0.3">
      <c r="A1703">
        <v>2017</v>
      </c>
      <c r="B1703">
        <v>1</v>
      </c>
      <c r="C1703">
        <v>1</v>
      </c>
      <c r="D1703" s="3">
        <v>42736</v>
      </c>
      <c r="E1703">
        <v>5140.9591000000028</v>
      </c>
      <c r="F1703">
        <v>698.90999999999985</v>
      </c>
      <c r="G1703">
        <v>4440.9791000000023</v>
      </c>
      <c r="H1703">
        <v>1.07</v>
      </c>
    </row>
    <row r="1704" spans="1:8" x14ac:dyDescent="0.3">
      <c r="A1704">
        <v>2017</v>
      </c>
      <c r="B1704">
        <v>1</v>
      </c>
      <c r="C1704">
        <v>2</v>
      </c>
      <c r="D1704" s="3">
        <v>42737</v>
      </c>
      <c r="E1704">
        <v>680.52609999999993</v>
      </c>
      <c r="F1704">
        <v>146.34000000000006</v>
      </c>
      <c r="G1704">
        <v>529.5560999999999</v>
      </c>
      <c r="H1704">
        <v>4.63</v>
      </c>
    </row>
    <row r="1705" spans="1:8" x14ac:dyDescent="0.3">
      <c r="A1705">
        <v>2017</v>
      </c>
      <c r="B1705">
        <v>1</v>
      </c>
      <c r="C1705">
        <v>3</v>
      </c>
      <c r="D1705" s="3">
        <v>42738</v>
      </c>
      <c r="E1705">
        <v>919.88549999999987</v>
      </c>
      <c r="F1705">
        <v>45.094000000000008</v>
      </c>
      <c r="G1705">
        <v>866.52150000000006</v>
      </c>
      <c r="H1705">
        <v>8.27</v>
      </c>
    </row>
    <row r="1706" spans="1:8" x14ac:dyDescent="0.3">
      <c r="A1706">
        <v>2017</v>
      </c>
      <c r="B1706">
        <v>1</v>
      </c>
      <c r="C1706">
        <v>4</v>
      </c>
      <c r="D1706" s="3">
        <v>42739</v>
      </c>
      <c r="E1706">
        <v>947.16660000000013</v>
      </c>
      <c r="F1706">
        <v>63.060000000000009</v>
      </c>
      <c r="G1706">
        <v>848.53660000000002</v>
      </c>
      <c r="H1706">
        <v>35.57</v>
      </c>
    </row>
    <row r="1707" spans="1:8" x14ac:dyDescent="0.3">
      <c r="A1707">
        <v>2017</v>
      </c>
      <c r="B1707">
        <v>1</v>
      </c>
      <c r="C1707">
        <v>5</v>
      </c>
      <c r="D1707" s="3">
        <v>42740</v>
      </c>
      <c r="E1707">
        <v>348.44799999999992</v>
      </c>
      <c r="F1707">
        <v>170.23</v>
      </c>
      <c r="G1707">
        <v>159.41800000000001</v>
      </c>
      <c r="H1707">
        <v>18.8</v>
      </c>
    </row>
    <row r="1708" spans="1:8" x14ac:dyDescent="0.3">
      <c r="A1708">
        <v>2017</v>
      </c>
      <c r="B1708">
        <v>1</v>
      </c>
      <c r="C1708">
        <v>6</v>
      </c>
      <c r="D1708" s="3">
        <v>42741</v>
      </c>
      <c r="E1708">
        <v>177.98399999999992</v>
      </c>
      <c r="F1708">
        <v>17.510000000000002</v>
      </c>
      <c r="G1708">
        <v>145.30399999999997</v>
      </c>
      <c r="H1708">
        <v>15.17</v>
      </c>
    </row>
    <row r="1709" spans="1:8" x14ac:dyDescent="0.3">
      <c r="A1709">
        <v>2017</v>
      </c>
      <c r="B1709">
        <v>1</v>
      </c>
      <c r="C1709">
        <v>7</v>
      </c>
      <c r="D1709" s="3">
        <v>42742</v>
      </c>
      <c r="E1709">
        <v>2323.9910000000004</v>
      </c>
      <c r="F1709">
        <v>6.9499999999999993</v>
      </c>
      <c r="G1709">
        <v>2315.8809999999999</v>
      </c>
      <c r="H1709">
        <v>1.1600000000000001</v>
      </c>
    </row>
    <row r="1710" spans="1:8" x14ac:dyDescent="0.3">
      <c r="A1710">
        <v>2017</v>
      </c>
      <c r="B1710">
        <v>1</v>
      </c>
      <c r="C1710">
        <v>8</v>
      </c>
      <c r="D1710" s="3">
        <v>42743</v>
      </c>
      <c r="E1710">
        <v>267.14699999999993</v>
      </c>
      <c r="F1710">
        <v>18.750000000000004</v>
      </c>
      <c r="G1710">
        <v>248.19600000000003</v>
      </c>
      <c r="H1710">
        <v>0.20100000000000001</v>
      </c>
    </row>
    <row r="1711" spans="1:8" x14ac:dyDescent="0.3">
      <c r="A1711">
        <v>2017</v>
      </c>
      <c r="B1711">
        <v>1</v>
      </c>
      <c r="C1711">
        <v>9</v>
      </c>
      <c r="D1711" s="3">
        <v>42744</v>
      </c>
      <c r="E1711">
        <v>862.92840000000001</v>
      </c>
      <c r="F1711">
        <v>86.27000000000001</v>
      </c>
      <c r="G1711">
        <v>773.22840000000008</v>
      </c>
      <c r="H1711">
        <v>3.4299999999999997</v>
      </c>
    </row>
    <row r="1712" spans="1:8" x14ac:dyDescent="0.3">
      <c r="A1712">
        <v>2017</v>
      </c>
      <c r="B1712">
        <v>1</v>
      </c>
      <c r="C1712">
        <v>10</v>
      </c>
      <c r="D1712" s="3">
        <v>42745</v>
      </c>
      <c r="E1712">
        <v>158.6887999999999</v>
      </c>
      <c r="F1712">
        <v>2.9099999999999997</v>
      </c>
      <c r="G1712">
        <v>151.58879999999994</v>
      </c>
      <c r="H1712">
        <v>4.1900000000000004</v>
      </c>
    </row>
    <row r="1713" spans="1:8" x14ac:dyDescent="0.3">
      <c r="A1713">
        <v>2017</v>
      </c>
      <c r="B1713">
        <v>1</v>
      </c>
      <c r="C1713">
        <v>11</v>
      </c>
      <c r="D1713" s="3">
        <v>42746</v>
      </c>
      <c r="E1713">
        <v>142.82039999999998</v>
      </c>
      <c r="F1713">
        <v>19.350000000000001</v>
      </c>
      <c r="G1713">
        <v>109.60039999999999</v>
      </c>
      <c r="H1713">
        <v>13.870000000000001</v>
      </c>
    </row>
    <row r="1714" spans="1:8" x14ac:dyDescent="0.3">
      <c r="A1714">
        <v>2017</v>
      </c>
      <c r="B1714">
        <v>1</v>
      </c>
      <c r="C1714">
        <v>12</v>
      </c>
      <c r="D1714" s="3">
        <v>42747</v>
      </c>
      <c r="E1714">
        <v>1382.0299999999997</v>
      </c>
      <c r="F1714">
        <v>236.72</v>
      </c>
      <c r="G1714">
        <v>1131.81</v>
      </c>
      <c r="H1714">
        <v>13.5</v>
      </c>
    </row>
    <row r="1715" spans="1:8" x14ac:dyDescent="0.3">
      <c r="A1715">
        <v>2017</v>
      </c>
      <c r="B1715">
        <v>1</v>
      </c>
      <c r="C1715">
        <v>13</v>
      </c>
      <c r="D1715" s="3">
        <v>42748</v>
      </c>
      <c r="E1715">
        <v>1142.2555</v>
      </c>
      <c r="F1715">
        <v>54.019999999999996</v>
      </c>
      <c r="G1715">
        <v>1085.1555000000001</v>
      </c>
      <c r="H1715">
        <v>3.08</v>
      </c>
    </row>
    <row r="1716" spans="1:8" x14ac:dyDescent="0.3">
      <c r="A1716">
        <v>2017</v>
      </c>
      <c r="B1716">
        <v>1</v>
      </c>
      <c r="C1716">
        <v>14</v>
      </c>
      <c r="D1716" s="3">
        <v>42749</v>
      </c>
      <c r="E1716">
        <v>54412.985299999978</v>
      </c>
      <c r="F1716">
        <v>25803.939999999995</v>
      </c>
      <c r="G1716">
        <v>27284.805300000007</v>
      </c>
      <c r="H1716">
        <v>1324.24</v>
      </c>
    </row>
    <row r="1717" spans="1:8" x14ac:dyDescent="0.3">
      <c r="A1717">
        <v>2017</v>
      </c>
      <c r="B1717">
        <v>1</v>
      </c>
      <c r="C1717">
        <v>15</v>
      </c>
      <c r="D1717" s="3">
        <v>42750</v>
      </c>
      <c r="E1717">
        <v>228.03309999999996</v>
      </c>
      <c r="F1717">
        <v>46.44</v>
      </c>
      <c r="G1717">
        <v>147.50309999999996</v>
      </c>
      <c r="H1717">
        <v>34.090000000000003</v>
      </c>
    </row>
    <row r="1718" spans="1:8" x14ac:dyDescent="0.3">
      <c r="A1718">
        <v>2017</v>
      </c>
      <c r="B1718">
        <v>1</v>
      </c>
      <c r="C1718">
        <v>16</v>
      </c>
      <c r="D1718" s="3">
        <v>42751</v>
      </c>
      <c r="E1718">
        <v>390.58399999999989</v>
      </c>
      <c r="F1718">
        <v>57.4</v>
      </c>
      <c r="G1718">
        <v>308.96399999999994</v>
      </c>
      <c r="H1718">
        <v>24.220000000000002</v>
      </c>
    </row>
    <row r="1719" spans="1:8" x14ac:dyDescent="0.3">
      <c r="A1719">
        <v>2017</v>
      </c>
      <c r="B1719">
        <v>1</v>
      </c>
      <c r="C1719">
        <v>17</v>
      </c>
      <c r="D1719" s="3">
        <v>42752</v>
      </c>
      <c r="E1719">
        <v>62112.89729999999</v>
      </c>
      <c r="F1719">
        <v>18594.203999999998</v>
      </c>
      <c r="G1719">
        <v>35997.448299999989</v>
      </c>
      <c r="H1719">
        <v>7521.2449999999999</v>
      </c>
    </row>
    <row r="1720" spans="1:8" x14ac:dyDescent="0.3">
      <c r="A1720">
        <v>2017</v>
      </c>
      <c r="B1720">
        <v>1</v>
      </c>
      <c r="C1720">
        <v>18</v>
      </c>
      <c r="D1720" s="3">
        <v>42753</v>
      </c>
      <c r="E1720">
        <v>27729.698499999988</v>
      </c>
      <c r="F1720">
        <v>11265.054</v>
      </c>
      <c r="G1720">
        <v>15296.574500000008</v>
      </c>
      <c r="H1720">
        <v>1168.0700000000002</v>
      </c>
    </row>
    <row r="1721" spans="1:8" x14ac:dyDescent="0.3">
      <c r="A1721">
        <v>2017</v>
      </c>
      <c r="B1721">
        <v>1</v>
      </c>
      <c r="C1721">
        <v>19</v>
      </c>
      <c r="D1721" s="3">
        <v>42754</v>
      </c>
      <c r="E1721">
        <v>4979.2797000000019</v>
      </c>
      <c r="F1721">
        <v>3272.0800000000004</v>
      </c>
      <c r="G1721">
        <v>1665.1796999999999</v>
      </c>
      <c r="H1721">
        <v>42.019999999999996</v>
      </c>
    </row>
    <row r="1722" spans="1:8" x14ac:dyDescent="0.3">
      <c r="A1722">
        <v>2017</v>
      </c>
      <c r="B1722">
        <v>1</v>
      </c>
      <c r="C1722">
        <v>20</v>
      </c>
      <c r="D1722" s="3">
        <v>42755</v>
      </c>
      <c r="E1722">
        <v>211261.48690000008</v>
      </c>
      <c r="F1722">
        <v>142788.18100000001</v>
      </c>
      <c r="G1722">
        <v>57962.10590000001</v>
      </c>
      <c r="H1722">
        <v>10511.199999999999</v>
      </c>
    </row>
    <row r="1723" spans="1:8" x14ac:dyDescent="0.3">
      <c r="A1723">
        <v>2017</v>
      </c>
      <c r="B1723">
        <v>1</v>
      </c>
      <c r="C1723">
        <v>21</v>
      </c>
      <c r="D1723" s="3">
        <v>42756</v>
      </c>
      <c r="E1723">
        <v>12710.001000000002</v>
      </c>
      <c r="F1723">
        <v>8117.1200000000008</v>
      </c>
      <c r="G1723">
        <v>3654.8109999999992</v>
      </c>
      <c r="H1723">
        <v>938.07</v>
      </c>
    </row>
    <row r="1724" spans="1:8" x14ac:dyDescent="0.3">
      <c r="A1724">
        <v>2017</v>
      </c>
      <c r="B1724">
        <v>1</v>
      </c>
      <c r="C1724">
        <v>22</v>
      </c>
      <c r="D1724" s="3">
        <v>42757</v>
      </c>
      <c r="E1724">
        <v>3124.7359000000001</v>
      </c>
      <c r="F1724">
        <v>1698.49</v>
      </c>
      <c r="G1724">
        <v>883.93589999999995</v>
      </c>
      <c r="H1724">
        <v>542.30999999999995</v>
      </c>
    </row>
    <row r="1725" spans="1:8" x14ac:dyDescent="0.3">
      <c r="A1725">
        <v>2017</v>
      </c>
      <c r="B1725">
        <v>1</v>
      </c>
      <c r="C1725">
        <v>23</v>
      </c>
      <c r="D1725" s="3">
        <v>42758</v>
      </c>
      <c r="E1725">
        <v>5972.0186000000012</v>
      </c>
      <c r="F1725">
        <v>1639.6599999999999</v>
      </c>
      <c r="G1725">
        <v>3571.3586000000009</v>
      </c>
      <c r="H1725">
        <v>761</v>
      </c>
    </row>
    <row r="1726" spans="1:8" x14ac:dyDescent="0.3">
      <c r="A1726">
        <v>2017</v>
      </c>
      <c r="B1726">
        <v>1</v>
      </c>
      <c r="C1726">
        <v>24</v>
      </c>
      <c r="D1726" s="3">
        <v>42759</v>
      </c>
      <c r="E1726">
        <v>5171.5422999999992</v>
      </c>
      <c r="F1726">
        <v>93.530000000000015</v>
      </c>
      <c r="G1726">
        <v>5040.7323000000015</v>
      </c>
      <c r="H1726">
        <v>37.28</v>
      </c>
    </row>
    <row r="1727" spans="1:8" x14ac:dyDescent="0.3">
      <c r="A1727">
        <v>2017</v>
      </c>
      <c r="B1727">
        <v>1</v>
      </c>
      <c r="C1727">
        <v>25</v>
      </c>
      <c r="D1727" s="3">
        <v>42760</v>
      </c>
      <c r="E1727">
        <v>61781.239000000001</v>
      </c>
      <c r="F1727">
        <v>35281.929999999993</v>
      </c>
      <c r="G1727">
        <v>23743.449000000001</v>
      </c>
      <c r="H1727">
        <v>2755.86</v>
      </c>
    </row>
    <row r="1728" spans="1:8" x14ac:dyDescent="0.3">
      <c r="A1728">
        <v>2017</v>
      </c>
      <c r="B1728">
        <v>1</v>
      </c>
      <c r="C1728">
        <v>26</v>
      </c>
      <c r="D1728" s="3">
        <v>42761</v>
      </c>
      <c r="E1728">
        <v>19254.545699999988</v>
      </c>
      <c r="F1728">
        <v>8407.369999999999</v>
      </c>
      <c r="G1728">
        <v>7526.7257000000063</v>
      </c>
      <c r="H1728">
        <v>3320.4500000000003</v>
      </c>
    </row>
    <row r="1729" spans="1:8" x14ac:dyDescent="0.3">
      <c r="A1729">
        <v>2017</v>
      </c>
      <c r="B1729">
        <v>1</v>
      </c>
      <c r="C1729">
        <v>27</v>
      </c>
      <c r="D1729" s="3">
        <v>42762</v>
      </c>
      <c r="E1729">
        <v>561.49379999999996</v>
      </c>
      <c r="F1729">
        <v>180.54</v>
      </c>
      <c r="G1729">
        <v>318.35379999999998</v>
      </c>
      <c r="H1729">
        <v>62.6</v>
      </c>
    </row>
    <row r="1730" spans="1:8" x14ac:dyDescent="0.3">
      <c r="A1730">
        <v>2017</v>
      </c>
      <c r="B1730">
        <v>1</v>
      </c>
      <c r="C1730">
        <v>28</v>
      </c>
      <c r="D1730" s="3">
        <v>42763</v>
      </c>
      <c r="E1730">
        <v>4494.8600000000006</v>
      </c>
      <c r="F1730">
        <v>2218.64</v>
      </c>
      <c r="G1730">
        <v>1934.3499999999997</v>
      </c>
      <c r="H1730">
        <v>341.87</v>
      </c>
    </row>
    <row r="1731" spans="1:8" x14ac:dyDescent="0.3">
      <c r="A1731">
        <v>2017</v>
      </c>
      <c r="B1731">
        <v>1</v>
      </c>
      <c r="C1731">
        <v>29</v>
      </c>
      <c r="D1731" s="3">
        <v>42764</v>
      </c>
      <c r="E1731">
        <v>103.515</v>
      </c>
      <c r="F1731">
        <v>12.709999999999999</v>
      </c>
      <c r="G1731">
        <v>65.515000000000001</v>
      </c>
      <c r="H1731">
        <v>25.29</v>
      </c>
    </row>
    <row r="1732" spans="1:8" x14ac:dyDescent="0.3">
      <c r="A1732">
        <v>2017</v>
      </c>
      <c r="B1732">
        <v>1</v>
      </c>
      <c r="C1732">
        <v>30</v>
      </c>
      <c r="D1732" s="3">
        <v>42765</v>
      </c>
      <c r="E1732">
        <v>3773.0250000000005</v>
      </c>
      <c r="F1732">
        <v>583.19000000000005</v>
      </c>
      <c r="G1732">
        <v>3156.2349999999997</v>
      </c>
      <c r="H1732">
        <v>33.6</v>
      </c>
    </row>
    <row r="1733" spans="1:8" x14ac:dyDescent="0.3">
      <c r="A1733">
        <v>2017</v>
      </c>
      <c r="B1733">
        <v>1</v>
      </c>
      <c r="C1733">
        <v>31</v>
      </c>
      <c r="D1733" s="3">
        <v>42766</v>
      </c>
      <c r="E1733">
        <v>656.89399999999989</v>
      </c>
      <c r="F1733">
        <v>272.51</v>
      </c>
      <c r="G1733">
        <v>281.12400000000002</v>
      </c>
      <c r="H1733">
        <v>103.25999999999999</v>
      </c>
    </row>
    <row r="1734" spans="1:8" x14ac:dyDescent="0.3">
      <c r="A1734">
        <v>2017</v>
      </c>
      <c r="B1734">
        <v>2</v>
      </c>
      <c r="C1734">
        <v>1</v>
      </c>
      <c r="D1734" s="3">
        <v>42767</v>
      </c>
      <c r="E1734">
        <v>246.57499999999999</v>
      </c>
      <c r="F1734">
        <v>12.379999999999999</v>
      </c>
      <c r="G1734">
        <v>162.78499999999997</v>
      </c>
      <c r="H1734">
        <v>71.410000000000011</v>
      </c>
    </row>
    <row r="1735" spans="1:8" x14ac:dyDescent="0.3">
      <c r="A1735">
        <v>2017</v>
      </c>
      <c r="B1735">
        <v>2</v>
      </c>
      <c r="C1735">
        <v>2</v>
      </c>
      <c r="D1735" s="3">
        <v>42768</v>
      </c>
      <c r="E1735">
        <v>66.589999999999989</v>
      </c>
      <c r="F1735">
        <v>7.0099999999999989</v>
      </c>
      <c r="G1735">
        <v>55.480000000000004</v>
      </c>
      <c r="H1735">
        <v>4.0999999999999996</v>
      </c>
    </row>
    <row r="1736" spans="1:8" x14ac:dyDescent="0.3">
      <c r="A1736">
        <v>2017</v>
      </c>
      <c r="B1736">
        <v>2</v>
      </c>
      <c r="C1736">
        <v>3</v>
      </c>
      <c r="D1736" s="3">
        <v>42769</v>
      </c>
      <c r="E1736">
        <v>22.48</v>
      </c>
      <c r="F1736">
        <v>0</v>
      </c>
      <c r="G1736">
        <v>1.98</v>
      </c>
      <c r="H1736">
        <v>20.5</v>
      </c>
    </row>
    <row r="1737" spans="1:8" x14ac:dyDescent="0.3">
      <c r="A1737">
        <v>2017</v>
      </c>
      <c r="B1737">
        <v>2</v>
      </c>
      <c r="C1737">
        <v>4</v>
      </c>
      <c r="D1737" s="3">
        <v>42770</v>
      </c>
      <c r="E1737">
        <v>7.52</v>
      </c>
      <c r="F1737">
        <v>0</v>
      </c>
      <c r="G1737">
        <v>6.3199999999999994</v>
      </c>
      <c r="H1737">
        <v>1.2000000000000002</v>
      </c>
    </row>
    <row r="1738" spans="1:8" x14ac:dyDescent="0.3">
      <c r="A1738">
        <v>2017</v>
      </c>
      <c r="B1738">
        <v>2</v>
      </c>
      <c r="C1738">
        <v>5</v>
      </c>
      <c r="D1738" s="3">
        <v>42771</v>
      </c>
      <c r="E1738">
        <v>346.3599999999999</v>
      </c>
      <c r="F1738">
        <v>4.3</v>
      </c>
      <c r="G1738">
        <v>342.05999999999995</v>
      </c>
      <c r="H1738">
        <v>0</v>
      </c>
    </row>
    <row r="1739" spans="1:8" x14ac:dyDescent="0.3">
      <c r="A1739">
        <v>2017</v>
      </c>
      <c r="B1739">
        <v>2</v>
      </c>
      <c r="C1739">
        <v>6</v>
      </c>
      <c r="D1739" s="3">
        <v>42772</v>
      </c>
      <c r="E1739">
        <v>20.773000000000007</v>
      </c>
      <c r="F1739">
        <v>3.35</v>
      </c>
      <c r="G1739">
        <v>16.833000000000002</v>
      </c>
      <c r="H1739">
        <v>0.59000000000000008</v>
      </c>
    </row>
    <row r="1740" spans="1:8" x14ac:dyDescent="0.3">
      <c r="A1740">
        <v>2017</v>
      </c>
      <c r="B1740">
        <v>2</v>
      </c>
      <c r="C1740">
        <v>7</v>
      </c>
      <c r="D1740" s="3">
        <v>42773</v>
      </c>
      <c r="E1740">
        <v>105.238</v>
      </c>
      <c r="F1740">
        <v>10.74</v>
      </c>
      <c r="G1740">
        <v>93.478000000000009</v>
      </c>
      <c r="H1740">
        <v>1.02</v>
      </c>
    </row>
    <row r="1741" spans="1:8" x14ac:dyDescent="0.3">
      <c r="A1741">
        <v>2017</v>
      </c>
      <c r="B1741">
        <v>2</v>
      </c>
      <c r="C1741">
        <v>8</v>
      </c>
      <c r="D1741" s="3">
        <v>42774</v>
      </c>
      <c r="E1741">
        <v>13.450000000000001</v>
      </c>
      <c r="F1741">
        <v>1.1400000000000001</v>
      </c>
      <c r="G1741">
        <v>12.3</v>
      </c>
      <c r="H1741">
        <v>0.01</v>
      </c>
    </row>
    <row r="1742" spans="1:8" x14ac:dyDescent="0.3">
      <c r="A1742">
        <v>2017</v>
      </c>
      <c r="B1742">
        <v>2</v>
      </c>
      <c r="C1742">
        <v>9</v>
      </c>
      <c r="D1742" s="3">
        <v>42775</v>
      </c>
      <c r="E1742">
        <v>263.6755</v>
      </c>
      <c r="F1742">
        <v>110.42999999999999</v>
      </c>
      <c r="G1742">
        <v>109.3355</v>
      </c>
      <c r="H1742">
        <v>43.910000000000004</v>
      </c>
    </row>
    <row r="1743" spans="1:8" x14ac:dyDescent="0.3">
      <c r="A1743">
        <v>2017</v>
      </c>
      <c r="B1743">
        <v>2</v>
      </c>
      <c r="C1743">
        <v>10</v>
      </c>
      <c r="D1743" s="3">
        <v>42776</v>
      </c>
      <c r="E1743">
        <v>105.74000000000001</v>
      </c>
      <c r="F1743">
        <v>19.29</v>
      </c>
      <c r="G1743">
        <v>46.94</v>
      </c>
      <c r="H1743">
        <v>39.51</v>
      </c>
    </row>
    <row r="1744" spans="1:8" x14ac:dyDescent="0.3">
      <c r="A1744">
        <v>2017</v>
      </c>
      <c r="B1744">
        <v>2</v>
      </c>
      <c r="C1744">
        <v>11</v>
      </c>
      <c r="D1744" s="3">
        <v>42777</v>
      </c>
      <c r="E1744">
        <v>100.73700000000002</v>
      </c>
      <c r="F1744">
        <v>1.2100000000000002</v>
      </c>
      <c r="G1744">
        <v>92.457000000000022</v>
      </c>
      <c r="H1744">
        <v>7.07</v>
      </c>
    </row>
    <row r="1745" spans="1:8" x14ac:dyDescent="0.3">
      <c r="A1745">
        <v>2017</v>
      </c>
      <c r="B1745">
        <v>2</v>
      </c>
      <c r="C1745">
        <v>12</v>
      </c>
      <c r="D1745" s="3">
        <v>42778</v>
      </c>
      <c r="E1745">
        <v>349.01150000000001</v>
      </c>
      <c r="F1745">
        <v>17.350000000000001</v>
      </c>
      <c r="G1745">
        <v>323.56150000000002</v>
      </c>
      <c r="H1745">
        <v>8.1</v>
      </c>
    </row>
    <row r="1746" spans="1:8" x14ac:dyDescent="0.3">
      <c r="A1746">
        <v>2017</v>
      </c>
      <c r="B1746">
        <v>2</v>
      </c>
      <c r="C1746">
        <v>13</v>
      </c>
      <c r="D1746" s="3">
        <v>42779</v>
      </c>
      <c r="E1746">
        <v>116.95250000000001</v>
      </c>
      <c r="F1746">
        <v>16.380000000000003</v>
      </c>
      <c r="G1746">
        <v>88.902500000000003</v>
      </c>
      <c r="H1746">
        <v>11.67</v>
      </c>
    </row>
    <row r="1747" spans="1:8" x14ac:dyDescent="0.3">
      <c r="A1747">
        <v>2017</v>
      </c>
      <c r="B1747">
        <v>2</v>
      </c>
      <c r="C1747">
        <v>14</v>
      </c>
      <c r="D1747" s="3">
        <v>42780</v>
      </c>
      <c r="E1747">
        <v>81.846999999999994</v>
      </c>
      <c r="F1747">
        <v>18.381999999999998</v>
      </c>
      <c r="G1747">
        <v>56.594999999999999</v>
      </c>
      <c r="H1747">
        <v>6.8699999999999992</v>
      </c>
    </row>
    <row r="1748" spans="1:8" x14ac:dyDescent="0.3">
      <c r="A1748">
        <v>2017</v>
      </c>
      <c r="B1748">
        <v>2</v>
      </c>
      <c r="C1748">
        <v>15</v>
      </c>
      <c r="D1748" s="3">
        <v>42781</v>
      </c>
      <c r="E1748">
        <v>40.421500000000009</v>
      </c>
      <c r="F1748">
        <v>2.0400000000000005</v>
      </c>
      <c r="G1748">
        <v>33.571500000000007</v>
      </c>
      <c r="H1748">
        <v>4.8099999999999996</v>
      </c>
    </row>
    <row r="1749" spans="1:8" x14ac:dyDescent="0.3">
      <c r="A1749">
        <v>2017</v>
      </c>
      <c r="B1749">
        <v>2</v>
      </c>
      <c r="C1749">
        <v>16</v>
      </c>
      <c r="D1749" s="3">
        <v>42782</v>
      </c>
      <c r="E1749">
        <v>13.514800000000001</v>
      </c>
      <c r="F1749">
        <v>9.4699999999999989</v>
      </c>
      <c r="G1749">
        <v>3.4447999999999999</v>
      </c>
      <c r="H1749">
        <v>0.60000000000000009</v>
      </c>
    </row>
    <row r="1750" spans="1:8" x14ac:dyDescent="0.3">
      <c r="A1750">
        <v>2017</v>
      </c>
      <c r="B1750">
        <v>2</v>
      </c>
      <c r="C1750">
        <v>17</v>
      </c>
      <c r="D1750" s="3">
        <v>42783</v>
      </c>
      <c r="E1750">
        <v>36.97999999999999</v>
      </c>
      <c r="F1750">
        <v>0</v>
      </c>
      <c r="G1750">
        <v>36.469999999999992</v>
      </c>
      <c r="H1750">
        <v>0.51</v>
      </c>
    </row>
    <row r="1751" spans="1:8" x14ac:dyDescent="0.3">
      <c r="A1751">
        <v>2017</v>
      </c>
      <c r="B1751">
        <v>2</v>
      </c>
      <c r="C1751">
        <v>18</v>
      </c>
      <c r="D1751" s="3">
        <v>42784</v>
      </c>
      <c r="E1751">
        <v>229.31999999999996</v>
      </c>
      <c r="F1751">
        <v>40.980000000000004</v>
      </c>
      <c r="G1751">
        <v>187.53999999999996</v>
      </c>
      <c r="H1751">
        <v>0.8</v>
      </c>
    </row>
    <row r="1752" spans="1:8" x14ac:dyDescent="0.3">
      <c r="A1752">
        <v>2017</v>
      </c>
      <c r="B1752">
        <v>2</v>
      </c>
      <c r="C1752">
        <v>19</v>
      </c>
      <c r="D1752" s="3">
        <v>42785</v>
      </c>
      <c r="E1752">
        <v>54.295000000000002</v>
      </c>
      <c r="F1752">
        <v>0.67999999999999994</v>
      </c>
      <c r="G1752">
        <v>53.604999999999997</v>
      </c>
      <c r="H1752">
        <v>0.01</v>
      </c>
    </row>
    <row r="1753" spans="1:8" x14ac:dyDescent="0.3">
      <c r="A1753">
        <v>2017</v>
      </c>
      <c r="B1753">
        <v>2</v>
      </c>
      <c r="C1753">
        <v>20</v>
      </c>
      <c r="D1753" s="3">
        <v>42786</v>
      </c>
      <c r="E1753">
        <v>72.599999999999994</v>
      </c>
      <c r="F1753">
        <v>7.13</v>
      </c>
      <c r="G1753">
        <v>56.539999999999985</v>
      </c>
      <c r="H1753">
        <v>8.93</v>
      </c>
    </row>
    <row r="1754" spans="1:8" x14ac:dyDescent="0.3">
      <c r="A1754">
        <v>2017</v>
      </c>
      <c r="B1754">
        <v>2</v>
      </c>
      <c r="C1754">
        <v>21</v>
      </c>
      <c r="D1754" s="3">
        <v>42787</v>
      </c>
      <c r="E1754">
        <v>3325.3184000000006</v>
      </c>
      <c r="F1754">
        <v>2092.0323999999996</v>
      </c>
      <c r="G1754">
        <v>1062.4759999999999</v>
      </c>
      <c r="H1754">
        <v>170.81</v>
      </c>
    </row>
    <row r="1755" spans="1:8" x14ac:dyDescent="0.3">
      <c r="A1755">
        <v>2017</v>
      </c>
      <c r="B1755">
        <v>2</v>
      </c>
      <c r="C1755">
        <v>22</v>
      </c>
      <c r="D1755" s="3">
        <v>42788</v>
      </c>
      <c r="E1755">
        <v>1755.6689999999994</v>
      </c>
      <c r="F1755">
        <v>932.75</v>
      </c>
      <c r="G1755">
        <v>743.51900000000001</v>
      </c>
      <c r="H1755">
        <v>79.400000000000006</v>
      </c>
    </row>
    <row r="1756" spans="1:8" x14ac:dyDescent="0.3">
      <c r="A1756">
        <v>2017</v>
      </c>
      <c r="B1756">
        <v>2</v>
      </c>
      <c r="C1756">
        <v>23</v>
      </c>
      <c r="D1756" s="3">
        <v>42789</v>
      </c>
      <c r="E1756">
        <v>135.38099999999997</v>
      </c>
      <c r="F1756">
        <v>3.16</v>
      </c>
      <c r="G1756">
        <v>132.21099999999998</v>
      </c>
      <c r="H1756">
        <v>0.01</v>
      </c>
    </row>
    <row r="1757" spans="1:8" x14ac:dyDescent="0.3">
      <c r="A1757">
        <v>2017</v>
      </c>
      <c r="B1757">
        <v>2</v>
      </c>
      <c r="C1757">
        <v>24</v>
      </c>
      <c r="D1757" s="3">
        <v>42790</v>
      </c>
      <c r="E1757">
        <v>73.018500000000017</v>
      </c>
      <c r="F1757">
        <v>26.279999999999998</v>
      </c>
      <c r="G1757">
        <v>42.273500000000013</v>
      </c>
      <c r="H1757">
        <v>4.4649999999999999</v>
      </c>
    </row>
    <row r="1758" spans="1:8" x14ac:dyDescent="0.3">
      <c r="A1758">
        <v>2017</v>
      </c>
      <c r="B1758">
        <v>2</v>
      </c>
      <c r="C1758">
        <v>25</v>
      </c>
      <c r="D1758" s="3">
        <v>42791</v>
      </c>
      <c r="E1758">
        <v>69.147500000000008</v>
      </c>
      <c r="F1758">
        <v>15.179999999999998</v>
      </c>
      <c r="G1758">
        <v>33.927500000000002</v>
      </c>
      <c r="H1758">
        <v>20.04</v>
      </c>
    </row>
    <row r="1759" spans="1:8" x14ac:dyDescent="0.3">
      <c r="A1759">
        <v>2017</v>
      </c>
      <c r="B1759">
        <v>2</v>
      </c>
      <c r="C1759">
        <v>26</v>
      </c>
      <c r="D1759" s="3">
        <v>42792</v>
      </c>
      <c r="E1759">
        <v>37.130700000000004</v>
      </c>
      <c r="F1759">
        <v>4.5199999999999996</v>
      </c>
      <c r="G1759">
        <v>25.710699999999999</v>
      </c>
      <c r="H1759">
        <v>6.9</v>
      </c>
    </row>
    <row r="1760" spans="1:8" x14ac:dyDescent="0.3">
      <c r="A1760">
        <v>2017</v>
      </c>
      <c r="B1760">
        <v>2</v>
      </c>
      <c r="C1760">
        <v>27</v>
      </c>
      <c r="D1760" s="3">
        <v>42793</v>
      </c>
      <c r="E1760">
        <v>65.60499999999999</v>
      </c>
      <c r="F1760">
        <v>4.84</v>
      </c>
      <c r="G1760">
        <v>44.744999999999997</v>
      </c>
      <c r="H1760">
        <v>16.02</v>
      </c>
    </row>
    <row r="1761" spans="1:8" x14ac:dyDescent="0.3">
      <c r="A1761">
        <v>2017</v>
      </c>
      <c r="B1761">
        <v>2</v>
      </c>
      <c r="C1761">
        <v>28</v>
      </c>
      <c r="D1761" s="3">
        <v>42794</v>
      </c>
      <c r="E1761">
        <v>149.125</v>
      </c>
      <c r="F1761">
        <v>0.94000000000000017</v>
      </c>
      <c r="G1761">
        <v>148.185</v>
      </c>
      <c r="H1761">
        <v>0</v>
      </c>
    </row>
    <row r="1762" spans="1:8" x14ac:dyDescent="0.3">
      <c r="A1762">
        <v>2017</v>
      </c>
      <c r="B1762">
        <v>3</v>
      </c>
      <c r="C1762">
        <v>1</v>
      </c>
      <c r="D1762" s="3">
        <v>42795</v>
      </c>
      <c r="E1762">
        <v>29.369999999999997</v>
      </c>
      <c r="F1762">
        <v>5.29</v>
      </c>
      <c r="G1762">
        <v>23.82</v>
      </c>
      <c r="H1762">
        <v>0.26</v>
      </c>
    </row>
    <row r="1763" spans="1:8" x14ac:dyDescent="0.3">
      <c r="A1763">
        <v>2017</v>
      </c>
      <c r="B1763">
        <v>3</v>
      </c>
      <c r="C1763">
        <v>2</v>
      </c>
      <c r="D1763" s="3">
        <v>42796</v>
      </c>
      <c r="E1763">
        <v>12.388</v>
      </c>
      <c r="F1763">
        <v>1.1500000000000001</v>
      </c>
      <c r="G1763">
        <v>10.937999999999999</v>
      </c>
      <c r="H1763">
        <v>0.3</v>
      </c>
    </row>
    <row r="1764" spans="1:8" x14ac:dyDescent="0.3">
      <c r="A1764">
        <v>2017</v>
      </c>
      <c r="B1764">
        <v>3</v>
      </c>
      <c r="C1764">
        <v>3</v>
      </c>
      <c r="D1764" s="3">
        <v>42797</v>
      </c>
      <c r="E1764">
        <v>44.263100000000009</v>
      </c>
      <c r="F1764">
        <v>7.93</v>
      </c>
      <c r="G1764">
        <v>29.873099999999997</v>
      </c>
      <c r="H1764">
        <v>6.46</v>
      </c>
    </row>
    <row r="1765" spans="1:8" x14ac:dyDescent="0.3">
      <c r="A1765">
        <v>2017</v>
      </c>
      <c r="B1765">
        <v>3</v>
      </c>
      <c r="C1765">
        <v>4</v>
      </c>
      <c r="D1765" s="3">
        <v>42798</v>
      </c>
      <c r="E1765">
        <v>16.082000000000001</v>
      </c>
      <c r="F1765">
        <v>2.2800000000000002</v>
      </c>
      <c r="G1765">
        <v>12.651999999999999</v>
      </c>
      <c r="H1765">
        <v>1.1499999999999999</v>
      </c>
    </row>
    <row r="1766" spans="1:8" x14ac:dyDescent="0.3">
      <c r="A1766">
        <v>2017</v>
      </c>
      <c r="B1766">
        <v>3</v>
      </c>
      <c r="C1766">
        <v>5</v>
      </c>
      <c r="D1766" s="3">
        <v>42799</v>
      </c>
      <c r="E1766">
        <v>737.36999999999989</v>
      </c>
      <c r="F1766">
        <v>301.34000000000003</v>
      </c>
      <c r="G1766">
        <v>425.28000000000009</v>
      </c>
      <c r="H1766">
        <v>10.75</v>
      </c>
    </row>
    <row r="1767" spans="1:8" x14ac:dyDescent="0.3">
      <c r="A1767">
        <v>2017</v>
      </c>
      <c r="B1767">
        <v>3</v>
      </c>
      <c r="C1767">
        <v>6</v>
      </c>
      <c r="D1767" s="3">
        <v>42800</v>
      </c>
      <c r="E1767">
        <v>307.1674999999999</v>
      </c>
      <c r="F1767">
        <v>12.079999999999998</v>
      </c>
      <c r="G1767">
        <v>285.94749999999988</v>
      </c>
      <c r="H1767">
        <v>9.14</v>
      </c>
    </row>
    <row r="1768" spans="1:8" x14ac:dyDescent="0.3">
      <c r="A1768">
        <v>2017</v>
      </c>
      <c r="B1768">
        <v>3</v>
      </c>
      <c r="C1768">
        <v>7</v>
      </c>
      <c r="D1768" s="3">
        <v>42801</v>
      </c>
      <c r="E1768">
        <v>221.40799999999996</v>
      </c>
      <c r="F1768">
        <v>61.920000000000009</v>
      </c>
      <c r="G1768">
        <v>120.45300000000002</v>
      </c>
      <c r="H1768">
        <v>39.034999999999997</v>
      </c>
    </row>
    <row r="1769" spans="1:8" x14ac:dyDescent="0.3">
      <c r="A1769">
        <v>2017</v>
      </c>
      <c r="B1769">
        <v>3</v>
      </c>
      <c r="C1769">
        <v>8</v>
      </c>
      <c r="D1769" s="3">
        <v>42802</v>
      </c>
      <c r="E1769">
        <v>22.780000000000005</v>
      </c>
      <c r="F1769">
        <v>8.01</v>
      </c>
      <c r="G1769">
        <v>14.709999999999999</v>
      </c>
      <c r="H1769">
        <v>6.0000000000000005E-2</v>
      </c>
    </row>
    <row r="1770" spans="1:8" x14ac:dyDescent="0.3">
      <c r="A1770">
        <v>2017</v>
      </c>
      <c r="B1770">
        <v>3</v>
      </c>
      <c r="C1770">
        <v>9</v>
      </c>
      <c r="D1770" s="3">
        <v>42803</v>
      </c>
      <c r="E1770">
        <v>298.23</v>
      </c>
      <c r="F1770">
        <v>9.25</v>
      </c>
      <c r="G1770">
        <v>281.48</v>
      </c>
      <c r="H1770">
        <v>7.5</v>
      </c>
    </row>
    <row r="1771" spans="1:8" x14ac:dyDescent="0.3">
      <c r="A1771">
        <v>2017</v>
      </c>
      <c r="B1771">
        <v>3</v>
      </c>
      <c r="C1771">
        <v>10</v>
      </c>
      <c r="D1771" s="3">
        <v>42804</v>
      </c>
      <c r="E1771">
        <v>32.520000000000003</v>
      </c>
      <c r="F1771">
        <v>1.2000000000000002</v>
      </c>
      <c r="G1771">
        <v>19.53</v>
      </c>
      <c r="H1771">
        <v>11.79</v>
      </c>
    </row>
    <row r="1772" spans="1:8" x14ac:dyDescent="0.3">
      <c r="A1772">
        <v>2017</v>
      </c>
      <c r="B1772">
        <v>3</v>
      </c>
      <c r="C1772">
        <v>11</v>
      </c>
      <c r="D1772" s="3">
        <v>42805</v>
      </c>
      <c r="E1772">
        <v>77.94</v>
      </c>
      <c r="F1772">
        <v>0.43999999999999995</v>
      </c>
      <c r="G1772">
        <v>69.62</v>
      </c>
      <c r="H1772">
        <v>7.88</v>
      </c>
    </row>
    <row r="1773" spans="1:8" x14ac:dyDescent="0.3">
      <c r="A1773">
        <v>2017</v>
      </c>
      <c r="B1773">
        <v>3</v>
      </c>
      <c r="C1773">
        <v>12</v>
      </c>
      <c r="D1773" s="3">
        <v>42806</v>
      </c>
      <c r="E1773">
        <v>723.91949999999997</v>
      </c>
      <c r="F1773">
        <v>141.5</v>
      </c>
      <c r="G1773">
        <v>544.29949999999997</v>
      </c>
      <c r="H1773">
        <v>38.120000000000005</v>
      </c>
    </row>
    <row r="1774" spans="1:8" x14ac:dyDescent="0.3">
      <c r="A1774">
        <v>2017</v>
      </c>
      <c r="B1774">
        <v>3</v>
      </c>
      <c r="C1774">
        <v>13</v>
      </c>
      <c r="D1774" s="3">
        <v>42807</v>
      </c>
      <c r="E1774">
        <v>37.129999999999995</v>
      </c>
      <c r="F1774">
        <v>7.7799999999999994</v>
      </c>
      <c r="G1774">
        <v>26.940000000000005</v>
      </c>
      <c r="H1774">
        <v>2.41</v>
      </c>
    </row>
    <row r="1775" spans="1:8" x14ac:dyDescent="0.3">
      <c r="A1775">
        <v>2017</v>
      </c>
      <c r="B1775">
        <v>3</v>
      </c>
      <c r="C1775">
        <v>14</v>
      </c>
      <c r="D1775" s="3">
        <v>42808</v>
      </c>
      <c r="E1775">
        <v>11</v>
      </c>
      <c r="F1775">
        <v>1.3</v>
      </c>
      <c r="G1775">
        <v>4.5999999999999996</v>
      </c>
      <c r="H1775">
        <v>5.0999999999999996</v>
      </c>
    </row>
    <row r="1776" spans="1:8" x14ac:dyDescent="0.3">
      <c r="A1776">
        <v>2017</v>
      </c>
      <c r="B1776">
        <v>3</v>
      </c>
      <c r="C1776">
        <v>15</v>
      </c>
      <c r="D1776" s="3">
        <v>42809</v>
      </c>
      <c r="E1776">
        <v>41.888999999999996</v>
      </c>
      <c r="F1776">
        <v>3.5300000000000002</v>
      </c>
      <c r="G1776">
        <v>36.359000000000002</v>
      </c>
      <c r="H1776">
        <v>2</v>
      </c>
    </row>
    <row r="1777" spans="1:8" x14ac:dyDescent="0.3">
      <c r="A1777">
        <v>2017</v>
      </c>
      <c r="B1777">
        <v>3</v>
      </c>
      <c r="C1777">
        <v>16</v>
      </c>
      <c r="D1777" s="3">
        <v>42810</v>
      </c>
      <c r="E1777">
        <v>59.260000000000012</v>
      </c>
      <c r="F1777">
        <v>20.38</v>
      </c>
      <c r="G1777">
        <v>33.059999999999995</v>
      </c>
      <c r="H1777">
        <v>5.8199999999999994</v>
      </c>
    </row>
    <row r="1778" spans="1:8" x14ac:dyDescent="0.3">
      <c r="A1778">
        <v>2017</v>
      </c>
      <c r="B1778">
        <v>3</v>
      </c>
      <c r="C1778">
        <v>17</v>
      </c>
      <c r="D1778" s="3">
        <v>42811</v>
      </c>
      <c r="E1778">
        <v>167.07089999999999</v>
      </c>
      <c r="F1778">
        <v>13.820000000000002</v>
      </c>
      <c r="G1778">
        <v>85.430900000000022</v>
      </c>
      <c r="H1778">
        <v>67.819999999999993</v>
      </c>
    </row>
    <row r="1779" spans="1:8" x14ac:dyDescent="0.3">
      <c r="A1779">
        <v>2017</v>
      </c>
      <c r="B1779">
        <v>3</v>
      </c>
      <c r="C1779">
        <v>18</v>
      </c>
      <c r="D1779" s="3">
        <v>42812</v>
      </c>
      <c r="E1779">
        <v>62.730000000000004</v>
      </c>
      <c r="F1779">
        <v>15.89</v>
      </c>
      <c r="G1779">
        <v>32.269999999999996</v>
      </c>
      <c r="H1779">
        <v>14.569999999999999</v>
      </c>
    </row>
    <row r="1780" spans="1:8" x14ac:dyDescent="0.3">
      <c r="A1780">
        <v>2017</v>
      </c>
      <c r="B1780">
        <v>3</v>
      </c>
      <c r="C1780">
        <v>19</v>
      </c>
      <c r="D1780" s="3">
        <v>42813</v>
      </c>
      <c r="E1780">
        <v>41.074499999999993</v>
      </c>
      <c r="F1780">
        <v>1.3</v>
      </c>
      <c r="G1780">
        <v>9.1145000000000014</v>
      </c>
      <c r="H1780">
        <v>30.66</v>
      </c>
    </row>
    <row r="1781" spans="1:8" x14ac:dyDescent="0.3">
      <c r="A1781">
        <v>2017</v>
      </c>
      <c r="B1781">
        <v>3</v>
      </c>
      <c r="C1781">
        <v>20</v>
      </c>
      <c r="D1781" s="3">
        <v>42814</v>
      </c>
      <c r="E1781">
        <v>39.450000000000003</v>
      </c>
      <c r="F1781">
        <v>4.3599999999999994</v>
      </c>
      <c r="G1781">
        <v>24.6</v>
      </c>
      <c r="H1781">
        <v>10.489999999999998</v>
      </c>
    </row>
    <row r="1782" spans="1:8" x14ac:dyDescent="0.3">
      <c r="A1782">
        <v>2017</v>
      </c>
      <c r="B1782">
        <v>3</v>
      </c>
      <c r="C1782">
        <v>21</v>
      </c>
      <c r="D1782" s="3">
        <v>42815</v>
      </c>
      <c r="E1782">
        <v>63.780000000000008</v>
      </c>
      <c r="F1782">
        <v>2.33</v>
      </c>
      <c r="G1782">
        <v>55.85</v>
      </c>
      <c r="H1782">
        <v>5.6000000000000005</v>
      </c>
    </row>
    <row r="1783" spans="1:8" x14ac:dyDescent="0.3">
      <c r="A1783">
        <v>2017</v>
      </c>
      <c r="B1783">
        <v>3</v>
      </c>
      <c r="C1783">
        <v>22</v>
      </c>
      <c r="D1783" s="3">
        <v>42816</v>
      </c>
      <c r="E1783">
        <v>100.55999999999997</v>
      </c>
      <c r="F1783">
        <v>17.910000000000004</v>
      </c>
      <c r="G1783">
        <v>81.149999999999977</v>
      </c>
      <c r="H1783">
        <v>1.5</v>
      </c>
    </row>
    <row r="1784" spans="1:8" x14ac:dyDescent="0.3">
      <c r="A1784">
        <v>2017</v>
      </c>
      <c r="B1784">
        <v>3</v>
      </c>
      <c r="C1784">
        <v>23</v>
      </c>
      <c r="D1784" s="3">
        <v>42817</v>
      </c>
      <c r="E1784">
        <v>35.960000000000008</v>
      </c>
      <c r="F1784">
        <v>6.3900000000000006</v>
      </c>
      <c r="G1784">
        <v>12.93</v>
      </c>
      <c r="H1784">
        <v>16.64</v>
      </c>
    </row>
    <row r="1785" spans="1:8" x14ac:dyDescent="0.3">
      <c r="A1785">
        <v>2017</v>
      </c>
      <c r="B1785">
        <v>3</v>
      </c>
      <c r="C1785">
        <v>24</v>
      </c>
      <c r="D1785" s="3">
        <v>42818</v>
      </c>
      <c r="E1785">
        <v>1.2449999999999999</v>
      </c>
      <c r="F1785">
        <v>0</v>
      </c>
      <c r="G1785">
        <v>1.2449999999999999</v>
      </c>
      <c r="H1785">
        <v>0</v>
      </c>
    </row>
    <row r="1786" spans="1:8" x14ac:dyDescent="0.3">
      <c r="A1786">
        <v>2017</v>
      </c>
      <c r="B1786">
        <v>3</v>
      </c>
      <c r="C1786">
        <v>25</v>
      </c>
      <c r="D1786" s="3">
        <v>42819</v>
      </c>
      <c r="E1786">
        <v>68.53</v>
      </c>
      <c r="F1786">
        <v>6.61</v>
      </c>
      <c r="G1786">
        <v>11.92</v>
      </c>
      <c r="H1786">
        <v>50</v>
      </c>
    </row>
    <row r="1787" spans="1:8" x14ac:dyDescent="0.3">
      <c r="A1787">
        <v>2017</v>
      </c>
      <c r="B1787">
        <v>3</v>
      </c>
      <c r="C1787">
        <v>26</v>
      </c>
      <c r="D1787" s="3">
        <v>42820</v>
      </c>
      <c r="E1787">
        <v>23.540000000000003</v>
      </c>
      <c r="F1787">
        <v>1.59</v>
      </c>
      <c r="G1787">
        <v>21.45</v>
      </c>
      <c r="H1787">
        <v>0.5</v>
      </c>
    </row>
    <row r="1788" spans="1:8" x14ac:dyDescent="0.3">
      <c r="A1788">
        <v>2017</v>
      </c>
      <c r="B1788">
        <v>3</v>
      </c>
      <c r="C1788">
        <v>27</v>
      </c>
      <c r="D1788" s="3">
        <v>42821</v>
      </c>
      <c r="E1788">
        <v>11.929999999999996</v>
      </c>
      <c r="F1788">
        <v>2.1800000000000002</v>
      </c>
      <c r="G1788">
        <v>9.620000000000001</v>
      </c>
      <c r="H1788">
        <v>0.13</v>
      </c>
    </row>
    <row r="1789" spans="1:8" x14ac:dyDescent="0.3">
      <c r="A1789">
        <v>2017</v>
      </c>
      <c r="B1789">
        <v>3</v>
      </c>
      <c r="C1789">
        <v>28</v>
      </c>
      <c r="D1789" s="3">
        <v>42822</v>
      </c>
      <c r="E1789">
        <v>15.390999999999998</v>
      </c>
      <c r="F1789">
        <v>0.43000000000000005</v>
      </c>
      <c r="G1789">
        <v>14.939999999999998</v>
      </c>
      <c r="H1789">
        <v>2.1000000000000001E-2</v>
      </c>
    </row>
    <row r="1790" spans="1:8" x14ac:dyDescent="0.3">
      <c r="A1790">
        <v>2017</v>
      </c>
      <c r="B1790">
        <v>3</v>
      </c>
      <c r="C1790">
        <v>29</v>
      </c>
      <c r="D1790" s="3">
        <v>42823</v>
      </c>
      <c r="E1790">
        <v>23.26</v>
      </c>
      <c r="F1790">
        <v>4.9400000000000004</v>
      </c>
      <c r="G1790">
        <v>15.109999999999998</v>
      </c>
      <c r="H1790">
        <v>3.21</v>
      </c>
    </row>
    <row r="1791" spans="1:8" x14ac:dyDescent="0.3">
      <c r="A1791">
        <v>2017</v>
      </c>
      <c r="B1791">
        <v>3</v>
      </c>
      <c r="C1791">
        <v>30</v>
      </c>
      <c r="D1791" s="3">
        <v>42824</v>
      </c>
      <c r="E1791">
        <v>47.069999999999993</v>
      </c>
      <c r="F1791">
        <v>21.48</v>
      </c>
      <c r="G1791">
        <v>25.07</v>
      </c>
      <c r="H1791">
        <v>0.52</v>
      </c>
    </row>
    <row r="1792" spans="1:8" x14ac:dyDescent="0.3">
      <c r="A1792">
        <v>2017</v>
      </c>
      <c r="B1792">
        <v>3</v>
      </c>
      <c r="C1792">
        <v>31</v>
      </c>
      <c r="D1792" s="3">
        <v>42825</v>
      </c>
      <c r="E1792">
        <v>117.63000000000001</v>
      </c>
      <c r="F1792">
        <v>43.87</v>
      </c>
      <c r="G1792">
        <v>66.560000000000016</v>
      </c>
      <c r="H1792">
        <v>7.2</v>
      </c>
    </row>
    <row r="1793" spans="1:8" x14ac:dyDescent="0.3">
      <c r="A1793">
        <v>2017</v>
      </c>
      <c r="B1793">
        <v>4</v>
      </c>
      <c r="C1793">
        <v>1</v>
      </c>
      <c r="D1793" s="3">
        <v>42826</v>
      </c>
      <c r="E1793">
        <v>26.300000000000004</v>
      </c>
      <c r="F1793">
        <v>3.01</v>
      </c>
      <c r="G1793">
        <v>22.640000000000004</v>
      </c>
      <c r="H1793">
        <v>0.65</v>
      </c>
    </row>
    <row r="1794" spans="1:8" x14ac:dyDescent="0.3">
      <c r="A1794">
        <v>2017</v>
      </c>
      <c r="B1794">
        <v>4</v>
      </c>
      <c r="C1794">
        <v>2</v>
      </c>
      <c r="D1794" s="3">
        <v>42827</v>
      </c>
      <c r="E1794">
        <v>34.355000000000004</v>
      </c>
      <c r="F1794">
        <v>1</v>
      </c>
      <c r="G1794">
        <v>33.305000000000007</v>
      </c>
      <c r="H1794">
        <v>0.05</v>
      </c>
    </row>
    <row r="1795" spans="1:8" x14ac:dyDescent="0.3">
      <c r="A1795">
        <v>2017</v>
      </c>
      <c r="B1795">
        <v>4</v>
      </c>
      <c r="C1795">
        <v>3</v>
      </c>
      <c r="D1795" s="3">
        <v>42828</v>
      </c>
      <c r="E1795">
        <v>24.375</v>
      </c>
      <c r="F1795">
        <v>7.6400000000000006</v>
      </c>
      <c r="G1795">
        <v>16.574999999999999</v>
      </c>
      <c r="H1795">
        <v>0.16</v>
      </c>
    </row>
    <row r="1796" spans="1:8" x14ac:dyDescent="0.3">
      <c r="A1796">
        <v>2017</v>
      </c>
      <c r="B1796">
        <v>4</v>
      </c>
      <c r="C1796">
        <v>4</v>
      </c>
      <c r="D1796" s="3">
        <v>42829</v>
      </c>
      <c r="E1796">
        <v>21.765000000000001</v>
      </c>
      <c r="F1796">
        <v>0.83</v>
      </c>
      <c r="G1796">
        <v>14.774999999999999</v>
      </c>
      <c r="H1796">
        <v>6.1599999999999993</v>
      </c>
    </row>
    <row r="1797" spans="1:8" x14ac:dyDescent="0.3">
      <c r="A1797">
        <v>2017</v>
      </c>
      <c r="B1797">
        <v>4</v>
      </c>
      <c r="C1797">
        <v>5</v>
      </c>
      <c r="D1797" s="3">
        <v>42830</v>
      </c>
      <c r="E1797">
        <v>14.28</v>
      </c>
      <c r="F1797">
        <v>1.52</v>
      </c>
      <c r="G1797">
        <v>11.780000000000001</v>
      </c>
      <c r="H1797">
        <v>0.98</v>
      </c>
    </row>
    <row r="1798" spans="1:8" x14ac:dyDescent="0.3">
      <c r="A1798">
        <v>2017</v>
      </c>
      <c r="B1798">
        <v>4</v>
      </c>
      <c r="C1798">
        <v>6</v>
      </c>
      <c r="D1798" s="3">
        <v>42831</v>
      </c>
      <c r="E1798">
        <v>94.262999999999991</v>
      </c>
      <c r="F1798">
        <v>2.1</v>
      </c>
      <c r="G1798">
        <v>63.683</v>
      </c>
      <c r="H1798">
        <v>28.48</v>
      </c>
    </row>
    <row r="1799" spans="1:8" x14ac:dyDescent="0.3">
      <c r="A1799">
        <v>2017</v>
      </c>
      <c r="B1799">
        <v>4</v>
      </c>
      <c r="C1799">
        <v>7</v>
      </c>
      <c r="D1799" s="3">
        <v>42832</v>
      </c>
      <c r="E1799">
        <v>3.61</v>
      </c>
      <c r="F1799">
        <v>0</v>
      </c>
      <c r="G1799">
        <v>3.6</v>
      </c>
      <c r="H1799">
        <v>0.01</v>
      </c>
    </row>
    <row r="1800" spans="1:8" x14ac:dyDescent="0.3">
      <c r="A1800">
        <v>2017</v>
      </c>
      <c r="B1800">
        <v>4</v>
      </c>
      <c r="C1800">
        <v>8</v>
      </c>
      <c r="D1800" s="3">
        <v>42833</v>
      </c>
      <c r="E1800">
        <v>1.01</v>
      </c>
      <c r="F1800">
        <v>0</v>
      </c>
      <c r="G1800">
        <v>1.01</v>
      </c>
      <c r="H1800">
        <v>0</v>
      </c>
    </row>
    <row r="1801" spans="1:8" x14ac:dyDescent="0.3">
      <c r="A1801">
        <v>2017</v>
      </c>
      <c r="B1801">
        <v>4</v>
      </c>
      <c r="C1801">
        <v>9</v>
      </c>
      <c r="D1801" s="3">
        <v>42834</v>
      </c>
      <c r="E1801">
        <v>10.8</v>
      </c>
      <c r="F1801">
        <v>0.02</v>
      </c>
      <c r="G1801">
        <v>10.039999999999999</v>
      </c>
      <c r="H1801">
        <v>0.74</v>
      </c>
    </row>
    <row r="1802" spans="1:8" x14ac:dyDescent="0.3">
      <c r="A1802">
        <v>2017</v>
      </c>
      <c r="B1802">
        <v>4</v>
      </c>
      <c r="C1802">
        <v>10</v>
      </c>
      <c r="D1802" s="3">
        <v>42835</v>
      </c>
      <c r="E1802">
        <v>10.469999999999999</v>
      </c>
      <c r="F1802">
        <v>0.32999999999999996</v>
      </c>
      <c r="G1802">
        <v>6.2399999999999993</v>
      </c>
      <c r="H1802">
        <v>3.9</v>
      </c>
    </row>
    <row r="1803" spans="1:8" x14ac:dyDescent="0.3">
      <c r="A1803">
        <v>2017</v>
      </c>
      <c r="B1803">
        <v>4</v>
      </c>
      <c r="C1803">
        <v>11</v>
      </c>
      <c r="D1803" s="3">
        <v>42836</v>
      </c>
      <c r="E1803">
        <v>9.2899999999999991</v>
      </c>
      <c r="F1803">
        <v>7.0000000000000007E-2</v>
      </c>
      <c r="G1803">
        <v>9.2200000000000006</v>
      </c>
      <c r="H1803">
        <v>0</v>
      </c>
    </row>
    <row r="1804" spans="1:8" x14ac:dyDescent="0.3">
      <c r="A1804">
        <v>2017</v>
      </c>
      <c r="B1804">
        <v>4</v>
      </c>
      <c r="C1804">
        <v>12</v>
      </c>
      <c r="D1804" s="3">
        <v>42837</v>
      </c>
      <c r="E1804">
        <v>21.290000000000006</v>
      </c>
      <c r="F1804">
        <v>12.08</v>
      </c>
      <c r="G1804">
        <v>3.1100000000000003</v>
      </c>
      <c r="H1804">
        <v>6.1</v>
      </c>
    </row>
    <row r="1805" spans="1:8" x14ac:dyDescent="0.3">
      <c r="A1805">
        <v>2017</v>
      </c>
      <c r="B1805">
        <v>4</v>
      </c>
      <c r="C1805">
        <v>13</v>
      </c>
      <c r="D1805" s="3">
        <v>42838</v>
      </c>
      <c r="E1805">
        <v>8.9999999999999982</v>
      </c>
      <c r="F1805">
        <v>0.85000000000000009</v>
      </c>
      <c r="G1805">
        <v>8.0399999999999991</v>
      </c>
      <c r="H1805">
        <v>0.11</v>
      </c>
    </row>
    <row r="1806" spans="1:8" x14ac:dyDescent="0.3">
      <c r="A1806">
        <v>2017</v>
      </c>
      <c r="B1806">
        <v>4</v>
      </c>
      <c r="C1806">
        <v>14</v>
      </c>
      <c r="D1806" s="3">
        <v>42839</v>
      </c>
      <c r="E1806">
        <v>4.9819999999999993</v>
      </c>
      <c r="F1806">
        <v>1.2</v>
      </c>
      <c r="G1806">
        <v>3.7719999999999989</v>
      </c>
      <c r="H1806">
        <v>0.01</v>
      </c>
    </row>
    <row r="1807" spans="1:8" x14ac:dyDescent="0.3">
      <c r="A1807">
        <v>2017</v>
      </c>
      <c r="B1807">
        <v>4</v>
      </c>
      <c r="C1807">
        <v>15</v>
      </c>
      <c r="D1807" s="3">
        <v>42840</v>
      </c>
      <c r="E1807">
        <v>35.77000000000001</v>
      </c>
      <c r="F1807">
        <v>8.6999999999999993</v>
      </c>
      <c r="G1807">
        <v>22.07</v>
      </c>
      <c r="H1807">
        <v>5</v>
      </c>
    </row>
    <row r="1808" spans="1:8" x14ac:dyDescent="0.3">
      <c r="A1808">
        <v>2017</v>
      </c>
      <c r="B1808">
        <v>4</v>
      </c>
      <c r="C1808">
        <v>16</v>
      </c>
      <c r="D1808" s="3">
        <v>42841</v>
      </c>
      <c r="E1808">
        <v>13.994</v>
      </c>
      <c r="F1808">
        <v>1.21</v>
      </c>
      <c r="G1808">
        <v>8.7140000000000004</v>
      </c>
      <c r="H1808">
        <v>4.07</v>
      </c>
    </row>
    <row r="1809" spans="1:8" x14ac:dyDescent="0.3">
      <c r="A1809">
        <v>2017</v>
      </c>
      <c r="B1809">
        <v>4</v>
      </c>
      <c r="C1809">
        <v>17</v>
      </c>
      <c r="D1809" s="3">
        <v>42842</v>
      </c>
      <c r="E1809">
        <v>19.559999999999999</v>
      </c>
      <c r="F1809">
        <v>1.08</v>
      </c>
      <c r="G1809">
        <v>15.919999999999998</v>
      </c>
      <c r="H1809">
        <v>2.56</v>
      </c>
    </row>
    <row r="1810" spans="1:8" x14ac:dyDescent="0.3">
      <c r="A1810">
        <v>2017</v>
      </c>
      <c r="B1810">
        <v>4</v>
      </c>
      <c r="C1810">
        <v>18</v>
      </c>
      <c r="D1810" s="3">
        <v>42843</v>
      </c>
      <c r="E1810">
        <v>63.648499999999999</v>
      </c>
      <c r="F1810">
        <v>3.6999999999999997</v>
      </c>
      <c r="G1810">
        <v>46.9985</v>
      </c>
      <c r="H1810">
        <v>12.95</v>
      </c>
    </row>
    <row r="1811" spans="1:8" x14ac:dyDescent="0.3">
      <c r="A1811">
        <v>2017</v>
      </c>
      <c r="B1811">
        <v>4</v>
      </c>
      <c r="C1811">
        <v>19</v>
      </c>
      <c r="D1811" s="3">
        <v>42844</v>
      </c>
      <c r="E1811">
        <v>48.629999999999995</v>
      </c>
      <c r="F1811">
        <v>2.8</v>
      </c>
      <c r="G1811">
        <v>45.68</v>
      </c>
      <c r="H1811">
        <v>0.15</v>
      </c>
    </row>
    <row r="1812" spans="1:8" x14ac:dyDescent="0.3">
      <c r="A1812">
        <v>2017</v>
      </c>
      <c r="B1812">
        <v>4</v>
      </c>
      <c r="C1812">
        <v>20</v>
      </c>
      <c r="D1812" s="3">
        <v>42845</v>
      </c>
      <c r="E1812">
        <v>0.01</v>
      </c>
      <c r="F1812">
        <v>0</v>
      </c>
      <c r="G1812">
        <v>0</v>
      </c>
      <c r="H1812">
        <v>0.01</v>
      </c>
    </row>
    <row r="1813" spans="1:8" x14ac:dyDescent="0.3">
      <c r="A1813">
        <v>2017</v>
      </c>
      <c r="B1813">
        <v>4</v>
      </c>
      <c r="C1813">
        <v>21</v>
      </c>
      <c r="D1813" s="3">
        <v>42846</v>
      </c>
      <c r="E1813">
        <v>1.3</v>
      </c>
      <c r="F1813">
        <v>0.1</v>
      </c>
      <c r="G1813">
        <v>1.2</v>
      </c>
      <c r="H1813">
        <v>0</v>
      </c>
    </row>
    <row r="1814" spans="1:8" x14ac:dyDescent="0.3">
      <c r="A1814">
        <v>2017</v>
      </c>
      <c r="B1814">
        <v>4</v>
      </c>
      <c r="C1814">
        <v>22</v>
      </c>
      <c r="D1814" s="3">
        <v>42847</v>
      </c>
      <c r="E1814">
        <v>19.369999999999997</v>
      </c>
      <c r="F1814">
        <v>0.5</v>
      </c>
      <c r="G1814">
        <v>17.72</v>
      </c>
      <c r="H1814">
        <v>1.1499999999999999</v>
      </c>
    </row>
    <row r="1815" spans="1:8" x14ac:dyDescent="0.3">
      <c r="A1815">
        <v>2017</v>
      </c>
      <c r="B1815">
        <v>4</v>
      </c>
      <c r="C1815">
        <v>23</v>
      </c>
      <c r="D1815" s="3">
        <v>42848</v>
      </c>
      <c r="E1815">
        <v>10.309999999999999</v>
      </c>
      <c r="F1815">
        <v>1.87</v>
      </c>
      <c r="G1815">
        <v>8.3899999999999988</v>
      </c>
      <c r="H1815">
        <v>0.05</v>
      </c>
    </row>
    <row r="1816" spans="1:8" x14ac:dyDescent="0.3">
      <c r="A1816">
        <v>2017</v>
      </c>
      <c r="B1816">
        <v>4</v>
      </c>
      <c r="C1816">
        <v>24</v>
      </c>
      <c r="D1816" s="3">
        <v>42849</v>
      </c>
      <c r="E1816">
        <v>7.0500000000000007</v>
      </c>
      <c r="F1816">
        <v>0</v>
      </c>
      <c r="G1816">
        <v>6.0500000000000007</v>
      </c>
      <c r="H1816">
        <v>1</v>
      </c>
    </row>
    <row r="1817" spans="1:8" x14ac:dyDescent="0.3">
      <c r="A1817">
        <v>2017</v>
      </c>
      <c r="B1817">
        <v>4</v>
      </c>
      <c r="C1817">
        <v>25</v>
      </c>
      <c r="D1817" s="3">
        <v>42850</v>
      </c>
      <c r="E1817">
        <v>0.09</v>
      </c>
      <c r="F1817">
        <v>0</v>
      </c>
      <c r="G1817">
        <v>0.05</v>
      </c>
      <c r="H1817">
        <v>0.04</v>
      </c>
    </row>
    <row r="1818" spans="1:8" x14ac:dyDescent="0.3">
      <c r="A1818">
        <v>2017</v>
      </c>
      <c r="B1818">
        <v>4</v>
      </c>
      <c r="C1818">
        <v>26</v>
      </c>
      <c r="D1818" s="3">
        <v>42851</v>
      </c>
      <c r="E1818">
        <v>53.240000000000016</v>
      </c>
      <c r="F1818">
        <v>11.44</v>
      </c>
      <c r="G1818">
        <v>31.669999999999998</v>
      </c>
      <c r="H1818">
        <v>10.129999999999999</v>
      </c>
    </row>
    <row r="1819" spans="1:8" x14ac:dyDescent="0.3">
      <c r="A1819">
        <v>2017</v>
      </c>
      <c r="B1819">
        <v>4</v>
      </c>
      <c r="C1819">
        <v>27</v>
      </c>
      <c r="D1819" s="3">
        <v>42852</v>
      </c>
      <c r="E1819">
        <v>3.56</v>
      </c>
      <c r="F1819">
        <v>0.17</v>
      </c>
      <c r="G1819">
        <v>3.19</v>
      </c>
      <c r="H1819">
        <v>0.2</v>
      </c>
    </row>
    <row r="1820" spans="1:8" x14ac:dyDescent="0.3">
      <c r="A1820">
        <v>2017</v>
      </c>
      <c r="B1820">
        <v>4</v>
      </c>
      <c r="C1820">
        <v>28</v>
      </c>
      <c r="D1820" s="3">
        <v>42853</v>
      </c>
      <c r="E1820">
        <v>3.65</v>
      </c>
      <c r="F1820">
        <v>0.2</v>
      </c>
      <c r="G1820">
        <v>2.75</v>
      </c>
      <c r="H1820">
        <v>0.7</v>
      </c>
    </row>
    <row r="1821" spans="1:8" x14ac:dyDescent="0.3">
      <c r="A1821">
        <v>2017</v>
      </c>
      <c r="B1821">
        <v>4</v>
      </c>
      <c r="C1821">
        <v>29</v>
      </c>
      <c r="D1821" s="3">
        <v>42854</v>
      </c>
      <c r="E1821">
        <v>4.08</v>
      </c>
      <c r="F1821">
        <v>0.36000000000000004</v>
      </c>
      <c r="G1821">
        <v>3.7199999999999998</v>
      </c>
      <c r="H1821">
        <v>0</v>
      </c>
    </row>
    <row r="1822" spans="1:8" x14ac:dyDescent="0.3">
      <c r="A1822">
        <v>2017</v>
      </c>
      <c r="B1822">
        <v>4</v>
      </c>
      <c r="C1822">
        <v>30</v>
      </c>
      <c r="D1822" s="3">
        <v>42855</v>
      </c>
      <c r="E1822">
        <v>47.539999999999992</v>
      </c>
      <c r="F1822">
        <v>0.06</v>
      </c>
      <c r="G1822">
        <v>47.48</v>
      </c>
      <c r="H1822">
        <v>0</v>
      </c>
    </row>
    <row r="1823" spans="1:8" x14ac:dyDescent="0.3">
      <c r="A1823">
        <v>2017</v>
      </c>
      <c r="B1823">
        <v>5</v>
      </c>
      <c r="C1823">
        <v>1</v>
      </c>
      <c r="D1823" s="3">
        <v>42856</v>
      </c>
      <c r="E1823">
        <v>12.3</v>
      </c>
      <c r="F1823">
        <v>0</v>
      </c>
      <c r="G1823">
        <v>12.15</v>
      </c>
      <c r="H1823">
        <v>0.15</v>
      </c>
    </row>
    <row r="1824" spans="1:8" x14ac:dyDescent="0.3">
      <c r="A1824">
        <v>2017</v>
      </c>
      <c r="B1824">
        <v>5</v>
      </c>
      <c r="C1824">
        <v>3</v>
      </c>
      <c r="D1824" s="3">
        <v>42858</v>
      </c>
      <c r="E1824">
        <v>0.1</v>
      </c>
      <c r="F1824">
        <v>0.06</v>
      </c>
      <c r="G1824">
        <v>0.04</v>
      </c>
      <c r="H1824">
        <v>0</v>
      </c>
    </row>
    <row r="1825" spans="1:8" x14ac:dyDescent="0.3">
      <c r="A1825">
        <v>2017</v>
      </c>
      <c r="B1825">
        <v>5</v>
      </c>
      <c r="C1825">
        <v>4</v>
      </c>
      <c r="D1825" s="3">
        <v>42859</v>
      </c>
      <c r="E1825">
        <v>20.310000000000002</v>
      </c>
      <c r="F1825">
        <v>0</v>
      </c>
      <c r="G1825">
        <v>20.310000000000002</v>
      </c>
      <c r="H1825">
        <v>0</v>
      </c>
    </row>
    <row r="1826" spans="1:8" x14ac:dyDescent="0.3">
      <c r="A1826">
        <v>2017</v>
      </c>
      <c r="B1826">
        <v>5</v>
      </c>
      <c r="C1826">
        <v>5</v>
      </c>
      <c r="D1826" s="3">
        <v>42860</v>
      </c>
      <c r="E1826">
        <v>5.05</v>
      </c>
      <c r="F1826">
        <v>1</v>
      </c>
      <c r="G1826">
        <v>4.05</v>
      </c>
      <c r="H1826">
        <v>0</v>
      </c>
    </row>
    <row r="1827" spans="1:8" x14ac:dyDescent="0.3">
      <c r="A1827">
        <v>2017</v>
      </c>
      <c r="B1827">
        <v>5</v>
      </c>
      <c r="C1827">
        <v>6</v>
      </c>
      <c r="D1827" s="3">
        <v>42861</v>
      </c>
      <c r="E1827">
        <v>10.78</v>
      </c>
      <c r="F1827">
        <v>2.04</v>
      </c>
      <c r="G1827">
        <v>8.7200000000000006</v>
      </c>
      <c r="H1827">
        <v>0.02</v>
      </c>
    </row>
    <row r="1828" spans="1:8" x14ac:dyDescent="0.3">
      <c r="A1828">
        <v>2017</v>
      </c>
      <c r="B1828">
        <v>5</v>
      </c>
      <c r="C1828">
        <v>9</v>
      </c>
      <c r="D1828" s="3">
        <v>42864</v>
      </c>
      <c r="E1828">
        <v>7</v>
      </c>
      <c r="F1828">
        <v>0</v>
      </c>
      <c r="G1828">
        <v>7</v>
      </c>
      <c r="H1828">
        <v>0</v>
      </c>
    </row>
    <row r="1829" spans="1:8" x14ac:dyDescent="0.3">
      <c r="A1829">
        <v>2017</v>
      </c>
      <c r="B1829">
        <v>5</v>
      </c>
      <c r="C1829">
        <v>10</v>
      </c>
      <c r="D1829" s="3">
        <v>42865</v>
      </c>
      <c r="E1829">
        <v>0.81899999999999995</v>
      </c>
      <c r="F1829">
        <v>0.1</v>
      </c>
      <c r="G1829">
        <v>0.66</v>
      </c>
      <c r="H1829">
        <v>5.8999999999999997E-2</v>
      </c>
    </row>
    <row r="1830" spans="1:8" x14ac:dyDescent="0.3">
      <c r="A1830">
        <v>2017</v>
      </c>
      <c r="B1830">
        <v>5</v>
      </c>
      <c r="C1830">
        <v>16</v>
      </c>
      <c r="D1830" s="3">
        <v>42871</v>
      </c>
      <c r="E1830">
        <v>0.5</v>
      </c>
      <c r="F1830">
        <v>0</v>
      </c>
      <c r="G1830">
        <v>0.3</v>
      </c>
      <c r="H1830">
        <v>0.2</v>
      </c>
    </row>
    <row r="1831" spans="1:8" x14ac:dyDescent="0.3">
      <c r="A1831">
        <v>2017</v>
      </c>
      <c r="B1831">
        <v>5</v>
      </c>
      <c r="C1831">
        <v>17</v>
      </c>
      <c r="D1831" s="3">
        <v>42872</v>
      </c>
      <c r="E1831">
        <v>6.0000000000000005E-2</v>
      </c>
      <c r="F1831">
        <v>0</v>
      </c>
      <c r="G1831">
        <v>0.05</v>
      </c>
      <c r="H1831">
        <v>0.01</v>
      </c>
    </row>
    <row r="1832" spans="1:8" x14ac:dyDescent="0.3">
      <c r="A1832">
        <v>2017</v>
      </c>
      <c r="B1832">
        <v>5</v>
      </c>
      <c r="C1832">
        <v>19</v>
      </c>
      <c r="D1832" s="3">
        <v>42874</v>
      </c>
      <c r="E1832">
        <v>0.1</v>
      </c>
      <c r="F1832">
        <v>0.06</v>
      </c>
      <c r="G1832">
        <v>0.04</v>
      </c>
      <c r="H1832">
        <v>0</v>
      </c>
    </row>
    <row r="1833" spans="1:8" x14ac:dyDescent="0.3">
      <c r="A1833">
        <v>2017</v>
      </c>
      <c r="B1833">
        <v>5</v>
      </c>
      <c r="C1833">
        <v>20</v>
      </c>
      <c r="D1833" s="3">
        <v>42875</v>
      </c>
      <c r="E1833">
        <v>0.04</v>
      </c>
      <c r="F1833">
        <v>0</v>
      </c>
      <c r="G1833">
        <v>0.04</v>
      </c>
      <c r="H1833">
        <v>0</v>
      </c>
    </row>
    <row r="1834" spans="1:8" x14ac:dyDescent="0.3">
      <c r="A1834">
        <v>2017</v>
      </c>
      <c r="B1834">
        <v>5</v>
      </c>
      <c r="C1834">
        <v>22</v>
      </c>
      <c r="D1834" s="3">
        <v>42877</v>
      </c>
      <c r="E1834">
        <v>0.15000000000000002</v>
      </c>
      <c r="F1834">
        <v>0</v>
      </c>
      <c r="G1834">
        <v>0.15000000000000002</v>
      </c>
      <c r="H1834">
        <v>0</v>
      </c>
    </row>
    <row r="1835" spans="1:8" x14ac:dyDescent="0.3">
      <c r="A1835">
        <v>2017</v>
      </c>
      <c r="B1835">
        <v>5</v>
      </c>
      <c r="C1835">
        <v>23</v>
      </c>
      <c r="D1835" s="3">
        <v>42878</v>
      </c>
      <c r="E1835">
        <v>20</v>
      </c>
      <c r="F1835">
        <v>0</v>
      </c>
      <c r="G1835">
        <v>20</v>
      </c>
      <c r="H1835">
        <v>0</v>
      </c>
    </row>
    <row r="1836" spans="1:8" x14ac:dyDescent="0.3">
      <c r="A1836">
        <v>2017</v>
      </c>
      <c r="B1836">
        <v>5</v>
      </c>
      <c r="C1836">
        <v>25</v>
      </c>
      <c r="D1836" s="3">
        <v>42880</v>
      </c>
      <c r="E1836">
        <v>3.1</v>
      </c>
      <c r="F1836">
        <v>0</v>
      </c>
      <c r="G1836">
        <v>3.1</v>
      </c>
      <c r="H1836">
        <v>0</v>
      </c>
    </row>
    <row r="1837" spans="1:8" x14ac:dyDescent="0.3">
      <c r="A1837">
        <v>2017</v>
      </c>
      <c r="B1837">
        <v>5</v>
      </c>
      <c r="C1837">
        <v>26</v>
      </c>
      <c r="D1837" s="3">
        <v>42881</v>
      </c>
      <c r="E1837">
        <v>0.2</v>
      </c>
      <c r="F1837">
        <v>0</v>
      </c>
      <c r="G1837">
        <v>0.2</v>
      </c>
      <c r="H1837">
        <v>0</v>
      </c>
    </row>
    <row r="1838" spans="1:8" x14ac:dyDescent="0.3">
      <c r="A1838">
        <v>2017</v>
      </c>
      <c r="B1838">
        <v>5</v>
      </c>
      <c r="C1838">
        <v>29</v>
      </c>
      <c r="D1838" s="3">
        <v>42884</v>
      </c>
      <c r="E1838">
        <v>1.23</v>
      </c>
      <c r="F1838">
        <v>0</v>
      </c>
      <c r="G1838">
        <v>1.23</v>
      </c>
      <c r="H1838">
        <v>0</v>
      </c>
    </row>
    <row r="1839" spans="1:8" x14ac:dyDescent="0.3">
      <c r="A1839">
        <v>2017</v>
      </c>
      <c r="B1839">
        <v>5</v>
      </c>
      <c r="C1839">
        <v>31</v>
      </c>
      <c r="D1839" s="3">
        <v>42886</v>
      </c>
      <c r="E1839">
        <v>0.8</v>
      </c>
      <c r="F1839">
        <v>0</v>
      </c>
      <c r="G1839">
        <v>0.8</v>
      </c>
      <c r="H1839">
        <v>0</v>
      </c>
    </row>
    <row r="1840" spans="1:8" x14ac:dyDescent="0.3">
      <c r="A1840">
        <v>2017</v>
      </c>
      <c r="B1840">
        <v>6</v>
      </c>
      <c r="C1840">
        <v>5</v>
      </c>
      <c r="D1840" s="3">
        <v>42891</v>
      </c>
      <c r="E1840">
        <v>7</v>
      </c>
      <c r="F1840">
        <v>0</v>
      </c>
      <c r="G1840">
        <v>7</v>
      </c>
      <c r="H1840">
        <v>0</v>
      </c>
    </row>
    <row r="1841" spans="1:8" x14ac:dyDescent="0.3">
      <c r="A1841">
        <v>2017</v>
      </c>
      <c r="B1841">
        <v>6</v>
      </c>
      <c r="C1841">
        <v>12</v>
      </c>
      <c r="D1841" s="3">
        <v>42898</v>
      </c>
      <c r="E1841">
        <v>5.4</v>
      </c>
      <c r="F1841">
        <v>0.3</v>
      </c>
      <c r="G1841">
        <v>5.0999999999999996</v>
      </c>
      <c r="H1841">
        <v>0</v>
      </c>
    </row>
    <row r="1842" spans="1:8" x14ac:dyDescent="0.3">
      <c r="A1842">
        <v>2017</v>
      </c>
      <c r="B1842">
        <v>6</v>
      </c>
      <c r="C1842">
        <v>13</v>
      </c>
      <c r="D1842" s="3">
        <v>42899</v>
      </c>
      <c r="E1842">
        <v>5</v>
      </c>
      <c r="F1842">
        <v>0</v>
      </c>
      <c r="G1842">
        <v>5</v>
      </c>
      <c r="H1842">
        <v>0</v>
      </c>
    </row>
    <row r="1843" spans="1:8" x14ac:dyDescent="0.3">
      <c r="A1843">
        <v>2017</v>
      </c>
      <c r="B1843">
        <v>6</v>
      </c>
      <c r="C1843">
        <v>14</v>
      </c>
      <c r="D1843" s="3">
        <v>42900</v>
      </c>
      <c r="E1843">
        <v>8.01</v>
      </c>
      <c r="F1843">
        <v>0</v>
      </c>
      <c r="G1843">
        <v>8</v>
      </c>
      <c r="H1843">
        <v>0.01</v>
      </c>
    </row>
    <row r="1844" spans="1:8" x14ac:dyDescent="0.3">
      <c r="A1844">
        <v>2017</v>
      </c>
      <c r="B1844">
        <v>6</v>
      </c>
      <c r="C1844">
        <v>20</v>
      </c>
      <c r="D1844" s="3">
        <v>42906</v>
      </c>
      <c r="E1844">
        <v>0.01</v>
      </c>
      <c r="F1844">
        <v>0</v>
      </c>
      <c r="G1844">
        <v>0.01</v>
      </c>
      <c r="H1844">
        <v>0</v>
      </c>
    </row>
    <row r="1845" spans="1:8" x14ac:dyDescent="0.3">
      <c r="A1845">
        <v>2017</v>
      </c>
      <c r="B1845">
        <v>6</v>
      </c>
      <c r="C1845">
        <v>21</v>
      </c>
      <c r="D1845" s="3">
        <v>42907</v>
      </c>
      <c r="E1845">
        <v>5</v>
      </c>
      <c r="F1845">
        <v>0</v>
      </c>
      <c r="G1845">
        <v>5</v>
      </c>
      <c r="H1845">
        <v>0</v>
      </c>
    </row>
    <row r="1846" spans="1:8" x14ac:dyDescent="0.3">
      <c r="A1846">
        <v>2017</v>
      </c>
      <c r="B1846">
        <v>7</v>
      </c>
      <c r="C1846">
        <v>2</v>
      </c>
      <c r="D1846" s="3">
        <v>42918</v>
      </c>
      <c r="E1846">
        <v>36.700000000000003</v>
      </c>
      <c r="F1846">
        <v>0</v>
      </c>
      <c r="G1846">
        <v>36.700000000000003</v>
      </c>
      <c r="H1846">
        <v>0</v>
      </c>
    </row>
    <row r="1847" spans="1:8" x14ac:dyDescent="0.3">
      <c r="A1847">
        <v>2017</v>
      </c>
      <c r="B1847">
        <v>7</v>
      </c>
      <c r="C1847">
        <v>5</v>
      </c>
      <c r="D1847" s="3">
        <v>42921</v>
      </c>
      <c r="E1847">
        <v>1</v>
      </c>
      <c r="F1847">
        <v>0</v>
      </c>
      <c r="G1847">
        <v>1</v>
      </c>
      <c r="H1847">
        <v>0</v>
      </c>
    </row>
    <row r="1848" spans="1:8" x14ac:dyDescent="0.3">
      <c r="A1848">
        <v>2017</v>
      </c>
      <c r="B1848">
        <v>7</v>
      </c>
      <c r="C1848">
        <v>7</v>
      </c>
      <c r="D1848" s="3">
        <v>42923</v>
      </c>
      <c r="E1848">
        <v>8</v>
      </c>
      <c r="F1848">
        <v>0</v>
      </c>
      <c r="G1848">
        <v>8</v>
      </c>
      <c r="H1848">
        <v>0</v>
      </c>
    </row>
    <row r="1849" spans="1:8" x14ac:dyDescent="0.3">
      <c r="A1849">
        <v>2017</v>
      </c>
      <c r="B1849">
        <v>7</v>
      </c>
      <c r="C1849">
        <v>14</v>
      </c>
      <c r="D1849" s="3">
        <v>42930</v>
      </c>
      <c r="E1849">
        <v>4</v>
      </c>
      <c r="F1849">
        <v>0</v>
      </c>
      <c r="G1849">
        <v>4</v>
      </c>
      <c r="H1849">
        <v>0</v>
      </c>
    </row>
    <row r="1850" spans="1:8" x14ac:dyDescent="0.3">
      <c r="A1850">
        <v>2017</v>
      </c>
      <c r="B1850">
        <v>7</v>
      </c>
      <c r="C1850">
        <v>17</v>
      </c>
      <c r="D1850" s="3">
        <v>42933</v>
      </c>
      <c r="E1850">
        <v>0.02</v>
      </c>
      <c r="F1850">
        <v>0</v>
      </c>
      <c r="G1850">
        <v>0</v>
      </c>
      <c r="H1850">
        <v>0.02</v>
      </c>
    </row>
    <row r="1851" spans="1:8" x14ac:dyDescent="0.3">
      <c r="A1851">
        <v>2017</v>
      </c>
      <c r="B1851">
        <v>7</v>
      </c>
      <c r="C1851">
        <v>19</v>
      </c>
      <c r="D1851" s="3">
        <v>42935</v>
      </c>
      <c r="E1851">
        <v>23.9</v>
      </c>
      <c r="F1851">
        <v>0</v>
      </c>
      <c r="G1851">
        <v>23.9</v>
      </c>
      <c r="H1851">
        <v>0</v>
      </c>
    </row>
    <row r="1852" spans="1:8" x14ac:dyDescent="0.3">
      <c r="A1852">
        <v>2017</v>
      </c>
      <c r="B1852">
        <v>7</v>
      </c>
      <c r="C1852">
        <v>20</v>
      </c>
      <c r="D1852" s="3">
        <v>42936</v>
      </c>
      <c r="E1852">
        <v>0.5</v>
      </c>
      <c r="F1852">
        <v>0</v>
      </c>
      <c r="G1852">
        <v>0.5</v>
      </c>
      <c r="H1852">
        <v>0</v>
      </c>
    </row>
    <row r="1853" spans="1:8" x14ac:dyDescent="0.3">
      <c r="A1853">
        <v>2017</v>
      </c>
      <c r="B1853">
        <v>7</v>
      </c>
      <c r="C1853">
        <v>21</v>
      </c>
      <c r="D1853" s="3">
        <v>42937</v>
      </c>
      <c r="E1853">
        <v>1</v>
      </c>
      <c r="F1853">
        <v>0</v>
      </c>
      <c r="G1853">
        <v>1</v>
      </c>
      <c r="H1853">
        <v>0</v>
      </c>
    </row>
    <row r="1854" spans="1:8" x14ac:dyDescent="0.3">
      <c r="A1854">
        <v>2017</v>
      </c>
      <c r="B1854">
        <v>7</v>
      </c>
      <c r="C1854">
        <v>25</v>
      </c>
      <c r="D1854" s="3">
        <v>42941</v>
      </c>
      <c r="E1854">
        <v>5</v>
      </c>
      <c r="F1854">
        <v>0</v>
      </c>
      <c r="G1854">
        <v>5</v>
      </c>
      <c r="H1854">
        <v>0</v>
      </c>
    </row>
    <row r="1855" spans="1:8" x14ac:dyDescent="0.3">
      <c r="A1855">
        <v>2017</v>
      </c>
      <c r="B1855">
        <v>7</v>
      </c>
      <c r="C1855">
        <v>30</v>
      </c>
      <c r="D1855" s="3">
        <v>42946</v>
      </c>
      <c r="E1855">
        <v>28.5</v>
      </c>
      <c r="F1855">
        <v>0</v>
      </c>
      <c r="G1855">
        <v>28.5</v>
      </c>
      <c r="H1855">
        <v>0</v>
      </c>
    </row>
    <row r="1856" spans="1:8" x14ac:dyDescent="0.3">
      <c r="A1856">
        <v>2017</v>
      </c>
      <c r="B1856">
        <v>8</v>
      </c>
      <c r="C1856">
        <v>2</v>
      </c>
      <c r="D1856" s="3">
        <v>42949</v>
      </c>
      <c r="E1856">
        <v>6.9999999999999993E-2</v>
      </c>
      <c r="F1856">
        <v>0</v>
      </c>
      <c r="G1856">
        <v>0.06</v>
      </c>
      <c r="H1856">
        <v>0.01</v>
      </c>
    </row>
    <row r="1857" spans="1:8" x14ac:dyDescent="0.3">
      <c r="A1857">
        <v>2017</v>
      </c>
      <c r="B1857">
        <v>8</v>
      </c>
      <c r="C1857">
        <v>3</v>
      </c>
      <c r="D1857" s="3">
        <v>42950</v>
      </c>
      <c r="E1857">
        <v>3.0000000000000001E-3</v>
      </c>
      <c r="F1857">
        <v>0</v>
      </c>
      <c r="G1857">
        <v>3.0000000000000001E-3</v>
      </c>
      <c r="H1857">
        <v>0</v>
      </c>
    </row>
    <row r="1858" spans="1:8" x14ac:dyDescent="0.3">
      <c r="A1858">
        <v>2017</v>
      </c>
      <c r="B1858">
        <v>8</v>
      </c>
      <c r="C1858">
        <v>6</v>
      </c>
      <c r="D1858" s="3">
        <v>42953</v>
      </c>
      <c r="E1858">
        <v>50</v>
      </c>
      <c r="F1858">
        <v>0</v>
      </c>
      <c r="G1858">
        <v>50</v>
      </c>
      <c r="H1858">
        <v>0</v>
      </c>
    </row>
    <row r="1859" spans="1:8" x14ac:dyDescent="0.3">
      <c r="A1859">
        <v>2017</v>
      </c>
      <c r="B1859">
        <v>8</v>
      </c>
      <c r="C1859">
        <v>11</v>
      </c>
      <c r="D1859" s="3">
        <v>42958</v>
      </c>
      <c r="E1859">
        <v>20</v>
      </c>
      <c r="F1859">
        <v>0</v>
      </c>
      <c r="G1859">
        <v>20</v>
      </c>
      <c r="H1859">
        <v>0</v>
      </c>
    </row>
    <row r="1860" spans="1:8" x14ac:dyDescent="0.3">
      <c r="A1860">
        <v>2017</v>
      </c>
      <c r="B1860">
        <v>8</v>
      </c>
      <c r="C1860">
        <v>23</v>
      </c>
      <c r="D1860" s="3">
        <v>42970</v>
      </c>
      <c r="E1860">
        <v>10</v>
      </c>
      <c r="F1860">
        <v>10</v>
      </c>
      <c r="G1860">
        <v>0</v>
      </c>
      <c r="H1860">
        <v>0</v>
      </c>
    </row>
    <row r="1861" spans="1:8" x14ac:dyDescent="0.3">
      <c r="A1861">
        <v>2017</v>
      </c>
      <c r="B1861">
        <v>8</v>
      </c>
      <c r="C1861">
        <v>30</v>
      </c>
      <c r="D1861" s="3">
        <v>42977</v>
      </c>
      <c r="E1861">
        <v>5</v>
      </c>
      <c r="F1861">
        <v>5</v>
      </c>
      <c r="G1861">
        <v>0</v>
      </c>
      <c r="H1861">
        <v>0</v>
      </c>
    </row>
    <row r="1862" spans="1:8" x14ac:dyDescent="0.3">
      <c r="A1862">
        <v>2017</v>
      </c>
      <c r="B1862">
        <v>9</v>
      </c>
      <c r="C1862">
        <v>1</v>
      </c>
      <c r="D1862" s="3">
        <v>42979</v>
      </c>
      <c r="E1862">
        <v>1</v>
      </c>
      <c r="F1862">
        <v>0</v>
      </c>
      <c r="G1862">
        <v>0.2</v>
      </c>
      <c r="H1862">
        <v>0.8</v>
      </c>
    </row>
    <row r="1863" spans="1:8" x14ac:dyDescent="0.3">
      <c r="A1863">
        <v>2017</v>
      </c>
      <c r="B1863">
        <v>9</v>
      </c>
      <c r="C1863">
        <v>2</v>
      </c>
      <c r="D1863" s="3">
        <v>42980</v>
      </c>
      <c r="E1863">
        <v>0.05</v>
      </c>
      <c r="F1863">
        <v>0</v>
      </c>
      <c r="G1863">
        <v>0.05</v>
      </c>
      <c r="H1863">
        <v>0</v>
      </c>
    </row>
    <row r="1864" spans="1:8" x14ac:dyDescent="0.3">
      <c r="A1864">
        <v>2017</v>
      </c>
      <c r="B1864">
        <v>9</v>
      </c>
      <c r="C1864">
        <v>3</v>
      </c>
      <c r="D1864" s="3">
        <v>42981</v>
      </c>
      <c r="E1864">
        <v>120</v>
      </c>
      <c r="F1864">
        <v>15</v>
      </c>
      <c r="G1864">
        <v>105</v>
      </c>
      <c r="H1864">
        <v>0</v>
      </c>
    </row>
    <row r="1865" spans="1:8" x14ac:dyDescent="0.3">
      <c r="A1865">
        <v>2017</v>
      </c>
      <c r="B1865">
        <v>9</v>
      </c>
      <c r="C1865">
        <v>4</v>
      </c>
      <c r="D1865" s="3">
        <v>42982</v>
      </c>
      <c r="E1865">
        <v>16.2</v>
      </c>
      <c r="F1865">
        <v>0</v>
      </c>
      <c r="G1865">
        <v>16.2</v>
      </c>
      <c r="H1865">
        <v>0</v>
      </c>
    </row>
    <row r="1866" spans="1:8" x14ac:dyDescent="0.3">
      <c r="A1866">
        <v>2017</v>
      </c>
      <c r="B1866">
        <v>9</v>
      </c>
      <c r="C1866">
        <v>6</v>
      </c>
      <c r="D1866" s="3">
        <v>42984</v>
      </c>
      <c r="E1866">
        <v>30</v>
      </c>
      <c r="F1866">
        <v>0</v>
      </c>
      <c r="G1866">
        <v>30</v>
      </c>
      <c r="H1866">
        <v>0</v>
      </c>
    </row>
    <row r="1867" spans="1:8" x14ac:dyDescent="0.3">
      <c r="A1867">
        <v>2017</v>
      </c>
      <c r="B1867">
        <v>9</v>
      </c>
      <c r="C1867">
        <v>13</v>
      </c>
      <c r="D1867" s="3">
        <v>42991</v>
      </c>
      <c r="E1867">
        <v>2.5000000000000001E-2</v>
      </c>
      <c r="F1867">
        <v>0</v>
      </c>
      <c r="G1867">
        <v>2.5000000000000001E-2</v>
      </c>
      <c r="H1867">
        <v>0</v>
      </c>
    </row>
    <row r="1868" spans="1:8" x14ac:dyDescent="0.3">
      <c r="A1868">
        <v>2017</v>
      </c>
      <c r="B1868">
        <v>9</v>
      </c>
      <c r="C1868">
        <v>15</v>
      </c>
      <c r="D1868" s="3">
        <v>42993</v>
      </c>
      <c r="E1868">
        <v>8.6999999999999993</v>
      </c>
      <c r="F1868">
        <v>0</v>
      </c>
      <c r="G1868">
        <v>8.6999999999999993</v>
      </c>
      <c r="H1868">
        <v>0</v>
      </c>
    </row>
    <row r="1869" spans="1:8" x14ac:dyDescent="0.3">
      <c r="A1869">
        <v>2017</v>
      </c>
      <c r="B1869">
        <v>9</v>
      </c>
      <c r="C1869">
        <v>16</v>
      </c>
      <c r="D1869" s="3">
        <v>42994</v>
      </c>
      <c r="E1869">
        <v>12.55</v>
      </c>
      <c r="F1869">
        <v>0</v>
      </c>
      <c r="G1869">
        <v>12.55</v>
      </c>
      <c r="H1869">
        <v>0</v>
      </c>
    </row>
    <row r="1870" spans="1:8" x14ac:dyDescent="0.3">
      <c r="A1870">
        <v>2017</v>
      </c>
      <c r="B1870">
        <v>9</v>
      </c>
      <c r="C1870">
        <v>17</v>
      </c>
      <c r="D1870" s="3">
        <v>42995</v>
      </c>
      <c r="E1870">
        <v>632.90000000000009</v>
      </c>
      <c r="F1870">
        <v>0</v>
      </c>
      <c r="G1870">
        <v>605.40000000000009</v>
      </c>
      <c r="H1870">
        <v>27.5</v>
      </c>
    </row>
    <row r="1871" spans="1:8" x14ac:dyDescent="0.3">
      <c r="A1871">
        <v>2017</v>
      </c>
      <c r="B1871">
        <v>9</v>
      </c>
      <c r="C1871">
        <v>18</v>
      </c>
      <c r="D1871" s="3">
        <v>42996</v>
      </c>
      <c r="E1871">
        <v>23</v>
      </c>
      <c r="F1871">
        <v>0</v>
      </c>
      <c r="G1871">
        <v>23</v>
      </c>
      <c r="H1871">
        <v>0</v>
      </c>
    </row>
    <row r="1872" spans="1:8" x14ac:dyDescent="0.3">
      <c r="A1872">
        <v>2017</v>
      </c>
      <c r="B1872">
        <v>9</v>
      </c>
      <c r="C1872">
        <v>19</v>
      </c>
      <c r="D1872" s="3">
        <v>42997</v>
      </c>
      <c r="E1872">
        <v>0.19</v>
      </c>
      <c r="F1872">
        <v>0</v>
      </c>
      <c r="G1872">
        <v>0.19</v>
      </c>
      <c r="H1872">
        <v>0</v>
      </c>
    </row>
    <row r="1873" spans="1:8" x14ac:dyDescent="0.3">
      <c r="A1873">
        <v>2017</v>
      </c>
      <c r="B1873">
        <v>9</v>
      </c>
      <c r="C1873">
        <v>20</v>
      </c>
      <c r="D1873" s="3">
        <v>42998</v>
      </c>
      <c r="E1873">
        <v>0.1</v>
      </c>
      <c r="F1873">
        <v>0</v>
      </c>
      <c r="G1873">
        <v>0.1</v>
      </c>
      <c r="H1873">
        <v>0</v>
      </c>
    </row>
    <row r="1874" spans="1:8" x14ac:dyDescent="0.3">
      <c r="A1874">
        <v>2017</v>
      </c>
      <c r="B1874">
        <v>9</v>
      </c>
      <c r="C1874">
        <v>21</v>
      </c>
      <c r="D1874" s="3">
        <v>42999</v>
      </c>
      <c r="E1874">
        <v>1.3</v>
      </c>
      <c r="F1874">
        <v>0</v>
      </c>
      <c r="G1874">
        <v>1.1499999999999999</v>
      </c>
      <c r="H1874">
        <v>0.15</v>
      </c>
    </row>
    <row r="1875" spans="1:8" x14ac:dyDescent="0.3">
      <c r="A1875">
        <v>2017</v>
      </c>
      <c r="B1875">
        <v>9</v>
      </c>
      <c r="C1875">
        <v>22</v>
      </c>
      <c r="D1875" s="3">
        <v>43000</v>
      </c>
      <c r="E1875">
        <v>0.59000000000000008</v>
      </c>
      <c r="F1875">
        <v>0</v>
      </c>
      <c r="G1875">
        <v>0.48</v>
      </c>
      <c r="H1875">
        <v>0.11000000000000001</v>
      </c>
    </row>
    <row r="1876" spans="1:8" x14ac:dyDescent="0.3">
      <c r="A1876">
        <v>2017</v>
      </c>
      <c r="B1876">
        <v>9</v>
      </c>
      <c r="C1876">
        <v>23</v>
      </c>
      <c r="D1876" s="3">
        <v>43001</v>
      </c>
      <c r="E1876">
        <v>1.3</v>
      </c>
      <c r="F1876">
        <v>0</v>
      </c>
      <c r="G1876">
        <v>1.3</v>
      </c>
      <c r="H1876">
        <v>0</v>
      </c>
    </row>
    <row r="1877" spans="1:8" x14ac:dyDescent="0.3">
      <c r="A1877">
        <v>2017</v>
      </c>
      <c r="B1877">
        <v>9</v>
      </c>
      <c r="C1877">
        <v>25</v>
      </c>
      <c r="D1877" s="3">
        <v>43003</v>
      </c>
      <c r="E1877">
        <v>7.6000000000000005</v>
      </c>
      <c r="F1877">
        <v>0.01</v>
      </c>
      <c r="G1877">
        <v>7.59</v>
      </c>
      <c r="H1877">
        <v>0</v>
      </c>
    </row>
    <row r="1878" spans="1:8" x14ac:dyDescent="0.3">
      <c r="A1878">
        <v>2017</v>
      </c>
      <c r="B1878">
        <v>9</v>
      </c>
      <c r="C1878">
        <v>26</v>
      </c>
      <c r="D1878" s="3">
        <v>43004</v>
      </c>
      <c r="E1878">
        <v>0.05</v>
      </c>
      <c r="F1878">
        <v>0.03</v>
      </c>
      <c r="G1878">
        <v>0.02</v>
      </c>
      <c r="H1878">
        <v>0</v>
      </c>
    </row>
    <row r="1879" spans="1:8" x14ac:dyDescent="0.3">
      <c r="A1879">
        <v>2017</v>
      </c>
      <c r="B1879">
        <v>9</v>
      </c>
      <c r="C1879">
        <v>27</v>
      </c>
      <c r="D1879" s="3">
        <v>43005</v>
      </c>
      <c r="E1879">
        <v>5.74</v>
      </c>
      <c r="F1879">
        <v>0.2</v>
      </c>
      <c r="G1879">
        <v>5.2200000000000006</v>
      </c>
      <c r="H1879">
        <v>0.32</v>
      </c>
    </row>
    <row r="1880" spans="1:8" x14ac:dyDescent="0.3">
      <c r="A1880">
        <v>2017</v>
      </c>
      <c r="B1880">
        <v>9</v>
      </c>
      <c r="C1880">
        <v>28</v>
      </c>
      <c r="D1880" s="3">
        <v>43006</v>
      </c>
      <c r="E1880">
        <v>0.62600000000000011</v>
      </c>
      <c r="F1880">
        <v>0</v>
      </c>
      <c r="G1880">
        <v>0.42600000000000005</v>
      </c>
      <c r="H1880">
        <v>0.2</v>
      </c>
    </row>
    <row r="1881" spans="1:8" x14ac:dyDescent="0.3">
      <c r="A1881">
        <v>2017</v>
      </c>
      <c r="B1881">
        <v>10</v>
      </c>
      <c r="C1881">
        <v>1</v>
      </c>
      <c r="D1881" s="3">
        <v>43009</v>
      </c>
      <c r="E1881">
        <v>28.2</v>
      </c>
      <c r="F1881">
        <v>0</v>
      </c>
      <c r="G1881">
        <v>28.2</v>
      </c>
      <c r="H1881">
        <v>0</v>
      </c>
    </row>
    <row r="1882" spans="1:8" x14ac:dyDescent="0.3">
      <c r="A1882">
        <v>2017</v>
      </c>
      <c r="B1882">
        <v>10</v>
      </c>
      <c r="C1882">
        <v>2</v>
      </c>
      <c r="D1882" s="3">
        <v>43010</v>
      </c>
      <c r="E1882">
        <v>0.88100000000000001</v>
      </c>
      <c r="F1882">
        <v>0</v>
      </c>
      <c r="G1882">
        <v>0.88100000000000001</v>
      </c>
      <c r="H1882">
        <v>0</v>
      </c>
    </row>
    <row r="1883" spans="1:8" x14ac:dyDescent="0.3">
      <c r="A1883">
        <v>2017</v>
      </c>
      <c r="B1883">
        <v>10</v>
      </c>
      <c r="C1883">
        <v>4</v>
      </c>
      <c r="D1883" s="3">
        <v>43012</v>
      </c>
      <c r="E1883">
        <v>0.03</v>
      </c>
      <c r="F1883">
        <v>0</v>
      </c>
      <c r="G1883">
        <v>0</v>
      </c>
      <c r="H1883">
        <v>0.03</v>
      </c>
    </row>
    <row r="1884" spans="1:8" x14ac:dyDescent="0.3">
      <c r="A1884">
        <v>2017</v>
      </c>
      <c r="B1884">
        <v>10</v>
      </c>
      <c r="C1884">
        <v>10</v>
      </c>
      <c r="D1884" s="3">
        <v>43018</v>
      </c>
      <c r="E1884">
        <v>5.45</v>
      </c>
      <c r="F1884">
        <v>0.1</v>
      </c>
      <c r="G1884">
        <v>5.05</v>
      </c>
      <c r="H1884">
        <v>0.3</v>
      </c>
    </row>
    <row r="1885" spans="1:8" x14ac:dyDescent="0.3">
      <c r="A1885">
        <v>2017</v>
      </c>
      <c r="B1885">
        <v>10</v>
      </c>
      <c r="C1885">
        <v>11</v>
      </c>
      <c r="D1885" s="3">
        <v>43019</v>
      </c>
      <c r="E1885">
        <v>0.01</v>
      </c>
      <c r="F1885">
        <v>0</v>
      </c>
      <c r="G1885">
        <v>0.01</v>
      </c>
      <c r="H1885">
        <v>0</v>
      </c>
    </row>
    <row r="1886" spans="1:8" x14ac:dyDescent="0.3">
      <c r="A1886">
        <v>2017</v>
      </c>
      <c r="B1886">
        <v>10</v>
      </c>
      <c r="C1886">
        <v>12</v>
      </c>
      <c r="D1886" s="3">
        <v>43020</v>
      </c>
      <c r="E1886">
        <v>5.07</v>
      </c>
      <c r="F1886">
        <v>0</v>
      </c>
      <c r="G1886">
        <v>5</v>
      </c>
      <c r="H1886">
        <v>7.0000000000000007E-2</v>
      </c>
    </row>
    <row r="1887" spans="1:8" x14ac:dyDescent="0.3">
      <c r="A1887">
        <v>2017</v>
      </c>
      <c r="B1887">
        <v>10</v>
      </c>
      <c r="C1887">
        <v>13</v>
      </c>
      <c r="D1887" s="3">
        <v>43021</v>
      </c>
      <c r="E1887">
        <v>1.2100000000000002</v>
      </c>
      <c r="F1887">
        <v>0</v>
      </c>
      <c r="G1887">
        <v>0.23</v>
      </c>
      <c r="H1887">
        <v>0.98000000000000009</v>
      </c>
    </row>
    <row r="1888" spans="1:8" x14ac:dyDescent="0.3">
      <c r="A1888">
        <v>2017</v>
      </c>
      <c r="B1888">
        <v>10</v>
      </c>
      <c r="C1888">
        <v>14</v>
      </c>
      <c r="D1888" s="3">
        <v>43022</v>
      </c>
      <c r="E1888">
        <v>0.83900000000000008</v>
      </c>
      <c r="F1888">
        <v>0.4</v>
      </c>
      <c r="G1888">
        <v>0.33899999999999997</v>
      </c>
      <c r="H1888">
        <v>0.1</v>
      </c>
    </row>
    <row r="1889" spans="1:8" x14ac:dyDescent="0.3">
      <c r="A1889">
        <v>2017</v>
      </c>
      <c r="B1889">
        <v>10</v>
      </c>
      <c r="C1889">
        <v>15</v>
      </c>
      <c r="D1889" s="3">
        <v>43023</v>
      </c>
      <c r="E1889">
        <v>0.51100000000000012</v>
      </c>
      <c r="F1889">
        <v>0</v>
      </c>
      <c r="G1889">
        <v>0.41100000000000003</v>
      </c>
      <c r="H1889">
        <v>0.1</v>
      </c>
    </row>
    <row r="1890" spans="1:8" x14ac:dyDescent="0.3">
      <c r="A1890">
        <v>2017</v>
      </c>
      <c r="B1890">
        <v>10</v>
      </c>
      <c r="C1890">
        <v>16</v>
      </c>
      <c r="D1890" s="3">
        <v>43024</v>
      </c>
      <c r="E1890">
        <v>1.5</v>
      </c>
      <c r="F1890">
        <v>0.3</v>
      </c>
      <c r="G1890">
        <v>1.2</v>
      </c>
      <c r="H1890">
        <v>0</v>
      </c>
    </row>
    <row r="1891" spans="1:8" x14ac:dyDescent="0.3">
      <c r="A1891">
        <v>2017</v>
      </c>
      <c r="B1891">
        <v>10</v>
      </c>
      <c r="C1891">
        <v>17</v>
      </c>
      <c r="D1891" s="3">
        <v>43025</v>
      </c>
      <c r="E1891">
        <v>0.02</v>
      </c>
      <c r="F1891">
        <v>0</v>
      </c>
      <c r="G1891">
        <v>0.01</v>
      </c>
      <c r="H1891">
        <v>0.01</v>
      </c>
    </row>
    <row r="1892" spans="1:8" x14ac:dyDescent="0.3">
      <c r="A1892">
        <v>2017</v>
      </c>
      <c r="B1892">
        <v>10</v>
      </c>
      <c r="C1892">
        <v>18</v>
      </c>
      <c r="D1892" s="3">
        <v>43026</v>
      </c>
      <c r="E1892">
        <v>0.01</v>
      </c>
      <c r="F1892">
        <v>0</v>
      </c>
      <c r="G1892">
        <v>0.01</v>
      </c>
      <c r="H1892">
        <v>0</v>
      </c>
    </row>
    <row r="1893" spans="1:8" x14ac:dyDescent="0.3">
      <c r="A1893">
        <v>2017</v>
      </c>
      <c r="B1893">
        <v>10</v>
      </c>
      <c r="C1893">
        <v>19</v>
      </c>
      <c r="D1893" s="3">
        <v>43027</v>
      </c>
      <c r="E1893">
        <v>1.55</v>
      </c>
      <c r="F1893">
        <v>0.05</v>
      </c>
      <c r="G1893">
        <v>1.5</v>
      </c>
      <c r="H1893">
        <v>0</v>
      </c>
    </row>
    <row r="1894" spans="1:8" x14ac:dyDescent="0.3">
      <c r="A1894">
        <v>2017</v>
      </c>
      <c r="B1894">
        <v>10</v>
      </c>
      <c r="C1894">
        <v>20</v>
      </c>
      <c r="D1894" s="3">
        <v>43028</v>
      </c>
      <c r="E1894">
        <v>0.39999999999999997</v>
      </c>
      <c r="F1894">
        <v>0</v>
      </c>
      <c r="G1894">
        <v>0.25</v>
      </c>
      <c r="H1894">
        <v>0.15</v>
      </c>
    </row>
    <row r="1895" spans="1:8" x14ac:dyDescent="0.3">
      <c r="A1895">
        <v>2017</v>
      </c>
      <c r="B1895">
        <v>10</v>
      </c>
      <c r="C1895">
        <v>21</v>
      </c>
      <c r="D1895" s="3">
        <v>43029</v>
      </c>
      <c r="E1895">
        <v>1.2800000000000002</v>
      </c>
      <c r="F1895">
        <v>0.1</v>
      </c>
      <c r="G1895">
        <v>1.1800000000000002</v>
      </c>
      <c r="H1895">
        <v>0</v>
      </c>
    </row>
    <row r="1896" spans="1:8" x14ac:dyDescent="0.3">
      <c r="A1896">
        <v>2017</v>
      </c>
      <c r="B1896">
        <v>10</v>
      </c>
      <c r="C1896">
        <v>22</v>
      </c>
      <c r="D1896" s="3">
        <v>43030</v>
      </c>
      <c r="E1896">
        <v>8.5</v>
      </c>
      <c r="F1896">
        <v>2.59</v>
      </c>
      <c r="G1896">
        <v>5.91</v>
      </c>
      <c r="H1896">
        <v>0</v>
      </c>
    </row>
    <row r="1897" spans="1:8" x14ac:dyDescent="0.3">
      <c r="A1897">
        <v>2017</v>
      </c>
      <c r="B1897">
        <v>10</v>
      </c>
      <c r="C1897">
        <v>23</v>
      </c>
      <c r="D1897" s="3">
        <v>43031</v>
      </c>
      <c r="E1897">
        <v>90.84</v>
      </c>
      <c r="F1897">
        <v>0</v>
      </c>
      <c r="G1897">
        <v>90.84</v>
      </c>
      <c r="H1897">
        <v>0</v>
      </c>
    </row>
    <row r="1898" spans="1:8" x14ac:dyDescent="0.3">
      <c r="A1898">
        <v>2017</v>
      </c>
      <c r="B1898">
        <v>10</v>
      </c>
      <c r="C1898">
        <v>24</v>
      </c>
      <c r="D1898" s="3">
        <v>43032</v>
      </c>
      <c r="E1898">
        <v>158.43</v>
      </c>
      <c r="F1898">
        <v>0.4</v>
      </c>
      <c r="G1898">
        <v>156.22999999999999</v>
      </c>
      <c r="H1898">
        <v>1.8</v>
      </c>
    </row>
    <row r="1899" spans="1:8" x14ac:dyDescent="0.3">
      <c r="A1899">
        <v>2017</v>
      </c>
      <c r="B1899">
        <v>10</v>
      </c>
      <c r="C1899">
        <v>25</v>
      </c>
      <c r="D1899" s="3">
        <v>43033</v>
      </c>
      <c r="E1899">
        <v>21.96</v>
      </c>
      <c r="F1899">
        <v>0</v>
      </c>
      <c r="G1899">
        <v>21.94</v>
      </c>
      <c r="H1899">
        <v>0.02</v>
      </c>
    </row>
    <row r="1900" spans="1:8" x14ac:dyDescent="0.3">
      <c r="A1900">
        <v>2017</v>
      </c>
      <c r="B1900">
        <v>10</v>
      </c>
      <c r="C1900">
        <v>26</v>
      </c>
      <c r="D1900" s="3">
        <v>43034</v>
      </c>
      <c r="E1900">
        <v>1.2</v>
      </c>
      <c r="F1900">
        <v>0</v>
      </c>
      <c r="G1900">
        <v>0</v>
      </c>
      <c r="H1900">
        <v>1.2</v>
      </c>
    </row>
    <row r="1901" spans="1:8" x14ac:dyDescent="0.3">
      <c r="A1901">
        <v>2017</v>
      </c>
      <c r="B1901">
        <v>10</v>
      </c>
      <c r="C1901">
        <v>27</v>
      </c>
      <c r="D1901" s="3">
        <v>43035</v>
      </c>
      <c r="E1901">
        <v>43.039999999999992</v>
      </c>
      <c r="F1901">
        <v>10.4</v>
      </c>
      <c r="G1901">
        <v>32.64</v>
      </c>
      <c r="H1901">
        <v>0</v>
      </c>
    </row>
    <row r="1902" spans="1:8" x14ac:dyDescent="0.3">
      <c r="A1902">
        <v>2017</v>
      </c>
      <c r="B1902">
        <v>10</v>
      </c>
      <c r="C1902">
        <v>28</v>
      </c>
      <c r="D1902" s="3">
        <v>43036</v>
      </c>
      <c r="E1902">
        <v>6.3709999999999996</v>
      </c>
      <c r="F1902">
        <v>0</v>
      </c>
      <c r="G1902">
        <v>6.3159999999999998</v>
      </c>
      <c r="H1902">
        <v>5.5E-2</v>
      </c>
    </row>
    <row r="1903" spans="1:8" x14ac:dyDescent="0.3">
      <c r="A1903">
        <v>2017</v>
      </c>
      <c r="B1903">
        <v>10</v>
      </c>
      <c r="C1903">
        <v>29</v>
      </c>
      <c r="D1903" s="3">
        <v>43037</v>
      </c>
      <c r="E1903">
        <v>1.7849999999999999</v>
      </c>
      <c r="F1903">
        <v>0.92</v>
      </c>
      <c r="G1903">
        <v>0.86499999999999999</v>
      </c>
      <c r="H1903">
        <v>0</v>
      </c>
    </row>
    <row r="1904" spans="1:8" x14ac:dyDescent="0.3">
      <c r="A1904">
        <v>2017</v>
      </c>
      <c r="B1904">
        <v>10</v>
      </c>
      <c r="C1904">
        <v>30</v>
      </c>
      <c r="D1904" s="3">
        <v>43038</v>
      </c>
      <c r="E1904">
        <v>3.093</v>
      </c>
      <c r="F1904">
        <v>0</v>
      </c>
      <c r="G1904">
        <v>2.3929999999999998</v>
      </c>
      <c r="H1904">
        <v>0.7</v>
      </c>
    </row>
    <row r="1905" spans="1:8" x14ac:dyDescent="0.3">
      <c r="A1905">
        <v>2017</v>
      </c>
      <c r="B1905">
        <v>10</v>
      </c>
      <c r="C1905">
        <v>31</v>
      </c>
      <c r="D1905" s="3">
        <v>43039</v>
      </c>
      <c r="E1905">
        <v>0.73</v>
      </c>
      <c r="F1905">
        <v>0.3</v>
      </c>
      <c r="G1905">
        <v>0.43</v>
      </c>
      <c r="H1905">
        <v>0</v>
      </c>
    </row>
    <row r="1906" spans="1:8" x14ac:dyDescent="0.3">
      <c r="A1906">
        <v>2017</v>
      </c>
      <c r="B1906">
        <v>11</v>
      </c>
      <c r="C1906">
        <v>1</v>
      </c>
      <c r="D1906" s="3">
        <v>43040</v>
      </c>
      <c r="E1906">
        <v>0.01</v>
      </c>
      <c r="F1906">
        <v>0</v>
      </c>
      <c r="G1906">
        <v>0.01</v>
      </c>
      <c r="H1906">
        <v>0</v>
      </c>
    </row>
    <row r="1907" spans="1:8" x14ac:dyDescent="0.3">
      <c r="A1907">
        <v>2017</v>
      </c>
      <c r="B1907">
        <v>11</v>
      </c>
      <c r="C1907">
        <v>2</v>
      </c>
      <c r="D1907" s="3">
        <v>43041</v>
      </c>
      <c r="E1907">
        <v>0.7</v>
      </c>
      <c r="F1907">
        <v>0.2</v>
      </c>
      <c r="G1907">
        <v>0.5</v>
      </c>
      <c r="H1907">
        <v>0</v>
      </c>
    </row>
    <row r="1908" spans="1:8" x14ac:dyDescent="0.3">
      <c r="A1908">
        <v>2017</v>
      </c>
      <c r="B1908">
        <v>11</v>
      </c>
      <c r="C1908">
        <v>3</v>
      </c>
      <c r="D1908" s="3">
        <v>43042</v>
      </c>
      <c r="E1908">
        <v>2.8</v>
      </c>
      <c r="F1908">
        <v>0</v>
      </c>
      <c r="G1908">
        <v>2.8</v>
      </c>
      <c r="H1908">
        <v>0</v>
      </c>
    </row>
    <row r="1909" spans="1:8" x14ac:dyDescent="0.3">
      <c r="A1909">
        <v>2017</v>
      </c>
      <c r="B1909">
        <v>11</v>
      </c>
      <c r="C1909">
        <v>4</v>
      </c>
      <c r="D1909" s="3">
        <v>43043</v>
      </c>
      <c r="E1909">
        <v>14</v>
      </c>
      <c r="F1909">
        <v>0</v>
      </c>
      <c r="G1909">
        <v>14</v>
      </c>
      <c r="H1909">
        <v>0</v>
      </c>
    </row>
    <row r="1910" spans="1:8" x14ac:dyDescent="0.3">
      <c r="A1910">
        <v>2017</v>
      </c>
      <c r="B1910">
        <v>11</v>
      </c>
      <c r="C1910">
        <v>5</v>
      </c>
      <c r="D1910" s="3">
        <v>43044</v>
      </c>
      <c r="E1910">
        <v>3.29</v>
      </c>
      <c r="F1910">
        <v>0</v>
      </c>
      <c r="G1910">
        <v>3.29</v>
      </c>
      <c r="H1910">
        <v>0</v>
      </c>
    </row>
    <row r="1911" spans="1:8" x14ac:dyDescent="0.3">
      <c r="A1911">
        <v>2017</v>
      </c>
      <c r="B1911">
        <v>11</v>
      </c>
      <c r="C1911">
        <v>6</v>
      </c>
      <c r="D1911" s="3">
        <v>43045</v>
      </c>
      <c r="E1911">
        <v>3.0999999999999996</v>
      </c>
      <c r="F1911">
        <v>0.2</v>
      </c>
      <c r="G1911">
        <v>2.9</v>
      </c>
      <c r="H1911">
        <v>0</v>
      </c>
    </row>
    <row r="1912" spans="1:8" x14ac:dyDescent="0.3">
      <c r="A1912">
        <v>2017</v>
      </c>
      <c r="B1912">
        <v>11</v>
      </c>
      <c r="C1912">
        <v>7</v>
      </c>
      <c r="D1912" s="3">
        <v>43046</v>
      </c>
      <c r="E1912">
        <v>18.96</v>
      </c>
      <c r="F1912">
        <v>1</v>
      </c>
      <c r="G1912">
        <v>17.759999999999998</v>
      </c>
      <c r="H1912">
        <v>0.2</v>
      </c>
    </row>
    <row r="1913" spans="1:8" x14ac:dyDescent="0.3">
      <c r="A1913">
        <v>2017</v>
      </c>
      <c r="B1913">
        <v>11</v>
      </c>
      <c r="C1913">
        <v>8</v>
      </c>
      <c r="D1913" s="3">
        <v>43047</v>
      </c>
      <c r="E1913">
        <v>2.0500000000000003</v>
      </c>
      <c r="F1913">
        <v>0</v>
      </c>
      <c r="G1913">
        <v>1.49</v>
      </c>
      <c r="H1913">
        <v>0.56000000000000005</v>
      </c>
    </row>
    <row r="1914" spans="1:8" x14ac:dyDescent="0.3">
      <c r="A1914">
        <v>2017</v>
      </c>
      <c r="B1914">
        <v>11</v>
      </c>
      <c r="C1914">
        <v>9</v>
      </c>
      <c r="D1914" s="3">
        <v>43048</v>
      </c>
      <c r="E1914">
        <v>443.72</v>
      </c>
      <c r="F1914">
        <v>2.61</v>
      </c>
      <c r="G1914">
        <v>441.09999999999997</v>
      </c>
      <c r="H1914">
        <v>0.01</v>
      </c>
    </row>
    <row r="1915" spans="1:8" x14ac:dyDescent="0.3">
      <c r="A1915">
        <v>2017</v>
      </c>
      <c r="B1915">
        <v>11</v>
      </c>
      <c r="C1915">
        <v>10</v>
      </c>
      <c r="D1915" s="3">
        <v>43049</v>
      </c>
      <c r="E1915">
        <v>28.245000000000001</v>
      </c>
      <c r="F1915">
        <v>0.65</v>
      </c>
      <c r="G1915">
        <v>26.204999999999998</v>
      </c>
      <c r="H1915">
        <v>1.3900000000000001</v>
      </c>
    </row>
    <row r="1916" spans="1:8" x14ac:dyDescent="0.3">
      <c r="A1916">
        <v>2017</v>
      </c>
      <c r="B1916">
        <v>11</v>
      </c>
      <c r="C1916">
        <v>11</v>
      </c>
      <c r="D1916" s="3">
        <v>43050</v>
      </c>
      <c r="E1916">
        <v>162.82000000000002</v>
      </c>
      <c r="F1916">
        <v>0</v>
      </c>
      <c r="G1916">
        <v>160.07000000000002</v>
      </c>
      <c r="H1916">
        <v>2.75</v>
      </c>
    </row>
    <row r="1917" spans="1:8" x14ac:dyDescent="0.3">
      <c r="A1917">
        <v>2017</v>
      </c>
      <c r="B1917">
        <v>11</v>
      </c>
      <c r="C1917">
        <v>12</v>
      </c>
      <c r="D1917" s="3">
        <v>43051</v>
      </c>
      <c r="E1917">
        <v>45.97</v>
      </c>
      <c r="F1917">
        <v>2</v>
      </c>
      <c r="G1917">
        <v>43.449999999999996</v>
      </c>
      <c r="H1917">
        <v>0.52</v>
      </c>
    </row>
    <row r="1918" spans="1:8" x14ac:dyDescent="0.3">
      <c r="A1918">
        <v>2017</v>
      </c>
      <c r="B1918">
        <v>11</v>
      </c>
      <c r="C1918">
        <v>13</v>
      </c>
      <c r="D1918" s="3">
        <v>43052</v>
      </c>
      <c r="E1918">
        <v>39.979999999999997</v>
      </c>
      <c r="F1918">
        <v>0.86</v>
      </c>
      <c r="G1918">
        <v>39.119999999999997</v>
      </c>
      <c r="H1918">
        <v>0</v>
      </c>
    </row>
    <row r="1919" spans="1:8" x14ac:dyDescent="0.3">
      <c r="A1919">
        <v>2017</v>
      </c>
      <c r="B1919">
        <v>11</v>
      </c>
      <c r="C1919">
        <v>14</v>
      </c>
      <c r="D1919" s="3">
        <v>43053</v>
      </c>
      <c r="E1919">
        <v>12.868</v>
      </c>
      <c r="F1919">
        <v>0.06</v>
      </c>
      <c r="G1919">
        <v>12.708</v>
      </c>
      <c r="H1919">
        <v>0.1</v>
      </c>
    </row>
    <row r="1920" spans="1:8" x14ac:dyDescent="0.3">
      <c r="A1920">
        <v>2017</v>
      </c>
      <c r="B1920">
        <v>11</v>
      </c>
      <c r="C1920">
        <v>15</v>
      </c>
      <c r="D1920" s="3">
        <v>43054</v>
      </c>
      <c r="E1920">
        <v>42.53</v>
      </c>
      <c r="F1920">
        <v>3.12</v>
      </c>
      <c r="G1920">
        <v>39.39</v>
      </c>
      <c r="H1920">
        <v>0.02</v>
      </c>
    </row>
    <row r="1921" spans="1:8" x14ac:dyDescent="0.3">
      <c r="A1921">
        <v>2017</v>
      </c>
      <c r="B1921">
        <v>11</v>
      </c>
      <c r="C1921">
        <v>16</v>
      </c>
      <c r="D1921" s="3">
        <v>43055</v>
      </c>
      <c r="E1921">
        <v>54.66</v>
      </c>
      <c r="F1921">
        <v>1.7</v>
      </c>
      <c r="G1921">
        <v>52.92</v>
      </c>
      <c r="H1921">
        <v>0.04</v>
      </c>
    </row>
    <row r="1922" spans="1:8" x14ac:dyDescent="0.3">
      <c r="A1922">
        <v>2017</v>
      </c>
      <c r="B1922">
        <v>11</v>
      </c>
      <c r="C1922">
        <v>17</v>
      </c>
      <c r="D1922" s="3">
        <v>43056</v>
      </c>
      <c r="E1922">
        <v>80.634999999999991</v>
      </c>
      <c r="F1922">
        <v>9.4899999999999984</v>
      </c>
      <c r="G1922">
        <v>70.884999999999991</v>
      </c>
      <c r="H1922">
        <v>0.26</v>
      </c>
    </row>
    <row r="1923" spans="1:8" x14ac:dyDescent="0.3">
      <c r="A1923">
        <v>2017</v>
      </c>
      <c r="B1923">
        <v>11</v>
      </c>
      <c r="C1923">
        <v>18</v>
      </c>
      <c r="D1923" s="3">
        <v>43057</v>
      </c>
      <c r="E1923">
        <v>31.454999999999998</v>
      </c>
      <c r="F1923">
        <v>1.32</v>
      </c>
      <c r="G1923">
        <v>23.914999999999999</v>
      </c>
      <c r="H1923">
        <v>6.22</v>
      </c>
    </row>
    <row r="1924" spans="1:8" x14ac:dyDescent="0.3">
      <c r="A1924">
        <v>2017</v>
      </c>
      <c r="B1924">
        <v>11</v>
      </c>
      <c r="C1924">
        <v>19</v>
      </c>
      <c r="D1924" s="3">
        <v>43058</v>
      </c>
      <c r="E1924">
        <v>91.35</v>
      </c>
      <c r="F1924">
        <v>17.05</v>
      </c>
      <c r="G1924">
        <v>64.98</v>
      </c>
      <c r="H1924">
        <v>9.32</v>
      </c>
    </row>
    <row r="1925" spans="1:8" x14ac:dyDescent="0.3">
      <c r="A1925">
        <v>2017</v>
      </c>
      <c r="B1925">
        <v>11</v>
      </c>
      <c r="C1925">
        <v>20</v>
      </c>
      <c r="D1925" s="3">
        <v>43059</v>
      </c>
      <c r="E1925">
        <v>39.576000000000001</v>
      </c>
      <c r="F1925">
        <v>14.399999999999999</v>
      </c>
      <c r="G1925">
        <v>24.674999999999997</v>
      </c>
      <c r="H1925">
        <v>0.501</v>
      </c>
    </row>
    <row r="1926" spans="1:8" x14ac:dyDescent="0.3">
      <c r="A1926">
        <v>2017</v>
      </c>
      <c r="B1926">
        <v>11</v>
      </c>
      <c r="C1926">
        <v>21</v>
      </c>
      <c r="D1926" s="3">
        <v>43060</v>
      </c>
      <c r="E1926">
        <v>317.43</v>
      </c>
      <c r="F1926">
        <v>8.94</v>
      </c>
      <c r="G1926">
        <v>306.87</v>
      </c>
      <c r="H1926">
        <v>1.62</v>
      </c>
    </row>
    <row r="1927" spans="1:8" x14ac:dyDescent="0.3">
      <c r="A1927">
        <v>2017</v>
      </c>
      <c r="B1927">
        <v>11</v>
      </c>
      <c r="C1927">
        <v>22</v>
      </c>
      <c r="D1927" s="3">
        <v>43061</v>
      </c>
      <c r="E1927">
        <v>242.71299999999999</v>
      </c>
      <c r="F1927">
        <v>6.2899999999999991</v>
      </c>
      <c r="G1927">
        <v>236.01300000000001</v>
      </c>
      <c r="H1927">
        <v>0.41000000000000003</v>
      </c>
    </row>
    <row r="1928" spans="1:8" x14ac:dyDescent="0.3">
      <c r="A1928">
        <v>2017</v>
      </c>
      <c r="B1928">
        <v>11</v>
      </c>
      <c r="C1928">
        <v>23</v>
      </c>
      <c r="D1928" s="3">
        <v>43062</v>
      </c>
      <c r="E1928">
        <v>24.419999999999998</v>
      </c>
      <c r="F1928">
        <v>2.56</v>
      </c>
      <c r="G1928">
        <v>21.54</v>
      </c>
      <c r="H1928">
        <v>0.32</v>
      </c>
    </row>
    <row r="1929" spans="1:8" x14ac:dyDescent="0.3">
      <c r="A1929">
        <v>2017</v>
      </c>
      <c r="B1929">
        <v>11</v>
      </c>
      <c r="C1929">
        <v>24</v>
      </c>
      <c r="D1929" s="3">
        <v>43063</v>
      </c>
      <c r="E1929">
        <v>79.502899999999997</v>
      </c>
      <c r="F1929">
        <v>7</v>
      </c>
      <c r="G1929">
        <v>67.352899999999991</v>
      </c>
      <c r="H1929">
        <v>5.1499999999999995</v>
      </c>
    </row>
    <row r="1930" spans="1:8" x14ac:dyDescent="0.3">
      <c r="A1930">
        <v>2017</v>
      </c>
      <c r="B1930">
        <v>11</v>
      </c>
      <c r="C1930">
        <v>25</v>
      </c>
      <c r="D1930" s="3">
        <v>43064</v>
      </c>
      <c r="E1930">
        <v>38.572000000000003</v>
      </c>
      <c r="F1930">
        <v>8.35</v>
      </c>
      <c r="G1930">
        <v>27.562000000000001</v>
      </c>
      <c r="H1930">
        <v>2.66</v>
      </c>
    </row>
    <row r="1931" spans="1:8" x14ac:dyDescent="0.3">
      <c r="A1931">
        <v>2017</v>
      </c>
      <c r="B1931">
        <v>11</v>
      </c>
      <c r="C1931">
        <v>26</v>
      </c>
      <c r="D1931" s="3">
        <v>43065</v>
      </c>
      <c r="E1931">
        <v>140.48499999999999</v>
      </c>
      <c r="F1931">
        <v>29.360000000000003</v>
      </c>
      <c r="G1931">
        <v>111.125</v>
      </c>
      <c r="H1931">
        <v>0</v>
      </c>
    </row>
    <row r="1932" spans="1:8" x14ac:dyDescent="0.3">
      <c r="A1932">
        <v>2017</v>
      </c>
      <c r="B1932">
        <v>11</v>
      </c>
      <c r="C1932">
        <v>27</v>
      </c>
      <c r="D1932" s="3">
        <v>43066</v>
      </c>
      <c r="E1932">
        <v>95.52</v>
      </c>
      <c r="F1932">
        <v>26.7</v>
      </c>
      <c r="G1932">
        <v>67.220000000000013</v>
      </c>
      <c r="H1932">
        <v>1.6</v>
      </c>
    </row>
    <row r="1933" spans="1:8" x14ac:dyDescent="0.3">
      <c r="A1933">
        <v>2017</v>
      </c>
      <c r="B1933">
        <v>11</v>
      </c>
      <c r="C1933">
        <v>28</v>
      </c>
      <c r="D1933" s="3">
        <v>43067</v>
      </c>
      <c r="E1933">
        <v>114.29999999999998</v>
      </c>
      <c r="F1933">
        <v>6.33</v>
      </c>
      <c r="G1933">
        <v>96.11999999999999</v>
      </c>
      <c r="H1933">
        <v>11.85</v>
      </c>
    </row>
    <row r="1934" spans="1:8" x14ac:dyDescent="0.3">
      <c r="A1934">
        <v>2017</v>
      </c>
      <c r="B1934">
        <v>11</v>
      </c>
      <c r="C1934">
        <v>29</v>
      </c>
      <c r="D1934" s="3">
        <v>43068</v>
      </c>
      <c r="E1934">
        <v>67.53240000000001</v>
      </c>
      <c r="F1934">
        <v>2.72</v>
      </c>
      <c r="G1934">
        <v>64.762400000000028</v>
      </c>
      <c r="H1934">
        <v>0.05</v>
      </c>
    </row>
    <row r="1935" spans="1:8" x14ac:dyDescent="0.3">
      <c r="A1935">
        <v>2017</v>
      </c>
      <c r="B1935">
        <v>11</v>
      </c>
      <c r="C1935">
        <v>30</v>
      </c>
      <c r="D1935" s="3">
        <v>43069</v>
      </c>
      <c r="E1935">
        <v>70.340600000000023</v>
      </c>
      <c r="F1935">
        <v>1.5</v>
      </c>
      <c r="G1935">
        <v>67.730600000000024</v>
      </c>
      <c r="H1935">
        <v>1.1099999999999999</v>
      </c>
    </row>
    <row r="1936" spans="1:8" x14ac:dyDescent="0.3">
      <c r="A1936">
        <v>2017</v>
      </c>
      <c r="B1936">
        <v>12</v>
      </c>
      <c r="C1936">
        <v>1</v>
      </c>
      <c r="D1936" s="3">
        <v>43070</v>
      </c>
      <c r="E1936">
        <v>58.335000000000008</v>
      </c>
      <c r="F1936">
        <v>31.770000000000003</v>
      </c>
      <c r="G1936">
        <v>23.465000000000003</v>
      </c>
      <c r="H1936">
        <v>3.1</v>
      </c>
    </row>
    <row r="1937" spans="1:8" x14ac:dyDescent="0.3">
      <c r="A1937">
        <v>2017</v>
      </c>
      <c r="B1937">
        <v>12</v>
      </c>
      <c r="C1937">
        <v>2</v>
      </c>
      <c r="D1937" s="3">
        <v>43071</v>
      </c>
      <c r="E1937">
        <v>17.494299999999999</v>
      </c>
      <c r="F1937">
        <v>2.87</v>
      </c>
      <c r="G1937">
        <v>12.1243</v>
      </c>
      <c r="H1937">
        <v>2.5</v>
      </c>
    </row>
    <row r="1938" spans="1:8" x14ac:dyDescent="0.3">
      <c r="A1938">
        <v>2017</v>
      </c>
      <c r="B1938">
        <v>12</v>
      </c>
      <c r="C1938">
        <v>3</v>
      </c>
      <c r="D1938" s="3">
        <v>43072</v>
      </c>
      <c r="E1938">
        <v>33.730000000000004</v>
      </c>
      <c r="F1938">
        <v>12.37</v>
      </c>
      <c r="G1938">
        <v>16.959999999999997</v>
      </c>
      <c r="H1938">
        <v>4.4000000000000004</v>
      </c>
    </row>
    <row r="1939" spans="1:8" x14ac:dyDescent="0.3">
      <c r="A1939">
        <v>2017</v>
      </c>
      <c r="B1939">
        <v>12</v>
      </c>
      <c r="C1939">
        <v>4</v>
      </c>
      <c r="D1939" s="3">
        <v>43073</v>
      </c>
      <c r="E1939">
        <v>74.639999999999986</v>
      </c>
      <c r="F1939">
        <v>6.76</v>
      </c>
      <c r="G1939">
        <v>67.48</v>
      </c>
      <c r="H1939">
        <v>0.4</v>
      </c>
    </row>
    <row r="1940" spans="1:8" x14ac:dyDescent="0.3">
      <c r="A1940">
        <v>2017</v>
      </c>
      <c r="B1940">
        <v>12</v>
      </c>
      <c r="C1940">
        <v>5</v>
      </c>
      <c r="D1940" s="3">
        <v>43074</v>
      </c>
      <c r="E1940">
        <v>73.572500000000005</v>
      </c>
      <c r="F1940">
        <v>8.7999999999999989</v>
      </c>
      <c r="G1940">
        <v>59.912499999999994</v>
      </c>
      <c r="H1940">
        <v>4.8599999999999994</v>
      </c>
    </row>
    <row r="1941" spans="1:8" x14ac:dyDescent="0.3">
      <c r="A1941">
        <v>2017</v>
      </c>
      <c r="B1941">
        <v>12</v>
      </c>
      <c r="C1941">
        <v>6</v>
      </c>
      <c r="D1941" s="3">
        <v>43075</v>
      </c>
      <c r="E1941">
        <v>111.1084</v>
      </c>
      <c r="F1941">
        <v>1.6500000000000001</v>
      </c>
      <c r="G1941">
        <v>99.948400000000021</v>
      </c>
      <c r="H1941">
        <v>9.51</v>
      </c>
    </row>
    <row r="1942" spans="1:8" x14ac:dyDescent="0.3">
      <c r="A1942">
        <v>2017</v>
      </c>
      <c r="B1942">
        <v>12</v>
      </c>
      <c r="C1942">
        <v>7</v>
      </c>
      <c r="D1942" s="3">
        <v>43076</v>
      </c>
      <c r="E1942">
        <v>40.026000000000003</v>
      </c>
      <c r="F1942">
        <v>1.99</v>
      </c>
      <c r="G1942">
        <v>37.696000000000005</v>
      </c>
      <c r="H1942">
        <v>0.33999999999999997</v>
      </c>
    </row>
    <row r="1943" spans="1:8" x14ac:dyDescent="0.3">
      <c r="A1943">
        <v>2017</v>
      </c>
      <c r="B1943">
        <v>12</v>
      </c>
      <c r="C1943">
        <v>8</v>
      </c>
      <c r="D1943" s="3">
        <v>43077</v>
      </c>
      <c r="E1943">
        <v>255.45869999999999</v>
      </c>
      <c r="F1943">
        <v>7.8599999999999994</v>
      </c>
      <c r="G1943">
        <v>221.63869999999997</v>
      </c>
      <c r="H1943">
        <v>25.96</v>
      </c>
    </row>
    <row r="1944" spans="1:8" x14ac:dyDescent="0.3">
      <c r="A1944">
        <v>2017</v>
      </c>
      <c r="B1944">
        <v>12</v>
      </c>
      <c r="C1944">
        <v>9</v>
      </c>
      <c r="D1944" s="3">
        <v>43078</v>
      </c>
      <c r="E1944">
        <v>173.52450000000002</v>
      </c>
      <c r="F1944">
        <v>6.8000000000000007</v>
      </c>
      <c r="G1944">
        <v>166.17449999999999</v>
      </c>
      <c r="H1944">
        <v>0.55000000000000004</v>
      </c>
    </row>
    <row r="1945" spans="1:8" x14ac:dyDescent="0.3">
      <c r="A1945">
        <v>2017</v>
      </c>
      <c r="B1945">
        <v>12</v>
      </c>
      <c r="C1945">
        <v>10</v>
      </c>
      <c r="D1945" s="3">
        <v>43079</v>
      </c>
      <c r="E1945">
        <v>783.07300000000009</v>
      </c>
      <c r="F1945">
        <v>213.74</v>
      </c>
      <c r="G1945">
        <v>488.96299999999985</v>
      </c>
      <c r="H1945">
        <v>80.37</v>
      </c>
    </row>
    <row r="1946" spans="1:8" x14ac:dyDescent="0.3">
      <c r="A1946">
        <v>2017</v>
      </c>
      <c r="B1946">
        <v>12</v>
      </c>
      <c r="C1946">
        <v>11</v>
      </c>
      <c r="D1946" s="3">
        <v>43080</v>
      </c>
      <c r="E1946">
        <v>19.188500000000001</v>
      </c>
      <c r="F1946">
        <v>4.79</v>
      </c>
      <c r="G1946">
        <v>14.198499999999999</v>
      </c>
      <c r="H1946">
        <v>0.2</v>
      </c>
    </row>
    <row r="1947" spans="1:8" x14ac:dyDescent="0.3">
      <c r="A1947">
        <v>2017</v>
      </c>
      <c r="B1947">
        <v>12</v>
      </c>
      <c r="C1947">
        <v>12</v>
      </c>
      <c r="D1947" s="3">
        <v>43081</v>
      </c>
      <c r="E1947">
        <v>19.728999999999999</v>
      </c>
      <c r="F1947">
        <v>0.31000000000000005</v>
      </c>
      <c r="G1947">
        <v>19.398999999999997</v>
      </c>
      <c r="H1947">
        <v>0.02</v>
      </c>
    </row>
    <row r="1948" spans="1:8" x14ac:dyDescent="0.3">
      <c r="A1948">
        <v>2017</v>
      </c>
      <c r="B1948">
        <v>12</v>
      </c>
      <c r="C1948">
        <v>13</v>
      </c>
      <c r="D1948" s="3">
        <v>43082</v>
      </c>
      <c r="E1948">
        <v>57.363900000000008</v>
      </c>
      <c r="F1948">
        <v>0.51</v>
      </c>
      <c r="G1948">
        <v>56.5139</v>
      </c>
      <c r="H1948">
        <v>0.34</v>
      </c>
    </row>
    <row r="1949" spans="1:8" x14ac:dyDescent="0.3">
      <c r="A1949">
        <v>2017</v>
      </c>
      <c r="B1949">
        <v>12</v>
      </c>
      <c r="C1949">
        <v>14</v>
      </c>
      <c r="D1949" s="3">
        <v>43083</v>
      </c>
      <c r="E1949">
        <v>416.37949999999995</v>
      </c>
      <c r="F1949">
        <v>11.959999999999999</v>
      </c>
      <c r="G1949">
        <v>400.12949999999995</v>
      </c>
      <c r="H1949">
        <v>4.29</v>
      </c>
    </row>
    <row r="1950" spans="1:8" x14ac:dyDescent="0.3">
      <c r="A1950">
        <v>2017</v>
      </c>
      <c r="B1950">
        <v>12</v>
      </c>
      <c r="C1950">
        <v>15</v>
      </c>
      <c r="D1950" s="3">
        <v>43084</v>
      </c>
      <c r="E1950">
        <v>181.16000000000003</v>
      </c>
      <c r="F1950">
        <v>17.130000000000003</v>
      </c>
      <c r="G1950">
        <v>160.52999999999997</v>
      </c>
      <c r="H1950">
        <v>3.5</v>
      </c>
    </row>
    <row r="1951" spans="1:8" x14ac:dyDescent="0.3">
      <c r="A1951">
        <v>2017</v>
      </c>
      <c r="B1951">
        <v>12</v>
      </c>
      <c r="C1951">
        <v>16</v>
      </c>
      <c r="D1951" s="3">
        <v>43085</v>
      </c>
      <c r="E1951">
        <v>85.801999999999992</v>
      </c>
      <c r="F1951">
        <v>1.5799999999999998</v>
      </c>
      <c r="G1951">
        <v>80.711999999999989</v>
      </c>
      <c r="H1951">
        <v>3.51</v>
      </c>
    </row>
    <row r="1952" spans="1:8" x14ac:dyDescent="0.3">
      <c r="A1952">
        <v>2017</v>
      </c>
      <c r="B1952">
        <v>12</v>
      </c>
      <c r="C1952">
        <v>17</v>
      </c>
      <c r="D1952" s="3">
        <v>43086</v>
      </c>
      <c r="E1952">
        <v>198.50099999999998</v>
      </c>
      <c r="F1952">
        <v>14.45</v>
      </c>
      <c r="G1952">
        <v>182.92599999999999</v>
      </c>
      <c r="H1952">
        <v>1.1249999999999998</v>
      </c>
    </row>
    <row r="1953" spans="1:8" x14ac:dyDescent="0.3">
      <c r="A1953">
        <v>2017</v>
      </c>
      <c r="B1953">
        <v>12</v>
      </c>
      <c r="C1953">
        <v>18</v>
      </c>
      <c r="D1953" s="3">
        <v>43087</v>
      </c>
      <c r="E1953">
        <v>24.58</v>
      </c>
      <c r="F1953">
        <v>0.69000000000000006</v>
      </c>
      <c r="G1953">
        <v>23.61</v>
      </c>
      <c r="H1953">
        <v>0.28000000000000003</v>
      </c>
    </row>
    <row r="1954" spans="1:8" x14ac:dyDescent="0.3">
      <c r="A1954">
        <v>2017</v>
      </c>
      <c r="B1954">
        <v>12</v>
      </c>
      <c r="C1954">
        <v>19</v>
      </c>
      <c r="D1954" s="3">
        <v>43088</v>
      </c>
      <c r="E1954">
        <v>47.061500000000002</v>
      </c>
      <c r="F1954">
        <v>7.0299999999999994</v>
      </c>
      <c r="G1954">
        <v>39.13150000000001</v>
      </c>
      <c r="H1954">
        <v>0.9</v>
      </c>
    </row>
    <row r="1955" spans="1:8" x14ac:dyDescent="0.3">
      <c r="A1955">
        <v>2017</v>
      </c>
      <c r="B1955">
        <v>12</v>
      </c>
      <c r="C1955">
        <v>20</v>
      </c>
      <c r="D1955" s="3">
        <v>43089</v>
      </c>
      <c r="E1955">
        <v>245.14999999999998</v>
      </c>
      <c r="F1955">
        <v>21.29</v>
      </c>
      <c r="G1955">
        <v>220.70999999999995</v>
      </c>
      <c r="H1955">
        <v>3.15</v>
      </c>
    </row>
    <row r="1956" spans="1:8" x14ac:dyDescent="0.3">
      <c r="A1956">
        <v>2017</v>
      </c>
      <c r="B1956">
        <v>12</v>
      </c>
      <c r="C1956">
        <v>21</v>
      </c>
      <c r="D1956" s="3">
        <v>43090</v>
      </c>
      <c r="E1956">
        <v>253.20999999999998</v>
      </c>
      <c r="F1956">
        <v>37.76</v>
      </c>
      <c r="G1956">
        <v>214.1</v>
      </c>
      <c r="H1956">
        <v>1.35</v>
      </c>
    </row>
    <row r="1957" spans="1:8" x14ac:dyDescent="0.3">
      <c r="A1957">
        <v>2017</v>
      </c>
      <c r="B1957">
        <v>12</v>
      </c>
      <c r="C1957">
        <v>22</v>
      </c>
      <c r="D1957" s="3">
        <v>43091</v>
      </c>
      <c r="E1957">
        <v>164.76199999999997</v>
      </c>
      <c r="F1957">
        <v>6.2200000000000006</v>
      </c>
      <c r="G1957">
        <v>156.08200000000002</v>
      </c>
      <c r="H1957">
        <v>2.46</v>
      </c>
    </row>
    <row r="1958" spans="1:8" x14ac:dyDescent="0.3">
      <c r="A1958">
        <v>2017</v>
      </c>
      <c r="B1958">
        <v>12</v>
      </c>
      <c r="C1958">
        <v>23</v>
      </c>
      <c r="D1958" s="3">
        <v>43092</v>
      </c>
      <c r="E1958">
        <v>508.59999999999991</v>
      </c>
      <c r="F1958">
        <v>48.379999999999995</v>
      </c>
      <c r="G1958">
        <v>457.41999999999996</v>
      </c>
      <c r="H1958">
        <v>2.8</v>
      </c>
    </row>
    <row r="1959" spans="1:8" x14ac:dyDescent="0.3">
      <c r="A1959">
        <v>2017</v>
      </c>
      <c r="B1959">
        <v>12</v>
      </c>
      <c r="C1959">
        <v>24</v>
      </c>
      <c r="D1959" s="3">
        <v>43093</v>
      </c>
      <c r="E1959">
        <v>184.685</v>
      </c>
      <c r="F1959">
        <v>3.58</v>
      </c>
      <c r="G1959">
        <v>178.13499999999999</v>
      </c>
      <c r="H1959">
        <v>2.97</v>
      </c>
    </row>
    <row r="1960" spans="1:8" x14ac:dyDescent="0.3">
      <c r="A1960">
        <v>2017</v>
      </c>
      <c r="B1960">
        <v>12</v>
      </c>
      <c r="C1960">
        <v>25</v>
      </c>
      <c r="D1960" s="3">
        <v>43094</v>
      </c>
      <c r="E1960">
        <v>63.174400000000006</v>
      </c>
      <c r="F1960">
        <v>3.4400000000000004</v>
      </c>
      <c r="G1960">
        <v>57.834400000000009</v>
      </c>
      <c r="H1960">
        <v>1.9</v>
      </c>
    </row>
    <row r="1961" spans="1:8" x14ac:dyDescent="0.3">
      <c r="A1961">
        <v>2017</v>
      </c>
      <c r="B1961">
        <v>12</v>
      </c>
      <c r="C1961">
        <v>26</v>
      </c>
      <c r="D1961" s="3">
        <v>43095</v>
      </c>
      <c r="E1961">
        <v>47.531999999999996</v>
      </c>
      <c r="F1961">
        <v>1.52</v>
      </c>
      <c r="G1961">
        <v>45.341999999999999</v>
      </c>
      <c r="H1961">
        <v>0.67</v>
      </c>
    </row>
    <row r="1962" spans="1:8" x14ac:dyDescent="0.3">
      <c r="A1962">
        <v>2017</v>
      </c>
      <c r="B1962">
        <v>12</v>
      </c>
      <c r="C1962">
        <v>27</v>
      </c>
      <c r="D1962" s="3">
        <v>43096</v>
      </c>
      <c r="E1962">
        <v>215.06500000000003</v>
      </c>
      <c r="F1962">
        <v>4.79</v>
      </c>
      <c r="G1962">
        <v>208.52500000000003</v>
      </c>
      <c r="H1962">
        <v>1.75</v>
      </c>
    </row>
    <row r="1963" spans="1:8" x14ac:dyDescent="0.3">
      <c r="A1963">
        <v>2017</v>
      </c>
      <c r="B1963">
        <v>12</v>
      </c>
      <c r="C1963">
        <v>28</v>
      </c>
      <c r="D1963" s="3">
        <v>43097</v>
      </c>
      <c r="E1963">
        <v>402.81400000000002</v>
      </c>
      <c r="F1963">
        <v>9.2900000000000009</v>
      </c>
      <c r="G1963">
        <v>391.72399999999999</v>
      </c>
      <c r="H1963">
        <v>1.8</v>
      </c>
    </row>
    <row r="1964" spans="1:8" x14ac:dyDescent="0.3">
      <c r="A1964">
        <v>2017</v>
      </c>
      <c r="B1964">
        <v>12</v>
      </c>
      <c r="C1964">
        <v>29</v>
      </c>
      <c r="D1964" s="3">
        <v>43098</v>
      </c>
      <c r="E1964">
        <v>191.012</v>
      </c>
      <c r="F1964">
        <v>38.629999999999995</v>
      </c>
      <c r="G1964">
        <v>152.25200000000004</v>
      </c>
      <c r="H1964">
        <v>0.13</v>
      </c>
    </row>
    <row r="1965" spans="1:8" x14ac:dyDescent="0.3">
      <c r="A1965">
        <v>2017</v>
      </c>
      <c r="B1965">
        <v>12</v>
      </c>
      <c r="C1965">
        <v>30</v>
      </c>
      <c r="D1965" s="3">
        <v>43099</v>
      </c>
      <c r="E1965">
        <v>64.374899999999997</v>
      </c>
      <c r="F1965">
        <v>1</v>
      </c>
      <c r="G1965">
        <v>63.3249</v>
      </c>
      <c r="H1965">
        <v>0.05</v>
      </c>
    </row>
    <row r="1966" spans="1:8" x14ac:dyDescent="0.3">
      <c r="A1966">
        <v>2017</v>
      </c>
      <c r="B1966">
        <v>12</v>
      </c>
      <c r="C1966">
        <v>31</v>
      </c>
      <c r="D1966" s="3">
        <v>43100</v>
      </c>
      <c r="E1966">
        <v>24.970000000000006</v>
      </c>
      <c r="F1966">
        <v>9.42</v>
      </c>
      <c r="G1966">
        <v>15.5</v>
      </c>
      <c r="H1966">
        <v>0.05</v>
      </c>
    </row>
    <row r="1967" spans="1:8" x14ac:dyDescent="0.3">
      <c r="A1967">
        <v>2018</v>
      </c>
      <c r="B1967">
        <v>1</v>
      </c>
      <c r="C1967">
        <v>1</v>
      </c>
      <c r="D1967" s="3">
        <v>43101</v>
      </c>
      <c r="E1967">
        <v>42.179500000000004</v>
      </c>
      <c r="F1967">
        <v>4.54</v>
      </c>
      <c r="G1967">
        <v>36.43950000000001</v>
      </c>
      <c r="H1967">
        <v>1.2000000000000002</v>
      </c>
    </row>
    <row r="1968" spans="1:8" x14ac:dyDescent="0.3">
      <c r="A1968">
        <v>2018</v>
      </c>
      <c r="B1968">
        <v>1</v>
      </c>
      <c r="C1968">
        <v>2</v>
      </c>
      <c r="D1968" s="3">
        <v>43102</v>
      </c>
      <c r="E1968">
        <v>55.600899999999989</v>
      </c>
      <c r="F1968">
        <v>2.2800000000000002</v>
      </c>
      <c r="G1968">
        <v>53.250899999999994</v>
      </c>
      <c r="H1968">
        <v>7.0000000000000007E-2</v>
      </c>
    </row>
    <row r="1969" spans="1:8" x14ac:dyDescent="0.3">
      <c r="A1969">
        <v>2018</v>
      </c>
      <c r="B1969">
        <v>1</v>
      </c>
      <c r="C1969">
        <v>3</v>
      </c>
      <c r="D1969" s="3">
        <v>43103</v>
      </c>
      <c r="E1969">
        <v>185.39999999999998</v>
      </c>
      <c r="F1969">
        <v>10.8</v>
      </c>
      <c r="G1969">
        <v>172.66</v>
      </c>
      <c r="H1969">
        <v>1.9400000000000002</v>
      </c>
    </row>
    <row r="1970" spans="1:8" x14ac:dyDescent="0.3">
      <c r="A1970">
        <v>2018</v>
      </c>
      <c r="B1970">
        <v>1</v>
      </c>
      <c r="C1970">
        <v>4</v>
      </c>
      <c r="D1970" s="3">
        <v>43104</v>
      </c>
      <c r="E1970">
        <v>207.28100000000001</v>
      </c>
      <c r="F1970">
        <v>35.988000000000007</v>
      </c>
      <c r="G1970">
        <v>171.28299999999999</v>
      </c>
      <c r="H1970">
        <v>0.01</v>
      </c>
    </row>
    <row r="1971" spans="1:8" x14ac:dyDescent="0.3">
      <c r="A1971">
        <v>2018</v>
      </c>
      <c r="B1971">
        <v>1</v>
      </c>
      <c r="C1971">
        <v>5</v>
      </c>
      <c r="D1971" s="3">
        <v>43105</v>
      </c>
      <c r="E1971">
        <v>39.070100000000004</v>
      </c>
      <c r="F1971">
        <v>0.8600000000000001</v>
      </c>
      <c r="G1971">
        <v>37.010100000000001</v>
      </c>
      <c r="H1971">
        <v>1.2</v>
      </c>
    </row>
    <row r="1972" spans="1:8" x14ac:dyDescent="0.3">
      <c r="A1972">
        <v>2018</v>
      </c>
      <c r="B1972">
        <v>1</v>
      </c>
      <c r="C1972">
        <v>6</v>
      </c>
      <c r="D1972" s="3">
        <v>43106</v>
      </c>
      <c r="E1972">
        <v>1170.9112999999998</v>
      </c>
      <c r="F1972">
        <v>654.39599999999996</v>
      </c>
      <c r="G1972">
        <v>310.33230000000003</v>
      </c>
      <c r="H1972">
        <v>206.18299999999996</v>
      </c>
    </row>
    <row r="1973" spans="1:8" x14ac:dyDescent="0.3">
      <c r="A1973">
        <v>2018</v>
      </c>
      <c r="B1973">
        <v>1</v>
      </c>
      <c r="C1973">
        <v>7</v>
      </c>
      <c r="D1973" s="3">
        <v>43107</v>
      </c>
      <c r="E1973">
        <v>150.24440000000001</v>
      </c>
      <c r="F1973">
        <v>46.56</v>
      </c>
      <c r="G1973">
        <v>102.48440000000001</v>
      </c>
      <c r="H1973">
        <v>1.2</v>
      </c>
    </row>
    <row r="1974" spans="1:8" x14ac:dyDescent="0.3">
      <c r="A1974">
        <v>2018</v>
      </c>
      <c r="B1974">
        <v>1</v>
      </c>
      <c r="C1974">
        <v>8</v>
      </c>
      <c r="D1974" s="3">
        <v>43108</v>
      </c>
      <c r="E1974">
        <v>76.580500000000001</v>
      </c>
      <c r="F1974">
        <v>21.12</v>
      </c>
      <c r="G1974">
        <v>55.140500000000003</v>
      </c>
      <c r="H1974">
        <v>0.32</v>
      </c>
    </row>
    <row r="1975" spans="1:8" x14ac:dyDescent="0.3">
      <c r="A1975">
        <v>2018</v>
      </c>
      <c r="B1975">
        <v>1</v>
      </c>
      <c r="C1975">
        <v>9</v>
      </c>
      <c r="D1975" s="3">
        <v>43109</v>
      </c>
      <c r="E1975">
        <v>219.62049999999999</v>
      </c>
      <c r="F1975">
        <v>2.8049999999999997</v>
      </c>
      <c r="G1975">
        <v>216.66549999999998</v>
      </c>
      <c r="H1975">
        <v>0.15</v>
      </c>
    </row>
    <row r="1976" spans="1:8" x14ac:dyDescent="0.3">
      <c r="A1976">
        <v>2018</v>
      </c>
      <c r="B1976">
        <v>1</v>
      </c>
      <c r="C1976">
        <v>10</v>
      </c>
      <c r="D1976" s="3">
        <v>43110</v>
      </c>
      <c r="E1976">
        <v>77.945499999999981</v>
      </c>
      <c r="F1976">
        <v>7.32</v>
      </c>
      <c r="G1976">
        <v>69.194500000000005</v>
      </c>
      <c r="H1976">
        <v>1.431</v>
      </c>
    </row>
    <row r="1977" spans="1:8" x14ac:dyDescent="0.3">
      <c r="A1977">
        <v>2018</v>
      </c>
      <c r="B1977">
        <v>1</v>
      </c>
      <c r="C1977">
        <v>11</v>
      </c>
      <c r="D1977" s="3">
        <v>43111</v>
      </c>
      <c r="E1977">
        <v>66.986899999999977</v>
      </c>
      <c r="F1977">
        <v>18.96</v>
      </c>
      <c r="G1977">
        <v>40.476899999999993</v>
      </c>
      <c r="H1977">
        <v>7.55</v>
      </c>
    </row>
    <row r="1978" spans="1:8" x14ac:dyDescent="0.3">
      <c r="A1978">
        <v>2018</v>
      </c>
      <c r="B1978">
        <v>1</v>
      </c>
      <c r="C1978">
        <v>12</v>
      </c>
      <c r="D1978" s="3">
        <v>43112</v>
      </c>
      <c r="E1978">
        <v>71.501500000000007</v>
      </c>
      <c r="F1978">
        <v>6.85</v>
      </c>
      <c r="G1978">
        <v>42.45150000000001</v>
      </c>
      <c r="H1978">
        <v>22.200000000000003</v>
      </c>
    </row>
    <row r="1979" spans="1:8" x14ac:dyDescent="0.3">
      <c r="A1979">
        <v>2018</v>
      </c>
      <c r="B1979">
        <v>1</v>
      </c>
      <c r="C1979">
        <v>13</v>
      </c>
      <c r="D1979" s="3">
        <v>43113</v>
      </c>
      <c r="E1979">
        <v>137.87450000000001</v>
      </c>
      <c r="F1979">
        <v>84.77</v>
      </c>
      <c r="G1979">
        <v>51.904500000000006</v>
      </c>
      <c r="H1979">
        <v>1.2</v>
      </c>
    </row>
    <row r="1980" spans="1:8" x14ac:dyDescent="0.3">
      <c r="A1980">
        <v>2018</v>
      </c>
      <c r="B1980">
        <v>1</v>
      </c>
      <c r="C1980">
        <v>14</v>
      </c>
      <c r="D1980" s="3">
        <v>43114</v>
      </c>
      <c r="E1980">
        <v>121.93000000000002</v>
      </c>
      <c r="F1980">
        <v>17.93</v>
      </c>
      <c r="G1980">
        <v>91.280000000000015</v>
      </c>
      <c r="H1980">
        <v>12.719999999999999</v>
      </c>
    </row>
    <row r="1981" spans="1:8" x14ac:dyDescent="0.3">
      <c r="A1981">
        <v>2018</v>
      </c>
      <c r="B1981">
        <v>1</v>
      </c>
      <c r="C1981">
        <v>15</v>
      </c>
      <c r="D1981" s="3">
        <v>43115</v>
      </c>
      <c r="E1981">
        <v>14.37</v>
      </c>
      <c r="F1981">
        <v>2.92</v>
      </c>
      <c r="G1981">
        <v>11.45</v>
      </c>
      <c r="H1981">
        <v>0</v>
      </c>
    </row>
    <row r="1982" spans="1:8" x14ac:dyDescent="0.3">
      <c r="A1982">
        <v>2018</v>
      </c>
      <c r="B1982">
        <v>1</v>
      </c>
      <c r="C1982">
        <v>16</v>
      </c>
      <c r="D1982" s="3">
        <v>43116</v>
      </c>
      <c r="E1982">
        <v>97.995000000000019</v>
      </c>
      <c r="F1982">
        <v>17.2</v>
      </c>
      <c r="G1982">
        <v>70.655000000000001</v>
      </c>
      <c r="H1982">
        <v>10.14</v>
      </c>
    </row>
    <row r="1983" spans="1:8" x14ac:dyDescent="0.3">
      <c r="A1983">
        <v>2018</v>
      </c>
      <c r="B1983">
        <v>1</v>
      </c>
      <c r="C1983">
        <v>17</v>
      </c>
      <c r="D1983" s="3">
        <v>43117</v>
      </c>
      <c r="E1983">
        <v>410.9452</v>
      </c>
      <c r="F1983">
        <v>91.298000000000002</v>
      </c>
      <c r="G1983">
        <v>291.10719999999998</v>
      </c>
      <c r="H1983">
        <v>28.54</v>
      </c>
    </row>
    <row r="1984" spans="1:8" x14ac:dyDescent="0.3">
      <c r="A1984">
        <v>2018</v>
      </c>
      <c r="B1984">
        <v>1</v>
      </c>
      <c r="C1984">
        <v>18</v>
      </c>
      <c r="D1984" s="3">
        <v>43118</v>
      </c>
      <c r="E1984">
        <v>384.88589999999994</v>
      </c>
      <c r="F1984">
        <v>72.647000000000006</v>
      </c>
      <c r="G1984">
        <v>263.90590000000003</v>
      </c>
      <c r="H1984">
        <v>48.332999999999998</v>
      </c>
    </row>
    <row r="1985" spans="1:8" x14ac:dyDescent="0.3">
      <c r="A1985">
        <v>2018</v>
      </c>
      <c r="B1985">
        <v>1</v>
      </c>
      <c r="C1985">
        <v>19</v>
      </c>
      <c r="D1985" s="3">
        <v>43119</v>
      </c>
      <c r="E1985">
        <v>366.66399999999999</v>
      </c>
      <c r="F1985">
        <v>123.842</v>
      </c>
      <c r="G1985">
        <v>226.67200000000003</v>
      </c>
      <c r="H1985">
        <v>16.150000000000002</v>
      </c>
    </row>
    <row r="1986" spans="1:8" x14ac:dyDescent="0.3">
      <c r="A1986">
        <v>2018</v>
      </c>
      <c r="B1986">
        <v>1</v>
      </c>
      <c r="C1986">
        <v>20</v>
      </c>
      <c r="D1986" s="3">
        <v>43120</v>
      </c>
      <c r="E1986">
        <v>116.10699999999997</v>
      </c>
      <c r="F1986">
        <v>47.250000000000014</v>
      </c>
      <c r="G1986">
        <v>65.106999999999985</v>
      </c>
      <c r="H1986">
        <v>3.7499999999999996</v>
      </c>
    </row>
    <row r="1987" spans="1:8" x14ac:dyDescent="0.3">
      <c r="A1987">
        <v>2018</v>
      </c>
      <c r="B1987">
        <v>1</v>
      </c>
      <c r="C1987">
        <v>21</v>
      </c>
      <c r="D1987" s="3">
        <v>43121</v>
      </c>
      <c r="E1987">
        <v>359.96400000000006</v>
      </c>
      <c r="F1987">
        <v>262.76</v>
      </c>
      <c r="G1987">
        <v>90.624000000000009</v>
      </c>
      <c r="H1987">
        <v>6.58</v>
      </c>
    </row>
    <row r="1988" spans="1:8" x14ac:dyDescent="0.3">
      <c r="A1988">
        <v>2018</v>
      </c>
      <c r="B1988">
        <v>1</v>
      </c>
      <c r="C1988">
        <v>22</v>
      </c>
      <c r="D1988" s="3">
        <v>43122</v>
      </c>
      <c r="E1988">
        <v>76.16719999999998</v>
      </c>
      <c r="F1988">
        <v>13.912000000000001</v>
      </c>
      <c r="G1988">
        <v>45.375199999999992</v>
      </c>
      <c r="H1988">
        <v>16.88</v>
      </c>
    </row>
    <row r="1989" spans="1:8" x14ac:dyDescent="0.3">
      <c r="A1989">
        <v>2018</v>
      </c>
      <c r="B1989">
        <v>1</v>
      </c>
      <c r="C1989">
        <v>23</v>
      </c>
      <c r="D1989" s="3">
        <v>43123</v>
      </c>
      <c r="E1989">
        <v>276.57249999999999</v>
      </c>
      <c r="F1989">
        <v>103.02</v>
      </c>
      <c r="G1989">
        <v>161.73249999999996</v>
      </c>
      <c r="H1989">
        <v>11.82</v>
      </c>
    </row>
    <row r="1990" spans="1:8" x14ac:dyDescent="0.3">
      <c r="A1990">
        <v>2018</v>
      </c>
      <c r="B1990">
        <v>1</v>
      </c>
      <c r="C1990">
        <v>24</v>
      </c>
      <c r="D1990" s="3">
        <v>43124</v>
      </c>
      <c r="E1990">
        <v>163.54240000000001</v>
      </c>
      <c r="F1990">
        <v>55.237000000000002</v>
      </c>
      <c r="G1990">
        <v>97.525400000000019</v>
      </c>
      <c r="H1990">
        <v>10.780000000000001</v>
      </c>
    </row>
    <row r="1991" spans="1:8" x14ac:dyDescent="0.3">
      <c r="A1991">
        <v>2018</v>
      </c>
      <c r="B1991">
        <v>1</v>
      </c>
      <c r="C1991">
        <v>25</v>
      </c>
      <c r="D1991" s="3">
        <v>43125</v>
      </c>
      <c r="E1991">
        <v>183.43799999999999</v>
      </c>
      <c r="F1991">
        <v>17.149999999999999</v>
      </c>
      <c r="G1991">
        <v>142.83800000000002</v>
      </c>
      <c r="H1991">
        <v>23.450000000000003</v>
      </c>
    </row>
    <row r="1992" spans="1:8" x14ac:dyDescent="0.3">
      <c r="A1992">
        <v>2018</v>
      </c>
      <c r="B1992">
        <v>1</v>
      </c>
      <c r="C1992">
        <v>26</v>
      </c>
      <c r="D1992" s="3">
        <v>43126</v>
      </c>
      <c r="E1992">
        <v>575.65159999999992</v>
      </c>
      <c r="F1992">
        <v>122.16</v>
      </c>
      <c r="G1992">
        <v>357.18159999999995</v>
      </c>
      <c r="H1992">
        <v>96.31</v>
      </c>
    </row>
    <row r="1993" spans="1:8" x14ac:dyDescent="0.3">
      <c r="A1993">
        <v>2018</v>
      </c>
      <c r="B1993">
        <v>1</v>
      </c>
      <c r="C1993">
        <v>27</v>
      </c>
      <c r="D1993" s="3">
        <v>43127</v>
      </c>
      <c r="E1993">
        <v>675.56200000000013</v>
      </c>
      <c r="F1993">
        <v>52</v>
      </c>
      <c r="G1993">
        <v>558.73200000000008</v>
      </c>
      <c r="H1993">
        <v>64.83</v>
      </c>
    </row>
    <row r="1994" spans="1:8" x14ac:dyDescent="0.3">
      <c r="A1994">
        <v>2018</v>
      </c>
      <c r="B1994">
        <v>1</v>
      </c>
      <c r="C1994">
        <v>28</v>
      </c>
      <c r="D1994" s="3">
        <v>43128</v>
      </c>
      <c r="E1994">
        <v>903.69510000000002</v>
      </c>
      <c r="F1994">
        <v>121</v>
      </c>
      <c r="G1994">
        <v>723.00510000000008</v>
      </c>
      <c r="H1994">
        <v>59.69</v>
      </c>
    </row>
    <row r="1995" spans="1:8" x14ac:dyDescent="0.3">
      <c r="A1995">
        <v>2018</v>
      </c>
      <c r="B1995">
        <v>1</v>
      </c>
      <c r="C1995">
        <v>29</v>
      </c>
      <c r="D1995" s="3">
        <v>43129</v>
      </c>
      <c r="E1995">
        <v>95.433500000000009</v>
      </c>
      <c r="F1995">
        <v>22.259999999999998</v>
      </c>
      <c r="G1995">
        <v>66.003500000000003</v>
      </c>
      <c r="H1995">
        <v>7.17</v>
      </c>
    </row>
    <row r="1996" spans="1:8" x14ac:dyDescent="0.3">
      <c r="A1996">
        <v>2018</v>
      </c>
      <c r="B1996">
        <v>1</v>
      </c>
      <c r="C1996">
        <v>30</v>
      </c>
      <c r="D1996" s="3">
        <v>43130</v>
      </c>
      <c r="E1996">
        <v>188.81469999999996</v>
      </c>
      <c r="F1996">
        <v>37.590000000000003</v>
      </c>
      <c r="G1996">
        <v>91.904700000000034</v>
      </c>
      <c r="H1996">
        <v>59.319999999999993</v>
      </c>
    </row>
    <row r="1997" spans="1:8" x14ac:dyDescent="0.3">
      <c r="A1997">
        <v>2018</v>
      </c>
      <c r="B1997">
        <v>1</v>
      </c>
      <c r="C1997">
        <v>31</v>
      </c>
      <c r="D1997" s="3">
        <v>43131</v>
      </c>
      <c r="E1997">
        <v>6299.9500000000016</v>
      </c>
      <c r="F1997">
        <v>2476.3470000000002</v>
      </c>
      <c r="G1997">
        <v>2640.1039999999998</v>
      </c>
      <c r="H1997">
        <v>1183.499</v>
      </c>
    </row>
    <row r="1998" spans="1:8" x14ac:dyDescent="0.3">
      <c r="A1998">
        <v>2018</v>
      </c>
      <c r="B1998">
        <v>2</v>
      </c>
      <c r="C1998">
        <v>1</v>
      </c>
      <c r="D1998" s="3">
        <v>43132</v>
      </c>
      <c r="E1998">
        <v>1050.5385000000001</v>
      </c>
      <c r="F1998">
        <v>375.77200000000005</v>
      </c>
      <c r="G1998">
        <v>592.06649999999991</v>
      </c>
      <c r="H1998">
        <v>82.7</v>
      </c>
    </row>
    <row r="1999" spans="1:8" x14ac:dyDescent="0.3">
      <c r="A1999">
        <v>2018</v>
      </c>
      <c r="B1999">
        <v>2</v>
      </c>
      <c r="C1999">
        <v>2</v>
      </c>
      <c r="D1999" s="3">
        <v>43133</v>
      </c>
      <c r="E1999">
        <v>443.62199999999996</v>
      </c>
      <c r="F1999">
        <v>400.29300000000001</v>
      </c>
      <c r="G1999">
        <v>39.259000000000007</v>
      </c>
      <c r="H1999">
        <v>4.0699999999999994</v>
      </c>
    </row>
    <row r="2000" spans="1:8" x14ac:dyDescent="0.3">
      <c r="A2000">
        <v>2018</v>
      </c>
      <c r="B2000">
        <v>2</v>
      </c>
      <c r="C2000">
        <v>3</v>
      </c>
      <c r="D2000" s="3">
        <v>43134</v>
      </c>
      <c r="E2000">
        <v>603.39400000000001</v>
      </c>
      <c r="F2000">
        <v>408.59</v>
      </c>
      <c r="G2000">
        <v>95.39400000000002</v>
      </c>
      <c r="H2000">
        <v>99.41</v>
      </c>
    </row>
    <row r="2001" spans="1:8" x14ac:dyDescent="0.3">
      <c r="A2001">
        <v>2018</v>
      </c>
      <c r="B2001">
        <v>2</v>
      </c>
      <c r="C2001">
        <v>4</v>
      </c>
      <c r="D2001" s="3">
        <v>43135</v>
      </c>
      <c r="E2001">
        <v>369.94599999999986</v>
      </c>
      <c r="F2001">
        <v>46.980000000000004</v>
      </c>
      <c r="G2001">
        <v>112.78600000000003</v>
      </c>
      <c r="H2001">
        <v>210.17999999999995</v>
      </c>
    </row>
    <row r="2002" spans="1:8" x14ac:dyDescent="0.3">
      <c r="A2002">
        <v>2018</v>
      </c>
      <c r="B2002">
        <v>2</v>
      </c>
      <c r="C2002">
        <v>5</v>
      </c>
      <c r="D2002" s="3">
        <v>43136</v>
      </c>
      <c r="E2002">
        <v>120.01829999999997</v>
      </c>
      <c r="F2002">
        <v>51.589999999999996</v>
      </c>
      <c r="G2002">
        <v>36.838299999999997</v>
      </c>
      <c r="H2002">
        <v>31.59</v>
      </c>
    </row>
    <row r="2003" spans="1:8" x14ac:dyDescent="0.3">
      <c r="A2003">
        <v>2018</v>
      </c>
      <c r="B2003">
        <v>2</v>
      </c>
      <c r="C2003">
        <v>6</v>
      </c>
      <c r="D2003" s="3">
        <v>43137</v>
      </c>
      <c r="E2003">
        <v>85.507500000000022</v>
      </c>
      <c r="F2003">
        <v>20.440000000000001</v>
      </c>
      <c r="G2003">
        <v>27.557500000000001</v>
      </c>
      <c r="H2003">
        <v>37.510000000000005</v>
      </c>
    </row>
    <row r="2004" spans="1:8" x14ac:dyDescent="0.3">
      <c r="A2004">
        <v>2018</v>
      </c>
      <c r="B2004">
        <v>2</v>
      </c>
      <c r="C2004">
        <v>7</v>
      </c>
      <c r="D2004" s="3">
        <v>43138</v>
      </c>
      <c r="E2004">
        <v>190.34909999999999</v>
      </c>
      <c r="F2004">
        <v>57.680000000000007</v>
      </c>
      <c r="G2004">
        <v>70.287100000000009</v>
      </c>
      <c r="H2004">
        <v>62.381999999999991</v>
      </c>
    </row>
    <row r="2005" spans="1:8" x14ac:dyDescent="0.3">
      <c r="A2005">
        <v>2018</v>
      </c>
      <c r="B2005">
        <v>2</v>
      </c>
      <c r="C2005">
        <v>8</v>
      </c>
      <c r="D2005" s="3">
        <v>43139</v>
      </c>
      <c r="E2005">
        <v>182.01139999999998</v>
      </c>
      <c r="F2005">
        <v>53.87</v>
      </c>
      <c r="G2005">
        <v>96.321399999999983</v>
      </c>
      <c r="H2005">
        <v>31.82</v>
      </c>
    </row>
    <row r="2006" spans="1:8" x14ac:dyDescent="0.3">
      <c r="A2006">
        <v>2018</v>
      </c>
      <c r="B2006">
        <v>2</v>
      </c>
      <c r="C2006">
        <v>9</v>
      </c>
      <c r="D2006" s="3">
        <v>43140</v>
      </c>
      <c r="E2006">
        <v>296.17999999999995</v>
      </c>
      <c r="F2006">
        <v>173.1</v>
      </c>
      <c r="G2006">
        <v>121.53000000000003</v>
      </c>
      <c r="H2006">
        <v>1.55</v>
      </c>
    </row>
    <row r="2007" spans="1:8" x14ac:dyDescent="0.3">
      <c r="A2007">
        <v>2018</v>
      </c>
      <c r="B2007">
        <v>2</v>
      </c>
      <c r="C2007">
        <v>10</v>
      </c>
      <c r="D2007" s="3">
        <v>43141</v>
      </c>
      <c r="E2007">
        <v>1914.8989999999997</v>
      </c>
      <c r="F2007">
        <v>185.95400000000001</v>
      </c>
      <c r="G2007">
        <v>1634.0749999999998</v>
      </c>
      <c r="H2007">
        <v>94.87</v>
      </c>
    </row>
    <row r="2008" spans="1:8" x14ac:dyDescent="0.3">
      <c r="A2008">
        <v>2018</v>
      </c>
      <c r="B2008">
        <v>2</v>
      </c>
      <c r="C2008">
        <v>11</v>
      </c>
      <c r="D2008" s="3">
        <v>43142</v>
      </c>
      <c r="E2008">
        <v>615.59149999999988</v>
      </c>
      <c r="F2008">
        <v>126.63</v>
      </c>
      <c r="G2008">
        <v>433.85149999999999</v>
      </c>
      <c r="H2008">
        <v>55.11</v>
      </c>
    </row>
    <row r="2009" spans="1:8" x14ac:dyDescent="0.3">
      <c r="A2009">
        <v>2018</v>
      </c>
      <c r="B2009">
        <v>2</v>
      </c>
      <c r="C2009">
        <v>12</v>
      </c>
      <c r="D2009" s="3">
        <v>43143</v>
      </c>
      <c r="E2009">
        <v>1493.8053999999997</v>
      </c>
      <c r="F2009">
        <v>267.82</v>
      </c>
      <c r="G2009">
        <v>883.74539999999956</v>
      </c>
      <c r="H2009">
        <v>342.23999999999995</v>
      </c>
    </row>
    <row r="2010" spans="1:8" x14ac:dyDescent="0.3">
      <c r="A2010">
        <v>2018</v>
      </c>
      <c r="B2010">
        <v>2</v>
      </c>
      <c r="C2010">
        <v>13</v>
      </c>
      <c r="D2010" s="3">
        <v>43144</v>
      </c>
      <c r="E2010">
        <v>490.36500000000007</v>
      </c>
      <c r="F2010">
        <v>249.67999999999998</v>
      </c>
      <c r="G2010">
        <v>138.58500000000001</v>
      </c>
      <c r="H2010">
        <v>102.1</v>
      </c>
    </row>
    <row r="2011" spans="1:8" x14ac:dyDescent="0.3">
      <c r="A2011">
        <v>2018</v>
      </c>
      <c r="B2011">
        <v>2</v>
      </c>
      <c r="C2011">
        <v>14</v>
      </c>
      <c r="D2011" s="3">
        <v>43145</v>
      </c>
      <c r="E2011">
        <v>382.33179999999993</v>
      </c>
      <c r="F2011">
        <v>151.05000000000004</v>
      </c>
      <c r="G2011">
        <v>213.74180000000001</v>
      </c>
      <c r="H2011">
        <v>17.54</v>
      </c>
    </row>
    <row r="2012" spans="1:8" x14ac:dyDescent="0.3">
      <c r="A2012">
        <v>2018</v>
      </c>
      <c r="B2012">
        <v>2</v>
      </c>
      <c r="C2012">
        <v>15</v>
      </c>
      <c r="D2012" s="3">
        <v>43146</v>
      </c>
      <c r="E2012">
        <v>729.4402</v>
      </c>
      <c r="F2012">
        <v>183.6</v>
      </c>
      <c r="G2012">
        <v>270.97019999999998</v>
      </c>
      <c r="H2012">
        <v>274.87</v>
      </c>
    </row>
    <row r="2013" spans="1:8" x14ac:dyDescent="0.3">
      <c r="A2013">
        <v>2018</v>
      </c>
      <c r="B2013">
        <v>2</v>
      </c>
      <c r="C2013">
        <v>16</v>
      </c>
      <c r="D2013" s="3">
        <v>43147</v>
      </c>
      <c r="E2013">
        <v>123.23049999999999</v>
      </c>
      <c r="F2013">
        <v>51.589999999999996</v>
      </c>
      <c r="G2013">
        <v>63.450499999999984</v>
      </c>
      <c r="H2013">
        <v>8.19</v>
      </c>
    </row>
    <row r="2014" spans="1:8" x14ac:dyDescent="0.3">
      <c r="A2014">
        <v>2018</v>
      </c>
      <c r="B2014">
        <v>2</v>
      </c>
      <c r="C2014">
        <v>17</v>
      </c>
      <c r="D2014" s="3">
        <v>43148</v>
      </c>
      <c r="E2014">
        <v>205.36999999999998</v>
      </c>
      <c r="F2014">
        <v>34.700000000000003</v>
      </c>
      <c r="G2014">
        <v>138.74</v>
      </c>
      <c r="H2014">
        <v>31.93</v>
      </c>
    </row>
    <row r="2015" spans="1:8" x14ac:dyDescent="0.3">
      <c r="A2015">
        <v>2018</v>
      </c>
      <c r="B2015">
        <v>2</v>
      </c>
      <c r="C2015">
        <v>18</v>
      </c>
      <c r="D2015" s="3">
        <v>43149</v>
      </c>
      <c r="E2015">
        <v>68.207999999999984</v>
      </c>
      <c r="F2015">
        <v>13.05</v>
      </c>
      <c r="G2015">
        <v>39.657999999999987</v>
      </c>
      <c r="H2015">
        <v>15.5</v>
      </c>
    </row>
    <row r="2016" spans="1:8" x14ac:dyDescent="0.3">
      <c r="A2016">
        <v>2018</v>
      </c>
      <c r="B2016">
        <v>2</v>
      </c>
      <c r="C2016">
        <v>19</v>
      </c>
      <c r="D2016" s="3">
        <v>43150</v>
      </c>
      <c r="E2016">
        <v>41.894000000000013</v>
      </c>
      <c r="F2016">
        <v>10.149999999999999</v>
      </c>
      <c r="G2016">
        <v>21.714000000000009</v>
      </c>
      <c r="H2016">
        <v>10.029999999999999</v>
      </c>
    </row>
    <row r="2017" spans="1:8" x14ac:dyDescent="0.3">
      <c r="A2017">
        <v>2018</v>
      </c>
      <c r="B2017">
        <v>2</v>
      </c>
      <c r="C2017">
        <v>20</v>
      </c>
      <c r="D2017" s="3">
        <v>43151</v>
      </c>
      <c r="E2017">
        <v>27.518000000000004</v>
      </c>
      <c r="F2017">
        <v>1.7</v>
      </c>
      <c r="G2017">
        <v>24.808000000000007</v>
      </c>
      <c r="H2017">
        <v>1.01</v>
      </c>
    </row>
    <row r="2018" spans="1:8" x14ac:dyDescent="0.3">
      <c r="A2018">
        <v>2018</v>
      </c>
      <c r="B2018">
        <v>2</v>
      </c>
      <c r="C2018">
        <v>21</v>
      </c>
      <c r="D2018" s="3">
        <v>43152</v>
      </c>
      <c r="E2018">
        <v>76.35499999999999</v>
      </c>
      <c r="F2018">
        <v>0.1</v>
      </c>
      <c r="G2018">
        <v>32.255000000000003</v>
      </c>
      <c r="H2018">
        <v>44</v>
      </c>
    </row>
    <row r="2019" spans="1:8" x14ac:dyDescent="0.3">
      <c r="A2019">
        <v>2018</v>
      </c>
      <c r="B2019">
        <v>2</v>
      </c>
      <c r="C2019">
        <v>22</v>
      </c>
      <c r="D2019" s="3">
        <v>43153</v>
      </c>
      <c r="E2019">
        <v>195.08249999999998</v>
      </c>
      <c r="F2019">
        <v>13.309999999999999</v>
      </c>
      <c r="G2019">
        <v>139.67250000000001</v>
      </c>
      <c r="H2019">
        <v>42.099999999999994</v>
      </c>
    </row>
    <row r="2020" spans="1:8" x14ac:dyDescent="0.3">
      <c r="A2020">
        <v>2018</v>
      </c>
      <c r="B2020">
        <v>2</v>
      </c>
      <c r="C2020">
        <v>23</v>
      </c>
      <c r="D2020" s="3">
        <v>43154</v>
      </c>
      <c r="E2020">
        <v>10.311999999999999</v>
      </c>
      <c r="F2020">
        <v>0.66999999999999993</v>
      </c>
      <c r="G2020">
        <v>8.1919999999999984</v>
      </c>
      <c r="H2020">
        <v>1.45</v>
      </c>
    </row>
    <row r="2021" spans="1:8" x14ac:dyDescent="0.3">
      <c r="A2021">
        <v>2018</v>
      </c>
      <c r="B2021">
        <v>2</v>
      </c>
      <c r="C2021">
        <v>24</v>
      </c>
      <c r="D2021" s="3">
        <v>43155</v>
      </c>
      <c r="E2021">
        <v>64.606000000000009</v>
      </c>
      <c r="F2021">
        <v>7.51</v>
      </c>
      <c r="G2021">
        <v>47.376000000000012</v>
      </c>
      <c r="H2021">
        <v>9.7200000000000006</v>
      </c>
    </row>
    <row r="2022" spans="1:8" x14ac:dyDescent="0.3">
      <c r="A2022">
        <v>2018</v>
      </c>
      <c r="B2022">
        <v>2</v>
      </c>
      <c r="C2022">
        <v>25</v>
      </c>
      <c r="D2022" s="3">
        <v>43156</v>
      </c>
      <c r="E2022">
        <v>255.47039999999996</v>
      </c>
      <c r="F2022">
        <v>57.339999999999989</v>
      </c>
      <c r="G2022">
        <v>178.81039999999996</v>
      </c>
      <c r="H2022">
        <v>19.32</v>
      </c>
    </row>
    <row r="2023" spans="1:8" x14ac:dyDescent="0.3">
      <c r="A2023">
        <v>2018</v>
      </c>
      <c r="B2023">
        <v>2</v>
      </c>
      <c r="C2023">
        <v>26</v>
      </c>
      <c r="D2023" s="3">
        <v>43157</v>
      </c>
      <c r="E2023">
        <v>66.080399999999983</v>
      </c>
      <c r="F2023">
        <v>4.0999999999999996</v>
      </c>
      <c r="G2023">
        <v>53.130399999999995</v>
      </c>
      <c r="H2023">
        <v>8.85</v>
      </c>
    </row>
    <row r="2024" spans="1:8" x14ac:dyDescent="0.3">
      <c r="A2024">
        <v>2018</v>
      </c>
      <c r="B2024">
        <v>2</v>
      </c>
      <c r="C2024">
        <v>27</v>
      </c>
      <c r="D2024" s="3">
        <v>43158</v>
      </c>
      <c r="E2024">
        <v>21.780900000000006</v>
      </c>
      <c r="F2024">
        <v>4.91</v>
      </c>
      <c r="G2024">
        <v>15.870900000000001</v>
      </c>
      <c r="H2024">
        <v>1</v>
      </c>
    </row>
    <row r="2025" spans="1:8" x14ac:dyDescent="0.3">
      <c r="A2025">
        <v>2018</v>
      </c>
      <c r="B2025">
        <v>2</v>
      </c>
      <c r="C2025">
        <v>28</v>
      </c>
      <c r="D2025" s="3">
        <v>43159</v>
      </c>
      <c r="E2025">
        <v>122.57250000000001</v>
      </c>
      <c r="F2025">
        <v>4.7900000000000009</v>
      </c>
      <c r="G2025">
        <v>110.2825</v>
      </c>
      <c r="H2025">
        <v>7.5</v>
      </c>
    </row>
    <row r="2026" spans="1:8" x14ac:dyDescent="0.3">
      <c r="A2026">
        <v>2018</v>
      </c>
      <c r="B2026">
        <v>3</v>
      </c>
      <c r="C2026">
        <v>1</v>
      </c>
      <c r="D2026" s="3">
        <v>43160</v>
      </c>
      <c r="E2026">
        <v>136.47000000000003</v>
      </c>
      <c r="F2026">
        <v>28.02</v>
      </c>
      <c r="G2026">
        <v>96.950000000000017</v>
      </c>
      <c r="H2026">
        <v>11.5</v>
      </c>
    </row>
    <row r="2027" spans="1:8" x14ac:dyDescent="0.3">
      <c r="A2027">
        <v>2018</v>
      </c>
      <c r="B2027">
        <v>3</v>
      </c>
      <c r="C2027">
        <v>2</v>
      </c>
      <c r="D2027" s="3">
        <v>43161</v>
      </c>
      <c r="E2027">
        <v>270.26</v>
      </c>
      <c r="F2027">
        <v>67.079999999999984</v>
      </c>
      <c r="G2027">
        <v>146.83000000000001</v>
      </c>
      <c r="H2027">
        <v>56.350000000000009</v>
      </c>
    </row>
    <row r="2028" spans="1:8" x14ac:dyDescent="0.3">
      <c r="A2028">
        <v>2018</v>
      </c>
      <c r="B2028">
        <v>3</v>
      </c>
      <c r="C2028">
        <v>3</v>
      </c>
      <c r="D2028" s="3">
        <v>43162</v>
      </c>
      <c r="E2028">
        <v>103.96750000000002</v>
      </c>
      <c r="F2028">
        <v>18.45</v>
      </c>
      <c r="G2028">
        <v>83.367500000000007</v>
      </c>
      <c r="H2028">
        <v>2.15</v>
      </c>
    </row>
    <row r="2029" spans="1:8" x14ac:dyDescent="0.3">
      <c r="A2029">
        <v>2018</v>
      </c>
      <c r="B2029">
        <v>3</v>
      </c>
      <c r="C2029">
        <v>4</v>
      </c>
      <c r="D2029" s="3">
        <v>43163</v>
      </c>
      <c r="E2029">
        <v>394.43999999999994</v>
      </c>
      <c r="F2029">
        <v>15.56</v>
      </c>
      <c r="G2029">
        <v>290.82</v>
      </c>
      <c r="H2029">
        <v>88.060000000000016</v>
      </c>
    </row>
    <row r="2030" spans="1:8" x14ac:dyDescent="0.3">
      <c r="A2030">
        <v>2018</v>
      </c>
      <c r="B2030">
        <v>3</v>
      </c>
      <c r="C2030">
        <v>5</v>
      </c>
      <c r="D2030" s="3">
        <v>43164</v>
      </c>
      <c r="E2030">
        <v>994.62949999999978</v>
      </c>
      <c r="F2030">
        <v>380.92</v>
      </c>
      <c r="G2030">
        <v>494.97950000000003</v>
      </c>
      <c r="H2030">
        <v>118.73</v>
      </c>
    </row>
    <row r="2031" spans="1:8" x14ac:dyDescent="0.3">
      <c r="A2031">
        <v>2018</v>
      </c>
      <c r="B2031">
        <v>3</v>
      </c>
      <c r="C2031">
        <v>6</v>
      </c>
      <c r="D2031" s="3">
        <v>43165</v>
      </c>
      <c r="E2031">
        <v>1049.4539000000002</v>
      </c>
      <c r="F2031">
        <v>435.35</v>
      </c>
      <c r="G2031">
        <v>314.05489999999998</v>
      </c>
      <c r="H2031">
        <v>300.04899999999998</v>
      </c>
    </row>
    <row r="2032" spans="1:8" x14ac:dyDescent="0.3">
      <c r="A2032">
        <v>2018</v>
      </c>
      <c r="B2032">
        <v>3</v>
      </c>
      <c r="C2032">
        <v>7</v>
      </c>
      <c r="D2032" s="3">
        <v>43166</v>
      </c>
      <c r="E2032">
        <v>141.77669999999998</v>
      </c>
      <c r="F2032">
        <v>34.896999999999998</v>
      </c>
      <c r="G2032">
        <v>96.419700000000006</v>
      </c>
      <c r="H2032">
        <v>10.46</v>
      </c>
    </row>
    <row r="2033" spans="1:8" x14ac:dyDescent="0.3">
      <c r="A2033">
        <v>2018</v>
      </c>
      <c r="B2033">
        <v>3</v>
      </c>
      <c r="C2033">
        <v>8</v>
      </c>
      <c r="D2033" s="3">
        <v>43167</v>
      </c>
      <c r="E2033">
        <v>128.87</v>
      </c>
      <c r="F2033">
        <v>61.1</v>
      </c>
      <c r="G2033">
        <v>65.959999999999994</v>
      </c>
      <c r="H2033">
        <v>1.81</v>
      </c>
    </row>
    <row r="2034" spans="1:8" x14ac:dyDescent="0.3">
      <c r="A2034">
        <v>2018</v>
      </c>
      <c r="B2034">
        <v>3</v>
      </c>
      <c r="C2034">
        <v>9</v>
      </c>
      <c r="D2034" s="3">
        <v>43168</v>
      </c>
      <c r="E2034">
        <v>126.27499999999998</v>
      </c>
      <c r="F2034">
        <v>5.97</v>
      </c>
      <c r="G2034">
        <v>107.22499999999997</v>
      </c>
      <c r="H2034">
        <v>13.08</v>
      </c>
    </row>
    <row r="2035" spans="1:8" x14ac:dyDescent="0.3">
      <c r="A2035">
        <v>2018</v>
      </c>
      <c r="B2035">
        <v>3</v>
      </c>
      <c r="C2035">
        <v>10</v>
      </c>
      <c r="D2035" s="3">
        <v>43169</v>
      </c>
      <c r="E2035">
        <v>177.65200000000002</v>
      </c>
      <c r="F2035">
        <v>20.3</v>
      </c>
      <c r="G2035">
        <v>54.271999999999998</v>
      </c>
      <c r="H2035">
        <v>103.08000000000001</v>
      </c>
    </row>
    <row r="2036" spans="1:8" x14ac:dyDescent="0.3">
      <c r="A2036">
        <v>2018</v>
      </c>
      <c r="B2036">
        <v>3</v>
      </c>
      <c r="C2036">
        <v>11</v>
      </c>
      <c r="D2036" s="3">
        <v>43170</v>
      </c>
      <c r="E2036">
        <v>175.34920000000002</v>
      </c>
      <c r="F2036">
        <v>16.12</v>
      </c>
      <c r="G2036">
        <v>137.13919999999999</v>
      </c>
      <c r="H2036">
        <v>22.09</v>
      </c>
    </row>
    <row r="2037" spans="1:8" x14ac:dyDescent="0.3">
      <c r="A2037">
        <v>2018</v>
      </c>
      <c r="B2037">
        <v>3</v>
      </c>
      <c r="C2037">
        <v>12</v>
      </c>
      <c r="D2037" s="3">
        <v>43171</v>
      </c>
      <c r="E2037">
        <v>103.88400000000001</v>
      </c>
      <c r="F2037">
        <v>1.0900000000000001</v>
      </c>
      <c r="G2037">
        <v>95.794000000000011</v>
      </c>
      <c r="H2037">
        <v>7</v>
      </c>
    </row>
    <row r="2038" spans="1:8" x14ac:dyDescent="0.3">
      <c r="A2038">
        <v>2018</v>
      </c>
      <c r="B2038">
        <v>3</v>
      </c>
      <c r="C2038">
        <v>13</v>
      </c>
      <c r="D2038" s="3">
        <v>43172</v>
      </c>
      <c r="E2038">
        <v>492.17200000000003</v>
      </c>
      <c r="F2038">
        <v>15.719999999999999</v>
      </c>
      <c r="G2038">
        <v>407.077</v>
      </c>
      <c r="H2038">
        <v>69.375</v>
      </c>
    </row>
    <row r="2039" spans="1:8" x14ac:dyDescent="0.3">
      <c r="A2039">
        <v>2018</v>
      </c>
      <c r="B2039">
        <v>3</v>
      </c>
      <c r="C2039">
        <v>14</v>
      </c>
      <c r="D2039" s="3">
        <v>43173</v>
      </c>
      <c r="E2039">
        <v>243.76500000000001</v>
      </c>
      <c r="F2039">
        <v>4.085</v>
      </c>
      <c r="G2039">
        <v>233.4</v>
      </c>
      <c r="H2039">
        <v>6.28</v>
      </c>
    </row>
    <row r="2040" spans="1:8" x14ac:dyDescent="0.3">
      <c r="A2040">
        <v>2018</v>
      </c>
      <c r="B2040">
        <v>3</v>
      </c>
      <c r="C2040">
        <v>15</v>
      </c>
      <c r="D2040" s="3">
        <v>43174</v>
      </c>
      <c r="E2040">
        <v>40.082500000000003</v>
      </c>
      <c r="F2040">
        <v>1.9100000000000001</v>
      </c>
      <c r="G2040">
        <v>34.722499999999997</v>
      </c>
      <c r="H2040">
        <v>3.4499999999999997</v>
      </c>
    </row>
    <row r="2041" spans="1:8" x14ac:dyDescent="0.3">
      <c r="A2041">
        <v>2018</v>
      </c>
      <c r="B2041">
        <v>3</v>
      </c>
      <c r="C2041">
        <v>16</v>
      </c>
      <c r="D2041" s="3">
        <v>43175</v>
      </c>
      <c r="E2041">
        <v>172.90449999999998</v>
      </c>
      <c r="F2041">
        <v>20.78</v>
      </c>
      <c r="G2041">
        <v>133.81450000000001</v>
      </c>
      <c r="H2041">
        <v>18.310000000000002</v>
      </c>
    </row>
    <row r="2042" spans="1:8" x14ac:dyDescent="0.3">
      <c r="A2042">
        <v>2018</v>
      </c>
      <c r="B2042">
        <v>3</v>
      </c>
      <c r="C2042">
        <v>17</v>
      </c>
      <c r="D2042" s="3">
        <v>43176</v>
      </c>
      <c r="E2042">
        <v>115.99999999999999</v>
      </c>
      <c r="F2042">
        <v>0.89999999999999991</v>
      </c>
      <c r="G2042">
        <v>115.09999999999998</v>
      </c>
      <c r="H2042">
        <v>0</v>
      </c>
    </row>
    <row r="2043" spans="1:8" x14ac:dyDescent="0.3">
      <c r="A2043">
        <v>2018</v>
      </c>
      <c r="B2043">
        <v>3</v>
      </c>
      <c r="C2043">
        <v>18</v>
      </c>
      <c r="D2043" s="3">
        <v>43177</v>
      </c>
      <c r="E2043">
        <v>21.83</v>
      </c>
      <c r="F2043">
        <v>0.03</v>
      </c>
      <c r="G2043">
        <v>21.769999999999996</v>
      </c>
      <c r="H2043">
        <v>0.03</v>
      </c>
    </row>
    <row r="2044" spans="1:8" x14ac:dyDescent="0.3">
      <c r="A2044">
        <v>2018</v>
      </c>
      <c r="B2044">
        <v>3</v>
      </c>
      <c r="C2044">
        <v>19</v>
      </c>
      <c r="D2044" s="3">
        <v>43178</v>
      </c>
      <c r="E2044">
        <v>51.514400000000002</v>
      </c>
      <c r="F2044">
        <v>0.08</v>
      </c>
      <c r="G2044">
        <v>15.174399999999999</v>
      </c>
      <c r="H2044">
        <v>36.26</v>
      </c>
    </row>
    <row r="2045" spans="1:8" x14ac:dyDescent="0.3">
      <c r="A2045">
        <v>2018</v>
      </c>
      <c r="B2045">
        <v>3</v>
      </c>
      <c r="C2045">
        <v>20</v>
      </c>
      <c r="D2045" s="3">
        <v>43179</v>
      </c>
      <c r="E2045">
        <v>137.17089999999999</v>
      </c>
      <c r="F2045">
        <v>10.410000000000002</v>
      </c>
      <c r="G2045">
        <v>98.360900000000001</v>
      </c>
      <c r="H2045">
        <v>28.4</v>
      </c>
    </row>
    <row r="2046" spans="1:8" x14ac:dyDescent="0.3">
      <c r="A2046">
        <v>2018</v>
      </c>
      <c r="B2046">
        <v>3</v>
      </c>
      <c r="C2046">
        <v>21</v>
      </c>
      <c r="D2046" s="3">
        <v>43180</v>
      </c>
      <c r="E2046">
        <v>22.75</v>
      </c>
      <c r="F2046">
        <v>6.72</v>
      </c>
      <c r="G2046">
        <v>15.729999999999999</v>
      </c>
      <c r="H2046">
        <v>0.3</v>
      </c>
    </row>
    <row r="2047" spans="1:8" x14ac:dyDescent="0.3">
      <c r="A2047">
        <v>2018</v>
      </c>
      <c r="B2047">
        <v>3</v>
      </c>
      <c r="C2047">
        <v>22</v>
      </c>
      <c r="D2047" s="3">
        <v>43181</v>
      </c>
      <c r="E2047">
        <v>62.463599999999992</v>
      </c>
      <c r="F2047">
        <v>1.4</v>
      </c>
      <c r="G2047">
        <v>58.133600000000001</v>
      </c>
      <c r="H2047">
        <v>2.9299999999999997</v>
      </c>
    </row>
    <row r="2048" spans="1:8" x14ac:dyDescent="0.3">
      <c r="A2048">
        <v>2018</v>
      </c>
      <c r="B2048">
        <v>3</v>
      </c>
      <c r="C2048">
        <v>23</v>
      </c>
      <c r="D2048" s="3">
        <v>43182</v>
      </c>
      <c r="E2048">
        <v>6.75</v>
      </c>
      <c r="F2048">
        <v>1.4500000000000002</v>
      </c>
      <c r="G2048">
        <v>5.3</v>
      </c>
      <c r="H2048">
        <v>0</v>
      </c>
    </row>
    <row r="2049" spans="1:8" x14ac:dyDescent="0.3">
      <c r="A2049">
        <v>2018</v>
      </c>
      <c r="B2049">
        <v>3</v>
      </c>
      <c r="C2049">
        <v>24</v>
      </c>
      <c r="D2049" s="3">
        <v>43183</v>
      </c>
      <c r="E2049">
        <v>279.49999999999994</v>
      </c>
      <c r="F2049">
        <v>2.83</v>
      </c>
      <c r="G2049">
        <v>267.45</v>
      </c>
      <c r="H2049">
        <v>9.2200000000000006</v>
      </c>
    </row>
    <row r="2050" spans="1:8" x14ac:dyDescent="0.3">
      <c r="A2050">
        <v>2018</v>
      </c>
      <c r="B2050">
        <v>3</v>
      </c>
      <c r="C2050">
        <v>25</v>
      </c>
      <c r="D2050" s="3">
        <v>43184</v>
      </c>
      <c r="E2050">
        <v>66.391199999999998</v>
      </c>
      <c r="F2050">
        <v>0.05</v>
      </c>
      <c r="G2050">
        <v>66.341200000000001</v>
      </c>
      <c r="H2050">
        <v>0</v>
      </c>
    </row>
    <row r="2051" spans="1:8" x14ac:dyDescent="0.3">
      <c r="A2051">
        <v>2018</v>
      </c>
      <c r="B2051">
        <v>3</v>
      </c>
      <c r="C2051">
        <v>26</v>
      </c>
      <c r="D2051" s="3">
        <v>43185</v>
      </c>
      <c r="E2051">
        <v>19.745000000000001</v>
      </c>
      <c r="F2051">
        <v>1.3</v>
      </c>
      <c r="G2051">
        <v>11.995000000000001</v>
      </c>
      <c r="H2051">
        <v>6.45</v>
      </c>
    </row>
    <row r="2052" spans="1:8" x14ac:dyDescent="0.3">
      <c r="A2052">
        <v>2018</v>
      </c>
      <c r="B2052">
        <v>3</v>
      </c>
      <c r="C2052">
        <v>27</v>
      </c>
      <c r="D2052" s="3">
        <v>43186</v>
      </c>
      <c r="E2052">
        <v>66.6785</v>
      </c>
      <c r="F2052">
        <v>7.04</v>
      </c>
      <c r="G2052">
        <v>55.958500000000001</v>
      </c>
      <c r="H2052">
        <v>3.6799999999999997</v>
      </c>
    </row>
    <row r="2053" spans="1:8" x14ac:dyDescent="0.3">
      <c r="A2053">
        <v>2018</v>
      </c>
      <c r="B2053">
        <v>3</v>
      </c>
      <c r="C2053">
        <v>28</v>
      </c>
      <c r="D2053" s="3">
        <v>43187</v>
      </c>
      <c r="E2053">
        <v>52.89</v>
      </c>
      <c r="F2053">
        <v>0.7</v>
      </c>
      <c r="G2053">
        <v>46.17</v>
      </c>
      <c r="H2053">
        <v>6.02</v>
      </c>
    </row>
    <row r="2054" spans="1:8" x14ac:dyDescent="0.3">
      <c r="A2054">
        <v>2018</v>
      </c>
      <c r="B2054">
        <v>3</v>
      </c>
      <c r="C2054">
        <v>29</v>
      </c>
      <c r="D2054" s="3">
        <v>43188</v>
      </c>
      <c r="E2054">
        <v>128.1508</v>
      </c>
      <c r="F2054">
        <v>1.6</v>
      </c>
      <c r="G2054">
        <v>124.6508</v>
      </c>
      <c r="H2054">
        <v>1.9</v>
      </c>
    </row>
    <row r="2055" spans="1:8" x14ac:dyDescent="0.3">
      <c r="A2055">
        <v>2018</v>
      </c>
      <c r="B2055">
        <v>3</v>
      </c>
      <c r="C2055">
        <v>30</v>
      </c>
      <c r="D2055" s="3">
        <v>43189</v>
      </c>
      <c r="E2055">
        <v>109.63699999999999</v>
      </c>
      <c r="F2055">
        <v>3.56</v>
      </c>
      <c r="G2055">
        <v>102.687</v>
      </c>
      <c r="H2055">
        <v>3.39</v>
      </c>
    </row>
    <row r="2056" spans="1:8" x14ac:dyDescent="0.3">
      <c r="A2056">
        <v>2018</v>
      </c>
      <c r="B2056">
        <v>3</v>
      </c>
      <c r="C2056">
        <v>31</v>
      </c>
      <c r="D2056" s="3">
        <v>43190</v>
      </c>
      <c r="E2056">
        <v>106.02</v>
      </c>
      <c r="F2056">
        <v>1.55</v>
      </c>
      <c r="G2056">
        <v>98.36</v>
      </c>
      <c r="H2056">
        <v>6.1099999999999994</v>
      </c>
    </row>
    <row r="2057" spans="1:8" x14ac:dyDescent="0.3">
      <c r="A2057">
        <v>2018</v>
      </c>
      <c r="B2057">
        <v>4</v>
      </c>
      <c r="C2057">
        <v>1</v>
      </c>
      <c r="D2057" s="3">
        <v>43191</v>
      </c>
      <c r="E2057">
        <v>18.384000000000004</v>
      </c>
      <c r="F2057">
        <v>0.65</v>
      </c>
      <c r="G2057">
        <v>16.824000000000002</v>
      </c>
      <c r="H2057">
        <v>0.90999999999999992</v>
      </c>
    </row>
    <row r="2058" spans="1:8" x14ac:dyDescent="0.3">
      <c r="A2058">
        <v>2018</v>
      </c>
      <c r="B2058">
        <v>4</v>
      </c>
      <c r="C2058">
        <v>2</v>
      </c>
      <c r="D2058" s="3">
        <v>43192</v>
      </c>
      <c r="E2058">
        <v>25.024000000000001</v>
      </c>
      <c r="F2058">
        <v>4.54</v>
      </c>
      <c r="G2058">
        <v>7.7239999999999993</v>
      </c>
      <c r="H2058">
        <v>12.76</v>
      </c>
    </row>
    <row r="2059" spans="1:8" x14ac:dyDescent="0.3">
      <c r="A2059">
        <v>2018</v>
      </c>
      <c r="B2059">
        <v>4</v>
      </c>
      <c r="C2059">
        <v>3</v>
      </c>
      <c r="D2059" s="3">
        <v>43193</v>
      </c>
      <c r="E2059">
        <v>10.539</v>
      </c>
      <c r="F2059">
        <v>0.87</v>
      </c>
      <c r="G2059">
        <v>5.6189999999999998</v>
      </c>
      <c r="H2059">
        <v>4.05</v>
      </c>
    </row>
    <row r="2060" spans="1:8" x14ac:dyDescent="0.3">
      <c r="A2060">
        <v>2018</v>
      </c>
      <c r="B2060">
        <v>4</v>
      </c>
      <c r="C2060">
        <v>4</v>
      </c>
      <c r="D2060" s="3">
        <v>43194</v>
      </c>
      <c r="E2060">
        <v>22.298000000000002</v>
      </c>
      <c r="F2060">
        <v>0</v>
      </c>
      <c r="G2060">
        <v>22.288</v>
      </c>
      <c r="H2060">
        <v>0.01</v>
      </c>
    </row>
    <row r="2061" spans="1:8" x14ac:dyDescent="0.3">
      <c r="A2061">
        <v>2018</v>
      </c>
      <c r="B2061">
        <v>4</v>
      </c>
      <c r="C2061">
        <v>5</v>
      </c>
      <c r="D2061" s="3">
        <v>43195</v>
      </c>
      <c r="E2061">
        <v>28.620000000000005</v>
      </c>
      <c r="F2061">
        <v>0.16</v>
      </c>
      <c r="G2061">
        <v>24.96</v>
      </c>
      <c r="H2061">
        <v>3.5</v>
      </c>
    </row>
    <row r="2062" spans="1:8" x14ac:dyDescent="0.3">
      <c r="A2062">
        <v>2018</v>
      </c>
      <c r="B2062">
        <v>4</v>
      </c>
      <c r="C2062">
        <v>6</v>
      </c>
      <c r="D2062" s="3">
        <v>43196</v>
      </c>
      <c r="E2062">
        <v>5.0012999999999996</v>
      </c>
      <c r="F2062">
        <v>0.2</v>
      </c>
      <c r="G2062">
        <v>3.6013000000000002</v>
      </c>
      <c r="H2062">
        <v>1.2</v>
      </c>
    </row>
    <row r="2063" spans="1:8" x14ac:dyDescent="0.3">
      <c r="A2063">
        <v>2018</v>
      </c>
      <c r="B2063">
        <v>4</v>
      </c>
      <c r="C2063">
        <v>7</v>
      </c>
      <c r="D2063" s="3">
        <v>43197</v>
      </c>
      <c r="E2063">
        <v>132.35000000000002</v>
      </c>
      <c r="F2063">
        <v>0.91999999999999993</v>
      </c>
      <c r="G2063">
        <v>117.22</v>
      </c>
      <c r="H2063">
        <v>14.21</v>
      </c>
    </row>
    <row r="2064" spans="1:8" x14ac:dyDescent="0.3">
      <c r="A2064">
        <v>2018</v>
      </c>
      <c r="B2064">
        <v>4</v>
      </c>
      <c r="C2064">
        <v>8</v>
      </c>
      <c r="D2064" s="3">
        <v>43198</v>
      </c>
      <c r="E2064">
        <v>28.64</v>
      </c>
      <c r="F2064">
        <v>2.8</v>
      </c>
      <c r="G2064">
        <v>25.79</v>
      </c>
      <c r="H2064">
        <v>0.05</v>
      </c>
    </row>
    <row r="2065" spans="1:8" x14ac:dyDescent="0.3">
      <c r="A2065">
        <v>2018</v>
      </c>
      <c r="B2065">
        <v>4</v>
      </c>
      <c r="C2065">
        <v>9</v>
      </c>
      <c r="D2065" s="3">
        <v>43199</v>
      </c>
      <c r="E2065">
        <v>13.57</v>
      </c>
      <c r="F2065">
        <v>0</v>
      </c>
      <c r="G2065">
        <v>12.48</v>
      </c>
      <c r="H2065">
        <v>1.0900000000000001</v>
      </c>
    </row>
    <row r="2066" spans="1:8" x14ac:dyDescent="0.3">
      <c r="A2066">
        <v>2018</v>
      </c>
      <c r="B2066">
        <v>4</v>
      </c>
      <c r="C2066">
        <v>10</v>
      </c>
      <c r="D2066" s="3">
        <v>43200</v>
      </c>
      <c r="E2066">
        <v>5.4349999999999996</v>
      </c>
      <c r="F2066">
        <v>0</v>
      </c>
      <c r="G2066">
        <v>4.4350000000000005</v>
      </c>
      <c r="H2066">
        <v>1</v>
      </c>
    </row>
    <row r="2067" spans="1:8" x14ac:dyDescent="0.3">
      <c r="A2067">
        <v>2018</v>
      </c>
      <c r="B2067">
        <v>4</v>
      </c>
      <c r="C2067">
        <v>11</v>
      </c>
      <c r="D2067" s="3">
        <v>43201</v>
      </c>
      <c r="E2067">
        <v>0.74</v>
      </c>
      <c r="F2067">
        <v>0.02</v>
      </c>
      <c r="G2067">
        <v>0.72</v>
      </c>
      <c r="H2067">
        <v>0</v>
      </c>
    </row>
    <row r="2068" spans="1:8" x14ac:dyDescent="0.3">
      <c r="A2068">
        <v>2018</v>
      </c>
      <c r="B2068">
        <v>4</v>
      </c>
      <c r="C2068">
        <v>12</v>
      </c>
      <c r="D2068" s="3">
        <v>43202</v>
      </c>
      <c r="E2068">
        <v>0.7</v>
      </c>
      <c r="F2068">
        <v>0</v>
      </c>
      <c r="G2068">
        <v>0.5</v>
      </c>
      <c r="H2068">
        <v>0.2</v>
      </c>
    </row>
    <row r="2069" spans="1:8" x14ac:dyDescent="0.3">
      <c r="A2069">
        <v>2018</v>
      </c>
      <c r="B2069">
        <v>4</v>
      </c>
      <c r="C2069">
        <v>13</v>
      </c>
      <c r="D2069" s="3">
        <v>43203</v>
      </c>
      <c r="E2069">
        <v>4.9700000000000006</v>
      </c>
      <c r="F2069">
        <v>0.51</v>
      </c>
      <c r="G2069">
        <v>3.7600000000000002</v>
      </c>
      <c r="H2069">
        <v>0.7</v>
      </c>
    </row>
    <row r="2070" spans="1:8" x14ac:dyDescent="0.3">
      <c r="A2070">
        <v>2018</v>
      </c>
      <c r="B2070">
        <v>4</v>
      </c>
      <c r="C2070">
        <v>14</v>
      </c>
      <c r="D2070" s="3">
        <v>43204</v>
      </c>
      <c r="E2070">
        <v>0.2</v>
      </c>
      <c r="F2070">
        <v>0</v>
      </c>
      <c r="G2070">
        <v>0.2</v>
      </c>
      <c r="H2070">
        <v>0</v>
      </c>
    </row>
    <row r="2071" spans="1:8" x14ac:dyDescent="0.3">
      <c r="A2071">
        <v>2018</v>
      </c>
      <c r="B2071">
        <v>4</v>
      </c>
      <c r="C2071">
        <v>15</v>
      </c>
      <c r="D2071" s="3">
        <v>43205</v>
      </c>
      <c r="E2071">
        <v>8.6999999999999993</v>
      </c>
      <c r="F2071">
        <v>0.26</v>
      </c>
      <c r="G2071">
        <v>8.42</v>
      </c>
      <c r="H2071">
        <v>0.02</v>
      </c>
    </row>
    <row r="2072" spans="1:8" x14ac:dyDescent="0.3">
      <c r="A2072">
        <v>2018</v>
      </c>
      <c r="B2072">
        <v>4</v>
      </c>
      <c r="C2072">
        <v>16</v>
      </c>
      <c r="D2072" s="3">
        <v>43206</v>
      </c>
      <c r="E2072">
        <v>11.58</v>
      </c>
      <c r="F2072">
        <v>0</v>
      </c>
      <c r="G2072">
        <v>11.58</v>
      </c>
      <c r="H2072">
        <v>0</v>
      </c>
    </row>
    <row r="2073" spans="1:8" x14ac:dyDescent="0.3">
      <c r="A2073">
        <v>2018</v>
      </c>
      <c r="B2073">
        <v>4</v>
      </c>
      <c r="C2073">
        <v>17</v>
      </c>
      <c r="D2073" s="3">
        <v>43207</v>
      </c>
      <c r="E2073">
        <v>22.324000000000002</v>
      </c>
      <c r="F2073">
        <v>2.3499999999999996</v>
      </c>
      <c r="G2073">
        <v>15.124000000000001</v>
      </c>
      <c r="H2073">
        <v>4.8499999999999996</v>
      </c>
    </row>
    <row r="2074" spans="1:8" x14ac:dyDescent="0.3">
      <c r="A2074">
        <v>2018</v>
      </c>
      <c r="B2074">
        <v>4</v>
      </c>
      <c r="C2074">
        <v>18</v>
      </c>
      <c r="D2074" s="3">
        <v>43208</v>
      </c>
      <c r="E2074">
        <v>5.07</v>
      </c>
      <c r="F2074">
        <v>0.01</v>
      </c>
      <c r="G2074">
        <v>5.0569999999999995</v>
      </c>
      <c r="H2074">
        <v>3.0000000000000001E-3</v>
      </c>
    </row>
    <row r="2075" spans="1:8" x14ac:dyDescent="0.3">
      <c r="A2075">
        <v>2018</v>
      </c>
      <c r="B2075">
        <v>4</v>
      </c>
      <c r="C2075">
        <v>19</v>
      </c>
      <c r="D2075" s="3">
        <v>43209</v>
      </c>
      <c r="E2075">
        <v>6.3209999999999997</v>
      </c>
      <c r="F2075">
        <v>0.39999999999999997</v>
      </c>
      <c r="G2075">
        <v>5.3210000000000006</v>
      </c>
      <c r="H2075">
        <v>0.6</v>
      </c>
    </row>
    <row r="2076" spans="1:8" x14ac:dyDescent="0.3">
      <c r="A2076">
        <v>2018</v>
      </c>
      <c r="B2076">
        <v>4</v>
      </c>
      <c r="C2076">
        <v>20</v>
      </c>
      <c r="D2076" s="3">
        <v>43210</v>
      </c>
      <c r="E2076">
        <v>11.272500000000001</v>
      </c>
      <c r="F2076">
        <v>3.5</v>
      </c>
      <c r="G2076">
        <v>4.0024999999999995</v>
      </c>
      <c r="H2076">
        <v>3.77</v>
      </c>
    </row>
    <row r="2077" spans="1:8" x14ac:dyDescent="0.3">
      <c r="A2077">
        <v>2018</v>
      </c>
      <c r="B2077">
        <v>4</v>
      </c>
      <c r="C2077">
        <v>21</v>
      </c>
      <c r="D2077" s="3">
        <v>43211</v>
      </c>
      <c r="E2077">
        <v>1.9700000000000002</v>
      </c>
      <c r="F2077">
        <v>0.1</v>
      </c>
      <c r="G2077">
        <v>1.84</v>
      </c>
      <c r="H2077">
        <v>0.03</v>
      </c>
    </row>
    <row r="2078" spans="1:8" x14ac:dyDescent="0.3">
      <c r="A2078">
        <v>2018</v>
      </c>
      <c r="B2078">
        <v>4</v>
      </c>
      <c r="C2078">
        <v>22</v>
      </c>
      <c r="D2078" s="3">
        <v>43212</v>
      </c>
      <c r="E2078">
        <v>11.635</v>
      </c>
      <c r="F2078">
        <v>0.2</v>
      </c>
      <c r="G2078">
        <v>3.4250000000000003</v>
      </c>
      <c r="H2078">
        <v>8.01</v>
      </c>
    </row>
    <row r="2079" spans="1:8" x14ac:dyDescent="0.3">
      <c r="A2079">
        <v>2018</v>
      </c>
      <c r="B2079">
        <v>4</v>
      </c>
      <c r="C2079">
        <v>23</v>
      </c>
      <c r="D2079" s="3">
        <v>43213</v>
      </c>
      <c r="E2079">
        <v>0.77</v>
      </c>
      <c r="F2079">
        <v>0.1</v>
      </c>
      <c r="G2079">
        <v>0.57000000000000006</v>
      </c>
      <c r="H2079">
        <v>0.1</v>
      </c>
    </row>
    <row r="2080" spans="1:8" x14ac:dyDescent="0.3">
      <c r="A2080">
        <v>2018</v>
      </c>
      <c r="B2080">
        <v>4</v>
      </c>
      <c r="C2080">
        <v>24</v>
      </c>
      <c r="D2080" s="3">
        <v>43214</v>
      </c>
      <c r="E2080">
        <v>11.32</v>
      </c>
      <c r="F2080">
        <v>0.25</v>
      </c>
      <c r="G2080">
        <v>10.770000000000001</v>
      </c>
      <c r="H2080">
        <v>0.3</v>
      </c>
    </row>
    <row r="2081" spans="1:8" x14ac:dyDescent="0.3">
      <c r="A2081">
        <v>2018</v>
      </c>
      <c r="B2081">
        <v>4</v>
      </c>
      <c r="C2081">
        <v>25</v>
      </c>
      <c r="D2081" s="3">
        <v>43215</v>
      </c>
      <c r="E2081">
        <v>13.345499999999999</v>
      </c>
      <c r="F2081">
        <v>1.2030000000000001</v>
      </c>
      <c r="G2081">
        <v>5.5425000000000004</v>
      </c>
      <c r="H2081">
        <v>6.6</v>
      </c>
    </row>
    <row r="2082" spans="1:8" x14ac:dyDescent="0.3">
      <c r="A2082">
        <v>2018</v>
      </c>
      <c r="B2082">
        <v>4</v>
      </c>
      <c r="C2082">
        <v>26</v>
      </c>
      <c r="D2082" s="3">
        <v>43216</v>
      </c>
      <c r="E2082">
        <v>12.73</v>
      </c>
      <c r="F2082">
        <v>2.02</v>
      </c>
      <c r="G2082">
        <v>8.41</v>
      </c>
      <c r="H2082">
        <v>2.2999999999999998</v>
      </c>
    </row>
    <row r="2083" spans="1:8" x14ac:dyDescent="0.3">
      <c r="A2083">
        <v>2018</v>
      </c>
      <c r="B2083">
        <v>4</v>
      </c>
      <c r="C2083">
        <v>27</v>
      </c>
      <c r="D2083" s="3">
        <v>43217</v>
      </c>
      <c r="E2083">
        <v>1.82</v>
      </c>
      <c r="F2083">
        <v>0.5</v>
      </c>
      <c r="G2083">
        <v>1.32</v>
      </c>
      <c r="H2083">
        <v>0</v>
      </c>
    </row>
    <row r="2084" spans="1:8" x14ac:dyDescent="0.3">
      <c r="A2084">
        <v>2018</v>
      </c>
      <c r="B2084">
        <v>4</v>
      </c>
      <c r="C2084">
        <v>28</v>
      </c>
      <c r="D2084" s="3">
        <v>43218</v>
      </c>
      <c r="E2084">
        <v>0.01</v>
      </c>
      <c r="F2084">
        <v>0</v>
      </c>
      <c r="G2084">
        <v>0.01</v>
      </c>
      <c r="H2084">
        <v>0</v>
      </c>
    </row>
    <row r="2085" spans="1:8" x14ac:dyDescent="0.3">
      <c r="A2085">
        <v>2018</v>
      </c>
      <c r="B2085">
        <v>4</v>
      </c>
      <c r="C2085">
        <v>29</v>
      </c>
      <c r="D2085" s="3">
        <v>43219</v>
      </c>
      <c r="E2085">
        <v>1.1299999999999999</v>
      </c>
      <c r="F2085">
        <v>0</v>
      </c>
      <c r="G2085">
        <v>0.63000000000000012</v>
      </c>
      <c r="H2085">
        <v>0.5</v>
      </c>
    </row>
    <row r="2086" spans="1:8" x14ac:dyDescent="0.3">
      <c r="A2086">
        <v>2018</v>
      </c>
      <c r="B2086">
        <v>4</v>
      </c>
      <c r="C2086">
        <v>30</v>
      </c>
      <c r="D2086" s="3">
        <v>43220</v>
      </c>
      <c r="E2086">
        <v>8.1</v>
      </c>
      <c r="F2086">
        <v>0</v>
      </c>
      <c r="G2086">
        <v>8.1</v>
      </c>
      <c r="H2086">
        <v>0</v>
      </c>
    </row>
    <row r="2087" spans="1:8" x14ac:dyDescent="0.3">
      <c r="A2087">
        <v>2018</v>
      </c>
      <c r="B2087">
        <v>5</v>
      </c>
      <c r="C2087">
        <v>1</v>
      </c>
      <c r="D2087" s="3">
        <v>43221</v>
      </c>
      <c r="E2087">
        <v>1.43</v>
      </c>
      <c r="F2087">
        <v>0</v>
      </c>
      <c r="G2087">
        <v>1.43</v>
      </c>
      <c r="H2087">
        <v>0</v>
      </c>
    </row>
    <row r="2088" spans="1:8" x14ac:dyDescent="0.3">
      <c r="A2088">
        <v>2018</v>
      </c>
      <c r="B2088">
        <v>5</v>
      </c>
      <c r="C2088">
        <v>2</v>
      </c>
      <c r="D2088" s="3">
        <v>43222</v>
      </c>
      <c r="E2088">
        <v>11.18</v>
      </c>
      <c r="F2088">
        <v>0.1</v>
      </c>
      <c r="G2088">
        <v>11.08</v>
      </c>
      <c r="H2088">
        <v>0</v>
      </c>
    </row>
    <row r="2089" spans="1:8" x14ac:dyDescent="0.3">
      <c r="A2089">
        <v>2018</v>
      </c>
      <c r="B2089">
        <v>5</v>
      </c>
      <c r="C2089">
        <v>3</v>
      </c>
      <c r="D2089" s="3">
        <v>43223</v>
      </c>
      <c r="E2089">
        <v>9.83</v>
      </c>
      <c r="F2089">
        <v>3.6</v>
      </c>
      <c r="G2089">
        <v>6.2</v>
      </c>
      <c r="H2089">
        <v>0.03</v>
      </c>
    </row>
    <row r="2090" spans="1:8" x14ac:dyDescent="0.3">
      <c r="A2090">
        <v>2018</v>
      </c>
      <c r="B2090">
        <v>5</v>
      </c>
      <c r="C2090">
        <v>4</v>
      </c>
      <c r="D2090" s="3">
        <v>43224</v>
      </c>
      <c r="E2090">
        <v>45.610000000000007</v>
      </c>
      <c r="F2090">
        <v>0</v>
      </c>
      <c r="G2090">
        <v>45.610000000000007</v>
      </c>
      <c r="H2090">
        <v>0</v>
      </c>
    </row>
    <row r="2091" spans="1:8" x14ac:dyDescent="0.3">
      <c r="A2091">
        <v>2018</v>
      </c>
      <c r="B2091">
        <v>5</v>
      </c>
      <c r="C2091">
        <v>5</v>
      </c>
      <c r="D2091" s="3">
        <v>43225</v>
      </c>
      <c r="E2091">
        <v>4.21</v>
      </c>
      <c r="F2091">
        <v>1.0499999999999998</v>
      </c>
      <c r="G2091">
        <v>1.2600000000000002</v>
      </c>
      <c r="H2091">
        <v>1.9</v>
      </c>
    </row>
    <row r="2092" spans="1:8" x14ac:dyDescent="0.3">
      <c r="A2092">
        <v>2018</v>
      </c>
      <c r="B2092">
        <v>5</v>
      </c>
      <c r="C2092">
        <v>6</v>
      </c>
      <c r="D2092" s="3">
        <v>43226</v>
      </c>
      <c r="E2092">
        <v>9.01</v>
      </c>
      <c r="F2092">
        <v>0.93999999999999984</v>
      </c>
      <c r="G2092">
        <v>8.02</v>
      </c>
      <c r="H2092">
        <v>0.05</v>
      </c>
    </row>
    <row r="2093" spans="1:8" x14ac:dyDescent="0.3">
      <c r="A2093">
        <v>2018</v>
      </c>
      <c r="B2093">
        <v>5</v>
      </c>
      <c r="C2093">
        <v>7</v>
      </c>
      <c r="D2093" s="3">
        <v>43227</v>
      </c>
      <c r="E2093">
        <v>0.3</v>
      </c>
      <c r="F2093">
        <v>0</v>
      </c>
      <c r="G2093">
        <v>0.3</v>
      </c>
      <c r="H2093">
        <v>0</v>
      </c>
    </row>
    <row r="2094" spans="1:8" x14ac:dyDescent="0.3">
      <c r="A2094">
        <v>2018</v>
      </c>
      <c r="B2094">
        <v>5</v>
      </c>
      <c r="C2094">
        <v>10</v>
      </c>
      <c r="D2094" s="3">
        <v>43230</v>
      </c>
      <c r="E2094">
        <v>6.72</v>
      </c>
      <c r="F2094">
        <v>0.90999999999999992</v>
      </c>
      <c r="G2094">
        <v>5.8100000000000005</v>
      </c>
      <c r="H2094">
        <v>0</v>
      </c>
    </row>
    <row r="2095" spans="1:8" x14ac:dyDescent="0.3">
      <c r="A2095">
        <v>2018</v>
      </c>
      <c r="B2095">
        <v>5</v>
      </c>
      <c r="C2095">
        <v>11</v>
      </c>
      <c r="D2095" s="3">
        <v>43231</v>
      </c>
      <c r="E2095">
        <v>1.33</v>
      </c>
      <c r="F2095">
        <v>0</v>
      </c>
      <c r="G2095">
        <v>1.1299999999999999</v>
      </c>
      <c r="H2095">
        <v>0.2</v>
      </c>
    </row>
    <row r="2096" spans="1:8" x14ac:dyDescent="0.3">
      <c r="A2096">
        <v>2018</v>
      </c>
      <c r="B2096">
        <v>5</v>
      </c>
      <c r="C2096">
        <v>12</v>
      </c>
      <c r="D2096" s="3">
        <v>43232</v>
      </c>
      <c r="E2096">
        <v>34.559999999999995</v>
      </c>
      <c r="F2096">
        <v>0</v>
      </c>
      <c r="G2096">
        <v>34.51</v>
      </c>
      <c r="H2096">
        <v>0.05</v>
      </c>
    </row>
    <row r="2097" spans="1:8" x14ac:dyDescent="0.3">
      <c r="A2097">
        <v>2018</v>
      </c>
      <c r="B2097">
        <v>5</v>
      </c>
      <c r="C2097">
        <v>13</v>
      </c>
      <c r="D2097" s="3">
        <v>43233</v>
      </c>
      <c r="E2097">
        <v>0.4</v>
      </c>
      <c r="F2097">
        <v>0</v>
      </c>
      <c r="G2097">
        <v>0.4</v>
      </c>
      <c r="H2097">
        <v>0</v>
      </c>
    </row>
    <row r="2098" spans="1:8" x14ac:dyDescent="0.3">
      <c r="A2098">
        <v>2018</v>
      </c>
      <c r="B2098">
        <v>5</v>
      </c>
      <c r="C2098">
        <v>14</v>
      </c>
      <c r="D2098" s="3">
        <v>43234</v>
      </c>
      <c r="E2098">
        <v>0.5</v>
      </c>
      <c r="F2098">
        <v>0.1</v>
      </c>
      <c r="G2098">
        <v>0.4</v>
      </c>
      <c r="H2098">
        <v>0</v>
      </c>
    </row>
    <row r="2099" spans="1:8" x14ac:dyDescent="0.3">
      <c r="A2099">
        <v>2018</v>
      </c>
      <c r="B2099">
        <v>5</v>
      </c>
      <c r="C2099">
        <v>16</v>
      </c>
      <c r="D2099" s="3">
        <v>43236</v>
      </c>
      <c r="E2099">
        <v>0.65</v>
      </c>
      <c r="F2099">
        <v>0</v>
      </c>
      <c r="G2099">
        <v>0.65</v>
      </c>
      <c r="H2099">
        <v>0</v>
      </c>
    </row>
    <row r="2100" spans="1:8" x14ac:dyDescent="0.3">
      <c r="A2100">
        <v>2018</v>
      </c>
      <c r="B2100">
        <v>5</v>
      </c>
      <c r="C2100">
        <v>17</v>
      </c>
      <c r="D2100" s="3">
        <v>43237</v>
      </c>
      <c r="E2100">
        <v>1.7700000000000002</v>
      </c>
      <c r="F2100">
        <v>0.3</v>
      </c>
      <c r="G2100">
        <v>1.42</v>
      </c>
      <c r="H2100">
        <v>0.05</v>
      </c>
    </row>
    <row r="2101" spans="1:8" x14ac:dyDescent="0.3">
      <c r="A2101">
        <v>2018</v>
      </c>
      <c r="B2101">
        <v>5</v>
      </c>
      <c r="C2101">
        <v>18</v>
      </c>
      <c r="D2101" s="3">
        <v>43238</v>
      </c>
      <c r="E2101">
        <v>0.60000000000000009</v>
      </c>
      <c r="F2101">
        <v>0</v>
      </c>
      <c r="G2101">
        <v>0.60000000000000009</v>
      </c>
      <c r="H2101">
        <v>0</v>
      </c>
    </row>
    <row r="2102" spans="1:8" x14ac:dyDescent="0.3">
      <c r="A2102">
        <v>2018</v>
      </c>
      <c r="B2102">
        <v>5</v>
      </c>
      <c r="C2102">
        <v>19</v>
      </c>
      <c r="D2102" s="3">
        <v>43239</v>
      </c>
      <c r="E2102">
        <v>5.3800000000000008</v>
      </c>
      <c r="F2102">
        <v>0.15</v>
      </c>
      <c r="G2102">
        <v>4.9300000000000006</v>
      </c>
      <c r="H2102">
        <v>0.30000000000000004</v>
      </c>
    </row>
    <row r="2103" spans="1:8" x14ac:dyDescent="0.3">
      <c r="A2103">
        <v>2018</v>
      </c>
      <c r="B2103">
        <v>5</v>
      </c>
      <c r="C2103">
        <v>20</v>
      </c>
      <c r="D2103" s="3">
        <v>43240</v>
      </c>
      <c r="E2103">
        <v>0.36</v>
      </c>
      <c r="F2103">
        <v>0.13</v>
      </c>
      <c r="G2103">
        <v>0.23</v>
      </c>
      <c r="H2103">
        <v>0</v>
      </c>
    </row>
    <row r="2104" spans="1:8" x14ac:dyDescent="0.3">
      <c r="A2104">
        <v>2018</v>
      </c>
      <c r="B2104">
        <v>5</v>
      </c>
      <c r="C2104">
        <v>21</v>
      </c>
      <c r="D2104" s="3">
        <v>43241</v>
      </c>
      <c r="E2104">
        <v>1.3599999999999999</v>
      </c>
      <c r="F2104">
        <v>0</v>
      </c>
      <c r="G2104">
        <v>1.32</v>
      </c>
      <c r="H2104">
        <v>0.04</v>
      </c>
    </row>
    <row r="2105" spans="1:8" x14ac:dyDescent="0.3">
      <c r="A2105">
        <v>2018</v>
      </c>
      <c r="B2105">
        <v>5</v>
      </c>
      <c r="C2105">
        <v>22</v>
      </c>
      <c r="D2105" s="3">
        <v>43242</v>
      </c>
      <c r="E2105">
        <v>2.9</v>
      </c>
      <c r="F2105">
        <v>0</v>
      </c>
      <c r="G2105">
        <v>2.4</v>
      </c>
      <c r="H2105">
        <v>0.5</v>
      </c>
    </row>
    <row r="2106" spans="1:8" x14ac:dyDescent="0.3">
      <c r="A2106">
        <v>2018</v>
      </c>
      <c r="B2106">
        <v>5</v>
      </c>
      <c r="C2106">
        <v>23</v>
      </c>
      <c r="D2106" s="3">
        <v>43243</v>
      </c>
      <c r="E2106">
        <v>45</v>
      </c>
      <c r="F2106">
        <v>7</v>
      </c>
      <c r="G2106">
        <v>35</v>
      </c>
      <c r="H2106">
        <v>3</v>
      </c>
    </row>
    <row r="2107" spans="1:8" x14ac:dyDescent="0.3">
      <c r="A2107">
        <v>2018</v>
      </c>
      <c r="B2107">
        <v>5</v>
      </c>
      <c r="C2107">
        <v>24</v>
      </c>
      <c r="D2107" s="3">
        <v>43244</v>
      </c>
      <c r="E2107">
        <v>3.61</v>
      </c>
      <c r="F2107">
        <v>0</v>
      </c>
      <c r="G2107">
        <v>3.61</v>
      </c>
      <c r="H2107">
        <v>0</v>
      </c>
    </row>
    <row r="2108" spans="1:8" x14ac:dyDescent="0.3">
      <c r="A2108">
        <v>2018</v>
      </c>
      <c r="B2108">
        <v>5</v>
      </c>
      <c r="C2108">
        <v>25</v>
      </c>
      <c r="D2108" s="3">
        <v>43245</v>
      </c>
      <c r="E2108">
        <v>4.5999999999999996</v>
      </c>
      <c r="F2108">
        <v>0</v>
      </c>
      <c r="G2108">
        <v>3.6</v>
      </c>
      <c r="H2108">
        <v>1</v>
      </c>
    </row>
    <row r="2109" spans="1:8" x14ac:dyDescent="0.3">
      <c r="A2109">
        <v>2018</v>
      </c>
      <c r="B2109">
        <v>5</v>
      </c>
      <c r="C2109">
        <v>26</v>
      </c>
      <c r="D2109" s="3">
        <v>43246</v>
      </c>
      <c r="E2109">
        <v>17.54</v>
      </c>
      <c r="F2109">
        <v>11.5</v>
      </c>
      <c r="G2109">
        <v>6.03</v>
      </c>
      <c r="H2109">
        <v>0.01</v>
      </c>
    </row>
    <row r="2110" spans="1:8" x14ac:dyDescent="0.3">
      <c r="A2110">
        <v>2018</v>
      </c>
      <c r="B2110">
        <v>5</v>
      </c>
      <c r="C2110">
        <v>27</v>
      </c>
      <c r="D2110" s="3">
        <v>43247</v>
      </c>
      <c r="E2110">
        <v>21.4</v>
      </c>
      <c r="F2110">
        <v>0.15</v>
      </c>
      <c r="G2110">
        <v>21.25</v>
      </c>
      <c r="H2110">
        <v>0</v>
      </c>
    </row>
    <row r="2111" spans="1:8" x14ac:dyDescent="0.3">
      <c r="A2111">
        <v>2018</v>
      </c>
      <c r="B2111">
        <v>5</v>
      </c>
      <c r="C2111">
        <v>28</v>
      </c>
      <c r="D2111" s="3">
        <v>43248</v>
      </c>
      <c r="E2111">
        <v>0.41</v>
      </c>
      <c r="F2111">
        <v>0.05</v>
      </c>
      <c r="G2111">
        <v>0.35499999999999998</v>
      </c>
      <c r="H2111">
        <v>5.0000000000000001E-3</v>
      </c>
    </row>
    <row r="2112" spans="1:8" x14ac:dyDescent="0.3">
      <c r="A2112">
        <v>2018</v>
      </c>
      <c r="B2112">
        <v>6</v>
      </c>
      <c r="C2112">
        <v>1</v>
      </c>
      <c r="D2112" s="3">
        <v>43252</v>
      </c>
      <c r="E2112">
        <v>1</v>
      </c>
      <c r="F2112">
        <v>0</v>
      </c>
      <c r="G2112">
        <v>1</v>
      </c>
      <c r="H2112">
        <v>0</v>
      </c>
    </row>
    <row r="2113" spans="1:8" x14ac:dyDescent="0.3">
      <c r="A2113">
        <v>2018</v>
      </c>
      <c r="B2113">
        <v>6</v>
      </c>
      <c r="C2113">
        <v>4</v>
      </c>
      <c r="D2113" s="3">
        <v>43255</v>
      </c>
      <c r="E2113">
        <v>2.8</v>
      </c>
      <c r="F2113">
        <v>0</v>
      </c>
      <c r="G2113">
        <v>2.8</v>
      </c>
      <c r="H2113">
        <v>0</v>
      </c>
    </row>
    <row r="2114" spans="1:8" x14ac:dyDescent="0.3">
      <c r="A2114">
        <v>2018</v>
      </c>
      <c r="B2114">
        <v>6</v>
      </c>
      <c r="C2114">
        <v>5</v>
      </c>
      <c r="D2114" s="3">
        <v>43256</v>
      </c>
      <c r="E2114">
        <v>13.5</v>
      </c>
      <c r="F2114">
        <v>0.01</v>
      </c>
      <c r="G2114">
        <v>13.49</v>
      </c>
      <c r="H2114">
        <v>0</v>
      </c>
    </row>
    <row r="2115" spans="1:8" x14ac:dyDescent="0.3">
      <c r="A2115">
        <v>2018</v>
      </c>
      <c r="B2115">
        <v>6</v>
      </c>
      <c r="C2115">
        <v>6</v>
      </c>
      <c r="D2115" s="3">
        <v>43257</v>
      </c>
      <c r="E2115">
        <v>0.8</v>
      </c>
      <c r="F2115">
        <v>0</v>
      </c>
      <c r="G2115">
        <v>0.8</v>
      </c>
      <c r="H2115">
        <v>0</v>
      </c>
    </row>
    <row r="2116" spans="1:8" x14ac:dyDescent="0.3">
      <c r="A2116">
        <v>2018</v>
      </c>
      <c r="B2116">
        <v>6</v>
      </c>
      <c r="C2116">
        <v>8</v>
      </c>
      <c r="D2116" s="3">
        <v>43259</v>
      </c>
      <c r="E2116">
        <v>0.05</v>
      </c>
      <c r="F2116">
        <v>0</v>
      </c>
      <c r="G2116">
        <v>0.05</v>
      </c>
      <c r="H2116">
        <v>0</v>
      </c>
    </row>
    <row r="2117" spans="1:8" x14ac:dyDescent="0.3">
      <c r="A2117">
        <v>2018</v>
      </c>
      <c r="B2117">
        <v>6</v>
      </c>
      <c r="C2117">
        <v>9</v>
      </c>
      <c r="D2117" s="3">
        <v>43260</v>
      </c>
      <c r="E2117">
        <v>23.12</v>
      </c>
      <c r="F2117">
        <v>0</v>
      </c>
      <c r="G2117">
        <v>22.62</v>
      </c>
      <c r="H2117">
        <v>0.5</v>
      </c>
    </row>
    <row r="2118" spans="1:8" x14ac:dyDescent="0.3">
      <c r="A2118">
        <v>2018</v>
      </c>
      <c r="B2118">
        <v>6</v>
      </c>
      <c r="C2118">
        <v>12</v>
      </c>
      <c r="D2118" s="3">
        <v>43263</v>
      </c>
      <c r="E2118">
        <v>1.5</v>
      </c>
      <c r="F2118">
        <v>0</v>
      </c>
      <c r="G2118">
        <v>1.5</v>
      </c>
      <c r="H2118">
        <v>0</v>
      </c>
    </row>
    <row r="2119" spans="1:8" x14ac:dyDescent="0.3">
      <c r="A2119">
        <v>2018</v>
      </c>
      <c r="B2119">
        <v>6</v>
      </c>
      <c r="C2119">
        <v>13</v>
      </c>
      <c r="D2119" s="3">
        <v>43264</v>
      </c>
      <c r="E2119">
        <v>0.11</v>
      </c>
      <c r="F2119">
        <v>0</v>
      </c>
      <c r="G2119">
        <v>0.09</v>
      </c>
      <c r="H2119">
        <v>0.02</v>
      </c>
    </row>
    <row r="2120" spans="1:8" x14ac:dyDescent="0.3">
      <c r="A2120">
        <v>2018</v>
      </c>
      <c r="B2120">
        <v>6</v>
      </c>
      <c r="C2120">
        <v>17</v>
      </c>
      <c r="D2120" s="3">
        <v>43268</v>
      </c>
      <c r="E2120">
        <v>10</v>
      </c>
      <c r="F2120">
        <v>0</v>
      </c>
      <c r="G2120">
        <v>10</v>
      </c>
      <c r="H2120">
        <v>0</v>
      </c>
    </row>
    <row r="2121" spans="1:8" x14ac:dyDescent="0.3">
      <c r="A2121">
        <v>2018</v>
      </c>
      <c r="B2121">
        <v>6</v>
      </c>
      <c r="C2121">
        <v>18</v>
      </c>
      <c r="D2121" s="3">
        <v>43269</v>
      </c>
      <c r="E2121">
        <v>1</v>
      </c>
      <c r="F2121">
        <v>0</v>
      </c>
      <c r="G2121">
        <v>1</v>
      </c>
      <c r="H2121">
        <v>0</v>
      </c>
    </row>
    <row r="2122" spans="1:8" x14ac:dyDescent="0.3">
      <c r="A2122">
        <v>2018</v>
      </c>
      <c r="B2122">
        <v>6</v>
      </c>
      <c r="C2122">
        <v>24</v>
      </c>
      <c r="D2122" s="3">
        <v>43275</v>
      </c>
      <c r="E2122">
        <v>3.5999999999999995E-3</v>
      </c>
      <c r="F2122">
        <v>0</v>
      </c>
      <c r="G2122">
        <v>3.5999999999999995E-3</v>
      </c>
      <c r="H2122">
        <v>0</v>
      </c>
    </row>
    <row r="2123" spans="1:8" x14ac:dyDescent="0.3">
      <c r="A2123">
        <v>2018</v>
      </c>
      <c r="B2123">
        <v>6</v>
      </c>
      <c r="C2123">
        <v>25</v>
      </c>
      <c r="D2123" s="3">
        <v>43276</v>
      </c>
      <c r="E2123">
        <v>2</v>
      </c>
      <c r="F2123">
        <v>0</v>
      </c>
      <c r="G2123">
        <v>2</v>
      </c>
      <c r="H2123">
        <v>0</v>
      </c>
    </row>
    <row r="2124" spans="1:8" x14ac:dyDescent="0.3">
      <c r="A2124">
        <v>2018</v>
      </c>
      <c r="B2124">
        <v>6</v>
      </c>
      <c r="C2124">
        <v>26</v>
      </c>
      <c r="D2124" s="3">
        <v>43277</v>
      </c>
      <c r="E2124">
        <v>9.9999999999999992E-2</v>
      </c>
      <c r="F2124">
        <v>0</v>
      </c>
      <c r="G2124">
        <v>0.09</v>
      </c>
      <c r="H2124">
        <v>0.01</v>
      </c>
    </row>
    <row r="2125" spans="1:8" x14ac:dyDescent="0.3">
      <c r="A2125">
        <v>2018</v>
      </c>
      <c r="B2125">
        <v>6</v>
      </c>
      <c r="C2125">
        <v>27</v>
      </c>
      <c r="D2125" s="3">
        <v>43278</v>
      </c>
      <c r="E2125">
        <v>0.3</v>
      </c>
      <c r="F2125">
        <v>0</v>
      </c>
      <c r="G2125">
        <v>0.3</v>
      </c>
      <c r="H2125">
        <v>0</v>
      </c>
    </row>
    <row r="2126" spans="1:8" x14ac:dyDescent="0.3">
      <c r="A2126">
        <v>2018</v>
      </c>
      <c r="B2126">
        <v>7</v>
      </c>
      <c r="C2126">
        <v>10</v>
      </c>
      <c r="D2126" s="3">
        <v>43291</v>
      </c>
      <c r="E2126">
        <v>2</v>
      </c>
      <c r="F2126">
        <v>0</v>
      </c>
      <c r="G2126">
        <v>1.5</v>
      </c>
      <c r="H2126">
        <v>0.5</v>
      </c>
    </row>
    <row r="2127" spans="1:8" x14ac:dyDescent="0.3">
      <c r="A2127">
        <v>2018</v>
      </c>
      <c r="B2127">
        <v>7</v>
      </c>
      <c r="C2127">
        <v>12</v>
      </c>
      <c r="D2127" s="3">
        <v>43293</v>
      </c>
      <c r="E2127">
        <v>0.3</v>
      </c>
      <c r="F2127">
        <v>0</v>
      </c>
      <c r="G2127">
        <v>0.3</v>
      </c>
      <c r="H2127">
        <v>0</v>
      </c>
    </row>
    <row r="2128" spans="1:8" x14ac:dyDescent="0.3">
      <c r="A2128">
        <v>2018</v>
      </c>
      <c r="B2128">
        <v>7</v>
      </c>
      <c r="C2128">
        <v>16</v>
      </c>
      <c r="D2128" s="3">
        <v>43297</v>
      </c>
      <c r="E2128">
        <v>0.41000000000000003</v>
      </c>
      <c r="F2128">
        <v>0</v>
      </c>
      <c r="G2128">
        <v>0.41000000000000003</v>
      </c>
      <c r="H2128">
        <v>0</v>
      </c>
    </row>
    <row r="2129" spans="1:8" x14ac:dyDescent="0.3">
      <c r="A2129">
        <v>2018</v>
      </c>
      <c r="B2129">
        <v>7</v>
      </c>
      <c r="C2129">
        <v>19</v>
      </c>
      <c r="D2129" s="3">
        <v>43300</v>
      </c>
      <c r="E2129">
        <v>11.6</v>
      </c>
      <c r="F2129">
        <v>0</v>
      </c>
      <c r="G2129">
        <v>0</v>
      </c>
      <c r="H2129">
        <v>11.6</v>
      </c>
    </row>
    <row r="2130" spans="1:8" x14ac:dyDescent="0.3">
      <c r="A2130">
        <v>2018</v>
      </c>
      <c r="B2130">
        <v>7</v>
      </c>
      <c r="C2130">
        <v>20</v>
      </c>
      <c r="D2130" s="3">
        <v>43301</v>
      </c>
      <c r="E2130">
        <v>0.7</v>
      </c>
      <c r="F2130">
        <v>0</v>
      </c>
      <c r="G2130">
        <v>0.7</v>
      </c>
      <c r="H2130">
        <v>0</v>
      </c>
    </row>
    <row r="2131" spans="1:8" x14ac:dyDescent="0.3">
      <c r="A2131">
        <v>2018</v>
      </c>
      <c r="B2131">
        <v>7</v>
      </c>
      <c r="C2131">
        <v>27</v>
      </c>
      <c r="D2131" s="3">
        <v>43308</v>
      </c>
      <c r="E2131">
        <v>0.03</v>
      </c>
      <c r="F2131">
        <v>0</v>
      </c>
      <c r="G2131">
        <v>0.03</v>
      </c>
      <c r="H2131">
        <v>0</v>
      </c>
    </row>
    <row r="2132" spans="1:8" x14ac:dyDescent="0.3">
      <c r="A2132">
        <v>2018</v>
      </c>
      <c r="B2132">
        <v>7</v>
      </c>
      <c r="C2132">
        <v>30</v>
      </c>
      <c r="D2132" s="3">
        <v>43311</v>
      </c>
      <c r="E2132">
        <v>0.04</v>
      </c>
      <c r="F2132">
        <v>0</v>
      </c>
      <c r="G2132">
        <v>0.04</v>
      </c>
      <c r="H2132">
        <v>0</v>
      </c>
    </row>
    <row r="2133" spans="1:8" x14ac:dyDescent="0.3">
      <c r="A2133">
        <v>2018</v>
      </c>
      <c r="B2133">
        <v>8</v>
      </c>
      <c r="C2133">
        <v>5</v>
      </c>
      <c r="D2133" s="3">
        <v>43317</v>
      </c>
      <c r="E2133">
        <v>12.4</v>
      </c>
      <c r="F2133">
        <v>0</v>
      </c>
      <c r="G2133">
        <v>12.4</v>
      </c>
      <c r="H2133">
        <v>0</v>
      </c>
    </row>
    <row r="2134" spans="1:8" x14ac:dyDescent="0.3">
      <c r="A2134">
        <v>2018</v>
      </c>
      <c r="B2134">
        <v>8</v>
      </c>
      <c r="C2134">
        <v>8</v>
      </c>
      <c r="D2134" s="3">
        <v>43320</v>
      </c>
      <c r="E2134">
        <v>10</v>
      </c>
      <c r="F2134">
        <v>0</v>
      </c>
      <c r="G2134">
        <v>10</v>
      </c>
      <c r="H2134">
        <v>0</v>
      </c>
    </row>
    <row r="2135" spans="1:8" x14ac:dyDescent="0.3">
      <c r="A2135">
        <v>2018</v>
      </c>
      <c r="B2135">
        <v>8</v>
      </c>
      <c r="C2135">
        <v>9</v>
      </c>
      <c r="D2135" s="3">
        <v>43321</v>
      </c>
      <c r="E2135">
        <v>6</v>
      </c>
      <c r="F2135">
        <v>0</v>
      </c>
      <c r="G2135">
        <v>6</v>
      </c>
      <c r="H2135">
        <v>0</v>
      </c>
    </row>
    <row r="2136" spans="1:8" x14ac:dyDescent="0.3">
      <c r="A2136">
        <v>2018</v>
      </c>
      <c r="B2136">
        <v>8</v>
      </c>
      <c r="C2136">
        <v>11</v>
      </c>
      <c r="D2136" s="3">
        <v>43323</v>
      </c>
      <c r="E2136">
        <v>3</v>
      </c>
      <c r="F2136">
        <v>2.2999999999999998</v>
      </c>
      <c r="G2136">
        <v>0.7</v>
      </c>
      <c r="H2136">
        <v>0</v>
      </c>
    </row>
    <row r="2137" spans="1:8" x14ac:dyDescent="0.3">
      <c r="A2137">
        <v>2018</v>
      </c>
      <c r="B2137">
        <v>8</v>
      </c>
      <c r="C2137">
        <v>14</v>
      </c>
      <c r="D2137" s="3">
        <v>43326</v>
      </c>
      <c r="E2137">
        <v>1.4500000000000002</v>
      </c>
      <c r="F2137">
        <v>0.1</v>
      </c>
      <c r="G2137">
        <v>1.35</v>
      </c>
      <c r="H2137">
        <v>0</v>
      </c>
    </row>
    <row r="2138" spans="1:8" x14ac:dyDescent="0.3">
      <c r="A2138">
        <v>2018</v>
      </c>
      <c r="B2138">
        <v>8</v>
      </c>
      <c r="C2138">
        <v>15</v>
      </c>
      <c r="D2138" s="3">
        <v>43327</v>
      </c>
      <c r="E2138">
        <v>1.27</v>
      </c>
      <c r="F2138">
        <v>0</v>
      </c>
      <c r="G2138">
        <v>1.27</v>
      </c>
      <c r="H2138">
        <v>0</v>
      </c>
    </row>
    <row r="2139" spans="1:8" x14ac:dyDescent="0.3">
      <c r="A2139">
        <v>2018</v>
      </c>
      <c r="B2139">
        <v>8</v>
      </c>
      <c r="C2139">
        <v>16</v>
      </c>
      <c r="D2139" s="3">
        <v>43328</v>
      </c>
      <c r="E2139">
        <v>0.04</v>
      </c>
      <c r="F2139">
        <v>0</v>
      </c>
      <c r="G2139">
        <v>0</v>
      </c>
      <c r="H2139">
        <v>0.04</v>
      </c>
    </row>
    <row r="2140" spans="1:8" x14ac:dyDescent="0.3">
      <c r="A2140">
        <v>2018</v>
      </c>
      <c r="B2140">
        <v>8</v>
      </c>
      <c r="C2140">
        <v>18</v>
      </c>
      <c r="D2140" s="3">
        <v>43330</v>
      </c>
      <c r="E2140">
        <v>26.6</v>
      </c>
      <c r="F2140">
        <v>0</v>
      </c>
      <c r="G2140">
        <v>26.59</v>
      </c>
      <c r="H2140">
        <v>0.01</v>
      </c>
    </row>
    <row r="2141" spans="1:8" x14ac:dyDescent="0.3">
      <c r="A2141">
        <v>2018</v>
      </c>
      <c r="B2141">
        <v>8</v>
      </c>
      <c r="C2141">
        <v>19</v>
      </c>
      <c r="D2141" s="3">
        <v>43331</v>
      </c>
      <c r="E2141">
        <v>3.11</v>
      </c>
      <c r="F2141">
        <v>0</v>
      </c>
      <c r="G2141">
        <v>3.11</v>
      </c>
      <c r="H2141">
        <v>0</v>
      </c>
    </row>
    <row r="2142" spans="1:8" x14ac:dyDescent="0.3">
      <c r="A2142">
        <v>2018</v>
      </c>
      <c r="B2142">
        <v>8</v>
      </c>
      <c r="C2142">
        <v>20</v>
      </c>
      <c r="D2142" s="3">
        <v>43332</v>
      </c>
      <c r="E2142">
        <v>0.8</v>
      </c>
      <c r="F2142">
        <v>0</v>
      </c>
      <c r="G2142">
        <v>0.8</v>
      </c>
      <c r="H2142">
        <v>0</v>
      </c>
    </row>
    <row r="2143" spans="1:8" x14ac:dyDescent="0.3">
      <c r="A2143">
        <v>2018</v>
      </c>
      <c r="B2143">
        <v>8</v>
      </c>
      <c r="C2143">
        <v>21</v>
      </c>
      <c r="D2143" s="3">
        <v>43333</v>
      </c>
      <c r="E2143">
        <v>1.01</v>
      </c>
      <c r="F2143">
        <v>0</v>
      </c>
      <c r="G2143">
        <v>1.01</v>
      </c>
      <c r="H2143">
        <v>0</v>
      </c>
    </row>
    <row r="2144" spans="1:8" x14ac:dyDescent="0.3">
      <c r="A2144">
        <v>2018</v>
      </c>
      <c r="B2144">
        <v>8</v>
      </c>
      <c r="C2144">
        <v>22</v>
      </c>
      <c r="D2144" s="3">
        <v>43334</v>
      </c>
      <c r="E2144">
        <v>0.01</v>
      </c>
      <c r="F2144">
        <v>0</v>
      </c>
      <c r="G2144">
        <v>0.01</v>
      </c>
      <c r="H2144">
        <v>0</v>
      </c>
    </row>
    <row r="2145" spans="1:8" x14ac:dyDescent="0.3">
      <c r="A2145">
        <v>2018</v>
      </c>
      <c r="B2145">
        <v>8</v>
      </c>
      <c r="C2145">
        <v>24</v>
      </c>
      <c r="D2145" s="3">
        <v>43336</v>
      </c>
      <c r="E2145">
        <v>0.04</v>
      </c>
      <c r="F2145">
        <v>0</v>
      </c>
      <c r="G2145">
        <v>0.02</v>
      </c>
      <c r="H2145">
        <v>0.02</v>
      </c>
    </row>
    <row r="2146" spans="1:8" x14ac:dyDescent="0.3">
      <c r="A2146">
        <v>2018</v>
      </c>
      <c r="B2146">
        <v>8</v>
      </c>
      <c r="C2146">
        <v>25</v>
      </c>
      <c r="D2146" s="3">
        <v>43337</v>
      </c>
      <c r="E2146">
        <v>0.1</v>
      </c>
      <c r="F2146">
        <v>0</v>
      </c>
      <c r="G2146">
        <v>0</v>
      </c>
      <c r="H2146">
        <v>0.1</v>
      </c>
    </row>
    <row r="2147" spans="1:8" x14ac:dyDescent="0.3">
      <c r="A2147">
        <v>2018</v>
      </c>
      <c r="B2147">
        <v>8</v>
      </c>
      <c r="C2147">
        <v>26</v>
      </c>
      <c r="D2147" s="3">
        <v>43338</v>
      </c>
      <c r="E2147">
        <v>2.2000000000000002</v>
      </c>
      <c r="F2147">
        <v>0</v>
      </c>
      <c r="G2147">
        <v>2.15</v>
      </c>
      <c r="H2147">
        <v>0.05</v>
      </c>
    </row>
    <row r="2148" spans="1:8" x14ac:dyDescent="0.3">
      <c r="A2148">
        <v>2018</v>
      </c>
      <c r="B2148">
        <v>8</v>
      </c>
      <c r="C2148">
        <v>27</v>
      </c>
      <c r="D2148" s="3">
        <v>43339</v>
      </c>
      <c r="E2148">
        <v>26.216000000000001</v>
      </c>
      <c r="F2148">
        <v>5</v>
      </c>
      <c r="G2148">
        <v>21.216000000000001</v>
      </c>
      <c r="H2148">
        <v>0</v>
      </c>
    </row>
    <row r="2149" spans="1:8" x14ac:dyDescent="0.3">
      <c r="A2149">
        <v>2018</v>
      </c>
      <c r="B2149">
        <v>8</v>
      </c>
      <c r="C2149">
        <v>28</v>
      </c>
      <c r="D2149" s="3">
        <v>43340</v>
      </c>
      <c r="E2149">
        <v>1.1499999999999999</v>
      </c>
      <c r="F2149">
        <v>0</v>
      </c>
      <c r="G2149">
        <v>1.1499999999999999</v>
      </c>
      <c r="H2149">
        <v>0</v>
      </c>
    </row>
    <row r="2150" spans="1:8" x14ac:dyDescent="0.3">
      <c r="A2150">
        <v>2018</v>
      </c>
      <c r="B2150">
        <v>8</v>
      </c>
      <c r="C2150">
        <v>29</v>
      </c>
      <c r="D2150" s="3">
        <v>43341</v>
      </c>
      <c r="E2150">
        <v>0.02</v>
      </c>
      <c r="F2150">
        <v>0</v>
      </c>
      <c r="G2150">
        <v>0</v>
      </c>
      <c r="H2150">
        <v>0.02</v>
      </c>
    </row>
    <row r="2151" spans="1:8" x14ac:dyDescent="0.3">
      <c r="A2151">
        <v>2018</v>
      </c>
      <c r="B2151">
        <v>9</v>
      </c>
      <c r="C2151">
        <v>2</v>
      </c>
      <c r="D2151" s="3">
        <v>43345</v>
      </c>
      <c r="E2151">
        <v>8.1000000000000003E-2</v>
      </c>
      <c r="F2151">
        <v>0</v>
      </c>
      <c r="G2151">
        <v>8.1000000000000003E-2</v>
      </c>
      <c r="H2151">
        <v>0</v>
      </c>
    </row>
    <row r="2152" spans="1:8" x14ac:dyDescent="0.3">
      <c r="A2152">
        <v>2018</v>
      </c>
      <c r="B2152">
        <v>9</v>
      </c>
      <c r="C2152">
        <v>3</v>
      </c>
      <c r="D2152" s="3">
        <v>43346</v>
      </c>
      <c r="E2152">
        <v>29.830000000000002</v>
      </c>
      <c r="F2152">
        <v>0.8</v>
      </c>
      <c r="G2152">
        <v>28.42</v>
      </c>
      <c r="H2152">
        <v>0.61</v>
      </c>
    </row>
    <row r="2153" spans="1:8" x14ac:dyDescent="0.3">
      <c r="A2153">
        <v>2018</v>
      </c>
      <c r="B2153">
        <v>9</v>
      </c>
      <c r="C2153">
        <v>4</v>
      </c>
      <c r="D2153" s="3">
        <v>43347</v>
      </c>
      <c r="E2153">
        <v>8.02</v>
      </c>
      <c r="F2153">
        <v>0.6</v>
      </c>
      <c r="G2153">
        <v>5.22</v>
      </c>
      <c r="H2153">
        <v>2.2000000000000002</v>
      </c>
    </row>
    <row r="2154" spans="1:8" x14ac:dyDescent="0.3">
      <c r="A2154">
        <v>2018</v>
      </c>
      <c r="B2154">
        <v>9</v>
      </c>
      <c r="C2154">
        <v>5</v>
      </c>
      <c r="D2154" s="3">
        <v>43348</v>
      </c>
      <c r="E2154">
        <v>0.2</v>
      </c>
      <c r="F2154">
        <v>0</v>
      </c>
      <c r="G2154">
        <v>0.2</v>
      </c>
      <c r="H2154">
        <v>0</v>
      </c>
    </row>
    <row r="2155" spans="1:8" x14ac:dyDescent="0.3">
      <c r="A2155">
        <v>2018</v>
      </c>
      <c r="B2155">
        <v>9</v>
      </c>
      <c r="C2155">
        <v>6</v>
      </c>
      <c r="D2155" s="3">
        <v>43349</v>
      </c>
      <c r="E2155">
        <v>4.6099999999999994</v>
      </c>
      <c r="F2155">
        <v>1.6</v>
      </c>
      <c r="G2155">
        <v>2</v>
      </c>
      <c r="H2155">
        <v>1.01</v>
      </c>
    </row>
    <row r="2156" spans="1:8" x14ac:dyDescent="0.3">
      <c r="A2156">
        <v>2018</v>
      </c>
      <c r="B2156">
        <v>9</v>
      </c>
      <c r="C2156">
        <v>7</v>
      </c>
      <c r="D2156" s="3">
        <v>43350</v>
      </c>
      <c r="E2156">
        <v>16.670000000000002</v>
      </c>
      <c r="F2156">
        <v>0</v>
      </c>
      <c r="G2156">
        <v>16.670000000000002</v>
      </c>
      <c r="H2156">
        <v>0</v>
      </c>
    </row>
    <row r="2157" spans="1:8" x14ac:dyDescent="0.3">
      <c r="A2157">
        <v>2018</v>
      </c>
      <c r="B2157">
        <v>9</v>
      </c>
      <c r="C2157">
        <v>8</v>
      </c>
      <c r="D2157" s="3">
        <v>43351</v>
      </c>
      <c r="E2157">
        <v>1.36</v>
      </c>
      <c r="F2157">
        <v>0</v>
      </c>
      <c r="G2157">
        <v>1.36</v>
      </c>
      <c r="H2157">
        <v>0</v>
      </c>
    </row>
    <row r="2158" spans="1:8" x14ac:dyDescent="0.3">
      <c r="A2158">
        <v>2018</v>
      </c>
      <c r="B2158">
        <v>9</v>
      </c>
      <c r="C2158">
        <v>9</v>
      </c>
      <c r="D2158" s="3">
        <v>43352</v>
      </c>
      <c r="E2158">
        <v>0.41000000000000003</v>
      </c>
      <c r="F2158">
        <v>0</v>
      </c>
      <c r="G2158">
        <v>0.4</v>
      </c>
      <c r="H2158">
        <v>0.01</v>
      </c>
    </row>
    <row r="2159" spans="1:8" x14ac:dyDescent="0.3">
      <c r="A2159">
        <v>2018</v>
      </c>
      <c r="B2159">
        <v>9</v>
      </c>
      <c r="C2159">
        <v>10</v>
      </c>
      <c r="D2159" s="3">
        <v>43353</v>
      </c>
      <c r="E2159">
        <v>4.7624999999999993</v>
      </c>
      <c r="F2159">
        <v>1.1000000000000001</v>
      </c>
      <c r="G2159">
        <v>3.0545</v>
      </c>
      <c r="H2159">
        <v>0.60799999999999998</v>
      </c>
    </row>
    <row r="2160" spans="1:8" x14ac:dyDescent="0.3">
      <c r="A2160">
        <v>2018</v>
      </c>
      <c r="B2160">
        <v>9</v>
      </c>
      <c r="C2160">
        <v>11</v>
      </c>
      <c r="D2160" s="3">
        <v>43354</v>
      </c>
      <c r="E2160">
        <v>19.53</v>
      </c>
      <c r="F2160">
        <v>3</v>
      </c>
      <c r="G2160">
        <v>12.030000000000001</v>
      </c>
      <c r="H2160">
        <v>4.5</v>
      </c>
    </row>
    <row r="2161" spans="1:8" x14ac:dyDescent="0.3">
      <c r="A2161">
        <v>2018</v>
      </c>
      <c r="B2161">
        <v>9</v>
      </c>
      <c r="C2161">
        <v>12</v>
      </c>
      <c r="D2161" s="3">
        <v>43355</v>
      </c>
      <c r="E2161">
        <v>5.1099999999999994</v>
      </c>
      <c r="F2161">
        <v>2.2000000000000002</v>
      </c>
      <c r="G2161">
        <v>2.9000000000000004</v>
      </c>
      <c r="H2161">
        <v>0.01</v>
      </c>
    </row>
    <row r="2162" spans="1:8" x14ac:dyDescent="0.3">
      <c r="A2162">
        <v>2018</v>
      </c>
      <c r="B2162">
        <v>9</v>
      </c>
      <c r="C2162">
        <v>13</v>
      </c>
      <c r="D2162" s="3">
        <v>43356</v>
      </c>
      <c r="E2162">
        <v>0.81</v>
      </c>
      <c r="F2162">
        <v>0</v>
      </c>
      <c r="G2162">
        <v>0.06</v>
      </c>
      <c r="H2162">
        <v>0.75</v>
      </c>
    </row>
    <row r="2163" spans="1:8" x14ac:dyDescent="0.3">
      <c r="A2163">
        <v>2018</v>
      </c>
      <c r="B2163">
        <v>9</v>
      </c>
      <c r="C2163">
        <v>14</v>
      </c>
      <c r="D2163" s="3">
        <v>43357</v>
      </c>
      <c r="E2163">
        <v>299.39999999999998</v>
      </c>
      <c r="F2163">
        <v>88.48</v>
      </c>
      <c r="G2163">
        <v>210.91</v>
      </c>
      <c r="H2163">
        <v>0.01</v>
      </c>
    </row>
    <row r="2164" spans="1:8" x14ac:dyDescent="0.3">
      <c r="A2164">
        <v>2018</v>
      </c>
      <c r="B2164">
        <v>9</v>
      </c>
      <c r="C2164">
        <v>15</v>
      </c>
      <c r="D2164" s="3">
        <v>43358</v>
      </c>
      <c r="E2164">
        <v>0.2</v>
      </c>
      <c r="F2164">
        <v>0</v>
      </c>
      <c r="G2164">
        <v>0.2</v>
      </c>
      <c r="H2164">
        <v>0</v>
      </c>
    </row>
    <row r="2165" spans="1:8" x14ac:dyDescent="0.3">
      <c r="A2165">
        <v>2018</v>
      </c>
      <c r="B2165">
        <v>9</v>
      </c>
      <c r="C2165">
        <v>17</v>
      </c>
      <c r="D2165" s="3">
        <v>43360</v>
      </c>
      <c r="E2165">
        <v>1.51</v>
      </c>
      <c r="F2165">
        <v>0</v>
      </c>
      <c r="G2165">
        <v>1.5</v>
      </c>
      <c r="H2165">
        <v>0.01</v>
      </c>
    </row>
    <row r="2166" spans="1:8" x14ac:dyDescent="0.3">
      <c r="A2166">
        <v>2018</v>
      </c>
      <c r="B2166">
        <v>9</v>
      </c>
      <c r="C2166">
        <v>18</v>
      </c>
      <c r="D2166" s="3">
        <v>43361</v>
      </c>
      <c r="E2166">
        <v>11.7</v>
      </c>
      <c r="F2166">
        <v>0</v>
      </c>
      <c r="G2166">
        <v>11.7</v>
      </c>
      <c r="H2166">
        <v>0</v>
      </c>
    </row>
    <row r="2167" spans="1:8" x14ac:dyDescent="0.3">
      <c r="A2167">
        <v>2018</v>
      </c>
      <c r="B2167">
        <v>9</v>
      </c>
      <c r="C2167">
        <v>19</v>
      </c>
      <c r="D2167" s="3">
        <v>43362</v>
      </c>
      <c r="E2167">
        <v>5</v>
      </c>
      <c r="F2167">
        <v>0.5</v>
      </c>
      <c r="G2167">
        <v>4.5</v>
      </c>
      <c r="H2167">
        <v>0</v>
      </c>
    </row>
    <row r="2168" spans="1:8" x14ac:dyDescent="0.3">
      <c r="A2168">
        <v>2018</v>
      </c>
      <c r="B2168">
        <v>9</v>
      </c>
      <c r="C2168">
        <v>21</v>
      </c>
      <c r="D2168" s="3">
        <v>43364</v>
      </c>
      <c r="E2168">
        <v>11.7</v>
      </c>
      <c r="F2168">
        <v>0</v>
      </c>
      <c r="G2168">
        <v>11.7</v>
      </c>
      <c r="H2168">
        <v>0</v>
      </c>
    </row>
    <row r="2169" spans="1:8" x14ac:dyDescent="0.3">
      <c r="A2169">
        <v>2018</v>
      </c>
      <c r="B2169">
        <v>9</v>
      </c>
      <c r="C2169">
        <v>22</v>
      </c>
      <c r="D2169" s="3">
        <v>43365</v>
      </c>
      <c r="E2169">
        <v>3.5</v>
      </c>
      <c r="F2169">
        <v>0</v>
      </c>
      <c r="G2169">
        <v>3.5</v>
      </c>
      <c r="H2169">
        <v>0</v>
      </c>
    </row>
    <row r="2170" spans="1:8" x14ac:dyDescent="0.3">
      <c r="A2170">
        <v>2018</v>
      </c>
      <c r="B2170">
        <v>9</v>
      </c>
      <c r="C2170">
        <v>23</v>
      </c>
      <c r="D2170" s="3">
        <v>43366</v>
      </c>
      <c r="E2170">
        <v>7.0000000000000007E-2</v>
      </c>
      <c r="F2170">
        <v>0</v>
      </c>
      <c r="G2170">
        <v>7.0000000000000007E-2</v>
      </c>
      <c r="H2170">
        <v>0</v>
      </c>
    </row>
    <row r="2171" spans="1:8" x14ac:dyDescent="0.3">
      <c r="A2171">
        <v>2018</v>
      </c>
      <c r="B2171">
        <v>9</v>
      </c>
      <c r="C2171">
        <v>24</v>
      </c>
      <c r="D2171" s="3">
        <v>43367</v>
      </c>
      <c r="E2171">
        <v>0.03</v>
      </c>
      <c r="F2171">
        <v>0</v>
      </c>
      <c r="G2171">
        <v>0.03</v>
      </c>
      <c r="H2171">
        <v>0</v>
      </c>
    </row>
    <row r="2172" spans="1:8" x14ac:dyDescent="0.3">
      <c r="A2172">
        <v>2018</v>
      </c>
      <c r="B2172">
        <v>9</v>
      </c>
      <c r="C2172">
        <v>26</v>
      </c>
      <c r="D2172" s="3">
        <v>43369</v>
      </c>
      <c r="E2172">
        <v>0.11</v>
      </c>
      <c r="F2172">
        <v>0.1</v>
      </c>
      <c r="G2172">
        <v>0.01</v>
      </c>
      <c r="H2172">
        <v>0</v>
      </c>
    </row>
    <row r="2173" spans="1:8" x14ac:dyDescent="0.3">
      <c r="A2173">
        <v>2018</v>
      </c>
      <c r="B2173">
        <v>9</v>
      </c>
      <c r="C2173">
        <v>27</v>
      </c>
      <c r="D2173" s="3">
        <v>43370</v>
      </c>
      <c r="E2173">
        <v>9.9999999999999992E-2</v>
      </c>
      <c r="F2173">
        <v>3.0000000000000001E-3</v>
      </c>
      <c r="G2173">
        <v>9.7000000000000003E-2</v>
      </c>
      <c r="H2173">
        <v>0</v>
      </c>
    </row>
    <row r="2174" spans="1:8" x14ac:dyDescent="0.3">
      <c r="A2174">
        <v>2018</v>
      </c>
      <c r="B2174">
        <v>9</v>
      </c>
      <c r="C2174">
        <v>29</v>
      </c>
      <c r="D2174" s="3">
        <v>43372</v>
      </c>
      <c r="E2174">
        <v>0.01</v>
      </c>
      <c r="F2174">
        <v>2E-3</v>
      </c>
      <c r="G2174">
        <v>8.0000000000000002E-3</v>
      </c>
      <c r="H2174">
        <v>0</v>
      </c>
    </row>
    <row r="2175" spans="1:8" x14ac:dyDescent="0.3">
      <c r="A2175">
        <v>2018</v>
      </c>
      <c r="B2175">
        <v>9</v>
      </c>
      <c r="C2175">
        <v>30</v>
      </c>
      <c r="D2175" s="3">
        <v>43373</v>
      </c>
      <c r="E2175">
        <v>0.03</v>
      </c>
      <c r="F2175">
        <v>0.01</v>
      </c>
      <c r="G2175">
        <v>0.02</v>
      </c>
      <c r="H2175">
        <v>0</v>
      </c>
    </row>
    <row r="2176" spans="1:8" x14ac:dyDescent="0.3">
      <c r="A2176">
        <v>2018</v>
      </c>
      <c r="B2176">
        <v>10</v>
      </c>
      <c r="C2176">
        <v>1</v>
      </c>
      <c r="D2176" s="3">
        <v>43374</v>
      </c>
      <c r="E2176">
        <v>0.08</v>
      </c>
      <c r="F2176">
        <v>0</v>
      </c>
      <c r="G2176">
        <v>0.08</v>
      </c>
      <c r="H2176">
        <v>0</v>
      </c>
    </row>
    <row r="2177" spans="1:8" x14ac:dyDescent="0.3">
      <c r="A2177">
        <v>2018</v>
      </c>
      <c r="B2177">
        <v>10</v>
      </c>
      <c r="C2177">
        <v>2</v>
      </c>
      <c r="D2177" s="3">
        <v>43375</v>
      </c>
      <c r="E2177">
        <v>6.0000000000000005E-2</v>
      </c>
      <c r="F2177">
        <v>0</v>
      </c>
      <c r="G2177">
        <v>6.0000000000000005E-2</v>
      </c>
      <c r="H2177">
        <v>0</v>
      </c>
    </row>
    <row r="2178" spans="1:8" x14ac:dyDescent="0.3">
      <c r="A2178">
        <v>2018</v>
      </c>
      <c r="B2178">
        <v>10</v>
      </c>
      <c r="C2178">
        <v>3</v>
      </c>
      <c r="D2178" s="3">
        <v>43376</v>
      </c>
      <c r="E2178">
        <v>10.45</v>
      </c>
      <c r="F2178">
        <v>0.5</v>
      </c>
      <c r="G2178">
        <v>9.35</v>
      </c>
      <c r="H2178">
        <v>0.6</v>
      </c>
    </row>
    <row r="2179" spans="1:8" x14ac:dyDescent="0.3">
      <c r="A2179">
        <v>2018</v>
      </c>
      <c r="B2179">
        <v>10</v>
      </c>
      <c r="C2179">
        <v>4</v>
      </c>
      <c r="D2179" s="3">
        <v>43377</v>
      </c>
      <c r="E2179">
        <v>2.6599999999999997</v>
      </c>
      <c r="F2179">
        <v>0</v>
      </c>
      <c r="G2179">
        <v>0.65999999999999992</v>
      </c>
      <c r="H2179">
        <v>2</v>
      </c>
    </row>
    <row r="2180" spans="1:8" x14ac:dyDescent="0.3">
      <c r="A2180">
        <v>2018</v>
      </c>
      <c r="B2180">
        <v>10</v>
      </c>
      <c r="C2180">
        <v>5</v>
      </c>
      <c r="D2180" s="3">
        <v>43378</v>
      </c>
      <c r="E2180">
        <v>0.8</v>
      </c>
      <c r="F2180">
        <v>0</v>
      </c>
      <c r="G2180">
        <v>0.1</v>
      </c>
      <c r="H2180">
        <v>0.7</v>
      </c>
    </row>
    <row r="2181" spans="1:8" x14ac:dyDescent="0.3">
      <c r="A2181">
        <v>2018</v>
      </c>
      <c r="B2181">
        <v>10</v>
      </c>
      <c r="C2181">
        <v>6</v>
      </c>
      <c r="D2181" s="3">
        <v>43379</v>
      </c>
      <c r="E2181">
        <v>0.04</v>
      </c>
      <c r="F2181">
        <v>0.01</v>
      </c>
      <c r="G2181">
        <v>0.03</v>
      </c>
      <c r="H2181">
        <v>0</v>
      </c>
    </row>
    <row r="2182" spans="1:8" x14ac:dyDescent="0.3">
      <c r="A2182">
        <v>2018</v>
      </c>
      <c r="B2182">
        <v>10</v>
      </c>
      <c r="C2182">
        <v>7</v>
      </c>
      <c r="D2182" s="3">
        <v>43380</v>
      </c>
      <c r="E2182">
        <v>1.05</v>
      </c>
      <c r="F2182">
        <v>0</v>
      </c>
      <c r="G2182">
        <v>0.99999999999999989</v>
      </c>
      <c r="H2182">
        <v>0.05</v>
      </c>
    </row>
    <row r="2183" spans="1:8" x14ac:dyDescent="0.3">
      <c r="A2183">
        <v>2018</v>
      </c>
      <c r="B2183">
        <v>10</v>
      </c>
      <c r="C2183">
        <v>8</v>
      </c>
      <c r="D2183" s="3">
        <v>43381</v>
      </c>
      <c r="E2183">
        <v>1.1000000000000001</v>
      </c>
      <c r="F2183">
        <v>0</v>
      </c>
      <c r="G2183">
        <v>1</v>
      </c>
      <c r="H2183">
        <v>0.1</v>
      </c>
    </row>
    <row r="2184" spans="1:8" x14ac:dyDescent="0.3">
      <c r="A2184">
        <v>2018</v>
      </c>
      <c r="B2184">
        <v>10</v>
      </c>
      <c r="C2184">
        <v>9</v>
      </c>
      <c r="D2184" s="3">
        <v>43382</v>
      </c>
      <c r="E2184">
        <v>2.12</v>
      </c>
      <c r="F2184">
        <v>0</v>
      </c>
      <c r="G2184">
        <v>2.1</v>
      </c>
      <c r="H2184">
        <v>0.02</v>
      </c>
    </row>
    <row r="2185" spans="1:8" x14ac:dyDescent="0.3">
      <c r="A2185">
        <v>2018</v>
      </c>
      <c r="B2185">
        <v>10</v>
      </c>
      <c r="C2185">
        <v>10</v>
      </c>
      <c r="D2185" s="3">
        <v>43383</v>
      </c>
      <c r="E2185">
        <v>0.01</v>
      </c>
      <c r="F2185">
        <v>0</v>
      </c>
      <c r="G2185">
        <v>0.01</v>
      </c>
      <c r="H2185">
        <v>0</v>
      </c>
    </row>
    <row r="2186" spans="1:8" x14ac:dyDescent="0.3">
      <c r="A2186">
        <v>2018</v>
      </c>
      <c r="B2186">
        <v>10</v>
      </c>
      <c r="C2186">
        <v>11</v>
      </c>
      <c r="D2186" s="3">
        <v>43384</v>
      </c>
      <c r="E2186">
        <v>5.8999999999999995</v>
      </c>
      <c r="F2186">
        <v>0</v>
      </c>
      <c r="G2186">
        <v>5.8999999999999995</v>
      </c>
      <c r="H2186">
        <v>0</v>
      </c>
    </row>
    <row r="2187" spans="1:8" x14ac:dyDescent="0.3">
      <c r="A2187">
        <v>2018</v>
      </c>
      <c r="B2187">
        <v>10</v>
      </c>
      <c r="C2187">
        <v>12</v>
      </c>
      <c r="D2187" s="3">
        <v>43385</v>
      </c>
      <c r="E2187">
        <v>0.53</v>
      </c>
      <c r="F2187">
        <v>0</v>
      </c>
      <c r="G2187">
        <v>0.53</v>
      </c>
      <c r="H2187">
        <v>0</v>
      </c>
    </row>
    <row r="2188" spans="1:8" x14ac:dyDescent="0.3">
      <c r="A2188">
        <v>2018</v>
      </c>
      <c r="B2188">
        <v>10</v>
      </c>
      <c r="C2188">
        <v>13</v>
      </c>
      <c r="D2188" s="3">
        <v>43386</v>
      </c>
      <c r="E2188">
        <v>10.829999999999998</v>
      </c>
      <c r="F2188">
        <v>0.45</v>
      </c>
      <c r="G2188">
        <v>10.37</v>
      </c>
      <c r="H2188">
        <v>0.01</v>
      </c>
    </row>
    <row r="2189" spans="1:8" x14ac:dyDescent="0.3">
      <c r="A2189">
        <v>2018</v>
      </c>
      <c r="B2189">
        <v>10</v>
      </c>
      <c r="C2189">
        <v>14</v>
      </c>
      <c r="D2189" s="3">
        <v>43387</v>
      </c>
      <c r="E2189">
        <v>10.989999999999998</v>
      </c>
      <c r="F2189">
        <v>7</v>
      </c>
      <c r="G2189">
        <v>3.99</v>
      </c>
      <c r="H2189">
        <v>0</v>
      </c>
    </row>
    <row r="2190" spans="1:8" x14ac:dyDescent="0.3">
      <c r="A2190">
        <v>2018</v>
      </c>
      <c r="B2190">
        <v>10</v>
      </c>
      <c r="C2190">
        <v>15</v>
      </c>
      <c r="D2190" s="3">
        <v>43388</v>
      </c>
      <c r="E2190">
        <v>14.021000000000001</v>
      </c>
      <c r="F2190">
        <v>0</v>
      </c>
      <c r="G2190">
        <v>14.010999999999999</v>
      </c>
      <c r="H2190">
        <v>0.01</v>
      </c>
    </row>
    <row r="2191" spans="1:8" x14ac:dyDescent="0.3">
      <c r="A2191">
        <v>2018</v>
      </c>
      <c r="B2191">
        <v>10</v>
      </c>
      <c r="C2191">
        <v>16</v>
      </c>
      <c r="D2191" s="3">
        <v>43389</v>
      </c>
      <c r="E2191">
        <v>0.02</v>
      </c>
      <c r="F2191">
        <v>0.01</v>
      </c>
      <c r="G2191">
        <v>0.01</v>
      </c>
      <c r="H2191">
        <v>0</v>
      </c>
    </row>
    <row r="2192" spans="1:8" x14ac:dyDescent="0.3">
      <c r="A2192">
        <v>2018</v>
      </c>
      <c r="B2192">
        <v>10</v>
      </c>
      <c r="C2192">
        <v>17</v>
      </c>
      <c r="D2192" s="3">
        <v>43390</v>
      </c>
      <c r="E2192">
        <v>2</v>
      </c>
      <c r="F2192">
        <v>0</v>
      </c>
      <c r="G2192">
        <v>2</v>
      </c>
      <c r="H2192">
        <v>0</v>
      </c>
    </row>
    <row r="2193" spans="1:8" x14ac:dyDescent="0.3">
      <c r="A2193">
        <v>2018</v>
      </c>
      <c r="B2193">
        <v>10</v>
      </c>
      <c r="C2193">
        <v>18</v>
      </c>
      <c r="D2193" s="3">
        <v>43391</v>
      </c>
      <c r="E2193">
        <v>12.899999999999999</v>
      </c>
      <c r="F2193">
        <v>1.5</v>
      </c>
      <c r="G2193">
        <v>7.7</v>
      </c>
      <c r="H2193">
        <v>3.7</v>
      </c>
    </row>
    <row r="2194" spans="1:8" x14ac:dyDescent="0.3">
      <c r="A2194">
        <v>2018</v>
      </c>
      <c r="B2194">
        <v>10</v>
      </c>
      <c r="C2194">
        <v>19</v>
      </c>
      <c r="D2194" s="3">
        <v>43392</v>
      </c>
      <c r="E2194">
        <v>13.48</v>
      </c>
      <c r="F2194">
        <v>0.25</v>
      </c>
      <c r="G2194">
        <v>13.23</v>
      </c>
      <c r="H2194">
        <v>0</v>
      </c>
    </row>
    <row r="2195" spans="1:8" x14ac:dyDescent="0.3">
      <c r="A2195">
        <v>2018</v>
      </c>
      <c r="B2195">
        <v>10</v>
      </c>
      <c r="C2195">
        <v>20</v>
      </c>
      <c r="D2195" s="3">
        <v>43393</v>
      </c>
      <c r="E2195">
        <v>9.2899999999999991</v>
      </c>
      <c r="F2195">
        <v>0.42</v>
      </c>
      <c r="G2195">
        <v>8.8699999999999992</v>
      </c>
      <c r="H2195">
        <v>0</v>
      </c>
    </row>
    <row r="2196" spans="1:8" x14ac:dyDescent="0.3">
      <c r="A2196">
        <v>2018</v>
      </c>
      <c r="B2196">
        <v>10</v>
      </c>
      <c r="C2196">
        <v>21</v>
      </c>
      <c r="D2196" s="3">
        <v>43394</v>
      </c>
      <c r="E2196">
        <v>6.5949999999999998</v>
      </c>
      <c r="F2196">
        <v>1.0249999999999999</v>
      </c>
      <c r="G2196">
        <v>0.55000000000000004</v>
      </c>
      <c r="H2196">
        <v>5.0199999999999996</v>
      </c>
    </row>
    <row r="2197" spans="1:8" x14ac:dyDescent="0.3">
      <c r="A2197">
        <v>2018</v>
      </c>
      <c r="B2197">
        <v>10</v>
      </c>
      <c r="C2197">
        <v>22</v>
      </c>
      <c r="D2197" s="3">
        <v>43395</v>
      </c>
      <c r="E2197">
        <v>46.6</v>
      </c>
      <c r="F2197">
        <v>0.32</v>
      </c>
      <c r="G2197">
        <v>45.980000000000004</v>
      </c>
      <c r="H2197">
        <v>0.30000000000000004</v>
      </c>
    </row>
    <row r="2198" spans="1:8" x14ac:dyDescent="0.3">
      <c r="A2198">
        <v>2018</v>
      </c>
      <c r="B2198">
        <v>10</v>
      </c>
      <c r="C2198">
        <v>23</v>
      </c>
      <c r="D2198" s="3">
        <v>43396</v>
      </c>
      <c r="E2198">
        <v>0.9</v>
      </c>
      <c r="F2198">
        <v>0.11</v>
      </c>
      <c r="G2198">
        <v>0.79</v>
      </c>
      <c r="H2198">
        <v>0</v>
      </c>
    </row>
    <row r="2199" spans="1:8" x14ac:dyDescent="0.3">
      <c r="A2199">
        <v>2018</v>
      </c>
      <c r="B2199">
        <v>10</v>
      </c>
      <c r="C2199">
        <v>24</v>
      </c>
      <c r="D2199" s="3">
        <v>43397</v>
      </c>
      <c r="E2199">
        <v>7.7999999999999989</v>
      </c>
      <c r="F2199">
        <v>0.8</v>
      </c>
      <c r="G2199">
        <v>6.4999999999999991</v>
      </c>
      <c r="H2199">
        <v>0.5</v>
      </c>
    </row>
    <row r="2200" spans="1:8" x14ac:dyDescent="0.3">
      <c r="A2200">
        <v>2018</v>
      </c>
      <c r="B2200">
        <v>10</v>
      </c>
      <c r="C2200">
        <v>25</v>
      </c>
      <c r="D2200" s="3">
        <v>43398</v>
      </c>
      <c r="E2200">
        <v>1.9600000000000002</v>
      </c>
      <c r="F2200">
        <v>0.15</v>
      </c>
      <c r="G2200">
        <v>1.8000000000000003</v>
      </c>
      <c r="H2200">
        <v>0.01</v>
      </c>
    </row>
    <row r="2201" spans="1:8" x14ac:dyDescent="0.3">
      <c r="A2201">
        <v>2018</v>
      </c>
      <c r="B2201">
        <v>10</v>
      </c>
      <c r="C2201">
        <v>26</v>
      </c>
      <c r="D2201" s="3">
        <v>43399</v>
      </c>
      <c r="E2201">
        <v>8.74</v>
      </c>
      <c r="F2201">
        <v>0.05</v>
      </c>
      <c r="G2201">
        <v>8.19</v>
      </c>
      <c r="H2201">
        <v>0.5</v>
      </c>
    </row>
    <row r="2202" spans="1:8" x14ac:dyDescent="0.3">
      <c r="A2202">
        <v>2018</v>
      </c>
      <c r="B2202">
        <v>10</v>
      </c>
      <c r="C2202">
        <v>27</v>
      </c>
      <c r="D2202" s="3">
        <v>43400</v>
      </c>
      <c r="E2202">
        <v>4.72</v>
      </c>
      <c r="F2202">
        <v>0.1</v>
      </c>
      <c r="G2202">
        <v>4.6100000000000003</v>
      </c>
      <c r="H2202">
        <v>0.01</v>
      </c>
    </row>
    <row r="2203" spans="1:8" x14ac:dyDescent="0.3">
      <c r="A2203">
        <v>2018</v>
      </c>
      <c r="B2203">
        <v>10</v>
      </c>
      <c r="C2203">
        <v>28</v>
      </c>
      <c r="D2203" s="3">
        <v>43401</v>
      </c>
      <c r="E2203">
        <v>9.1029999999999998</v>
      </c>
      <c r="F2203">
        <v>4.5</v>
      </c>
      <c r="G2203">
        <v>4.6029999999999998</v>
      </c>
      <c r="H2203">
        <v>0</v>
      </c>
    </row>
    <row r="2204" spans="1:8" x14ac:dyDescent="0.3">
      <c r="A2204">
        <v>2018</v>
      </c>
      <c r="B2204">
        <v>10</v>
      </c>
      <c r="C2204">
        <v>29</v>
      </c>
      <c r="D2204" s="3">
        <v>43402</v>
      </c>
      <c r="E2204">
        <v>0.13</v>
      </c>
      <c r="F2204">
        <v>0</v>
      </c>
      <c r="G2204">
        <v>0.1</v>
      </c>
      <c r="H2204">
        <v>0.03</v>
      </c>
    </row>
    <row r="2205" spans="1:8" x14ac:dyDescent="0.3">
      <c r="A2205">
        <v>2018</v>
      </c>
      <c r="B2205">
        <v>10</v>
      </c>
      <c r="C2205">
        <v>30</v>
      </c>
      <c r="D2205" s="3">
        <v>43403</v>
      </c>
      <c r="E2205">
        <v>0.8</v>
      </c>
      <c r="F2205">
        <v>0.25</v>
      </c>
      <c r="G2205">
        <v>0.55000000000000004</v>
      </c>
      <c r="H2205">
        <v>0</v>
      </c>
    </row>
    <row r="2206" spans="1:8" x14ac:dyDescent="0.3">
      <c r="A2206">
        <v>2018</v>
      </c>
      <c r="B2206">
        <v>10</v>
      </c>
      <c r="C2206">
        <v>31</v>
      </c>
      <c r="D2206" s="3">
        <v>43404</v>
      </c>
      <c r="E2206">
        <v>3.95</v>
      </c>
      <c r="F2206">
        <v>0.30000000000000004</v>
      </c>
      <c r="G2206">
        <v>3.6500000000000004</v>
      </c>
      <c r="H2206">
        <v>0</v>
      </c>
    </row>
    <row r="2207" spans="1:8" x14ac:dyDescent="0.3">
      <c r="A2207">
        <v>2018</v>
      </c>
      <c r="B2207">
        <v>11</v>
      </c>
      <c r="C2207">
        <v>1</v>
      </c>
      <c r="D2207" s="3">
        <v>43405</v>
      </c>
      <c r="E2207">
        <v>1.41</v>
      </c>
      <c r="F2207">
        <v>0.2</v>
      </c>
      <c r="G2207">
        <v>1.21</v>
      </c>
      <c r="H2207">
        <v>0</v>
      </c>
    </row>
    <row r="2208" spans="1:8" x14ac:dyDescent="0.3">
      <c r="A2208">
        <v>2018</v>
      </c>
      <c r="B2208">
        <v>11</v>
      </c>
      <c r="C2208">
        <v>2</v>
      </c>
      <c r="D2208" s="3">
        <v>43406</v>
      </c>
      <c r="E2208">
        <v>0.01</v>
      </c>
      <c r="F2208">
        <v>0</v>
      </c>
      <c r="G2208">
        <v>0.01</v>
      </c>
      <c r="H2208">
        <v>0</v>
      </c>
    </row>
    <row r="2209" spans="1:8" x14ac:dyDescent="0.3">
      <c r="A2209">
        <v>2018</v>
      </c>
      <c r="B2209">
        <v>11</v>
      </c>
      <c r="C2209">
        <v>3</v>
      </c>
      <c r="D2209" s="3">
        <v>43407</v>
      </c>
      <c r="E2209">
        <v>0.4</v>
      </c>
      <c r="F2209">
        <v>0.24</v>
      </c>
      <c r="G2209">
        <v>0.16</v>
      </c>
      <c r="H2209">
        <v>0</v>
      </c>
    </row>
    <row r="2210" spans="1:8" x14ac:dyDescent="0.3">
      <c r="A2210">
        <v>2018</v>
      </c>
      <c r="B2210">
        <v>11</v>
      </c>
      <c r="C2210">
        <v>4</v>
      </c>
      <c r="D2210" s="3">
        <v>43408</v>
      </c>
      <c r="E2210">
        <v>20.28</v>
      </c>
      <c r="F2210">
        <v>0</v>
      </c>
      <c r="G2210">
        <v>20.080000000000002</v>
      </c>
      <c r="H2210">
        <v>0.2</v>
      </c>
    </row>
    <row r="2211" spans="1:8" x14ac:dyDescent="0.3">
      <c r="A2211">
        <v>2018</v>
      </c>
      <c r="B2211">
        <v>11</v>
      </c>
      <c r="C2211">
        <v>5</v>
      </c>
      <c r="D2211" s="3">
        <v>43409</v>
      </c>
      <c r="E2211">
        <v>91.34</v>
      </c>
      <c r="F2211">
        <v>0</v>
      </c>
      <c r="G2211">
        <v>91.330000000000013</v>
      </c>
      <c r="H2211">
        <v>0.01</v>
      </c>
    </row>
    <row r="2212" spans="1:8" x14ac:dyDescent="0.3">
      <c r="A2212">
        <v>2018</v>
      </c>
      <c r="B2212">
        <v>11</v>
      </c>
      <c r="C2212">
        <v>6</v>
      </c>
      <c r="D2212" s="3">
        <v>43410</v>
      </c>
      <c r="E2212">
        <v>16.66</v>
      </c>
      <c r="F2212">
        <v>0.1</v>
      </c>
      <c r="G2212">
        <v>15.06</v>
      </c>
      <c r="H2212">
        <v>1.5</v>
      </c>
    </row>
    <row r="2213" spans="1:8" x14ac:dyDescent="0.3">
      <c r="A2213">
        <v>2018</v>
      </c>
      <c r="B2213">
        <v>11</v>
      </c>
      <c r="C2213">
        <v>7</v>
      </c>
      <c r="D2213" s="3">
        <v>43411</v>
      </c>
      <c r="E2213">
        <v>50.461000000000013</v>
      </c>
      <c r="F2213">
        <v>4.6800000000000006</v>
      </c>
      <c r="G2213">
        <v>44.131000000000007</v>
      </c>
      <c r="H2213">
        <v>1.65</v>
      </c>
    </row>
    <row r="2214" spans="1:8" x14ac:dyDescent="0.3">
      <c r="A2214">
        <v>2018</v>
      </c>
      <c r="B2214">
        <v>11</v>
      </c>
      <c r="C2214">
        <v>8</v>
      </c>
      <c r="D2214" s="3">
        <v>43412</v>
      </c>
      <c r="E2214">
        <v>139.60999999999999</v>
      </c>
      <c r="F2214">
        <v>10.27</v>
      </c>
      <c r="G2214">
        <v>121.83999999999999</v>
      </c>
      <c r="H2214">
        <v>7.5</v>
      </c>
    </row>
    <row r="2215" spans="1:8" x14ac:dyDescent="0.3">
      <c r="A2215">
        <v>2018</v>
      </c>
      <c r="B2215">
        <v>11</v>
      </c>
      <c r="C2215">
        <v>9</v>
      </c>
      <c r="D2215" s="3">
        <v>43413</v>
      </c>
      <c r="E2215">
        <v>68.78</v>
      </c>
      <c r="F2215">
        <v>4.9400000000000004</v>
      </c>
      <c r="G2215">
        <v>62.699999999999996</v>
      </c>
      <c r="H2215">
        <v>1.1400000000000001</v>
      </c>
    </row>
    <row r="2216" spans="1:8" x14ac:dyDescent="0.3">
      <c r="A2216">
        <v>2018</v>
      </c>
      <c r="B2216">
        <v>11</v>
      </c>
      <c r="C2216">
        <v>10</v>
      </c>
      <c r="D2216" s="3">
        <v>43414</v>
      </c>
      <c r="E2216">
        <v>46.709999999999994</v>
      </c>
      <c r="F2216">
        <v>1.75</v>
      </c>
      <c r="G2216">
        <v>41.959999999999994</v>
      </c>
      <c r="H2216">
        <v>3</v>
      </c>
    </row>
    <row r="2217" spans="1:8" x14ac:dyDescent="0.3">
      <c r="A2217">
        <v>2018</v>
      </c>
      <c r="B2217">
        <v>11</v>
      </c>
      <c r="C2217">
        <v>11</v>
      </c>
      <c r="D2217" s="3">
        <v>43415</v>
      </c>
      <c r="E2217">
        <v>10.149999999999999</v>
      </c>
      <c r="F2217">
        <v>1.58</v>
      </c>
      <c r="G2217">
        <v>8.57</v>
      </c>
      <c r="H2217">
        <v>0</v>
      </c>
    </row>
    <row r="2218" spans="1:8" x14ac:dyDescent="0.3">
      <c r="A2218">
        <v>2018</v>
      </c>
      <c r="B2218">
        <v>11</v>
      </c>
      <c r="C2218">
        <v>12</v>
      </c>
      <c r="D2218" s="3">
        <v>43416</v>
      </c>
      <c r="E2218">
        <v>3.32</v>
      </c>
      <c r="F2218">
        <v>0</v>
      </c>
      <c r="G2218">
        <v>3.32</v>
      </c>
      <c r="H2218">
        <v>0</v>
      </c>
    </row>
    <row r="2219" spans="1:8" x14ac:dyDescent="0.3">
      <c r="A2219">
        <v>2018</v>
      </c>
      <c r="B2219">
        <v>11</v>
      </c>
      <c r="C2219">
        <v>13</v>
      </c>
      <c r="D2219" s="3">
        <v>43417</v>
      </c>
      <c r="E2219">
        <v>30.172000000000001</v>
      </c>
      <c r="F2219">
        <v>0</v>
      </c>
      <c r="G2219">
        <v>30.172000000000001</v>
      </c>
      <c r="H2219">
        <v>0</v>
      </c>
    </row>
    <row r="2220" spans="1:8" x14ac:dyDescent="0.3">
      <c r="A2220">
        <v>2018</v>
      </c>
      <c r="B2220">
        <v>11</v>
      </c>
      <c r="C2220">
        <v>14</v>
      </c>
      <c r="D2220" s="3">
        <v>43418</v>
      </c>
      <c r="E2220">
        <v>48.594000000000001</v>
      </c>
      <c r="F2220">
        <v>20.47</v>
      </c>
      <c r="G2220">
        <v>28.124000000000002</v>
      </c>
      <c r="H2220">
        <v>0</v>
      </c>
    </row>
    <row r="2221" spans="1:8" x14ac:dyDescent="0.3">
      <c r="A2221">
        <v>2018</v>
      </c>
      <c r="B2221">
        <v>11</v>
      </c>
      <c r="C2221">
        <v>15</v>
      </c>
      <c r="D2221" s="3">
        <v>43419</v>
      </c>
      <c r="E2221">
        <v>17.21</v>
      </c>
      <c r="F2221">
        <v>0.01</v>
      </c>
      <c r="G2221">
        <v>15.719999999999999</v>
      </c>
      <c r="H2221">
        <v>1.4800000000000002</v>
      </c>
    </row>
    <row r="2222" spans="1:8" x14ac:dyDescent="0.3">
      <c r="A2222">
        <v>2018</v>
      </c>
      <c r="B2222">
        <v>11</v>
      </c>
      <c r="C2222">
        <v>16</v>
      </c>
      <c r="D2222" s="3">
        <v>43420</v>
      </c>
      <c r="E2222">
        <v>130.93600000000001</v>
      </c>
      <c r="F2222">
        <v>10.239999999999998</v>
      </c>
      <c r="G2222">
        <v>119.881</v>
      </c>
      <c r="H2222">
        <v>0.81500000000000006</v>
      </c>
    </row>
    <row r="2223" spans="1:8" x14ac:dyDescent="0.3">
      <c r="A2223">
        <v>2018</v>
      </c>
      <c r="B2223">
        <v>11</v>
      </c>
      <c r="C2223">
        <v>17</v>
      </c>
      <c r="D2223" s="3">
        <v>43421</v>
      </c>
      <c r="E2223">
        <v>61.640000000000008</v>
      </c>
      <c r="F2223">
        <v>10.465</v>
      </c>
      <c r="G2223">
        <v>51.175000000000004</v>
      </c>
      <c r="H2223">
        <v>0</v>
      </c>
    </row>
    <row r="2224" spans="1:8" x14ac:dyDescent="0.3">
      <c r="A2224">
        <v>2018</v>
      </c>
      <c r="B2224">
        <v>11</v>
      </c>
      <c r="C2224">
        <v>18</v>
      </c>
      <c r="D2224" s="3">
        <v>43422</v>
      </c>
      <c r="E2224">
        <v>48.117999999999995</v>
      </c>
      <c r="F2224">
        <v>1.02</v>
      </c>
      <c r="G2224">
        <v>45.86</v>
      </c>
      <c r="H2224">
        <v>1.238</v>
      </c>
    </row>
    <row r="2225" spans="1:8" x14ac:dyDescent="0.3">
      <c r="A2225">
        <v>2018</v>
      </c>
      <c r="B2225">
        <v>11</v>
      </c>
      <c r="C2225">
        <v>19</v>
      </c>
      <c r="D2225" s="3">
        <v>43423</v>
      </c>
      <c r="E2225">
        <v>135.27999999999997</v>
      </c>
      <c r="F2225">
        <v>0.78</v>
      </c>
      <c r="G2225">
        <v>132.45999999999995</v>
      </c>
      <c r="H2225">
        <v>2.04</v>
      </c>
    </row>
    <row r="2226" spans="1:8" x14ac:dyDescent="0.3">
      <c r="A2226">
        <v>2018</v>
      </c>
      <c r="B2226">
        <v>11</v>
      </c>
      <c r="C2226">
        <v>20</v>
      </c>
      <c r="D2226" s="3">
        <v>43424</v>
      </c>
      <c r="E2226">
        <v>162.83000000000004</v>
      </c>
      <c r="F2226">
        <v>13.379999999999997</v>
      </c>
      <c r="G2226">
        <v>145.95000000000002</v>
      </c>
      <c r="H2226">
        <v>3.5</v>
      </c>
    </row>
    <row r="2227" spans="1:8" x14ac:dyDescent="0.3">
      <c r="A2227">
        <v>2018</v>
      </c>
      <c r="B2227">
        <v>11</v>
      </c>
      <c r="C2227">
        <v>21</v>
      </c>
      <c r="D2227" s="3">
        <v>43425</v>
      </c>
      <c r="E2227">
        <v>26.700000000000006</v>
      </c>
      <c r="F2227">
        <v>1.35</v>
      </c>
      <c r="G2227">
        <v>25.100000000000005</v>
      </c>
      <c r="H2227">
        <v>0.25</v>
      </c>
    </row>
    <row r="2228" spans="1:8" x14ac:dyDescent="0.3">
      <c r="A2228">
        <v>2018</v>
      </c>
      <c r="B2228">
        <v>11</v>
      </c>
      <c r="C2228">
        <v>22</v>
      </c>
      <c r="D2228" s="3">
        <v>43426</v>
      </c>
      <c r="E2228">
        <v>11.924999999999999</v>
      </c>
      <c r="F2228">
        <v>0.23</v>
      </c>
      <c r="G2228">
        <v>10.795</v>
      </c>
      <c r="H2228">
        <v>0.89999999999999991</v>
      </c>
    </row>
    <row r="2229" spans="1:8" x14ac:dyDescent="0.3">
      <c r="A2229">
        <v>2018</v>
      </c>
      <c r="B2229">
        <v>11</v>
      </c>
      <c r="C2229">
        <v>23</v>
      </c>
      <c r="D2229" s="3">
        <v>43427</v>
      </c>
      <c r="E2229">
        <v>57.870000000000005</v>
      </c>
      <c r="F2229">
        <v>0.55000000000000004</v>
      </c>
      <c r="G2229">
        <v>57.28</v>
      </c>
      <c r="H2229">
        <v>0.04</v>
      </c>
    </row>
    <row r="2230" spans="1:8" x14ac:dyDescent="0.3">
      <c r="A2230">
        <v>2018</v>
      </c>
      <c r="B2230">
        <v>11</v>
      </c>
      <c r="C2230">
        <v>24</v>
      </c>
      <c r="D2230" s="3">
        <v>43428</v>
      </c>
      <c r="E2230">
        <v>59.172500000000007</v>
      </c>
      <c r="F2230">
        <v>4.2799999999999994</v>
      </c>
      <c r="G2230">
        <v>52.892500000000005</v>
      </c>
      <c r="H2230">
        <v>2</v>
      </c>
    </row>
    <row r="2231" spans="1:8" x14ac:dyDescent="0.3">
      <c r="A2231">
        <v>2018</v>
      </c>
      <c r="B2231">
        <v>11</v>
      </c>
      <c r="C2231">
        <v>25</v>
      </c>
      <c r="D2231" s="3">
        <v>43429</v>
      </c>
      <c r="E2231">
        <v>29.0625</v>
      </c>
      <c r="F2231">
        <v>4.7399999999999993</v>
      </c>
      <c r="G2231">
        <v>23.822499999999998</v>
      </c>
      <c r="H2231">
        <v>0.5</v>
      </c>
    </row>
    <row r="2232" spans="1:8" x14ac:dyDescent="0.3">
      <c r="A2232">
        <v>2018</v>
      </c>
      <c r="B2232">
        <v>11</v>
      </c>
      <c r="C2232">
        <v>26</v>
      </c>
      <c r="D2232" s="3">
        <v>43430</v>
      </c>
      <c r="E2232">
        <v>83.646000000000001</v>
      </c>
      <c r="F2232">
        <v>6.7629999999999999</v>
      </c>
      <c r="G2232">
        <v>75.943000000000012</v>
      </c>
      <c r="H2232">
        <v>0.94000000000000006</v>
      </c>
    </row>
    <row r="2233" spans="1:8" x14ac:dyDescent="0.3">
      <c r="A2233">
        <v>2018</v>
      </c>
      <c r="B2233">
        <v>11</v>
      </c>
      <c r="C2233">
        <v>27</v>
      </c>
      <c r="D2233" s="3">
        <v>43431</v>
      </c>
      <c r="E2233">
        <v>86.700000000000031</v>
      </c>
      <c r="F2233">
        <v>30.900000000000002</v>
      </c>
      <c r="G2233">
        <v>55.099999999999994</v>
      </c>
      <c r="H2233">
        <v>0.7</v>
      </c>
    </row>
    <row r="2234" spans="1:8" x14ac:dyDescent="0.3">
      <c r="A2234">
        <v>2018</v>
      </c>
      <c r="B2234">
        <v>11</v>
      </c>
      <c r="C2234">
        <v>28</v>
      </c>
      <c r="D2234" s="3">
        <v>43432</v>
      </c>
      <c r="E2234">
        <v>136.64600000000002</v>
      </c>
      <c r="F2234">
        <v>2.33</v>
      </c>
      <c r="G2234">
        <v>132.166</v>
      </c>
      <c r="H2234">
        <v>2.15</v>
      </c>
    </row>
    <row r="2235" spans="1:8" x14ac:dyDescent="0.3">
      <c r="A2235">
        <v>2018</v>
      </c>
      <c r="B2235">
        <v>11</v>
      </c>
      <c r="C2235">
        <v>29</v>
      </c>
      <c r="D2235" s="3">
        <v>43433</v>
      </c>
      <c r="E2235">
        <v>31.091000000000005</v>
      </c>
      <c r="F2235">
        <v>3.12</v>
      </c>
      <c r="G2235">
        <v>27.971000000000004</v>
      </c>
      <c r="H2235">
        <v>0</v>
      </c>
    </row>
    <row r="2236" spans="1:8" x14ac:dyDescent="0.3">
      <c r="A2236">
        <v>2018</v>
      </c>
      <c r="B2236">
        <v>11</v>
      </c>
      <c r="C2236">
        <v>30</v>
      </c>
      <c r="D2236" s="3">
        <v>43434</v>
      </c>
      <c r="E2236">
        <v>29.803699999999999</v>
      </c>
      <c r="F2236">
        <v>6.96</v>
      </c>
      <c r="G2236">
        <v>22.3337</v>
      </c>
      <c r="H2236">
        <v>0.51</v>
      </c>
    </row>
    <row r="2237" spans="1:8" x14ac:dyDescent="0.3">
      <c r="A2237">
        <v>2018</v>
      </c>
      <c r="B2237">
        <v>12</v>
      </c>
      <c r="C2237">
        <v>1</v>
      </c>
      <c r="D2237" s="3">
        <v>43435</v>
      </c>
      <c r="E2237">
        <v>64.81</v>
      </c>
      <c r="F2237">
        <v>37.11</v>
      </c>
      <c r="G2237">
        <v>27.08</v>
      </c>
      <c r="H2237">
        <v>0.62</v>
      </c>
    </row>
    <row r="2238" spans="1:8" x14ac:dyDescent="0.3">
      <c r="A2238">
        <v>2018</v>
      </c>
      <c r="B2238">
        <v>12</v>
      </c>
      <c r="C2238">
        <v>2</v>
      </c>
      <c r="D2238" s="3">
        <v>43436</v>
      </c>
      <c r="E2238">
        <v>106.08</v>
      </c>
      <c r="F2238">
        <v>12.95</v>
      </c>
      <c r="G2238">
        <v>89.63</v>
      </c>
      <c r="H2238">
        <v>3.5</v>
      </c>
    </row>
    <row r="2239" spans="1:8" x14ac:dyDescent="0.3">
      <c r="A2239">
        <v>2018</v>
      </c>
      <c r="B2239">
        <v>12</v>
      </c>
      <c r="C2239">
        <v>3</v>
      </c>
      <c r="D2239" s="3">
        <v>43437</v>
      </c>
      <c r="E2239">
        <v>24.049999999999997</v>
      </c>
      <c r="F2239">
        <v>2.2000000000000002</v>
      </c>
      <c r="G2239">
        <v>13.459999999999999</v>
      </c>
      <c r="H2239">
        <v>8.39</v>
      </c>
    </row>
    <row r="2240" spans="1:8" x14ac:dyDescent="0.3">
      <c r="A2240">
        <v>2018</v>
      </c>
      <c r="B2240">
        <v>12</v>
      </c>
      <c r="C2240">
        <v>4</v>
      </c>
      <c r="D2240" s="3">
        <v>43438</v>
      </c>
      <c r="E2240">
        <v>10.475</v>
      </c>
      <c r="F2240">
        <v>1.8</v>
      </c>
      <c r="G2240">
        <v>6.33</v>
      </c>
      <c r="H2240">
        <v>2.3449999999999998</v>
      </c>
    </row>
    <row r="2241" spans="1:8" x14ac:dyDescent="0.3">
      <c r="A2241">
        <v>2018</v>
      </c>
      <c r="B2241">
        <v>12</v>
      </c>
      <c r="C2241">
        <v>5</v>
      </c>
      <c r="D2241" s="3">
        <v>43439</v>
      </c>
      <c r="E2241">
        <v>27.530000000000005</v>
      </c>
      <c r="F2241">
        <v>7.0200000000000005</v>
      </c>
      <c r="G2241">
        <v>17.18</v>
      </c>
      <c r="H2241">
        <v>3.33</v>
      </c>
    </row>
    <row r="2242" spans="1:8" x14ac:dyDescent="0.3">
      <c r="A2242">
        <v>2018</v>
      </c>
      <c r="B2242">
        <v>12</v>
      </c>
      <c r="C2242">
        <v>6</v>
      </c>
      <c r="D2242" s="3">
        <v>43440</v>
      </c>
      <c r="E2242">
        <v>42.936000000000014</v>
      </c>
      <c r="F2242">
        <v>5.4399999999999995</v>
      </c>
      <c r="G2242">
        <v>34.486000000000011</v>
      </c>
      <c r="H2242">
        <v>3.01</v>
      </c>
    </row>
    <row r="2243" spans="1:8" x14ac:dyDescent="0.3">
      <c r="A2243">
        <v>2018</v>
      </c>
      <c r="B2243">
        <v>12</v>
      </c>
      <c r="C2243">
        <v>7</v>
      </c>
      <c r="D2243" s="3">
        <v>43441</v>
      </c>
      <c r="E2243">
        <v>26.47</v>
      </c>
      <c r="F2243">
        <v>11.15</v>
      </c>
      <c r="G2243">
        <v>13.82</v>
      </c>
      <c r="H2243">
        <v>1.5</v>
      </c>
    </row>
    <row r="2244" spans="1:8" x14ac:dyDescent="0.3">
      <c r="A2244">
        <v>2018</v>
      </c>
      <c r="B2244">
        <v>12</v>
      </c>
      <c r="C2244">
        <v>8</v>
      </c>
      <c r="D2244" s="3">
        <v>43442</v>
      </c>
      <c r="E2244">
        <v>37.100999999999999</v>
      </c>
      <c r="F2244">
        <v>10.510000000000002</v>
      </c>
      <c r="G2244">
        <v>26.351000000000006</v>
      </c>
      <c r="H2244">
        <v>0.24000000000000002</v>
      </c>
    </row>
    <row r="2245" spans="1:8" x14ac:dyDescent="0.3">
      <c r="A2245">
        <v>2018</v>
      </c>
      <c r="B2245">
        <v>12</v>
      </c>
      <c r="C2245">
        <v>9</v>
      </c>
      <c r="D2245" s="3">
        <v>43443</v>
      </c>
      <c r="E2245">
        <v>43.16899999999999</v>
      </c>
      <c r="F2245">
        <v>10.92</v>
      </c>
      <c r="G2245">
        <v>26.238999999999997</v>
      </c>
      <c r="H2245">
        <v>6.01</v>
      </c>
    </row>
    <row r="2246" spans="1:8" x14ac:dyDescent="0.3">
      <c r="A2246">
        <v>2018</v>
      </c>
      <c r="B2246">
        <v>12</v>
      </c>
      <c r="C2246">
        <v>10</v>
      </c>
      <c r="D2246" s="3">
        <v>43444</v>
      </c>
      <c r="E2246">
        <v>341.20060000000001</v>
      </c>
      <c r="F2246">
        <v>1.4000000000000001</v>
      </c>
      <c r="G2246">
        <v>339.70060000000001</v>
      </c>
      <c r="H2246">
        <v>0.1</v>
      </c>
    </row>
    <row r="2247" spans="1:8" x14ac:dyDescent="0.3">
      <c r="A2247">
        <v>2018</v>
      </c>
      <c r="B2247">
        <v>12</v>
      </c>
      <c r="C2247">
        <v>11</v>
      </c>
      <c r="D2247" s="3">
        <v>43445</v>
      </c>
      <c r="E2247">
        <v>349.08000000000004</v>
      </c>
      <c r="F2247">
        <v>27.52</v>
      </c>
      <c r="G2247">
        <v>304.36</v>
      </c>
      <c r="H2247">
        <v>17.2</v>
      </c>
    </row>
    <row r="2248" spans="1:8" x14ac:dyDescent="0.3">
      <c r="A2248">
        <v>2018</v>
      </c>
      <c r="B2248">
        <v>12</v>
      </c>
      <c r="C2248">
        <v>12</v>
      </c>
      <c r="D2248" s="3">
        <v>43446</v>
      </c>
      <c r="E2248">
        <v>58.385000000000005</v>
      </c>
      <c r="F2248">
        <v>3.1300000000000003</v>
      </c>
      <c r="G2248">
        <v>50.225000000000016</v>
      </c>
      <c r="H2248">
        <v>5.0299999999999994</v>
      </c>
    </row>
    <row r="2249" spans="1:8" x14ac:dyDescent="0.3">
      <c r="A2249">
        <v>2018</v>
      </c>
      <c r="B2249">
        <v>12</v>
      </c>
      <c r="C2249">
        <v>13</v>
      </c>
      <c r="D2249" s="3">
        <v>43447</v>
      </c>
      <c r="E2249">
        <v>27.5</v>
      </c>
      <c r="F2249">
        <v>5.3299999999999992</v>
      </c>
      <c r="G2249">
        <v>22.09</v>
      </c>
      <c r="H2249">
        <v>0.08</v>
      </c>
    </row>
    <row r="2250" spans="1:8" x14ac:dyDescent="0.3">
      <c r="A2250">
        <v>2018</v>
      </c>
      <c r="B2250">
        <v>12</v>
      </c>
      <c r="C2250">
        <v>14</v>
      </c>
      <c r="D2250" s="3">
        <v>43448</v>
      </c>
      <c r="E2250">
        <v>67.959999999999994</v>
      </c>
      <c r="F2250">
        <v>0.96099999999999997</v>
      </c>
      <c r="G2250">
        <v>19.389000000000006</v>
      </c>
      <c r="H2250">
        <v>47.61</v>
      </c>
    </row>
    <row r="2251" spans="1:8" x14ac:dyDescent="0.3">
      <c r="A2251">
        <v>2018</v>
      </c>
      <c r="B2251">
        <v>12</v>
      </c>
      <c r="C2251">
        <v>15</v>
      </c>
      <c r="D2251" s="3">
        <v>43449</v>
      </c>
      <c r="E2251">
        <v>59.5</v>
      </c>
      <c r="F2251">
        <v>10.199999999999999</v>
      </c>
      <c r="G2251">
        <v>32.280000000000008</v>
      </c>
      <c r="H2251">
        <v>17.020000000000003</v>
      </c>
    </row>
    <row r="2252" spans="1:8" x14ac:dyDescent="0.3">
      <c r="A2252">
        <v>2018</v>
      </c>
      <c r="B2252">
        <v>12</v>
      </c>
      <c r="C2252">
        <v>16</v>
      </c>
      <c r="D2252" s="3">
        <v>43450</v>
      </c>
      <c r="E2252">
        <v>34.607499999999995</v>
      </c>
      <c r="F2252">
        <v>5.4499999999999993</v>
      </c>
      <c r="G2252">
        <v>29.047500000000003</v>
      </c>
      <c r="H2252">
        <v>0.11</v>
      </c>
    </row>
    <row r="2253" spans="1:8" x14ac:dyDescent="0.3">
      <c r="A2253">
        <v>2018</v>
      </c>
      <c r="B2253">
        <v>12</v>
      </c>
      <c r="C2253">
        <v>17</v>
      </c>
      <c r="D2253" s="3">
        <v>43451</v>
      </c>
      <c r="E2253">
        <v>19.64</v>
      </c>
      <c r="F2253">
        <v>2.8</v>
      </c>
      <c r="G2253">
        <v>15.95</v>
      </c>
      <c r="H2253">
        <v>0.8899999999999999</v>
      </c>
    </row>
    <row r="2254" spans="1:8" x14ac:dyDescent="0.3">
      <c r="A2254">
        <v>2018</v>
      </c>
      <c r="B2254">
        <v>12</v>
      </c>
      <c r="C2254">
        <v>18</v>
      </c>
      <c r="D2254" s="3">
        <v>43452</v>
      </c>
      <c r="E2254">
        <v>131.12299999999999</v>
      </c>
      <c r="F2254">
        <v>14.97</v>
      </c>
      <c r="G2254">
        <v>111.783</v>
      </c>
      <c r="H2254">
        <v>4.37</v>
      </c>
    </row>
    <row r="2255" spans="1:8" x14ac:dyDescent="0.3">
      <c r="A2255">
        <v>2018</v>
      </c>
      <c r="B2255">
        <v>12</v>
      </c>
      <c r="C2255">
        <v>19</v>
      </c>
      <c r="D2255" s="3">
        <v>43453</v>
      </c>
      <c r="E2255">
        <v>60.760000000000005</v>
      </c>
      <c r="F2255">
        <v>8.2799999999999994</v>
      </c>
      <c r="G2255">
        <v>52.379999999999995</v>
      </c>
      <c r="H2255">
        <v>0.1</v>
      </c>
    </row>
    <row r="2256" spans="1:8" x14ac:dyDescent="0.3">
      <c r="A2256">
        <v>2018</v>
      </c>
      <c r="B2256">
        <v>12</v>
      </c>
      <c r="C2256">
        <v>20</v>
      </c>
      <c r="D2256" s="3">
        <v>43454</v>
      </c>
      <c r="E2256">
        <v>26.450000000000003</v>
      </c>
      <c r="F2256">
        <v>3.95</v>
      </c>
      <c r="G2256">
        <v>20.600000000000005</v>
      </c>
      <c r="H2256">
        <v>1.9</v>
      </c>
    </row>
    <row r="2257" spans="1:8" x14ac:dyDescent="0.3">
      <c r="A2257">
        <v>2018</v>
      </c>
      <c r="B2257">
        <v>12</v>
      </c>
      <c r="C2257">
        <v>21</v>
      </c>
      <c r="D2257" s="3">
        <v>43455</v>
      </c>
      <c r="E2257">
        <v>25.939</v>
      </c>
      <c r="F2257">
        <v>2.7</v>
      </c>
      <c r="G2257">
        <v>22.879000000000001</v>
      </c>
      <c r="H2257">
        <v>0.36</v>
      </c>
    </row>
    <row r="2258" spans="1:8" x14ac:dyDescent="0.3">
      <c r="A2258">
        <v>2018</v>
      </c>
      <c r="B2258">
        <v>12</v>
      </c>
      <c r="C2258">
        <v>22</v>
      </c>
      <c r="D2258" s="3">
        <v>43456</v>
      </c>
      <c r="E2258">
        <v>42.1</v>
      </c>
      <c r="F2258">
        <v>0.71</v>
      </c>
      <c r="G2258">
        <v>40.39</v>
      </c>
      <c r="H2258">
        <v>1</v>
      </c>
    </row>
    <row r="2259" spans="1:8" x14ac:dyDescent="0.3">
      <c r="A2259">
        <v>2018</v>
      </c>
      <c r="B2259">
        <v>12</v>
      </c>
      <c r="C2259">
        <v>23</v>
      </c>
      <c r="D2259" s="3">
        <v>43457</v>
      </c>
      <c r="E2259">
        <v>30.75</v>
      </c>
      <c r="F2259">
        <v>3.58</v>
      </c>
      <c r="G2259">
        <v>25.02</v>
      </c>
      <c r="H2259">
        <v>2.15</v>
      </c>
    </row>
    <row r="2260" spans="1:8" x14ac:dyDescent="0.3">
      <c r="A2260">
        <v>2018</v>
      </c>
      <c r="B2260">
        <v>12</v>
      </c>
      <c r="C2260">
        <v>24</v>
      </c>
      <c r="D2260" s="3">
        <v>43458</v>
      </c>
      <c r="E2260">
        <v>24.375000000000004</v>
      </c>
      <c r="F2260">
        <v>6.25</v>
      </c>
      <c r="G2260">
        <v>17.215</v>
      </c>
      <c r="H2260">
        <v>0.91</v>
      </c>
    </row>
    <row r="2261" spans="1:8" x14ac:dyDescent="0.3">
      <c r="A2261">
        <v>2018</v>
      </c>
      <c r="B2261">
        <v>12</v>
      </c>
      <c r="C2261">
        <v>25</v>
      </c>
      <c r="D2261" s="3">
        <v>43459</v>
      </c>
      <c r="E2261">
        <v>60.350000000000009</v>
      </c>
      <c r="F2261">
        <v>6.3900000000000015</v>
      </c>
      <c r="G2261">
        <v>50</v>
      </c>
      <c r="H2261">
        <v>3.96</v>
      </c>
    </row>
    <row r="2262" spans="1:8" x14ac:dyDescent="0.3">
      <c r="A2262">
        <v>2018</v>
      </c>
      <c r="B2262">
        <v>12</v>
      </c>
      <c r="C2262">
        <v>26</v>
      </c>
      <c r="D2262" s="3">
        <v>43460</v>
      </c>
      <c r="E2262">
        <v>226.91800000000001</v>
      </c>
      <c r="F2262">
        <v>5.18</v>
      </c>
      <c r="G2262">
        <v>29.731000000000002</v>
      </c>
      <c r="H2262">
        <v>192.00699999999998</v>
      </c>
    </row>
    <row r="2263" spans="1:8" x14ac:dyDescent="0.3">
      <c r="A2263">
        <v>2018</v>
      </c>
      <c r="B2263">
        <v>12</v>
      </c>
      <c r="C2263">
        <v>27</v>
      </c>
      <c r="D2263" s="3">
        <v>43461</v>
      </c>
      <c r="E2263">
        <v>55.550000000000004</v>
      </c>
      <c r="F2263">
        <v>9.08</v>
      </c>
      <c r="G2263">
        <v>44.739999999999995</v>
      </c>
      <c r="H2263">
        <v>1.7300000000000002</v>
      </c>
    </row>
    <row r="2264" spans="1:8" x14ac:dyDescent="0.3">
      <c r="A2264">
        <v>2018</v>
      </c>
      <c r="B2264">
        <v>12</v>
      </c>
      <c r="C2264">
        <v>28</v>
      </c>
      <c r="D2264" s="3">
        <v>43462</v>
      </c>
      <c r="E2264">
        <v>78.518000000000029</v>
      </c>
      <c r="F2264">
        <v>12.58</v>
      </c>
      <c r="G2264">
        <v>61.327999999999989</v>
      </c>
      <c r="H2264">
        <v>4.6099999999999994</v>
      </c>
    </row>
    <row r="2265" spans="1:8" x14ac:dyDescent="0.3">
      <c r="A2265">
        <v>2018</v>
      </c>
      <c r="B2265">
        <v>12</v>
      </c>
      <c r="C2265">
        <v>29</v>
      </c>
      <c r="D2265" s="3">
        <v>43463</v>
      </c>
      <c r="E2265">
        <v>57.314999999999991</v>
      </c>
      <c r="F2265">
        <v>2.2000000000000002</v>
      </c>
      <c r="G2265">
        <v>52.344999999999992</v>
      </c>
      <c r="H2265">
        <v>2.7699999999999996</v>
      </c>
    </row>
    <row r="2266" spans="1:8" x14ac:dyDescent="0.3">
      <c r="A2266">
        <v>2018</v>
      </c>
      <c r="B2266">
        <v>12</v>
      </c>
      <c r="C2266">
        <v>30</v>
      </c>
      <c r="D2266" s="3">
        <v>43464</v>
      </c>
      <c r="E2266">
        <v>72.02800000000002</v>
      </c>
      <c r="F2266">
        <v>11.458</v>
      </c>
      <c r="G2266">
        <v>56.73</v>
      </c>
      <c r="H2266">
        <v>3.84</v>
      </c>
    </row>
    <row r="2267" spans="1:8" x14ac:dyDescent="0.3">
      <c r="A2267">
        <v>2018</v>
      </c>
      <c r="B2267">
        <v>12</v>
      </c>
      <c r="C2267">
        <v>31</v>
      </c>
      <c r="D2267" s="3">
        <v>43465</v>
      </c>
      <c r="E2267">
        <v>95.814999999999984</v>
      </c>
      <c r="F2267">
        <v>16.459999999999997</v>
      </c>
      <c r="G2267">
        <v>79.214999999999975</v>
      </c>
      <c r="H2267">
        <v>0.14000000000000001</v>
      </c>
    </row>
    <row r="2268" spans="1:8" x14ac:dyDescent="0.3">
      <c r="A2268">
        <v>2019</v>
      </c>
      <c r="B2268">
        <v>1</v>
      </c>
      <c r="C2268">
        <v>1</v>
      </c>
      <c r="D2268" s="3">
        <v>43466</v>
      </c>
      <c r="E2268">
        <v>219.33700000000002</v>
      </c>
      <c r="F2268">
        <v>15.34</v>
      </c>
      <c r="G2268">
        <v>203.65700000000001</v>
      </c>
      <c r="H2268">
        <v>0.34</v>
      </c>
    </row>
    <row r="2269" spans="1:8" x14ac:dyDescent="0.3">
      <c r="A2269">
        <v>2019</v>
      </c>
      <c r="B2269">
        <v>1</v>
      </c>
      <c r="C2269">
        <v>2</v>
      </c>
      <c r="D2269" s="3">
        <v>43467</v>
      </c>
      <c r="E2269">
        <v>3763.2560000000008</v>
      </c>
      <c r="F2269">
        <v>735.99599999999987</v>
      </c>
      <c r="G2269">
        <v>3002.090000000002</v>
      </c>
      <c r="H2269">
        <v>25.169999999999998</v>
      </c>
    </row>
    <row r="2270" spans="1:8" x14ac:dyDescent="0.3">
      <c r="A2270">
        <v>2019</v>
      </c>
      <c r="B2270">
        <v>1</v>
      </c>
      <c r="C2270">
        <v>3</v>
      </c>
      <c r="D2270" s="3">
        <v>43468</v>
      </c>
      <c r="E2270">
        <v>669.03380000000016</v>
      </c>
      <c r="F2270">
        <v>74.88000000000001</v>
      </c>
      <c r="G2270">
        <v>452.52379999999999</v>
      </c>
      <c r="H2270">
        <v>141.63000000000002</v>
      </c>
    </row>
    <row r="2271" spans="1:8" x14ac:dyDescent="0.3">
      <c r="A2271">
        <v>2019</v>
      </c>
      <c r="B2271">
        <v>1</v>
      </c>
      <c r="C2271">
        <v>4</v>
      </c>
      <c r="D2271" s="3">
        <v>43469</v>
      </c>
      <c r="E2271">
        <v>103.11000000000003</v>
      </c>
      <c r="F2271">
        <v>11.43</v>
      </c>
      <c r="G2271">
        <v>88.750000000000014</v>
      </c>
      <c r="H2271">
        <v>2.93</v>
      </c>
    </row>
    <row r="2272" spans="1:8" x14ac:dyDescent="0.3">
      <c r="A2272">
        <v>2019</v>
      </c>
      <c r="B2272">
        <v>1</v>
      </c>
      <c r="C2272">
        <v>5</v>
      </c>
      <c r="D2272" s="3">
        <v>43470</v>
      </c>
      <c r="E2272">
        <v>23.9</v>
      </c>
      <c r="F2272">
        <v>4.4099999999999993</v>
      </c>
      <c r="G2272">
        <v>16.37</v>
      </c>
      <c r="H2272">
        <v>3.12</v>
      </c>
    </row>
    <row r="2273" spans="1:8" x14ac:dyDescent="0.3">
      <c r="A2273">
        <v>2019</v>
      </c>
      <c r="B2273">
        <v>1</v>
      </c>
      <c r="C2273">
        <v>6</v>
      </c>
      <c r="D2273" s="3">
        <v>43471</v>
      </c>
      <c r="E2273">
        <v>85.359999999999985</v>
      </c>
      <c r="F2273">
        <v>45.740999999999993</v>
      </c>
      <c r="G2273">
        <v>34.799000000000014</v>
      </c>
      <c r="H2273">
        <v>4.8199999999999994</v>
      </c>
    </row>
    <row r="2274" spans="1:8" x14ac:dyDescent="0.3">
      <c r="A2274">
        <v>2019</v>
      </c>
      <c r="B2274">
        <v>1</v>
      </c>
      <c r="C2274">
        <v>7</v>
      </c>
      <c r="D2274" s="3">
        <v>43472</v>
      </c>
      <c r="E2274">
        <v>30.985000000000007</v>
      </c>
      <c r="F2274">
        <v>3.36</v>
      </c>
      <c r="G2274">
        <v>26.595000000000006</v>
      </c>
      <c r="H2274">
        <v>1.03</v>
      </c>
    </row>
    <row r="2275" spans="1:8" x14ac:dyDescent="0.3">
      <c r="A2275">
        <v>2019</v>
      </c>
      <c r="B2275">
        <v>1</v>
      </c>
      <c r="C2275">
        <v>8</v>
      </c>
      <c r="D2275" s="3">
        <v>43473</v>
      </c>
      <c r="E2275">
        <v>16.423999999999999</v>
      </c>
      <c r="F2275">
        <v>1.534</v>
      </c>
      <c r="G2275">
        <v>13.639999999999999</v>
      </c>
      <c r="H2275">
        <v>1.25</v>
      </c>
    </row>
    <row r="2276" spans="1:8" x14ac:dyDescent="0.3">
      <c r="A2276">
        <v>2019</v>
      </c>
      <c r="B2276">
        <v>1</v>
      </c>
      <c r="C2276">
        <v>9</v>
      </c>
      <c r="D2276" s="3">
        <v>43474</v>
      </c>
      <c r="E2276">
        <v>5.9499999999999984</v>
      </c>
      <c r="F2276">
        <v>0.435</v>
      </c>
      <c r="G2276">
        <v>5.3549999999999986</v>
      </c>
      <c r="H2276">
        <v>0.16</v>
      </c>
    </row>
    <row r="2277" spans="1:8" x14ac:dyDescent="0.3">
      <c r="A2277">
        <v>2019</v>
      </c>
      <c r="B2277">
        <v>1</v>
      </c>
      <c r="C2277">
        <v>10</v>
      </c>
      <c r="D2277" s="3">
        <v>43475</v>
      </c>
      <c r="E2277">
        <v>37.47</v>
      </c>
      <c r="F2277">
        <v>5.25</v>
      </c>
      <c r="G2277">
        <v>27.369999999999994</v>
      </c>
      <c r="H2277">
        <v>4.8499999999999996</v>
      </c>
    </row>
    <row r="2278" spans="1:8" x14ac:dyDescent="0.3">
      <c r="A2278">
        <v>2019</v>
      </c>
      <c r="B2278">
        <v>1</v>
      </c>
      <c r="C2278">
        <v>11</v>
      </c>
      <c r="D2278" s="3">
        <v>43476</v>
      </c>
      <c r="E2278">
        <v>109.004</v>
      </c>
      <c r="F2278">
        <v>10.299999999999999</v>
      </c>
      <c r="G2278">
        <v>98.634000000000015</v>
      </c>
      <c r="H2278">
        <v>7.0000000000000007E-2</v>
      </c>
    </row>
    <row r="2279" spans="1:8" x14ac:dyDescent="0.3">
      <c r="A2279">
        <v>2019</v>
      </c>
      <c r="B2279">
        <v>1</v>
      </c>
      <c r="C2279">
        <v>12</v>
      </c>
      <c r="D2279" s="3">
        <v>43477</v>
      </c>
      <c r="E2279">
        <v>15.028999999999998</v>
      </c>
      <c r="F2279">
        <v>2.17</v>
      </c>
      <c r="G2279">
        <v>10.318999999999999</v>
      </c>
      <c r="H2279">
        <v>2.54</v>
      </c>
    </row>
    <row r="2280" spans="1:8" x14ac:dyDescent="0.3">
      <c r="A2280">
        <v>2019</v>
      </c>
      <c r="B2280">
        <v>1</v>
      </c>
      <c r="C2280">
        <v>13</v>
      </c>
      <c r="D2280" s="3">
        <v>43478</v>
      </c>
      <c r="E2280">
        <v>119.84100000000001</v>
      </c>
      <c r="F2280">
        <v>2.6430000000000002</v>
      </c>
      <c r="G2280">
        <v>117.08799999999999</v>
      </c>
      <c r="H2280">
        <v>0.11</v>
      </c>
    </row>
    <row r="2281" spans="1:8" x14ac:dyDescent="0.3">
      <c r="A2281">
        <v>2019</v>
      </c>
      <c r="B2281">
        <v>1</v>
      </c>
      <c r="C2281">
        <v>14</v>
      </c>
      <c r="D2281" s="3">
        <v>43479</v>
      </c>
      <c r="E2281">
        <v>57.970000000000006</v>
      </c>
      <c r="F2281">
        <v>12.205000000000002</v>
      </c>
      <c r="G2281">
        <v>38.464999999999996</v>
      </c>
      <c r="H2281">
        <v>7.3</v>
      </c>
    </row>
    <row r="2282" spans="1:8" x14ac:dyDescent="0.3">
      <c r="A2282">
        <v>2019</v>
      </c>
      <c r="B2282">
        <v>1</v>
      </c>
      <c r="C2282">
        <v>15</v>
      </c>
      <c r="D2282" s="3">
        <v>43480</v>
      </c>
      <c r="E2282">
        <v>97.148999999999987</v>
      </c>
      <c r="F2282">
        <v>36.019000000000005</v>
      </c>
      <c r="G2282">
        <v>47.839999999999989</v>
      </c>
      <c r="H2282">
        <v>13.290000000000001</v>
      </c>
    </row>
    <row r="2283" spans="1:8" x14ac:dyDescent="0.3">
      <c r="A2283">
        <v>2019</v>
      </c>
      <c r="B2283">
        <v>1</v>
      </c>
      <c r="C2283">
        <v>16</v>
      </c>
      <c r="D2283" s="3">
        <v>43481</v>
      </c>
      <c r="E2283">
        <v>89.519999999999968</v>
      </c>
      <c r="F2283">
        <v>18.079999999999998</v>
      </c>
      <c r="G2283">
        <v>48.509999999999991</v>
      </c>
      <c r="H2283">
        <v>22.93</v>
      </c>
    </row>
    <row r="2284" spans="1:8" x14ac:dyDescent="0.3">
      <c r="A2284">
        <v>2019</v>
      </c>
      <c r="B2284">
        <v>1</v>
      </c>
      <c r="C2284">
        <v>17</v>
      </c>
      <c r="D2284" s="3">
        <v>43482</v>
      </c>
      <c r="E2284">
        <v>205.29500000000004</v>
      </c>
      <c r="F2284">
        <v>14.500000000000002</v>
      </c>
      <c r="G2284">
        <v>187.55500000000001</v>
      </c>
      <c r="H2284">
        <v>3.24</v>
      </c>
    </row>
    <row r="2285" spans="1:8" x14ac:dyDescent="0.3">
      <c r="A2285">
        <v>2019</v>
      </c>
      <c r="B2285">
        <v>1</v>
      </c>
      <c r="C2285">
        <v>18</v>
      </c>
      <c r="D2285" s="3">
        <v>43483</v>
      </c>
      <c r="E2285">
        <v>348.94200000000012</v>
      </c>
      <c r="F2285">
        <v>14.36</v>
      </c>
      <c r="G2285">
        <v>237.37200000000004</v>
      </c>
      <c r="H2285">
        <v>97.210000000000008</v>
      </c>
    </row>
    <row r="2286" spans="1:8" x14ac:dyDescent="0.3">
      <c r="A2286">
        <v>2019</v>
      </c>
      <c r="B2286">
        <v>1</v>
      </c>
      <c r="C2286">
        <v>19</v>
      </c>
      <c r="D2286" s="3">
        <v>43484</v>
      </c>
      <c r="E2286">
        <v>156.048</v>
      </c>
      <c r="F2286">
        <v>8.5399999999999991</v>
      </c>
      <c r="G2286">
        <v>87.468000000000004</v>
      </c>
      <c r="H2286">
        <v>60.04</v>
      </c>
    </row>
    <row r="2287" spans="1:8" x14ac:dyDescent="0.3">
      <c r="A2287">
        <v>2019</v>
      </c>
      <c r="B2287">
        <v>1</v>
      </c>
      <c r="C2287">
        <v>20</v>
      </c>
      <c r="D2287" s="3">
        <v>43485</v>
      </c>
      <c r="E2287">
        <v>174.47699999999998</v>
      </c>
      <c r="F2287">
        <v>66.010000000000005</v>
      </c>
      <c r="G2287">
        <v>24.007000000000005</v>
      </c>
      <c r="H2287">
        <v>84.46</v>
      </c>
    </row>
    <row r="2288" spans="1:8" x14ac:dyDescent="0.3">
      <c r="A2288">
        <v>2019</v>
      </c>
      <c r="B2288">
        <v>1</v>
      </c>
      <c r="C2288">
        <v>21</v>
      </c>
      <c r="D2288" s="3">
        <v>43486</v>
      </c>
      <c r="E2288">
        <v>89.785000000000011</v>
      </c>
      <c r="F2288">
        <v>10.18</v>
      </c>
      <c r="G2288">
        <v>59.894999999999996</v>
      </c>
      <c r="H2288">
        <v>19.71</v>
      </c>
    </row>
    <row r="2289" spans="1:8" x14ac:dyDescent="0.3">
      <c r="A2289">
        <v>2019</v>
      </c>
      <c r="B2289">
        <v>1</v>
      </c>
      <c r="C2289">
        <v>22</v>
      </c>
      <c r="D2289" s="3">
        <v>43487</v>
      </c>
      <c r="E2289">
        <v>149.16999999999999</v>
      </c>
      <c r="F2289">
        <v>74.7</v>
      </c>
      <c r="G2289">
        <v>71.700000000000017</v>
      </c>
      <c r="H2289">
        <v>2.77</v>
      </c>
    </row>
    <row r="2290" spans="1:8" x14ac:dyDescent="0.3">
      <c r="A2290">
        <v>2019</v>
      </c>
      <c r="B2290">
        <v>1</v>
      </c>
      <c r="C2290">
        <v>23</v>
      </c>
      <c r="D2290" s="3">
        <v>43488</v>
      </c>
      <c r="E2290">
        <v>141.84800000000004</v>
      </c>
      <c r="F2290">
        <v>72.795400000000001</v>
      </c>
      <c r="G2290">
        <v>45.372599999999984</v>
      </c>
      <c r="H2290">
        <v>23.680000000000007</v>
      </c>
    </row>
    <row r="2291" spans="1:8" x14ac:dyDescent="0.3">
      <c r="A2291">
        <v>2019</v>
      </c>
      <c r="B2291">
        <v>1</v>
      </c>
      <c r="C2291">
        <v>24</v>
      </c>
      <c r="D2291" s="3">
        <v>43489</v>
      </c>
      <c r="E2291">
        <v>99.530000000000072</v>
      </c>
      <c r="F2291">
        <v>1.85</v>
      </c>
      <c r="G2291">
        <v>74.750000000000071</v>
      </c>
      <c r="H2291">
        <v>22.93</v>
      </c>
    </row>
    <row r="2292" spans="1:8" x14ac:dyDescent="0.3">
      <c r="A2292">
        <v>2019</v>
      </c>
      <c r="B2292">
        <v>1</v>
      </c>
      <c r="C2292">
        <v>25</v>
      </c>
      <c r="D2292" s="3">
        <v>43490</v>
      </c>
      <c r="E2292">
        <v>119.97019999999998</v>
      </c>
      <c r="F2292">
        <v>27.964999999999996</v>
      </c>
      <c r="G2292">
        <v>74.890199999999993</v>
      </c>
      <c r="H2292">
        <v>17.115000000000002</v>
      </c>
    </row>
    <row r="2293" spans="1:8" x14ac:dyDescent="0.3">
      <c r="A2293">
        <v>2019</v>
      </c>
      <c r="B2293">
        <v>1</v>
      </c>
      <c r="C2293">
        <v>26</v>
      </c>
      <c r="D2293" s="3">
        <v>43491</v>
      </c>
      <c r="E2293">
        <v>427.48499999999984</v>
      </c>
      <c r="F2293">
        <v>30</v>
      </c>
      <c r="G2293">
        <v>391.67499999999984</v>
      </c>
      <c r="H2293">
        <v>5.81</v>
      </c>
    </row>
    <row r="2294" spans="1:8" x14ac:dyDescent="0.3">
      <c r="A2294">
        <v>2019</v>
      </c>
      <c r="B2294">
        <v>1</v>
      </c>
      <c r="C2294">
        <v>27</v>
      </c>
      <c r="D2294" s="3">
        <v>43492</v>
      </c>
      <c r="E2294">
        <v>286.04399999999998</v>
      </c>
      <c r="F2294">
        <v>44.91</v>
      </c>
      <c r="G2294">
        <v>237.22399999999996</v>
      </c>
      <c r="H2294">
        <v>3.9099999999999993</v>
      </c>
    </row>
    <row r="2295" spans="1:8" x14ac:dyDescent="0.3">
      <c r="A2295">
        <v>2019</v>
      </c>
      <c r="B2295">
        <v>1</v>
      </c>
      <c r="C2295">
        <v>28</v>
      </c>
      <c r="D2295" s="3">
        <v>43493</v>
      </c>
      <c r="E2295">
        <v>1098.1999999999998</v>
      </c>
      <c r="F2295">
        <v>188.32000000000002</v>
      </c>
      <c r="G2295">
        <v>707.84000000000026</v>
      </c>
      <c r="H2295">
        <v>202.04000000000002</v>
      </c>
    </row>
    <row r="2296" spans="1:8" x14ac:dyDescent="0.3">
      <c r="A2296">
        <v>2019</v>
      </c>
      <c r="B2296">
        <v>1</v>
      </c>
      <c r="C2296">
        <v>29</v>
      </c>
      <c r="D2296" s="3">
        <v>43494</v>
      </c>
      <c r="E2296">
        <v>126.352</v>
      </c>
      <c r="F2296">
        <v>20.065000000000001</v>
      </c>
      <c r="G2296">
        <v>91.237000000000009</v>
      </c>
      <c r="H2296">
        <v>15.05</v>
      </c>
    </row>
    <row r="2297" spans="1:8" x14ac:dyDescent="0.3">
      <c r="A2297">
        <v>2019</v>
      </c>
      <c r="B2297">
        <v>1</v>
      </c>
      <c r="C2297">
        <v>30</v>
      </c>
      <c r="D2297" s="3">
        <v>43495</v>
      </c>
      <c r="E2297">
        <v>349.83100000000002</v>
      </c>
      <c r="F2297">
        <v>149.32599999999999</v>
      </c>
      <c r="G2297">
        <v>127.40500000000004</v>
      </c>
      <c r="H2297">
        <v>73.099999999999994</v>
      </c>
    </row>
    <row r="2298" spans="1:8" x14ac:dyDescent="0.3">
      <c r="A2298">
        <v>2019</v>
      </c>
      <c r="B2298">
        <v>1</v>
      </c>
      <c r="C2298">
        <v>31</v>
      </c>
      <c r="D2298" s="3">
        <v>43496</v>
      </c>
      <c r="E2298">
        <v>498.24500000000012</v>
      </c>
      <c r="F2298">
        <v>93.219999999999985</v>
      </c>
      <c r="G2298">
        <v>225.65499999999997</v>
      </c>
      <c r="H2298">
        <v>179.37</v>
      </c>
    </row>
    <row r="2299" spans="1:8" x14ac:dyDescent="0.3">
      <c r="A2299">
        <v>2019</v>
      </c>
      <c r="B2299">
        <v>2</v>
      </c>
      <c r="C2299">
        <v>1</v>
      </c>
      <c r="D2299" s="3">
        <v>43497</v>
      </c>
      <c r="E2299">
        <v>293.81299999999999</v>
      </c>
      <c r="F2299">
        <v>108.14999999999999</v>
      </c>
      <c r="G2299">
        <v>177.47299999999996</v>
      </c>
      <c r="H2299">
        <v>8.19</v>
      </c>
    </row>
    <row r="2300" spans="1:8" x14ac:dyDescent="0.3">
      <c r="A2300">
        <v>2019</v>
      </c>
      <c r="B2300">
        <v>2</v>
      </c>
      <c r="C2300">
        <v>2</v>
      </c>
      <c r="D2300" s="3">
        <v>43498</v>
      </c>
      <c r="E2300">
        <v>6989.1590000000006</v>
      </c>
      <c r="F2300">
        <v>2113.1999999999994</v>
      </c>
      <c r="G2300">
        <v>3699.5870000000004</v>
      </c>
      <c r="H2300">
        <v>1176.3719999999998</v>
      </c>
    </row>
    <row r="2301" spans="1:8" x14ac:dyDescent="0.3">
      <c r="A2301">
        <v>2019</v>
      </c>
      <c r="B2301">
        <v>2</v>
      </c>
      <c r="C2301">
        <v>3</v>
      </c>
      <c r="D2301" s="3">
        <v>43499</v>
      </c>
      <c r="E2301">
        <v>6387.2073</v>
      </c>
      <c r="F2301">
        <v>3811.0599999999995</v>
      </c>
      <c r="G2301">
        <v>1912.6195</v>
      </c>
      <c r="H2301">
        <v>663.52779999999984</v>
      </c>
    </row>
    <row r="2302" spans="1:8" x14ac:dyDescent="0.3">
      <c r="A2302">
        <v>2019</v>
      </c>
      <c r="B2302">
        <v>2</v>
      </c>
      <c r="C2302">
        <v>4</v>
      </c>
      <c r="D2302" s="3">
        <v>43500</v>
      </c>
      <c r="E2302">
        <v>16575.227999999999</v>
      </c>
      <c r="F2302">
        <v>515.01</v>
      </c>
      <c r="G2302">
        <v>15703.468999999999</v>
      </c>
      <c r="H2302">
        <v>356.74899999999997</v>
      </c>
    </row>
    <row r="2303" spans="1:8" x14ac:dyDescent="0.3">
      <c r="A2303">
        <v>2019</v>
      </c>
      <c r="B2303">
        <v>2</v>
      </c>
      <c r="C2303">
        <v>5</v>
      </c>
      <c r="D2303" s="3">
        <v>43501</v>
      </c>
      <c r="E2303">
        <v>1127.7899999999997</v>
      </c>
      <c r="F2303">
        <v>307.08</v>
      </c>
      <c r="G2303">
        <v>635.12</v>
      </c>
      <c r="H2303">
        <v>185.59</v>
      </c>
    </row>
    <row r="2304" spans="1:8" x14ac:dyDescent="0.3">
      <c r="A2304">
        <v>2019</v>
      </c>
      <c r="B2304">
        <v>2</v>
      </c>
      <c r="C2304">
        <v>6</v>
      </c>
      <c r="D2304" s="3">
        <v>43502</v>
      </c>
      <c r="E2304">
        <v>386.18099999999998</v>
      </c>
      <c r="F2304">
        <v>53.709999999999994</v>
      </c>
      <c r="G2304">
        <v>279.78599999999994</v>
      </c>
      <c r="H2304">
        <v>52.684999999999995</v>
      </c>
    </row>
    <row r="2305" spans="1:8" x14ac:dyDescent="0.3">
      <c r="A2305">
        <v>2019</v>
      </c>
      <c r="B2305">
        <v>2</v>
      </c>
      <c r="C2305">
        <v>7</v>
      </c>
      <c r="D2305" s="3">
        <v>43503</v>
      </c>
      <c r="E2305">
        <v>257.30800000000005</v>
      </c>
      <c r="F2305">
        <v>38.620000000000005</v>
      </c>
      <c r="G2305">
        <v>187.29800000000003</v>
      </c>
      <c r="H2305">
        <v>31.39</v>
      </c>
    </row>
    <row r="2306" spans="1:8" x14ac:dyDescent="0.3">
      <c r="A2306">
        <v>2019</v>
      </c>
      <c r="B2306">
        <v>2</v>
      </c>
      <c r="C2306">
        <v>8</v>
      </c>
      <c r="D2306" s="3">
        <v>43504</v>
      </c>
      <c r="E2306">
        <v>1111.1499999999996</v>
      </c>
      <c r="F2306">
        <v>317.32</v>
      </c>
      <c r="G2306">
        <v>687.22000000000014</v>
      </c>
      <c r="H2306">
        <v>106.61000000000001</v>
      </c>
    </row>
    <row r="2307" spans="1:8" x14ac:dyDescent="0.3">
      <c r="A2307">
        <v>2019</v>
      </c>
      <c r="B2307">
        <v>2</v>
      </c>
      <c r="C2307">
        <v>9</v>
      </c>
      <c r="D2307" s="3">
        <v>43505</v>
      </c>
      <c r="E2307">
        <v>440.95499999999998</v>
      </c>
      <c r="F2307">
        <v>182.55</v>
      </c>
      <c r="G2307">
        <v>210.53999999999994</v>
      </c>
      <c r="H2307">
        <v>47.865000000000002</v>
      </c>
    </row>
    <row r="2308" spans="1:8" x14ac:dyDescent="0.3">
      <c r="A2308">
        <v>2019</v>
      </c>
      <c r="B2308">
        <v>2</v>
      </c>
      <c r="C2308">
        <v>10</v>
      </c>
      <c r="D2308" s="3">
        <v>43506</v>
      </c>
      <c r="E2308">
        <v>72.94</v>
      </c>
      <c r="F2308">
        <v>3.45</v>
      </c>
      <c r="G2308">
        <v>69.47999999999999</v>
      </c>
      <c r="H2308">
        <v>0.01</v>
      </c>
    </row>
    <row r="2309" spans="1:8" x14ac:dyDescent="0.3">
      <c r="A2309">
        <v>2019</v>
      </c>
      <c r="B2309">
        <v>2</v>
      </c>
      <c r="C2309">
        <v>11</v>
      </c>
      <c r="D2309" s="3">
        <v>43507</v>
      </c>
      <c r="E2309">
        <v>231.46700000000001</v>
      </c>
      <c r="F2309">
        <v>38.14</v>
      </c>
      <c r="G2309">
        <v>147.34700000000001</v>
      </c>
      <c r="H2309">
        <v>45.980000000000004</v>
      </c>
    </row>
    <row r="2310" spans="1:8" x14ac:dyDescent="0.3">
      <c r="A2310">
        <v>2019</v>
      </c>
      <c r="B2310">
        <v>2</v>
      </c>
      <c r="C2310">
        <v>12</v>
      </c>
      <c r="D2310" s="3">
        <v>43508</v>
      </c>
      <c r="E2310">
        <v>2502.5750000000007</v>
      </c>
      <c r="F2310">
        <v>1045.3800000000001</v>
      </c>
      <c r="G2310">
        <v>1097.7349999999999</v>
      </c>
      <c r="H2310">
        <v>359.46</v>
      </c>
    </row>
    <row r="2311" spans="1:8" x14ac:dyDescent="0.3">
      <c r="A2311">
        <v>2019</v>
      </c>
      <c r="B2311">
        <v>2</v>
      </c>
      <c r="C2311">
        <v>13</v>
      </c>
      <c r="D2311" s="3">
        <v>43509</v>
      </c>
      <c r="E2311">
        <v>2111.5849999999991</v>
      </c>
      <c r="F2311">
        <v>1813.02</v>
      </c>
      <c r="G2311">
        <v>278.95500000000004</v>
      </c>
      <c r="H2311">
        <v>19.61</v>
      </c>
    </row>
    <row r="2312" spans="1:8" x14ac:dyDescent="0.3">
      <c r="A2312">
        <v>2019</v>
      </c>
      <c r="B2312">
        <v>2</v>
      </c>
      <c r="C2312">
        <v>14</v>
      </c>
      <c r="D2312" s="3">
        <v>43510</v>
      </c>
      <c r="E2312">
        <v>2903.6990000000005</v>
      </c>
      <c r="F2312">
        <v>1511.69</v>
      </c>
      <c r="G2312">
        <v>1155.8190000000002</v>
      </c>
      <c r="H2312">
        <v>236.18999999999997</v>
      </c>
    </row>
    <row r="2313" spans="1:8" x14ac:dyDescent="0.3">
      <c r="A2313">
        <v>2019</v>
      </c>
      <c r="B2313">
        <v>2</v>
      </c>
      <c r="C2313">
        <v>15</v>
      </c>
      <c r="D2313" s="3">
        <v>43511</v>
      </c>
      <c r="E2313">
        <v>2668.5210000000002</v>
      </c>
      <c r="F2313">
        <v>900.95</v>
      </c>
      <c r="G2313">
        <v>1657.8910000000003</v>
      </c>
      <c r="H2313">
        <v>109.67999999999998</v>
      </c>
    </row>
    <row r="2314" spans="1:8" x14ac:dyDescent="0.3">
      <c r="A2314">
        <v>2019</v>
      </c>
      <c r="B2314">
        <v>2</v>
      </c>
      <c r="C2314">
        <v>16</v>
      </c>
      <c r="D2314" s="3">
        <v>43512</v>
      </c>
      <c r="E2314">
        <v>37.862000000000002</v>
      </c>
      <c r="F2314">
        <v>17.170000000000002</v>
      </c>
      <c r="G2314">
        <v>20.692000000000004</v>
      </c>
      <c r="H2314">
        <v>0</v>
      </c>
    </row>
    <row r="2315" spans="1:8" x14ac:dyDescent="0.3">
      <c r="A2315">
        <v>2019</v>
      </c>
      <c r="B2315">
        <v>2</v>
      </c>
      <c r="C2315">
        <v>17</v>
      </c>
      <c r="D2315" s="3">
        <v>43513</v>
      </c>
      <c r="E2315">
        <v>100.03500000000001</v>
      </c>
      <c r="F2315">
        <v>13.64</v>
      </c>
      <c r="G2315">
        <v>36.495000000000012</v>
      </c>
      <c r="H2315">
        <v>49.900000000000006</v>
      </c>
    </row>
    <row r="2316" spans="1:8" x14ac:dyDescent="0.3">
      <c r="A2316">
        <v>2019</v>
      </c>
      <c r="B2316">
        <v>2</v>
      </c>
      <c r="C2316">
        <v>18</v>
      </c>
      <c r="D2316" s="3">
        <v>43514</v>
      </c>
      <c r="E2316">
        <v>46.594999999999992</v>
      </c>
      <c r="F2316">
        <v>1.73</v>
      </c>
      <c r="G2316">
        <v>44.834999999999994</v>
      </c>
      <c r="H2316">
        <v>0.03</v>
      </c>
    </row>
    <row r="2317" spans="1:8" x14ac:dyDescent="0.3">
      <c r="A2317">
        <v>2019</v>
      </c>
      <c r="B2317">
        <v>2</v>
      </c>
      <c r="C2317">
        <v>19</v>
      </c>
      <c r="D2317" s="3">
        <v>43515</v>
      </c>
      <c r="E2317">
        <v>106.34</v>
      </c>
      <c r="F2317">
        <v>4.25</v>
      </c>
      <c r="G2317">
        <v>60.159999999999982</v>
      </c>
      <c r="H2317">
        <v>41.930000000000014</v>
      </c>
    </row>
    <row r="2318" spans="1:8" x14ac:dyDescent="0.3">
      <c r="A2318">
        <v>2019</v>
      </c>
      <c r="B2318">
        <v>2</v>
      </c>
      <c r="C2318">
        <v>20</v>
      </c>
      <c r="D2318" s="3">
        <v>43516</v>
      </c>
      <c r="E2318">
        <v>333.50900000000001</v>
      </c>
      <c r="F2318">
        <v>14.3</v>
      </c>
      <c r="G2318">
        <v>318.709</v>
      </c>
      <c r="H2318">
        <v>0.5</v>
      </c>
    </row>
    <row r="2319" spans="1:8" x14ac:dyDescent="0.3">
      <c r="A2319">
        <v>2019</v>
      </c>
      <c r="B2319">
        <v>2</v>
      </c>
      <c r="C2319">
        <v>21</v>
      </c>
      <c r="D2319" s="3">
        <v>43517</v>
      </c>
      <c r="E2319">
        <v>13.03</v>
      </c>
      <c r="F2319">
        <v>1.75</v>
      </c>
      <c r="G2319">
        <v>7.83</v>
      </c>
      <c r="H2319">
        <v>3.4499999999999997</v>
      </c>
    </row>
    <row r="2320" spans="1:8" x14ac:dyDescent="0.3">
      <c r="A2320">
        <v>2019</v>
      </c>
      <c r="B2320">
        <v>2</v>
      </c>
      <c r="C2320">
        <v>22</v>
      </c>
      <c r="D2320" s="3">
        <v>43518</v>
      </c>
      <c r="E2320">
        <v>139.315</v>
      </c>
      <c r="F2320">
        <v>0.21000000000000002</v>
      </c>
      <c r="G2320">
        <v>138.88999999999999</v>
      </c>
      <c r="H2320">
        <v>0.21500000000000002</v>
      </c>
    </row>
    <row r="2321" spans="1:8" x14ac:dyDescent="0.3">
      <c r="A2321">
        <v>2019</v>
      </c>
      <c r="B2321">
        <v>2</v>
      </c>
      <c r="C2321">
        <v>23</v>
      </c>
      <c r="D2321" s="3">
        <v>43519</v>
      </c>
      <c r="E2321">
        <v>73.332000000000022</v>
      </c>
      <c r="F2321">
        <v>6.2900000000000009</v>
      </c>
      <c r="G2321">
        <v>45.24199999999999</v>
      </c>
      <c r="H2321">
        <v>21.8</v>
      </c>
    </row>
    <row r="2322" spans="1:8" x14ac:dyDescent="0.3">
      <c r="A2322">
        <v>2019</v>
      </c>
      <c r="B2322">
        <v>2</v>
      </c>
      <c r="C2322">
        <v>24</v>
      </c>
      <c r="D2322" s="3">
        <v>43520</v>
      </c>
      <c r="E2322">
        <v>954.10200000000009</v>
      </c>
      <c r="F2322">
        <v>70.72999999999999</v>
      </c>
      <c r="G2322">
        <v>855.202</v>
      </c>
      <c r="H2322">
        <v>28.17</v>
      </c>
    </row>
    <row r="2323" spans="1:8" x14ac:dyDescent="0.3">
      <c r="A2323">
        <v>2019</v>
      </c>
      <c r="B2323">
        <v>2</v>
      </c>
      <c r="C2323">
        <v>25</v>
      </c>
      <c r="D2323" s="3">
        <v>43521</v>
      </c>
      <c r="E2323">
        <v>1287.6279999999997</v>
      </c>
      <c r="F2323">
        <v>1048.3599999999999</v>
      </c>
      <c r="G2323">
        <v>189.67800000000003</v>
      </c>
      <c r="H2323">
        <v>49.589999999999989</v>
      </c>
    </row>
    <row r="2324" spans="1:8" x14ac:dyDescent="0.3">
      <c r="A2324">
        <v>2019</v>
      </c>
      <c r="B2324">
        <v>2</v>
      </c>
      <c r="C2324">
        <v>26</v>
      </c>
      <c r="D2324" s="3">
        <v>43522</v>
      </c>
      <c r="E2324">
        <v>272.61999999999989</v>
      </c>
      <c r="F2324">
        <v>57.02</v>
      </c>
      <c r="G2324">
        <v>200.20000000000002</v>
      </c>
      <c r="H2324">
        <v>15.399999999999999</v>
      </c>
    </row>
    <row r="2325" spans="1:8" x14ac:dyDescent="0.3">
      <c r="A2325">
        <v>2019</v>
      </c>
      <c r="B2325">
        <v>2</v>
      </c>
      <c r="C2325">
        <v>27</v>
      </c>
      <c r="D2325" s="3">
        <v>43523</v>
      </c>
      <c r="E2325">
        <v>73.948999999999998</v>
      </c>
      <c r="F2325">
        <v>33.540000000000006</v>
      </c>
      <c r="G2325">
        <v>36.599000000000004</v>
      </c>
      <c r="H2325">
        <v>3.8099999999999996</v>
      </c>
    </row>
    <row r="2326" spans="1:8" x14ac:dyDescent="0.3">
      <c r="A2326">
        <v>2019</v>
      </c>
      <c r="B2326">
        <v>2</v>
      </c>
      <c r="C2326">
        <v>28</v>
      </c>
      <c r="D2326" s="3">
        <v>43524</v>
      </c>
      <c r="E2326">
        <v>1104.4699999999993</v>
      </c>
      <c r="F2326">
        <v>363.94</v>
      </c>
      <c r="G2326">
        <v>642.9899999999999</v>
      </c>
      <c r="H2326">
        <v>97.54</v>
      </c>
    </row>
    <row r="2327" spans="1:8" x14ac:dyDescent="0.3">
      <c r="A2327">
        <v>2019</v>
      </c>
      <c r="B2327">
        <v>3</v>
      </c>
      <c r="C2327">
        <v>1</v>
      </c>
      <c r="D2327" s="3">
        <v>43525</v>
      </c>
      <c r="E2327">
        <v>1302.6899999999996</v>
      </c>
      <c r="F2327">
        <v>618.10000000000014</v>
      </c>
      <c r="G2327">
        <v>653.27999999999975</v>
      </c>
      <c r="H2327">
        <v>31.31</v>
      </c>
    </row>
    <row r="2328" spans="1:8" x14ac:dyDescent="0.3">
      <c r="A2328">
        <v>2019</v>
      </c>
      <c r="B2328">
        <v>3</v>
      </c>
      <c r="C2328">
        <v>2</v>
      </c>
      <c r="D2328" s="3">
        <v>43526</v>
      </c>
      <c r="E2328">
        <v>78.105000000000004</v>
      </c>
      <c r="F2328">
        <v>7.1099999999999994</v>
      </c>
      <c r="G2328">
        <v>68.92</v>
      </c>
      <c r="H2328">
        <v>2.0750000000000002</v>
      </c>
    </row>
    <row r="2329" spans="1:8" x14ac:dyDescent="0.3">
      <c r="A2329">
        <v>2019</v>
      </c>
      <c r="B2329">
        <v>3</v>
      </c>
      <c r="C2329">
        <v>3</v>
      </c>
      <c r="D2329" s="3">
        <v>43527</v>
      </c>
      <c r="E2329">
        <v>392.29</v>
      </c>
      <c r="F2329">
        <v>10.295000000000002</v>
      </c>
      <c r="G2329">
        <v>351.6049999999999</v>
      </c>
      <c r="H2329">
        <v>30.39</v>
      </c>
    </row>
    <row r="2330" spans="1:8" x14ac:dyDescent="0.3">
      <c r="A2330">
        <v>2019</v>
      </c>
      <c r="B2330">
        <v>3</v>
      </c>
      <c r="C2330">
        <v>4</v>
      </c>
      <c r="D2330" s="3">
        <v>43528</v>
      </c>
      <c r="E2330">
        <v>71.37</v>
      </c>
      <c r="F2330">
        <v>12</v>
      </c>
      <c r="G2330">
        <v>31.670000000000005</v>
      </c>
      <c r="H2330">
        <v>27.7</v>
      </c>
    </row>
    <row r="2331" spans="1:8" x14ac:dyDescent="0.3">
      <c r="A2331">
        <v>2019</v>
      </c>
      <c r="B2331">
        <v>3</v>
      </c>
      <c r="C2331">
        <v>5</v>
      </c>
      <c r="D2331" s="3">
        <v>43529</v>
      </c>
      <c r="E2331">
        <v>188.93999999999997</v>
      </c>
      <c r="F2331">
        <v>92.34</v>
      </c>
      <c r="G2331">
        <v>61.998999999999981</v>
      </c>
      <c r="H2331">
        <v>34.600999999999999</v>
      </c>
    </row>
    <row r="2332" spans="1:8" x14ac:dyDescent="0.3">
      <c r="A2332">
        <v>2019</v>
      </c>
      <c r="B2332">
        <v>3</v>
      </c>
      <c r="C2332">
        <v>6</v>
      </c>
      <c r="D2332" s="3">
        <v>43530</v>
      </c>
      <c r="E2332">
        <v>174.76999999999995</v>
      </c>
      <c r="F2332">
        <v>15.66</v>
      </c>
      <c r="G2332">
        <v>141.73999999999995</v>
      </c>
      <c r="H2332">
        <v>17.369999999999997</v>
      </c>
    </row>
    <row r="2333" spans="1:8" x14ac:dyDescent="0.3">
      <c r="A2333">
        <v>2019</v>
      </c>
      <c r="B2333">
        <v>3</v>
      </c>
      <c r="C2333">
        <v>7</v>
      </c>
      <c r="D2333" s="3">
        <v>43531</v>
      </c>
      <c r="E2333">
        <v>17.574999999999999</v>
      </c>
      <c r="F2333">
        <v>0.71</v>
      </c>
      <c r="G2333">
        <v>16.125</v>
      </c>
      <c r="H2333">
        <v>0.74</v>
      </c>
    </row>
    <row r="2334" spans="1:8" x14ac:dyDescent="0.3">
      <c r="A2334">
        <v>2019</v>
      </c>
      <c r="B2334">
        <v>3</v>
      </c>
      <c r="C2334">
        <v>8</v>
      </c>
      <c r="D2334" s="3">
        <v>43532</v>
      </c>
      <c r="E2334">
        <v>2004.8699999999997</v>
      </c>
      <c r="F2334">
        <v>143.78</v>
      </c>
      <c r="G2334">
        <v>1687.1899999999998</v>
      </c>
      <c r="H2334">
        <v>173.9</v>
      </c>
    </row>
    <row r="2335" spans="1:8" x14ac:dyDescent="0.3">
      <c r="A2335">
        <v>2019</v>
      </c>
      <c r="B2335">
        <v>3</v>
      </c>
      <c r="C2335">
        <v>9</v>
      </c>
      <c r="D2335" s="3">
        <v>43533</v>
      </c>
      <c r="E2335">
        <v>4463.7999999999993</v>
      </c>
      <c r="F2335">
        <v>1035.27</v>
      </c>
      <c r="G2335">
        <v>1276.5199999999995</v>
      </c>
      <c r="H2335">
        <v>2152.0099999999998</v>
      </c>
    </row>
    <row r="2336" spans="1:8" x14ac:dyDescent="0.3">
      <c r="A2336">
        <v>2019</v>
      </c>
      <c r="B2336">
        <v>3</v>
      </c>
      <c r="C2336">
        <v>10</v>
      </c>
      <c r="D2336" s="3">
        <v>43534</v>
      </c>
      <c r="E2336">
        <v>950.21999999999991</v>
      </c>
      <c r="F2336">
        <v>6.66</v>
      </c>
      <c r="G2336">
        <v>905.43</v>
      </c>
      <c r="H2336">
        <v>38.129999999999995</v>
      </c>
    </row>
    <row r="2337" spans="1:8" x14ac:dyDescent="0.3">
      <c r="A2337">
        <v>2019</v>
      </c>
      <c r="B2337">
        <v>3</v>
      </c>
      <c r="C2337">
        <v>11</v>
      </c>
      <c r="D2337" s="3">
        <v>43535</v>
      </c>
      <c r="E2337">
        <v>23.497</v>
      </c>
      <c r="F2337">
        <v>4.0199999999999996</v>
      </c>
      <c r="G2337">
        <v>16.846999999999998</v>
      </c>
      <c r="H2337">
        <v>2.63</v>
      </c>
    </row>
    <row r="2338" spans="1:8" x14ac:dyDescent="0.3">
      <c r="A2338">
        <v>2019</v>
      </c>
      <c r="B2338">
        <v>3</v>
      </c>
      <c r="C2338">
        <v>12</v>
      </c>
      <c r="D2338" s="3">
        <v>43536</v>
      </c>
      <c r="E2338">
        <v>34.869999999999997</v>
      </c>
      <c r="F2338">
        <v>4.37</v>
      </c>
      <c r="G2338">
        <v>29.76</v>
      </c>
      <c r="H2338">
        <v>0.74</v>
      </c>
    </row>
    <row r="2339" spans="1:8" x14ac:dyDescent="0.3">
      <c r="A2339">
        <v>2019</v>
      </c>
      <c r="B2339">
        <v>3</v>
      </c>
      <c r="C2339">
        <v>13</v>
      </c>
      <c r="D2339" s="3">
        <v>43537</v>
      </c>
      <c r="E2339">
        <v>182.005</v>
      </c>
      <c r="F2339">
        <v>25.81</v>
      </c>
      <c r="G2339">
        <v>73.000000000000014</v>
      </c>
      <c r="H2339">
        <v>83.195000000000007</v>
      </c>
    </row>
    <row r="2340" spans="1:8" x14ac:dyDescent="0.3">
      <c r="A2340">
        <v>2019</v>
      </c>
      <c r="B2340">
        <v>3</v>
      </c>
      <c r="C2340">
        <v>14</v>
      </c>
      <c r="D2340" s="3">
        <v>43538</v>
      </c>
      <c r="E2340">
        <v>69.820000000000007</v>
      </c>
      <c r="F2340">
        <v>14.9</v>
      </c>
      <c r="G2340">
        <v>18.909999999999997</v>
      </c>
      <c r="H2340">
        <v>36.01</v>
      </c>
    </row>
    <row r="2341" spans="1:8" x14ac:dyDescent="0.3">
      <c r="A2341">
        <v>2019</v>
      </c>
      <c r="B2341">
        <v>3</v>
      </c>
      <c r="C2341">
        <v>15</v>
      </c>
      <c r="D2341" s="3">
        <v>43539</v>
      </c>
      <c r="E2341">
        <v>81.31</v>
      </c>
      <c r="F2341">
        <v>8.5699999999999985</v>
      </c>
      <c r="G2341">
        <v>25.7</v>
      </c>
      <c r="H2341">
        <v>47.04</v>
      </c>
    </row>
    <row r="2342" spans="1:8" x14ac:dyDescent="0.3">
      <c r="A2342">
        <v>2019</v>
      </c>
      <c r="B2342">
        <v>3</v>
      </c>
      <c r="C2342">
        <v>16</v>
      </c>
      <c r="D2342" s="3">
        <v>43540</v>
      </c>
      <c r="E2342">
        <v>57.336000000000006</v>
      </c>
      <c r="F2342">
        <v>17.100000000000001</v>
      </c>
      <c r="G2342">
        <v>26.939999999999994</v>
      </c>
      <c r="H2342">
        <v>13.295999999999999</v>
      </c>
    </row>
    <row r="2343" spans="1:8" x14ac:dyDescent="0.3">
      <c r="A2343">
        <v>2019</v>
      </c>
      <c r="B2343">
        <v>3</v>
      </c>
      <c r="C2343">
        <v>17</v>
      </c>
      <c r="D2343" s="3">
        <v>43541</v>
      </c>
      <c r="E2343">
        <v>90.872</v>
      </c>
      <c r="F2343">
        <v>8.4700000000000006</v>
      </c>
      <c r="G2343">
        <v>61.391999999999989</v>
      </c>
      <c r="H2343">
        <v>21.01</v>
      </c>
    </row>
    <row r="2344" spans="1:8" x14ac:dyDescent="0.3">
      <c r="A2344">
        <v>2019</v>
      </c>
      <c r="B2344">
        <v>3</v>
      </c>
      <c r="C2344">
        <v>18</v>
      </c>
      <c r="D2344" s="3">
        <v>43542</v>
      </c>
      <c r="E2344">
        <v>173.47999999999993</v>
      </c>
      <c r="F2344">
        <v>25.830000000000005</v>
      </c>
      <c r="G2344">
        <v>142.42999999999995</v>
      </c>
      <c r="H2344">
        <v>5.22</v>
      </c>
    </row>
    <row r="2345" spans="1:8" x14ac:dyDescent="0.3">
      <c r="A2345">
        <v>2019</v>
      </c>
      <c r="B2345">
        <v>3</v>
      </c>
      <c r="C2345">
        <v>19</v>
      </c>
      <c r="D2345" s="3">
        <v>43543</v>
      </c>
      <c r="E2345">
        <v>201.34750000000003</v>
      </c>
      <c r="F2345">
        <v>48.589999999999996</v>
      </c>
      <c r="G2345">
        <v>96.707500000000039</v>
      </c>
      <c r="H2345">
        <v>56.05</v>
      </c>
    </row>
    <row r="2346" spans="1:8" x14ac:dyDescent="0.3">
      <c r="A2346">
        <v>2019</v>
      </c>
      <c r="B2346">
        <v>3</v>
      </c>
      <c r="C2346">
        <v>20</v>
      </c>
      <c r="D2346" s="3">
        <v>43544</v>
      </c>
      <c r="E2346">
        <v>99.52</v>
      </c>
      <c r="F2346">
        <v>12.209999999999999</v>
      </c>
      <c r="G2346">
        <v>56.149999999999991</v>
      </c>
      <c r="H2346">
        <v>31.160000000000004</v>
      </c>
    </row>
    <row r="2347" spans="1:8" x14ac:dyDescent="0.3">
      <c r="A2347">
        <v>2019</v>
      </c>
      <c r="B2347">
        <v>3</v>
      </c>
      <c r="C2347">
        <v>21</v>
      </c>
      <c r="D2347" s="3">
        <v>43545</v>
      </c>
      <c r="E2347">
        <v>1440.1612000000002</v>
      </c>
      <c r="F2347">
        <v>739.87999999999988</v>
      </c>
      <c r="G2347">
        <v>501.82119999999986</v>
      </c>
      <c r="H2347">
        <v>198.46</v>
      </c>
    </row>
    <row r="2348" spans="1:8" x14ac:dyDescent="0.3">
      <c r="A2348">
        <v>2019</v>
      </c>
      <c r="B2348">
        <v>3</v>
      </c>
      <c r="C2348">
        <v>22</v>
      </c>
      <c r="D2348" s="3">
        <v>43546</v>
      </c>
      <c r="E2348">
        <v>84.741600000000005</v>
      </c>
      <c r="F2348">
        <v>17.081599999999998</v>
      </c>
      <c r="G2348">
        <v>55.5</v>
      </c>
      <c r="H2348">
        <v>12.16</v>
      </c>
    </row>
    <row r="2349" spans="1:8" x14ac:dyDescent="0.3">
      <c r="A2349">
        <v>2019</v>
      </c>
      <c r="B2349">
        <v>3</v>
      </c>
      <c r="C2349">
        <v>23</v>
      </c>
      <c r="D2349" s="3">
        <v>43547</v>
      </c>
      <c r="E2349">
        <v>184.2</v>
      </c>
      <c r="F2349">
        <v>69.77</v>
      </c>
      <c r="G2349">
        <v>104.63000000000001</v>
      </c>
      <c r="H2349">
        <v>9.8000000000000007</v>
      </c>
    </row>
    <row r="2350" spans="1:8" x14ac:dyDescent="0.3">
      <c r="A2350">
        <v>2019</v>
      </c>
      <c r="B2350">
        <v>3</v>
      </c>
      <c r="C2350">
        <v>24</v>
      </c>
      <c r="D2350" s="3">
        <v>43548</v>
      </c>
      <c r="E2350">
        <v>253.82099999999997</v>
      </c>
      <c r="F2350">
        <v>30.71</v>
      </c>
      <c r="G2350">
        <v>192.31099999999998</v>
      </c>
      <c r="H2350">
        <v>30.8</v>
      </c>
    </row>
    <row r="2351" spans="1:8" x14ac:dyDescent="0.3">
      <c r="A2351">
        <v>2019</v>
      </c>
      <c r="B2351">
        <v>3</v>
      </c>
      <c r="C2351">
        <v>25</v>
      </c>
      <c r="D2351" s="3">
        <v>43549</v>
      </c>
      <c r="E2351">
        <v>132.22999999999999</v>
      </c>
      <c r="F2351">
        <v>8.66</v>
      </c>
      <c r="G2351">
        <v>102.15000000000002</v>
      </c>
      <c r="H2351">
        <v>21.419999999999998</v>
      </c>
    </row>
    <row r="2352" spans="1:8" x14ac:dyDescent="0.3">
      <c r="A2352">
        <v>2019</v>
      </c>
      <c r="B2352">
        <v>3</v>
      </c>
      <c r="C2352">
        <v>26</v>
      </c>
      <c r="D2352" s="3">
        <v>43550</v>
      </c>
      <c r="E2352">
        <v>275.51500000000004</v>
      </c>
      <c r="F2352">
        <v>47.494999999999997</v>
      </c>
      <c r="G2352">
        <v>123.75999999999999</v>
      </c>
      <c r="H2352">
        <v>104.26</v>
      </c>
    </row>
    <row r="2353" spans="1:8" x14ac:dyDescent="0.3">
      <c r="A2353">
        <v>2019</v>
      </c>
      <c r="B2353">
        <v>3</v>
      </c>
      <c r="C2353">
        <v>27</v>
      </c>
      <c r="D2353" s="3">
        <v>43551</v>
      </c>
      <c r="E2353">
        <v>104.67299999999999</v>
      </c>
      <c r="F2353">
        <v>31.020000000000003</v>
      </c>
      <c r="G2353">
        <v>69.192999999999998</v>
      </c>
      <c r="H2353">
        <v>4.46</v>
      </c>
    </row>
    <row r="2354" spans="1:8" x14ac:dyDescent="0.3">
      <c r="A2354">
        <v>2019</v>
      </c>
      <c r="B2354">
        <v>3</v>
      </c>
      <c r="C2354">
        <v>28</v>
      </c>
      <c r="D2354" s="3">
        <v>43552</v>
      </c>
      <c r="E2354">
        <v>107.65500000000003</v>
      </c>
      <c r="F2354">
        <v>17.95</v>
      </c>
      <c r="G2354">
        <v>88.16500000000002</v>
      </c>
      <c r="H2354">
        <v>1.54</v>
      </c>
    </row>
    <row r="2355" spans="1:8" x14ac:dyDescent="0.3">
      <c r="A2355">
        <v>2019</v>
      </c>
      <c r="B2355">
        <v>3</v>
      </c>
      <c r="C2355">
        <v>29</v>
      </c>
      <c r="D2355" s="3">
        <v>43553</v>
      </c>
      <c r="E2355">
        <v>35.558</v>
      </c>
      <c r="F2355">
        <v>1.32</v>
      </c>
      <c r="G2355">
        <v>32.677999999999997</v>
      </c>
      <c r="H2355">
        <v>1.56</v>
      </c>
    </row>
    <row r="2356" spans="1:8" x14ac:dyDescent="0.3">
      <c r="A2356">
        <v>2019</v>
      </c>
      <c r="B2356">
        <v>3</v>
      </c>
      <c r="C2356">
        <v>30</v>
      </c>
      <c r="D2356" s="3">
        <v>43554</v>
      </c>
      <c r="E2356">
        <v>155.19800000000001</v>
      </c>
      <c r="F2356">
        <v>17.88</v>
      </c>
      <c r="G2356">
        <v>83.707999999999998</v>
      </c>
      <c r="H2356">
        <v>53.61</v>
      </c>
    </row>
    <row r="2357" spans="1:8" x14ac:dyDescent="0.3">
      <c r="A2357">
        <v>2019</v>
      </c>
      <c r="B2357">
        <v>3</v>
      </c>
      <c r="C2357">
        <v>31</v>
      </c>
      <c r="D2357" s="3">
        <v>43555</v>
      </c>
      <c r="E2357">
        <v>19.644999999999996</v>
      </c>
      <c r="F2357">
        <v>0.61</v>
      </c>
      <c r="G2357">
        <v>7.8849999999999989</v>
      </c>
      <c r="H2357">
        <v>11.15</v>
      </c>
    </row>
    <row r="2358" spans="1:8" x14ac:dyDescent="0.3">
      <c r="A2358">
        <v>2019</v>
      </c>
      <c r="B2358">
        <v>4</v>
      </c>
      <c r="C2358">
        <v>1</v>
      </c>
      <c r="D2358" s="3">
        <v>43556</v>
      </c>
      <c r="E2358">
        <v>57.890000000000008</v>
      </c>
      <c r="F2358">
        <v>16.97</v>
      </c>
      <c r="G2358">
        <v>37.01</v>
      </c>
      <c r="H2358">
        <v>3.9100000000000006</v>
      </c>
    </row>
    <row r="2359" spans="1:8" x14ac:dyDescent="0.3">
      <c r="A2359">
        <v>2019</v>
      </c>
      <c r="B2359">
        <v>4</v>
      </c>
      <c r="C2359">
        <v>2</v>
      </c>
      <c r="D2359" s="3">
        <v>43557</v>
      </c>
      <c r="E2359">
        <v>154.56</v>
      </c>
      <c r="F2359">
        <v>14.62</v>
      </c>
      <c r="G2359">
        <v>119.29999999999998</v>
      </c>
      <c r="H2359">
        <v>20.64</v>
      </c>
    </row>
    <row r="2360" spans="1:8" x14ac:dyDescent="0.3">
      <c r="A2360">
        <v>2019</v>
      </c>
      <c r="B2360">
        <v>4</v>
      </c>
      <c r="C2360">
        <v>3</v>
      </c>
      <c r="D2360" s="3">
        <v>43558</v>
      </c>
      <c r="E2360">
        <v>207.09000000000003</v>
      </c>
      <c r="F2360">
        <v>55.89</v>
      </c>
      <c r="G2360">
        <v>140.54000000000002</v>
      </c>
      <c r="H2360">
        <v>10.66</v>
      </c>
    </row>
    <row r="2361" spans="1:8" x14ac:dyDescent="0.3">
      <c r="A2361">
        <v>2019</v>
      </c>
      <c r="B2361">
        <v>4</v>
      </c>
      <c r="C2361">
        <v>4</v>
      </c>
      <c r="D2361" s="3">
        <v>43559</v>
      </c>
      <c r="E2361">
        <v>13.088999999999999</v>
      </c>
      <c r="F2361">
        <v>4</v>
      </c>
      <c r="G2361">
        <v>8.0789999999999988</v>
      </c>
      <c r="H2361">
        <v>1.01</v>
      </c>
    </row>
    <row r="2362" spans="1:8" x14ac:dyDescent="0.3">
      <c r="A2362">
        <v>2019</v>
      </c>
      <c r="B2362">
        <v>4</v>
      </c>
      <c r="C2362">
        <v>5</v>
      </c>
      <c r="D2362" s="3">
        <v>43560</v>
      </c>
      <c r="E2362">
        <v>18.12</v>
      </c>
      <c r="F2362">
        <v>0.57000000000000006</v>
      </c>
      <c r="G2362">
        <v>13.559999999999999</v>
      </c>
      <c r="H2362">
        <v>3.9899999999999998</v>
      </c>
    </row>
    <row r="2363" spans="1:8" x14ac:dyDescent="0.3">
      <c r="A2363">
        <v>2019</v>
      </c>
      <c r="B2363">
        <v>4</v>
      </c>
      <c r="C2363">
        <v>6</v>
      </c>
      <c r="D2363" s="3">
        <v>43561</v>
      </c>
      <c r="E2363">
        <v>107.59499999999998</v>
      </c>
      <c r="F2363">
        <v>1.5350000000000001</v>
      </c>
      <c r="G2363">
        <v>95.63</v>
      </c>
      <c r="H2363">
        <v>10.43</v>
      </c>
    </row>
    <row r="2364" spans="1:8" x14ac:dyDescent="0.3">
      <c r="A2364">
        <v>2019</v>
      </c>
      <c r="B2364">
        <v>4</v>
      </c>
      <c r="C2364">
        <v>7</v>
      </c>
      <c r="D2364" s="3">
        <v>43562</v>
      </c>
      <c r="E2364">
        <v>261.87200000000001</v>
      </c>
      <c r="F2364">
        <v>4.5</v>
      </c>
      <c r="G2364">
        <v>234.97199999999998</v>
      </c>
      <c r="H2364">
        <v>22.4</v>
      </c>
    </row>
    <row r="2365" spans="1:8" x14ac:dyDescent="0.3">
      <c r="A2365">
        <v>2019</v>
      </c>
      <c r="B2365">
        <v>4</v>
      </c>
      <c r="C2365">
        <v>8</v>
      </c>
      <c r="D2365" s="3">
        <v>43563</v>
      </c>
      <c r="E2365">
        <v>49.069000000000003</v>
      </c>
      <c r="F2365">
        <v>2.12</v>
      </c>
      <c r="G2365">
        <v>21.538999999999994</v>
      </c>
      <c r="H2365">
        <v>25.409999999999997</v>
      </c>
    </row>
    <row r="2366" spans="1:8" x14ac:dyDescent="0.3">
      <c r="A2366">
        <v>2019</v>
      </c>
      <c r="B2366">
        <v>4</v>
      </c>
      <c r="C2366">
        <v>9</v>
      </c>
      <c r="D2366" s="3">
        <v>43564</v>
      </c>
      <c r="E2366">
        <v>81.179999999999993</v>
      </c>
      <c r="F2366">
        <v>3.9200000000000004</v>
      </c>
      <c r="G2366">
        <v>69.06</v>
      </c>
      <c r="H2366">
        <v>8.1999999999999993</v>
      </c>
    </row>
    <row r="2367" spans="1:8" x14ac:dyDescent="0.3">
      <c r="A2367">
        <v>2019</v>
      </c>
      <c r="B2367">
        <v>4</v>
      </c>
      <c r="C2367">
        <v>10</v>
      </c>
      <c r="D2367" s="3">
        <v>43565</v>
      </c>
      <c r="E2367">
        <v>55.519999999999996</v>
      </c>
      <c r="F2367">
        <v>15.91</v>
      </c>
      <c r="G2367">
        <v>34.25</v>
      </c>
      <c r="H2367">
        <v>5.36</v>
      </c>
    </row>
    <row r="2368" spans="1:8" x14ac:dyDescent="0.3">
      <c r="A2368">
        <v>2019</v>
      </c>
      <c r="B2368">
        <v>4</v>
      </c>
      <c r="C2368">
        <v>11</v>
      </c>
      <c r="D2368" s="3">
        <v>43566</v>
      </c>
      <c r="E2368">
        <v>95.14</v>
      </c>
      <c r="F2368">
        <v>2.3000000000000003</v>
      </c>
      <c r="G2368">
        <v>26.78</v>
      </c>
      <c r="H2368">
        <v>66.06</v>
      </c>
    </row>
    <row r="2369" spans="1:8" x14ac:dyDescent="0.3">
      <c r="A2369">
        <v>2019</v>
      </c>
      <c r="B2369">
        <v>4</v>
      </c>
      <c r="C2369">
        <v>12</v>
      </c>
      <c r="D2369" s="3">
        <v>43567</v>
      </c>
      <c r="E2369">
        <v>48.544999999999995</v>
      </c>
      <c r="F2369">
        <v>4.07</v>
      </c>
      <c r="G2369">
        <v>39.685000000000002</v>
      </c>
      <c r="H2369">
        <v>4.79</v>
      </c>
    </row>
    <row r="2370" spans="1:8" x14ac:dyDescent="0.3">
      <c r="A2370">
        <v>2019</v>
      </c>
      <c r="B2370">
        <v>4</v>
      </c>
      <c r="C2370">
        <v>13</v>
      </c>
      <c r="D2370" s="3">
        <v>43568</v>
      </c>
      <c r="E2370">
        <v>137.10999999999999</v>
      </c>
      <c r="F2370">
        <v>3.1</v>
      </c>
      <c r="G2370">
        <v>130.10999999999999</v>
      </c>
      <c r="H2370">
        <v>3.9</v>
      </c>
    </row>
    <row r="2371" spans="1:8" x14ac:dyDescent="0.3">
      <c r="A2371">
        <v>2019</v>
      </c>
      <c r="B2371">
        <v>4</v>
      </c>
      <c r="C2371">
        <v>14</v>
      </c>
      <c r="D2371" s="3">
        <v>43569</v>
      </c>
      <c r="E2371">
        <v>29.055999999999994</v>
      </c>
      <c r="F2371">
        <v>0.5</v>
      </c>
      <c r="G2371">
        <v>26.355999999999998</v>
      </c>
      <c r="H2371">
        <v>2.2000000000000002</v>
      </c>
    </row>
    <row r="2372" spans="1:8" x14ac:dyDescent="0.3">
      <c r="A2372">
        <v>2019</v>
      </c>
      <c r="B2372">
        <v>4</v>
      </c>
      <c r="C2372">
        <v>15</v>
      </c>
      <c r="D2372" s="3">
        <v>43570</v>
      </c>
      <c r="E2372">
        <v>83.065100000000001</v>
      </c>
      <c r="F2372">
        <v>5.2</v>
      </c>
      <c r="G2372">
        <v>66.005099999999999</v>
      </c>
      <c r="H2372">
        <v>11.860000000000001</v>
      </c>
    </row>
    <row r="2373" spans="1:8" x14ac:dyDescent="0.3">
      <c r="A2373">
        <v>2019</v>
      </c>
      <c r="B2373">
        <v>4</v>
      </c>
      <c r="C2373">
        <v>16</v>
      </c>
      <c r="D2373" s="3">
        <v>43571</v>
      </c>
      <c r="E2373">
        <v>402.66</v>
      </c>
      <c r="F2373">
        <v>34.129999999999995</v>
      </c>
      <c r="G2373">
        <v>365.6</v>
      </c>
      <c r="H2373">
        <v>2.93</v>
      </c>
    </row>
    <row r="2374" spans="1:8" x14ac:dyDescent="0.3">
      <c r="A2374">
        <v>2019</v>
      </c>
      <c r="B2374">
        <v>4</v>
      </c>
      <c r="C2374">
        <v>17</v>
      </c>
      <c r="D2374" s="3">
        <v>43572</v>
      </c>
      <c r="E2374">
        <v>50.240000000000016</v>
      </c>
      <c r="F2374">
        <v>4.0200000000000005</v>
      </c>
      <c r="G2374">
        <v>45.320000000000007</v>
      </c>
      <c r="H2374">
        <v>0.9</v>
      </c>
    </row>
    <row r="2375" spans="1:8" x14ac:dyDescent="0.3">
      <c r="A2375">
        <v>2019</v>
      </c>
      <c r="B2375">
        <v>4</v>
      </c>
      <c r="C2375">
        <v>18</v>
      </c>
      <c r="D2375" s="3">
        <v>43573</v>
      </c>
      <c r="E2375">
        <v>10.639999999999999</v>
      </c>
      <c r="F2375">
        <v>0.44999999999999996</v>
      </c>
      <c r="G2375">
        <v>8.6899999999999977</v>
      </c>
      <c r="H2375">
        <v>1.5</v>
      </c>
    </row>
    <row r="2376" spans="1:8" x14ac:dyDescent="0.3">
      <c r="A2376">
        <v>2019</v>
      </c>
      <c r="B2376">
        <v>4</v>
      </c>
      <c r="C2376">
        <v>19</v>
      </c>
      <c r="D2376" s="3">
        <v>43574</v>
      </c>
      <c r="E2376">
        <v>15.31</v>
      </c>
      <c r="F2376">
        <v>2</v>
      </c>
      <c r="G2376">
        <v>11.51</v>
      </c>
      <c r="H2376">
        <v>1.8</v>
      </c>
    </row>
    <row r="2377" spans="1:8" x14ac:dyDescent="0.3">
      <c r="A2377">
        <v>2019</v>
      </c>
      <c r="B2377">
        <v>4</v>
      </c>
      <c r="C2377">
        <v>20</v>
      </c>
      <c r="D2377" s="3">
        <v>43575</v>
      </c>
      <c r="E2377">
        <v>13.730999999999998</v>
      </c>
      <c r="F2377">
        <v>8.6</v>
      </c>
      <c r="G2377">
        <v>4.0309999999999988</v>
      </c>
      <c r="H2377">
        <v>1.1000000000000001</v>
      </c>
    </row>
    <row r="2378" spans="1:8" x14ac:dyDescent="0.3">
      <c r="A2378">
        <v>2019</v>
      </c>
      <c r="B2378">
        <v>4</v>
      </c>
      <c r="C2378">
        <v>21</v>
      </c>
      <c r="D2378" s="3">
        <v>43576</v>
      </c>
      <c r="E2378">
        <v>9.9265000000000008</v>
      </c>
      <c r="F2378">
        <v>1.48</v>
      </c>
      <c r="G2378">
        <v>8.4465000000000003</v>
      </c>
      <c r="H2378">
        <v>0</v>
      </c>
    </row>
    <row r="2379" spans="1:8" x14ac:dyDescent="0.3">
      <c r="A2379">
        <v>2019</v>
      </c>
      <c r="B2379">
        <v>4</v>
      </c>
      <c r="C2379">
        <v>22</v>
      </c>
      <c r="D2379" s="3">
        <v>43577</v>
      </c>
      <c r="E2379">
        <v>28.930000000000003</v>
      </c>
      <c r="F2379">
        <v>20.58</v>
      </c>
      <c r="G2379">
        <v>7.75</v>
      </c>
      <c r="H2379">
        <v>0.6</v>
      </c>
    </row>
    <row r="2380" spans="1:8" x14ac:dyDescent="0.3">
      <c r="A2380">
        <v>2019</v>
      </c>
      <c r="B2380">
        <v>4</v>
      </c>
      <c r="C2380">
        <v>23</v>
      </c>
      <c r="D2380" s="3">
        <v>43578</v>
      </c>
      <c r="E2380">
        <v>92.410000000000011</v>
      </c>
      <c r="F2380">
        <v>0.82000000000000006</v>
      </c>
      <c r="G2380">
        <v>91.53</v>
      </c>
      <c r="H2380">
        <v>0.06</v>
      </c>
    </row>
    <row r="2381" spans="1:8" x14ac:dyDescent="0.3">
      <c r="A2381">
        <v>2019</v>
      </c>
      <c r="B2381">
        <v>4</v>
      </c>
      <c r="C2381">
        <v>24</v>
      </c>
      <c r="D2381" s="3">
        <v>43579</v>
      </c>
      <c r="E2381">
        <v>23.31</v>
      </c>
      <c r="F2381">
        <v>1.1200000000000001</v>
      </c>
      <c r="G2381">
        <v>16.16</v>
      </c>
      <c r="H2381">
        <v>6.03</v>
      </c>
    </row>
    <row r="2382" spans="1:8" x14ac:dyDescent="0.3">
      <c r="A2382">
        <v>2019</v>
      </c>
      <c r="B2382">
        <v>4</v>
      </c>
      <c r="C2382">
        <v>25</v>
      </c>
      <c r="D2382" s="3">
        <v>43580</v>
      </c>
      <c r="E2382">
        <v>10.535</v>
      </c>
      <c r="F2382">
        <v>0</v>
      </c>
      <c r="G2382">
        <v>9.9250000000000007</v>
      </c>
      <c r="H2382">
        <v>0.61</v>
      </c>
    </row>
    <row r="2383" spans="1:8" x14ac:dyDescent="0.3">
      <c r="A2383">
        <v>2019</v>
      </c>
      <c r="B2383">
        <v>4</v>
      </c>
      <c r="C2383">
        <v>26</v>
      </c>
      <c r="D2383" s="3">
        <v>43581</v>
      </c>
      <c r="E2383">
        <v>7.35</v>
      </c>
      <c r="F2383">
        <v>1.4</v>
      </c>
      <c r="G2383">
        <v>5.7499999999999991</v>
      </c>
      <c r="H2383">
        <v>0.2</v>
      </c>
    </row>
    <row r="2384" spans="1:8" x14ac:dyDescent="0.3">
      <c r="A2384">
        <v>2019</v>
      </c>
      <c r="B2384">
        <v>4</v>
      </c>
      <c r="C2384">
        <v>27</v>
      </c>
      <c r="D2384" s="3">
        <v>43582</v>
      </c>
      <c r="E2384">
        <v>29.59</v>
      </c>
      <c r="F2384">
        <v>6.31</v>
      </c>
      <c r="G2384">
        <v>21.68</v>
      </c>
      <c r="H2384">
        <v>1.5999999999999999</v>
      </c>
    </row>
    <row r="2385" spans="1:8" x14ac:dyDescent="0.3">
      <c r="A2385">
        <v>2019</v>
      </c>
      <c r="B2385">
        <v>4</v>
      </c>
      <c r="C2385">
        <v>28</v>
      </c>
      <c r="D2385" s="3">
        <v>43583</v>
      </c>
      <c r="E2385">
        <v>27.460999999999999</v>
      </c>
      <c r="F2385">
        <v>0.01</v>
      </c>
      <c r="G2385">
        <v>27.441000000000003</v>
      </c>
      <c r="H2385">
        <v>0.01</v>
      </c>
    </row>
    <row r="2386" spans="1:8" x14ac:dyDescent="0.3">
      <c r="A2386">
        <v>2019</v>
      </c>
      <c r="B2386">
        <v>4</v>
      </c>
      <c r="C2386">
        <v>29</v>
      </c>
      <c r="D2386" s="3">
        <v>43584</v>
      </c>
      <c r="E2386">
        <v>349.565</v>
      </c>
      <c r="F2386">
        <v>71.8</v>
      </c>
      <c r="G2386">
        <v>266.96499999999997</v>
      </c>
      <c r="H2386">
        <v>10.8</v>
      </c>
    </row>
    <row r="2387" spans="1:8" x14ac:dyDescent="0.3">
      <c r="A2387">
        <v>2019</v>
      </c>
      <c r="B2387">
        <v>4</v>
      </c>
      <c r="C2387">
        <v>30</v>
      </c>
      <c r="D2387" s="3">
        <v>43585</v>
      </c>
      <c r="E2387">
        <v>96.59999999999998</v>
      </c>
      <c r="F2387">
        <v>9.4300000000000015</v>
      </c>
      <c r="G2387">
        <v>86.97</v>
      </c>
      <c r="H2387">
        <v>0.19999999999999998</v>
      </c>
    </row>
    <row r="2388" spans="1:8" x14ac:dyDescent="0.3">
      <c r="A2388">
        <v>2019</v>
      </c>
      <c r="B2388">
        <v>5</v>
      </c>
      <c r="C2388">
        <v>1</v>
      </c>
      <c r="D2388" s="3">
        <v>43586</v>
      </c>
      <c r="E2388">
        <v>124.85999999999999</v>
      </c>
      <c r="F2388">
        <v>16.34</v>
      </c>
      <c r="G2388">
        <v>88.35</v>
      </c>
      <c r="H2388">
        <v>20.170000000000002</v>
      </c>
    </row>
    <row r="2389" spans="1:8" x14ac:dyDescent="0.3">
      <c r="A2389">
        <v>2019</v>
      </c>
      <c r="B2389">
        <v>5</v>
      </c>
      <c r="C2389">
        <v>2</v>
      </c>
      <c r="D2389" s="3">
        <v>43587</v>
      </c>
      <c r="E2389">
        <v>13.530000000000003</v>
      </c>
      <c r="F2389">
        <v>0.34</v>
      </c>
      <c r="G2389">
        <v>13.09</v>
      </c>
      <c r="H2389">
        <v>0.1</v>
      </c>
    </row>
    <row r="2390" spans="1:8" x14ac:dyDescent="0.3">
      <c r="A2390">
        <v>2019</v>
      </c>
      <c r="B2390">
        <v>5</v>
      </c>
      <c r="C2390">
        <v>3</v>
      </c>
      <c r="D2390" s="3">
        <v>43588</v>
      </c>
      <c r="E2390">
        <v>0.01</v>
      </c>
      <c r="F2390">
        <v>0</v>
      </c>
      <c r="G2390">
        <v>0.01</v>
      </c>
      <c r="H2390">
        <v>0</v>
      </c>
    </row>
    <row r="2391" spans="1:8" x14ac:dyDescent="0.3">
      <c r="A2391">
        <v>2019</v>
      </c>
      <c r="B2391">
        <v>5</v>
      </c>
      <c r="C2391">
        <v>4</v>
      </c>
      <c r="D2391" s="3">
        <v>43589</v>
      </c>
      <c r="E2391">
        <v>1</v>
      </c>
      <c r="F2391">
        <v>0</v>
      </c>
      <c r="G2391">
        <v>1</v>
      </c>
      <c r="H2391">
        <v>0</v>
      </c>
    </row>
    <row r="2392" spans="1:8" x14ac:dyDescent="0.3">
      <c r="A2392">
        <v>2019</v>
      </c>
      <c r="B2392">
        <v>5</v>
      </c>
      <c r="C2392">
        <v>5</v>
      </c>
      <c r="D2392" s="3">
        <v>43590</v>
      </c>
      <c r="E2392">
        <v>1.82</v>
      </c>
      <c r="F2392">
        <v>0.05</v>
      </c>
      <c r="G2392">
        <v>1.77</v>
      </c>
      <c r="H2392">
        <v>0</v>
      </c>
    </row>
    <row r="2393" spans="1:8" x14ac:dyDescent="0.3">
      <c r="A2393">
        <v>2019</v>
      </c>
      <c r="B2393">
        <v>5</v>
      </c>
      <c r="C2393">
        <v>6</v>
      </c>
      <c r="D2393" s="3">
        <v>43591</v>
      </c>
      <c r="E2393">
        <v>0.3</v>
      </c>
      <c r="F2393">
        <v>0</v>
      </c>
      <c r="G2393">
        <v>0.3</v>
      </c>
      <c r="H2393">
        <v>0</v>
      </c>
    </row>
    <row r="2394" spans="1:8" x14ac:dyDescent="0.3">
      <c r="A2394">
        <v>2019</v>
      </c>
      <c r="B2394">
        <v>5</v>
      </c>
      <c r="C2394">
        <v>7</v>
      </c>
      <c r="D2394" s="3">
        <v>43592</v>
      </c>
      <c r="E2394">
        <v>0.02</v>
      </c>
      <c r="F2394">
        <v>0</v>
      </c>
      <c r="G2394">
        <v>0.02</v>
      </c>
      <c r="H2394">
        <v>0</v>
      </c>
    </row>
    <row r="2395" spans="1:8" x14ac:dyDescent="0.3">
      <c r="A2395">
        <v>2019</v>
      </c>
      <c r="B2395">
        <v>5</v>
      </c>
      <c r="C2395">
        <v>8</v>
      </c>
      <c r="D2395" s="3">
        <v>43593</v>
      </c>
      <c r="E2395">
        <v>2.09</v>
      </c>
      <c r="F2395">
        <v>0</v>
      </c>
      <c r="G2395">
        <v>2.0299999999999998</v>
      </c>
      <c r="H2395">
        <v>0.06</v>
      </c>
    </row>
    <row r="2396" spans="1:8" x14ac:dyDescent="0.3">
      <c r="A2396">
        <v>2019</v>
      </c>
      <c r="B2396">
        <v>5</v>
      </c>
      <c r="C2396">
        <v>9</v>
      </c>
      <c r="D2396" s="3">
        <v>43594</v>
      </c>
      <c r="E2396">
        <v>0.14000000000000001</v>
      </c>
      <c r="F2396">
        <v>0</v>
      </c>
      <c r="G2396">
        <v>0.14000000000000001</v>
      </c>
      <c r="H2396">
        <v>0</v>
      </c>
    </row>
    <row r="2397" spans="1:8" x14ac:dyDescent="0.3">
      <c r="A2397">
        <v>2019</v>
      </c>
      <c r="B2397">
        <v>5</v>
      </c>
      <c r="C2397">
        <v>10</v>
      </c>
      <c r="D2397" s="3">
        <v>43595</v>
      </c>
      <c r="E2397">
        <v>0.4</v>
      </c>
      <c r="F2397">
        <v>0</v>
      </c>
      <c r="G2397">
        <v>0.4</v>
      </c>
      <c r="H2397">
        <v>0</v>
      </c>
    </row>
    <row r="2398" spans="1:8" x14ac:dyDescent="0.3">
      <c r="A2398">
        <v>2019</v>
      </c>
      <c r="B2398">
        <v>5</v>
      </c>
      <c r="C2398">
        <v>11</v>
      </c>
      <c r="D2398" s="3">
        <v>43596</v>
      </c>
      <c r="E2398">
        <v>5.8199999999999994</v>
      </c>
      <c r="F2398">
        <v>0</v>
      </c>
      <c r="G2398">
        <v>0.02</v>
      </c>
      <c r="H2398">
        <v>5.8</v>
      </c>
    </row>
    <row r="2399" spans="1:8" x14ac:dyDescent="0.3">
      <c r="A2399">
        <v>2019</v>
      </c>
      <c r="B2399">
        <v>5</v>
      </c>
      <c r="C2399">
        <v>12</v>
      </c>
      <c r="D2399" s="3">
        <v>43597</v>
      </c>
      <c r="E2399">
        <v>1.71</v>
      </c>
      <c r="F2399">
        <v>0</v>
      </c>
      <c r="G2399">
        <v>1.71</v>
      </c>
      <c r="H2399">
        <v>0</v>
      </c>
    </row>
    <row r="2400" spans="1:8" x14ac:dyDescent="0.3">
      <c r="A2400">
        <v>2019</v>
      </c>
      <c r="B2400">
        <v>5</v>
      </c>
      <c r="C2400">
        <v>13</v>
      </c>
      <c r="D2400" s="3">
        <v>43598</v>
      </c>
      <c r="E2400">
        <v>11</v>
      </c>
      <c r="F2400">
        <v>0.09</v>
      </c>
      <c r="G2400">
        <v>10.35</v>
      </c>
      <c r="H2400">
        <v>0.56000000000000005</v>
      </c>
    </row>
    <row r="2401" spans="1:8" x14ac:dyDescent="0.3">
      <c r="A2401">
        <v>2019</v>
      </c>
      <c r="B2401">
        <v>5</v>
      </c>
      <c r="C2401">
        <v>14</v>
      </c>
      <c r="D2401" s="3">
        <v>43599</v>
      </c>
      <c r="E2401">
        <v>0.94500000000000006</v>
      </c>
      <c r="F2401">
        <v>0</v>
      </c>
      <c r="G2401">
        <v>0.93500000000000005</v>
      </c>
      <c r="H2401">
        <v>0.01</v>
      </c>
    </row>
    <row r="2402" spans="1:8" x14ac:dyDescent="0.3">
      <c r="A2402">
        <v>2019</v>
      </c>
      <c r="B2402">
        <v>5</v>
      </c>
      <c r="C2402">
        <v>15</v>
      </c>
      <c r="D2402" s="3">
        <v>43600</v>
      </c>
      <c r="E2402">
        <v>0.70000000000000007</v>
      </c>
      <c r="F2402">
        <v>0</v>
      </c>
      <c r="G2402">
        <v>0.70000000000000007</v>
      </c>
      <c r="H2402">
        <v>0</v>
      </c>
    </row>
    <row r="2403" spans="1:8" x14ac:dyDescent="0.3">
      <c r="A2403">
        <v>2019</v>
      </c>
      <c r="B2403">
        <v>5</v>
      </c>
      <c r="C2403">
        <v>16</v>
      </c>
      <c r="D2403" s="3">
        <v>43601</v>
      </c>
      <c r="E2403">
        <v>2.75</v>
      </c>
      <c r="F2403">
        <v>0.2</v>
      </c>
      <c r="G2403">
        <v>2.5499999999999998</v>
      </c>
      <c r="H2403">
        <v>0</v>
      </c>
    </row>
    <row r="2404" spans="1:8" x14ac:dyDescent="0.3">
      <c r="A2404">
        <v>2019</v>
      </c>
      <c r="B2404">
        <v>5</v>
      </c>
      <c r="C2404">
        <v>18</v>
      </c>
      <c r="D2404" s="3">
        <v>43603</v>
      </c>
      <c r="E2404">
        <v>0.12000000000000001</v>
      </c>
      <c r="F2404">
        <v>0.05</v>
      </c>
      <c r="G2404">
        <v>0.05</v>
      </c>
      <c r="H2404">
        <v>0.02</v>
      </c>
    </row>
    <row r="2405" spans="1:8" x14ac:dyDescent="0.3">
      <c r="A2405">
        <v>2019</v>
      </c>
      <c r="B2405">
        <v>5</v>
      </c>
      <c r="C2405">
        <v>20</v>
      </c>
      <c r="D2405" s="3">
        <v>43605</v>
      </c>
      <c r="E2405">
        <v>0.02</v>
      </c>
      <c r="F2405">
        <v>0</v>
      </c>
      <c r="G2405">
        <v>0.02</v>
      </c>
      <c r="H2405">
        <v>0</v>
      </c>
    </row>
    <row r="2406" spans="1:8" x14ac:dyDescent="0.3">
      <c r="A2406">
        <v>2019</v>
      </c>
      <c r="B2406">
        <v>5</v>
      </c>
      <c r="C2406">
        <v>21</v>
      </c>
      <c r="D2406" s="3">
        <v>43606</v>
      </c>
      <c r="E2406">
        <v>0.12000000000000001</v>
      </c>
      <c r="F2406">
        <v>0.02</v>
      </c>
      <c r="G2406">
        <v>0.1</v>
      </c>
      <c r="H2406">
        <v>0</v>
      </c>
    </row>
    <row r="2407" spans="1:8" x14ac:dyDescent="0.3">
      <c r="A2407">
        <v>2019</v>
      </c>
      <c r="B2407">
        <v>5</v>
      </c>
      <c r="C2407">
        <v>22</v>
      </c>
      <c r="D2407" s="3">
        <v>43607</v>
      </c>
      <c r="E2407">
        <v>0.18</v>
      </c>
      <c r="F2407">
        <v>0</v>
      </c>
      <c r="G2407">
        <v>0.18</v>
      </c>
      <c r="H2407">
        <v>0</v>
      </c>
    </row>
    <row r="2408" spans="1:8" x14ac:dyDescent="0.3">
      <c r="A2408">
        <v>2019</v>
      </c>
      <c r="B2408">
        <v>5</v>
      </c>
      <c r="C2408">
        <v>23</v>
      </c>
      <c r="D2408" s="3">
        <v>43608</v>
      </c>
      <c r="E2408">
        <v>1.35</v>
      </c>
      <c r="F2408">
        <v>0</v>
      </c>
      <c r="G2408">
        <v>1.35</v>
      </c>
      <c r="H2408">
        <v>0</v>
      </c>
    </row>
    <row r="2409" spans="1:8" x14ac:dyDescent="0.3">
      <c r="A2409">
        <v>2019</v>
      </c>
      <c r="B2409">
        <v>5</v>
      </c>
      <c r="C2409">
        <v>24</v>
      </c>
      <c r="D2409" s="3">
        <v>43609</v>
      </c>
      <c r="E2409">
        <v>0.18000000000000002</v>
      </c>
      <c r="F2409">
        <v>0.02</v>
      </c>
      <c r="G2409">
        <v>0.16000000000000003</v>
      </c>
      <c r="H2409">
        <v>0</v>
      </c>
    </row>
    <row r="2410" spans="1:8" x14ac:dyDescent="0.3">
      <c r="A2410">
        <v>2019</v>
      </c>
      <c r="B2410">
        <v>5</v>
      </c>
      <c r="C2410">
        <v>25</v>
      </c>
      <c r="D2410" s="3">
        <v>43610</v>
      </c>
      <c r="E2410">
        <v>1.73</v>
      </c>
      <c r="F2410">
        <v>0.42500000000000004</v>
      </c>
      <c r="G2410">
        <v>1.2599999999999998</v>
      </c>
      <c r="H2410">
        <v>4.4999999999999998E-2</v>
      </c>
    </row>
    <row r="2411" spans="1:8" x14ac:dyDescent="0.3">
      <c r="A2411">
        <v>2019</v>
      </c>
      <c r="B2411">
        <v>5</v>
      </c>
      <c r="C2411">
        <v>26</v>
      </c>
      <c r="D2411" s="3">
        <v>43611</v>
      </c>
      <c r="E2411">
        <v>0.97</v>
      </c>
      <c r="F2411">
        <v>0.4</v>
      </c>
      <c r="G2411">
        <v>0.57000000000000006</v>
      </c>
      <c r="H2411">
        <v>0</v>
      </c>
    </row>
    <row r="2412" spans="1:8" x14ac:dyDescent="0.3">
      <c r="A2412">
        <v>2019</v>
      </c>
      <c r="B2412">
        <v>5</v>
      </c>
      <c r="C2412">
        <v>27</v>
      </c>
      <c r="D2412" s="3">
        <v>43612</v>
      </c>
      <c r="E2412">
        <v>0.14000000000000001</v>
      </c>
      <c r="F2412">
        <v>0.03</v>
      </c>
      <c r="G2412">
        <v>0.11</v>
      </c>
      <c r="H2412">
        <v>0</v>
      </c>
    </row>
    <row r="2413" spans="1:8" x14ac:dyDescent="0.3">
      <c r="A2413">
        <v>2019</v>
      </c>
      <c r="B2413">
        <v>5</v>
      </c>
      <c r="C2413">
        <v>28</v>
      </c>
      <c r="D2413" s="3">
        <v>43613</v>
      </c>
      <c r="E2413">
        <v>8.59</v>
      </c>
      <c r="F2413">
        <v>1.6099999999999999</v>
      </c>
      <c r="G2413">
        <v>5.62</v>
      </c>
      <c r="H2413">
        <v>1.36</v>
      </c>
    </row>
    <row r="2414" spans="1:8" x14ac:dyDescent="0.3">
      <c r="A2414">
        <v>2019</v>
      </c>
      <c r="B2414">
        <v>5</v>
      </c>
      <c r="C2414">
        <v>29</v>
      </c>
      <c r="D2414" s="3">
        <v>43614</v>
      </c>
      <c r="E2414">
        <v>0.33999999999999997</v>
      </c>
      <c r="F2414">
        <v>0</v>
      </c>
      <c r="G2414">
        <v>0.33999999999999997</v>
      </c>
      <c r="H2414">
        <v>0</v>
      </c>
    </row>
    <row r="2415" spans="1:8" x14ac:dyDescent="0.3">
      <c r="A2415">
        <v>2019</v>
      </c>
      <c r="B2415">
        <v>5</v>
      </c>
      <c r="C2415">
        <v>31</v>
      </c>
      <c r="D2415" s="3">
        <v>43616</v>
      </c>
      <c r="E2415">
        <v>10</v>
      </c>
      <c r="F2415">
        <v>0</v>
      </c>
      <c r="G2415">
        <v>10</v>
      </c>
      <c r="H2415">
        <v>0</v>
      </c>
    </row>
    <row r="2416" spans="1:8" x14ac:dyDescent="0.3">
      <c r="A2416">
        <v>2019</v>
      </c>
      <c r="B2416">
        <v>6</v>
      </c>
      <c r="C2416">
        <v>5</v>
      </c>
      <c r="D2416" s="3">
        <v>43621</v>
      </c>
      <c r="E2416">
        <v>0.32</v>
      </c>
      <c r="F2416">
        <v>0</v>
      </c>
      <c r="G2416">
        <v>0.32</v>
      </c>
      <c r="H2416">
        <v>0</v>
      </c>
    </row>
    <row r="2417" spans="1:8" x14ac:dyDescent="0.3">
      <c r="A2417">
        <v>2019</v>
      </c>
      <c r="B2417">
        <v>6</v>
      </c>
      <c r="C2417">
        <v>9</v>
      </c>
      <c r="D2417" s="3">
        <v>43625</v>
      </c>
      <c r="E2417">
        <v>2.2599999999999998</v>
      </c>
      <c r="F2417">
        <v>0</v>
      </c>
      <c r="G2417">
        <v>2.13</v>
      </c>
      <c r="H2417">
        <v>0.13</v>
      </c>
    </row>
    <row r="2418" spans="1:8" x14ac:dyDescent="0.3">
      <c r="A2418">
        <v>2019</v>
      </c>
      <c r="B2418">
        <v>6</v>
      </c>
      <c r="C2418">
        <v>11</v>
      </c>
      <c r="D2418" s="3">
        <v>43627</v>
      </c>
      <c r="E2418">
        <v>0.1</v>
      </c>
      <c r="F2418">
        <v>0</v>
      </c>
      <c r="G2418">
        <v>0.1</v>
      </c>
      <c r="H2418">
        <v>0</v>
      </c>
    </row>
    <row r="2419" spans="1:8" x14ac:dyDescent="0.3">
      <c r="A2419">
        <v>2019</v>
      </c>
      <c r="B2419">
        <v>6</v>
      </c>
      <c r="C2419">
        <v>12</v>
      </c>
      <c r="D2419" s="3">
        <v>43628</v>
      </c>
      <c r="E2419">
        <v>0.01</v>
      </c>
      <c r="F2419">
        <v>0</v>
      </c>
      <c r="G2419">
        <v>0.01</v>
      </c>
      <c r="H2419">
        <v>0</v>
      </c>
    </row>
    <row r="2420" spans="1:8" x14ac:dyDescent="0.3">
      <c r="A2420">
        <v>2019</v>
      </c>
      <c r="B2420">
        <v>6</v>
      </c>
      <c r="C2420">
        <v>19</v>
      </c>
      <c r="D2420" s="3">
        <v>43635</v>
      </c>
      <c r="E2420">
        <v>12</v>
      </c>
      <c r="F2420">
        <v>0</v>
      </c>
      <c r="G2420">
        <v>11</v>
      </c>
      <c r="H2420">
        <v>1</v>
      </c>
    </row>
    <row r="2421" spans="1:8" x14ac:dyDescent="0.3">
      <c r="A2421">
        <v>2019</v>
      </c>
      <c r="B2421">
        <v>6</v>
      </c>
      <c r="C2421">
        <v>20</v>
      </c>
      <c r="D2421" s="3">
        <v>43636</v>
      </c>
      <c r="E2421">
        <v>0.5</v>
      </c>
      <c r="F2421">
        <v>0</v>
      </c>
      <c r="G2421">
        <v>0.5</v>
      </c>
      <c r="H2421">
        <v>0</v>
      </c>
    </row>
    <row r="2422" spans="1:8" x14ac:dyDescent="0.3">
      <c r="A2422">
        <v>2019</v>
      </c>
      <c r="B2422">
        <v>6</v>
      </c>
      <c r="C2422">
        <v>23</v>
      </c>
      <c r="D2422" s="3">
        <v>43639</v>
      </c>
      <c r="E2422">
        <v>2</v>
      </c>
      <c r="F2422">
        <v>0.8</v>
      </c>
      <c r="G2422">
        <v>1.2</v>
      </c>
      <c r="H2422">
        <v>0</v>
      </c>
    </row>
    <row r="2423" spans="1:8" x14ac:dyDescent="0.3">
      <c r="A2423">
        <v>2019</v>
      </c>
      <c r="B2423">
        <v>7</v>
      </c>
      <c r="C2423">
        <v>1</v>
      </c>
      <c r="D2423" s="3">
        <v>43647</v>
      </c>
      <c r="E2423">
        <v>47.800000000000004</v>
      </c>
      <c r="F2423">
        <v>12.6</v>
      </c>
      <c r="G2423">
        <v>35.200000000000003</v>
      </c>
      <c r="H2423">
        <v>0</v>
      </c>
    </row>
    <row r="2424" spans="1:8" x14ac:dyDescent="0.3">
      <c r="A2424">
        <v>2019</v>
      </c>
      <c r="B2424">
        <v>7</v>
      </c>
      <c r="C2424">
        <v>4</v>
      </c>
      <c r="D2424" s="3">
        <v>43650</v>
      </c>
      <c r="E2424">
        <v>0.5</v>
      </c>
      <c r="F2424">
        <v>0</v>
      </c>
      <c r="G2424">
        <v>0.5</v>
      </c>
      <c r="H2424">
        <v>0</v>
      </c>
    </row>
    <row r="2425" spans="1:8" x14ac:dyDescent="0.3">
      <c r="A2425">
        <v>2019</v>
      </c>
      <c r="B2425">
        <v>7</v>
      </c>
      <c r="C2425">
        <v>5</v>
      </c>
      <c r="D2425" s="3">
        <v>43651</v>
      </c>
      <c r="E2425">
        <v>2.87</v>
      </c>
      <c r="F2425">
        <v>0.56999999999999995</v>
      </c>
      <c r="G2425">
        <v>2</v>
      </c>
      <c r="H2425">
        <v>0.3</v>
      </c>
    </row>
    <row r="2426" spans="1:8" x14ac:dyDescent="0.3">
      <c r="A2426">
        <v>2019</v>
      </c>
      <c r="B2426">
        <v>7</v>
      </c>
      <c r="C2426">
        <v>8</v>
      </c>
      <c r="D2426" s="3">
        <v>43654</v>
      </c>
      <c r="E2426">
        <v>0.5</v>
      </c>
      <c r="F2426">
        <v>0</v>
      </c>
      <c r="G2426">
        <v>0.5</v>
      </c>
      <c r="H2426">
        <v>0</v>
      </c>
    </row>
    <row r="2427" spans="1:8" x14ac:dyDescent="0.3">
      <c r="A2427">
        <v>2019</v>
      </c>
      <c r="B2427">
        <v>7</v>
      </c>
      <c r="C2427">
        <v>10</v>
      </c>
      <c r="D2427" s="3">
        <v>43656</v>
      </c>
      <c r="E2427">
        <v>0.02</v>
      </c>
      <c r="F2427">
        <v>0</v>
      </c>
      <c r="G2427">
        <v>0.02</v>
      </c>
      <c r="H2427">
        <v>0</v>
      </c>
    </row>
    <row r="2428" spans="1:8" x14ac:dyDescent="0.3">
      <c r="A2428">
        <v>2019</v>
      </c>
      <c r="B2428">
        <v>7</v>
      </c>
      <c r="C2428">
        <v>12</v>
      </c>
      <c r="D2428" s="3">
        <v>43658</v>
      </c>
      <c r="E2428">
        <v>0.39</v>
      </c>
      <c r="F2428">
        <v>0</v>
      </c>
      <c r="G2428">
        <v>0</v>
      </c>
      <c r="H2428">
        <v>0.39</v>
      </c>
    </row>
    <row r="2429" spans="1:8" x14ac:dyDescent="0.3">
      <c r="A2429">
        <v>2019</v>
      </c>
      <c r="B2429">
        <v>7</v>
      </c>
      <c r="C2429">
        <v>15</v>
      </c>
      <c r="D2429" s="3">
        <v>43661</v>
      </c>
      <c r="E2429">
        <v>0.5</v>
      </c>
      <c r="F2429">
        <v>0</v>
      </c>
      <c r="G2429">
        <v>0.5</v>
      </c>
      <c r="H2429">
        <v>0</v>
      </c>
    </row>
    <row r="2430" spans="1:8" x14ac:dyDescent="0.3">
      <c r="A2430">
        <v>2019</v>
      </c>
      <c r="B2430">
        <v>7</v>
      </c>
      <c r="C2430">
        <v>30</v>
      </c>
      <c r="D2430" s="3">
        <v>43676</v>
      </c>
      <c r="E2430">
        <v>0.01</v>
      </c>
      <c r="F2430">
        <v>0</v>
      </c>
      <c r="G2430">
        <v>0</v>
      </c>
      <c r="H2430">
        <v>0.01</v>
      </c>
    </row>
    <row r="2431" spans="1:8" x14ac:dyDescent="0.3">
      <c r="A2431">
        <v>2019</v>
      </c>
      <c r="B2431">
        <v>7</v>
      </c>
      <c r="C2431">
        <v>31</v>
      </c>
      <c r="D2431" s="3">
        <v>43677</v>
      </c>
      <c r="E2431">
        <v>15</v>
      </c>
      <c r="F2431">
        <v>1</v>
      </c>
      <c r="G2431">
        <v>14</v>
      </c>
      <c r="H2431">
        <v>0</v>
      </c>
    </row>
    <row r="2432" spans="1:8" x14ac:dyDescent="0.3">
      <c r="A2432">
        <v>2019</v>
      </c>
      <c r="B2432">
        <v>8</v>
      </c>
      <c r="C2432">
        <v>1</v>
      </c>
      <c r="D2432" s="3">
        <v>43678</v>
      </c>
      <c r="E2432">
        <v>2</v>
      </c>
      <c r="F2432">
        <v>0</v>
      </c>
      <c r="G2432">
        <v>2</v>
      </c>
      <c r="H2432">
        <v>0</v>
      </c>
    </row>
    <row r="2433" spans="1:8" x14ac:dyDescent="0.3">
      <c r="A2433">
        <v>2019</v>
      </c>
      <c r="B2433">
        <v>8</v>
      </c>
      <c r="C2433">
        <v>4</v>
      </c>
      <c r="D2433" s="3">
        <v>43681</v>
      </c>
      <c r="E2433">
        <v>0.3</v>
      </c>
      <c r="F2433">
        <v>0</v>
      </c>
      <c r="G2433">
        <v>0.3</v>
      </c>
      <c r="H2433">
        <v>0</v>
      </c>
    </row>
    <row r="2434" spans="1:8" x14ac:dyDescent="0.3">
      <c r="A2434">
        <v>2019</v>
      </c>
      <c r="B2434">
        <v>8</v>
      </c>
      <c r="C2434">
        <v>5</v>
      </c>
      <c r="D2434" s="3">
        <v>43682</v>
      </c>
      <c r="E2434">
        <v>2.5</v>
      </c>
      <c r="F2434">
        <v>0</v>
      </c>
      <c r="G2434">
        <v>0</v>
      </c>
      <c r="H2434">
        <v>2.5</v>
      </c>
    </row>
    <row r="2435" spans="1:8" x14ac:dyDescent="0.3">
      <c r="A2435">
        <v>2019</v>
      </c>
      <c r="B2435">
        <v>8</v>
      </c>
      <c r="C2435">
        <v>6</v>
      </c>
      <c r="D2435" s="3">
        <v>43683</v>
      </c>
      <c r="E2435">
        <v>6.8000000000000005E-2</v>
      </c>
      <c r="F2435">
        <v>0</v>
      </c>
      <c r="G2435">
        <v>6.8000000000000005E-2</v>
      </c>
      <c r="H2435">
        <v>0</v>
      </c>
    </row>
    <row r="2436" spans="1:8" x14ac:dyDescent="0.3">
      <c r="A2436">
        <v>2019</v>
      </c>
      <c r="B2436">
        <v>8</v>
      </c>
      <c r="C2436">
        <v>8</v>
      </c>
      <c r="D2436" s="3">
        <v>43685</v>
      </c>
      <c r="E2436">
        <v>11.9</v>
      </c>
      <c r="F2436">
        <v>0</v>
      </c>
      <c r="G2436">
        <v>11.9</v>
      </c>
      <c r="H2436">
        <v>0</v>
      </c>
    </row>
    <row r="2437" spans="1:8" x14ac:dyDescent="0.3">
      <c r="A2437">
        <v>2019</v>
      </c>
      <c r="B2437">
        <v>8</v>
      </c>
      <c r="C2437">
        <v>9</v>
      </c>
      <c r="D2437" s="3">
        <v>43686</v>
      </c>
      <c r="E2437">
        <v>9.3000000000000007</v>
      </c>
      <c r="F2437">
        <v>0</v>
      </c>
      <c r="G2437">
        <v>9.3000000000000007</v>
      </c>
      <c r="H2437">
        <v>0</v>
      </c>
    </row>
    <row r="2438" spans="1:8" x14ac:dyDescent="0.3">
      <c r="A2438">
        <v>2019</v>
      </c>
      <c r="B2438">
        <v>8</v>
      </c>
      <c r="C2438">
        <v>10</v>
      </c>
      <c r="D2438" s="3">
        <v>43687</v>
      </c>
      <c r="E2438">
        <v>2.6019999999999999</v>
      </c>
      <c r="F2438">
        <v>0</v>
      </c>
      <c r="G2438">
        <v>2.6</v>
      </c>
      <c r="H2438">
        <v>2E-3</v>
      </c>
    </row>
    <row r="2439" spans="1:8" x14ac:dyDescent="0.3">
      <c r="A2439">
        <v>2019</v>
      </c>
      <c r="B2439">
        <v>8</v>
      </c>
      <c r="C2439">
        <v>12</v>
      </c>
      <c r="D2439" s="3">
        <v>43689</v>
      </c>
      <c r="E2439">
        <v>0.6</v>
      </c>
      <c r="F2439">
        <v>0</v>
      </c>
      <c r="G2439">
        <v>0.6</v>
      </c>
      <c r="H2439">
        <v>0</v>
      </c>
    </row>
    <row r="2440" spans="1:8" x14ac:dyDescent="0.3">
      <c r="A2440">
        <v>2019</v>
      </c>
      <c r="B2440">
        <v>8</v>
      </c>
      <c r="C2440">
        <v>13</v>
      </c>
      <c r="D2440" s="3">
        <v>43690</v>
      </c>
      <c r="E2440">
        <v>4.66</v>
      </c>
      <c r="F2440">
        <v>0</v>
      </c>
      <c r="G2440">
        <v>4.66</v>
      </c>
      <c r="H2440">
        <v>0</v>
      </c>
    </row>
    <row r="2441" spans="1:8" x14ac:dyDescent="0.3">
      <c r="A2441">
        <v>2019</v>
      </c>
      <c r="B2441">
        <v>8</v>
      </c>
      <c r="C2441">
        <v>16</v>
      </c>
      <c r="D2441" s="3">
        <v>43693</v>
      </c>
      <c r="E2441">
        <v>0.01</v>
      </c>
      <c r="F2441">
        <v>0.01</v>
      </c>
      <c r="G2441">
        <v>0</v>
      </c>
      <c r="H2441">
        <v>0</v>
      </c>
    </row>
    <row r="2442" spans="1:8" x14ac:dyDescent="0.3">
      <c r="A2442">
        <v>2019</v>
      </c>
      <c r="B2442">
        <v>8</v>
      </c>
      <c r="C2442">
        <v>17</v>
      </c>
      <c r="D2442" s="3">
        <v>43694</v>
      </c>
      <c r="E2442">
        <v>8.0299999999999994</v>
      </c>
      <c r="F2442">
        <v>0</v>
      </c>
      <c r="G2442">
        <v>8.0299999999999994</v>
      </c>
      <c r="H2442">
        <v>0</v>
      </c>
    </row>
    <row r="2443" spans="1:8" x14ac:dyDescent="0.3">
      <c r="A2443">
        <v>2019</v>
      </c>
      <c r="B2443">
        <v>8</v>
      </c>
      <c r="C2443">
        <v>20</v>
      </c>
      <c r="D2443" s="3">
        <v>43697</v>
      </c>
      <c r="E2443">
        <v>154.51</v>
      </c>
      <c r="F2443">
        <v>0</v>
      </c>
      <c r="G2443">
        <v>154.01</v>
      </c>
      <c r="H2443">
        <v>0.5</v>
      </c>
    </row>
    <row r="2444" spans="1:8" x14ac:dyDescent="0.3">
      <c r="A2444">
        <v>2019</v>
      </c>
      <c r="B2444">
        <v>8</v>
      </c>
      <c r="C2444">
        <v>22</v>
      </c>
      <c r="D2444" s="3">
        <v>43699</v>
      </c>
      <c r="E2444">
        <v>41.4</v>
      </c>
      <c r="F2444">
        <v>1.4000000000000001</v>
      </c>
      <c r="G2444">
        <v>40.000000000000007</v>
      </c>
      <c r="H2444">
        <v>0</v>
      </c>
    </row>
    <row r="2445" spans="1:8" x14ac:dyDescent="0.3">
      <c r="A2445">
        <v>2019</v>
      </c>
      <c r="B2445">
        <v>8</v>
      </c>
      <c r="C2445">
        <v>23</v>
      </c>
      <c r="D2445" s="3">
        <v>43700</v>
      </c>
      <c r="E2445">
        <v>3.1099999999999994</v>
      </c>
      <c r="F2445">
        <v>0.3</v>
      </c>
      <c r="G2445">
        <v>2.11</v>
      </c>
      <c r="H2445">
        <v>0.7</v>
      </c>
    </row>
    <row r="2446" spans="1:8" x14ac:dyDescent="0.3">
      <c r="A2446">
        <v>2019</v>
      </c>
      <c r="B2446">
        <v>8</v>
      </c>
      <c r="C2446">
        <v>24</v>
      </c>
      <c r="D2446" s="3">
        <v>43701</v>
      </c>
      <c r="E2446">
        <v>2.02</v>
      </c>
      <c r="F2446">
        <v>0.5</v>
      </c>
      <c r="G2446">
        <v>1.02</v>
      </c>
      <c r="H2446">
        <v>0.5</v>
      </c>
    </row>
    <row r="2447" spans="1:8" x14ac:dyDescent="0.3">
      <c r="A2447">
        <v>2019</v>
      </c>
      <c r="B2447">
        <v>8</v>
      </c>
      <c r="C2447">
        <v>26</v>
      </c>
      <c r="D2447" s="3">
        <v>43703</v>
      </c>
      <c r="E2447">
        <v>2.0099999999999998</v>
      </c>
      <c r="F2447">
        <v>0</v>
      </c>
      <c r="G2447">
        <v>2.0099999999999998</v>
      </c>
      <c r="H2447">
        <v>0</v>
      </c>
    </row>
    <row r="2448" spans="1:8" x14ac:dyDescent="0.3">
      <c r="A2448">
        <v>2019</v>
      </c>
      <c r="B2448">
        <v>8</v>
      </c>
      <c r="C2448">
        <v>27</v>
      </c>
      <c r="D2448" s="3">
        <v>43704</v>
      </c>
      <c r="E2448">
        <v>3.823</v>
      </c>
      <c r="F2448">
        <v>0</v>
      </c>
      <c r="G2448">
        <v>3.5229999999999997</v>
      </c>
      <c r="H2448">
        <v>0.3</v>
      </c>
    </row>
    <row r="2449" spans="1:8" x14ac:dyDescent="0.3">
      <c r="A2449">
        <v>2019</v>
      </c>
      <c r="B2449">
        <v>8</v>
      </c>
      <c r="C2449">
        <v>28</v>
      </c>
      <c r="D2449" s="3">
        <v>43705</v>
      </c>
      <c r="E2449">
        <v>11.906999999999998</v>
      </c>
      <c r="F2449">
        <v>0.01</v>
      </c>
      <c r="G2449">
        <v>11.716999999999999</v>
      </c>
      <c r="H2449">
        <v>0.18</v>
      </c>
    </row>
    <row r="2450" spans="1:8" x14ac:dyDescent="0.3">
      <c r="A2450">
        <v>2019</v>
      </c>
      <c r="B2450">
        <v>8</v>
      </c>
      <c r="C2450">
        <v>29</v>
      </c>
      <c r="D2450" s="3">
        <v>43706</v>
      </c>
      <c r="E2450">
        <v>1.6400000000000001</v>
      </c>
      <c r="F2450">
        <v>0</v>
      </c>
      <c r="G2450">
        <v>1.6400000000000001</v>
      </c>
      <c r="H2450">
        <v>0</v>
      </c>
    </row>
    <row r="2451" spans="1:8" x14ac:dyDescent="0.3">
      <c r="A2451">
        <v>2019</v>
      </c>
      <c r="B2451">
        <v>8</v>
      </c>
      <c r="C2451">
        <v>30</v>
      </c>
      <c r="D2451" s="3">
        <v>43707</v>
      </c>
      <c r="E2451">
        <v>0.5</v>
      </c>
      <c r="F2451">
        <v>0</v>
      </c>
      <c r="G2451">
        <v>0.5</v>
      </c>
      <c r="H2451">
        <v>0</v>
      </c>
    </row>
    <row r="2452" spans="1:8" x14ac:dyDescent="0.3">
      <c r="A2452">
        <v>2019</v>
      </c>
      <c r="B2452">
        <v>8</v>
      </c>
      <c r="C2452">
        <v>31</v>
      </c>
      <c r="D2452" s="3">
        <v>43708</v>
      </c>
      <c r="E2452">
        <v>7.45</v>
      </c>
      <c r="F2452">
        <v>0</v>
      </c>
      <c r="G2452">
        <v>7.45</v>
      </c>
      <c r="H2452">
        <v>0</v>
      </c>
    </row>
    <row r="2453" spans="1:8" x14ac:dyDescent="0.3">
      <c r="A2453">
        <v>2019</v>
      </c>
      <c r="B2453">
        <v>9</v>
      </c>
      <c r="C2453">
        <v>1</v>
      </c>
      <c r="D2453" s="3">
        <v>43709</v>
      </c>
      <c r="E2453">
        <v>39.4</v>
      </c>
      <c r="F2453">
        <v>0.22999999999999998</v>
      </c>
      <c r="G2453">
        <v>39.17</v>
      </c>
      <c r="H2453">
        <v>0</v>
      </c>
    </row>
    <row r="2454" spans="1:8" x14ac:dyDescent="0.3">
      <c r="A2454">
        <v>2019</v>
      </c>
      <c r="B2454">
        <v>9</v>
      </c>
      <c r="C2454">
        <v>2</v>
      </c>
      <c r="D2454" s="3">
        <v>43710</v>
      </c>
      <c r="E2454">
        <v>13.250000000000002</v>
      </c>
      <c r="F2454">
        <v>0</v>
      </c>
      <c r="G2454">
        <v>8.25</v>
      </c>
      <c r="H2454">
        <v>5</v>
      </c>
    </row>
    <row r="2455" spans="1:8" x14ac:dyDescent="0.3">
      <c r="A2455">
        <v>2019</v>
      </c>
      <c r="B2455">
        <v>9</v>
      </c>
      <c r="C2455">
        <v>3</v>
      </c>
      <c r="D2455" s="3">
        <v>43711</v>
      </c>
      <c r="E2455">
        <v>6.67</v>
      </c>
      <c r="F2455">
        <v>0.6</v>
      </c>
      <c r="G2455">
        <v>4.37</v>
      </c>
      <c r="H2455">
        <v>1.7</v>
      </c>
    </row>
    <row r="2456" spans="1:8" x14ac:dyDescent="0.3">
      <c r="A2456">
        <v>2019</v>
      </c>
      <c r="B2456">
        <v>9</v>
      </c>
      <c r="C2456">
        <v>4</v>
      </c>
      <c r="D2456" s="3">
        <v>43712</v>
      </c>
      <c r="E2456">
        <v>6.27</v>
      </c>
      <c r="F2456">
        <v>0.55000000000000004</v>
      </c>
      <c r="G2456">
        <v>5.72</v>
      </c>
      <c r="H2456">
        <v>0</v>
      </c>
    </row>
    <row r="2457" spans="1:8" x14ac:dyDescent="0.3">
      <c r="A2457">
        <v>2019</v>
      </c>
      <c r="B2457">
        <v>9</v>
      </c>
      <c r="C2457">
        <v>5</v>
      </c>
      <c r="D2457" s="3">
        <v>43713</v>
      </c>
      <c r="E2457">
        <v>1.22</v>
      </c>
      <c r="F2457">
        <v>0</v>
      </c>
      <c r="G2457">
        <v>0.91999999999999993</v>
      </c>
      <c r="H2457">
        <v>0.3</v>
      </c>
    </row>
    <row r="2458" spans="1:8" x14ac:dyDescent="0.3">
      <c r="A2458">
        <v>2019</v>
      </c>
      <c r="B2458">
        <v>9</v>
      </c>
      <c r="C2458">
        <v>7</v>
      </c>
      <c r="D2458" s="3">
        <v>43715</v>
      </c>
      <c r="E2458">
        <v>0.3</v>
      </c>
      <c r="F2458">
        <v>0</v>
      </c>
      <c r="G2458">
        <v>0.3</v>
      </c>
      <c r="H2458">
        <v>0</v>
      </c>
    </row>
    <row r="2459" spans="1:8" x14ac:dyDescent="0.3">
      <c r="A2459">
        <v>2019</v>
      </c>
      <c r="B2459">
        <v>9</v>
      </c>
      <c r="C2459">
        <v>8</v>
      </c>
      <c r="D2459" s="3">
        <v>43716</v>
      </c>
      <c r="E2459">
        <v>122.5</v>
      </c>
      <c r="F2459">
        <v>2.8</v>
      </c>
      <c r="G2459">
        <v>119.62</v>
      </c>
      <c r="H2459">
        <v>0.08</v>
      </c>
    </row>
    <row r="2460" spans="1:8" x14ac:dyDescent="0.3">
      <c r="A2460">
        <v>2019</v>
      </c>
      <c r="B2460">
        <v>9</v>
      </c>
      <c r="C2460">
        <v>9</v>
      </c>
      <c r="D2460" s="3">
        <v>43717</v>
      </c>
      <c r="E2460">
        <v>0.30000000000000004</v>
      </c>
      <c r="F2460">
        <v>0</v>
      </c>
      <c r="G2460">
        <v>0.30000000000000004</v>
      </c>
      <c r="H2460">
        <v>0</v>
      </c>
    </row>
    <row r="2461" spans="1:8" x14ac:dyDescent="0.3">
      <c r="A2461">
        <v>2019</v>
      </c>
      <c r="B2461">
        <v>9</v>
      </c>
      <c r="C2461">
        <v>10</v>
      </c>
      <c r="D2461" s="3">
        <v>43718</v>
      </c>
      <c r="E2461">
        <v>0.02</v>
      </c>
      <c r="F2461">
        <v>0</v>
      </c>
      <c r="G2461">
        <v>0</v>
      </c>
      <c r="H2461">
        <v>0.02</v>
      </c>
    </row>
    <row r="2462" spans="1:8" x14ac:dyDescent="0.3">
      <c r="A2462">
        <v>2019</v>
      </c>
      <c r="B2462">
        <v>9</v>
      </c>
      <c r="C2462">
        <v>12</v>
      </c>
      <c r="D2462" s="3">
        <v>43720</v>
      </c>
      <c r="E2462">
        <v>1.91</v>
      </c>
      <c r="F2462">
        <v>0</v>
      </c>
      <c r="G2462">
        <v>1.71</v>
      </c>
      <c r="H2462">
        <v>0.2</v>
      </c>
    </row>
    <row r="2463" spans="1:8" x14ac:dyDescent="0.3">
      <c r="A2463">
        <v>2019</v>
      </c>
      <c r="B2463">
        <v>9</v>
      </c>
      <c r="C2463">
        <v>13</v>
      </c>
      <c r="D2463" s="3">
        <v>43721</v>
      </c>
      <c r="E2463">
        <v>17</v>
      </c>
      <c r="F2463">
        <v>0</v>
      </c>
      <c r="G2463">
        <v>17</v>
      </c>
      <c r="H2463">
        <v>0</v>
      </c>
    </row>
    <row r="2464" spans="1:8" x14ac:dyDescent="0.3">
      <c r="A2464">
        <v>2019</v>
      </c>
      <c r="B2464">
        <v>9</v>
      </c>
      <c r="C2464">
        <v>15</v>
      </c>
      <c r="D2464" s="3">
        <v>43723</v>
      </c>
      <c r="E2464">
        <v>0.36</v>
      </c>
      <c r="F2464">
        <v>0</v>
      </c>
      <c r="G2464">
        <v>0.36</v>
      </c>
      <c r="H2464">
        <v>0</v>
      </c>
    </row>
    <row r="2465" spans="1:8" x14ac:dyDescent="0.3">
      <c r="A2465">
        <v>2019</v>
      </c>
      <c r="B2465">
        <v>9</v>
      </c>
      <c r="C2465">
        <v>16</v>
      </c>
      <c r="D2465" s="3">
        <v>43724</v>
      </c>
      <c r="E2465">
        <v>3.3099999999999996</v>
      </c>
      <c r="F2465">
        <v>0</v>
      </c>
      <c r="G2465">
        <v>3.26</v>
      </c>
      <c r="H2465">
        <v>0.05</v>
      </c>
    </row>
    <row r="2466" spans="1:8" x14ac:dyDescent="0.3">
      <c r="A2466">
        <v>2019</v>
      </c>
      <c r="B2466">
        <v>9</v>
      </c>
      <c r="C2466">
        <v>17</v>
      </c>
      <c r="D2466" s="3">
        <v>43725</v>
      </c>
      <c r="E2466">
        <v>0.35</v>
      </c>
      <c r="F2466">
        <v>0.05</v>
      </c>
      <c r="G2466">
        <v>0.15000000000000002</v>
      </c>
      <c r="H2466">
        <v>0.15</v>
      </c>
    </row>
    <row r="2467" spans="1:8" x14ac:dyDescent="0.3">
      <c r="A2467">
        <v>2019</v>
      </c>
      <c r="B2467">
        <v>9</v>
      </c>
      <c r="C2467">
        <v>18</v>
      </c>
      <c r="D2467" s="3">
        <v>43726</v>
      </c>
      <c r="E2467">
        <v>3.04</v>
      </c>
      <c r="F2467">
        <v>0</v>
      </c>
      <c r="G2467">
        <v>3.04</v>
      </c>
      <c r="H2467">
        <v>0</v>
      </c>
    </row>
    <row r="2468" spans="1:8" x14ac:dyDescent="0.3">
      <c r="A2468">
        <v>2019</v>
      </c>
      <c r="B2468">
        <v>9</v>
      </c>
      <c r="C2468">
        <v>19</v>
      </c>
      <c r="D2468" s="3">
        <v>43727</v>
      </c>
      <c r="E2468">
        <v>276.17</v>
      </c>
      <c r="F2468">
        <v>0.31</v>
      </c>
      <c r="G2468">
        <v>275.86</v>
      </c>
      <c r="H2468">
        <v>0</v>
      </c>
    </row>
    <row r="2469" spans="1:8" x14ac:dyDescent="0.3">
      <c r="A2469">
        <v>2019</v>
      </c>
      <c r="B2469">
        <v>9</v>
      </c>
      <c r="C2469">
        <v>20</v>
      </c>
      <c r="D2469" s="3">
        <v>43728</v>
      </c>
      <c r="E2469">
        <v>16.258000000000003</v>
      </c>
      <c r="F2469">
        <v>7.8000000000000014E-2</v>
      </c>
      <c r="G2469">
        <v>16.100000000000001</v>
      </c>
      <c r="H2469">
        <v>0.08</v>
      </c>
    </row>
    <row r="2470" spans="1:8" x14ac:dyDescent="0.3">
      <c r="A2470">
        <v>2019</v>
      </c>
      <c r="B2470">
        <v>9</v>
      </c>
      <c r="C2470">
        <v>21</v>
      </c>
      <c r="D2470" s="3">
        <v>43729</v>
      </c>
      <c r="E2470">
        <v>16.780000000000005</v>
      </c>
      <c r="F2470">
        <v>0.27</v>
      </c>
      <c r="G2470">
        <v>16.500000000000004</v>
      </c>
      <c r="H2470">
        <v>0.01</v>
      </c>
    </row>
    <row r="2471" spans="1:8" x14ac:dyDescent="0.3">
      <c r="A2471">
        <v>2019</v>
      </c>
      <c r="B2471">
        <v>9</v>
      </c>
      <c r="C2471">
        <v>22</v>
      </c>
      <c r="D2471" s="3">
        <v>43730</v>
      </c>
      <c r="E2471">
        <v>14.68</v>
      </c>
      <c r="F2471">
        <v>1.4100000000000001</v>
      </c>
      <c r="G2471">
        <v>12.07</v>
      </c>
      <c r="H2471">
        <v>1.2</v>
      </c>
    </row>
    <row r="2472" spans="1:8" x14ac:dyDescent="0.3">
      <c r="A2472">
        <v>2019</v>
      </c>
      <c r="B2472">
        <v>9</v>
      </c>
      <c r="C2472">
        <v>23</v>
      </c>
      <c r="D2472" s="3">
        <v>43731</v>
      </c>
      <c r="E2472">
        <v>5.01</v>
      </c>
      <c r="F2472">
        <v>0</v>
      </c>
      <c r="G2472">
        <v>4.32</v>
      </c>
      <c r="H2472">
        <v>0.69</v>
      </c>
    </row>
    <row r="2473" spans="1:8" x14ac:dyDescent="0.3">
      <c r="A2473">
        <v>2019</v>
      </c>
      <c r="B2473">
        <v>9</v>
      </c>
      <c r="C2473">
        <v>24</v>
      </c>
      <c r="D2473" s="3">
        <v>43732</v>
      </c>
      <c r="E2473">
        <v>118.07</v>
      </c>
      <c r="F2473">
        <v>39.950000000000003</v>
      </c>
      <c r="G2473">
        <v>62.120000000000005</v>
      </c>
      <c r="H2473">
        <v>16</v>
      </c>
    </row>
    <row r="2474" spans="1:8" x14ac:dyDescent="0.3">
      <c r="A2474">
        <v>2019</v>
      </c>
      <c r="B2474">
        <v>9</v>
      </c>
      <c r="C2474">
        <v>25</v>
      </c>
      <c r="D2474" s="3">
        <v>43733</v>
      </c>
      <c r="E2474">
        <v>34.61</v>
      </c>
      <c r="F2474">
        <v>5.6</v>
      </c>
      <c r="G2474">
        <v>24.310000000000002</v>
      </c>
      <c r="H2474">
        <v>4.7</v>
      </c>
    </row>
    <row r="2475" spans="1:8" x14ac:dyDescent="0.3">
      <c r="A2475">
        <v>2019</v>
      </c>
      <c r="B2475">
        <v>9</v>
      </c>
      <c r="C2475">
        <v>26</v>
      </c>
      <c r="D2475" s="3">
        <v>43734</v>
      </c>
      <c r="E2475">
        <v>11.8</v>
      </c>
      <c r="F2475">
        <v>5.2</v>
      </c>
      <c r="G2475">
        <v>1.6</v>
      </c>
      <c r="H2475">
        <v>5</v>
      </c>
    </row>
    <row r="2476" spans="1:8" x14ac:dyDescent="0.3">
      <c r="A2476">
        <v>2019</v>
      </c>
      <c r="B2476">
        <v>9</v>
      </c>
      <c r="C2476">
        <v>27</v>
      </c>
      <c r="D2476" s="3">
        <v>43735</v>
      </c>
      <c r="E2476">
        <v>0.21000000000000002</v>
      </c>
      <c r="F2476">
        <v>7.0000000000000007E-2</v>
      </c>
      <c r="G2476">
        <v>0.14000000000000001</v>
      </c>
      <c r="H2476">
        <v>0</v>
      </c>
    </row>
    <row r="2477" spans="1:8" x14ac:dyDescent="0.3">
      <c r="A2477">
        <v>2019</v>
      </c>
      <c r="B2477">
        <v>9</v>
      </c>
      <c r="C2477">
        <v>28</v>
      </c>
      <c r="D2477" s="3">
        <v>43736</v>
      </c>
      <c r="E2477">
        <v>1.38</v>
      </c>
      <c r="F2477">
        <v>0.159</v>
      </c>
      <c r="G2477">
        <v>1.2210000000000001</v>
      </c>
      <c r="H2477">
        <v>0</v>
      </c>
    </row>
    <row r="2478" spans="1:8" x14ac:dyDescent="0.3">
      <c r="A2478">
        <v>2019</v>
      </c>
      <c r="B2478">
        <v>9</v>
      </c>
      <c r="C2478">
        <v>29</v>
      </c>
      <c r="D2478" s="3">
        <v>43737</v>
      </c>
      <c r="E2478">
        <v>1.105</v>
      </c>
      <c r="F2478">
        <v>0.15300000000000002</v>
      </c>
      <c r="G2478">
        <v>0.95200000000000007</v>
      </c>
      <c r="H2478">
        <v>0</v>
      </c>
    </row>
    <row r="2479" spans="1:8" x14ac:dyDescent="0.3">
      <c r="A2479">
        <v>2019</v>
      </c>
      <c r="B2479">
        <v>9</v>
      </c>
      <c r="C2479">
        <v>30</v>
      </c>
      <c r="D2479" s="3">
        <v>43738</v>
      </c>
      <c r="E2479">
        <v>0.91</v>
      </c>
      <c r="F2479">
        <v>0</v>
      </c>
      <c r="G2479">
        <v>0.71</v>
      </c>
      <c r="H2479">
        <v>0.2</v>
      </c>
    </row>
    <row r="2480" spans="1:8" x14ac:dyDescent="0.3">
      <c r="A2480">
        <v>2019</v>
      </c>
      <c r="B2480">
        <v>10</v>
      </c>
      <c r="C2480">
        <v>1</v>
      </c>
      <c r="D2480" s="3">
        <v>43739</v>
      </c>
      <c r="E2480">
        <v>6.2</v>
      </c>
      <c r="F2480">
        <v>0</v>
      </c>
      <c r="G2480">
        <v>6.2</v>
      </c>
      <c r="H2480">
        <v>0</v>
      </c>
    </row>
    <row r="2481" spans="1:8" x14ac:dyDescent="0.3">
      <c r="A2481">
        <v>2019</v>
      </c>
      <c r="B2481">
        <v>10</v>
      </c>
      <c r="C2481">
        <v>2</v>
      </c>
      <c r="D2481" s="3">
        <v>43740</v>
      </c>
      <c r="E2481">
        <v>1.6</v>
      </c>
      <c r="F2481">
        <v>0.4</v>
      </c>
      <c r="G2481">
        <v>1.2000000000000002</v>
      </c>
      <c r="H2481">
        <v>0</v>
      </c>
    </row>
    <row r="2482" spans="1:8" x14ac:dyDescent="0.3">
      <c r="A2482">
        <v>2019</v>
      </c>
      <c r="B2482">
        <v>10</v>
      </c>
      <c r="C2482">
        <v>3</v>
      </c>
      <c r="D2482" s="3">
        <v>43741</v>
      </c>
      <c r="E2482">
        <v>0.71299999999999997</v>
      </c>
      <c r="F2482">
        <v>0.05</v>
      </c>
      <c r="G2482">
        <v>0.36300000000000004</v>
      </c>
      <c r="H2482">
        <v>0.3</v>
      </c>
    </row>
    <row r="2483" spans="1:8" x14ac:dyDescent="0.3">
      <c r="A2483">
        <v>2019</v>
      </c>
      <c r="B2483">
        <v>10</v>
      </c>
      <c r="C2483">
        <v>4</v>
      </c>
      <c r="D2483" s="3">
        <v>43742</v>
      </c>
      <c r="E2483">
        <v>10.719999999999999</v>
      </c>
      <c r="F2483">
        <v>0.5</v>
      </c>
      <c r="G2483">
        <v>10.219999999999999</v>
      </c>
      <c r="H2483">
        <v>0</v>
      </c>
    </row>
    <row r="2484" spans="1:8" x14ac:dyDescent="0.3">
      <c r="A2484">
        <v>2019</v>
      </c>
      <c r="B2484">
        <v>10</v>
      </c>
      <c r="C2484">
        <v>5</v>
      </c>
      <c r="D2484" s="3">
        <v>43743</v>
      </c>
      <c r="E2484">
        <v>0.16750000000000001</v>
      </c>
      <c r="F2484">
        <v>0</v>
      </c>
      <c r="G2484">
        <v>0.16750000000000001</v>
      </c>
      <c r="H2484">
        <v>0</v>
      </c>
    </row>
    <row r="2485" spans="1:8" x14ac:dyDescent="0.3">
      <c r="A2485">
        <v>2019</v>
      </c>
      <c r="B2485">
        <v>10</v>
      </c>
      <c r="C2485">
        <v>6</v>
      </c>
      <c r="D2485" s="3">
        <v>43744</v>
      </c>
      <c r="E2485">
        <v>16.661999999999999</v>
      </c>
      <c r="F2485">
        <v>0.37</v>
      </c>
      <c r="G2485">
        <v>16.241999999999997</v>
      </c>
      <c r="H2485">
        <v>0.05</v>
      </c>
    </row>
    <row r="2486" spans="1:8" x14ac:dyDescent="0.3">
      <c r="A2486">
        <v>2019</v>
      </c>
      <c r="B2486">
        <v>10</v>
      </c>
      <c r="C2486">
        <v>7</v>
      </c>
      <c r="D2486" s="3">
        <v>43745</v>
      </c>
      <c r="E2486">
        <v>20.310000000000002</v>
      </c>
      <c r="F2486">
        <v>0.08</v>
      </c>
      <c r="G2486">
        <v>20.23</v>
      </c>
      <c r="H2486">
        <v>0</v>
      </c>
    </row>
    <row r="2487" spans="1:8" x14ac:dyDescent="0.3">
      <c r="A2487">
        <v>2019</v>
      </c>
      <c r="B2487">
        <v>10</v>
      </c>
      <c r="C2487">
        <v>8</v>
      </c>
      <c r="D2487" s="3">
        <v>43746</v>
      </c>
      <c r="E2487">
        <v>53.82</v>
      </c>
      <c r="F2487">
        <v>22.26</v>
      </c>
      <c r="G2487">
        <v>24.759999999999998</v>
      </c>
      <c r="H2487">
        <v>6.8</v>
      </c>
    </row>
    <row r="2488" spans="1:8" x14ac:dyDescent="0.3">
      <c r="A2488">
        <v>2019</v>
      </c>
      <c r="B2488">
        <v>10</v>
      </c>
      <c r="C2488">
        <v>9</v>
      </c>
      <c r="D2488" s="3">
        <v>43747</v>
      </c>
      <c r="E2488">
        <v>15.299999999999999</v>
      </c>
      <c r="F2488">
        <v>6.5</v>
      </c>
      <c r="G2488">
        <v>8.5890000000000004</v>
      </c>
      <c r="H2488">
        <v>0.21100000000000002</v>
      </c>
    </row>
    <row r="2489" spans="1:8" x14ac:dyDescent="0.3">
      <c r="A2489">
        <v>2019</v>
      </c>
      <c r="B2489">
        <v>10</v>
      </c>
      <c r="C2489">
        <v>10</v>
      </c>
      <c r="D2489" s="3">
        <v>43748</v>
      </c>
      <c r="E2489">
        <v>29.549600000000002</v>
      </c>
      <c r="F2489">
        <v>21.01</v>
      </c>
      <c r="G2489">
        <v>2.5396000000000001</v>
      </c>
      <c r="H2489">
        <v>6</v>
      </c>
    </row>
    <row r="2490" spans="1:8" x14ac:dyDescent="0.3">
      <c r="A2490">
        <v>2019</v>
      </c>
      <c r="B2490">
        <v>10</v>
      </c>
      <c r="C2490">
        <v>11</v>
      </c>
      <c r="D2490" s="3">
        <v>43749</v>
      </c>
      <c r="E2490">
        <v>0.19350000000000001</v>
      </c>
      <c r="F2490">
        <v>0.13</v>
      </c>
      <c r="G2490">
        <v>6.0000000000000005E-2</v>
      </c>
      <c r="H2490">
        <v>3.5000000000000005E-3</v>
      </c>
    </row>
    <row r="2491" spans="1:8" x14ac:dyDescent="0.3">
      <c r="A2491">
        <v>2019</v>
      </c>
      <c r="B2491">
        <v>10</v>
      </c>
      <c r="C2491">
        <v>12</v>
      </c>
      <c r="D2491" s="3">
        <v>43750</v>
      </c>
      <c r="E2491">
        <v>16.742499999999996</v>
      </c>
      <c r="F2491">
        <v>1</v>
      </c>
      <c r="G2491">
        <v>15.502499999999998</v>
      </c>
      <c r="H2491">
        <v>0.24</v>
      </c>
    </row>
    <row r="2492" spans="1:8" x14ac:dyDescent="0.3">
      <c r="A2492">
        <v>2019</v>
      </c>
      <c r="B2492">
        <v>10</v>
      </c>
      <c r="C2492">
        <v>13</v>
      </c>
      <c r="D2492" s="3">
        <v>43751</v>
      </c>
      <c r="E2492">
        <v>10.045</v>
      </c>
      <c r="F2492">
        <v>3.625</v>
      </c>
      <c r="G2492">
        <v>3.3499999999999996</v>
      </c>
      <c r="H2492">
        <v>3.07</v>
      </c>
    </row>
    <row r="2493" spans="1:8" x14ac:dyDescent="0.3">
      <c r="A2493">
        <v>2019</v>
      </c>
      <c r="B2493">
        <v>10</v>
      </c>
      <c r="C2493">
        <v>14</v>
      </c>
      <c r="D2493" s="3">
        <v>43752</v>
      </c>
      <c r="E2493">
        <v>57.66</v>
      </c>
      <c r="F2493">
        <v>8.02</v>
      </c>
      <c r="G2493">
        <v>41.14</v>
      </c>
      <c r="H2493">
        <v>8.5</v>
      </c>
    </row>
    <row r="2494" spans="1:8" x14ac:dyDescent="0.3">
      <c r="A2494">
        <v>2019</v>
      </c>
      <c r="B2494">
        <v>10</v>
      </c>
      <c r="C2494">
        <v>15</v>
      </c>
      <c r="D2494" s="3">
        <v>43753</v>
      </c>
      <c r="E2494">
        <v>4.3000000000000007</v>
      </c>
      <c r="F2494">
        <v>0</v>
      </c>
      <c r="G2494">
        <v>3.9000000000000004</v>
      </c>
      <c r="H2494">
        <v>0.4</v>
      </c>
    </row>
    <row r="2495" spans="1:8" x14ac:dyDescent="0.3">
      <c r="A2495">
        <v>2019</v>
      </c>
      <c r="B2495">
        <v>10</v>
      </c>
      <c r="C2495">
        <v>16</v>
      </c>
      <c r="D2495" s="3">
        <v>43754</v>
      </c>
      <c r="E2495">
        <v>3.2429999999999999</v>
      </c>
      <c r="F2495">
        <v>0.71</v>
      </c>
      <c r="G2495">
        <v>1.0230000000000001</v>
      </c>
      <c r="H2495">
        <v>1.51</v>
      </c>
    </row>
    <row r="2496" spans="1:8" x14ac:dyDescent="0.3">
      <c r="A2496">
        <v>2019</v>
      </c>
      <c r="B2496">
        <v>10</v>
      </c>
      <c r="C2496">
        <v>17</v>
      </c>
      <c r="D2496" s="3">
        <v>43755</v>
      </c>
      <c r="E2496">
        <v>33.089999999999996</v>
      </c>
      <c r="F2496">
        <v>0.41000000000000003</v>
      </c>
      <c r="G2496">
        <v>29.78</v>
      </c>
      <c r="H2496">
        <v>2.9</v>
      </c>
    </row>
    <row r="2497" spans="1:8" x14ac:dyDescent="0.3">
      <c r="A2497">
        <v>2019</v>
      </c>
      <c r="B2497">
        <v>10</v>
      </c>
      <c r="C2497">
        <v>18</v>
      </c>
      <c r="D2497" s="3">
        <v>43756</v>
      </c>
      <c r="E2497">
        <v>8.4049999999999994</v>
      </c>
      <c r="F2497">
        <v>0.5</v>
      </c>
      <c r="G2497">
        <v>6.5950000000000006</v>
      </c>
      <c r="H2497">
        <v>1.31</v>
      </c>
    </row>
    <row r="2498" spans="1:8" x14ac:dyDescent="0.3">
      <c r="A2498">
        <v>2019</v>
      </c>
      <c r="B2498">
        <v>10</v>
      </c>
      <c r="C2498">
        <v>19</v>
      </c>
      <c r="D2498" s="3">
        <v>43757</v>
      </c>
      <c r="E2498">
        <v>9.2799999999999994</v>
      </c>
      <c r="F2498">
        <v>0</v>
      </c>
      <c r="G2498">
        <v>6.2700000000000005</v>
      </c>
      <c r="H2498">
        <v>3.01</v>
      </c>
    </row>
    <row r="2499" spans="1:8" x14ac:dyDescent="0.3">
      <c r="A2499">
        <v>2019</v>
      </c>
      <c r="B2499">
        <v>10</v>
      </c>
      <c r="C2499">
        <v>20</v>
      </c>
      <c r="D2499" s="3">
        <v>43758</v>
      </c>
      <c r="E2499">
        <v>36.552499999999995</v>
      </c>
      <c r="F2499">
        <v>15.9</v>
      </c>
      <c r="G2499">
        <v>16.602499999999999</v>
      </c>
      <c r="H2499">
        <v>4.05</v>
      </c>
    </row>
    <row r="2500" spans="1:8" x14ac:dyDescent="0.3">
      <c r="A2500">
        <v>2019</v>
      </c>
      <c r="B2500">
        <v>10</v>
      </c>
      <c r="C2500">
        <v>21</v>
      </c>
      <c r="D2500" s="3">
        <v>43759</v>
      </c>
      <c r="E2500">
        <v>25.480999999999998</v>
      </c>
      <c r="F2500">
        <v>6.6099999999999994</v>
      </c>
      <c r="G2500">
        <v>18.201000000000004</v>
      </c>
      <c r="H2500">
        <v>0.66999999999999993</v>
      </c>
    </row>
    <row r="2501" spans="1:8" x14ac:dyDescent="0.3">
      <c r="A2501">
        <v>2019</v>
      </c>
      <c r="B2501">
        <v>10</v>
      </c>
      <c r="C2501">
        <v>22</v>
      </c>
      <c r="D2501" s="3">
        <v>43760</v>
      </c>
      <c r="E2501">
        <v>56.010000000000005</v>
      </c>
      <c r="F2501">
        <v>7.8400000000000007</v>
      </c>
      <c r="G2501">
        <v>48.070000000000007</v>
      </c>
      <c r="H2501">
        <v>0.1</v>
      </c>
    </row>
    <row r="2502" spans="1:8" x14ac:dyDescent="0.3">
      <c r="A2502">
        <v>2019</v>
      </c>
      <c r="B2502">
        <v>10</v>
      </c>
      <c r="C2502">
        <v>23</v>
      </c>
      <c r="D2502" s="3">
        <v>43761</v>
      </c>
      <c r="E2502">
        <v>44.081999999999994</v>
      </c>
      <c r="F2502">
        <v>5.13</v>
      </c>
      <c r="G2502">
        <v>37.952000000000005</v>
      </c>
      <c r="H2502">
        <v>1</v>
      </c>
    </row>
    <row r="2503" spans="1:8" x14ac:dyDescent="0.3">
      <c r="A2503">
        <v>2019</v>
      </c>
      <c r="B2503">
        <v>10</v>
      </c>
      <c r="C2503">
        <v>24</v>
      </c>
      <c r="D2503" s="3">
        <v>43762</v>
      </c>
      <c r="E2503">
        <v>14.953999999999997</v>
      </c>
      <c r="F2503">
        <v>1.0150000000000001</v>
      </c>
      <c r="G2503">
        <v>11.935999999999998</v>
      </c>
      <c r="H2503">
        <v>2.0030000000000001</v>
      </c>
    </row>
    <row r="2504" spans="1:8" x14ac:dyDescent="0.3">
      <c r="A2504">
        <v>2019</v>
      </c>
      <c r="B2504">
        <v>10</v>
      </c>
      <c r="C2504">
        <v>25</v>
      </c>
      <c r="D2504" s="3">
        <v>43763</v>
      </c>
      <c r="E2504">
        <v>34.020000000000003</v>
      </c>
      <c r="F2504">
        <v>2.89</v>
      </c>
      <c r="G2504">
        <v>29.73</v>
      </c>
      <c r="H2504">
        <v>1.4000000000000001</v>
      </c>
    </row>
    <row r="2505" spans="1:8" x14ac:dyDescent="0.3">
      <c r="A2505">
        <v>2019</v>
      </c>
      <c r="B2505">
        <v>10</v>
      </c>
      <c r="C2505">
        <v>26</v>
      </c>
      <c r="D2505" s="3">
        <v>43764</v>
      </c>
      <c r="E2505">
        <v>146.42999999999998</v>
      </c>
      <c r="F2505">
        <v>0.24000000000000002</v>
      </c>
      <c r="G2505">
        <v>146.19</v>
      </c>
      <c r="H2505">
        <v>0</v>
      </c>
    </row>
    <row r="2506" spans="1:8" x14ac:dyDescent="0.3">
      <c r="A2506">
        <v>2019</v>
      </c>
      <c r="B2506">
        <v>10</v>
      </c>
      <c r="C2506">
        <v>27</v>
      </c>
      <c r="D2506" s="3">
        <v>43765</v>
      </c>
      <c r="E2506">
        <v>0.67530000000000001</v>
      </c>
      <c r="F2506">
        <v>0.06</v>
      </c>
      <c r="G2506">
        <v>0.51530000000000009</v>
      </c>
      <c r="H2506">
        <v>0.1</v>
      </c>
    </row>
    <row r="2507" spans="1:8" x14ac:dyDescent="0.3">
      <c r="A2507">
        <v>2019</v>
      </c>
      <c r="B2507">
        <v>10</v>
      </c>
      <c r="C2507">
        <v>28</v>
      </c>
      <c r="D2507" s="3">
        <v>43766</v>
      </c>
      <c r="E2507">
        <v>9.75</v>
      </c>
      <c r="F2507">
        <v>0.87000000000000011</v>
      </c>
      <c r="G2507">
        <v>5.4</v>
      </c>
      <c r="H2507">
        <v>3.4799999999999995</v>
      </c>
    </row>
    <row r="2508" spans="1:8" x14ac:dyDescent="0.3">
      <c r="A2508">
        <v>2019</v>
      </c>
      <c r="B2508">
        <v>10</v>
      </c>
      <c r="C2508">
        <v>29</v>
      </c>
      <c r="D2508" s="3">
        <v>43767</v>
      </c>
      <c r="E2508">
        <v>6.21</v>
      </c>
      <c r="F2508">
        <v>4.03</v>
      </c>
      <c r="G2508">
        <v>2.1799999999999997</v>
      </c>
      <c r="H2508">
        <v>0</v>
      </c>
    </row>
    <row r="2509" spans="1:8" x14ac:dyDescent="0.3">
      <c r="A2509">
        <v>2019</v>
      </c>
      <c r="B2509">
        <v>10</v>
      </c>
      <c r="C2509">
        <v>30</v>
      </c>
      <c r="D2509" s="3">
        <v>43768</v>
      </c>
      <c r="E2509">
        <v>9.5699999999999985</v>
      </c>
      <c r="F2509">
        <v>2.8000000000000003</v>
      </c>
      <c r="G2509">
        <v>3.7699999999999996</v>
      </c>
      <c r="H2509">
        <v>3</v>
      </c>
    </row>
    <row r="2510" spans="1:8" x14ac:dyDescent="0.3">
      <c r="A2510">
        <v>2019</v>
      </c>
      <c r="B2510">
        <v>10</v>
      </c>
      <c r="C2510">
        <v>31</v>
      </c>
      <c r="D2510" s="3">
        <v>43769</v>
      </c>
      <c r="E2510">
        <v>4.3599999999999994</v>
      </c>
      <c r="F2510">
        <v>0</v>
      </c>
      <c r="G2510">
        <v>3.9</v>
      </c>
      <c r="H2510">
        <v>0.46</v>
      </c>
    </row>
    <row r="2511" spans="1:8" x14ac:dyDescent="0.3">
      <c r="A2511">
        <v>2019</v>
      </c>
      <c r="B2511">
        <v>11</v>
      </c>
      <c r="C2511">
        <v>1</v>
      </c>
      <c r="D2511" s="3">
        <v>43770</v>
      </c>
      <c r="E2511">
        <v>2.91</v>
      </c>
      <c r="F2511">
        <v>0.2</v>
      </c>
      <c r="G2511">
        <v>2.69</v>
      </c>
      <c r="H2511">
        <v>0.02</v>
      </c>
    </row>
    <row r="2512" spans="1:8" x14ac:dyDescent="0.3">
      <c r="A2512">
        <v>2019</v>
      </c>
      <c r="B2512">
        <v>11</v>
      </c>
      <c r="C2512">
        <v>2</v>
      </c>
      <c r="D2512" s="3">
        <v>43771</v>
      </c>
      <c r="E2512">
        <v>67.787999999999982</v>
      </c>
      <c r="F2512">
        <v>44.07</v>
      </c>
      <c r="G2512">
        <v>22.887999999999998</v>
      </c>
      <c r="H2512">
        <v>0.83000000000000007</v>
      </c>
    </row>
    <row r="2513" spans="1:8" x14ac:dyDescent="0.3">
      <c r="A2513">
        <v>2019</v>
      </c>
      <c r="B2513">
        <v>11</v>
      </c>
      <c r="C2513">
        <v>3</v>
      </c>
      <c r="D2513" s="3">
        <v>43772</v>
      </c>
      <c r="E2513">
        <v>523.99</v>
      </c>
      <c r="F2513">
        <v>251.22</v>
      </c>
      <c r="G2513">
        <v>272.69</v>
      </c>
      <c r="H2513">
        <v>0.08</v>
      </c>
    </row>
    <row r="2514" spans="1:8" x14ac:dyDescent="0.3">
      <c r="A2514">
        <v>2019</v>
      </c>
      <c r="B2514">
        <v>11</v>
      </c>
      <c r="C2514">
        <v>4</v>
      </c>
      <c r="D2514" s="3">
        <v>43773</v>
      </c>
      <c r="E2514">
        <v>4.9179999999999993</v>
      </c>
      <c r="F2514">
        <v>0.41000000000000003</v>
      </c>
      <c r="G2514">
        <v>4.3380000000000001</v>
      </c>
      <c r="H2514">
        <v>0.17</v>
      </c>
    </row>
    <row r="2515" spans="1:8" x14ac:dyDescent="0.3">
      <c r="A2515">
        <v>2019</v>
      </c>
      <c r="B2515">
        <v>11</v>
      </c>
      <c r="C2515">
        <v>5</v>
      </c>
      <c r="D2515" s="3">
        <v>43774</v>
      </c>
      <c r="E2515">
        <v>49.069999999999993</v>
      </c>
      <c r="F2515">
        <v>2.33</v>
      </c>
      <c r="G2515">
        <v>38.480000000000004</v>
      </c>
      <c r="H2515">
        <v>8.259999999999998</v>
      </c>
    </row>
    <row r="2516" spans="1:8" x14ac:dyDescent="0.3">
      <c r="A2516">
        <v>2019</v>
      </c>
      <c r="B2516">
        <v>11</v>
      </c>
      <c r="C2516">
        <v>6</v>
      </c>
      <c r="D2516" s="3">
        <v>43775</v>
      </c>
      <c r="E2516">
        <v>47.1</v>
      </c>
      <c r="F2516">
        <v>3.6</v>
      </c>
      <c r="G2516">
        <v>43.300000000000004</v>
      </c>
      <c r="H2516">
        <v>0.2</v>
      </c>
    </row>
    <row r="2517" spans="1:8" x14ac:dyDescent="0.3">
      <c r="A2517">
        <v>2019</v>
      </c>
      <c r="B2517">
        <v>11</v>
      </c>
      <c r="C2517">
        <v>7</v>
      </c>
      <c r="D2517" s="3">
        <v>43776</v>
      </c>
      <c r="E2517">
        <v>41.599999999999994</v>
      </c>
      <c r="F2517">
        <v>7.1300000000000008</v>
      </c>
      <c r="G2517">
        <v>31.46</v>
      </c>
      <c r="H2517">
        <v>3.01</v>
      </c>
    </row>
    <row r="2518" spans="1:8" x14ac:dyDescent="0.3">
      <c r="A2518">
        <v>2019</v>
      </c>
      <c r="B2518">
        <v>11</v>
      </c>
      <c r="C2518">
        <v>8</v>
      </c>
      <c r="D2518" s="3">
        <v>43777</v>
      </c>
      <c r="E2518">
        <v>8.9459999999999997</v>
      </c>
      <c r="F2518">
        <v>0.7</v>
      </c>
      <c r="G2518">
        <v>7.8460000000000001</v>
      </c>
      <c r="H2518">
        <v>0.4</v>
      </c>
    </row>
    <row r="2519" spans="1:8" x14ac:dyDescent="0.3">
      <c r="A2519">
        <v>2019</v>
      </c>
      <c r="B2519">
        <v>11</v>
      </c>
      <c r="C2519">
        <v>9</v>
      </c>
      <c r="D2519" s="3">
        <v>43778</v>
      </c>
      <c r="E2519">
        <v>69.789000000000001</v>
      </c>
      <c r="F2519">
        <v>18.18</v>
      </c>
      <c r="G2519">
        <v>48.998999999999995</v>
      </c>
      <c r="H2519">
        <v>2.61</v>
      </c>
    </row>
    <row r="2520" spans="1:8" x14ac:dyDescent="0.3">
      <c r="A2520">
        <v>2019</v>
      </c>
      <c r="B2520">
        <v>11</v>
      </c>
      <c r="C2520">
        <v>10</v>
      </c>
      <c r="D2520" s="3">
        <v>43779</v>
      </c>
      <c r="E2520">
        <v>30.722000000000001</v>
      </c>
      <c r="F2520">
        <v>9.36</v>
      </c>
      <c r="G2520">
        <v>18.611999999999998</v>
      </c>
      <c r="H2520">
        <v>2.75</v>
      </c>
    </row>
    <row r="2521" spans="1:8" x14ac:dyDescent="0.3">
      <c r="A2521">
        <v>2019</v>
      </c>
      <c r="B2521">
        <v>11</v>
      </c>
      <c r="C2521">
        <v>11</v>
      </c>
      <c r="D2521" s="3">
        <v>43780</v>
      </c>
      <c r="E2521">
        <v>40.910499999999985</v>
      </c>
      <c r="F2521">
        <v>3.8499999999999996</v>
      </c>
      <c r="G2521">
        <v>23.931500000000003</v>
      </c>
      <c r="H2521">
        <v>13.129000000000001</v>
      </c>
    </row>
    <row r="2522" spans="1:8" x14ac:dyDescent="0.3">
      <c r="A2522">
        <v>2019</v>
      </c>
      <c r="B2522">
        <v>11</v>
      </c>
      <c r="C2522">
        <v>12</v>
      </c>
      <c r="D2522" s="3">
        <v>43781</v>
      </c>
      <c r="E2522">
        <v>57.421499999999995</v>
      </c>
      <c r="F2522">
        <v>10.3</v>
      </c>
      <c r="G2522">
        <v>42.571499999999993</v>
      </c>
      <c r="H2522">
        <v>4.55</v>
      </c>
    </row>
    <row r="2523" spans="1:8" x14ac:dyDescent="0.3">
      <c r="A2523">
        <v>2019</v>
      </c>
      <c r="B2523">
        <v>11</v>
      </c>
      <c r="C2523">
        <v>13</v>
      </c>
      <c r="D2523" s="3">
        <v>43782</v>
      </c>
      <c r="E2523">
        <v>41.819000000000017</v>
      </c>
      <c r="F2523">
        <v>20.909999999999997</v>
      </c>
      <c r="G2523">
        <v>19.679000000000006</v>
      </c>
      <c r="H2523">
        <v>1.2300000000000002</v>
      </c>
    </row>
    <row r="2524" spans="1:8" x14ac:dyDescent="0.3">
      <c r="A2524">
        <v>2019</v>
      </c>
      <c r="B2524">
        <v>11</v>
      </c>
      <c r="C2524">
        <v>14</v>
      </c>
      <c r="D2524" s="3">
        <v>43783</v>
      </c>
      <c r="E2524">
        <v>71.790000000000006</v>
      </c>
      <c r="F2524">
        <v>7.48</v>
      </c>
      <c r="G2524">
        <v>58.8</v>
      </c>
      <c r="H2524">
        <v>5.5100000000000007</v>
      </c>
    </row>
    <row r="2525" spans="1:8" x14ac:dyDescent="0.3">
      <c r="A2525">
        <v>2019</v>
      </c>
      <c r="B2525">
        <v>11</v>
      </c>
      <c r="C2525">
        <v>15</v>
      </c>
      <c r="D2525" s="3">
        <v>43784</v>
      </c>
      <c r="E2525">
        <v>3779.6006000000011</v>
      </c>
      <c r="F2525">
        <v>2094.0500000000002</v>
      </c>
      <c r="G2525">
        <v>1619.5506</v>
      </c>
      <c r="H2525">
        <v>66</v>
      </c>
    </row>
    <row r="2526" spans="1:8" x14ac:dyDescent="0.3">
      <c r="A2526">
        <v>2019</v>
      </c>
      <c r="B2526">
        <v>11</v>
      </c>
      <c r="C2526">
        <v>16</v>
      </c>
      <c r="D2526" s="3">
        <v>43785</v>
      </c>
      <c r="E2526">
        <v>144.035</v>
      </c>
      <c r="F2526">
        <v>3.01</v>
      </c>
      <c r="G2526">
        <v>139.76500000000001</v>
      </c>
      <c r="H2526">
        <v>1.26</v>
      </c>
    </row>
    <row r="2527" spans="1:8" x14ac:dyDescent="0.3">
      <c r="A2527">
        <v>2019</v>
      </c>
      <c r="B2527">
        <v>11</v>
      </c>
      <c r="C2527">
        <v>17</v>
      </c>
      <c r="D2527" s="3">
        <v>43786</v>
      </c>
      <c r="E2527">
        <v>299.78000000000009</v>
      </c>
      <c r="F2527">
        <v>105.07999999999998</v>
      </c>
      <c r="G2527">
        <v>92.31</v>
      </c>
      <c r="H2527">
        <v>102.39</v>
      </c>
    </row>
    <row r="2528" spans="1:8" x14ac:dyDescent="0.3">
      <c r="A2528">
        <v>2019</v>
      </c>
      <c r="B2528">
        <v>11</v>
      </c>
      <c r="C2528">
        <v>18</v>
      </c>
      <c r="D2528" s="3">
        <v>43787</v>
      </c>
      <c r="E2528">
        <v>250.72079999999988</v>
      </c>
      <c r="F2528">
        <v>56.320000000000014</v>
      </c>
      <c r="G2528">
        <v>188.30079999999995</v>
      </c>
      <c r="H2528">
        <v>6.1000000000000005</v>
      </c>
    </row>
    <row r="2529" spans="1:8" x14ac:dyDescent="0.3">
      <c r="A2529">
        <v>2019</v>
      </c>
      <c r="B2529">
        <v>11</v>
      </c>
      <c r="C2529">
        <v>19</v>
      </c>
      <c r="D2529" s="3">
        <v>43788</v>
      </c>
      <c r="E2529">
        <v>57.024999999999999</v>
      </c>
      <c r="F2529">
        <v>5.7999999999999989</v>
      </c>
      <c r="G2529">
        <v>50.664999999999999</v>
      </c>
      <c r="H2529">
        <v>0.56000000000000005</v>
      </c>
    </row>
    <row r="2530" spans="1:8" x14ac:dyDescent="0.3">
      <c r="A2530">
        <v>2019</v>
      </c>
      <c r="B2530">
        <v>11</v>
      </c>
      <c r="C2530">
        <v>20</v>
      </c>
      <c r="D2530" s="3">
        <v>43789</v>
      </c>
      <c r="E2530">
        <v>70.925000000000011</v>
      </c>
      <c r="F2530">
        <v>21.3</v>
      </c>
      <c r="G2530">
        <v>45.11</v>
      </c>
      <c r="H2530">
        <v>4.5149999999999997</v>
      </c>
    </row>
    <row r="2531" spans="1:8" x14ac:dyDescent="0.3">
      <c r="A2531">
        <v>2019</v>
      </c>
      <c r="B2531">
        <v>11</v>
      </c>
      <c r="C2531">
        <v>21</v>
      </c>
      <c r="D2531" s="3">
        <v>43790</v>
      </c>
      <c r="E2531">
        <v>37.552</v>
      </c>
      <c r="F2531">
        <v>13.75</v>
      </c>
      <c r="G2531">
        <v>20.521999999999998</v>
      </c>
      <c r="H2531">
        <v>3.28</v>
      </c>
    </row>
    <row r="2532" spans="1:8" x14ac:dyDescent="0.3">
      <c r="A2532">
        <v>2019</v>
      </c>
      <c r="B2532">
        <v>11</v>
      </c>
      <c r="C2532">
        <v>22</v>
      </c>
      <c r="D2532" s="3">
        <v>43791</v>
      </c>
      <c r="E2532">
        <v>113.44040000000004</v>
      </c>
      <c r="F2532">
        <v>20.150000000000002</v>
      </c>
      <c r="G2532">
        <v>88.510400000000018</v>
      </c>
      <c r="H2532">
        <v>4.78</v>
      </c>
    </row>
    <row r="2533" spans="1:8" x14ac:dyDescent="0.3">
      <c r="A2533">
        <v>2019</v>
      </c>
      <c r="B2533">
        <v>11</v>
      </c>
      <c r="C2533">
        <v>23</v>
      </c>
      <c r="D2533" s="3">
        <v>43792</v>
      </c>
      <c r="E2533">
        <v>35.89</v>
      </c>
      <c r="F2533">
        <v>5.23</v>
      </c>
      <c r="G2533">
        <v>30.460000000000004</v>
      </c>
      <c r="H2533">
        <v>0.2</v>
      </c>
    </row>
    <row r="2534" spans="1:8" x14ac:dyDescent="0.3">
      <c r="A2534">
        <v>2019</v>
      </c>
      <c r="B2534">
        <v>11</v>
      </c>
      <c r="C2534">
        <v>24</v>
      </c>
      <c r="D2534" s="3">
        <v>43793</v>
      </c>
      <c r="E2534">
        <v>58.033000000000001</v>
      </c>
      <c r="F2534">
        <v>16.47</v>
      </c>
      <c r="G2534">
        <v>39.719999999999992</v>
      </c>
      <c r="H2534">
        <v>1.8429999999999997</v>
      </c>
    </row>
    <row r="2535" spans="1:8" x14ac:dyDescent="0.3">
      <c r="A2535">
        <v>2019</v>
      </c>
      <c r="B2535">
        <v>11</v>
      </c>
      <c r="C2535">
        <v>25</v>
      </c>
      <c r="D2535" s="3">
        <v>43794</v>
      </c>
      <c r="E2535">
        <v>39.575000000000003</v>
      </c>
      <c r="F2535">
        <v>0</v>
      </c>
      <c r="G2535">
        <v>38.664999999999999</v>
      </c>
      <c r="H2535">
        <v>0.90999999999999992</v>
      </c>
    </row>
    <row r="2536" spans="1:8" x14ac:dyDescent="0.3">
      <c r="A2536">
        <v>2019</v>
      </c>
      <c r="B2536">
        <v>11</v>
      </c>
      <c r="C2536">
        <v>26</v>
      </c>
      <c r="D2536" s="3">
        <v>43795</v>
      </c>
      <c r="E2536">
        <v>271.46299999999997</v>
      </c>
      <c r="F2536">
        <v>0.41500000000000004</v>
      </c>
      <c r="G2536">
        <v>270.89800000000002</v>
      </c>
      <c r="H2536">
        <v>0.15000000000000002</v>
      </c>
    </row>
    <row r="2537" spans="1:8" x14ac:dyDescent="0.3">
      <c r="A2537">
        <v>2019</v>
      </c>
      <c r="B2537">
        <v>11</v>
      </c>
      <c r="C2537">
        <v>27</v>
      </c>
      <c r="D2537" s="3">
        <v>43796</v>
      </c>
      <c r="E2537">
        <v>242.99249999999998</v>
      </c>
      <c r="F2537">
        <v>130.27999999999997</v>
      </c>
      <c r="G2537">
        <v>112.67749999999999</v>
      </c>
      <c r="H2537">
        <v>3.5000000000000003E-2</v>
      </c>
    </row>
    <row r="2538" spans="1:8" x14ac:dyDescent="0.3">
      <c r="A2538">
        <v>2019</v>
      </c>
      <c r="B2538">
        <v>11</v>
      </c>
      <c r="C2538">
        <v>28</v>
      </c>
      <c r="D2538" s="3">
        <v>43797</v>
      </c>
      <c r="E2538">
        <v>24.863999999999997</v>
      </c>
      <c r="F2538">
        <v>1.9</v>
      </c>
      <c r="G2538">
        <v>22.153999999999996</v>
      </c>
      <c r="H2538">
        <v>0.81</v>
      </c>
    </row>
    <row r="2539" spans="1:8" x14ac:dyDescent="0.3">
      <c r="A2539">
        <v>2019</v>
      </c>
      <c r="B2539">
        <v>11</v>
      </c>
      <c r="C2539">
        <v>29</v>
      </c>
      <c r="D2539" s="3">
        <v>43798</v>
      </c>
      <c r="E2539">
        <v>16.844000000000001</v>
      </c>
      <c r="F2539">
        <v>1.69</v>
      </c>
      <c r="G2539">
        <v>11.383999999999997</v>
      </c>
      <c r="H2539">
        <v>3.7699999999999996</v>
      </c>
    </row>
    <row r="2540" spans="1:8" x14ac:dyDescent="0.3">
      <c r="A2540">
        <v>2019</v>
      </c>
      <c r="B2540">
        <v>11</v>
      </c>
      <c r="C2540">
        <v>30</v>
      </c>
      <c r="D2540" s="3">
        <v>43799</v>
      </c>
      <c r="E2540">
        <v>102.60299999999998</v>
      </c>
      <c r="F2540">
        <v>34.9</v>
      </c>
      <c r="G2540">
        <v>63.793000000000006</v>
      </c>
      <c r="H2540">
        <v>3.91</v>
      </c>
    </row>
    <row r="2541" spans="1:8" x14ac:dyDescent="0.3">
      <c r="A2541">
        <v>2019</v>
      </c>
      <c r="B2541">
        <v>12</v>
      </c>
      <c r="C2541">
        <v>1</v>
      </c>
      <c r="D2541" s="3">
        <v>43800</v>
      </c>
      <c r="E2541">
        <v>195.63299999999998</v>
      </c>
      <c r="F2541">
        <v>10.379999999999999</v>
      </c>
      <c r="G2541">
        <v>184.61799999999999</v>
      </c>
      <c r="H2541">
        <v>0.63500000000000001</v>
      </c>
    </row>
    <row r="2542" spans="1:8" x14ac:dyDescent="0.3">
      <c r="A2542">
        <v>2019</v>
      </c>
      <c r="B2542">
        <v>12</v>
      </c>
      <c r="C2542">
        <v>2</v>
      </c>
      <c r="D2542" s="3">
        <v>43801</v>
      </c>
      <c r="E2542">
        <v>22.767999999999997</v>
      </c>
      <c r="F2542">
        <v>1.24</v>
      </c>
      <c r="G2542">
        <v>20.937999999999999</v>
      </c>
      <c r="H2542">
        <v>0.59000000000000008</v>
      </c>
    </row>
    <row r="2543" spans="1:8" x14ac:dyDescent="0.3">
      <c r="A2543">
        <v>2019</v>
      </c>
      <c r="B2543">
        <v>12</v>
      </c>
      <c r="C2543">
        <v>3</v>
      </c>
      <c r="D2543" s="3">
        <v>43802</v>
      </c>
      <c r="E2543">
        <v>398.28850000000006</v>
      </c>
      <c r="F2543">
        <v>150.17099999999999</v>
      </c>
      <c r="G2543">
        <v>245.9965</v>
      </c>
      <c r="H2543">
        <v>2.121</v>
      </c>
    </row>
    <row r="2544" spans="1:8" x14ac:dyDescent="0.3">
      <c r="A2544">
        <v>2019</v>
      </c>
      <c r="B2544">
        <v>12</v>
      </c>
      <c r="C2544">
        <v>4</v>
      </c>
      <c r="D2544" s="3">
        <v>43803</v>
      </c>
      <c r="E2544">
        <v>126.84499999999998</v>
      </c>
      <c r="F2544">
        <v>39.32</v>
      </c>
      <c r="G2544">
        <v>79.735000000000014</v>
      </c>
      <c r="H2544">
        <v>7.7899999999999991</v>
      </c>
    </row>
    <row r="2545" spans="1:8" x14ac:dyDescent="0.3">
      <c r="A2545">
        <v>2019</v>
      </c>
      <c r="B2545">
        <v>12</v>
      </c>
      <c r="C2545">
        <v>5</v>
      </c>
      <c r="D2545" s="3">
        <v>43804</v>
      </c>
      <c r="E2545">
        <v>710.56</v>
      </c>
      <c r="F2545">
        <v>462.64000000000004</v>
      </c>
      <c r="G2545">
        <v>245.53000000000003</v>
      </c>
      <c r="H2545">
        <v>2.39</v>
      </c>
    </row>
    <row r="2546" spans="1:8" x14ac:dyDescent="0.3">
      <c r="A2546">
        <v>2019</v>
      </c>
      <c r="B2546">
        <v>12</v>
      </c>
      <c r="C2546">
        <v>6</v>
      </c>
      <c r="D2546" s="3">
        <v>43805</v>
      </c>
      <c r="E2546">
        <v>72.616500000000002</v>
      </c>
      <c r="F2546">
        <v>32.1</v>
      </c>
      <c r="G2546">
        <v>32.656500000000008</v>
      </c>
      <c r="H2546">
        <v>7.8599999999999994</v>
      </c>
    </row>
    <row r="2547" spans="1:8" x14ac:dyDescent="0.3">
      <c r="A2547">
        <v>2019</v>
      </c>
      <c r="B2547">
        <v>12</v>
      </c>
      <c r="C2547">
        <v>7</v>
      </c>
      <c r="D2547" s="3">
        <v>43806</v>
      </c>
      <c r="E2547">
        <v>13.065000000000001</v>
      </c>
      <c r="F2547">
        <v>4.7799999999999994</v>
      </c>
      <c r="G2547">
        <v>8.0449999999999999</v>
      </c>
      <c r="H2547">
        <v>0.24000000000000002</v>
      </c>
    </row>
    <row r="2548" spans="1:8" x14ac:dyDescent="0.3">
      <c r="A2548">
        <v>2019</v>
      </c>
      <c r="B2548">
        <v>12</v>
      </c>
      <c r="C2548">
        <v>8</v>
      </c>
      <c r="D2548" s="3">
        <v>43807</v>
      </c>
      <c r="E2548">
        <v>96.114000000000019</v>
      </c>
      <c r="F2548">
        <v>11.169999999999998</v>
      </c>
      <c r="G2548">
        <v>81.834000000000017</v>
      </c>
      <c r="H2548">
        <v>3.11</v>
      </c>
    </row>
    <row r="2549" spans="1:8" x14ac:dyDescent="0.3">
      <c r="A2549">
        <v>2019</v>
      </c>
      <c r="B2549">
        <v>12</v>
      </c>
      <c r="C2549">
        <v>9</v>
      </c>
      <c r="D2549" s="3">
        <v>43808</v>
      </c>
      <c r="E2549">
        <v>54.331000000000003</v>
      </c>
      <c r="F2549">
        <v>1.5</v>
      </c>
      <c r="G2549">
        <v>52.576000000000015</v>
      </c>
      <c r="H2549">
        <v>0.255</v>
      </c>
    </row>
    <row r="2550" spans="1:8" x14ac:dyDescent="0.3">
      <c r="A2550">
        <v>2019</v>
      </c>
      <c r="B2550">
        <v>12</v>
      </c>
      <c r="C2550">
        <v>10</v>
      </c>
      <c r="D2550" s="3">
        <v>43809</v>
      </c>
      <c r="E2550">
        <v>11.620299999999999</v>
      </c>
      <c r="F2550">
        <v>0.95</v>
      </c>
      <c r="G2550">
        <v>9.6303000000000001</v>
      </c>
      <c r="H2550">
        <v>1.04</v>
      </c>
    </row>
    <row r="2551" spans="1:8" x14ac:dyDescent="0.3">
      <c r="A2551">
        <v>2019</v>
      </c>
      <c r="B2551">
        <v>12</v>
      </c>
      <c r="C2551">
        <v>11</v>
      </c>
      <c r="D2551" s="3">
        <v>43810</v>
      </c>
      <c r="E2551">
        <v>51.082000000000001</v>
      </c>
      <c r="F2551">
        <v>4.76</v>
      </c>
      <c r="G2551">
        <v>41.641999999999982</v>
      </c>
      <c r="H2551">
        <v>4.68</v>
      </c>
    </row>
    <row r="2552" spans="1:8" x14ac:dyDescent="0.3">
      <c r="A2552">
        <v>2019</v>
      </c>
      <c r="B2552">
        <v>12</v>
      </c>
      <c r="C2552">
        <v>12</v>
      </c>
      <c r="D2552" s="3">
        <v>43811</v>
      </c>
      <c r="E2552">
        <v>1642.7714999999996</v>
      </c>
      <c r="F2552">
        <v>356.03500000000003</v>
      </c>
      <c r="G2552">
        <v>1277.0565000000001</v>
      </c>
      <c r="H2552">
        <v>9.6799999999999979</v>
      </c>
    </row>
    <row r="2553" spans="1:8" x14ac:dyDescent="0.3">
      <c r="A2553">
        <v>2019</v>
      </c>
      <c r="B2553">
        <v>12</v>
      </c>
      <c r="C2553">
        <v>13</v>
      </c>
      <c r="D2553" s="3">
        <v>43812</v>
      </c>
      <c r="E2553">
        <v>54.269999999999996</v>
      </c>
      <c r="F2553">
        <v>15.644999999999998</v>
      </c>
      <c r="G2553">
        <v>36.024999999999999</v>
      </c>
      <c r="H2553">
        <v>2.6</v>
      </c>
    </row>
    <row r="2554" spans="1:8" x14ac:dyDescent="0.3">
      <c r="A2554">
        <v>2019</v>
      </c>
      <c r="B2554">
        <v>12</v>
      </c>
      <c r="C2554">
        <v>14</v>
      </c>
      <c r="D2554" s="3">
        <v>43813</v>
      </c>
      <c r="E2554">
        <v>39.633500000000005</v>
      </c>
      <c r="F2554">
        <v>20.439999999999998</v>
      </c>
      <c r="G2554">
        <v>19.143500000000003</v>
      </c>
      <c r="H2554">
        <v>0.05</v>
      </c>
    </row>
    <row r="2555" spans="1:8" x14ac:dyDescent="0.3">
      <c r="A2555">
        <v>2019</v>
      </c>
      <c r="B2555">
        <v>12</v>
      </c>
      <c r="C2555">
        <v>15</v>
      </c>
      <c r="D2555" s="3">
        <v>43814</v>
      </c>
      <c r="E2555">
        <v>1169.4849999999999</v>
      </c>
      <c r="F2555">
        <v>172.32</v>
      </c>
      <c r="G2555">
        <v>930.39499999999998</v>
      </c>
      <c r="H2555">
        <v>66.77</v>
      </c>
    </row>
    <row r="2556" spans="1:8" x14ac:dyDescent="0.3">
      <c r="A2556">
        <v>2019</v>
      </c>
      <c r="B2556">
        <v>12</v>
      </c>
      <c r="C2556">
        <v>16</v>
      </c>
      <c r="D2556" s="3">
        <v>43815</v>
      </c>
      <c r="E2556">
        <v>597.13699999999994</v>
      </c>
      <c r="F2556">
        <v>281.96999999999997</v>
      </c>
      <c r="G2556">
        <v>304.33699999999976</v>
      </c>
      <c r="H2556">
        <v>10.83</v>
      </c>
    </row>
    <row r="2557" spans="1:8" x14ac:dyDescent="0.3">
      <c r="A2557">
        <v>2019</v>
      </c>
      <c r="B2557">
        <v>12</v>
      </c>
      <c r="C2557">
        <v>17</v>
      </c>
      <c r="D2557" s="3">
        <v>43816</v>
      </c>
      <c r="E2557">
        <v>287.58399999999995</v>
      </c>
      <c r="F2557">
        <v>55.42</v>
      </c>
      <c r="G2557">
        <v>200.864</v>
      </c>
      <c r="H2557">
        <v>31.3</v>
      </c>
    </row>
    <row r="2558" spans="1:8" x14ac:dyDescent="0.3">
      <c r="A2558">
        <v>2019</v>
      </c>
      <c r="B2558">
        <v>12</v>
      </c>
      <c r="C2558">
        <v>18</v>
      </c>
      <c r="D2558" s="3">
        <v>43817</v>
      </c>
      <c r="E2558">
        <v>288.91039999999998</v>
      </c>
      <c r="F2558">
        <v>32.270000000000003</v>
      </c>
      <c r="G2558">
        <v>248.94039999999993</v>
      </c>
      <c r="H2558">
        <v>7.7</v>
      </c>
    </row>
    <row r="2559" spans="1:8" x14ac:dyDescent="0.3">
      <c r="A2559">
        <v>2019</v>
      </c>
      <c r="B2559">
        <v>12</v>
      </c>
      <c r="C2559">
        <v>19</v>
      </c>
      <c r="D2559" s="3">
        <v>43818</v>
      </c>
      <c r="E2559">
        <v>22.683000000000007</v>
      </c>
      <c r="F2559">
        <v>10.805000000000001</v>
      </c>
      <c r="G2559">
        <v>11.878</v>
      </c>
      <c r="H2559">
        <v>0</v>
      </c>
    </row>
    <row r="2560" spans="1:8" x14ac:dyDescent="0.3">
      <c r="A2560">
        <v>2019</v>
      </c>
      <c r="B2560">
        <v>12</v>
      </c>
      <c r="C2560">
        <v>20</v>
      </c>
      <c r="D2560" s="3">
        <v>43819</v>
      </c>
      <c r="E2560">
        <v>130.69999999999999</v>
      </c>
      <c r="F2560">
        <v>34.520000000000003</v>
      </c>
      <c r="G2560">
        <v>94.82</v>
      </c>
      <c r="H2560">
        <v>1.3599999999999999</v>
      </c>
    </row>
    <row r="2561" spans="1:8" x14ac:dyDescent="0.3">
      <c r="A2561">
        <v>2019</v>
      </c>
      <c r="B2561">
        <v>12</v>
      </c>
      <c r="C2561">
        <v>21</v>
      </c>
      <c r="D2561" s="3">
        <v>43820</v>
      </c>
      <c r="E2561">
        <v>525.98399999999992</v>
      </c>
      <c r="F2561">
        <v>206.72</v>
      </c>
      <c r="G2561">
        <v>272.12400000000002</v>
      </c>
      <c r="H2561">
        <v>47.139999999999993</v>
      </c>
    </row>
    <row r="2562" spans="1:8" x14ac:dyDescent="0.3">
      <c r="A2562">
        <v>2019</v>
      </c>
      <c r="B2562">
        <v>12</v>
      </c>
      <c r="C2562">
        <v>22</v>
      </c>
      <c r="D2562" s="3">
        <v>43821</v>
      </c>
      <c r="E2562">
        <v>84.080999999999989</v>
      </c>
      <c r="F2562">
        <v>28.31</v>
      </c>
      <c r="G2562">
        <v>55.301000000000002</v>
      </c>
      <c r="H2562">
        <v>0.47</v>
      </c>
    </row>
    <row r="2563" spans="1:8" x14ac:dyDescent="0.3">
      <c r="A2563">
        <v>2019</v>
      </c>
      <c r="B2563">
        <v>12</v>
      </c>
      <c r="C2563">
        <v>23</v>
      </c>
      <c r="D2563" s="3">
        <v>43822</v>
      </c>
      <c r="E2563">
        <v>161.66500000000002</v>
      </c>
      <c r="F2563">
        <v>15.299999999999999</v>
      </c>
      <c r="G2563">
        <v>119.55500000000002</v>
      </c>
      <c r="H2563">
        <v>26.810000000000002</v>
      </c>
    </row>
    <row r="2564" spans="1:8" x14ac:dyDescent="0.3">
      <c r="A2564">
        <v>2019</v>
      </c>
      <c r="B2564">
        <v>12</v>
      </c>
      <c r="C2564">
        <v>24</v>
      </c>
      <c r="D2564" s="3">
        <v>43823</v>
      </c>
      <c r="E2564">
        <v>149.97</v>
      </c>
      <c r="F2564">
        <v>87.639999999999986</v>
      </c>
      <c r="G2564">
        <v>62.329999999999991</v>
      </c>
      <c r="H2564">
        <v>0</v>
      </c>
    </row>
    <row r="2565" spans="1:8" x14ac:dyDescent="0.3">
      <c r="A2565">
        <v>2019</v>
      </c>
      <c r="B2565">
        <v>12</v>
      </c>
      <c r="C2565">
        <v>25</v>
      </c>
      <c r="D2565" s="3">
        <v>43824</v>
      </c>
      <c r="E2565">
        <v>102.962</v>
      </c>
      <c r="F2565">
        <v>37.760000000000005</v>
      </c>
      <c r="G2565">
        <v>64.012</v>
      </c>
      <c r="H2565">
        <v>1.1900000000000002</v>
      </c>
    </row>
    <row r="2566" spans="1:8" x14ac:dyDescent="0.3">
      <c r="A2566">
        <v>2019</v>
      </c>
      <c r="B2566">
        <v>12</v>
      </c>
      <c r="C2566">
        <v>26</v>
      </c>
      <c r="D2566" s="3">
        <v>43825</v>
      </c>
      <c r="E2566">
        <v>471.28740000000016</v>
      </c>
      <c r="F2566">
        <v>1.23</v>
      </c>
      <c r="G2566">
        <v>469.99740000000014</v>
      </c>
      <c r="H2566">
        <v>6.0000000000000005E-2</v>
      </c>
    </row>
    <row r="2567" spans="1:8" x14ac:dyDescent="0.3">
      <c r="A2567">
        <v>2019</v>
      </c>
      <c r="B2567">
        <v>12</v>
      </c>
      <c r="C2567">
        <v>27</v>
      </c>
      <c r="D2567" s="3">
        <v>43826</v>
      </c>
      <c r="E2567">
        <v>184.66549999999998</v>
      </c>
      <c r="F2567">
        <v>91.12</v>
      </c>
      <c r="G2567">
        <v>92.155500000000004</v>
      </c>
      <c r="H2567">
        <v>1.39</v>
      </c>
    </row>
    <row r="2568" spans="1:8" x14ac:dyDescent="0.3">
      <c r="A2568">
        <v>2019</v>
      </c>
      <c r="B2568">
        <v>12</v>
      </c>
      <c r="C2568">
        <v>28</v>
      </c>
      <c r="D2568" s="3">
        <v>43827</v>
      </c>
      <c r="E2568">
        <v>119.71350000000001</v>
      </c>
      <c r="F2568">
        <v>9.9500000000000011</v>
      </c>
      <c r="G2568">
        <v>94.96350000000001</v>
      </c>
      <c r="H2568">
        <v>14.799999999999999</v>
      </c>
    </row>
    <row r="2569" spans="1:8" x14ac:dyDescent="0.3">
      <c r="A2569">
        <v>2019</v>
      </c>
      <c r="B2569">
        <v>12</v>
      </c>
      <c r="C2569">
        <v>29</v>
      </c>
      <c r="D2569" s="3">
        <v>43828</v>
      </c>
      <c r="E2569">
        <v>256.798</v>
      </c>
      <c r="F2569">
        <v>19.939999999999998</v>
      </c>
      <c r="G2569">
        <v>224.018</v>
      </c>
      <c r="H2569">
        <v>12.84</v>
      </c>
    </row>
    <row r="2570" spans="1:8" x14ac:dyDescent="0.3">
      <c r="A2570">
        <v>2019</v>
      </c>
      <c r="B2570">
        <v>12</v>
      </c>
      <c r="C2570">
        <v>30</v>
      </c>
      <c r="D2570" s="3">
        <v>43829</v>
      </c>
      <c r="E2570">
        <v>913.98509999999999</v>
      </c>
      <c r="F2570">
        <v>13.629999999999999</v>
      </c>
      <c r="G2570">
        <v>899.5951</v>
      </c>
      <c r="H2570">
        <v>0.76</v>
      </c>
    </row>
    <row r="2571" spans="1:8" x14ac:dyDescent="0.3">
      <c r="A2571">
        <v>2019</v>
      </c>
      <c r="B2571">
        <v>12</v>
      </c>
      <c r="C2571">
        <v>31</v>
      </c>
      <c r="D2571" s="3">
        <v>43830</v>
      </c>
      <c r="E2571">
        <v>117.72800000000004</v>
      </c>
      <c r="F2571">
        <v>8.99</v>
      </c>
      <c r="G2571">
        <v>103.81800000000001</v>
      </c>
      <c r="H2571">
        <v>4.92</v>
      </c>
    </row>
    <row r="2572" spans="1:8" x14ac:dyDescent="0.3">
      <c r="A2572">
        <v>2020</v>
      </c>
      <c r="B2572">
        <v>1</v>
      </c>
      <c r="C2572">
        <v>1</v>
      </c>
      <c r="D2572" s="3">
        <v>43831</v>
      </c>
      <c r="E2572">
        <v>83.049999999999983</v>
      </c>
      <c r="F2572">
        <v>9.8999999999999986</v>
      </c>
      <c r="G2572">
        <v>63.27</v>
      </c>
      <c r="H2572">
        <v>9.879999999999999</v>
      </c>
    </row>
    <row r="2573" spans="1:8" x14ac:dyDescent="0.3">
      <c r="A2573">
        <v>2020</v>
      </c>
      <c r="B2573">
        <v>1</v>
      </c>
      <c r="C2573">
        <v>2</v>
      </c>
      <c r="D2573" s="3">
        <v>43832</v>
      </c>
      <c r="E2573">
        <v>1516.9499999999994</v>
      </c>
      <c r="F2573">
        <v>1037.194</v>
      </c>
      <c r="G2573">
        <v>416.69599999999991</v>
      </c>
      <c r="H2573">
        <v>63.059999999999995</v>
      </c>
    </row>
    <row r="2574" spans="1:8" x14ac:dyDescent="0.3">
      <c r="A2574">
        <v>2020</v>
      </c>
      <c r="B2574">
        <v>1</v>
      </c>
      <c r="C2574">
        <v>3</v>
      </c>
      <c r="D2574" s="3">
        <v>43833</v>
      </c>
      <c r="E2574">
        <v>62.470199999999998</v>
      </c>
      <c r="F2574">
        <v>15.680000000000001</v>
      </c>
      <c r="G2574">
        <v>45.540199999999999</v>
      </c>
      <c r="H2574">
        <v>1.25</v>
      </c>
    </row>
    <row r="2575" spans="1:8" x14ac:dyDescent="0.3">
      <c r="A2575">
        <v>2020</v>
      </c>
      <c r="B2575">
        <v>1</v>
      </c>
      <c r="C2575">
        <v>4</v>
      </c>
      <c r="D2575" s="3">
        <v>43834</v>
      </c>
      <c r="E2575">
        <v>1431.8860999999995</v>
      </c>
      <c r="F2575">
        <v>891.75</v>
      </c>
      <c r="G2575">
        <v>415.03610000000003</v>
      </c>
      <c r="H2575">
        <v>125.1</v>
      </c>
    </row>
    <row r="2576" spans="1:8" x14ac:dyDescent="0.3">
      <c r="A2576">
        <v>2020</v>
      </c>
      <c r="B2576">
        <v>1</v>
      </c>
      <c r="C2576">
        <v>5</v>
      </c>
      <c r="D2576" s="3">
        <v>43835</v>
      </c>
      <c r="E2576">
        <v>310.71699999999998</v>
      </c>
      <c r="F2576">
        <v>179.29999999999998</v>
      </c>
      <c r="G2576">
        <v>116.26700000000002</v>
      </c>
      <c r="H2576">
        <v>15.15</v>
      </c>
    </row>
    <row r="2577" spans="1:8" x14ac:dyDescent="0.3">
      <c r="A2577">
        <v>2020</v>
      </c>
      <c r="B2577">
        <v>1</v>
      </c>
      <c r="C2577">
        <v>6</v>
      </c>
      <c r="D2577" s="3">
        <v>43836</v>
      </c>
      <c r="E2577">
        <v>69.206999999999994</v>
      </c>
      <c r="F2577">
        <v>21.96</v>
      </c>
      <c r="G2577">
        <v>39.883000000000003</v>
      </c>
      <c r="H2577">
        <v>7.3639999999999999</v>
      </c>
    </row>
    <row r="2578" spans="1:8" x14ac:dyDescent="0.3">
      <c r="A2578">
        <v>2020</v>
      </c>
      <c r="B2578">
        <v>1</v>
      </c>
      <c r="C2578">
        <v>7</v>
      </c>
      <c r="D2578" s="3">
        <v>43837</v>
      </c>
      <c r="E2578">
        <v>50.393499999999996</v>
      </c>
      <c r="F2578">
        <v>3.0500000000000003</v>
      </c>
      <c r="G2578">
        <v>32.718499999999992</v>
      </c>
      <c r="H2578">
        <v>14.625</v>
      </c>
    </row>
    <row r="2579" spans="1:8" x14ac:dyDescent="0.3">
      <c r="A2579">
        <v>2020</v>
      </c>
      <c r="B2579">
        <v>1</v>
      </c>
      <c r="C2579">
        <v>8</v>
      </c>
      <c r="D2579" s="3">
        <v>43838</v>
      </c>
      <c r="E2579">
        <v>33.79</v>
      </c>
      <c r="F2579">
        <v>3.3</v>
      </c>
      <c r="G2579">
        <v>28.389999999999997</v>
      </c>
      <c r="H2579">
        <v>2.1</v>
      </c>
    </row>
    <row r="2580" spans="1:8" x14ac:dyDescent="0.3">
      <c r="A2580">
        <v>2020</v>
      </c>
      <c r="B2580">
        <v>1</v>
      </c>
      <c r="C2580">
        <v>9</v>
      </c>
      <c r="D2580" s="3">
        <v>43839</v>
      </c>
      <c r="E2580">
        <v>21.880000000000006</v>
      </c>
      <c r="F2580">
        <v>5.625</v>
      </c>
      <c r="G2580">
        <v>15.425000000000001</v>
      </c>
      <c r="H2580">
        <v>0.83000000000000007</v>
      </c>
    </row>
    <row r="2581" spans="1:8" x14ac:dyDescent="0.3">
      <c r="A2581">
        <v>2020</v>
      </c>
      <c r="B2581">
        <v>1</v>
      </c>
      <c r="C2581">
        <v>10</v>
      </c>
      <c r="D2581" s="3">
        <v>43840</v>
      </c>
      <c r="E2581">
        <v>55.24</v>
      </c>
      <c r="F2581">
        <v>17.010000000000002</v>
      </c>
      <c r="G2581">
        <v>37.63000000000001</v>
      </c>
      <c r="H2581">
        <v>0.60000000000000009</v>
      </c>
    </row>
    <row r="2582" spans="1:8" x14ac:dyDescent="0.3">
      <c r="A2582">
        <v>2020</v>
      </c>
      <c r="B2582">
        <v>1</v>
      </c>
      <c r="C2582">
        <v>11</v>
      </c>
      <c r="D2582" s="3">
        <v>43841</v>
      </c>
      <c r="E2582">
        <v>159.679</v>
      </c>
      <c r="F2582">
        <v>4.7200000000000006</v>
      </c>
      <c r="G2582">
        <v>154.90900000000002</v>
      </c>
      <c r="H2582">
        <v>0.05</v>
      </c>
    </row>
    <row r="2583" spans="1:8" x14ac:dyDescent="0.3">
      <c r="A2583">
        <v>2020</v>
      </c>
      <c r="B2583">
        <v>1</v>
      </c>
      <c r="C2583">
        <v>12</v>
      </c>
      <c r="D2583" s="3">
        <v>43842</v>
      </c>
      <c r="E2583">
        <v>43.723999999999997</v>
      </c>
      <c r="F2583">
        <v>5.7899999999999991</v>
      </c>
      <c r="G2583">
        <v>32.304000000000002</v>
      </c>
      <c r="H2583">
        <v>5.63</v>
      </c>
    </row>
    <row r="2584" spans="1:8" x14ac:dyDescent="0.3">
      <c r="A2584">
        <v>2020</v>
      </c>
      <c r="B2584">
        <v>1</v>
      </c>
      <c r="C2584">
        <v>13</v>
      </c>
      <c r="D2584" s="3">
        <v>43843</v>
      </c>
      <c r="E2584">
        <v>46.78670000000001</v>
      </c>
      <c r="F2584">
        <v>10.020000000000001</v>
      </c>
      <c r="G2584">
        <v>29.625500000000013</v>
      </c>
      <c r="H2584">
        <v>7.1411999999999995</v>
      </c>
    </row>
    <row r="2585" spans="1:8" x14ac:dyDescent="0.3">
      <c r="A2585">
        <v>2020</v>
      </c>
      <c r="B2585">
        <v>1</v>
      </c>
      <c r="C2585">
        <v>14</v>
      </c>
      <c r="D2585" s="3">
        <v>43844</v>
      </c>
      <c r="E2585">
        <v>54.086500000000001</v>
      </c>
      <c r="F2585">
        <v>33.75</v>
      </c>
      <c r="G2585">
        <v>18.078500000000005</v>
      </c>
      <c r="H2585">
        <v>2.258</v>
      </c>
    </row>
    <row r="2586" spans="1:8" x14ac:dyDescent="0.3">
      <c r="A2586">
        <v>2020</v>
      </c>
      <c r="B2586">
        <v>1</v>
      </c>
      <c r="C2586">
        <v>15</v>
      </c>
      <c r="D2586" s="3">
        <v>43845</v>
      </c>
      <c r="E2586">
        <v>383.51710000000008</v>
      </c>
      <c r="F2586">
        <v>32.489999999999995</v>
      </c>
      <c r="G2586">
        <v>212.12710000000013</v>
      </c>
      <c r="H2586">
        <v>138.9</v>
      </c>
    </row>
    <row r="2587" spans="1:8" x14ac:dyDescent="0.3">
      <c r="A2587">
        <v>2020</v>
      </c>
      <c r="B2587">
        <v>1</v>
      </c>
      <c r="C2587">
        <v>16</v>
      </c>
      <c r="D2587" s="3">
        <v>43846</v>
      </c>
      <c r="E2587">
        <v>3664.4549999999995</v>
      </c>
      <c r="F2587">
        <v>1895.98</v>
      </c>
      <c r="G2587">
        <v>1081.635</v>
      </c>
      <c r="H2587">
        <v>686.84</v>
      </c>
    </row>
    <row r="2588" spans="1:8" x14ac:dyDescent="0.3">
      <c r="A2588">
        <v>2020</v>
      </c>
      <c r="B2588">
        <v>1</v>
      </c>
      <c r="C2588">
        <v>17</v>
      </c>
      <c r="D2588" s="3">
        <v>43847</v>
      </c>
      <c r="E2588">
        <v>633.74700000000018</v>
      </c>
      <c r="F2588">
        <v>92.71</v>
      </c>
      <c r="G2588">
        <v>408.33700000000005</v>
      </c>
      <c r="H2588">
        <v>132.69999999999999</v>
      </c>
    </row>
    <row r="2589" spans="1:8" x14ac:dyDescent="0.3">
      <c r="A2589">
        <v>2020</v>
      </c>
      <c r="B2589">
        <v>1</v>
      </c>
      <c r="C2589">
        <v>18</v>
      </c>
      <c r="D2589" s="3">
        <v>43848</v>
      </c>
      <c r="E2589">
        <v>115.72899999999998</v>
      </c>
      <c r="F2589">
        <v>16.55</v>
      </c>
      <c r="G2589">
        <v>65.827500000000015</v>
      </c>
      <c r="H2589">
        <v>33.351500000000001</v>
      </c>
    </row>
    <row r="2590" spans="1:8" x14ac:dyDescent="0.3">
      <c r="A2590">
        <v>2020</v>
      </c>
      <c r="B2590">
        <v>1</v>
      </c>
      <c r="C2590">
        <v>19</v>
      </c>
      <c r="D2590" s="3">
        <v>43849</v>
      </c>
      <c r="E2590">
        <v>174.04300000000003</v>
      </c>
      <c r="F2590">
        <v>23.67</v>
      </c>
      <c r="G2590">
        <v>111.73800000000001</v>
      </c>
      <c r="H2590">
        <v>38.635000000000005</v>
      </c>
    </row>
    <row r="2591" spans="1:8" x14ac:dyDescent="0.3">
      <c r="A2591">
        <v>2020</v>
      </c>
      <c r="B2591">
        <v>1</v>
      </c>
      <c r="C2591">
        <v>20</v>
      </c>
      <c r="D2591" s="3">
        <v>43850</v>
      </c>
      <c r="E2591">
        <v>86.284499999999994</v>
      </c>
      <c r="F2591">
        <v>24.540000000000003</v>
      </c>
      <c r="G2591">
        <v>52.054499999999997</v>
      </c>
      <c r="H2591">
        <v>9.69</v>
      </c>
    </row>
    <row r="2592" spans="1:8" x14ac:dyDescent="0.3">
      <c r="A2592">
        <v>2020</v>
      </c>
      <c r="B2592">
        <v>1</v>
      </c>
      <c r="C2592">
        <v>21</v>
      </c>
      <c r="D2592" s="3">
        <v>43851</v>
      </c>
      <c r="E2592">
        <v>374.78799999999995</v>
      </c>
      <c r="F2592">
        <v>67.83</v>
      </c>
      <c r="G2592">
        <v>178.018</v>
      </c>
      <c r="H2592">
        <v>128.94</v>
      </c>
    </row>
    <row r="2593" spans="1:8" x14ac:dyDescent="0.3">
      <c r="A2593">
        <v>2020</v>
      </c>
      <c r="B2593">
        <v>1</v>
      </c>
      <c r="C2593">
        <v>22</v>
      </c>
      <c r="D2593" s="3">
        <v>43852</v>
      </c>
      <c r="E2593">
        <v>345.11659999999995</v>
      </c>
      <c r="F2593">
        <v>256.57</v>
      </c>
      <c r="G2593">
        <v>75.336599999999976</v>
      </c>
      <c r="H2593">
        <v>13.209999999999999</v>
      </c>
    </row>
    <row r="2594" spans="1:8" x14ac:dyDescent="0.3">
      <c r="A2594">
        <v>2020</v>
      </c>
      <c r="B2594">
        <v>1</v>
      </c>
      <c r="C2594">
        <v>23</v>
      </c>
      <c r="D2594" s="3">
        <v>43853</v>
      </c>
      <c r="E2594">
        <v>354.39249999999993</v>
      </c>
      <c r="F2594">
        <v>61.98</v>
      </c>
      <c r="G2594">
        <v>174.75249999999997</v>
      </c>
      <c r="H2594">
        <v>117.66000000000001</v>
      </c>
    </row>
    <row r="2595" spans="1:8" x14ac:dyDescent="0.3">
      <c r="A2595">
        <v>2020</v>
      </c>
      <c r="B2595">
        <v>1</v>
      </c>
      <c r="C2595">
        <v>24</v>
      </c>
      <c r="D2595" s="3">
        <v>43854</v>
      </c>
      <c r="E2595">
        <v>3352.7790000000005</v>
      </c>
      <c r="F2595">
        <v>987.39999999999986</v>
      </c>
      <c r="G2595">
        <v>1889.0879999999995</v>
      </c>
      <c r="H2595">
        <v>476.291</v>
      </c>
    </row>
    <row r="2596" spans="1:8" x14ac:dyDescent="0.3">
      <c r="A2596">
        <v>2020</v>
      </c>
      <c r="B2596">
        <v>1</v>
      </c>
      <c r="C2596">
        <v>25</v>
      </c>
      <c r="D2596" s="3">
        <v>43855</v>
      </c>
      <c r="E2596">
        <v>2089.8509999999997</v>
      </c>
      <c r="F2596">
        <v>1114.902</v>
      </c>
      <c r="G2596">
        <v>884.18100000000004</v>
      </c>
      <c r="H2596">
        <v>90.767999999999986</v>
      </c>
    </row>
    <row r="2597" spans="1:8" x14ac:dyDescent="0.3">
      <c r="A2597">
        <v>2020</v>
      </c>
      <c r="B2597">
        <v>1</v>
      </c>
      <c r="C2597">
        <v>26</v>
      </c>
      <c r="D2597" s="3">
        <v>43856</v>
      </c>
      <c r="E2597">
        <v>333.69499999999994</v>
      </c>
      <c r="F2597">
        <v>77.47</v>
      </c>
      <c r="G2597">
        <v>250.05799999999999</v>
      </c>
      <c r="H2597">
        <v>6.1670000000000007</v>
      </c>
    </row>
    <row r="2598" spans="1:8" x14ac:dyDescent="0.3">
      <c r="A2598">
        <v>2020</v>
      </c>
      <c r="B2598">
        <v>1</v>
      </c>
      <c r="C2598">
        <v>27</v>
      </c>
      <c r="D2598" s="3">
        <v>43857</v>
      </c>
      <c r="E2598">
        <v>3163.6200000000008</v>
      </c>
      <c r="F2598">
        <v>721.42000000000007</v>
      </c>
      <c r="G2598">
        <v>1619.51</v>
      </c>
      <c r="H2598">
        <v>822.68999999999983</v>
      </c>
    </row>
    <row r="2599" spans="1:8" x14ac:dyDescent="0.3">
      <c r="A2599">
        <v>2020</v>
      </c>
      <c r="B2599">
        <v>1</v>
      </c>
      <c r="C2599">
        <v>28</v>
      </c>
      <c r="D2599" s="3">
        <v>43858</v>
      </c>
      <c r="E2599">
        <v>305.49700000000007</v>
      </c>
      <c r="F2599">
        <v>73.319999999999993</v>
      </c>
      <c r="G2599">
        <v>225.41700000000003</v>
      </c>
      <c r="H2599">
        <v>6.76</v>
      </c>
    </row>
    <row r="2600" spans="1:8" x14ac:dyDescent="0.3">
      <c r="A2600">
        <v>2020</v>
      </c>
      <c r="B2600">
        <v>1</v>
      </c>
      <c r="C2600">
        <v>29</v>
      </c>
      <c r="D2600" s="3">
        <v>43859</v>
      </c>
      <c r="E2600">
        <v>641.86300000000006</v>
      </c>
      <c r="F2600">
        <v>82.044999999999987</v>
      </c>
      <c r="G2600">
        <v>139.078</v>
      </c>
      <c r="H2600">
        <v>420.74</v>
      </c>
    </row>
    <row r="2601" spans="1:8" x14ac:dyDescent="0.3">
      <c r="A2601">
        <v>2020</v>
      </c>
      <c r="B2601">
        <v>1</v>
      </c>
      <c r="C2601">
        <v>30</v>
      </c>
      <c r="D2601" s="3">
        <v>43860</v>
      </c>
      <c r="E2601">
        <v>993.54049999999995</v>
      </c>
      <c r="F2601">
        <v>275.57</v>
      </c>
      <c r="G2601">
        <v>423.56049999999999</v>
      </c>
      <c r="H2601">
        <v>294.40999999999997</v>
      </c>
    </row>
    <row r="2602" spans="1:8" x14ac:dyDescent="0.3">
      <c r="A2602">
        <v>2020</v>
      </c>
      <c r="B2602">
        <v>1</v>
      </c>
      <c r="C2602">
        <v>31</v>
      </c>
      <c r="D2602" s="3">
        <v>43861</v>
      </c>
      <c r="E2602">
        <v>270.97100000000006</v>
      </c>
      <c r="F2602">
        <v>16.969999999999995</v>
      </c>
      <c r="G2602">
        <v>226.95100000000002</v>
      </c>
      <c r="H2602">
        <v>27.05</v>
      </c>
    </row>
    <row r="2603" spans="1:8" x14ac:dyDescent="0.3">
      <c r="A2603">
        <v>2020</v>
      </c>
      <c r="B2603">
        <v>2</v>
      </c>
      <c r="C2603">
        <v>1</v>
      </c>
      <c r="D2603" s="3">
        <v>43862</v>
      </c>
      <c r="E2603">
        <v>343.81000000000012</v>
      </c>
      <c r="F2603">
        <v>13.92</v>
      </c>
      <c r="G2603">
        <v>26.20000000000001</v>
      </c>
      <c r="H2603">
        <v>303.69</v>
      </c>
    </row>
    <row r="2604" spans="1:8" x14ac:dyDescent="0.3">
      <c r="A2604">
        <v>2020</v>
      </c>
      <c r="B2604">
        <v>2</v>
      </c>
      <c r="C2604">
        <v>2</v>
      </c>
      <c r="D2604" s="3">
        <v>43863</v>
      </c>
      <c r="E2604">
        <v>1622.5415</v>
      </c>
      <c r="F2604">
        <v>173.20000000000002</v>
      </c>
      <c r="G2604">
        <v>491.63150000000002</v>
      </c>
      <c r="H2604">
        <v>957.71</v>
      </c>
    </row>
    <row r="2605" spans="1:8" x14ac:dyDescent="0.3">
      <c r="A2605">
        <v>2020</v>
      </c>
      <c r="B2605">
        <v>2</v>
      </c>
      <c r="C2605">
        <v>3</v>
      </c>
      <c r="D2605" s="3">
        <v>43864</v>
      </c>
      <c r="E2605">
        <v>623.12840000000006</v>
      </c>
      <c r="F2605">
        <v>30.91</v>
      </c>
      <c r="G2605">
        <v>269.47839999999997</v>
      </c>
      <c r="H2605">
        <v>322.74</v>
      </c>
    </row>
    <row r="2606" spans="1:8" x14ac:dyDescent="0.3">
      <c r="A2606">
        <v>2020</v>
      </c>
      <c r="B2606">
        <v>2</v>
      </c>
      <c r="C2606">
        <v>4</v>
      </c>
      <c r="D2606" s="3">
        <v>43865</v>
      </c>
      <c r="E2606">
        <v>138.91650000000004</v>
      </c>
      <c r="F2606">
        <v>10.870000000000001</v>
      </c>
      <c r="G2606">
        <v>123.84650000000003</v>
      </c>
      <c r="H2606">
        <v>4.2</v>
      </c>
    </row>
    <row r="2607" spans="1:8" x14ac:dyDescent="0.3">
      <c r="A2607">
        <v>2020</v>
      </c>
      <c r="B2607">
        <v>2</v>
      </c>
      <c r="C2607">
        <v>5</v>
      </c>
      <c r="D2607" s="3">
        <v>43866</v>
      </c>
      <c r="E2607">
        <v>85.768000000000015</v>
      </c>
      <c r="F2607">
        <v>9.4499999999999993</v>
      </c>
      <c r="G2607">
        <v>53.588000000000008</v>
      </c>
      <c r="H2607">
        <v>22.729999999999997</v>
      </c>
    </row>
    <row r="2608" spans="1:8" x14ac:dyDescent="0.3">
      <c r="A2608">
        <v>2020</v>
      </c>
      <c r="B2608">
        <v>2</v>
      </c>
      <c r="C2608">
        <v>6</v>
      </c>
      <c r="D2608" s="3">
        <v>43867</v>
      </c>
      <c r="E2608">
        <v>38.991000000000007</v>
      </c>
      <c r="F2608">
        <v>4.59</v>
      </c>
      <c r="G2608">
        <v>31.461000000000009</v>
      </c>
      <c r="H2608">
        <v>2.94</v>
      </c>
    </row>
    <row r="2609" spans="1:8" x14ac:dyDescent="0.3">
      <c r="A2609">
        <v>2020</v>
      </c>
      <c r="B2609">
        <v>2</v>
      </c>
      <c r="C2609">
        <v>7</v>
      </c>
      <c r="D2609" s="3">
        <v>43868</v>
      </c>
      <c r="E2609">
        <v>627.87600000000009</v>
      </c>
      <c r="F2609">
        <v>361.71999999999997</v>
      </c>
      <c r="G2609">
        <v>147.06599999999997</v>
      </c>
      <c r="H2609">
        <v>119.09</v>
      </c>
    </row>
    <row r="2610" spans="1:8" x14ac:dyDescent="0.3">
      <c r="A2610">
        <v>2020</v>
      </c>
      <c r="B2610">
        <v>2</v>
      </c>
      <c r="C2610">
        <v>8</v>
      </c>
      <c r="D2610" s="3">
        <v>43869</v>
      </c>
      <c r="E2610">
        <v>197.46159999999992</v>
      </c>
      <c r="F2610">
        <v>24.91</v>
      </c>
      <c r="G2610">
        <v>157.32600000000002</v>
      </c>
      <c r="H2610">
        <v>15.2256</v>
      </c>
    </row>
    <row r="2611" spans="1:8" x14ac:dyDescent="0.3">
      <c r="A2611">
        <v>2020</v>
      </c>
      <c r="B2611">
        <v>2</v>
      </c>
      <c r="C2611">
        <v>9</v>
      </c>
      <c r="D2611" s="3">
        <v>43870</v>
      </c>
      <c r="E2611">
        <v>18198.16</v>
      </c>
      <c r="F2611">
        <v>3222.3259999999996</v>
      </c>
      <c r="G2611">
        <v>14726.653000000008</v>
      </c>
      <c r="H2611">
        <v>249.18100000000001</v>
      </c>
    </row>
    <row r="2612" spans="1:8" x14ac:dyDescent="0.3">
      <c r="A2612">
        <v>2020</v>
      </c>
      <c r="B2612">
        <v>2</v>
      </c>
      <c r="C2612">
        <v>10</v>
      </c>
      <c r="D2612" s="3">
        <v>43871</v>
      </c>
      <c r="E2612">
        <v>1446.905</v>
      </c>
      <c r="F2612">
        <v>783.84999999999991</v>
      </c>
      <c r="G2612">
        <v>651.17499999999995</v>
      </c>
      <c r="H2612">
        <v>11.88</v>
      </c>
    </row>
    <row r="2613" spans="1:8" x14ac:dyDescent="0.3">
      <c r="A2613">
        <v>2020</v>
      </c>
      <c r="B2613">
        <v>2</v>
      </c>
      <c r="C2613">
        <v>11</v>
      </c>
      <c r="D2613" s="3">
        <v>43872</v>
      </c>
      <c r="E2613">
        <v>310.03799999999995</v>
      </c>
      <c r="F2613">
        <v>187.28000000000003</v>
      </c>
      <c r="G2613">
        <v>98.647999999999968</v>
      </c>
      <c r="H2613">
        <v>24.11</v>
      </c>
    </row>
    <row r="2614" spans="1:8" x14ac:dyDescent="0.3">
      <c r="A2614">
        <v>2020</v>
      </c>
      <c r="B2614">
        <v>2</v>
      </c>
      <c r="C2614">
        <v>12</v>
      </c>
      <c r="D2614" s="3">
        <v>43873</v>
      </c>
      <c r="E2614">
        <v>1602.7719999999999</v>
      </c>
      <c r="F2614">
        <v>932.6</v>
      </c>
      <c r="G2614">
        <v>517.21199999999999</v>
      </c>
      <c r="H2614">
        <v>152.95999999999998</v>
      </c>
    </row>
    <row r="2615" spans="1:8" x14ac:dyDescent="0.3">
      <c r="A2615">
        <v>2020</v>
      </c>
      <c r="B2615">
        <v>2</v>
      </c>
      <c r="C2615">
        <v>13</v>
      </c>
      <c r="D2615" s="3">
        <v>43874</v>
      </c>
      <c r="E2615">
        <v>401.75349999999975</v>
      </c>
      <c r="F2615">
        <v>111.34</v>
      </c>
      <c r="G2615">
        <v>200.38349999999994</v>
      </c>
      <c r="H2615">
        <v>90.03</v>
      </c>
    </row>
    <row r="2616" spans="1:8" x14ac:dyDescent="0.3">
      <c r="A2616">
        <v>2020</v>
      </c>
      <c r="B2616">
        <v>2</v>
      </c>
      <c r="C2616">
        <v>14</v>
      </c>
      <c r="D2616" s="3">
        <v>43875</v>
      </c>
      <c r="E2616">
        <v>409.03079999999994</v>
      </c>
      <c r="F2616">
        <v>76.44</v>
      </c>
      <c r="G2616">
        <v>256.08080000000001</v>
      </c>
      <c r="H2616">
        <v>76.510000000000005</v>
      </c>
    </row>
    <row r="2617" spans="1:8" x14ac:dyDescent="0.3">
      <c r="A2617">
        <v>2020</v>
      </c>
      <c r="B2617">
        <v>2</v>
      </c>
      <c r="C2617">
        <v>15</v>
      </c>
      <c r="D2617" s="3">
        <v>43876</v>
      </c>
      <c r="E2617">
        <v>139.36250000000004</v>
      </c>
      <c r="F2617">
        <v>21.520000000000003</v>
      </c>
      <c r="G2617">
        <v>75.382500000000022</v>
      </c>
      <c r="H2617">
        <v>42.46</v>
      </c>
    </row>
    <row r="2618" spans="1:8" x14ac:dyDescent="0.3">
      <c r="A2618">
        <v>2020</v>
      </c>
      <c r="B2618">
        <v>2</v>
      </c>
      <c r="C2618">
        <v>16</v>
      </c>
      <c r="D2618" s="3">
        <v>43877</v>
      </c>
      <c r="E2618">
        <v>253.08800000000002</v>
      </c>
      <c r="F2618">
        <v>94.593000000000004</v>
      </c>
      <c r="G2618">
        <v>113.54500000000002</v>
      </c>
      <c r="H2618">
        <v>44.95</v>
      </c>
    </row>
    <row r="2619" spans="1:8" x14ac:dyDescent="0.3">
      <c r="A2619">
        <v>2020</v>
      </c>
      <c r="B2619">
        <v>2</v>
      </c>
      <c r="C2619">
        <v>17</v>
      </c>
      <c r="D2619" s="3">
        <v>43878</v>
      </c>
      <c r="E2619">
        <v>26.315000000000012</v>
      </c>
      <c r="F2619">
        <v>6.6550000000000002</v>
      </c>
      <c r="G2619">
        <v>17.850000000000005</v>
      </c>
      <c r="H2619">
        <v>1.81</v>
      </c>
    </row>
    <row r="2620" spans="1:8" x14ac:dyDescent="0.3">
      <c r="A2620">
        <v>2020</v>
      </c>
      <c r="B2620">
        <v>2</v>
      </c>
      <c r="C2620">
        <v>18</v>
      </c>
      <c r="D2620" s="3">
        <v>43879</v>
      </c>
      <c r="E2620">
        <v>117.74190000000004</v>
      </c>
      <c r="F2620">
        <v>6.9599999999999991</v>
      </c>
      <c r="G2620">
        <v>85.301000000000045</v>
      </c>
      <c r="H2620">
        <v>25.480900000000002</v>
      </c>
    </row>
    <row r="2621" spans="1:8" x14ac:dyDescent="0.3">
      <c r="A2621">
        <v>2020</v>
      </c>
      <c r="B2621">
        <v>2</v>
      </c>
      <c r="C2621">
        <v>19</v>
      </c>
      <c r="D2621" s="3">
        <v>43880</v>
      </c>
      <c r="E2621">
        <v>392.02</v>
      </c>
      <c r="F2621">
        <v>122.37000000000002</v>
      </c>
      <c r="G2621">
        <v>248.12</v>
      </c>
      <c r="H2621">
        <v>21.529999999999998</v>
      </c>
    </row>
    <row r="2622" spans="1:8" x14ac:dyDescent="0.3">
      <c r="A2622">
        <v>2020</v>
      </c>
      <c r="B2622">
        <v>2</v>
      </c>
      <c r="C2622">
        <v>20</v>
      </c>
      <c r="D2622" s="3">
        <v>43881</v>
      </c>
      <c r="E2622">
        <v>3155.0340000000001</v>
      </c>
      <c r="F2622">
        <v>1450.3150000000001</v>
      </c>
      <c r="G2622">
        <v>1553.4129999999993</v>
      </c>
      <c r="H2622">
        <v>151.30600000000001</v>
      </c>
    </row>
    <row r="2623" spans="1:8" x14ac:dyDescent="0.3">
      <c r="A2623">
        <v>2020</v>
      </c>
      <c r="B2623">
        <v>2</v>
      </c>
      <c r="C2623">
        <v>21</v>
      </c>
      <c r="D2623" s="3">
        <v>43882</v>
      </c>
      <c r="E2623">
        <v>2324.2260000000006</v>
      </c>
      <c r="F2623">
        <v>628.85</v>
      </c>
      <c r="G2623">
        <v>694.85799999999995</v>
      </c>
      <c r="H2623">
        <v>1000.518</v>
      </c>
    </row>
    <row r="2624" spans="1:8" x14ac:dyDescent="0.3">
      <c r="A2624">
        <v>2020</v>
      </c>
      <c r="B2624">
        <v>2</v>
      </c>
      <c r="C2624">
        <v>22</v>
      </c>
      <c r="D2624" s="3">
        <v>43883</v>
      </c>
      <c r="E2624">
        <v>580.41</v>
      </c>
      <c r="F2624">
        <v>114.86499999999999</v>
      </c>
      <c r="G2624">
        <v>134.745</v>
      </c>
      <c r="H2624">
        <v>330.79999999999995</v>
      </c>
    </row>
    <row r="2625" spans="1:8" x14ac:dyDescent="0.3">
      <c r="A2625">
        <v>2020</v>
      </c>
      <c r="B2625">
        <v>2</v>
      </c>
      <c r="C2625">
        <v>23</v>
      </c>
      <c r="D2625" s="3">
        <v>43884</v>
      </c>
      <c r="E2625">
        <v>167.83200000000005</v>
      </c>
      <c r="F2625">
        <v>38.199999999999996</v>
      </c>
      <c r="G2625">
        <v>85.492000000000004</v>
      </c>
      <c r="H2625">
        <v>44.14</v>
      </c>
    </row>
    <row r="2626" spans="1:8" x14ac:dyDescent="0.3">
      <c r="A2626">
        <v>2020</v>
      </c>
      <c r="B2626">
        <v>2</v>
      </c>
      <c r="C2626">
        <v>24</v>
      </c>
      <c r="D2626" s="3">
        <v>43885</v>
      </c>
      <c r="E2626">
        <v>388.69599999999991</v>
      </c>
      <c r="F2626">
        <v>56.63</v>
      </c>
      <c r="G2626">
        <v>205.786</v>
      </c>
      <c r="H2626">
        <v>126.28</v>
      </c>
    </row>
    <row r="2627" spans="1:8" x14ac:dyDescent="0.3">
      <c r="A2627">
        <v>2020</v>
      </c>
      <c r="B2627">
        <v>2</v>
      </c>
      <c r="C2627">
        <v>25</v>
      </c>
      <c r="D2627" s="3">
        <v>43886</v>
      </c>
      <c r="E2627">
        <v>2327.3920000000003</v>
      </c>
      <c r="F2627">
        <v>26.81</v>
      </c>
      <c r="G2627">
        <v>2267.7720000000004</v>
      </c>
      <c r="H2627">
        <v>32.81</v>
      </c>
    </row>
    <row r="2628" spans="1:8" x14ac:dyDescent="0.3">
      <c r="A2628">
        <v>2020</v>
      </c>
      <c r="B2628">
        <v>2</v>
      </c>
      <c r="C2628">
        <v>26</v>
      </c>
      <c r="D2628" s="3">
        <v>43887</v>
      </c>
      <c r="E2628">
        <v>1288.5000000000002</v>
      </c>
      <c r="F2628">
        <v>101.86999999999999</v>
      </c>
      <c r="G2628">
        <v>869.52</v>
      </c>
      <c r="H2628">
        <v>317.10999999999996</v>
      </c>
    </row>
    <row r="2629" spans="1:8" x14ac:dyDescent="0.3">
      <c r="A2629">
        <v>2020</v>
      </c>
      <c r="B2629">
        <v>2</v>
      </c>
      <c r="C2629">
        <v>27</v>
      </c>
      <c r="D2629" s="3">
        <v>43888</v>
      </c>
      <c r="E2629">
        <v>392.43900000000002</v>
      </c>
      <c r="F2629">
        <v>38.29</v>
      </c>
      <c r="G2629">
        <v>112.399</v>
      </c>
      <c r="H2629">
        <v>241.75</v>
      </c>
    </row>
    <row r="2630" spans="1:8" x14ac:dyDescent="0.3">
      <c r="A2630">
        <v>2020</v>
      </c>
      <c r="B2630">
        <v>2</v>
      </c>
      <c r="C2630">
        <v>28</v>
      </c>
      <c r="D2630" s="3">
        <v>43889</v>
      </c>
      <c r="E2630">
        <v>346.18549999999993</v>
      </c>
      <c r="F2630">
        <v>34.74</v>
      </c>
      <c r="G2630">
        <v>213.4205</v>
      </c>
      <c r="H2630">
        <v>98.025000000000006</v>
      </c>
    </row>
    <row r="2631" spans="1:8" x14ac:dyDescent="0.3">
      <c r="A2631">
        <v>2020</v>
      </c>
      <c r="B2631">
        <v>2</v>
      </c>
      <c r="C2631">
        <v>29</v>
      </c>
      <c r="D2631" s="3">
        <v>43890</v>
      </c>
      <c r="E2631">
        <v>1126.3500000000001</v>
      </c>
      <c r="F2631">
        <v>444.05999999999995</v>
      </c>
      <c r="G2631">
        <v>527.53</v>
      </c>
      <c r="H2631">
        <v>154.76</v>
      </c>
    </row>
    <row r="2632" spans="1:8" x14ac:dyDescent="0.3">
      <c r="A2632">
        <v>2020</v>
      </c>
      <c r="B2632">
        <v>3</v>
      </c>
      <c r="C2632">
        <v>1</v>
      </c>
      <c r="D2632" s="3">
        <v>43891</v>
      </c>
      <c r="E2632">
        <v>269.52949999999998</v>
      </c>
      <c r="F2632">
        <v>104.3</v>
      </c>
      <c r="G2632">
        <v>115.02950000000001</v>
      </c>
      <c r="H2632">
        <v>50.2</v>
      </c>
    </row>
    <row r="2633" spans="1:8" x14ac:dyDescent="0.3">
      <c r="A2633">
        <v>2020</v>
      </c>
      <c r="B2633">
        <v>3</v>
      </c>
      <c r="C2633">
        <v>2</v>
      </c>
      <c r="D2633" s="3">
        <v>43892</v>
      </c>
      <c r="E2633">
        <v>2947.5969999999998</v>
      </c>
      <c r="F2633">
        <v>1147.8899999999999</v>
      </c>
      <c r="G2633">
        <v>1618.7270000000001</v>
      </c>
      <c r="H2633">
        <v>180.98000000000002</v>
      </c>
    </row>
    <row r="2634" spans="1:8" x14ac:dyDescent="0.3">
      <c r="A2634">
        <v>2020</v>
      </c>
      <c r="B2634">
        <v>3</v>
      </c>
      <c r="C2634">
        <v>3</v>
      </c>
      <c r="D2634" s="3">
        <v>43893</v>
      </c>
      <c r="E2634">
        <v>1468.21</v>
      </c>
      <c r="F2634">
        <v>629.20999999999992</v>
      </c>
      <c r="G2634">
        <v>549.29999999999995</v>
      </c>
      <c r="H2634">
        <v>289.7</v>
      </c>
    </row>
    <row r="2635" spans="1:8" x14ac:dyDescent="0.3">
      <c r="A2635">
        <v>2020</v>
      </c>
      <c r="B2635">
        <v>3</v>
      </c>
      <c r="C2635">
        <v>4</v>
      </c>
      <c r="D2635" s="3">
        <v>43894</v>
      </c>
      <c r="E2635">
        <v>1181.5989999999997</v>
      </c>
      <c r="F2635">
        <v>466.61</v>
      </c>
      <c r="G2635">
        <v>381.23900000000003</v>
      </c>
      <c r="H2635">
        <v>333.75</v>
      </c>
    </row>
    <row r="2636" spans="1:8" x14ac:dyDescent="0.3">
      <c r="A2636">
        <v>2020</v>
      </c>
      <c r="B2636">
        <v>3</v>
      </c>
      <c r="C2636">
        <v>5</v>
      </c>
      <c r="D2636" s="3">
        <v>43895</v>
      </c>
      <c r="E2636">
        <v>504.38400000000019</v>
      </c>
      <c r="F2636">
        <v>185.9</v>
      </c>
      <c r="G2636">
        <v>162.554</v>
      </c>
      <c r="H2636">
        <v>155.92999999999998</v>
      </c>
    </row>
    <row r="2637" spans="1:8" x14ac:dyDescent="0.3">
      <c r="A2637">
        <v>2020</v>
      </c>
      <c r="B2637">
        <v>3</v>
      </c>
      <c r="C2637">
        <v>6</v>
      </c>
      <c r="D2637" s="3">
        <v>43896</v>
      </c>
      <c r="E2637">
        <v>1649.4839999999999</v>
      </c>
      <c r="F2637">
        <v>1058.5900000000001</v>
      </c>
      <c r="G2637">
        <v>307.81400000000002</v>
      </c>
      <c r="H2637">
        <v>283.08000000000004</v>
      </c>
    </row>
    <row r="2638" spans="1:8" x14ac:dyDescent="0.3">
      <c r="A2638">
        <v>2020</v>
      </c>
      <c r="B2638">
        <v>3</v>
      </c>
      <c r="C2638">
        <v>7</v>
      </c>
      <c r="D2638" s="3">
        <v>43897</v>
      </c>
      <c r="E2638">
        <v>202.95750000000001</v>
      </c>
      <c r="F2638">
        <v>57.2</v>
      </c>
      <c r="G2638">
        <v>99.457499999999996</v>
      </c>
      <c r="H2638">
        <v>46.3</v>
      </c>
    </row>
    <row r="2639" spans="1:8" x14ac:dyDescent="0.3">
      <c r="A2639">
        <v>2020</v>
      </c>
      <c r="B2639">
        <v>3</v>
      </c>
      <c r="C2639">
        <v>8</v>
      </c>
      <c r="D2639" s="3">
        <v>43898</v>
      </c>
      <c r="E2639">
        <v>82.465399999999988</v>
      </c>
      <c r="F2639">
        <v>40.000000000000007</v>
      </c>
      <c r="G2639">
        <v>41.955400000000004</v>
      </c>
      <c r="H2639">
        <v>0.51</v>
      </c>
    </row>
    <row r="2640" spans="1:8" x14ac:dyDescent="0.3">
      <c r="A2640">
        <v>2020</v>
      </c>
      <c r="B2640">
        <v>3</v>
      </c>
      <c r="C2640">
        <v>9</v>
      </c>
      <c r="D2640" s="3">
        <v>43899</v>
      </c>
      <c r="E2640">
        <v>161.60700000000003</v>
      </c>
      <c r="F2640">
        <v>17.12</v>
      </c>
      <c r="G2640">
        <v>125.81700000000001</v>
      </c>
      <c r="H2640">
        <v>18.670000000000002</v>
      </c>
    </row>
    <row r="2641" spans="1:8" x14ac:dyDescent="0.3">
      <c r="A2641">
        <v>2020</v>
      </c>
      <c r="B2641">
        <v>3</v>
      </c>
      <c r="C2641">
        <v>10</v>
      </c>
      <c r="D2641" s="3">
        <v>43900</v>
      </c>
      <c r="E2641">
        <v>256.06549999999993</v>
      </c>
      <c r="F2641">
        <v>137.17999999999998</v>
      </c>
      <c r="G2641">
        <v>57.030499999999996</v>
      </c>
      <c r="H2641">
        <v>61.854999999999997</v>
      </c>
    </row>
    <row r="2642" spans="1:8" x14ac:dyDescent="0.3">
      <c r="A2642">
        <v>2020</v>
      </c>
      <c r="B2642">
        <v>3</v>
      </c>
      <c r="C2642">
        <v>11</v>
      </c>
      <c r="D2642" s="3">
        <v>43901</v>
      </c>
      <c r="E2642">
        <v>84.645499999999998</v>
      </c>
      <c r="F2642">
        <v>15.100000000000001</v>
      </c>
      <c r="G2642">
        <v>67.69550000000001</v>
      </c>
      <c r="H2642">
        <v>1.85</v>
      </c>
    </row>
    <row r="2643" spans="1:8" x14ac:dyDescent="0.3">
      <c r="A2643">
        <v>2020</v>
      </c>
      <c r="B2643">
        <v>3</v>
      </c>
      <c r="C2643">
        <v>12</v>
      </c>
      <c r="D2643" s="3">
        <v>43902</v>
      </c>
      <c r="E2643">
        <v>139.64600000000002</v>
      </c>
      <c r="F2643">
        <v>26.05</v>
      </c>
      <c r="G2643">
        <v>97.555999999999983</v>
      </c>
      <c r="H2643">
        <v>16.04</v>
      </c>
    </row>
    <row r="2644" spans="1:8" x14ac:dyDescent="0.3">
      <c r="A2644">
        <v>2020</v>
      </c>
      <c r="B2644">
        <v>3</v>
      </c>
      <c r="C2644">
        <v>13</v>
      </c>
      <c r="D2644" s="3">
        <v>43903</v>
      </c>
      <c r="E2644">
        <v>129.64089999999999</v>
      </c>
      <c r="F2644">
        <v>5.75</v>
      </c>
      <c r="G2644">
        <v>123.6109</v>
      </c>
      <c r="H2644">
        <v>0.28000000000000003</v>
      </c>
    </row>
    <row r="2645" spans="1:8" x14ac:dyDescent="0.3">
      <c r="A2645">
        <v>2020</v>
      </c>
      <c r="B2645">
        <v>3</v>
      </c>
      <c r="C2645">
        <v>14</v>
      </c>
      <c r="D2645" s="3">
        <v>43904</v>
      </c>
      <c r="E2645">
        <v>198.54549999999998</v>
      </c>
      <c r="F2645">
        <v>24.180000000000003</v>
      </c>
      <c r="G2645">
        <v>169.233</v>
      </c>
      <c r="H2645">
        <v>5.1325000000000003</v>
      </c>
    </row>
    <row r="2646" spans="1:8" x14ac:dyDescent="0.3">
      <c r="A2646">
        <v>2020</v>
      </c>
      <c r="B2646">
        <v>3</v>
      </c>
      <c r="C2646">
        <v>15</v>
      </c>
      <c r="D2646" s="3">
        <v>43905</v>
      </c>
      <c r="E2646">
        <v>122.435</v>
      </c>
      <c r="F2646">
        <v>36.599999999999994</v>
      </c>
      <c r="G2646">
        <v>62.515000000000001</v>
      </c>
      <c r="H2646">
        <v>23.32</v>
      </c>
    </row>
    <row r="2647" spans="1:8" x14ac:dyDescent="0.3">
      <c r="A2647">
        <v>2020</v>
      </c>
      <c r="B2647">
        <v>3</v>
      </c>
      <c r="C2647">
        <v>16</v>
      </c>
      <c r="D2647" s="3">
        <v>43906</v>
      </c>
      <c r="E2647">
        <v>54.726999999999997</v>
      </c>
      <c r="F2647">
        <v>9.68</v>
      </c>
      <c r="G2647">
        <v>30.047000000000004</v>
      </c>
      <c r="H2647">
        <v>15</v>
      </c>
    </row>
    <row r="2648" spans="1:8" x14ac:dyDescent="0.3">
      <c r="A2648">
        <v>2020</v>
      </c>
      <c r="B2648">
        <v>3</v>
      </c>
      <c r="C2648">
        <v>17</v>
      </c>
      <c r="D2648" s="3">
        <v>43907</v>
      </c>
      <c r="E2648">
        <v>38.155000000000001</v>
      </c>
      <c r="F2648">
        <v>7.95</v>
      </c>
      <c r="G2648">
        <v>22.904</v>
      </c>
      <c r="H2648">
        <v>7.3010000000000002</v>
      </c>
    </row>
    <row r="2649" spans="1:8" x14ac:dyDescent="0.3">
      <c r="A2649">
        <v>2020</v>
      </c>
      <c r="B2649">
        <v>3</v>
      </c>
      <c r="C2649">
        <v>18</v>
      </c>
      <c r="D2649" s="3">
        <v>43908</v>
      </c>
      <c r="E2649">
        <v>121.517</v>
      </c>
      <c r="F2649">
        <v>8.5100000000000016</v>
      </c>
      <c r="G2649">
        <v>108.547</v>
      </c>
      <c r="H2649">
        <v>4.46</v>
      </c>
    </row>
    <row r="2650" spans="1:8" x14ac:dyDescent="0.3">
      <c r="A2650">
        <v>2020</v>
      </c>
      <c r="B2650">
        <v>3</v>
      </c>
      <c r="C2650">
        <v>19</v>
      </c>
      <c r="D2650" s="3">
        <v>43909</v>
      </c>
      <c r="E2650">
        <v>81.547499999999999</v>
      </c>
      <c r="F2650">
        <v>19.12</v>
      </c>
      <c r="G2650">
        <v>50.827499999999993</v>
      </c>
      <c r="H2650">
        <v>11.6</v>
      </c>
    </row>
    <row r="2651" spans="1:8" x14ac:dyDescent="0.3">
      <c r="A2651">
        <v>2020</v>
      </c>
      <c r="B2651">
        <v>3</v>
      </c>
      <c r="C2651">
        <v>20</v>
      </c>
      <c r="D2651" s="3">
        <v>43910</v>
      </c>
      <c r="E2651">
        <v>75.485499999999988</v>
      </c>
      <c r="F2651">
        <v>24.13</v>
      </c>
      <c r="G2651">
        <v>32.339500000000008</v>
      </c>
      <c r="H2651">
        <v>19.015999999999998</v>
      </c>
    </row>
    <row r="2652" spans="1:8" x14ac:dyDescent="0.3">
      <c r="A2652">
        <v>2020</v>
      </c>
      <c r="B2652">
        <v>3</v>
      </c>
      <c r="C2652">
        <v>21</v>
      </c>
      <c r="D2652" s="3">
        <v>43911</v>
      </c>
      <c r="E2652">
        <v>2414.9200000000005</v>
      </c>
      <c r="F2652">
        <v>24.9</v>
      </c>
      <c r="G2652">
        <v>264.52000000000004</v>
      </c>
      <c r="H2652">
        <v>2125.5</v>
      </c>
    </row>
    <row r="2653" spans="1:8" x14ac:dyDescent="0.3">
      <c r="A2653">
        <v>2020</v>
      </c>
      <c r="B2653">
        <v>3</v>
      </c>
      <c r="C2653">
        <v>22</v>
      </c>
      <c r="D2653" s="3">
        <v>43912</v>
      </c>
      <c r="E2653">
        <v>1795.4619999999998</v>
      </c>
      <c r="F2653">
        <v>504.94000000000005</v>
      </c>
      <c r="G2653">
        <v>506.6520000000001</v>
      </c>
      <c r="H2653">
        <v>783.87</v>
      </c>
    </row>
    <row r="2654" spans="1:8" x14ac:dyDescent="0.3">
      <c r="A2654">
        <v>2020</v>
      </c>
      <c r="B2654">
        <v>3</v>
      </c>
      <c r="C2654">
        <v>23</v>
      </c>
      <c r="D2654" s="3">
        <v>43913</v>
      </c>
      <c r="E2654">
        <v>1322.9434999999996</v>
      </c>
      <c r="F2654">
        <v>691.64</v>
      </c>
      <c r="G2654">
        <v>480.68049999999999</v>
      </c>
      <c r="H2654">
        <v>150.62299999999999</v>
      </c>
    </row>
    <row r="2655" spans="1:8" x14ac:dyDescent="0.3">
      <c r="A2655">
        <v>2020</v>
      </c>
      <c r="B2655">
        <v>3</v>
      </c>
      <c r="C2655">
        <v>24</v>
      </c>
      <c r="D2655" s="3">
        <v>43914</v>
      </c>
      <c r="E2655">
        <v>127.669</v>
      </c>
      <c r="F2655">
        <v>25.06</v>
      </c>
      <c r="G2655">
        <v>83.438999999999993</v>
      </c>
      <c r="H2655">
        <v>19.170000000000002</v>
      </c>
    </row>
    <row r="2656" spans="1:8" x14ac:dyDescent="0.3">
      <c r="A2656">
        <v>2020</v>
      </c>
      <c r="B2656">
        <v>3</v>
      </c>
      <c r="C2656">
        <v>25</v>
      </c>
      <c r="D2656" s="3">
        <v>43915</v>
      </c>
      <c r="E2656">
        <v>60.585000000000008</v>
      </c>
      <c r="F2656">
        <v>40.94</v>
      </c>
      <c r="G2656">
        <v>18.406000000000002</v>
      </c>
      <c r="H2656">
        <v>1.2389999999999999</v>
      </c>
    </row>
    <row r="2657" spans="1:8" x14ac:dyDescent="0.3">
      <c r="A2657">
        <v>2020</v>
      </c>
      <c r="B2657">
        <v>3</v>
      </c>
      <c r="C2657">
        <v>26</v>
      </c>
      <c r="D2657" s="3">
        <v>43916</v>
      </c>
      <c r="E2657">
        <v>314.78249999999997</v>
      </c>
      <c r="F2657">
        <v>204.18</v>
      </c>
      <c r="G2657">
        <v>69.532499999999985</v>
      </c>
      <c r="H2657">
        <v>41.07</v>
      </c>
    </row>
    <row r="2658" spans="1:8" x14ac:dyDescent="0.3">
      <c r="A2658">
        <v>2020</v>
      </c>
      <c r="B2658">
        <v>3</v>
      </c>
      <c r="C2658">
        <v>27</v>
      </c>
      <c r="D2658" s="3">
        <v>43917</v>
      </c>
      <c r="E2658">
        <v>14.299999999999997</v>
      </c>
      <c r="F2658">
        <v>1</v>
      </c>
      <c r="G2658">
        <v>11.989999999999998</v>
      </c>
      <c r="H2658">
        <v>1.31</v>
      </c>
    </row>
    <row r="2659" spans="1:8" x14ac:dyDescent="0.3">
      <c r="A2659">
        <v>2020</v>
      </c>
      <c r="B2659">
        <v>3</v>
      </c>
      <c r="C2659">
        <v>28</v>
      </c>
      <c r="D2659" s="3">
        <v>43918</v>
      </c>
      <c r="E2659">
        <v>10.6754</v>
      </c>
      <c r="F2659">
        <v>0.3</v>
      </c>
      <c r="G2659">
        <v>9.4753999999999987</v>
      </c>
      <c r="H2659">
        <v>0.89999999999999991</v>
      </c>
    </row>
    <row r="2660" spans="1:8" x14ac:dyDescent="0.3">
      <c r="A2660">
        <v>2020</v>
      </c>
      <c r="B2660">
        <v>3</v>
      </c>
      <c r="C2660">
        <v>29</v>
      </c>
      <c r="D2660" s="3">
        <v>43919</v>
      </c>
      <c r="E2660">
        <v>355.26600000000002</v>
      </c>
      <c r="F2660">
        <v>177.7</v>
      </c>
      <c r="G2660">
        <v>81.655999999999992</v>
      </c>
      <c r="H2660">
        <v>95.910000000000011</v>
      </c>
    </row>
    <row r="2661" spans="1:8" x14ac:dyDescent="0.3">
      <c r="A2661">
        <v>2020</v>
      </c>
      <c r="B2661">
        <v>3</v>
      </c>
      <c r="C2661">
        <v>30</v>
      </c>
      <c r="D2661" s="3">
        <v>43920</v>
      </c>
      <c r="E2661">
        <v>128.74599999999998</v>
      </c>
      <c r="F2661">
        <v>43.080000000000005</v>
      </c>
      <c r="G2661">
        <v>69.156000000000006</v>
      </c>
      <c r="H2661">
        <v>16.509999999999998</v>
      </c>
    </row>
    <row r="2662" spans="1:8" x14ac:dyDescent="0.3">
      <c r="A2662">
        <v>2020</v>
      </c>
      <c r="B2662">
        <v>3</v>
      </c>
      <c r="C2662">
        <v>31</v>
      </c>
      <c r="D2662" s="3">
        <v>43921</v>
      </c>
      <c r="E2662">
        <v>295.58</v>
      </c>
      <c r="F2662">
        <v>22.169999999999998</v>
      </c>
      <c r="G2662">
        <v>96.700000000000017</v>
      </c>
      <c r="H2662">
        <v>176.71</v>
      </c>
    </row>
    <row r="2663" spans="1:8" x14ac:dyDescent="0.3">
      <c r="A2663">
        <v>2020</v>
      </c>
      <c r="B2663">
        <v>4</v>
      </c>
      <c r="C2663">
        <v>1</v>
      </c>
      <c r="D2663" s="3">
        <v>43922</v>
      </c>
      <c r="E2663">
        <v>360.95549999999992</v>
      </c>
      <c r="F2663">
        <v>95.620000000000019</v>
      </c>
      <c r="G2663">
        <v>146.86349999999993</v>
      </c>
      <c r="H2663">
        <v>118.47199999999999</v>
      </c>
    </row>
    <row r="2664" spans="1:8" x14ac:dyDescent="0.3">
      <c r="A2664">
        <v>2020</v>
      </c>
      <c r="B2664">
        <v>4</v>
      </c>
      <c r="C2664">
        <v>2</v>
      </c>
      <c r="D2664" s="3">
        <v>43923</v>
      </c>
      <c r="E2664">
        <v>405.44700000000006</v>
      </c>
      <c r="F2664">
        <v>57.2</v>
      </c>
      <c r="G2664">
        <v>319.90700000000004</v>
      </c>
      <c r="H2664">
        <v>28.339999999999996</v>
      </c>
    </row>
    <row r="2665" spans="1:8" x14ac:dyDescent="0.3">
      <c r="A2665">
        <v>2020</v>
      </c>
      <c r="B2665">
        <v>4</v>
      </c>
      <c r="C2665">
        <v>3</v>
      </c>
      <c r="D2665" s="3">
        <v>43924</v>
      </c>
      <c r="E2665">
        <v>188.46900000000002</v>
      </c>
      <c r="F2665">
        <v>80.059999999999988</v>
      </c>
      <c r="G2665">
        <v>92.558999999999997</v>
      </c>
      <c r="H2665">
        <v>15.85</v>
      </c>
    </row>
    <row r="2666" spans="1:8" x14ac:dyDescent="0.3">
      <c r="A2666">
        <v>2020</v>
      </c>
      <c r="B2666">
        <v>4</v>
      </c>
      <c r="C2666">
        <v>4</v>
      </c>
      <c r="D2666" s="3">
        <v>43925</v>
      </c>
      <c r="E2666">
        <v>525.95000000000005</v>
      </c>
      <c r="F2666">
        <v>173.47</v>
      </c>
      <c r="G2666">
        <v>314.68999999999994</v>
      </c>
      <c r="H2666">
        <v>37.79</v>
      </c>
    </row>
    <row r="2667" spans="1:8" x14ac:dyDescent="0.3">
      <c r="A2667">
        <v>2020</v>
      </c>
      <c r="B2667">
        <v>4</v>
      </c>
      <c r="C2667">
        <v>5</v>
      </c>
      <c r="D2667" s="3">
        <v>43926</v>
      </c>
      <c r="E2667">
        <v>298.70999999999998</v>
      </c>
      <c r="F2667">
        <v>158.72</v>
      </c>
      <c r="G2667">
        <v>129.13900000000001</v>
      </c>
      <c r="H2667">
        <v>10.850999999999999</v>
      </c>
    </row>
    <row r="2668" spans="1:8" x14ac:dyDescent="0.3">
      <c r="A2668">
        <v>2020</v>
      </c>
      <c r="B2668">
        <v>4</v>
      </c>
      <c r="C2668">
        <v>6</v>
      </c>
      <c r="D2668" s="3">
        <v>43927</v>
      </c>
      <c r="E2668">
        <v>360.06999999999994</v>
      </c>
      <c r="F2668">
        <v>86.21</v>
      </c>
      <c r="G2668">
        <v>215.71999999999997</v>
      </c>
      <c r="H2668">
        <v>58.140000000000008</v>
      </c>
    </row>
    <row r="2669" spans="1:8" x14ac:dyDescent="0.3">
      <c r="A2669">
        <v>2020</v>
      </c>
      <c r="B2669">
        <v>4</v>
      </c>
      <c r="C2669">
        <v>7</v>
      </c>
      <c r="D2669" s="3">
        <v>43928</v>
      </c>
      <c r="E2669">
        <v>384.16899999999998</v>
      </c>
      <c r="F2669">
        <v>36.849999999999994</v>
      </c>
      <c r="G2669">
        <v>336.43599999999992</v>
      </c>
      <c r="H2669">
        <v>10.882999999999999</v>
      </c>
    </row>
    <row r="2670" spans="1:8" x14ac:dyDescent="0.3">
      <c r="A2670">
        <v>2020</v>
      </c>
      <c r="B2670">
        <v>4</v>
      </c>
      <c r="C2670">
        <v>8</v>
      </c>
      <c r="D2670" s="3">
        <v>43929</v>
      </c>
      <c r="E2670">
        <v>373.40249999999997</v>
      </c>
      <c r="F2670">
        <v>77.34</v>
      </c>
      <c r="G2670">
        <v>128.11249999999998</v>
      </c>
      <c r="H2670">
        <v>167.95</v>
      </c>
    </row>
    <row r="2671" spans="1:8" x14ac:dyDescent="0.3">
      <c r="A2671">
        <v>2020</v>
      </c>
      <c r="B2671">
        <v>4</v>
      </c>
      <c r="C2671">
        <v>9</v>
      </c>
      <c r="D2671" s="3">
        <v>43930</v>
      </c>
      <c r="E2671">
        <v>16.592000000000002</v>
      </c>
      <c r="F2671">
        <v>9.259999999999998</v>
      </c>
      <c r="G2671">
        <v>6.8520000000000012</v>
      </c>
      <c r="H2671">
        <v>0.48</v>
      </c>
    </row>
    <row r="2672" spans="1:8" x14ac:dyDescent="0.3">
      <c r="A2672">
        <v>2020</v>
      </c>
      <c r="B2672">
        <v>4</v>
      </c>
      <c r="C2672">
        <v>10</v>
      </c>
      <c r="D2672" s="3">
        <v>43931</v>
      </c>
      <c r="E2672">
        <v>28.364999999999998</v>
      </c>
      <c r="F2672">
        <v>10.490000000000002</v>
      </c>
      <c r="G2672">
        <v>17.875</v>
      </c>
      <c r="H2672">
        <v>0</v>
      </c>
    </row>
    <row r="2673" spans="1:8" x14ac:dyDescent="0.3">
      <c r="A2673">
        <v>2020</v>
      </c>
      <c r="B2673">
        <v>4</v>
      </c>
      <c r="C2673">
        <v>11</v>
      </c>
      <c r="D2673" s="3">
        <v>43932</v>
      </c>
      <c r="E2673">
        <v>79.599999999999994</v>
      </c>
      <c r="F2673">
        <v>13.08</v>
      </c>
      <c r="G2673">
        <v>50.610000000000007</v>
      </c>
      <c r="H2673">
        <v>15.91</v>
      </c>
    </row>
    <row r="2674" spans="1:8" x14ac:dyDescent="0.3">
      <c r="A2674">
        <v>2020</v>
      </c>
      <c r="B2674">
        <v>4</v>
      </c>
      <c r="C2674">
        <v>12</v>
      </c>
      <c r="D2674" s="3">
        <v>43933</v>
      </c>
      <c r="E2674">
        <v>51.677000000000007</v>
      </c>
      <c r="F2674">
        <v>15.57</v>
      </c>
      <c r="G2674">
        <v>26.357000000000003</v>
      </c>
      <c r="H2674">
        <v>9.75</v>
      </c>
    </row>
    <row r="2675" spans="1:8" x14ac:dyDescent="0.3">
      <c r="A2675">
        <v>2020</v>
      </c>
      <c r="B2675">
        <v>4</v>
      </c>
      <c r="C2675">
        <v>13</v>
      </c>
      <c r="D2675" s="3">
        <v>43934</v>
      </c>
      <c r="E2675">
        <v>483.42900000000003</v>
      </c>
      <c r="F2675">
        <v>14.59</v>
      </c>
      <c r="G2675">
        <v>464.60899999999998</v>
      </c>
      <c r="H2675">
        <v>4.2300000000000004</v>
      </c>
    </row>
    <row r="2676" spans="1:8" x14ac:dyDescent="0.3">
      <c r="A2676">
        <v>2020</v>
      </c>
      <c r="B2676">
        <v>4</v>
      </c>
      <c r="C2676">
        <v>14</v>
      </c>
      <c r="D2676" s="3">
        <v>43935</v>
      </c>
      <c r="E2676">
        <v>45.769600000000004</v>
      </c>
      <c r="F2676">
        <v>4.83</v>
      </c>
      <c r="G2676">
        <v>16.939599999999999</v>
      </c>
      <c r="H2676">
        <v>24</v>
      </c>
    </row>
    <row r="2677" spans="1:8" x14ac:dyDescent="0.3">
      <c r="A2677">
        <v>2020</v>
      </c>
      <c r="B2677">
        <v>4</v>
      </c>
      <c r="C2677">
        <v>15</v>
      </c>
      <c r="D2677" s="3">
        <v>43936</v>
      </c>
      <c r="E2677">
        <v>136.76300000000001</v>
      </c>
      <c r="F2677">
        <v>39.149999999999991</v>
      </c>
      <c r="G2677">
        <v>72.643000000000029</v>
      </c>
      <c r="H2677">
        <v>24.97</v>
      </c>
    </row>
    <row r="2678" spans="1:8" x14ac:dyDescent="0.3">
      <c r="A2678">
        <v>2020</v>
      </c>
      <c r="B2678">
        <v>4</v>
      </c>
      <c r="C2678">
        <v>16</v>
      </c>
      <c r="D2678" s="3">
        <v>43937</v>
      </c>
      <c r="E2678">
        <v>75.699999999999989</v>
      </c>
      <c r="F2678">
        <v>5.48</v>
      </c>
      <c r="G2678">
        <v>66.62</v>
      </c>
      <c r="H2678">
        <v>3.6</v>
      </c>
    </row>
    <row r="2679" spans="1:8" x14ac:dyDescent="0.3">
      <c r="A2679">
        <v>2020</v>
      </c>
      <c r="B2679">
        <v>4</v>
      </c>
      <c r="C2679">
        <v>17</v>
      </c>
      <c r="D2679" s="3">
        <v>43938</v>
      </c>
      <c r="E2679">
        <v>328.108</v>
      </c>
      <c r="F2679">
        <v>157.4</v>
      </c>
      <c r="G2679">
        <v>87.548000000000002</v>
      </c>
      <c r="H2679">
        <v>83.16</v>
      </c>
    </row>
    <row r="2680" spans="1:8" x14ac:dyDescent="0.3">
      <c r="A2680">
        <v>2020</v>
      </c>
      <c r="B2680">
        <v>4</v>
      </c>
      <c r="C2680">
        <v>18</v>
      </c>
      <c r="D2680" s="3">
        <v>43939</v>
      </c>
      <c r="E2680">
        <v>36.121600000000001</v>
      </c>
      <c r="F2680">
        <v>1.1499999999999999</v>
      </c>
      <c r="G2680">
        <v>30.351600000000001</v>
      </c>
      <c r="H2680">
        <v>4.62</v>
      </c>
    </row>
    <row r="2681" spans="1:8" x14ac:dyDescent="0.3">
      <c r="A2681">
        <v>2020</v>
      </c>
      <c r="B2681">
        <v>4</v>
      </c>
      <c r="C2681">
        <v>19</v>
      </c>
      <c r="D2681" s="3">
        <v>43940</v>
      </c>
      <c r="E2681">
        <v>1259.4675</v>
      </c>
      <c r="F2681">
        <v>632.74</v>
      </c>
      <c r="G2681">
        <v>592.45749999999998</v>
      </c>
      <c r="H2681">
        <v>34.269999999999996</v>
      </c>
    </row>
    <row r="2682" spans="1:8" x14ac:dyDescent="0.3">
      <c r="A2682">
        <v>2020</v>
      </c>
      <c r="B2682">
        <v>4</v>
      </c>
      <c r="C2682">
        <v>20</v>
      </c>
      <c r="D2682" s="3">
        <v>43941</v>
      </c>
      <c r="E2682">
        <v>91.256</v>
      </c>
      <c r="F2682">
        <v>1.78</v>
      </c>
      <c r="G2682">
        <v>54.538000000000004</v>
      </c>
      <c r="H2682">
        <v>34.938000000000002</v>
      </c>
    </row>
    <row r="2683" spans="1:8" x14ac:dyDescent="0.3">
      <c r="A2683">
        <v>2020</v>
      </c>
      <c r="B2683">
        <v>4</v>
      </c>
      <c r="C2683">
        <v>21</v>
      </c>
      <c r="D2683" s="3">
        <v>43942</v>
      </c>
      <c r="E2683">
        <v>14.143999999999998</v>
      </c>
      <c r="F2683">
        <v>0.41</v>
      </c>
      <c r="G2683">
        <v>13.613999999999999</v>
      </c>
      <c r="H2683">
        <v>0.12000000000000001</v>
      </c>
    </row>
    <row r="2684" spans="1:8" x14ac:dyDescent="0.3">
      <c r="A2684">
        <v>2020</v>
      </c>
      <c r="B2684">
        <v>4</v>
      </c>
      <c r="C2684">
        <v>22</v>
      </c>
      <c r="D2684" s="3">
        <v>43943</v>
      </c>
      <c r="E2684">
        <v>54.05749999999999</v>
      </c>
      <c r="F2684">
        <v>7.81</v>
      </c>
      <c r="G2684">
        <v>45.647499999999994</v>
      </c>
      <c r="H2684">
        <v>0.60000000000000009</v>
      </c>
    </row>
    <row r="2685" spans="1:8" x14ac:dyDescent="0.3">
      <c r="A2685">
        <v>2020</v>
      </c>
      <c r="B2685">
        <v>4</v>
      </c>
      <c r="C2685">
        <v>23</v>
      </c>
      <c r="D2685" s="3">
        <v>43944</v>
      </c>
      <c r="E2685">
        <v>172.62400000000002</v>
      </c>
      <c r="F2685">
        <v>4.63</v>
      </c>
      <c r="G2685">
        <v>120.53399999999999</v>
      </c>
      <c r="H2685">
        <v>47.460000000000008</v>
      </c>
    </row>
    <row r="2686" spans="1:8" x14ac:dyDescent="0.3">
      <c r="A2686">
        <v>2020</v>
      </c>
      <c r="B2686">
        <v>4</v>
      </c>
      <c r="C2686">
        <v>24</v>
      </c>
      <c r="D2686" s="3">
        <v>43945</v>
      </c>
      <c r="E2686">
        <v>22</v>
      </c>
      <c r="F2686">
        <v>21.73</v>
      </c>
      <c r="G2686">
        <v>0.2</v>
      </c>
      <c r="H2686">
        <v>7.0000000000000007E-2</v>
      </c>
    </row>
    <row r="2687" spans="1:8" x14ac:dyDescent="0.3">
      <c r="A2687">
        <v>2020</v>
      </c>
      <c r="B2687">
        <v>4</v>
      </c>
      <c r="C2687">
        <v>25</v>
      </c>
      <c r="D2687" s="3">
        <v>43946</v>
      </c>
      <c r="E2687">
        <v>1.7350000000000001</v>
      </c>
      <c r="F2687">
        <v>0</v>
      </c>
      <c r="G2687">
        <v>1.4949999999999999</v>
      </c>
      <c r="H2687">
        <v>0.24000000000000002</v>
      </c>
    </row>
    <row r="2688" spans="1:8" x14ac:dyDescent="0.3">
      <c r="A2688">
        <v>2020</v>
      </c>
      <c r="B2688">
        <v>4</v>
      </c>
      <c r="C2688">
        <v>26</v>
      </c>
      <c r="D2688" s="3">
        <v>43947</v>
      </c>
      <c r="E2688">
        <v>0.71</v>
      </c>
      <c r="F2688">
        <v>0</v>
      </c>
      <c r="G2688">
        <v>0.7</v>
      </c>
      <c r="H2688">
        <v>0.01</v>
      </c>
    </row>
    <row r="2689" spans="1:8" x14ac:dyDescent="0.3">
      <c r="A2689">
        <v>2020</v>
      </c>
      <c r="B2689">
        <v>4</v>
      </c>
      <c r="C2689">
        <v>27</v>
      </c>
      <c r="D2689" s="3">
        <v>43948</v>
      </c>
      <c r="E2689">
        <v>0.01</v>
      </c>
      <c r="F2689">
        <v>0</v>
      </c>
      <c r="G2689">
        <v>0</v>
      </c>
      <c r="H2689">
        <v>0.01</v>
      </c>
    </row>
    <row r="2690" spans="1:8" x14ac:dyDescent="0.3">
      <c r="A2690">
        <v>2020</v>
      </c>
      <c r="B2690">
        <v>4</v>
      </c>
      <c r="C2690">
        <v>28</v>
      </c>
      <c r="D2690" s="3">
        <v>43949</v>
      </c>
      <c r="E2690">
        <v>2.65</v>
      </c>
      <c r="F2690">
        <v>0.4</v>
      </c>
      <c r="G2690">
        <v>2.2400000000000002</v>
      </c>
      <c r="H2690">
        <v>0.01</v>
      </c>
    </row>
    <row r="2691" spans="1:8" x14ac:dyDescent="0.3">
      <c r="A2691">
        <v>2020</v>
      </c>
      <c r="B2691">
        <v>4</v>
      </c>
      <c r="C2691">
        <v>29</v>
      </c>
      <c r="D2691" s="3">
        <v>43950</v>
      </c>
      <c r="E2691">
        <v>12.22</v>
      </c>
      <c r="F2691">
        <v>0.9</v>
      </c>
      <c r="G2691">
        <v>8.24</v>
      </c>
      <c r="H2691">
        <v>3.08</v>
      </c>
    </row>
    <row r="2692" spans="1:8" x14ac:dyDescent="0.3">
      <c r="A2692">
        <v>2020</v>
      </c>
      <c r="B2692">
        <v>4</v>
      </c>
      <c r="C2692">
        <v>30</v>
      </c>
      <c r="D2692" s="3">
        <v>43951</v>
      </c>
      <c r="E2692">
        <v>4.7699999999999996</v>
      </c>
      <c r="F2692">
        <v>2.75</v>
      </c>
      <c r="G2692">
        <v>2.02</v>
      </c>
      <c r="H2692">
        <v>0</v>
      </c>
    </row>
    <row r="2693" spans="1:8" x14ac:dyDescent="0.3">
      <c r="A2693">
        <v>2020</v>
      </c>
      <c r="B2693">
        <v>5</v>
      </c>
      <c r="C2693">
        <v>1</v>
      </c>
      <c r="D2693" s="3">
        <v>43952</v>
      </c>
      <c r="E2693">
        <v>6.1999999999999993</v>
      </c>
      <c r="F2693">
        <v>0</v>
      </c>
      <c r="G2693">
        <v>1.2000000000000002</v>
      </c>
      <c r="H2693">
        <v>5</v>
      </c>
    </row>
    <row r="2694" spans="1:8" x14ac:dyDescent="0.3">
      <c r="A2694">
        <v>2020</v>
      </c>
      <c r="B2694">
        <v>5</v>
      </c>
      <c r="C2694">
        <v>2</v>
      </c>
      <c r="D2694" s="3">
        <v>43953</v>
      </c>
      <c r="E2694">
        <v>0.3</v>
      </c>
      <c r="F2694">
        <v>0</v>
      </c>
      <c r="G2694">
        <v>0</v>
      </c>
      <c r="H2694">
        <v>0.3</v>
      </c>
    </row>
    <row r="2695" spans="1:8" x14ac:dyDescent="0.3">
      <c r="A2695">
        <v>2020</v>
      </c>
      <c r="B2695">
        <v>5</v>
      </c>
      <c r="C2695">
        <v>3</v>
      </c>
      <c r="D2695" s="3">
        <v>43954</v>
      </c>
      <c r="E2695">
        <v>0.624</v>
      </c>
      <c r="F2695">
        <v>0</v>
      </c>
      <c r="G2695">
        <v>0.624</v>
      </c>
      <c r="H2695">
        <v>0</v>
      </c>
    </row>
    <row r="2696" spans="1:8" x14ac:dyDescent="0.3">
      <c r="A2696">
        <v>2020</v>
      </c>
      <c r="B2696">
        <v>5</v>
      </c>
      <c r="C2696">
        <v>4</v>
      </c>
      <c r="D2696" s="3">
        <v>43955</v>
      </c>
      <c r="E2696">
        <v>1710.4639999999999</v>
      </c>
      <c r="F2696">
        <v>0.5</v>
      </c>
      <c r="G2696">
        <v>1709.24</v>
      </c>
      <c r="H2696">
        <v>0.72399999999999998</v>
      </c>
    </row>
    <row r="2697" spans="1:8" x14ac:dyDescent="0.3">
      <c r="A2697">
        <v>2020</v>
      </c>
      <c r="B2697">
        <v>5</v>
      </c>
      <c r="C2697">
        <v>5</v>
      </c>
      <c r="D2697" s="3">
        <v>43956</v>
      </c>
      <c r="E2697">
        <v>84.839999999999989</v>
      </c>
      <c r="F2697">
        <v>33.11</v>
      </c>
      <c r="G2697">
        <v>51.629999999999995</v>
      </c>
      <c r="H2697">
        <v>0.1</v>
      </c>
    </row>
    <row r="2698" spans="1:8" x14ac:dyDescent="0.3">
      <c r="A2698">
        <v>2020</v>
      </c>
      <c r="B2698">
        <v>5</v>
      </c>
      <c r="C2698">
        <v>6</v>
      </c>
      <c r="D2698" s="3">
        <v>43957</v>
      </c>
      <c r="E2698">
        <v>22.730000000000004</v>
      </c>
      <c r="F2698">
        <v>2.5</v>
      </c>
      <c r="G2698">
        <v>7.6800000000000006</v>
      </c>
      <c r="H2698">
        <v>12.55</v>
      </c>
    </row>
    <row r="2699" spans="1:8" x14ac:dyDescent="0.3">
      <c r="A2699">
        <v>2020</v>
      </c>
      <c r="B2699">
        <v>5</v>
      </c>
      <c r="C2699">
        <v>7</v>
      </c>
      <c r="D2699" s="3">
        <v>43958</v>
      </c>
      <c r="E2699">
        <v>42.68</v>
      </c>
      <c r="F2699">
        <v>0.60000000000000009</v>
      </c>
      <c r="G2699">
        <v>42.08</v>
      </c>
      <c r="H2699">
        <v>0</v>
      </c>
    </row>
    <row r="2700" spans="1:8" x14ac:dyDescent="0.3">
      <c r="A2700">
        <v>2020</v>
      </c>
      <c r="B2700">
        <v>5</v>
      </c>
      <c r="C2700">
        <v>8</v>
      </c>
      <c r="D2700" s="3">
        <v>43959</v>
      </c>
      <c r="E2700">
        <v>5.31</v>
      </c>
      <c r="F2700">
        <v>0.1</v>
      </c>
      <c r="G2700">
        <v>5.2099999999999991</v>
      </c>
      <c r="H2700">
        <v>0</v>
      </c>
    </row>
    <row r="2701" spans="1:8" x14ac:dyDescent="0.3">
      <c r="A2701">
        <v>2020</v>
      </c>
      <c r="B2701">
        <v>5</v>
      </c>
      <c r="C2701">
        <v>9</v>
      </c>
      <c r="D2701" s="3">
        <v>43960</v>
      </c>
      <c r="E2701">
        <v>7.93</v>
      </c>
      <c r="F2701">
        <v>2.23</v>
      </c>
      <c r="G2701">
        <v>5.7</v>
      </c>
      <c r="H2701">
        <v>0</v>
      </c>
    </row>
    <row r="2702" spans="1:8" x14ac:dyDescent="0.3">
      <c r="A2702">
        <v>2020</v>
      </c>
      <c r="B2702">
        <v>5</v>
      </c>
      <c r="C2702">
        <v>10</v>
      </c>
      <c r="D2702" s="3">
        <v>43961</v>
      </c>
      <c r="E2702">
        <v>0.03</v>
      </c>
      <c r="F2702">
        <v>0</v>
      </c>
      <c r="G2702">
        <v>0</v>
      </c>
      <c r="H2702">
        <v>0.03</v>
      </c>
    </row>
    <row r="2703" spans="1:8" x14ac:dyDescent="0.3">
      <c r="A2703">
        <v>2020</v>
      </c>
      <c r="B2703">
        <v>5</v>
      </c>
      <c r="C2703">
        <v>11</v>
      </c>
      <c r="D2703" s="3">
        <v>43962</v>
      </c>
      <c r="E2703">
        <v>1.33</v>
      </c>
      <c r="F2703">
        <v>0.8</v>
      </c>
      <c r="G2703">
        <v>0.23</v>
      </c>
      <c r="H2703">
        <v>0.3</v>
      </c>
    </row>
    <row r="2704" spans="1:8" x14ac:dyDescent="0.3">
      <c r="A2704">
        <v>2020</v>
      </c>
      <c r="B2704">
        <v>5</v>
      </c>
      <c r="C2704">
        <v>12</v>
      </c>
      <c r="D2704" s="3">
        <v>43963</v>
      </c>
      <c r="E2704">
        <v>5</v>
      </c>
      <c r="F2704">
        <v>0</v>
      </c>
      <c r="G2704">
        <v>5</v>
      </c>
      <c r="H2704">
        <v>0</v>
      </c>
    </row>
    <row r="2705" spans="1:8" x14ac:dyDescent="0.3">
      <c r="A2705">
        <v>2020</v>
      </c>
      <c r="B2705">
        <v>5</v>
      </c>
      <c r="C2705">
        <v>13</v>
      </c>
      <c r="D2705" s="3">
        <v>43964</v>
      </c>
      <c r="E2705">
        <v>6.3500000000000005</v>
      </c>
      <c r="F2705">
        <v>0.5</v>
      </c>
      <c r="G2705">
        <v>5.3500000000000005</v>
      </c>
      <c r="H2705">
        <v>0.5</v>
      </c>
    </row>
    <row r="2706" spans="1:8" x14ac:dyDescent="0.3">
      <c r="A2706">
        <v>2020</v>
      </c>
      <c r="B2706">
        <v>5</v>
      </c>
      <c r="C2706">
        <v>14</v>
      </c>
      <c r="D2706" s="3">
        <v>43965</v>
      </c>
      <c r="E2706">
        <v>35.21</v>
      </c>
      <c r="F2706">
        <v>0</v>
      </c>
      <c r="G2706">
        <v>30.02</v>
      </c>
      <c r="H2706">
        <v>5.19</v>
      </c>
    </row>
    <row r="2707" spans="1:8" x14ac:dyDescent="0.3">
      <c r="A2707">
        <v>2020</v>
      </c>
      <c r="B2707">
        <v>5</v>
      </c>
      <c r="C2707">
        <v>15</v>
      </c>
      <c r="D2707" s="3">
        <v>43966</v>
      </c>
      <c r="E2707">
        <v>26.96</v>
      </c>
      <c r="F2707">
        <v>0</v>
      </c>
      <c r="G2707">
        <v>26.96</v>
      </c>
      <c r="H2707">
        <v>0</v>
      </c>
    </row>
    <row r="2708" spans="1:8" x14ac:dyDescent="0.3">
      <c r="A2708">
        <v>2020</v>
      </c>
      <c r="B2708">
        <v>5</v>
      </c>
      <c r="C2708">
        <v>16</v>
      </c>
      <c r="D2708" s="3">
        <v>43967</v>
      </c>
      <c r="E2708">
        <v>3.0200000000000005</v>
      </c>
      <c r="F2708">
        <v>0.03</v>
      </c>
      <c r="G2708">
        <v>1.49</v>
      </c>
      <c r="H2708">
        <v>1.5</v>
      </c>
    </row>
    <row r="2709" spans="1:8" x14ac:dyDescent="0.3">
      <c r="A2709">
        <v>2020</v>
      </c>
      <c r="B2709">
        <v>5</v>
      </c>
      <c r="C2709">
        <v>17</v>
      </c>
      <c r="D2709" s="3">
        <v>43968</v>
      </c>
      <c r="E2709">
        <v>0.04</v>
      </c>
      <c r="F2709">
        <v>0</v>
      </c>
      <c r="G2709">
        <v>0.04</v>
      </c>
      <c r="H2709">
        <v>0</v>
      </c>
    </row>
    <row r="2710" spans="1:8" x14ac:dyDescent="0.3">
      <c r="A2710">
        <v>2020</v>
      </c>
      <c r="B2710">
        <v>5</v>
      </c>
      <c r="C2710">
        <v>18</v>
      </c>
      <c r="D2710" s="3">
        <v>43969</v>
      </c>
      <c r="E2710">
        <v>1.01</v>
      </c>
      <c r="F2710">
        <v>0</v>
      </c>
      <c r="G2710">
        <v>0.51</v>
      </c>
      <c r="H2710">
        <v>0.5</v>
      </c>
    </row>
    <row r="2711" spans="1:8" x14ac:dyDescent="0.3">
      <c r="A2711">
        <v>2020</v>
      </c>
      <c r="B2711">
        <v>5</v>
      </c>
      <c r="C2711">
        <v>19</v>
      </c>
      <c r="D2711" s="3">
        <v>43970</v>
      </c>
      <c r="E2711">
        <v>0.2</v>
      </c>
      <c r="F2711">
        <v>0</v>
      </c>
      <c r="G2711">
        <v>0.2</v>
      </c>
      <c r="H2711">
        <v>0</v>
      </c>
    </row>
    <row r="2712" spans="1:8" x14ac:dyDescent="0.3">
      <c r="A2712">
        <v>2020</v>
      </c>
      <c r="B2712">
        <v>5</v>
      </c>
      <c r="C2712">
        <v>20</v>
      </c>
      <c r="D2712" s="3">
        <v>43971</v>
      </c>
      <c r="E2712">
        <v>0.01</v>
      </c>
      <c r="F2712">
        <v>0</v>
      </c>
      <c r="G2712">
        <v>0</v>
      </c>
      <c r="H2712">
        <v>0.01</v>
      </c>
    </row>
    <row r="2713" spans="1:8" x14ac:dyDescent="0.3">
      <c r="A2713">
        <v>2020</v>
      </c>
      <c r="B2713">
        <v>5</v>
      </c>
      <c r="C2713">
        <v>22</v>
      </c>
      <c r="D2713" s="3">
        <v>43973</v>
      </c>
      <c r="E2713">
        <v>0.2</v>
      </c>
      <c r="F2713">
        <v>0</v>
      </c>
      <c r="G2713">
        <v>0</v>
      </c>
      <c r="H2713">
        <v>0.2</v>
      </c>
    </row>
    <row r="2714" spans="1:8" x14ac:dyDescent="0.3">
      <c r="A2714">
        <v>2020</v>
      </c>
      <c r="B2714">
        <v>5</v>
      </c>
      <c r="C2714">
        <v>23</v>
      </c>
      <c r="D2714" s="3">
        <v>43974</v>
      </c>
      <c r="E2714">
        <v>0.29000000000000004</v>
      </c>
      <c r="F2714">
        <v>0.14000000000000001</v>
      </c>
      <c r="G2714">
        <v>0.121</v>
      </c>
      <c r="H2714">
        <v>2.8999999999999998E-2</v>
      </c>
    </row>
    <row r="2715" spans="1:8" x14ac:dyDescent="0.3">
      <c r="A2715">
        <v>2020</v>
      </c>
      <c r="B2715">
        <v>5</v>
      </c>
      <c r="C2715">
        <v>24</v>
      </c>
      <c r="D2715" s="3">
        <v>43975</v>
      </c>
      <c r="E2715">
        <v>5.84</v>
      </c>
      <c r="F2715">
        <v>2.59</v>
      </c>
      <c r="G2715">
        <v>3.0999999999999996</v>
      </c>
      <c r="H2715">
        <v>0.15</v>
      </c>
    </row>
    <row r="2716" spans="1:8" x14ac:dyDescent="0.3">
      <c r="A2716">
        <v>2020</v>
      </c>
      <c r="B2716">
        <v>5</v>
      </c>
      <c r="C2716">
        <v>25</v>
      </c>
      <c r="D2716" s="3">
        <v>43976</v>
      </c>
      <c r="E2716">
        <v>35.65</v>
      </c>
      <c r="F2716">
        <v>15.5</v>
      </c>
      <c r="G2716">
        <v>20.149999999999999</v>
      </c>
      <c r="H2716">
        <v>0</v>
      </c>
    </row>
    <row r="2717" spans="1:8" x14ac:dyDescent="0.3">
      <c r="A2717">
        <v>2020</v>
      </c>
      <c r="B2717">
        <v>5</v>
      </c>
      <c r="C2717">
        <v>26</v>
      </c>
      <c r="D2717" s="3">
        <v>43977</v>
      </c>
      <c r="E2717">
        <v>0.02</v>
      </c>
      <c r="F2717">
        <v>0</v>
      </c>
      <c r="G2717">
        <v>0</v>
      </c>
      <c r="H2717">
        <v>0.02</v>
      </c>
    </row>
    <row r="2718" spans="1:8" x14ac:dyDescent="0.3">
      <c r="A2718">
        <v>2020</v>
      </c>
      <c r="B2718">
        <v>5</v>
      </c>
      <c r="C2718">
        <v>28</v>
      </c>
      <c r="D2718" s="3">
        <v>43979</v>
      </c>
      <c r="E2718">
        <v>2.4299999999999997</v>
      </c>
      <c r="F2718">
        <v>0</v>
      </c>
      <c r="G2718">
        <v>2.42</v>
      </c>
      <c r="H2718">
        <v>0.01</v>
      </c>
    </row>
    <row r="2719" spans="1:8" x14ac:dyDescent="0.3">
      <c r="A2719">
        <v>2020</v>
      </c>
      <c r="B2719">
        <v>5</v>
      </c>
      <c r="C2719">
        <v>29</v>
      </c>
      <c r="D2719" s="3">
        <v>43980</v>
      </c>
      <c r="E2719">
        <v>0.01</v>
      </c>
      <c r="F2719">
        <v>0</v>
      </c>
      <c r="G2719">
        <v>0.01</v>
      </c>
      <c r="H2719">
        <v>0</v>
      </c>
    </row>
    <row r="2720" spans="1:8" x14ac:dyDescent="0.3">
      <c r="A2720">
        <v>2020</v>
      </c>
      <c r="B2720">
        <v>5</v>
      </c>
      <c r="C2720">
        <v>30</v>
      </c>
      <c r="D2720" s="3">
        <v>43981</v>
      </c>
      <c r="E2720">
        <v>0.94000000000000006</v>
      </c>
      <c r="F2720">
        <v>0.3</v>
      </c>
      <c r="G2720">
        <v>0.64</v>
      </c>
      <c r="H2720">
        <v>0</v>
      </c>
    </row>
    <row r="2721" spans="1:8" x14ac:dyDescent="0.3">
      <c r="A2721">
        <v>2020</v>
      </c>
      <c r="B2721">
        <v>5</v>
      </c>
      <c r="C2721">
        <v>31</v>
      </c>
      <c r="D2721" s="3">
        <v>43982</v>
      </c>
      <c r="E2721">
        <v>15.02</v>
      </c>
      <c r="F2721">
        <v>7</v>
      </c>
      <c r="G2721">
        <v>3</v>
      </c>
      <c r="H2721">
        <v>5.0199999999999996</v>
      </c>
    </row>
    <row r="2722" spans="1:8" x14ac:dyDescent="0.3">
      <c r="A2722">
        <v>2020</v>
      </c>
      <c r="B2722">
        <v>6</v>
      </c>
      <c r="C2722">
        <v>1</v>
      </c>
      <c r="D2722" s="3">
        <v>43983</v>
      </c>
      <c r="E2722">
        <v>47.2</v>
      </c>
      <c r="F2722">
        <v>47.2</v>
      </c>
      <c r="G2722">
        <v>0</v>
      </c>
      <c r="H2722">
        <v>0</v>
      </c>
    </row>
    <row r="2723" spans="1:8" x14ac:dyDescent="0.3">
      <c r="A2723">
        <v>2020</v>
      </c>
      <c r="B2723">
        <v>6</v>
      </c>
      <c r="C2723">
        <v>2</v>
      </c>
      <c r="D2723" s="3">
        <v>43984</v>
      </c>
      <c r="E2723">
        <v>1.4999999999999999E-2</v>
      </c>
      <c r="F2723">
        <v>0</v>
      </c>
      <c r="G2723">
        <v>1.4999999999999999E-2</v>
      </c>
      <c r="H2723">
        <v>0</v>
      </c>
    </row>
    <row r="2724" spans="1:8" x14ac:dyDescent="0.3">
      <c r="A2724">
        <v>2020</v>
      </c>
      <c r="B2724">
        <v>6</v>
      </c>
      <c r="C2724">
        <v>4</v>
      </c>
      <c r="D2724" s="3">
        <v>43986</v>
      </c>
      <c r="E2724">
        <v>26.01</v>
      </c>
      <c r="F2724">
        <v>0</v>
      </c>
      <c r="G2724">
        <v>26</v>
      </c>
      <c r="H2724">
        <v>0.01</v>
      </c>
    </row>
    <row r="2725" spans="1:8" x14ac:dyDescent="0.3">
      <c r="A2725">
        <v>2020</v>
      </c>
      <c r="B2725">
        <v>6</v>
      </c>
      <c r="C2725">
        <v>5</v>
      </c>
      <c r="D2725" s="3">
        <v>43987</v>
      </c>
      <c r="E2725">
        <v>8.64</v>
      </c>
      <c r="F2725">
        <v>0</v>
      </c>
      <c r="G2725">
        <v>8</v>
      </c>
      <c r="H2725">
        <v>0.64</v>
      </c>
    </row>
    <row r="2726" spans="1:8" x14ac:dyDescent="0.3">
      <c r="A2726">
        <v>2020</v>
      </c>
      <c r="B2726">
        <v>6</v>
      </c>
      <c r="C2726">
        <v>7</v>
      </c>
      <c r="D2726" s="3">
        <v>43989</v>
      </c>
      <c r="E2726">
        <v>0.2</v>
      </c>
      <c r="F2726">
        <v>0</v>
      </c>
      <c r="G2726">
        <v>0.2</v>
      </c>
      <c r="H2726">
        <v>0</v>
      </c>
    </row>
    <row r="2727" spans="1:8" x14ac:dyDescent="0.3">
      <c r="A2727">
        <v>2020</v>
      </c>
      <c r="B2727">
        <v>6</v>
      </c>
      <c r="C2727">
        <v>9</v>
      </c>
      <c r="D2727" s="3">
        <v>43991</v>
      </c>
      <c r="E2727">
        <v>2.7</v>
      </c>
      <c r="F2727">
        <v>0</v>
      </c>
      <c r="G2727">
        <v>1.5</v>
      </c>
      <c r="H2727">
        <v>1.2</v>
      </c>
    </row>
    <row r="2728" spans="1:8" x14ac:dyDescent="0.3">
      <c r="A2728">
        <v>2020</v>
      </c>
      <c r="B2728">
        <v>6</v>
      </c>
      <c r="C2728">
        <v>11</v>
      </c>
      <c r="D2728" s="3">
        <v>43993</v>
      </c>
      <c r="E2728">
        <v>0.02</v>
      </c>
      <c r="F2728">
        <v>0</v>
      </c>
      <c r="G2728">
        <v>0.02</v>
      </c>
      <c r="H2728">
        <v>0</v>
      </c>
    </row>
    <row r="2729" spans="1:8" x14ac:dyDescent="0.3">
      <c r="A2729">
        <v>2020</v>
      </c>
      <c r="B2729">
        <v>6</v>
      </c>
      <c r="C2729">
        <v>15</v>
      </c>
      <c r="D2729" s="3">
        <v>43997</v>
      </c>
      <c r="E2729">
        <v>4</v>
      </c>
      <c r="F2729">
        <v>0</v>
      </c>
      <c r="G2729">
        <v>4</v>
      </c>
      <c r="H2729">
        <v>0</v>
      </c>
    </row>
    <row r="2730" spans="1:8" x14ac:dyDescent="0.3">
      <c r="A2730">
        <v>2020</v>
      </c>
      <c r="B2730">
        <v>6</v>
      </c>
      <c r="C2730">
        <v>16</v>
      </c>
      <c r="D2730" s="3">
        <v>43998</v>
      </c>
      <c r="E2730">
        <v>0.46999999999999992</v>
      </c>
      <c r="F2730">
        <v>0</v>
      </c>
      <c r="G2730">
        <v>0.46999999999999992</v>
      </c>
      <c r="H2730">
        <v>0</v>
      </c>
    </row>
    <row r="2731" spans="1:8" x14ac:dyDescent="0.3">
      <c r="A2731">
        <v>2020</v>
      </c>
      <c r="B2731">
        <v>6</v>
      </c>
      <c r="C2731">
        <v>18</v>
      </c>
      <c r="D2731" s="3">
        <v>44000</v>
      </c>
      <c r="E2731">
        <v>43.1</v>
      </c>
      <c r="F2731">
        <v>0</v>
      </c>
      <c r="G2731">
        <v>43.1</v>
      </c>
      <c r="H2731">
        <v>0</v>
      </c>
    </row>
    <row r="2732" spans="1:8" x14ac:dyDescent="0.3">
      <c r="A2732">
        <v>2020</v>
      </c>
      <c r="B2732">
        <v>6</v>
      </c>
      <c r="C2732">
        <v>21</v>
      </c>
      <c r="D2732" s="3">
        <v>44003</v>
      </c>
      <c r="E2732">
        <v>0.1</v>
      </c>
      <c r="F2732">
        <v>0</v>
      </c>
      <c r="G2732">
        <v>0</v>
      </c>
      <c r="H2732">
        <v>0.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2C8B08-738D-41D9-B8F0-3199553144CA}">
  <dimension ref="A1"/>
  <sheetViews>
    <sheetView workbookViewId="0"/>
  </sheetViews>
  <sheetFormatPr baseColWidth="10"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B4222-CA80-436F-B09D-8182B79542C3}">
  <dimension ref="A1:J45137"/>
  <sheetViews>
    <sheetView workbookViewId="0">
      <selection activeCell="B15" sqref="B15"/>
    </sheetView>
  </sheetViews>
  <sheetFormatPr baseColWidth="10" defaultRowHeight="14.4" x14ac:dyDescent="0.3"/>
  <cols>
    <col min="7" max="7" width="14.33203125" customWidth="1"/>
    <col min="8" max="8" width="17.44140625" customWidth="1"/>
    <col min="9" max="9" width="22.88671875" customWidth="1"/>
    <col min="10" max="10" width="15.6640625" customWidth="1"/>
  </cols>
  <sheetData>
    <row r="1" spans="1:10" x14ac:dyDescent="0.3">
      <c r="A1" t="s">
        <v>0</v>
      </c>
      <c r="B1" t="s">
        <v>1</v>
      </c>
      <c r="C1" t="s">
        <v>2</v>
      </c>
      <c r="D1" t="s">
        <v>3</v>
      </c>
      <c r="E1" t="s">
        <v>2739</v>
      </c>
      <c r="F1" t="s">
        <v>2740</v>
      </c>
      <c r="G1" t="s">
        <v>2737</v>
      </c>
      <c r="H1" t="s">
        <v>2736</v>
      </c>
      <c r="I1" t="s">
        <v>2735</v>
      </c>
      <c r="J1" t="s">
        <v>2738</v>
      </c>
    </row>
    <row r="2" spans="1:10" x14ac:dyDescent="0.3">
      <c r="A2">
        <v>2010</v>
      </c>
      <c r="B2">
        <v>8</v>
      </c>
      <c r="C2">
        <v>3</v>
      </c>
      <c r="D2" s="3">
        <v>40393</v>
      </c>
      <c r="E2" t="s">
        <v>2741</v>
      </c>
      <c r="F2" t="s">
        <v>2742</v>
      </c>
      <c r="G2">
        <v>4</v>
      </c>
      <c r="H2">
        <v>2.5</v>
      </c>
      <c r="I2">
        <v>1.5</v>
      </c>
      <c r="J2">
        <v>0</v>
      </c>
    </row>
    <row r="3" spans="1:10" x14ac:dyDescent="0.3">
      <c r="A3">
        <v>2010</v>
      </c>
      <c r="B3">
        <v>8</v>
      </c>
      <c r="C3">
        <v>4</v>
      </c>
      <c r="D3" s="3">
        <v>40394</v>
      </c>
      <c r="E3" t="s">
        <v>2743</v>
      </c>
      <c r="F3" t="s">
        <v>2744</v>
      </c>
      <c r="G3">
        <v>3</v>
      </c>
      <c r="H3">
        <v>2</v>
      </c>
      <c r="I3">
        <v>1</v>
      </c>
      <c r="J3">
        <v>0</v>
      </c>
    </row>
    <row r="4" spans="1:10" x14ac:dyDescent="0.3">
      <c r="A4">
        <v>2010</v>
      </c>
      <c r="B4">
        <v>8</v>
      </c>
      <c r="C4">
        <v>10</v>
      </c>
      <c r="D4" s="3">
        <v>40400</v>
      </c>
      <c r="E4" t="s">
        <v>2745</v>
      </c>
      <c r="F4" t="s">
        <v>2746</v>
      </c>
      <c r="G4">
        <v>0.7</v>
      </c>
      <c r="H4">
        <v>0.7</v>
      </c>
      <c r="I4">
        <v>0</v>
      </c>
      <c r="J4">
        <v>0</v>
      </c>
    </row>
    <row r="5" spans="1:10" x14ac:dyDescent="0.3">
      <c r="A5">
        <v>2010</v>
      </c>
      <c r="B5">
        <v>8</v>
      </c>
      <c r="C5">
        <v>13</v>
      </c>
      <c r="D5" s="3">
        <v>40403</v>
      </c>
      <c r="E5" t="s">
        <v>2747</v>
      </c>
      <c r="F5" t="s">
        <v>2748</v>
      </c>
      <c r="G5">
        <v>0.06</v>
      </c>
      <c r="H5">
        <v>0</v>
      </c>
      <c r="I5">
        <v>0.06</v>
      </c>
      <c r="J5">
        <v>0</v>
      </c>
    </row>
    <row r="6" spans="1:10" x14ac:dyDescent="0.3">
      <c r="A6">
        <v>2010</v>
      </c>
      <c r="B6">
        <v>8</v>
      </c>
      <c r="C6">
        <v>17</v>
      </c>
      <c r="D6" s="3">
        <v>40407</v>
      </c>
      <c r="E6" t="s">
        <v>2749</v>
      </c>
      <c r="F6" t="s">
        <v>2750</v>
      </c>
      <c r="G6">
        <v>0.5</v>
      </c>
      <c r="H6">
        <v>0</v>
      </c>
      <c r="I6">
        <v>0.5</v>
      </c>
      <c r="J6">
        <v>0</v>
      </c>
    </row>
    <row r="7" spans="1:10" x14ac:dyDescent="0.3">
      <c r="A7">
        <v>2010</v>
      </c>
      <c r="B7">
        <v>9</v>
      </c>
      <c r="C7">
        <v>3</v>
      </c>
      <c r="D7" s="3">
        <v>40424</v>
      </c>
      <c r="E7" t="s">
        <v>2745</v>
      </c>
      <c r="F7" t="s">
        <v>2751</v>
      </c>
      <c r="G7">
        <v>1.85</v>
      </c>
      <c r="H7">
        <v>0</v>
      </c>
      <c r="I7">
        <v>0</v>
      </c>
      <c r="J7">
        <v>1.85</v>
      </c>
    </row>
    <row r="8" spans="1:10" x14ac:dyDescent="0.3">
      <c r="A8">
        <v>2010</v>
      </c>
      <c r="B8">
        <v>9</v>
      </c>
      <c r="C8">
        <v>4</v>
      </c>
      <c r="D8" s="3">
        <v>40425</v>
      </c>
      <c r="E8" t="s">
        <v>2752</v>
      </c>
      <c r="F8" t="s">
        <v>2752</v>
      </c>
      <c r="G8">
        <v>0.5</v>
      </c>
      <c r="H8">
        <v>0.3</v>
      </c>
      <c r="I8">
        <v>0.2</v>
      </c>
      <c r="J8">
        <v>0</v>
      </c>
    </row>
    <row r="9" spans="1:10" x14ac:dyDescent="0.3">
      <c r="A9">
        <v>2010</v>
      </c>
      <c r="B9">
        <v>9</v>
      </c>
      <c r="C9">
        <v>5</v>
      </c>
      <c r="D9" s="3">
        <v>40426</v>
      </c>
      <c r="E9" t="s">
        <v>2741</v>
      </c>
      <c r="F9" t="s">
        <v>2753</v>
      </c>
      <c r="G9">
        <v>3.5</v>
      </c>
      <c r="H9">
        <v>3.5</v>
      </c>
      <c r="I9">
        <v>0</v>
      </c>
      <c r="J9">
        <v>0</v>
      </c>
    </row>
    <row r="10" spans="1:10" x14ac:dyDescent="0.3">
      <c r="A10">
        <v>2010</v>
      </c>
      <c r="B10">
        <v>9</v>
      </c>
      <c r="C10">
        <v>5</v>
      </c>
      <c r="D10" s="3">
        <v>40426</v>
      </c>
      <c r="E10" t="s">
        <v>2754</v>
      </c>
      <c r="F10" t="s">
        <v>2755</v>
      </c>
      <c r="G10">
        <v>0.5</v>
      </c>
      <c r="H10">
        <v>0.1</v>
      </c>
      <c r="I10">
        <v>0</v>
      </c>
      <c r="J10">
        <v>0.4</v>
      </c>
    </row>
    <row r="11" spans="1:10" x14ac:dyDescent="0.3">
      <c r="A11">
        <v>2010</v>
      </c>
      <c r="B11">
        <v>9</v>
      </c>
      <c r="C11">
        <v>7</v>
      </c>
      <c r="D11" s="3">
        <v>40428</v>
      </c>
      <c r="E11" t="s">
        <v>2741</v>
      </c>
      <c r="F11" t="s">
        <v>2753</v>
      </c>
      <c r="G11">
        <v>0.45</v>
      </c>
      <c r="H11">
        <v>0.25</v>
      </c>
      <c r="I11">
        <v>0</v>
      </c>
      <c r="J11">
        <v>0.2</v>
      </c>
    </row>
    <row r="12" spans="1:10" x14ac:dyDescent="0.3">
      <c r="A12">
        <v>2010</v>
      </c>
      <c r="B12">
        <v>9</v>
      </c>
      <c r="C12">
        <v>8</v>
      </c>
      <c r="D12" s="3">
        <v>40429</v>
      </c>
      <c r="E12" t="s">
        <v>2749</v>
      </c>
      <c r="F12" t="s">
        <v>2756</v>
      </c>
      <c r="G12">
        <v>0.02</v>
      </c>
      <c r="H12">
        <v>0</v>
      </c>
      <c r="I12">
        <v>0.02</v>
      </c>
      <c r="J12">
        <v>0</v>
      </c>
    </row>
    <row r="13" spans="1:10" x14ac:dyDescent="0.3">
      <c r="A13">
        <v>2010</v>
      </c>
      <c r="B13">
        <v>9</v>
      </c>
      <c r="C13">
        <v>9</v>
      </c>
      <c r="D13" s="3">
        <v>40430</v>
      </c>
      <c r="E13" t="s">
        <v>2752</v>
      </c>
      <c r="F13" t="s">
        <v>2757</v>
      </c>
      <c r="G13">
        <v>0.1</v>
      </c>
      <c r="H13">
        <v>0</v>
      </c>
      <c r="I13">
        <v>0.1</v>
      </c>
      <c r="J13">
        <v>0</v>
      </c>
    </row>
    <row r="14" spans="1:10" x14ac:dyDescent="0.3">
      <c r="A14">
        <v>2010</v>
      </c>
      <c r="B14">
        <v>9</v>
      </c>
      <c r="C14">
        <v>13</v>
      </c>
      <c r="D14" s="3">
        <v>40434</v>
      </c>
      <c r="E14" t="s">
        <v>2741</v>
      </c>
      <c r="F14" t="s">
        <v>2758</v>
      </c>
      <c r="G14">
        <v>0.5</v>
      </c>
      <c r="H14">
        <v>0</v>
      </c>
      <c r="I14">
        <v>0</v>
      </c>
      <c r="J14">
        <v>0.5</v>
      </c>
    </row>
    <row r="15" spans="1:10" x14ac:dyDescent="0.3">
      <c r="A15">
        <v>2010</v>
      </c>
      <c r="B15">
        <v>9</v>
      </c>
      <c r="C15">
        <v>15</v>
      </c>
      <c r="D15" s="3">
        <v>40436</v>
      </c>
      <c r="E15" t="s">
        <v>2743</v>
      </c>
      <c r="F15" t="s">
        <v>2759</v>
      </c>
      <c r="G15">
        <v>0.01</v>
      </c>
      <c r="H15">
        <v>0</v>
      </c>
      <c r="I15">
        <v>0.01</v>
      </c>
      <c r="J15">
        <v>0</v>
      </c>
    </row>
    <row r="16" spans="1:10" x14ac:dyDescent="0.3">
      <c r="A16">
        <v>2010</v>
      </c>
      <c r="B16">
        <v>9</v>
      </c>
      <c r="C16">
        <v>16</v>
      </c>
      <c r="D16" s="3">
        <v>40437</v>
      </c>
      <c r="E16" t="s">
        <v>2745</v>
      </c>
      <c r="F16" t="s">
        <v>2760</v>
      </c>
      <c r="G16">
        <v>0.02</v>
      </c>
      <c r="H16">
        <v>0</v>
      </c>
      <c r="I16">
        <v>0.02</v>
      </c>
      <c r="J16">
        <v>0</v>
      </c>
    </row>
    <row r="17" spans="1:10" x14ac:dyDescent="0.3">
      <c r="A17">
        <v>2010</v>
      </c>
      <c r="B17">
        <v>9</v>
      </c>
      <c r="C17">
        <v>17</v>
      </c>
      <c r="D17" s="3">
        <v>40438</v>
      </c>
      <c r="E17" t="s">
        <v>2745</v>
      </c>
      <c r="F17" t="s">
        <v>2761</v>
      </c>
      <c r="G17">
        <v>0.01</v>
      </c>
      <c r="H17">
        <v>0</v>
      </c>
      <c r="I17">
        <v>0.01</v>
      </c>
      <c r="J17">
        <v>0</v>
      </c>
    </row>
    <row r="18" spans="1:10" x14ac:dyDescent="0.3">
      <c r="A18">
        <v>2010</v>
      </c>
      <c r="B18">
        <v>9</v>
      </c>
      <c r="C18">
        <v>17</v>
      </c>
      <c r="D18" s="3">
        <v>40438</v>
      </c>
      <c r="E18" t="s">
        <v>2752</v>
      </c>
      <c r="F18" t="s">
        <v>2762</v>
      </c>
      <c r="G18">
        <v>6</v>
      </c>
      <c r="H18">
        <v>0</v>
      </c>
      <c r="I18">
        <v>6</v>
      </c>
      <c r="J18">
        <v>0</v>
      </c>
    </row>
    <row r="19" spans="1:10" x14ac:dyDescent="0.3">
      <c r="A19">
        <v>2010</v>
      </c>
      <c r="B19">
        <v>9</v>
      </c>
      <c r="C19">
        <v>18</v>
      </c>
      <c r="D19" s="3">
        <v>40439</v>
      </c>
      <c r="E19" t="s">
        <v>2741</v>
      </c>
      <c r="F19" t="s">
        <v>2763</v>
      </c>
      <c r="G19">
        <v>0.1</v>
      </c>
      <c r="H19">
        <v>0</v>
      </c>
      <c r="I19">
        <v>0.1</v>
      </c>
      <c r="J19">
        <v>0</v>
      </c>
    </row>
    <row r="20" spans="1:10" x14ac:dyDescent="0.3">
      <c r="A20">
        <v>2010</v>
      </c>
      <c r="B20">
        <v>9</v>
      </c>
      <c r="C20">
        <v>20</v>
      </c>
      <c r="D20" s="3">
        <v>40441</v>
      </c>
      <c r="E20" t="s">
        <v>2745</v>
      </c>
      <c r="G20">
        <v>4.0999999999999996</v>
      </c>
      <c r="H20">
        <v>2.5</v>
      </c>
      <c r="I20">
        <v>1.1000000000000001</v>
      </c>
      <c r="J20">
        <v>0.5</v>
      </c>
    </row>
    <row r="21" spans="1:10" x14ac:dyDescent="0.3">
      <c r="A21">
        <v>2010</v>
      </c>
      <c r="B21">
        <v>9</v>
      </c>
      <c r="C21">
        <v>21</v>
      </c>
      <c r="D21" s="3">
        <v>40442</v>
      </c>
      <c r="E21" t="s">
        <v>2745</v>
      </c>
      <c r="F21" t="s">
        <v>2764</v>
      </c>
      <c r="G21">
        <v>0.01</v>
      </c>
      <c r="H21">
        <v>0</v>
      </c>
      <c r="I21">
        <v>0.01</v>
      </c>
      <c r="J21">
        <v>0</v>
      </c>
    </row>
    <row r="22" spans="1:10" x14ac:dyDescent="0.3">
      <c r="A22">
        <v>2010</v>
      </c>
      <c r="B22">
        <v>9</v>
      </c>
      <c r="C22">
        <v>23</v>
      </c>
      <c r="D22" s="3">
        <v>40444</v>
      </c>
      <c r="E22" t="s">
        <v>2745</v>
      </c>
      <c r="F22" t="s">
        <v>2765</v>
      </c>
      <c r="G22">
        <v>0.01</v>
      </c>
      <c r="H22">
        <v>0</v>
      </c>
      <c r="I22">
        <v>0.01</v>
      </c>
      <c r="J22">
        <v>0</v>
      </c>
    </row>
    <row r="23" spans="1:10" x14ac:dyDescent="0.3">
      <c r="A23">
        <v>2010</v>
      </c>
      <c r="B23">
        <v>9</v>
      </c>
      <c r="C23">
        <v>23</v>
      </c>
      <c r="D23" s="3">
        <v>40444</v>
      </c>
      <c r="E23" t="s">
        <v>2749</v>
      </c>
      <c r="F23" t="s">
        <v>2756</v>
      </c>
      <c r="G23">
        <v>8</v>
      </c>
      <c r="H23">
        <v>0</v>
      </c>
      <c r="I23">
        <v>8</v>
      </c>
      <c r="J23">
        <v>0</v>
      </c>
    </row>
    <row r="24" spans="1:10" x14ac:dyDescent="0.3">
      <c r="A24">
        <v>2010</v>
      </c>
      <c r="B24">
        <v>9</v>
      </c>
      <c r="C24">
        <v>24</v>
      </c>
      <c r="D24" s="3">
        <v>40445</v>
      </c>
      <c r="E24" t="s">
        <v>2745</v>
      </c>
      <c r="F24" t="s">
        <v>2761</v>
      </c>
      <c r="G24">
        <v>0.01</v>
      </c>
      <c r="H24">
        <v>0</v>
      </c>
      <c r="I24">
        <v>0.01</v>
      </c>
      <c r="J24">
        <v>0</v>
      </c>
    </row>
    <row r="25" spans="1:10" x14ac:dyDescent="0.3">
      <c r="A25">
        <v>2010</v>
      </c>
      <c r="B25">
        <v>9</v>
      </c>
      <c r="C25">
        <v>24</v>
      </c>
      <c r="D25" s="3">
        <v>40445</v>
      </c>
      <c r="E25" t="s">
        <v>2745</v>
      </c>
      <c r="F25" t="s">
        <v>2766</v>
      </c>
      <c r="G25">
        <v>2.5</v>
      </c>
      <c r="H25">
        <v>0.5</v>
      </c>
      <c r="I25">
        <v>0</v>
      </c>
      <c r="J25">
        <v>2</v>
      </c>
    </row>
    <row r="26" spans="1:10" x14ac:dyDescent="0.3">
      <c r="A26">
        <v>2010</v>
      </c>
      <c r="B26">
        <v>9</v>
      </c>
      <c r="C26">
        <v>24</v>
      </c>
      <c r="D26" s="3">
        <v>40445</v>
      </c>
      <c r="E26" t="s">
        <v>2745</v>
      </c>
      <c r="G26">
        <v>0.04</v>
      </c>
      <c r="H26">
        <v>0.04</v>
      </c>
      <c r="I26">
        <v>0</v>
      </c>
      <c r="J26">
        <v>0</v>
      </c>
    </row>
    <row r="27" spans="1:10" x14ac:dyDescent="0.3">
      <c r="A27">
        <v>2010</v>
      </c>
      <c r="B27">
        <v>9</v>
      </c>
      <c r="C27">
        <v>24</v>
      </c>
      <c r="D27" s="3">
        <v>40445</v>
      </c>
      <c r="E27" t="s">
        <v>2741</v>
      </c>
      <c r="F27" t="s">
        <v>2767</v>
      </c>
      <c r="G27">
        <v>1.5</v>
      </c>
      <c r="H27">
        <v>0</v>
      </c>
      <c r="I27">
        <v>1.5</v>
      </c>
      <c r="J27">
        <v>0</v>
      </c>
    </row>
    <row r="28" spans="1:10" x14ac:dyDescent="0.3">
      <c r="A28">
        <v>2010</v>
      </c>
      <c r="B28">
        <v>9</v>
      </c>
      <c r="C28">
        <v>24</v>
      </c>
      <c r="D28" s="3">
        <v>40445</v>
      </c>
      <c r="E28" t="s">
        <v>2749</v>
      </c>
      <c r="F28" t="s">
        <v>2768</v>
      </c>
      <c r="G28">
        <v>4</v>
      </c>
      <c r="H28">
        <v>0</v>
      </c>
      <c r="I28">
        <v>4</v>
      </c>
      <c r="J28">
        <v>0</v>
      </c>
    </row>
    <row r="29" spans="1:10" x14ac:dyDescent="0.3">
      <c r="A29">
        <v>2010</v>
      </c>
      <c r="B29">
        <v>9</v>
      </c>
      <c r="C29">
        <v>25</v>
      </c>
      <c r="D29" s="3">
        <v>40446</v>
      </c>
      <c r="E29" t="s">
        <v>2743</v>
      </c>
      <c r="F29" t="s">
        <v>2759</v>
      </c>
      <c r="G29">
        <v>0.12</v>
      </c>
      <c r="H29">
        <v>0</v>
      </c>
      <c r="I29">
        <v>0.12</v>
      </c>
      <c r="J29">
        <v>0</v>
      </c>
    </row>
    <row r="30" spans="1:10" x14ac:dyDescent="0.3">
      <c r="A30">
        <v>2010</v>
      </c>
      <c r="B30">
        <v>9</v>
      </c>
      <c r="C30">
        <v>25</v>
      </c>
      <c r="D30" s="3">
        <v>40446</v>
      </c>
      <c r="E30" t="s">
        <v>2741</v>
      </c>
      <c r="F30" t="s">
        <v>2753</v>
      </c>
      <c r="G30">
        <v>1.2</v>
      </c>
      <c r="H30">
        <v>0</v>
      </c>
      <c r="I30">
        <v>0</v>
      </c>
      <c r="J30">
        <v>1.2</v>
      </c>
    </row>
    <row r="31" spans="1:10" x14ac:dyDescent="0.3">
      <c r="A31">
        <v>2010</v>
      </c>
      <c r="B31">
        <v>9</v>
      </c>
      <c r="C31">
        <v>25</v>
      </c>
      <c r="D31" s="3">
        <v>40446</v>
      </c>
      <c r="E31" t="s">
        <v>2741</v>
      </c>
      <c r="F31" t="s">
        <v>2769</v>
      </c>
      <c r="G31">
        <v>100</v>
      </c>
      <c r="H31">
        <v>0</v>
      </c>
      <c r="I31">
        <v>100</v>
      </c>
      <c r="J31">
        <v>0</v>
      </c>
    </row>
    <row r="32" spans="1:10" x14ac:dyDescent="0.3">
      <c r="A32">
        <v>2010</v>
      </c>
      <c r="B32">
        <v>9</v>
      </c>
      <c r="C32">
        <v>30</v>
      </c>
      <c r="D32" s="3">
        <v>40451</v>
      </c>
      <c r="E32" t="s">
        <v>2745</v>
      </c>
      <c r="F32" t="s">
        <v>2770</v>
      </c>
      <c r="G32">
        <v>0.3</v>
      </c>
      <c r="H32">
        <v>0</v>
      </c>
      <c r="I32">
        <v>0.3</v>
      </c>
      <c r="J32">
        <v>0</v>
      </c>
    </row>
    <row r="33" spans="1:10" x14ac:dyDescent="0.3">
      <c r="A33">
        <v>2010</v>
      </c>
      <c r="B33">
        <v>10</v>
      </c>
      <c r="C33">
        <v>1</v>
      </c>
      <c r="D33" s="3">
        <v>40452</v>
      </c>
      <c r="E33" t="s">
        <v>2743</v>
      </c>
      <c r="F33" t="s">
        <v>2759</v>
      </c>
      <c r="G33">
        <v>0.01</v>
      </c>
      <c r="H33">
        <v>0</v>
      </c>
      <c r="I33">
        <v>0.01</v>
      </c>
      <c r="J33">
        <v>0</v>
      </c>
    </row>
    <row r="34" spans="1:10" x14ac:dyDescent="0.3">
      <c r="A34">
        <v>2010</v>
      </c>
      <c r="B34">
        <v>10</v>
      </c>
      <c r="C34">
        <v>1</v>
      </c>
      <c r="D34" s="3">
        <v>40452</v>
      </c>
      <c r="E34" t="s">
        <v>2745</v>
      </c>
      <c r="F34" t="s">
        <v>2765</v>
      </c>
      <c r="G34">
        <v>0.2</v>
      </c>
      <c r="H34">
        <v>0</v>
      </c>
      <c r="I34">
        <v>0.2</v>
      </c>
      <c r="J34">
        <v>0</v>
      </c>
    </row>
    <row r="35" spans="1:10" x14ac:dyDescent="0.3">
      <c r="A35">
        <v>2010</v>
      </c>
      <c r="B35">
        <v>10</v>
      </c>
      <c r="C35">
        <v>2</v>
      </c>
      <c r="D35" s="3">
        <v>40453</v>
      </c>
      <c r="E35" t="s">
        <v>2745</v>
      </c>
      <c r="F35" t="s">
        <v>2760</v>
      </c>
      <c r="G35">
        <v>0.01</v>
      </c>
      <c r="H35">
        <v>0</v>
      </c>
      <c r="I35">
        <v>0.01</v>
      </c>
      <c r="J35">
        <v>0</v>
      </c>
    </row>
    <row r="36" spans="1:10" x14ac:dyDescent="0.3">
      <c r="A36">
        <v>2010</v>
      </c>
      <c r="B36">
        <v>10</v>
      </c>
      <c r="C36">
        <v>2</v>
      </c>
      <c r="D36" s="3">
        <v>40453</v>
      </c>
      <c r="E36" t="s">
        <v>2745</v>
      </c>
      <c r="F36" t="s">
        <v>2770</v>
      </c>
      <c r="G36">
        <v>0.3</v>
      </c>
      <c r="H36">
        <v>0</v>
      </c>
      <c r="I36">
        <v>0.3</v>
      </c>
      <c r="J36">
        <v>0</v>
      </c>
    </row>
    <row r="37" spans="1:10" x14ac:dyDescent="0.3">
      <c r="A37">
        <v>2010</v>
      </c>
      <c r="B37">
        <v>10</v>
      </c>
      <c r="C37">
        <v>3</v>
      </c>
      <c r="D37" s="3">
        <v>40454</v>
      </c>
      <c r="E37" t="s">
        <v>2743</v>
      </c>
      <c r="F37" t="s">
        <v>2759</v>
      </c>
      <c r="G37">
        <v>0.01</v>
      </c>
      <c r="H37">
        <v>0</v>
      </c>
      <c r="I37">
        <v>0.01</v>
      </c>
      <c r="J37">
        <v>0</v>
      </c>
    </row>
    <row r="38" spans="1:10" x14ac:dyDescent="0.3">
      <c r="A38">
        <v>2010</v>
      </c>
      <c r="B38">
        <v>10</v>
      </c>
      <c r="C38">
        <v>5</v>
      </c>
      <c r="D38" s="3">
        <v>40456</v>
      </c>
      <c r="E38" t="s">
        <v>2745</v>
      </c>
      <c r="F38" t="s">
        <v>2765</v>
      </c>
      <c r="G38">
        <v>0.01</v>
      </c>
      <c r="H38">
        <v>0</v>
      </c>
      <c r="I38">
        <v>0.01</v>
      </c>
      <c r="J38">
        <v>0</v>
      </c>
    </row>
    <row r="39" spans="1:10" x14ac:dyDescent="0.3">
      <c r="A39">
        <v>2010</v>
      </c>
      <c r="B39">
        <v>10</v>
      </c>
      <c r="C39">
        <v>7</v>
      </c>
      <c r="D39" s="3">
        <v>40458</v>
      </c>
      <c r="E39" t="s">
        <v>2743</v>
      </c>
      <c r="F39" t="s">
        <v>2771</v>
      </c>
      <c r="G39">
        <v>0.8</v>
      </c>
      <c r="H39">
        <v>0</v>
      </c>
      <c r="I39">
        <v>0.8</v>
      </c>
      <c r="J39">
        <v>0</v>
      </c>
    </row>
    <row r="40" spans="1:10" x14ac:dyDescent="0.3">
      <c r="A40">
        <v>2010</v>
      </c>
      <c r="B40">
        <v>10</v>
      </c>
      <c r="C40">
        <v>7</v>
      </c>
      <c r="D40" s="3">
        <v>40458</v>
      </c>
      <c r="E40" t="s">
        <v>2745</v>
      </c>
      <c r="F40" t="s">
        <v>2764</v>
      </c>
      <c r="G40">
        <v>2.1</v>
      </c>
      <c r="H40">
        <v>0.2</v>
      </c>
      <c r="I40">
        <v>1.9</v>
      </c>
      <c r="J40">
        <v>0</v>
      </c>
    </row>
    <row r="41" spans="1:10" x14ac:dyDescent="0.3">
      <c r="A41">
        <v>2010</v>
      </c>
      <c r="B41">
        <v>10</v>
      </c>
      <c r="C41">
        <v>7</v>
      </c>
      <c r="D41" s="3">
        <v>40458</v>
      </c>
      <c r="E41" t="s">
        <v>2745</v>
      </c>
      <c r="F41" t="s">
        <v>2772</v>
      </c>
      <c r="G41">
        <v>2</v>
      </c>
      <c r="H41">
        <v>0</v>
      </c>
      <c r="I41">
        <v>0</v>
      </c>
      <c r="J41">
        <v>2</v>
      </c>
    </row>
    <row r="42" spans="1:10" x14ac:dyDescent="0.3">
      <c r="A42">
        <v>2010</v>
      </c>
      <c r="B42">
        <v>10</v>
      </c>
      <c r="C42">
        <v>7</v>
      </c>
      <c r="D42" s="3">
        <v>40458</v>
      </c>
      <c r="E42" t="s">
        <v>2745</v>
      </c>
      <c r="F42" t="s">
        <v>2766</v>
      </c>
      <c r="G42">
        <v>0.4</v>
      </c>
      <c r="H42">
        <v>0.4</v>
      </c>
      <c r="I42">
        <v>0</v>
      </c>
      <c r="J42">
        <v>0</v>
      </c>
    </row>
    <row r="43" spans="1:10" x14ac:dyDescent="0.3">
      <c r="A43">
        <v>2010</v>
      </c>
      <c r="B43">
        <v>10</v>
      </c>
      <c r="C43">
        <v>7</v>
      </c>
      <c r="D43" s="3">
        <v>40458</v>
      </c>
      <c r="E43" t="s">
        <v>2773</v>
      </c>
      <c r="F43" t="s">
        <v>2774</v>
      </c>
      <c r="G43">
        <v>4</v>
      </c>
      <c r="H43">
        <v>4</v>
      </c>
      <c r="I43">
        <v>0</v>
      </c>
      <c r="J43">
        <v>0</v>
      </c>
    </row>
    <row r="44" spans="1:10" x14ac:dyDescent="0.3">
      <c r="A44">
        <v>2010</v>
      </c>
      <c r="B44">
        <v>10</v>
      </c>
      <c r="C44">
        <v>7</v>
      </c>
      <c r="D44" s="3">
        <v>40458</v>
      </c>
      <c r="E44" t="s">
        <v>2773</v>
      </c>
      <c r="F44" t="s">
        <v>2775</v>
      </c>
      <c r="G44">
        <v>30</v>
      </c>
      <c r="H44">
        <v>5</v>
      </c>
      <c r="I44">
        <v>25</v>
      </c>
      <c r="J44">
        <v>0</v>
      </c>
    </row>
    <row r="45" spans="1:10" x14ac:dyDescent="0.3">
      <c r="A45">
        <v>2010</v>
      </c>
      <c r="B45">
        <v>10</v>
      </c>
      <c r="C45">
        <v>7</v>
      </c>
      <c r="D45" s="3">
        <v>40458</v>
      </c>
      <c r="E45" t="s">
        <v>2741</v>
      </c>
      <c r="F45" t="s">
        <v>2758</v>
      </c>
      <c r="G45">
        <v>1</v>
      </c>
      <c r="H45">
        <v>0</v>
      </c>
      <c r="I45">
        <v>0</v>
      </c>
      <c r="J45">
        <v>1</v>
      </c>
    </row>
    <row r="46" spans="1:10" x14ac:dyDescent="0.3">
      <c r="A46">
        <v>2010</v>
      </c>
      <c r="B46">
        <v>10</v>
      </c>
      <c r="C46">
        <v>8</v>
      </c>
      <c r="D46" s="3">
        <v>40459</v>
      </c>
      <c r="E46" t="s">
        <v>2745</v>
      </c>
      <c r="F46" t="s">
        <v>2776</v>
      </c>
      <c r="G46">
        <v>2</v>
      </c>
      <c r="H46">
        <v>0</v>
      </c>
      <c r="I46">
        <v>0</v>
      </c>
      <c r="J46">
        <v>2</v>
      </c>
    </row>
    <row r="47" spans="1:10" x14ac:dyDescent="0.3">
      <c r="A47">
        <v>2010</v>
      </c>
      <c r="B47">
        <v>10</v>
      </c>
      <c r="C47">
        <v>8</v>
      </c>
      <c r="D47" s="3">
        <v>40459</v>
      </c>
      <c r="E47" t="s">
        <v>2745</v>
      </c>
      <c r="F47" t="s">
        <v>2761</v>
      </c>
      <c r="G47">
        <v>0.08</v>
      </c>
      <c r="H47">
        <v>0</v>
      </c>
      <c r="I47">
        <v>0.08</v>
      </c>
      <c r="J47">
        <v>0</v>
      </c>
    </row>
    <row r="48" spans="1:10" x14ac:dyDescent="0.3">
      <c r="A48">
        <v>2010</v>
      </c>
      <c r="B48">
        <v>10</v>
      </c>
      <c r="C48">
        <v>8</v>
      </c>
      <c r="D48" s="3">
        <v>40459</v>
      </c>
      <c r="E48" t="s">
        <v>2745</v>
      </c>
      <c r="G48">
        <v>7.8</v>
      </c>
      <c r="H48">
        <v>0</v>
      </c>
      <c r="I48">
        <v>3.8</v>
      </c>
      <c r="J48">
        <v>4</v>
      </c>
    </row>
    <row r="49" spans="1:10" x14ac:dyDescent="0.3">
      <c r="A49">
        <v>2010</v>
      </c>
      <c r="B49">
        <v>10</v>
      </c>
      <c r="C49">
        <v>8</v>
      </c>
      <c r="D49" s="3">
        <v>40459</v>
      </c>
      <c r="E49" t="s">
        <v>2741</v>
      </c>
      <c r="F49" t="s">
        <v>2758</v>
      </c>
      <c r="G49">
        <v>1</v>
      </c>
      <c r="H49">
        <v>1</v>
      </c>
      <c r="I49">
        <v>0</v>
      </c>
      <c r="J49">
        <v>0</v>
      </c>
    </row>
    <row r="50" spans="1:10" x14ac:dyDescent="0.3">
      <c r="A50">
        <v>2010</v>
      </c>
      <c r="B50">
        <v>10</v>
      </c>
      <c r="C50">
        <v>9</v>
      </c>
      <c r="D50" s="3">
        <v>40460</v>
      </c>
      <c r="E50" t="s">
        <v>2745</v>
      </c>
      <c r="F50" t="s">
        <v>2777</v>
      </c>
      <c r="G50">
        <v>0.01</v>
      </c>
      <c r="H50">
        <v>0</v>
      </c>
      <c r="I50">
        <v>0.01</v>
      </c>
      <c r="J50">
        <v>0</v>
      </c>
    </row>
    <row r="51" spans="1:10" x14ac:dyDescent="0.3">
      <c r="A51">
        <v>2010</v>
      </c>
      <c r="B51">
        <v>10</v>
      </c>
      <c r="C51">
        <v>9</v>
      </c>
      <c r="D51" s="3">
        <v>40460</v>
      </c>
      <c r="E51" t="s">
        <v>2745</v>
      </c>
      <c r="F51" t="s">
        <v>2761</v>
      </c>
      <c r="G51">
        <v>0.02</v>
      </c>
      <c r="H51">
        <v>0</v>
      </c>
      <c r="I51">
        <v>0.02</v>
      </c>
      <c r="J51">
        <v>0</v>
      </c>
    </row>
    <row r="52" spans="1:10" x14ac:dyDescent="0.3">
      <c r="A52">
        <v>2010</v>
      </c>
      <c r="B52">
        <v>10</v>
      </c>
      <c r="C52">
        <v>9</v>
      </c>
      <c r="D52" s="3">
        <v>40460</v>
      </c>
      <c r="E52" t="s">
        <v>2745</v>
      </c>
      <c r="F52" t="s">
        <v>2765</v>
      </c>
      <c r="G52">
        <v>0.06</v>
      </c>
      <c r="H52">
        <v>0</v>
      </c>
      <c r="I52">
        <v>0.06</v>
      </c>
      <c r="J52">
        <v>0</v>
      </c>
    </row>
    <row r="53" spans="1:10" x14ac:dyDescent="0.3">
      <c r="A53">
        <v>2010</v>
      </c>
      <c r="B53">
        <v>10</v>
      </c>
      <c r="C53">
        <v>9</v>
      </c>
      <c r="D53" s="3">
        <v>40460</v>
      </c>
      <c r="E53" t="s">
        <v>2745</v>
      </c>
      <c r="G53">
        <v>29</v>
      </c>
      <c r="H53">
        <v>23.9</v>
      </c>
      <c r="I53">
        <v>3.1</v>
      </c>
      <c r="J53">
        <v>2</v>
      </c>
    </row>
    <row r="54" spans="1:10" x14ac:dyDescent="0.3">
      <c r="A54">
        <v>2010</v>
      </c>
      <c r="B54">
        <v>10</v>
      </c>
      <c r="C54">
        <v>9</v>
      </c>
      <c r="D54" s="3">
        <v>40460</v>
      </c>
      <c r="E54" t="s">
        <v>2741</v>
      </c>
      <c r="F54" t="s">
        <v>2778</v>
      </c>
      <c r="G54">
        <v>0.1</v>
      </c>
      <c r="H54">
        <v>0</v>
      </c>
      <c r="I54">
        <v>0.1</v>
      </c>
      <c r="J54">
        <v>0</v>
      </c>
    </row>
    <row r="55" spans="1:10" x14ac:dyDescent="0.3">
      <c r="A55">
        <v>2010</v>
      </c>
      <c r="B55">
        <v>10</v>
      </c>
      <c r="C55">
        <v>10</v>
      </c>
      <c r="D55" s="3">
        <v>40461</v>
      </c>
      <c r="E55" t="s">
        <v>2745</v>
      </c>
      <c r="F55" t="s">
        <v>2765</v>
      </c>
      <c r="G55">
        <v>0.03</v>
      </c>
      <c r="H55">
        <v>0</v>
      </c>
      <c r="I55">
        <v>0.03</v>
      </c>
      <c r="J55">
        <v>0</v>
      </c>
    </row>
    <row r="56" spans="1:10" x14ac:dyDescent="0.3">
      <c r="A56">
        <v>2010</v>
      </c>
      <c r="B56">
        <v>10</v>
      </c>
      <c r="C56">
        <v>10</v>
      </c>
      <c r="D56" s="3">
        <v>40461</v>
      </c>
      <c r="E56" t="s">
        <v>2745</v>
      </c>
      <c r="F56" t="s">
        <v>2766</v>
      </c>
      <c r="G56">
        <v>3.5</v>
      </c>
      <c r="H56">
        <v>2.5</v>
      </c>
      <c r="I56">
        <v>1</v>
      </c>
      <c r="J56">
        <v>0</v>
      </c>
    </row>
    <row r="57" spans="1:10" x14ac:dyDescent="0.3">
      <c r="A57">
        <v>2010</v>
      </c>
      <c r="B57">
        <v>10</v>
      </c>
      <c r="C57">
        <v>10</v>
      </c>
      <c r="D57" s="3">
        <v>40461</v>
      </c>
      <c r="E57" t="s">
        <v>2754</v>
      </c>
      <c r="F57" t="s">
        <v>2779</v>
      </c>
      <c r="G57">
        <v>1.7999999999999998</v>
      </c>
      <c r="H57">
        <v>0</v>
      </c>
      <c r="I57">
        <v>1.7999999999999998</v>
      </c>
      <c r="J57">
        <v>0</v>
      </c>
    </row>
    <row r="58" spans="1:10" x14ac:dyDescent="0.3">
      <c r="A58">
        <v>2010</v>
      </c>
      <c r="B58">
        <v>10</v>
      </c>
      <c r="C58">
        <v>11</v>
      </c>
      <c r="D58" s="3">
        <v>40462</v>
      </c>
      <c r="E58" t="s">
        <v>2745</v>
      </c>
      <c r="F58" t="s">
        <v>2760</v>
      </c>
      <c r="G58">
        <v>0.01</v>
      </c>
      <c r="H58">
        <v>0</v>
      </c>
      <c r="I58">
        <v>0.01</v>
      </c>
      <c r="J58">
        <v>0</v>
      </c>
    </row>
    <row r="59" spans="1:10" x14ac:dyDescent="0.3">
      <c r="A59">
        <v>2010</v>
      </c>
      <c r="B59">
        <v>10</v>
      </c>
      <c r="C59">
        <v>11</v>
      </c>
      <c r="D59" s="3">
        <v>40462</v>
      </c>
      <c r="E59" t="s">
        <v>2745</v>
      </c>
      <c r="F59" t="s">
        <v>2777</v>
      </c>
      <c r="G59">
        <v>0.03</v>
      </c>
      <c r="H59">
        <v>0</v>
      </c>
      <c r="I59">
        <v>0.03</v>
      </c>
      <c r="J59">
        <v>0</v>
      </c>
    </row>
    <row r="60" spans="1:10" x14ac:dyDescent="0.3">
      <c r="A60">
        <v>2010</v>
      </c>
      <c r="B60">
        <v>10</v>
      </c>
      <c r="C60">
        <v>11</v>
      </c>
      <c r="D60" s="3">
        <v>40462</v>
      </c>
      <c r="E60" t="s">
        <v>2745</v>
      </c>
      <c r="F60" t="s">
        <v>2765</v>
      </c>
      <c r="G60">
        <v>0.7</v>
      </c>
      <c r="H60">
        <v>0</v>
      </c>
      <c r="I60">
        <v>0.7</v>
      </c>
      <c r="J60">
        <v>0</v>
      </c>
    </row>
    <row r="61" spans="1:10" x14ac:dyDescent="0.3">
      <c r="A61">
        <v>2010</v>
      </c>
      <c r="B61">
        <v>10</v>
      </c>
      <c r="C61">
        <v>11</v>
      </c>
      <c r="D61" s="3">
        <v>40462</v>
      </c>
      <c r="E61" t="s">
        <v>2745</v>
      </c>
      <c r="F61" t="s">
        <v>2751</v>
      </c>
      <c r="G61">
        <v>4.67</v>
      </c>
      <c r="H61">
        <v>4.67</v>
      </c>
      <c r="I61">
        <v>0</v>
      </c>
      <c r="J61">
        <v>0</v>
      </c>
    </row>
    <row r="62" spans="1:10" x14ac:dyDescent="0.3">
      <c r="A62">
        <v>2010</v>
      </c>
      <c r="B62">
        <v>10</v>
      </c>
      <c r="C62">
        <v>11</v>
      </c>
      <c r="D62" s="3">
        <v>40462</v>
      </c>
      <c r="E62" t="s">
        <v>2745</v>
      </c>
      <c r="F62" t="s">
        <v>2766</v>
      </c>
      <c r="G62">
        <v>0.8</v>
      </c>
      <c r="H62">
        <v>0</v>
      </c>
      <c r="I62">
        <v>0.8</v>
      </c>
      <c r="J62">
        <v>0</v>
      </c>
    </row>
    <row r="63" spans="1:10" x14ac:dyDescent="0.3">
      <c r="A63">
        <v>2010</v>
      </c>
      <c r="B63">
        <v>10</v>
      </c>
      <c r="C63">
        <v>12</v>
      </c>
      <c r="D63" s="3">
        <v>40463</v>
      </c>
      <c r="E63" t="s">
        <v>2745</v>
      </c>
      <c r="F63" t="s">
        <v>2761</v>
      </c>
      <c r="G63">
        <v>0.02</v>
      </c>
      <c r="H63">
        <v>0</v>
      </c>
      <c r="I63">
        <v>0.02</v>
      </c>
      <c r="J63">
        <v>0</v>
      </c>
    </row>
    <row r="64" spans="1:10" x14ac:dyDescent="0.3">
      <c r="A64">
        <v>2010</v>
      </c>
      <c r="B64">
        <v>10</v>
      </c>
      <c r="C64">
        <v>14</v>
      </c>
      <c r="D64" s="3">
        <v>40465</v>
      </c>
      <c r="E64" t="s">
        <v>2745</v>
      </c>
      <c r="F64" t="s">
        <v>2766</v>
      </c>
      <c r="G64">
        <v>0.02</v>
      </c>
      <c r="H64">
        <v>0.01</v>
      </c>
      <c r="I64">
        <v>0.01</v>
      </c>
      <c r="J64">
        <v>0</v>
      </c>
    </row>
    <row r="65" spans="1:10" x14ac:dyDescent="0.3">
      <c r="A65">
        <v>2010</v>
      </c>
      <c r="B65">
        <v>10</v>
      </c>
      <c r="C65">
        <v>15</v>
      </c>
      <c r="D65" s="3">
        <v>40466</v>
      </c>
      <c r="E65" t="s">
        <v>2745</v>
      </c>
      <c r="F65" t="s">
        <v>2761</v>
      </c>
      <c r="G65">
        <v>0.15</v>
      </c>
      <c r="H65">
        <v>0</v>
      </c>
      <c r="I65">
        <v>0.15</v>
      </c>
      <c r="J65">
        <v>0</v>
      </c>
    </row>
    <row r="66" spans="1:10" x14ac:dyDescent="0.3">
      <c r="A66">
        <v>2010</v>
      </c>
      <c r="B66">
        <v>10</v>
      </c>
      <c r="C66">
        <v>15</v>
      </c>
      <c r="D66" s="3">
        <v>40466</v>
      </c>
      <c r="E66" t="s">
        <v>2754</v>
      </c>
      <c r="F66" t="s">
        <v>2780</v>
      </c>
      <c r="G66">
        <v>0.2</v>
      </c>
      <c r="H66">
        <v>0.05</v>
      </c>
      <c r="I66">
        <v>0.15</v>
      </c>
      <c r="J66">
        <v>0</v>
      </c>
    </row>
    <row r="67" spans="1:10" x14ac:dyDescent="0.3">
      <c r="A67">
        <v>2010</v>
      </c>
      <c r="B67">
        <v>10</v>
      </c>
      <c r="C67">
        <v>16</v>
      </c>
      <c r="D67" s="3">
        <v>40467</v>
      </c>
      <c r="E67" t="s">
        <v>2745</v>
      </c>
      <c r="F67" t="s">
        <v>2781</v>
      </c>
      <c r="G67">
        <v>0.6</v>
      </c>
      <c r="H67">
        <v>0</v>
      </c>
      <c r="I67">
        <v>0.6</v>
      </c>
      <c r="J67">
        <v>0</v>
      </c>
    </row>
    <row r="68" spans="1:10" x14ac:dyDescent="0.3">
      <c r="A68">
        <v>2010</v>
      </c>
      <c r="B68">
        <v>10</v>
      </c>
      <c r="C68">
        <v>16</v>
      </c>
      <c r="D68" s="3">
        <v>40467</v>
      </c>
      <c r="E68" t="s">
        <v>2745</v>
      </c>
      <c r="F68" t="s">
        <v>2782</v>
      </c>
      <c r="G68">
        <v>0.88000000000000012</v>
      </c>
      <c r="H68">
        <v>0</v>
      </c>
      <c r="I68">
        <v>0.88000000000000012</v>
      </c>
      <c r="J68">
        <v>0</v>
      </c>
    </row>
    <row r="69" spans="1:10" x14ac:dyDescent="0.3">
      <c r="A69">
        <v>2010</v>
      </c>
      <c r="B69">
        <v>10</v>
      </c>
      <c r="C69">
        <v>16</v>
      </c>
      <c r="D69" s="3">
        <v>40467</v>
      </c>
      <c r="E69" t="s">
        <v>2745</v>
      </c>
      <c r="F69" t="s">
        <v>2760</v>
      </c>
      <c r="G69">
        <v>0.1</v>
      </c>
      <c r="H69">
        <v>0</v>
      </c>
      <c r="I69">
        <v>0.1</v>
      </c>
      <c r="J69">
        <v>0</v>
      </c>
    </row>
    <row r="70" spans="1:10" x14ac:dyDescent="0.3">
      <c r="A70">
        <v>2010</v>
      </c>
      <c r="B70">
        <v>10</v>
      </c>
      <c r="C70">
        <v>16</v>
      </c>
      <c r="D70" s="3">
        <v>40467</v>
      </c>
      <c r="E70" t="s">
        <v>2745</v>
      </c>
      <c r="F70" t="s">
        <v>2766</v>
      </c>
      <c r="G70">
        <v>0.1</v>
      </c>
      <c r="H70">
        <v>0</v>
      </c>
      <c r="I70">
        <v>0</v>
      </c>
      <c r="J70">
        <v>0.1</v>
      </c>
    </row>
    <row r="71" spans="1:10" x14ac:dyDescent="0.3">
      <c r="A71">
        <v>2010</v>
      </c>
      <c r="B71">
        <v>10</v>
      </c>
      <c r="C71">
        <v>17</v>
      </c>
      <c r="D71" s="3">
        <v>40468</v>
      </c>
      <c r="E71" t="s">
        <v>2743</v>
      </c>
      <c r="F71" t="s">
        <v>2759</v>
      </c>
      <c r="G71">
        <v>0.8</v>
      </c>
      <c r="H71">
        <v>0</v>
      </c>
      <c r="I71">
        <v>0.8</v>
      </c>
      <c r="J71">
        <v>0</v>
      </c>
    </row>
    <row r="72" spans="1:10" x14ac:dyDescent="0.3">
      <c r="A72">
        <v>2010</v>
      </c>
      <c r="B72">
        <v>10</v>
      </c>
      <c r="C72">
        <v>17</v>
      </c>
      <c r="D72" s="3">
        <v>40468</v>
      </c>
      <c r="E72" t="s">
        <v>2745</v>
      </c>
      <c r="F72" t="s">
        <v>2760</v>
      </c>
      <c r="G72">
        <v>0.01</v>
      </c>
      <c r="H72">
        <v>0</v>
      </c>
      <c r="I72">
        <v>0.01</v>
      </c>
      <c r="J72">
        <v>0</v>
      </c>
    </row>
    <row r="73" spans="1:10" x14ac:dyDescent="0.3">
      <c r="A73">
        <v>2010</v>
      </c>
      <c r="B73">
        <v>10</v>
      </c>
      <c r="C73">
        <v>17</v>
      </c>
      <c r="D73" s="3">
        <v>40468</v>
      </c>
      <c r="E73" t="s">
        <v>2745</v>
      </c>
      <c r="F73" t="s">
        <v>2746</v>
      </c>
      <c r="G73">
        <v>0.8</v>
      </c>
      <c r="H73">
        <v>0.3</v>
      </c>
      <c r="I73">
        <v>0.5</v>
      </c>
      <c r="J73">
        <v>0</v>
      </c>
    </row>
    <row r="74" spans="1:10" x14ac:dyDescent="0.3">
      <c r="A74">
        <v>2010</v>
      </c>
      <c r="B74">
        <v>10</v>
      </c>
      <c r="C74">
        <v>17</v>
      </c>
      <c r="D74" s="3">
        <v>40468</v>
      </c>
      <c r="E74" t="s">
        <v>2745</v>
      </c>
      <c r="F74" t="s">
        <v>2766</v>
      </c>
      <c r="G74">
        <v>0.6</v>
      </c>
      <c r="H74">
        <v>0</v>
      </c>
      <c r="I74">
        <v>0.6</v>
      </c>
      <c r="J74">
        <v>0</v>
      </c>
    </row>
    <row r="75" spans="1:10" x14ac:dyDescent="0.3">
      <c r="A75">
        <v>2010</v>
      </c>
      <c r="B75">
        <v>10</v>
      </c>
      <c r="C75">
        <v>17</v>
      </c>
      <c r="D75" s="3">
        <v>40468</v>
      </c>
      <c r="E75" t="s">
        <v>2749</v>
      </c>
      <c r="F75" t="s">
        <v>2783</v>
      </c>
      <c r="G75">
        <v>0.6</v>
      </c>
      <c r="H75">
        <v>0</v>
      </c>
      <c r="I75">
        <v>0.3</v>
      </c>
      <c r="J75">
        <v>0.3</v>
      </c>
    </row>
    <row r="76" spans="1:10" x14ac:dyDescent="0.3">
      <c r="A76">
        <v>2010</v>
      </c>
      <c r="B76">
        <v>10</v>
      </c>
      <c r="C76">
        <v>17</v>
      </c>
      <c r="D76" s="3">
        <v>40468</v>
      </c>
      <c r="E76" t="s">
        <v>2752</v>
      </c>
      <c r="F76" t="s">
        <v>2784</v>
      </c>
      <c r="G76">
        <v>10</v>
      </c>
      <c r="H76">
        <v>0</v>
      </c>
      <c r="I76">
        <v>10</v>
      </c>
      <c r="J76">
        <v>0</v>
      </c>
    </row>
    <row r="77" spans="1:10" x14ac:dyDescent="0.3">
      <c r="A77">
        <v>2010</v>
      </c>
      <c r="B77">
        <v>10</v>
      </c>
      <c r="C77">
        <v>18</v>
      </c>
      <c r="D77" s="3">
        <v>40469</v>
      </c>
      <c r="E77" t="s">
        <v>2785</v>
      </c>
      <c r="F77" t="s">
        <v>2786</v>
      </c>
      <c r="G77">
        <v>7</v>
      </c>
      <c r="H77">
        <v>0</v>
      </c>
      <c r="I77">
        <v>5.35</v>
      </c>
      <c r="J77">
        <v>1.65</v>
      </c>
    </row>
    <row r="78" spans="1:10" x14ac:dyDescent="0.3">
      <c r="A78">
        <v>2010</v>
      </c>
      <c r="B78">
        <v>10</v>
      </c>
      <c r="C78">
        <v>18</v>
      </c>
      <c r="D78" s="3">
        <v>40469</v>
      </c>
      <c r="E78" t="s">
        <v>2745</v>
      </c>
      <c r="F78" t="s">
        <v>2761</v>
      </c>
      <c r="G78">
        <v>0.1</v>
      </c>
      <c r="H78">
        <v>0</v>
      </c>
      <c r="I78">
        <v>0.1</v>
      </c>
      <c r="J78">
        <v>0</v>
      </c>
    </row>
    <row r="79" spans="1:10" x14ac:dyDescent="0.3">
      <c r="A79">
        <v>2010</v>
      </c>
      <c r="B79">
        <v>10</v>
      </c>
      <c r="C79">
        <v>20</v>
      </c>
      <c r="D79" s="3">
        <v>40471</v>
      </c>
      <c r="E79" t="s">
        <v>2741</v>
      </c>
      <c r="F79" t="s">
        <v>2787</v>
      </c>
      <c r="G79">
        <v>2.5</v>
      </c>
      <c r="H79">
        <v>0</v>
      </c>
      <c r="I79">
        <v>2.5</v>
      </c>
      <c r="J79">
        <v>0</v>
      </c>
    </row>
    <row r="80" spans="1:10" x14ac:dyDescent="0.3">
      <c r="A80">
        <v>2010</v>
      </c>
      <c r="B80">
        <v>10</v>
      </c>
      <c r="C80">
        <v>20</v>
      </c>
      <c r="D80" s="3">
        <v>40471</v>
      </c>
      <c r="E80" t="s">
        <v>2749</v>
      </c>
      <c r="F80" t="s">
        <v>2788</v>
      </c>
      <c r="G80">
        <v>0.02</v>
      </c>
      <c r="H80">
        <v>0</v>
      </c>
      <c r="I80">
        <v>0.02</v>
      </c>
      <c r="J80">
        <v>0</v>
      </c>
    </row>
    <row r="81" spans="1:10" x14ac:dyDescent="0.3">
      <c r="A81">
        <v>2010</v>
      </c>
      <c r="B81">
        <v>10</v>
      </c>
      <c r="C81">
        <v>21</v>
      </c>
      <c r="D81" s="3">
        <v>40472</v>
      </c>
      <c r="E81" t="s">
        <v>2754</v>
      </c>
      <c r="F81" t="s">
        <v>2789</v>
      </c>
      <c r="G81">
        <v>1</v>
      </c>
      <c r="H81">
        <v>0</v>
      </c>
      <c r="I81">
        <v>1</v>
      </c>
      <c r="J81">
        <v>0</v>
      </c>
    </row>
    <row r="82" spans="1:10" x14ac:dyDescent="0.3">
      <c r="A82">
        <v>2010</v>
      </c>
      <c r="B82">
        <v>10</v>
      </c>
      <c r="C82">
        <v>22</v>
      </c>
      <c r="D82" s="3">
        <v>40473</v>
      </c>
      <c r="E82" t="s">
        <v>2745</v>
      </c>
      <c r="G82">
        <v>0.7</v>
      </c>
      <c r="H82">
        <v>0</v>
      </c>
      <c r="I82">
        <v>0.7</v>
      </c>
      <c r="J82">
        <v>0</v>
      </c>
    </row>
    <row r="83" spans="1:10" x14ac:dyDescent="0.3">
      <c r="A83">
        <v>2010</v>
      </c>
      <c r="B83">
        <v>10</v>
      </c>
      <c r="C83">
        <v>22</v>
      </c>
      <c r="D83" s="3">
        <v>40473</v>
      </c>
      <c r="E83" t="s">
        <v>2749</v>
      </c>
      <c r="F83" t="s">
        <v>2788</v>
      </c>
      <c r="G83">
        <v>0.2</v>
      </c>
      <c r="H83">
        <v>0</v>
      </c>
      <c r="I83">
        <v>0.2</v>
      </c>
      <c r="J83">
        <v>0</v>
      </c>
    </row>
    <row r="84" spans="1:10" x14ac:dyDescent="0.3">
      <c r="A84">
        <v>2010</v>
      </c>
      <c r="B84">
        <v>10</v>
      </c>
      <c r="C84">
        <v>23</v>
      </c>
      <c r="D84" s="3">
        <v>40474</v>
      </c>
      <c r="E84" t="s">
        <v>2745</v>
      </c>
      <c r="F84" t="s">
        <v>2770</v>
      </c>
      <c r="G84">
        <v>0.7</v>
      </c>
      <c r="H84">
        <v>0.2</v>
      </c>
      <c r="I84">
        <v>0.5</v>
      </c>
      <c r="J84">
        <v>0</v>
      </c>
    </row>
    <row r="85" spans="1:10" x14ac:dyDescent="0.3">
      <c r="A85">
        <v>2010</v>
      </c>
      <c r="B85">
        <v>10</v>
      </c>
      <c r="C85">
        <v>23</v>
      </c>
      <c r="D85" s="3">
        <v>40474</v>
      </c>
      <c r="E85" t="s">
        <v>2745</v>
      </c>
      <c r="G85">
        <v>0.15</v>
      </c>
      <c r="H85">
        <v>0</v>
      </c>
      <c r="I85">
        <v>0.15</v>
      </c>
      <c r="J85">
        <v>0</v>
      </c>
    </row>
    <row r="86" spans="1:10" x14ac:dyDescent="0.3">
      <c r="A86">
        <v>2010</v>
      </c>
      <c r="B86">
        <v>10</v>
      </c>
      <c r="C86">
        <v>23</v>
      </c>
      <c r="D86" s="3">
        <v>40474</v>
      </c>
      <c r="E86" t="s">
        <v>2741</v>
      </c>
      <c r="F86" t="s">
        <v>2758</v>
      </c>
      <c r="G86">
        <v>0.5</v>
      </c>
      <c r="H86">
        <v>0</v>
      </c>
      <c r="I86">
        <v>0</v>
      </c>
      <c r="J86">
        <v>0.5</v>
      </c>
    </row>
    <row r="87" spans="1:10" x14ac:dyDescent="0.3">
      <c r="A87">
        <v>2010</v>
      </c>
      <c r="B87">
        <v>10</v>
      </c>
      <c r="C87">
        <v>23</v>
      </c>
      <c r="D87" s="3">
        <v>40474</v>
      </c>
      <c r="E87" t="s">
        <v>2752</v>
      </c>
      <c r="F87" t="s">
        <v>2790</v>
      </c>
      <c r="G87">
        <v>1</v>
      </c>
      <c r="H87">
        <v>0</v>
      </c>
      <c r="I87">
        <v>1</v>
      </c>
      <c r="J87">
        <v>0</v>
      </c>
    </row>
    <row r="88" spans="1:10" x14ac:dyDescent="0.3">
      <c r="A88">
        <v>2010</v>
      </c>
      <c r="B88">
        <v>10</v>
      </c>
      <c r="C88">
        <v>24</v>
      </c>
      <c r="D88" s="3">
        <v>40475</v>
      </c>
      <c r="E88" t="s">
        <v>2745</v>
      </c>
      <c r="F88" t="s">
        <v>2760</v>
      </c>
      <c r="G88">
        <v>0.02</v>
      </c>
      <c r="H88">
        <v>0</v>
      </c>
      <c r="I88">
        <v>0.02</v>
      </c>
      <c r="J88">
        <v>0</v>
      </c>
    </row>
    <row r="89" spans="1:10" x14ac:dyDescent="0.3">
      <c r="A89">
        <v>2010</v>
      </c>
      <c r="B89">
        <v>10</v>
      </c>
      <c r="C89">
        <v>24</v>
      </c>
      <c r="D89" s="3">
        <v>40475</v>
      </c>
      <c r="E89" t="s">
        <v>2741</v>
      </c>
      <c r="F89" t="s">
        <v>2758</v>
      </c>
      <c r="G89">
        <v>2.6999999999999997</v>
      </c>
      <c r="H89">
        <v>2.4</v>
      </c>
      <c r="I89">
        <v>0</v>
      </c>
      <c r="J89">
        <v>0.3</v>
      </c>
    </row>
    <row r="90" spans="1:10" x14ac:dyDescent="0.3">
      <c r="A90">
        <v>2010</v>
      </c>
      <c r="B90">
        <v>10</v>
      </c>
      <c r="C90">
        <v>24</v>
      </c>
      <c r="D90" s="3">
        <v>40475</v>
      </c>
      <c r="E90" t="s">
        <v>2754</v>
      </c>
      <c r="F90" t="s">
        <v>2791</v>
      </c>
      <c r="G90">
        <v>0.1</v>
      </c>
      <c r="H90">
        <v>0</v>
      </c>
      <c r="I90">
        <v>0.1</v>
      </c>
      <c r="J90">
        <v>0</v>
      </c>
    </row>
    <row r="91" spans="1:10" x14ac:dyDescent="0.3">
      <c r="A91">
        <v>2010</v>
      </c>
      <c r="B91">
        <v>10</v>
      </c>
      <c r="C91">
        <v>25</v>
      </c>
      <c r="D91" s="3">
        <v>40476</v>
      </c>
      <c r="E91" t="s">
        <v>2745</v>
      </c>
      <c r="F91" t="s">
        <v>2760</v>
      </c>
      <c r="G91">
        <v>0.01</v>
      </c>
      <c r="H91">
        <v>0</v>
      </c>
      <c r="I91">
        <v>0.01</v>
      </c>
      <c r="J91">
        <v>0</v>
      </c>
    </row>
    <row r="92" spans="1:10" x14ac:dyDescent="0.3">
      <c r="A92">
        <v>2010</v>
      </c>
      <c r="B92">
        <v>10</v>
      </c>
      <c r="C92">
        <v>25</v>
      </c>
      <c r="D92" s="3">
        <v>40476</v>
      </c>
      <c r="E92" t="s">
        <v>2745</v>
      </c>
      <c r="F92" t="s">
        <v>2776</v>
      </c>
      <c r="G92">
        <v>0.3</v>
      </c>
      <c r="H92">
        <v>0</v>
      </c>
      <c r="I92">
        <v>0.3</v>
      </c>
      <c r="J92">
        <v>0</v>
      </c>
    </row>
    <row r="93" spans="1:10" x14ac:dyDescent="0.3">
      <c r="A93">
        <v>2010</v>
      </c>
      <c r="B93">
        <v>10</v>
      </c>
      <c r="C93">
        <v>25</v>
      </c>
      <c r="D93" s="3">
        <v>40476</v>
      </c>
      <c r="E93" t="s">
        <v>2745</v>
      </c>
      <c r="F93" t="s">
        <v>2765</v>
      </c>
      <c r="G93">
        <v>0.01</v>
      </c>
      <c r="H93">
        <v>0</v>
      </c>
      <c r="I93">
        <v>0.01</v>
      </c>
      <c r="J93">
        <v>0</v>
      </c>
    </row>
    <row r="94" spans="1:10" x14ac:dyDescent="0.3">
      <c r="A94">
        <v>2010</v>
      </c>
      <c r="B94">
        <v>10</v>
      </c>
      <c r="C94">
        <v>25</v>
      </c>
      <c r="D94" s="3">
        <v>40476</v>
      </c>
      <c r="E94" t="s">
        <v>2745</v>
      </c>
      <c r="G94">
        <v>4.0999999999999996</v>
      </c>
      <c r="H94">
        <v>3</v>
      </c>
      <c r="I94">
        <v>0.4</v>
      </c>
      <c r="J94">
        <v>0.7</v>
      </c>
    </row>
    <row r="95" spans="1:10" x14ac:dyDescent="0.3">
      <c r="A95">
        <v>2010</v>
      </c>
      <c r="B95">
        <v>10</v>
      </c>
      <c r="C95">
        <v>25</v>
      </c>
      <c r="D95" s="3">
        <v>40476</v>
      </c>
      <c r="E95" t="s">
        <v>2749</v>
      </c>
      <c r="F95" t="s">
        <v>2792</v>
      </c>
      <c r="G95">
        <v>1.1000000000000001</v>
      </c>
      <c r="H95">
        <v>0</v>
      </c>
      <c r="I95">
        <v>1.1000000000000001</v>
      </c>
      <c r="J95">
        <v>0</v>
      </c>
    </row>
    <row r="96" spans="1:10" x14ac:dyDescent="0.3">
      <c r="A96">
        <v>2010</v>
      </c>
      <c r="B96">
        <v>10</v>
      </c>
      <c r="C96">
        <v>25</v>
      </c>
      <c r="D96" s="3">
        <v>40476</v>
      </c>
      <c r="E96" t="s">
        <v>2749</v>
      </c>
      <c r="F96" t="s">
        <v>2793</v>
      </c>
      <c r="G96">
        <v>1</v>
      </c>
      <c r="H96">
        <v>0</v>
      </c>
      <c r="I96">
        <v>1</v>
      </c>
      <c r="J96">
        <v>0</v>
      </c>
    </row>
    <row r="97" spans="1:10" x14ac:dyDescent="0.3">
      <c r="A97">
        <v>2010</v>
      </c>
      <c r="B97">
        <v>10</v>
      </c>
      <c r="C97">
        <v>25</v>
      </c>
      <c r="D97" s="3">
        <v>40476</v>
      </c>
      <c r="E97" t="s">
        <v>2754</v>
      </c>
      <c r="F97" t="s">
        <v>2755</v>
      </c>
      <c r="G97">
        <v>1.5</v>
      </c>
      <c r="H97">
        <v>1.3</v>
      </c>
      <c r="I97">
        <v>0.2</v>
      </c>
      <c r="J97">
        <v>0</v>
      </c>
    </row>
    <row r="98" spans="1:10" x14ac:dyDescent="0.3">
      <c r="A98">
        <v>2010</v>
      </c>
      <c r="B98">
        <v>10</v>
      </c>
      <c r="C98">
        <v>25</v>
      </c>
      <c r="D98" s="3">
        <v>40476</v>
      </c>
      <c r="E98" t="s">
        <v>2754</v>
      </c>
      <c r="F98" t="s">
        <v>2794</v>
      </c>
      <c r="G98">
        <v>0.5</v>
      </c>
      <c r="H98">
        <v>0</v>
      </c>
      <c r="I98">
        <v>0.5</v>
      </c>
      <c r="J98">
        <v>0</v>
      </c>
    </row>
    <row r="99" spans="1:10" x14ac:dyDescent="0.3">
      <c r="A99">
        <v>2010</v>
      </c>
      <c r="B99">
        <v>10</v>
      </c>
      <c r="C99">
        <v>26</v>
      </c>
      <c r="D99" s="3">
        <v>40477</v>
      </c>
      <c r="E99" t="s">
        <v>2745</v>
      </c>
      <c r="F99" t="s">
        <v>2795</v>
      </c>
      <c r="G99">
        <v>1.45</v>
      </c>
      <c r="H99">
        <v>1.45</v>
      </c>
      <c r="I99">
        <v>0</v>
      </c>
      <c r="J99">
        <v>0</v>
      </c>
    </row>
    <row r="100" spans="1:10" x14ac:dyDescent="0.3">
      <c r="A100">
        <v>2010</v>
      </c>
      <c r="B100">
        <v>10</v>
      </c>
      <c r="C100">
        <v>26</v>
      </c>
      <c r="D100" s="3">
        <v>40477</v>
      </c>
      <c r="E100" t="s">
        <v>2745</v>
      </c>
      <c r="F100" t="s">
        <v>2796</v>
      </c>
      <c r="G100">
        <v>6</v>
      </c>
      <c r="H100">
        <v>3</v>
      </c>
      <c r="I100">
        <v>3</v>
      </c>
      <c r="J100">
        <v>0</v>
      </c>
    </row>
    <row r="101" spans="1:10" x14ac:dyDescent="0.3">
      <c r="A101">
        <v>2010</v>
      </c>
      <c r="B101">
        <v>10</v>
      </c>
      <c r="C101">
        <v>26</v>
      </c>
      <c r="D101" s="3">
        <v>40477</v>
      </c>
      <c r="E101" t="s">
        <v>2745</v>
      </c>
      <c r="G101">
        <v>2.4</v>
      </c>
      <c r="H101">
        <v>0.4</v>
      </c>
      <c r="I101">
        <v>0</v>
      </c>
      <c r="J101">
        <v>2</v>
      </c>
    </row>
    <row r="102" spans="1:10" x14ac:dyDescent="0.3">
      <c r="A102">
        <v>2010</v>
      </c>
      <c r="B102">
        <v>10</v>
      </c>
      <c r="C102">
        <v>26</v>
      </c>
      <c r="D102" s="3">
        <v>40477</v>
      </c>
      <c r="E102" t="s">
        <v>2749</v>
      </c>
      <c r="F102" t="s">
        <v>2797</v>
      </c>
      <c r="G102">
        <v>0.6</v>
      </c>
      <c r="H102">
        <v>0</v>
      </c>
      <c r="I102">
        <v>0.6</v>
      </c>
      <c r="J102">
        <v>0</v>
      </c>
    </row>
    <row r="103" spans="1:10" x14ac:dyDescent="0.3">
      <c r="A103">
        <v>2010</v>
      </c>
      <c r="B103">
        <v>10</v>
      </c>
      <c r="C103">
        <v>26</v>
      </c>
      <c r="D103" s="3">
        <v>40477</v>
      </c>
      <c r="E103" t="s">
        <v>2752</v>
      </c>
      <c r="F103" t="s">
        <v>2798</v>
      </c>
      <c r="G103">
        <v>1</v>
      </c>
      <c r="H103">
        <v>0</v>
      </c>
      <c r="I103">
        <v>1</v>
      </c>
      <c r="J103">
        <v>0</v>
      </c>
    </row>
    <row r="104" spans="1:10" x14ac:dyDescent="0.3">
      <c r="A104">
        <v>2010</v>
      </c>
      <c r="B104">
        <v>10</v>
      </c>
      <c r="C104">
        <v>27</v>
      </c>
      <c r="D104" s="3">
        <v>40478</v>
      </c>
      <c r="E104" t="s">
        <v>2752</v>
      </c>
      <c r="F104" t="s">
        <v>2752</v>
      </c>
      <c r="G104">
        <v>12.600000000000001</v>
      </c>
      <c r="H104">
        <v>10</v>
      </c>
      <c r="I104">
        <v>0</v>
      </c>
      <c r="J104">
        <v>2.5999999999999996</v>
      </c>
    </row>
    <row r="105" spans="1:10" x14ac:dyDescent="0.3">
      <c r="A105">
        <v>2010</v>
      </c>
      <c r="B105">
        <v>10</v>
      </c>
      <c r="C105">
        <v>28</v>
      </c>
      <c r="D105" s="3">
        <v>40479</v>
      </c>
      <c r="E105" t="s">
        <v>2745</v>
      </c>
      <c r="F105" t="s">
        <v>2760</v>
      </c>
      <c r="G105">
        <v>0.35</v>
      </c>
      <c r="H105">
        <v>0</v>
      </c>
      <c r="I105">
        <v>0.35</v>
      </c>
      <c r="J105">
        <v>0</v>
      </c>
    </row>
    <row r="106" spans="1:10" x14ac:dyDescent="0.3">
      <c r="A106">
        <v>2010</v>
      </c>
      <c r="B106">
        <v>10</v>
      </c>
      <c r="C106">
        <v>28</v>
      </c>
      <c r="D106" s="3">
        <v>40479</v>
      </c>
      <c r="E106" t="s">
        <v>2749</v>
      </c>
      <c r="F106" t="s">
        <v>2799</v>
      </c>
      <c r="G106">
        <v>0.5</v>
      </c>
      <c r="H106">
        <v>0</v>
      </c>
      <c r="I106">
        <v>0.5</v>
      </c>
      <c r="J106">
        <v>0</v>
      </c>
    </row>
    <row r="107" spans="1:10" x14ac:dyDescent="0.3">
      <c r="A107">
        <v>2010</v>
      </c>
      <c r="B107">
        <v>10</v>
      </c>
      <c r="C107">
        <v>28</v>
      </c>
      <c r="D107" s="3">
        <v>40479</v>
      </c>
      <c r="E107" t="s">
        <v>2749</v>
      </c>
      <c r="F107" t="s">
        <v>2800</v>
      </c>
      <c r="G107">
        <v>1.1000000000000001</v>
      </c>
      <c r="H107">
        <v>0</v>
      </c>
      <c r="I107">
        <v>1.1000000000000001</v>
      </c>
      <c r="J107">
        <v>0</v>
      </c>
    </row>
    <row r="108" spans="1:10" x14ac:dyDescent="0.3">
      <c r="A108">
        <v>2010</v>
      </c>
      <c r="B108">
        <v>10</v>
      </c>
      <c r="C108">
        <v>28</v>
      </c>
      <c r="D108" s="3">
        <v>40479</v>
      </c>
      <c r="E108" t="s">
        <v>2754</v>
      </c>
      <c r="F108" t="s">
        <v>2801</v>
      </c>
      <c r="G108">
        <v>0.4</v>
      </c>
      <c r="H108">
        <v>0</v>
      </c>
      <c r="I108">
        <v>0.4</v>
      </c>
      <c r="J108">
        <v>0</v>
      </c>
    </row>
    <row r="109" spans="1:10" x14ac:dyDescent="0.3">
      <c r="A109">
        <v>2010</v>
      </c>
      <c r="B109">
        <v>10</v>
      </c>
      <c r="C109">
        <v>30</v>
      </c>
      <c r="D109" s="3">
        <v>40481</v>
      </c>
      <c r="E109" t="s">
        <v>2747</v>
      </c>
      <c r="F109" t="s">
        <v>2802</v>
      </c>
      <c r="G109">
        <v>4</v>
      </c>
      <c r="H109">
        <v>2.5</v>
      </c>
      <c r="I109">
        <v>0.5</v>
      </c>
      <c r="J109">
        <v>1</v>
      </c>
    </row>
    <row r="110" spans="1:10" x14ac:dyDescent="0.3">
      <c r="A110">
        <v>2010</v>
      </c>
      <c r="B110">
        <v>10</v>
      </c>
      <c r="C110">
        <v>31</v>
      </c>
      <c r="D110" s="3">
        <v>40482</v>
      </c>
      <c r="E110" t="s">
        <v>2803</v>
      </c>
      <c r="F110" t="s">
        <v>2804</v>
      </c>
      <c r="G110">
        <v>1.03</v>
      </c>
      <c r="H110">
        <v>0</v>
      </c>
      <c r="I110">
        <v>1.03</v>
      </c>
      <c r="J110">
        <v>0</v>
      </c>
    </row>
    <row r="111" spans="1:10" x14ac:dyDescent="0.3">
      <c r="A111">
        <v>2010</v>
      </c>
      <c r="B111">
        <v>10</v>
      </c>
      <c r="C111">
        <v>31</v>
      </c>
      <c r="D111" s="3">
        <v>40482</v>
      </c>
      <c r="E111" t="s">
        <v>2749</v>
      </c>
      <c r="F111" t="s">
        <v>2788</v>
      </c>
      <c r="G111">
        <v>0.2</v>
      </c>
      <c r="H111">
        <v>0</v>
      </c>
      <c r="I111">
        <v>0.2</v>
      </c>
      <c r="J111">
        <v>0</v>
      </c>
    </row>
    <row r="112" spans="1:10" x14ac:dyDescent="0.3">
      <c r="A112">
        <v>2010</v>
      </c>
      <c r="B112">
        <v>10</v>
      </c>
      <c r="C112">
        <v>31</v>
      </c>
      <c r="D112" s="3">
        <v>40482</v>
      </c>
      <c r="E112" t="s">
        <v>2754</v>
      </c>
      <c r="F112" t="s">
        <v>2780</v>
      </c>
      <c r="G112">
        <v>5</v>
      </c>
      <c r="H112">
        <v>0</v>
      </c>
      <c r="I112">
        <v>5</v>
      </c>
      <c r="J112">
        <v>0</v>
      </c>
    </row>
    <row r="113" spans="1:10" x14ac:dyDescent="0.3">
      <c r="A113">
        <v>2010</v>
      </c>
      <c r="B113">
        <v>10</v>
      </c>
      <c r="C113">
        <v>31</v>
      </c>
      <c r="D113" s="3">
        <v>40482</v>
      </c>
      <c r="E113" t="s">
        <v>2752</v>
      </c>
      <c r="F113" t="s">
        <v>2752</v>
      </c>
      <c r="G113">
        <v>0.15</v>
      </c>
      <c r="H113">
        <v>0.15</v>
      </c>
      <c r="I113">
        <v>0</v>
      </c>
      <c r="J113">
        <v>0</v>
      </c>
    </row>
    <row r="114" spans="1:10" x14ac:dyDescent="0.3">
      <c r="A114">
        <v>2010</v>
      </c>
      <c r="B114">
        <v>11</v>
      </c>
      <c r="C114">
        <v>1</v>
      </c>
      <c r="D114" s="3">
        <v>40483</v>
      </c>
      <c r="E114" t="s">
        <v>2745</v>
      </c>
      <c r="F114" t="s">
        <v>2776</v>
      </c>
      <c r="G114">
        <v>3</v>
      </c>
      <c r="H114">
        <v>0</v>
      </c>
      <c r="I114">
        <v>0</v>
      </c>
      <c r="J114">
        <v>3</v>
      </c>
    </row>
    <row r="115" spans="1:10" x14ac:dyDescent="0.3">
      <c r="A115">
        <v>2010</v>
      </c>
      <c r="B115">
        <v>11</v>
      </c>
      <c r="C115">
        <v>1</v>
      </c>
      <c r="D115" s="3">
        <v>40483</v>
      </c>
      <c r="E115" t="s">
        <v>2745</v>
      </c>
      <c r="F115" t="s">
        <v>2765</v>
      </c>
      <c r="G115">
        <v>0.02</v>
      </c>
      <c r="H115">
        <v>0</v>
      </c>
      <c r="I115">
        <v>0.02</v>
      </c>
      <c r="J115">
        <v>0</v>
      </c>
    </row>
    <row r="116" spans="1:10" x14ac:dyDescent="0.3">
      <c r="A116">
        <v>2010</v>
      </c>
      <c r="B116">
        <v>11</v>
      </c>
      <c r="C116">
        <v>1</v>
      </c>
      <c r="D116" s="3">
        <v>40483</v>
      </c>
      <c r="E116" t="s">
        <v>2745</v>
      </c>
      <c r="F116" t="s">
        <v>2796</v>
      </c>
      <c r="G116">
        <v>15</v>
      </c>
      <c r="H116">
        <v>10</v>
      </c>
      <c r="I116">
        <v>0</v>
      </c>
      <c r="J116">
        <v>5</v>
      </c>
    </row>
    <row r="117" spans="1:10" x14ac:dyDescent="0.3">
      <c r="A117">
        <v>2010</v>
      </c>
      <c r="B117">
        <v>11</v>
      </c>
      <c r="C117">
        <v>1</v>
      </c>
      <c r="D117" s="3">
        <v>40483</v>
      </c>
      <c r="E117" t="s">
        <v>2745</v>
      </c>
      <c r="F117" t="s">
        <v>2805</v>
      </c>
      <c r="G117">
        <v>0.02</v>
      </c>
      <c r="H117">
        <v>0</v>
      </c>
      <c r="I117">
        <v>0.02</v>
      </c>
      <c r="J117">
        <v>0</v>
      </c>
    </row>
    <row r="118" spans="1:10" x14ac:dyDescent="0.3">
      <c r="A118">
        <v>2010</v>
      </c>
      <c r="B118">
        <v>11</v>
      </c>
      <c r="C118">
        <v>1</v>
      </c>
      <c r="D118" s="3">
        <v>40483</v>
      </c>
      <c r="E118" t="s">
        <v>2749</v>
      </c>
      <c r="F118" t="s">
        <v>2799</v>
      </c>
      <c r="G118">
        <v>2.5</v>
      </c>
      <c r="H118">
        <v>0</v>
      </c>
      <c r="I118">
        <v>2.5</v>
      </c>
      <c r="J118">
        <v>0</v>
      </c>
    </row>
    <row r="119" spans="1:10" x14ac:dyDescent="0.3">
      <c r="A119">
        <v>2010</v>
      </c>
      <c r="B119">
        <v>11</v>
      </c>
      <c r="C119">
        <v>1</v>
      </c>
      <c r="D119" s="3">
        <v>40483</v>
      </c>
      <c r="E119" t="s">
        <v>2749</v>
      </c>
      <c r="F119" t="s">
        <v>2806</v>
      </c>
      <c r="G119">
        <v>0.2</v>
      </c>
      <c r="H119">
        <v>0</v>
      </c>
      <c r="I119">
        <v>0.2</v>
      </c>
      <c r="J119">
        <v>0</v>
      </c>
    </row>
    <row r="120" spans="1:10" x14ac:dyDescent="0.3">
      <c r="A120">
        <v>2010</v>
      </c>
      <c r="B120">
        <v>11</v>
      </c>
      <c r="C120">
        <v>1</v>
      </c>
      <c r="D120" s="3">
        <v>40483</v>
      </c>
      <c r="E120" t="s">
        <v>2749</v>
      </c>
      <c r="F120" t="s">
        <v>2768</v>
      </c>
      <c r="G120">
        <v>1</v>
      </c>
      <c r="H120">
        <v>0</v>
      </c>
      <c r="I120">
        <v>1</v>
      </c>
      <c r="J120">
        <v>0</v>
      </c>
    </row>
    <row r="121" spans="1:10" x14ac:dyDescent="0.3">
      <c r="A121">
        <v>2010</v>
      </c>
      <c r="B121">
        <v>11</v>
      </c>
      <c r="C121">
        <v>1</v>
      </c>
      <c r="D121" s="3">
        <v>40483</v>
      </c>
      <c r="E121" t="s">
        <v>2754</v>
      </c>
      <c r="F121" t="s">
        <v>2791</v>
      </c>
      <c r="G121">
        <v>1</v>
      </c>
      <c r="H121">
        <v>0</v>
      </c>
      <c r="I121">
        <v>1</v>
      </c>
      <c r="J121">
        <v>0</v>
      </c>
    </row>
    <row r="122" spans="1:10" x14ac:dyDescent="0.3">
      <c r="A122">
        <v>2010</v>
      </c>
      <c r="B122">
        <v>11</v>
      </c>
      <c r="C122">
        <v>3</v>
      </c>
      <c r="D122" s="3">
        <v>40485</v>
      </c>
      <c r="E122" t="s">
        <v>2773</v>
      </c>
      <c r="F122" t="s">
        <v>2807</v>
      </c>
      <c r="G122">
        <v>1</v>
      </c>
      <c r="H122">
        <v>0.1</v>
      </c>
      <c r="I122">
        <v>0.9</v>
      </c>
      <c r="J122">
        <v>0</v>
      </c>
    </row>
    <row r="123" spans="1:10" x14ac:dyDescent="0.3">
      <c r="A123">
        <v>2010</v>
      </c>
      <c r="B123">
        <v>11</v>
      </c>
      <c r="C123">
        <v>3</v>
      </c>
      <c r="D123" s="3">
        <v>40485</v>
      </c>
      <c r="E123" t="s">
        <v>2749</v>
      </c>
      <c r="F123" t="s">
        <v>2768</v>
      </c>
      <c r="G123">
        <v>1</v>
      </c>
      <c r="H123">
        <v>0</v>
      </c>
      <c r="I123">
        <v>1</v>
      </c>
      <c r="J123">
        <v>0</v>
      </c>
    </row>
    <row r="124" spans="1:10" x14ac:dyDescent="0.3">
      <c r="A124">
        <v>2010</v>
      </c>
      <c r="B124">
        <v>11</v>
      </c>
      <c r="C124">
        <v>4</v>
      </c>
      <c r="D124" s="3">
        <v>40486</v>
      </c>
      <c r="E124" t="s">
        <v>2745</v>
      </c>
      <c r="F124" t="s">
        <v>2746</v>
      </c>
      <c r="G124">
        <v>0.2</v>
      </c>
      <c r="H124">
        <v>0</v>
      </c>
      <c r="I124">
        <v>0.2</v>
      </c>
      <c r="J124">
        <v>0</v>
      </c>
    </row>
    <row r="125" spans="1:10" x14ac:dyDescent="0.3">
      <c r="A125">
        <v>2010</v>
      </c>
      <c r="B125">
        <v>11</v>
      </c>
      <c r="C125">
        <v>4</v>
      </c>
      <c r="D125" s="3">
        <v>40486</v>
      </c>
      <c r="E125" t="s">
        <v>2749</v>
      </c>
      <c r="F125" t="s">
        <v>2768</v>
      </c>
      <c r="G125">
        <v>3.3</v>
      </c>
      <c r="H125">
        <v>0</v>
      </c>
      <c r="I125">
        <v>3.3</v>
      </c>
      <c r="J125">
        <v>0</v>
      </c>
    </row>
    <row r="126" spans="1:10" x14ac:dyDescent="0.3">
      <c r="A126">
        <v>2010</v>
      </c>
      <c r="B126">
        <v>11</v>
      </c>
      <c r="C126">
        <v>4</v>
      </c>
      <c r="D126" s="3">
        <v>40486</v>
      </c>
      <c r="E126" t="s">
        <v>2754</v>
      </c>
      <c r="F126" t="s">
        <v>2794</v>
      </c>
      <c r="G126">
        <v>5.5</v>
      </c>
      <c r="H126">
        <v>5</v>
      </c>
      <c r="I126">
        <v>0.5</v>
      </c>
      <c r="J126">
        <v>0</v>
      </c>
    </row>
    <row r="127" spans="1:10" x14ac:dyDescent="0.3">
      <c r="A127">
        <v>2010</v>
      </c>
      <c r="B127">
        <v>11</v>
      </c>
      <c r="C127">
        <v>4</v>
      </c>
      <c r="D127" s="3">
        <v>40486</v>
      </c>
      <c r="E127" t="s">
        <v>2752</v>
      </c>
      <c r="F127" t="s">
        <v>2790</v>
      </c>
      <c r="G127">
        <v>0.03</v>
      </c>
      <c r="H127">
        <v>0</v>
      </c>
      <c r="I127">
        <v>0</v>
      </c>
      <c r="J127">
        <v>0.03</v>
      </c>
    </row>
    <row r="128" spans="1:10" x14ac:dyDescent="0.3">
      <c r="A128">
        <v>2010</v>
      </c>
      <c r="B128">
        <v>11</v>
      </c>
      <c r="C128">
        <v>5</v>
      </c>
      <c r="D128" s="3">
        <v>40487</v>
      </c>
      <c r="E128" t="s">
        <v>2745</v>
      </c>
      <c r="F128" t="s">
        <v>2760</v>
      </c>
      <c r="G128">
        <v>0.04</v>
      </c>
      <c r="H128">
        <v>0</v>
      </c>
      <c r="I128">
        <v>0.04</v>
      </c>
      <c r="J128">
        <v>0</v>
      </c>
    </row>
    <row r="129" spans="1:10" x14ac:dyDescent="0.3">
      <c r="A129">
        <v>2010</v>
      </c>
      <c r="B129">
        <v>11</v>
      </c>
      <c r="C129">
        <v>5</v>
      </c>
      <c r="D129" s="3">
        <v>40487</v>
      </c>
      <c r="E129" t="s">
        <v>2745</v>
      </c>
      <c r="F129" t="s">
        <v>2746</v>
      </c>
      <c r="G129">
        <v>0.2</v>
      </c>
      <c r="H129">
        <v>0</v>
      </c>
      <c r="I129">
        <v>0.2</v>
      </c>
      <c r="J129">
        <v>0</v>
      </c>
    </row>
    <row r="130" spans="1:10" x14ac:dyDescent="0.3">
      <c r="A130">
        <v>2010</v>
      </c>
      <c r="B130">
        <v>11</v>
      </c>
      <c r="C130">
        <v>5</v>
      </c>
      <c r="D130" s="3">
        <v>40487</v>
      </c>
      <c r="E130" t="s">
        <v>2745</v>
      </c>
      <c r="F130" t="s">
        <v>2772</v>
      </c>
      <c r="G130">
        <v>0.2</v>
      </c>
      <c r="H130">
        <v>0</v>
      </c>
      <c r="I130">
        <v>0.2</v>
      </c>
      <c r="J130">
        <v>0</v>
      </c>
    </row>
    <row r="131" spans="1:10" x14ac:dyDescent="0.3">
      <c r="A131">
        <v>2010</v>
      </c>
      <c r="B131">
        <v>11</v>
      </c>
      <c r="C131">
        <v>5</v>
      </c>
      <c r="D131" s="3">
        <v>40487</v>
      </c>
      <c r="E131" t="s">
        <v>2745</v>
      </c>
      <c r="G131">
        <v>1.3</v>
      </c>
      <c r="H131">
        <v>1.3</v>
      </c>
      <c r="I131">
        <v>0</v>
      </c>
      <c r="J131">
        <v>0</v>
      </c>
    </row>
    <row r="132" spans="1:10" x14ac:dyDescent="0.3">
      <c r="A132">
        <v>2010</v>
      </c>
      <c r="B132">
        <v>11</v>
      </c>
      <c r="C132">
        <v>5</v>
      </c>
      <c r="D132" s="3">
        <v>40487</v>
      </c>
      <c r="E132" t="s">
        <v>2741</v>
      </c>
      <c r="F132" t="s">
        <v>2758</v>
      </c>
      <c r="G132">
        <v>2.5</v>
      </c>
      <c r="H132">
        <v>0</v>
      </c>
      <c r="I132">
        <v>0</v>
      </c>
      <c r="J132">
        <v>2.5</v>
      </c>
    </row>
    <row r="133" spans="1:10" x14ac:dyDescent="0.3">
      <c r="A133">
        <v>2010</v>
      </c>
      <c r="B133">
        <v>11</v>
      </c>
      <c r="C133">
        <v>5</v>
      </c>
      <c r="D133" s="3">
        <v>40487</v>
      </c>
      <c r="E133" t="s">
        <v>2749</v>
      </c>
      <c r="F133" t="s">
        <v>2768</v>
      </c>
      <c r="G133">
        <v>3.1</v>
      </c>
      <c r="H133">
        <v>0</v>
      </c>
      <c r="I133">
        <v>3.1</v>
      </c>
      <c r="J133">
        <v>0</v>
      </c>
    </row>
    <row r="134" spans="1:10" x14ac:dyDescent="0.3">
      <c r="A134">
        <v>2010</v>
      </c>
      <c r="B134">
        <v>11</v>
      </c>
      <c r="C134">
        <v>5</v>
      </c>
      <c r="D134" s="3">
        <v>40487</v>
      </c>
      <c r="E134" t="s">
        <v>2749</v>
      </c>
      <c r="F134" t="s">
        <v>2808</v>
      </c>
      <c r="G134">
        <v>0.3</v>
      </c>
      <c r="H134">
        <v>0.01</v>
      </c>
      <c r="I134">
        <v>0.28999999999999998</v>
      </c>
      <c r="J134">
        <v>0</v>
      </c>
    </row>
    <row r="135" spans="1:10" x14ac:dyDescent="0.3">
      <c r="A135">
        <v>2010</v>
      </c>
      <c r="B135">
        <v>11</v>
      </c>
      <c r="C135">
        <v>5</v>
      </c>
      <c r="D135" s="3">
        <v>40487</v>
      </c>
      <c r="E135" t="s">
        <v>2754</v>
      </c>
      <c r="F135" t="s">
        <v>2809</v>
      </c>
      <c r="G135">
        <v>1.5</v>
      </c>
      <c r="H135">
        <v>0</v>
      </c>
      <c r="I135">
        <v>1.5</v>
      </c>
      <c r="J135">
        <v>0</v>
      </c>
    </row>
    <row r="136" spans="1:10" x14ac:dyDescent="0.3">
      <c r="A136">
        <v>2010</v>
      </c>
      <c r="B136">
        <v>11</v>
      </c>
      <c r="C136">
        <v>5</v>
      </c>
      <c r="D136" s="3">
        <v>40487</v>
      </c>
      <c r="E136" t="s">
        <v>2752</v>
      </c>
      <c r="F136" t="s">
        <v>2810</v>
      </c>
      <c r="G136">
        <v>0.06</v>
      </c>
      <c r="H136">
        <v>0</v>
      </c>
      <c r="I136">
        <v>0.06</v>
      </c>
      <c r="J136">
        <v>0</v>
      </c>
    </row>
    <row r="137" spans="1:10" x14ac:dyDescent="0.3">
      <c r="A137">
        <v>2010</v>
      </c>
      <c r="B137">
        <v>11</v>
      </c>
      <c r="C137">
        <v>6</v>
      </c>
      <c r="D137" s="3">
        <v>40488</v>
      </c>
      <c r="E137" t="s">
        <v>2745</v>
      </c>
      <c r="F137" t="s">
        <v>2760</v>
      </c>
      <c r="G137">
        <v>0.01</v>
      </c>
      <c r="H137">
        <v>0</v>
      </c>
      <c r="I137">
        <v>0.01</v>
      </c>
      <c r="J137">
        <v>0</v>
      </c>
    </row>
    <row r="138" spans="1:10" x14ac:dyDescent="0.3">
      <c r="A138">
        <v>2010</v>
      </c>
      <c r="B138">
        <v>11</v>
      </c>
      <c r="C138">
        <v>6</v>
      </c>
      <c r="D138" s="3">
        <v>40488</v>
      </c>
      <c r="E138" t="s">
        <v>2745</v>
      </c>
      <c r="F138" t="s">
        <v>2761</v>
      </c>
      <c r="G138">
        <v>4.5</v>
      </c>
      <c r="H138">
        <v>1.5</v>
      </c>
      <c r="I138">
        <v>0</v>
      </c>
      <c r="J138">
        <v>3</v>
      </c>
    </row>
    <row r="139" spans="1:10" x14ac:dyDescent="0.3">
      <c r="A139">
        <v>2010</v>
      </c>
      <c r="B139">
        <v>11</v>
      </c>
      <c r="C139">
        <v>6</v>
      </c>
      <c r="D139" s="3">
        <v>40488</v>
      </c>
      <c r="E139" t="s">
        <v>2745</v>
      </c>
      <c r="F139" t="s">
        <v>2811</v>
      </c>
      <c r="G139">
        <v>0.1</v>
      </c>
      <c r="H139">
        <v>0</v>
      </c>
      <c r="I139">
        <v>0.05</v>
      </c>
      <c r="J139">
        <v>0.05</v>
      </c>
    </row>
    <row r="140" spans="1:10" x14ac:dyDescent="0.3">
      <c r="A140">
        <v>2010</v>
      </c>
      <c r="B140">
        <v>11</v>
      </c>
      <c r="C140">
        <v>6</v>
      </c>
      <c r="D140" s="3">
        <v>40488</v>
      </c>
      <c r="E140" t="s">
        <v>2749</v>
      </c>
      <c r="F140" t="s">
        <v>2800</v>
      </c>
      <c r="G140">
        <v>1</v>
      </c>
      <c r="H140">
        <v>0</v>
      </c>
      <c r="I140">
        <v>1</v>
      </c>
      <c r="J140">
        <v>0</v>
      </c>
    </row>
    <row r="141" spans="1:10" x14ac:dyDescent="0.3">
      <c r="A141">
        <v>2010</v>
      </c>
      <c r="B141">
        <v>11</v>
      </c>
      <c r="C141">
        <v>6</v>
      </c>
      <c r="D141" s="3">
        <v>40488</v>
      </c>
      <c r="E141" t="s">
        <v>2749</v>
      </c>
      <c r="F141" t="s">
        <v>2768</v>
      </c>
      <c r="G141">
        <v>3.2</v>
      </c>
      <c r="H141">
        <v>0</v>
      </c>
      <c r="I141">
        <v>3.2</v>
      </c>
      <c r="J141">
        <v>0</v>
      </c>
    </row>
    <row r="142" spans="1:10" x14ac:dyDescent="0.3">
      <c r="A142">
        <v>2010</v>
      </c>
      <c r="B142">
        <v>11</v>
      </c>
      <c r="C142">
        <v>6</v>
      </c>
      <c r="D142" s="3">
        <v>40488</v>
      </c>
      <c r="E142" t="s">
        <v>2754</v>
      </c>
      <c r="F142" t="s">
        <v>2812</v>
      </c>
      <c r="G142">
        <v>0.08</v>
      </c>
      <c r="H142">
        <v>0</v>
      </c>
      <c r="I142">
        <v>0.08</v>
      </c>
      <c r="J142">
        <v>0</v>
      </c>
    </row>
    <row r="143" spans="1:10" x14ac:dyDescent="0.3">
      <c r="A143">
        <v>2010</v>
      </c>
      <c r="B143">
        <v>11</v>
      </c>
      <c r="C143">
        <v>6</v>
      </c>
      <c r="D143" s="3">
        <v>40488</v>
      </c>
      <c r="E143" t="s">
        <v>2752</v>
      </c>
      <c r="F143" t="s">
        <v>2813</v>
      </c>
      <c r="G143">
        <v>1.1499999999999999</v>
      </c>
      <c r="H143">
        <v>0.5</v>
      </c>
      <c r="I143">
        <v>0.65</v>
      </c>
      <c r="J143">
        <v>0</v>
      </c>
    </row>
    <row r="144" spans="1:10" x14ac:dyDescent="0.3">
      <c r="A144">
        <v>2010</v>
      </c>
      <c r="B144">
        <v>11</v>
      </c>
      <c r="C144">
        <v>6</v>
      </c>
      <c r="D144" s="3">
        <v>40488</v>
      </c>
      <c r="E144" t="s">
        <v>2752</v>
      </c>
      <c r="F144" t="s">
        <v>2752</v>
      </c>
      <c r="G144">
        <v>0.05</v>
      </c>
      <c r="H144">
        <v>0.05</v>
      </c>
      <c r="I144">
        <v>0</v>
      </c>
      <c r="J144">
        <v>0</v>
      </c>
    </row>
    <row r="145" spans="1:10" x14ac:dyDescent="0.3">
      <c r="A145">
        <v>2010</v>
      </c>
      <c r="B145">
        <v>11</v>
      </c>
      <c r="C145">
        <v>6</v>
      </c>
      <c r="D145" s="3">
        <v>40488</v>
      </c>
      <c r="E145" t="s">
        <v>2752</v>
      </c>
      <c r="F145" t="s">
        <v>2814</v>
      </c>
      <c r="G145">
        <v>1.05</v>
      </c>
      <c r="H145">
        <v>0</v>
      </c>
      <c r="I145">
        <v>1.05</v>
      </c>
      <c r="J145">
        <v>0</v>
      </c>
    </row>
    <row r="146" spans="1:10" x14ac:dyDescent="0.3">
      <c r="A146">
        <v>2010</v>
      </c>
      <c r="B146">
        <v>11</v>
      </c>
      <c r="C146">
        <v>6</v>
      </c>
      <c r="D146" s="3">
        <v>40488</v>
      </c>
      <c r="E146" t="s">
        <v>2752</v>
      </c>
      <c r="F146" t="s">
        <v>2790</v>
      </c>
      <c r="G146">
        <v>0.7</v>
      </c>
      <c r="H146">
        <v>0.1</v>
      </c>
      <c r="I146">
        <v>0.6</v>
      </c>
      <c r="J146">
        <v>0</v>
      </c>
    </row>
    <row r="147" spans="1:10" x14ac:dyDescent="0.3">
      <c r="A147">
        <v>2010</v>
      </c>
      <c r="B147">
        <v>11</v>
      </c>
      <c r="C147">
        <v>7</v>
      </c>
      <c r="D147" s="3">
        <v>40489</v>
      </c>
      <c r="E147" t="s">
        <v>2754</v>
      </c>
      <c r="F147" t="s">
        <v>2755</v>
      </c>
      <c r="G147">
        <v>0.2</v>
      </c>
      <c r="H147">
        <v>0.1</v>
      </c>
      <c r="I147">
        <v>0.1</v>
      </c>
      <c r="J147">
        <v>0</v>
      </c>
    </row>
    <row r="148" spans="1:10" x14ac:dyDescent="0.3">
      <c r="A148">
        <v>2010</v>
      </c>
      <c r="B148">
        <v>11</v>
      </c>
      <c r="C148">
        <v>8</v>
      </c>
      <c r="D148" s="3">
        <v>40490</v>
      </c>
      <c r="E148" t="s">
        <v>2754</v>
      </c>
      <c r="F148" t="s">
        <v>2809</v>
      </c>
      <c r="G148">
        <v>0.5</v>
      </c>
      <c r="H148">
        <v>0</v>
      </c>
      <c r="I148">
        <v>0.5</v>
      </c>
      <c r="J148">
        <v>0</v>
      </c>
    </row>
    <row r="149" spans="1:10" x14ac:dyDescent="0.3">
      <c r="A149">
        <v>2010</v>
      </c>
      <c r="B149">
        <v>11</v>
      </c>
      <c r="C149">
        <v>9</v>
      </c>
      <c r="D149" s="3">
        <v>40491</v>
      </c>
      <c r="E149" t="s">
        <v>2745</v>
      </c>
      <c r="F149" t="s">
        <v>2765</v>
      </c>
      <c r="G149">
        <v>0.18</v>
      </c>
      <c r="H149">
        <v>0</v>
      </c>
      <c r="I149">
        <v>0.18</v>
      </c>
      <c r="J149">
        <v>0</v>
      </c>
    </row>
    <row r="150" spans="1:10" x14ac:dyDescent="0.3">
      <c r="A150">
        <v>2010</v>
      </c>
      <c r="B150">
        <v>11</v>
      </c>
      <c r="C150">
        <v>9</v>
      </c>
      <c r="D150" s="3">
        <v>40491</v>
      </c>
      <c r="E150" t="s">
        <v>2741</v>
      </c>
      <c r="F150" t="s">
        <v>2753</v>
      </c>
      <c r="G150">
        <v>0.02</v>
      </c>
      <c r="H150">
        <v>0</v>
      </c>
      <c r="I150">
        <v>0.02</v>
      </c>
      <c r="J150">
        <v>0</v>
      </c>
    </row>
    <row r="151" spans="1:10" x14ac:dyDescent="0.3">
      <c r="A151">
        <v>2010</v>
      </c>
      <c r="B151">
        <v>11</v>
      </c>
      <c r="C151">
        <v>9</v>
      </c>
      <c r="D151" s="3">
        <v>40491</v>
      </c>
      <c r="E151" t="s">
        <v>2752</v>
      </c>
      <c r="F151" t="s">
        <v>2815</v>
      </c>
      <c r="G151">
        <v>71.28</v>
      </c>
      <c r="H151">
        <v>49.2</v>
      </c>
      <c r="I151">
        <v>22.08</v>
      </c>
      <c r="J151">
        <v>0</v>
      </c>
    </row>
    <row r="152" spans="1:10" x14ac:dyDescent="0.3">
      <c r="A152">
        <v>2010</v>
      </c>
      <c r="B152">
        <v>11</v>
      </c>
      <c r="C152">
        <v>9</v>
      </c>
      <c r="D152" s="3">
        <v>40491</v>
      </c>
      <c r="E152" t="s">
        <v>2752</v>
      </c>
      <c r="F152" t="s">
        <v>2752</v>
      </c>
      <c r="G152">
        <v>0.2</v>
      </c>
      <c r="H152">
        <v>0.08</v>
      </c>
      <c r="I152">
        <v>0.12</v>
      </c>
      <c r="J152">
        <v>0</v>
      </c>
    </row>
    <row r="153" spans="1:10" x14ac:dyDescent="0.3">
      <c r="A153">
        <v>2010</v>
      </c>
      <c r="B153">
        <v>11</v>
      </c>
      <c r="C153">
        <v>10</v>
      </c>
      <c r="D153" s="3">
        <v>40492</v>
      </c>
      <c r="E153" t="s">
        <v>2743</v>
      </c>
      <c r="F153" t="s">
        <v>2816</v>
      </c>
      <c r="G153">
        <v>0.1</v>
      </c>
      <c r="H153">
        <v>0</v>
      </c>
      <c r="I153">
        <v>0.1</v>
      </c>
      <c r="J153">
        <v>0</v>
      </c>
    </row>
    <row r="154" spans="1:10" x14ac:dyDescent="0.3">
      <c r="A154">
        <v>2010</v>
      </c>
      <c r="B154">
        <v>11</v>
      </c>
      <c r="C154">
        <v>10</v>
      </c>
      <c r="D154" s="3">
        <v>40492</v>
      </c>
      <c r="E154" t="s">
        <v>2743</v>
      </c>
      <c r="F154" t="s">
        <v>2817</v>
      </c>
      <c r="G154">
        <v>0.1</v>
      </c>
      <c r="H154">
        <v>0</v>
      </c>
      <c r="I154">
        <v>0</v>
      </c>
      <c r="J154">
        <v>0.1</v>
      </c>
    </row>
    <row r="155" spans="1:10" x14ac:dyDescent="0.3">
      <c r="A155">
        <v>2010</v>
      </c>
      <c r="B155">
        <v>11</v>
      </c>
      <c r="C155">
        <v>10</v>
      </c>
      <c r="D155" s="3">
        <v>40492</v>
      </c>
      <c r="E155" t="s">
        <v>2745</v>
      </c>
      <c r="F155" t="s">
        <v>2818</v>
      </c>
      <c r="G155">
        <v>0.02</v>
      </c>
      <c r="H155">
        <v>0</v>
      </c>
      <c r="I155">
        <v>0.02</v>
      </c>
      <c r="J155">
        <v>0</v>
      </c>
    </row>
    <row r="156" spans="1:10" x14ac:dyDescent="0.3">
      <c r="A156">
        <v>2010</v>
      </c>
      <c r="B156">
        <v>11</v>
      </c>
      <c r="C156">
        <v>10</v>
      </c>
      <c r="D156" s="3">
        <v>40492</v>
      </c>
      <c r="E156" t="s">
        <v>2745</v>
      </c>
      <c r="F156" t="s">
        <v>2795</v>
      </c>
      <c r="G156">
        <v>0.01</v>
      </c>
      <c r="H156">
        <v>0</v>
      </c>
      <c r="I156">
        <v>0</v>
      </c>
      <c r="J156">
        <v>0.01</v>
      </c>
    </row>
    <row r="157" spans="1:10" x14ac:dyDescent="0.3">
      <c r="A157">
        <v>2010</v>
      </c>
      <c r="B157">
        <v>11</v>
      </c>
      <c r="C157">
        <v>10</v>
      </c>
      <c r="D157" s="3">
        <v>40492</v>
      </c>
      <c r="E157" t="s">
        <v>2745</v>
      </c>
      <c r="F157" t="s">
        <v>2760</v>
      </c>
      <c r="G157">
        <v>0.03</v>
      </c>
      <c r="H157">
        <v>0</v>
      </c>
      <c r="I157">
        <v>0.03</v>
      </c>
      <c r="J157">
        <v>0</v>
      </c>
    </row>
    <row r="158" spans="1:10" x14ac:dyDescent="0.3">
      <c r="A158">
        <v>2010</v>
      </c>
      <c r="B158">
        <v>11</v>
      </c>
      <c r="C158">
        <v>10</v>
      </c>
      <c r="D158" s="3">
        <v>40492</v>
      </c>
      <c r="E158" t="s">
        <v>2745</v>
      </c>
      <c r="F158" t="s">
        <v>2751</v>
      </c>
      <c r="G158">
        <v>0.49000000000000005</v>
      </c>
      <c r="H158">
        <v>0.49000000000000005</v>
      </c>
      <c r="I158">
        <v>0</v>
      </c>
      <c r="J158">
        <v>0</v>
      </c>
    </row>
    <row r="159" spans="1:10" x14ac:dyDescent="0.3">
      <c r="A159">
        <v>2010</v>
      </c>
      <c r="B159">
        <v>11</v>
      </c>
      <c r="C159">
        <v>10</v>
      </c>
      <c r="D159" s="3">
        <v>40492</v>
      </c>
      <c r="E159" t="s">
        <v>2773</v>
      </c>
      <c r="F159" t="s">
        <v>2774</v>
      </c>
      <c r="G159">
        <v>1.7</v>
      </c>
      <c r="H159">
        <v>0</v>
      </c>
      <c r="I159">
        <v>1.7</v>
      </c>
      <c r="J159">
        <v>0</v>
      </c>
    </row>
    <row r="160" spans="1:10" x14ac:dyDescent="0.3">
      <c r="A160">
        <v>2010</v>
      </c>
      <c r="B160">
        <v>11</v>
      </c>
      <c r="C160">
        <v>10</v>
      </c>
      <c r="D160" s="3">
        <v>40492</v>
      </c>
      <c r="E160" t="s">
        <v>2749</v>
      </c>
      <c r="F160" t="s">
        <v>2800</v>
      </c>
      <c r="G160">
        <v>0.3</v>
      </c>
      <c r="H160">
        <v>0</v>
      </c>
      <c r="I160">
        <v>0.3</v>
      </c>
      <c r="J160">
        <v>0</v>
      </c>
    </row>
    <row r="161" spans="1:10" x14ac:dyDescent="0.3">
      <c r="A161">
        <v>2010</v>
      </c>
      <c r="B161">
        <v>11</v>
      </c>
      <c r="C161">
        <v>10</v>
      </c>
      <c r="D161" s="3">
        <v>40492</v>
      </c>
      <c r="E161" t="s">
        <v>2754</v>
      </c>
      <c r="F161" t="s">
        <v>2819</v>
      </c>
      <c r="G161">
        <v>0.8</v>
      </c>
      <c r="H161">
        <v>0</v>
      </c>
      <c r="I161">
        <v>0.8</v>
      </c>
      <c r="J161">
        <v>0</v>
      </c>
    </row>
    <row r="162" spans="1:10" x14ac:dyDescent="0.3">
      <c r="A162">
        <v>2010</v>
      </c>
      <c r="B162">
        <v>11</v>
      </c>
      <c r="C162">
        <v>10</v>
      </c>
      <c r="D162" s="3">
        <v>40492</v>
      </c>
      <c r="E162" t="s">
        <v>2754</v>
      </c>
      <c r="F162" t="s">
        <v>2820</v>
      </c>
      <c r="G162">
        <v>0.1</v>
      </c>
      <c r="H162">
        <v>0</v>
      </c>
      <c r="I162">
        <v>0.1</v>
      </c>
      <c r="J162">
        <v>0</v>
      </c>
    </row>
    <row r="163" spans="1:10" x14ac:dyDescent="0.3">
      <c r="A163">
        <v>2010</v>
      </c>
      <c r="B163">
        <v>11</v>
      </c>
      <c r="C163">
        <v>10</v>
      </c>
      <c r="D163" s="3">
        <v>40492</v>
      </c>
      <c r="E163" t="s">
        <v>2752</v>
      </c>
      <c r="F163" t="s">
        <v>2757</v>
      </c>
      <c r="G163">
        <v>10.14</v>
      </c>
      <c r="H163">
        <v>5.14</v>
      </c>
      <c r="I163">
        <v>5</v>
      </c>
      <c r="J163">
        <v>0</v>
      </c>
    </row>
    <row r="164" spans="1:10" x14ac:dyDescent="0.3">
      <c r="A164">
        <v>2010</v>
      </c>
      <c r="B164">
        <v>11</v>
      </c>
      <c r="C164">
        <v>11</v>
      </c>
      <c r="D164" s="3">
        <v>40493</v>
      </c>
      <c r="E164" t="s">
        <v>2785</v>
      </c>
      <c r="F164" t="s">
        <v>2821</v>
      </c>
      <c r="G164">
        <v>4</v>
      </c>
      <c r="H164">
        <v>0</v>
      </c>
      <c r="I164">
        <v>3</v>
      </c>
      <c r="J164">
        <v>1</v>
      </c>
    </row>
    <row r="165" spans="1:10" x14ac:dyDescent="0.3">
      <c r="A165">
        <v>2010</v>
      </c>
      <c r="B165">
        <v>11</v>
      </c>
      <c r="C165">
        <v>11</v>
      </c>
      <c r="D165" s="3">
        <v>40493</v>
      </c>
      <c r="E165" t="s">
        <v>2745</v>
      </c>
      <c r="F165" t="s">
        <v>2760</v>
      </c>
      <c r="G165">
        <v>0.03</v>
      </c>
      <c r="H165">
        <v>0</v>
      </c>
      <c r="I165">
        <v>0.03</v>
      </c>
      <c r="J165">
        <v>0</v>
      </c>
    </row>
    <row r="166" spans="1:10" x14ac:dyDescent="0.3">
      <c r="A166">
        <v>2010</v>
      </c>
      <c r="B166">
        <v>11</v>
      </c>
      <c r="C166">
        <v>11</v>
      </c>
      <c r="D166" s="3">
        <v>40493</v>
      </c>
      <c r="E166" t="s">
        <v>2773</v>
      </c>
      <c r="F166" t="s">
        <v>2774</v>
      </c>
      <c r="G166">
        <v>0.2</v>
      </c>
      <c r="H166">
        <v>0</v>
      </c>
      <c r="I166">
        <v>0.2</v>
      </c>
      <c r="J166">
        <v>0</v>
      </c>
    </row>
    <row r="167" spans="1:10" x14ac:dyDescent="0.3">
      <c r="A167">
        <v>2010</v>
      </c>
      <c r="B167">
        <v>11</v>
      </c>
      <c r="C167">
        <v>11</v>
      </c>
      <c r="D167" s="3">
        <v>40493</v>
      </c>
      <c r="E167" t="s">
        <v>2749</v>
      </c>
      <c r="F167" t="s">
        <v>2768</v>
      </c>
      <c r="G167">
        <v>0.2</v>
      </c>
      <c r="H167">
        <v>0</v>
      </c>
      <c r="I167">
        <v>0.2</v>
      </c>
      <c r="J167">
        <v>0</v>
      </c>
    </row>
    <row r="168" spans="1:10" x14ac:dyDescent="0.3">
      <c r="A168">
        <v>2010</v>
      </c>
      <c r="B168">
        <v>11</v>
      </c>
      <c r="C168">
        <v>11</v>
      </c>
      <c r="D168" s="3">
        <v>40493</v>
      </c>
      <c r="E168" t="s">
        <v>2749</v>
      </c>
      <c r="F168" t="s">
        <v>2788</v>
      </c>
      <c r="G168">
        <v>0.3</v>
      </c>
      <c r="H168">
        <v>0</v>
      </c>
      <c r="I168">
        <v>0.3</v>
      </c>
      <c r="J168">
        <v>0</v>
      </c>
    </row>
    <row r="169" spans="1:10" x14ac:dyDescent="0.3">
      <c r="A169">
        <v>2010</v>
      </c>
      <c r="B169">
        <v>11</v>
      </c>
      <c r="C169">
        <v>11</v>
      </c>
      <c r="D169" s="3">
        <v>40493</v>
      </c>
      <c r="E169" t="s">
        <v>2749</v>
      </c>
      <c r="F169" t="s">
        <v>2822</v>
      </c>
      <c r="G169">
        <v>1</v>
      </c>
      <c r="H169">
        <v>0</v>
      </c>
      <c r="I169">
        <v>1</v>
      </c>
      <c r="J169">
        <v>0</v>
      </c>
    </row>
    <row r="170" spans="1:10" x14ac:dyDescent="0.3">
      <c r="A170">
        <v>2010</v>
      </c>
      <c r="B170">
        <v>11</v>
      </c>
      <c r="C170">
        <v>12</v>
      </c>
      <c r="D170" s="3">
        <v>40494</v>
      </c>
      <c r="E170" t="s">
        <v>2743</v>
      </c>
      <c r="F170" t="s">
        <v>2823</v>
      </c>
      <c r="G170">
        <v>0.8</v>
      </c>
      <c r="H170">
        <v>0</v>
      </c>
      <c r="I170">
        <v>0.8</v>
      </c>
      <c r="J170">
        <v>0</v>
      </c>
    </row>
    <row r="171" spans="1:10" x14ac:dyDescent="0.3">
      <c r="A171">
        <v>2010</v>
      </c>
      <c r="B171">
        <v>11</v>
      </c>
      <c r="C171">
        <v>12</v>
      </c>
      <c r="D171" s="3">
        <v>40494</v>
      </c>
      <c r="E171" t="s">
        <v>2745</v>
      </c>
      <c r="F171" t="s">
        <v>2760</v>
      </c>
      <c r="G171">
        <v>0.21000000000000002</v>
      </c>
      <c r="H171">
        <v>0</v>
      </c>
      <c r="I171">
        <v>0.21000000000000002</v>
      </c>
      <c r="J171">
        <v>0</v>
      </c>
    </row>
    <row r="172" spans="1:10" x14ac:dyDescent="0.3">
      <c r="A172">
        <v>2010</v>
      </c>
      <c r="B172">
        <v>11</v>
      </c>
      <c r="C172">
        <v>12</v>
      </c>
      <c r="D172" s="3">
        <v>40494</v>
      </c>
      <c r="E172" t="s">
        <v>2745</v>
      </c>
      <c r="F172" t="s">
        <v>2824</v>
      </c>
      <c r="G172">
        <v>0.63</v>
      </c>
      <c r="H172">
        <v>0</v>
      </c>
      <c r="I172">
        <v>0.63</v>
      </c>
      <c r="J172">
        <v>0</v>
      </c>
    </row>
    <row r="173" spans="1:10" x14ac:dyDescent="0.3">
      <c r="A173">
        <v>2010</v>
      </c>
      <c r="B173">
        <v>11</v>
      </c>
      <c r="C173">
        <v>12</v>
      </c>
      <c r="D173" s="3">
        <v>40494</v>
      </c>
      <c r="E173" t="s">
        <v>2745</v>
      </c>
      <c r="F173" t="s">
        <v>2811</v>
      </c>
      <c r="G173">
        <v>0.01</v>
      </c>
      <c r="H173">
        <v>0.01</v>
      </c>
      <c r="I173">
        <v>0</v>
      </c>
      <c r="J173">
        <v>0</v>
      </c>
    </row>
    <row r="174" spans="1:10" x14ac:dyDescent="0.3">
      <c r="A174">
        <v>2010</v>
      </c>
      <c r="B174">
        <v>11</v>
      </c>
      <c r="C174">
        <v>12</v>
      </c>
      <c r="D174" s="3">
        <v>40494</v>
      </c>
      <c r="E174" t="s">
        <v>2749</v>
      </c>
      <c r="F174" t="s">
        <v>2825</v>
      </c>
      <c r="G174">
        <v>0.3</v>
      </c>
      <c r="H174">
        <v>0</v>
      </c>
      <c r="I174">
        <v>0.3</v>
      </c>
      <c r="J174">
        <v>0</v>
      </c>
    </row>
    <row r="175" spans="1:10" x14ac:dyDescent="0.3">
      <c r="A175">
        <v>2010</v>
      </c>
      <c r="B175">
        <v>11</v>
      </c>
      <c r="C175">
        <v>12</v>
      </c>
      <c r="D175" s="3">
        <v>40494</v>
      </c>
      <c r="E175" t="s">
        <v>2749</v>
      </c>
      <c r="F175" t="s">
        <v>2822</v>
      </c>
      <c r="G175">
        <v>1.5</v>
      </c>
      <c r="H175">
        <v>0</v>
      </c>
      <c r="I175">
        <v>1.5</v>
      </c>
      <c r="J175">
        <v>0</v>
      </c>
    </row>
    <row r="176" spans="1:10" x14ac:dyDescent="0.3">
      <c r="A176">
        <v>2010</v>
      </c>
      <c r="B176">
        <v>11</v>
      </c>
      <c r="C176">
        <v>12</v>
      </c>
      <c r="D176" s="3">
        <v>40494</v>
      </c>
      <c r="E176" t="s">
        <v>2752</v>
      </c>
      <c r="F176" t="s">
        <v>2814</v>
      </c>
      <c r="G176">
        <v>0.7</v>
      </c>
      <c r="H176">
        <v>0</v>
      </c>
      <c r="I176">
        <v>0.7</v>
      </c>
      <c r="J176">
        <v>0</v>
      </c>
    </row>
    <row r="177" spans="1:10" x14ac:dyDescent="0.3">
      <c r="A177">
        <v>2010</v>
      </c>
      <c r="B177">
        <v>11</v>
      </c>
      <c r="C177">
        <v>13</v>
      </c>
      <c r="D177" s="3">
        <v>40495</v>
      </c>
      <c r="E177" t="s">
        <v>2745</v>
      </c>
      <c r="F177" t="s">
        <v>2824</v>
      </c>
      <c r="G177">
        <v>2.5</v>
      </c>
      <c r="H177">
        <v>0</v>
      </c>
      <c r="I177">
        <v>2.5</v>
      </c>
      <c r="J177">
        <v>0</v>
      </c>
    </row>
    <row r="178" spans="1:10" x14ac:dyDescent="0.3">
      <c r="A178">
        <v>2010</v>
      </c>
      <c r="B178">
        <v>11</v>
      </c>
      <c r="C178">
        <v>13</v>
      </c>
      <c r="D178" s="3">
        <v>40495</v>
      </c>
      <c r="E178" t="s">
        <v>2745</v>
      </c>
      <c r="F178" t="s">
        <v>2765</v>
      </c>
      <c r="G178">
        <v>0.03</v>
      </c>
      <c r="H178">
        <v>0</v>
      </c>
      <c r="I178">
        <v>0.03</v>
      </c>
      <c r="J178">
        <v>0</v>
      </c>
    </row>
    <row r="179" spans="1:10" x14ac:dyDescent="0.3">
      <c r="A179">
        <v>2010</v>
      </c>
      <c r="B179">
        <v>11</v>
      </c>
      <c r="C179">
        <v>13</v>
      </c>
      <c r="D179" s="3">
        <v>40495</v>
      </c>
      <c r="E179" t="s">
        <v>2747</v>
      </c>
      <c r="F179" t="s">
        <v>2748</v>
      </c>
      <c r="G179">
        <v>1.5</v>
      </c>
      <c r="H179">
        <v>0</v>
      </c>
      <c r="I179">
        <v>1.5</v>
      </c>
      <c r="J179">
        <v>0</v>
      </c>
    </row>
    <row r="180" spans="1:10" x14ac:dyDescent="0.3">
      <c r="A180">
        <v>2010</v>
      </c>
      <c r="B180">
        <v>11</v>
      </c>
      <c r="C180">
        <v>13</v>
      </c>
      <c r="D180" s="3">
        <v>40495</v>
      </c>
      <c r="E180" t="s">
        <v>2749</v>
      </c>
      <c r="F180" t="s">
        <v>2799</v>
      </c>
      <c r="G180">
        <v>1.5</v>
      </c>
      <c r="H180">
        <v>0</v>
      </c>
      <c r="I180">
        <v>1.5</v>
      </c>
      <c r="J180">
        <v>0</v>
      </c>
    </row>
    <row r="181" spans="1:10" x14ac:dyDescent="0.3">
      <c r="A181">
        <v>2010</v>
      </c>
      <c r="B181">
        <v>11</v>
      </c>
      <c r="C181">
        <v>13</v>
      </c>
      <c r="D181" s="3">
        <v>40495</v>
      </c>
      <c r="E181" t="s">
        <v>2749</v>
      </c>
      <c r="F181" t="s">
        <v>2826</v>
      </c>
      <c r="G181">
        <v>0.1</v>
      </c>
      <c r="H181">
        <v>0</v>
      </c>
      <c r="I181">
        <v>0.1</v>
      </c>
      <c r="J181">
        <v>0</v>
      </c>
    </row>
    <row r="182" spans="1:10" x14ac:dyDescent="0.3">
      <c r="A182">
        <v>2010</v>
      </c>
      <c r="B182">
        <v>11</v>
      </c>
      <c r="C182">
        <v>13</v>
      </c>
      <c r="D182" s="3">
        <v>40495</v>
      </c>
      <c r="E182" t="s">
        <v>2749</v>
      </c>
      <c r="F182" t="s">
        <v>2822</v>
      </c>
      <c r="G182">
        <v>1</v>
      </c>
      <c r="H182">
        <v>0</v>
      </c>
      <c r="I182">
        <v>1</v>
      </c>
      <c r="J182">
        <v>0</v>
      </c>
    </row>
    <row r="183" spans="1:10" x14ac:dyDescent="0.3">
      <c r="A183">
        <v>2010</v>
      </c>
      <c r="B183">
        <v>11</v>
      </c>
      <c r="C183">
        <v>14</v>
      </c>
      <c r="D183" s="3">
        <v>40496</v>
      </c>
      <c r="E183" t="s">
        <v>2743</v>
      </c>
      <c r="F183" t="s">
        <v>2823</v>
      </c>
      <c r="G183">
        <v>0.01</v>
      </c>
      <c r="H183">
        <v>0</v>
      </c>
      <c r="I183">
        <v>0.01</v>
      </c>
      <c r="J183">
        <v>0</v>
      </c>
    </row>
    <row r="184" spans="1:10" x14ac:dyDescent="0.3">
      <c r="A184">
        <v>2010</v>
      </c>
      <c r="B184">
        <v>11</v>
      </c>
      <c r="C184">
        <v>14</v>
      </c>
      <c r="D184" s="3">
        <v>40496</v>
      </c>
      <c r="E184" t="s">
        <v>2743</v>
      </c>
      <c r="F184" t="s">
        <v>2827</v>
      </c>
      <c r="G184">
        <v>5.2</v>
      </c>
      <c r="H184">
        <v>2</v>
      </c>
      <c r="I184">
        <v>0</v>
      </c>
      <c r="J184">
        <v>3.2</v>
      </c>
    </row>
    <row r="185" spans="1:10" x14ac:dyDescent="0.3">
      <c r="A185">
        <v>2010</v>
      </c>
      <c r="B185">
        <v>11</v>
      </c>
      <c r="C185">
        <v>14</v>
      </c>
      <c r="D185" s="3">
        <v>40496</v>
      </c>
      <c r="E185" t="s">
        <v>2745</v>
      </c>
      <c r="F185" t="s">
        <v>2760</v>
      </c>
      <c r="G185">
        <v>0.71</v>
      </c>
      <c r="H185">
        <v>0.5</v>
      </c>
      <c r="I185">
        <v>0.21</v>
      </c>
      <c r="J185">
        <v>0</v>
      </c>
    </row>
    <row r="186" spans="1:10" x14ac:dyDescent="0.3">
      <c r="A186">
        <v>2010</v>
      </c>
      <c r="B186">
        <v>11</v>
      </c>
      <c r="C186">
        <v>14</v>
      </c>
      <c r="D186" s="3">
        <v>40496</v>
      </c>
      <c r="E186" t="s">
        <v>2745</v>
      </c>
      <c r="F186" t="s">
        <v>2811</v>
      </c>
      <c r="G186">
        <v>0.09</v>
      </c>
      <c r="H186">
        <v>0</v>
      </c>
      <c r="I186">
        <v>0.09</v>
      </c>
      <c r="J186">
        <v>0</v>
      </c>
    </row>
    <row r="187" spans="1:10" x14ac:dyDescent="0.3">
      <c r="A187">
        <v>2010</v>
      </c>
      <c r="B187">
        <v>11</v>
      </c>
      <c r="C187">
        <v>14</v>
      </c>
      <c r="D187" s="3">
        <v>40496</v>
      </c>
      <c r="E187" t="s">
        <v>2745</v>
      </c>
      <c r="F187" t="s">
        <v>2772</v>
      </c>
      <c r="G187">
        <v>0.15</v>
      </c>
      <c r="H187">
        <v>0.15</v>
      </c>
      <c r="I187">
        <v>0</v>
      </c>
      <c r="J187">
        <v>0</v>
      </c>
    </row>
    <row r="188" spans="1:10" x14ac:dyDescent="0.3">
      <c r="A188">
        <v>2010</v>
      </c>
      <c r="B188">
        <v>11</v>
      </c>
      <c r="C188">
        <v>14</v>
      </c>
      <c r="D188" s="3">
        <v>40496</v>
      </c>
      <c r="E188" t="s">
        <v>2745</v>
      </c>
      <c r="F188" t="s">
        <v>2828</v>
      </c>
      <c r="G188">
        <v>2</v>
      </c>
      <c r="H188">
        <v>0</v>
      </c>
      <c r="I188">
        <v>2</v>
      </c>
      <c r="J188">
        <v>0</v>
      </c>
    </row>
    <row r="189" spans="1:10" x14ac:dyDescent="0.3">
      <c r="A189">
        <v>2010</v>
      </c>
      <c r="B189">
        <v>11</v>
      </c>
      <c r="C189">
        <v>14</v>
      </c>
      <c r="D189" s="3">
        <v>40496</v>
      </c>
      <c r="E189" t="s">
        <v>2745</v>
      </c>
      <c r="F189" t="s">
        <v>2766</v>
      </c>
      <c r="G189">
        <v>0.2</v>
      </c>
      <c r="H189">
        <v>0.15</v>
      </c>
      <c r="I189">
        <v>0.05</v>
      </c>
      <c r="J189">
        <v>0</v>
      </c>
    </row>
    <row r="190" spans="1:10" x14ac:dyDescent="0.3">
      <c r="A190">
        <v>2010</v>
      </c>
      <c r="B190">
        <v>11</v>
      </c>
      <c r="C190">
        <v>14</v>
      </c>
      <c r="D190" s="3">
        <v>40496</v>
      </c>
      <c r="E190" t="s">
        <v>2773</v>
      </c>
      <c r="F190" t="s">
        <v>2829</v>
      </c>
      <c r="G190">
        <v>5</v>
      </c>
      <c r="H190">
        <v>0</v>
      </c>
      <c r="I190">
        <v>5</v>
      </c>
      <c r="J190">
        <v>0</v>
      </c>
    </row>
    <row r="191" spans="1:10" x14ac:dyDescent="0.3">
      <c r="A191">
        <v>2010</v>
      </c>
      <c r="B191">
        <v>11</v>
      </c>
      <c r="C191">
        <v>14</v>
      </c>
      <c r="D191" s="3">
        <v>40496</v>
      </c>
      <c r="E191" t="s">
        <v>2747</v>
      </c>
      <c r="F191" t="s">
        <v>2830</v>
      </c>
      <c r="G191">
        <v>13.2</v>
      </c>
      <c r="H191">
        <v>0</v>
      </c>
      <c r="I191">
        <v>13.2</v>
      </c>
      <c r="J191">
        <v>0</v>
      </c>
    </row>
    <row r="192" spans="1:10" x14ac:dyDescent="0.3">
      <c r="A192">
        <v>2010</v>
      </c>
      <c r="B192">
        <v>11</v>
      </c>
      <c r="C192">
        <v>14</v>
      </c>
      <c r="D192" s="3">
        <v>40496</v>
      </c>
      <c r="E192" t="s">
        <v>2747</v>
      </c>
      <c r="F192" t="s">
        <v>2831</v>
      </c>
      <c r="G192">
        <v>0.6</v>
      </c>
      <c r="H192">
        <v>0</v>
      </c>
      <c r="I192">
        <v>0.5</v>
      </c>
      <c r="J192">
        <v>0.1</v>
      </c>
    </row>
    <row r="193" spans="1:10" x14ac:dyDescent="0.3">
      <c r="A193">
        <v>2010</v>
      </c>
      <c r="B193">
        <v>11</v>
      </c>
      <c r="C193">
        <v>14</v>
      </c>
      <c r="D193" s="3">
        <v>40496</v>
      </c>
      <c r="E193" t="s">
        <v>2741</v>
      </c>
      <c r="F193" t="s">
        <v>2753</v>
      </c>
      <c r="G193">
        <v>2.5</v>
      </c>
      <c r="H193">
        <v>0.1</v>
      </c>
      <c r="I193">
        <v>2.4</v>
      </c>
      <c r="J193">
        <v>0</v>
      </c>
    </row>
    <row r="194" spans="1:10" x14ac:dyDescent="0.3">
      <c r="A194">
        <v>2010</v>
      </c>
      <c r="B194">
        <v>11</v>
      </c>
      <c r="C194">
        <v>14</v>
      </c>
      <c r="D194" s="3">
        <v>40496</v>
      </c>
      <c r="E194" t="s">
        <v>2749</v>
      </c>
      <c r="F194" t="s">
        <v>2832</v>
      </c>
      <c r="G194">
        <v>1.5</v>
      </c>
      <c r="H194">
        <v>0</v>
      </c>
      <c r="I194">
        <v>1.5</v>
      </c>
      <c r="J194">
        <v>0</v>
      </c>
    </row>
    <row r="195" spans="1:10" x14ac:dyDescent="0.3">
      <c r="A195">
        <v>2010</v>
      </c>
      <c r="B195">
        <v>11</v>
      </c>
      <c r="C195">
        <v>14</v>
      </c>
      <c r="D195" s="3">
        <v>40496</v>
      </c>
      <c r="E195" t="s">
        <v>2749</v>
      </c>
      <c r="F195" t="s">
        <v>2768</v>
      </c>
      <c r="G195">
        <v>1</v>
      </c>
      <c r="H195">
        <v>0</v>
      </c>
      <c r="I195">
        <v>1</v>
      </c>
      <c r="J195">
        <v>0</v>
      </c>
    </row>
    <row r="196" spans="1:10" x14ac:dyDescent="0.3">
      <c r="A196">
        <v>2010</v>
      </c>
      <c r="B196">
        <v>11</v>
      </c>
      <c r="C196">
        <v>14</v>
      </c>
      <c r="D196" s="3">
        <v>40496</v>
      </c>
      <c r="E196" t="s">
        <v>2749</v>
      </c>
      <c r="F196" t="s">
        <v>2750</v>
      </c>
      <c r="G196">
        <v>1</v>
      </c>
      <c r="H196">
        <v>0</v>
      </c>
      <c r="I196">
        <v>1</v>
      </c>
      <c r="J196">
        <v>0</v>
      </c>
    </row>
    <row r="197" spans="1:10" x14ac:dyDescent="0.3">
      <c r="A197">
        <v>2010</v>
      </c>
      <c r="B197">
        <v>11</v>
      </c>
      <c r="C197">
        <v>14</v>
      </c>
      <c r="D197" s="3">
        <v>40496</v>
      </c>
      <c r="E197" t="s">
        <v>2754</v>
      </c>
      <c r="F197" t="s">
        <v>2833</v>
      </c>
      <c r="G197">
        <v>2.5</v>
      </c>
      <c r="H197">
        <v>1.6</v>
      </c>
      <c r="I197">
        <v>0.9</v>
      </c>
      <c r="J197">
        <v>0</v>
      </c>
    </row>
    <row r="198" spans="1:10" x14ac:dyDescent="0.3">
      <c r="A198">
        <v>2010</v>
      </c>
      <c r="B198">
        <v>11</v>
      </c>
      <c r="C198">
        <v>14</v>
      </c>
      <c r="D198" s="3">
        <v>40496</v>
      </c>
      <c r="E198" t="s">
        <v>2752</v>
      </c>
      <c r="F198" t="s">
        <v>2814</v>
      </c>
      <c r="G198">
        <v>2</v>
      </c>
      <c r="H198">
        <v>0</v>
      </c>
      <c r="I198">
        <v>2</v>
      </c>
      <c r="J198">
        <v>0</v>
      </c>
    </row>
    <row r="199" spans="1:10" x14ac:dyDescent="0.3">
      <c r="A199">
        <v>2010</v>
      </c>
      <c r="B199">
        <v>11</v>
      </c>
      <c r="C199">
        <v>15</v>
      </c>
      <c r="D199" s="3">
        <v>40497</v>
      </c>
      <c r="E199" t="s">
        <v>2743</v>
      </c>
      <c r="F199" t="s">
        <v>2834</v>
      </c>
      <c r="G199">
        <v>0.01</v>
      </c>
      <c r="H199">
        <v>0</v>
      </c>
      <c r="I199">
        <v>0.01</v>
      </c>
      <c r="J199">
        <v>0</v>
      </c>
    </row>
    <row r="200" spans="1:10" x14ac:dyDescent="0.3">
      <c r="A200">
        <v>2010</v>
      </c>
      <c r="B200">
        <v>11</v>
      </c>
      <c r="C200">
        <v>15</v>
      </c>
      <c r="D200" s="3">
        <v>40497</v>
      </c>
      <c r="E200" t="s">
        <v>2743</v>
      </c>
      <c r="F200" t="s">
        <v>2835</v>
      </c>
      <c r="G200">
        <v>0.6</v>
      </c>
      <c r="H200">
        <v>0</v>
      </c>
      <c r="I200">
        <v>0</v>
      </c>
      <c r="J200">
        <v>0.6</v>
      </c>
    </row>
    <row r="201" spans="1:10" x14ac:dyDescent="0.3">
      <c r="A201">
        <v>2010</v>
      </c>
      <c r="B201">
        <v>11</v>
      </c>
      <c r="C201">
        <v>15</v>
      </c>
      <c r="D201" s="3">
        <v>40497</v>
      </c>
      <c r="E201" t="s">
        <v>2745</v>
      </c>
      <c r="F201" t="s">
        <v>2764</v>
      </c>
      <c r="G201">
        <v>0.15</v>
      </c>
      <c r="H201">
        <v>0</v>
      </c>
      <c r="I201">
        <v>0.15</v>
      </c>
      <c r="J201">
        <v>0</v>
      </c>
    </row>
    <row r="202" spans="1:10" x14ac:dyDescent="0.3">
      <c r="A202">
        <v>2010</v>
      </c>
      <c r="B202">
        <v>11</v>
      </c>
      <c r="C202">
        <v>15</v>
      </c>
      <c r="D202" s="3">
        <v>40497</v>
      </c>
      <c r="E202" t="s">
        <v>2745</v>
      </c>
      <c r="F202" t="s">
        <v>2777</v>
      </c>
      <c r="G202">
        <v>0.4</v>
      </c>
      <c r="H202">
        <v>0</v>
      </c>
      <c r="I202">
        <v>0.1</v>
      </c>
      <c r="J202">
        <v>0.3</v>
      </c>
    </row>
    <row r="203" spans="1:10" x14ac:dyDescent="0.3">
      <c r="A203">
        <v>2010</v>
      </c>
      <c r="B203">
        <v>11</v>
      </c>
      <c r="C203">
        <v>15</v>
      </c>
      <c r="D203" s="3">
        <v>40497</v>
      </c>
      <c r="E203" t="s">
        <v>2803</v>
      </c>
      <c r="F203" t="s">
        <v>2804</v>
      </c>
      <c r="G203">
        <v>0.01</v>
      </c>
      <c r="H203">
        <v>0</v>
      </c>
      <c r="I203">
        <v>0.01</v>
      </c>
      <c r="J203">
        <v>0</v>
      </c>
    </row>
    <row r="204" spans="1:10" x14ac:dyDescent="0.3">
      <c r="A204">
        <v>2010</v>
      </c>
      <c r="B204">
        <v>11</v>
      </c>
      <c r="C204">
        <v>15</v>
      </c>
      <c r="D204" s="3">
        <v>40497</v>
      </c>
      <c r="E204" t="s">
        <v>2741</v>
      </c>
      <c r="F204" t="s">
        <v>2836</v>
      </c>
      <c r="G204">
        <v>1.5</v>
      </c>
      <c r="H204">
        <v>0</v>
      </c>
      <c r="I204">
        <v>1.5</v>
      </c>
      <c r="J204">
        <v>0</v>
      </c>
    </row>
    <row r="205" spans="1:10" x14ac:dyDescent="0.3">
      <c r="A205">
        <v>2010</v>
      </c>
      <c r="B205">
        <v>11</v>
      </c>
      <c r="C205">
        <v>15</v>
      </c>
      <c r="D205" s="3">
        <v>40497</v>
      </c>
      <c r="E205" t="s">
        <v>2749</v>
      </c>
      <c r="F205" t="s">
        <v>2799</v>
      </c>
      <c r="G205">
        <v>2.5099999999999998</v>
      </c>
      <c r="H205">
        <v>0</v>
      </c>
      <c r="I205">
        <v>2.5099999999999998</v>
      </c>
      <c r="J205">
        <v>0</v>
      </c>
    </row>
    <row r="206" spans="1:10" x14ac:dyDescent="0.3">
      <c r="A206">
        <v>2010</v>
      </c>
      <c r="B206">
        <v>11</v>
      </c>
      <c r="C206">
        <v>15</v>
      </c>
      <c r="D206" s="3">
        <v>40497</v>
      </c>
      <c r="E206" t="s">
        <v>2749</v>
      </c>
      <c r="F206" t="s">
        <v>2800</v>
      </c>
      <c r="G206">
        <v>1.5</v>
      </c>
      <c r="H206">
        <v>0</v>
      </c>
      <c r="I206">
        <v>1.5</v>
      </c>
      <c r="J206">
        <v>0</v>
      </c>
    </row>
    <row r="207" spans="1:10" x14ac:dyDescent="0.3">
      <c r="A207">
        <v>2010</v>
      </c>
      <c r="B207">
        <v>11</v>
      </c>
      <c r="C207">
        <v>15</v>
      </c>
      <c r="D207" s="3">
        <v>40497</v>
      </c>
      <c r="E207" t="s">
        <v>2749</v>
      </c>
      <c r="F207" t="s">
        <v>2837</v>
      </c>
      <c r="G207">
        <v>0.6</v>
      </c>
      <c r="H207">
        <v>0</v>
      </c>
      <c r="I207">
        <v>0.6</v>
      </c>
      <c r="J207">
        <v>0</v>
      </c>
    </row>
    <row r="208" spans="1:10" x14ac:dyDescent="0.3">
      <c r="A208">
        <v>2010</v>
      </c>
      <c r="B208">
        <v>11</v>
      </c>
      <c r="C208">
        <v>15</v>
      </c>
      <c r="D208" s="3">
        <v>40497</v>
      </c>
      <c r="E208" t="s">
        <v>2749</v>
      </c>
      <c r="F208" t="s">
        <v>2822</v>
      </c>
      <c r="G208">
        <v>3.5</v>
      </c>
      <c r="H208">
        <v>0.5</v>
      </c>
      <c r="I208">
        <v>3</v>
      </c>
      <c r="J208">
        <v>0</v>
      </c>
    </row>
    <row r="209" spans="1:10" x14ac:dyDescent="0.3">
      <c r="A209">
        <v>2010</v>
      </c>
      <c r="B209">
        <v>11</v>
      </c>
      <c r="C209">
        <v>15</v>
      </c>
      <c r="D209" s="3">
        <v>40497</v>
      </c>
      <c r="E209" t="s">
        <v>2749</v>
      </c>
      <c r="F209" t="s">
        <v>2750</v>
      </c>
      <c r="G209">
        <v>3</v>
      </c>
      <c r="H209">
        <v>0</v>
      </c>
      <c r="I209">
        <v>3</v>
      </c>
      <c r="J209">
        <v>0</v>
      </c>
    </row>
    <row r="210" spans="1:10" x14ac:dyDescent="0.3">
      <c r="A210">
        <v>2010</v>
      </c>
      <c r="B210">
        <v>11</v>
      </c>
      <c r="C210">
        <v>15</v>
      </c>
      <c r="D210" s="3">
        <v>40497</v>
      </c>
      <c r="E210" t="s">
        <v>2754</v>
      </c>
      <c r="F210" t="s">
        <v>2794</v>
      </c>
      <c r="G210">
        <v>0.2</v>
      </c>
      <c r="H210">
        <v>0</v>
      </c>
      <c r="I210">
        <v>0.2</v>
      </c>
      <c r="J210">
        <v>0</v>
      </c>
    </row>
    <row r="211" spans="1:10" x14ac:dyDescent="0.3">
      <c r="A211">
        <v>2010</v>
      </c>
      <c r="B211">
        <v>11</v>
      </c>
      <c r="C211">
        <v>15</v>
      </c>
      <c r="D211" s="3">
        <v>40497</v>
      </c>
      <c r="E211" t="s">
        <v>2752</v>
      </c>
      <c r="F211" t="s">
        <v>2815</v>
      </c>
      <c r="G211">
        <v>1.4000000000000001</v>
      </c>
      <c r="H211">
        <v>0.8</v>
      </c>
      <c r="I211">
        <v>0.4</v>
      </c>
      <c r="J211">
        <v>0.2</v>
      </c>
    </row>
    <row r="212" spans="1:10" x14ac:dyDescent="0.3">
      <c r="A212">
        <v>2010</v>
      </c>
      <c r="B212">
        <v>11</v>
      </c>
      <c r="C212">
        <v>15</v>
      </c>
      <c r="D212" s="3">
        <v>40497</v>
      </c>
      <c r="E212" t="s">
        <v>2752</v>
      </c>
      <c r="F212" t="s">
        <v>2814</v>
      </c>
      <c r="G212">
        <v>3</v>
      </c>
      <c r="H212">
        <v>0</v>
      </c>
      <c r="I212">
        <v>3</v>
      </c>
      <c r="J212">
        <v>0</v>
      </c>
    </row>
    <row r="213" spans="1:10" x14ac:dyDescent="0.3">
      <c r="A213">
        <v>2010</v>
      </c>
      <c r="B213">
        <v>11</v>
      </c>
      <c r="C213">
        <v>16</v>
      </c>
      <c r="D213" s="3">
        <v>40498</v>
      </c>
      <c r="E213" t="s">
        <v>2743</v>
      </c>
      <c r="F213" t="s">
        <v>2816</v>
      </c>
      <c r="G213">
        <v>0.01</v>
      </c>
      <c r="H213">
        <v>0</v>
      </c>
      <c r="I213">
        <v>0</v>
      </c>
      <c r="J213">
        <v>0.01</v>
      </c>
    </row>
    <row r="214" spans="1:10" x14ac:dyDescent="0.3">
      <c r="A214">
        <v>2010</v>
      </c>
      <c r="B214">
        <v>11</v>
      </c>
      <c r="C214">
        <v>16</v>
      </c>
      <c r="D214" s="3">
        <v>40498</v>
      </c>
      <c r="E214" t="s">
        <v>2743</v>
      </c>
      <c r="F214" t="s">
        <v>2823</v>
      </c>
      <c r="G214">
        <v>1</v>
      </c>
      <c r="H214">
        <v>0.6</v>
      </c>
      <c r="I214">
        <v>0.4</v>
      </c>
      <c r="J214">
        <v>0</v>
      </c>
    </row>
    <row r="215" spans="1:10" x14ac:dyDescent="0.3">
      <c r="A215">
        <v>2010</v>
      </c>
      <c r="B215">
        <v>11</v>
      </c>
      <c r="C215">
        <v>16</v>
      </c>
      <c r="D215" s="3">
        <v>40498</v>
      </c>
      <c r="E215" t="s">
        <v>2743</v>
      </c>
      <c r="F215" t="s">
        <v>2838</v>
      </c>
      <c r="G215">
        <v>0.4</v>
      </c>
      <c r="H215">
        <v>0.1</v>
      </c>
      <c r="I215">
        <v>0.3</v>
      </c>
      <c r="J215">
        <v>0</v>
      </c>
    </row>
    <row r="216" spans="1:10" x14ac:dyDescent="0.3">
      <c r="A216">
        <v>2010</v>
      </c>
      <c r="B216">
        <v>11</v>
      </c>
      <c r="C216">
        <v>16</v>
      </c>
      <c r="D216" s="3">
        <v>40498</v>
      </c>
      <c r="E216" t="s">
        <v>2743</v>
      </c>
      <c r="F216" t="s">
        <v>2835</v>
      </c>
      <c r="G216">
        <v>0.01</v>
      </c>
      <c r="H216">
        <v>0</v>
      </c>
      <c r="I216">
        <v>0.01</v>
      </c>
      <c r="J216">
        <v>0</v>
      </c>
    </row>
    <row r="217" spans="1:10" x14ac:dyDescent="0.3">
      <c r="A217">
        <v>2010</v>
      </c>
      <c r="B217">
        <v>11</v>
      </c>
      <c r="C217">
        <v>16</v>
      </c>
      <c r="D217" s="3">
        <v>40498</v>
      </c>
      <c r="E217" t="s">
        <v>2745</v>
      </c>
      <c r="F217" t="s">
        <v>2760</v>
      </c>
      <c r="G217">
        <v>0.48</v>
      </c>
      <c r="H217">
        <v>0</v>
      </c>
      <c r="I217">
        <v>0.48</v>
      </c>
      <c r="J217">
        <v>0</v>
      </c>
    </row>
    <row r="218" spans="1:10" x14ac:dyDescent="0.3">
      <c r="A218">
        <v>2010</v>
      </c>
      <c r="B218">
        <v>11</v>
      </c>
      <c r="C218">
        <v>16</v>
      </c>
      <c r="D218" s="3">
        <v>40498</v>
      </c>
      <c r="E218" t="s">
        <v>2745</v>
      </c>
      <c r="F218" t="s">
        <v>2777</v>
      </c>
      <c r="G218">
        <v>0.01</v>
      </c>
      <c r="H218">
        <v>0</v>
      </c>
      <c r="I218">
        <v>0.01</v>
      </c>
      <c r="J218">
        <v>0</v>
      </c>
    </row>
    <row r="219" spans="1:10" x14ac:dyDescent="0.3">
      <c r="A219">
        <v>2010</v>
      </c>
      <c r="B219">
        <v>11</v>
      </c>
      <c r="C219">
        <v>16</v>
      </c>
      <c r="D219" s="3">
        <v>40498</v>
      </c>
      <c r="E219" t="s">
        <v>2745</v>
      </c>
      <c r="F219" t="s">
        <v>2824</v>
      </c>
      <c r="G219">
        <v>0.3</v>
      </c>
      <c r="H219">
        <v>0</v>
      </c>
      <c r="I219">
        <v>0.3</v>
      </c>
      <c r="J219">
        <v>0</v>
      </c>
    </row>
    <row r="220" spans="1:10" x14ac:dyDescent="0.3">
      <c r="A220">
        <v>2010</v>
      </c>
      <c r="B220">
        <v>11</v>
      </c>
      <c r="C220">
        <v>16</v>
      </c>
      <c r="D220" s="3">
        <v>40498</v>
      </c>
      <c r="E220" t="s">
        <v>2745</v>
      </c>
      <c r="F220" t="s">
        <v>2766</v>
      </c>
      <c r="G220">
        <v>0.02</v>
      </c>
      <c r="H220">
        <v>0</v>
      </c>
      <c r="I220">
        <v>0.02</v>
      </c>
      <c r="J220">
        <v>0</v>
      </c>
    </row>
    <row r="221" spans="1:10" x14ac:dyDescent="0.3">
      <c r="A221">
        <v>2010</v>
      </c>
      <c r="B221">
        <v>11</v>
      </c>
      <c r="C221">
        <v>16</v>
      </c>
      <c r="D221" s="3">
        <v>40498</v>
      </c>
      <c r="E221" t="s">
        <v>2803</v>
      </c>
      <c r="F221" t="s">
        <v>2839</v>
      </c>
      <c r="G221">
        <v>0.01</v>
      </c>
      <c r="H221">
        <v>0</v>
      </c>
      <c r="I221">
        <v>0.01</v>
      </c>
      <c r="J221">
        <v>0</v>
      </c>
    </row>
    <row r="222" spans="1:10" x14ac:dyDescent="0.3">
      <c r="A222">
        <v>2010</v>
      </c>
      <c r="B222">
        <v>11</v>
      </c>
      <c r="C222">
        <v>16</v>
      </c>
      <c r="D222" s="3">
        <v>40498</v>
      </c>
      <c r="E222" t="s">
        <v>2749</v>
      </c>
      <c r="F222" t="s">
        <v>2826</v>
      </c>
      <c r="G222">
        <v>0.05</v>
      </c>
      <c r="H222">
        <v>0</v>
      </c>
      <c r="I222">
        <v>0.05</v>
      </c>
      <c r="J222">
        <v>0</v>
      </c>
    </row>
    <row r="223" spans="1:10" x14ac:dyDescent="0.3">
      <c r="A223">
        <v>2010</v>
      </c>
      <c r="B223">
        <v>11</v>
      </c>
      <c r="C223">
        <v>16</v>
      </c>
      <c r="D223" s="3">
        <v>40498</v>
      </c>
      <c r="E223" t="s">
        <v>2749</v>
      </c>
      <c r="F223" t="s">
        <v>2768</v>
      </c>
      <c r="G223">
        <v>1.5</v>
      </c>
      <c r="H223">
        <v>0</v>
      </c>
      <c r="I223">
        <v>1.5</v>
      </c>
      <c r="J223">
        <v>0</v>
      </c>
    </row>
    <row r="224" spans="1:10" x14ac:dyDescent="0.3">
      <c r="A224">
        <v>2010</v>
      </c>
      <c r="B224">
        <v>11</v>
      </c>
      <c r="C224">
        <v>16</v>
      </c>
      <c r="D224" s="3">
        <v>40498</v>
      </c>
      <c r="E224" t="s">
        <v>2749</v>
      </c>
      <c r="F224" t="s">
        <v>2837</v>
      </c>
      <c r="G224">
        <v>0.05</v>
      </c>
      <c r="H224">
        <v>0</v>
      </c>
      <c r="I224">
        <v>0.05</v>
      </c>
      <c r="J224">
        <v>0</v>
      </c>
    </row>
    <row r="225" spans="1:10" x14ac:dyDescent="0.3">
      <c r="A225">
        <v>2010</v>
      </c>
      <c r="B225">
        <v>11</v>
      </c>
      <c r="C225">
        <v>16</v>
      </c>
      <c r="D225" s="3">
        <v>40498</v>
      </c>
      <c r="E225" t="s">
        <v>2749</v>
      </c>
      <c r="F225" t="s">
        <v>2756</v>
      </c>
      <c r="G225">
        <v>2</v>
      </c>
      <c r="H225">
        <v>0</v>
      </c>
      <c r="I225">
        <v>2</v>
      </c>
      <c r="J225">
        <v>0</v>
      </c>
    </row>
    <row r="226" spans="1:10" x14ac:dyDescent="0.3">
      <c r="A226">
        <v>2010</v>
      </c>
      <c r="B226">
        <v>11</v>
      </c>
      <c r="C226">
        <v>16</v>
      </c>
      <c r="D226" s="3">
        <v>40498</v>
      </c>
      <c r="E226" t="s">
        <v>2754</v>
      </c>
      <c r="F226" t="s">
        <v>2780</v>
      </c>
      <c r="G226">
        <v>0.3</v>
      </c>
      <c r="H226">
        <v>0</v>
      </c>
      <c r="I226">
        <v>0.3</v>
      </c>
      <c r="J226">
        <v>0</v>
      </c>
    </row>
    <row r="227" spans="1:10" x14ac:dyDescent="0.3">
      <c r="A227">
        <v>2010</v>
      </c>
      <c r="B227">
        <v>11</v>
      </c>
      <c r="C227">
        <v>16</v>
      </c>
      <c r="D227" s="3">
        <v>40498</v>
      </c>
      <c r="E227" t="s">
        <v>2754</v>
      </c>
      <c r="F227" t="s">
        <v>2794</v>
      </c>
      <c r="G227">
        <v>10</v>
      </c>
      <c r="H227">
        <v>0</v>
      </c>
      <c r="I227">
        <v>10</v>
      </c>
      <c r="J227">
        <v>0</v>
      </c>
    </row>
    <row r="228" spans="1:10" x14ac:dyDescent="0.3">
      <c r="A228">
        <v>2010</v>
      </c>
      <c r="B228">
        <v>11</v>
      </c>
      <c r="C228">
        <v>16</v>
      </c>
      <c r="D228" s="3">
        <v>40498</v>
      </c>
      <c r="E228" t="s">
        <v>2754</v>
      </c>
      <c r="F228" t="s">
        <v>2840</v>
      </c>
      <c r="G228">
        <v>3</v>
      </c>
      <c r="H228">
        <v>0.1</v>
      </c>
      <c r="I228">
        <v>2.9</v>
      </c>
      <c r="J228">
        <v>0</v>
      </c>
    </row>
    <row r="229" spans="1:10" x14ac:dyDescent="0.3">
      <c r="A229">
        <v>2010</v>
      </c>
      <c r="B229">
        <v>11</v>
      </c>
      <c r="C229">
        <v>16</v>
      </c>
      <c r="D229" s="3">
        <v>40498</v>
      </c>
      <c r="E229" t="s">
        <v>2752</v>
      </c>
      <c r="F229" t="s">
        <v>2841</v>
      </c>
      <c r="G229">
        <v>0.02</v>
      </c>
      <c r="H229">
        <v>0</v>
      </c>
      <c r="I229">
        <v>0.02</v>
      </c>
      <c r="J229">
        <v>0</v>
      </c>
    </row>
    <row r="230" spans="1:10" x14ac:dyDescent="0.3">
      <c r="A230">
        <v>2010</v>
      </c>
      <c r="B230">
        <v>11</v>
      </c>
      <c r="C230">
        <v>17</v>
      </c>
      <c r="D230" s="3">
        <v>40499</v>
      </c>
      <c r="E230" t="s">
        <v>2745</v>
      </c>
      <c r="F230" t="s">
        <v>2760</v>
      </c>
      <c r="G230">
        <v>1.28</v>
      </c>
      <c r="H230">
        <v>0.64</v>
      </c>
      <c r="I230">
        <v>0.64</v>
      </c>
      <c r="J230">
        <v>0</v>
      </c>
    </row>
    <row r="231" spans="1:10" x14ac:dyDescent="0.3">
      <c r="A231">
        <v>2010</v>
      </c>
      <c r="B231">
        <v>11</v>
      </c>
      <c r="C231">
        <v>17</v>
      </c>
      <c r="D231" s="3">
        <v>40499</v>
      </c>
      <c r="E231" t="s">
        <v>2745</v>
      </c>
      <c r="F231" t="s">
        <v>2761</v>
      </c>
      <c r="G231">
        <v>0.01</v>
      </c>
      <c r="H231">
        <v>0</v>
      </c>
      <c r="I231">
        <v>0.01</v>
      </c>
      <c r="J231">
        <v>0</v>
      </c>
    </row>
    <row r="232" spans="1:10" x14ac:dyDescent="0.3">
      <c r="A232">
        <v>2010</v>
      </c>
      <c r="B232">
        <v>11</v>
      </c>
      <c r="C232">
        <v>17</v>
      </c>
      <c r="D232" s="3">
        <v>40499</v>
      </c>
      <c r="E232" t="s">
        <v>2745</v>
      </c>
      <c r="F232" t="s">
        <v>2765</v>
      </c>
      <c r="G232">
        <v>0.02</v>
      </c>
      <c r="H232">
        <v>0</v>
      </c>
      <c r="I232">
        <v>0.02</v>
      </c>
      <c r="J232">
        <v>0</v>
      </c>
    </row>
    <row r="233" spans="1:10" x14ac:dyDescent="0.3">
      <c r="A233">
        <v>2010</v>
      </c>
      <c r="B233">
        <v>11</v>
      </c>
      <c r="C233">
        <v>17</v>
      </c>
      <c r="D233" s="3">
        <v>40499</v>
      </c>
      <c r="E233" t="s">
        <v>2773</v>
      </c>
      <c r="F233" t="s">
        <v>2842</v>
      </c>
      <c r="G233">
        <v>45</v>
      </c>
      <c r="H233">
        <v>0</v>
      </c>
      <c r="I233">
        <v>45</v>
      </c>
      <c r="J233">
        <v>0</v>
      </c>
    </row>
    <row r="234" spans="1:10" x14ac:dyDescent="0.3">
      <c r="A234">
        <v>2010</v>
      </c>
      <c r="B234">
        <v>11</v>
      </c>
      <c r="C234">
        <v>17</v>
      </c>
      <c r="D234" s="3">
        <v>40499</v>
      </c>
      <c r="E234" t="s">
        <v>2741</v>
      </c>
      <c r="F234" t="s">
        <v>2843</v>
      </c>
      <c r="G234">
        <v>1.5</v>
      </c>
      <c r="H234">
        <v>1.01</v>
      </c>
      <c r="I234">
        <v>0.49000000000000005</v>
      </c>
      <c r="J234">
        <v>0</v>
      </c>
    </row>
    <row r="235" spans="1:10" x14ac:dyDescent="0.3">
      <c r="A235">
        <v>2010</v>
      </c>
      <c r="B235">
        <v>11</v>
      </c>
      <c r="C235">
        <v>17</v>
      </c>
      <c r="D235" s="3">
        <v>40499</v>
      </c>
      <c r="E235" t="s">
        <v>2749</v>
      </c>
      <c r="F235" t="s">
        <v>2800</v>
      </c>
      <c r="G235">
        <v>1.1000000000000001</v>
      </c>
      <c r="H235">
        <v>0</v>
      </c>
      <c r="I235">
        <v>1.1000000000000001</v>
      </c>
      <c r="J235">
        <v>0</v>
      </c>
    </row>
    <row r="236" spans="1:10" x14ac:dyDescent="0.3">
      <c r="A236">
        <v>2010</v>
      </c>
      <c r="B236">
        <v>11</v>
      </c>
      <c r="C236">
        <v>17</v>
      </c>
      <c r="D236" s="3">
        <v>40499</v>
      </c>
      <c r="E236" t="s">
        <v>2749</v>
      </c>
      <c r="F236" t="s">
        <v>2797</v>
      </c>
      <c r="G236">
        <v>1.7</v>
      </c>
      <c r="H236">
        <v>0</v>
      </c>
      <c r="I236">
        <v>1.7</v>
      </c>
      <c r="J236">
        <v>0</v>
      </c>
    </row>
    <row r="237" spans="1:10" x14ac:dyDescent="0.3">
      <c r="A237">
        <v>2010</v>
      </c>
      <c r="B237">
        <v>11</v>
      </c>
      <c r="C237">
        <v>17</v>
      </c>
      <c r="D237" s="3">
        <v>40499</v>
      </c>
      <c r="E237" t="s">
        <v>2754</v>
      </c>
      <c r="F237" t="s">
        <v>2779</v>
      </c>
      <c r="G237">
        <v>0.2</v>
      </c>
      <c r="H237">
        <v>0</v>
      </c>
      <c r="I237">
        <v>0.2</v>
      </c>
      <c r="J237">
        <v>0</v>
      </c>
    </row>
    <row r="238" spans="1:10" x14ac:dyDescent="0.3">
      <c r="A238">
        <v>2010</v>
      </c>
      <c r="B238">
        <v>11</v>
      </c>
      <c r="C238">
        <v>17</v>
      </c>
      <c r="D238" s="3">
        <v>40499</v>
      </c>
      <c r="E238" t="s">
        <v>2754</v>
      </c>
      <c r="F238" t="s">
        <v>2820</v>
      </c>
      <c r="G238">
        <v>1</v>
      </c>
      <c r="H238">
        <v>0.3</v>
      </c>
      <c r="I238">
        <v>0.7</v>
      </c>
      <c r="J238">
        <v>0</v>
      </c>
    </row>
    <row r="239" spans="1:10" x14ac:dyDescent="0.3">
      <c r="A239">
        <v>2010</v>
      </c>
      <c r="B239">
        <v>11</v>
      </c>
      <c r="C239">
        <v>18</v>
      </c>
      <c r="D239" s="3">
        <v>40500</v>
      </c>
      <c r="E239" t="s">
        <v>2749</v>
      </c>
      <c r="F239" t="s">
        <v>2832</v>
      </c>
      <c r="G239">
        <v>1</v>
      </c>
      <c r="H239">
        <v>0</v>
      </c>
      <c r="I239">
        <v>1</v>
      </c>
      <c r="J239">
        <v>0</v>
      </c>
    </row>
    <row r="240" spans="1:10" x14ac:dyDescent="0.3">
      <c r="A240">
        <v>2010</v>
      </c>
      <c r="B240">
        <v>11</v>
      </c>
      <c r="C240">
        <v>18</v>
      </c>
      <c r="D240" s="3">
        <v>40500</v>
      </c>
      <c r="E240" t="s">
        <v>2749</v>
      </c>
      <c r="F240" t="s">
        <v>2768</v>
      </c>
      <c r="G240">
        <v>2</v>
      </c>
      <c r="H240">
        <v>0</v>
      </c>
      <c r="I240">
        <v>2</v>
      </c>
      <c r="J240">
        <v>0</v>
      </c>
    </row>
    <row r="241" spans="1:10" x14ac:dyDescent="0.3">
      <c r="A241">
        <v>2010</v>
      </c>
      <c r="B241">
        <v>11</v>
      </c>
      <c r="C241">
        <v>18</v>
      </c>
      <c r="D241" s="3">
        <v>40500</v>
      </c>
      <c r="E241" t="s">
        <v>2752</v>
      </c>
      <c r="F241" t="s">
        <v>2844</v>
      </c>
      <c r="G241">
        <v>0.06</v>
      </c>
      <c r="H241">
        <v>0.03</v>
      </c>
      <c r="I241">
        <v>0.03</v>
      </c>
      <c r="J241">
        <v>0</v>
      </c>
    </row>
    <row r="242" spans="1:10" x14ac:dyDescent="0.3">
      <c r="A242">
        <v>2010</v>
      </c>
      <c r="B242">
        <v>11</v>
      </c>
      <c r="C242">
        <v>18</v>
      </c>
      <c r="D242" s="3">
        <v>40500</v>
      </c>
      <c r="E242" t="s">
        <v>2752</v>
      </c>
      <c r="F242" t="s">
        <v>2752</v>
      </c>
      <c r="G242">
        <v>0.06</v>
      </c>
      <c r="H242">
        <v>0.02</v>
      </c>
      <c r="I242">
        <v>0.04</v>
      </c>
      <c r="J242">
        <v>0</v>
      </c>
    </row>
    <row r="243" spans="1:10" x14ac:dyDescent="0.3">
      <c r="A243">
        <v>2010</v>
      </c>
      <c r="B243">
        <v>11</v>
      </c>
      <c r="C243">
        <v>18</v>
      </c>
      <c r="D243" s="3">
        <v>40500</v>
      </c>
      <c r="E243" t="s">
        <v>2752</v>
      </c>
      <c r="F243" t="s">
        <v>2790</v>
      </c>
      <c r="G243">
        <v>0.04</v>
      </c>
      <c r="H243">
        <v>0</v>
      </c>
      <c r="I243">
        <v>0.04</v>
      </c>
      <c r="J243">
        <v>0</v>
      </c>
    </row>
    <row r="244" spans="1:10" x14ac:dyDescent="0.3">
      <c r="A244">
        <v>2010</v>
      </c>
      <c r="B244">
        <v>11</v>
      </c>
      <c r="C244">
        <v>19</v>
      </c>
      <c r="D244" s="3">
        <v>40501</v>
      </c>
      <c r="E244" t="s">
        <v>2741</v>
      </c>
      <c r="F244" t="s">
        <v>2845</v>
      </c>
      <c r="G244">
        <v>0.1</v>
      </c>
      <c r="H244">
        <v>0</v>
      </c>
      <c r="I244">
        <v>0.1</v>
      </c>
      <c r="J244">
        <v>0</v>
      </c>
    </row>
    <row r="245" spans="1:10" x14ac:dyDescent="0.3">
      <c r="A245">
        <v>2010</v>
      </c>
      <c r="B245">
        <v>11</v>
      </c>
      <c r="C245">
        <v>19</v>
      </c>
      <c r="D245" s="3">
        <v>40501</v>
      </c>
      <c r="E245" t="s">
        <v>2749</v>
      </c>
      <c r="F245" t="s">
        <v>2800</v>
      </c>
      <c r="G245">
        <v>0.1</v>
      </c>
      <c r="H245">
        <v>0</v>
      </c>
      <c r="I245">
        <v>0.1</v>
      </c>
      <c r="J245">
        <v>0</v>
      </c>
    </row>
    <row r="246" spans="1:10" x14ac:dyDescent="0.3">
      <c r="A246">
        <v>2010</v>
      </c>
      <c r="B246">
        <v>11</v>
      </c>
      <c r="C246">
        <v>19</v>
      </c>
      <c r="D246" s="3">
        <v>40501</v>
      </c>
      <c r="E246" t="s">
        <v>2749</v>
      </c>
      <c r="F246" t="s">
        <v>2768</v>
      </c>
      <c r="G246">
        <v>0.5</v>
      </c>
      <c r="H246">
        <v>0</v>
      </c>
      <c r="I246">
        <v>0.5</v>
      </c>
      <c r="J246">
        <v>0</v>
      </c>
    </row>
    <row r="247" spans="1:10" x14ac:dyDescent="0.3">
      <c r="A247">
        <v>2010</v>
      </c>
      <c r="B247">
        <v>11</v>
      </c>
      <c r="C247">
        <v>19</v>
      </c>
      <c r="D247" s="3">
        <v>40501</v>
      </c>
      <c r="E247" t="s">
        <v>2749</v>
      </c>
      <c r="F247" t="s">
        <v>2837</v>
      </c>
      <c r="G247">
        <v>0.8</v>
      </c>
      <c r="H247">
        <v>0</v>
      </c>
      <c r="I247">
        <v>0.8</v>
      </c>
      <c r="J247">
        <v>0</v>
      </c>
    </row>
    <row r="248" spans="1:10" x14ac:dyDescent="0.3">
      <c r="A248">
        <v>2010</v>
      </c>
      <c r="B248">
        <v>11</v>
      </c>
      <c r="C248">
        <v>19</v>
      </c>
      <c r="D248" s="3">
        <v>40501</v>
      </c>
      <c r="E248" t="s">
        <v>2749</v>
      </c>
      <c r="F248" t="s">
        <v>2788</v>
      </c>
      <c r="G248">
        <v>0.1</v>
      </c>
      <c r="H248">
        <v>0</v>
      </c>
      <c r="I248">
        <v>0.1</v>
      </c>
      <c r="J248">
        <v>0</v>
      </c>
    </row>
    <row r="249" spans="1:10" x14ac:dyDescent="0.3">
      <c r="A249">
        <v>2010</v>
      </c>
      <c r="B249">
        <v>11</v>
      </c>
      <c r="C249">
        <v>19</v>
      </c>
      <c r="D249" s="3">
        <v>40501</v>
      </c>
      <c r="E249" t="s">
        <v>2749</v>
      </c>
      <c r="F249" t="s">
        <v>2822</v>
      </c>
      <c r="G249">
        <v>0.5</v>
      </c>
      <c r="H249">
        <v>0.1</v>
      </c>
      <c r="I249">
        <v>0.4</v>
      </c>
      <c r="J249">
        <v>0</v>
      </c>
    </row>
    <row r="250" spans="1:10" x14ac:dyDescent="0.3">
      <c r="A250">
        <v>2010</v>
      </c>
      <c r="B250">
        <v>11</v>
      </c>
      <c r="C250">
        <v>19</v>
      </c>
      <c r="D250" s="3">
        <v>40501</v>
      </c>
      <c r="E250" t="s">
        <v>2749</v>
      </c>
      <c r="F250" t="s">
        <v>2756</v>
      </c>
      <c r="G250">
        <v>3</v>
      </c>
      <c r="H250">
        <v>0</v>
      </c>
      <c r="I250">
        <v>3</v>
      </c>
      <c r="J250">
        <v>0</v>
      </c>
    </row>
    <row r="251" spans="1:10" x14ac:dyDescent="0.3">
      <c r="A251">
        <v>2010</v>
      </c>
      <c r="B251">
        <v>11</v>
      </c>
      <c r="C251">
        <v>19</v>
      </c>
      <c r="D251" s="3">
        <v>40501</v>
      </c>
      <c r="E251" t="s">
        <v>2752</v>
      </c>
      <c r="F251" t="s">
        <v>2815</v>
      </c>
      <c r="G251">
        <v>1.2</v>
      </c>
      <c r="H251">
        <v>0.2</v>
      </c>
      <c r="I251">
        <v>1</v>
      </c>
      <c r="J251">
        <v>0</v>
      </c>
    </row>
    <row r="252" spans="1:10" x14ac:dyDescent="0.3">
      <c r="A252">
        <v>2010</v>
      </c>
      <c r="B252">
        <v>11</v>
      </c>
      <c r="C252">
        <v>19</v>
      </c>
      <c r="D252" s="3">
        <v>40501</v>
      </c>
      <c r="E252" t="s">
        <v>2752</v>
      </c>
      <c r="F252" t="s">
        <v>2752</v>
      </c>
      <c r="G252">
        <v>0.04</v>
      </c>
      <c r="H252">
        <v>0.02</v>
      </c>
      <c r="I252">
        <v>0.02</v>
      </c>
      <c r="J252">
        <v>0</v>
      </c>
    </row>
    <row r="253" spans="1:10" x14ac:dyDescent="0.3">
      <c r="A253">
        <v>2010</v>
      </c>
      <c r="B253">
        <v>11</v>
      </c>
      <c r="C253">
        <v>20</v>
      </c>
      <c r="D253" s="3">
        <v>40502</v>
      </c>
      <c r="E253" t="s">
        <v>2745</v>
      </c>
      <c r="F253" t="s">
        <v>2846</v>
      </c>
      <c r="G253">
        <v>0.01</v>
      </c>
      <c r="H253">
        <v>0.01</v>
      </c>
      <c r="I253">
        <v>0</v>
      </c>
      <c r="J253">
        <v>0</v>
      </c>
    </row>
    <row r="254" spans="1:10" x14ac:dyDescent="0.3">
      <c r="A254">
        <v>2010</v>
      </c>
      <c r="B254">
        <v>11</v>
      </c>
      <c r="C254">
        <v>20</v>
      </c>
      <c r="D254" s="3">
        <v>40502</v>
      </c>
      <c r="E254" t="s">
        <v>2773</v>
      </c>
      <c r="F254" t="s">
        <v>2774</v>
      </c>
      <c r="G254">
        <v>0.05</v>
      </c>
      <c r="H254">
        <v>0</v>
      </c>
      <c r="I254">
        <v>0.05</v>
      </c>
      <c r="J254">
        <v>0</v>
      </c>
    </row>
    <row r="255" spans="1:10" x14ac:dyDescent="0.3">
      <c r="A255">
        <v>2010</v>
      </c>
      <c r="B255">
        <v>11</v>
      </c>
      <c r="C255">
        <v>20</v>
      </c>
      <c r="D255" s="3">
        <v>40502</v>
      </c>
      <c r="E255" t="s">
        <v>2741</v>
      </c>
      <c r="F255" t="s">
        <v>2769</v>
      </c>
      <c r="G255">
        <v>0.01</v>
      </c>
      <c r="H255">
        <v>0</v>
      </c>
      <c r="I255">
        <v>0.01</v>
      </c>
      <c r="J255">
        <v>0</v>
      </c>
    </row>
    <row r="256" spans="1:10" x14ac:dyDescent="0.3">
      <c r="A256">
        <v>2010</v>
      </c>
      <c r="B256">
        <v>11</v>
      </c>
      <c r="C256">
        <v>20</v>
      </c>
      <c r="D256" s="3">
        <v>40502</v>
      </c>
      <c r="E256" t="s">
        <v>2741</v>
      </c>
      <c r="F256" t="s">
        <v>2787</v>
      </c>
      <c r="G256">
        <v>0.7</v>
      </c>
      <c r="H256">
        <v>0</v>
      </c>
      <c r="I256">
        <v>0.7</v>
      </c>
      <c r="J256">
        <v>0</v>
      </c>
    </row>
    <row r="257" spans="1:10" x14ac:dyDescent="0.3">
      <c r="A257">
        <v>2010</v>
      </c>
      <c r="B257">
        <v>11</v>
      </c>
      <c r="C257">
        <v>20</v>
      </c>
      <c r="D257" s="3">
        <v>40502</v>
      </c>
      <c r="E257" t="s">
        <v>2749</v>
      </c>
      <c r="F257" t="s">
        <v>2826</v>
      </c>
      <c r="G257">
        <v>0.03</v>
      </c>
      <c r="H257">
        <v>0</v>
      </c>
      <c r="I257">
        <v>0.03</v>
      </c>
      <c r="J257">
        <v>0</v>
      </c>
    </row>
    <row r="258" spans="1:10" x14ac:dyDescent="0.3">
      <c r="A258">
        <v>2010</v>
      </c>
      <c r="B258">
        <v>11</v>
      </c>
      <c r="C258">
        <v>20</v>
      </c>
      <c r="D258" s="3">
        <v>40502</v>
      </c>
      <c r="E258" t="s">
        <v>2749</v>
      </c>
      <c r="F258" t="s">
        <v>2800</v>
      </c>
      <c r="G258">
        <v>7</v>
      </c>
      <c r="H258">
        <v>0</v>
      </c>
      <c r="I258">
        <v>7</v>
      </c>
      <c r="J258">
        <v>0</v>
      </c>
    </row>
    <row r="259" spans="1:10" x14ac:dyDescent="0.3">
      <c r="A259">
        <v>2010</v>
      </c>
      <c r="B259">
        <v>11</v>
      </c>
      <c r="C259">
        <v>20</v>
      </c>
      <c r="D259" s="3">
        <v>40502</v>
      </c>
      <c r="E259" t="s">
        <v>2749</v>
      </c>
      <c r="F259" t="s">
        <v>2768</v>
      </c>
      <c r="G259">
        <v>1</v>
      </c>
      <c r="H259">
        <v>0</v>
      </c>
      <c r="I259">
        <v>1</v>
      </c>
      <c r="J259">
        <v>0</v>
      </c>
    </row>
    <row r="260" spans="1:10" x14ac:dyDescent="0.3">
      <c r="A260">
        <v>2010</v>
      </c>
      <c r="B260">
        <v>11</v>
      </c>
      <c r="C260">
        <v>20</v>
      </c>
      <c r="D260" s="3">
        <v>40502</v>
      </c>
      <c r="E260" t="s">
        <v>2749</v>
      </c>
      <c r="F260" t="s">
        <v>2822</v>
      </c>
      <c r="G260">
        <v>2.5</v>
      </c>
      <c r="H260">
        <v>0</v>
      </c>
      <c r="I260">
        <v>2.5</v>
      </c>
      <c r="J260">
        <v>0</v>
      </c>
    </row>
    <row r="261" spans="1:10" x14ac:dyDescent="0.3">
      <c r="A261">
        <v>2010</v>
      </c>
      <c r="B261">
        <v>11</v>
      </c>
      <c r="C261">
        <v>20</v>
      </c>
      <c r="D261" s="3">
        <v>40502</v>
      </c>
      <c r="E261" t="s">
        <v>2752</v>
      </c>
      <c r="F261" t="s">
        <v>2815</v>
      </c>
      <c r="G261">
        <v>1.3</v>
      </c>
      <c r="H261">
        <v>0.3</v>
      </c>
      <c r="I261">
        <v>1</v>
      </c>
      <c r="J261">
        <v>0</v>
      </c>
    </row>
    <row r="262" spans="1:10" x14ac:dyDescent="0.3">
      <c r="A262">
        <v>2010</v>
      </c>
      <c r="B262">
        <v>11</v>
      </c>
      <c r="C262">
        <v>20</v>
      </c>
      <c r="D262" s="3">
        <v>40502</v>
      </c>
      <c r="E262" t="s">
        <v>2752</v>
      </c>
      <c r="F262" t="s">
        <v>2762</v>
      </c>
      <c r="G262">
        <v>73.8</v>
      </c>
      <c r="H262">
        <v>0</v>
      </c>
      <c r="I262">
        <v>73.8</v>
      </c>
      <c r="J262">
        <v>0</v>
      </c>
    </row>
    <row r="263" spans="1:10" x14ac:dyDescent="0.3">
      <c r="A263">
        <v>2010</v>
      </c>
      <c r="B263">
        <v>11</v>
      </c>
      <c r="C263">
        <v>20</v>
      </c>
      <c r="D263" s="3">
        <v>40502</v>
      </c>
      <c r="E263" t="s">
        <v>2752</v>
      </c>
      <c r="F263" t="s">
        <v>2847</v>
      </c>
      <c r="G263">
        <v>12.6</v>
      </c>
      <c r="H263">
        <v>0</v>
      </c>
      <c r="I263">
        <v>12.6</v>
      </c>
      <c r="J263">
        <v>0</v>
      </c>
    </row>
    <row r="264" spans="1:10" x14ac:dyDescent="0.3">
      <c r="A264">
        <v>2010</v>
      </c>
      <c r="B264">
        <v>11</v>
      </c>
      <c r="C264">
        <v>20</v>
      </c>
      <c r="D264" s="3">
        <v>40502</v>
      </c>
      <c r="E264" t="s">
        <v>2752</v>
      </c>
      <c r="F264" t="s">
        <v>2752</v>
      </c>
      <c r="G264">
        <v>0.05</v>
      </c>
      <c r="H264">
        <v>0.02</v>
      </c>
      <c r="I264">
        <v>0.03</v>
      </c>
      <c r="J264">
        <v>0</v>
      </c>
    </row>
    <row r="265" spans="1:10" x14ac:dyDescent="0.3">
      <c r="A265">
        <v>2010</v>
      </c>
      <c r="B265">
        <v>11</v>
      </c>
      <c r="C265">
        <v>21</v>
      </c>
      <c r="D265" s="3">
        <v>40503</v>
      </c>
      <c r="E265" t="s">
        <v>2749</v>
      </c>
      <c r="F265" t="s">
        <v>2768</v>
      </c>
      <c r="G265">
        <v>5.3</v>
      </c>
      <c r="H265">
        <v>0</v>
      </c>
      <c r="I265">
        <v>5.3</v>
      </c>
      <c r="J265">
        <v>0</v>
      </c>
    </row>
    <row r="266" spans="1:10" x14ac:dyDescent="0.3">
      <c r="A266">
        <v>2010</v>
      </c>
      <c r="B266">
        <v>11</v>
      </c>
      <c r="C266">
        <v>21</v>
      </c>
      <c r="D266" s="3">
        <v>40503</v>
      </c>
      <c r="E266" t="s">
        <v>2749</v>
      </c>
      <c r="F266" t="s">
        <v>2756</v>
      </c>
      <c r="G266">
        <v>2</v>
      </c>
      <c r="H266">
        <v>0.8</v>
      </c>
      <c r="I266">
        <v>1.2</v>
      </c>
      <c r="J266">
        <v>0</v>
      </c>
    </row>
    <row r="267" spans="1:10" x14ac:dyDescent="0.3">
      <c r="A267">
        <v>2010</v>
      </c>
      <c r="B267">
        <v>11</v>
      </c>
      <c r="C267">
        <v>22</v>
      </c>
      <c r="D267" s="3">
        <v>40504</v>
      </c>
      <c r="E267" t="s">
        <v>2745</v>
      </c>
      <c r="G267">
        <v>1.4</v>
      </c>
      <c r="H267">
        <v>0.7</v>
      </c>
      <c r="I267">
        <v>0.7</v>
      </c>
      <c r="J267">
        <v>0</v>
      </c>
    </row>
    <row r="268" spans="1:10" x14ac:dyDescent="0.3">
      <c r="A268">
        <v>2010</v>
      </c>
      <c r="B268">
        <v>11</v>
      </c>
      <c r="C268">
        <v>22</v>
      </c>
      <c r="D268" s="3">
        <v>40504</v>
      </c>
      <c r="E268" t="s">
        <v>2741</v>
      </c>
      <c r="F268" t="s">
        <v>2778</v>
      </c>
      <c r="G268">
        <v>0.8</v>
      </c>
      <c r="H268">
        <v>0.2</v>
      </c>
      <c r="I268">
        <v>0.6</v>
      </c>
      <c r="J268">
        <v>0</v>
      </c>
    </row>
    <row r="269" spans="1:10" x14ac:dyDescent="0.3">
      <c r="A269">
        <v>2010</v>
      </c>
      <c r="B269">
        <v>11</v>
      </c>
      <c r="C269">
        <v>22</v>
      </c>
      <c r="D269" s="3">
        <v>40504</v>
      </c>
      <c r="E269" t="s">
        <v>2749</v>
      </c>
      <c r="F269" t="s">
        <v>2848</v>
      </c>
      <c r="G269">
        <v>0.1</v>
      </c>
      <c r="H269">
        <v>0</v>
      </c>
      <c r="I269">
        <v>0.1</v>
      </c>
      <c r="J269">
        <v>0</v>
      </c>
    </row>
    <row r="270" spans="1:10" x14ac:dyDescent="0.3">
      <c r="A270">
        <v>2010</v>
      </c>
      <c r="B270">
        <v>11</v>
      </c>
      <c r="C270">
        <v>22</v>
      </c>
      <c r="D270" s="3">
        <v>40504</v>
      </c>
      <c r="E270" t="s">
        <v>2749</v>
      </c>
      <c r="F270" t="s">
        <v>2799</v>
      </c>
      <c r="G270">
        <v>1.7</v>
      </c>
      <c r="H270">
        <v>0</v>
      </c>
      <c r="I270">
        <v>1.7</v>
      </c>
      <c r="J270">
        <v>0</v>
      </c>
    </row>
    <row r="271" spans="1:10" x14ac:dyDescent="0.3">
      <c r="A271">
        <v>2010</v>
      </c>
      <c r="B271">
        <v>11</v>
      </c>
      <c r="C271">
        <v>22</v>
      </c>
      <c r="D271" s="3">
        <v>40504</v>
      </c>
      <c r="E271" t="s">
        <v>2749</v>
      </c>
      <c r="F271" t="s">
        <v>2768</v>
      </c>
      <c r="G271">
        <v>6.1</v>
      </c>
      <c r="H271">
        <v>0.5</v>
      </c>
      <c r="I271">
        <v>5.6</v>
      </c>
      <c r="J271">
        <v>0</v>
      </c>
    </row>
    <row r="272" spans="1:10" x14ac:dyDescent="0.3">
      <c r="A272">
        <v>2010</v>
      </c>
      <c r="B272">
        <v>11</v>
      </c>
      <c r="C272">
        <v>22</v>
      </c>
      <c r="D272" s="3">
        <v>40504</v>
      </c>
      <c r="E272" t="s">
        <v>2749</v>
      </c>
      <c r="F272" t="s">
        <v>2793</v>
      </c>
      <c r="G272">
        <v>1.8</v>
      </c>
      <c r="H272">
        <v>0</v>
      </c>
      <c r="I272">
        <v>1.8</v>
      </c>
      <c r="J272">
        <v>0</v>
      </c>
    </row>
    <row r="273" spans="1:10" x14ac:dyDescent="0.3">
      <c r="A273">
        <v>2010</v>
      </c>
      <c r="B273">
        <v>11</v>
      </c>
      <c r="C273">
        <v>22</v>
      </c>
      <c r="D273" s="3">
        <v>40504</v>
      </c>
      <c r="E273" t="s">
        <v>2749</v>
      </c>
      <c r="F273" t="s">
        <v>2849</v>
      </c>
      <c r="G273">
        <v>0.5</v>
      </c>
      <c r="H273">
        <v>0</v>
      </c>
      <c r="I273">
        <v>0.5</v>
      </c>
      <c r="J273">
        <v>0</v>
      </c>
    </row>
    <row r="274" spans="1:10" x14ac:dyDescent="0.3">
      <c r="A274">
        <v>2010</v>
      </c>
      <c r="B274">
        <v>11</v>
      </c>
      <c r="C274">
        <v>22</v>
      </c>
      <c r="D274" s="3">
        <v>40504</v>
      </c>
      <c r="E274" t="s">
        <v>2754</v>
      </c>
      <c r="F274" t="s">
        <v>2809</v>
      </c>
      <c r="G274">
        <v>6</v>
      </c>
      <c r="H274">
        <v>1.5</v>
      </c>
      <c r="I274">
        <v>4.5</v>
      </c>
      <c r="J274">
        <v>0</v>
      </c>
    </row>
    <row r="275" spans="1:10" x14ac:dyDescent="0.3">
      <c r="A275">
        <v>2010</v>
      </c>
      <c r="B275">
        <v>11</v>
      </c>
      <c r="C275">
        <v>22</v>
      </c>
      <c r="D275" s="3">
        <v>40504</v>
      </c>
      <c r="E275" t="s">
        <v>2754</v>
      </c>
      <c r="F275" t="s">
        <v>2850</v>
      </c>
      <c r="G275">
        <v>0.3</v>
      </c>
      <c r="H275">
        <v>0</v>
      </c>
      <c r="I275">
        <v>0.3</v>
      </c>
      <c r="J275">
        <v>0</v>
      </c>
    </row>
    <row r="276" spans="1:10" x14ac:dyDescent="0.3">
      <c r="A276">
        <v>2010</v>
      </c>
      <c r="B276">
        <v>11</v>
      </c>
      <c r="C276">
        <v>22</v>
      </c>
      <c r="D276" s="3">
        <v>40504</v>
      </c>
      <c r="E276" t="s">
        <v>2754</v>
      </c>
      <c r="F276" t="s">
        <v>2801</v>
      </c>
      <c r="G276">
        <v>0.5</v>
      </c>
      <c r="H276">
        <v>0</v>
      </c>
      <c r="I276">
        <v>0.5</v>
      </c>
      <c r="J276">
        <v>0</v>
      </c>
    </row>
    <row r="277" spans="1:10" x14ac:dyDescent="0.3">
      <c r="A277">
        <v>2010</v>
      </c>
      <c r="B277">
        <v>11</v>
      </c>
      <c r="C277">
        <v>22</v>
      </c>
      <c r="D277" s="3">
        <v>40504</v>
      </c>
      <c r="E277" t="s">
        <v>2754</v>
      </c>
      <c r="F277" t="s">
        <v>2851</v>
      </c>
      <c r="G277">
        <v>3</v>
      </c>
      <c r="H277">
        <v>0</v>
      </c>
      <c r="I277">
        <v>3</v>
      </c>
      <c r="J277">
        <v>0</v>
      </c>
    </row>
    <row r="278" spans="1:10" x14ac:dyDescent="0.3">
      <c r="A278">
        <v>2010</v>
      </c>
      <c r="B278">
        <v>11</v>
      </c>
      <c r="C278">
        <v>22</v>
      </c>
      <c r="D278" s="3">
        <v>40504</v>
      </c>
      <c r="E278" t="s">
        <v>2752</v>
      </c>
      <c r="F278" t="s">
        <v>2847</v>
      </c>
      <c r="G278">
        <v>107.3</v>
      </c>
      <c r="H278">
        <v>0</v>
      </c>
      <c r="I278">
        <v>107.3</v>
      </c>
      <c r="J278">
        <v>0</v>
      </c>
    </row>
    <row r="279" spans="1:10" x14ac:dyDescent="0.3">
      <c r="A279">
        <v>2010</v>
      </c>
      <c r="B279">
        <v>11</v>
      </c>
      <c r="C279">
        <v>22</v>
      </c>
      <c r="D279" s="3">
        <v>40504</v>
      </c>
      <c r="E279" t="s">
        <v>2752</v>
      </c>
      <c r="F279" t="s">
        <v>2784</v>
      </c>
      <c r="G279">
        <v>20</v>
      </c>
      <c r="H279">
        <v>0</v>
      </c>
      <c r="I279">
        <v>20</v>
      </c>
      <c r="J279">
        <v>0</v>
      </c>
    </row>
    <row r="280" spans="1:10" x14ac:dyDescent="0.3">
      <c r="A280">
        <v>2010</v>
      </c>
      <c r="B280">
        <v>11</v>
      </c>
      <c r="C280">
        <v>22</v>
      </c>
      <c r="D280" s="3">
        <v>40504</v>
      </c>
      <c r="E280" t="s">
        <v>2752</v>
      </c>
      <c r="F280" t="s">
        <v>2798</v>
      </c>
      <c r="G280">
        <v>0.53</v>
      </c>
      <c r="H280">
        <v>0.1</v>
      </c>
      <c r="I280">
        <v>0.43000000000000005</v>
      </c>
      <c r="J280">
        <v>0</v>
      </c>
    </row>
    <row r="281" spans="1:10" x14ac:dyDescent="0.3">
      <c r="A281">
        <v>2010</v>
      </c>
      <c r="B281">
        <v>11</v>
      </c>
      <c r="C281">
        <v>22</v>
      </c>
      <c r="D281" s="3">
        <v>40504</v>
      </c>
      <c r="E281" t="s">
        <v>2752</v>
      </c>
      <c r="F281" t="s">
        <v>2790</v>
      </c>
      <c r="G281">
        <v>0.75</v>
      </c>
      <c r="H281">
        <v>0.1</v>
      </c>
      <c r="I281">
        <v>0.6</v>
      </c>
      <c r="J281">
        <v>0.05</v>
      </c>
    </row>
    <row r="282" spans="1:10" x14ac:dyDescent="0.3">
      <c r="A282">
        <v>2010</v>
      </c>
      <c r="B282">
        <v>11</v>
      </c>
      <c r="C282">
        <v>23</v>
      </c>
      <c r="D282" s="3">
        <v>40505</v>
      </c>
      <c r="E282" t="s">
        <v>2745</v>
      </c>
      <c r="F282" t="s">
        <v>2766</v>
      </c>
      <c r="G282">
        <v>0.02</v>
      </c>
      <c r="H282">
        <v>0</v>
      </c>
      <c r="I282">
        <v>0</v>
      </c>
      <c r="J282">
        <v>0.02</v>
      </c>
    </row>
    <row r="283" spans="1:10" x14ac:dyDescent="0.3">
      <c r="A283">
        <v>2010</v>
      </c>
      <c r="B283">
        <v>11</v>
      </c>
      <c r="C283">
        <v>23</v>
      </c>
      <c r="D283" s="3">
        <v>40505</v>
      </c>
      <c r="E283" t="s">
        <v>2741</v>
      </c>
      <c r="F283" t="s">
        <v>2741</v>
      </c>
      <c r="G283">
        <v>1.5</v>
      </c>
      <c r="H283">
        <v>0</v>
      </c>
      <c r="I283">
        <v>1.5</v>
      </c>
      <c r="J283">
        <v>0</v>
      </c>
    </row>
    <row r="284" spans="1:10" x14ac:dyDescent="0.3">
      <c r="A284">
        <v>2010</v>
      </c>
      <c r="B284">
        <v>11</v>
      </c>
      <c r="C284">
        <v>23</v>
      </c>
      <c r="D284" s="3">
        <v>40505</v>
      </c>
      <c r="E284" t="s">
        <v>2741</v>
      </c>
      <c r="F284" t="s">
        <v>2787</v>
      </c>
      <c r="G284">
        <v>0.02</v>
      </c>
      <c r="H284">
        <v>0</v>
      </c>
      <c r="I284">
        <v>0.02</v>
      </c>
      <c r="J284">
        <v>0</v>
      </c>
    </row>
    <row r="285" spans="1:10" x14ac:dyDescent="0.3">
      <c r="A285">
        <v>2010</v>
      </c>
      <c r="B285">
        <v>11</v>
      </c>
      <c r="C285">
        <v>23</v>
      </c>
      <c r="D285" s="3">
        <v>40505</v>
      </c>
      <c r="E285" t="s">
        <v>2749</v>
      </c>
      <c r="F285" t="s">
        <v>2852</v>
      </c>
      <c r="G285">
        <v>3</v>
      </c>
      <c r="H285">
        <v>0</v>
      </c>
      <c r="I285">
        <v>3</v>
      </c>
      <c r="J285">
        <v>0</v>
      </c>
    </row>
    <row r="286" spans="1:10" x14ac:dyDescent="0.3">
      <c r="A286">
        <v>2010</v>
      </c>
      <c r="B286">
        <v>11</v>
      </c>
      <c r="C286">
        <v>23</v>
      </c>
      <c r="D286" s="3">
        <v>40505</v>
      </c>
      <c r="E286" t="s">
        <v>2749</v>
      </c>
      <c r="F286" t="s">
        <v>2853</v>
      </c>
      <c r="G286">
        <v>1.2</v>
      </c>
      <c r="H286">
        <v>0</v>
      </c>
      <c r="I286">
        <v>1.2</v>
      </c>
      <c r="J286">
        <v>0</v>
      </c>
    </row>
    <row r="287" spans="1:10" x14ac:dyDescent="0.3">
      <c r="A287">
        <v>2010</v>
      </c>
      <c r="B287">
        <v>11</v>
      </c>
      <c r="C287">
        <v>23</v>
      </c>
      <c r="D287" s="3">
        <v>40505</v>
      </c>
      <c r="E287" t="s">
        <v>2749</v>
      </c>
      <c r="F287" t="s">
        <v>2768</v>
      </c>
      <c r="G287">
        <v>0.5</v>
      </c>
      <c r="H287">
        <v>0</v>
      </c>
      <c r="I287">
        <v>0.5</v>
      </c>
      <c r="J287">
        <v>0</v>
      </c>
    </row>
    <row r="288" spans="1:10" x14ac:dyDescent="0.3">
      <c r="A288">
        <v>2010</v>
      </c>
      <c r="B288">
        <v>11</v>
      </c>
      <c r="C288">
        <v>23</v>
      </c>
      <c r="D288" s="3">
        <v>40505</v>
      </c>
      <c r="E288" t="s">
        <v>2749</v>
      </c>
      <c r="F288" t="s">
        <v>2854</v>
      </c>
      <c r="G288">
        <v>0.2</v>
      </c>
      <c r="H288">
        <v>0</v>
      </c>
      <c r="I288">
        <v>0.2</v>
      </c>
      <c r="J288">
        <v>0</v>
      </c>
    </row>
    <row r="289" spans="1:10" x14ac:dyDescent="0.3">
      <c r="A289">
        <v>2010</v>
      </c>
      <c r="B289">
        <v>11</v>
      </c>
      <c r="C289">
        <v>23</v>
      </c>
      <c r="D289" s="3">
        <v>40505</v>
      </c>
      <c r="E289" t="s">
        <v>2749</v>
      </c>
      <c r="F289" t="s">
        <v>2837</v>
      </c>
      <c r="G289">
        <v>0.1</v>
      </c>
      <c r="H289">
        <v>0</v>
      </c>
      <c r="I289">
        <v>0.1</v>
      </c>
      <c r="J289">
        <v>0</v>
      </c>
    </row>
    <row r="290" spans="1:10" x14ac:dyDescent="0.3">
      <c r="A290">
        <v>2010</v>
      </c>
      <c r="B290">
        <v>11</v>
      </c>
      <c r="C290">
        <v>23</v>
      </c>
      <c r="D290" s="3">
        <v>40505</v>
      </c>
      <c r="E290" t="s">
        <v>2749</v>
      </c>
      <c r="F290" t="s">
        <v>2855</v>
      </c>
      <c r="G290">
        <v>0.5</v>
      </c>
      <c r="H290">
        <v>0</v>
      </c>
      <c r="I290">
        <v>0.5</v>
      </c>
      <c r="J290">
        <v>0</v>
      </c>
    </row>
    <row r="291" spans="1:10" x14ac:dyDescent="0.3">
      <c r="A291">
        <v>2010</v>
      </c>
      <c r="B291">
        <v>11</v>
      </c>
      <c r="C291">
        <v>23</v>
      </c>
      <c r="D291" s="3">
        <v>40505</v>
      </c>
      <c r="E291" t="s">
        <v>2749</v>
      </c>
      <c r="F291" t="s">
        <v>2856</v>
      </c>
      <c r="G291">
        <v>0.2</v>
      </c>
      <c r="H291">
        <v>0</v>
      </c>
      <c r="I291">
        <v>0.2</v>
      </c>
      <c r="J291">
        <v>0</v>
      </c>
    </row>
    <row r="292" spans="1:10" x14ac:dyDescent="0.3">
      <c r="A292">
        <v>2010</v>
      </c>
      <c r="B292">
        <v>11</v>
      </c>
      <c r="C292">
        <v>23</v>
      </c>
      <c r="D292" s="3">
        <v>40505</v>
      </c>
      <c r="E292" t="s">
        <v>2752</v>
      </c>
      <c r="F292" t="s">
        <v>2752</v>
      </c>
      <c r="G292">
        <v>0.4</v>
      </c>
      <c r="H292">
        <v>0.2</v>
      </c>
      <c r="I292">
        <v>0.2</v>
      </c>
      <c r="J292">
        <v>0</v>
      </c>
    </row>
    <row r="293" spans="1:10" x14ac:dyDescent="0.3">
      <c r="A293">
        <v>2010</v>
      </c>
      <c r="B293">
        <v>11</v>
      </c>
      <c r="C293">
        <v>24</v>
      </c>
      <c r="D293" s="3">
        <v>40506</v>
      </c>
      <c r="E293" t="s">
        <v>2743</v>
      </c>
      <c r="F293" t="s">
        <v>2759</v>
      </c>
      <c r="G293">
        <v>0.01</v>
      </c>
      <c r="H293">
        <v>0</v>
      </c>
      <c r="I293">
        <v>0.01</v>
      </c>
      <c r="J293">
        <v>0</v>
      </c>
    </row>
    <row r="294" spans="1:10" x14ac:dyDescent="0.3">
      <c r="A294">
        <v>2010</v>
      </c>
      <c r="B294">
        <v>11</v>
      </c>
      <c r="C294">
        <v>24</v>
      </c>
      <c r="D294" s="3">
        <v>40506</v>
      </c>
      <c r="E294" t="s">
        <v>2743</v>
      </c>
      <c r="F294" t="s">
        <v>2827</v>
      </c>
      <c r="G294">
        <v>0.17</v>
      </c>
      <c r="H294">
        <v>0</v>
      </c>
      <c r="I294">
        <v>0.17</v>
      </c>
      <c r="J294">
        <v>0</v>
      </c>
    </row>
    <row r="295" spans="1:10" x14ac:dyDescent="0.3">
      <c r="A295">
        <v>2010</v>
      </c>
      <c r="B295">
        <v>11</v>
      </c>
      <c r="C295">
        <v>24</v>
      </c>
      <c r="D295" s="3">
        <v>40506</v>
      </c>
      <c r="E295" t="s">
        <v>2745</v>
      </c>
      <c r="F295" t="s">
        <v>2824</v>
      </c>
      <c r="G295">
        <v>0.01</v>
      </c>
      <c r="H295">
        <v>0.01</v>
      </c>
      <c r="I295">
        <v>0</v>
      </c>
      <c r="J295">
        <v>0</v>
      </c>
    </row>
    <row r="296" spans="1:10" x14ac:dyDescent="0.3">
      <c r="A296">
        <v>2010</v>
      </c>
      <c r="B296">
        <v>11</v>
      </c>
      <c r="C296">
        <v>24</v>
      </c>
      <c r="D296" s="3">
        <v>40506</v>
      </c>
      <c r="E296" t="s">
        <v>2747</v>
      </c>
      <c r="F296" t="s">
        <v>2748</v>
      </c>
      <c r="G296">
        <v>2.5</v>
      </c>
      <c r="H296">
        <v>0</v>
      </c>
      <c r="I296">
        <v>2.5</v>
      </c>
      <c r="J296">
        <v>0</v>
      </c>
    </row>
    <row r="297" spans="1:10" x14ac:dyDescent="0.3">
      <c r="A297">
        <v>2010</v>
      </c>
      <c r="B297">
        <v>11</v>
      </c>
      <c r="C297">
        <v>24</v>
      </c>
      <c r="D297" s="3">
        <v>40506</v>
      </c>
      <c r="E297" t="s">
        <v>2803</v>
      </c>
      <c r="F297" t="s">
        <v>2857</v>
      </c>
      <c r="G297">
        <v>0.03</v>
      </c>
      <c r="H297">
        <v>0</v>
      </c>
      <c r="I297">
        <v>0.03</v>
      </c>
      <c r="J297">
        <v>0</v>
      </c>
    </row>
    <row r="298" spans="1:10" x14ac:dyDescent="0.3">
      <c r="A298">
        <v>2010</v>
      </c>
      <c r="B298">
        <v>11</v>
      </c>
      <c r="C298">
        <v>24</v>
      </c>
      <c r="D298" s="3">
        <v>40506</v>
      </c>
      <c r="E298" t="s">
        <v>2741</v>
      </c>
      <c r="F298" t="s">
        <v>2858</v>
      </c>
      <c r="G298">
        <v>4.9000000000000004</v>
      </c>
      <c r="H298">
        <v>0</v>
      </c>
      <c r="I298">
        <v>4.9000000000000004</v>
      </c>
      <c r="J298">
        <v>0</v>
      </c>
    </row>
    <row r="299" spans="1:10" x14ac:dyDescent="0.3">
      <c r="A299">
        <v>2010</v>
      </c>
      <c r="B299">
        <v>11</v>
      </c>
      <c r="C299">
        <v>24</v>
      </c>
      <c r="D299" s="3">
        <v>40506</v>
      </c>
      <c r="E299" t="s">
        <v>2749</v>
      </c>
      <c r="F299" t="s">
        <v>2826</v>
      </c>
      <c r="G299">
        <v>0.1</v>
      </c>
      <c r="H299">
        <v>0</v>
      </c>
      <c r="I299">
        <v>0.1</v>
      </c>
      <c r="J299">
        <v>0</v>
      </c>
    </row>
    <row r="300" spans="1:10" x14ac:dyDescent="0.3">
      <c r="A300">
        <v>2010</v>
      </c>
      <c r="B300">
        <v>11</v>
      </c>
      <c r="C300">
        <v>24</v>
      </c>
      <c r="D300" s="3">
        <v>40506</v>
      </c>
      <c r="E300" t="s">
        <v>2749</v>
      </c>
      <c r="F300" t="s">
        <v>2832</v>
      </c>
      <c r="G300">
        <v>1.5</v>
      </c>
      <c r="H300">
        <v>0</v>
      </c>
      <c r="I300">
        <v>1.5</v>
      </c>
      <c r="J300">
        <v>0</v>
      </c>
    </row>
    <row r="301" spans="1:10" x14ac:dyDescent="0.3">
      <c r="A301">
        <v>2010</v>
      </c>
      <c r="B301">
        <v>11</v>
      </c>
      <c r="C301">
        <v>24</v>
      </c>
      <c r="D301" s="3">
        <v>40506</v>
      </c>
      <c r="E301" t="s">
        <v>2749</v>
      </c>
      <c r="F301" t="s">
        <v>2800</v>
      </c>
      <c r="G301">
        <v>0.01</v>
      </c>
      <c r="H301">
        <v>0</v>
      </c>
      <c r="I301">
        <v>0.01</v>
      </c>
      <c r="J301">
        <v>0</v>
      </c>
    </row>
    <row r="302" spans="1:10" x14ac:dyDescent="0.3">
      <c r="A302">
        <v>2010</v>
      </c>
      <c r="B302">
        <v>11</v>
      </c>
      <c r="C302">
        <v>24</v>
      </c>
      <c r="D302" s="3">
        <v>40506</v>
      </c>
      <c r="E302" t="s">
        <v>2749</v>
      </c>
      <c r="F302" t="s">
        <v>2837</v>
      </c>
      <c r="G302">
        <v>2.5</v>
      </c>
      <c r="H302">
        <v>0</v>
      </c>
      <c r="I302">
        <v>2.5</v>
      </c>
      <c r="J302">
        <v>0</v>
      </c>
    </row>
    <row r="303" spans="1:10" x14ac:dyDescent="0.3">
      <c r="A303">
        <v>2010</v>
      </c>
      <c r="B303">
        <v>11</v>
      </c>
      <c r="C303">
        <v>24</v>
      </c>
      <c r="D303" s="3">
        <v>40506</v>
      </c>
      <c r="E303" t="s">
        <v>2749</v>
      </c>
      <c r="F303" t="s">
        <v>2793</v>
      </c>
      <c r="G303">
        <v>2</v>
      </c>
      <c r="H303">
        <v>0</v>
      </c>
      <c r="I303">
        <v>2</v>
      </c>
      <c r="J303">
        <v>0</v>
      </c>
    </row>
    <row r="304" spans="1:10" x14ac:dyDescent="0.3">
      <c r="A304">
        <v>2010</v>
      </c>
      <c r="B304">
        <v>11</v>
      </c>
      <c r="C304">
        <v>24</v>
      </c>
      <c r="D304" s="3">
        <v>40506</v>
      </c>
      <c r="E304" t="s">
        <v>2754</v>
      </c>
      <c r="F304" t="s">
        <v>2780</v>
      </c>
      <c r="G304">
        <v>0.5</v>
      </c>
      <c r="H304">
        <v>0</v>
      </c>
      <c r="I304">
        <v>0.5</v>
      </c>
      <c r="J304">
        <v>0</v>
      </c>
    </row>
    <row r="305" spans="1:10" x14ac:dyDescent="0.3">
      <c r="A305">
        <v>2010</v>
      </c>
      <c r="B305">
        <v>11</v>
      </c>
      <c r="C305">
        <v>24</v>
      </c>
      <c r="D305" s="3">
        <v>40506</v>
      </c>
      <c r="E305" t="s">
        <v>2754</v>
      </c>
      <c r="F305" t="s">
        <v>2791</v>
      </c>
      <c r="G305">
        <v>0.2</v>
      </c>
      <c r="H305">
        <v>0</v>
      </c>
      <c r="I305">
        <v>0.2</v>
      </c>
      <c r="J305">
        <v>0</v>
      </c>
    </row>
    <row r="306" spans="1:10" x14ac:dyDescent="0.3">
      <c r="A306">
        <v>2010</v>
      </c>
      <c r="B306">
        <v>11</v>
      </c>
      <c r="C306">
        <v>24</v>
      </c>
      <c r="D306" s="3">
        <v>40506</v>
      </c>
      <c r="E306" t="s">
        <v>2754</v>
      </c>
      <c r="F306" t="s">
        <v>2794</v>
      </c>
      <c r="G306">
        <v>1.7</v>
      </c>
      <c r="H306">
        <v>0</v>
      </c>
      <c r="I306">
        <v>1.7</v>
      </c>
      <c r="J306">
        <v>0</v>
      </c>
    </row>
    <row r="307" spans="1:10" x14ac:dyDescent="0.3">
      <c r="A307">
        <v>2010</v>
      </c>
      <c r="B307">
        <v>11</v>
      </c>
      <c r="C307">
        <v>24</v>
      </c>
      <c r="D307" s="3">
        <v>40506</v>
      </c>
      <c r="E307" t="s">
        <v>2752</v>
      </c>
      <c r="F307" t="s">
        <v>2859</v>
      </c>
      <c r="G307">
        <v>3</v>
      </c>
      <c r="H307">
        <v>0</v>
      </c>
      <c r="I307">
        <v>3</v>
      </c>
      <c r="J307">
        <v>0</v>
      </c>
    </row>
    <row r="308" spans="1:10" x14ac:dyDescent="0.3">
      <c r="A308">
        <v>2010</v>
      </c>
      <c r="B308">
        <v>11</v>
      </c>
      <c r="C308">
        <v>24</v>
      </c>
      <c r="D308" s="3">
        <v>40506</v>
      </c>
      <c r="E308" t="s">
        <v>2752</v>
      </c>
      <c r="F308" t="s">
        <v>2798</v>
      </c>
      <c r="G308">
        <v>1.8</v>
      </c>
      <c r="H308">
        <v>0</v>
      </c>
      <c r="I308">
        <v>1.8</v>
      </c>
      <c r="J308">
        <v>0</v>
      </c>
    </row>
    <row r="309" spans="1:10" x14ac:dyDescent="0.3">
      <c r="A309">
        <v>2010</v>
      </c>
      <c r="B309">
        <v>11</v>
      </c>
      <c r="C309">
        <v>25</v>
      </c>
      <c r="D309" s="3">
        <v>40507</v>
      </c>
      <c r="E309" t="s">
        <v>2745</v>
      </c>
      <c r="F309" t="s">
        <v>2776</v>
      </c>
      <c r="G309">
        <v>0.08</v>
      </c>
      <c r="H309">
        <v>0.08</v>
      </c>
      <c r="I309">
        <v>0</v>
      </c>
      <c r="J309">
        <v>0</v>
      </c>
    </row>
    <row r="310" spans="1:10" x14ac:dyDescent="0.3">
      <c r="A310">
        <v>2010</v>
      </c>
      <c r="B310">
        <v>11</v>
      </c>
      <c r="C310">
        <v>25</v>
      </c>
      <c r="D310" s="3">
        <v>40507</v>
      </c>
      <c r="E310" t="s">
        <v>2745</v>
      </c>
      <c r="F310" t="s">
        <v>2824</v>
      </c>
      <c r="G310">
        <v>1.2000000000000002</v>
      </c>
      <c r="H310">
        <v>0</v>
      </c>
      <c r="I310">
        <v>0.4</v>
      </c>
      <c r="J310">
        <v>0.8</v>
      </c>
    </row>
    <row r="311" spans="1:10" x14ac:dyDescent="0.3">
      <c r="A311">
        <v>2010</v>
      </c>
      <c r="B311">
        <v>11</v>
      </c>
      <c r="C311">
        <v>25</v>
      </c>
      <c r="D311" s="3">
        <v>40507</v>
      </c>
      <c r="E311" t="s">
        <v>2745</v>
      </c>
      <c r="F311" t="s">
        <v>2751</v>
      </c>
      <c r="G311">
        <v>0.36</v>
      </c>
      <c r="H311">
        <v>0.36</v>
      </c>
      <c r="I311">
        <v>0</v>
      </c>
      <c r="J311">
        <v>0</v>
      </c>
    </row>
    <row r="312" spans="1:10" x14ac:dyDescent="0.3">
      <c r="A312">
        <v>2010</v>
      </c>
      <c r="B312">
        <v>11</v>
      </c>
      <c r="C312">
        <v>25</v>
      </c>
      <c r="D312" s="3">
        <v>40507</v>
      </c>
      <c r="E312" t="s">
        <v>2745</v>
      </c>
      <c r="G312">
        <v>0.1</v>
      </c>
      <c r="H312">
        <v>0</v>
      </c>
      <c r="I312">
        <v>0.1</v>
      </c>
      <c r="J312">
        <v>0</v>
      </c>
    </row>
    <row r="313" spans="1:10" x14ac:dyDescent="0.3">
      <c r="A313">
        <v>2010</v>
      </c>
      <c r="B313">
        <v>11</v>
      </c>
      <c r="C313">
        <v>25</v>
      </c>
      <c r="D313" s="3">
        <v>40507</v>
      </c>
      <c r="E313" t="s">
        <v>2747</v>
      </c>
      <c r="F313" t="s">
        <v>2748</v>
      </c>
      <c r="G313">
        <v>0.75</v>
      </c>
      <c r="H313">
        <v>0</v>
      </c>
      <c r="I313">
        <v>0.75</v>
      </c>
      <c r="J313">
        <v>0</v>
      </c>
    </row>
    <row r="314" spans="1:10" x14ac:dyDescent="0.3">
      <c r="A314">
        <v>2010</v>
      </c>
      <c r="B314">
        <v>11</v>
      </c>
      <c r="C314">
        <v>25</v>
      </c>
      <c r="D314" s="3">
        <v>40507</v>
      </c>
      <c r="E314" t="s">
        <v>2741</v>
      </c>
      <c r="F314" t="s">
        <v>2860</v>
      </c>
      <c r="G314">
        <v>2</v>
      </c>
      <c r="H314">
        <v>1.5</v>
      </c>
      <c r="I314">
        <v>0.5</v>
      </c>
      <c r="J314">
        <v>0</v>
      </c>
    </row>
    <row r="315" spans="1:10" x14ac:dyDescent="0.3">
      <c r="A315">
        <v>2010</v>
      </c>
      <c r="B315">
        <v>11</v>
      </c>
      <c r="C315">
        <v>25</v>
      </c>
      <c r="D315" s="3">
        <v>40507</v>
      </c>
      <c r="E315" t="s">
        <v>2741</v>
      </c>
      <c r="F315" t="s">
        <v>2843</v>
      </c>
      <c r="G315">
        <v>0.2</v>
      </c>
      <c r="H315">
        <v>0</v>
      </c>
      <c r="I315">
        <v>0.2</v>
      </c>
      <c r="J315">
        <v>0</v>
      </c>
    </row>
    <row r="316" spans="1:10" x14ac:dyDescent="0.3">
      <c r="A316">
        <v>2010</v>
      </c>
      <c r="B316">
        <v>11</v>
      </c>
      <c r="C316">
        <v>25</v>
      </c>
      <c r="D316" s="3">
        <v>40507</v>
      </c>
      <c r="E316" t="s">
        <v>2741</v>
      </c>
      <c r="F316" t="s">
        <v>2787</v>
      </c>
      <c r="G316">
        <v>2</v>
      </c>
      <c r="H316">
        <v>0.01</v>
      </c>
      <c r="I316">
        <v>1.99</v>
      </c>
      <c r="J316">
        <v>0</v>
      </c>
    </row>
    <row r="317" spans="1:10" x14ac:dyDescent="0.3">
      <c r="A317">
        <v>2010</v>
      </c>
      <c r="B317">
        <v>11</v>
      </c>
      <c r="C317">
        <v>25</v>
      </c>
      <c r="D317" s="3">
        <v>40507</v>
      </c>
      <c r="E317" t="s">
        <v>2749</v>
      </c>
      <c r="F317" t="s">
        <v>2852</v>
      </c>
      <c r="G317">
        <v>0.5</v>
      </c>
      <c r="H317">
        <v>0</v>
      </c>
      <c r="I317">
        <v>0.5</v>
      </c>
      <c r="J317">
        <v>0</v>
      </c>
    </row>
    <row r="318" spans="1:10" x14ac:dyDescent="0.3">
      <c r="A318">
        <v>2010</v>
      </c>
      <c r="B318">
        <v>11</v>
      </c>
      <c r="C318">
        <v>25</v>
      </c>
      <c r="D318" s="3">
        <v>40507</v>
      </c>
      <c r="E318" t="s">
        <v>2749</v>
      </c>
      <c r="F318" t="s">
        <v>2799</v>
      </c>
      <c r="G318">
        <v>0.2</v>
      </c>
      <c r="H318">
        <v>0</v>
      </c>
      <c r="I318">
        <v>0.2</v>
      </c>
      <c r="J318">
        <v>0</v>
      </c>
    </row>
    <row r="319" spans="1:10" x14ac:dyDescent="0.3">
      <c r="A319">
        <v>2010</v>
      </c>
      <c r="B319">
        <v>11</v>
      </c>
      <c r="C319">
        <v>25</v>
      </c>
      <c r="D319" s="3">
        <v>40507</v>
      </c>
      <c r="E319" t="s">
        <v>2749</v>
      </c>
      <c r="F319" t="s">
        <v>2832</v>
      </c>
      <c r="G319">
        <v>2.5</v>
      </c>
      <c r="H319">
        <v>0.1</v>
      </c>
      <c r="I319">
        <v>2.4</v>
      </c>
      <c r="J319">
        <v>0</v>
      </c>
    </row>
    <row r="320" spans="1:10" x14ac:dyDescent="0.3">
      <c r="A320">
        <v>2010</v>
      </c>
      <c r="B320">
        <v>11</v>
      </c>
      <c r="C320">
        <v>25</v>
      </c>
      <c r="D320" s="3">
        <v>40507</v>
      </c>
      <c r="E320" t="s">
        <v>2749</v>
      </c>
      <c r="F320" t="s">
        <v>2800</v>
      </c>
      <c r="G320">
        <v>60</v>
      </c>
      <c r="H320">
        <v>0</v>
      </c>
      <c r="I320">
        <v>60</v>
      </c>
      <c r="J320">
        <v>0</v>
      </c>
    </row>
    <row r="321" spans="1:10" x14ac:dyDescent="0.3">
      <c r="A321">
        <v>2010</v>
      </c>
      <c r="B321">
        <v>11</v>
      </c>
      <c r="C321">
        <v>25</v>
      </c>
      <c r="D321" s="3">
        <v>40507</v>
      </c>
      <c r="E321" t="s">
        <v>2749</v>
      </c>
      <c r="F321" t="s">
        <v>2768</v>
      </c>
      <c r="G321">
        <v>3.5</v>
      </c>
      <c r="H321">
        <v>0</v>
      </c>
      <c r="I321">
        <v>3.5</v>
      </c>
      <c r="J321">
        <v>0</v>
      </c>
    </row>
    <row r="322" spans="1:10" x14ac:dyDescent="0.3">
      <c r="A322">
        <v>2010</v>
      </c>
      <c r="B322">
        <v>11</v>
      </c>
      <c r="C322">
        <v>25</v>
      </c>
      <c r="D322" s="3">
        <v>40507</v>
      </c>
      <c r="E322" t="s">
        <v>2749</v>
      </c>
      <c r="F322" t="s">
        <v>2793</v>
      </c>
      <c r="G322">
        <v>0.5</v>
      </c>
      <c r="H322">
        <v>0</v>
      </c>
      <c r="I322">
        <v>0.5</v>
      </c>
      <c r="J322">
        <v>0</v>
      </c>
    </row>
    <row r="323" spans="1:10" x14ac:dyDescent="0.3">
      <c r="A323">
        <v>2010</v>
      </c>
      <c r="B323">
        <v>11</v>
      </c>
      <c r="C323">
        <v>25</v>
      </c>
      <c r="D323" s="3">
        <v>40507</v>
      </c>
      <c r="E323" t="s">
        <v>2754</v>
      </c>
      <c r="F323" t="s">
        <v>2794</v>
      </c>
      <c r="G323">
        <v>1.3</v>
      </c>
      <c r="H323">
        <v>0.8</v>
      </c>
      <c r="I323">
        <v>0.5</v>
      </c>
      <c r="J323">
        <v>0</v>
      </c>
    </row>
    <row r="324" spans="1:10" x14ac:dyDescent="0.3">
      <c r="A324">
        <v>2010</v>
      </c>
      <c r="B324">
        <v>11</v>
      </c>
      <c r="C324">
        <v>25</v>
      </c>
      <c r="D324" s="3">
        <v>40507</v>
      </c>
      <c r="E324" t="s">
        <v>2752</v>
      </c>
      <c r="F324" t="s">
        <v>2810</v>
      </c>
      <c r="G324">
        <v>11.2</v>
      </c>
      <c r="H324">
        <v>0</v>
      </c>
      <c r="I324">
        <v>11.2</v>
      </c>
      <c r="J324">
        <v>0</v>
      </c>
    </row>
    <row r="325" spans="1:10" x14ac:dyDescent="0.3">
      <c r="A325">
        <v>2010</v>
      </c>
      <c r="B325">
        <v>11</v>
      </c>
      <c r="C325">
        <v>25</v>
      </c>
      <c r="D325" s="3">
        <v>40507</v>
      </c>
      <c r="E325" t="s">
        <v>2752</v>
      </c>
      <c r="F325" t="s">
        <v>2844</v>
      </c>
      <c r="G325">
        <v>0.8</v>
      </c>
      <c r="H325">
        <v>0</v>
      </c>
      <c r="I325">
        <v>0.8</v>
      </c>
      <c r="J325">
        <v>0</v>
      </c>
    </row>
    <row r="326" spans="1:10" x14ac:dyDescent="0.3">
      <c r="A326">
        <v>2010</v>
      </c>
      <c r="B326">
        <v>11</v>
      </c>
      <c r="C326">
        <v>25</v>
      </c>
      <c r="D326" s="3">
        <v>40507</v>
      </c>
      <c r="E326" t="s">
        <v>2752</v>
      </c>
      <c r="F326" t="s">
        <v>2790</v>
      </c>
      <c r="G326">
        <v>0.25</v>
      </c>
      <c r="H326">
        <v>0</v>
      </c>
      <c r="I326">
        <v>0.25</v>
      </c>
      <c r="J326">
        <v>0</v>
      </c>
    </row>
    <row r="327" spans="1:10" x14ac:dyDescent="0.3">
      <c r="A327">
        <v>2010</v>
      </c>
      <c r="B327">
        <v>11</v>
      </c>
      <c r="C327">
        <v>26</v>
      </c>
      <c r="D327" s="3">
        <v>40508</v>
      </c>
      <c r="E327" t="s">
        <v>2743</v>
      </c>
      <c r="F327" t="s">
        <v>2861</v>
      </c>
      <c r="G327">
        <v>1.3</v>
      </c>
      <c r="H327">
        <v>1.3</v>
      </c>
      <c r="I327">
        <v>0</v>
      </c>
      <c r="J327">
        <v>0</v>
      </c>
    </row>
    <row r="328" spans="1:10" x14ac:dyDescent="0.3">
      <c r="A328">
        <v>2010</v>
      </c>
      <c r="B328">
        <v>11</v>
      </c>
      <c r="C328">
        <v>26</v>
      </c>
      <c r="D328" s="3">
        <v>40508</v>
      </c>
      <c r="E328" t="s">
        <v>2745</v>
      </c>
      <c r="F328" t="s">
        <v>2760</v>
      </c>
      <c r="G328">
        <v>0.02</v>
      </c>
      <c r="H328">
        <v>0</v>
      </c>
      <c r="I328">
        <v>0.02</v>
      </c>
      <c r="J328">
        <v>0</v>
      </c>
    </row>
    <row r="329" spans="1:10" x14ac:dyDescent="0.3">
      <c r="A329">
        <v>2010</v>
      </c>
      <c r="B329">
        <v>11</v>
      </c>
      <c r="C329">
        <v>26</v>
      </c>
      <c r="D329" s="3">
        <v>40508</v>
      </c>
      <c r="E329" t="s">
        <v>2745</v>
      </c>
      <c r="F329" t="s">
        <v>2777</v>
      </c>
      <c r="G329">
        <v>0.16</v>
      </c>
      <c r="H329">
        <v>0.1</v>
      </c>
      <c r="I329">
        <v>0.06</v>
      </c>
      <c r="J329">
        <v>0</v>
      </c>
    </row>
    <row r="330" spans="1:10" x14ac:dyDescent="0.3">
      <c r="A330">
        <v>2010</v>
      </c>
      <c r="B330">
        <v>11</v>
      </c>
      <c r="C330">
        <v>26</v>
      </c>
      <c r="D330" s="3">
        <v>40508</v>
      </c>
      <c r="E330" t="s">
        <v>2745</v>
      </c>
      <c r="G330">
        <v>0.42</v>
      </c>
      <c r="H330">
        <v>0</v>
      </c>
      <c r="I330">
        <v>0.22</v>
      </c>
      <c r="J330">
        <v>0.2</v>
      </c>
    </row>
    <row r="331" spans="1:10" x14ac:dyDescent="0.3">
      <c r="A331">
        <v>2010</v>
      </c>
      <c r="B331">
        <v>11</v>
      </c>
      <c r="C331">
        <v>26</v>
      </c>
      <c r="D331" s="3">
        <v>40508</v>
      </c>
      <c r="E331" t="s">
        <v>2741</v>
      </c>
      <c r="F331" t="s">
        <v>2778</v>
      </c>
      <c r="G331">
        <v>0.7</v>
      </c>
      <c r="H331">
        <v>0</v>
      </c>
      <c r="I331">
        <v>0.7</v>
      </c>
      <c r="J331">
        <v>0</v>
      </c>
    </row>
    <row r="332" spans="1:10" x14ac:dyDescent="0.3">
      <c r="A332">
        <v>2010</v>
      </c>
      <c r="B332">
        <v>11</v>
      </c>
      <c r="C332">
        <v>26</v>
      </c>
      <c r="D332" s="3">
        <v>40508</v>
      </c>
      <c r="E332" t="s">
        <v>2741</v>
      </c>
      <c r="F332" t="s">
        <v>2741</v>
      </c>
      <c r="G332">
        <v>11</v>
      </c>
      <c r="H332">
        <v>7</v>
      </c>
      <c r="I332">
        <v>4</v>
      </c>
      <c r="J332">
        <v>0</v>
      </c>
    </row>
    <row r="333" spans="1:10" x14ac:dyDescent="0.3">
      <c r="A333">
        <v>2010</v>
      </c>
      <c r="B333">
        <v>11</v>
      </c>
      <c r="C333">
        <v>26</v>
      </c>
      <c r="D333" s="3">
        <v>40508</v>
      </c>
      <c r="E333" t="s">
        <v>2741</v>
      </c>
      <c r="F333" t="s">
        <v>2858</v>
      </c>
      <c r="G333">
        <v>0.1</v>
      </c>
      <c r="H333">
        <v>0</v>
      </c>
      <c r="I333">
        <v>0.1</v>
      </c>
      <c r="J333">
        <v>0</v>
      </c>
    </row>
    <row r="334" spans="1:10" x14ac:dyDescent="0.3">
      <c r="A334">
        <v>2010</v>
      </c>
      <c r="B334">
        <v>11</v>
      </c>
      <c r="C334">
        <v>26</v>
      </c>
      <c r="D334" s="3">
        <v>40508</v>
      </c>
      <c r="E334" t="s">
        <v>2749</v>
      </c>
      <c r="F334" t="s">
        <v>2862</v>
      </c>
      <c r="G334">
        <v>30</v>
      </c>
      <c r="H334">
        <v>0</v>
      </c>
      <c r="I334">
        <v>30</v>
      </c>
      <c r="J334">
        <v>0</v>
      </c>
    </row>
    <row r="335" spans="1:10" x14ac:dyDescent="0.3">
      <c r="A335">
        <v>2010</v>
      </c>
      <c r="B335">
        <v>11</v>
      </c>
      <c r="C335">
        <v>26</v>
      </c>
      <c r="D335" s="3">
        <v>40508</v>
      </c>
      <c r="E335" t="s">
        <v>2749</v>
      </c>
      <c r="F335" t="s">
        <v>2800</v>
      </c>
      <c r="G335">
        <v>1.4</v>
      </c>
      <c r="H335">
        <v>0</v>
      </c>
      <c r="I335">
        <v>1.4</v>
      </c>
      <c r="J335">
        <v>0</v>
      </c>
    </row>
    <row r="336" spans="1:10" x14ac:dyDescent="0.3">
      <c r="A336">
        <v>2010</v>
      </c>
      <c r="B336">
        <v>11</v>
      </c>
      <c r="C336">
        <v>26</v>
      </c>
      <c r="D336" s="3">
        <v>40508</v>
      </c>
      <c r="E336" t="s">
        <v>2752</v>
      </c>
      <c r="F336" t="s">
        <v>2841</v>
      </c>
      <c r="G336">
        <v>0.01</v>
      </c>
      <c r="H336">
        <v>0</v>
      </c>
      <c r="I336">
        <v>0.01</v>
      </c>
      <c r="J336">
        <v>0</v>
      </c>
    </row>
    <row r="337" spans="1:10" x14ac:dyDescent="0.3">
      <c r="A337">
        <v>2010</v>
      </c>
      <c r="B337">
        <v>11</v>
      </c>
      <c r="C337">
        <v>26</v>
      </c>
      <c r="D337" s="3">
        <v>40508</v>
      </c>
      <c r="E337" t="s">
        <v>2752</v>
      </c>
      <c r="F337" t="s">
        <v>2863</v>
      </c>
      <c r="G337">
        <v>2.5</v>
      </c>
      <c r="H337">
        <v>0</v>
      </c>
      <c r="I337">
        <v>2.5</v>
      </c>
      <c r="J337">
        <v>0</v>
      </c>
    </row>
    <row r="338" spans="1:10" x14ac:dyDescent="0.3">
      <c r="A338">
        <v>2010</v>
      </c>
      <c r="B338">
        <v>11</v>
      </c>
      <c r="C338">
        <v>26</v>
      </c>
      <c r="D338" s="3">
        <v>40508</v>
      </c>
      <c r="E338" t="s">
        <v>2752</v>
      </c>
      <c r="F338" t="s">
        <v>2864</v>
      </c>
      <c r="G338">
        <v>0.01</v>
      </c>
      <c r="H338">
        <v>0</v>
      </c>
      <c r="I338">
        <v>0.01</v>
      </c>
      <c r="J338">
        <v>0</v>
      </c>
    </row>
    <row r="339" spans="1:10" x14ac:dyDescent="0.3">
      <c r="A339">
        <v>2010</v>
      </c>
      <c r="B339">
        <v>11</v>
      </c>
      <c r="C339">
        <v>26</v>
      </c>
      <c r="D339" s="3">
        <v>40508</v>
      </c>
      <c r="E339" t="s">
        <v>2752</v>
      </c>
      <c r="F339" t="s">
        <v>2752</v>
      </c>
      <c r="G339">
        <v>0.21</v>
      </c>
      <c r="H339">
        <v>0.13</v>
      </c>
      <c r="I339">
        <v>0.08</v>
      </c>
      <c r="J339">
        <v>0</v>
      </c>
    </row>
    <row r="340" spans="1:10" x14ac:dyDescent="0.3">
      <c r="A340">
        <v>2010</v>
      </c>
      <c r="B340">
        <v>11</v>
      </c>
      <c r="C340">
        <v>27</v>
      </c>
      <c r="D340" s="3">
        <v>40509</v>
      </c>
      <c r="E340" t="s">
        <v>2743</v>
      </c>
      <c r="F340" t="s">
        <v>2759</v>
      </c>
      <c r="G340">
        <v>0.02</v>
      </c>
      <c r="H340">
        <v>0.01</v>
      </c>
      <c r="I340">
        <v>0.01</v>
      </c>
      <c r="J340">
        <v>0</v>
      </c>
    </row>
    <row r="341" spans="1:10" x14ac:dyDescent="0.3">
      <c r="A341">
        <v>2010</v>
      </c>
      <c r="B341">
        <v>11</v>
      </c>
      <c r="C341">
        <v>27</v>
      </c>
      <c r="D341" s="3">
        <v>40509</v>
      </c>
      <c r="E341" t="s">
        <v>2745</v>
      </c>
      <c r="F341" t="s">
        <v>2764</v>
      </c>
      <c r="G341">
        <v>0.42000000000000004</v>
      </c>
      <c r="H341">
        <v>0.02</v>
      </c>
      <c r="I341">
        <v>0.4</v>
      </c>
      <c r="J341">
        <v>0</v>
      </c>
    </row>
    <row r="342" spans="1:10" x14ac:dyDescent="0.3">
      <c r="A342">
        <v>2010</v>
      </c>
      <c r="B342">
        <v>11</v>
      </c>
      <c r="C342">
        <v>27</v>
      </c>
      <c r="D342" s="3">
        <v>40509</v>
      </c>
      <c r="E342" t="s">
        <v>2745</v>
      </c>
      <c r="F342" t="s">
        <v>2865</v>
      </c>
      <c r="G342">
        <v>0.1</v>
      </c>
      <c r="H342">
        <v>0.1</v>
      </c>
      <c r="I342">
        <v>0</v>
      </c>
      <c r="J342">
        <v>0</v>
      </c>
    </row>
    <row r="343" spans="1:10" x14ac:dyDescent="0.3">
      <c r="A343">
        <v>2010</v>
      </c>
      <c r="B343">
        <v>11</v>
      </c>
      <c r="C343">
        <v>27</v>
      </c>
      <c r="D343" s="3">
        <v>40509</v>
      </c>
      <c r="E343" t="s">
        <v>2745</v>
      </c>
      <c r="F343" t="s">
        <v>2751</v>
      </c>
      <c r="G343">
        <v>0.32</v>
      </c>
      <c r="H343">
        <v>0</v>
      </c>
      <c r="I343">
        <v>0.02</v>
      </c>
      <c r="J343">
        <v>0.3</v>
      </c>
    </row>
    <row r="344" spans="1:10" x14ac:dyDescent="0.3">
      <c r="A344">
        <v>2010</v>
      </c>
      <c r="B344">
        <v>11</v>
      </c>
      <c r="C344">
        <v>27</v>
      </c>
      <c r="D344" s="3">
        <v>40509</v>
      </c>
      <c r="E344" t="s">
        <v>2747</v>
      </c>
      <c r="F344" t="s">
        <v>2748</v>
      </c>
      <c r="G344">
        <v>0.75</v>
      </c>
      <c r="H344">
        <v>0</v>
      </c>
      <c r="I344">
        <v>0.75</v>
      </c>
      <c r="J344">
        <v>0</v>
      </c>
    </row>
    <row r="345" spans="1:10" x14ac:dyDescent="0.3">
      <c r="A345">
        <v>2010</v>
      </c>
      <c r="B345">
        <v>11</v>
      </c>
      <c r="C345">
        <v>27</v>
      </c>
      <c r="D345" s="3">
        <v>40509</v>
      </c>
      <c r="E345" t="s">
        <v>2866</v>
      </c>
      <c r="F345" t="s">
        <v>2867</v>
      </c>
      <c r="G345">
        <v>1.7</v>
      </c>
      <c r="H345">
        <v>0</v>
      </c>
      <c r="I345">
        <v>1.7</v>
      </c>
      <c r="J345">
        <v>0</v>
      </c>
    </row>
    <row r="346" spans="1:10" x14ac:dyDescent="0.3">
      <c r="A346">
        <v>2010</v>
      </c>
      <c r="B346">
        <v>11</v>
      </c>
      <c r="C346">
        <v>27</v>
      </c>
      <c r="D346" s="3">
        <v>40509</v>
      </c>
      <c r="E346" t="s">
        <v>2749</v>
      </c>
      <c r="F346" t="s">
        <v>2799</v>
      </c>
      <c r="G346">
        <v>0.1</v>
      </c>
      <c r="H346">
        <v>0</v>
      </c>
      <c r="I346">
        <v>0.1</v>
      </c>
      <c r="J346">
        <v>0</v>
      </c>
    </row>
    <row r="347" spans="1:10" x14ac:dyDescent="0.3">
      <c r="A347">
        <v>2010</v>
      </c>
      <c r="B347">
        <v>11</v>
      </c>
      <c r="C347">
        <v>27</v>
      </c>
      <c r="D347" s="3">
        <v>40509</v>
      </c>
      <c r="E347" t="s">
        <v>2749</v>
      </c>
      <c r="F347" t="s">
        <v>2768</v>
      </c>
      <c r="G347">
        <v>2.5</v>
      </c>
      <c r="H347">
        <v>0</v>
      </c>
      <c r="I347">
        <v>2.5</v>
      </c>
      <c r="J347">
        <v>0</v>
      </c>
    </row>
    <row r="348" spans="1:10" x14ac:dyDescent="0.3">
      <c r="A348">
        <v>2010</v>
      </c>
      <c r="B348">
        <v>11</v>
      </c>
      <c r="C348">
        <v>27</v>
      </c>
      <c r="D348" s="3">
        <v>40509</v>
      </c>
      <c r="E348" t="s">
        <v>2749</v>
      </c>
      <c r="F348" t="s">
        <v>2792</v>
      </c>
      <c r="G348">
        <v>4.5</v>
      </c>
      <c r="H348">
        <v>0</v>
      </c>
      <c r="I348">
        <v>4.5</v>
      </c>
      <c r="J348">
        <v>0</v>
      </c>
    </row>
    <row r="349" spans="1:10" x14ac:dyDescent="0.3">
      <c r="A349">
        <v>2010</v>
      </c>
      <c r="B349">
        <v>11</v>
      </c>
      <c r="C349">
        <v>27</v>
      </c>
      <c r="D349" s="3">
        <v>40509</v>
      </c>
      <c r="E349" t="s">
        <v>2754</v>
      </c>
      <c r="F349" t="s">
        <v>2868</v>
      </c>
      <c r="G349">
        <v>8</v>
      </c>
      <c r="H349">
        <v>6</v>
      </c>
      <c r="I349">
        <v>2</v>
      </c>
      <c r="J349">
        <v>0</v>
      </c>
    </row>
    <row r="350" spans="1:10" x14ac:dyDescent="0.3">
      <c r="A350">
        <v>2010</v>
      </c>
      <c r="B350">
        <v>11</v>
      </c>
      <c r="C350">
        <v>27</v>
      </c>
      <c r="D350" s="3">
        <v>40509</v>
      </c>
      <c r="E350" t="s">
        <v>2752</v>
      </c>
      <c r="F350" t="s">
        <v>2844</v>
      </c>
      <c r="G350">
        <v>3</v>
      </c>
      <c r="H350">
        <v>0</v>
      </c>
      <c r="I350">
        <v>3</v>
      </c>
      <c r="J350">
        <v>0</v>
      </c>
    </row>
    <row r="351" spans="1:10" x14ac:dyDescent="0.3">
      <c r="A351">
        <v>2010</v>
      </c>
      <c r="B351">
        <v>11</v>
      </c>
      <c r="C351">
        <v>28</v>
      </c>
      <c r="D351" s="3">
        <v>40510</v>
      </c>
      <c r="E351" t="s">
        <v>2743</v>
      </c>
      <c r="F351" t="s">
        <v>2869</v>
      </c>
      <c r="G351">
        <v>1</v>
      </c>
      <c r="H351">
        <v>0.8</v>
      </c>
      <c r="I351">
        <v>0.2</v>
      </c>
      <c r="J351">
        <v>0</v>
      </c>
    </row>
    <row r="352" spans="1:10" x14ac:dyDescent="0.3">
      <c r="A352">
        <v>2010</v>
      </c>
      <c r="B352">
        <v>11</v>
      </c>
      <c r="C352">
        <v>28</v>
      </c>
      <c r="D352" s="3">
        <v>40510</v>
      </c>
      <c r="E352" t="s">
        <v>2745</v>
      </c>
      <c r="F352" t="s">
        <v>2824</v>
      </c>
      <c r="G352">
        <v>0.2</v>
      </c>
      <c r="H352">
        <v>0.2</v>
      </c>
      <c r="I352">
        <v>0</v>
      </c>
      <c r="J352">
        <v>0</v>
      </c>
    </row>
    <row r="353" spans="1:10" x14ac:dyDescent="0.3">
      <c r="A353">
        <v>2010</v>
      </c>
      <c r="B353">
        <v>11</v>
      </c>
      <c r="C353">
        <v>28</v>
      </c>
      <c r="D353" s="3">
        <v>40510</v>
      </c>
      <c r="E353" t="s">
        <v>2745</v>
      </c>
      <c r="F353" t="s">
        <v>2765</v>
      </c>
      <c r="G353">
        <v>0.04</v>
      </c>
      <c r="H353">
        <v>0</v>
      </c>
      <c r="I353">
        <v>0.04</v>
      </c>
      <c r="J353">
        <v>0</v>
      </c>
    </row>
    <row r="354" spans="1:10" x14ac:dyDescent="0.3">
      <c r="A354">
        <v>2010</v>
      </c>
      <c r="B354">
        <v>11</v>
      </c>
      <c r="C354">
        <v>28</v>
      </c>
      <c r="D354" s="3">
        <v>40510</v>
      </c>
      <c r="E354" t="s">
        <v>2745</v>
      </c>
      <c r="F354" t="s">
        <v>2766</v>
      </c>
      <c r="G354">
        <v>1.6800000000000002</v>
      </c>
      <c r="H354">
        <v>0</v>
      </c>
      <c r="I354">
        <v>1.6800000000000002</v>
      </c>
      <c r="J354">
        <v>0</v>
      </c>
    </row>
    <row r="355" spans="1:10" x14ac:dyDescent="0.3">
      <c r="A355">
        <v>2010</v>
      </c>
      <c r="B355">
        <v>11</v>
      </c>
      <c r="C355">
        <v>28</v>
      </c>
      <c r="D355" s="3">
        <v>40510</v>
      </c>
      <c r="E355" t="s">
        <v>2741</v>
      </c>
      <c r="F355" t="s">
        <v>2741</v>
      </c>
      <c r="G355">
        <v>1.5</v>
      </c>
      <c r="H355">
        <v>0</v>
      </c>
      <c r="I355">
        <v>1.5</v>
      </c>
      <c r="J355">
        <v>0</v>
      </c>
    </row>
    <row r="356" spans="1:10" x14ac:dyDescent="0.3">
      <c r="A356">
        <v>2010</v>
      </c>
      <c r="B356">
        <v>11</v>
      </c>
      <c r="C356">
        <v>28</v>
      </c>
      <c r="D356" s="3">
        <v>40510</v>
      </c>
      <c r="E356" t="s">
        <v>2749</v>
      </c>
      <c r="F356" t="s">
        <v>2799</v>
      </c>
      <c r="G356">
        <v>3.01</v>
      </c>
      <c r="H356">
        <v>0</v>
      </c>
      <c r="I356">
        <v>3.01</v>
      </c>
      <c r="J356">
        <v>0</v>
      </c>
    </row>
    <row r="357" spans="1:10" x14ac:dyDescent="0.3">
      <c r="A357">
        <v>2010</v>
      </c>
      <c r="B357">
        <v>11</v>
      </c>
      <c r="C357">
        <v>28</v>
      </c>
      <c r="D357" s="3">
        <v>40510</v>
      </c>
      <c r="E357" t="s">
        <v>2749</v>
      </c>
      <c r="F357" t="s">
        <v>2870</v>
      </c>
      <c r="G357">
        <v>5</v>
      </c>
      <c r="H357">
        <v>0</v>
      </c>
      <c r="I357">
        <v>5</v>
      </c>
      <c r="J357">
        <v>0</v>
      </c>
    </row>
    <row r="358" spans="1:10" x14ac:dyDescent="0.3">
      <c r="A358">
        <v>2010</v>
      </c>
      <c r="B358">
        <v>11</v>
      </c>
      <c r="C358">
        <v>28</v>
      </c>
      <c r="D358" s="3">
        <v>40510</v>
      </c>
      <c r="E358" t="s">
        <v>2749</v>
      </c>
      <c r="F358" t="s">
        <v>2800</v>
      </c>
      <c r="G358">
        <v>0.1</v>
      </c>
      <c r="H358">
        <v>0</v>
      </c>
      <c r="I358">
        <v>0.1</v>
      </c>
      <c r="J358">
        <v>0</v>
      </c>
    </row>
    <row r="359" spans="1:10" x14ac:dyDescent="0.3">
      <c r="A359">
        <v>2010</v>
      </c>
      <c r="B359">
        <v>11</v>
      </c>
      <c r="C359">
        <v>28</v>
      </c>
      <c r="D359" s="3">
        <v>40510</v>
      </c>
      <c r="E359" t="s">
        <v>2749</v>
      </c>
      <c r="F359" t="s">
        <v>2768</v>
      </c>
      <c r="G359">
        <v>0.5</v>
      </c>
      <c r="H359">
        <v>0</v>
      </c>
      <c r="I359">
        <v>0.5</v>
      </c>
      <c r="J359">
        <v>0</v>
      </c>
    </row>
    <row r="360" spans="1:10" x14ac:dyDescent="0.3">
      <c r="A360">
        <v>2010</v>
      </c>
      <c r="B360">
        <v>11</v>
      </c>
      <c r="C360">
        <v>28</v>
      </c>
      <c r="D360" s="3">
        <v>40510</v>
      </c>
      <c r="E360" t="s">
        <v>2749</v>
      </c>
      <c r="F360" t="s">
        <v>2756</v>
      </c>
      <c r="G360">
        <v>1</v>
      </c>
      <c r="H360">
        <v>0</v>
      </c>
      <c r="I360">
        <v>1</v>
      </c>
      <c r="J360">
        <v>0</v>
      </c>
    </row>
    <row r="361" spans="1:10" x14ac:dyDescent="0.3">
      <c r="A361">
        <v>2010</v>
      </c>
      <c r="B361">
        <v>11</v>
      </c>
      <c r="C361">
        <v>28</v>
      </c>
      <c r="D361" s="3">
        <v>40510</v>
      </c>
      <c r="E361" t="s">
        <v>2754</v>
      </c>
      <c r="F361" t="s">
        <v>2794</v>
      </c>
      <c r="G361">
        <v>0.1</v>
      </c>
      <c r="H361">
        <v>0</v>
      </c>
      <c r="I361">
        <v>0.1</v>
      </c>
      <c r="J361">
        <v>0</v>
      </c>
    </row>
    <row r="362" spans="1:10" x14ac:dyDescent="0.3">
      <c r="A362">
        <v>2010</v>
      </c>
      <c r="B362">
        <v>11</v>
      </c>
      <c r="C362">
        <v>28</v>
      </c>
      <c r="D362" s="3">
        <v>40510</v>
      </c>
      <c r="E362" t="s">
        <v>2752</v>
      </c>
      <c r="F362" t="s">
        <v>2871</v>
      </c>
      <c r="G362">
        <v>0.3</v>
      </c>
      <c r="H362">
        <v>0</v>
      </c>
      <c r="I362">
        <v>0.3</v>
      </c>
      <c r="J362">
        <v>0</v>
      </c>
    </row>
    <row r="363" spans="1:10" x14ac:dyDescent="0.3">
      <c r="A363">
        <v>2010</v>
      </c>
      <c r="B363">
        <v>11</v>
      </c>
      <c r="C363">
        <v>28</v>
      </c>
      <c r="D363" s="3">
        <v>40510</v>
      </c>
      <c r="E363" t="s">
        <v>2752</v>
      </c>
      <c r="F363" t="s">
        <v>2798</v>
      </c>
      <c r="G363">
        <v>1.1000000000000001</v>
      </c>
      <c r="H363">
        <v>0.1</v>
      </c>
      <c r="I363">
        <v>1</v>
      </c>
      <c r="J363">
        <v>0</v>
      </c>
    </row>
    <row r="364" spans="1:10" x14ac:dyDescent="0.3">
      <c r="A364">
        <v>2010</v>
      </c>
      <c r="B364">
        <v>11</v>
      </c>
      <c r="C364">
        <v>28</v>
      </c>
      <c r="D364" s="3">
        <v>40510</v>
      </c>
      <c r="E364" t="s">
        <v>2752</v>
      </c>
      <c r="F364" t="s">
        <v>2752</v>
      </c>
      <c r="G364">
        <v>0.03</v>
      </c>
      <c r="H364">
        <v>0.01</v>
      </c>
      <c r="I364">
        <v>0.02</v>
      </c>
      <c r="J364">
        <v>0</v>
      </c>
    </row>
    <row r="365" spans="1:10" x14ac:dyDescent="0.3">
      <c r="A365">
        <v>2010</v>
      </c>
      <c r="B365">
        <v>11</v>
      </c>
      <c r="C365">
        <v>29</v>
      </c>
      <c r="D365" s="3">
        <v>40511</v>
      </c>
      <c r="E365" t="s">
        <v>2743</v>
      </c>
      <c r="F365" t="s">
        <v>2759</v>
      </c>
      <c r="G365">
        <v>0.1</v>
      </c>
      <c r="H365">
        <v>0.1</v>
      </c>
      <c r="I365">
        <v>0</v>
      </c>
      <c r="J365">
        <v>0</v>
      </c>
    </row>
    <row r="366" spans="1:10" x14ac:dyDescent="0.3">
      <c r="A366">
        <v>2010</v>
      </c>
      <c r="B366">
        <v>11</v>
      </c>
      <c r="C366">
        <v>29</v>
      </c>
      <c r="D366" s="3">
        <v>40511</v>
      </c>
      <c r="E366" t="s">
        <v>2745</v>
      </c>
      <c r="F366" t="s">
        <v>2782</v>
      </c>
      <c r="G366">
        <v>0.5</v>
      </c>
      <c r="H366">
        <v>0.25</v>
      </c>
      <c r="I366">
        <v>0.25</v>
      </c>
      <c r="J366">
        <v>0</v>
      </c>
    </row>
    <row r="367" spans="1:10" x14ac:dyDescent="0.3">
      <c r="A367">
        <v>2010</v>
      </c>
      <c r="B367">
        <v>11</v>
      </c>
      <c r="C367">
        <v>29</v>
      </c>
      <c r="D367" s="3">
        <v>40511</v>
      </c>
      <c r="E367" t="s">
        <v>2745</v>
      </c>
      <c r="F367" t="s">
        <v>2764</v>
      </c>
      <c r="G367">
        <v>0.5</v>
      </c>
      <c r="H367">
        <v>0.05</v>
      </c>
      <c r="I367">
        <v>0.45</v>
      </c>
      <c r="J367">
        <v>0</v>
      </c>
    </row>
    <row r="368" spans="1:10" x14ac:dyDescent="0.3">
      <c r="A368">
        <v>2010</v>
      </c>
      <c r="B368">
        <v>11</v>
      </c>
      <c r="C368">
        <v>29</v>
      </c>
      <c r="D368" s="3">
        <v>40511</v>
      </c>
      <c r="E368" t="s">
        <v>2745</v>
      </c>
      <c r="F368" t="s">
        <v>2760</v>
      </c>
      <c r="G368">
        <v>0.01</v>
      </c>
      <c r="H368">
        <v>0</v>
      </c>
      <c r="I368">
        <v>0.01</v>
      </c>
      <c r="J368">
        <v>0</v>
      </c>
    </row>
    <row r="369" spans="1:10" x14ac:dyDescent="0.3">
      <c r="A369">
        <v>2010</v>
      </c>
      <c r="B369">
        <v>11</v>
      </c>
      <c r="C369">
        <v>29</v>
      </c>
      <c r="D369" s="3">
        <v>40511</v>
      </c>
      <c r="E369" t="s">
        <v>2745</v>
      </c>
      <c r="F369" t="s">
        <v>2761</v>
      </c>
      <c r="G369">
        <v>0.01</v>
      </c>
      <c r="H369">
        <v>0</v>
      </c>
      <c r="I369">
        <v>0.01</v>
      </c>
      <c r="J369">
        <v>0</v>
      </c>
    </row>
    <row r="370" spans="1:10" x14ac:dyDescent="0.3">
      <c r="A370">
        <v>2010</v>
      </c>
      <c r="B370">
        <v>11</v>
      </c>
      <c r="C370">
        <v>29</v>
      </c>
      <c r="D370" s="3">
        <v>40511</v>
      </c>
      <c r="E370" t="s">
        <v>2745</v>
      </c>
      <c r="F370" t="s">
        <v>2796</v>
      </c>
      <c r="G370">
        <v>0.09</v>
      </c>
      <c r="H370">
        <v>0</v>
      </c>
      <c r="I370">
        <v>0</v>
      </c>
      <c r="J370">
        <v>0.09</v>
      </c>
    </row>
    <row r="371" spans="1:10" x14ac:dyDescent="0.3">
      <c r="A371">
        <v>2010</v>
      </c>
      <c r="B371">
        <v>11</v>
      </c>
      <c r="C371">
        <v>29</v>
      </c>
      <c r="D371" s="3">
        <v>40511</v>
      </c>
      <c r="E371" t="s">
        <v>2745</v>
      </c>
      <c r="F371" t="s">
        <v>2805</v>
      </c>
      <c r="G371">
        <v>0.4</v>
      </c>
      <c r="H371">
        <v>0.4</v>
      </c>
      <c r="I371">
        <v>0</v>
      </c>
      <c r="J371">
        <v>0</v>
      </c>
    </row>
    <row r="372" spans="1:10" x14ac:dyDescent="0.3">
      <c r="A372">
        <v>2010</v>
      </c>
      <c r="B372">
        <v>11</v>
      </c>
      <c r="C372">
        <v>29</v>
      </c>
      <c r="D372" s="3">
        <v>40511</v>
      </c>
      <c r="E372" t="s">
        <v>2745</v>
      </c>
      <c r="G372">
        <v>3</v>
      </c>
      <c r="H372">
        <v>0.3</v>
      </c>
      <c r="I372">
        <v>2.3000000000000003</v>
      </c>
      <c r="J372">
        <v>0.4</v>
      </c>
    </row>
    <row r="373" spans="1:10" x14ac:dyDescent="0.3">
      <c r="A373">
        <v>2010</v>
      </c>
      <c r="B373">
        <v>11</v>
      </c>
      <c r="C373">
        <v>29</v>
      </c>
      <c r="D373" s="3">
        <v>40511</v>
      </c>
      <c r="E373" t="s">
        <v>2803</v>
      </c>
      <c r="F373" t="s">
        <v>2839</v>
      </c>
      <c r="G373">
        <v>0.5</v>
      </c>
      <c r="H373">
        <v>0</v>
      </c>
      <c r="I373">
        <v>0.5</v>
      </c>
      <c r="J373">
        <v>0</v>
      </c>
    </row>
    <row r="374" spans="1:10" x14ac:dyDescent="0.3">
      <c r="A374">
        <v>2010</v>
      </c>
      <c r="B374">
        <v>11</v>
      </c>
      <c r="C374">
        <v>29</v>
      </c>
      <c r="D374" s="3">
        <v>40511</v>
      </c>
      <c r="E374" t="s">
        <v>2741</v>
      </c>
      <c r="F374" t="s">
        <v>2872</v>
      </c>
      <c r="G374">
        <v>1.5</v>
      </c>
      <c r="H374">
        <v>1</v>
      </c>
      <c r="I374">
        <v>0.5</v>
      </c>
      <c r="J374">
        <v>0</v>
      </c>
    </row>
    <row r="375" spans="1:10" x14ac:dyDescent="0.3">
      <c r="A375">
        <v>2010</v>
      </c>
      <c r="B375">
        <v>11</v>
      </c>
      <c r="C375">
        <v>29</v>
      </c>
      <c r="D375" s="3">
        <v>40511</v>
      </c>
      <c r="E375" t="s">
        <v>2749</v>
      </c>
      <c r="F375" t="s">
        <v>2799</v>
      </c>
      <c r="G375">
        <v>0.05</v>
      </c>
      <c r="H375">
        <v>0</v>
      </c>
      <c r="I375">
        <v>0.05</v>
      </c>
      <c r="J375">
        <v>0</v>
      </c>
    </row>
    <row r="376" spans="1:10" x14ac:dyDescent="0.3">
      <c r="A376">
        <v>2010</v>
      </c>
      <c r="B376">
        <v>11</v>
      </c>
      <c r="C376">
        <v>29</v>
      </c>
      <c r="D376" s="3">
        <v>40511</v>
      </c>
      <c r="E376" t="s">
        <v>2749</v>
      </c>
      <c r="F376" t="s">
        <v>2832</v>
      </c>
      <c r="G376">
        <v>0.5</v>
      </c>
      <c r="H376">
        <v>0</v>
      </c>
      <c r="I376">
        <v>0.5</v>
      </c>
      <c r="J376">
        <v>0</v>
      </c>
    </row>
    <row r="377" spans="1:10" x14ac:dyDescent="0.3">
      <c r="A377">
        <v>2010</v>
      </c>
      <c r="B377">
        <v>11</v>
      </c>
      <c r="C377">
        <v>29</v>
      </c>
      <c r="D377" s="3">
        <v>40511</v>
      </c>
      <c r="E377" t="s">
        <v>2749</v>
      </c>
      <c r="F377" t="s">
        <v>2808</v>
      </c>
      <c r="G377">
        <v>0.30000000000000004</v>
      </c>
      <c r="H377">
        <v>0.02</v>
      </c>
      <c r="I377">
        <v>0.28000000000000003</v>
      </c>
      <c r="J377">
        <v>0</v>
      </c>
    </row>
    <row r="378" spans="1:10" x14ac:dyDescent="0.3">
      <c r="A378">
        <v>2010</v>
      </c>
      <c r="B378">
        <v>11</v>
      </c>
      <c r="C378">
        <v>29</v>
      </c>
      <c r="D378" s="3">
        <v>40511</v>
      </c>
      <c r="E378" t="s">
        <v>2754</v>
      </c>
      <c r="F378" t="s">
        <v>2819</v>
      </c>
      <c r="G378">
        <v>1.05</v>
      </c>
      <c r="H378">
        <v>0</v>
      </c>
      <c r="I378">
        <v>1.05</v>
      </c>
      <c r="J378">
        <v>0</v>
      </c>
    </row>
    <row r="379" spans="1:10" x14ac:dyDescent="0.3">
      <c r="A379">
        <v>2010</v>
      </c>
      <c r="B379">
        <v>11</v>
      </c>
      <c r="C379">
        <v>29</v>
      </c>
      <c r="D379" s="3">
        <v>40511</v>
      </c>
      <c r="E379" t="s">
        <v>2754</v>
      </c>
      <c r="F379" t="s">
        <v>2873</v>
      </c>
      <c r="G379">
        <v>3.5</v>
      </c>
      <c r="H379">
        <v>0</v>
      </c>
      <c r="I379">
        <v>3.5</v>
      </c>
      <c r="J379">
        <v>0</v>
      </c>
    </row>
    <row r="380" spans="1:10" x14ac:dyDescent="0.3">
      <c r="A380">
        <v>2010</v>
      </c>
      <c r="B380">
        <v>11</v>
      </c>
      <c r="C380">
        <v>29</v>
      </c>
      <c r="D380" s="3">
        <v>40511</v>
      </c>
      <c r="E380" t="s">
        <v>2752</v>
      </c>
      <c r="F380" t="s">
        <v>2798</v>
      </c>
      <c r="G380">
        <v>0.51</v>
      </c>
      <c r="H380">
        <v>0</v>
      </c>
      <c r="I380">
        <v>0.51</v>
      </c>
      <c r="J380">
        <v>0</v>
      </c>
    </row>
    <row r="381" spans="1:10" x14ac:dyDescent="0.3">
      <c r="A381">
        <v>2010</v>
      </c>
      <c r="B381">
        <v>11</v>
      </c>
      <c r="C381">
        <v>29</v>
      </c>
      <c r="D381" s="3">
        <v>40511</v>
      </c>
      <c r="E381" t="s">
        <v>2752</v>
      </c>
      <c r="F381" t="s">
        <v>2864</v>
      </c>
      <c r="G381">
        <v>0.01</v>
      </c>
      <c r="H381">
        <v>0</v>
      </c>
      <c r="I381">
        <v>0.01</v>
      </c>
      <c r="J381">
        <v>0</v>
      </c>
    </row>
    <row r="382" spans="1:10" x14ac:dyDescent="0.3">
      <c r="A382">
        <v>2010</v>
      </c>
      <c r="B382">
        <v>11</v>
      </c>
      <c r="C382">
        <v>29</v>
      </c>
      <c r="D382" s="3">
        <v>40511</v>
      </c>
      <c r="E382" t="s">
        <v>2752</v>
      </c>
      <c r="F382" t="s">
        <v>2814</v>
      </c>
      <c r="G382">
        <v>0.1</v>
      </c>
      <c r="H382">
        <v>0</v>
      </c>
      <c r="I382">
        <v>0.1</v>
      </c>
      <c r="J382">
        <v>0</v>
      </c>
    </row>
    <row r="383" spans="1:10" x14ac:dyDescent="0.3">
      <c r="A383">
        <v>2010</v>
      </c>
      <c r="B383">
        <v>11</v>
      </c>
      <c r="C383">
        <v>30</v>
      </c>
      <c r="D383" s="3">
        <v>40512</v>
      </c>
      <c r="E383" t="s">
        <v>2743</v>
      </c>
      <c r="F383" t="s">
        <v>2816</v>
      </c>
      <c r="G383">
        <v>0.02</v>
      </c>
      <c r="H383">
        <v>0</v>
      </c>
      <c r="I383">
        <v>0</v>
      </c>
      <c r="J383">
        <v>0.02</v>
      </c>
    </row>
    <row r="384" spans="1:10" x14ac:dyDescent="0.3">
      <c r="A384">
        <v>2010</v>
      </c>
      <c r="B384">
        <v>11</v>
      </c>
      <c r="C384">
        <v>30</v>
      </c>
      <c r="D384" s="3">
        <v>40512</v>
      </c>
      <c r="E384" t="s">
        <v>2743</v>
      </c>
      <c r="F384" t="s">
        <v>2874</v>
      </c>
      <c r="G384">
        <v>0.01</v>
      </c>
      <c r="H384">
        <v>0</v>
      </c>
      <c r="I384">
        <v>0.01</v>
      </c>
      <c r="J384">
        <v>0</v>
      </c>
    </row>
    <row r="385" spans="1:10" x14ac:dyDescent="0.3">
      <c r="A385">
        <v>2010</v>
      </c>
      <c r="B385">
        <v>11</v>
      </c>
      <c r="C385">
        <v>30</v>
      </c>
      <c r="D385" s="3">
        <v>40512</v>
      </c>
      <c r="E385" t="s">
        <v>2745</v>
      </c>
      <c r="F385" t="s">
        <v>2781</v>
      </c>
      <c r="G385">
        <v>0.01</v>
      </c>
      <c r="H385">
        <v>0</v>
      </c>
      <c r="I385">
        <v>0.01</v>
      </c>
      <c r="J385">
        <v>0</v>
      </c>
    </row>
    <row r="386" spans="1:10" x14ac:dyDescent="0.3">
      <c r="A386">
        <v>2010</v>
      </c>
      <c r="B386">
        <v>11</v>
      </c>
      <c r="C386">
        <v>30</v>
      </c>
      <c r="D386" s="3">
        <v>40512</v>
      </c>
      <c r="E386" t="s">
        <v>2745</v>
      </c>
      <c r="F386" t="s">
        <v>2777</v>
      </c>
      <c r="G386">
        <v>0.8</v>
      </c>
      <c r="H386">
        <v>0</v>
      </c>
      <c r="I386">
        <v>0.8</v>
      </c>
      <c r="J386">
        <v>0</v>
      </c>
    </row>
    <row r="387" spans="1:10" x14ac:dyDescent="0.3">
      <c r="A387">
        <v>2010</v>
      </c>
      <c r="B387">
        <v>11</v>
      </c>
      <c r="C387">
        <v>30</v>
      </c>
      <c r="D387" s="3">
        <v>40512</v>
      </c>
      <c r="E387" t="s">
        <v>2745</v>
      </c>
      <c r="F387" t="s">
        <v>2746</v>
      </c>
      <c r="G387">
        <v>0.12</v>
      </c>
      <c r="H387">
        <v>0</v>
      </c>
      <c r="I387">
        <v>0.12</v>
      </c>
      <c r="J387">
        <v>0</v>
      </c>
    </row>
    <row r="388" spans="1:10" x14ac:dyDescent="0.3">
      <c r="A388">
        <v>2010</v>
      </c>
      <c r="B388">
        <v>11</v>
      </c>
      <c r="C388">
        <v>30</v>
      </c>
      <c r="D388" s="3">
        <v>40512</v>
      </c>
      <c r="E388" t="s">
        <v>2866</v>
      </c>
      <c r="F388" t="s">
        <v>2875</v>
      </c>
      <c r="G388">
        <v>1.5</v>
      </c>
      <c r="H388">
        <v>0</v>
      </c>
      <c r="I388">
        <v>1.5</v>
      </c>
      <c r="J388">
        <v>0</v>
      </c>
    </row>
    <row r="389" spans="1:10" x14ac:dyDescent="0.3">
      <c r="A389">
        <v>2010</v>
      </c>
      <c r="B389">
        <v>11</v>
      </c>
      <c r="C389">
        <v>30</v>
      </c>
      <c r="D389" s="3">
        <v>40512</v>
      </c>
      <c r="E389" t="s">
        <v>2741</v>
      </c>
      <c r="F389" t="s">
        <v>2758</v>
      </c>
      <c r="G389">
        <v>0.02</v>
      </c>
      <c r="H389">
        <v>0</v>
      </c>
      <c r="I389">
        <v>0.02</v>
      </c>
      <c r="J389">
        <v>0</v>
      </c>
    </row>
    <row r="390" spans="1:10" x14ac:dyDescent="0.3">
      <c r="A390">
        <v>2010</v>
      </c>
      <c r="B390">
        <v>11</v>
      </c>
      <c r="C390">
        <v>30</v>
      </c>
      <c r="D390" s="3">
        <v>40512</v>
      </c>
      <c r="E390" t="s">
        <v>2741</v>
      </c>
      <c r="F390" t="s">
        <v>2836</v>
      </c>
      <c r="G390">
        <v>1</v>
      </c>
      <c r="H390">
        <v>0.7</v>
      </c>
      <c r="I390">
        <v>0.3</v>
      </c>
      <c r="J390">
        <v>0</v>
      </c>
    </row>
    <row r="391" spans="1:10" x14ac:dyDescent="0.3">
      <c r="A391">
        <v>2010</v>
      </c>
      <c r="B391">
        <v>11</v>
      </c>
      <c r="C391">
        <v>30</v>
      </c>
      <c r="D391" s="3">
        <v>40512</v>
      </c>
      <c r="E391" t="s">
        <v>2749</v>
      </c>
      <c r="F391" t="s">
        <v>2799</v>
      </c>
      <c r="G391">
        <v>1.01</v>
      </c>
      <c r="H391">
        <v>0</v>
      </c>
      <c r="I391">
        <v>1.01</v>
      </c>
      <c r="J391">
        <v>0</v>
      </c>
    </row>
    <row r="392" spans="1:10" x14ac:dyDescent="0.3">
      <c r="A392">
        <v>2010</v>
      </c>
      <c r="B392">
        <v>11</v>
      </c>
      <c r="C392">
        <v>30</v>
      </c>
      <c r="D392" s="3">
        <v>40512</v>
      </c>
      <c r="E392" t="s">
        <v>2749</v>
      </c>
      <c r="F392" t="s">
        <v>2870</v>
      </c>
      <c r="G392">
        <v>1</v>
      </c>
      <c r="H392">
        <v>0</v>
      </c>
      <c r="I392">
        <v>1</v>
      </c>
      <c r="J392">
        <v>0</v>
      </c>
    </row>
    <row r="393" spans="1:10" x14ac:dyDescent="0.3">
      <c r="A393">
        <v>2010</v>
      </c>
      <c r="B393">
        <v>11</v>
      </c>
      <c r="C393">
        <v>30</v>
      </c>
      <c r="D393" s="3">
        <v>40512</v>
      </c>
      <c r="E393" t="s">
        <v>2749</v>
      </c>
      <c r="F393" t="s">
        <v>2768</v>
      </c>
      <c r="G393">
        <v>1</v>
      </c>
      <c r="H393">
        <v>0</v>
      </c>
      <c r="I393">
        <v>1</v>
      </c>
      <c r="J393">
        <v>0</v>
      </c>
    </row>
    <row r="394" spans="1:10" x14ac:dyDescent="0.3">
      <c r="A394">
        <v>2010</v>
      </c>
      <c r="B394">
        <v>11</v>
      </c>
      <c r="C394">
        <v>30</v>
      </c>
      <c r="D394" s="3">
        <v>40512</v>
      </c>
      <c r="E394" t="s">
        <v>2752</v>
      </c>
      <c r="F394" t="s">
        <v>2844</v>
      </c>
      <c r="G394">
        <v>0.43</v>
      </c>
      <c r="H394">
        <v>0</v>
      </c>
      <c r="I394">
        <v>0.43</v>
      </c>
      <c r="J394">
        <v>0</v>
      </c>
    </row>
    <row r="395" spans="1:10" x14ac:dyDescent="0.3">
      <c r="A395">
        <v>2010</v>
      </c>
      <c r="B395">
        <v>11</v>
      </c>
      <c r="C395">
        <v>30</v>
      </c>
      <c r="D395" s="3">
        <v>40512</v>
      </c>
      <c r="E395" t="s">
        <v>2752</v>
      </c>
      <c r="F395" t="s">
        <v>2798</v>
      </c>
      <c r="G395">
        <v>0.53</v>
      </c>
      <c r="H395">
        <v>0.01</v>
      </c>
      <c r="I395">
        <v>0.52</v>
      </c>
      <c r="J395">
        <v>0</v>
      </c>
    </row>
    <row r="396" spans="1:10" x14ac:dyDescent="0.3">
      <c r="A396">
        <v>2010</v>
      </c>
      <c r="B396">
        <v>11</v>
      </c>
      <c r="C396">
        <v>30</v>
      </c>
      <c r="D396" s="3">
        <v>40512</v>
      </c>
      <c r="E396" t="s">
        <v>2752</v>
      </c>
      <c r="F396" t="s">
        <v>2790</v>
      </c>
      <c r="G396">
        <v>1</v>
      </c>
      <c r="H396">
        <v>0</v>
      </c>
      <c r="I396">
        <v>1</v>
      </c>
      <c r="J396">
        <v>0</v>
      </c>
    </row>
    <row r="397" spans="1:10" x14ac:dyDescent="0.3">
      <c r="A397">
        <v>2010</v>
      </c>
      <c r="B397">
        <v>12</v>
      </c>
      <c r="C397">
        <v>1</v>
      </c>
      <c r="D397" s="3">
        <v>40513</v>
      </c>
      <c r="E397" t="s">
        <v>2745</v>
      </c>
      <c r="F397" t="s">
        <v>2764</v>
      </c>
      <c r="G397">
        <v>0.3</v>
      </c>
      <c r="H397">
        <v>0</v>
      </c>
      <c r="I397">
        <v>0.3</v>
      </c>
      <c r="J397">
        <v>0</v>
      </c>
    </row>
    <row r="398" spans="1:10" x14ac:dyDescent="0.3">
      <c r="A398">
        <v>2010</v>
      </c>
      <c r="B398">
        <v>12</v>
      </c>
      <c r="C398">
        <v>1</v>
      </c>
      <c r="D398" s="3">
        <v>40513</v>
      </c>
      <c r="E398" t="s">
        <v>2745</v>
      </c>
      <c r="F398" t="s">
        <v>2777</v>
      </c>
      <c r="G398">
        <v>1</v>
      </c>
      <c r="H398">
        <v>0</v>
      </c>
      <c r="I398">
        <v>1</v>
      </c>
      <c r="J398">
        <v>0</v>
      </c>
    </row>
    <row r="399" spans="1:10" x14ac:dyDescent="0.3">
      <c r="A399">
        <v>2010</v>
      </c>
      <c r="B399">
        <v>12</v>
      </c>
      <c r="C399">
        <v>1</v>
      </c>
      <c r="D399" s="3">
        <v>40513</v>
      </c>
      <c r="E399" t="s">
        <v>2745</v>
      </c>
      <c r="F399" t="s">
        <v>2824</v>
      </c>
      <c r="G399">
        <v>1</v>
      </c>
      <c r="H399">
        <v>0</v>
      </c>
      <c r="I399">
        <v>1</v>
      </c>
      <c r="J399">
        <v>0</v>
      </c>
    </row>
    <row r="400" spans="1:10" x14ac:dyDescent="0.3">
      <c r="A400">
        <v>2010</v>
      </c>
      <c r="B400">
        <v>12</v>
      </c>
      <c r="C400">
        <v>1</v>
      </c>
      <c r="D400" s="3">
        <v>40513</v>
      </c>
      <c r="E400" t="s">
        <v>2745</v>
      </c>
      <c r="F400" t="s">
        <v>2746</v>
      </c>
      <c r="G400">
        <v>0.02</v>
      </c>
      <c r="H400">
        <v>0</v>
      </c>
      <c r="I400">
        <v>0.02</v>
      </c>
      <c r="J400">
        <v>0</v>
      </c>
    </row>
    <row r="401" spans="1:10" x14ac:dyDescent="0.3">
      <c r="A401">
        <v>2010</v>
      </c>
      <c r="B401">
        <v>12</v>
      </c>
      <c r="C401">
        <v>1</v>
      </c>
      <c r="D401" s="3">
        <v>40513</v>
      </c>
      <c r="E401" t="s">
        <v>2745</v>
      </c>
      <c r="F401" t="s">
        <v>2772</v>
      </c>
      <c r="G401">
        <v>0.19999999999999998</v>
      </c>
      <c r="H401">
        <v>0.18</v>
      </c>
      <c r="I401">
        <v>0.02</v>
      </c>
      <c r="J401">
        <v>0</v>
      </c>
    </row>
    <row r="402" spans="1:10" x14ac:dyDescent="0.3">
      <c r="A402">
        <v>2010</v>
      </c>
      <c r="B402">
        <v>12</v>
      </c>
      <c r="C402">
        <v>1</v>
      </c>
      <c r="D402" s="3">
        <v>40513</v>
      </c>
      <c r="E402" t="s">
        <v>2745</v>
      </c>
      <c r="F402" t="s">
        <v>2766</v>
      </c>
      <c r="G402">
        <v>0.30000000000000004</v>
      </c>
      <c r="H402">
        <v>0.2</v>
      </c>
      <c r="I402">
        <v>0.1</v>
      </c>
      <c r="J402">
        <v>0</v>
      </c>
    </row>
    <row r="403" spans="1:10" x14ac:dyDescent="0.3">
      <c r="A403">
        <v>2010</v>
      </c>
      <c r="B403">
        <v>12</v>
      </c>
      <c r="C403">
        <v>1</v>
      </c>
      <c r="D403" s="3">
        <v>40513</v>
      </c>
      <c r="E403" t="s">
        <v>2745</v>
      </c>
      <c r="F403" t="s">
        <v>2805</v>
      </c>
      <c r="G403">
        <v>6.01</v>
      </c>
      <c r="H403">
        <v>0</v>
      </c>
      <c r="I403">
        <v>0</v>
      </c>
      <c r="J403">
        <v>6.01</v>
      </c>
    </row>
    <row r="404" spans="1:10" x14ac:dyDescent="0.3">
      <c r="A404">
        <v>2010</v>
      </c>
      <c r="B404">
        <v>12</v>
      </c>
      <c r="C404">
        <v>1</v>
      </c>
      <c r="D404" s="3">
        <v>40513</v>
      </c>
      <c r="E404" t="s">
        <v>2745</v>
      </c>
      <c r="G404">
        <v>0.01</v>
      </c>
      <c r="H404">
        <v>0</v>
      </c>
      <c r="I404">
        <v>0</v>
      </c>
      <c r="J404">
        <v>0.01</v>
      </c>
    </row>
    <row r="405" spans="1:10" x14ac:dyDescent="0.3">
      <c r="A405">
        <v>2010</v>
      </c>
      <c r="B405">
        <v>12</v>
      </c>
      <c r="C405">
        <v>1</v>
      </c>
      <c r="D405" s="3">
        <v>40513</v>
      </c>
      <c r="E405" t="s">
        <v>2741</v>
      </c>
      <c r="F405" t="s">
        <v>2753</v>
      </c>
      <c r="G405">
        <v>12</v>
      </c>
      <c r="H405">
        <v>0</v>
      </c>
      <c r="I405">
        <v>9</v>
      </c>
      <c r="J405">
        <v>3</v>
      </c>
    </row>
    <row r="406" spans="1:10" x14ac:dyDescent="0.3">
      <c r="A406">
        <v>2010</v>
      </c>
      <c r="B406">
        <v>12</v>
      </c>
      <c r="C406">
        <v>1</v>
      </c>
      <c r="D406" s="3">
        <v>40513</v>
      </c>
      <c r="E406" t="s">
        <v>2741</v>
      </c>
      <c r="F406" t="s">
        <v>2763</v>
      </c>
      <c r="G406">
        <v>0.12</v>
      </c>
      <c r="H406">
        <v>0.12</v>
      </c>
      <c r="I406">
        <v>0</v>
      </c>
      <c r="J406">
        <v>0</v>
      </c>
    </row>
    <row r="407" spans="1:10" x14ac:dyDescent="0.3">
      <c r="A407">
        <v>2010</v>
      </c>
      <c r="B407">
        <v>12</v>
      </c>
      <c r="C407">
        <v>1</v>
      </c>
      <c r="D407" s="3">
        <v>40513</v>
      </c>
      <c r="E407" t="s">
        <v>2741</v>
      </c>
      <c r="F407" t="s">
        <v>2767</v>
      </c>
      <c r="G407">
        <v>12</v>
      </c>
      <c r="H407">
        <v>6</v>
      </c>
      <c r="I407">
        <v>4</v>
      </c>
      <c r="J407">
        <v>2</v>
      </c>
    </row>
    <row r="408" spans="1:10" x14ac:dyDescent="0.3">
      <c r="A408">
        <v>2010</v>
      </c>
      <c r="B408">
        <v>12</v>
      </c>
      <c r="C408">
        <v>1</v>
      </c>
      <c r="D408" s="3">
        <v>40513</v>
      </c>
      <c r="E408" t="s">
        <v>2741</v>
      </c>
      <c r="F408" t="s">
        <v>2845</v>
      </c>
      <c r="G408">
        <v>1.5</v>
      </c>
      <c r="H408">
        <v>0.7</v>
      </c>
      <c r="I408">
        <v>0.8</v>
      </c>
      <c r="J408">
        <v>0</v>
      </c>
    </row>
    <row r="409" spans="1:10" x14ac:dyDescent="0.3">
      <c r="A409">
        <v>2010</v>
      </c>
      <c r="B409">
        <v>12</v>
      </c>
      <c r="C409">
        <v>1</v>
      </c>
      <c r="D409" s="3">
        <v>40513</v>
      </c>
      <c r="E409" t="s">
        <v>2749</v>
      </c>
      <c r="F409" t="s">
        <v>2800</v>
      </c>
      <c r="G409">
        <v>7.01</v>
      </c>
      <c r="H409">
        <v>0</v>
      </c>
      <c r="I409">
        <v>7.01</v>
      </c>
      <c r="J409">
        <v>0</v>
      </c>
    </row>
    <row r="410" spans="1:10" x14ac:dyDescent="0.3">
      <c r="A410">
        <v>2010</v>
      </c>
      <c r="B410">
        <v>12</v>
      </c>
      <c r="C410">
        <v>1</v>
      </c>
      <c r="D410" s="3">
        <v>40513</v>
      </c>
      <c r="E410" t="s">
        <v>2749</v>
      </c>
      <c r="F410" t="s">
        <v>2768</v>
      </c>
      <c r="G410">
        <v>5.5</v>
      </c>
      <c r="H410">
        <v>0</v>
      </c>
      <c r="I410">
        <v>5.5</v>
      </c>
      <c r="J410">
        <v>0</v>
      </c>
    </row>
    <row r="411" spans="1:10" x14ac:dyDescent="0.3">
      <c r="A411">
        <v>2010</v>
      </c>
      <c r="B411">
        <v>12</v>
      </c>
      <c r="C411">
        <v>1</v>
      </c>
      <c r="D411" s="3">
        <v>40513</v>
      </c>
      <c r="E411" t="s">
        <v>2749</v>
      </c>
      <c r="F411" t="s">
        <v>2837</v>
      </c>
      <c r="G411">
        <v>0.3</v>
      </c>
      <c r="H411">
        <v>0</v>
      </c>
      <c r="I411">
        <v>0.3</v>
      </c>
      <c r="J411">
        <v>0</v>
      </c>
    </row>
    <row r="412" spans="1:10" x14ac:dyDescent="0.3">
      <c r="A412">
        <v>2010</v>
      </c>
      <c r="B412">
        <v>12</v>
      </c>
      <c r="C412">
        <v>1</v>
      </c>
      <c r="D412" s="3">
        <v>40513</v>
      </c>
      <c r="E412" t="s">
        <v>2749</v>
      </c>
      <c r="F412" t="s">
        <v>2797</v>
      </c>
      <c r="G412">
        <v>3.5</v>
      </c>
      <c r="H412">
        <v>0.1</v>
      </c>
      <c r="I412">
        <v>3.4</v>
      </c>
      <c r="J412">
        <v>0</v>
      </c>
    </row>
    <row r="413" spans="1:10" x14ac:dyDescent="0.3">
      <c r="A413">
        <v>2010</v>
      </c>
      <c r="B413">
        <v>12</v>
      </c>
      <c r="C413">
        <v>1</v>
      </c>
      <c r="D413" s="3">
        <v>40513</v>
      </c>
      <c r="E413" t="s">
        <v>2754</v>
      </c>
      <c r="F413" t="s">
        <v>2876</v>
      </c>
      <c r="G413">
        <v>2</v>
      </c>
      <c r="H413">
        <v>0.1</v>
      </c>
      <c r="I413">
        <v>1.9</v>
      </c>
      <c r="J413">
        <v>0</v>
      </c>
    </row>
    <row r="414" spans="1:10" x14ac:dyDescent="0.3">
      <c r="A414">
        <v>2010</v>
      </c>
      <c r="B414">
        <v>12</v>
      </c>
      <c r="C414">
        <v>1</v>
      </c>
      <c r="D414" s="3">
        <v>40513</v>
      </c>
      <c r="E414" t="s">
        <v>2754</v>
      </c>
      <c r="F414" t="s">
        <v>2877</v>
      </c>
      <c r="G414">
        <v>1.5</v>
      </c>
      <c r="H414">
        <v>0</v>
      </c>
      <c r="I414">
        <v>1.5</v>
      </c>
      <c r="J414">
        <v>0</v>
      </c>
    </row>
    <row r="415" spans="1:10" x14ac:dyDescent="0.3">
      <c r="A415">
        <v>2010</v>
      </c>
      <c r="B415">
        <v>12</v>
      </c>
      <c r="C415">
        <v>1</v>
      </c>
      <c r="D415" s="3">
        <v>40513</v>
      </c>
      <c r="E415" t="s">
        <v>2752</v>
      </c>
      <c r="F415" t="s">
        <v>2757</v>
      </c>
      <c r="G415">
        <v>2.6</v>
      </c>
      <c r="H415">
        <v>0.6</v>
      </c>
      <c r="I415">
        <v>2</v>
      </c>
      <c r="J415">
        <v>0</v>
      </c>
    </row>
    <row r="416" spans="1:10" x14ac:dyDescent="0.3">
      <c r="A416">
        <v>2010</v>
      </c>
      <c r="B416">
        <v>12</v>
      </c>
      <c r="C416">
        <v>1</v>
      </c>
      <c r="D416" s="3">
        <v>40513</v>
      </c>
      <c r="E416" t="s">
        <v>2752</v>
      </c>
      <c r="F416" t="s">
        <v>2798</v>
      </c>
      <c r="G416">
        <v>0.82000000000000006</v>
      </c>
      <c r="H416">
        <v>0.32</v>
      </c>
      <c r="I416">
        <v>0.5</v>
      </c>
      <c r="J416">
        <v>0</v>
      </c>
    </row>
    <row r="417" spans="1:10" x14ac:dyDescent="0.3">
      <c r="A417">
        <v>2010</v>
      </c>
      <c r="B417">
        <v>12</v>
      </c>
      <c r="C417">
        <v>2</v>
      </c>
      <c r="D417" s="3">
        <v>40514</v>
      </c>
      <c r="E417" t="s">
        <v>2743</v>
      </c>
      <c r="F417" t="s">
        <v>2827</v>
      </c>
      <c r="G417">
        <v>1.0399999999999998</v>
      </c>
      <c r="H417">
        <v>0.1</v>
      </c>
      <c r="I417">
        <v>0.93999999999999984</v>
      </c>
      <c r="J417">
        <v>0</v>
      </c>
    </row>
    <row r="418" spans="1:10" x14ac:dyDescent="0.3">
      <c r="A418">
        <v>2010</v>
      </c>
      <c r="B418">
        <v>12</v>
      </c>
      <c r="C418">
        <v>2</v>
      </c>
      <c r="D418" s="3">
        <v>40514</v>
      </c>
      <c r="E418" t="s">
        <v>2745</v>
      </c>
      <c r="F418" t="s">
        <v>2761</v>
      </c>
      <c r="G418">
        <v>0.01</v>
      </c>
      <c r="H418">
        <v>0</v>
      </c>
      <c r="I418">
        <v>0.01</v>
      </c>
      <c r="J418">
        <v>0</v>
      </c>
    </row>
    <row r="419" spans="1:10" x14ac:dyDescent="0.3">
      <c r="A419">
        <v>2010</v>
      </c>
      <c r="B419">
        <v>12</v>
      </c>
      <c r="C419">
        <v>2</v>
      </c>
      <c r="D419" s="3">
        <v>40514</v>
      </c>
      <c r="E419" t="s">
        <v>2745</v>
      </c>
      <c r="F419" t="s">
        <v>2765</v>
      </c>
      <c r="G419">
        <v>0.01</v>
      </c>
      <c r="H419">
        <v>0</v>
      </c>
      <c r="I419">
        <v>0.01</v>
      </c>
      <c r="J419">
        <v>0</v>
      </c>
    </row>
    <row r="420" spans="1:10" x14ac:dyDescent="0.3">
      <c r="A420">
        <v>2010</v>
      </c>
      <c r="B420">
        <v>12</v>
      </c>
      <c r="C420">
        <v>2</v>
      </c>
      <c r="D420" s="3">
        <v>40514</v>
      </c>
      <c r="E420" t="s">
        <v>2745</v>
      </c>
      <c r="G420">
        <v>0.15000000000000002</v>
      </c>
      <c r="H420">
        <v>0</v>
      </c>
      <c r="I420">
        <v>0.15000000000000002</v>
      </c>
      <c r="J420">
        <v>0</v>
      </c>
    </row>
    <row r="421" spans="1:10" x14ac:dyDescent="0.3">
      <c r="A421">
        <v>2010</v>
      </c>
      <c r="B421">
        <v>12</v>
      </c>
      <c r="C421">
        <v>2</v>
      </c>
      <c r="D421" s="3">
        <v>40514</v>
      </c>
      <c r="E421" t="s">
        <v>2866</v>
      </c>
      <c r="F421" t="s">
        <v>2875</v>
      </c>
      <c r="G421">
        <v>0.04</v>
      </c>
      <c r="H421">
        <v>0</v>
      </c>
      <c r="I421">
        <v>0.04</v>
      </c>
      <c r="J421">
        <v>0</v>
      </c>
    </row>
    <row r="422" spans="1:10" x14ac:dyDescent="0.3">
      <c r="A422">
        <v>2010</v>
      </c>
      <c r="B422">
        <v>12</v>
      </c>
      <c r="C422">
        <v>2</v>
      </c>
      <c r="D422" s="3">
        <v>40514</v>
      </c>
      <c r="E422" t="s">
        <v>2741</v>
      </c>
      <c r="F422" t="s">
        <v>2758</v>
      </c>
      <c r="G422">
        <v>0.01</v>
      </c>
      <c r="H422">
        <v>0</v>
      </c>
      <c r="I422">
        <v>0.01</v>
      </c>
      <c r="J422">
        <v>0</v>
      </c>
    </row>
    <row r="423" spans="1:10" x14ac:dyDescent="0.3">
      <c r="A423">
        <v>2010</v>
      </c>
      <c r="B423">
        <v>12</v>
      </c>
      <c r="C423">
        <v>2</v>
      </c>
      <c r="D423" s="3">
        <v>40514</v>
      </c>
      <c r="E423" t="s">
        <v>2741</v>
      </c>
      <c r="F423" t="s">
        <v>2878</v>
      </c>
      <c r="G423">
        <v>2</v>
      </c>
      <c r="H423">
        <v>0</v>
      </c>
      <c r="I423">
        <v>2</v>
      </c>
      <c r="J423">
        <v>0</v>
      </c>
    </row>
    <row r="424" spans="1:10" x14ac:dyDescent="0.3">
      <c r="A424">
        <v>2010</v>
      </c>
      <c r="B424">
        <v>12</v>
      </c>
      <c r="C424">
        <v>2</v>
      </c>
      <c r="D424" s="3">
        <v>40514</v>
      </c>
      <c r="E424" t="s">
        <v>2749</v>
      </c>
      <c r="F424" t="s">
        <v>2799</v>
      </c>
      <c r="G424">
        <v>0.23</v>
      </c>
      <c r="H424">
        <v>0</v>
      </c>
      <c r="I424">
        <v>0.23</v>
      </c>
      <c r="J424">
        <v>0</v>
      </c>
    </row>
    <row r="425" spans="1:10" x14ac:dyDescent="0.3">
      <c r="A425">
        <v>2010</v>
      </c>
      <c r="B425">
        <v>12</v>
      </c>
      <c r="C425">
        <v>2</v>
      </c>
      <c r="D425" s="3">
        <v>40514</v>
      </c>
      <c r="E425" t="s">
        <v>2749</v>
      </c>
      <c r="F425" t="s">
        <v>2768</v>
      </c>
      <c r="G425">
        <v>2.9</v>
      </c>
      <c r="H425">
        <v>0</v>
      </c>
      <c r="I425">
        <v>2.87</v>
      </c>
      <c r="J425">
        <v>0.03</v>
      </c>
    </row>
    <row r="426" spans="1:10" x14ac:dyDescent="0.3">
      <c r="A426">
        <v>2010</v>
      </c>
      <c r="B426">
        <v>12</v>
      </c>
      <c r="C426">
        <v>2</v>
      </c>
      <c r="D426" s="3">
        <v>40514</v>
      </c>
      <c r="E426" t="s">
        <v>2754</v>
      </c>
      <c r="F426" t="s">
        <v>2879</v>
      </c>
      <c r="G426">
        <v>0.1</v>
      </c>
      <c r="H426">
        <v>0</v>
      </c>
      <c r="I426">
        <v>0.1</v>
      </c>
      <c r="J426">
        <v>0</v>
      </c>
    </row>
    <row r="427" spans="1:10" x14ac:dyDescent="0.3">
      <c r="A427">
        <v>2010</v>
      </c>
      <c r="B427">
        <v>12</v>
      </c>
      <c r="C427">
        <v>2</v>
      </c>
      <c r="D427" s="3">
        <v>40514</v>
      </c>
      <c r="E427" t="s">
        <v>2754</v>
      </c>
      <c r="F427" t="s">
        <v>2819</v>
      </c>
      <c r="G427">
        <v>310</v>
      </c>
      <c r="H427">
        <v>0</v>
      </c>
      <c r="I427">
        <v>310</v>
      </c>
      <c r="J427">
        <v>0</v>
      </c>
    </row>
    <row r="428" spans="1:10" x14ac:dyDescent="0.3">
      <c r="A428">
        <v>2010</v>
      </c>
      <c r="B428">
        <v>12</v>
      </c>
      <c r="C428">
        <v>2</v>
      </c>
      <c r="D428" s="3">
        <v>40514</v>
      </c>
      <c r="E428" t="s">
        <v>2754</v>
      </c>
      <c r="F428" t="s">
        <v>2880</v>
      </c>
      <c r="G428">
        <v>8</v>
      </c>
      <c r="H428">
        <v>0.5</v>
      </c>
      <c r="I428">
        <v>1</v>
      </c>
      <c r="J428">
        <v>6.5</v>
      </c>
    </row>
    <row r="429" spans="1:10" x14ac:dyDescent="0.3">
      <c r="A429">
        <v>2010</v>
      </c>
      <c r="B429">
        <v>12</v>
      </c>
      <c r="C429">
        <v>2</v>
      </c>
      <c r="D429" s="3">
        <v>40514</v>
      </c>
      <c r="E429" t="s">
        <v>2752</v>
      </c>
      <c r="F429" t="s">
        <v>2881</v>
      </c>
      <c r="G429">
        <v>0.02</v>
      </c>
      <c r="H429">
        <v>0</v>
      </c>
      <c r="I429">
        <v>0.02</v>
      </c>
      <c r="J429">
        <v>0</v>
      </c>
    </row>
    <row r="430" spans="1:10" x14ac:dyDescent="0.3">
      <c r="A430">
        <v>2010</v>
      </c>
      <c r="B430">
        <v>12</v>
      </c>
      <c r="C430">
        <v>2</v>
      </c>
      <c r="D430" s="3">
        <v>40514</v>
      </c>
      <c r="E430" t="s">
        <v>2752</v>
      </c>
      <c r="F430" t="s">
        <v>2815</v>
      </c>
      <c r="G430">
        <v>4.4000000000000004</v>
      </c>
      <c r="H430">
        <v>0.4</v>
      </c>
      <c r="I430">
        <v>4</v>
      </c>
      <c r="J430">
        <v>0</v>
      </c>
    </row>
    <row r="431" spans="1:10" x14ac:dyDescent="0.3">
      <c r="A431">
        <v>2010</v>
      </c>
      <c r="B431">
        <v>12</v>
      </c>
      <c r="C431">
        <v>2</v>
      </c>
      <c r="D431" s="3">
        <v>40514</v>
      </c>
      <c r="E431" t="s">
        <v>2752</v>
      </c>
      <c r="F431" t="s">
        <v>2871</v>
      </c>
      <c r="G431">
        <v>0.1</v>
      </c>
      <c r="H431">
        <v>0</v>
      </c>
      <c r="I431">
        <v>0.1</v>
      </c>
      <c r="J431">
        <v>0</v>
      </c>
    </row>
    <row r="432" spans="1:10" x14ac:dyDescent="0.3">
      <c r="A432">
        <v>2010</v>
      </c>
      <c r="B432">
        <v>12</v>
      </c>
      <c r="C432">
        <v>3</v>
      </c>
      <c r="D432" s="3">
        <v>40515</v>
      </c>
      <c r="E432" t="s">
        <v>2743</v>
      </c>
      <c r="F432" t="s">
        <v>2759</v>
      </c>
      <c r="G432">
        <v>0.44</v>
      </c>
      <c r="H432">
        <v>0.01</v>
      </c>
      <c r="I432">
        <v>0.43</v>
      </c>
      <c r="J432">
        <v>0</v>
      </c>
    </row>
    <row r="433" spans="1:10" x14ac:dyDescent="0.3">
      <c r="A433">
        <v>2010</v>
      </c>
      <c r="B433">
        <v>12</v>
      </c>
      <c r="C433">
        <v>3</v>
      </c>
      <c r="D433" s="3">
        <v>40515</v>
      </c>
      <c r="E433" t="s">
        <v>2743</v>
      </c>
      <c r="F433" t="s">
        <v>2827</v>
      </c>
      <c r="G433">
        <v>1.25</v>
      </c>
      <c r="H433">
        <v>0</v>
      </c>
      <c r="I433">
        <v>0.05</v>
      </c>
      <c r="J433">
        <v>1.2</v>
      </c>
    </row>
    <row r="434" spans="1:10" x14ac:dyDescent="0.3">
      <c r="A434">
        <v>2010</v>
      </c>
      <c r="B434">
        <v>12</v>
      </c>
      <c r="C434">
        <v>3</v>
      </c>
      <c r="D434" s="3">
        <v>40515</v>
      </c>
      <c r="E434" t="s">
        <v>2745</v>
      </c>
      <c r="F434" t="s">
        <v>2781</v>
      </c>
      <c r="G434">
        <v>0.32</v>
      </c>
      <c r="H434">
        <v>0</v>
      </c>
      <c r="I434">
        <v>0.32</v>
      </c>
      <c r="J434">
        <v>0</v>
      </c>
    </row>
    <row r="435" spans="1:10" x14ac:dyDescent="0.3">
      <c r="A435">
        <v>2010</v>
      </c>
      <c r="B435">
        <v>12</v>
      </c>
      <c r="C435">
        <v>3</v>
      </c>
      <c r="D435" s="3">
        <v>40515</v>
      </c>
      <c r="E435" t="s">
        <v>2745</v>
      </c>
      <c r="F435" t="s">
        <v>2846</v>
      </c>
      <c r="G435">
        <v>0.02</v>
      </c>
      <c r="H435">
        <v>0.02</v>
      </c>
      <c r="I435">
        <v>0</v>
      </c>
      <c r="J435">
        <v>0</v>
      </c>
    </row>
    <row r="436" spans="1:10" x14ac:dyDescent="0.3">
      <c r="A436">
        <v>2010</v>
      </c>
      <c r="B436">
        <v>12</v>
      </c>
      <c r="C436">
        <v>3</v>
      </c>
      <c r="D436" s="3">
        <v>40515</v>
      </c>
      <c r="E436" t="s">
        <v>2745</v>
      </c>
      <c r="F436" t="s">
        <v>2818</v>
      </c>
      <c r="G436">
        <v>0.21000000000000002</v>
      </c>
      <c r="H436">
        <v>0</v>
      </c>
      <c r="I436">
        <v>0.21000000000000002</v>
      </c>
      <c r="J436">
        <v>0</v>
      </c>
    </row>
    <row r="437" spans="1:10" x14ac:dyDescent="0.3">
      <c r="A437">
        <v>2010</v>
      </c>
      <c r="B437">
        <v>12</v>
      </c>
      <c r="C437">
        <v>3</v>
      </c>
      <c r="D437" s="3">
        <v>40515</v>
      </c>
      <c r="E437" t="s">
        <v>2745</v>
      </c>
      <c r="F437" t="s">
        <v>2770</v>
      </c>
      <c r="G437">
        <v>0.05</v>
      </c>
      <c r="H437">
        <v>0</v>
      </c>
      <c r="I437">
        <v>0.05</v>
      </c>
      <c r="J437">
        <v>0</v>
      </c>
    </row>
    <row r="438" spans="1:10" x14ac:dyDescent="0.3">
      <c r="A438">
        <v>2010</v>
      </c>
      <c r="B438">
        <v>12</v>
      </c>
      <c r="C438">
        <v>3</v>
      </c>
      <c r="D438" s="3">
        <v>40515</v>
      </c>
      <c r="E438" t="s">
        <v>2745</v>
      </c>
      <c r="F438" t="s">
        <v>2777</v>
      </c>
      <c r="G438">
        <v>0.22999999999999998</v>
      </c>
      <c r="H438">
        <v>0.08</v>
      </c>
      <c r="I438">
        <v>0</v>
      </c>
      <c r="J438">
        <v>0.15</v>
      </c>
    </row>
    <row r="439" spans="1:10" x14ac:dyDescent="0.3">
      <c r="A439">
        <v>2010</v>
      </c>
      <c r="B439">
        <v>12</v>
      </c>
      <c r="C439">
        <v>3</v>
      </c>
      <c r="D439" s="3">
        <v>40515</v>
      </c>
      <c r="E439" t="s">
        <v>2745</v>
      </c>
      <c r="F439" t="s">
        <v>2761</v>
      </c>
      <c r="G439">
        <v>0.22</v>
      </c>
      <c r="H439">
        <v>0.2</v>
      </c>
      <c r="I439">
        <v>0.02</v>
      </c>
      <c r="J439">
        <v>0</v>
      </c>
    </row>
    <row r="440" spans="1:10" x14ac:dyDescent="0.3">
      <c r="A440">
        <v>2010</v>
      </c>
      <c r="B440">
        <v>12</v>
      </c>
      <c r="C440">
        <v>3</v>
      </c>
      <c r="D440" s="3">
        <v>40515</v>
      </c>
      <c r="E440" t="s">
        <v>2745</v>
      </c>
      <c r="F440" t="s">
        <v>2765</v>
      </c>
      <c r="G440">
        <v>0.16</v>
      </c>
      <c r="H440">
        <v>0</v>
      </c>
      <c r="I440">
        <v>0.16</v>
      </c>
      <c r="J440">
        <v>0</v>
      </c>
    </row>
    <row r="441" spans="1:10" x14ac:dyDescent="0.3">
      <c r="A441">
        <v>2010</v>
      </c>
      <c r="B441">
        <v>12</v>
      </c>
      <c r="C441">
        <v>3</v>
      </c>
      <c r="D441" s="3">
        <v>40515</v>
      </c>
      <c r="E441" t="s">
        <v>2745</v>
      </c>
      <c r="F441" t="s">
        <v>2772</v>
      </c>
      <c r="G441">
        <v>1</v>
      </c>
      <c r="H441">
        <v>0</v>
      </c>
      <c r="I441">
        <v>1</v>
      </c>
      <c r="J441">
        <v>0</v>
      </c>
    </row>
    <row r="442" spans="1:10" x14ac:dyDescent="0.3">
      <c r="A442">
        <v>2010</v>
      </c>
      <c r="B442">
        <v>12</v>
      </c>
      <c r="C442">
        <v>3</v>
      </c>
      <c r="D442" s="3">
        <v>40515</v>
      </c>
      <c r="E442" t="s">
        <v>2745</v>
      </c>
      <c r="F442" t="s">
        <v>2766</v>
      </c>
      <c r="G442">
        <v>0.01</v>
      </c>
      <c r="H442">
        <v>0</v>
      </c>
      <c r="I442">
        <v>0.01</v>
      </c>
      <c r="J442">
        <v>0</v>
      </c>
    </row>
    <row r="443" spans="1:10" x14ac:dyDescent="0.3">
      <c r="A443">
        <v>2010</v>
      </c>
      <c r="B443">
        <v>12</v>
      </c>
      <c r="C443">
        <v>3</v>
      </c>
      <c r="D443" s="3">
        <v>40515</v>
      </c>
      <c r="E443" t="s">
        <v>2745</v>
      </c>
      <c r="F443" t="s">
        <v>2805</v>
      </c>
      <c r="G443">
        <v>2.38</v>
      </c>
      <c r="H443">
        <v>0.08</v>
      </c>
      <c r="I443">
        <v>1.1000000000000001</v>
      </c>
      <c r="J443">
        <v>1.2</v>
      </c>
    </row>
    <row r="444" spans="1:10" x14ac:dyDescent="0.3">
      <c r="A444">
        <v>2010</v>
      </c>
      <c r="B444">
        <v>12</v>
      </c>
      <c r="C444">
        <v>3</v>
      </c>
      <c r="D444" s="3">
        <v>40515</v>
      </c>
      <c r="E444" t="s">
        <v>2747</v>
      </c>
      <c r="F444" t="s">
        <v>2748</v>
      </c>
      <c r="G444">
        <v>0.7</v>
      </c>
      <c r="H444">
        <v>0</v>
      </c>
      <c r="I444">
        <v>0.7</v>
      </c>
      <c r="J444">
        <v>0</v>
      </c>
    </row>
    <row r="445" spans="1:10" x14ac:dyDescent="0.3">
      <c r="A445">
        <v>2010</v>
      </c>
      <c r="B445">
        <v>12</v>
      </c>
      <c r="C445">
        <v>3</v>
      </c>
      <c r="D445" s="3">
        <v>40515</v>
      </c>
      <c r="E445" t="s">
        <v>2741</v>
      </c>
      <c r="F445" t="s">
        <v>2787</v>
      </c>
      <c r="G445">
        <v>0.2</v>
      </c>
      <c r="H445">
        <v>0</v>
      </c>
      <c r="I445">
        <v>0.2</v>
      </c>
      <c r="J445">
        <v>0</v>
      </c>
    </row>
    <row r="446" spans="1:10" x14ac:dyDescent="0.3">
      <c r="A446">
        <v>2010</v>
      </c>
      <c r="B446">
        <v>12</v>
      </c>
      <c r="C446">
        <v>3</v>
      </c>
      <c r="D446" s="3">
        <v>40515</v>
      </c>
      <c r="E446" t="s">
        <v>2749</v>
      </c>
      <c r="F446" t="s">
        <v>2800</v>
      </c>
      <c r="G446">
        <v>19.100000000000001</v>
      </c>
      <c r="H446">
        <v>0</v>
      </c>
      <c r="I446">
        <v>19.100000000000001</v>
      </c>
      <c r="J446">
        <v>0</v>
      </c>
    </row>
    <row r="447" spans="1:10" x14ac:dyDescent="0.3">
      <c r="A447">
        <v>2010</v>
      </c>
      <c r="B447">
        <v>12</v>
      </c>
      <c r="C447">
        <v>3</v>
      </c>
      <c r="D447" s="3">
        <v>40515</v>
      </c>
      <c r="E447" t="s">
        <v>2749</v>
      </c>
      <c r="F447" t="s">
        <v>2768</v>
      </c>
      <c r="G447">
        <v>1.5</v>
      </c>
      <c r="H447">
        <v>0</v>
      </c>
      <c r="I447">
        <v>1.5</v>
      </c>
      <c r="J447">
        <v>0</v>
      </c>
    </row>
    <row r="448" spans="1:10" x14ac:dyDescent="0.3">
      <c r="A448">
        <v>2010</v>
      </c>
      <c r="B448">
        <v>12</v>
      </c>
      <c r="C448">
        <v>3</v>
      </c>
      <c r="D448" s="3">
        <v>40515</v>
      </c>
      <c r="E448" t="s">
        <v>2749</v>
      </c>
      <c r="F448" t="s">
        <v>2855</v>
      </c>
      <c r="G448">
        <v>1.3</v>
      </c>
      <c r="H448">
        <v>0</v>
      </c>
      <c r="I448">
        <v>1.3</v>
      </c>
      <c r="J448">
        <v>0</v>
      </c>
    </row>
    <row r="449" spans="1:10" x14ac:dyDescent="0.3">
      <c r="A449">
        <v>2010</v>
      </c>
      <c r="B449">
        <v>12</v>
      </c>
      <c r="C449">
        <v>3</v>
      </c>
      <c r="D449" s="3">
        <v>40515</v>
      </c>
      <c r="E449" t="s">
        <v>2752</v>
      </c>
      <c r="F449" t="s">
        <v>2844</v>
      </c>
      <c r="G449">
        <v>0.2</v>
      </c>
      <c r="H449">
        <v>0</v>
      </c>
      <c r="I449">
        <v>0.2</v>
      </c>
      <c r="J449">
        <v>0</v>
      </c>
    </row>
    <row r="450" spans="1:10" x14ac:dyDescent="0.3">
      <c r="A450">
        <v>2010</v>
      </c>
      <c r="B450">
        <v>12</v>
      </c>
      <c r="C450">
        <v>3</v>
      </c>
      <c r="D450" s="3">
        <v>40515</v>
      </c>
      <c r="E450" t="s">
        <v>2752</v>
      </c>
      <c r="F450" t="s">
        <v>2798</v>
      </c>
      <c r="G450">
        <v>0.01</v>
      </c>
      <c r="H450">
        <v>0</v>
      </c>
      <c r="I450">
        <v>0.01</v>
      </c>
      <c r="J450">
        <v>0</v>
      </c>
    </row>
    <row r="451" spans="1:10" x14ac:dyDescent="0.3">
      <c r="A451">
        <v>2010</v>
      </c>
      <c r="B451">
        <v>12</v>
      </c>
      <c r="C451">
        <v>3</v>
      </c>
      <c r="D451" s="3">
        <v>40515</v>
      </c>
      <c r="E451" t="s">
        <v>2752</v>
      </c>
      <c r="F451" t="s">
        <v>2752</v>
      </c>
      <c r="G451">
        <v>0.6</v>
      </c>
      <c r="H451">
        <v>0.4</v>
      </c>
      <c r="I451">
        <v>0.2</v>
      </c>
      <c r="J451">
        <v>0</v>
      </c>
    </row>
    <row r="452" spans="1:10" x14ac:dyDescent="0.3">
      <c r="A452">
        <v>2010</v>
      </c>
      <c r="B452">
        <v>12</v>
      </c>
      <c r="C452">
        <v>4</v>
      </c>
      <c r="D452" s="3">
        <v>40516</v>
      </c>
      <c r="E452" t="s">
        <v>2745</v>
      </c>
      <c r="F452" t="s">
        <v>2782</v>
      </c>
      <c r="G452">
        <v>0.01</v>
      </c>
      <c r="H452">
        <v>0</v>
      </c>
      <c r="I452">
        <v>0.01</v>
      </c>
      <c r="J452">
        <v>0</v>
      </c>
    </row>
    <row r="453" spans="1:10" x14ac:dyDescent="0.3">
      <c r="A453">
        <v>2010</v>
      </c>
      <c r="B453">
        <v>12</v>
      </c>
      <c r="C453">
        <v>4</v>
      </c>
      <c r="D453" s="3">
        <v>40516</v>
      </c>
      <c r="E453" t="s">
        <v>2745</v>
      </c>
      <c r="F453" t="s">
        <v>2760</v>
      </c>
      <c r="G453">
        <v>0.37</v>
      </c>
      <c r="H453">
        <v>0</v>
      </c>
      <c r="I453">
        <v>0</v>
      </c>
      <c r="J453">
        <v>0.37</v>
      </c>
    </row>
    <row r="454" spans="1:10" x14ac:dyDescent="0.3">
      <c r="A454">
        <v>2010</v>
      </c>
      <c r="B454">
        <v>12</v>
      </c>
      <c r="C454">
        <v>4</v>
      </c>
      <c r="D454" s="3">
        <v>40516</v>
      </c>
      <c r="E454" t="s">
        <v>2745</v>
      </c>
      <c r="F454" t="s">
        <v>2772</v>
      </c>
      <c r="G454">
        <v>0.01</v>
      </c>
      <c r="H454">
        <v>0</v>
      </c>
      <c r="I454">
        <v>0.01</v>
      </c>
      <c r="J454">
        <v>0</v>
      </c>
    </row>
    <row r="455" spans="1:10" x14ac:dyDescent="0.3">
      <c r="A455">
        <v>2010</v>
      </c>
      <c r="B455">
        <v>12</v>
      </c>
      <c r="C455">
        <v>4</v>
      </c>
      <c r="D455" s="3">
        <v>40516</v>
      </c>
      <c r="E455" t="s">
        <v>2745</v>
      </c>
      <c r="F455" t="s">
        <v>2766</v>
      </c>
      <c r="G455">
        <v>1.3</v>
      </c>
      <c r="H455">
        <v>0.4</v>
      </c>
      <c r="I455">
        <v>0.9</v>
      </c>
      <c r="J455">
        <v>0</v>
      </c>
    </row>
    <row r="456" spans="1:10" x14ac:dyDescent="0.3">
      <c r="A456">
        <v>2010</v>
      </c>
      <c r="B456">
        <v>12</v>
      </c>
      <c r="C456">
        <v>4</v>
      </c>
      <c r="D456" s="3">
        <v>40516</v>
      </c>
      <c r="E456" t="s">
        <v>2745</v>
      </c>
      <c r="G456">
        <v>1.25</v>
      </c>
      <c r="H456">
        <v>0</v>
      </c>
      <c r="I456">
        <v>1</v>
      </c>
      <c r="J456">
        <v>0.25</v>
      </c>
    </row>
    <row r="457" spans="1:10" x14ac:dyDescent="0.3">
      <c r="A457">
        <v>2010</v>
      </c>
      <c r="B457">
        <v>12</v>
      </c>
      <c r="C457">
        <v>4</v>
      </c>
      <c r="D457" s="3">
        <v>40516</v>
      </c>
      <c r="E457" t="s">
        <v>2741</v>
      </c>
      <c r="F457" t="s">
        <v>2845</v>
      </c>
      <c r="G457">
        <v>3.5</v>
      </c>
      <c r="H457">
        <v>0</v>
      </c>
      <c r="I457">
        <v>3.5</v>
      </c>
      <c r="J457">
        <v>0</v>
      </c>
    </row>
    <row r="458" spans="1:10" x14ac:dyDescent="0.3">
      <c r="A458">
        <v>2010</v>
      </c>
      <c r="B458">
        <v>12</v>
      </c>
      <c r="C458">
        <v>4</v>
      </c>
      <c r="D458" s="3">
        <v>40516</v>
      </c>
      <c r="E458" t="s">
        <v>2749</v>
      </c>
      <c r="F458" t="s">
        <v>2799</v>
      </c>
      <c r="G458">
        <v>0.2</v>
      </c>
      <c r="H458">
        <v>0</v>
      </c>
      <c r="I458">
        <v>0.2</v>
      </c>
      <c r="J458">
        <v>0</v>
      </c>
    </row>
    <row r="459" spans="1:10" x14ac:dyDescent="0.3">
      <c r="A459">
        <v>2010</v>
      </c>
      <c r="B459">
        <v>12</v>
      </c>
      <c r="C459">
        <v>4</v>
      </c>
      <c r="D459" s="3">
        <v>40516</v>
      </c>
      <c r="E459" t="s">
        <v>2749</v>
      </c>
      <c r="F459" t="s">
        <v>2800</v>
      </c>
      <c r="G459">
        <v>0.1</v>
      </c>
      <c r="H459">
        <v>0</v>
      </c>
      <c r="I459">
        <v>0.1</v>
      </c>
      <c r="J459">
        <v>0</v>
      </c>
    </row>
    <row r="460" spans="1:10" x14ac:dyDescent="0.3">
      <c r="A460">
        <v>2010</v>
      </c>
      <c r="B460">
        <v>12</v>
      </c>
      <c r="C460">
        <v>4</v>
      </c>
      <c r="D460" s="3">
        <v>40516</v>
      </c>
      <c r="E460" t="s">
        <v>2749</v>
      </c>
      <c r="F460" t="s">
        <v>2768</v>
      </c>
      <c r="G460">
        <v>0.42000000000000004</v>
      </c>
      <c r="H460">
        <v>0</v>
      </c>
      <c r="I460">
        <v>0.42000000000000004</v>
      </c>
      <c r="J460">
        <v>0</v>
      </c>
    </row>
    <row r="461" spans="1:10" x14ac:dyDescent="0.3">
      <c r="A461">
        <v>2010</v>
      </c>
      <c r="B461">
        <v>12</v>
      </c>
      <c r="C461">
        <v>4</v>
      </c>
      <c r="D461" s="3">
        <v>40516</v>
      </c>
      <c r="E461" t="s">
        <v>2754</v>
      </c>
      <c r="F461" t="s">
        <v>2794</v>
      </c>
      <c r="G461">
        <v>0.5</v>
      </c>
      <c r="H461">
        <v>0</v>
      </c>
      <c r="I461">
        <v>0.5</v>
      </c>
      <c r="J461">
        <v>0</v>
      </c>
    </row>
    <row r="462" spans="1:10" x14ac:dyDescent="0.3">
      <c r="A462">
        <v>2010</v>
      </c>
      <c r="B462">
        <v>12</v>
      </c>
      <c r="C462">
        <v>4</v>
      </c>
      <c r="D462" s="3">
        <v>40516</v>
      </c>
      <c r="E462" t="s">
        <v>2752</v>
      </c>
      <c r="F462" t="s">
        <v>2847</v>
      </c>
      <c r="G462">
        <v>1.65</v>
      </c>
      <c r="H462">
        <v>0</v>
      </c>
      <c r="I462">
        <v>1.65</v>
      </c>
      <c r="J462">
        <v>0</v>
      </c>
    </row>
    <row r="463" spans="1:10" x14ac:dyDescent="0.3">
      <c r="A463">
        <v>2010</v>
      </c>
      <c r="B463">
        <v>12</v>
      </c>
      <c r="C463">
        <v>4</v>
      </c>
      <c r="D463" s="3">
        <v>40516</v>
      </c>
      <c r="E463" t="s">
        <v>2752</v>
      </c>
      <c r="F463" t="s">
        <v>2882</v>
      </c>
      <c r="G463">
        <v>11</v>
      </c>
      <c r="H463">
        <v>0</v>
      </c>
      <c r="I463">
        <v>11</v>
      </c>
      <c r="J463">
        <v>0</v>
      </c>
    </row>
    <row r="464" spans="1:10" x14ac:dyDescent="0.3">
      <c r="A464">
        <v>2010</v>
      </c>
      <c r="B464">
        <v>12</v>
      </c>
      <c r="C464">
        <v>4</v>
      </c>
      <c r="D464" s="3">
        <v>40516</v>
      </c>
      <c r="E464" t="s">
        <v>2752</v>
      </c>
      <c r="F464" t="s">
        <v>2757</v>
      </c>
      <c r="G464">
        <v>2</v>
      </c>
      <c r="H464">
        <v>1</v>
      </c>
      <c r="I464">
        <v>1</v>
      </c>
      <c r="J464">
        <v>0</v>
      </c>
    </row>
    <row r="465" spans="1:10" x14ac:dyDescent="0.3">
      <c r="A465">
        <v>2010</v>
      </c>
      <c r="B465">
        <v>12</v>
      </c>
      <c r="C465">
        <v>4</v>
      </c>
      <c r="D465" s="3">
        <v>40516</v>
      </c>
      <c r="E465" t="s">
        <v>2752</v>
      </c>
      <c r="F465" t="s">
        <v>2844</v>
      </c>
      <c r="G465">
        <v>1.5</v>
      </c>
      <c r="H465">
        <v>0</v>
      </c>
      <c r="I465">
        <v>1.5</v>
      </c>
      <c r="J465">
        <v>0</v>
      </c>
    </row>
    <row r="466" spans="1:10" x14ac:dyDescent="0.3">
      <c r="A466">
        <v>2010</v>
      </c>
      <c r="B466">
        <v>12</v>
      </c>
      <c r="C466">
        <v>4</v>
      </c>
      <c r="D466" s="3">
        <v>40516</v>
      </c>
      <c r="E466" t="s">
        <v>2752</v>
      </c>
      <c r="F466" t="s">
        <v>2798</v>
      </c>
      <c r="G466">
        <v>0.03</v>
      </c>
      <c r="H466">
        <v>0</v>
      </c>
      <c r="I466">
        <v>0.03</v>
      </c>
      <c r="J466">
        <v>0</v>
      </c>
    </row>
    <row r="467" spans="1:10" x14ac:dyDescent="0.3">
      <c r="A467">
        <v>2010</v>
      </c>
      <c r="B467">
        <v>12</v>
      </c>
      <c r="C467">
        <v>4</v>
      </c>
      <c r="D467" s="3">
        <v>40516</v>
      </c>
      <c r="E467" t="s">
        <v>2752</v>
      </c>
      <c r="F467" t="s">
        <v>2752</v>
      </c>
      <c r="G467">
        <v>0.16000000000000003</v>
      </c>
      <c r="H467">
        <v>0.11000000000000001</v>
      </c>
      <c r="I467">
        <v>0.05</v>
      </c>
      <c r="J467">
        <v>0</v>
      </c>
    </row>
    <row r="468" spans="1:10" x14ac:dyDescent="0.3">
      <c r="A468">
        <v>2010</v>
      </c>
      <c r="B468">
        <v>12</v>
      </c>
      <c r="C468">
        <v>5</v>
      </c>
      <c r="D468" s="3">
        <v>40517</v>
      </c>
      <c r="E468" t="s">
        <v>2743</v>
      </c>
      <c r="F468" t="s">
        <v>2759</v>
      </c>
      <c r="G468">
        <v>3.0900000000000003</v>
      </c>
      <c r="H468">
        <v>0.1</v>
      </c>
      <c r="I468">
        <v>2.99</v>
      </c>
      <c r="J468">
        <v>0</v>
      </c>
    </row>
    <row r="469" spans="1:10" x14ac:dyDescent="0.3">
      <c r="A469">
        <v>2010</v>
      </c>
      <c r="B469">
        <v>12</v>
      </c>
      <c r="C469">
        <v>5</v>
      </c>
      <c r="D469" s="3">
        <v>40517</v>
      </c>
      <c r="E469" t="s">
        <v>2745</v>
      </c>
      <c r="F469" t="s">
        <v>2781</v>
      </c>
      <c r="G469">
        <v>0.41</v>
      </c>
      <c r="H469">
        <v>0</v>
      </c>
      <c r="I469">
        <v>0.41</v>
      </c>
      <c r="J469">
        <v>0</v>
      </c>
    </row>
    <row r="470" spans="1:10" x14ac:dyDescent="0.3">
      <c r="A470">
        <v>2010</v>
      </c>
      <c r="B470">
        <v>12</v>
      </c>
      <c r="C470">
        <v>5</v>
      </c>
      <c r="D470" s="3">
        <v>40517</v>
      </c>
      <c r="E470" t="s">
        <v>2745</v>
      </c>
      <c r="F470" t="s">
        <v>2764</v>
      </c>
      <c r="G470">
        <v>1.8</v>
      </c>
      <c r="H470">
        <v>0</v>
      </c>
      <c r="I470">
        <v>1.8</v>
      </c>
      <c r="J470">
        <v>0</v>
      </c>
    </row>
    <row r="471" spans="1:10" x14ac:dyDescent="0.3">
      <c r="A471">
        <v>2010</v>
      </c>
      <c r="B471">
        <v>12</v>
      </c>
      <c r="C471">
        <v>5</v>
      </c>
      <c r="D471" s="3">
        <v>40517</v>
      </c>
      <c r="E471" t="s">
        <v>2745</v>
      </c>
      <c r="F471" t="s">
        <v>2777</v>
      </c>
      <c r="G471">
        <v>0.52</v>
      </c>
      <c r="H471">
        <v>0</v>
      </c>
      <c r="I471">
        <v>0.52</v>
      </c>
      <c r="J471">
        <v>0</v>
      </c>
    </row>
    <row r="472" spans="1:10" x14ac:dyDescent="0.3">
      <c r="A472">
        <v>2010</v>
      </c>
      <c r="B472">
        <v>12</v>
      </c>
      <c r="C472">
        <v>5</v>
      </c>
      <c r="D472" s="3">
        <v>40517</v>
      </c>
      <c r="E472" t="s">
        <v>2745</v>
      </c>
      <c r="F472" t="s">
        <v>2766</v>
      </c>
      <c r="G472">
        <v>0.24</v>
      </c>
      <c r="H472">
        <v>0</v>
      </c>
      <c r="I472">
        <v>0.24</v>
      </c>
      <c r="J472">
        <v>0</v>
      </c>
    </row>
    <row r="473" spans="1:10" x14ac:dyDescent="0.3">
      <c r="A473">
        <v>2010</v>
      </c>
      <c r="B473">
        <v>12</v>
      </c>
      <c r="C473">
        <v>5</v>
      </c>
      <c r="D473" s="3">
        <v>40517</v>
      </c>
      <c r="E473" t="s">
        <v>2745</v>
      </c>
      <c r="G473">
        <v>0.04</v>
      </c>
      <c r="H473">
        <v>0.03</v>
      </c>
      <c r="I473">
        <v>0.01</v>
      </c>
      <c r="J473">
        <v>0</v>
      </c>
    </row>
    <row r="474" spans="1:10" x14ac:dyDescent="0.3">
      <c r="A474">
        <v>2010</v>
      </c>
      <c r="B474">
        <v>12</v>
      </c>
      <c r="C474">
        <v>5</v>
      </c>
      <c r="D474" s="3">
        <v>40517</v>
      </c>
      <c r="E474" t="s">
        <v>2773</v>
      </c>
      <c r="F474" t="s">
        <v>2883</v>
      </c>
      <c r="G474">
        <v>1</v>
      </c>
      <c r="H474">
        <v>0</v>
      </c>
      <c r="I474">
        <v>1</v>
      </c>
      <c r="J474">
        <v>0</v>
      </c>
    </row>
    <row r="475" spans="1:10" x14ac:dyDescent="0.3">
      <c r="A475">
        <v>2010</v>
      </c>
      <c r="B475">
        <v>12</v>
      </c>
      <c r="C475">
        <v>5</v>
      </c>
      <c r="D475" s="3">
        <v>40517</v>
      </c>
      <c r="E475" t="s">
        <v>2866</v>
      </c>
      <c r="F475" t="s">
        <v>2875</v>
      </c>
      <c r="G475">
        <v>0.5</v>
      </c>
      <c r="H475">
        <v>0</v>
      </c>
      <c r="I475">
        <v>0.5</v>
      </c>
      <c r="J475">
        <v>0</v>
      </c>
    </row>
    <row r="476" spans="1:10" x14ac:dyDescent="0.3">
      <c r="A476">
        <v>2010</v>
      </c>
      <c r="B476">
        <v>12</v>
      </c>
      <c r="C476">
        <v>5</v>
      </c>
      <c r="D476" s="3">
        <v>40517</v>
      </c>
      <c r="E476" t="s">
        <v>2803</v>
      </c>
      <c r="F476" t="s">
        <v>2804</v>
      </c>
      <c r="G476">
        <v>0.01</v>
      </c>
      <c r="H476">
        <v>0</v>
      </c>
      <c r="I476">
        <v>0.01</v>
      </c>
      <c r="J476">
        <v>0</v>
      </c>
    </row>
    <row r="477" spans="1:10" x14ac:dyDescent="0.3">
      <c r="A477">
        <v>2010</v>
      </c>
      <c r="B477">
        <v>12</v>
      </c>
      <c r="C477">
        <v>5</v>
      </c>
      <c r="D477" s="3">
        <v>40517</v>
      </c>
      <c r="E477" t="s">
        <v>2741</v>
      </c>
      <c r="F477" t="s">
        <v>2884</v>
      </c>
      <c r="G477">
        <v>0.3</v>
      </c>
      <c r="H477">
        <v>0</v>
      </c>
      <c r="I477">
        <v>0.3</v>
      </c>
      <c r="J477">
        <v>0</v>
      </c>
    </row>
    <row r="478" spans="1:10" x14ac:dyDescent="0.3">
      <c r="A478">
        <v>2010</v>
      </c>
      <c r="B478">
        <v>12</v>
      </c>
      <c r="C478">
        <v>5</v>
      </c>
      <c r="D478" s="3">
        <v>40517</v>
      </c>
      <c r="E478" t="s">
        <v>2741</v>
      </c>
      <c r="F478" t="s">
        <v>2787</v>
      </c>
      <c r="G478">
        <v>0.3</v>
      </c>
      <c r="H478">
        <v>0</v>
      </c>
      <c r="I478">
        <v>0.3</v>
      </c>
      <c r="J478">
        <v>0</v>
      </c>
    </row>
    <row r="479" spans="1:10" x14ac:dyDescent="0.3">
      <c r="A479">
        <v>2010</v>
      </c>
      <c r="B479">
        <v>12</v>
      </c>
      <c r="C479">
        <v>5</v>
      </c>
      <c r="D479" s="3">
        <v>40517</v>
      </c>
      <c r="E479" t="s">
        <v>2741</v>
      </c>
      <c r="F479" t="s">
        <v>2885</v>
      </c>
      <c r="G479">
        <v>5</v>
      </c>
      <c r="H479">
        <v>0</v>
      </c>
      <c r="I479">
        <v>5</v>
      </c>
      <c r="J479">
        <v>0</v>
      </c>
    </row>
    <row r="480" spans="1:10" x14ac:dyDescent="0.3">
      <c r="A480">
        <v>2010</v>
      </c>
      <c r="B480">
        <v>12</v>
      </c>
      <c r="C480">
        <v>5</v>
      </c>
      <c r="D480" s="3">
        <v>40517</v>
      </c>
      <c r="E480" t="s">
        <v>2749</v>
      </c>
      <c r="F480" t="s">
        <v>2826</v>
      </c>
      <c r="G480">
        <v>0.01</v>
      </c>
      <c r="H480">
        <v>0</v>
      </c>
      <c r="I480">
        <v>0.01</v>
      </c>
      <c r="J480">
        <v>0</v>
      </c>
    </row>
    <row r="481" spans="1:10" x14ac:dyDescent="0.3">
      <c r="A481">
        <v>2010</v>
      </c>
      <c r="B481">
        <v>12</v>
      </c>
      <c r="C481">
        <v>5</v>
      </c>
      <c r="D481" s="3">
        <v>40517</v>
      </c>
      <c r="E481" t="s">
        <v>2749</v>
      </c>
      <c r="F481" t="s">
        <v>2768</v>
      </c>
      <c r="G481">
        <v>2.2999999999999998</v>
      </c>
      <c r="H481">
        <v>0.3</v>
      </c>
      <c r="I481">
        <v>2</v>
      </c>
      <c r="J481">
        <v>0</v>
      </c>
    </row>
    <row r="482" spans="1:10" x14ac:dyDescent="0.3">
      <c r="A482">
        <v>2010</v>
      </c>
      <c r="B482">
        <v>12</v>
      </c>
      <c r="C482">
        <v>5</v>
      </c>
      <c r="D482" s="3">
        <v>40517</v>
      </c>
      <c r="E482" t="s">
        <v>2754</v>
      </c>
      <c r="F482" t="s">
        <v>2819</v>
      </c>
      <c r="G482">
        <v>1</v>
      </c>
      <c r="H482">
        <v>0</v>
      </c>
      <c r="I482">
        <v>1</v>
      </c>
      <c r="J482">
        <v>0</v>
      </c>
    </row>
    <row r="483" spans="1:10" x14ac:dyDescent="0.3">
      <c r="A483">
        <v>2010</v>
      </c>
      <c r="B483">
        <v>12</v>
      </c>
      <c r="C483">
        <v>5</v>
      </c>
      <c r="D483" s="3">
        <v>40517</v>
      </c>
      <c r="E483" t="s">
        <v>2754</v>
      </c>
      <c r="F483" t="s">
        <v>2886</v>
      </c>
      <c r="G483">
        <v>0.8</v>
      </c>
      <c r="H483">
        <v>0</v>
      </c>
      <c r="I483">
        <v>0.8</v>
      </c>
      <c r="J483">
        <v>0</v>
      </c>
    </row>
    <row r="484" spans="1:10" x14ac:dyDescent="0.3">
      <c r="A484">
        <v>2010</v>
      </c>
      <c r="B484">
        <v>12</v>
      </c>
      <c r="C484">
        <v>5</v>
      </c>
      <c r="D484" s="3">
        <v>40517</v>
      </c>
      <c r="E484" t="s">
        <v>2754</v>
      </c>
      <c r="F484" t="s">
        <v>2868</v>
      </c>
      <c r="G484">
        <v>170</v>
      </c>
      <c r="H484">
        <v>138</v>
      </c>
      <c r="I484">
        <v>32</v>
      </c>
      <c r="J484">
        <v>0</v>
      </c>
    </row>
    <row r="485" spans="1:10" x14ac:dyDescent="0.3">
      <c r="A485">
        <v>2010</v>
      </c>
      <c r="B485">
        <v>12</v>
      </c>
      <c r="C485">
        <v>5</v>
      </c>
      <c r="D485" s="3">
        <v>40517</v>
      </c>
      <c r="E485" t="s">
        <v>2752</v>
      </c>
      <c r="F485" t="s">
        <v>2887</v>
      </c>
      <c r="G485">
        <v>0.04</v>
      </c>
      <c r="H485">
        <v>0</v>
      </c>
      <c r="I485">
        <v>0.04</v>
      </c>
      <c r="J485">
        <v>0</v>
      </c>
    </row>
    <row r="486" spans="1:10" x14ac:dyDescent="0.3">
      <c r="A486">
        <v>2010</v>
      </c>
      <c r="B486">
        <v>12</v>
      </c>
      <c r="C486">
        <v>5</v>
      </c>
      <c r="D486" s="3">
        <v>40517</v>
      </c>
      <c r="E486" t="s">
        <v>2752</v>
      </c>
      <c r="F486" t="s">
        <v>2757</v>
      </c>
      <c r="G486">
        <v>4</v>
      </c>
      <c r="H486">
        <v>3</v>
      </c>
      <c r="I486">
        <v>1</v>
      </c>
      <c r="J486">
        <v>0</v>
      </c>
    </row>
    <row r="487" spans="1:10" x14ac:dyDescent="0.3">
      <c r="A487">
        <v>2010</v>
      </c>
      <c r="B487">
        <v>12</v>
      </c>
      <c r="C487">
        <v>5</v>
      </c>
      <c r="D487" s="3">
        <v>40517</v>
      </c>
      <c r="E487" t="s">
        <v>2752</v>
      </c>
      <c r="F487" t="s">
        <v>2798</v>
      </c>
      <c r="G487">
        <v>0.06</v>
      </c>
      <c r="H487">
        <v>0</v>
      </c>
      <c r="I487">
        <v>0.06</v>
      </c>
      <c r="J487">
        <v>0</v>
      </c>
    </row>
    <row r="488" spans="1:10" x14ac:dyDescent="0.3">
      <c r="A488">
        <v>2010</v>
      </c>
      <c r="B488">
        <v>12</v>
      </c>
      <c r="C488">
        <v>6</v>
      </c>
      <c r="D488" s="3">
        <v>40518</v>
      </c>
      <c r="E488" t="s">
        <v>2743</v>
      </c>
      <c r="F488" t="s">
        <v>2827</v>
      </c>
      <c r="G488">
        <v>0.28000000000000003</v>
      </c>
      <c r="H488">
        <v>0</v>
      </c>
      <c r="I488">
        <v>0.03</v>
      </c>
      <c r="J488">
        <v>0.25</v>
      </c>
    </row>
    <row r="489" spans="1:10" x14ac:dyDescent="0.3">
      <c r="A489">
        <v>2010</v>
      </c>
      <c r="B489">
        <v>12</v>
      </c>
      <c r="C489">
        <v>6</v>
      </c>
      <c r="D489" s="3">
        <v>40518</v>
      </c>
      <c r="E489" t="s">
        <v>2745</v>
      </c>
      <c r="F489" t="s">
        <v>2781</v>
      </c>
      <c r="G489">
        <v>0.03</v>
      </c>
      <c r="H489">
        <v>0</v>
      </c>
      <c r="I489">
        <v>0.03</v>
      </c>
      <c r="J489">
        <v>0</v>
      </c>
    </row>
    <row r="490" spans="1:10" x14ac:dyDescent="0.3">
      <c r="A490">
        <v>2010</v>
      </c>
      <c r="B490">
        <v>12</v>
      </c>
      <c r="C490">
        <v>6</v>
      </c>
      <c r="D490" s="3">
        <v>40518</v>
      </c>
      <c r="E490" t="s">
        <v>2745</v>
      </c>
      <c r="F490" t="s">
        <v>2846</v>
      </c>
      <c r="G490">
        <v>0.02</v>
      </c>
      <c r="H490">
        <v>0.02</v>
      </c>
      <c r="I490">
        <v>0</v>
      </c>
      <c r="J490">
        <v>0</v>
      </c>
    </row>
    <row r="491" spans="1:10" x14ac:dyDescent="0.3">
      <c r="A491">
        <v>2010</v>
      </c>
      <c r="B491">
        <v>12</v>
      </c>
      <c r="C491">
        <v>6</v>
      </c>
      <c r="D491" s="3">
        <v>40518</v>
      </c>
      <c r="E491" t="s">
        <v>2745</v>
      </c>
      <c r="F491" t="s">
        <v>2760</v>
      </c>
      <c r="G491">
        <v>0.02</v>
      </c>
      <c r="H491">
        <v>0</v>
      </c>
      <c r="I491">
        <v>0.02</v>
      </c>
      <c r="J491">
        <v>0</v>
      </c>
    </row>
    <row r="492" spans="1:10" x14ac:dyDescent="0.3">
      <c r="A492">
        <v>2010</v>
      </c>
      <c r="B492">
        <v>12</v>
      </c>
      <c r="C492">
        <v>6</v>
      </c>
      <c r="D492" s="3">
        <v>40518</v>
      </c>
      <c r="E492" t="s">
        <v>2745</v>
      </c>
      <c r="F492" t="s">
        <v>2888</v>
      </c>
      <c r="G492">
        <v>4</v>
      </c>
      <c r="H492">
        <v>0</v>
      </c>
      <c r="I492">
        <v>4</v>
      </c>
      <c r="J492">
        <v>0</v>
      </c>
    </row>
    <row r="493" spans="1:10" x14ac:dyDescent="0.3">
      <c r="A493">
        <v>2010</v>
      </c>
      <c r="B493">
        <v>12</v>
      </c>
      <c r="C493">
        <v>6</v>
      </c>
      <c r="D493" s="3">
        <v>40518</v>
      </c>
      <c r="E493" t="s">
        <v>2745</v>
      </c>
      <c r="F493" t="s">
        <v>2777</v>
      </c>
      <c r="G493">
        <v>0.21000000000000002</v>
      </c>
      <c r="H493">
        <v>0</v>
      </c>
      <c r="I493">
        <v>0.21000000000000002</v>
      </c>
      <c r="J493">
        <v>0</v>
      </c>
    </row>
    <row r="494" spans="1:10" x14ac:dyDescent="0.3">
      <c r="A494">
        <v>2010</v>
      </c>
      <c r="B494">
        <v>12</v>
      </c>
      <c r="C494">
        <v>6</v>
      </c>
      <c r="D494" s="3">
        <v>40518</v>
      </c>
      <c r="E494" t="s">
        <v>2745</v>
      </c>
      <c r="F494" t="s">
        <v>2761</v>
      </c>
      <c r="G494">
        <v>0.01</v>
      </c>
      <c r="H494">
        <v>0</v>
      </c>
      <c r="I494">
        <v>0.01</v>
      </c>
      <c r="J494">
        <v>0</v>
      </c>
    </row>
    <row r="495" spans="1:10" x14ac:dyDescent="0.3">
      <c r="A495">
        <v>2010</v>
      </c>
      <c r="B495">
        <v>12</v>
      </c>
      <c r="C495">
        <v>6</v>
      </c>
      <c r="D495" s="3">
        <v>40518</v>
      </c>
      <c r="E495" t="s">
        <v>2745</v>
      </c>
      <c r="F495" t="s">
        <v>2828</v>
      </c>
      <c r="G495">
        <v>2.95</v>
      </c>
      <c r="H495">
        <v>2.95</v>
      </c>
      <c r="I495">
        <v>0</v>
      </c>
      <c r="J495">
        <v>0</v>
      </c>
    </row>
    <row r="496" spans="1:10" x14ac:dyDescent="0.3">
      <c r="A496">
        <v>2010</v>
      </c>
      <c r="B496">
        <v>12</v>
      </c>
      <c r="C496">
        <v>6</v>
      </c>
      <c r="D496" s="3">
        <v>40518</v>
      </c>
      <c r="E496" t="s">
        <v>2745</v>
      </c>
      <c r="F496" t="s">
        <v>2766</v>
      </c>
      <c r="G496">
        <v>2.6199999999999997</v>
      </c>
      <c r="H496">
        <v>1.2</v>
      </c>
      <c r="I496">
        <v>1.42</v>
      </c>
      <c r="J496">
        <v>0</v>
      </c>
    </row>
    <row r="497" spans="1:10" x14ac:dyDescent="0.3">
      <c r="A497">
        <v>2010</v>
      </c>
      <c r="B497">
        <v>12</v>
      </c>
      <c r="C497">
        <v>6</v>
      </c>
      <c r="D497" s="3">
        <v>40518</v>
      </c>
      <c r="E497" t="s">
        <v>2773</v>
      </c>
      <c r="F497" t="s">
        <v>2774</v>
      </c>
      <c r="G497">
        <v>1</v>
      </c>
      <c r="H497">
        <v>0</v>
      </c>
      <c r="I497">
        <v>1</v>
      </c>
      <c r="J497">
        <v>0</v>
      </c>
    </row>
    <row r="498" spans="1:10" x14ac:dyDescent="0.3">
      <c r="A498">
        <v>2010</v>
      </c>
      <c r="B498">
        <v>12</v>
      </c>
      <c r="C498">
        <v>6</v>
      </c>
      <c r="D498" s="3">
        <v>40518</v>
      </c>
      <c r="E498" t="s">
        <v>2741</v>
      </c>
      <c r="F498" t="s">
        <v>2889</v>
      </c>
      <c r="G498">
        <v>0.2</v>
      </c>
      <c r="H498">
        <v>0.05</v>
      </c>
      <c r="I498">
        <v>0.15</v>
      </c>
      <c r="J498">
        <v>0</v>
      </c>
    </row>
    <row r="499" spans="1:10" x14ac:dyDescent="0.3">
      <c r="A499">
        <v>2010</v>
      </c>
      <c r="B499">
        <v>12</v>
      </c>
      <c r="C499">
        <v>6</v>
      </c>
      <c r="D499" s="3">
        <v>40518</v>
      </c>
      <c r="E499" t="s">
        <v>2741</v>
      </c>
      <c r="F499" t="s">
        <v>2872</v>
      </c>
      <c r="G499">
        <v>0.01</v>
      </c>
      <c r="H499">
        <v>0</v>
      </c>
      <c r="I499">
        <v>0.01</v>
      </c>
      <c r="J499">
        <v>0</v>
      </c>
    </row>
    <row r="500" spans="1:10" x14ac:dyDescent="0.3">
      <c r="A500">
        <v>2010</v>
      </c>
      <c r="B500">
        <v>12</v>
      </c>
      <c r="C500">
        <v>6</v>
      </c>
      <c r="D500" s="3">
        <v>40518</v>
      </c>
      <c r="E500" t="s">
        <v>2749</v>
      </c>
      <c r="F500" t="s">
        <v>2799</v>
      </c>
      <c r="G500">
        <v>220</v>
      </c>
      <c r="H500">
        <v>1.5</v>
      </c>
      <c r="I500">
        <v>218.5</v>
      </c>
      <c r="J500">
        <v>0</v>
      </c>
    </row>
    <row r="501" spans="1:10" x14ac:dyDescent="0.3">
      <c r="A501">
        <v>2010</v>
      </c>
      <c r="B501">
        <v>12</v>
      </c>
      <c r="C501">
        <v>6</v>
      </c>
      <c r="D501" s="3">
        <v>40518</v>
      </c>
      <c r="E501" t="s">
        <v>2749</v>
      </c>
      <c r="F501" t="s">
        <v>2808</v>
      </c>
      <c r="G501">
        <v>4.8</v>
      </c>
      <c r="H501">
        <v>0.2</v>
      </c>
      <c r="I501">
        <v>4.5999999999999996</v>
      </c>
      <c r="J501">
        <v>0</v>
      </c>
    </row>
    <row r="502" spans="1:10" x14ac:dyDescent="0.3">
      <c r="A502">
        <v>2010</v>
      </c>
      <c r="B502">
        <v>12</v>
      </c>
      <c r="C502">
        <v>6</v>
      </c>
      <c r="D502" s="3">
        <v>40518</v>
      </c>
      <c r="E502" t="s">
        <v>2749</v>
      </c>
      <c r="F502" t="s">
        <v>2788</v>
      </c>
      <c r="G502">
        <v>0.5</v>
      </c>
      <c r="H502">
        <v>0</v>
      </c>
      <c r="I502">
        <v>0.5</v>
      </c>
      <c r="J502">
        <v>0</v>
      </c>
    </row>
    <row r="503" spans="1:10" x14ac:dyDescent="0.3">
      <c r="A503">
        <v>2010</v>
      </c>
      <c r="B503">
        <v>12</v>
      </c>
      <c r="C503">
        <v>6</v>
      </c>
      <c r="D503" s="3">
        <v>40518</v>
      </c>
      <c r="E503" t="s">
        <v>2749</v>
      </c>
      <c r="F503" t="s">
        <v>2756</v>
      </c>
      <c r="G503">
        <v>60</v>
      </c>
      <c r="H503">
        <v>0</v>
      </c>
      <c r="I503">
        <v>50</v>
      </c>
      <c r="J503">
        <v>10</v>
      </c>
    </row>
    <row r="504" spans="1:10" x14ac:dyDescent="0.3">
      <c r="A504">
        <v>2010</v>
      </c>
      <c r="B504">
        <v>12</v>
      </c>
      <c r="C504">
        <v>6</v>
      </c>
      <c r="D504" s="3">
        <v>40518</v>
      </c>
      <c r="E504" t="s">
        <v>2752</v>
      </c>
      <c r="F504" t="s">
        <v>2844</v>
      </c>
      <c r="G504">
        <v>0.01</v>
      </c>
      <c r="H504">
        <v>0</v>
      </c>
      <c r="I504">
        <v>0.01</v>
      </c>
      <c r="J504">
        <v>0</v>
      </c>
    </row>
    <row r="505" spans="1:10" x14ac:dyDescent="0.3">
      <c r="A505">
        <v>2010</v>
      </c>
      <c r="B505">
        <v>12</v>
      </c>
      <c r="C505">
        <v>6</v>
      </c>
      <c r="D505" s="3">
        <v>40518</v>
      </c>
      <c r="E505" t="s">
        <v>2752</v>
      </c>
      <c r="F505" t="s">
        <v>2798</v>
      </c>
      <c r="G505">
        <v>2</v>
      </c>
      <c r="H505">
        <v>0</v>
      </c>
      <c r="I505">
        <v>2</v>
      </c>
      <c r="J505">
        <v>0</v>
      </c>
    </row>
    <row r="506" spans="1:10" x14ac:dyDescent="0.3">
      <c r="A506">
        <v>2010</v>
      </c>
      <c r="B506">
        <v>12</v>
      </c>
      <c r="C506">
        <v>6</v>
      </c>
      <c r="D506" s="3">
        <v>40518</v>
      </c>
      <c r="E506" t="s">
        <v>2752</v>
      </c>
      <c r="F506" t="s">
        <v>2864</v>
      </c>
      <c r="G506">
        <v>0.05</v>
      </c>
      <c r="H506">
        <v>0</v>
      </c>
      <c r="I506">
        <v>0.05</v>
      </c>
      <c r="J506">
        <v>0</v>
      </c>
    </row>
    <row r="507" spans="1:10" x14ac:dyDescent="0.3">
      <c r="A507">
        <v>2010</v>
      </c>
      <c r="B507">
        <v>12</v>
      </c>
      <c r="C507">
        <v>6</v>
      </c>
      <c r="D507" s="3">
        <v>40518</v>
      </c>
      <c r="E507" t="s">
        <v>2752</v>
      </c>
      <c r="F507" t="s">
        <v>2814</v>
      </c>
      <c r="G507">
        <v>0.3</v>
      </c>
      <c r="H507">
        <v>0</v>
      </c>
      <c r="I507">
        <v>0.3</v>
      </c>
      <c r="J507">
        <v>0</v>
      </c>
    </row>
    <row r="508" spans="1:10" x14ac:dyDescent="0.3">
      <c r="A508">
        <v>2010</v>
      </c>
      <c r="B508">
        <v>12</v>
      </c>
      <c r="C508">
        <v>6</v>
      </c>
      <c r="D508" s="3">
        <v>40518</v>
      </c>
      <c r="E508" t="s">
        <v>2752</v>
      </c>
      <c r="F508" t="s">
        <v>2790</v>
      </c>
      <c r="G508">
        <v>0.55000000000000004</v>
      </c>
      <c r="H508">
        <v>0</v>
      </c>
      <c r="I508">
        <v>0.55000000000000004</v>
      </c>
      <c r="J508">
        <v>0</v>
      </c>
    </row>
    <row r="509" spans="1:10" x14ac:dyDescent="0.3">
      <c r="A509">
        <v>2010</v>
      </c>
      <c r="B509">
        <v>12</v>
      </c>
      <c r="C509">
        <v>7</v>
      </c>
      <c r="D509" s="3">
        <v>40519</v>
      </c>
      <c r="E509" t="s">
        <v>2745</v>
      </c>
      <c r="F509" t="s">
        <v>2760</v>
      </c>
      <c r="G509">
        <v>0.2</v>
      </c>
      <c r="H509">
        <v>0</v>
      </c>
      <c r="I509">
        <v>0.2</v>
      </c>
      <c r="J509">
        <v>0</v>
      </c>
    </row>
    <row r="510" spans="1:10" x14ac:dyDescent="0.3">
      <c r="A510">
        <v>2010</v>
      </c>
      <c r="B510">
        <v>12</v>
      </c>
      <c r="C510">
        <v>7</v>
      </c>
      <c r="D510" s="3">
        <v>40519</v>
      </c>
      <c r="E510" t="s">
        <v>2745</v>
      </c>
      <c r="F510" t="s">
        <v>2890</v>
      </c>
      <c r="G510">
        <v>0.04</v>
      </c>
      <c r="H510">
        <v>0</v>
      </c>
      <c r="I510">
        <v>0</v>
      </c>
      <c r="J510">
        <v>0.04</v>
      </c>
    </row>
    <row r="511" spans="1:10" x14ac:dyDescent="0.3">
      <c r="A511">
        <v>2010</v>
      </c>
      <c r="B511">
        <v>12</v>
      </c>
      <c r="C511">
        <v>7</v>
      </c>
      <c r="D511" s="3">
        <v>40519</v>
      </c>
      <c r="E511" t="s">
        <v>2773</v>
      </c>
      <c r="F511" t="s">
        <v>2891</v>
      </c>
      <c r="G511">
        <v>0.01</v>
      </c>
      <c r="H511">
        <v>0</v>
      </c>
      <c r="I511">
        <v>0.01</v>
      </c>
      <c r="J511">
        <v>0</v>
      </c>
    </row>
    <row r="512" spans="1:10" x14ac:dyDescent="0.3">
      <c r="A512">
        <v>2010</v>
      </c>
      <c r="B512">
        <v>12</v>
      </c>
      <c r="C512">
        <v>7</v>
      </c>
      <c r="D512" s="3">
        <v>40519</v>
      </c>
      <c r="E512" t="s">
        <v>2741</v>
      </c>
      <c r="F512" t="s">
        <v>2758</v>
      </c>
      <c r="G512">
        <v>0.01</v>
      </c>
      <c r="H512">
        <v>0.01</v>
      </c>
      <c r="I512">
        <v>0</v>
      </c>
      <c r="J512">
        <v>0</v>
      </c>
    </row>
    <row r="513" spans="1:10" x14ac:dyDescent="0.3">
      <c r="A513">
        <v>2010</v>
      </c>
      <c r="B513">
        <v>12</v>
      </c>
      <c r="C513">
        <v>7</v>
      </c>
      <c r="D513" s="3">
        <v>40519</v>
      </c>
      <c r="E513" t="s">
        <v>2741</v>
      </c>
      <c r="F513" t="s">
        <v>2889</v>
      </c>
      <c r="G513">
        <v>0.32999999999999996</v>
      </c>
      <c r="H513">
        <v>0.31</v>
      </c>
      <c r="I513">
        <v>0</v>
      </c>
      <c r="J513">
        <v>0.02</v>
      </c>
    </row>
    <row r="514" spans="1:10" x14ac:dyDescent="0.3">
      <c r="A514">
        <v>2010</v>
      </c>
      <c r="B514">
        <v>12</v>
      </c>
      <c r="C514">
        <v>7</v>
      </c>
      <c r="D514" s="3">
        <v>40519</v>
      </c>
      <c r="E514" t="s">
        <v>2749</v>
      </c>
      <c r="F514" t="s">
        <v>2862</v>
      </c>
      <c r="G514">
        <v>0.2</v>
      </c>
      <c r="H514">
        <v>0</v>
      </c>
      <c r="I514">
        <v>0.2</v>
      </c>
      <c r="J514">
        <v>0</v>
      </c>
    </row>
    <row r="515" spans="1:10" x14ac:dyDescent="0.3">
      <c r="A515">
        <v>2010</v>
      </c>
      <c r="B515">
        <v>12</v>
      </c>
      <c r="C515">
        <v>7</v>
      </c>
      <c r="D515" s="3">
        <v>40519</v>
      </c>
      <c r="E515" t="s">
        <v>2749</v>
      </c>
      <c r="F515" t="s">
        <v>2826</v>
      </c>
      <c r="G515">
        <v>7</v>
      </c>
      <c r="H515">
        <v>0</v>
      </c>
      <c r="I515">
        <v>7</v>
      </c>
      <c r="J515">
        <v>0</v>
      </c>
    </row>
    <row r="516" spans="1:10" x14ac:dyDescent="0.3">
      <c r="A516">
        <v>2010</v>
      </c>
      <c r="B516">
        <v>12</v>
      </c>
      <c r="C516">
        <v>7</v>
      </c>
      <c r="D516" s="3">
        <v>40519</v>
      </c>
      <c r="E516" t="s">
        <v>2749</v>
      </c>
      <c r="F516" t="s">
        <v>2768</v>
      </c>
      <c r="G516">
        <v>0.6</v>
      </c>
      <c r="H516">
        <v>0</v>
      </c>
      <c r="I516">
        <v>0.6</v>
      </c>
      <c r="J516">
        <v>0</v>
      </c>
    </row>
    <row r="517" spans="1:10" x14ac:dyDescent="0.3">
      <c r="A517">
        <v>2010</v>
      </c>
      <c r="B517">
        <v>12</v>
      </c>
      <c r="C517">
        <v>7</v>
      </c>
      <c r="D517" s="3">
        <v>40519</v>
      </c>
      <c r="E517" t="s">
        <v>2749</v>
      </c>
      <c r="F517" t="s">
        <v>2808</v>
      </c>
      <c r="G517">
        <v>3</v>
      </c>
      <c r="H517">
        <v>0.2</v>
      </c>
      <c r="I517">
        <v>2.8</v>
      </c>
      <c r="J517">
        <v>0</v>
      </c>
    </row>
    <row r="518" spans="1:10" x14ac:dyDescent="0.3">
      <c r="A518">
        <v>2010</v>
      </c>
      <c r="B518">
        <v>12</v>
      </c>
      <c r="C518">
        <v>7</v>
      </c>
      <c r="D518" s="3">
        <v>40519</v>
      </c>
      <c r="E518" t="s">
        <v>2749</v>
      </c>
      <c r="F518" t="s">
        <v>2855</v>
      </c>
      <c r="G518">
        <v>2.5</v>
      </c>
      <c r="H518">
        <v>0</v>
      </c>
      <c r="I518">
        <v>2.5</v>
      </c>
      <c r="J518">
        <v>0</v>
      </c>
    </row>
    <row r="519" spans="1:10" x14ac:dyDescent="0.3">
      <c r="A519">
        <v>2010</v>
      </c>
      <c r="B519">
        <v>12</v>
      </c>
      <c r="C519">
        <v>7</v>
      </c>
      <c r="D519" s="3">
        <v>40519</v>
      </c>
      <c r="E519" t="s">
        <v>2749</v>
      </c>
      <c r="F519" t="s">
        <v>2822</v>
      </c>
      <c r="G519">
        <v>0.2</v>
      </c>
      <c r="H519">
        <v>0</v>
      </c>
      <c r="I519">
        <v>0.2</v>
      </c>
      <c r="J519">
        <v>0</v>
      </c>
    </row>
    <row r="520" spans="1:10" x14ac:dyDescent="0.3">
      <c r="A520">
        <v>2010</v>
      </c>
      <c r="B520">
        <v>12</v>
      </c>
      <c r="C520">
        <v>7</v>
      </c>
      <c r="D520" s="3">
        <v>40519</v>
      </c>
      <c r="E520" t="s">
        <v>2749</v>
      </c>
      <c r="F520" t="s">
        <v>2756</v>
      </c>
      <c r="G520">
        <v>1.2</v>
      </c>
      <c r="H520">
        <v>0.2</v>
      </c>
      <c r="I520">
        <v>1</v>
      </c>
      <c r="J520">
        <v>0</v>
      </c>
    </row>
    <row r="521" spans="1:10" x14ac:dyDescent="0.3">
      <c r="A521">
        <v>2010</v>
      </c>
      <c r="B521">
        <v>12</v>
      </c>
      <c r="C521">
        <v>7</v>
      </c>
      <c r="D521" s="3">
        <v>40519</v>
      </c>
      <c r="E521" t="s">
        <v>2754</v>
      </c>
      <c r="F521" t="s">
        <v>2868</v>
      </c>
      <c r="G521">
        <v>0.5</v>
      </c>
      <c r="H521">
        <v>0.1</v>
      </c>
      <c r="I521">
        <v>0</v>
      </c>
      <c r="J521">
        <v>0.4</v>
      </c>
    </row>
    <row r="522" spans="1:10" x14ac:dyDescent="0.3">
      <c r="A522">
        <v>2010</v>
      </c>
      <c r="B522">
        <v>12</v>
      </c>
      <c r="C522">
        <v>7</v>
      </c>
      <c r="D522" s="3">
        <v>40519</v>
      </c>
      <c r="E522" t="s">
        <v>2752</v>
      </c>
      <c r="F522" t="s">
        <v>2871</v>
      </c>
      <c r="G522">
        <v>1</v>
      </c>
      <c r="H522">
        <v>0</v>
      </c>
      <c r="I522">
        <v>1</v>
      </c>
      <c r="J522">
        <v>0</v>
      </c>
    </row>
    <row r="523" spans="1:10" x14ac:dyDescent="0.3">
      <c r="A523">
        <v>2010</v>
      </c>
      <c r="B523">
        <v>12</v>
      </c>
      <c r="C523">
        <v>7</v>
      </c>
      <c r="D523" s="3">
        <v>40519</v>
      </c>
      <c r="E523" t="s">
        <v>2752</v>
      </c>
      <c r="F523" t="s">
        <v>2863</v>
      </c>
      <c r="G523">
        <v>1.54</v>
      </c>
      <c r="H523">
        <v>0.04</v>
      </c>
      <c r="I523">
        <v>1.5</v>
      </c>
      <c r="J523">
        <v>0</v>
      </c>
    </row>
    <row r="524" spans="1:10" x14ac:dyDescent="0.3">
      <c r="A524">
        <v>2010</v>
      </c>
      <c r="B524">
        <v>12</v>
      </c>
      <c r="C524">
        <v>7</v>
      </c>
      <c r="D524" s="3">
        <v>40519</v>
      </c>
      <c r="E524" t="s">
        <v>2752</v>
      </c>
      <c r="F524" t="s">
        <v>2790</v>
      </c>
      <c r="G524">
        <v>1.6300000000000001</v>
      </c>
      <c r="H524">
        <v>0</v>
      </c>
      <c r="I524">
        <v>1.6300000000000001</v>
      </c>
      <c r="J524">
        <v>0</v>
      </c>
    </row>
    <row r="525" spans="1:10" x14ac:dyDescent="0.3">
      <c r="A525">
        <v>2010</v>
      </c>
      <c r="B525">
        <v>12</v>
      </c>
      <c r="C525">
        <v>8</v>
      </c>
      <c r="D525" s="3">
        <v>40520</v>
      </c>
      <c r="E525" t="s">
        <v>2785</v>
      </c>
      <c r="F525" t="s">
        <v>2786</v>
      </c>
      <c r="G525">
        <v>5.3299999999999992</v>
      </c>
      <c r="H525">
        <v>0</v>
      </c>
      <c r="I525">
        <v>2.27</v>
      </c>
      <c r="J525">
        <v>3.06</v>
      </c>
    </row>
    <row r="526" spans="1:10" x14ac:dyDescent="0.3">
      <c r="A526">
        <v>2010</v>
      </c>
      <c r="B526">
        <v>12</v>
      </c>
      <c r="C526">
        <v>8</v>
      </c>
      <c r="D526" s="3">
        <v>40520</v>
      </c>
      <c r="E526" t="s">
        <v>2745</v>
      </c>
      <c r="F526" t="s">
        <v>2781</v>
      </c>
      <c r="G526">
        <v>0.01</v>
      </c>
      <c r="H526">
        <v>0</v>
      </c>
      <c r="I526">
        <v>0.01</v>
      </c>
      <c r="J526">
        <v>0</v>
      </c>
    </row>
    <row r="527" spans="1:10" x14ac:dyDescent="0.3">
      <c r="A527">
        <v>2010</v>
      </c>
      <c r="B527">
        <v>12</v>
      </c>
      <c r="C527">
        <v>8</v>
      </c>
      <c r="D527" s="3">
        <v>40520</v>
      </c>
      <c r="E527" t="s">
        <v>2745</v>
      </c>
      <c r="F527" t="s">
        <v>2760</v>
      </c>
      <c r="G527">
        <v>0.02</v>
      </c>
      <c r="H527">
        <v>0</v>
      </c>
      <c r="I527">
        <v>0.02</v>
      </c>
      <c r="J527">
        <v>0</v>
      </c>
    </row>
    <row r="528" spans="1:10" x14ac:dyDescent="0.3">
      <c r="A528">
        <v>2010</v>
      </c>
      <c r="B528">
        <v>12</v>
      </c>
      <c r="C528">
        <v>8</v>
      </c>
      <c r="D528" s="3">
        <v>40520</v>
      </c>
      <c r="E528" t="s">
        <v>2745</v>
      </c>
      <c r="F528" t="s">
        <v>2761</v>
      </c>
      <c r="G528">
        <v>0.02</v>
      </c>
      <c r="H528">
        <v>0</v>
      </c>
      <c r="I528">
        <v>0.02</v>
      </c>
      <c r="J528">
        <v>0</v>
      </c>
    </row>
    <row r="529" spans="1:10" x14ac:dyDescent="0.3">
      <c r="A529">
        <v>2010</v>
      </c>
      <c r="B529">
        <v>12</v>
      </c>
      <c r="C529">
        <v>8</v>
      </c>
      <c r="D529" s="3">
        <v>40520</v>
      </c>
      <c r="E529" t="s">
        <v>2745</v>
      </c>
      <c r="F529" t="s">
        <v>2765</v>
      </c>
      <c r="G529">
        <v>0.01</v>
      </c>
      <c r="H529">
        <v>0</v>
      </c>
      <c r="I529">
        <v>0.01</v>
      </c>
      <c r="J529">
        <v>0</v>
      </c>
    </row>
    <row r="530" spans="1:10" x14ac:dyDescent="0.3">
      <c r="A530">
        <v>2010</v>
      </c>
      <c r="B530">
        <v>12</v>
      </c>
      <c r="C530">
        <v>8</v>
      </c>
      <c r="D530" s="3">
        <v>40520</v>
      </c>
      <c r="E530" t="s">
        <v>2745</v>
      </c>
      <c r="G530">
        <v>0.6</v>
      </c>
      <c r="H530">
        <v>0</v>
      </c>
      <c r="I530">
        <v>0.6</v>
      </c>
      <c r="J530">
        <v>0</v>
      </c>
    </row>
    <row r="531" spans="1:10" x14ac:dyDescent="0.3">
      <c r="A531">
        <v>2010</v>
      </c>
      <c r="B531">
        <v>12</v>
      </c>
      <c r="C531">
        <v>8</v>
      </c>
      <c r="D531" s="3">
        <v>40520</v>
      </c>
      <c r="E531" t="s">
        <v>2741</v>
      </c>
      <c r="F531" t="s">
        <v>2884</v>
      </c>
      <c r="G531">
        <v>1</v>
      </c>
      <c r="H531">
        <v>0</v>
      </c>
      <c r="I531">
        <v>1</v>
      </c>
      <c r="J531">
        <v>0</v>
      </c>
    </row>
    <row r="532" spans="1:10" x14ac:dyDescent="0.3">
      <c r="A532">
        <v>2010</v>
      </c>
      <c r="B532">
        <v>12</v>
      </c>
      <c r="C532">
        <v>8</v>
      </c>
      <c r="D532" s="3">
        <v>40520</v>
      </c>
      <c r="E532" t="s">
        <v>2741</v>
      </c>
      <c r="F532" t="s">
        <v>2892</v>
      </c>
      <c r="G532">
        <v>4</v>
      </c>
      <c r="H532">
        <v>0</v>
      </c>
      <c r="I532">
        <v>2</v>
      </c>
      <c r="J532">
        <v>2</v>
      </c>
    </row>
    <row r="533" spans="1:10" x14ac:dyDescent="0.3">
      <c r="A533">
        <v>2010</v>
      </c>
      <c r="B533">
        <v>12</v>
      </c>
      <c r="C533">
        <v>8</v>
      </c>
      <c r="D533" s="3">
        <v>40520</v>
      </c>
      <c r="E533" t="s">
        <v>2741</v>
      </c>
      <c r="F533" t="s">
        <v>2769</v>
      </c>
      <c r="G533">
        <v>400</v>
      </c>
      <c r="H533">
        <v>0</v>
      </c>
      <c r="I533">
        <v>400</v>
      </c>
      <c r="J533">
        <v>0</v>
      </c>
    </row>
    <row r="534" spans="1:10" x14ac:dyDescent="0.3">
      <c r="A534">
        <v>2010</v>
      </c>
      <c r="B534">
        <v>12</v>
      </c>
      <c r="C534">
        <v>8</v>
      </c>
      <c r="D534" s="3">
        <v>40520</v>
      </c>
      <c r="E534" t="s">
        <v>2749</v>
      </c>
      <c r="F534" t="s">
        <v>2893</v>
      </c>
      <c r="G534">
        <v>0.3</v>
      </c>
      <c r="H534">
        <v>0</v>
      </c>
      <c r="I534">
        <v>0.3</v>
      </c>
      <c r="J534">
        <v>0</v>
      </c>
    </row>
    <row r="535" spans="1:10" x14ac:dyDescent="0.3">
      <c r="A535">
        <v>2010</v>
      </c>
      <c r="B535">
        <v>12</v>
      </c>
      <c r="C535">
        <v>8</v>
      </c>
      <c r="D535" s="3">
        <v>40520</v>
      </c>
      <c r="E535" t="s">
        <v>2749</v>
      </c>
      <c r="F535" t="s">
        <v>2800</v>
      </c>
      <c r="G535">
        <v>1</v>
      </c>
      <c r="H535">
        <v>0</v>
      </c>
      <c r="I535">
        <v>1</v>
      </c>
      <c r="J535">
        <v>0</v>
      </c>
    </row>
    <row r="536" spans="1:10" x14ac:dyDescent="0.3">
      <c r="A536">
        <v>2010</v>
      </c>
      <c r="B536">
        <v>12</v>
      </c>
      <c r="C536">
        <v>8</v>
      </c>
      <c r="D536" s="3">
        <v>40520</v>
      </c>
      <c r="E536" t="s">
        <v>2749</v>
      </c>
      <c r="F536" t="s">
        <v>2768</v>
      </c>
      <c r="G536">
        <v>4</v>
      </c>
      <c r="H536">
        <v>0</v>
      </c>
      <c r="I536">
        <v>4</v>
      </c>
      <c r="J536">
        <v>0</v>
      </c>
    </row>
    <row r="537" spans="1:10" x14ac:dyDescent="0.3">
      <c r="A537">
        <v>2010</v>
      </c>
      <c r="B537">
        <v>12</v>
      </c>
      <c r="C537">
        <v>8</v>
      </c>
      <c r="D537" s="3">
        <v>40520</v>
      </c>
      <c r="E537" t="s">
        <v>2749</v>
      </c>
      <c r="F537" t="s">
        <v>2756</v>
      </c>
      <c r="G537">
        <v>10</v>
      </c>
      <c r="H537">
        <v>0</v>
      </c>
      <c r="I537">
        <v>10</v>
      </c>
      <c r="J537">
        <v>0</v>
      </c>
    </row>
    <row r="538" spans="1:10" x14ac:dyDescent="0.3">
      <c r="A538">
        <v>2010</v>
      </c>
      <c r="B538">
        <v>12</v>
      </c>
      <c r="C538">
        <v>8</v>
      </c>
      <c r="D538" s="3">
        <v>40520</v>
      </c>
      <c r="E538" t="s">
        <v>2754</v>
      </c>
      <c r="F538" t="s">
        <v>2880</v>
      </c>
      <c r="G538">
        <v>0.5</v>
      </c>
      <c r="H538">
        <v>0</v>
      </c>
      <c r="I538">
        <v>0.5</v>
      </c>
      <c r="J538">
        <v>0</v>
      </c>
    </row>
    <row r="539" spans="1:10" x14ac:dyDescent="0.3">
      <c r="A539">
        <v>2010</v>
      </c>
      <c r="B539">
        <v>12</v>
      </c>
      <c r="C539">
        <v>8</v>
      </c>
      <c r="D539" s="3">
        <v>40520</v>
      </c>
      <c r="E539" t="s">
        <v>2752</v>
      </c>
      <c r="F539" t="s">
        <v>2815</v>
      </c>
      <c r="G539">
        <v>1</v>
      </c>
      <c r="H539">
        <v>0.5</v>
      </c>
      <c r="I539">
        <v>0.5</v>
      </c>
      <c r="J539">
        <v>0</v>
      </c>
    </row>
    <row r="540" spans="1:10" x14ac:dyDescent="0.3">
      <c r="A540">
        <v>2010</v>
      </c>
      <c r="B540">
        <v>12</v>
      </c>
      <c r="C540">
        <v>8</v>
      </c>
      <c r="D540" s="3">
        <v>40520</v>
      </c>
      <c r="E540" t="s">
        <v>2752</v>
      </c>
      <c r="F540" t="s">
        <v>2798</v>
      </c>
      <c r="G540">
        <v>2.23</v>
      </c>
      <c r="H540">
        <v>0.02</v>
      </c>
      <c r="I540">
        <v>2.21</v>
      </c>
      <c r="J540">
        <v>0</v>
      </c>
    </row>
    <row r="541" spans="1:10" x14ac:dyDescent="0.3">
      <c r="A541">
        <v>2010</v>
      </c>
      <c r="B541">
        <v>12</v>
      </c>
      <c r="C541">
        <v>8</v>
      </c>
      <c r="D541" s="3">
        <v>40520</v>
      </c>
      <c r="E541" t="s">
        <v>2752</v>
      </c>
      <c r="F541" t="s">
        <v>2752</v>
      </c>
      <c r="G541">
        <v>0.56000000000000005</v>
      </c>
      <c r="H541">
        <v>0.03</v>
      </c>
      <c r="I541">
        <v>0.53</v>
      </c>
      <c r="J541">
        <v>0</v>
      </c>
    </row>
    <row r="542" spans="1:10" x14ac:dyDescent="0.3">
      <c r="A542">
        <v>2010</v>
      </c>
      <c r="B542">
        <v>12</v>
      </c>
      <c r="C542">
        <v>9</v>
      </c>
      <c r="D542" s="3">
        <v>40521</v>
      </c>
      <c r="E542" t="s">
        <v>2743</v>
      </c>
      <c r="F542" t="s">
        <v>2834</v>
      </c>
      <c r="G542">
        <v>0.89999999999999991</v>
      </c>
      <c r="H542">
        <v>0.85</v>
      </c>
      <c r="I542">
        <v>0.05</v>
      </c>
      <c r="J542">
        <v>0</v>
      </c>
    </row>
    <row r="543" spans="1:10" x14ac:dyDescent="0.3">
      <c r="A543">
        <v>2010</v>
      </c>
      <c r="B543">
        <v>12</v>
      </c>
      <c r="C543">
        <v>9</v>
      </c>
      <c r="D543" s="3">
        <v>40521</v>
      </c>
      <c r="E543" t="s">
        <v>2745</v>
      </c>
      <c r="F543" t="s">
        <v>2764</v>
      </c>
      <c r="G543">
        <v>0.01</v>
      </c>
      <c r="H543">
        <v>0</v>
      </c>
      <c r="I543">
        <v>0.01</v>
      </c>
      <c r="J543">
        <v>0</v>
      </c>
    </row>
    <row r="544" spans="1:10" x14ac:dyDescent="0.3">
      <c r="A544">
        <v>2010</v>
      </c>
      <c r="B544">
        <v>12</v>
      </c>
      <c r="C544">
        <v>9</v>
      </c>
      <c r="D544" s="3">
        <v>40521</v>
      </c>
      <c r="E544" t="s">
        <v>2745</v>
      </c>
      <c r="F544" t="s">
        <v>2760</v>
      </c>
      <c r="G544">
        <v>0.02</v>
      </c>
      <c r="H544">
        <v>0</v>
      </c>
      <c r="I544">
        <v>0.02</v>
      </c>
      <c r="J544">
        <v>0</v>
      </c>
    </row>
    <row r="545" spans="1:10" x14ac:dyDescent="0.3">
      <c r="A545">
        <v>2010</v>
      </c>
      <c r="B545">
        <v>12</v>
      </c>
      <c r="C545">
        <v>9</v>
      </c>
      <c r="D545" s="3">
        <v>40521</v>
      </c>
      <c r="E545" t="s">
        <v>2745</v>
      </c>
      <c r="F545" t="s">
        <v>2761</v>
      </c>
      <c r="G545">
        <v>0.14000000000000001</v>
      </c>
      <c r="H545">
        <v>0</v>
      </c>
      <c r="I545">
        <v>0.14000000000000001</v>
      </c>
      <c r="J545">
        <v>0</v>
      </c>
    </row>
    <row r="546" spans="1:10" x14ac:dyDescent="0.3">
      <c r="A546">
        <v>2010</v>
      </c>
      <c r="B546">
        <v>12</v>
      </c>
      <c r="C546">
        <v>9</v>
      </c>
      <c r="D546" s="3">
        <v>40521</v>
      </c>
      <c r="E546" t="s">
        <v>2745</v>
      </c>
      <c r="F546" t="s">
        <v>2824</v>
      </c>
      <c r="G546">
        <v>0.5</v>
      </c>
      <c r="H546">
        <v>0.4</v>
      </c>
      <c r="I546">
        <v>0.1</v>
      </c>
      <c r="J546">
        <v>0</v>
      </c>
    </row>
    <row r="547" spans="1:10" x14ac:dyDescent="0.3">
      <c r="A547">
        <v>2010</v>
      </c>
      <c r="B547">
        <v>12</v>
      </c>
      <c r="C547">
        <v>9</v>
      </c>
      <c r="D547" s="3">
        <v>40521</v>
      </c>
      <c r="E547" t="s">
        <v>2745</v>
      </c>
      <c r="F547" t="s">
        <v>2765</v>
      </c>
      <c r="G547">
        <v>0.02</v>
      </c>
      <c r="H547">
        <v>0</v>
      </c>
      <c r="I547">
        <v>0.02</v>
      </c>
      <c r="J547">
        <v>0</v>
      </c>
    </row>
    <row r="548" spans="1:10" x14ac:dyDescent="0.3">
      <c r="A548">
        <v>2010</v>
      </c>
      <c r="B548">
        <v>12</v>
      </c>
      <c r="C548">
        <v>9</v>
      </c>
      <c r="D548" s="3">
        <v>40521</v>
      </c>
      <c r="E548" t="s">
        <v>2745</v>
      </c>
      <c r="F548" t="s">
        <v>2766</v>
      </c>
      <c r="G548">
        <v>0.2</v>
      </c>
      <c r="H548">
        <v>0.02</v>
      </c>
      <c r="I548">
        <v>0.18</v>
      </c>
      <c r="J548">
        <v>0</v>
      </c>
    </row>
    <row r="549" spans="1:10" x14ac:dyDescent="0.3">
      <c r="A549">
        <v>2010</v>
      </c>
      <c r="B549">
        <v>12</v>
      </c>
      <c r="C549">
        <v>9</v>
      </c>
      <c r="D549" s="3">
        <v>40521</v>
      </c>
      <c r="E549" t="s">
        <v>2745</v>
      </c>
      <c r="G549">
        <v>5.2</v>
      </c>
      <c r="H549">
        <v>0.4</v>
      </c>
      <c r="I549">
        <v>4.8</v>
      </c>
      <c r="J549">
        <v>0</v>
      </c>
    </row>
    <row r="550" spans="1:10" x14ac:dyDescent="0.3">
      <c r="A550">
        <v>2010</v>
      </c>
      <c r="B550">
        <v>12</v>
      </c>
      <c r="C550">
        <v>9</v>
      </c>
      <c r="D550" s="3">
        <v>40521</v>
      </c>
      <c r="E550" t="s">
        <v>2773</v>
      </c>
      <c r="F550" t="s">
        <v>2891</v>
      </c>
      <c r="G550">
        <v>1</v>
      </c>
      <c r="H550">
        <v>0</v>
      </c>
      <c r="I550">
        <v>1</v>
      </c>
      <c r="J550">
        <v>0</v>
      </c>
    </row>
    <row r="551" spans="1:10" x14ac:dyDescent="0.3">
      <c r="A551">
        <v>2010</v>
      </c>
      <c r="B551">
        <v>12</v>
      </c>
      <c r="C551">
        <v>9</v>
      </c>
      <c r="D551" s="3">
        <v>40521</v>
      </c>
      <c r="E551" t="s">
        <v>2741</v>
      </c>
      <c r="F551" t="s">
        <v>2778</v>
      </c>
      <c r="G551">
        <v>4.7</v>
      </c>
      <c r="H551">
        <v>0</v>
      </c>
      <c r="I551">
        <v>4.7</v>
      </c>
      <c r="J551">
        <v>0</v>
      </c>
    </row>
    <row r="552" spans="1:10" x14ac:dyDescent="0.3">
      <c r="A552">
        <v>2010</v>
      </c>
      <c r="B552">
        <v>12</v>
      </c>
      <c r="C552">
        <v>9</v>
      </c>
      <c r="D552" s="3">
        <v>40521</v>
      </c>
      <c r="E552" t="s">
        <v>2741</v>
      </c>
      <c r="F552" t="s">
        <v>2858</v>
      </c>
      <c r="G552">
        <v>2</v>
      </c>
      <c r="H552">
        <v>0</v>
      </c>
      <c r="I552">
        <v>2</v>
      </c>
      <c r="J552">
        <v>0</v>
      </c>
    </row>
    <row r="553" spans="1:10" x14ac:dyDescent="0.3">
      <c r="A553">
        <v>2010</v>
      </c>
      <c r="B553">
        <v>12</v>
      </c>
      <c r="C553">
        <v>9</v>
      </c>
      <c r="D553" s="3">
        <v>40521</v>
      </c>
      <c r="E553" t="s">
        <v>2749</v>
      </c>
      <c r="F553" t="s">
        <v>2862</v>
      </c>
      <c r="G553">
        <v>1</v>
      </c>
      <c r="H553">
        <v>0.1</v>
      </c>
      <c r="I553">
        <v>0.9</v>
      </c>
      <c r="J553">
        <v>0</v>
      </c>
    </row>
    <row r="554" spans="1:10" x14ac:dyDescent="0.3">
      <c r="A554">
        <v>2010</v>
      </c>
      <c r="B554">
        <v>12</v>
      </c>
      <c r="C554">
        <v>9</v>
      </c>
      <c r="D554" s="3">
        <v>40521</v>
      </c>
      <c r="E554" t="s">
        <v>2749</v>
      </c>
      <c r="F554" t="s">
        <v>2826</v>
      </c>
      <c r="G554">
        <v>0.03</v>
      </c>
      <c r="H554">
        <v>0</v>
      </c>
      <c r="I554">
        <v>0.03</v>
      </c>
      <c r="J554">
        <v>0</v>
      </c>
    </row>
    <row r="555" spans="1:10" x14ac:dyDescent="0.3">
      <c r="A555">
        <v>2010</v>
      </c>
      <c r="B555">
        <v>12</v>
      </c>
      <c r="C555">
        <v>9</v>
      </c>
      <c r="D555" s="3">
        <v>40521</v>
      </c>
      <c r="E555" t="s">
        <v>2749</v>
      </c>
      <c r="F555" t="s">
        <v>2800</v>
      </c>
      <c r="G555">
        <v>2</v>
      </c>
      <c r="H555">
        <v>0</v>
      </c>
      <c r="I555">
        <v>2</v>
      </c>
      <c r="J555">
        <v>0</v>
      </c>
    </row>
    <row r="556" spans="1:10" x14ac:dyDescent="0.3">
      <c r="A556">
        <v>2010</v>
      </c>
      <c r="B556">
        <v>12</v>
      </c>
      <c r="C556">
        <v>9</v>
      </c>
      <c r="D556" s="3">
        <v>40521</v>
      </c>
      <c r="E556" t="s">
        <v>2749</v>
      </c>
      <c r="F556" t="s">
        <v>2768</v>
      </c>
      <c r="G556">
        <v>1</v>
      </c>
      <c r="H556">
        <v>0</v>
      </c>
      <c r="I556">
        <v>1</v>
      </c>
      <c r="J556">
        <v>0</v>
      </c>
    </row>
    <row r="557" spans="1:10" x14ac:dyDescent="0.3">
      <c r="A557">
        <v>2010</v>
      </c>
      <c r="B557">
        <v>12</v>
      </c>
      <c r="C557">
        <v>9</v>
      </c>
      <c r="D557" s="3">
        <v>40521</v>
      </c>
      <c r="E557" t="s">
        <v>2749</v>
      </c>
      <c r="F557" t="s">
        <v>2792</v>
      </c>
      <c r="G557">
        <v>3.5</v>
      </c>
      <c r="H557">
        <v>0</v>
      </c>
      <c r="I557">
        <v>3.5</v>
      </c>
      <c r="J557">
        <v>0</v>
      </c>
    </row>
    <row r="558" spans="1:10" x14ac:dyDescent="0.3">
      <c r="A558">
        <v>2010</v>
      </c>
      <c r="B558">
        <v>12</v>
      </c>
      <c r="C558">
        <v>9</v>
      </c>
      <c r="D558" s="3">
        <v>40521</v>
      </c>
      <c r="E558" t="s">
        <v>2749</v>
      </c>
      <c r="F558" t="s">
        <v>2849</v>
      </c>
      <c r="G558">
        <v>250</v>
      </c>
      <c r="H558">
        <v>6</v>
      </c>
      <c r="I558">
        <v>244</v>
      </c>
      <c r="J558">
        <v>0</v>
      </c>
    </row>
    <row r="559" spans="1:10" x14ac:dyDescent="0.3">
      <c r="A559">
        <v>2010</v>
      </c>
      <c r="B559">
        <v>12</v>
      </c>
      <c r="C559">
        <v>9</v>
      </c>
      <c r="D559" s="3">
        <v>40521</v>
      </c>
      <c r="E559" t="s">
        <v>2754</v>
      </c>
      <c r="F559" t="s">
        <v>2879</v>
      </c>
      <c r="G559">
        <v>4.2</v>
      </c>
      <c r="H559">
        <v>0</v>
      </c>
      <c r="I559">
        <v>4.2</v>
      </c>
      <c r="J559">
        <v>0</v>
      </c>
    </row>
    <row r="560" spans="1:10" x14ac:dyDescent="0.3">
      <c r="A560">
        <v>2010</v>
      </c>
      <c r="B560">
        <v>12</v>
      </c>
      <c r="C560">
        <v>9</v>
      </c>
      <c r="D560" s="3">
        <v>40521</v>
      </c>
      <c r="E560" t="s">
        <v>2754</v>
      </c>
      <c r="F560" t="s">
        <v>2819</v>
      </c>
      <c r="G560">
        <v>1214.25</v>
      </c>
      <c r="H560">
        <v>150</v>
      </c>
      <c r="I560">
        <v>1064.25</v>
      </c>
      <c r="J560">
        <v>0</v>
      </c>
    </row>
    <row r="561" spans="1:10" x14ac:dyDescent="0.3">
      <c r="A561">
        <v>2010</v>
      </c>
      <c r="B561">
        <v>12</v>
      </c>
      <c r="C561">
        <v>9</v>
      </c>
      <c r="D561" s="3">
        <v>40521</v>
      </c>
      <c r="E561" t="s">
        <v>2754</v>
      </c>
      <c r="F561" t="s">
        <v>2868</v>
      </c>
      <c r="G561">
        <v>0.2</v>
      </c>
      <c r="H561">
        <v>0</v>
      </c>
      <c r="I561">
        <v>0.2</v>
      </c>
      <c r="J561">
        <v>0</v>
      </c>
    </row>
    <row r="562" spans="1:10" x14ac:dyDescent="0.3">
      <c r="A562">
        <v>2010</v>
      </c>
      <c r="B562">
        <v>12</v>
      </c>
      <c r="C562">
        <v>9</v>
      </c>
      <c r="D562" s="3">
        <v>40521</v>
      </c>
      <c r="E562" t="s">
        <v>2752</v>
      </c>
      <c r="F562" t="s">
        <v>2815</v>
      </c>
      <c r="G562">
        <v>0.1</v>
      </c>
      <c r="H562">
        <v>0</v>
      </c>
      <c r="I562">
        <v>0.1</v>
      </c>
      <c r="J562">
        <v>0</v>
      </c>
    </row>
    <row r="563" spans="1:10" x14ac:dyDescent="0.3">
      <c r="A563">
        <v>2010</v>
      </c>
      <c r="B563">
        <v>12</v>
      </c>
      <c r="C563">
        <v>9</v>
      </c>
      <c r="D563" s="3">
        <v>40521</v>
      </c>
      <c r="E563" t="s">
        <v>2752</v>
      </c>
      <c r="F563" t="s">
        <v>2871</v>
      </c>
      <c r="G563">
        <v>0.3</v>
      </c>
      <c r="H563">
        <v>0</v>
      </c>
      <c r="I563">
        <v>0.3</v>
      </c>
      <c r="J563">
        <v>0</v>
      </c>
    </row>
    <row r="564" spans="1:10" x14ac:dyDescent="0.3">
      <c r="A564">
        <v>2010</v>
      </c>
      <c r="B564">
        <v>12</v>
      </c>
      <c r="C564">
        <v>9</v>
      </c>
      <c r="D564" s="3">
        <v>40521</v>
      </c>
      <c r="E564" t="s">
        <v>2752</v>
      </c>
      <c r="F564" t="s">
        <v>2844</v>
      </c>
      <c r="G564">
        <v>0.24</v>
      </c>
      <c r="H564">
        <v>0</v>
      </c>
      <c r="I564">
        <v>0.24</v>
      </c>
      <c r="J564">
        <v>0</v>
      </c>
    </row>
    <row r="565" spans="1:10" x14ac:dyDescent="0.3">
      <c r="A565">
        <v>2010</v>
      </c>
      <c r="B565">
        <v>12</v>
      </c>
      <c r="C565">
        <v>9</v>
      </c>
      <c r="D565" s="3">
        <v>40521</v>
      </c>
      <c r="E565" t="s">
        <v>2752</v>
      </c>
      <c r="F565" t="s">
        <v>2752</v>
      </c>
      <c r="G565">
        <v>0.1</v>
      </c>
      <c r="H565">
        <v>0.03</v>
      </c>
      <c r="I565">
        <v>7.0000000000000007E-2</v>
      </c>
      <c r="J565">
        <v>0</v>
      </c>
    </row>
    <row r="566" spans="1:10" x14ac:dyDescent="0.3">
      <c r="A566">
        <v>2010</v>
      </c>
      <c r="B566">
        <v>12</v>
      </c>
      <c r="C566">
        <v>9</v>
      </c>
      <c r="D566" s="3">
        <v>40521</v>
      </c>
      <c r="E566" t="s">
        <v>2752</v>
      </c>
      <c r="F566" t="s">
        <v>2790</v>
      </c>
      <c r="G566">
        <v>0.01</v>
      </c>
      <c r="H566">
        <v>0</v>
      </c>
      <c r="I566">
        <v>0.01</v>
      </c>
      <c r="J566">
        <v>0</v>
      </c>
    </row>
    <row r="567" spans="1:10" x14ac:dyDescent="0.3">
      <c r="A567">
        <v>2010</v>
      </c>
      <c r="B567">
        <v>12</v>
      </c>
      <c r="C567">
        <v>10</v>
      </c>
      <c r="D567" s="3">
        <v>40522</v>
      </c>
      <c r="E567" t="s">
        <v>2741</v>
      </c>
      <c r="F567" t="s">
        <v>2758</v>
      </c>
      <c r="G567">
        <v>0.01</v>
      </c>
      <c r="H567">
        <v>0</v>
      </c>
      <c r="I567">
        <v>0.01</v>
      </c>
      <c r="J567">
        <v>0</v>
      </c>
    </row>
    <row r="568" spans="1:10" x14ac:dyDescent="0.3">
      <c r="A568">
        <v>2010</v>
      </c>
      <c r="B568">
        <v>12</v>
      </c>
      <c r="C568">
        <v>10</v>
      </c>
      <c r="D568" s="3">
        <v>40522</v>
      </c>
      <c r="E568" t="s">
        <v>2741</v>
      </c>
      <c r="F568" t="s">
        <v>2787</v>
      </c>
      <c r="G568">
        <v>0.8</v>
      </c>
      <c r="H568">
        <v>0</v>
      </c>
      <c r="I568">
        <v>0.8</v>
      </c>
      <c r="J568">
        <v>0</v>
      </c>
    </row>
    <row r="569" spans="1:10" x14ac:dyDescent="0.3">
      <c r="A569">
        <v>2010</v>
      </c>
      <c r="B569">
        <v>12</v>
      </c>
      <c r="C569">
        <v>10</v>
      </c>
      <c r="D569" s="3">
        <v>40522</v>
      </c>
      <c r="E569" t="s">
        <v>2749</v>
      </c>
      <c r="F569" t="s">
        <v>2894</v>
      </c>
      <c r="G569">
        <v>0.5</v>
      </c>
      <c r="H569">
        <v>0</v>
      </c>
      <c r="I569">
        <v>0.5</v>
      </c>
      <c r="J569">
        <v>0</v>
      </c>
    </row>
    <row r="570" spans="1:10" x14ac:dyDescent="0.3">
      <c r="A570">
        <v>2010</v>
      </c>
      <c r="B570">
        <v>12</v>
      </c>
      <c r="C570">
        <v>10</v>
      </c>
      <c r="D570" s="3">
        <v>40522</v>
      </c>
      <c r="E570" t="s">
        <v>2749</v>
      </c>
      <c r="F570" t="s">
        <v>2837</v>
      </c>
      <c r="G570">
        <v>0.01</v>
      </c>
      <c r="H570">
        <v>0</v>
      </c>
      <c r="I570">
        <v>0.01</v>
      </c>
      <c r="J570">
        <v>0</v>
      </c>
    </row>
    <row r="571" spans="1:10" x14ac:dyDescent="0.3">
      <c r="A571">
        <v>2010</v>
      </c>
      <c r="B571">
        <v>12</v>
      </c>
      <c r="C571">
        <v>10</v>
      </c>
      <c r="D571" s="3">
        <v>40522</v>
      </c>
      <c r="E571" t="s">
        <v>2749</v>
      </c>
      <c r="F571" t="s">
        <v>2750</v>
      </c>
      <c r="G571">
        <v>1</v>
      </c>
      <c r="H571">
        <v>0</v>
      </c>
      <c r="I571">
        <v>1</v>
      </c>
      <c r="J571">
        <v>0</v>
      </c>
    </row>
    <row r="572" spans="1:10" x14ac:dyDescent="0.3">
      <c r="A572">
        <v>2010</v>
      </c>
      <c r="B572">
        <v>12</v>
      </c>
      <c r="C572">
        <v>10</v>
      </c>
      <c r="D572" s="3">
        <v>40522</v>
      </c>
      <c r="E572" t="s">
        <v>2754</v>
      </c>
      <c r="F572" t="s">
        <v>2809</v>
      </c>
      <c r="G572">
        <v>0.1</v>
      </c>
      <c r="H572">
        <v>0</v>
      </c>
      <c r="I572">
        <v>0.1</v>
      </c>
      <c r="J572">
        <v>0</v>
      </c>
    </row>
    <row r="573" spans="1:10" x14ac:dyDescent="0.3">
      <c r="A573">
        <v>2010</v>
      </c>
      <c r="B573">
        <v>12</v>
      </c>
      <c r="C573">
        <v>10</v>
      </c>
      <c r="D573" s="3">
        <v>40522</v>
      </c>
      <c r="E573" t="s">
        <v>2754</v>
      </c>
      <c r="F573" t="s">
        <v>2895</v>
      </c>
      <c r="G573">
        <v>110</v>
      </c>
      <c r="H573">
        <v>11.5</v>
      </c>
      <c r="I573">
        <v>98.5</v>
      </c>
      <c r="J573">
        <v>0</v>
      </c>
    </row>
    <row r="574" spans="1:10" x14ac:dyDescent="0.3">
      <c r="A574">
        <v>2010</v>
      </c>
      <c r="B574">
        <v>12</v>
      </c>
      <c r="C574">
        <v>10</v>
      </c>
      <c r="D574" s="3">
        <v>40522</v>
      </c>
      <c r="E574" t="s">
        <v>2752</v>
      </c>
      <c r="F574" t="s">
        <v>2844</v>
      </c>
      <c r="G574">
        <v>2</v>
      </c>
      <c r="H574">
        <v>0</v>
      </c>
      <c r="I574">
        <v>2</v>
      </c>
      <c r="J574">
        <v>0</v>
      </c>
    </row>
    <row r="575" spans="1:10" x14ac:dyDescent="0.3">
      <c r="A575">
        <v>2010</v>
      </c>
      <c r="B575">
        <v>12</v>
      </c>
      <c r="C575">
        <v>10</v>
      </c>
      <c r="D575" s="3">
        <v>40522</v>
      </c>
      <c r="E575" t="s">
        <v>2752</v>
      </c>
      <c r="F575" t="s">
        <v>2798</v>
      </c>
      <c r="G575">
        <v>0.44</v>
      </c>
      <c r="H575">
        <v>0.12</v>
      </c>
      <c r="I575">
        <v>0.32</v>
      </c>
      <c r="J575">
        <v>0</v>
      </c>
    </row>
    <row r="576" spans="1:10" x14ac:dyDescent="0.3">
      <c r="A576">
        <v>2010</v>
      </c>
      <c r="B576">
        <v>12</v>
      </c>
      <c r="C576">
        <v>10</v>
      </c>
      <c r="D576" s="3">
        <v>40522</v>
      </c>
      <c r="E576" t="s">
        <v>2752</v>
      </c>
      <c r="F576" t="s">
        <v>2752</v>
      </c>
      <c r="G576">
        <v>0.23000000000000004</v>
      </c>
      <c r="H576">
        <v>0</v>
      </c>
      <c r="I576">
        <v>0.23000000000000004</v>
      </c>
      <c r="J576">
        <v>0</v>
      </c>
    </row>
    <row r="577" spans="1:10" x14ac:dyDescent="0.3">
      <c r="A577">
        <v>2010</v>
      </c>
      <c r="B577">
        <v>12</v>
      </c>
      <c r="C577">
        <v>10</v>
      </c>
      <c r="D577" s="3">
        <v>40522</v>
      </c>
      <c r="E577" t="s">
        <v>2752</v>
      </c>
      <c r="F577" t="s">
        <v>2790</v>
      </c>
      <c r="G577">
        <v>1.6</v>
      </c>
      <c r="H577">
        <v>0</v>
      </c>
      <c r="I577">
        <v>1.6</v>
      </c>
      <c r="J577">
        <v>0</v>
      </c>
    </row>
    <row r="578" spans="1:10" x14ac:dyDescent="0.3">
      <c r="A578">
        <v>2010</v>
      </c>
      <c r="B578">
        <v>12</v>
      </c>
      <c r="C578">
        <v>11</v>
      </c>
      <c r="D578" s="3">
        <v>40523</v>
      </c>
      <c r="E578" t="s">
        <v>2743</v>
      </c>
      <c r="F578" t="s">
        <v>2759</v>
      </c>
      <c r="G578">
        <v>0.02</v>
      </c>
      <c r="H578">
        <v>0</v>
      </c>
      <c r="I578">
        <v>0.02</v>
      </c>
      <c r="J578">
        <v>0</v>
      </c>
    </row>
    <row r="579" spans="1:10" x14ac:dyDescent="0.3">
      <c r="A579">
        <v>2010</v>
      </c>
      <c r="B579">
        <v>12</v>
      </c>
      <c r="C579">
        <v>11</v>
      </c>
      <c r="D579" s="3">
        <v>40523</v>
      </c>
      <c r="E579" t="s">
        <v>2803</v>
      </c>
      <c r="F579" t="s">
        <v>2804</v>
      </c>
      <c r="G579">
        <v>0.04</v>
      </c>
      <c r="H579">
        <v>0</v>
      </c>
      <c r="I579">
        <v>0.04</v>
      </c>
      <c r="J579">
        <v>0</v>
      </c>
    </row>
    <row r="580" spans="1:10" x14ac:dyDescent="0.3">
      <c r="A580">
        <v>2010</v>
      </c>
      <c r="B580">
        <v>12</v>
      </c>
      <c r="C580">
        <v>11</v>
      </c>
      <c r="D580" s="3">
        <v>40523</v>
      </c>
      <c r="E580" t="s">
        <v>2749</v>
      </c>
      <c r="F580" t="s">
        <v>2893</v>
      </c>
      <c r="G580">
        <v>1</v>
      </c>
      <c r="H580">
        <v>0</v>
      </c>
      <c r="I580">
        <v>1</v>
      </c>
      <c r="J580">
        <v>0</v>
      </c>
    </row>
    <row r="581" spans="1:10" x14ac:dyDescent="0.3">
      <c r="A581">
        <v>2010</v>
      </c>
      <c r="B581">
        <v>12</v>
      </c>
      <c r="C581">
        <v>11</v>
      </c>
      <c r="D581" s="3">
        <v>40523</v>
      </c>
      <c r="E581" t="s">
        <v>2749</v>
      </c>
      <c r="F581" t="s">
        <v>2800</v>
      </c>
      <c r="G581">
        <v>5</v>
      </c>
      <c r="H581">
        <v>0</v>
      </c>
      <c r="I581">
        <v>5</v>
      </c>
      <c r="J581">
        <v>0</v>
      </c>
    </row>
    <row r="582" spans="1:10" x14ac:dyDescent="0.3">
      <c r="A582">
        <v>2010</v>
      </c>
      <c r="B582">
        <v>12</v>
      </c>
      <c r="C582">
        <v>11</v>
      </c>
      <c r="D582" s="3">
        <v>40523</v>
      </c>
      <c r="E582" t="s">
        <v>2749</v>
      </c>
      <c r="F582" t="s">
        <v>2768</v>
      </c>
      <c r="G582">
        <v>3</v>
      </c>
      <c r="H582">
        <v>0</v>
      </c>
      <c r="I582">
        <v>3</v>
      </c>
      <c r="J582">
        <v>0</v>
      </c>
    </row>
    <row r="583" spans="1:10" x14ac:dyDescent="0.3">
      <c r="A583">
        <v>2010</v>
      </c>
      <c r="B583">
        <v>12</v>
      </c>
      <c r="C583">
        <v>11</v>
      </c>
      <c r="D583" s="3">
        <v>40523</v>
      </c>
      <c r="E583" t="s">
        <v>2749</v>
      </c>
      <c r="F583" t="s">
        <v>2855</v>
      </c>
      <c r="G583">
        <v>0.1</v>
      </c>
      <c r="H583">
        <v>0</v>
      </c>
      <c r="I583">
        <v>0.1</v>
      </c>
      <c r="J583">
        <v>0</v>
      </c>
    </row>
    <row r="584" spans="1:10" x14ac:dyDescent="0.3">
      <c r="A584">
        <v>2010</v>
      </c>
      <c r="B584">
        <v>12</v>
      </c>
      <c r="C584">
        <v>11</v>
      </c>
      <c r="D584" s="3">
        <v>40523</v>
      </c>
      <c r="E584" t="s">
        <v>2752</v>
      </c>
      <c r="F584" t="s">
        <v>2813</v>
      </c>
      <c r="G584">
        <v>0.4</v>
      </c>
      <c r="H584">
        <v>0</v>
      </c>
      <c r="I584">
        <v>0.4</v>
      </c>
      <c r="J584">
        <v>0</v>
      </c>
    </row>
    <row r="585" spans="1:10" x14ac:dyDescent="0.3">
      <c r="A585">
        <v>2010</v>
      </c>
      <c r="B585">
        <v>12</v>
      </c>
      <c r="C585">
        <v>11</v>
      </c>
      <c r="D585" s="3">
        <v>40523</v>
      </c>
      <c r="E585" t="s">
        <v>2752</v>
      </c>
      <c r="F585" t="s">
        <v>2815</v>
      </c>
      <c r="G585">
        <v>0.4</v>
      </c>
      <c r="H585">
        <v>0.25</v>
      </c>
      <c r="I585">
        <v>0.15</v>
      </c>
      <c r="J585">
        <v>0</v>
      </c>
    </row>
    <row r="586" spans="1:10" x14ac:dyDescent="0.3">
      <c r="A586">
        <v>2010</v>
      </c>
      <c r="B586">
        <v>12</v>
      </c>
      <c r="C586">
        <v>11</v>
      </c>
      <c r="D586" s="3">
        <v>40523</v>
      </c>
      <c r="E586" t="s">
        <v>2752</v>
      </c>
      <c r="F586" t="s">
        <v>2871</v>
      </c>
      <c r="G586">
        <v>3047.0000000000005</v>
      </c>
      <c r="H586">
        <v>116.34</v>
      </c>
      <c r="I586">
        <v>2919.15</v>
      </c>
      <c r="J586">
        <v>11.51</v>
      </c>
    </row>
    <row r="587" spans="1:10" x14ac:dyDescent="0.3">
      <c r="A587">
        <v>2010</v>
      </c>
      <c r="B587">
        <v>12</v>
      </c>
      <c r="C587">
        <v>11</v>
      </c>
      <c r="D587" s="3">
        <v>40523</v>
      </c>
      <c r="E587" t="s">
        <v>2752</v>
      </c>
      <c r="F587" t="s">
        <v>2757</v>
      </c>
      <c r="G587">
        <v>701.3</v>
      </c>
      <c r="H587">
        <v>105.89999999999999</v>
      </c>
      <c r="I587">
        <v>551.9</v>
      </c>
      <c r="J587">
        <v>43.5</v>
      </c>
    </row>
    <row r="588" spans="1:10" x14ac:dyDescent="0.3">
      <c r="A588">
        <v>2010</v>
      </c>
      <c r="B588">
        <v>12</v>
      </c>
      <c r="C588">
        <v>11</v>
      </c>
      <c r="D588" s="3">
        <v>40523</v>
      </c>
      <c r="E588" t="s">
        <v>2752</v>
      </c>
      <c r="F588" t="s">
        <v>2844</v>
      </c>
      <c r="G588">
        <v>15.65</v>
      </c>
      <c r="H588">
        <v>0</v>
      </c>
      <c r="I588">
        <v>15.65</v>
      </c>
      <c r="J588">
        <v>0</v>
      </c>
    </row>
    <row r="589" spans="1:10" x14ac:dyDescent="0.3">
      <c r="A589">
        <v>2010</v>
      </c>
      <c r="B589">
        <v>12</v>
      </c>
      <c r="C589">
        <v>11</v>
      </c>
      <c r="D589" s="3">
        <v>40523</v>
      </c>
      <c r="E589" t="s">
        <v>2752</v>
      </c>
      <c r="F589" t="s">
        <v>2814</v>
      </c>
      <c r="G589">
        <v>0.62</v>
      </c>
      <c r="H589">
        <v>0</v>
      </c>
      <c r="I589">
        <v>0.62</v>
      </c>
      <c r="J589">
        <v>0</v>
      </c>
    </row>
    <row r="590" spans="1:10" x14ac:dyDescent="0.3">
      <c r="A590">
        <v>2010</v>
      </c>
      <c r="B590">
        <v>12</v>
      </c>
      <c r="C590">
        <v>12</v>
      </c>
      <c r="D590" s="3">
        <v>40524</v>
      </c>
      <c r="E590" t="s">
        <v>2745</v>
      </c>
      <c r="F590" t="s">
        <v>2846</v>
      </c>
      <c r="G590">
        <v>0.2</v>
      </c>
      <c r="H590">
        <v>0.2</v>
      </c>
      <c r="I590">
        <v>0</v>
      </c>
      <c r="J590">
        <v>0</v>
      </c>
    </row>
    <row r="591" spans="1:10" x14ac:dyDescent="0.3">
      <c r="A591">
        <v>2010</v>
      </c>
      <c r="B591">
        <v>12</v>
      </c>
      <c r="C591">
        <v>12</v>
      </c>
      <c r="D591" s="3">
        <v>40524</v>
      </c>
      <c r="E591" t="s">
        <v>2745</v>
      </c>
      <c r="F591" t="s">
        <v>2746</v>
      </c>
      <c r="G591">
        <v>0.05</v>
      </c>
      <c r="H591">
        <v>0</v>
      </c>
      <c r="I591">
        <v>0.05</v>
      </c>
      <c r="J591">
        <v>0</v>
      </c>
    </row>
    <row r="592" spans="1:10" x14ac:dyDescent="0.3">
      <c r="A592">
        <v>2010</v>
      </c>
      <c r="B592">
        <v>12</v>
      </c>
      <c r="C592">
        <v>12</v>
      </c>
      <c r="D592" s="3">
        <v>40524</v>
      </c>
      <c r="E592" t="s">
        <v>2745</v>
      </c>
      <c r="G592">
        <v>0.79999999999999993</v>
      </c>
      <c r="H592">
        <v>0.1</v>
      </c>
      <c r="I592">
        <v>0</v>
      </c>
      <c r="J592">
        <v>0.7</v>
      </c>
    </row>
    <row r="593" spans="1:10" x14ac:dyDescent="0.3">
      <c r="A593">
        <v>2010</v>
      </c>
      <c r="B593">
        <v>12</v>
      </c>
      <c r="C593">
        <v>12</v>
      </c>
      <c r="D593" s="3">
        <v>40524</v>
      </c>
      <c r="E593" t="s">
        <v>2773</v>
      </c>
      <c r="F593" t="s">
        <v>2773</v>
      </c>
      <c r="G593">
        <v>190</v>
      </c>
      <c r="H593">
        <v>5</v>
      </c>
      <c r="I593">
        <v>185</v>
      </c>
      <c r="J593">
        <v>0</v>
      </c>
    </row>
    <row r="594" spans="1:10" x14ac:dyDescent="0.3">
      <c r="A594">
        <v>2010</v>
      </c>
      <c r="B594">
        <v>12</v>
      </c>
      <c r="C594">
        <v>12</v>
      </c>
      <c r="D594" s="3">
        <v>40524</v>
      </c>
      <c r="E594" t="s">
        <v>2773</v>
      </c>
      <c r="F594" t="s">
        <v>2774</v>
      </c>
      <c r="G594">
        <v>0.6</v>
      </c>
      <c r="H594">
        <v>0</v>
      </c>
      <c r="I594">
        <v>0.6</v>
      </c>
      <c r="J594">
        <v>0</v>
      </c>
    </row>
    <row r="595" spans="1:10" x14ac:dyDescent="0.3">
      <c r="A595">
        <v>2010</v>
      </c>
      <c r="B595">
        <v>12</v>
      </c>
      <c r="C595">
        <v>12</v>
      </c>
      <c r="D595" s="3">
        <v>40524</v>
      </c>
      <c r="E595" t="s">
        <v>2741</v>
      </c>
      <c r="F595" t="s">
        <v>2758</v>
      </c>
      <c r="G595">
        <v>0.02</v>
      </c>
      <c r="H595">
        <v>0.02</v>
      </c>
      <c r="I595">
        <v>0</v>
      </c>
      <c r="J595">
        <v>0</v>
      </c>
    </row>
    <row r="596" spans="1:10" x14ac:dyDescent="0.3">
      <c r="A596">
        <v>2010</v>
      </c>
      <c r="B596">
        <v>12</v>
      </c>
      <c r="C596">
        <v>12</v>
      </c>
      <c r="D596" s="3">
        <v>40524</v>
      </c>
      <c r="E596" t="s">
        <v>2741</v>
      </c>
      <c r="F596" t="s">
        <v>2741</v>
      </c>
      <c r="G596">
        <v>62</v>
      </c>
      <c r="H596">
        <v>32</v>
      </c>
      <c r="I596">
        <v>30</v>
      </c>
      <c r="J596">
        <v>0</v>
      </c>
    </row>
    <row r="597" spans="1:10" x14ac:dyDescent="0.3">
      <c r="A597">
        <v>2010</v>
      </c>
      <c r="B597">
        <v>12</v>
      </c>
      <c r="C597">
        <v>12</v>
      </c>
      <c r="D597" s="3">
        <v>40524</v>
      </c>
      <c r="E597" t="s">
        <v>2741</v>
      </c>
      <c r="F597" t="s">
        <v>2843</v>
      </c>
      <c r="G597">
        <v>0.5</v>
      </c>
      <c r="H597">
        <v>0</v>
      </c>
      <c r="I597">
        <v>0.5</v>
      </c>
      <c r="J597">
        <v>0</v>
      </c>
    </row>
    <row r="598" spans="1:10" x14ac:dyDescent="0.3">
      <c r="A598">
        <v>2010</v>
      </c>
      <c r="B598">
        <v>12</v>
      </c>
      <c r="C598">
        <v>12</v>
      </c>
      <c r="D598" s="3">
        <v>40524</v>
      </c>
      <c r="E598" t="s">
        <v>2749</v>
      </c>
      <c r="F598" t="s">
        <v>2799</v>
      </c>
      <c r="G598">
        <v>2</v>
      </c>
      <c r="H598">
        <v>0</v>
      </c>
      <c r="I598">
        <v>2</v>
      </c>
      <c r="J598">
        <v>0</v>
      </c>
    </row>
    <row r="599" spans="1:10" x14ac:dyDescent="0.3">
      <c r="A599">
        <v>2010</v>
      </c>
      <c r="B599">
        <v>12</v>
      </c>
      <c r="C599">
        <v>12</v>
      </c>
      <c r="D599" s="3">
        <v>40524</v>
      </c>
      <c r="E599" t="s">
        <v>2749</v>
      </c>
      <c r="F599" t="s">
        <v>2768</v>
      </c>
      <c r="G599">
        <v>410</v>
      </c>
      <c r="H599">
        <v>0</v>
      </c>
      <c r="I599">
        <v>409</v>
      </c>
      <c r="J599">
        <v>1</v>
      </c>
    </row>
    <row r="600" spans="1:10" x14ac:dyDescent="0.3">
      <c r="A600">
        <v>2010</v>
      </c>
      <c r="B600">
        <v>12</v>
      </c>
      <c r="C600">
        <v>12</v>
      </c>
      <c r="D600" s="3">
        <v>40524</v>
      </c>
      <c r="E600" t="s">
        <v>2749</v>
      </c>
      <c r="F600" t="s">
        <v>2797</v>
      </c>
      <c r="G600">
        <v>0.5</v>
      </c>
      <c r="H600">
        <v>0</v>
      </c>
      <c r="I600">
        <v>0.5</v>
      </c>
      <c r="J600">
        <v>0</v>
      </c>
    </row>
    <row r="601" spans="1:10" x14ac:dyDescent="0.3">
      <c r="A601">
        <v>2010</v>
      </c>
      <c r="B601">
        <v>12</v>
      </c>
      <c r="C601">
        <v>12</v>
      </c>
      <c r="D601" s="3">
        <v>40524</v>
      </c>
      <c r="E601" t="s">
        <v>2749</v>
      </c>
      <c r="F601" t="s">
        <v>2849</v>
      </c>
      <c r="G601">
        <v>1525</v>
      </c>
      <c r="H601">
        <v>0</v>
      </c>
      <c r="I601">
        <v>1525</v>
      </c>
      <c r="J601">
        <v>0</v>
      </c>
    </row>
    <row r="602" spans="1:10" x14ac:dyDescent="0.3">
      <c r="A602">
        <v>2010</v>
      </c>
      <c r="B602">
        <v>12</v>
      </c>
      <c r="C602">
        <v>12</v>
      </c>
      <c r="D602" s="3">
        <v>40524</v>
      </c>
      <c r="E602" t="s">
        <v>2749</v>
      </c>
      <c r="F602" t="s">
        <v>2750</v>
      </c>
      <c r="G602">
        <v>2</v>
      </c>
      <c r="H602">
        <v>0</v>
      </c>
      <c r="I602">
        <v>2</v>
      </c>
      <c r="J602">
        <v>0</v>
      </c>
    </row>
    <row r="603" spans="1:10" x14ac:dyDescent="0.3">
      <c r="A603">
        <v>2010</v>
      </c>
      <c r="B603">
        <v>12</v>
      </c>
      <c r="C603">
        <v>12</v>
      </c>
      <c r="D603" s="3">
        <v>40524</v>
      </c>
      <c r="E603" t="s">
        <v>2754</v>
      </c>
      <c r="F603" t="s">
        <v>2809</v>
      </c>
      <c r="G603">
        <v>0.7</v>
      </c>
      <c r="H603">
        <v>0</v>
      </c>
      <c r="I603">
        <v>0.7</v>
      </c>
      <c r="J603">
        <v>0</v>
      </c>
    </row>
    <row r="604" spans="1:10" x14ac:dyDescent="0.3">
      <c r="A604">
        <v>2010</v>
      </c>
      <c r="B604">
        <v>12</v>
      </c>
      <c r="C604">
        <v>12</v>
      </c>
      <c r="D604" s="3">
        <v>40524</v>
      </c>
      <c r="E604" t="s">
        <v>2754</v>
      </c>
      <c r="F604" t="s">
        <v>2820</v>
      </c>
      <c r="G604">
        <v>0.8</v>
      </c>
      <c r="H604">
        <v>0.15000000000000002</v>
      </c>
      <c r="I604">
        <v>0.64999999999999991</v>
      </c>
      <c r="J604">
        <v>0</v>
      </c>
    </row>
    <row r="605" spans="1:10" x14ac:dyDescent="0.3">
      <c r="A605">
        <v>2010</v>
      </c>
      <c r="B605">
        <v>12</v>
      </c>
      <c r="C605">
        <v>12</v>
      </c>
      <c r="D605" s="3">
        <v>40524</v>
      </c>
      <c r="E605" t="s">
        <v>2752</v>
      </c>
      <c r="F605" t="s">
        <v>2815</v>
      </c>
      <c r="G605">
        <v>97</v>
      </c>
      <c r="H605">
        <v>32.5</v>
      </c>
      <c r="I605">
        <v>62</v>
      </c>
      <c r="J605">
        <v>2.5</v>
      </c>
    </row>
    <row r="606" spans="1:10" x14ac:dyDescent="0.3">
      <c r="A606">
        <v>2010</v>
      </c>
      <c r="B606">
        <v>12</v>
      </c>
      <c r="C606">
        <v>12</v>
      </c>
      <c r="D606" s="3">
        <v>40524</v>
      </c>
      <c r="E606" t="s">
        <v>2752</v>
      </c>
      <c r="F606" t="s">
        <v>2871</v>
      </c>
      <c r="G606">
        <v>0.03</v>
      </c>
      <c r="H606">
        <v>0</v>
      </c>
      <c r="I606">
        <v>0.03</v>
      </c>
      <c r="J606">
        <v>0</v>
      </c>
    </row>
    <row r="607" spans="1:10" x14ac:dyDescent="0.3">
      <c r="A607">
        <v>2010</v>
      </c>
      <c r="B607">
        <v>12</v>
      </c>
      <c r="C607">
        <v>12</v>
      </c>
      <c r="D607" s="3">
        <v>40524</v>
      </c>
      <c r="E607" t="s">
        <v>2752</v>
      </c>
      <c r="F607" t="s">
        <v>2859</v>
      </c>
      <c r="G607">
        <v>55</v>
      </c>
      <c r="H607">
        <v>0</v>
      </c>
      <c r="I607">
        <v>55</v>
      </c>
      <c r="J607">
        <v>0</v>
      </c>
    </row>
    <row r="608" spans="1:10" x14ac:dyDescent="0.3">
      <c r="A608">
        <v>2010</v>
      </c>
      <c r="B608">
        <v>12</v>
      </c>
      <c r="C608">
        <v>12</v>
      </c>
      <c r="D608" s="3">
        <v>40524</v>
      </c>
      <c r="E608" t="s">
        <v>2752</v>
      </c>
      <c r="F608" t="s">
        <v>2896</v>
      </c>
      <c r="G608">
        <v>2</v>
      </c>
      <c r="H608">
        <v>0</v>
      </c>
      <c r="I608">
        <v>2</v>
      </c>
      <c r="J608">
        <v>0</v>
      </c>
    </row>
    <row r="609" spans="1:10" x14ac:dyDescent="0.3">
      <c r="A609">
        <v>2010</v>
      </c>
      <c r="B609">
        <v>12</v>
      </c>
      <c r="C609">
        <v>12</v>
      </c>
      <c r="D609" s="3">
        <v>40524</v>
      </c>
      <c r="E609" t="s">
        <v>2752</v>
      </c>
      <c r="F609" t="s">
        <v>2798</v>
      </c>
      <c r="G609">
        <v>130.03</v>
      </c>
      <c r="H609">
        <v>27.5</v>
      </c>
      <c r="I609">
        <v>102.53</v>
      </c>
      <c r="J609">
        <v>0</v>
      </c>
    </row>
    <row r="610" spans="1:10" x14ac:dyDescent="0.3">
      <c r="A610">
        <v>2010</v>
      </c>
      <c r="B610">
        <v>12</v>
      </c>
      <c r="C610">
        <v>12</v>
      </c>
      <c r="D610" s="3">
        <v>40524</v>
      </c>
      <c r="E610" t="s">
        <v>2752</v>
      </c>
      <c r="F610" t="s">
        <v>2752</v>
      </c>
      <c r="G610">
        <v>189.41</v>
      </c>
      <c r="H610">
        <v>86.2</v>
      </c>
      <c r="I610">
        <v>103.21</v>
      </c>
      <c r="J610">
        <v>0</v>
      </c>
    </row>
    <row r="611" spans="1:10" x14ac:dyDescent="0.3">
      <c r="A611">
        <v>2010</v>
      </c>
      <c r="B611">
        <v>12</v>
      </c>
      <c r="C611">
        <v>12</v>
      </c>
      <c r="D611" s="3">
        <v>40524</v>
      </c>
      <c r="E611" t="s">
        <v>2752</v>
      </c>
      <c r="F611" t="s">
        <v>2814</v>
      </c>
      <c r="G611">
        <v>478.7</v>
      </c>
      <c r="H611">
        <v>130</v>
      </c>
      <c r="I611">
        <v>348.7</v>
      </c>
      <c r="J611">
        <v>0</v>
      </c>
    </row>
    <row r="612" spans="1:10" x14ac:dyDescent="0.3">
      <c r="A612">
        <v>2010</v>
      </c>
      <c r="B612">
        <v>12</v>
      </c>
      <c r="C612">
        <v>12</v>
      </c>
      <c r="D612" s="3">
        <v>40524</v>
      </c>
      <c r="E612" t="s">
        <v>2752</v>
      </c>
      <c r="F612" t="s">
        <v>2790</v>
      </c>
      <c r="G612">
        <v>0.2</v>
      </c>
      <c r="H612">
        <v>0</v>
      </c>
      <c r="I612">
        <v>0.2</v>
      </c>
      <c r="J612">
        <v>0</v>
      </c>
    </row>
    <row r="613" spans="1:10" x14ac:dyDescent="0.3">
      <c r="A613">
        <v>2010</v>
      </c>
      <c r="B613">
        <v>12</v>
      </c>
      <c r="C613">
        <v>12</v>
      </c>
      <c r="D613" s="3">
        <v>40524</v>
      </c>
      <c r="E613" t="s">
        <v>2752</v>
      </c>
      <c r="F613" t="s">
        <v>2897</v>
      </c>
      <c r="G613">
        <v>0.8</v>
      </c>
      <c r="H613">
        <v>0</v>
      </c>
      <c r="I613">
        <v>0.8</v>
      </c>
      <c r="J613">
        <v>0</v>
      </c>
    </row>
    <row r="614" spans="1:10" x14ac:dyDescent="0.3">
      <c r="A614">
        <v>2010</v>
      </c>
      <c r="B614">
        <v>12</v>
      </c>
      <c r="C614">
        <v>13</v>
      </c>
      <c r="D614" s="3">
        <v>40525</v>
      </c>
      <c r="E614" t="s">
        <v>2743</v>
      </c>
      <c r="F614" t="s">
        <v>2834</v>
      </c>
      <c r="G614">
        <v>1.1100000000000001</v>
      </c>
      <c r="H614">
        <v>1</v>
      </c>
      <c r="I614">
        <v>0</v>
      </c>
      <c r="J614">
        <v>0.11000000000000001</v>
      </c>
    </row>
    <row r="615" spans="1:10" x14ac:dyDescent="0.3">
      <c r="A615">
        <v>2010</v>
      </c>
      <c r="B615">
        <v>12</v>
      </c>
      <c r="C615">
        <v>13</v>
      </c>
      <c r="D615" s="3">
        <v>40525</v>
      </c>
      <c r="E615" t="s">
        <v>2743</v>
      </c>
      <c r="F615" t="s">
        <v>2827</v>
      </c>
      <c r="G615">
        <v>1</v>
      </c>
      <c r="H615">
        <v>0.6</v>
      </c>
      <c r="I615">
        <v>0.4</v>
      </c>
      <c r="J615">
        <v>0</v>
      </c>
    </row>
    <row r="616" spans="1:10" x14ac:dyDescent="0.3">
      <c r="A616">
        <v>2010</v>
      </c>
      <c r="B616">
        <v>12</v>
      </c>
      <c r="C616">
        <v>13</v>
      </c>
      <c r="D616" s="3">
        <v>40525</v>
      </c>
      <c r="E616" t="s">
        <v>2745</v>
      </c>
      <c r="F616" t="s">
        <v>2888</v>
      </c>
      <c r="G616">
        <v>0.1</v>
      </c>
      <c r="H616">
        <v>0.1</v>
      </c>
      <c r="I616">
        <v>0</v>
      </c>
      <c r="J616">
        <v>0</v>
      </c>
    </row>
    <row r="617" spans="1:10" x14ac:dyDescent="0.3">
      <c r="A617">
        <v>2010</v>
      </c>
      <c r="B617">
        <v>12</v>
      </c>
      <c r="C617">
        <v>13</v>
      </c>
      <c r="D617" s="3">
        <v>40525</v>
      </c>
      <c r="E617" t="s">
        <v>2745</v>
      </c>
      <c r="F617" t="s">
        <v>2777</v>
      </c>
      <c r="G617">
        <v>0.01</v>
      </c>
      <c r="H617">
        <v>0</v>
      </c>
      <c r="I617">
        <v>0.01</v>
      </c>
      <c r="J617">
        <v>0</v>
      </c>
    </row>
    <row r="618" spans="1:10" x14ac:dyDescent="0.3">
      <c r="A618">
        <v>2010</v>
      </c>
      <c r="B618">
        <v>12</v>
      </c>
      <c r="C618">
        <v>13</v>
      </c>
      <c r="D618" s="3">
        <v>40525</v>
      </c>
      <c r="E618" t="s">
        <v>2745</v>
      </c>
      <c r="F618" t="s">
        <v>2761</v>
      </c>
      <c r="G618">
        <v>0.02</v>
      </c>
      <c r="H618">
        <v>0</v>
      </c>
      <c r="I618">
        <v>0.02</v>
      </c>
      <c r="J618">
        <v>0</v>
      </c>
    </row>
    <row r="619" spans="1:10" x14ac:dyDescent="0.3">
      <c r="A619">
        <v>2010</v>
      </c>
      <c r="B619">
        <v>12</v>
      </c>
      <c r="C619">
        <v>13</v>
      </c>
      <c r="D619" s="3">
        <v>40525</v>
      </c>
      <c r="E619" t="s">
        <v>2745</v>
      </c>
      <c r="F619" t="s">
        <v>2824</v>
      </c>
      <c r="G619">
        <v>1.3</v>
      </c>
      <c r="H619">
        <v>1.3</v>
      </c>
      <c r="I619">
        <v>0</v>
      </c>
      <c r="J619">
        <v>0</v>
      </c>
    </row>
    <row r="620" spans="1:10" x14ac:dyDescent="0.3">
      <c r="A620">
        <v>2010</v>
      </c>
      <c r="B620">
        <v>12</v>
      </c>
      <c r="C620">
        <v>13</v>
      </c>
      <c r="D620" s="3">
        <v>40525</v>
      </c>
      <c r="E620" t="s">
        <v>2745</v>
      </c>
      <c r="F620" t="s">
        <v>2765</v>
      </c>
      <c r="G620">
        <v>0.02</v>
      </c>
      <c r="H620">
        <v>0</v>
      </c>
      <c r="I620">
        <v>0.02</v>
      </c>
      <c r="J620">
        <v>0</v>
      </c>
    </row>
    <row r="621" spans="1:10" x14ac:dyDescent="0.3">
      <c r="A621">
        <v>2010</v>
      </c>
      <c r="B621">
        <v>12</v>
      </c>
      <c r="C621">
        <v>13</v>
      </c>
      <c r="D621" s="3">
        <v>40525</v>
      </c>
      <c r="E621" t="s">
        <v>2745</v>
      </c>
      <c r="F621" t="s">
        <v>2766</v>
      </c>
      <c r="G621">
        <v>6.0000000000000005E-2</v>
      </c>
      <c r="H621">
        <v>0.01</v>
      </c>
      <c r="I621">
        <v>0.05</v>
      </c>
      <c r="J621">
        <v>0</v>
      </c>
    </row>
    <row r="622" spans="1:10" x14ac:dyDescent="0.3">
      <c r="A622">
        <v>2010</v>
      </c>
      <c r="B622">
        <v>12</v>
      </c>
      <c r="C622">
        <v>13</v>
      </c>
      <c r="D622" s="3">
        <v>40525</v>
      </c>
      <c r="E622" t="s">
        <v>2745</v>
      </c>
      <c r="G622">
        <v>0.61</v>
      </c>
      <c r="H622">
        <v>0</v>
      </c>
      <c r="I622">
        <v>0.61</v>
      </c>
      <c r="J622">
        <v>0</v>
      </c>
    </row>
    <row r="623" spans="1:10" x14ac:dyDescent="0.3">
      <c r="A623">
        <v>2010</v>
      </c>
      <c r="B623">
        <v>12</v>
      </c>
      <c r="C623">
        <v>13</v>
      </c>
      <c r="D623" s="3">
        <v>40525</v>
      </c>
      <c r="E623" t="s">
        <v>2803</v>
      </c>
      <c r="F623" t="s">
        <v>2857</v>
      </c>
      <c r="G623">
        <v>25.8</v>
      </c>
      <c r="H623">
        <v>0</v>
      </c>
      <c r="I623">
        <v>25.8</v>
      </c>
      <c r="J623">
        <v>0</v>
      </c>
    </row>
    <row r="624" spans="1:10" x14ac:dyDescent="0.3">
      <c r="A624">
        <v>2010</v>
      </c>
      <c r="B624">
        <v>12</v>
      </c>
      <c r="C624">
        <v>13</v>
      </c>
      <c r="D624" s="3">
        <v>40525</v>
      </c>
      <c r="E624" t="s">
        <v>2749</v>
      </c>
      <c r="F624" t="s">
        <v>2756</v>
      </c>
      <c r="G624">
        <v>320</v>
      </c>
      <c r="H624">
        <v>0</v>
      </c>
      <c r="I624">
        <v>320</v>
      </c>
      <c r="J624">
        <v>0</v>
      </c>
    </row>
    <row r="625" spans="1:10" x14ac:dyDescent="0.3">
      <c r="A625">
        <v>2010</v>
      </c>
      <c r="B625">
        <v>12</v>
      </c>
      <c r="C625">
        <v>13</v>
      </c>
      <c r="D625" s="3">
        <v>40525</v>
      </c>
      <c r="E625" t="s">
        <v>2752</v>
      </c>
      <c r="F625" t="s">
        <v>2871</v>
      </c>
      <c r="G625">
        <v>0.2</v>
      </c>
      <c r="H625">
        <v>0</v>
      </c>
      <c r="I625">
        <v>0.2</v>
      </c>
      <c r="J625">
        <v>0</v>
      </c>
    </row>
    <row r="626" spans="1:10" x14ac:dyDescent="0.3">
      <c r="A626">
        <v>2010</v>
      </c>
      <c r="B626">
        <v>12</v>
      </c>
      <c r="C626">
        <v>13</v>
      </c>
      <c r="D626" s="3">
        <v>40525</v>
      </c>
      <c r="E626" t="s">
        <v>2752</v>
      </c>
      <c r="F626" t="s">
        <v>2757</v>
      </c>
      <c r="G626">
        <v>0.22</v>
      </c>
      <c r="H626">
        <v>0.22</v>
      </c>
      <c r="I626">
        <v>0</v>
      </c>
      <c r="J626">
        <v>0</v>
      </c>
    </row>
    <row r="627" spans="1:10" x14ac:dyDescent="0.3">
      <c r="A627">
        <v>2010</v>
      </c>
      <c r="B627">
        <v>12</v>
      </c>
      <c r="C627">
        <v>13</v>
      </c>
      <c r="D627" s="3">
        <v>40525</v>
      </c>
      <c r="E627" t="s">
        <v>2752</v>
      </c>
      <c r="F627" t="s">
        <v>2798</v>
      </c>
      <c r="G627">
        <v>0.03</v>
      </c>
      <c r="H627">
        <v>0.03</v>
      </c>
      <c r="I627">
        <v>0</v>
      </c>
      <c r="J627">
        <v>0</v>
      </c>
    </row>
    <row r="628" spans="1:10" x14ac:dyDescent="0.3">
      <c r="A628">
        <v>2010</v>
      </c>
      <c r="B628">
        <v>12</v>
      </c>
      <c r="C628">
        <v>13</v>
      </c>
      <c r="D628" s="3">
        <v>40525</v>
      </c>
      <c r="E628" t="s">
        <v>2752</v>
      </c>
      <c r="F628" t="s">
        <v>2752</v>
      </c>
      <c r="G628">
        <v>3.3499999999999996</v>
      </c>
      <c r="H628">
        <v>0</v>
      </c>
      <c r="I628">
        <v>3.3499999999999996</v>
      </c>
      <c r="J628">
        <v>0</v>
      </c>
    </row>
    <row r="629" spans="1:10" x14ac:dyDescent="0.3">
      <c r="A629">
        <v>2010</v>
      </c>
      <c r="B629">
        <v>12</v>
      </c>
      <c r="C629">
        <v>13</v>
      </c>
      <c r="D629" s="3">
        <v>40525</v>
      </c>
      <c r="E629" t="s">
        <v>2752</v>
      </c>
      <c r="F629" t="s">
        <v>2814</v>
      </c>
      <c r="G629">
        <v>7</v>
      </c>
      <c r="H629">
        <v>1</v>
      </c>
      <c r="I629">
        <v>6</v>
      </c>
      <c r="J629">
        <v>0</v>
      </c>
    </row>
    <row r="630" spans="1:10" x14ac:dyDescent="0.3">
      <c r="A630">
        <v>2010</v>
      </c>
      <c r="B630">
        <v>12</v>
      </c>
      <c r="C630">
        <v>13</v>
      </c>
      <c r="D630" s="3">
        <v>40525</v>
      </c>
      <c r="E630" t="s">
        <v>2752</v>
      </c>
      <c r="F630" t="s">
        <v>2790</v>
      </c>
      <c r="G630">
        <v>2.2000000000000002</v>
      </c>
      <c r="H630">
        <v>0</v>
      </c>
      <c r="I630">
        <v>2.2000000000000002</v>
      </c>
      <c r="J630">
        <v>0</v>
      </c>
    </row>
    <row r="631" spans="1:10" x14ac:dyDescent="0.3">
      <c r="A631">
        <v>2010</v>
      </c>
      <c r="B631">
        <v>12</v>
      </c>
      <c r="C631">
        <v>14</v>
      </c>
      <c r="D631" s="3">
        <v>40526</v>
      </c>
      <c r="E631" t="s">
        <v>2743</v>
      </c>
      <c r="F631" t="s">
        <v>2816</v>
      </c>
      <c r="G631">
        <v>0.05</v>
      </c>
      <c r="H631">
        <v>0</v>
      </c>
      <c r="I631">
        <v>0.05</v>
      </c>
      <c r="J631">
        <v>0</v>
      </c>
    </row>
    <row r="632" spans="1:10" x14ac:dyDescent="0.3">
      <c r="A632">
        <v>2010</v>
      </c>
      <c r="B632">
        <v>12</v>
      </c>
      <c r="C632">
        <v>14</v>
      </c>
      <c r="D632" s="3">
        <v>40526</v>
      </c>
      <c r="E632" t="s">
        <v>2743</v>
      </c>
      <c r="F632" t="s">
        <v>2898</v>
      </c>
      <c r="G632">
        <v>0.55000000000000004</v>
      </c>
      <c r="H632">
        <v>0</v>
      </c>
      <c r="I632">
        <v>0.1</v>
      </c>
      <c r="J632">
        <v>0.45</v>
      </c>
    </row>
    <row r="633" spans="1:10" x14ac:dyDescent="0.3">
      <c r="A633">
        <v>2010</v>
      </c>
      <c r="B633">
        <v>12</v>
      </c>
      <c r="C633">
        <v>14</v>
      </c>
      <c r="D633" s="3">
        <v>40526</v>
      </c>
      <c r="E633" t="s">
        <v>2745</v>
      </c>
      <c r="F633" t="s">
        <v>2781</v>
      </c>
      <c r="G633">
        <v>0.01</v>
      </c>
      <c r="H633">
        <v>0</v>
      </c>
      <c r="I633">
        <v>0.01</v>
      </c>
      <c r="J633">
        <v>0</v>
      </c>
    </row>
    <row r="634" spans="1:10" x14ac:dyDescent="0.3">
      <c r="A634">
        <v>2010</v>
      </c>
      <c r="B634">
        <v>12</v>
      </c>
      <c r="C634">
        <v>14</v>
      </c>
      <c r="D634" s="3">
        <v>40526</v>
      </c>
      <c r="E634" t="s">
        <v>2745</v>
      </c>
      <c r="F634" t="s">
        <v>2764</v>
      </c>
      <c r="G634">
        <v>0.01</v>
      </c>
      <c r="H634">
        <v>0</v>
      </c>
      <c r="I634">
        <v>0.01</v>
      </c>
      <c r="J634">
        <v>0</v>
      </c>
    </row>
    <row r="635" spans="1:10" x14ac:dyDescent="0.3">
      <c r="A635">
        <v>2010</v>
      </c>
      <c r="B635">
        <v>12</v>
      </c>
      <c r="C635">
        <v>14</v>
      </c>
      <c r="D635" s="3">
        <v>40526</v>
      </c>
      <c r="E635" t="s">
        <v>2745</v>
      </c>
      <c r="F635" t="s">
        <v>2760</v>
      </c>
      <c r="G635">
        <v>0.08</v>
      </c>
      <c r="H635">
        <v>0</v>
      </c>
      <c r="I635">
        <v>0.08</v>
      </c>
      <c r="J635">
        <v>0</v>
      </c>
    </row>
    <row r="636" spans="1:10" x14ac:dyDescent="0.3">
      <c r="A636">
        <v>2010</v>
      </c>
      <c r="B636">
        <v>12</v>
      </c>
      <c r="C636">
        <v>14</v>
      </c>
      <c r="D636" s="3">
        <v>40526</v>
      </c>
      <c r="E636" t="s">
        <v>2745</v>
      </c>
      <c r="F636" t="s">
        <v>2777</v>
      </c>
      <c r="G636">
        <v>0.8</v>
      </c>
      <c r="H636">
        <v>0</v>
      </c>
      <c r="I636">
        <v>0.8</v>
      </c>
      <c r="J636">
        <v>0</v>
      </c>
    </row>
    <row r="637" spans="1:10" x14ac:dyDescent="0.3">
      <c r="A637">
        <v>2010</v>
      </c>
      <c r="B637">
        <v>12</v>
      </c>
      <c r="C637">
        <v>14</v>
      </c>
      <c r="D637" s="3">
        <v>40526</v>
      </c>
      <c r="E637" t="s">
        <v>2745</v>
      </c>
      <c r="F637" t="s">
        <v>2761</v>
      </c>
      <c r="G637">
        <v>0.19999999999999998</v>
      </c>
      <c r="H637">
        <v>0</v>
      </c>
      <c r="I637">
        <v>0.19999999999999998</v>
      </c>
      <c r="J637">
        <v>0</v>
      </c>
    </row>
    <row r="638" spans="1:10" x14ac:dyDescent="0.3">
      <c r="A638">
        <v>2010</v>
      </c>
      <c r="B638">
        <v>12</v>
      </c>
      <c r="C638">
        <v>14</v>
      </c>
      <c r="D638" s="3">
        <v>40526</v>
      </c>
      <c r="E638" t="s">
        <v>2745</v>
      </c>
      <c r="F638" t="s">
        <v>2765</v>
      </c>
      <c r="G638">
        <v>0.02</v>
      </c>
      <c r="H638">
        <v>0</v>
      </c>
      <c r="I638">
        <v>0.02</v>
      </c>
      <c r="J638">
        <v>0</v>
      </c>
    </row>
    <row r="639" spans="1:10" x14ac:dyDescent="0.3">
      <c r="A639">
        <v>2010</v>
      </c>
      <c r="B639">
        <v>12</v>
      </c>
      <c r="C639">
        <v>14</v>
      </c>
      <c r="D639" s="3">
        <v>40526</v>
      </c>
      <c r="E639" t="s">
        <v>2745</v>
      </c>
      <c r="F639" t="s">
        <v>2766</v>
      </c>
      <c r="G639">
        <v>0.05</v>
      </c>
      <c r="H639">
        <v>0</v>
      </c>
      <c r="I639">
        <v>0.05</v>
      </c>
      <c r="J639">
        <v>0</v>
      </c>
    </row>
    <row r="640" spans="1:10" x14ac:dyDescent="0.3">
      <c r="A640">
        <v>2010</v>
      </c>
      <c r="B640">
        <v>12</v>
      </c>
      <c r="C640">
        <v>14</v>
      </c>
      <c r="D640" s="3">
        <v>40526</v>
      </c>
      <c r="E640" t="s">
        <v>2741</v>
      </c>
      <c r="F640" t="s">
        <v>2758</v>
      </c>
      <c r="G640">
        <v>0.01</v>
      </c>
      <c r="H640">
        <v>0</v>
      </c>
      <c r="I640">
        <v>0.01</v>
      </c>
      <c r="J640">
        <v>0</v>
      </c>
    </row>
    <row r="641" spans="1:10" x14ac:dyDescent="0.3">
      <c r="A641">
        <v>2010</v>
      </c>
      <c r="B641">
        <v>12</v>
      </c>
      <c r="C641">
        <v>14</v>
      </c>
      <c r="D641" s="3">
        <v>40526</v>
      </c>
      <c r="E641" t="s">
        <v>2741</v>
      </c>
      <c r="F641" t="s">
        <v>2769</v>
      </c>
      <c r="G641">
        <v>0.1</v>
      </c>
      <c r="H641">
        <v>0</v>
      </c>
      <c r="I641">
        <v>0.1</v>
      </c>
      <c r="J641">
        <v>0</v>
      </c>
    </row>
    <row r="642" spans="1:10" x14ac:dyDescent="0.3">
      <c r="A642">
        <v>2010</v>
      </c>
      <c r="B642">
        <v>12</v>
      </c>
      <c r="C642">
        <v>14</v>
      </c>
      <c r="D642" s="3">
        <v>40526</v>
      </c>
      <c r="E642" t="s">
        <v>2749</v>
      </c>
      <c r="F642" t="s">
        <v>2799</v>
      </c>
      <c r="G642">
        <v>0.01</v>
      </c>
      <c r="H642">
        <v>0</v>
      </c>
      <c r="I642">
        <v>0.01</v>
      </c>
      <c r="J642">
        <v>0</v>
      </c>
    </row>
    <row r="643" spans="1:10" x14ac:dyDescent="0.3">
      <c r="A643">
        <v>2010</v>
      </c>
      <c r="B643">
        <v>12</v>
      </c>
      <c r="C643">
        <v>14</v>
      </c>
      <c r="D643" s="3">
        <v>40526</v>
      </c>
      <c r="E643" t="s">
        <v>2749</v>
      </c>
      <c r="F643" t="s">
        <v>2800</v>
      </c>
      <c r="G643">
        <v>0.1</v>
      </c>
      <c r="H643">
        <v>0</v>
      </c>
      <c r="I643">
        <v>0.1</v>
      </c>
      <c r="J643">
        <v>0</v>
      </c>
    </row>
    <row r="644" spans="1:10" x14ac:dyDescent="0.3">
      <c r="A644">
        <v>2010</v>
      </c>
      <c r="B644">
        <v>12</v>
      </c>
      <c r="C644">
        <v>14</v>
      </c>
      <c r="D644" s="3">
        <v>40526</v>
      </c>
      <c r="E644" t="s">
        <v>2749</v>
      </c>
      <c r="F644" t="s">
        <v>2768</v>
      </c>
      <c r="G644">
        <v>0.8</v>
      </c>
      <c r="H644">
        <v>0</v>
      </c>
      <c r="I644">
        <v>0.8</v>
      </c>
      <c r="J644">
        <v>0</v>
      </c>
    </row>
    <row r="645" spans="1:10" x14ac:dyDescent="0.3">
      <c r="A645">
        <v>2010</v>
      </c>
      <c r="B645">
        <v>12</v>
      </c>
      <c r="C645">
        <v>14</v>
      </c>
      <c r="D645" s="3">
        <v>40526</v>
      </c>
      <c r="E645" t="s">
        <v>2754</v>
      </c>
      <c r="F645" t="s">
        <v>2895</v>
      </c>
      <c r="G645">
        <v>1</v>
      </c>
      <c r="H645">
        <v>0</v>
      </c>
      <c r="I645">
        <v>1</v>
      </c>
      <c r="J645">
        <v>0</v>
      </c>
    </row>
    <row r="646" spans="1:10" x14ac:dyDescent="0.3">
      <c r="A646">
        <v>2010</v>
      </c>
      <c r="B646">
        <v>12</v>
      </c>
      <c r="C646">
        <v>14</v>
      </c>
      <c r="D646" s="3">
        <v>40526</v>
      </c>
      <c r="E646" t="s">
        <v>2754</v>
      </c>
      <c r="F646" t="s">
        <v>2873</v>
      </c>
      <c r="G646">
        <v>0.2</v>
      </c>
      <c r="H646">
        <v>0</v>
      </c>
      <c r="I646">
        <v>0.2</v>
      </c>
      <c r="J646">
        <v>0</v>
      </c>
    </row>
    <row r="647" spans="1:10" x14ac:dyDescent="0.3">
      <c r="A647">
        <v>2010</v>
      </c>
      <c r="B647">
        <v>12</v>
      </c>
      <c r="C647">
        <v>14</v>
      </c>
      <c r="D647" s="3">
        <v>40526</v>
      </c>
      <c r="E647" t="s">
        <v>2752</v>
      </c>
      <c r="F647" t="s">
        <v>2871</v>
      </c>
      <c r="G647">
        <v>1.1000000000000001</v>
      </c>
      <c r="H647">
        <v>0</v>
      </c>
      <c r="I647">
        <v>1.1000000000000001</v>
      </c>
      <c r="J647">
        <v>0</v>
      </c>
    </row>
    <row r="648" spans="1:10" x14ac:dyDescent="0.3">
      <c r="A648">
        <v>2010</v>
      </c>
      <c r="B648">
        <v>12</v>
      </c>
      <c r="C648">
        <v>14</v>
      </c>
      <c r="D648" s="3">
        <v>40526</v>
      </c>
      <c r="E648" t="s">
        <v>2752</v>
      </c>
      <c r="F648" t="s">
        <v>2798</v>
      </c>
      <c r="G648">
        <v>3.73</v>
      </c>
      <c r="H648">
        <v>1.1000000000000001</v>
      </c>
      <c r="I648">
        <v>2.63</v>
      </c>
      <c r="J648">
        <v>0</v>
      </c>
    </row>
    <row r="649" spans="1:10" x14ac:dyDescent="0.3">
      <c r="A649">
        <v>2010</v>
      </c>
      <c r="B649">
        <v>12</v>
      </c>
      <c r="C649">
        <v>14</v>
      </c>
      <c r="D649" s="3">
        <v>40526</v>
      </c>
      <c r="E649" t="s">
        <v>2752</v>
      </c>
      <c r="F649" t="s">
        <v>2752</v>
      </c>
      <c r="G649">
        <v>0.02</v>
      </c>
      <c r="H649">
        <v>0</v>
      </c>
      <c r="I649">
        <v>0.02</v>
      </c>
      <c r="J649">
        <v>0</v>
      </c>
    </row>
    <row r="650" spans="1:10" x14ac:dyDescent="0.3">
      <c r="A650">
        <v>2010</v>
      </c>
      <c r="B650">
        <v>12</v>
      </c>
      <c r="C650">
        <v>15</v>
      </c>
      <c r="D650" s="3">
        <v>40527</v>
      </c>
      <c r="E650" t="s">
        <v>2785</v>
      </c>
      <c r="F650" t="s">
        <v>2899</v>
      </c>
      <c r="G650">
        <v>2.7</v>
      </c>
      <c r="H650">
        <v>0</v>
      </c>
      <c r="I650">
        <v>2.7</v>
      </c>
      <c r="J650">
        <v>0</v>
      </c>
    </row>
    <row r="651" spans="1:10" x14ac:dyDescent="0.3">
      <c r="A651">
        <v>2010</v>
      </c>
      <c r="B651">
        <v>12</v>
      </c>
      <c r="C651">
        <v>15</v>
      </c>
      <c r="D651" s="3">
        <v>40527</v>
      </c>
      <c r="E651" t="s">
        <v>2745</v>
      </c>
      <c r="F651" t="s">
        <v>2760</v>
      </c>
      <c r="G651">
        <v>0.01</v>
      </c>
      <c r="H651">
        <v>0</v>
      </c>
      <c r="I651">
        <v>0.01</v>
      </c>
      <c r="J651">
        <v>0</v>
      </c>
    </row>
    <row r="652" spans="1:10" x14ac:dyDescent="0.3">
      <c r="A652">
        <v>2010</v>
      </c>
      <c r="B652">
        <v>12</v>
      </c>
      <c r="C652">
        <v>15</v>
      </c>
      <c r="D652" s="3">
        <v>40527</v>
      </c>
      <c r="E652" t="s">
        <v>2745</v>
      </c>
      <c r="F652" t="s">
        <v>2777</v>
      </c>
      <c r="G652">
        <v>0.16</v>
      </c>
      <c r="H652">
        <v>0</v>
      </c>
      <c r="I652">
        <v>0.16</v>
      </c>
      <c r="J652">
        <v>0</v>
      </c>
    </row>
    <row r="653" spans="1:10" x14ac:dyDescent="0.3">
      <c r="A653">
        <v>2010</v>
      </c>
      <c r="B653">
        <v>12</v>
      </c>
      <c r="C653">
        <v>15</v>
      </c>
      <c r="D653" s="3">
        <v>40527</v>
      </c>
      <c r="E653" t="s">
        <v>2745</v>
      </c>
      <c r="F653" t="s">
        <v>2765</v>
      </c>
      <c r="G653">
        <v>0.01</v>
      </c>
      <c r="H653">
        <v>0</v>
      </c>
      <c r="I653">
        <v>0.01</v>
      </c>
      <c r="J653">
        <v>0</v>
      </c>
    </row>
    <row r="654" spans="1:10" x14ac:dyDescent="0.3">
      <c r="A654">
        <v>2010</v>
      </c>
      <c r="B654">
        <v>12</v>
      </c>
      <c r="C654">
        <v>15</v>
      </c>
      <c r="D654" s="3">
        <v>40527</v>
      </c>
      <c r="E654" t="s">
        <v>2745</v>
      </c>
      <c r="G654">
        <v>0.09</v>
      </c>
      <c r="H654">
        <v>0.02</v>
      </c>
      <c r="I654">
        <v>7.0000000000000007E-2</v>
      </c>
      <c r="J654">
        <v>0</v>
      </c>
    </row>
    <row r="655" spans="1:10" x14ac:dyDescent="0.3">
      <c r="A655">
        <v>2010</v>
      </c>
      <c r="B655">
        <v>12</v>
      </c>
      <c r="C655">
        <v>15</v>
      </c>
      <c r="D655" s="3">
        <v>40527</v>
      </c>
      <c r="E655" t="s">
        <v>2741</v>
      </c>
      <c r="F655" t="s">
        <v>2758</v>
      </c>
      <c r="G655">
        <v>0.15000000000000002</v>
      </c>
      <c r="H655">
        <v>0</v>
      </c>
      <c r="I655">
        <v>0.15000000000000002</v>
      </c>
      <c r="J655">
        <v>0</v>
      </c>
    </row>
    <row r="656" spans="1:10" x14ac:dyDescent="0.3">
      <c r="A656">
        <v>2010</v>
      </c>
      <c r="B656">
        <v>12</v>
      </c>
      <c r="C656">
        <v>15</v>
      </c>
      <c r="D656" s="3">
        <v>40527</v>
      </c>
      <c r="E656" t="s">
        <v>2741</v>
      </c>
      <c r="F656" t="s">
        <v>2845</v>
      </c>
      <c r="G656">
        <v>1.2000000000000002</v>
      </c>
      <c r="H656">
        <v>0</v>
      </c>
      <c r="I656">
        <v>1.1000000000000001</v>
      </c>
      <c r="J656">
        <v>0.1</v>
      </c>
    </row>
    <row r="657" spans="1:10" x14ac:dyDescent="0.3">
      <c r="A657">
        <v>2010</v>
      </c>
      <c r="B657">
        <v>12</v>
      </c>
      <c r="C657">
        <v>15</v>
      </c>
      <c r="D657" s="3">
        <v>40527</v>
      </c>
      <c r="E657" t="s">
        <v>2741</v>
      </c>
      <c r="F657" t="s">
        <v>2769</v>
      </c>
      <c r="G657">
        <v>0.05</v>
      </c>
      <c r="H657">
        <v>0</v>
      </c>
      <c r="I657">
        <v>0.05</v>
      </c>
      <c r="J657">
        <v>0</v>
      </c>
    </row>
    <row r="658" spans="1:10" x14ac:dyDescent="0.3">
      <c r="A658">
        <v>2010</v>
      </c>
      <c r="B658">
        <v>12</v>
      </c>
      <c r="C658">
        <v>15</v>
      </c>
      <c r="D658" s="3">
        <v>40527</v>
      </c>
      <c r="E658" t="s">
        <v>2741</v>
      </c>
      <c r="F658" t="s">
        <v>2858</v>
      </c>
      <c r="G658">
        <v>7</v>
      </c>
      <c r="H658">
        <v>0</v>
      </c>
      <c r="I658">
        <v>7</v>
      </c>
      <c r="J658">
        <v>0</v>
      </c>
    </row>
    <row r="659" spans="1:10" x14ac:dyDescent="0.3">
      <c r="A659">
        <v>2010</v>
      </c>
      <c r="B659">
        <v>12</v>
      </c>
      <c r="C659">
        <v>15</v>
      </c>
      <c r="D659" s="3">
        <v>40527</v>
      </c>
      <c r="E659" t="s">
        <v>2749</v>
      </c>
      <c r="F659" t="s">
        <v>2768</v>
      </c>
      <c r="G659">
        <v>1.1000000000000001</v>
      </c>
      <c r="H659">
        <v>0</v>
      </c>
      <c r="I659">
        <v>1.1000000000000001</v>
      </c>
      <c r="J659">
        <v>0</v>
      </c>
    </row>
    <row r="660" spans="1:10" x14ac:dyDescent="0.3">
      <c r="A660">
        <v>2010</v>
      </c>
      <c r="B660">
        <v>12</v>
      </c>
      <c r="C660">
        <v>15</v>
      </c>
      <c r="D660" s="3">
        <v>40527</v>
      </c>
      <c r="E660" t="s">
        <v>2749</v>
      </c>
      <c r="F660" t="s">
        <v>2792</v>
      </c>
      <c r="G660">
        <v>1</v>
      </c>
      <c r="H660">
        <v>0</v>
      </c>
      <c r="I660">
        <v>1</v>
      </c>
      <c r="J660">
        <v>0</v>
      </c>
    </row>
    <row r="661" spans="1:10" x14ac:dyDescent="0.3">
      <c r="A661">
        <v>2010</v>
      </c>
      <c r="B661">
        <v>12</v>
      </c>
      <c r="C661">
        <v>15</v>
      </c>
      <c r="D661" s="3">
        <v>40527</v>
      </c>
      <c r="E661" t="s">
        <v>2752</v>
      </c>
      <c r="F661" t="s">
        <v>2813</v>
      </c>
      <c r="G661">
        <v>3</v>
      </c>
      <c r="H661">
        <v>0.5</v>
      </c>
      <c r="I661">
        <v>2.5</v>
      </c>
      <c r="J661">
        <v>0</v>
      </c>
    </row>
    <row r="662" spans="1:10" x14ac:dyDescent="0.3">
      <c r="A662">
        <v>2010</v>
      </c>
      <c r="B662">
        <v>12</v>
      </c>
      <c r="C662">
        <v>15</v>
      </c>
      <c r="D662" s="3">
        <v>40527</v>
      </c>
      <c r="E662" t="s">
        <v>2752</v>
      </c>
      <c r="F662" t="s">
        <v>2798</v>
      </c>
      <c r="G662">
        <v>25.1</v>
      </c>
      <c r="H662">
        <v>2</v>
      </c>
      <c r="I662">
        <v>23.1</v>
      </c>
      <c r="J662">
        <v>0</v>
      </c>
    </row>
    <row r="663" spans="1:10" x14ac:dyDescent="0.3">
      <c r="A663">
        <v>2010</v>
      </c>
      <c r="B663">
        <v>12</v>
      </c>
      <c r="C663">
        <v>15</v>
      </c>
      <c r="D663" s="3">
        <v>40527</v>
      </c>
      <c r="E663" t="s">
        <v>2752</v>
      </c>
      <c r="F663" t="s">
        <v>2897</v>
      </c>
      <c r="G663">
        <v>14.6</v>
      </c>
      <c r="H663">
        <v>0</v>
      </c>
      <c r="I663">
        <v>14.6</v>
      </c>
      <c r="J663">
        <v>0</v>
      </c>
    </row>
    <row r="664" spans="1:10" x14ac:dyDescent="0.3">
      <c r="A664">
        <v>2010</v>
      </c>
      <c r="B664">
        <v>12</v>
      </c>
      <c r="C664">
        <v>16</v>
      </c>
      <c r="D664" s="3">
        <v>40528</v>
      </c>
      <c r="E664" t="s">
        <v>2743</v>
      </c>
      <c r="F664" t="s">
        <v>2816</v>
      </c>
      <c r="G664">
        <v>0.06</v>
      </c>
      <c r="H664">
        <v>0.06</v>
      </c>
      <c r="I664">
        <v>0</v>
      </c>
      <c r="J664">
        <v>0</v>
      </c>
    </row>
    <row r="665" spans="1:10" x14ac:dyDescent="0.3">
      <c r="A665">
        <v>2010</v>
      </c>
      <c r="B665">
        <v>12</v>
      </c>
      <c r="C665">
        <v>16</v>
      </c>
      <c r="D665" s="3">
        <v>40528</v>
      </c>
      <c r="E665" t="s">
        <v>2743</v>
      </c>
      <c r="F665" t="s">
        <v>2834</v>
      </c>
      <c r="G665">
        <v>0.01</v>
      </c>
      <c r="H665">
        <v>0</v>
      </c>
      <c r="I665">
        <v>0</v>
      </c>
      <c r="J665">
        <v>0.01</v>
      </c>
    </row>
    <row r="666" spans="1:10" x14ac:dyDescent="0.3">
      <c r="A666">
        <v>2010</v>
      </c>
      <c r="B666">
        <v>12</v>
      </c>
      <c r="C666">
        <v>16</v>
      </c>
      <c r="D666" s="3">
        <v>40528</v>
      </c>
      <c r="E666" t="s">
        <v>2745</v>
      </c>
      <c r="F666" t="s">
        <v>2795</v>
      </c>
      <c r="G666">
        <v>0.16</v>
      </c>
      <c r="H666">
        <v>0</v>
      </c>
      <c r="I666">
        <v>0.16</v>
      </c>
      <c r="J666">
        <v>0</v>
      </c>
    </row>
    <row r="667" spans="1:10" x14ac:dyDescent="0.3">
      <c r="A667">
        <v>2010</v>
      </c>
      <c r="B667">
        <v>12</v>
      </c>
      <c r="C667">
        <v>16</v>
      </c>
      <c r="D667" s="3">
        <v>40528</v>
      </c>
      <c r="E667" t="s">
        <v>2745</v>
      </c>
      <c r="F667" t="s">
        <v>2760</v>
      </c>
      <c r="G667">
        <v>9.9999999999999992E-2</v>
      </c>
      <c r="H667">
        <v>0</v>
      </c>
      <c r="I667">
        <v>9.9999999999999992E-2</v>
      </c>
      <c r="J667">
        <v>0</v>
      </c>
    </row>
    <row r="668" spans="1:10" x14ac:dyDescent="0.3">
      <c r="A668">
        <v>2010</v>
      </c>
      <c r="B668">
        <v>12</v>
      </c>
      <c r="C668">
        <v>16</v>
      </c>
      <c r="D668" s="3">
        <v>40528</v>
      </c>
      <c r="E668" t="s">
        <v>2745</v>
      </c>
      <c r="F668" t="s">
        <v>2761</v>
      </c>
      <c r="G668">
        <v>0.01</v>
      </c>
      <c r="H668">
        <v>0</v>
      </c>
      <c r="I668">
        <v>0.01</v>
      </c>
      <c r="J668">
        <v>0</v>
      </c>
    </row>
    <row r="669" spans="1:10" x14ac:dyDescent="0.3">
      <c r="A669">
        <v>2010</v>
      </c>
      <c r="B669">
        <v>12</v>
      </c>
      <c r="C669">
        <v>16</v>
      </c>
      <c r="D669" s="3">
        <v>40528</v>
      </c>
      <c r="E669" t="s">
        <v>2745</v>
      </c>
      <c r="F669" t="s">
        <v>2824</v>
      </c>
      <c r="G669">
        <v>0.32</v>
      </c>
      <c r="H669">
        <v>0.3</v>
      </c>
      <c r="I669">
        <v>0.02</v>
      </c>
      <c r="J669">
        <v>0</v>
      </c>
    </row>
    <row r="670" spans="1:10" x14ac:dyDescent="0.3">
      <c r="A670">
        <v>2010</v>
      </c>
      <c r="B670">
        <v>12</v>
      </c>
      <c r="C670">
        <v>16</v>
      </c>
      <c r="D670" s="3">
        <v>40528</v>
      </c>
      <c r="E670" t="s">
        <v>2745</v>
      </c>
      <c r="F670" t="s">
        <v>2765</v>
      </c>
      <c r="G670">
        <v>0.02</v>
      </c>
      <c r="H670">
        <v>0</v>
      </c>
      <c r="I670">
        <v>0.02</v>
      </c>
      <c r="J670">
        <v>0</v>
      </c>
    </row>
    <row r="671" spans="1:10" x14ac:dyDescent="0.3">
      <c r="A671">
        <v>2010</v>
      </c>
      <c r="B671">
        <v>12</v>
      </c>
      <c r="C671">
        <v>16</v>
      </c>
      <c r="D671" s="3">
        <v>40528</v>
      </c>
      <c r="E671" t="s">
        <v>2866</v>
      </c>
      <c r="F671" t="s">
        <v>2900</v>
      </c>
      <c r="G671">
        <v>0.2</v>
      </c>
      <c r="H671">
        <v>0</v>
      </c>
      <c r="I671">
        <v>0.2</v>
      </c>
      <c r="J671">
        <v>0</v>
      </c>
    </row>
    <row r="672" spans="1:10" x14ac:dyDescent="0.3">
      <c r="A672">
        <v>2010</v>
      </c>
      <c r="B672">
        <v>12</v>
      </c>
      <c r="C672">
        <v>16</v>
      </c>
      <c r="D672" s="3">
        <v>40528</v>
      </c>
      <c r="E672" t="s">
        <v>2741</v>
      </c>
      <c r="F672" t="s">
        <v>2858</v>
      </c>
      <c r="G672">
        <v>5</v>
      </c>
      <c r="H672">
        <v>0</v>
      </c>
      <c r="I672">
        <v>5</v>
      </c>
      <c r="J672">
        <v>0</v>
      </c>
    </row>
    <row r="673" spans="1:10" x14ac:dyDescent="0.3">
      <c r="A673">
        <v>2010</v>
      </c>
      <c r="B673">
        <v>12</v>
      </c>
      <c r="C673">
        <v>16</v>
      </c>
      <c r="D673" s="3">
        <v>40528</v>
      </c>
      <c r="E673" t="s">
        <v>2741</v>
      </c>
      <c r="F673" t="s">
        <v>2901</v>
      </c>
      <c r="G673">
        <v>2</v>
      </c>
      <c r="H673">
        <v>0</v>
      </c>
      <c r="I673">
        <v>2</v>
      </c>
      <c r="J673">
        <v>0</v>
      </c>
    </row>
    <row r="674" spans="1:10" x14ac:dyDescent="0.3">
      <c r="A674">
        <v>2010</v>
      </c>
      <c r="B674">
        <v>12</v>
      </c>
      <c r="C674">
        <v>16</v>
      </c>
      <c r="D674" s="3">
        <v>40528</v>
      </c>
      <c r="E674" t="s">
        <v>2749</v>
      </c>
      <c r="F674" t="s">
        <v>2799</v>
      </c>
      <c r="G674">
        <v>1</v>
      </c>
      <c r="H674">
        <v>0</v>
      </c>
      <c r="I674">
        <v>1</v>
      </c>
      <c r="J674">
        <v>0</v>
      </c>
    </row>
    <row r="675" spans="1:10" x14ac:dyDescent="0.3">
      <c r="A675">
        <v>2010</v>
      </c>
      <c r="B675">
        <v>12</v>
      </c>
      <c r="C675">
        <v>16</v>
      </c>
      <c r="D675" s="3">
        <v>40528</v>
      </c>
      <c r="E675" t="s">
        <v>2749</v>
      </c>
      <c r="F675" t="s">
        <v>2768</v>
      </c>
      <c r="G675">
        <v>1</v>
      </c>
      <c r="H675">
        <v>0</v>
      </c>
      <c r="I675">
        <v>1</v>
      </c>
      <c r="J675">
        <v>0</v>
      </c>
    </row>
    <row r="676" spans="1:10" x14ac:dyDescent="0.3">
      <c r="A676">
        <v>2010</v>
      </c>
      <c r="B676">
        <v>12</v>
      </c>
      <c r="C676">
        <v>16</v>
      </c>
      <c r="D676" s="3">
        <v>40528</v>
      </c>
      <c r="E676" t="s">
        <v>2749</v>
      </c>
      <c r="F676" t="s">
        <v>2788</v>
      </c>
      <c r="G676">
        <v>0.3</v>
      </c>
      <c r="H676">
        <v>0</v>
      </c>
      <c r="I676">
        <v>0.3</v>
      </c>
      <c r="J676">
        <v>0</v>
      </c>
    </row>
    <row r="677" spans="1:10" x14ac:dyDescent="0.3">
      <c r="A677">
        <v>2010</v>
      </c>
      <c r="B677">
        <v>12</v>
      </c>
      <c r="C677">
        <v>16</v>
      </c>
      <c r="D677" s="3">
        <v>40528</v>
      </c>
      <c r="E677" t="s">
        <v>2752</v>
      </c>
      <c r="F677" t="s">
        <v>2871</v>
      </c>
      <c r="G677">
        <v>1.6</v>
      </c>
      <c r="H677">
        <v>0</v>
      </c>
      <c r="I677">
        <v>1.6</v>
      </c>
      <c r="J677">
        <v>0</v>
      </c>
    </row>
    <row r="678" spans="1:10" x14ac:dyDescent="0.3">
      <c r="A678">
        <v>2010</v>
      </c>
      <c r="B678">
        <v>12</v>
      </c>
      <c r="C678">
        <v>16</v>
      </c>
      <c r="D678" s="3">
        <v>40528</v>
      </c>
      <c r="E678" t="s">
        <v>2752</v>
      </c>
      <c r="F678" t="s">
        <v>2844</v>
      </c>
      <c r="G678">
        <v>2</v>
      </c>
      <c r="H678">
        <v>0</v>
      </c>
      <c r="I678">
        <v>2</v>
      </c>
      <c r="J678">
        <v>0</v>
      </c>
    </row>
    <row r="679" spans="1:10" x14ac:dyDescent="0.3">
      <c r="A679">
        <v>2010</v>
      </c>
      <c r="B679">
        <v>12</v>
      </c>
      <c r="C679">
        <v>16</v>
      </c>
      <c r="D679" s="3">
        <v>40528</v>
      </c>
      <c r="E679" t="s">
        <v>2752</v>
      </c>
      <c r="F679" t="s">
        <v>2798</v>
      </c>
      <c r="G679">
        <v>7.0000000000000007E-2</v>
      </c>
      <c r="H679">
        <v>0</v>
      </c>
      <c r="I679">
        <v>7.0000000000000007E-2</v>
      </c>
      <c r="J679">
        <v>0</v>
      </c>
    </row>
    <row r="680" spans="1:10" x14ac:dyDescent="0.3">
      <c r="A680">
        <v>2010</v>
      </c>
      <c r="B680">
        <v>12</v>
      </c>
      <c r="C680">
        <v>16</v>
      </c>
      <c r="D680" s="3">
        <v>40528</v>
      </c>
      <c r="E680" t="s">
        <v>2752</v>
      </c>
      <c r="F680" t="s">
        <v>2814</v>
      </c>
      <c r="G680">
        <v>0.01</v>
      </c>
      <c r="H680">
        <v>0</v>
      </c>
      <c r="I680">
        <v>0.01</v>
      </c>
      <c r="J680">
        <v>0</v>
      </c>
    </row>
    <row r="681" spans="1:10" x14ac:dyDescent="0.3">
      <c r="A681">
        <v>2010</v>
      </c>
      <c r="B681">
        <v>12</v>
      </c>
      <c r="C681">
        <v>17</v>
      </c>
      <c r="D681" s="3">
        <v>40529</v>
      </c>
      <c r="E681" t="s">
        <v>2741</v>
      </c>
      <c r="F681" t="s">
        <v>2787</v>
      </c>
      <c r="G681">
        <v>0.15</v>
      </c>
      <c r="H681">
        <v>0</v>
      </c>
      <c r="I681">
        <v>0.15</v>
      </c>
      <c r="J681">
        <v>0</v>
      </c>
    </row>
    <row r="682" spans="1:10" x14ac:dyDescent="0.3">
      <c r="A682">
        <v>2010</v>
      </c>
      <c r="B682">
        <v>12</v>
      </c>
      <c r="C682">
        <v>17</v>
      </c>
      <c r="D682" s="3">
        <v>40529</v>
      </c>
      <c r="E682" t="s">
        <v>2749</v>
      </c>
      <c r="F682" t="s">
        <v>2832</v>
      </c>
      <c r="G682">
        <v>1</v>
      </c>
      <c r="H682">
        <v>0</v>
      </c>
      <c r="I682">
        <v>1</v>
      </c>
      <c r="J682">
        <v>0</v>
      </c>
    </row>
    <row r="683" spans="1:10" x14ac:dyDescent="0.3">
      <c r="A683">
        <v>2010</v>
      </c>
      <c r="B683">
        <v>12</v>
      </c>
      <c r="C683">
        <v>17</v>
      </c>
      <c r="D683" s="3">
        <v>40529</v>
      </c>
      <c r="E683" t="s">
        <v>2749</v>
      </c>
      <c r="F683" t="s">
        <v>2870</v>
      </c>
      <c r="G683">
        <v>0.2</v>
      </c>
      <c r="H683">
        <v>0</v>
      </c>
      <c r="I683">
        <v>0.2</v>
      </c>
      <c r="J683">
        <v>0</v>
      </c>
    </row>
    <row r="684" spans="1:10" x14ac:dyDescent="0.3">
      <c r="A684">
        <v>2010</v>
      </c>
      <c r="B684">
        <v>12</v>
      </c>
      <c r="C684">
        <v>17</v>
      </c>
      <c r="D684" s="3">
        <v>40529</v>
      </c>
      <c r="E684" t="s">
        <v>2749</v>
      </c>
      <c r="F684" t="s">
        <v>2800</v>
      </c>
      <c r="G684">
        <v>10</v>
      </c>
      <c r="H684">
        <v>0</v>
      </c>
      <c r="I684">
        <v>10</v>
      </c>
      <c r="J684">
        <v>0</v>
      </c>
    </row>
    <row r="685" spans="1:10" x14ac:dyDescent="0.3">
      <c r="A685">
        <v>2010</v>
      </c>
      <c r="B685">
        <v>12</v>
      </c>
      <c r="C685">
        <v>17</v>
      </c>
      <c r="D685" s="3">
        <v>40529</v>
      </c>
      <c r="E685" t="s">
        <v>2749</v>
      </c>
      <c r="F685" t="s">
        <v>2768</v>
      </c>
      <c r="G685">
        <v>0.31</v>
      </c>
      <c r="H685">
        <v>0</v>
      </c>
      <c r="I685">
        <v>0.31</v>
      </c>
      <c r="J685">
        <v>0</v>
      </c>
    </row>
    <row r="686" spans="1:10" x14ac:dyDescent="0.3">
      <c r="A686">
        <v>2010</v>
      </c>
      <c r="B686">
        <v>12</v>
      </c>
      <c r="C686">
        <v>17</v>
      </c>
      <c r="D686" s="3">
        <v>40529</v>
      </c>
      <c r="E686" t="s">
        <v>2749</v>
      </c>
      <c r="F686" t="s">
        <v>2793</v>
      </c>
      <c r="G686">
        <v>0.1</v>
      </c>
      <c r="H686">
        <v>0</v>
      </c>
      <c r="I686">
        <v>0.1</v>
      </c>
      <c r="J686">
        <v>0</v>
      </c>
    </row>
    <row r="687" spans="1:10" x14ac:dyDescent="0.3">
      <c r="A687">
        <v>2010</v>
      </c>
      <c r="B687">
        <v>12</v>
      </c>
      <c r="C687">
        <v>17</v>
      </c>
      <c r="D687" s="3">
        <v>40529</v>
      </c>
      <c r="E687" t="s">
        <v>2754</v>
      </c>
      <c r="F687" t="s">
        <v>2809</v>
      </c>
      <c r="G687">
        <v>0.5</v>
      </c>
      <c r="H687">
        <v>0</v>
      </c>
      <c r="I687">
        <v>0.5</v>
      </c>
      <c r="J687">
        <v>0</v>
      </c>
    </row>
    <row r="688" spans="1:10" x14ac:dyDescent="0.3">
      <c r="A688">
        <v>2010</v>
      </c>
      <c r="B688">
        <v>12</v>
      </c>
      <c r="C688">
        <v>17</v>
      </c>
      <c r="D688" s="3">
        <v>40529</v>
      </c>
      <c r="E688" t="s">
        <v>2754</v>
      </c>
      <c r="F688" t="s">
        <v>2794</v>
      </c>
      <c r="G688">
        <v>0.15000000000000002</v>
      </c>
      <c r="H688">
        <v>0.05</v>
      </c>
      <c r="I688">
        <v>0.1</v>
      </c>
      <c r="J688">
        <v>0</v>
      </c>
    </row>
    <row r="689" spans="1:10" x14ac:dyDescent="0.3">
      <c r="A689">
        <v>2010</v>
      </c>
      <c r="B689">
        <v>12</v>
      </c>
      <c r="C689">
        <v>17</v>
      </c>
      <c r="D689" s="3">
        <v>40529</v>
      </c>
      <c r="E689" t="s">
        <v>2752</v>
      </c>
      <c r="F689" t="s">
        <v>2844</v>
      </c>
      <c r="G689">
        <v>0.5</v>
      </c>
      <c r="H689">
        <v>0</v>
      </c>
      <c r="I689">
        <v>0.5</v>
      </c>
      <c r="J689">
        <v>0</v>
      </c>
    </row>
    <row r="690" spans="1:10" x14ac:dyDescent="0.3">
      <c r="A690">
        <v>2010</v>
      </c>
      <c r="B690">
        <v>12</v>
      </c>
      <c r="C690">
        <v>17</v>
      </c>
      <c r="D690" s="3">
        <v>40529</v>
      </c>
      <c r="E690" t="s">
        <v>2752</v>
      </c>
      <c r="F690" t="s">
        <v>2798</v>
      </c>
      <c r="G690">
        <v>1.94</v>
      </c>
      <c r="H690">
        <v>0.36</v>
      </c>
      <c r="I690">
        <v>1.5799999999999998</v>
      </c>
      <c r="J690">
        <v>0</v>
      </c>
    </row>
    <row r="691" spans="1:10" x14ac:dyDescent="0.3">
      <c r="A691">
        <v>2010</v>
      </c>
      <c r="B691">
        <v>12</v>
      </c>
      <c r="C691">
        <v>17</v>
      </c>
      <c r="D691" s="3">
        <v>40529</v>
      </c>
      <c r="E691" t="s">
        <v>2752</v>
      </c>
      <c r="F691" t="s">
        <v>2752</v>
      </c>
      <c r="G691">
        <v>0.35000000000000003</v>
      </c>
      <c r="H691">
        <v>0.12000000000000001</v>
      </c>
      <c r="I691">
        <v>0.23</v>
      </c>
      <c r="J691">
        <v>0</v>
      </c>
    </row>
    <row r="692" spans="1:10" x14ac:dyDescent="0.3">
      <c r="A692">
        <v>2010</v>
      </c>
      <c r="B692">
        <v>12</v>
      </c>
      <c r="C692">
        <v>17</v>
      </c>
      <c r="D692" s="3">
        <v>40529</v>
      </c>
      <c r="E692" t="s">
        <v>2752</v>
      </c>
      <c r="F692" t="s">
        <v>2814</v>
      </c>
      <c r="G692">
        <v>1</v>
      </c>
      <c r="H692">
        <v>0</v>
      </c>
      <c r="I692">
        <v>1</v>
      </c>
      <c r="J692">
        <v>0</v>
      </c>
    </row>
    <row r="693" spans="1:10" x14ac:dyDescent="0.3">
      <c r="A693">
        <v>2010</v>
      </c>
      <c r="B693">
        <v>12</v>
      </c>
      <c r="C693">
        <v>17</v>
      </c>
      <c r="D693" s="3">
        <v>40529</v>
      </c>
      <c r="E693" t="s">
        <v>2752</v>
      </c>
      <c r="F693" t="s">
        <v>2790</v>
      </c>
      <c r="G693">
        <v>0.2</v>
      </c>
      <c r="H693">
        <v>0</v>
      </c>
      <c r="I693">
        <v>0.2</v>
      </c>
      <c r="J693">
        <v>0</v>
      </c>
    </row>
    <row r="694" spans="1:10" x14ac:dyDescent="0.3">
      <c r="A694">
        <v>2010</v>
      </c>
      <c r="B694">
        <v>12</v>
      </c>
      <c r="C694">
        <v>18</v>
      </c>
      <c r="D694" s="3">
        <v>40530</v>
      </c>
      <c r="E694" t="s">
        <v>2745</v>
      </c>
      <c r="F694" t="s">
        <v>2782</v>
      </c>
      <c r="G694">
        <v>0.2</v>
      </c>
      <c r="H694">
        <v>0</v>
      </c>
      <c r="I694">
        <v>0.2</v>
      </c>
      <c r="J694">
        <v>0</v>
      </c>
    </row>
    <row r="695" spans="1:10" x14ac:dyDescent="0.3">
      <c r="A695">
        <v>2010</v>
      </c>
      <c r="B695">
        <v>12</v>
      </c>
      <c r="C695">
        <v>18</v>
      </c>
      <c r="D695" s="3">
        <v>40530</v>
      </c>
      <c r="E695" t="s">
        <v>2745</v>
      </c>
      <c r="F695" t="s">
        <v>2764</v>
      </c>
      <c r="G695">
        <v>0.1</v>
      </c>
      <c r="H695">
        <v>0.05</v>
      </c>
      <c r="I695">
        <v>0.05</v>
      </c>
      <c r="J695">
        <v>0</v>
      </c>
    </row>
    <row r="696" spans="1:10" x14ac:dyDescent="0.3">
      <c r="A696">
        <v>2010</v>
      </c>
      <c r="B696">
        <v>12</v>
      </c>
      <c r="C696">
        <v>18</v>
      </c>
      <c r="D696" s="3">
        <v>40530</v>
      </c>
      <c r="E696" t="s">
        <v>2745</v>
      </c>
      <c r="F696" t="s">
        <v>2776</v>
      </c>
      <c r="G696">
        <v>0.1</v>
      </c>
      <c r="H696">
        <v>0</v>
      </c>
      <c r="I696">
        <v>0.1</v>
      </c>
      <c r="J696">
        <v>0</v>
      </c>
    </row>
    <row r="697" spans="1:10" x14ac:dyDescent="0.3">
      <c r="A697">
        <v>2010</v>
      </c>
      <c r="B697">
        <v>12</v>
      </c>
      <c r="C697">
        <v>18</v>
      </c>
      <c r="D697" s="3">
        <v>40530</v>
      </c>
      <c r="E697" t="s">
        <v>2745</v>
      </c>
      <c r="F697" t="s">
        <v>2777</v>
      </c>
      <c r="G697">
        <v>0.11</v>
      </c>
      <c r="H697">
        <v>0</v>
      </c>
      <c r="I697">
        <v>0.11</v>
      </c>
      <c r="J697">
        <v>0</v>
      </c>
    </row>
    <row r="698" spans="1:10" x14ac:dyDescent="0.3">
      <c r="A698">
        <v>2010</v>
      </c>
      <c r="B698">
        <v>12</v>
      </c>
      <c r="C698">
        <v>18</v>
      </c>
      <c r="D698" s="3">
        <v>40530</v>
      </c>
      <c r="E698" t="s">
        <v>2745</v>
      </c>
      <c r="F698" t="s">
        <v>2902</v>
      </c>
      <c r="G698">
        <v>0.01</v>
      </c>
      <c r="H698">
        <v>0</v>
      </c>
      <c r="I698">
        <v>0.01</v>
      </c>
      <c r="J698">
        <v>0</v>
      </c>
    </row>
    <row r="699" spans="1:10" x14ac:dyDescent="0.3">
      <c r="A699">
        <v>2010</v>
      </c>
      <c r="B699">
        <v>12</v>
      </c>
      <c r="C699">
        <v>18</v>
      </c>
      <c r="D699" s="3">
        <v>40530</v>
      </c>
      <c r="E699" t="s">
        <v>2745</v>
      </c>
      <c r="F699" t="s">
        <v>2751</v>
      </c>
      <c r="G699">
        <v>0.8</v>
      </c>
      <c r="H699">
        <v>0.6</v>
      </c>
      <c r="I699">
        <v>0.2</v>
      </c>
      <c r="J699">
        <v>0</v>
      </c>
    </row>
    <row r="700" spans="1:10" x14ac:dyDescent="0.3">
      <c r="A700">
        <v>2010</v>
      </c>
      <c r="B700">
        <v>12</v>
      </c>
      <c r="C700">
        <v>18</v>
      </c>
      <c r="D700" s="3">
        <v>40530</v>
      </c>
      <c r="E700" t="s">
        <v>2745</v>
      </c>
      <c r="G700">
        <v>15.6</v>
      </c>
      <c r="H700">
        <v>0.6</v>
      </c>
      <c r="I700">
        <v>15</v>
      </c>
      <c r="J700">
        <v>0</v>
      </c>
    </row>
    <row r="701" spans="1:10" x14ac:dyDescent="0.3">
      <c r="A701">
        <v>2010</v>
      </c>
      <c r="B701">
        <v>12</v>
      </c>
      <c r="C701">
        <v>18</v>
      </c>
      <c r="D701" s="3">
        <v>40530</v>
      </c>
      <c r="E701" t="s">
        <v>2866</v>
      </c>
      <c r="F701" t="s">
        <v>2867</v>
      </c>
      <c r="G701">
        <v>0.95</v>
      </c>
      <c r="H701">
        <v>0.35</v>
      </c>
      <c r="I701">
        <v>0.6</v>
      </c>
      <c r="J701">
        <v>0</v>
      </c>
    </row>
    <row r="702" spans="1:10" x14ac:dyDescent="0.3">
      <c r="A702">
        <v>2010</v>
      </c>
      <c r="B702">
        <v>12</v>
      </c>
      <c r="C702">
        <v>18</v>
      </c>
      <c r="D702" s="3">
        <v>40530</v>
      </c>
      <c r="E702" t="s">
        <v>2866</v>
      </c>
      <c r="F702" t="s">
        <v>2900</v>
      </c>
      <c r="G702">
        <v>2</v>
      </c>
      <c r="H702">
        <v>0</v>
      </c>
      <c r="I702">
        <v>0.5</v>
      </c>
      <c r="J702">
        <v>1.5</v>
      </c>
    </row>
    <row r="703" spans="1:10" x14ac:dyDescent="0.3">
      <c r="A703">
        <v>2010</v>
      </c>
      <c r="B703">
        <v>12</v>
      </c>
      <c r="C703">
        <v>18</v>
      </c>
      <c r="D703" s="3">
        <v>40530</v>
      </c>
      <c r="E703" t="s">
        <v>2803</v>
      </c>
      <c r="F703" t="s">
        <v>2903</v>
      </c>
      <c r="G703">
        <v>0.01</v>
      </c>
      <c r="H703">
        <v>0</v>
      </c>
      <c r="I703">
        <v>0.01</v>
      </c>
      <c r="J703">
        <v>0</v>
      </c>
    </row>
    <row r="704" spans="1:10" x14ac:dyDescent="0.3">
      <c r="A704">
        <v>2010</v>
      </c>
      <c r="B704">
        <v>12</v>
      </c>
      <c r="C704">
        <v>18</v>
      </c>
      <c r="D704" s="3">
        <v>40530</v>
      </c>
      <c r="E704" t="s">
        <v>2741</v>
      </c>
      <c r="F704" t="s">
        <v>2778</v>
      </c>
      <c r="G704">
        <v>1</v>
      </c>
      <c r="H704">
        <v>0</v>
      </c>
      <c r="I704">
        <v>1</v>
      </c>
      <c r="J704">
        <v>0</v>
      </c>
    </row>
    <row r="705" spans="1:10" x14ac:dyDescent="0.3">
      <c r="A705">
        <v>2010</v>
      </c>
      <c r="B705">
        <v>12</v>
      </c>
      <c r="C705">
        <v>18</v>
      </c>
      <c r="D705" s="3">
        <v>40530</v>
      </c>
      <c r="E705" t="s">
        <v>2741</v>
      </c>
      <c r="F705" t="s">
        <v>2758</v>
      </c>
      <c r="G705">
        <v>0.1</v>
      </c>
      <c r="H705">
        <v>0</v>
      </c>
      <c r="I705">
        <v>0.1</v>
      </c>
      <c r="J705">
        <v>0</v>
      </c>
    </row>
    <row r="706" spans="1:10" x14ac:dyDescent="0.3">
      <c r="A706">
        <v>2010</v>
      </c>
      <c r="B706">
        <v>12</v>
      </c>
      <c r="C706">
        <v>18</v>
      </c>
      <c r="D706" s="3">
        <v>40530</v>
      </c>
      <c r="E706" t="s">
        <v>2741</v>
      </c>
      <c r="F706" t="s">
        <v>2741</v>
      </c>
      <c r="G706">
        <v>0.3</v>
      </c>
      <c r="H706">
        <v>0</v>
      </c>
      <c r="I706">
        <v>0.3</v>
      </c>
      <c r="J706">
        <v>0</v>
      </c>
    </row>
    <row r="707" spans="1:10" x14ac:dyDescent="0.3">
      <c r="A707">
        <v>2010</v>
      </c>
      <c r="B707">
        <v>12</v>
      </c>
      <c r="C707">
        <v>18</v>
      </c>
      <c r="D707" s="3">
        <v>40530</v>
      </c>
      <c r="E707" t="s">
        <v>2741</v>
      </c>
      <c r="F707" t="s">
        <v>2787</v>
      </c>
      <c r="G707">
        <v>0.75</v>
      </c>
      <c r="H707">
        <v>0</v>
      </c>
      <c r="I707">
        <v>0.75</v>
      </c>
      <c r="J707">
        <v>0</v>
      </c>
    </row>
    <row r="708" spans="1:10" x14ac:dyDescent="0.3">
      <c r="A708">
        <v>2010</v>
      </c>
      <c r="B708">
        <v>12</v>
      </c>
      <c r="C708">
        <v>18</v>
      </c>
      <c r="D708" s="3">
        <v>40530</v>
      </c>
      <c r="E708" t="s">
        <v>2749</v>
      </c>
      <c r="F708" t="s">
        <v>2904</v>
      </c>
      <c r="G708">
        <v>7</v>
      </c>
      <c r="H708">
        <v>0</v>
      </c>
      <c r="I708">
        <v>7</v>
      </c>
      <c r="J708">
        <v>0</v>
      </c>
    </row>
    <row r="709" spans="1:10" x14ac:dyDescent="0.3">
      <c r="A709">
        <v>2010</v>
      </c>
      <c r="B709">
        <v>12</v>
      </c>
      <c r="C709">
        <v>18</v>
      </c>
      <c r="D709" s="3">
        <v>40530</v>
      </c>
      <c r="E709" t="s">
        <v>2749</v>
      </c>
      <c r="F709" t="s">
        <v>2768</v>
      </c>
      <c r="G709">
        <v>3.1</v>
      </c>
      <c r="H709">
        <v>0.1</v>
      </c>
      <c r="I709">
        <v>3</v>
      </c>
      <c r="J709">
        <v>0</v>
      </c>
    </row>
    <row r="710" spans="1:10" x14ac:dyDescent="0.3">
      <c r="A710">
        <v>2010</v>
      </c>
      <c r="B710">
        <v>12</v>
      </c>
      <c r="C710">
        <v>18</v>
      </c>
      <c r="D710" s="3">
        <v>40530</v>
      </c>
      <c r="E710" t="s">
        <v>2749</v>
      </c>
      <c r="F710" t="s">
        <v>2750</v>
      </c>
      <c r="G710">
        <v>0.2</v>
      </c>
      <c r="H710">
        <v>0.01</v>
      </c>
      <c r="I710">
        <v>0.19</v>
      </c>
      <c r="J710">
        <v>0</v>
      </c>
    </row>
    <row r="711" spans="1:10" x14ac:dyDescent="0.3">
      <c r="A711">
        <v>2010</v>
      </c>
      <c r="B711">
        <v>12</v>
      </c>
      <c r="C711">
        <v>18</v>
      </c>
      <c r="D711" s="3">
        <v>40530</v>
      </c>
      <c r="E711" t="s">
        <v>2749</v>
      </c>
      <c r="F711" t="s">
        <v>2756</v>
      </c>
      <c r="G711">
        <v>650</v>
      </c>
      <c r="H711">
        <v>0</v>
      </c>
      <c r="I711">
        <v>650</v>
      </c>
      <c r="J711">
        <v>0</v>
      </c>
    </row>
    <row r="712" spans="1:10" x14ac:dyDescent="0.3">
      <c r="A712">
        <v>2010</v>
      </c>
      <c r="B712">
        <v>12</v>
      </c>
      <c r="C712">
        <v>18</v>
      </c>
      <c r="D712" s="3">
        <v>40530</v>
      </c>
      <c r="E712" t="s">
        <v>2754</v>
      </c>
      <c r="F712" t="s">
        <v>2905</v>
      </c>
      <c r="G712">
        <v>0.5</v>
      </c>
      <c r="H712">
        <v>0</v>
      </c>
      <c r="I712">
        <v>0.5</v>
      </c>
      <c r="J712">
        <v>0</v>
      </c>
    </row>
    <row r="713" spans="1:10" x14ac:dyDescent="0.3">
      <c r="A713">
        <v>2010</v>
      </c>
      <c r="B713">
        <v>12</v>
      </c>
      <c r="C713">
        <v>18</v>
      </c>
      <c r="D713" s="3">
        <v>40530</v>
      </c>
      <c r="E713" t="s">
        <v>2754</v>
      </c>
      <c r="F713" t="s">
        <v>2791</v>
      </c>
      <c r="G713">
        <v>1</v>
      </c>
      <c r="H713">
        <v>0</v>
      </c>
      <c r="I713">
        <v>1</v>
      </c>
      <c r="J713">
        <v>0</v>
      </c>
    </row>
    <row r="714" spans="1:10" x14ac:dyDescent="0.3">
      <c r="A714">
        <v>2010</v>
      </c>
      <c r="B714">
        <v>12</v>
      </c>
      <c r="C714">
        <v>18</v>
      </c>
      <c r="D714" s="3">
        <v>40530</v>
      </c>
      <c r="E714" t="s">
        <v>2752</v>
      </c>
      <c r="F714" t="s">
        <v>2881</v>
      </c>
      <c r="G714">
        <v>0.3</v>
      </c>
      <c r="H714">
        <v>0</v>
      </c>
      <c r="I714">
        <v>0.3</v>
      </c>
      <c r="J714">
        <v>0</v>
      </c>
    </row>
    <row r="715" spans="1:10" x14ac:dyDescent="0.3">
      <c r="A715">
        <v>2010</v>
      </c>
      <c r="B715">
        <v>12</v>
      </c>
      <c r="C715">
        <v>18</v>
      </c>
      <c r="D715" s="3">
        <v>40530</v>
      </c>
      <c r="E715" t="s">
        <v>2752</v>
      </c>
      <c r="F715" t="s">
        <v>2798</v>
      </c>
      <c r="G715">
        <v>0.9</v>
      </c>
      <c r="H715">
        <v>0</v>
      </c>
      <c r="I715">
        <v>0.9</v>
      </c>
      <c r="J715">
        <v>0</v>
      </c>
    </row>
    <row r="716" spans="1:10" x14ac:dyDescent="0.3">
      <c r="A716">
        <v>2010</v>
      </c>
      <c r="B716">
        <v>12</v>
      </c>
      <c r="C716">
        <v>18</v>
      </c>
      <c r="D716" s="3">
        <v>40530</v>
      </c>
      <c r="E716" t="s">
        <v>2752</v>
      </c>
      <c r="F716" t="s">
        <v>2814</v>
      </c>
      <c r="G716">
        <v>0.36</v>
      </c>
      <c r="H716">
        <v>0</v>
      </c>
      <c r="I716">
        <v>0.36</v>
      </c>
      <c r="J716">
        <v>0</v>
      </c>
    </row>
    <row r="717" spans="1:10" x14ac:dyDescent="0.3">
      <c r="A717">
        <v>2010</v>
      </c>
      <c r="B717">
        <v>12</v>
      </c>
      <c r="C717">
        <v>18</v>
      </c>
      <c r="D717" s="3">
        <v>40530</v>
      </c>
      <c r="E717" t="s">
        <v>2752</v>
      </c>
      <c r="F717" t="s">
        <v>2790</v>
      </c>
      <c r="G717">
        <v>0.43</v>
      </c>
      <c r="H717">
        <v>0</v>
      </c>
      <c r="I717">
        <v>0.43</v>
      </c>
      <c r="J717">
        <v>0</v>
      </c>
    </row>
    <row r="718" spans="1:10" x14ac:dyDescent="0.3">
      <c r="A718">
        <v>2010</v>
      </c>
      <c r="B718">
        <v>12</v>
      </c>
      <c r="C718">
        <v>19</v>
      </c>
      <c r="D718" s="3">
        <v>40531</v>
      </c>
      <c r="E718" t="s">
        <v>2743</v>
      </c>
      <c r="F718" t="s">
        <v>2759</v>
      </c>
      <c r="G718">
        <v>0.14000000000000001</v>
      </c>
      <c r="H718">
        <v>0</v>
      </c>
      <c r="I718">
        <v>0.14000000000000001</v>
      </c>
      <c r="J718">
        <v>0</v>
      </c>
    </row>
    <row r="719" spans="1:10" x14ac:dyDescent="0.3">
      <c r="A719">
        <v>2010</v>
      </c>
      <c r="B719">
        <v>12</v>
      </c>
      <c r="C719">
        <v>19</v>
      </c>
      <c r="D719" s="3">
        <v>40531</v>
      </c>
      <c r="E719" t="s">
        <v>2745</v>
      </c>
      <c r="F719" t="s">
        <v>2846</v>
      </c>
      <c r="G719">
        <v>0.3</v>
      </c>
      <c r="H719">
        <v>0</v>
      </c>
      <c r="I719">
        <v>0.3</v>
      </c>
      <c r="J719">
        <v>0</v>
      </c>
    </row>
    <row r="720" spans="1:10" x14ac:dyDescent="0.3">
      <c r="A720">
        <v>2010</v>
      </c>
      <c r="B720">
        <v>12</v>
      </c>
      <c r="C720">
        <v>19</v>
      </c>
      <c r="D720" s="3">
        <v>40531</v>
      </c>
      <c r="E720" t="s">
        <v>2745</v>
      </c>
      <c r="F720" t="s">
        <v>2777</v>
      </c>
      <c r="G720">
        <v>0.01</v>
      </c>
      <c r="H720">
        <v>0</v>
      </c>
      <c r="I720">
        <v>0.01</v>
      </c>
      <c r="J720">
        <v>0</v>
      </c>
    </row>
    <row r="721" spans="1:10" x14ac:dyDescent="0.3">
      <c r="A721">
        <v>2010</v>
      </c>
      <c r="B721">
        <v>12</v>
      </c>
      <c r="C721">
        <v>19</v>
      </c>
      <c r="D721" s="3">
        <v>40531</v>
      </c>
      <c r="E721" t="s">
        <v>2745</v>
      </c>
      <c r="F721" t="s">
        <v>2765</v>
      </c>
      <c r="G721">
        <v>0.02</v>
      </c>
      <c r="H721">
        <v>0</v>
      </c>
      <c r="I721">
        <v>0.02</v>
      </c>
      <c r="J721">
        <v>0</v>
      </c>
    </row>
    <row r="722" spans="1:10" x14ac:dyDescent="0.3">
      <c r="A722">
        <v>2010</v>
      </c>
      <c r="B722">
        <v>12</v>
      </c>
      <c r="C722">
        <v>19</v>
      </c>
      <c r="D722" s="3">
        <v>40531</v>
      </c>
      <c r="E722" t="s">
        <v>2745</v>
      </c>
      <c r="F722" t="s">
        <v>2746</v>
      </c>
      <c r="G722">
        <v>0.01</v>
      </c>
      <c r="H722">
        <v>0</v>
      </c>
      <c r="I722">
        <v>0.01</v>
      </c>
      <c r="J722">
        <v>0</v>
      </c>
    </row>
    <row r="723" spans="1:10" x14ac:dyDescent="0.3">
      <c r="A723">
        <v>2010</v>
      </c>
      <c r="B723">
        <v>12</v>
      </c>
      <c r="C723">
        <v>19</v>
      </c>
      <c r="D723" s="3">
        <v>40531</v>
      </c>
      <c r="E723" t="s">
        <v>2745</v>
      </c>
      <c r="F723" t="s">
        <v>2906</v>
      </c>
      <c r="G723">
        <v>0.1</v>
      </c>
      <c r="H723">
        <v>0</v>
      </c>
      <c r="I723">
        <v>0.1</v>
      </c>
      <c r="J723">
        <v>0</v>
      </c>
    </row>
    <row r="724" spans="1:10" x14ac:dyDescent="0.3">
      <c r="A724">
        <v>2010</v>
      </c>
      <c r="B724">
        <v>12</v>
      </c>
      <c r="C724">
        <v>19</v>
      </c>
      <c r="D724" s="3">
        <v>40531</v>
      </c>
      <c r="E724" t="s">
        <v>2745</v>
      </c>
      <c r="F724" t="s">
        <v>2751</v>
      </c>
      <c r="G724">
        <v>0.5</v>
      </c>
      <c r="H724">
        <v>0</v>
      </c>
      <c r="I724">
        <v>0.5</v>
      </c>
      <c r="J724">
        <v>0</v>
      </c>
    </row>
    <row r="725" spans="1:10" x14ac:dyDescent="0.3">
      <c r="A725">
        <v>2010</v>
      </c>
      <c r="B725">
        <v>12</v>
      </c>
      <c r="C725">
        <v>19</v>
      </c>
      <c r="D725" s="3">
        <v>40531</v>
      </c>
      <c r="E725" t="s">
        <v>2745</v>
      </c>
      <c r="F725" t="s">
        <v>2766</v>
      </c>
      <c r="G725">
        <v>0.23</v>
      </c>
      <c r="H725">
        <v>0.03</v>
      </c>
      <c r="I725">
        <v>0.2</v>
      </c>
      <c r="J725">
        <v>0</v>
      </c>
    </row>
    <row r="726" spans="1:10" x14ac:dyDescent="0.3">
      <c r="A726">
        <v>2010</v>
      </c>
      <c r="B726">
        <v>12</v>
      </c>
      <c r="C726">
        <v>19</v>
      </c>
      <c r="D726" s="3">
        <v>40531</v>
      </c>
      <c r="E726" t="s">
        <v>2745</v>
      </c>
      <c r="G726">
        <v>0.35000000000000003</v>
      </c>
      <c r="H726">
        <v>0</v>
      </c>
      <c r="I726">
        <v>0.35000000000000003</v>
      </c>
      <c r="J726">
        <v>0</v>
      </c>
    </row>
    <row r="727" spans="1:10" x14ac:dyDescent="0.3">
      <c r="A727">
        <v>2010</v>
      </c>
      <c r="B727">
        <v>12</v>
      </c>
      <c r="C727">
        <v>19</v>
      </c>
      <c r="D727" s="3">
        <v>40531</v>
      </c>
      <c r="E727" t="s">
        <v>2741</v>
      </c>
      <c r="F727" t="s">
        <v>2878</v>
      </c>
      <c r="G727">
        <v>4.8</v>
      </c>
      <c r="H727">
        <v>0</v>
      </c>
      <c r="I727">
        <v>4.8</v>
      </c>
      <c r="J727">
        <v>0</v>
      </c>
    </row>
    <row r="728" spans="1:10" x14ac:dyDescent="0.3">
      <c r="A728">
        <v>2010</v>
      </c>
      <c r="B728">
        <v>12</v>
      </c>
      <c r="C728">
        <v>19</v>
      </c>
      <c r="D728" s="3">
        <v>40531</v>
      </c>
      <c r="E728" t="s">
        <v>2741</v>
      </c>
      <c r="F728" t="s">
        <v>2845</v>
      </c>
      <c r="G728">
        <v>1.2</v>
      </c>
      <c r="H728">
        <v>0</v>
      </c>
      <c r="I728">
        <v>1.2</v>
      </c>
      <c r="J728">
        <v>0</v>
      </c>
    </row>
    <row r="729" spans="1:10" x14ac:dyDescent="0.3">
      <c r="A729">
        <v>2010</v>
      </c>
      <c r="B729">
        <v>12</v>
      </c>
      <c r="C729">
        <v>19</v>
      </c>
      <c r="D729" s="3">
        <v>40531</v>
      </c>
      <c r="E729" t="s">
        <v>2741</v>
      </c>
      <c r="F729" t="s">
        <v>2787</v>
      </c>
      <c r="G729">
        <v>0.42000000000000004</v>
      </c>
      <c r="H729">
        <v>0</v>
      </c>
      <c r="I729">
        <v>0.42000000000000004</v>
      </c>
      <c r="J729">
        <v>0</v>
      </c>
    </row>
    <row r="730" spans="1:10" x14ac:dyDescent="0.3">
      <c r="A730">
        <v>2010</v>
      </c>
      <c r="B730">
        <v>12</v>
      </c>
      <c r="C730">
        <v>19</v>
      </c>
      <c r="D730" s="3">
        <v>40531</v>
      </c>
      <c r="E730" t="s">
        <v>2749</v>
      </c>
      <c r="F730" t="s">
        <v>2768</v>
      </c>
      <c r="G730">
        <v>0.5</v>
      </c>
      <c r="H730">
        <v>0</v>
      </c>
      <c r="I730">
        <v>0.5</v>
      </c>
      <c r="J730">
        <v>0</v>
      </c>
    </row>
    <row r="731" spans="1:10" x14ac:dyDescent="0.3">
      <c r="A731">
        <v>2010</v>
      </c>
      <c r="B731">
        <v>12</v>
      </c>
      <c r="C731">
        <v>19</v>
      </c>
      <c r="D731" s="3">
        <v>40531</v>
      </c>
      <c r="E731" t="s">
        <v>2749</v>
      </c>
      <c r="F731" t="s">
        <v>2808</v>
      </c>
      <c r="G731">
        <v>1.1000000000000001</v>
      </c>
      <c r="H731">
        <v>0</v>
      </c>
      <c r="I731">
        <v>1.1000000000000001</v>
      </c>
      <c r="J731">
        <v>0</v>
      </c>
    </row>
    <row r="732" spans="1:10" x14ac:dyDescent="0.3">
      <c r="A732">
        <v>2010</v>
      </c>
      <c r="B732">
        <v>12</v>
      </c>
      <c r="C732">
        <v>19</v>
      </c>
      <c r="D732" s="3">
        <v>40531</v>
      </c>
      <c r="E732" t="s">
        <v>2749</v>
      </c>
      <c r="F732" t="s">
        <v>2837</v>
      </c>
      <c r="G732">
        <v>130</v>
      </c>
      <c r="H732">
        <v>20</v>
      </c>
      <c r="I732">
        <v>110</v>
      </c>
      <c r="J732">
        <v>0</v>
      </c>
    </row>
    <row r="733" spans="1:10" x14ac:dyDescent="0.3">
      <c r="A733">
        <v>2010</v>
      </c>
      <c r="B733">
        <v>12</v>
      </c>
      <c r="C733">
        <v>19</v>
      </c>
      <c r="D733" s="3">
        <v>40531</v>
      </c>
      <c r="E733" t="s">
        <v>2754</v>
      </c>
      <c r="F733" t="s">
        <v>2820</v>
      </c>
      <c r="G733">
        <v>3</v>
      </c>
      <c r="H733">
        <v>2.2999999999999998</v>
      </c>
      <c r="I733">
        <v>0.7</v>
      </c>
      <c r="J733">
        <v>0</v>
      </c>
    </row>
    <row r="734" spans="1:10" x14ac:dyDescent="0.3">
      <c r="A734">
        <v>2010</v>
      </c>
      <c r="B734">
        <v>12</v>
      </c>
      <c r="C734">
        <v>19</v>
      </c>
      <c r="D734" s="3">
        <v>40531</v>
      </c>
      <c r="E734" t="s">
        <v>2752</v>
      </c>
      <c r="F734" t="s">
        <v>2844</v>
      </c>
      <c r="G734">
        <v>0.23000000000000004</v>
      </c>
      <c r="H734">
        <v>0</v>
      </c>
      <c r="I734">
        <v>0.23000000000000004</v>
      </c>
      <c r="J734">
        <v>0</v>
      </c>
    </row>
    <row r="735" spans="1:10" x14ac:dyDescent="0.3">
      <c r="A735">
        <v>2010</v>
      </c>
      <c r="B735">
        <v>12</v>
      </c>
      <c r="C735">
        <v>19</v>
      </c>
      <c r="D735" s="3">
        <v>40531</v>
      </c>
      <c r="E735" t="s">
        <v>2752</v>
      </c>
      <c r="F735" t="s">
        <v>2798</v>
      </c>
      <c r="G735">
        <v>0.4</v>
      </c>
      <c r="H735">
        <v>0.01</v>
      </c>
      <c r="I735">
        <v>0.39</v>
      </c>
      <c r="J735">
        <v>0</v>
      </c>
    </row>
    <row r="736" spans="1:10" x14ac:dyDescent="0.3">
      <c r="A736">
        <v>2010</v>
      </c>
      <c r="B736">
        <v>12</v>
      </c>
      <c r="C736">
        <v>19</v>
      </c>
      <c r="D736" s="3">
        <v>40531</v>
      </c>
      <c r="E736" t="s">
        <v>2752</v>
      </c>
      <c r="F736" t="s">
        <v>2752</v>
      </c>
      <c r="G736">
        <v>0.60000000000000009</v>
      </c>
      <c r="H736">
        <v>0.23</v>
      </c>
      <c r="I736">
        <v>0.37</v>
      </c>
      <c r="J736">
        <v>0</v>
      </c>
    </row>
    <row r="737" spans="1:10" x14ac:dyDescent="0.3">
      <c r="A737">
        <v>2010</v>
      </c>
      <c r="B737">
        <v>12</v>
      </c>
      <c r="C737">
        <v>20</v>
      </c>
      <c r="D737" s="3">
        <v>40532</v>
      </c>
      <c r="E737" t="s">
        <v>2743</v>
      </c>
      <c r="F737" t="s">
        <v>2759</v>
      </c>
      <c r="G737">
        <v>9.6999999999999993</v>
      </c>
      <c r="H737">
        <v>0.2</v>
      </c>
      <c r="I737">
        <v>6.3</v>
      </c>
      <c r="J737">
        <v>3.2</v>
      </c>
    </row>
    <row r="738" spans="1:10" x14ac:dyDescent="0.3">
      <c r="A738">
        <v>2010</v>
      </c>
      <c r="B738">
        <v>12</v>
      </c>
      <c r="C738">
        <v>20</v>
      </c>
      <c r="D738" s="3">
        <v>40532</v>
      </c>
      <c r="E738" t="s">
        <v>2745</v>
      </c>
      <c r="F738" t="s">
        <v>2760</v>
      </c>
      <c r="G738">
        <v>0.03</v>
      </c>
      <c r="H738">
        <v>0</v>
      </c>
      <c r="I738">
        <v>0.03</v>
      </c>
      <c r="J738">
        <v>0</v>
      </c>
    </row>
    <row r="739" spans="1:10" x14ac:dyDescent="0.3">
      <c r="A739">
        <v>2010</v>
      </c>
      <c r="B739">
        <v>12</v>
      </c>
      <c r="C739">
        <v>20</v>
      </c>
      <c r="D739" s="3">
        <v>40532</v>
      </c>
      <c r="E739" t="s">
        <v>2745</v>
      </c>
      <c r="F739" t="s">
        <v>2824</v>
      </c>
      <c r="G739">
        <v>0.3</v>
      </c>
      <c r="H739">
        <v>0</v>
      </c>
      <c r="I739">
        <v>0.3</v>
      </c>
      <c r="J739">
        <v>0</v>
      </c>
    </row>
    <row r="740" spans="1:10" x14ac:dyDescent="0.3">
      <c r="A740">
        <v>2010</v>
      </c>
      <c r="B740">
        <v>12</v>
      </c>
      <c r="C740">
        <v>20</v>
      </c>
      <c r="D740" s="3">
        <v>40532</v>
      </c>
      <c r="E740" t="s">
        <v>2745</v>
      </c>
      <c r="F740" t="s">
        <v>2765</v>
      </c>
      <c r="G740">
        <v>0.02</v>
      </c>
      <c r="H740">
        <v>0</v>
      </c>
      <c r="I740">
        <v>0.02</v>
      </c>
      <c r="J740">
        <v>0</v>
      </c>
    </row>
    <row r="741" spans="1:10" x14ac:dyDescent="0.3">
      <c r="A741">
        <v>2010</v>
      </c>
      <c r="B741">
        <v>12</v>
      </c>
      <c r="C741">
        <v>20</v>
      </c>
      <c r="D741" s="3">
        <v>40532</v>
      </c>
      <c r="E741" t="s">
        <v>2745</v>
      </c>
      <c r="F741" t="s">
        <v>2746</v>
      </c>
      <c r="G741">
        <v>1.4</v>
      </c>
      <c r="H741">
        <v>0</v>
      </c>
      <c r="I741">
        <v>1.4</v>
      </c>
      <c r="J741">
        <v>0</v>
      </c>
    </row>
    <row r="742" spans="1:10" x14ac:dyDescent="0.3">
      <c r="A742">
        <v>2010</v>
      </c>
      <c r="B742">
        <v>12</v>
      </c>
      <c r="C742">
        <v>20</v>
      </c>
      <c r="D742" s="3">
        <v>40532</v>
      </c>
      <c r="E742" t="s">
        <v>2745</v>
      </c>
      <c r="F742" t="s">
        <v>2772</v>
      </c>
      <c r="G742">
        <v>0.3</v>
      </c>
      <c r="H742">
        <v>0</v>
      </c>
      <c r="I742">
        <v>0.3</v>
      </c>
      <c r="J742">
        <v>0</v>
      </c>
    </row>
    <row r="743" spans="1:10" x14ac:dyDescent="0.3">
      <c r="A743">
        <v>2010</v>
      </c>
      <c r="B743">
        <v>12</v>
      </c>
      <c r="C743">
        <v>20</v>
      </c>
      <c r="D743" s="3">
        <v>40532</v>
      </c>
      <c r="E743" t="s">
        <v>2745</v>
      </c>
      <c r="F743" t="s">
        <v>2906</v>
      </c>
      <c r="G743">
        <v>0.35</v>
      </c>
      <c r="H743">
        <v>0</v>
      </c>
      <c r="I743">
        <v>0.35</v>
      </c>
      <c r="J743">
        <v>0</v>
      </c>
    </row>
    <row r="744" spans="1:10" x14ac:dyDescent="0.3">
      <c r="A744">
        <v>2010</v>
      </c>
      <c r="B744">
        <v>12</v>
      </c>
      <c r="C744">
        <v>20</v>
      </c>
      <c r="D744" s="3">
        <v>40532</v>
      </c>
      <c r="E744" t="s">
        <v>2745</v>
      </c>
      <c r="G744">
        <v>3.5300000000000002</v>
      </c>
      <c r="H744">
        <v>0</v>
      </c>
      <c r="I744">
        <v>1.5300000000000002</v>
      </c>
      <c r="J744">
        <v>2</v>
      </c>
    </row>
    <row r="745" spans="1:10" x14ac:dyDescent="0.3">
      <c r="A745">
        <v>2010</v>
      </c>
      <c r="B745">
        <v>12</v>
      </c>
      <c r="C745">
        <v>20</v>
      </c>
      <c r="D745" s="3">
        <v>40532</v>
      </c>
      <c r="E745" t="s">
        <v>2866</v>
      </c>
      <c r="F745" t="s">
        <v>2875</v>
      </c>
      <c r="G745">
        <v>0.08</v>
      </c>
      <c r="H745">
        <v>0</v>
      </c>
      <c r="I745">
        <v>0.08</v>
      </c>
      <c r="J745">
        <v>0</v>
      </c>
    </row>
    <row r="746" spans="1:10" x14ac:dyDescent="0.3">
      <c r="A746">
        <v>2010</v>
      </c>
      <c r="B746">
        <v>12</v>
      </c>
      <c r="C746">
        <v>20</v>
      </c>
      <c r="D746" s="3">
        <v>40532</v>
      </c>
      <c r="E746" t="s">
        <v>2741</v>
      </c>
      <c r="F746" t="s">
        <v>2836</v>
      </c>
      <c r="G746">
        <v>2.5</v>
      </c>
      <c r="H746">
        <v>0</v>
      </c>
      <c r="I746">
        <v>2.5</v>
      </c>
      <c r="J746">
        <v>0</v>
      </c>
    </row>
    <row r="747" spans="1:10" x14ac:dyDescent="0.3">
      <c r="A747">
        <v>2010</v>
      </c>
      <c r="B747">
        <v>12</v>
      </c>
      <c r="C747">
        <v>20</v>
      </c>
      <c r="D747" s="3">
        <v>40532</v>
      </c>
      <c r="E747" t="s">
        <v>2741</v>
      </c>
      <c r="F747" t="s">
        <v>2741</v>
      </c>
      <c r="G747">
        <v>0.5</v>
      </c>
      <c r="H747">
        <v>0</v>
      </c>
      <c r="I747">
        <v>0.5</v>
      </c>
      <c r="J747">
        <v>0</v>
      </c>
    </row>
    <row r="748" spans="1:10" x14ac:dyDescent="0.3">
      <c r="A748">
        <v>2010</v>
      </c>
      <c r="B748">
        <v>12</v>
      </c>
      <c r="C748">
        <v>20</v>
      </c>
      <c r="D748" s="3">
        <v>40532</v>
      </c>
      <c r="E748" t="s">
        <v>2741</v>
      </c>
      <c r="F748" t="s">
        <v>2858</v>
      </c>
      <c r="G748">
        <v>0.01</v>
      </c>
      <c r="H748">
        <v>0</v>
      </c>
      <c r="I748">
        <v>0.01</v>
      </c>
      <c r="J748">
        <v>0</v>
      </c>
    </row>
    <row r="749" spans="1:10" x14ac:dyDescent="0.3">
      <c r="A749">
        <v>2010</v>
      </c>
      <c r="B749">
        <v>12</v>
      </c>
      <c r="C749">
        <v>20</v>
      </c>
      <c r="D749" s="3">
        <v>40532</v>
      </c>
      <c r="E749" t="s">
        <v>2749</v>
      </c>
      <c r="F749" t="s">
        <v>2799</v>
      </c>
      <c r="G749">
        <v>0.1</v>
      </c>
      <c r="H749">
        <v>0</v>
      </c>
      <c r="I749">
        <v>0.1</v>
      </c>
      <c r="J749">
        <v>0</v>
      </c>
    </row>
    <row r="750" spans="1:10" x14ac:dyDescent="0.3">
      <c r="A750">
        <v>2010</v>
      </c>
      <c r="B750">
        <v>12</v>
      </c>
      <c r="C750">
        <v>20</v>
      </c>
      <c r="D750" s="3">
        <v>40532</v>
      </c>
      <c r="E750" t="s">
        <v>2749</v>
      </c>
      <c r="F750" t="s">
        <v>2826</v>
      </c>
      <c r="G750">
        <v>0.06</v>
      </c>
      <c r="H750">
        <v>0</v>
      </c>
      <c r="I750">
        <v>0.06</v>
      </c>
      <c r="J750">
        <v>0</v>
      </c>
    </row>
    <row r="751" spans="1:10" x14ac:dyDescent="0.3">
      <c r="A751">
        <v>2010</v>
      </c>
      <c r="B751">
        <v>12</v>
      </c>
      <c r="C751">
        <v>20</v>
      </c>
      <c r="D751" s="3">
        <v>40532</v>
      </c>
      <c r="E751" t="s">
        <v>2749</v>
      </c>
      <c r="F751" t="s">
        <v>2800</v>
      </c>
      <c r="G751">
        <v>0.1</v>
      </c>
      <c r="H751">
        <v>0</v>
      </c>
      <c r="I751">
        <v>0.1</v>
      </c>
      <c r="J751">
        <v>0</v>
      </c>
    </row>
    <row r="752" spans="1:10" x14ac:dyDescent="0.3">
      <c r="A752">
        <v>2010</v>
      </c>
      <c r="B752">
        <v>12</v>
      </c>
      <c r="C752">
        <v>20</v>
      </c>
      <c r="D752" s="3">
        <v>40532</v>
      </c>
      <c r="E752" t="s">
        <v>2749</v>
      </c>
      <c r="F752" t="s">
        <v>2768</v>
      </c>
      <c r="G752">
        <v>2</v>
      </c>
      <c r="H752">
        <v>0</v>
      </c>
      <c r="I752">
        <v>2</v>
      </c>
      <c r="J752">
        <v>0</v>
      </c>
    </row>
    <row r="753" spans="1:10" x14ac:dyDescent="0.3">
      <c r="A753">
        <v>2010</v>
      </c>
      <c r="B753">
        <v>12</v>
      </c>
      <c r="C753">
        <v>20</v>
      </c>
      <c r="D753" s="3">
        <v>40532</v>
      </c>
      <c r="E753" t="s">
        <v>2749</v>
      </c>
      <c r="F753" t="s">
        <v>2793</v>
      </c>
      <c r="G753">
        <v>0.1</v>
      </c>
      <c r="H753">
        <v>0</v>
      </c>
      <c r="I753">
        <v>0.1</v>
      </c>
      <c r="J753">
        <v>0</v>
      </c>
    </row>
    <row r="754" spans="1:10" x14ac:dyDescent="0.3">
      <c r="A754">
        <v>2010</v>
      </c>
      <c r="B754">
        <v>12</v>
      </c>
      <c r="C754">
        <v>20</v>
      </c>
      <c r="D754" s="3">
        <v>40532</v>
      </c>
      <c r="E754" t="s">
        <v>2749</v>
      </c>
      <c r="F754" t="s">
        <v>2797</v>
      </c>
      <c r="G754">
        <v>20.5</v>
      </c>
      <c r="H754">
        <v>0</v>
      </c>
      <c r="I754">
        <v>20.5</v>
      </c>
      <c r="J754">
        <v>0</v>
      </c>
    </row>
    <row r="755" spans="1:10" x14ac:dyDescent="0.3">
      <c r="A755">
        <v>2010</v>
      </c>
      <c r="B755">
        <v>12</v>
      </c>
      <c r="C755">
        <v>20</v>
      </c>
      <c r="D755" s="3">
        <v>40532</v>
      </c>
      <c r="E755" t="s">
        <v>2749</v>
      </c>
      <c r="F755" t="s">
        <v>2756</v>
      </c>
      <c r="G755">
        <v>280</v>
      </c>
      <c r="H755">
        <v>0</v>
      </c>
      <c r="I755">
        <v>280</v>
      </c>
      <c r="J755">
        <v>0</v>
      </c>
    </row>
    <row r="756" spans="1:10" x14ac:dyDescent="0.3">
      <c r="A756">
        <v>2010</v>
      </c>
      <c r="B756">
        <v>12</v>
      </c>
      <c r="C756">
        <v>20</v>
      </c>
      <c r="D756" s="3">
        <v>40532</v>
      </c>
      <c r="E756" t="s">
        <v>2754</v>
      </c>
      <c r="F756" t="s">
        <v>2905</v>
      </c>
      <c r="G756">
        <v>2.5</v>
      </c>
      <c r="H756">
        <v>1</v>
      </c>
      <c r="I756">
        <v>1.5</v>
      </c>
      <c r="J756">
        <v>0</v>
      </c>
    </row>
    <row r="757" spans="1:10" x14ac:dyDescent="0.3">
      <c r="A757">
        <v>2010</v>
      </c>
      <c r="B757">
        <v>12</v>
      </c>
      <c r="C757">
        <v>20</v>
      </c>
      <c r="D757" s="3">
        <v>40532</v>
      </c>
      <c r="E757" t="s">
        <v>2754</v>
      </c>
      <c r="F757" t="s">
        <v>2868</v>
      </c>
      <c r="G757">
        <v>3.5</v>
      </c>
      <c r="H757">
        <v>0</v>
      </c>
      <c r="I757">
        <v>3.5</v>
      </c>
      <c r="J757">
        <v>0</v>
      </c>
    </row>
    <row r="758" spans="1:10" x14ac:dyDescent="0.3">
      <c r="A758">
        <v>2010</v>
      </c>
      <c r="B758">
        <v>12</v>
      </c>
      <c r="C758">
        <v>20</v>
      </c>
      <c r="D758" s="3">
        <v>40532</v>
      </c>
      <c r="E758" t="s">
        <v>2754</v>
      </c>
      <c r="F758" t="s">
        <v>2820</v>
      </c>
      <c r="G758">
        <v>4</v>
      </c>
      <c r="H758">
        <v>0</v>
      </c>
      <c r="I758">
        <v>4</v>
      </c>
      <c r="J758">
        <v>0</v>
      </c>
    </row>
    <row r="759" spans="1:10" x14ac:dyDescent="0.3">
      <c r="A759">
        <v>2010</v>
      </c>
      <c r="B759">
        <v>12</v>
      </c>
      <c r="C759">
        <v>20</v>
      </c>
      <c r="D759" s="3">
        <v>40532</v>
      </c>
      <c r="E759" t="s">
        <v>2752</v>
      </c>
      <c r="F759" t="s">
        <v>2881</v>
      </c>
      <c r="G759">
        <v>0.02</v>
      </c>
      <c r="H759">
        <v>0</v>
      </c>
      <c r="I759">
        <v>0.02</v>
      </c>
      <c r="J759">
        <v>0</v>
      </c>
    </row>
    <row r="760" spans="1:10" x14ac:dyDescent="0.3">
      <c r="A760">
        <v>2010</v>
      </c>
      <c r="B760">
        <v>12</v>
      </c>
      <c r="C760">
        <v>20</v>
      </c>
      <c r="D760" s="3">
        <v>40532</v>
      </c>
      <c r="E760" t="s">
        <v>2752</v>
      </c>
      <c r="F760" t="s">
        <v>2810</v>
      </c>
      <c r="G760">
        <v>0.4</v>
      </c>
      <c r="H760">
        <v>0</v>
      </c>
      <c r="I760">
        <v>0.4</v>
      </c>
      <c r="J760">
        <v>0</v>
      </c>
    </row>
    <row r="761" spans="1:10" x14ac:dyDescent="0.3">
      <c r="A761">
        <v>2010</v>
      </c>
      <c r="B761">
        <v>12</v>
      </c>
      <c r="C761">
        <v>20</v>
      </c>
      <c r="D761" s="3">
        <v>40532</v>
      </c>
      <c r="E761" t="s">
        <v>2752</v>
      </c>
      <c r="F761" t="s">
        <v>2871</v>
      </c>
      <c r="G761">
        <v>0.08</v>
      </c>
      <c r="H761">
        <v>0</v>
      </c>
      <c r="I761">
        <v>0.08</v>
      </c>
      <c r="J761">
        <v>0</v>
      </c>
    </row>
    <row r="762" spans="1:10" x14ac:dyDescent="0.3">
      <c r="A762">
        <v>2010</v>
      </c>
      <c r="B762">
        <v>12</v>
      </c>
      <c r="C762">
        <v>20</v>
      </c>
      <c r="D762" s="3">
        <v>40532</v>
      </c>
      <c r="E762" t="s">
        <v>2752</v>
      </c>
      <c r="F762" t="s">
        <v>2798</v>
      </c>
      <c r="G762">
        <v>2.9899999999999998</v>
      </c>
      <c r="H762">
        <v>0.1</v>
      </c>
      <c r="I762">
        <v>2.8899999999999997</v>
      </c>
      <c r="J762">
        <v>0</v>
      </c>
    </row>
    <row r="763" spans="1:10" x14ac:dyDescent="0.3">
      <c r="A763">
        <v>2010</v>
      </c>
      <c r="B763">
        <v>12</v>
      </c>
      <c r="C763">
        <v>20</v>
      </c>
      <c r="D763" s="3">
        <v>40532</v>
      </c>
      <c r="E763" t="s">
        <v>2752</v>
      </c>
      <c r="F763" t="s">
        <v>2752</v>
      </c>
      <c r="G763">
        <v>0.45</v>
      </c>
      <c r="H763">
        <v>0</v>
      </c>
      <c r="I763">
        <v>0.45</v>
      </c>
      <c r="J763">
        <v>0</v>
      </c>
    </row>
    <row r="764" spans="1:10" x14ac:dyDescent="0.3">
      <c r="A764">
        <v>2010</v>
      </c>
      <c r="B764">
        <v>12</v>
      </c>
      <c r="C764">
        <v>20</v>
      </c>
      <c r="D764" s="3">
        <v>40532</v>
      </c>
      <c r="E764" t="s">
        <v>2752</v>
      </c>
      <c r="F764" t="s">
        <v>2814</v>
      </c>
      <c r="G764">
        <v>1</v>
      </c>
      <c r="H764">
        <v>0</v>
      </c>
      <c r="I764">
        <v>1</v>
      </c>
      <c r="J764">
        <v>0</v>
      </c>
    </row>
    <row r="765" spans="1:10" x14ac:dyDescent="0.3">
      <c r="A765">
        <v>2010</v>
      </c>
      <c r="B765">
        <v>12</v>
      </c>
      <c r="C765">
        <v>20</v>
      </c>
      <c r="D765" s="3">
        <v>40532</v>
      </c>
      <c r="E765" t="s">
        <v>2752</v>
      </c>
      <c r="F765" t="s">
        <v>2790</v>
      </c>
      <c r="G765">
        <v>0.42000000000000004</v>
      </c>
      <c r="H765">
        <v>0.2</v>
      </c>
      <c r="I765">
        <v>0.22000000000000003</v>
      </c>
      <c r="J765">
        <v>0</v>
      </c>
    </row>
    <row r="766" spans="1:10" x14ac:dyDescent="0.3">
      <c r="A766">
        <v>2010</v>
      </c>
      <c r="B766">
        <v>12</v>
      </c>
      <c r="C766">
        <v>21</v>
      </c>
      <c r="D766" s="3">
        <v>40533</v>
      </c>
      <c r="E766" t="s">
        <v>2743</v>
      </c>
      <c r="F766" t="s">
        <v>2874</v>
      </c>
      <c r="G766">
        <v>0.26</v>
      </c>
      <c r="H766">
        <v>0</v>
      </c>
      <c r="I766">
        <v>0.26</v>
      </c>
      <c r="J766">
        <v>0</v>
      </c>
    </row>
    <row r="767" spans="1:10" x14ac:dyDescent="0.3">
      <c r="A767">
        <v>2010</v>
      </c>
      <c r="B767">
        <v>12</v>
      </c>
      <c r="C767">
        <v>21</v>
      </c>
      <c r="D767" s="3">
        <v>40533</v>
      </c>
      <c r="E767" t="s">
        <v>2743</v>
      </c>
      <c r="F767" t="s">
        <v>2823</v>
      </c>
      <c r="G767">
        <v>0.42000000000000004</v>
      </c>
      <c r="H767">
        <v>0</v>
      </c>
      <c r="I767">
        <v>0.42000000000000004</v>
      </c>
      <c r="J767">
        <v>0</v>
      </c>
    </row>
    <row r="768" spans="1:10" x14ac:dyDescent="0.3">
      <c r="A768">
        <v>2010</v>
      </c>
      <c r="B768">
        <v>12</v>
      </c>
      <c r="C768">
        <v>21</v>
      </c>
      <c r="D768" s="3">
        <v>40533</v>
      </c>
      <c r="E768" t="s">
        <v>2743</v>
      </c>
      <c r="F768" t="s">
        <v>2907</v>
      </c>
      <c r="G768">
        <v>0.25</v>
      </c>
      <c r="H768">
        <v>0</v>
      </c>
      <c r="I768">
        <v>0.25</v>
      </c>
      <c r="J768">
        <v>0</v>
      </c>
    </row>
    <row r="769" spans="1:10" x14ac:dyDescent="0.3">
      <c r="A769">
        <v>2010</v>
      </c>
      <c r="B769">
        <v>12</v>
      </c>
      <c r="C769">
        <v>21</v>
      </c>
      <c r="D769" s="3">
        <v>40533</v>
      </c>
      <c r="E769" t="s">
        <v>2743</v>
      </c>
      <c r="F769" t="s">
        <v>2835</v>
      </c>
      <c r="G769">
        <v>0.8</v>
      </c>
      <c r="H769">
        <v>0</v>
      </c>
      <c r="I769">
        <v>0</v>
      </c>
      <c r="J769">
        <v>0.8</v>
      </c>
    </row>
    <row r="770" spans="1:10" x14ac:dyDescent="0.3">
      <c r="A770">
        <v>2010</v>
      </c>
      <c r="B770">
        <v>12</v>
      </c>
      <c r="C770">
        <v>21</v>
      </c>
      <c r="D770" s="3">
        <v>40533</v>
      </c>
      <c r="E770" t="s">
        <v>2745</v>
      </c>
      <c r="F770" t="s">
        <v>2846</v>
      </c>
      <c r="G770">
        <v>0.03</v>
      </c>
      <c r="H770">
        <v>0</v>
      </c>
      <c r="I770">
        <v>0.03</v>
      </c>
      <c r="J770">
        <v>0</v>
      </c>
    </row>
    <row r="771" spans="1:10" x14ac:dyDescent="0.3">
      <c r="A771">
        <v>2010</v>
      </c>
      <c r="B771">
        <v>12</v>
      </c>
      <c r="C771">
        <v>21</v>
      </c>
      <c r="D771" s="3">
        <v>40533</v>
      </c>
      <c r="E771" t="s">
        <v>2745</v>
      </c>
      <c r="F771" t="s">
        <v>2776</v>
      </c>
      <c r="G771">
        <v>0.15</v>
      </c>
      <c r="H771">
        <v>0</v>
      </c>
      <c r="I771">
        <v>0.15</v>
      </c>
      <c r="J771">
        <v>0</v>
      </c>
    </row>
    <row r="772" spans="1:10" x14ac:dyDescent="0.3">
      <c r="A772">
        <v>2010</v>
      </c>
      <c r="B772">
        <v>12</v>
      </c>
      <c r="C772">
        <v>21</v>
      </c>
      <c r="D772" s="3">
        <v>40533</v>
      </c>
      <c r="E772" t="s">
        <v>2745</v>
      </c>
      <c r="F772" t="s">
        <v>2777</v>
      </c>
      <c r="G772">
        <v>0.16</v>
      </c>
      <c r="H772">
        <v>0</v>
      </c>
      <c r="I772">
        <v>0.16</v>
      </c>
      <c r="J772">
        <v>0</v>
      </c>
    </row>
    <row r="773" spans="1:10" x14ac:dyDescent="0.3">
      <c r="A773">
        <v>2010</v>
      </c>
      <c r="B773">
        <v>12</v>
      </c>
      <c r="C773">
        <v>21</v>
      </c>
      <c r="D773" s="3">
        <v>40533</v>
      </c>
      <c r="E773" t="s">
        <v>2745</v>
      </c>
      <c r="F773" t="s">
        <v>2761</v>
      </c>
      <c r="G773">
        <v>0.01</v>
      </c>
      <c r="H773">
        <v>0</v>
      </c>
      <c r="I773">
        <v>0.01</v>
      </c>
      <c r="J773">
        <v>0</v>
      </c>
    </row>
    <row r="774" spans="1:10" x14ac:dyDescent="0.3">
      <c r="A774">
        <v>2010</v>
      </c>
      <c r="B774">
        <v>12</v>
      </c>
      <c r="C774">
        <v>21</v>
      </c>
      <c r="D774" s="3">
        <v>40533</v>
      </c>
      <c r="E774" t="s">
        <v>2745</v>
      </c>
      <c r="F774" t="s">
        <v>2824</v>
      </c>
      <c r="G774">
        <v>1.4</v>
      </c>
      <c r="H774">
        <v>0</v>
      </c>
      <c r="I774">
        <v>1.4</v>
      </c>
      <c r="J774">
        <v>0</v>
      </c>
    </row>
    <row r="775" spans="1:10" x14ac:dyDescent="0.3">
      <c r="A775">
        <v>2010</v>
      </c>
      <c r="B775">
        <v>12</v>
      </c>
      <c r="C775">
        <v>21</v>
      </c>
      <c r="D775" s="3">
        <v>40533</v>
      </c>
      <c r="E775" t="s">
        <v>2745</v>
      </c>
      <c r="F775" t="s">
        <v>2772</v>
      </c>
      <c r="G775">
        <v>0.1</v>
      </c>
      <c r="H775">
        <v>0</v>
      </c>
      <c r="I775">
        <v>0.1</v>
      </c>
      <c r="J775">
        <v>0</v>
      </c>
    </row>
    <row r="776" spans="1:10" x14ac:dyDescent="0.3">
      <c r="A776">
        <v>2010</v>
      </c>
      <c r="B776">
        <v>12</v>
      </c>
      <c r="C776">
        <v>21</v>
      </c>
      <c r="D776" s="3">
        <v>40533</v>
      </c>
      <c r="E776" t="s">
        <v>2745</v>
      </c>
      <c r="F776" t="s">
        <v>2751</v>
      </c>
      <c r="G776">
        <v>0.65</v>
      </c>
      <c r="H776">
        <v>0</v>
      </c>
      <c r="I776">
        <v>0.65</v>
      </c>
      <c r="J776">
        <v>0</v>
      </c>
    </row>
    <row r="777" spans="1:10" x14ac:dyDescent="0.3">
      <c r="A777">
        <v>2010</v>
      </c>
      <c r="B777">
        <v>12</v>
      </c>
      <c r="C777">
        <v>21</v>
      </c>
      <c r="D777" s="3">
        <v>40533</v>
      </c>
      <c r="E777" t="s">
        <v>2745</v>
      </c>
      <c r="F777" t="s">
        <v>2805</v>
      </c>
      <c r="G777">
        <v>0.5</v>
      </c>
      <c r="H777">
        <v>0.3</v>
      </c>
      <c r="I777">
        <v>0.2</v>
      </c>
      <c r="J777">
        <v>0</v>
      </c>
    </row>
    <row r="778" spans="1:10" x14ac:dyDescent="0.3">
      <c r="A778">
        <v>2010</v>
      </c>
      <c r="B778">
        <v>12</v>
      </c>
      <c r="C778">
        <v>21</v>
      </c>
      <c r="D778" s="3">
        <v>40533</v>
      </c>
      <c r="E778" t="s">
        <v>2745</v>
      </c>
      <c r="G778">
        <v>3.7</v>
      </c>
      <c r="H778">
        <v>0.87</v>
      </c>
      <c r="I778">
        <v>2.83</v>
      </c>
      <c r="J778">
        <v>0</v>
      </c>
    </row>
    <row r="779" spans="1:10" x14ac:dyDescent="0.3">
      <c r="A779">
        <v>2010</v>
      </c>
      <c r="B779">
        <v>12</v>
      </c>
      <c r="C779">
        <v>21</v>
      </c>
      <c r="D779" s="3">
        <v>40533</v>
      </c>
      <c r="E779" t="s">
        <v>2741</v>
      </c>
      <c r="F779" t="s">
        <v>2778</v>
      </c>
      <c r="G779">
        <v>30</v>
      </c>
      <c r="H779">
        <v>12</v>
      </c>
      <c r="I779">
        <v>18</v>
      </c>
      <c r="J779">
        <v>0</v>
      </c>
    </row>
    <row r="780" spans="1:10" x14ac:dyDescent="0.3">
      <c r="A780">
        <v>2010</v>
      </c>
      <c r="B780">
        <v>12</v>
      </c>
      <c r="C780">
        <v>21</v>
      </c>
      <c r="D780" s="3">
        <v>40533</v>
      </c>
      <c r="E780" t="s">
        <v>2741</v>
      </c>
      <c r="F780" t="s">
        <v>2908</v>
      </c>
      <c r="G780">
        <v>0.1</v>
      </c>
      <c r="H780">
        <v>0</v>
      </c>
      <c r="I780">
        <v>0.1</v>
      </c>
      <c r="J780">
        <v>0</v>
      </c>
    </row>
    <row r="781" spans="1:10" x14ac:dyDescent="0.3">
      <c r="A781">
        <v>2010</v>
      </c>
      <c r="B781">
        <v>12</v>
      </c>
      <c r="C781">
        <v>21</v>
      </c>
      <c r="D781" s="3">
        <v>40533</v>
      </c>
      <c r="E781" t="s">
        <v>2741</v>
      </c>
      <c r="F781" t="s">
        <v>2758</v>
      </c>
      <c r="G781">
        <v>0.51</v>
      </c>
      <c r="H781">
        <v>0.5</v>
      </c>
      <c r="I781">
        <v>0.01</v>
      </c>
      <c r="J781">
        <v>0</v>
      </c>
    </row>
    <row r="782" spans="1:10" x14ac:dyDescent="0.3">
      <c r="A782">
        <v>2010</v>
      </c>
      <c r="B782">
        <v>12</v>
      </c>
      <c r="C782">
        <v>21</v>
      </c>
      <c r="D782" s="3">
        <v>40533</v>
      </c>
      <c r="E782" t="s">
        <v>2741</v>
      </c>
      <c r="F782" t="s">
        <v>2843</v>
      </c>
      <c r="G782">
        <v>0.4</v>
      </c>
      <c r="H782">
        <v>0</v>
      </c>
      <c r="I782">
        <v>0.4</v>
      </c>
      <c r="J782">
        <v>0</v>
      </c>
    </row>
    <row r="783" spans="1:10" x14ac:dyDescent="0.3">
      <c r="A783">
        <v>2010</v>
      </c>
      <c r="B783">
        <v>12</v>
      </c>
      <c r="C783">
        <v>21</v>
      </c>
      <c r="D783" s="3">
        <v>40533</v>
      </c>
      <c r="E783" t="s">
        <v>2749</v>
      </c>
      <c r="F783" t="s">
        <v>2862</v>
      </c>
      <c r="G783">
        <v>0.3</v>
      </c>
      <c r="H783">
        <v>0</v>
      </c>
      <c r="I783">
        <v>0.3</v>
      </c>
      <c r="J783">
        <v>0</v>
      </c>
    </row>
    <row r="784" spans="1:10" x14ac:dyDescent="0.3">
      <c r="A784">
        <v>2010</v>
      </c>
      <c r="B784">
        <v>12</v>
      </c>
      <c r="C784">
        <v>21</v>
      </c>
      <c r="D784" s="3">
        <v>40533</v>
      </c>
      <c r="E784" t="s">
        <v>2749</v>
      </c>
      <c r="F784" t="s">
        <v>2799</v>
      </c>
      <c r="G784">
        <v>0.21000000000000002</v>
      </c>
      <c r="H784">
        <v>0</v>
      </c>
      <c r="I784">
        <v>0.21000000000000002</v>
      </c>
      <c r="J784">
        <v>0</v>
      </c>
    </row>
    <row r="785" spans="1:10" x14ac:dyDescent="0.3">
      <c r="A785">
        <v>2010</v>
      </c>
      <c r="B785">
        <v>12</v>
      </c>
      <c r="C785">
        <v>21</v>
      </c>
      <c r="D785" s="3">
        <v>40533</v>
      </c>
      <c r="E785" t="s">
        <v>2749</v>
      </c>
      <c r="F785" t="s">
        <v>2826</v>
      </c>
      <c r="G785">
        <v>6.0000000000000005E-2</v>
      </c>
      <c r="H785">
        <v>0</v>
      </c>
      <c r="I785">
        <v>6.0000000000000005E-2</v>
      </c>
      <c r="J785">
        <v>0</v>
      </c>
    </row>
    <row r="786" spans="1:10" x14ac:dyDescent="0.3">
      <c r="A786">
        <v>2010</v>
      </c>
      <c r="B786">
        <v>12</v>
      </c>
      <c r="C786">
        <v>21</v>
      </c>
      <c r="D786" s="3">
        <v>40533</v>
      </c>
      <c r="E786" t="s">
        <v>2749</v>
      </c>
      <c r="F786" t="s">
        <v>2800</v>
      </c>
      <c r="G786">
        <v>0.01</v>
      </c>
      <c r="H786">
        <v>0</v>
      </c>
      <c r="I786">
        <v>0.01</v>
      </c>
      <c r="J786">
        <v>0</v>
      </c>
    </row>
    <row r="787" spans="1:10" x14ac:dyDescent="0.3">
      <c r="A787">
        <v>2010</v>
      </c>
      <c r="B787">
        <v>12</v>
      </c>
      <c r="C787">
        <v>21</v>
      </c>
      <c r="D787" s="3">
        <v>40533</v>
      </c>
      <c r="E787" t="s">
        <v>2749</v>
      </c>
      <c r="F787" t="s">
        <v>2855</v>
      </c>
      <c r="G787">
        <v>1</v>
      </c>
      <c r="H787">
        <v>0</v>
      </c>
      <c r="I787">
        <v>1</v>
      </c>
      <c r="J787">
        <v>0</v>
      </c>
    </row>
    <row r="788" spans="1:10" x14ac:dyDescent="0.3">
      <c r="A788">
        <v>2010</v>
      </c>
      <c r="B788">
        <v>12</v>
      </c>
      <c r="C788">
        <v>21</v>
      </c>
      <c r="D788" s="3">
        <v>40533</v>
      </c>
      <c r="E788" t="s">
        <v>2749</v>
      </c>
      <c r="F788" t="s">
        <v>2797</v>
      </c>
      <c r="G788">
        <v>232.6</v>
      </c>
      <c r="H788">
        <v>0.3</v>
      </c>
      <c r="I788">
        <v>232.3</v>
      </c>
      <c r="J788">
        <v>0</v>
      </c>
    </row>
    <row r="789" spans="1:10" x14ac:dyDescent="0.3">
      <c r="A789">
        <v>2010</v>
      </c>
      <c r="B789">
        <v>12</v>
      </c>
      <c r="C789">
        <v>21</v>
      </c>
      <c r="D789" s="3">
        <v>40533</v>
      </c>
      <c r="E789" t="s">
        <v>2754</v>
      </c>
      <c r="F789" t="s">
        <v>2779</v>
      </c>
      <c r="G789">
        <v>0.05</v>
      </c>
      <c r="H789">
        <v>0</v>
      </c>
      <c r="I789">
        <v>0.05</v>
      </c>
      <c r="J789">
        <v>0</v>
      </c>
    </row>
    <row r="790" spans="1:10" x14ac:dyDescent="0.3">
      <c r="A790">
        <v>2010</v>
      </c>
      <c r="B790">
        <v>12</v>
      </c>
      <c r="C790">
        <v>21</v>
      </c>
      <c r="D790" s="3">
        <v>40533</v>
      </c>
      <c r="E790" t="s">
        <v>2754</v>
      </c>
      <c r="F790" t="s">
        <v>2794</v>
      </c>
      <c r="G790">
        <v>0.4</v>
      </c>
      <c r="H790">
        <v>0</v>
      </c>
      <c r="I790">
        <v>0.4</v>
      </c>
      <c r="J790">
        <v>0</v>
      </c>
    </row>
    <row r="791" spans="1:10" x14ac:dyDescent="0.3">
      <c r="A791">
        <v>2010</v>
      </c>
      <c r="B791">
        <v>12</v>
      </c>
      <c r="C791">
        <v>21</v>
      </c>
      <c r="D791" s="3">
        <v>40533</v>
      </c>
      <c r="E791" t="s">
        <v>2754</v>
      </c>
      <c r="F791" t="s">
        <v>2873</v>
      </c>
      <c r="G791">
        <v>2.5</v>
      </c>
      <c r="H791">
        <v>0</v>
      </c>
      <c r="I791">
        <v>2.5</v>
      </c>
      <c r="J791">
        <v>0</v>
      </c>
    </row>
    <row r="792" spans="1:10" x14ac:dyDescent="0.3">
      <c r="A792">
        <v>2010</v>
      </c>
      <c r="B792">
        <v>12</v>
      </c>
      <c r="C792">
        <v>21</v>
      </c>
      <c r="D792" s="3">
        <v>40533</v>
      </c>
      <c r="E792" t="s">
        <v>2752</v>
      </c>
      <c r="F792" t="s">
        <v>2815</v>
      </c>
      <c r="G792">
        <v>0.35</v>
      </c>
      <c r="H792">
        <v>0</v>
      </c>
      <c r="I792">
        <v>0.35</v>
      </c>
      <c r="J792">
        <v>0</v>
      </c>
    </row>
    <row r="793" spans="1:10" x14ac:dyDescent="0.3">
      <c r="A793">
        <v>2010</v>
      </c>
      <c r="B793">
        <v>12</v>
      </c>
      <c r="C793">
        <v>21</v>
      </c>
      <c r="D793" s="3">
        <v>40533</v>
      </c>
      <c r="E793" t="s">
        <v>2752</v>
      </c>
      <c r="F793" t="s">
        <v>2859</v>
      </c>
      <c r="G793">
        <v>3</v>
      </c>
      <c r="H793">
        <v>0</v>
      </c>
      <c r="I793">
        <v>3</v>
      </c>
      <c r="J793">
        <v>0</v>
      </c>
    </row>
    <row r="794" spans="1:10" x14ac:dyDescent="0.3">
      <c r="A794">
        <v>2010</v>
      </c>
      <c r="B794">
        <v>12</v>
      </c>
      <c r="C794">
        <v>21</v>
      </c>
      <c r="D794" s="3">
        <v>40533</v>
      </c>
      <c r="E794" t="s">
        <v>2752</v>
      </c>
      <c r="F794" t="s">
        <v>2798</v>
      </c>
      <c r="G794">
        <v>0.56000000000000005</v>
      </c>
      <c r="H794">
        <v>0</v>
      </c>
      <c r="I794">
        <v>0.55000000000000004</v>
      </c>
      <c r="J794">
        <v>0.01</v>
      </c>
    </row>
    <row r="795" spans="1:10" x14ac:dyDescent="0.3">
      <c r="A795">
        <v>2010</v>
      </c>
      <c r="B795">
        <v>12</v>
      </c>
      <c r="C795">
        <v>21</v>
      </c>
      <c r="D795" s="3">
        <v>40533</v>
      </c>
      <c r="E795" t="s">
        <v>2752</v>
      </c>
      <c r="F795" t="s">
        <v>2752</v>
      </c>
      <c r="G795">
        <v>0.4</v>
      </c>
      <c r="H795">
        <v>0.1</v>
      </c>
      <c r="I795">
        <v>0.3</v>
      </c>
      <c r="J795">
        <v>0</v>
      </c>
    </row>
    <row r="796" spans="1:10" x14ac:dyDescent="0.3">
      <c r="A796">
        <v>2010</v>
      </c>
      <c r="B796">
        <v>12</v>
      </c>
      <c r="C796">
        <v>21</v>
      </c>
      <c r="D796" s="3">
        <v>40533</v>
      </c>
      <c r="E796" t="s">
        <v>2752</v>
      </c>
      <c r="F796" t="s">
        <v>2790</v>
      </c>
      <c r="G796">
        <v>0.4</v>
      </c>
      <c r="H796">
        <v>0</v>
      </c>
      <c r="I796">
        <v>0.4</v>
      </c>
      <c r="J796">
        <v>0</v>
      </c>
    </row>
    <row r="797" spans="1:10" x14ac:dyDescent="0.3">
      <c r="A797">
        <v>2010</v>
      </c>
      <c r="B797">
        <v>12</v>
      </c>
      <c r="C797">
        <v>22</v>
      </c>
      <c r="D797" s="3">
        <v>40534</v>
      </c>
      <c r="E797" t="s">
        <v>2743</v>
      </c>
      <c r="F797" t="s">
        <v>2816</v>
      </c>
      <c r="G797">
        <v>0.8</v>
      </c>
      <c r="H797">
        <v>0</v>
      </c>
      <c r="I797">
        <v>0.8</v>
      </c>
      <c r="J797">
        <v>0</v>
      </c>
    </row>
    <row r="798" spans="1:10" x14ac:dyDescent="0.3">
      <c r="A798">
        <v>2010</v>
      </c>
      <c r="B798">
        <v>12</v>
      </c>
      <c r="C798">
        <v>22</v>
      </c>
      <c r="D798" s="3">
        <v>40534</v>
      </c>
      <c r="E798" t="s">
        <v>2743</v>
      </c>
      <c r="F798" t="s">
        <v>2874</v>
      </c>
      <c r="G798">
        <v>0.01</v>
      </c>
      <c r="H798">
        <v>0</v>
      </c>
      <c r="I798">
        <v>0.01</v>
      </c>
      <c r="J798">
        <v>0</v>
      </c>
    </row>
    <row r="799" spans="1:10" x14ac:dyDescent="0.3">
      <c r="A799">
        <v>2010</v>
      </c>
      <c r="B799">
        <v>12</v>
      </c>
      <c r="C799">
        <v>22</v>
      </c>
      <c r="D799" s="3">
        <v>40534</v>
      </c>
      <c r="E799" t="s">
        <v>2743</v>
      </c>
      <c r="F799" t="s">
        <v>2759</v>
      </c>
      <c r="G799">
        <v>0.05</v>
      </c>
      <c r="H799">
        <v>0</v>
      </c>
      <c r="I799">
        <v>0.05</v>
      </c>
      <c r="J799">
        <v>0</v>
      </c>
    </row>
    <row r="800" spans="1:10" x14ac:dyDescent="0.3">
      <c r="A800">
        <v>2010</v>
      </c>
      <c r="B800">
        <v>12</v>
      </c>
      <c r="C800">
        <v>22</v>
      </c>
      <c r="D800" s="3">
        <v>40534</v>
      </c>
      <c r="E800" t="s">
        <v>2743</v>
      </c>
      <c r="F800" t="s">
        <v>2817</v>
      </c>
      <c r="G800">
        <v>0.01</v>
      </c>
      <c r="H800">
        <v>0</v>
      </c>
      <c r="I800">
        <v>0</v>
      </c>
      <c r="J800">
        <v>0.01</v>
      </c>
    </row>
    <row r="801" spans="1:10" x14ac:dyDescent="0.3">
      <c r="A801">
        <v>2010</v>
      </c>
      <c r="B801">
        <v>12</v>
      </c>
      <c r="C801">
        <v>22</v>
      </c>
      <c r="D801" s="3">
        <v>40534</v>
      </c>
      <c r="E801" t="s">
        <v>2743</v>
      </c>
      <c r="F801" t="s">
        <v>2744</v>
      </c>
      <c r="G801">
        <v>0.01</v>
      </c>
      <c r="H801">
        <v>0</v>
      </c>
      <c r="I801">
        <v>0.01</v>
      </c>
      <c r="J801">
        <v>0</v>
      </c>
    </row>
    <row r="802" spans="1:10" x14ac:dyDescent="0.3">
      <c r="A802">
        <v>2010</v>
      </c>
      <c r="B802">
        <v>12</v>
      </c>
      <c r="C802">
        <v>22</v>
      </c>
      <c r="D802" s="3">
        <v>40534</v>
      </c>
      <c r="E802" t="s">
        <v>2745</v>
      </c>
      <c r="F802" t="s">
        <v>2764</v>
      </c>
      <c r="G802">
        <v>0.02</v>
      </c>
      <c r="H802">
        <v>0</v>
      </c>
      <c r="I802">
        <v>0.02</v>
      </c>
      <c r="J802">
        <v>0</v>
      </c>
    </row>
    <row r="803" spans="1:10" x14ac:dyDescent="0.3">
      <c r="A803">
        <v>2010</v>
      </c>
      <c r="B803">
        <v>12</v>
      </c>
      <c r="C803">
        <v>22</v>
      </c>
      <c r="D803" s="3">
        <v>40534</v>
      </c>
      <c r="E803" t="s">
        <v>2745</v>
      </c>
      <c r="F803" t="s">
        <v>2777</v>
      </c>
      <c r="G803">
        <v>0.05</v>
      </c>
      <c r="H803">
        <v>0</v>
      </c>
      <c r="I803">
        <v>0.05</v>
      </c>
      <c r="J803">
        <v>0</v>
      </c>
    </row>
    <row r="804" spans="1:10" x14ac:dyDescent="0.3">
      <c r="A804">
        <v>2010</v>
      </c>
      <c r="B804">
        <v>12</v>
      </c>
      <c r="C804">
        <v>22</v>
      </c>
      <c r="D804" s="3">
        <v>40534</v>
      </c>
      <c r="E804" t="s">
        <v>2745</v>
      </c>
      <c r="F804" t="s">
        <v>2746</v>
      </c>
      <c r="G804">
        <v>0.01</v>
      </c>
      <c r="H804">
        <v>0</v>
      </c>
      <c r="I804">
        <v>0.01</v>
      </c>
      <c r="J804">
        <v>0</v>
      </c>
    </row>
    <row r="805" spans="1:10" x14ac:dyDescent="0.3">
      <c r="A805">
        <v>2010</v>
      </c>
      <c r="B805">
        <v>12</v>
      </c>
      <c r="C805">
        <v>22</v>
      </c>
      <c r="D805" s="3">
        <v>40534</v>
      </c>
      <c r="E805" t="s">
        <v>2745</v>
      </c>
      <c r="G805">
        <v>0.05</v>
      </c>
      <c r="H805">
        <v>0</v>
      </c>
      <c r="I805">
        <v>0.05</v>
      </c>
      <c r="J805">
        <v>0</v>
      </c>
    </row>
    <row r="806" spans="1:10" x14ac:dyDescent="0.3">
      <c r="A806">
        <v>2010</v>
      </c>
      <c r="B806">
        <v>12</v>
      </c>
      <c r="C806">
        <v>22</v>
      </c>
      <c r="D806" s="3">
        <v>40534</v>
      </c>
      <c r="E806" t="s">
        <v>2747</v>
      </c>
      <c r="F806" t="s">
        <v>2748</v>
      </c>
      <c r="G806">
        <v>0.1</v>
      </c>
      <c r="H806">
        <v>0</v>
      </c>
      <c r="I806">
        <v>0.1</v>
      </c>
      <c r="J806">
        <v>0</v>
      </c>
    </row>
    <row r="807" spans="1:10" x14ac:dyDescent="0.3">
      <c r="A807">
        <v>2010</v>
      </c>
      <c r="B807">
        <v>12</v>
      </c>
      <c r="C807">
        <v>22</v>
      </c>
      <c r="D807" s="3">
        <v>40534</v>
      </c>
      <c r="E807" t="s">
        <v>2866</v>
      </c>
      <c r="F807" t="s">
        <v>2909</v>
      </c>
      <c r="G807">
        <v>1.2</v>
      </c>
      <c r="H807">
        <v>0</v>
      </c>
      <c r="I807">
        <v>0.2</v>
      </c>
      <c r="J807">
        <v>1</v>
      </c>
    </row>
    <row r="808" spans="1:10" x14ac:dyDescent="0.3">
      <c r="A808">
        <v>2010</v>
      </c>
      <c r="B808">
        <v>12</v>
      </c>
      <c r="C808">
        <v>22</v>
      </c>
      <c r="D808" s="3">
        <v>40534</v>
      </c>
      <c r="E808" t="s">
        <v>2741</v>
      </c>
      <c r="F808" t="s">
        <v>2836</v>
      </c>
      <c r="G808">
        <v>0.60000000000000009</v>
      </c>
      <c r="H808">
        <v>0.4</v>
      </c>
      <c r="I808">
        <v>0.2</v>
      </c>
      <c r="J808">
        <v>0</v>
      </c>
    </row>
    <row r="809" spans="1:10" x14ac:dyDescent="0.3">
      <c r="A809">
        <v>2010</v>
      </c>
      <c r="B809">
        <v>12</v>
      </c>
      <c r="C809">
        <v>22</v>
      </c>
      <c r="D809" s="3">
        <v>40534</v>
      </c>
      <c r="E809" t="s">
        <v>2749</v>
      </c>
      <c r="F809" t="s">
        <v>2800</v>
      </c>
      <c r="G809">
        <v>0.1</v>
      </c>
      <c r="H809">
        <v>0</v>
      </c>
      <c r="I809">
        <v>0.1</v>
      </c>
      <c r="J809">
        <v>0</v>
      </c>
    </row>
    <row r="810" spans="1:10" x14ac:dyDescent="0.3">
      <c r="A810">
        <v>2010</v>
      </c>
      <c r="B810">
        <v>12</v>
      </c>
      <c r="C810">
        <v>22</v>
      </c>
      <c r="D810" s="3">
        <v>40534</v>
      </c>
      <c r="E810" t="s">
        <v>2749</v>
      </c>
      <c r="F810" t="s">
        <v>2768</v>
      </c>
      <c r="G810">
        <v>1</v>
      </c>
      <c r="H810">
        <v>0</v>
      </c>
      <c r="I810">
        <v>1</v>
      </c>
      <c r="J810">
        <v>0</v>
      </c>
    </row>
    <row r="811" spans="1:10" x14ac:dyDescent="0.3">
      <c r="A811">
        <v>2010</v>
      </c>
      <c r="B811">
        <v>12</v>
      </c>
      <c r="C811">
        <v>22</v>
      </c>
      <c r="D811" s="3">
        <v>40534</v>
      </c>
      <c r="E811" t="s">
        <v>2749</v>
      </c>
      <c r="F811" t="s">
        <v>2808</v>
      </c>
      <c r="G811">
        <v>1</v>
      </c>
      <c r="H811">
        <v>0</v>
      </c>
      <c r="I811">
        <v>1</v>
      </c>
      <c r="J811">
        <v>0</v>
      </c>
    </row>
    <row r="812" spans="1:10" x14ac:dyDescent="0.3">
      <c r="A812">
        <v>2010</v>
      </c>
      <c r="B812">
        <v>12</v>
      </c>
      <c r="C812">
        <v>22</v>
      </c>
      <c r="D812" s="3">
        <v>40534</v>
      </c>
      <c r="E812" t="s">
        <v>2752</v>
      </c>
      <c r="F812" t="s">
        <v>2881</v>
      </c>
      <c r="G812">
        <v>0.24000000000000002</v>
      </c>
      <c r="H812">
        <v>0.1</v>
      </c>
      <c r="I812">
        <v>0.14000000000000001</v>
      </c>
      <c r="J812">
        <v>0</v>
      </c>
    </row>
    <row r="813" spans="1:10" x14ac:dyDescent="0.3">
      <c r="A813">
        <v>2010</v>
      </c>
      <c r="B813">
        <v>12</v>
      </c>
      <c r="C813">
        <v>22</v>
      </c>
      <c r="D813" s="3">
        <v>40534</v>
      </c>
      <c r="E813" t="s">
        <v>2752</v>
      </c>
      <c r="F813" t="s">
        <v>2798</v>
      </c>
      <c r="G813">
        <v>0.13</v>
      </c>
      <c r="H813">
        <v>0</v>
      </c>
      <c r="I813">
        <v>0.13</v>
      </c>
      <c r="J813">
        <v>0</v>
      </c>
    </row>
    <row r="814" spans="1:10" x14ac:dyDescent="0.3">
      <c r="A814">
        <v>2010</v>
      </c>
      <c r="B814">
        <v>12</v>
      </c>
      <c r="C814">
        <v>23</v>
      </c>
      <c r="D814" s="3">
        <v>40535</v>
      </c>
      <c r="E814" t="s">
        <v>2743</v>
      </c>
      <c r="F814" t="s">
        <v>2759</v>
      </c>
      <c r="G814">
        <v>0.05</v>
      </c>
      <c r="H814">
        <v>0</v>
      </c>
      <c r="I814">
        <v>0</v>
      </c>
      <c r="J814">
        <v>0.05</v>
      </c>
    </row>
    <row r="815" spans="1:10" x14ac:dyDescent="0.3">
      <c r="A815">
        <v>2010</v>
      </c>
      <c r="B815">
        <v>12</v>
      </c>
      <c r="C815">
        <v>23</v>
      </c>
      <c r="D815" s="3">
        <v>40535</v>
      </c>
      <c r="E815" t="s">
        <v>2745</v>
      </c>
      <c r="F815" t="s">
        <v>2764</v>
      </c>
      <c r="G815">
        <v>1</v>
      </c>
      <c r="H815">
        <v>0</v>
      </c>
      <c r="I815">
        <v>1</v>
      </c>
      <c r="J815">
        <v>0</v>
      </c>
    </row>
    <row r="816" spans="1:10" x14ac:dyDescent="0.3">
      <c r="A816">
        <v>2010</v>
      </c>
      <c r="B816">
        <v>12</v>
      </c>
      <c r="C816">
        <v>23</v>
      </c>
      <c r="D816" s="3">
        <v>40535</v>
      </c>
      <c r="E816" t="s">
        <v>2745</v>
      </c>
      <c r="F816" t="s">
        <v>2776</v>
      </c>
      <c r="G816">
        <v>0.01</v>
      </c>
      <c r="H816">
        <v>0</v>
      </c>
      <c r="I816">
        <v>0.01</v>
      </c>
      <c r="J816">
        <v>0</v>
      </c>
    </row>
    <row r="817" spans="1:10" x14ac:dyDescent="0.3">
      <c r="A817">
        <v>2010</v>
      </c>
      <c r="B817">
        <v>12</v>
      </c>
      <c r="C817">
        <v>23</v>
      </c>
      <c r="D817" s="3">
        <v>40535</v>
      </c>
      <c r="E817" t="s">
        <v>2745</v>
      </c>
      <c r="F817" t="s">
        <v>2777</v>
      </c>
      <c r="G817">
        <v>0.01</v>
      </c>
      <c r="H817">
        <v>0</v>
      </c>
      <c r="I817">
        <v>0.01</v>
      </c>
      <c r="J817">
        <v>0</v>
      </c>
    </row>
    <row r="818" spans="1:10" x14ac:dyDescent="0.3">
      <c r="A818">
        <v>2010</v>
      </c>
      <c r="B818">
        <v>12</v>
      </c>
      <c r="C818">
        <v>23</v>
      </c>
      <c r="D818" s="3">
        <v>40535</v>
      </c>
      <c r="E818" t="s">
        <v>2745</v>
      </c>
      <c r="F818" t="s">
        <v>2761</v>
      </c>
      <c r="G818">
        <v>0.11000000000000001</v>
      </c>
      <c r="H818">
        <v>0</v>
      </c>
      <c r="I818">
        <v>0.11000000000000001</v>
      </c>
      <c r="J818">
        <v>0</v>
      </c>
    </row>
    <row r="819" spans="1:10" x14ac:dyDescent="0.3">
      <c r="A819">
        <v>2010</v>
      </c>
      <c r="B819">
        <v>12</v>
      </c>
      <c r="C819">
        <v>23</v>
      </c>
      <c r="D819" s="3">
        <v>40535</v>
      </c>
      <c r="E819" t="s">
        <v>2745</v>
      </c>
      <c r="F819" t="s">
        <v>2824</v>
      </c>
      <c r="G819">
        <v>0.1</v>
      </c>
      <c r="H819">
        <v>0</v>
      </c>
      <c r="I819">
        <v>0.1</v>
      </c>
      <c r="J819">
        <v>0</v>
      </c>
    </row>
    <row r="820" spans="1:10" x14ac:dyDescent="0.3">
      <c r="A820">
        <v>2010</v>
      </c>
      <c r="B820">
        <v>12</v>
      </c>
      <c r="C820">
        <v>23</v>
      </c>
      <c r="D820" s="3">
        <v>40535</v>
      </c>
      <c r="E820" t="s">
        <v>2745</v>
      </c>
      <c r="F820" t="s">
        <v>2766</v>
      </c>
      <c r="G820">
        <v>0.03</v>
      </c>
      <c r="H820">
        <v>0</v>
      </c>
      <c r="I820">
        <v>0.03</v>
      </c>
      <c r="J820">
        <v>0</v>
      </c>
    </row>
    <row r="821" spans="1:10" x14ac:dyDescent="0.3">
      <c r="A821">
        <v>2010</v>
      </c>
      <c r="B821">
        <v>12</v>
      </c>
      <c r="C821">
        <v>23</v>
      </c>
      <c r="D821" s="3">
        <v>40535</v>
      </c>
      <c r="E821" t="s">
        <v>2745</v>
      </c>
      <c r="G821">
        <v>0.06</v>
      </c>
      <c r="H821">
        <v>0</v>
      </c>
      <c r="I821">
        <v>0</v>
      </c>
      <c r="J821">
        <v>0.06</v>
      </c>
    </row>
    <row r="822" spans="1:10" x14ac:dyDescent="0.3">
      <c r="A822">
        <v>2010</v>
      </c>
      <c r="B822">
        <v>12</v>
      </c>
      <c r="C822">
        <v>23</v>
      </c>
      <c r="D822" s="3">
        <v>40535</v>
      </c>
      <c r="E822" t="s">
        <v>2866</v>
      </c>
      <c r="F822" t="s">
        <v>2900</v>
      </c>
      <c r="G822">
        <v>0.25</v>
      </c>
      <c r="H822">
        <v>0</v>
      </c>
      <c r="I822">
        <v>0.05</v>
      </c>
      <c r="J822">
        <v>0.2</v>
      </c>
    </row>
    <row r="823" spans="1:10" x14ac:dyDescent="0.3">
      <c r="A823">
        <v>2010</v>
      </c>
      <c r="B823">
        <v>12</v>
      </c>
      <c r="C823">
        <v>23</v>
      </c>
      <c r="D823" s="3">
        <v>40535</v>
      </c>
      <c r="E823" t="s">
        <v>2749</v>
      </c>
      <c r="F823" t="s">
        <v>2826</v>
      </c>
      <c r="G823">
        <v>1.3</v>
      </c>
      <c r="H823">
        <v>0</v>
      </c>
      <c r="I823">
        <v>1.3</v>
      </c>
      <c r="J823">
        <v>0</v>
      </c>
    </row>
    <row r="824" spans="1:10" x14ac:dyDescent="0.3">
      <c r="A824">
        <v>2010</v>
      </c>
      <c r="B824">
        <v>12</v>
      </c>
      <c r="C824">
        <v>23</v>
      </c>
      <c r="D824" s="3">
        <v>40535</v>
      </c>
      <c r="E824" t="s">
        <v>2749</v>
      </c>
      <c r="F824" t="s">
        <v>2910</v>
      </c>
      <c r="G824">
        <v>1</v>
      </c>
      <c r="H824">
        <v>0.4</v>
      </c>
      <c r="I824">
        <v>0.6</v>
      </c>
      <c r="J824">
        <v>0</v>
      </c>
    </row>
    <row r="825" spans="1:10" x14ac:dyDescent="0.3">
      <c r="A825">
        <v>2010</v>
      </c>
      <c r="B825">
        <v>12</v>
      </c>
      <c r="C825">
        <v>23</v>
      </c>
      <c r="D825" s="3">
        <v>40535</v>
      </c>
      <c r="E825" t="s">
        <v>2749</v>
      </c>
      <c r="F825" t="s">
        <v>2750</v>
      </c>
      <c r="G825">
        <v>4.8</v>
      </c>
      <c r="H825">
        <v>0</v>
      </c>
      <c r="I825">
        <v>4.8</v>
      </c>
      <c r="J825">
        <v>0</v>
      </c>
    </row>
    <row r="826" spans="1:10" x14ac:dyDescent="0.3">
      <c r="A826">
        <v>2010</v>
      </c>
      <c r="B826">
        <v>12</v>
      </c>
      <c r="C826">
        <v>23</v>
      </c>
      <c r="D826" s="3">
        <v>40535</v>
      </c>
      <c r="E826" t="s">
        <v>2752</v>
      </c>
      <c r="F826" t="s">
        <v>2881</v>
      </c>
      <c r="G826">
        <v>0.02</v>
      </c>
      <c r="H826">
        <v>0</v>
      </c>
      <c r="I826">
        <v>0.02</v>
      </c>
      <c r="J826">
        <v>0</v>
      </c>
    </row>
    <row r="827" spans="1:10" x14ac:dyDescent="0.3">
      <c r="A827">
        <v>2010</v>
      </c>
      <c r="B827">
        <v>12</v>
      </c>
      <c r="C827">
        <v>23</v>
      </c>
      <c r="D827" s="3">
        <v>40535</v>
      </c>
      <c r="E827" t="s">
        <v>2752</v>
      </c>
      <c r="F827" t="s">
        <v>2882</v>
      </c>
      <c r="G827">
        <v>6.9</v>
      </c>
      <c r="H827">
        <v>0</v>
      </c>
      <c r="I827">
        <v>6.9</v>
      </c>
      <c r="J827">
        <v>0</v>
      </c>
    </row>
    <row r="828" spans="1:10" x14ac:dyDescent="0.3">
      <c r="A828">
        <v>2010</v>
      </c>
      <c r="B828">
        <v>12</v>
      </c>
      <c r="C828">
        <v>23</v>
      </c>
      <c r="D828" s="3">
        <v>40535</v>
      </c>
      <c r="E828" t="s">
        <v>2752</v>
      </c>
      <c r="F828" t="s">
        <v>2844</v>
      </c>
      <c r="G828">
        <v>0.3</v>
      </c>
      <c r="H828">
        <v>0</v>
      </c>
      <c r="I828">
        <v>0.25</v>
      </c>
      <c r="J828">
        <v>0.05</v>
      </c>
    </row>
    <row r="829" spans="1:10" x14ac:dyDescent="0.3">
      <c r="A829">
        <v>2010</v>
      </c>
      <c r="B829">
        <v>12</v>
      </c>
      <c r="C829">
        <v>23</v>
      </c>
      <c r="D829" s="3">
        <v>40535</v>
      </c>
      <c r="E829" t="s">
        <v>2752</v>
      </c>
      <c r="F829" t="s">
        <v>2798</v>
      </c>
      <c r="G829">
        <v>0.35</v>
      </c>
      <c r="H829">
        <v>0</v>
      </c>
      <c r="I829">
        <v>0.35</v>
      </c>
      <c r="J829">
        <v>0</v>
      </c>
    </row>
    <row r="830" spans="1:10" x14ac:dyDescent="0.3">
      <c r="A830">
        <v>2010</v>
      </c>
      <c r="B830">
        <v>12</v>
      </c>
      <c r="C830">
        <v>23</v>
      </c>
      <c r="D830" s="3">
        <v>40535</v>
      </c>
      <c r="E830" t="s">
        <v>2752</v>
      </c>
      <c r="F830" t="s">
        <v>2814</v>
      </c>
      <c r="G830">
        <v>0.37</v>
      </c>
      <c r="H830">
        <v>0</v>
      </c>
      <c r="I830">
        <v>0.37</v>
      </c>
      <c r="J830">
        <v>0</v>
      </c>
    </row>
    <row r="831" spans="1:10" x14ac:dyDescent="0.3">
      <c r="A831">
        <v>2010</v>
      </c>
      <c r="B831">
        <v>12</v>
      </c>
      <c r="C831">
        <v>24</v>
      </c>
      <c r="D831" s="3">
        <v>40536</v>
      </c>
      <c r="E831" t="s">
        <v>2743</v>
      </c>
      <c r="F831" t="s">
        <v>2759</v>
      </c>
      <c r="G831">
        <v>0.01</v>
      </c>
      <c r="H831">
        <v>0</v>
      </c>
      <c r="I831">
        <v>0.01</v>
      </c>
      <c r="J831">
        <v>0</v>
      </c>
    </row>
    <row r="832" spans="1:10" x14ac:dyDescent="0.3">
      <c r="A832">
        <v>2010</v>
      </c>
      <c r="B832">
        <v>12</v>
      </c>
      <c r="C832">
        <v>24</v>
      </c>
      <c r="D832" s="3">
        <v>40536</v>
      </c>
      <c r="E832" t="s">
        <v>2745</v>
      </c>
      <c r="F832" t="s">
        <v>2782</v>
      </c>
      <c r="G832">
        <v>0.12</v>
      </c>
      <c r="H832">
        <v>0.12</v>
      </c>
      <c r="I832">
        <v>0</v>
      </c>
      <c r="J832">
        <v>0</v>
      </c>
    </row>
    <row r="833" spans="1:10" x14ac:dyDescent="0.3">
      <c r="A833">
        <v>2010</v>
      </c>
      <c r="B833">
        <v>12</v>
      </c>
      <c r="C833">
        <v>24</v>
      </c>
      <c r="D833" s="3">
        <v>40536</v>
      </c>
      <c r="E833" t="s">
        <v>2745</v>
      </c>
      <c r="F833" t="s">
        <v>2776</v>
      </c>
      <c r="G833">
        <v>0.4</v>
      </c>
      <c r="H833">
        <v>0</v>
      </c>
      <c r="I833">
        <v>0.4</v>
      </c>
      <c r="J833">
        <v>0</v>
      </c>
    </row>
    <row r="834" spans="1:10" x14ac:dyDescent="0.3">
      <c r="A834">
        <v>2010</v>
      </c>
      <c r="B834">
        <v>12</v>
      </c>
      <c r="C834">
        <v>24</v>
      </c>
      <c r="D834" s="3">
        <v>40536</v>
      </c>
      <c r="E834" t="s">
        <v>2745</v>
      </c>
      <c r="F834" t="s">
        <v>2777</v>
      </c>
      <c r="G834">
        <v>0.1</v>
      </c>
      <c r="H834">
        <v>0</v>
      </c>
      <c r="I834">
        <v>0.1</v>
      </c>
      <c r="J834">
        <v>0</v>
      </c>
    </row>
    <row r="835" spans="1:10" x14ac:dyDescent="0.3">
      <c r="A835">
        <v>2010</v>
      </c>
      <c r="B835">
        <v>12</v>
      </c>
      <c r="C835">
        <v>24</v>
      </c>
      <c r="D835" s="3">
        <v>40536</v>
      </c>
      <c r="E835" t="s">
        <v>2745</v>
      </c>
      <c r="G835">
        <v>0.41999999999999993</v>
      </c>
      <c r="H835">
        <v>0</v>
      </c>
      <c r="I835">
        <v>0.41999999999999993</v>
      </c>
      <c r="J835">
        <v>0</v>
      </c>
    </row>
    <row r="836" spans="1:10" x14ac:dyDescent="0.3">
      <c r="A836">
        <v>2010</v>
      </c>
      <c r="B836">
        <v>12</v>
      </c>
      <c r="C836">
        <v>24</v>
      </c>
      <c r="D836" s="3">
        <v>40536</v>
      </c>
      <c r="E836" t="s">
        <v>2741</v>
      </c>
      <c r="F836" t="s">
        <v>2758</v>
      </c>
      <c r="G836">
        <v>0.01</v>
      </c>
      <c r="H836">
        <v>0</v>
      </c>
      <c r="I836">
        <v>0.01</v>
      </c>
      <c r="J836">
        <v>0</v>
      </c>
    </row>
    <row r="837" spans="1:10" x14ac:dyDescent="0.3">
      <c r="A837">
        <v>2010</v>
      </c>
      <c r="B837">
        <v>12</v>
      </c>
      <c r="C837">
        <v>24</v>
      </c>
      <c r="D837" s="3">
        <v>40536</v>
      </c>
      <c r="E837" t="s">
        <v>2741</v>
      </c>
      <c r="F837" t="s">
        <v>2741</v>
      </c>
      <c r="G837">
        <v>0.8</v>
      </c>
      <c r="H837">
        <v>0</v>
      </c>
      <c r="I837">
        <v>0.8</v>
      </c>
      <c r="J837">
        <v>0</v>
      </c>
    </row>
    <row r="838" spans="1:10" x14ac:dyDescent="0.3">
      <c r="A838">
        <v>2010</v>
      </c>
      <c r="B838">
        <v>12</v>
      </c>
      <c r="C838">
        <v>24</v>
      </c>
      <c r="D838" s="3">
        <v>40536</v>
      </c>
      <c r="E838" t="s">
        <v>2741</v>
      </c>
      <c r="F838" t="s">
        <v>2884</v>
      </c>
      <c r="G838">
        <v>1.5</v>
      </c>
      <c r="H838">
        <v>0</v>
      </c>
      <c r="I838">
        <v>1.5</v>
      </c>
      <c r="J838">
        <v>0</v>
      </c>
    </row>
    <row r="839" spans="1:10" x14ac:dyDescent="0.3">
      <c r="A839">
        <v>2010</v>
      </c>
      <c r="B839">
        <v>12</v>
      </c>
      <c r="C839">
        <v>24</v>
      </c>
      <c r="D839" s="3">
        <v>40536</v>
      </c>
      <c r="E839" t="s">
        <v>2741</v>
      </c>
      <c r="F839" t="s">
        <v>2787</v>
      </c>
      <c r="G839">
        <v>1.4</v>
      </c>
      <c r="H839">
        <v>0</v>
      </c>
      <c r="I839">
        <v>1.4</v>
      </c>
      <c r="J839">
        <v>0</v>
      </c>
    </row>
    <row r="840" spans="1:10" x14ac:dyDescent="0.3">
      <c r="A840">
        <v>2010</v>
      </c>
      <c r="B840">
        <v>12</v>
      </c>
      <c r="C840">
        <v>24</v>
      </c>
      <c r="D840" s="3">
        <v>40536</v>
      </c>
      <c r="E840" t="s">
        <v>2741</v>
      </c>
      <c r="F840" t="s">
        <v>2911</v>
      </c>
      <c r="G840">
        <v>0.8</v>
      </c>
      <c r="H840">
        <v>0.5</v>
      </c>
      <c r="I840">
        <v>0.3</v>
      </c>
      <c r="J840">
        <v>0</v>
      </c>
    </row>
    <row r="841" spans="1:10" x14ac:dyDescent="0.3">
      <c r="A841">
        <v>2010</v>
      </c>
      <c r="B841">
        <v>12</v>
      </c>
      <c r="C841">
        <v>24</v>
      </c>
      <c r="D841" s="3">
        <v>40536</v>
      </c>
      <c r="E841" t="s">
        <v>2749</v>
      </c>
      <c r="F841" t="s">
        <v>2800</v>
      </c>
      <c r="G841">
        <v>0.3</v>
      </c>
      <c r="H841">
        <v>0</v>
      </c>
      <c r="I841">
        <v>0.3</v>
      </c>
      <c r="J841">
        <v>0</v>
      </c>
    </row>
    <row r="842" spans="1:10" x14ac:dyDescent="0.3">
      <c r="A842">
        <v>2010</v>
      </c>
      <c r="B842">
        <v>12</v>
      </c>
      <c r="C842">
        <v>24</v>
      </c>
      <c r="D842" s="3">
        <v>40536</v>
      </c>
      <c r="E842" t="s">
        <v>2749</v>
      </c>
      <c r="F842" t="s">
        <v>2768</v>
      </c>
      <c r="G842">
        <v>0.03</v>
      </c>
      <c r="H842">
        <v>0</v>
      </c>
      <c r="I842">
        <v>0.03</v>
      </c>
      <c r="J842">
        <v>0</v>
      </c>
    </row>
    <row r="843" spans="1:10" x14ac:dyDescent="0.3">
      <c r="A843">
        <v>2010</v>
      </c>
      <c r="B843">
        <v>12</v>
      </c>
      <c r="C843">
        <v>24</v>
      </c>
      <c r="D843" s="3">
        <v>40536</v>
      </c>
      <c r="E843" t="s">
        <v>2749</v>
      </c>
      <c r="F843" t="s">
        <v>2750</v>
      </c>
      <c r="G843">
        <v>1</v>
      </c>
      <c r="H843">
        <v>0.3</v>
      </c>
      <c r="I843">
        <v>0.7</v>
      </c>
      <c r="J843">
        <v>0</v>
      </c>
    </row>
    <row r="844" spans="1:10" x14ac:dyDescent="0.3">
      <c r="A844">
        <v>2010</v>
      </c>
      <c r="B844">
        <v>12</v>
      </c>
      <c r="C844">
        <v>24</v>
      </c>
      <c r="D844" s="3">
        <v>40536</v>
      </c>
      <c r="E844" t="s">
        <v>2749</v>
      </c>
      <c r="F844" t="s">
        <v>2756</v>
      </c>
      <c r="G844">
        <v>2.5</v>
      </c>
      <c r="H844">
        <v>0</v>
      </c>
      <c r="I844">
        <v>2.5</v>
      </c>
      <c r="J844">
        <v>0</v>
      </c>
    </row>
    <row r="845" spans="1:10" x14ac:dyDescent="0.3">
      <c r="A845">
        <v>2010</v>
      </c>
      <c r="B845">
        <v>12</v>
      </c>
      <c r="C845">
        <v>24</v>
      </c>
      <c r="D845" s="3">
        <v>40536</v>
      </c>
      <c r="E845" t="s">
        <v>2752</v>
      </c>
      <c r="F845" t="s">
        <v>2810</v>
      </c>
      <c r="G845">
        <v>1.8</v>
      </c>
      <c r="H845">
        <v>0</v>
      </c>
      <c r="I845">
        <v>1.8</v>
      </c>
      <c r="J845">
        <v>0</v>
      </c>
    </row>
    <row r="846" spans="1:10" x14ac:dyDescent="0.3">
      <c r="A846">
        <v>2010</v>
      </c>
      <c r="B846">
        <v>12</v>
      </c>
      <c r="C846">
        <v>24</v>
      </c>
      <c r="D846" s="3">
        <v>40536</v>
      </c>
      <c r="E846" t="s">
        <v>2752</v>
      </c>
      <c r="F846" t="s">
        <v>2863</v>
      </c>
      <c r="G846">
        <v>0.03</v>
      </c>
      <c r="H846">
        <v>0</v>
      </c>
      <c r="I846">
        <v>0.03</v>
      </c>
      <c r="J846">
        <v>0</v>
      </c>
    </row>
    <row r="847" spans="1:10" x14ac:dyDescent="0.3">
      <c r="A847">
        <v>2010</v>
      </c>
      <c r="B847">
        <v>12</v>
      </c>
      <c r="C847">
        <v>24</v>
      </c>
      <c r="D847" s="3">
        <v>40536</v>
      </c>
      <c r="E847" t="s">
        <v>2752</v>
      </c>
      <c r="F847" t="s">
        <v>2798</v>
      </c>
      <c r="G847">
        <v>58.7</v>
      </c>
      <c r="H847">
        <v>7.5</v>
      </c>
      <c r="I847">
        <v>51</v>
      </c>
      <c r="J847">
        <v>0.2</v>
      </c>
    </row>
    <row r="848" spans="1:10" x14ac:dyDescent="0.3">
      <c r="A848">
        <v>2010</v>
      </c>
      <c r="B848">
        <v>12</v>
      </c>
      <c r="C848">
        <v>24</v>
      </c>
      <c r="D848" s="3">
        <v>40536</v>
      </c>
      <c r="E848" t="s">
        <v>2752</v>
      </c>
      <c r="F848" t="s">
        <v>2814</v>
      </c>
      <c r="G848">
        <v>0.60000000000000009</v>
      </c>
      <c r="H848">
        <v>0.2</v>
      </c>
      <c r="I848">
        <v>0.4</v>
      </c>
      <c r="J848">
        <v>0</v>
      </c>
    </row>
    <row r="849" spans="1:10" x14ac:dyDescent="0.3">
      <c r="A849">
        <v>2010</v>
      </c>
      <c r="B849">
        <v>12</v>
      </c>
      <c r="C849">
        <v>25</v>
      </c>
      <c r="D849" s="3">
        <v>40537</v>
      </c>
      <c r="E849" t="s">
        <v>2743</v>
      </c>
      <c r="F849" t="s">
        <v>2874</v>
      </c>
      <c r="G849">
        <v>4</v>
      </c>
      <c r="H849">
        <v>1</v>
      </c>
      <c r="I849">
        <v>3</v>
      </c>
      <c r="J849">
        <v>0</v>
      </c>
    </row>
    <row r="850" spans="1:10" x14ac:dyDescent="0.3">
      <c r="A850">
        <v>2010</v>
      </c>
      <c r="B850">
        <v>12</v>
      </c>
      <c r="C850">
        <v>25</v>
      </c>
      <c r="D850" s="3">
        <v>40537</v>
      </c>
      <c r="E850" t="s">
        <v>2743</v>
      </c>
      <c r="F850" t="s">
        <v>2759</v>
      </c>
      <c r="G850">
        <v>0.03</v>
      </c>
      <c r="H850">
        <v>0.01</v>
      </c>
      <c r="I850">
        <v>0.02</v>
      </c>
      <c r="J850">
        <v>0</v>
      </c>
    </row>
    <row r="851" spans="1:10" x14ac:dyDescent="0.3">
      <c r="A851">
        <v>2010</v>
      </c>
      <c r="B851">
        <v>12</v>
      </c>
      <c r="C851">
        <v>25</v>
      </c>
      <c r="D851" s="3">
        <v>40537</v>
      </c>
      <c r="E851" t="s">
        <v>2743</v>
      </c>
      <c r="F851" t="s">
        <v>2823</v>
      </c>
      <c r="G851">
        <v>0.59</v>
      </c>
      <c r="H851">
        <v>0</v>
      </c>
      <c r="I851">
        <v>0.59</v>
      </c>
      <c r="J851">
        <v>0</v>
      </c>
    </row>
    <row r="852" spans="1:10" x14ac:dyDescent="0.3">
      <c r="A852">
        <v>2010</v>
      </c>
      <c r="B852">
        <v>12</v>
      </c>
      <c r="C852">
        <v>25</v>
      </c>
      <c r="D852" s="3">
        <v>40537</v>
      </c>
      <c r="E852" t="s">
        <v>2743</v>
      </c>
      <c r="F852" t="s">
        <v>2861</v>
      </c>
      <c r="G852">
        <v>3.5</v>
      </c>
      <c r="H852">
        <v>3</v>
      </c>
      <c r="I852">
        <v>0.5</v>
      </c>
      <c r="J852">
        <v>0</v>
      </c>
    </row>
    <row r="853" spans="1:10" x14ac:dyDescent="0.3">
      <c r="A853">
        <v>2010</v>
      </c>
      <c r="B853">
        <v>12</v>
      </c>
      <c r="C853">
        <v>25</v>
      </c>
      <c r="D853" s="3">
        <v>40537</v>
      </c>
      <c r="E853" t="s">
        <v>2743</v>
      </c>
      <c r="F853" t="s">
        <v>2827</v>
      </c>
      <c r="G853">
        <v>0.08</v>
      </c>
      <c r="H853">
        <v>0</v>
      </c>
      <c r="I853">
        <v>0.08</v>
      </c>
      <c r="J853">
        <v>0</v>
      </c>
    </row>
    <row r="854" spans="1:10" x14ac:dyDescent="0.3">
      <c r="A854">
        <v>2010</v>
      </c>
      <c r="B854">
        <v>12</v>
      </c>
      <c r="C854">
        <v>25</v>
      </c>
      <c r="D854" s="3">
        <v>40537</v>
      </c>
      <c r="E854" t="s">
        <v>2745</v>
      </c>
      <c r="F854" t="s">
        <v>2781</v>
      </c>
      <c r="G854">
        <v>0.02</v>
      </c>
      <c r="H854">
        <v>0</v>
      </c>
      <c r="I854">
        <v>0.02</v>
      </c>
      <c r="J854">
        <v>0</v>
      </c>
    </row>
    <row r="855" spans="1:10" x14ac:dyDescent="0.3">
      <c r="A855">
        <v>2010</v>
      </c>
      <c r="B855">
        <v>12</v>
      </c>
      <c r="C855">
        <v>25</v>
      </c>
      <c r="D855" s="3">
        <v>40537</v>
      </c>
      <c r="E855" t="s">
        <v>2745</v>
      </c>
      <c r="F855" t="s">
        <v>2846</v>
      </c>
      <c r="G855">
        <v>1.45</v>
      </c>
      <c r="H855">
        <v>1.45</v>
      </c>
      <c r="I855">
        <v>0</v>
      </c>
      <c r="J855">
        <v>0</v>
      </c>
    </row>
    <row r="856" spans="1:10" x14ac:dyDescent="0.3">
      <c r="A856">
        <v>2010</v>
      </c>
      <c r="B856">
        <v>12</v>
      </c>
      <c r="C856">
        <v>25</v>
      </c>
      <c r="D856" s="3">
        <v>40537</v>
      </c>
      <c r="E856" t="s">
        <v>2745</v>
      </c>
      <c r="F856" t="s">
        <v>2764</v>
      </c>
      <c r="G856">
        <v>0.5</v>
      </c>
      <c r="H856">
        <v>0</v>
      </c>
      <c r="I856">
        <v>0.5</v>
      </c>
      <c r="J856">
        <v>0</v>
      </c>
    </row>
    <row r="857" spans="1:10" x14ac:dyDescent="0.3">
      <c r="A857">
        <v>2010</v>
      </c>
      <c r="B857">
        <v>12</v>
      </c>
      <c r="C857">
        <v>25</v>
      </c>
      <c r="D857" s="3">
        <v>40537</v>
      </c>
      <c r="E857" t="s">
        <v>2745</v>
      </c>
      <c r="F857" t="s">
        <v>2776</v>
      </c>
      <c r="G857">
        <v>7.0000000000000007E-2</v>
      </c>
      <c r="H857">
        <v>0</v>
      </c>
      <c r="I857">
        <v>7.0000000000000007E-2</v>
      </c>
      <c r="J857">
        <v>0</v>
      </c>
    </row>
    <row r="858" spans="1:10" x14ac:dyDescent="0.3">
      <c r="A858">
        <v>2010</v>
      </c>
      <c r="B858">
        <v>12</v>
      </c>
      <c r="C858">
        <v>25</v>
      </c>
      <c r="D858" s="3">
        <v>40537</v>
      </c>
      <c r="E858" t="s">
        <v>2745</v>
      </c>
      <c r="F858" t="s">
        <v>2777</v>
      </c>
      <c r="G858">
        <v>0.02</v>
      </c>
      <c r="H858">
        <v>0</v>
      </c>
      <c r="I858">
        <v>0.02</v>
      </c>
      <c r="J858">
        <v>0</v>
      </c>
    </row>
    <row r="859" spans="1:10" x14ac:dyDescent="0.3">
      <c r="A859">
        <v>2010</v>
      </c>
      <c r="B859">
        <v>12</v>
      </c>
      <c r="C859">
        <v>25</v>
      </c>
      <c r="D859" s="3">
        <v>40537</v>
      </c>
      <c r="E859" t="s">
        <v>2745</v>
      </c>
      <c r="F859" t="s">
        <v>2824</v>
      </c>
      <c r="G859">
        <v>0.31</v>
      </c>
      <c r="H859">
        <v>0</v>
      </c>
      <c r="I859">
        <v>0.31</v>
      </c>
      <c r="J859">
        <v>0</v>
      </c>
    </row>
    <row r="860" spans="1:10" x14ac:dyDescent="0.3">
      <c r="A860">
        <v>2010</v>
      </c>
      <c r="B860">
        <v>12</v>
      </c>
      <c r="C860">
        <v>25</v>
      </c>
      <c r="D860" s="3">
        <v>40537</v>
      </c>
      <c r="E860" t="s">
        <v>2745</v>
      </c>
      <c r="F860" t="s">
        <v>2765</v>
      </c>
      <c r="G860">
        <v>0.27</v>
      </c>
      <c r="H860">
        <v>0</v>
      </c>
      <c r="I860">
        <v>0.27</v>
      </c>
      <c r="J860">
        <v>0</v>
      </c>
    </row>
    <row r="861" spans="1:10" x14ac:dyDescent="0.3">
      <c r="A861">
        <v>2010</v>
      </c>
      <c r="B861">
        <v>12</v>
      </c>
      <c r="C861">
        <v>25</v>
      </c>
      <c r="D861" s="3">
        <v>40537</v>
      </c>
      <c r="E861" t="s">
        <v>2745</v>
      </c>
      <c r="F861" t="s">
        <v>2772</v>
      </c>
      <c r="G861">
        <v>0.95</v>
      </c>
      <c r="H861">
        <v>0</v>
      </c>
      <c r="I861">
        <v>0.95</v>
      </c>
      <c r="J861">
        <v>0</v>
      </c>
    </row>
    <row r="862" spans="1:10" x14ac:dyDescent="0.3">
      <c r="A862">
        <v>2010</v>
      </c>
      <c r="B862">
        <v>12</v>
      </c>
      <c r="C862">
        <v>25</v>
      </c>
      <c r="D862" s="3">
        <v>40537</v>
      </c>
      <c r="E862" t="s">
        <v>2745</v>
      </c>
      <c r="F862" t="s">
        <v>2912</v>
      </c>
      <c r="G862">
        <v>0.08</v>
      </c>
      <c r="H862">
        <v>0</v>
      </c>
      <c r="I862">
        <v>0.08</v>
      </c>
      <c r="J862">
        <v>0</v>
      </c>
    </row>
    <row r="863" spans="1:10" x14ac:dyDescent="0.3">
      <c r="A863">
        <v>2010</v>
      </c>
      <c r="B863">
        <v>12</v>
      </c>
      <c r="C863">
        <v>25</v>
      </c>
      <c r="D863" s="3">
        <v>40537</v>
      </c>
      <c r="E863" t="s">
        <v>2745</v>
      </c>
      <c r="G863">
        <v>0.05</v>
      </c>
      <c r="H863">
        <v>0</v>
      </c>
      <c r="I863">
        <v>0.05</v>
      </c>
      <c r="J863">
        <v>0</v>
      </c>
    </row>
    <row r="864" spans="1:10" x14ac:dyDescent="0.3">
      <c r="A864">
        <v>2010</v>
      </c>
      <c r="B864">
        <v>12</v>
      </c>
      <c r="C864">
        <v>25</v>
      </c>
      <c r="D864" s="3">
        <v>40537</v>
      </c>
      <c r="E864" t="s">
        <v>2866</v>
      </c>
      <c r="F864" t="s">
        <v>2913</v>
      </c>
      <c r="G864">
        <v>0.2</v>
      </c>
      <c r="H864">
        <v>0</v>
      </c>
      <c r="I864">
        <v>0.2</v>
      </c>
      <c r="J864">
        <v>0</v>
      </c>
    </row>
    <row r="865" spans="1:10" x14ac:dyDescent="0.3">
      <c r="A865">
        <v>2010</v>
      </c>
      <c r="B865">
        <v>12</v>
      </c>
      <c r="C865">
        <v>25</v>
      </c>
      <c r="D865" s="3">
        <v>40537</v>
      </c>
      <c r="E865" t="s">
        <v>2741</v>
      </c>
      <c r="F865" t="s">
        <v>2843</v>
      </c>
      <c r="G865">
        <v>5</v>
      </c>
      <c r="H865">
        <v>0</v>
      </c>
      <c r="I865">
        <v>5</v>
      </c>
      <c r="J865">
        <v>0</v>
      </c>
    </row>
    <row r="866" spans="1:10" x14ac:dyDescent="0.3">
      <c r="A866">
        <v>2010</v>
      </c>
      <c r="B866">
        <v>12</v>
      </c>
      <c r="C866">
        <v>25</v>
      </c>
      <c r="D866" s="3">
        <v>40537</v>
      </c>
      <c r="E866" t="s">
        <v>2741</v>
      </c>
      <c r="F866" t="s">
        <v>2769</v>
      </c>
      <c r="G866">
        <v>1.5</v>
      </c>
      <c r="H866">
        <v>0</v>
      </c>
      <c r="I866">
        <v>1.5</v>
      </c>
      <c r="J866">
        <v>0</v>
      </c>
    </row>
    <row r="867" spans="1:10" x14ac:dyDescent="0.3">
      <c r="A867">
        <v>2010</v>
      </c>
      <c r="B867">
        <v>12</v>
      </c>
      <c r="C867">
        <v>25</v>
      </c>
      <c r="D867" s="3">
        <v>40537</v>
      </c>
      <c r="E867" t="s">
        <v>2749</v>
      </c>
      <c r="F867" t="s">
        <v>2852</v>
      </c>
      <c r="G867">
        <v>67</v>
      </c>
      <c r="H867">
        <v>0</v>
      </c>
      <c r="I867">
        <v>67</v>
      </c>
      <c r="J867">
        <v>0</v>
      </c>
    </row>
    <row r="868" spans="1:10" x14ac:dyDescent="0.3">
      <c r="A868">
        <v>2010</v>
      </c>
      <c r="B868">
        <v>12</v>
      </c>
      <c r="C868">
        <v>25</v>
      </c>
      <c r="D868" s="3">
        <v>40537</v>
      </c>
      <c r="E868" t="s">
        <v>2749</v>
      </c>
      <c r="F868" t="s">
        <v>2826</v>
      </c>
      <c r="G868">
        <v>8</v>
      </c>
      <c r="H868">
        <v>4</v>
      </c>
      <c r="I868">
        <v>4</v>
      </c>
      <c r="J868">
        <v>0</v>
      </c>
    </row>
    <row r="869" spans="1:10" x14ac:dyDescent="0.3">
      <c r="A869">
        <v>2010</v>
      </c>
      <c r="B869">
        <v>12</v>
      </c>
      <c r="C869">
        <v>25</v>
      </c>
      <c r="D869" s="3">
        <v>40537</v>
      </c>
      <c r="E869" t="s">
        <v>2749</v>
      </c>
      <c r="F869" t="s">
        <v>2853</v>
      </c>
      <c r="G869">
        <v>1</v>
      </c>
      <c r="H869">
        <v>0</v>
      </c>
      <c r="I869">
        <v>1</v>
      </c>
      <c r="J869">
        <v>0</v>
      </c>
    </row>
    <row r="870" spans="1:10" x14ac:dyDescent="0.3">
      <c r="A870">
        <v>2010</v>
      </c>
      <c r="B870">
        <v>12</v>
      </c>
      <c r="C870">
        <v>25</v>
      </c>
      <c r="D870" s="3">
        <v>40537</v>
      </c>
      <c r="E870" t="s">
        <v>2749</v>
      </c>
      <c r="F870" t="s">
        <v>2768</v>
      </c>
      <c r="G870">
        <v>1.5</v>
      </c>
      <c r="H870">
        <v>0</v>
      </c>
      <c r="I870">
        <v>1.5</v>
      </c>
      <c r="J870">
        <v>0</v>
      </c>
    </row>
    <row r="871" spans="1:10" x14ac:dyDescent="0.3">
      <c r="A871">
        <v>2010</v>
      </c>
      <c r="B871">
        <v>12</v>
      </c>
      <c r="C871">
        <v>25</v>
      </c>
      <c r="D871" s="3">
        <v>40537</v>
      </c>
      <c r="E871" t="s">
        <v>2749</v>
      </c>
      <c r="F871" t="s">
        <v>2849</v>
      </c>
      <c r="G871">
        <v>5</v>
      </c>
      <c r="H871">
        <v>0</v>
      </c>
      <c r="I871">
        <v>5</v>
      </c>
      <c r="J871">
        <v>0</v>
      </c>
    </row>
    <row r="872" spans="1:10" x14ac:dyDescent="0.3">
      <c r="A872">
        <v>2010</v>
      </c>
      <c r="B872">
        <v>12</v>
      </c>
      <c r="C872">
        <v>25</v>
      </c>
      <c r="D872" s="3">
        <v>40537</v>
      </c>
      <c r="E872" t="s">
        <v>2754</v>
      </c>
      <c r="F872" t="s">
        <v>2914</v>
      </c>
      <c r="G872">
        <v>0.6</v>
      </c>
      <c r="H872">
        <v>0</v>
      </c>
      <c r="I872">
        <v>0.6</v>
      </c>
      <c r="J872">
        <v>0</v>
      </c>
    </row>
    <row r="873" spans="1:10" x14ac:dyDescent="0.3">
      <c r="A873">
        <v>2010</v>
      </c>
      <c r="B873">
        <v>12</v>
      </c>
      <c r="C873">
        <v>25</v>
      </c>
      <c r="D873" s="3">
        <v>40537</v>
      </c>
      <c r="E873" t="s">
        <v>2754</v>
      </c>
      <c r="F873" t="s">
        <v>2895</v>
      </c>
      <c r="G873">
        <v>0.8</v>
      </c>
      <c r="H873">
        <v>0</v>
      </c>
      <c r="I873">
        <v>0.8</v>
      </c>
      <c r="J873">
        <v>0</v>
      </c>
    </row>
    <row r="874" spans="1:10" x14ac:dyDescent="0.3">
      <c r="A874">
        <v>2010</v>
      </c>
      <c r="B874">
        <v>12</v>
      </c>
      <c r="C874">
        <v>25</v>
      </c>
      <c r="D874" s="3">
        <v>40537</v>
      </c>
      <c r="E874" t="s">
        <v>2752</v>
      </c>
      <c r="F874" t="s">
        <v>2847</v>
      </c>
      <c r="G874">
        <v>4.5</v>
      </c>
      <c r="H874">
        <v>0</v>
      </c>
      <c r="I874">
        <v>4.5</v>
      </c>
      <c r="J874">
        <v>0</v>
      </c>
    </row>
    <row r="875" spans="1:10" x14ac:dyDescent="0.3">
      <c r="A875">
        <v>2010</v>
      </c>
      <c r="B875">
        <v>12</v>
      </c>
      <c r="C875">
        <v>25</v>
      </c>
      <c r="D875" s="3">
        <v>40537</v>
      </c>
      <c r="E875" t="s">
        <v>2752</v>
      </c>
      <c r="F875" t="s">
        <v>2864</v>
      </c>
      <c r="G875">
        <v>74.599999999999994</v>
      </c>
      <c r="H875">
        <v>0</v>
      </c>
      <c r="I875">
        <v>74.599999999999994</v>
      </c>
      <c r="J875">
        <v>0</v>
      </c>
    </row>
    <row r="876" spans="1:10" x14ac:dyDescent="0.3">
      <c r="A876">
        <v>2010</v>
      </c>
      <c r="B876">
        <v>12</v>
      </c>
      <c r="C876">
        <v>25</v>
      </c>
      <c r="D876" s="3">
        <v>40537</v>
      </c>
      <c r="E876" t="s">
        <v>2752</v>
      </c>
      <c r="F876" t="s">
        <v>2752</v>
      </c>
      <c r="G876">
        <v>0.25</v>
      </c>
      <c r="H876">
        <v>0.15</v>
      </c>
      <c r="I876">
        <v>0.1</v>
      </c>
      <c r="J876">
        <v>0</v>
      </c>
    </row>
    <row r="877" spans="1:10" x14ac:dyDescent="0.3">
      <c r="A877">
        <v>2010</v>
      </c>
      <c r="B877">
        <v>12</v>
      </c>
      <c r="C877">
        <v>25</v>
      </c>
      <c r="D877" s="3">
        <v>40537</v>
      </c>
      <c r="E877" t="s">
        <v>2752</v>
      </c>
      <c r="F877" t="s">
        <v>2814</v>
      </c>
      <c r="G877">
        <v>3</v>
      </c>
      <c r="H877">
        <v>0</v>
      </c>
      <c r="I877">
        <v>3</v>
      </c>
      <c r="J877">
        <v>0</v>
      </c>
    </row>
    <row r="878" spans="1:10" x14ac:dyDescent="0.3">
      <c r="A878">
        <v>2010</v>
      </c>
      <c r="B878">
        <v>12</v>
      </c>
      <c r="C878">
        <v>26</v>
      </c>
      <c r="D878" s="3">
        <v>40538</v>
      </c>
      <c r="E878" t="s">
        <v>2743</v>
      </c>
      <c r="F878" t="s">
        <v>2915</v>
      </c>
      <c r="G878">
        <v>0.7</v>
      </c>
      <c r="H878">
        <v>0.7</v>
      </c>
      <c r="I878">
        <v>0</v>
      </c>
      <c r="J878">
        <v>0</v>
      </c>
    </row>
    <row r="879" spans="1:10" x14ac:dyDescent="0.3">
      <c r="A879">
        <v>2010</v>
      </c>
      <c r="B879">
        <v>12</v>
      </c>
      <c r="C879">
        <v>26</v>
      </c>
      <c r="D879" s="3">
        <v>40538</v>
      </c>
      <c r="E879" t="s">
        <v>2785</v>
      </c>
      <c r="F879" t="s">
        <v>2916</v>
      </c>
      <c r="G879">
        <v>45</v>
      </c>
      <c r="H879">
        <v>0</v>
      </c>
      <c r="I879">
        <v>45</v>
      </c>
      <c r="J879">
        <v>0</v>
      </c>
    </row>
    <row r="880" spans="1:10" x14ac:dyDescent="0.3">
      <c r="A880">
        <v>2010</v>
      </c>
      <c r="B880">
        <v>12</v>
      </c>
      <c r="C880">
        <v>26</v>
      </c>
      <c r="D880" s="3">
        <v>40538</v>
      </c>
      <c r="E880" t="s">
        <v>2745</v>
      </c>
      <c r="F880" t="s">
        <v>2760</v>
      </c>
      <c r="G880">
        <v>0.04</v>
      </c>
      <c r="H880">
        <v>0</v>
      </c>
      <c r="I880">
        <v>0.04</v>
      </c>
      <c r="J880">
        <v>0</v>
      </c>
    </row>
    <row r="881" spans="1:10" x14ac:dyDescent="0.3">
      <c r="A881">
        <v>2010</v>
      </c>
      <c r="B881">
        <v>12</v>
      </c>
      <c r="C881">
        <v>26</v>
      </c>
      <c r="D881" s="3">
        <v>40538</v>
      </c>
      <c r="E881" t="s">
        <v>2745</v>
      </c>
      <c r="F881" t="s">
        <v>2776</v>
      </c>
      <c r="G881">
        <v>0.03</v>
      </c>
      <c r="H881">
        <v>0</v>
      </c>
      <c r="I881">
        <v>0.03</v>
      </c>
      <c r="J881">
        <v>0</v>
      </c>
    </row>
    <row r="882" spans="1:10" x14ac:dyDescent="0.3">
      <c r="A882">
        <v>2010</v>
      </c>
      <c r="B882">
        <v>12</v>
      </c>
      <c r="C882">
        <v>26</v>
      </c>
      <c r="D882" s="3">
        <v>40538</v>
      </c>
      <c r="E882" t="s">
        <v>2745</v>
      </c>
      <c r="F882" t="s">
        <v>2777</v>
      </c>
      <c r="G882">
        <v>0.24</v>
      </c>
      <c r="H882">
        <v>0</v>
      </c>
      <c r="I882">
        <v>0.24</v>
      </c>
      <c r="J882">
        <v>0</v>
      </c>
    </row>
    <row r="883" spans="1:10" x14ac:dyDescent="0.3">
      <c r="A883">
        <v>2010</v>
      </c>
      <c r="B883">
        <v>12</v>
      </c>
      <c r="C883">
        <v>26</v>
      </c>
      <c r="D883" s="3">
        <v>40538</v>
      </c>
      <c r="E883" t="s">
        <v>2745</v>
      </c>
      <c r="F883" t="s">
        <v>2761</v>
      </c>
      <c r="G883">
        <v>0.05</v>
      </c>
      <c r="H883">
        <v>0</v>
      </c>
      <c r="I883">
        <v>0.05</v>
      </c>
      <c r="J883">
        <v>0</v>
      </c>
    </row>
    <row r="884" spans="1:10" x14ac:dyDescent="0.3">
      <c r="A884">
        <v>2010</v>
      </c>
      <c r="B884">
        <v>12</v>
      </c>
      <c r="C884">
        <v>26</v>
      </c>
      <c r="D884" s="3">
        <v>40538</v>
      </c>
      <c r="E884" t="s">
        <v>2745</v>
      </c>
      <c r="F884" t="s">
        <v>2824</v>
      </c>
      <c r="G884">
        <v>0.03</v>
      </c>
      <c r="H884">
        <v>0</v>
      </c>
      <c r="I884">
        <v>0.03</v>
      </c>
      <c r="J884">
        <v>0</v>
      </c>
    </row>
    <row r="885" spans="1:10" x14ac:dyDescent="0.3">
      <c r="A885">
        <v>2010</v>
      </c>
      <c r="B885">
        <v>12</v>
      </c>
      <c r="C885">
        <v>26</v>
      </c>
      <c r="D885" s="3">
        <v>40538</v>
      </c>
      <c r="E885" t="s">
        <v>2745</v>
      </c>
      <c r="F885" t="s">
        <v>2796</v>
      </c>
      <c r="G885">
        <v>0.3</v>
      </c>
      <c r="H885">
        <v>0</v>
      </c>
      <c r="I885">
        <v>0.3</v>
      </c>
      <c r="J885">
        <v>0</v>
      </c>
    </row>
    <row r="886" spans="1:10" x14ac:dyDescent="0.3">
      <c r="A886">
        <v>2010</v>
      </c>
      <c r="B886">
        <v>12</v>
      </c>
      <c r="C886">
        <v>26</v>
      </c>
      <c r="D886" s="3">
        <v>40538</v>
      </c>
      <c r="E886" t="s">
        <v>2745</v>
      </c>
      <c r="F886" t="s">
        <v>2772</v>
      </c>
      <c r="G886">
        <v>0.05</v>
      </c>
      <c r="H886">
        <v>0.05</v>
      </c>
      <c r="I886">
        <v>0</v>
      </c>
      <c r="J886">
        <v>0</v>
      </c>
    </row>
    <row r="887" spans="1:10" x14ac:dyDescent="0.3">
      <c r="A887">
        <v>2010</v>
      </c>
      <c r="B887">
        <v>12</v>
      </c>
      <c r="C887">
        <v>26</v>
      </c>
      <c r="D887" s="3">
        <v>40538</v>
      </c>
      <c r="E887" t="s">
        <v>2745</v>
      </c>
      <c r="F887" t="s">
        <v>2906</v>
      </c>
      <c r="G887">
        <v>0.3</v>
      </c>
      <c r="H887">
        <v>0.05</v>
      </c>
      <c r="I887">
        <v>0.25</v>
      </c>
      <c r="J887">
        <v>0</v>
      </c>
    </row>
    <row r="888" spans="1:10" x14ac:dyDescent="0.3">
      <c r="A888">
        <v>2010</v>
      </c>
      <c r="B888">
        <v>12</v>
      </c>
      <c r="C888">
        <v>26</v>
      </c>
      <c r="D888" s="3">
        <v>40538</v>
      </c>
      <c r="E888" t="s">
        <v>2745</v>
      </c>
      <c r="F888" t="s">
        <v>2751</v>
      </c>
      <c r="G888">
        <v>0.02</v>
      </c>
      <c r="H888">
        <v>0</v>
      </c>
      <c r="I888">
        <v>0.02</v>
      </c>
      <c r="J888">
        <v>0</v>
      </c>
    </row>
    <row r="889" spans="1:10" x14ac:dyDescent="0.3">
      <c r="A889">
        <v>2010</v>
      </c>
      <c r="B889">
        <v>12</v>
      </c>
      <c r="C889">
        <v>26</v>
      </c>
      <c r="D889" s="3">
        <v>40538</v>
      </c>
      <c r="E889" t="s">
        <v>2745</v>
      </c>
      <c r="G889">
        <v>2.8000000000000003</v>
      </c>
      <c r="H889">
        <v>0</v>
      </c>
      <c r="I889">
        <v>2.8000000000000003</v>
      </c>
      <c r="J889">
        <v>0</v>
      </c>
    </row>
    <row r="890" spans="1:10" x14ac:dyDescent="0.3">
      <c r="A890">
        <v>2010</v>
      </c>
      <c r="B890">
        <v>12</v>
      </c>
      <c r="C890">
        <v>26</v>
      </c>
      <c r="D890" s="3">
        <v>40538</v>
      </c>
      <c r="E890" t="s">
        <v>2741</v>
      </c>
      <c r="F890" t="s">
        <v>2741</v>
      </c>
      <c r="G890">
        <v>1.2</v>
      </c>
      <c r="H890">
        <v>0</v>
      </c>
      <c r="I890">
        <v>1.2</v>
      </c>
      <c r="J890">
        <v>0</v>
      </c>
    </row>
    <row r="891" spans="1:10" x14ac:dyDescent="0.3">
      <c r="A891">
        <v>2010</v>
      </c>
      <c r="B891">
        <v>12</v>
      </c>
      <c r="C891">
        <v>26</v>
      </c>
      <c r="D891" s="3">
        <v>40538</v>
      </c>
      <c r="E891" t="s">
        <v>2741</v>
      </c>
      <c r="F891" t="s">
        <v>2889</v>
      </c>
      <c r="G891">
        <v>1.2</v>
      </c>
      <c r="H891">
        <v>0</v>
      </c>
      <c r="I891">
        <v>1.2</v>
      </c>
      <c r="J891">
        <v>0</v>
      </c>
    </row>
    <row r="892" spans="1:10" x14ac:dyDescent="0.3">
      <c r="A892">
        <v>2010</v>
      </c>
      <c r="B892">
        <v>12</v>
      </c>
      <c r="C892">
        <v>26</v>
      </c>
      <c r="D892" s="3">
        <v>40538</v>
      </c>
      <c r="E892" t="s">
        <v>2741</v>
      </c>
      <c r="F892" t="s">
        <v>2917</v>
      </c>
      <c r="G892">
        <v>0.8</v>
      </c>
      <c r="H892">
        <v>0</v>
      </c>
      <c r="I892">
        <v>0.8</v>
      </c>
      <c r="J892">
        <v>0</v>
      </c>
    </row>
    <row r="893" spans="1:10" x14ac:dyDescent="0.3">
      <c r="A893">
        <v>2010</v>
      </c>
      <c r="B893">
        <v>12</v>
      </c>
      <c r="C893">
        <v>26</v>
      </c>
      <c r="D893" s="3">
        <v>40538</v>
      </c>
      <c r="E893" t="s">
        <v>2741</v>
      </c>
      <c r="F893" t="s">
        <v>2892</v>
      </c>
      <c r="G893">
        <v>3</v>
      </c>
      <c r="H893">
        <v>0</v>
      </c>
      <c r="I893">
        <v>3</v>
      </c>
      <c r="J893">
        <v>0</v>
      </c>
    </row>
    <row r="894" spans="1:10" x14ac:dyDescent="0.3">
      <c r="A894">
        <v>2010</v>
      </c>
      <c r="B894">
        <v>12</v>
      </c>
      <c r="C894">
        <v>26</v>
      </c>
      <c r="D894" s="3">
        <v>40538</v>
      </c>
      <c r="E894" t="s">
        <v>2741</v>
      </c>
      <c r="F894" t="s">
        <v>2918</v>
      </c>
      <c r="G894">
        <v>2</v>
      </c>
      <c r="H894">
        <v>0</v>
      </c>
      <c r="I894">
        <v>2</v>
      </c>
      <c r="J894">
        <v>0</v>
      </c>
    </row>
    <row r="895" spans="1:10" x14ac:dyDescent="0.3">
      <c r="A895">
        <v>2010</v>
      </c>
      <c r="B895">
        <v>12</v>
      </c>
      <c r="C895">
        <v>26</v>
      </c>
      <c r="D895" s="3">
        <v>40538</v>
      </c>
      <c r="E895" t="s">
        <v>2741</v>
      </c>
      <c r="F895" t="s">
        <v>2787</v>
      </c>
      <c r="G895">
        <v>0.1</v>
      </c>
      <c r="H895">
        <v>0</v>
      </c>
      <c r="I895">
        <v>0.1</v>
      </c>
      <c r="J895">
        <v>0</v>
      </c>
    </row>
    <row r="896" spans="1:10" x14ac:dyDescent="0.3">
      <c r="A896">
        <v>2010</v>
      </c>
      <c r="B896">
        <v>12</v>
      </c>
      <c r="C896">
        <v>26</v>
      </c>
      <c r="D896" s="3">
        <v>40538</v>
      </c>
      <c r="E896" t="s">
        <v>2749</v>
      </c>
      <c r="F896" t="s">
        <v>2848</v>
      </c>
      <c r="G896">
        <v>0.1</v>
      </c>
      <c r="H896">
        <v>0</v>
      </c>
      <c r="I896">
        <v>0.1</v>
      </c>
      <c r="J896">
        <v>0</v>
      </c>
    </row>
    <row r="897" spans="1:10" x14ac:dyDescent="0.3">
      <c r="A897">
        <v>2010</v>
      </c>
      <c r="B897">
        <v>12</v>
      </c>
      <c r="C897">
        <v>26</v>
      </c>
      <c r="D897" s="3">
        <v>40538</v>
      </c>
      <c r="E897" t="s">
        <v>2749</v>
      </c>
      <c r="F897" t="s">
        <v>2862</v>
      </c>
      <c r="G897">
        <v>0.02</v>
      </c>
      <c r="H897">
        <v>0</v>
      </c>
      <c r="I897">
        <v>0.02</v>
      </c>
      <c r="J897">
        <v>0</v>
      </c>
    </row>
    <row r="898" spans="1:10" x14ac:dyDescent="0.3">
      <c r="A898">
        <v>2010</v>
      </c>
      <c r="B898">
        <v>12</v>
      </c>
      <c r="C898">
        <v>26</v>
      </c>
      <c r="D898" s="3">
        <v>40538</v>
      </c>
      <c r="E898" t="s">
        <v>2749</v>
      </c>
      <c r="F898" t="s">
        <v>2800</v>
      </c>
      <c r="G898">
        <v>15</v>
      </c>
      <c r="H898">
        <v>0</v>
      </c>
      <c r="I898">
        <v>15</v>
      </c>
      <c r="J898">
        <v>0</v>
      </c>
    </row>
    <row r="899" spans="1:10" x14ac:dyDescent="0.3">
      <c r="A899">
        <v>2010</v>
      </c>
      <c r="B899">
        <v>12</v>
      </c>
      <c r="C899">
        <v>26</v>
      </c>
      <c r="D899" s="3">
        <v>40538</v>
      </c>
      <c r="E899" t="s">
        <v>2749</v>
      </c>
      <c r="F899" t="s">
        <v>2768</v>
      </c>
      <c r="G899">
        <v>2.8</v>
      </c>
      <c r="H899">
        <v>0</v>
      </c>
      <c r="I899">
        <v>2.8</v>
      </c>
      <c r="J899">
        <v>0</v>
      </c>
    </row>
    <row r="900" spans="1:10" x14ac:dyDescent="0.3">
      <c r="A900">
        <v>2010</v>
      </c>
      <c r="B900">
        <v>12</v>
      </c>
      <c r="C900">
        <v>26</v>
      </c>
      <c r="D900" s="3">
        <v>40538</v>
      </c>
      <c r="E900" t="s">
        <v>2754</v>
      </c>
      <c r="F900" t="s">
        <v>2819</v>
      </c>
      <c r="G900">
        <v>0.05</v>
      </c>
      <c r="H900">
        <v>0</v>
      </c>
      <c r="I900">
        <v>0.05</v>
      </c>
      <c r="J900">
        <v>0</v>
      </c>
    </row>
    <row r="901" spans="1:10" x14ac:dyDescent="0.3">
      <c r="A901">
        <v>2010</v>
      </c>
      <c r="B901">
        <v>12</v>
      </c>
      <c r="C901">
        <v>26</v>
      </c>
      <c r="D901" s="3">
        <v>40538</v>
      </c>
      <c r="E901" t="s">
        <v>2754</v>
      </c>
      <c r="F901" t="s">
        <v>2873</v>
      </c>
      <c r="G901">
        <v>3</v>
      </c>
      <c r="H901">
        <v>0</v>
      </c>
      <c r="I901">
        <v>3</v>
      </c>
      <c r="J901">
        <v>0</v>
      </c>
    </row>
    <row r="902" spans="1:10" x14ac:dyDescent="0.3">
      <c r="A902">
        <v>2010</v>
      </c>
      <c r="B902">
        <v>12</v>
      </c>
      <c r="C902">
        <v>26</v>
      </c>
      <c r="D902" s="3">
        <v>40538</v>
      </c>
      <c r="E902" t="s">
        <v>2752</v>
      </c>
      <c r="F902" t="s">
        <v>2752</v>
      </c>
      <c r="G902">
        <v>0.33</v>
      </c>
      <c r="H902">
        <v>0.13</v>
      </c>
      <c r="I902">
        <v>0.2</v>
      </c>
      <c r="J902">
        <v>0</v>
      </c>
    </row>
    <row r="903" spans="1:10" x14ac:dyDescent="0.3">
      <c r="A903">
        <v>2010</v>
      </c>
      <c r="B903">
        <v>12</v>
      </c>
      <c r="C903">
        <v>27</v>
      </c>
      <c r="D903" s="3">
        <v>40539</v>
      </c>
      <c r="E903" t="s">
        <v>2743</v>
      </c>
      <c r="F903" t="s">
        <v>2823</v>
      </c>
      <c r="G903">
        <v>0.23000000000000004</v>
      </c>
      <c r="H903">
        <v>0</v>
      </c>
      <c r="I903">
        <v>0.23000000000000004</v>
      </c>
      <c r="J903">
        <v>0</v>
      </c>
    </row>
    <row r="904" spans="1:10" x14ac:dyDescent="0.3">
      <c r="A904">
        <v>2010</v>
      </c>
      <c r="B904">
        <v>12</v>
      </c>
      <c r="C904">
        <v>27</v>
      </c>
      <c r="D904" s="3">
        <v>40539</v>
      </c>
      <c r="E904" t="s">
        <v>2743</v>
      </c>
      <c r="F904" t="s">
        <v>2827</v>
      </c>
      <c r="G904">
        <v>2</v>
      </c>
      <c r="H904">
        <v>1.5</v>
      </c>
      <c r="I904">
        <v>0.25</v>
      </c>
      <c r="J904">
        <v>0.25</v>
      </c>
    </row>
    <row r="905" spans="1:10" x14ac:dyDescent="0.3">
      <c r="A905">
        <v>2010</v>
      </c>
      <c r="B905">
        <v>12</v>
      </c>
      <c r="C905">
        <v>27</v>
      </c>
      <c r="D905" s="3">
        <v>40539</v>
      </c>
      <c r="E905" t="s">
        <v>2743</v>
      </c>
      <c r="F905" t="s">
        <v>2744</v>
      </c>
      <c r="G905">
        <v>0.5</v>
      </c>
      <c r="H905">
        <v>0</v>
      </c>
      <c r="I905">
        <v>0.5</v>
      </c>
      <c r="J905">
        <v>0</v>
      </c>
    </row>
    <row r="906" spans="1:10" x14ac:dyDescent="0.3">
      <c r="A906">
        <v>2010</v>
      </c>
      <c r="B906">
        <v>12</v>
      </c>
      <c r="C906">
        <v>27</v>
      </c>
      <c r="D906" s="3">
        <v>40539</v>
      </c>
      <c r="E906" t="s">
        <v>2745</v>
      </c>
      <c r="F906" t="s">
        <v>2818</v>
      </c>
      <c r="G906">
        <v>0.01</v>
      </c>
      <c r="H906">
        <v>0.01</v>
      </c>
      <c r="I906">
        <v>0</v>
      </c>
      <c r="J906">
        <v>0</v>
      </c>
    </row>
    <row r="907" spans="1:10" x14ac:dyDescent="0.3">
      <c r="A907">
        <v>2010</v>
      </c>
      <c r="B907">
        <v>12</v>
      </c>
      <c r="C907">
        <v>27</v>
      </c>
      <c r="D907" s="3">
        <v>40539</v>
      </c>
      <c r="E907" t="s">
        <v>2745</v>
      </c>
      <c r="F907" t="s">
        <v>2760</v>
      </c>
      <c r="G907">
        <v>7.9999999999999988E-2</v>
      </c>
      <c r="H907">
        <v>0</v>
      </c>
      <c r="I907">
        <v>7.9999999999999988E-2</v>
      </c>
      <c r="J907">
        <v>0</v>
      </c>
    </row>
    <row r="908" spans="1:10" x14ac:dyDescent="0.3">
      <c r="A908">
        <v>2010</v>
      </c>
      <c r="B908">
        <v>12</v>
      </c>
      <c r="C908">
        <v>27</v>
      </c>
      <c r="D908" s="3">
        <v>40539</v>
      </c>
      <c r="E908" t="s">
        <v>2745</v>
      </c>
      <c r="F908" t="s">
        <v>2777</v>
      </c>
      <c r="G908">
        <v>0.11000000000000001</v>
      </c>
      <c r="H908">
        <v>0.11000000000000001</v>
      </c>
      <c r="I908">
        <v>0</v>
      </c>
      <c r="J908">
        <v>0</v>
      </c>
    </row>
    <row r="909" spans="1:10" x14ac:dyDescent="0.3">
      <c r="A909">
        <v>2010</v>
      </c>
      <c r="B909">
        <v>12</v>
      </c>
      <c r="C909">
        <v>27</v>
      </c>
      <c r="D909" s="3">
        <v>40539</v>
      </c>
      <c r="E909" t="s">
        <v>2745</v>
      </c>
      <c r="F909" t="s">
        <v>2761</v>
      </c>
      <c r="G909">
        <v>0.09</v>
      </c>
      <c r="H909">
        <v>0</v>
      </c>
      <c r="I909">
        <v>0.09</v>
      </c>
      <c r="J909">
        <v>0</v>
      </c>
    </row>
    <row r="910" spans="1:10" x14ac:dyDescent="0.3">
      <c r="A910">
        <v>2010</v>
      </c>
      <c r="B910">
        <v>12</v>
      </c>
      <c r="C910">
        <v>27</v>
      </c>
      <c r="D910" s="3">
        <v>40539</v>
      </c>
      <c r="E910" t="s">
        <v>2745</v>
      </c>
      <c r="F910" t="s">
        <v>2902</v>
      </c>
      <c r="G910">
        <v>0.01</v>
      </c>
      <c r="H910">
        <v>0</v>
      </c>
      <c r="I910">
        <v>0.01</v>
      </c>
      <c r="J910">
        <v>0</v>
      </c>
    </row>
    <row r="911" spans="1:10" x14ac:dyDescent="0.3">
      <c r="A911">
        <v>2010</v>
      </c>
      <c r="B911">
        <v>12</v>
      </c>
      <c r="C911">
        <v>27</v>
      </c>
      <c r="D911" s="3">
        <v>40539</v>
      </c>
      <c r="E911" t="s">
        <v>2745</v>
      </c>
      <c r="F911" t="s">
        <v>2751</v>
      </c>
      <c r="G911">
        <v>0.33999999999999997</v>
      </c>
      <c r="H911">
        <v>0.33999999999999997</v>
      </c>
      <c r="I911">
        <v>0</v>
      </c>
      <c r="J911">
        <v>0</v>
      </c>
    </row>
    <row r="912" spans="1:10" x14ac:dyDescent="0.3">
      <c r="A912">
        <v>2010</v>
      </c>
      <c r="B912">
        <v>12</v>
      </c>
      <c r="C912">
        <v>27</v>
      </c>
      <c r="D912" s="3">
        <v>40539</v>
      </c>
      <c r="E912" t="s">
        <v>2745</v>
      </c>
      <c r="G912">
        <v>2.1</v>
      </c>
      <c r="H912">
        <v>0.1</v>
      </c>
      <c r="I912">
        <v>2</v>
      </c>
      <c r="J912">
        <v>0</v>
      </c>
    </row>
    <row r="913" spans="1:10" x14ac:dyDescent="0.3">
      <c r="A913">
        <v>2010</v>
      </c>
      <c r="B913">
        <v>12</v>
      </c>
      <c r="C913">
        <v>27</v>
      </c>
      <c r="D913" s="3">
        <v>40539</v>
      </c>
      <c r="E913" t="s">
        <v>2866</v>
      </c>
      <c r="F913" t="s">
        <v>2875</v>
      </c>
      <c r="G913">
        <v>1.02</v>
      </c>
      <c r="H913">
        <v>0</v>
      </c>
      <c r="I913">
        <v>1.02</v>
      </c>
      <c r="J913">
        <v>0</v>
      </c>
    </row>
    <row r="914" spans="1:10" x14ac:dyDescent="0.3">
      <c r="A914">
        <v>2010</v>
      </c>
      <c r="B914">
        <v>12</v>
      </c>
      <c r="C914">
        <v>27</v>
      </c>
      <c r="D914" s="3">
        <v>40539</v>
      </c>
      <c r="E914" t="s">
        <v>2741</v>
      </c>
      <c r="F914" t="s">
        <v>2908</v>
      </c>
      <c r="G914">
        <v>0.01</v>
      </c>
      <c r="H914">
        <v>0</v>
      </c>
      <c r="I914">
        <v>0.01</v>
      </c>
      <c r="J914">
        <v>0</v>
      </c>
    </row>
    <row r="915" spans="1:10" x14ac:dyDescent="0.3">
      <c r="A915">
        <v>2010</v>
      </c>
      <c r="B915">
        <v>12</v>
      </c>
      <c r="C915">
        <v>27</v>
      </c>
      <c r="D915" s="3">
        <v>40539</v>
      </c>
      <c r="E915" t="s">
        <v>2741</v>
      </c>
      <c r="F915" t="s">
        <v>2753</v>
      </c>
      <c r="G915">
        <v>2.0099999999999998</v>
      </c>
      <c r="H915">
        <v>0</v>
      </c>
      <c r="I915">
        <v>2.0099999999999998</v>
      </c>
      <c r="J915">
        <v>0</v>
      </c>
    </row>
    <row r="916" spans="1:10" x14ac:dyDescent="0.3">
      <c r="A916">
        <v>2010</v>
      </c>
      <c r="B916">
        <v>12</v>
      </c>
      <c r="C916">
        <v>27</v>
      </c>
      <c r="D916" s="3">
        <v>40539</v>
      </c>
      <c r="E916" t="s">
        <v>2741</v>
      </c>
      <c r="F916" t="s">
        <v>2919</v>
      </c>
      <c r="G916">
        <v>0.21000000000000002</v>
      </c>
      <c r="H916">
        <v>0</v>
      </c>
      <c r="I916">
        <v>0.21000000000000002</v>
      </c>
      <c r="J916">
        <v>0</v>
      </c>
    </row>
    <row r="917" spans="1:10" x14ac:dyDescent="0.3">
      <c r="A917">
        <v>2010</v>
      </c>
      <c r="B917">
        <v>12</v>
      </c>
      <c r="C917">
        <v>27</v>
      </c>
      <c r="D917" s="3">
        <v>40539</v>
      </c>
      <c r="E917" t="s">
        <v>2741</v>
      </c>
      <c r="F917" t="s">
        <v>2741</v>
      </c>
      <c r="G917">
        <v>6.75</v>
      </c>
      <c r="H917">
        <v>0</v>
      </c>
      <c r="I917">
        <v>2.25</v>
      </c>
      <c r="J917">
        <v>4.5</v>
      </c>
    </row>
    <row r="918" spans="1:10" x14ac:dyDescent="0.3">
      <c r="A918">
        <v>2010</v>
      </c>
      <c r="B918">
        <v>12</v>
      </c>
      <c r="C918">
        <v>27</v>
      </c>
      <c r="D918" s="3">
        <v>40539</v>
      </c>
      <c r="E918" t="s">
        <v>2741</v>
      </c>
      <c r="F918" t="s">
        <v>2872</v>
      </c>
      <c r="G918">
        <v>0.25</v>
      </c>
      <c r="H918">
        <v>0.01</v>
      </c>
      <c r="I918">
        <v>0.24</v>
      </c>
      <c r="J918">
        <v>0</v>
      </c>
    </row>
    <row r="919" spans="1:10" x14ac:dyDescent="0.3">
      <c r="A919">
        <v>2010</v>
      </c>
      <c r="B919">
        <v>12</v>
      </c>
      <c r="C919">
        <v>27</v>
      </c>
      <c r="D919" s="3">
        <v>40539</v>
      </c>
      <c r="E919" t="s">
        <v>2749</v>
      </c>
      <c r="F919" t="s">
        <v>2800</v>
      </c>
      <c r="G919">
        <v>7.5</v>
      </c>
      <c r="H919">
        <v>0</v>
      </c>
      <c r="I919">
        <v>7.5</v>
      </c>
      <c r="J919">
        <v>0</v>
      </c>
    </row>
    <row r="920" spans="1:10" x14ac:dyDescent="0.3">
      <c r="A920">
        <v>2010</v>
      </c>
      <c r="B920">
        <v>12</v>
      </c>
      <c r="C920">
        <v>27</v>
      </c>
      <c r="D920" s="3">
        <v>40539</v>
      </c>
      <c r="E920" t="s">
        <v>2749</v>
      </c>
      <c r="F920" t="s">
        <v>2768</v>
      </c>
      <c r="G920">
        <v>2.6</v>
      </c>
      <c r="H920">
        <v>0</v>
      </c>
      <c r="I920">
        <v>2.6</v>
      </c>
      <c r="J920">
        <v>0</v>
      </c>
    </row>
    <row r="921" spans="1:10" x14ac:dyDescent="0.3">
      <c r="A921">
        <v>2010</v>
      </c>
      <c r="B921">
        <v>12</v>
      </c>
      <c r="C921">
        <v>27</v>
      </c>
      <c r="D921" s="3">
        <v>40539</v>
      </c>
      <c r="E921" t="s">
        <v>2754</v>
      </c>
      <c r="F921" t="s">
        <v>2801</v>
      </c>
      <c r="G921">
        <v>0.4</v>
      </c>
      <c r="H921">
        <v>0</v>
      </c>
      <c r="I921">
        <v>0.4</v>
      </c>
      <c r="J921">
        <v>0</v>
      </c>
    </row>
    <row r="922" spans="1:10" x14ac:dyDescent="0.3">
      <c r="A922">
        <v>2010</v>
      </c>
      <c r="B922">
        <v>12</v>
      </c>
      <c r="C922">
        <v>27</v>
      </c>
      <c r="D922" s="3">
        <v>40539</v>
      </c>
      <c r="E922" t="s">
        <v>2754</v>
      </c>
      <c r="F922" t="s">
        <v>2789</v>
      </c>
      <c r="G922">
        <v>0.02</v>
      </c>
      <c r="H922">
        <v>0</v>
      </c>
      <c r="I922">
        <v>0.02</v>
      </c>
      <c r="J922">
        <v>0</v>
      </c>
    </row>
    <row r="923" spans="1:10" x14ac:dyDescent="0.3">
      <c r="A923">
        <v>2010</v>
      </c>
      <c r="B923">
        <v>12</v>
      </c>
      <c r="C923">
        <v>27</v>
      </c>
      <c r="D923" s="3">
        <v>40539</v>
      </c>
      <c r="E923" t="s">
        <v>2754</v>
      </c>
      <c r="F923" t="s">
        <v>2920</v>
      </c>
      <c r="G923">
        <v>0.6</v>
      </c>
      <c r="H923">
        <v>0</v>
      </c>
      <c r="I923">
        <v>0.6</v>
      </c>
      <c r="J923">
        <v>0</v>
      </c>
    </row>
    <row r="924" spans="1:10" x14ac:dyDescent="0.3">
      <c r="A924">
        <v>2010</v>
      </c>
      <c r="B924">
        <v>12</v>
      </c>
      <c r="C924">
        <v>27</v>
      </c>
      <c r="D924" s="3">
        <v>40539</v>
      </c>
      <c r="E924" t="s">
        <v>2752</v>
      </c>
      <c r="F924" t="s">
        <v>2921</v>
      </c>
      <c r="G924">
        <v>26.6</v>
      </c>
      <c r="H924">
        <v>0</v>
      </c>
      <c r="I924">
        <v>26.6</v>
      </c>
      <c r="J924">
        <v>0</v>
      </c>
    </row>
    <row r="925" spans="1:10" x14ac:dyDescent="0.3">
      <c r="A925">
        <v>2010</v>
      </c>
      <c r="B925">
        <v>12</v>
      </c>
      <c r="C925">
        <v>27</v>
      </c>
      <c r="D925" s="3">
        <v>40539</v>
      </c>
      <c r="E925" t="s">
        <v>2752</v>
      </c>
      <c r="F925" t="s">
        <v>2844</v>
      </c>
      <c r="G925">
        <v>5.17</v>
      </c>
      <c r="H925">
        <v>0</v>
      </c>
      <c r="I925">
        <v>5.17</v>
      </c>
      <c r="J925">
        <v>0</v>
      </c>
    </row>
    <row r="926" spans="1:10" x14ac:dyDescent="0.3">
      <c r="A926">
        <v>2010</v>
      </c>
      <c r="B926">
        <v>12</v>
      </c>
      <c r="C926">
        <v>27</v>
      </c>
      <c r="D926" s="3">
        <v>40539</v>
      </c>
      <c r="E926" t="s">
        <v>2752</v>
      </c>
      <c r="F926" t="s">
        <v>2798</v>
      </c>
      <c r="G926">
        <v>3</v>
      </c>
      <c r="H926">
        <v>0</v>
      </c>
      <c r="I926">
        <v>3</v>
      </c>
      <c r="J926">
        <v>0</v>
      </c>
    </row>
    <row r="927" spans="1:10" x14ac:dyDescent="0.3">
      <c r="A927">
        <v>2010</v>
      </c>
      <c r="B927">
        <v>12</v>
      </c>
      <c r="C927">
        <v>27</v>
      </c>
      <c r="D927" s="3">
        <v>40539</v>
      </c>
      <c r="E927" t="s">
        <v>2752</v>
      </c>
      <c r="F927" t="s">
        <v>2752</v>
      </c>
      <c r="G927">
        <v>0.03</v>
      </c>
      <c r="H927">
        <v>0.02</v>
      </c>
      <c r="I927">
        <v>0.01</v>
      </c>
      <c r="J927">
        <v>0</v>
      </c>
    </row>
    <row r="928" spans="1:10" x14ac:dyDescent="0.3">
      <c r="A928">
        <v>2010</v>
      </c>
      <c r="B928">
        <v>12</v>
      </c>
      <c r="C928">
        <v>27</v>
      </c>
      <c r="D928" s="3">
        <v>40539</v>
      </c>
      <c r="E928" t="s">
        <v>2752</v>
      </c>
      <c r="F928" t="s">
        <v>2814</v>
      </c>
      <c r="G928">
        <v>0.1</v>
      </c>
      <c r="H928">
        <v>0</v>
      </c>
      <c r="I928">
        <v>0.1</v>
      </c>
      <c r="J928">
        <v>0</v>
      </c>
    </row>
    <row r="929" spans="1:10" x14ac:dyDescent="0.3">
      <c r="A929">
        <v>2010</v>
      </c>
      <c r="B929">
        <v>12</v>
      </c>
      <c r="C929">
        <v>28</v>
      </c>
      <c r="D929" s="3">
        <v>40540</v>
      </c>
      <c r="E929" t="s">
        <v>2743</v>
      </c>
      <c r="F929" t="s">
        <v>2816</v>
      </c>
      <c r="G929">
        <v>0.01</v>
      </c>
      <c r="H929">
        <v>0</v>
      </c>
      <c r="I929">
        <v>0</v>
      </c>
      <c r="J929">
        <v>0.01</v>
      </c>
    </row>
    <row r="930" spans="1:10" x14ac:dyDescent="0.3">
      <c r="A930">
        <v>2010</v>
      </c>
      <c r="B930">
        <v>12</v>
      </c>
      <c r="C930">
        <v>28</v>
      </c>
      <c r="D930" s="3">
        <v>40540</v>
      </c>
      <c r="E930" t="s">
        <v>2743</v>
      </c>
      <c r="F930" t="s">
        <v>2874</v>
      </c>
      <c r="G930">
        <v>0.01</v>
      </c>
      <c r="H930">
        <v>0</v>
      </c>
      <c r="I930">
        <v>0.01</v>
      </c>
      <c r="J930">
        <v>0</v>
      </c>
    </row>
    <row r="931" spans="1:10" x14ac:dyDescent="0.3">
      <c r="A931">
        <v>2010</v>
      </c>
      <c r="B931">
        <v>12</v>
      </c>
      <c r="C931">
        <v>28</v>
      </c>
      <c r="D931" s="3">
        <v>40540</v>
      </c>
      <c r="E931" t="s">
        <v>2743</v>
      </c>
      <c r="F931" t="s">
        <v>2827</v>
      </c>
      <c r="G931">
        <v>1.5</v>
      </c>
      <c r="H931">
        <v>1.3</v>
      </c>
      <c r="I931">
        <v>0.2</v>
      </c>
      <c r="J931">
        <v>0</v>
      </c>
    </row>
    <row r="932" spans="1:10" x14ac:dyDescent="0.3">
      <c r="A932">
        <v>2010</v>
      </c>
      <c r="B932">
        <v>12</v>
      </c>
      <c r="C932">
        <v>28</v>
      </c>
      <c r="D932" s="3">
        <v>40540</v>
      </c>
      <c r="E932" t="s">
        <v>2743</v>
      </c>
      <c r="F932" t="s">
        <v>2922</v>
      </c>
      <c r="G932">
        <v>0.25</v>
      </c>
      <c r="H932">
        <v>0.1</v>
      </c>
      <c r="I932">
        <v>0.15</v>
      </c>
      <c r="J932">
        <v>0</v>
      </c>
    </row>
    <row r="933" spans="1:10" x14ac:dyDescent="0.3">
      <c r="A933">
        <v>2010</v>
      </c>
      <c r="B933">
        <v>12</v>
      </c>
      <c r="C933">
        <v>28</v>
      </c>
      <c r="D933" s="3">
        <v>40540</v>
      </c>
      <c r="E933" t="s">
        <v>2745</v>
      </c>
      <c r="F933" t="s">
        <v>2846</v>
      </c>
      <c r="G933">
        <v>0.15</v>
      </c>
      <c r="H933">
        <v>0</v>
      </c>
      <c r="I933">
        <v>0.15</v>
      </c>
      <c r="J933">
        <v>0</v>
      </c>
    </row>
    <row r="934" spans="1:10" x14ac:dyDescent="0.3">
      <c r="A934">
        <v>2010</v>
      </c>
      <c r="B934">
        <v>12</v>
      </c>
      <c r="C934">
        <v>28</v>
      </c>
      <c r="D934" s="3">
        <v>40540</v>
      </c>
      <c r="E934" t="s">
        <v>2745</v>
      </c>
      <c r="F934" t="s">
        <v>2760</v>
      </c>
      <c r="G934">
        <v>0.8600000000000001</v>
      </c>
      <c r="H934">
        <v>0</v>
      </c>
      <c r="I934">
        <v>0.8600000000000001</v>
      </c>
      <c r="J934">
        <v>0</v>
      </c>
    </row>
    <row r="935" spans="1:10" x14ac:dyDescent="0.3">
      <c r="A935">
        <v>2010</v>
      </c>
      <c r="B935">
        <v>12</v>
      </c>
      <c r="C935">
        <v>28</v>
      </c>
      <c r="D935" s="3">
        <v>40540</v>
      </c>
      <c r="E935" t="s">
        <v>2745</v>
      </c>
      <c r="F935" t="s">
        <v>2777</v>
      </c>
      <c r="G935">
        <v>0.11</v>
      </c>
      <c r="H935">
        <v>0</v>
      </c>
      <c r="I935">
        <v>0.11</v>
      </c>
      <c r="J935">
        <v>0</v>
      </c>
    </row>
    <row r="936" spans="1:10" x14ac:dyDescent="0.3">
      <c r="A936">
        <v>2010</v>
      </c>
      <c r="B936">
        <v>12</v>
      </c>
      <c r="C936">
        <v>28</v>
      </c>
      <c r="D936" s="3">
        <v>40540</v>
      </c>
      <c r="E936" t="s">
        <v>2745</v>
      </c>
      <c r="F936" t="s">
        <v>2824</v>
      </c>
      <c r="G936">
        <v>2.1</v>
      </c>
      <c r="H936">
        <v>0</v>
      </c>
      <c r="I936">
        <v>2.1</v>
      </c>
      <c r="J936">
        <v>0</v>
      </c>
    </row>
    <row r="937" spans="1:10" x14ac:dyDescent="0.3">
      <c r="A937">
        <v>2010</v>
      </c>
      <c r="B937">
        <v>12</v>
      </c>
      <c r="C937">
        <v>28</v>
      </c>
      <c r="D937" s="3">
        <v>40540</v>
      </c>
      <c r="E937" t="s">
        <v>2745</v>
      </c>
      <c r="F937" t="s">
        <v>2796</v>
      </c>
      <c r="G937">
        <v>1.8</v>
      </c>
      <c r="H937">
        <v>0</v>
      </c>
      <c r="I937">
        <v>1.8</v>
      </c>
      <c r="J937">
        <v>0</v>
      </c>
    </row>
    <row r="938" spans="1:10" x14ac:dyDescent="0.3">
      <c r="A938">
        <v>2010</v>
      </c>
      <c r="B938">
        <v>12</v>
      </c>
      <c r="C938">
        <v>28</v>
      </c>
      <c r="D938" s="3">
        <v>40540</v>
      </c>
      <c r="E938" t="s">
        <v>2745</v>
      </c>
      <c r="F938" t="s">
        <v>2746</v>
      </c>
      <c r="G938">
        <v>0.7</v>
      </c>
      <c r="H938">
        <v>0</v>
      </c>
      <c r="I938">
        <v>0.7</v>
      </c>
      <c r="J938">
        <v>0</v>
      </c>
    </row>
    <row r="939" spans="1:10" x14ac:dyDescent="0.3">
      <c r="A939">
        <v>2010</v>
      </c>
      <c r="B939">
        <v>12</v>
      </c>
      <c r="C939">
        <v>28</v>
      </c>
      <c r="D939" s="3">
        <v>40540</v>
      </c>
      <c r="E939" t="s">
        <v>2745</v>
      </c>
      <c r="F939" t="s">
        <v>2766</v>
      </c>
      <c r="G939">
        <v>0.05</v>
      </c>
      <c r="H939">
        <v>0.03</v>
      </c>
      <c r="I939">
        <v>0.02</v>
      </c>
      <c r="J939">
        <v>0</v>
      </c>
    </row>
    <row r="940" spans="1:10" x14ac:dyDescent="0.3">
      <c r="A940">
        <v>2010</v>
      </c>
      <c r="B940">
        <v>12</v>
      </c>
      <c r="C940">
        <v>28</v>
      </c>
      <c r="D940" s="3">
        <v>40540</v>
      </c>
      <c r="E940" t="s">
        <v>2745</v>
      </c>
      <c r="G940">
        <v>3.51</v>
      </c>
      <c r="H940">
        <v>0</v>
      </c>
      <c r="I940">
        <v>3.51</v>
      </c>
      <c r="J940">
        <v>0</v>
      </c>
    </row>
    <row r="941" spans="1:10" x14ac:dyDescent="0.3">
      <c r="A941">
        <v>2010</v>
      </c>
      <c r="B941">
        <v>12</v>
      </c>
      <c r="C941">
        <v>28</v>
      </c>
      <c r="D941" s="3">
        <v>40540</v>
      </c>
      <c r="E941" t="s">
        <v>2773</v>
      </c>
      <c r="F941" t="s">
        <v>2842</v>
      </c>
      <c r="G941">
        <v>8</v>
      </c>
      <c r="H941">
        <v>0</v>
      </c>
      <c r="I941">
        <v>8</v>
      </c>
      <c r="J941">
        <v>0</v>
      </c>
    </row>
    <row r="942" spans="1:10" x14ac:dyDescent="0.3">
      <c r="A942">
        <v>2010</v>
      </c>
      <c r="B942">
        <v>12</v>
      </c>
      <c r="C942">
        <v>28</v>
      </c>
      <c r="D942" s="3">
        <v>40540</v>
      </c>
      <c r="E942" t="s">
        <v>2747</v>
      </c>
      <c r="F942" t="s">
        <v>2748</v>
      </c>
      <c r="G942">
        <v>0.2</v>
      </c>
      <c r="H942">
        <v>0</v>
      </c>
      <c r="I942">
        <v>0.2</v>
      </c>
      <c r="J942">
        <v>0</v>
      </c>
    </row>
    <row r="943" spans="1:10" x14ac:dyDescent="0.3">
      <c r="A943">
        <v>2010</v>
      </c>
      <c r="B943">
        <v>12</v>
      </c>
      <c r="C943">
        <v>28</v>
      </c>
      <c r="D943" s="3">
        <v>40540</v>
      </c>
      <c r="E943" t="s">
        <v>2747</v>
      </c>
      <c r="F943" t="s">
        <v>2923</v>
      </c>
      <c r="G943">
        <v>5.3</v>
      </c>
      <c r="H943">
        <v>1</v>
      </c>
      <c r="I943">
        <v>2.2999999999999998</v>
      </c>
      <c r="J943">
        <v>2</v>
      </c>
    </row>
    <row r="944" spans="1:10" x14ac:dyDescent="0.3">
      <c r="A944">
        <v>2010</v>
      </c>
      <c r="B944">
        <v>12</v>
      </c>
      <c r="C944">
        <v>28</v>
      </c>
      <c r="D944" s="3">
        <v>40540</v>
      </c>
      <c r="E944" t="s">
        <v>2866</v>
      </c>
      <c r="F944" t="s">
        <v>2909</v>
      </c>
      <c r="G944">
        <v>0.25</v>
      </c>
      <c r="H944">
        <v>0</v>
      </c>
      <c r="I944">
        <v>0.2</v>
      </c>
      <c r="J944">
        <v>0.05</v>
      </c>
    </row>
    <row r="945" spans="1:10" x14ac:dyDescent="0.3">
      <c r="A945">
        <v>2010</v>
      </c>
      <c r="B945">
        <v>12</v>
      </c>
      <c r="C945">
        <v>28</v>
      </c>
      <c r="D945" s="3">
        <v>40540</v>
      </c>
      <c r="E945" t="s">
        <v>2741</v>
      </c>
      <c r="F945" t="s">
        <v>2908</v>
      </c>
      <c r="G945">
        <v>0.5</v>
      </c>
      <c r="H945">
        <v>0</v>
      </c>
      <c r="I945">
        <v>0.5</v>
      </c>
      <c r="J945">
        <v>0</v>
      </c>
    </row>
    <row r="946" spans="1:10" x14ac:dyDescent="0.3">
      <c r="A946">
        <v>2010</v>
      </c>
      <c r="B946">
        <v>12</v>
      </c>
      <c r="C946">
        <v>28</v>
      </c>
      <c r="D946" s="3">
        <v>40540</v>
      </c>
      <c r="E946" t="s">
        <v>2741</v>
      </c>
      <c r="F946" t="s">
        <v>2924</v>
      </c>
      <c r="G946">
        <v>2.2999999999999998</v>
      </c>
      <c r="H946">
        <v>0</v>
      </c>
      <c r="I946">
        <v>2.2999999999999998</v>
      </c>
      <c r="J946">
        <v>0</v>
      </c>
    </row>
    <row r="947" spans="1:10" x14ac:dyDescent="0.3">
      <c r="A947">
        <v>2010</v>
      </c>
      <c r="B947">
        <v>12</v>
      </c>
      <c r="C947">
        <v>28</v>
      </c>
      <c r="D947" s="3">
        <v>40540</v>
      </c>
      <c r="E947" t="s">
        <v>2741</v>
      </c>
      <c r="F947" t="s">
        <v>2889</v>
      </c>
      <c r="G947">
        <v>2</v>
      </c>
      <c r="H947">
        <v>0</v>
      </c>
      <c r="I947">
        <v>2</v>
      </c>
      <c r="J947">
        <v>0</v>
      </c>
    </row>
    <row r="948" spans="1:10" x14ac:dyDescent="0.3">
      <c r="A948">
        <v>2010</v>
      </c>
      <c r="B948">
        <v>12</v>
      </c>
      <c r="C948">
        <v>28</v>
      </c>
      <c r="D948" s="3">
        <v>40540</v>
      </c>
      <c r="E948" t="s">
        <v>2741</v>
      </c>
      <c r="F948" t="s">
        <v>2884</v>
      </c>
      <c r="G948">
        <v>0.4</v>
      </c>
      <c r="H948">
        <v>0</v>
      </c>
      <c r="I948">
        <v>0.4</v>
      </c>
      <c r="J948">
        <v>0</v>
      </c>
    </row>
    <row r="949" spans="1:10" x14ac:dyDescent="0.3">
      <c r="A949">
        <v>2010</v>
      </c>
      <c r="B949">
        <v>12</v>
      </c>
      <c r="C949">
        <v>28</v>
      </c>
      <c r="D949" s="3">
        <v>40540</v>
      </c>
      <c r="E949" t="s">
        <v>2741</v>
      </c>
      <c r="F949" t="s">
        <v>2901</v>
      </c>
      <c r="G949">
        <v>12.5</v>
      </c>
      <c r="H949">
        <v>0.2</v>
      </c>
      <c r="I949">
        <v>12.3</v>
      </c>
      <c r="J949">
        <v>0</v>
      </c>
    </row>
    <row r="950" spans="1:10" x14ac:dyDescent="0.3">
      <c r="A950">
        <v>2010</v>
      </c>
      <c r="B950">
        <v>12</v>
      </c>
      <c r="C950">
        <v>28</v>
      </c>
      <c r="D950" s="3">
        <v>40540</v>
      </c>
      <c r="E950" t="s">
        <v>2749</v>
      </c>
      <c r="F950" t="s">
        <v>2826</v>
      </c>
      <c r="G950">
        <v>3</v>
      </c>
      <c r="H950">
        <v>0</v>
      </c>
      <c r="I950">
        <v>3</v>
      </c>
      <c r="J950">
        <v>0</v>
      </c>
    </row>
    <row r="951" spans="1:10" x14ac:dyDescent="0.3">
      <c r="A951">
        <v>2010</v>
      </c>
      <c r="B951">
        <v>12</v>
      </c>
      <c r="C951">
        <v>28</v>
      </c>
      <c r="D951" s="3">
        <v>40540</v>
      </c>
      <c r="E951" t="s">
        <v>2749</v>
      </c>
      <c r="F951" t="s">
        <v>2800</v>
      </c>
      <c r="G951">
        <v>0.1</v>
      </c>
      <c r="H951">
        <v>0</v>
      </c>
      <c r="I951">
        <v>0.1</v>
      </c>
      <c r="J951">
        <v>0</v>
      </c>
    </row>
    <row r="952" spans="1:10" x14ac:dyDescent="0.3">
      <c r="A952">
        <v>2010</v>
      </c>
      <c r="B952">
        <v>12</v>
      </c>
      <c r="C952">
        <v>28</v>
      </c>
      <c r="D952" s="3">
        <v>40540</v>
      </c>
      <c r="E952" t="s">
        <v>2749</v>
      </c>
      <c r="F952" t="s">
        <v>2925</v>
      </c>
      <c r="G952">
        <v>1.5</v>
      </c>
      <c r="H952">
        <v>0</v>
      </c>
      <c r="I952">
        <v>1.5</v>
      </c>
      <c r="J952">
        <v>0</v>
      </c>
    </row>
    <row r="953" spans="1:10" x14ac:dyDescent="0.3">
      <c r="A953">
        <v>2010</v>
      </c>
      <c r="B953">
        <v>12</v>
      </c>
      <c r="C953">
        <v>28</v>
      </c>
      <c r="D953" s="3">
        <v>40540</v>
      </c>
      <c r="E953" t="s">
        <v>2749</v>
      </c>
      <c r="F953" t="s">
        <v>2768</v>
      </c>
      <c r="G953">
        <v>2.5</v>
      </c>
      <c r="H953">
        <v>0</v>
      </c>
      <c r="I953">
        <v>2.5</v>
      </c>
      <c r="J953">
        <v>0</v>
      </c>
    </row>
    <row r="954" spans="1:10" x14ac:dyDescent="0.3">
      <c r="A954">
        <v>2010</v>
      </c>
      <c r="B954">
        <v>12</v>
      </c>
      <c r="C954">
        <v>28</v>
      </c>
      <c r="D954" s="3">
        <v>40540</v>
      </c>
      <c r="E954" t="s">
        <v>2754</v>
      </c>
      <c r="F954" t="s">
        <v>2905</v>
      </c>
      <c r="G954">
        <v>1.5</v>
      </c>
      <c r="H954">
        <v>0</v>
      </c>
      <c r="I954">
        <v>0.5</v>
      </c>
      <c r="J954">
        <v>1</v>
      </c>
    </row>
    <row r="955" spans="1:10" x14ac:dyDescent="0.3">
      <c r="A955">
        <v>2010</v>
      </c>
      <c r="B955">
        <v>12</v>
      </c>
      <c r="C955">
        <v>28</v>
      </c>
      <c r="D955" s="3">
        <v>40540</v>
      </c>
      <c r="E955" t="s">
        <v>2754</v>
      </c>
      <c r="F955" t="s">
        <v>2809</v>
      </c>
      <c r="G955">
        <v>3</v>
      </c>
      <c r="H955">
        <v>0</v>
      </c>
      <c r="I955">
        <v>3</v>
      </c>
      <c r="J955">
        <v>0</v>
      </c>
    </row>
    <row r="956" spans="1:10" x14ac:dyDescent="0.3">
      <c r="A956">
        <v>2010</v>
      </c>
      <c r="B956">
        <v>12</v>
      </c>
      <c r="C956">
        <v>28</v>
      </c>
      <c r="D956" s="3">
        <v>40540</v>
      </c>
      <c r="E956" t="s">
        <v>2752</v>
      </c>
      <c r="F956" t="s">
        <v>2881</v>
      </c>
      <c r="G956">
        <v>0.04</v>
      </c>
      <c r="H956">
        <v>0</v>
      </c>
      <c r="I956">
        <v>0.04</v>
      </c>
      <c r="J956">
        <v>0</v>
      </c>
    </row>
    <row r="957" spans="1:10" x14ac:dyDescent="0.3">
      <c r="A957">
        <v>2010</v>
      </c>
      <c r="B957">
        <v>12</v>
      </c>
      <c r="C957">
        <v>28</v>
      </c>
      <c r="D957" s="3">
        <v>40540</v>
      </c>
      <c r="E957" t="s">
        <v>2752</v>
      </c>
      <c r="F957" t="s">
        <v>2798</v>
      </c>
      <c r="G957">
        <v>1.65</v>
      </c>
      <c r="H957">
        <v>0</v>
      </c>
      <c r="I957">
        <v>1.65</v>
      </c>
      <c r="J957">
        <v>0</v>
      </c>
    </row>
    <row r="958" spans="1:10" x14ac:dyDescent="0.3">
      <c r="A958">
        <v>2010</v>
      </c>
      <c r="B958">
        <v>12</v>
      </c>
      <c r="C958">
        <v>29</v>
      </c>
      <c r="D958" s="3">
        <v>40541</v>
      </c>
      <c r="E958" t="s">
        <v>2743</v>
      </c>
      <c r="F958" t="s">
        <v>2926</v>
      </c>
      <c r="G958">
        <v>0.03</v>
      </c>
      <c r="H958">
        <v>0</v>
      </c>
      <c r="I958">
        <v>0.03</v>
      </c>
      <c r="J958">
        <v>0</v>
      </c>
    </row>
    <row r="959" spans="1:10" x14ac:dyDescent="0.3">
      <c r="A959">
        <v>2010</v>
      </c>
      <c r="B959">
        <v>12</v>
      </c>
      <c r="C959">
        <v>29</v>
      </c>
      <c r="D959" s="3">
        <v>40541</v>
      </c>
      <c r="E959" t="s">
        <v>2743</v>
      </c>
      <c r="F959" t="s">
        <v>2823</v>
      </c>
      <c r="G959">
        <v>0.29000000000000004</v>
      </c>
      <c r="H959">
        <v>0.15</v>
      </c>
      <c r="I959">
        <v>0.14000000000000001</v>
      </c>
      <c r="J959">
        <v>0</v>
      </c>
    </row>
    <row r="960" spans="1:10" x14ac:dyDescent="0.3">
      <c r="A960">
        <v>2010</v>
      </c>
      <c r="B960">
        <v>12</v>
      </c>
      <c r="C960">
        <v>29</v>
      </c>
      <c r="D960" s="3">
        <v>40541</v>
      </c>
      <c r="E960" t="s">
        <v>2743</v>
      </c>
      <c r="F960" t="s">
        <v>2827</v>
      </c>
      <c r="G960">
        <v>1.1000000000000001</v>
      </c>
      <c r="H960">
        <v>1.1000000000000001</v>
      </c>
      <c r="I960">
        <v>0</v>
      </c>
      <c r="J960">
        <v>0</v>
      </c>
    </row>
    <row r="961" spans="1:10" x14ac:dyDescent="0.3">
      <c r="A961">
        <v>2010</v>
      </c>
      <c r="B961">
        <v>12</v>
      </c>
      <c r="C961">
        <v>29</v>
      </c>
      <c r="D961" s="3">
        <v>40541</v>
      </c>
      <c r="E961" t="s">
        <v>2743</v>
      </c>
      <c r="F961" t="s">
        <v>2771</v>
      </c>
      <c r="G961">
        <v>0.22000000000000003</v>
      </c>
      <c r="H961">
        <v>0.11000000000000001</v>
      </c>
      <c r="I961">
        <v>0.11000000000000001</v>
      </c>
      <c r="J961">
        <v>0</v>
      </c>
    </row>
    <row r="962" spans="1:10" x14ac:dyDescent="0.3">
      <c r="A962">
        <v>2010</v>
      </c>
      <c r="B962">
        <v>12</v>
      </c>
      <c r="C962">
        <v>29</v>
      </c>
      <c r="D962" s="3">
        <v>40541</v>
      </c>
      <c r="E962" t="s">
        <v>2745</v>
      </c>
      <c r="F962" t="s">
        <v>2818</v>
      </c>
      <c r="G962">
        <v>0.15000000000000002</v>
      </c>
      <c r="H962">
        <v>0.05</v>
      </c>
      <c r="I962">
        <v>0.1</v>
      </c>
      <c r="J962">
        <v>0</v>
      </c>
    </row>
    <row r="963" spans="1:10" x14ac:dyDescent="0.3">
      <c r="A963">
        <v>2010</v>
      </c>
      <c r="B963">
        <v>12</v>
      </c>
      <c r="C963">
        <v>29</v>
      </c>
      <c r="D963" s="3">
        <v>40541</v>
      </c>
      <c r="E963" t="s">
        <v>2745</v>
      </c>
      <c r="F963" t="s">
        <v>2765</v>
      </c>
      <c r="G963">
        <v>0.05</v>
      </c>
      <c r="H963">
        <v>0</v>
      </c>
      <c r="I963">
        <v>0.05</v>
      </c>
      <c r="J963">
        <v>0</v>
      </c>
    </row>
    <row r="964" spans="1:10" x14ac:dyDescent="0.3">
      <c r="A964">
        <v>2010</v>
      </c>
      <c r="B964">
        <v>12</v>
      </c>
      <c r="C964">
        <v>29</v>
      </c>
      <c r="D964" s="3">
        <v>40541</v>
      </c>
      <c r="E964" t="s">
        <v>2745</v>
      </c>
      <c r="F964" t="s">
        <v>2772</v>
      </c>
      <c r="G964">
        <v>0.01</v>
      </c>
      <c r="H964">
        <v>0</v>
      </c>
      <c r="I964">
        <v>0.01</v>
      </c>
      <c r="J964">
        <v>0</v>
      </c>
    </row>
    <row r="965" spans="1:10" x14ac:dyDescent="0.3">
      <c r="A965">
        <v>2010</v>
      </c>
      <c r="B965">
        <v>12</v>
      </c>
      <c r="C965">
        <v>29</v>
      </c>
      <c r="D965" s="3">
        <v>40541</v>
      </c>
      <c r="E965" t="s">
        <v>2747</v>
      </c>
      <c r="F965" t="s">
        <v>2748</v>
      </c>
      <c r="G965">
        <v>0.2</v>
      </c>
      <c r="H965">
        <v>0</v>
      </c>
      <c r="I965">
        <v>0.2</v>
      </c>
      <c r="J965">
        <v>0</v>
      </c>
    </row>
    <row r="966" spans="1:10" x14ac:dyDescent="0.3">
      <c r="A966">
        <v>2010</v>
      </c>
      <c r="B966">
        <v>12</v>
      </c>
      <c r="C966">
        <v>29</v>
      </c>
      <c r="D966" s="3">
        <v>40541</v>
      </c>
      <c r="E966" t="s">
        <v>2741</v>
      </c>
      <c r="F966" t="s">
        <v>2758</v>
      </c>
      <c r="G966">
        <v>2.5</v>
      </c>
      <c r="H966">
        <v>2.5</v>
      </c>
      <c r="I966">
        <v>0</v>
      </c>
      <c r="J966">
        <v>0</v>
      </c>
    </row>
    <row r="967" spans="1:10" x14ac:dyDescent="0.3">
      <c r="A967">
        <v>2010</v>
      </c>
      <c r="B967">
        <v>12</v>
      </c>
      <c r="C967">
        <v>29</v>
      </c>
      <c r="D967" s="3">
        <v>40541</v>
      </c>
      <c r="E967" t="s">
        <v>2741</v>
      </c>
      <c r="F967" t="s">
        <v>2787</v>
      </c>
      <c r="G967">
        <v>0.3</v>
      </c>
      <c r="H967">
        <v>0</v>
      </c>
      <c r="I967">
        <v>0.3</v>
      </c>
      <c r="J967">
        <v>0</v>
      </c>
    </row>
    <row r="968" spans="1:10" x14ac:dyDescent="0.3">
      <c r="A968">
        <v>2010</v>
      </c>
      <c r="B968">
        <v>12</v>
      </c>
      <c r="C968">
        <v>29</v>
      </c>
      <c r="D968" s="3">
        <v>40541</v>
      </c>
      <c r="E968" t="s">
        <v>2749</v>
      </c>
      <c r="F968" t="s">
        <v>2768</v>
      </c>
      <c r="G968">
        <v>5.8</v>
      </c>
      <c r="H968">
        <v>0</v>
      </c>
      <c r="I968">
        <v>5.8</v>
      </c>
      <c r="J968">
        <v>0</v>
      </c>
    </row>
    <row r="969" spans="1:10" x14ac:dyDescent="0.3">
      <c r="A969">
        <v>2010</v>
      </c>
      <c r="B969">
        <v>12</v>
      </c>
      <c r="C969">
        <v>29</v>
      </c>
      <c r="D969" s="3">
        <v>40541</v>
      </c>
      <c r="E969" t="s">
        <v>2754</v>
      </c>
      <c r="F969" t="s">
        <v>2927</v>
      </c>
      <c r="G969">
        <v>0.5</v>
      </c>
      <c r="H969">
        <v>0.4</v>
      </c>
      <c r="I969">
        <v>0.1</v>
      </c>
      <c r="J969">
        <v>0</v>
      </c>
    </row>
    <row r="970" spans="1:10" x14ac:dyDescent="0.3">
      <c r="A970">
        <v>2010</v>
      </c>
      <c r="B970">
        <v>12</v>
      </c>
      <c r="C970">
        <v>29</v>
      </c>
      <c r="D970" s="3">
        <v>40541</v>
      </c>
      <c r="E970" t="s">
        <v>2752</v>
      </c>
      <c r="F970" t="s">
        <v>2928</v>
      </c>
      <c r="G970">
        <v>3</v>
      </c>
      <c r="H970">
        <v>0</v>
      </c>
      <c r="I970">
        <v>3</v>
      </c>
      <c r="J970">
        <v>0</v>
      </c>
    </row>
    <row r="971" spans="1:10" x14ac:dyDescent="0.3">
      <c r="A971">
        <v>2010</v>
      </c>
      <c r="B971">
        <v>12</v>
      </c>
      <c r="C971">
        <v>29</v>
      </c>
      <c r="D971" s="3">
        <v>40541</v>
      </c>
      <c r="E971" t="s">
        <v>2752</v>
      </c>
      <c r="F971" t="s">
        <v>2881</v>
      </c>
      <c r="G971">
        <v>1</v>
      </c>
      <c r="H971">
        <v>0</v>
      </c>
      <c r="I971">
        <v>1</v>
      </c>
      <c r="J971">
        <v>0</v>
      </c>
    </row>
    <row r="972" spans="1:10" x14ac:dyDescent="0.3">
      <c r="A972">
        <v>2010</v>
      </c>
      <c r="B972">
        <v>12</v>
      </c>
      <c r="C972">
        <v>30</v>
      </c>
      <c r="D972" s="3">
        <v>40542</v>
      </c>
      <c r="E972" t="s">
        <v>2743</v>
      </c>
      <c r="F972" t="s">
        <v>2759</v>
      </c>
      <c r="G972">
        <v>0.01</v>
      </c>
      <c r="H972">
        <v>0</v>
      </c>
      <c r="I972">
        <v>0.01</v>
      </c>
      <c r="J972">
        <v>0</v>
      </c>
    </row>
    <row r="973" spans="1:10" x14ac:dyDescent="0.3">
      <c r="A973">
        <v>2010</v>
      </c>
      <c r="B973">
        <v>12</v>
      </c>
      <c r="C973">
        <v>30</v>
      </c>
      <c r="D973" s="3">
        <v>40542</v>
      </c>
      <c r="E973" t="s">
        <v>2745</v>
      </c>
      <c r="F973" t="s">
        <v>2760</v>
      </c>
      <c r="G973">
        <v>0.03</v>
      </c>
      <c r="H973">
        <v>0</v>
      </c>
      <c r="I973">
        <v>0.03</v>
      </c>
      <c r="J973">
        <v>0</v>
      </c>
    </row>
    <row r="974" spans="1:10" x14ac:dyDescent="0.3">
      <c r="A974">
        <v>2010</v>
      </c>
      <c r="B974">
        <v>12</v>
      </c>
      <c r="C974">
        <v>30</v>
      </c>
      <c r="D974" s="3">
        <v>40542</v>
      </c>
      <c r="E974" t="s">
        <v>2745</v>
      </c>
      <c r="F974" t="s">
        <v>2777</v>
      </c>
      <c r="G974">
        <v>0.01</v>
      </c>
      <c r="H974">
        <v>0</v>
      </c>
      <c r="I974">
        <v>0.01</v>
      </c>
      <c r="J974">
        <v>0</v>
      </c>
    </row>
    <row r="975" spans="1:10" x14ac:dyDescent="0.3">
      <c r="A975">
        <v>2010</v>
      </c>
      <c r="B975">
        <v>12</v>
      </c>
      <c r="C975">
        <v>30</v>
      </c>
      <c r="D975" s="3">
        <v>40542</v>
      </c>
      <c r="E975" t="s">
        <v>2745</v>
      </c>
      <c r="F975" t="s">
        <v>2824</v>
      </c>
      <c r="G975">
        <v>0.05</v>
      </c>
      <c r="H975">
        <v>0</v>
      </c>
      <c r="I975">
        <v>0.05</v>
      </c>
      <c r="J975">
        <v>0</v>
      </c>
    </row>
    <row r="976" spans="1:10" x14ac:dyDescent="0.3">
      <c r="A976">
        <v>2010</v>
      </c>
      <c r="B976">
        <v>12</v>
      </c>
      <c r="C976">
        <v>30</v>
      </c>
      <c r="D976" s="3">
        <v>40542</v>
      </c>
      <c r="E976" t="s">
        <v>2745</v>
      </c>
      <c r="F976" t="s">
        <v>2765</v>
      </c>
      <c r="G976">
        <v>0.04</v>
      </c>
      <c r="H976">
        <v>0</v>
      </c>
      <c r="I976">
        <v>0.04</v>
      </c>
      <c r="J976">
        <v>0</v>
      </c>
    </row>
    <row r="977" spans="1:10" x14ac:dyDescent="0.3">
      <c r="A977">
        <v>2010</v>
      </c>
      <c r="B977">
        <v>12</v>
      </c>
      <c r="C977">
        <v>30</v>
      </c>
      <c r="D977" s="3">
        <v>40542</v>
      </c>
      <c r="E977" t="s">
        <v>2745</v>
      </c>
      <c r="G977">
        <v>2.5000000000000004</v>
      </c>
      <c r="H977">
        <v>0.6</v>
      </c>
      <c r="I977">
        <v>1.9000000000000001</v>
      </c>
      <c r="J977">
        <v>0</v>
      </c>
    </row>
    <row r="978" spans="1:10" x14ac:dyDescent="0.3">
      <c r="A978">
        <v>2010</v>
      </c>
      <c r="B978">
        <v>12</v>
      </c>
      <c r="C978">
        <v>30</v>
      </c>
      <c r="D978" s="3">
        <v>40542</v>
      </c>
      <c r="E978" t="s">
        <v>2747</v>
      </c>
      <c r="F978" t="s">
        <v>2929</v>
      </c>
      <c r="G978">
        <v>2.5</v>
      </c>
      <c r="H978">
        <v>0</v>
      </c>
      <c r="I978">
        <v>2.5</v>
      </c>
      <c r="J978">
        <v>0</v>
      </c>
    </row>
    <row r="979" spans="1:10" x14ac:dyDescent="0.3">
      <c r="A979">
        <v>2010</v>
      </c>
      <c r="B979">
        <v>12</v>
      </c>
      <c r="C979">
        <v>30</v>
      </c>
      <c r="D979" s="3">
        <v>40542</v>
      </c>
      <c r="E979" t="s">
        <v>2747</v>
      </c>
      <c r="F979" t="s">
        <v>2748</v>
      </c>
      <c r="G979">
        <v>0.5</v>
      </c>
      <c r="H979">
        <v>0</v>
      </c>
      <c r="I979">
        <v>0.5</v>
      </c>
      <c r="J979">
        <v>0</v>
      </c>
    </row>
    <row r="980" spans="1:10" x14ac:dyDescent="0.3">
      <c r="A980">
        <v>2010</v>
      </c>
      <c r="B980">
        <v>12</v>
      </c>
      <c r="C980">
        <v>30</v>
      </c>
      <c r="D980" s="3">
        <v>40542</v>
      </c>
      <c r="E980" t="s">
        <v>2866</v>
      </c>
      <c r="F980" t="s">
        <v>2875</v>
      </c>
      <c r="G980">
        <v>0.06</v>
      </c>
      <c r="H980">
        <v>0</v>
      </c>
      <c r="I980">
        <v>0.06</v>
      </c>
      <c r="J980">
        <v>0</v>
      </c>
    </row>
    <row r="981" spans="1:10" x14ac:dyDescent="0.3">
      <c r="A981">
        <v>2010</v>
      </c>
      <c r="B981">
        <v>12</v>
      </c>
      <c r="C981">
        <v>30</v>
      </c>
      <c r="D981" s="3">
        <v>40542</v>
      </c>
      <c r="E981" t="s">
        <v>2741</v>
      </c>
      <c r="F981" t="s">
        <v>2836</v>
      </c>
      <c r="G981">
        <v>7</v>
      </c>
      <c r="H981">
        <v>0</v>
      </c>
      <c r="I981">
        <v>7</v>
      </c>
      <c r="J981">
        <v>0</v>
      </c>
    </row>
    <row r="982" spans="1:10" x14ac:dyDescent="0.3">
      <c r="A982">
        <v>2010</v>
      </c>
      <c r="B982">
        <v>12</v>
      </c>
      <c r="C982">
        <v>30</v>
      </c>
      <c r="D982" s="3">
        <v>40542</v>
      </c>
      <c r="E982" t="s">
        <v>2749</v>
      </c>
      <c r="F982" t="s">
        <v>2826</v>
      </c>
      <c r="G982">
        <v>0.01</v>
      </c>
      <c r="H982">
        <v>0</v>
      </c>
      <c r="I982">
        <v>0.01</v>
      </c>
      <c r="J982">
        <v>0</v>
      </c>
    </row>
    <row r="983" spans="1:10" x14ac:dyDescent="0.3">
      <c r="A983">
        <v>2010</v>
      </c>
      <c r="B983">
        <v>12</v>
      </c>
      <c r="C983">
        <v>30</v>
      </c>
      <c r="D983" s="3">
        <v>40542</v>
      </c>
      <c r="E983" t="s">
        <v>2749</v>
      </c>
      <c r="F983" t="s">
        <v>2756</v>
      </c>
      <c r="G983">
        <v>0.3</v>
      </c>
      <c r="H983">
        <v>0</v>
      </c>
      <c r="I983">
        <v>0.3</v>
      </c>
      <c r="J983">
        <v>0</v>
      </c>
    </row>
    <row r="984" spans="1:10" x14ac:dyDescent="0.3">
      <c r="A984">
        <v>2010</v>
      </c>
      <c r="B984">
        <v>12</v>
      </c>
      <c r="C984">
        <v>30</v>
      </c>
      <c r="D984" s="3">
        <v>40542</v>
      </c>
      <c r="E984" t="s">
        <v>2752</v>
      </c>
      <c r="F984" t="s">
        <v>2881</v>
      </c>
      <c r="G984">
        <v>0.30000000000000004</v>
      </c>
      <c r="H984">
        <v>0.08</v>
      </c>
      <c r="I984">
        <v>0.22000000000000003</v>
      </c>
      <c r="J984">
        <v>0</v>
      </c>
    </row>
    <row r="985" spans="1:10" x14ac:dyDescent="0.3">
      <c r="A985">
        <v>2010</v>
      </c>
      <c r="B985">
        <v>12</v>
      </c>
      <c r="C985">
        <v>30</v>
      </c>
      <c r="D985" s="3">
        <v>40542</v>
      </c>
      <c r="E985" t="s">
        <v>2752</v>
      </c>
      <c r="F985" t="s">
        <v>2871</v>
      </c>
      <c r="G985">
        <v>1</v>
      </c>
      <c r="H985">
        <v>0</v>
      </c>
      <c r="I985">
        <v>1</v>
      </c>
      <c r="J985">
        <v>0</v>
      </c>
    </row>
    <row r="986" spans="1:10" x14ac:dyDescent="0.3">
      <c r="A986">
        <v>2010</v>
      </c>
      <c r="B986">
        <v>12</v>
      </c>
      <c r="C986">
        <v>30</v>
      </c>
      <c r="D986" s="3">
        <v>40542</v>
      </c>
      <c r="E986" t="s">
        <v>2752</v>
      </c>
      <c r="F986" t="s">
        <v>2844</v>
      </c>
      <c r="G986">
        <v>0.03</v>
      </c>
      <c r="H986">
        <v>0</v>
      </c>
      <c r="I986">
        <v>0.03</v>
      </c>
      <c r="J986">
        <v>0</v>
      </c>
    </row>
    <row r="987" spans="1:10" x14ac:dyDescent="0.3">
      <c r="A987">
        <v>2010</v>
      </c>
      <c r="B987">
        <v>12</v>
      </c>
      <c r="C987">
        <v>31</v>
      </c>
      <c r="D987" s="3">
        <v>40543</v>
      </c>
      <c r="E987" t="s">
        <v>2743</v>
      </c>
      <c r="F987" t="s">
        <v>2827</v>
      </c>
      <c r="G987">
        <v>0.4</v>
      </c>
      <c r="H987">
        <v>0</v>
      </c>
      <c r="I987">
        <v>0</v>
      </c>
      <c r="J987">
        <v>0.4</v>
      </c>
    </row>
    <row r="988" spans="1:10" x14ac:dyDescent="0.3">
      <c r="A988">
        <v>2010</v>
      </c>
      <c r="B988">
        <v>12</v>
      </c>
      <c r="C988">
        <v>31</v>
      </c>
      <c r="D988" s="3">
        <v>40543</v>
      </c>
      <c r="E988" t="s">
        <v>2785</v>
      </c>
      <c r="F988" t="s">
        <v>2786</v>
      </c>
      <c r="G988">
        <v>0.03</v>
      </c>
      <c r="H988">
        <v>0.01</v>
      </c>
      <c r="I988">
        <v>0.02</v>
      </c>
      <c r="J988">
        <v>0</v>
      </c>
    </row>
    <row r="989" spans="1:10" x14ac:dyDescent="0.3">
      <c r="A989">
        <v>2010</v>
      </c>
      <c r="B989">
        <v>12</v>
      </c>
      <c r="C989">
        <v>31</v>
      </c>
      <c r="D989" s="3">
        <v>40543</v>
      </c>
      <c r="E989" t="s">
        <v>2745</v>
      </c>
      <c r="F989" t="s">
        <v>2781</v>
      </c>
      <c r="G989">
        <v>0.01</v>
      </c>
      <c r="H989">
        <v>0</v>
      </c>
      <c r="I989">
        <v>0.01</v>
      </c>
      <c r="J989">
        <v>0</v>
      </c>
    </row>
    <row r="990" spans="1:10" x14ac:dyDescent="0.3">
      <c r="A990">
        <v>2010</v>
      </c>
      <c r="B990">
        <v>12</v>
      </c>
      <c r="C990">
        <v>31</v>
      </c>
      <c r="D990" s="3">
        <v>40543</v>
      </c>
      <c r="E990" t="s">
        <v>2745</v>
      </c>
      <c r="F990" t="s">
        <v>2782</v>
      </c>
      <c r="G990">
        <v>0.2</v>
      </c>
      <c r="H990">
        <v>0.2</v>
      </c>
      <c r="I990">
        <v>0</v>
      </c>
      <c r="J990">
        <v>0</v>
      </c>
    </row>
    <row r="991" spans="1:10" x14ac:dyDescent="0.3">
      <c r="A991">
        <v>2010</v>
      </c>
      <c r="B991">
        <v>12</v>
      </c>
      <c r="C991">
        <v>31</v>
      </c>
      <c r="D991" s="3">
        <v>40543</v>
      </c>
      <c r="E991" t="s">
        <v>2745</v>
      </c>
      <c r="F991" t="s">
        <v>2777</v>
      </c>
      <c r="G991">
        <v>0.3</v>
      </c>
      <c r="H991">
        <v>0.3</v>
      </c>
      <c r="I991">
        <v>0</v>
      </c>
      <c r="J991">
        <v>0</v>
      </c>
    </row>
    <row r="992" spans="1:10" x14ac:dyDescent="0.3">
      <c r="A992">
        <v>2010</v>
      </c>
      <c r="B992">
        <v>12</v>
      </c>
      <c r="C992">
        <v>31</v>
      </c>
      <c r="D992" s="3">
        <v>40543</v>
      </c>
      <c r="E992" t="s">
        <v>2745</v>
      </c>
      <c r="F992" t="s">
        <v>2824</v>
      </c>
      <c r="G992">
        <v>0.01</v>
      </c>
      <c r="H992">
        <v>0.01</v>
      </c>
      <c r="I992">
        <v>0</v>
      </c>
      <c r="J992">
        <v>0</v>
      </c>
    </row>
    <row r="993" spans="1:10" x14ac:dyDescent="0.3">
      <c r="A993">
        <v>2010</v>
      </c>
      <c r="B993">
        <v>12</v>
      </c>
      <c r="C993">
        <v>31</v>
      </c>
      <c r="D993" s="3">
        <v>40543</v>
      </c>
      <c r="E993" t="s">
        <v>2745</v>
      </c>
      <c r="F993" t="s">
        <v>2796</v>
      </c>
      <c r="G993">
        <v>0.5</v>
      </c>
      <c r="H993">
        <v>0</v>
      </c>
      <c r="I993">
        <v>0.5</v>
      </c>
      <c r="J993">
        <v>0</v>
      </c>
    </row>
    <row r="994" spans="1:10" x14ac:dyDescent="0.3">
      <c r="A994">
        <v>2010</v>
      </c>
      <c r="B994">
        <v>12</v>
      </c>
      <c r="C994">
        <v>31</v>
      </c>
      <c r="D994" s="3">
        <v>40543</v>
      </c>
      <c r="E994" t="s">
        <v>2745</v>
      </c>
      <c r="F994" t="s">
        <v>2805</v>
      </c>
      <c r="G994">
        <v>0.13</v>
      </c>
      <c r="H994">
        <v>0.08</v>
      </c>
      <c r="I994">
        <v>0</v>
      </c>
      <c r="J994">
        <v>0.05</v>
      </c>
    </row>
    <row r="995" spans="1:10" x14ac:dyDescent="0.3">
      <c r="A995">
        <v>2010</v>
      </c>
      <c r="B995">
        <v>12</v>
      </c>
      <c r="C995">
        <v>31</v>
      </c>
      <c r="D995" s="3">
        <v>40543</v>
      </c>
      <c r="E995" t="s">
        <v>2745</v>
      </c>
      <c r="G995">
        <v>0.65</v>
      </c>
      <c r="H995">
        <v>0</v>
      </c>
      <c r="I995">
        <v>0.65</v>
      </c>
      <c r="J995">
        <v>0</v>
      </c>
    </row>
    <row r="996" spans="1:10" x14ac:dyDescent="0.3">
      <c r="A996">
        <v>2010</v>
      </c>
      <c r="B996">
        <v>12</v>
      </c>
      <c r="C996">
        <v>31</v>
      </c>
      <c r="D996" s="3">
        <v>40543</v>
      </c>
      <c r="E996" t="s">
        <v>2773</v>
      </c>
      <c r="F996" t="s">
        <v>2774</v>
      </c>
      <c r="G996">
        <v>8</v>
      </c>
      <c r="H996">
        <v>8</v>
      </c>
      <c r="I996">
        <v>0</v>
      </c>
      <c r="J996">
        <v>0</v>
      </c>
    </row>
    <row r="997" spans="1:10" x14ac:dyDescent="0.3">
      <c r="A997">
        <v>2010</v>
      </c>
      <c r="B997">
        <v>12</v>
      </c>
      <c r="C997">
        <v>31</v>
      </c>
      <c r="D997" s="3">
        <v>40543</v>
      </c>
      <c r="E997" t="s">
        <v>2747</v>
      </c>
      <c r="F997" t="s">
        <v>2748</v>
      </c>
      <c r="G997">
        <v>0.25</v>
      </c>
      <c r="H997">
        <v>0</v>
      </c>
      <c r="I997">
        <v>0.25</v>
      </c>
      <c r="J997">
        <v>0</v>
      </c>
    </row>
    <row r="998" spans="1:10" x14ac:dyDescent="0.3">
      <c r="A998">
        <v>2010</v>
      </c>
      <c r="B998">
        <v>12</v>
      </c>
      <c r="C998">
        <v>31</v>
      </c>
      <c r="D998" s="3">
        <v>40543</v>
      </c>
      <c r="E998" t="s">
        <v>2866</v>
      </c>
      <c r="F998" t="s">
        <v>2875</v>
      </c>
      <c r="G998">
        <v>0.09</v>
      </c>
      <c r="H998">
        <v>0</v>
      </c>
      <c r="I998">
        <v>0.09</v>
      </c>
      <c r="J998">
        <v>0</v>
      </c>
    </row>
    <row r="999" spans="1:10" x14ac:dyDescent="0.3">
      <c r="A999">
        <v>2010</v>
      </c>
      <c r="B999">
        <v>12</v>
      </c>
      <c r="C999">
        <v>31</v>
      </c>
      <c r="D999" s="3">
        <v>40543</v>
      </c>
      <c r="E999" t="s">
        <v>2741</v>
      </c>
      <c r="F999" t="s">
        <v>2741</v>
      </c>
      <c r="G999">
        <v>2.6</v>
      </c>
      <c r="H999">
        <v>0</v>
      </c>
      <c r="I999">
        <v>2.6</v>
      </c>
      <c r="J999">
        <v>0</v>
      </c>
    </row>
    <row r="1000" spans="1:10" x14ac:dyDescent="0.3">
      <c r="A1000">
        <v>2010</v>
      </c>
      <c r="B1000">
        <v>12</v>
      </c>
      <c r="C1000">
        <v>31</v>
      </c>
      <c r="D1000" s="3">
        <v>40543</v>
      </c>
      <c r="E1000" t="s">
        <v>2741</v>
      </c>
      <c r="F1000" t="s">
        <v>2843</v>
      </c>
      <c r="G1000">
        <v>5</v>
      </c>
      <c r="H1000">
        <v>0</v>
      </c>
      <c r="I1000">
        <v>5</v>
      </c>
      <c r="J1000">
        <v>0</v>
      </c>
    </row>
    <row r="1001" spans="1:10" x14ac:dyDescent="0.3">
      <c r="A1001">
        <v>2010</v>
      </c>
      <c r="B1001">
        <v>12</v>
      </c>
      <c r="C1001">
        <v>31</v>
      </c>
      <c r="D1001" s="3">
        <v>40543</v>
      </c>
      <c r="E1001" t="s">
        <v>2749</v>
      </c>
      <c r="F1001" t="s">
        <v>2768</v>
      </c>
      <c r="G1001">
        <v>1.5</v>
      </c>
      <c r="H1001">
        <v>0</v>
      </c>
      <c r="I1001">
        <v>1.5</v>
      </c>
      <c r="J1001">
        <v>0</v>
      </c>
    </row>
    <row r="1002" spans="1:10" x14ac:dyDescent="0.3">
      <c r="A1002">
        <v>2010</v>
      </c>
      <c r="B1002">
        <v>12</v>
      </c>
      <c r="C1002">
        <v>31</v>
      </c>
      <c r="D1002" s="3">
        <v>40543</v>
      </c>
      <c r="E1002" t="s">
        <v>2754</v>
      </c>
      <c r="F1002" t="s">
        <v>2876</v>
      </c>
      <c r="G1002">
        <v>5</v>
      </c>
      <c r="H1002">
        <v>0</v>
      </c>
      <c r="I1002">
        <v>5</v>
      </c>
      <c r="J1002">
        <v>0</v>
      </c>
    </row>
    <row r="1003" spans="1:10" x14ac:dyDescent="0.3">
      <c r="A1003">
        <v>2010</v>
      </c>
      <c r="B1003">
        <v>12</v>
      </c>
      <c r="C1003">
        <v>31</v>
      </c>
      <c r="D1003" s="3">
        <v>40543</v>
      </c>
      <c r="E1003" t="s">
        <v>2752</v>
      </c>
      <c r="F1003" t="s">
        <v>2847</v>
      </c>
      <c r="G1003">
        <v>1.8</v>
      </c>
      <c r="H1003">
        <v>0</v>
      </c>
      <c r="I1003">
        <v>1.8</v>
      </c>
      <c r="J1003">
        <v>0</v>
      </c>
    </row>
    <row r="1004" spans="1:10" x14ac:dyDescent="0.3">
      <c r="A1004">
        <v>2010</v>
      </c>
      <c r="B1004">
        <v>12</v>
      </c>
      <c r="C1004">
        <v>31</v>
      </c>
      <c r="D1004" s="3">
        <v>40543</v>
      </c>
      <c r="E1004" t="s">
        <v>2752</v>
      </c>
      <c r="F1004" t="s">
        <v>2757</v>
      </c>
      <c r="G1004">
        <v>1.1200000000000001</v>
      </c>
      <c r="H1004">
        <v>0.42000000000000004</v>
      </c>
      <c r="I1004">
        <v>0.7</v>
      </c>
      <c r="J1004">
        <v>0</v>
      </c>
    </row>
    <row r="1005" spans="1:10" x14ac:dyDescent="0.3">
      <c r="A1005">
        <v>2010</v>
      </c>
      <c r="B1005">
        <v>12</v>
      </c>
      <c r="C1005">
        <v>31</v>
      </c>
      <c r="D1005" s="3">
        <v>40543</v>
      </c>
      <c r="E1005" t="s">
        <v>2752</v>
      </c>
      <c r="F1005" t="s">
        <v>2752</v>
      </c>
      <c r="G1005">
        <v>0.04</v>
      </c>
      <c r="H1005">
        <v>0.01</v>
      </c>
      <c r="I1005">
        <v>0.03</v>
      </c>
      <c r="J1005">
        <v>0</v>
      </c>
    </row>
    <row r="1006" spans="1:10" x14ac:dyDescent="0.3">
      <c r="A1006">
        <v>2010</v>
      </c>
      <c r="B1006">
        <v>12</v>
      </c>
      <c r="C1006">
        <v>31</v>
      </c>
      <c r="D1006" s="3">
        <v>40543</v>
      </c>
      <c r="E1006" t="s">
        <v>2752</v>
      </c>
      <c r="F1006" t="s">
        <v>2790</v>
      </c>
      <c r="G1006">
        <v>0.05</v>
      </c>
      <c r="H1006">
        <v>0</v>
      </c>
      <c r="I1006">
        <v>0.05</v>
      </c>
      <c r="J1006">
        <v>0</v>
      </c>
    </row>
    <row r="1007" spans="1:10" x14ac:dyDescent="0.3">
      <c r="A1007">
        <v>2011</v>
      </c>
      <c r="B1007">
        <v>1</v>
      </c>
      <c r="C1007">
        <v>1</v>
      </c>
      <c r="D1007" s="3">
        <v>40544</v>
      </c>
      <c r="E1007" t="s">
        <v>2743</v>
      </c>
      <c r="F1007" t="s">
        <v>2759</v>
      </c>
      <c r="G1007">
        <v>0.02</v>
      </c>
      <c r="H1007">
        <v>0</v>
      </c>
      <c r="I1007">
        <v>0.01</v>
      </c>
      <c r="J1007">
        <v>0.01</v>
      </c>
    </row>
    <row r="1008" spans="1:10" x14ac:dyDescent="0.3">
      <c r="A1008">
        <v>2011</v>
      </c>
      <c r="B1008">
        <v>1</v>
      </c>
      <c r="C1008">
        <v>1</v>
      </c>
      <c r="D1008" s="3">
        <v>40544</v>
      </c>
      <c r="E1008" t="s">
        <v>2743</v>
      </c>
      <c r="F1008" t="s">
        <v>2823</v>
      </c>
      <c r="G1008">
        <v>0.08</v>
      </c>
      <c r="H1008">
        <v>0</v>
      </c>
      <c r="I1008">
        <v>0.08</v>
      </c>
      <c r="J1008">
        <v>0</v>
      </c>
    </row>
    <row r="1009" spans="1:10" x14ac:dyDescent="0.3">
      <c r="A1009">
        <v>2011</v>
      </c>
      <c r="B1009">
        <v>1</v>
      </c>
      <c r="C1009">
        <v>1</v>
      </c>
      <c r="D1009" s="3">
        <v>40544</v>
      </c>
      <c r="E1009" t="s">
        <v>2743</v>
      </c>
      <c r="F1009" t="s">
        <v>2861</v>
      </c>
      <c r="G1009">
        <v>0.6</v>
      </c>
      <c r="H1009">
        <v>0.6</v>
      </c>
      <c r="I1009">
        <v>0</v>
      </c>
      <c r="J1009">
        <v>0</v>
      </c>
    </row>
    <row r="1010" spans="1:10" x14ac:dyDescent="0.3">
      <c r="A1010">
        <v>2011</v>
      </c>
      <c r="B1010">
        <v>1</v>
      </c>
      <c r="C1010">
        <v>1</v>
      </c>
      <c r="D1010" s="3">
        <v>40544</v>
      </c>
      <c r="E1010" t="s">
        <v>2745</v>
      </c>
      <c r="F1010" t="s">
        <v>2781</v>
      </c>
      <c r="G1010">
        <v>5.2</v>
      </c>
      <c r="H1010">
        <v>0</v>
      </c>
      <c r="I1010">
        <v>5.2</v>
      </c>
      <c r="J1010">
        <v>0</v>
      </c>
    </row>
    <row r="1011" spans="1:10" x14ac:dyDescent="0.3">
      <c r="A1011">
        <v>2011</v>
      </c>
      <c r="B1011">
        <v>1</v>
      </c>
      <c r="C1011">
        <v>1</v>
      </c>
      <c r="D1011" s="3">
        <v>40544</v>
      </c>
      <c r="E1011" t="s">
        <v>2745</v>
      </c>
      <c r="F1011" t="s">
        <v>2846</v>
      </c>
      <c r="G1011">
        <v>0.4</v>
      </c>
      <c r="H1011">
        <v>0</v>
      </c>
      <c r="I1011">
        <v>0</v>
      </c>
      <c r="J1011">
        <v>0.4</v>
      </c>
    </row>
    <row r="1012" spans="1:10" x14ac:dyDescent="0.3">
      <c r="A1012">
        <v>2011</v>
      </c>
      <c r="B1012">
        <v>1</v>
      </c>
      <c r="C1012">
        <v>1</v>
      </c>
      <c r="D1012" s="3">
        <v>40544</v>
      </c>
      <c r="E1012" t="s">
        <v>2745</v>
      </c>
      <c r="F1012" t="s">
        <v>2777</v>
      </c>
      <c r="G1012">
        <v>0.01</v>
      </c>
      <c r="H1012">
        <v>0</v>
      </c>
      <c r="I1012">
        <v>0.01</v>
      </c>
      <c r="J1012">
        <v>0</v>
      </c>
    </row>
    <row r="1013" spans="1:10" x14ac:dyDescent="0.3">
      <c r="A1013">
        <v>2011</v>
      </c>
      <c r="B1013">
        <v>1</v>
      </c>
      <c r="C1013">
        <v>1</v>
      </c>
      <c r="D1013" s="3">
        <v>40544</v>
      </c>
      <c r="E1013" t="s">
        <v>2745</v>
      </c>
      <c r="F1013" t="s">
        <v>2761</v>
      </c>
      <c r="G1013">
        <v>3.3099999999999996</v>
      </c>
      <c r="H1013">
        <v>2.2999999999999998</v>
      </c>
      <c r="I1013">
        <v>1</v>
      </c>
      <c r="J1013">
        <v>0.01</v>
      </c>
    </row>
    <row r="1014" spans="1:10" x14ac:dyDescent="0.3">
      <c r="A1014">
        <v>2011</v>
      </c>
      <c r="B1014">
        <v>1</v>
      </c>
      <c r="C1014">
        <v>1</v>
      </c>
      <c r="D1014" s="3">
        <v>40544</v>
      </c>
      <c r="E1014" t="s">
        <v>2745</v>
      </c>
      <c r="G1014">
        <v>0.85</v>
      </c>
      <c r="H1014">
        <v>0</v>
      </c>
      <c r="I1014">
        <v>0.85</v>
      </c>
      <c r="J1014">
        <v>0</v>
      </c>
    </row>
    <row r="1015" spans="1:10" x14ac:dyDescent="0.3">
      <c r="A1015">
        <v>2011</v>
      </c>
      <c r="B1015">
        <v>1</v>
      </c>
      <c r="C1015">
        <v>1</v>
      </c>
      <c r="D1015" s="3">
        <v>40544</v>
      </c>
      <c r="E1015" t="s">
        <v>2747</v>
      </c>
      <c r="F1015" t="s">
        <v>2930</v>
      </c>
      <c r="G1015">
        <v>0.01</v>
      </c>
      <c r="H1015">
        <v>0</v>
      </c>
      <c r="I1015">
        <v>0.01</v>
      </c>
      <c r="J1015">
        <v>0</v>
      </c>
    </row>
    <row r="1016" spans="1:10" x14ac:dyDescent="0.3">
      <c r="A1016">
        <v>2011</v>
      </c>
      <c r="B1016">
        <v>1</v>
      </c>
      <c r="C1016">
        <v>1</v>
      </c>
      <c r="D1016" s="3">
        <v>40544</v>
      </c>
      <c r="E1016" t="s">
        <v>2803</v>
      </c>
      <c r="F1016" t="s">
        <v>2804</v>
      </c>
      <c r="G1016">
        <v>0.3</v>
      </c>
      <c r="H1016">
        <v>0</v>
      </c>
      <c r="I1016">
        <v>0.3</v>
      </c>
      <c r="J1016">
        <v>0</v>
      </c>
    </row>
    <row r="1017" spans="1:10" x14ac:dyDescent="0.3">
      <c r="A1017">
        <v>2011</v>
      </c>
      <c r="B1017">
        <v>1</v>
      </c>
      <c r="C1017">
        <v>1</v>
      </c>
      <c r="D1017" s="3">
        <v>40544</v>
      </c>
      <c r="E1017" t="s">
        <v>2741</v>
      </c>
      <c r="F1017" t="s">
        <v>2908</v>
      </c>
      <c r="G1017">
        <v>0.3</v>
      </c>
      <c r="H1017">
        <v>0</v>
      </c>
      <c r="I1017">
        <v>0.3</v>
      </c>
      <c r="J1017">
        <v>0</v>
      </c>
    </row>
    <row r="1018" spans="1:10" x14ac:dyDescent="0.3">
      <c r="A1018">
        <v>2011</v>
      </c>
      <c r="B1018">
        <v>1</v>
      </c>
      <c r="C1018">
        <v>1</v>
      </c>
      <c r="D1018" s="3">
        <v>40544</v>
      </c>
      <c r="E1018" t="s">
        <v>2741</v>
      </c>
      <c r="F1018" t="s">
        <v>2889</v>
      </c>
      <c r="G1018">
        <v>1</v>
      </c>
      <c r="H1018">
        <v>0</v>
      </c>
      <c r="I1018">
        <v>1</v>
      </c>
      <c r="J1018">
        <v>0</v>
      </c>
    </row>
    <row r="1019" spans="1:10" x14ac:dyDescent="0.3">
      <c r="A1019">
        <v>2011</v>
      </c>
      <c r="B1019">
        <v>1</v>
      </c>
      <c r="C1019">
        <v>1</v>
      </c>
      <c r="D1019" s="3">
        <v>40544</v>
      </c>
      <c r="E1019" t="s">
        <v>2741</v>
      </c>
      <c r="F1019" t="s">
        <v>2787</v>
      </c>
      <c r="G1019">
        <v>0.2</v>
      </c>
      <c r="H1019">
        <v>0</v>
      </c>
      <c r="I1019">
        <v>0.2</v>
      </c>
      <c r="J1019">
        <v>0</v>
      </c>
    </row>
    <row r="1020" spans="1:10" x14ac:dyDescent="0.3">
      <c r="A1020">
        <v>2011</v>
      </c>
      <c r="B1020">
        <v>1</v>
      </c>
      <c r="C1020">
        <v>1</v>
      </c>
      <c r="D1020" s="3">
        <v>40544</v>
      </c>
      <c r="E1020" t="s">
        <v>2749</v>
      </c>
      <c r="F1020" t="s">
        <v>2910</v>
      </c>
      <c r="G1020">
        <v>0.30000000000000004</v>
      </c>
      <c r="H1020">
        <v>0.1</v>
      </c>
      <c r="I1020">
        <v>0.2</v>
      </c>
      <c r="J1020">
        <v>0</v>
      </c>
    </row>
    <row r="1021" spans="1:10" x14ac:dyDescent="0.3">
      <c r="A1021">
        <v>2011</v>
      </c>
      <c r="B1021">
        <v>1</v>
      </c>
      <c r="C1021">
        <v>1</v>
      </c>
      <c r="D1021" s="3">
        <v>40544</v>
      </c>
      <c r="E1021" t="s">
        <v>2749</v>
      </c>
      <c r="F1021" t="s">
        <v>2832</v>
      </c>
      <c r="G1021">
        <v>10</v>
      </c>
      <c r="H1021">
        <v>0</v>
      </c>
      <c r="I1021">
        <v>10</v>
      </c>
      <c r="J1021">
        <v>0</v>
      </c>
    </row>
    <row r="1022" spans="1:10" x14ac:dyDescent="0.3">
      <c r="A1022">
        <v>2011</v>
      </c>
      <c r="B1022">
        <v>1</v>
      </c>
      <c r="C1022">
        <v>1</v>
      </c>
      <c r="D1022" s="3">
        <v>40544</v>
      </c>
      <c r="E1022" t="s">
        <v>2749</v>
      </c>
      <c r="F1022" t="s">
        <v>2768</v>
      </c>
      <c r="G1022">
        <v>3.8</v>
      </c>
      <c r="H1022">
        <v>0</v>
      </c>
      <c r="I1022">
        <v>3.8</v>
      </c>
      <c r="J1022">
        <v>0</v>
      </c>
    </row>
    <row r="1023" spans="1:10" x14ac:dyDescent="0.3">
      <c r="A1023">
        <v>2011</v>
      </c>
      <c r="B1023">
        <v>1</v>
      </c>
      <c r="C1023">
        <v>1</v>
      </c>
      <c r="D1023" s="3">
        <v>40544</v>
      </c>
      <c r="E1023" t="s">
        <v>2749</v>
      </c>
      <c r="F1023" t="s">
        <v>2837</v>
      </c>
      <c r="G1023">
        <v>5</v>
      </c>
      <c r="H1023">
        <v>0</v>
      </c>
      <c r="I1023">
        <v>5</v>
      </c>
      <c r="J1023">
        <v>0</v>
      </c>
    </row>
    <row r="1024" spans="1:10" x14ac:dyDescent="0.3">
      <c r="A1024">
        <v>2011</v>
      </c>
      <c r="B1024">
        <v>1</v>
      </c>
      <c r="C1024">
        <v>1</v>
      </c>
      <c r="D1024" s="3">
        <v>40544</v>
      </c>
      <c r="E1024" t="s">
        <v>2749</v>
      </c>
      <c r="F1024" t="s">
        <v>2856</v>
      </c>
      <c r="G1024">
        <v>1.5</v>
      </c>
      <c r="H1024">
        <v>0</v>
      </c>
      <c r="I1024">
        <v>1.5</v>
      </c>
      <c r="J1024">
        <v>0</v>
      </c>
    </row>
    <row r="1025" spans="1:10" x14ac:dyDescent="0.3">
      <c r="A1025">
        <v>2011</v>
      </c>
      <c r="B1025">
        <v>1</v>
      </c>
      <c r="C1025">
        <v>1</v>
      </c>
      <c r="D1025" s="3">
        <v>40544</v>
      </c>
      <c r="E1025" t="s">
        <v>2754</v>
      </c>
      <c r="F1025" t="s">
        <v>2927</v>
      </c>
      <c r="G1025">
        <v>14</v>
      </c>
      <c r="H1025">
        <v>0</v>
      </c>
      <c r="I1025">
        <v>14</v>
      </c>
      <c r="J1025">
        <v>0</v>
      </c>
    </row>
    <row r="1026" spans="1:10" x14ac:dyDescent="0.3">
      <c r="A1026">
        <v>2011</v>
      </c>
      <c r="B1026">
        <v>1</v>
      </c>
      <c r="C1026">
        <v>1</v>
      </c>
      <c r="D1026" s="3">
        <v>40544</v>
      </c>
      <c r="E1026" t="s">
        <v>2752</v>
      </c>
      <c r="F1026" t="s">
        <v>2798</v>
      </c>
      <c r="G1026">
        <v>0.4</v>
      </c>
      <c r="H1026">
        <v>0</v>
      </c>
      <c r="I1026">
        <v>0.4</v>
      </c>
      <c r="J1026">
        <v>0</v>
      </c>
    </row>
    <row r="1027" spans="1:10" x14ac:dyDescent="0.3">
      <c r="A1027">
        <v>2011</v>
      </c>
      <c r="B1027">
        <v>1</v>
      </c>
      <c r="C1027">
        <v>1</v>
      </c>
      <c r="D1027" s="3">
        <v>40544</v>
      </c>
      <c r="E1027" t="s">
        <v>2752</v>
      </c>
      <c r="F1027" t="s">
        <v>2752</v>
      </c>
      <c r="G1027">
        <v>0.31000000000000005</v>
      </c>
      <c r="H1027">
        <v>0.09</v>
      </c>
      <c r="I1027">
        <v>0.22</v>
      </c>
      <c r="J1027">
        <v>0</v>
      </c>
    </row>
    <row r="1028" spans="1:10" x14ac:dyDescent="0.3">
      <c r="A1028">
        <v>2011</v>
      </c>
      <c r="B1028">
        <v>1</v>
      </c>
      <c r="C1028">
        <v>1</v>
      </c>
      <c r="D1028" s="3">
        <v>40544</v>
      </c>
      <c r="E1028" t="s">
        <v>2752</v>
      </c>
      <c r="F1028" t="s">
        <v>2897</v>
      </c>
      <c r="G1028">
        <v>65.400000000000006</v>
      </c>
      <c r="H1028">
        <v>0</v>
      </c>
      <c r="I1028">
        <v>65.400000000000006</v>
      </c>
      <c r="J1028">
        <v>0</v>
      </c>
    </row>
    <row r="1029" spans="1:10" x14ac:dyDescent="0.3">
      <c r="A1029">
        <v>2011</v>
      </c>
      <c r="B1029">
        <v>1</v>
      </c>
      <c r="C1029">
        <v>2</v>
      </c>
      <c r="D1029" s="3">
        <v>40545</v>
      </c>
      <c r="E1029" t="s">
        <v>2743</v>
      </c>
      <c r="F1029" t="s">
        <v>2759</v>
      </c>
      <c r="G1029">
        <v>0.02</v>
      </c>
      <c r="H1029">
        <v>0</v>
      </c>
      <c r="I1029">
        <v>0.02</v>
      </c>
      <c r="J1029">
        <v>0</v>
      </c>
    </row>
    <row r="1030" spans="1:10" x14ac:dyDescent="0.3">
      <c r="A1030">
        <v>2011</v>
      </c>
      <c r="B1030">
        <v>1</v>
      </c>
      <c r="C1030">
        <v>2</v>
      </c>
      <c r="D1030" s="3">
        <v>40545</v>
      </c>
      <c r="E1030" t="s">
        <v>2743</v>
      </c>
      <c r="F1030" t="s">
        <v>2861</v>
      </c>
      <c r="G1030">
        <v>0.3</v>
      </c>
      <c r="H1030">
        <v>0.3</v>
      </c>
      <c r="I1030">
        <v>0</v>
      </c>
      <c r="J1030">
        <v>0</v>
      </c>
    </row>
    <row r="1031" spans="1:10" x14ac:dyDescent="0.3">
      <c r="A1031">
        <v>2011</v>
      </c>
      <c r="B1031">
        <v>1</v>
      </c>
      <c r="C1031">
        <v>2</v>
      </c>
      <c r="D1031" s="3">
        <v>40545</v>
      </c>
      <c r="E1031" t="s">
        <v>2743</v>
      </c>
      <c r="F1031" t="s">
        <v>2744</v>
      </c>
      <c r="G1031">
        <v>0.01</v>
      </c>
      <c r="H1031">
        <v>0</v>
      </c>
      <c r="I1031">
        <v>0</v>
      </c>
      <c r="J1031">
        <v>0.01</v>
      </c>
    </row>
    <row r="1032" spans="1:10" x14ac:dyDescent="0.3">
      <c r="A1032">
        <v>2011</v>
      </c>
      <c r="B1032">
        <v>1</v>
      </c>
      <c r="C1032">
        <v>2</v>
      </c>
      <c r="D1032" s="3">
        <v>40545</v>
      </c>
      <c r="E1032" t="s">
        <v>2745</v>
      </c>
      <c r="F1032" t="s">
        <v>2781</v>
      </c>
      <c r="G1032">
        <v>0.11</v>
      </c>
      <c r="H1032">
        <v>0</v>
      </c>
      <c r="I1032">
        <v>0.11</v>
      </c>
      <c r="J1032">
        <v>0</v>
      </c>
    </row>
    <row r="1033" spans="1:10" x14ac:dyDescent="0.3">
      <c r="A1033">
        <v>2011</v>
      </c>
      <c r="B1033">
        <v>1</v>
      </c>
      <c r="C1033">
        <v>2</v>
      </c>
      <c r="D1033" s="3">
        <v>40545</v>
      </c>
      <c r="E1033" t="s">
        <v>2745</v>
      </c>
      <c r="F1033" t="s">
        <v>2760</v>
      </c>
      <c r="G1033">
        <v>0.01</v>
      </c>
      <c r="H1033">
        <v>0</v>
      </c>
      <c r="I1033">
        <v>0.01</v>
      </c>
      <c r="J1033">
        <v>0</v>
      </c>
    </row>
    <row r="1034" spans="1:10" x14ac:dyDescent="0.3">
      <c r="A1034">
        <v>2011</v>
      </c>
      <c r="B1034">
        <v>1</v>
      </c>
      <c r="C1034">
        <v>2</v>
      </c>
      <c r="D1034" s="3">
        <v>40545</v>
      </c>
      <c r="E1034" t="s">
        <v>2745</v>
      </c>
      <c r="F1034" t="s">
        <v>2770</v>
      </c>
      <c r="G1034">
        <v>5.5</v>
      </c>
      <c r="H1034">
        <v>0</v>
      </c>
      <c r="I1034">
        <v>5.5</v>
      </c>
      <c r="J1034">
        <v>0</v>
      </c>
    </row>
    <row r="1035" spans="1:10" x14ac:dyDescent="0.3">
      <c r="A1035">
        <v>2011</v>
      </c>
      <c r="B1035">
        <v>1</v>
      </c>
      <c r="C1035">
        <v>2</v>
      </c>
      <c r="D1035" s="3">
        <v>40545</v>
      </c>
      <c r="E1035" t="s">
        <v>2745</v>
      </c>
      <c r="F1035" t="s">
        <v>2761</v>
      </c>
      <c r="G1035">
        <v>1.2</v>
      </c>
      <c r="H1035">
        <v>0</v>
      </c>
      <c r="I1035">
        <v>1.2</v>
      </c>
      <c r="J1035">
        <v>0</v>
      </c>
    </row>
    <row r="1036" spans="1:10" x14ac:dyDescent="0.3">
      <c r="A1036">
        <v>2011</v>
      </c>
      <c r="B1036">
        <v>1</v>
      </c>
      <c r="C1036">
        <v>2</v>
      </c>
      <c r="D1036" s="3">
        <v>40545</v>
      </c>
      <c r="E1036" t="s">
        <v>2745</v>
      </c>
      <c r="F1036" t="s">
        <v>2824</v>
      </c>
      <c r="G1036">
        <v>0.02</v>
      </c>
      <c r="H1036">
        <v>0</v>
      </c>
      <c r="I1036">
        <v>0.02</v>
      </c>
      <c r="J1036">
        <v>0</v>
      </c>
    </row>
    <row r="1037" spans="1:10" x14ac:dyDescent="0.3">
      <c r="A1037">
        <v>2011</v>
      </c>
      <c r="B1037">
        <v>1</v>
      </c>
      <c r="C1037">
        <v>2</v>
      </c>
      <c r="D1037" s="3">
        <v>40545</v>
      </c>
      <c r="E1037" t="s">
        <v>2745</v>
      </c>
      <c r="F1037" t="s">
        <v>2765</v>
      </c>
      <c r="G1037">
        <v>0.05</v>
      </c>
      <c r="H1037">
        <v>0</v>
      </c>
      <c r="I1037">
        <v>0.05</v>
      </c>
      <c r="J1037">
        <v>0</v>
      </c>
    </row>
    <row r="1038" spans="1:10" x14ac:dyDescent="0.3">
      <c r="A1038">
        <v>2011</v>
      </c>
      <c r="B1038">
        <v>1</v>
      </c>
      <c r="C1038">
        <v>2</v>
      </c>
      <c r="D1038" s="3">
        <v>40545</v>
      </c>
      <c r="E1038" t="s">
        <v>2745</v>
      </c>
      <c r="F1038" t="s">
        <v>2796</v>
      </c>
      <c r="G1038">
        <v>0.01</v>
      </c>
      <c r="H1038">
        <v>0</v>
      </c>
      <c r="I1038">
        <v>0</v>
      </c>
      <c r="J1038">
        <v>0.01</v>
      </c>
    </row>
    <row r="1039" spans="1:10" x14ac:dyDescent="0.3">
      <c r="A1039">
        <v>2011</v>
      </c>
      <c r="B1039">
        <v>1</v>
      </c>
      <c r="C1039">
        <v>2</v>
      </c>
      <c r="D1039" s="3">
        <v>40545</v>
      </c>
      <c r="E1039" t="s">
        <v>2745</v>
      </c>
      <c r="F1039" t="s">
        <v>2746</v>
      </c>
      <c r="G1039">
        <v>0.3</v>
      </c>
      <c r="H1039">
        <v>0</v>
      </c>
      <c r="I1039">
        <v>0.3</v>
      </c>
      <c r="J1039">
        <v>0</v>
      </c>
    </row>
    <row r="1040" spans="1:10" x14ac:dyDescent="0.3">
      <c r="A1040">
        <v>2011</v>
      </c>
      <c r="B1040">
        <v>1</v>
      </c>
      <c r="C1040">
        <v>2</v>
      </c>
      <c r="D1040" s="3">
        <v>40545</v>
      </c>
      <c r="E1040" t="s">
        <v>2745</v>
      </c>
      <c r="F1040" t="s">
        <v>2772</v>
      </c>
      <c r="G1040">
        <v>4.2799999999999994</v>
      </c>
      <c r="H1040">
        <v>1</v>
      </c>
      <c r="I1040">
        <v>0</v>
      </c>
      <c r="J1040">
        <v>3.28</v>
      </c>
    </row>
    <row r="1041" spans="1:10" x14ac:dyDescent="0.3">
      <c r="A1041">
        <v>2011</v>
      </c>
      <c r="B1041">
        <v>1</v>
      </c>
      <c r="C1041">
        <v>2</v>
      </c>
      <c r="D1041" s="3">
        <v>40545</v>
      </c>
      <c r="E1041" t="s">
        <v>2745</v>
      </c>
      <c r="F1041" t="s">
        <v>2766</v>
      </c>
      <c r="G1041">
        <v>0.12000000000000001</v>
      </c>
      <c r="H1041">
        <v>0.05</v>
      </c>
      <c r="I1041">
        <v>7.0000000000000007E-2</v>
      </c>
      <c r="J1041">
        <v>0</v>
      </c>
    </row>
    <row r="1042" spans="1:10" x14ac:dyDescent="0.3">
      <c r="A1042">
        <v>2011</v>
      </c>
      <c r="B1042">
        <v>1</v>
      </c>
      <c r="C1042">
        <v>2</v>
      </c>
      <c r="D1042" s="3">
        <v>40545</v>
      </c>
      <c r="E1042" t="s">
        <v>2745</v>
      </c>
      <c r="G1042">
        <v>33.42</v>
      </c>
      <c r="H1042">
        <v>14.01</v>
      </c>
      <c r="I1042">
        <v>19.41</v>
      </c>
      <c r="J1042">
        <v>0</v>
      </c>
    </row>
    <row r="1043" spans="1:10" x14ac:dyDescent="0.3">
      <c r="A1043">
        <v>2011</v>
      </c>
      <c r="B1043">
        <v>1</v>
      </c>
      <c r="C1043">
        <v>2</v>
      </c>
      <c r="D1043" s="3">
        <v>40545</v>
      </c>
      <c r="E1043" t="s">
        <v>2773</v>
      </c>
      <c r="F1043" t="s">
        <v>2774</v>
      </c>
      <c r="G1043">
        <v>21</v>
      </c>
      <c r="H1043">
        <v>0</v>
      </c>
      <c r="I1043">
        <v>21</v>
      </c>
      <c r="J1043">
        <v>0</v>
      </c>
    </row>
    <row r="1044" spans="1:10" x14ac:dyDescent="0.3">
      <c r="A1044">
        <v>2011</v>
      </c>
      <c r="B1044">
        <v>1</v>
      </c>
      <c r="C1044">
        <v>2</v>
      </c>
      <c r="D1044" s="3">
        <v>40545</v>
      </c>
      <c r="E1044" t="s">
        <v>2803</v>
      </c>
      <c r="F1044" t="s">
        <v>2931</v>
      </c>
      <c r="G1044">
        <v>3</v>
      </c>
      <c r="H1044">
        <v>0</v>
      </c>
      <c r="I1044">
        <v>3</v>
      </c>
      <c r="J1044">
        <v>0</v>
      </c>
    </row>
    <row r="1045" spans="1:10" x14ac:dyDescent="0.3">
      <c r="A1045">
        <v>2011</v>
      </c>
      <c r="B1045">
        <v>1</v>
      </c>
      <c r="C1045">
        <v>2</v>
      </c>
      <c r="D1045" s="3">
        <v>40545</v>
      </c>
      <c r="E1045" t="s">
        <v>2741</v>
      </c>
      <c r="F1045" t="s">
        <v>2908</v>
      </c>
      <c r="G1045">
        <v>0.2</v>
      </c>
      <c r="H1045">
        <v>0.2</v>
      </c>
      <c r="I1045">
        <v>0</v>
      </c>
      <c r="J1045">
        <v>0</v>
      </c>
    </row>
    <row r="1046" spans="1:10" x14ac:dyDescent="0.3">
      <c r="A1046">
        <v>2011</v>
      </c>
      <c r="B1046">
        <v>1</v>
      </c>
      <c r="C1046">
        <v>2</v>
      </c>
      <c r="D1046" s="3">
        <v>40545</v>
      </c>
      <c r="E1046" t="s">
        <v>2741</v>
      </c>
      <c r="F1046" t="s">
        <v>2918</v>
      </c>
      <c r="G1046">
        <v>0.75</v>
      </c>
      <c r="H1046">
        <v>0.5</v>
      </c>
      <c r="I1046">
        <v>0.25</v>
      </c>
      <c r="J1046">
        <v>0</v>
      </c>
    </row>
    <row r="1047" spans="1:10" x14ac:dyDescent="0.3">
      <c r="A1047">
        <v>2011</v>
      </c>
      <c r="B1047">
        <v>1</v>
      </c>
      <c r="C1047">
        <v>2</v>
      </c>
      <c r="D1047" s="3">
        <v>40545</v>
      </c>
      <c r="E1047" t="s">
        <v>2741</v>
      </c>
      <c r="F1047" t="s">
        <v>2787</v>
      </c>
      <c r="G1047">
        <v>0.02</v>
      </c>
      <c r="H1047">
        <v>0</v>
      </c>
      <c r="I1047">
        <v>0.02</v>
      </c>
      <c r="J1047">
        <v>0</v>
      </c>
    </row>
    <row r="1048" spans="1:10" x14ac:dyDescent="0.3">
      <c r="A1048">
        <v>2011</v>
      </c>
      <c r="B1048">
        <v>1</v>
      </c>
      <c r="C1048">
        <v>2</v>
      </c>
      <c r="D1048" s="3">
        <v>40545</v>
      </c>
      <c r="E1048" t="s">
        <v>2749</v>
      </c>
      <c r="F1048" t="s">
        <v>2768</v>
      </c>
      <c r="G1048">
        <v>4</v>
      </c>
      <c r="H1048">
        <v>0</v>
      </c>
      <c r="I1048">
        <v>4</v>
      </c>
      <c r="J1048">
        <v>0</v>
      </c>
    </row>
    <row r="1049" spans="1:10" x14ac:dyDescent="0.3">
      <c r="A1049">
        <v>2011</v>
      </c>
      <c r="B1049">
        <v>1</v>
      </c>
      <c r="C1049">
        <v>2</v>
      </c>
      <c r="D1049" s="3">
        <v>40545</v>
      </c>
      <c r="E1049" t="s">
        <v>2754</v>
      </c>
      <c r="F1049" t="s">
        <v>2877</v>
      </c>
      <c r="G1049">
        <v>0.2</v>
      </c>
      <c r="H1049">
        <v>0</v>
      </c>
      <c r="I1049">
        <v>0.2</v>
      </c>
      <c r="J1049">
        <v>0</v>
      </c>
    </row>
    <row r="1050" spans="1:10" x14ac:dyDescent="0.3">
      <c r="A1050">
        <v>2011</v>
      </c>
      <c r="B1050">
        <v>1</v>
      </c>
      <c r="C1050">
        <v>2</v>
      </c>
      <c r="D1050" s="3">
        <v>40545</v>
      </c>
      <c r="E1050" t="s">
        <v>2752</v>
      </c>
      <c r="F1050" t="s">
        <v>2841</v>
      </c>
      <c r="G1050">
        <v>0.02</v>
      </c>
      <c r="H1050">
        <v>0.02</v>
      </c>
      <c r="I1050">
        <v>0</v>
      </c>
      <c r="J1050">
        <v>0</v>
      </c>
    </row>
    <row r="1051" spans="1:10" x14ac:dyDescent="0.3">
      <c r="A1051">
        <v>2011</v>
      </c>
      <c r="B1051">
        <v>1</v>
      </c>
      <c r="C1051">
        <v>2</v>
      </c>
      <c r="D1051" s="3">
        <v>40545</v>
      </c>
      <c r="E1051" t="s">
        <v>2752</v>
      </c>
      <c r="F1051" t="s">
        <v>2798</v>
      </c>
      <c r="G1051">
        <v>1.4</v>
      </c>
      <c r="H1051">
        <v>0.4</v>
      </c>
      <c r="I1051">
        <v>1</v>
      </c>
      <c r="J1051">
        <v>0</v>
      </c>
    </row>
    <row r="1052" spans="1:10" x14ac:dyDescent="0.3">
      <c r="A1052">
        <v>2011</v>
      </c>
      <c r="B1052">
        <v>1</v>
      </c>
      <c r="C1052">
        <v>2</v>
      </c>
      <c r="D1052" s="3">
        <v>40545</v>
      </c>
      <c r="E1052" t="s">
        <v>2752</v>
      </c>
      <c r="F1052" t="s">
        <v>2897</v>
      </c>
      <c r="G1052">
        <v>16.439999999999998</v>
      </c>
      <c r="H1052">
        <v>8</v>
      </c>
      <c r="I1052">
        <v>8.44</v>
      </c>
      <c r="J1052">
        <v>0</v>
      </c>
    </row>
    <row r="1053" spans="1:10" x14ac:dyDescent="0.3">
      <c r="A1053">
        <v>2011</v>
      </c>
      <c r="B1053">
        <v>1</v>
      </c>
      <c r="C1053">
        <v>3</v>
      </c>
      <c r="D1053" s="3">
        <v>40546</v>
      </c>
      <c r="E1053" t="s">
        <v>2743</v>
      </c>
      <c r="F1053" t="s">
        <v>2816</v>
      </c>
      <c r="G1053">
        <v>7.0000000000000007E-2</v>
      </c>
      <c r="H1053">
        <v>0</v>
      </c>
      <c r="I1053">
        <v>7.0000000000000007E-2</v>
      </c>
      <c r="J1053">
        <v>0</v>
      </c>
    </row>
    <row r="1054" spans="1:10" x14ac:dyDescent="0.3">
      <c r="A1054">
        <v>2011</v>
      </c>
      <c r="B1054">
        <v>1</v>
      </c>
      <c r="C1054">
        <v>3</v>
      </c>
      <c r="D1054" s="3">
        <v>40546</v>
      </c>
      <c r="E1054" t="s">
        <v>2745</v>
      </c>
      <c r="F1054" t="s">
        <v>2818</v>
      </c>
      <c r="G1054">
        <v>0.06</v>
      </c>
      <c r="H1054">
        <v>0</v>
      </c>
      <c r="I1054">
        <v>0.06</v>
      </c>
      <c r="J1054">
        <v>0</v>
      </c>
    </row>
    <row r="1055" spans="1:10" x14ac:dyDescent="0.3">
      <c r="A1055">
        <v>2011</v>
      </c>
      <c r="B1055">
        <v>1</v>
      </c>
      <c r="C1055">
        <v>3</v>
      </c>
      <c r="D1055" s="3">
        <v>40546</v>
      </c>
      <c r="E1055" t="s">
        <v>2745</v>
      </c>
      <c r="F1055" t="s">
        <v>2760</v>
      </c>
      <c r="G1055">
        <v>0.17</v>
      </c>
      <c r="H1055">
        <v>0</v>
      </c>
      <c r="I1055">
        <v>0.17</v>
      </c>
      <c r="J1055">
        <v>0</v>
      </c>
    </row>
    <row r="1056" spans="1:10" x14ac:dyDescent="0.3">
      <c r="A1056">
        <v>2011</v>
      </c>
      <c r="B1056">
        <v>1</v>
      </c>
      <c r="C1056">
        <v>3</v>
      </c>
      <c r="D1056" s="3">
        <v>40546</v>
      </c>
      <c r="E1056" t="s">
        <v>2745</v>
      </c>
      <c r="F1056" t="s">
        <v>2776</v>
      </c>
      <c r="G1056">
        <v>0.29000000000000004</v>
      </c>
      <c r="H1056">
        <v>0.29000000000000004</v>
      </c>
      <c r="I1056">
        <v>0</v>
      </c>
      <c r="J1056">
        <v>0</v>
      </c>
    </row>
    <row r="1057" spans="1:10" x14ac:dyDescent="0.3">
      <c r="A1057">
        <v>2011</v>
      </c>
      <c r="B1057">
        <v>1</v>
      </c>
      <c r="C1057">
        <v>3</v>
      </c>
      <c r="D1057" s="3">
        <v>40546</v>
      </c>
      <c r="E1057" t="s">
        <v>2745</v>
      </c>
      <c r="F1057" t="s">
        <v>2765</v>
      </c>
      <c r="G1057">
        <v>0.01</v>
      </c>
      <c r="H1057">
        <v>0</v>
      </c>
      <c r="I1057">
        <v>0.01</v>
      </c>
      <c r="J1057">
        <v>0</v>
      </c>
    </row>
    <row r="1058" spans="1:10" x14ac:dyDescent="0.3">
      <c r="A1058">
        <v>2011</v>
      </c>
      <c r="B1058">
        <v>1</v>
      </c>
      <c r="C1058">
        <v>3</v>
      </c>
      <c r="D1058" s="3">
        <v>40546</v>
      </c>
      <c r="E1058" t="s">
        <v>2745</v>
      </c>
      <c r="F1058" t="s">
        <v>2746</v>
      </c>
      <c r="G1058">
        <v>0.3</v>
      </c>
      <c r="H1058">
        <v>0</v>
      </c>
      <c r="I1058">
        <v>0.3</v>
      </c>
      <c r="J1058">
        <v>0</v>
      </c>
    </row>
    <row r="1059" spans="1:10" x14ac:dyDescent="0.3">
      <c r="A1059">
        <v>2011</v>
      </c>
      <c r="B1059">
        <v>1</v>
      </c>
      <c r="C1059">
        <v>3</v>
      </c>
      <c r="D1059" s="3">
        <v>40546</v>
      </c>
      <c r="E1059" t="s">
        <v>2745</v>
      </c>
      <c r="F1059" t="s">
        <v>2772</v>
      </c>
      <c r="G1059">
        <v>1</v>
      </c>
      <c r="H1059">
        <v>0.2</v>
      </c>
      <c r="I1059">
        <v>0</v>
      </c>
      <c r="J1059">
        <v>0.8</v>
      </c>
    </row>
    <row r="1060" spans="1:10" x14ac:dyDescent="0.3">
      <c r="A1060">
        <v>2011</v>
      </c>
      <c r="B1060">
        <v>1</v>
      </c>
      <c r="C1060">
        <v>3</v>
      </c>
      <c r="D1060" s="3">
        <v>40546</v>
      </c>
      <c r="E1060" t="s">
        <v>2745</v>
      </c>
      <c r="F1060" t="s">
        <v>2912</v>
      </c>
      <c r="G1060">
        <v>0.14000000000000001</v>
      </c>
      <c r="H1060">
        <v>0</v>
      </c>
      <c r="I1060">
        <v>0.14000000000000001</v>
      </c>
      <c r="J1060">
        <v>0</v>
      </c>
    </row>
    <row r="1061" spans="1:10" x14ac:dyDescent="0.3">
      <c r="A1061">
        <v>2011</v>
      </c>
      <c r="B1061">
        <v>1</v>
      </c>
      <c r="C1061">
        <v>3</v>
      </c>
      <c r="D1061" s="3">
        <v>40546</v>
      </c>
      <c r="E1061" t="s">
        <v>2745</v>
      </c>
      <c r="G1061">
        <v>9.3699999999999992</v>
      </c>
      <c r="H1061">
        <v>1</v>
      </c>
      <c r="I1061">
        <v>8.3699999999999992</v>
      </c>
      <c r="J1061">
        <v>0</v>
      </c>
    </row>
    <row r="1062" spans="1:10" x14ac:dyDescent="0.3">
      <c r="A1062">
        <v>2011</v>
      </c>
      <c r="B1062">
        <v>1</v>
      </c>
      <c r="C1062">
        <v>3</v>
      </c>
      <c r="D1062" s="3">
        <v>40546</v>
      </c>
      <c r="E1062" t="s">
        <v>2741</v>
      </c>
      <c r="F1062" t="s">
        <v>2778</v>
      </c>
      <c r="G1062">
        <v>7.5</v>
      </c>
      <c r="H1062">
        <v>0</v>
      </c>
      <c r="I1062">
        <v>7.5</v>
      </c>
      <c r="J1062">
        <v>0</v>
      </c>
    </row>
    <row r="1063" spans="1:10" x14ac:dyDescent="0.3">
      <c r="A1063">
        <v>2011</v>
      </c>
      <c r="B1063">
        <v>1</v>
      </c>
      <c r="C1063">
        <v>3</v>
      </c>
      <c r="D1063" s="3">
        <v>40546</v>
      </c>
      <c r="E1063" t="s">
        <v>2741</v>
      </c>
      <c r="F1063" t="s">
        <v>2878</v>
      </c>
      <c r="G1063">
        <v>2.2999999999999998</v>
      </c>
      <c r="H1063">
        <v>0</v>
      </c>
      <c r="I1063">
        <v>2.2999999999999998</v>
      </c>
      <c r="J1063">
        <v>0</v>
      </c>
    </row>
    <row r="1064" spans="1:10" x14ac:dyDescent="0.3">
      <c r="A1064">
        <v>2011</v>
      </c>
      <c r="B1064">
        <v>1</v>
      </c>
      <c r="C1064">
        <v>3</v>
      </c>
      <c r="D1064" s="3">
        <v>40546</v>
      </c>
      <c r="E1064" t="s">
        <v>2741</v>
      </c>
      <c r="F1064" t="s">
        <v>2889</v>
      </c>
      <c r="G1064">
        <v>29</v>
      </c>
      <c r="H1064">
        <v>0</v>
      </c>
      <c r="I1064">
        <v>29</v>
      </c>
      <c r="J1064">
        <v>0</v>
      </c>
    </row>
    <row r="1065" spans="1:10" x14ac:dyDescent="0.3">
      <c r="A1065">
        <v>2011</v>
      </c>
      <c r="B1065">
        <v>1</v>
      </c>
      <c r="C1065">
        <v>3</v>
      </c>
      <c r="D1065" s="3">
        <v>40546</v>
      </c>
      <c r="E1065" t="s">
        <v>2741</v>
      </c>
      <c r="F1065" t="s">
        <v>2787</v>
      </c>
      <c r="G1065">
        <v>0.15</v>
      </c>
      <c r="H1065">
        <v>0</v>
      </c>
      <c r="I1065">
        <v>0.15</v>
      </c>
      <c r="J1065">
        <v>0</v>
      </c>
    </row>
    <row r="1066" spans="1:10" x14ac:dyDescent="0.3">
      <c r="A1066">
        <v>2011</v>
      </c>
      <c r="B1066">
        <v>1</v>
      </c>
      <c r="C1066">
        <v>3</v>
      </c>
      <c r="D1066" s="3">
        <v>40546</v>
      </c>
      <c r="E1066" t="s">
        <v>2749</v>
      </c>
      <c r="F1066" t="s">
        <v>2826</v>
      </c>
      <c r="G1066">
        <v>270</v>
      </c>
      <c r="H1066">
        <v>0</v>
      </c>
      <c r="I1066">
        <v>270</v>
      </c>
      <c r="J1066">
        <v>0</v>
      </c>
    </row>
    <row r="1067" spans="1:10" x14ac:dyDescent="0.3">
      <c r="A1067">
        <v>2011</v>
      </c>
      <c r="B1067">
        <v>1</v>
      </c>
      <c r="C1067">
        <v>3</v>
      </c>
      <c r="D1067" s="3">
        <v>40546</v>
      </c>
      <c r="E1067" t="s">
        <v>2749</v>
      </c>
      <c r="F1067" t="s">
        <v>2870</v>
      </c>
      <c r="G1067">
        <v>10</v>
      </c>
      <c r="H1067">
        <v>0</v>
      </c>
      <c r="I1067">
        <v>10</v>
      </c>
      <c r="J1067">
        <v>0</v>
      </c>
    </row>
    <row r="1068" spans="1:10" x14ac:dyDescent="0.3">
      <c r="A1068">
        <v>2011</v>
      </c>
      <c r="B1068">
        <v>1</v>
      </c>
      <c r="C1068">
        <v>3</v>
      </c>
      <c r="D1068" s="3">
        <v>40546</v>
      </c>
      <c r="E1068" t="s">
        <v>2749</v>
      </c>
      <c r="F1068" t="s">
        <v>2806</v>
      </c>
      <c r="G1068">
        <v>0.05</v>
      </c>
      <c r="H1068">
        <v>0</v>
      </c>
      <c r="I1068">
        <v>0.05</v>
      </c>
      <c r="J1068">
        <v>0</v>
      </c>
    </row>
    <row r="1069" spans="1:10" x14ac:dyDescent="0.3">
      <c r="A1069">
        <v>2011</v>
      </c>
      <c r="B1069">
        <v>1</v>
      </c>
      <c r="C1069">
        <v>3</v>
      </c>
      <c r="D1069" s="3">
        <v>40546</v>
      </c>
      <c r="E1069" t="s">
        <v>2749</v>
      </c>
      <c r="F1069" t="s">
        <v>2768</v>
      </c>
      <c r="G1069">
        <v>4.8</v>
      </c>
      <c r="H1069">
        <v>0</v>
      </c>
      <c r="I1069">
        <v>4.8</v>
      </c>
      <c r="J1069">
        <v>0</v>
      </c>
    </row>
    <row r="1070" spans="1:10" x14ac:dyDescent="0.3">
      <c r="A1070">
        <v>2011</v>
      </c>
      <c r="B1070">
        <v>1</v>
      </c>
      <c r="C1070">
        <v>3</v>
      </c>
      <c r="D1070" s="3">
        <v>40546</v>
      </c>
      <c r="E1070" t="s">
        <v>2749</v>
      </c>
      <c r="F1070" t="s">
        <v>2932</v>
      </c>
      <c r="G1070">
        <v>2.1</v>
      </c>
      <c r="H1070">
        <v>0</v>
      </c>
      <c r="I1070">
        <v>1.6</v>
      </c>
      <c r="J1070">
        <v>0.5</v>
      </c>
    </row>
    <row r="1071" spans="1:10" x14ac:dyDescent="0.3">
      <c r="A1071">
        <v>2011</v>
      </c>
      <c r="B1071">
        <v>1</v>
      </c>
      <c r="C1071">
        <v>3</v>
      </c>
      <c r="D1071" s="3">
        <v>40546</v>
      </c>
      <c r="E1071" t="s">
        <v>2749</v>
      </c>
      <c r="F1071" t="s">
        <v>2788</v>
      </c>
      <c r="G1071">
        <v>0.02</v>
      </c>
      <c r="H1071">
        <v>0</v>
      </c>
      <c r="I1071">
        <v>0.02</v>
      </c>
      <c r="J1071">
        <v>0</v>
      </c>
    </row>
    <row r="1072" spans="1:10" x14ac:dyDescent="0.3">
      <c r="A1072">
        <v>2011</v>
      </c>
      <c r="B1072">
        <v>1</v>
      </c>
      <c r="C1072">
        <v>3</v>
      </c>
      <c r="D1072" s="3">
        <v>40546</v>
      </c>
      <c r="E1072" t="s">
        <v>2752</v>
      </c>
      <c r="F1072" t="s">
        <v>2887</v>
      </c>
      <c r="G1072">
        <v>0.75</v>
      </c>
      <c r="H1072">
        <v>0</v>
      </c>
      <c r="I1072">
        <v>0.75</v>
      </c>
      <c r="J1072">
        <v>0</v>
      </c>
    </row>
    <row r="1073" spans="1:10" x14ac:dyDescent="0.3">
      <c r="A1073">
        <v>2011</v>
      </c>
      <c r="B1073">
        <v>1</v>
      </c>
      <c r="C1073">
        <v>3</v>
      </c>
      <c r="D1073" s="3">
        <v>40546</v>
      </c>
      <c r="E1073" t="s">
        <v>2752</v>
      </c>
      <c r="F1073" t="s">
        <v>2881</v>
      </c>
      <c r="G1073">
        <v>0.09</v>
      </c>
      <c r="H1073">
        <v>0</v>
      </c>
      <c r="I1073">
        <v>0.09</v>
      </c>
      <c r="J1073">
        <v>0</v>
      </c>
    </row>
    <row r="1074" spans="1:10" x14ac:dyDescent="0.3">
      <c r="A1074">
        <v>2011</v>
      </c>
      <c r="B1074">
        <v>1</v>
      </c>
      <c r="C1074">
        <v>3</v>
      </c>
      <c r="D1074" s="3">
        <v>40546</v>
      </c>
      <c r="E1074" t="s">
        <v>2752</v>
      </c>
      <c r="F1074" t="s">
        <v>2863</v>
      </c>
      <c r="G1074">
        <v>5.8</v>
      </c>
      <c r="H1074">
        <v>0</v>
      </c>
      <c r="I1074">
        <v>5.8</v>
      </c>
      <c r="J1074">
        <v>0</v>
      </c>
    </row>
    <row r="1075" spans="1:10" x14ac:dyDescent="0.3">
      <c r="A1075">
        <v>2011</v>
      </c>
      <c r="B1075">
        <v>1</v>
      </c>
      <c r="C1075">
        <v>3</v>
      </c>
      <c r="D1075" s="3">
        <v>40546</v>
      </c>
      <c r="E1075" t="s">
        <v>2752</v>
      </c>
      <c r="F1075" t="s">
        <v>2844</v>
      </c>
      <c r="G1075">
        <v>1.8800000000000001</v>
      </c>
      <c r="H1075">
        <v>0.03</v>
      </c>
      <c r="I1075">
        <v>1.85</v>
      </c>
      <c r="J1075">
        <v>0</v>
      </c>
    </row>
    <row r="1076" spans="1:10" x14ac:dyDescent="0.3">
      <c r="A1076">
        <v>2011</v>
      </c>
      <c r="B1076">
        <v>1</v>
      </c>
      <c r="C1076">
        <v>3</v>
      </c>
      <c r="D1076" s="3">
        <v>40546</v>
      </c>
      <c r="E1076" t="s">
        <v>2752</v>
      </c>
      <c r="F1076" t="s">
        <v>2798</v>
      </c>
      <c r="G1076">
        <v>0.55000000000000004</v>
      </c>
      <c r="H1076">
        <v>0.01</v>
      </c>
      <c r="I1076">
        <v>0.54</v>
      </c>
      <c r="J1076">
        <v>0</v>
      </c>
    </row>
    <row r="1077" spans="1:10" x14ac:dyDescent="0.3">
      <c r="A1077">
        <v>2011</v>
      </c>
      <c r="B1077">
        <v>1</v>
      </c>
      <c r="C1077">
        <v>3</v>
      </c>
      <c r="D1077" s="3">
        <v>40546</v>
      </c>
      <c r="E1077" t="s">
        <v>2752</v>
      </c>
      <c r="F1077" t="s">
        <v>2752</v>
      </c>
      <c r="G1077">
        <v>0.30000000000000004</v>
      </c>
      <c r="H1077">
        <v>0.17</v>
      </c>
      <c r="I1077">
        <v>0.13</v>
      </c>
      <c r="J1077">
        <v>0</v>
      </c>
    </row>
    <row r="1078" spans="1:10" x14ac:dyDescent="0.3">
      <c r="A1078">
        <v>2011</v>
      </c>
      <c r="B1078">
        <v>1</v>
      </c>
      <c r="C1078">
        <v>4</v>
      </c>
      <c r="D1078" s="3">
        <v>40547</v>
      </c>
      <c r="E1078" t="s">
        <v>2745</v>
      </c>
      <c r="G1078">
        <v>0.2</v>
      </c>
      <c r="H1078">
        <v>0</v>
      </c>
      <c r="I1078">
        <v>0.2</v>
      </c>
      <c r="J1078">
        <v>0</v>
      </c>
    </row>
    <row r="1079" spans="1:10" x14ac:dyDescent="0.3">
      <c r="A1079">
        <v>2011</v>
      </c>
      <c r="B1079">
        <v>1</v>
      </c>
      <c r="C1079">
        <v>4</v>
      </c>
      <c r="D1079" s="3">
        <v>40547</v>
      </c>
      <c r="E1079" t="s">
        <v>2749</v>
      </c>
      <c r="F1079" t="s">
        <v>2870</v>
      </c>
      <c r="G1079">
        <v>3</v>
      </c>
      <c r="H1079">
        <v>0</v>
      </c>
      <c r="I1079">
        <v>3</v>
      </c>
      <c r="J1079">
        <v>0</v>
      </c>
    </row>
    <row r="1080" spans="1:10" x14ac:dyDescent="0.3">
      <c r="A1080">
        <v>2011</v>
      </c>
      <c r="B1080">
        <v>1</v>
      </c>
      <c r="C1080">
        <v>4</v>
      </c>
      <c r="D1080" s="3">
        <v>40547</v>
      </c>
      <c r="E1080" t="s">
        <v>2749</v>
      </c>
      <c r="F1080" t="s">
        <v>2800</v>
      </c>
      <c r="G1080">
        <v>0.1</v>
      </c>
      <c r="H1080">
        <v>0</v>
      </c>
      <c r="I1080">
        <v>0.1</v>
      </c>
      <c r="J1080">
        <v>0</v>
      </c>
    </row>
    <row r="1081" spans="1:10" x14ac:dyDescent="0.3">
      <c r="A1081">
        <v>2011</v>
      </c>
      <c r="B1081">
        <v>1</v>
      </c>
      <c r="C1081">
        <v>4</v>
      </c>
      <c r="D1081" s="3">
        <v>40547</v>
      </c>
      <c r="E1081" t="s">
        <v>2749</v>
      </c>
      <c r="F1081" t="s">
        <v>2768</v>
      </c>
      <c r="G1081">
        <v>2</v>
      </c>
      <c r="H1081">
        <v>0</v>
      </c>
      <c r="I1081">
        <v>2</v>
      </c>
      <c r="J1081">
        <v>0</v>
      </c>
    </row>
    <row r="1082" spans="1:10" x14ac:dyDescent="0.3">
      <c r="A1082">
        <v>2011</v>
      </c>
      <c r="B1082">
        <v>1</v>
      </c>
      <c r="C1082">
        <v>4</v>
      </c>
      <c r="D1082" s="3">
        <v>40547</v>
      </c>
      <c r="E1082" t="s">
        <v>2749</v>
      </c>
      <c r="F1082" t="s">
        <v>2797</v>
      </c>
      <c r="G1082">
        <v>0.1</v>
      </c>
      <c r="H1082">
        <v>0</v>
      </c>
      <c r="I1082">
        <v>0.1</v>
      </c>
      <c r="J1082">
        <v>0</v>
      </c>
    </row>
    <row r="1083" spans="1:10" x14ac:dyDescent="0.3">
      <c r="A1083">
        <v>2011</v>
      </c>
      <c r="B1083">
        <v>1</v>
      </c>
      <c r="C1083">
        <v>4</v>
      </c>
      <c r="D1083" s="3">
        <v>40547</v>
      </c>
      <c r="E1083" t="s">
        <v>2752</v>
      </c>
      <c r="F1083" t="s">
        <v>2881</v>
      </c>
      <c r="G1083">
        <v>0.5</v>
      </c>
      <c r="H1083">
        <v>0.01</v>
      </c>
      <c r="I1083">
        <v>0.49000000000000005</v>
      </c>
      <c r="J1083">
        <v>0</v>
      </c>
    </row>
    <row r="1084" spans="1:10" x14ac:dyDescent="0.3">
      <c r="A1084">
        <v>2011</v>
      </c>
      <c r="B1084">
        <v>1</v>
      </c>
      <c r="C1084">
        <v>4</v>
      </c>
      <c r="D1084" s="3">
        <v>40547</v>
      </c>
      <c r="E1084" t="s">
        <v>2752</v>
      </c>
      <c r="F1084" t="s">
        <v>2859</v>
      </c>
      <c r="G1084">
        <v>0.25</v>
      </c>
      <c r="H1084">
        <v>0</v>
      </c>
      <c r="I1084">
        <v>0.25</v>
      </c>
      <c r="J1084">
        <v>0</v>
      </c>
    </row>
    <row r="1085" spans="1:10" x14ac:dyDescent="0.3">
      <c r="A1085">
        <v>2011</v>
      </c>
      <c r="B1085">
        <v>1</v>
      </c>
      <c r="C1085">
        <v>4</v>
      </c>
      <c r="D1085" s="3">
        <v>40547</v>
      </c>
      <c r="E1085" t="s">
        <v>2752</v>
      </c>
      <c r="F1085" t="s">
        <v>2844</v>
      </c>
      <c r="G1085">
        <v>0.2</v>
      </c>
      <c r="H1085">
        <v>0</v>
      </c>
      <c r="I1085">
        <v>0.2</v>
      </c>
      <c r="J1085">
        <v>0</v>
      </c>
    </row>
    <row r="1086" spans="1:10" x14ac:dyDescent="0.3">
      <c r="A1086">
        <v>2011</v>
      </c>
      <c r="B1086">
        <v>1</v>
      </c>
      <c r="C1086">
        <v>4</v>
      </c>
      <c r="D1086" s="3">
        <v>40547</v>
      </c>
      <c r="E1086" t="s">
        <v>2752</v>
      </c>
      <c r="F1086" t="s">
        <v>2896</v>
      </c>
      <c r="G1086">
        <v>21</v>
      </c>
      <c r="H1086">
        <v>0</v>
      </c>
      <c r="I1086">
        <v>21</v>
      </c>
      <c r="J1086">
        <v>0</v>
      </c>
    </row>
    <row r="1087" spans="1:10" x14ac:dyDescent="0.3">
      <c r="A1087">
        <v>2011</v>
      </c>
      <c r="B1087">
        <v>1</v>
      </c>
      <c r="C1087">
        <v>4</v>
      </c>
      <c r="D1087" s="3">
        <v>40547</v>
      </c>
      <c r="E1087" t="s">
        <v>2752</v>
      </c>
      <c r="F1087" t="s">
        <v>2798</v>
      </c>
      <c r="G1087">
        <v>1.3</v>
      </c>
      <c r="H1087">
        <v>0.05</v>
      </c>
      <c r="I1087">
        <v>1.25</v>
      </c>
      <c r="J1087">
        <v>0</v>
      </c>
    </row>
    <row r="1088" spans="1:10" x14ac:dyDescent="0.3">
      <c r="A1088">
        <v>2011</v>
      </c>
      <c r="B1088">
        <v>1</v>
      </c>
      <c r="C1088">
        <v>4</v>
      </c>
      <c r="D1088" s="3">
        <v>40547</v>
      </c>
      <c r="E1088" t="s">
        <v>2752</v>
      </c>
      <c r="F1088" t="s">
        <v>2790</v>
      </c>
      <c r="G1088">
        <v>0.2</v>
      </c>
      <c r="H1088">
        <v>0</v>
      </c>
      <c r="I1088">
        <v>0.2</v>
      </c>
      <c r="J1088">
        <v>0</v>
      </c>
    </row>
    <row r="1089" spans="1:10" x14ac:dyDescent="0.3">
      <c r="A1089">
        <v>2011</v>
      </c>
      <c r="B1089">
        <v>1</v>
      </c>
      <c r="C1089">
        <v>4</v>
      </c>
      <c r="D1089" s="3">
        <v>40547</v>
      </c>
      <c r="E1089" t="s">
        <v>2752</v>
      </c>
      <c r="F1089" t="s">
        <v>2897</v>
      </c>
      <c r="G1089">
        <v>0.05</v>
      </c>
      <c r="H1089">
        <v>0</v>
      </c>
      <c r="I1089">
        <v>0.05</v>
      </c>
      <c r="J1089">
        <v>0</v>
      </c>
    </row>
    <row r="1090" spans="1:10" x14ac:dyDescent="0.3">
      <c r="A1090">
        <v>2011</v>
      </c>
      <c r="B1090">
        <v>1</v>
      </c>
      <c r="C1090">
        <v>5</v>
      </c>
      <c r="D1090" s="3">
        <v>40548</v>
      </c>
      <c r="E1090" t="s">
        <v>2743</v>
      </c>
      <c r="F1090" t="s">
        <v>2759</v>
      </c>
      <c r="G1090">
        <v>6.0000000000000005E-2</v>
      </c>
      <c r="H1090">
        <v>0.01</v>
      </c>
      <c r="I1090">
        <v>0.05</v>
      </c>
      <c r="J1090">
        <v>0</v>
      </c>
    </row>
    <row r="1091" spans="1:10" x14ac:dyDescent="0.3">
      <c r="A1091">
        <v>2011</v>
      </c>
      <c r="B1091">
        <v>1</v>
      </c>
      <c r="C1091">
        <v>5</v>
      </c>
      <c r="D1091" s="3">
        <v>40548</v>
      </c>
      <c r="E1091" t="s">
        <v>2743</v>
      </c>
      <c r="F1091" t="s">
        <v>2823</v>
      </c>
      <c r="G1091">
        <v>0.01</v>
      </c>
      <c r="H1091">
        <v>0</v>
      </c>
      <c r="I1091">
        <v>0.01</v>
      </c>
      <c r="J1091">
        <v>0</v>
      </c>
    </row>
    <row r="1092" spans="1:10" x14ac:dyDescent="0.3">
      <c r="A1092">
        <v>2011</v>
      </c>
      <c r="B1092">
        <v>1</v>
      </c>
      <c r="C1092">
        <v>5</v>
      </c>
      <c r="D1092" s="3">
        <v>40548</v>
      </c>
      <c r="E1092" t="s">
        <v>2745</v>
      </c>
      <c r="F1092" t="s">
        <v>2760</v>
      </c>
      <c r="G1092">
        <v>0.01</v>
      </c>
      <c r="H1092">
        <v>0</v>
      </c>
      <c r="I1092">
        <v>0.01</v>
      </c>
      <c r="J1092">
        <v>0</v>
      </c>
    </row>
    <row r="1093" spans="1:10" x14ac:dyDescent="0.3">
      <c r="A1093">
        <v>2011</v>
      </c>
      <c r="B1093">
        <v>1</v>
      </c>
      <c r="C1093">
        <v>5</v>
      </c>
      <c r="D1093" s="3">
        <v>40548</v>
      </c>
      <c r="E1093" t="s">
        <v>2745</v>
      </c>
      <c r="F1093" t="s">
        <v>2776</v>
      </c>
      <c r="G1093">
        <v>1.65</v>
      </c>
      <c r="H1093">
        <v>0.99</v>
      </c>
      <c r="I1093">
        <v>0.66</v>
      </c>
      <c r="J1093">
        <v>0</v>
      </c>
    </row>
    <row r="1094" spans="1:10" x14ac:dyDescent="0.3">
      <c r="A1094">
        <v>2011</v>
      </c>
      <c r="B1094">
        <v>1</v>
      </c>
      <c r="C1094">
        <v>5</v>
      </c>
      <c r="D1094" s="3">
        <v>40548</v>
      </c>
      <c r="E1094" t="s">
        <v>2745</v>
      </c>
      <c r="F1094" t="s">
        <v>2865</v>
      </c>
      <c r="G1094">
        <v>0.03</v>
      </c>
      <c r="H1094">
        <v>0.03</v>
      </c>
      <c r="I1094">
        <v>0</v>
      </c>
      <c r="J1094">
        <v>0</v>
      </c>
    </row>
    <row r="1095" spans="1:10" x14ac:dyDescent="0.3">
      <c r="A1095">
        <v>2011</v>
      </c>
      <c r="B1095">
        <v>1</v>
      </c>
      <c r="C1095">
        <v>5</v>
      </c>
      <c r="D1095" s="3">
        <v>40548</v>
      </c>
      <c r="E1095" t="s">
        <v>2745</v>
      </c>
      <c r="F1095" t="s">
        <v>2796</v>
      </c>
      <c r="G1095">
        <v>1.5</v>
      </c>
      <c r="H1095">
        <v>0</v>
      </c>
      <c r="I1095">
        <v>1.5</v>
      </c>
      <c r="J1095">
        <v>0</v>
      </c>
    </row>
    <row r="1096" spans="1:10" x14ac:dyDescent="0.3">
      <c r="A1096">
        <v>2011</v>
      </c>
      <c r="B1096">
        <v>1</v>
      </c>
      <c r="C1096">
        <v>5</v>
      </c>
      <c r="D1096" s="3">
        <v>40548</v>
      </c>
      <c r="E1096" t="s">
        <v>2745</v>
      </c>
      <c r="F1096" t="s">
        <v>2746</v>
      </c>
      <c r="G1096">
        <v>0.01</v>
      </c>
      <c r="H1096">
        <v>0</v>
      </c>
      <c r="I1096">
        <v>0.01</v>
      </c>
      <c r="J1096">
        <v>0</v>
      </c>
    </row>
    <row r="1097" spans="1:10" x14ac:dyDescent="0.3">
      <c r="A1097">
        <v>2011</v>
      </c>
      <c r="B1097">
        <v>1</v>
      </c>
      <c r="C1097">
        <v>5</v>
      </c>
      <c r="D1097" s="3">
        <v>40548</v>
      </c>
      <c r="E1097" t="s">
        <v>2745</v>
      </c>
      <c r="F1097" t="s">
        <v>2772</v>
      </c>
      <c r="G1097">
        <v>0.06</v>
      </c>
      <c r="H1097">
        <v>0</v>
      </c>
      <c r="I1097">
        <v>0</v>
      </c>
      <c r="J1097">
        <v>0.06</v>
      </c>
    </row>
    <row r="1098" spans="1:10" x14ac:dyDescent="0.3">
      <c r="A1098">
        <v>2011</v>
      </c>
      <c r="B1098">
        <v>1</v>
      </c>
      <c r="C1098">
        <v>5</v>
      </c>
      <c r="D1098" s="3">
        <v>40548</v>
      </c>
      <c r="E1098" t="s">
        <v>2745</v>
      </c>
      <c r="F1098" t="s">
        <v>2933</v>
      </c>
      <c r="G1098">
        <v>1.3</v>
      </c>
      <c r="H1098">
        <v>0</v>
      </c>
      <c r="I1098">
        <v>1.3</v>
      </c>
      <c r="J1098">
        <v>0</v>
      </c>
    </row>
    <row r="1099" spans="1:10" x14ac:dyDescent="0.3">
      <c r="A1099">
        <v>2011</v>
      </c>
      <c r="B1099">
        <v>1</v>
      </c>
      <c r="C1099">
        <v>5</v>
      </c>
      <c r="D1099" s="3">
        <v>40548</v>
      </c>
      <c r="E1099" t="s">
        <v>2745</v>
      </c>
      <c r="F1099" t="s">
        <v>2766</v>
      </c>
      <c r="G1099">
        <v>1.8699999999999999</v>
      </c>
      <c r="H1099">
        <v>1.74</v>
      </c>
      <c r="I1099">
        <v>0.13</v>
      </c>
      <c r="J1099">
        <v>0</v>
      </c>
    </row>
    <row r="1100" spans="1:10" x14ac:dyDescent="0.3">
      <c r="A1100">
        <v>2011</v>
      </c>
      <c r="B1100">
        <v>1</v>
      </c>
      <c r="C1100">
        <v>5</v>
      </c>
      <c r="D1100" s="3">
        <v>40548</v>
      </c>
      <c r="E1100" t="s">
        <v>2745</v>
      </c>
      <c r="G1100">
        <v>0.02</v>
      </c>
      <c r="H1100">
        <v>0</v>
      </c>
      <c r="I1100">
        <v>0.02</v>
      </c>
      <c r="J1100">
        <v>0</v>
      </c>
    </row>
    <row r="1101" spans="1:10" x14ac:dyDescent="0.3">
      <c r="A1101">
        <v>2011</v>
      </c>
      <c r="B1101">
        <v>1</v>
      </c>
      <c r="C1101">
        <v>5</v>
      </c>
      <c r="D1101" s="3">
        <v>40548</v>
      </c>
      <c r="E1101" t="s">
        <v>2773</v>
      </c>
      <c r="F1101" t="s">
        <v>2891</v>
      </c>
      <c r="G1101">
        <v>18</v>
      </c>
      <c r="H1101">
        <v>0</v>
      </c>
      <c r="I1101">
        <v>18</v>
      </c>
      <c r="J1101">
        <v>0</v>
      </c>
    </row>
    <row r="1102" spans="1:10" x14ac:dyDescent="0.3">
      <c r="A1102">
        <v>2011</v>
      </c>
      <c r="B1102">
        <v>1</v>
      </c>
      <c r="C1102">
        <v>5</v>
      </c>
      <c r="D1102" s="3">
        <v>40548</v>
      </c>
      <c r="E1102" t="s">
        <v>2747</v>
      </c>
      <c r="F1102" t="s">
        <v>2748</v>
      </c>
      <c r="G1102">
        <v>100</v>
      </c>
      <c r="H1102">
        <v>1</v>
      </c>
      <c r="I1102">
        <v>99</v>
      </c>
      <c r="J1102">
        <v>0</v>
      </c>
    </row>
    <row r="1103" spans="1:10" x14ac:dyDescent="0.3">
      <c r="A1103">
        <v>2011</v>
      </c>
      <c r="B1103">
        <v>1</v>
      </c>
      <c r="C1103">
        <v>5</v>
      </c>
      <c r="D1103" s="3">
        <v>40548</v>
      </c>
      <c r="E1103" t="s">
        <v>2741</v>
      </c>
      <c r="F1103" t="s">
        <v>2753</v>
      </c>
      <c r="G1103">
        <v>5</v>
      </c>
      <c r="H1103">
        <v>0</v>
      </c>
      <c r="I1103">
        <v>5</v>
      </c>
      <c r="J1103">
        <v>0</v>
      </c>
    </row>
    <row r="1104" spans="1:10" x14ac:dyDescent="0.3">
      <c r="A1104">
        <v>2011</v>
      </c>
      <c r="B1104">
        <v>1</v>
      </c>
      <c r="C1104">
        <v>5</v>
      </c>
      <c r="D1104" s="3">
        <v>40548</v>
      </c>
      <c r="E1104" t="s">
        <v>2741</v>
      </c>
      <c r="F1104" t="s">
        <v>2934</v>
      </c>
      <c r="G1104">
        <v>0.3</v>
      </c>
      <c r="H1104">
        <v>0</v>
      </c>
      <c r="I1104">
        <v>0.3</v>
      </c>
      <c r="J1104">
        <v>0</v>
      </c>
    </row>
    <row r="1105" spans="1:10" x14ac:dyDescent="0.3">
      <c r="A1105">
        <v>2011</v>
      </c>
      <c r="B1105">
        <v>1</v>
      </c>
      <c r="C1105">
        <v>5</v>
      </c>
      <c r="D1105" s="3">
        <v>40548</v>
      </c>
      <c r="E1105" t="s">
        <v>2741</v>
      </c>
      <c r="F1105" t="s">
        <v>2918</v>
      </c>
      <c r="G1105">
        <v>276</v>
      </c>
      <c r="H1105">
        <v>12</v>
      </c>
      <c r="I1105">
        <v>204</v>
      </c>
      <c r="J1105">
        <v>60</v>
      </c>
    </row>
    <row r="1106" spans="1:10" x14ac:dyDescent="0.3">
      <c r="A1106">
        <v>2011</v>
      </c>
      <c r="B1106">
        <v>1</v>
      </c>
      <c r="C1106">
        <v>5</v>
      </c>
      <c r="D1106" s="3">
        <v>40548</v>
      </c>
      <c r="E1106" t="s">
        <v>2741</v>
      </c>
      <c r="F1106" t="s">
        <v>2787</v>
      </c>
      <c r="G1106">
        <v>0.6</v>
      </c>
      <c r="H1106">
        <v>0</v>
      </c>
      <c r="I1106">
        <v>0.6</v>
      </c>
      <c r="J1106">
        <v>0</v>
      </c>
    </row>
    <row r="1107" spans="1:10" x14ac:dyDescent="0.3">
      <c r="A1107">
        <v>2011</v>
      </c>
      <c r="B1107">
        <v>1</v>
      </c>
      <c r="C1107">
        <v>5</v>
      </c>
      <c r="D1107" s="3">
        <v>40548</v>
      </c>
      <c r="E1107" t="s">
        <v>2741</v>
      </c>
      <c r="F1107" t="s">
        <v>2935</v>
      </c>
      <c r="G1107">
        <v>3.5</v>
      </c>
      <c r="H1107">
        <v>0.5</v>
      </c>
      <c r="I1107">
        <v>3</v>
      </c>
      <c r="J1107">
        <v>0</v>
      </c>
    </row>
    <row r="1108" spans="1:10" x14ac:dyDescent="0.3">
      <c r="A1108">
        <v>2011</v>
      </c>
      <c r="B1108">
        <v>1</v>
      </c>
      <c r="C1108">
        <v>5</v>
      </c>
      <c r="D1108" s="3">
        <v>40548</v>
      </c>
      <c r="E1108" t="s">
        <v>2749</v>
      </c>
      <c r="F1108" t="s">
        <v>2848</v>
      </c>
      <c r="G1108">
        <v>0.1</v>
      </c>
      <c r="H1108">
        <v>0</v>
      </c>
      <c r="I1108">
        <v>0.1</v>
      </c>
      <c r="J1108">
        <v>0</v>
      </c>
    </row>
    <row r="1109" spans="1:10" x14ac:dyDescent="0.3">
      <c r="A1109">
        <v>2011</v>
      </c>
      <c r="B1109">
        <v>1</v>
      </c>
      <c r="C1109">
        <v>5</v>
      </c>
      <c r="D1109" s="3">
        <v>40548</v>
      </c>
      <c r="E1109" t="s">
        <v>2749</v>
      </c>
      <c r="F1109" t="s">
        <v>2826</v>
      </c>
      <c r="G1109">
        <v>2.6</v>
      </c>
      <c r="H1109">
        <v>0</v>
      </c>
      <c r="I1109">
        <v>2.6</v>
      </c>
      <c r="J1109">
        <v>0</v>
      </c>
    </row>
    <row r="1110" spans="1:10" x14ac:dyDescent="0.3">
      <c r="A1110">
        <v>2011</v>
      </c>
      <c r="B1110">
        <v>1</v>
      </c>
      <c r="C1110">
        <v>5</v>
      </c>
      <c r="D1110" s="3">
        <v>40548</v>
      </c>
      <c r="E1110" t="s">
        <v>2749</v>
      </c>
      <c r="F1110" t="s">
        <v>2832</v>
      </c>
      <c r="G1110">
        <v>0.1</v>
      </c>
      <c r="H1110">
        <v>0</v>
      </c>
      <c r="I1110">
        <v>0.1</v>
      </c>
      <c r="J1110">
        <v>0</v>
      </c>
    </row>
    <row r="1111" spans="1:10" x14ac:dyDescent="0.3">
      <c r="A1111">
        <v>2011</v>
      </c>
      <c r="B1111">
        <v>1</v>
      </c>
      <c r="C1111">
        <v>5</v>
      </c>
      <c r="D1111" s="3">
        <v>40548</v>
      </c>
      <c r="E1111" t="s">
        <v>2749</v>
      </c>
      <c r="F1111" t="s">
        <v>2853</v>
      </c>
      <c r="G1111">
        <v>0.1</v>
      </c>
      <c r="H1111">
        <v>0</v>
      </c>
      <c r="I1111">
        <v>0.1</v>
      </c>
      <c r="J1111">
        <v>0</v>
      </c>
    </row>
    <row r="1112" spans="1:10" x14ac:dyDescent="0.3">
      <c r="A1112">
        <v>2011</v>
      </c>
      <c r="B1112">
        <v>1</v>
      </c>
      <c r="C1112">
        <v>5</v>
      </c>
      <c r="D1112" s="3">
        <v>40548</v>
      </c>
      <c r="E1112" t="s">
        <v>2749</v>
      </c>
      <c r="F1112" t="s">
        <v>2768</v>
      </c>
      <c r="G1112">
        <v>6.5</v>
      </c>
      <c r="H1112">
        <v>0</v>
      </c>
      <c r="I1112">
        <v>6.5</v>
      </c>
      <c r="J1112">
        <v>0</v>
      </c>
    </row>
    <row r="1113" spans="1:10" x14ac:dyDescent="0.3">
      <c r="A1113">
        <v>2011</v>
      </c>
      <c r="B1113">
        <v>1</v>
      </c>
      <c r="C1113">
        <v>5</v>
      </c>
      <c r="D1113" s="3">
        <v>40548</v>
      </c>
      <c r="E1113" t="s">
        <v>2749</v>
      </c>
      <c r="F1113" t="s">
        <v>2792</v>
      </c>
      <c r="G1113">
        <v>2</v>
      </c>
      <c r="H1113">
        <v>0</v>
      </c>
      <c r="I1113">
        <v>2</v>
      </c>
      <c r="J1113">
        <v>0</v>
      </c>
    </row>
    <row r="1114" spans="1:10" x14ac:dyDescent="0.3">
      <c r="A1114">
        <v>2011</v>
      </c>
      <c r="B1114">
        <v>1</v>
      </c>
      <c r="C1114">
        <v>5</v>
      </c>
      <c r="D1114" s="3">
        <v>40548</v>
      </c>
      <c r="E1114" t="s">
        <v>2749</v>
      </c>
      <c r="F1114" t="s">
        <v>2854</v>
      </c>
      <c r="G1114">
        <v>0.1</v>
      </c>
      <c r="H1114">
        <v>0</v>
      </c>
      <c r="I1114">
        <v>0.1</v>
      </c>
      <c r="J1114">
        <v>0</v>
      </c>
    </row>
    <row r="1115" spans="1:10" x14ac:dyDescent="0.3">
      <c r="A1115">
        <v>2011</v>
      </c>
      <c r="B1115">
        <v>1</v>
      </c>
      <c r="C1115">
        <v>5</v>
      </c>
      <c r="D1115" s="3">
        <v>40548</v>
      </c>
      <c r="E1115" t="s">
        <v>2749</v>
      </c>
      <c r="F1115" t="s">
        <v>2797</v>
      </c>
      <c r="G1115">
        <v>0.1</v>
      </c>
      <c r="H1115">
        <v>0</v>
      </c>
      <c r="I1115">
        <v>0.1</v>
      </c>
      <c r="J1115">
        <v>0</v>
      </c>
    </row>
    <row r="1116" spans="1:10" x14ac:dyDescent="0.3">
      <c r="A1116">
        <v>2011</v>
      </c>
      <c r="B1116">
        <v>1</v>
      </c>
      <c r="C1116">
        <v>5</v>
      </c>
      <c r="D1116" s="3">
        <v>40548</v>
      </c>
      <c r="E1116" t="s">
        <v>2749</v>
      </c>
      <c r="F1116" t="s">
        <v>2756</v>
      </c>
      <c r="G1116">
        <v>1.5</v>
      </c>
      <c r="H1116">
        <v>0</v>
      </c>
      <c r="I1116">
        <v>1.5</v>
      </c>
      <c r="J1116">
        <v>0</v>
      </c>
    </row>
    <row r="1117" spans="1:10" x14ac:dyDescent="0.3">
      <c r="A1117">
        <v>2011</v>
      </c>
      <c r="B1117">
        <v>1</v>
      </c>
      <c r="C1117">
        <v>5</v>
      </c>
      <c r="D1117" s="3">
        <v>40548</v>
      </c>
      <c r="E1117" t="s">
        <v>2754</v>
      </c>
      <c r="F1117" t="s">
        <v>2794</v>
      </c>
      <c r="G1117">
        <v>1</v>
      </c>
      <c r="H1117">
        <v>0</v>
      </c>
      <c r="I1117">
        <v>1</v>
      </c>
      <c r="J1117">
        <v>0</v>
      </c>
    </row>
    <row r="1118" spans="1:10" x14ac:dyDescent="0.3">
      <c r="A1118">
        <v>2011</v>
      </c>
      <c r="B1118">
        <v>1</v>
      </c>
      <c r="C1118">
        <v>5</v>
      </c>
      <c r="D1118" s="3">
        <v>40548</v>
      </c>
      <c r="E1118" t="s">
        <v>2752</v>
      </c>
      <c r="F1118" t="s">
        <v>2813</v>
      </c>
      <c r="G1118">
        <v>0.41</v>
      </c>
      <c r="H1118">
        <v>0.01</v>
      </c>
      <c r="I1118">
        <v>0.39999999999999997</v>
      </c>
      <c r="J1118">
        <v>0</v>
      </c>
    </row>
    <row r="1119" spans="1:10" x14ac:dyDescent="0.3">
      <c r="A1119">
        <v>2011</v>
      </c>
      <c r="B1119">
        <v>1</v>
      </c>
      <c r="C1119">
        <v>5</v>
      </c>
      <c r="D1119" s="3">
        <v>40548</v>
      </c>
      <c r="E1119" t="s">
        <v>2752</v>
      </c>
      <c r="F1119" t="s">
        <v>2815</v>
      </c>
      <c r="G1119">
        <v>0.01</v>
      </c>
      <c r="H1119">
        <v>0.01</v>
      </c>
      <c r="I1119">
        <v>0</v>
      </c>
      <c r="J1119">
        <v>0</v>
      </c>
    </row>
    <row r="1120" spans="1:10" x14ac:dyDescent="0.3">
      <c r="A1120">
        <v>2011</v>
      </c>
      <c r="B1120">
        <v>1</v>
      </c>
      <c r="C1120">
        <v>5</v>
      </c>
      <c r="D1120" s="3">
        <v>40548</v>
      </c>
      <c r="E1120" t="s">
        <v>2752</v>
      </c>
      <c r="F1120" t="s">
        <v>2871</v>
      </c>
      <c r="G1120">
        <v>8.1999999999999993</v>
      </c>
      <c r="H1120">
        <v>0</v>
      </c>
      <c r="I1120">
        <v>8.1999999999999993</v>
      </c>
      <c r="J1120">
        <v>0</v>
      </c>
    </row>
    <row r="1121" spans="1:10" x14ac:dyDescent="0.3">
      <c r="A1121">
        <v>2011</v>
      </c>
      <c r="B1121">
        <v>1</v>
      </c>
      <c r="C1121">
        <v>5</v>
      </c>
      <c r="D1121" s="3">
        <v>40548</v>
      </c>
      <c r="E1121" t="s">
        <v>2752</v>
      </c>
      <c r="F1121" t="s">
        <v>2863</v>
      </c>
      <c r="G1121">
        <v>1.2</v>
      </c>
      <c r="H1121">
        <v>0.2</v>
      </c>
      <c r="I1121">
        <v>1</v>
      </c>
      <c r="J1121">
        <v>0</v>
      </c>
    </row>
    <row r="1122" spans="1:10" x14ac:dyDescent="0.3">
      <c r="A1122">
        <v>2011</v>
      </c>
      <c r="B1122">
        <v>1</v>
      </c>
      <c r="C1122">
        <v>5</v>
      </c>
      <c r="D1122" s="3">
        <v>40548</v>
      </c>
      <c r="E1122" t="s">
        <v>2752</v>
      </c>
      <c r="F1122" t="s">
        <v>2752</v>
      </c>
      <c r="G1122">
        <v>1.7</v>
      </c>
      <c r="H1122">
        <v>0.05</v>
      </c>
      <c r="I1122">
        <v>1.65</v>
      </c>
      <c r="J1122">
        <v>0</v>
      </c>
    </row>
    <row r="1123" spans="1:10" x14ac:dyDescent="0.3">
      <c r="A1123">
        <v>2011</v>
      </c>
      <c r="B1123">
        <v>1</v>
      </c>
      <c r="C1123">
        <v>5</v>
      </c>
      <c r="D1123" s="3">
        <v>40548</v>
      </c>
      <c r="E1123" t="s">
        <v>2752</v>
      </c>
      <c r="F1123" t="s">
        <v>2790</v>
      </c>
      <c r="G1123">
        <v>0.28000000000000003</v>
      </c>
      <c r="H1123">
        <v>0</v>
      </c>
      <c r="I1123">
        <v>0.28000000000000003</v>
      </c>
      <c r="J1123">
        <v>0</v>
      </c>
    </row>
    <row r="1124" spans="1:10" x14ac:dyDescent="0.3">
      <c r="A1124">
        <v>2011</v>
      </c>
      <c r="B1124">
        <v>1</v>
      </c>
      <c r="C1124">
        <v>6</v>
      </c>
      <c r="D1124" s="3">
        <v>40549</v>
      </c>
      <c r="E1124" t="s">
        <v>2743</v>
      </c>
      <c r="F1124" t="s">
        <v>2936</v>
      </c>
      <c r="G1124">
        <v>1.5</v>
      </c>
      <c r="H1124">
        <v>0.3</v>
      </c>
      <c r="I1124">
        <v>1.2</v>
      </c>
      <c r="J1124">
        <v>0</v>
      </c>
    </row>
    <row r="1125" spans="1:10" x14ac:dyDescent="0.3">
      <c r="A1125">
        <v>2011</v>
      </c>
      <c r="B1125">
        <v>1</v>
      </c>
      <c r="C1125">
        <v>6</v>
      </c>
      <c r="D1125" s="3">
        <v>40549</v>
      </c>
      <c r="E1125" t="s">
        <v>2743</v>
      </c>
      <c r="F1125" t="s">
        <v>2817</v>
      </c>
      <c r="G1125">
        <v>0.15</v>
      </c>
      <c r="H1125">
        <v>0</v>
      </c>
      <c r="I1125">
        <v>0.15</v>
      </c>
      <c r="J1125">
        <v>0</v>
      </c>
    </row>
    <row r="1126" spans="1:10" x14ac:dyDescent="0.3">
      <c r="A1126">
        <v>2011</v>
      </c>
      <c r="B1126">
        <v>1</v>
      </c>
      <c r="C1126">
        <v>6</v>
      </c>
      <c r="D1126" s="3">
        <v>40549</v>
      </c>
      <c r="E1126" t="s">
        <v>2745</v>
      </c>
      <c r="F1126" t="s">
        <v>2781</v>
      </c>
      <c r="G1126">
        <v>2</v>
      </c>
      <c r="H1126">
        <v>0</v>
      </c>
      <c r="I1126">
        <v>2</v>
      </c>
      <c r="J1126">
        <v>0</v>
      </c>
    </row>
    <row r="1127" spans="1:10" x14ac:dyDescent="0.3">
      <c r="A1127">
        <v>2011</v>
      </c>
      <c r="B1127">
        <v>1</v>
      </c>
      <c r="C1127">
        <v>6</v>
      </c>
      <c r="D1127" s="3">
        <v>40549</v>
      </c>
      <c r="E1127" t="s">
        <v>2745</v>
      </c>
      <c r="F1127" t="s">
        <v>2776</v>
      </c>
      <c r="G1127">
        <v>0.46000000000000008</v>
      </c>
      <c r="H1127">
        <v>0.46000000000000008</v>
      </c>
      <c r="I1127">
        <v>0</v>
      </c>
      <c r="J1127">
        <v>0</v>
      </c>
    </row>
    <row r="1128" spans="1:10" x14ac:dyDescent="0.3">
      <c r="A1128">
        <v>2011</v>
      </c>
      <c r="B1128">
        <v>1</v>
      </c>
      <c r="C1128">
        <v>6</v>
      </c>
      <c r="D1128" s="3">
        <v>40549</v>
      </c>
      <c r="E1128" t="s">
        <v>2745</v>
      </c>
      <c r="F1128" t="s">
        <v>2777</v>
      </c>
      <c r="G1128">
        <v>0.73000000000000009</v>
      </c>
      <c r="H1128">
        <v>0</v>
      </c>
      <c r="I1128">
        <v>0.53</v>
      </c>
      <c r="J1128">
        <v>0.2</v>
      </c>
    </row>
    <row r="1129" spans="1:10" x14ac:dyDescent="0.3">
      <c r="A1129">
        <v>2011</v>
      </c>
      <c r="B1129">
        <v>1</v>
      </c>
      <c r="C1129">
        <v>6</v>
      </c>
      <c r="D1129" s="3">
        <v>40549</v>
      </c>
      <c r="E1129" t="s">
        <v>2745</v>
      </c>
      <c r="F1129" t="s">
        <v>2761</v>
      </c>
      <c r="G1129">
        <v>0.1</v>
      </c>
      <c r="H1129">
        <v>0</v>
      </c>
      <c r="I1129">
        <v>0.1</v>
      </c>
      <c r="J1129">
        <v>0</v>
      </c>
    </row>
    <row r="1130" spans="1:10" x14ac:dyDescent="0.3">
      <c r="A1130">
        <v>2011</v>
      </c>
      <c r="B1130">
        <v>1</v>
      </c>
      <c r="C1130">
        <v>6</v>
      </c>
      <c r="D1130" s="3">
        <v>40549</v>
      </c>
      <c r="E1130" t="s">
        <v>2745</v>
      </c>
      <c r="F1130" t="s">
        <v>2765</v>
      </c>
      <c r="G1130">
        <v>0.32</v>
      </c>
      <c r="H1130">
        <v>0</v>
      </c>
      <c r="I1130">
        <v>0.32</v>
      </c>
      <c r="J1130">
        <v>0</v>
      </c>
    </row>
    <row r="1131" spans="1:10" x14ac:dyDescent="0.3">
      <c r="A1131">
        <v>2011</v>
      </c>
      <c r="B1131">
        <v>1</v>
      </c>
      <c r="C1131">
        <v>6</v>
      </c>
      <c r="D1131" s="3">
        <v>40549</v>
      </c>
      <c r="E1131" t="s">
        <v>2745</v>
      </c>
      <c r="F1131" t="s">
        <v>2912</v>
      </c>
      <c r="G1131">
        <v>1.3</v>
      </c>
      <c r="H1131">
        <v>0.3</v>
      </c>
      <c r="I1131">
        <v>1</v>
      </c>
      <c r="J1131">
        <v>0</v>
      </c>
    </row>
    <row r="1132" spans="1:10" x14ac:dyDescent="0.3">
      <c r="A1132">
        <v>2011</v>
      </c>
      <c r="B1132">
        <v>1</v>
      </c>
      <c r="C1132">
        <v>6</v>
      </c>
      <c r="D1132" s="3">
        <v>40549</v>
      </c>
      <c r="E1132" t="s">
        <v>2745</v>
      </c>
      <c r="F1132" t="s">
        <v>2766</v>
      </c>
      <c r="G1132">
        <v>0.4</v>
      </c>
      <c r="H1132">
        <v>0</v>
      </c>
      <c r="I1132">
        <v>0.4</v>
      </c>
      <c r="J1132">
        <v>0</v>
      </c>
    </row>
    <row r="1133" spans="1:10" x14ac:dyDescent="0.3">
      <c r="A1133">
        <v>2011</v>
      </c>
      <c r="B1133">
        <v>1</v>
      </c>
      <c r="C1133">
        <v>6</v>
      </c>
      <c r="D1133" s="3">
        <v>40549</v>
      </c>
      <c r="E1133" t="s">
        <v>2745</v>
      </c>
      <c r="G1133">
        <v>2.12</v>
      </c>
      <c r="H1133">
        <v>0.08</v>
      </c>
      <c r="I1133">
        <v>1.79</v>
      </c>
      <c r="J1133">
        <v>0.25</v>
      </c>
    </row>
    <row r="1134" spans="1:10" x14ac:dyDescent="0.3">
      <c r="A1134">
        <v>2011</v>
      </c>
      <c r="B1134">
        <v>1</v>
      </c>
      <c r="C1134">
        <v>6</v>
      </c>
      <c r="D1134" s="3">
        <v>40549</v>
      </c>
      <c r="E1134" t="s">
        <v>2747</v>
      </c>
      <c r="F1134" t="s">
        <v>2748</v>
      </c>
      <c r="G1134">
        <v>0.8</v>
      </c>
      <c r="H1134">
        <v>0</v>
      </c>
      <c r="I1134">
        <v>0.8</v>
      </c>
      <c r="J1134">
        <v>0</v>
      </c>
    </row>
    <row r="1135" spans="1:10" x14ac:dyDescent="0.3">
      <c r="A1135">
        <v>2011</v>
      </c>
      <c r="B1135">
        <v>1</v>
      </c>
      <c r="C1135">
        <v>6</v>
      </c>
      <c r="D1135" s="3">
        <v>40549</v>
      </c>
      <c r="E1135" t="s">
        <v>2866</v>
      </c>
      <c r="F1135" t="s">
        <v>2875</v>
      </c>
      <c r="G1135">
        <v>1.5</v>
      </c>
      <c r="H1135">
        <v>0</v>
      </c>
      <c r="I1135">
        <v>1.5</v>
      </c>
      <c r="J1135">
        <v>0</v>
      </c>
    </row>
    <row r="1136" spans="1:10" x14ac:dyDescent="0.3">
      <c r="A1136">
        <v>2011</v>
      </c>
      <c r="B1136">
        <v>1</v>
      </c>
      <c r="C1136">
        <v>6</v>
      </c>
      <c r="D1136" s="3">
        <v>40549</v>
      </c>
      <c r="E1136" t="s">
        <v>2741</v>
      </c>
      <c r="F1136" t="s">
        <v>2934</v>
      </c>
      <c r="G1136">
        <v>5.0199999999999996</v>
      </c>
      <c r="H1136">
        <v>1</v>
      </c>
      <c r="I1136">
        <v>4.0199999999999996</v>
      </c>
      <c r="J1136">
        <v>0</v>
      </c>
    </row>
    <row r="1137" spans="1:10" x14ac:dyDescent="0.3">
      <c r="A1137">
        <v>2011</v>
      </c>
      <c r="B1137">
        <v>1</v>
      </c>
      <c r="C1137">
        <v>6</v>
      </c>
      <c r="D1137" s="3">
        <v>40549</v>
      </c>
      <c r="E1137" t="s">
        <v>2741</v>
      </c>
      <c r="F1137" t="s">
        <v>2935</v>
      </c>
      <c r="G1137">
        <v>0.2</v>
      </c>
      <c r="H1137">
        <v>0</v>
      </c>
      <c r="I1137">
        <v>0.2</v>
      </c>
      <c r="J1137">
        <v>0</v>
      </c>
    </row>
    <row r="1138" spans="1:10" x14ac:dyDescent="0.3">
      <c r="A1138">
        <v>2011</v>
      </c>
      <c r="B1138">
        <v>1</v>
      </c>
      <c r="C1138">
        <v>6</v>
      </c>
      <c r="D1138" s="3">
        <v>40549</v>
      </c>
      <c r="E1138" t="s">
        <v>2749</v>
      </c>
      <c r="F1138" t="s">
        <v>2799</v>
      </c>
      <c r="G1138">
        <v>0.7</v>
      </c>
      <c r="H1138">
        <v>0</v>
      </c>
      <c r="I1138">
        <v>0.7</v>
      </c>
      <c r="J1138">
        <v>0</v>
      </c>
    </row>
    <row r="1139" spans="1:10" x14ac:dyDescent="0.3">
      <c r="A1139">
        <v>2011</v>
      </c>
      <c r="B1139">
        <v>1</v>
      </c>
      <c r="C1139">
        <v>6</v>
      </c>
      <c r="D1139" s="3">
        <v>40549</v>
      </c>
      <c r="E1139" t="s">
        <v>2749</v>
      </c>
      <c r="F1139" t="s">
        <v>2826</v>
      </c>
      <c r="G1139">
        <v>2</v>
      </c>
      <c r="H1139">
        <v>0</v>
      </c>
      <c r="I1139">
        <v>2</v>
      </c>
      <c r="J1139">
        <v>0</v>
      </c>
    </row>
    <row r="1140" spans="1:10" x14ac:dyDescent="0.3">
      <c r="A1140">
        <v>2011</v>
      </c>
      <c r="B1140">
        <v>1</v>
      </c>
      <c r="C1140">
        <v>6</v>
      </c>
      <c r="D1140" s="3">
        <v>40549</v>
      </c>
      <c r="E1140" t="s">
        <v>2749</v>
      </c>
      <c r="F1140" t="s">
        <v>2768</v>
      </c>
      <c r="G1140">
        <v>0.01</v>
      </c>
      <c r="H1140">
        <v>0</v>
      </c>
      <c r="I1140">
        <v>0.01</v>
      </c>
      <c r="J1140">
        <v>0</v>
      </c>
    </row>
    <row r="1141" spans="1:10" x14ac:dyDescent="0.3">
      <c r="A1141">
        <v>2011</v>
      </c>
      <c r="B1141">
        <v>1</v>
      </c>
      <c r="C1141">
        <v>6</v>
      </c>
      <c r="D1141" s="3">
        <v>40549</v>
      </c>
      <c r="E1141" t="s">
        <v>2754</v>
      </c>
      <c r="F1141" t="s">
        <v>2868</v>
      </c>
      <c r="G1141">
        <v>0.1</v>
      </c>
      <c r="H1141">
        <v>0</v>
      </c>
      <c r="I1141">
        <v>0.1</v>
      </c>
      <c r="J1141">
        <v>0</v>
      </c>
    </row>
    <row r="1142" spans="1:10" x14ac:dyDescent="0.3">
      <c r="A1142">
        <v>2011</v>
      </c>
      <c r="B1142">
        <v>1</v>
      </c>
      <c r="C1142">
        <v>6</v>
      </c>
      <c r="D1142" s="3">
        <v>40549</v>
      </c>
      <c r="E1142" t="s">
        <v>2752</v>
      </c>
      <c r="F1142" t="s">
        <v>2847</v>
      </c>
      <c r="G1142">
        <v>4</v>
      </c>
      <c r="H1142">
        <v>0</v>
      </c>
      <c r="I1142">
        <v>4</v>
      </c>
      <c r="J1142">
        <v>0</v>
      </c>
    </row>
    <row r="1143" spans="1:10" x14ac:dyDescent="0.3">
      <c r="A1143">
        <v>2011</v>
      </c>
      <c r="B1143">
        <v>1</v>
      </c>
      <c r="C1143">
        <v>6</v>
      </c>
      <c r="D1143" s="3">
        <v>40549</v>
      </c>
      <c r="E1143" t="s">
        <v>2752</v>
      </c>
      <c r="F1143" t="s">
        <v>2798</v>
      </c>
      <c r="G1143">
        <v>5.01</v>
      </c>
      <c r="H1143">
        <v>0.01</v>
      </c>
      <c r="I1143">
        <v>5</v>
      </c>
      <c r="J1143">
        <v>0</v>
      </c>
    </row>
    <row r="1144" spans="1:10" x14ac:dyDescent="0.3">
      <c r="A1144">
        <v>2011</v>
      </c>
      <c r="B1144">
        <v>1</v>
      </c>
      <c r="C1144">
        <v>6</v>
      </c>
      <c r="D1144" s="3">
        <v>40549</v>
      </c>
      <c r="E1144" t="s">
        <v>2752</v>
      </c>
      <c r="F1144" t="s">
        <v>2752</v>
      </c>
      <c r="G1144">
        <v>0.02</v>
      </c>
      <c r="H1144">
        <v>0.02</v>
      </c>
      <c r="I1144">
        <v>0</v>
      </c>
      <c r="J1144">
        <v>0</v>
      </c>
    </row>
    <row r="1145" spans="1:10" x14ac:dyDescent="0.3">
      <c r="A1145">
        <v>2011</v>
      </c>
      <c r="B1145">
        <v>1</v>
      </c>
      <c r="C1145">
        <v>7</v>
      </c>
      <c r="D1145" s="3">
        <v>40550</v>
      </c>
      <c r="E1145" t="s">
        <v>2743</v>
      </c>
      <c r="F1145" t="s">
        <v>2861</v>
      </c>
      <c r="G1145">
        <v>0.9</v>
      </c>
      <c r="H1145">
        <v>0.7</v>
      </c>
      <c r="I1145">
        <v>0</v>
      </c>
      <c r="J1145">
        <v>0.2</v>
      </c>
    </row>
    <row r="1146" spans="1:10" x14ac:dyDescent="0.3">
      <c r="A1146">
        <v>2011</v>
      </c>
      <c r="B1146">
        <v>1</v>
      </c>
      <c r="C1146">
        <v>7</v>
      </c>
      <c r="D1146" s="3">
        <v>40550</v>
      </c>
      <c r="E1146" t="s">
        <v>2745</v>
      </c>
      <c r="F1146" t="s">
        <v>2777</v>
      </c>
      <c r="G1146">
        <v>1.7000000000000002</v>
      </c>
      <c r="H1146">
        <v>0</v>
      </c>
      <c r="I1146">
        <v>1.7000000000000002</v>
      </c>
      <c r="J1146">
        <v>0</v>
      </c>
    </row>
    <row r="1147" spans="1:10" x14ac:dyDescent="0.3">
      <c r="A1147">
        <v>2011</v>
      </c>
      <c r="B1147">
        <v>1</v>
      </c>
      <c r="C1147">
        <v>7</v>
      </c>
      <c r="D1147" s="3">
        <v>40550</v>
      </c>
      <c r="E1147" t="s">
        <v>2745</v>
      </c>
      <c r="F1147" t="s">
        <v>2772</v>
      </c>
      <c r="G1147">
        <v>0.1</v>
      </c>
      <c r="H1147">
        <v>0</v>
      </c>
      <c r="I1147">
        <v>0</v>
      </c>
      <c r="J1147">
        <v>0.1</v>
      </c>
    </row>
    <row r="1148" spans="1:10" x14ac:dyDescent="0.3">
      <c r="A1148">
        <v>2011</v>
      </c>
      <c r="B1148">
        <v>1</v>
      </c>
      <c r="C1148">
        <v>7</v>
      </c>
      <c r="D1148" s="3">
        <v>40550</v>
      </c>
      <c r="E1148" t="s">
        <v>2773</v>
      </c>
      <c r="F1148" t="s">
        <v>2774</v>
      </c>
      <c r="G1148">
        <v>0.1</v>
      </c>
      <c r="H1148">
        <v>0</v>
      </c>
      <c r="I1148">
        <v>0.1</v>
      </c>
      <c r="J1148">
        <v>0</v>
      </c>
    </row>
    <row r="1149" spans="1:10" x14ac:dyDescent="0.3">
      <c r="A1149">
        <v>2011</v>
      </c>
      <c r="B1149">
        <v>1</v>
      </c>
      <c r="C1149">
        <v>7</v>
      </c>
      <c r="D1149" s="3">
        <v>40550</v>
      </c>
      <c r="E1149" t="s">
        <v>2747</v>
      </c>
      <c r="F1149" t="s">
        <v>2748</v>
      </c>
      <c r="G1149">
        <v>1.2</v>
      </c>
      <c r="H1149">
        <v>0</v>
      </c>
      <c r="I1149">
        <v>1.2</v>
      </c>
      <c r="J1149">
        <v>0</v>
      </c>
    </row>
    <row r="1150" spans="1:10" x14ac:dyDescent="0.3">
      <c r="A1150">
        <v>2011</v>
      </c>
      <c r="B1150">
        <v>1</v>
      </c>
      <c r="C1150">
        <v>7</v>
      </c>
      <c r="D1150" s="3">
        <v>40550</v>
      </c>
      <c r="E1150" t="s">
        <v>2747</v>
      </c>
      <c r="F1150" t="s">
        <v>2937</v>
      </c>
      <c r="G1150">
        <v>2.6</v>
      </c>
      <c r="H1150">
        <v>0</v>
      </c>
      <c r="I1150">
        <v>2.6</v>
      </c>
      <c r="J1150">
        <v>0</v>
      </c>
    </row>
    <row r="1151" spans="1:10" x14ac:dyDescent="0.3">
      <c r="A1151">
        <v>2011</v>
      </c>
      <c r="B1151">
        <v>1</v>
      </c>
      <c r="C1151">
        <v>7</v>
      </c>
      <c r="D1151" s="3">
        <v>40550</v>
      </c>
      <c r="E1151" t="s">
        <v>2747</v>
      </c>
      <c r="F1151" t="s">
        <v>2923</v>
      </c>
      <c r="G1151">
        <v>0.01</v>
      </c>
      <c r="H1151">
        <v>0</v>
      </c>
      <c r="I1151">
        <v>0.01</v>
      </c>
      <c r="J1151">
        <v>0</v>
      </c>
    </row>
    <row r="1152" spans="1:10" x14ac:dyDescent="0.3">
      <c r="A1152">
        <v>2011</v>
      </c>
      <c r="B1152">
        <v>1</v>
      </c>
      <c r="C1152">
        <v>7</v>
      </c>
      <c r="D1152" s="3">
        <v>40550</v>
      </c>
      <c r="E1152" t="s">
        <v>2866</v>
      </c>
      <c r="F1152" t="s">
        <v>2875</v>
      </c>
      <c r="G1152">
        <v>0.06</v>
      </c>
      <c r="H1152">
        <v>0</v>
      </c>
      <c r="I1152">
        <v>0.06</v>
      </c>
      <c r="J1152">
        <v>0</v>
      </c>
    </row>
    <row r="1153" spans="1:10" x14ac:dyDescent="0.3">
      <c r="A1153">
        <v>2011</v>
      </c>
      <c r="B1153">
        <v>1</v>
      </c>
      <c r="C1153">
        <v>7</v>
      </c>
      <c r="D1153" s="3">
        <v>40550</v>
      </c>
      <c r="E1153" t="s">
        <v>2741</v>
      </c>
      <c r="F1153" t="s">
        <v>2935</v>
      </c>
      <c r="G1153">
        <v>0.6</v>
      </c>
      <c r="H1153">
        <v>0</v>
      </c>
      <c r="I1153">
        <v>0.6</v>
      </c>
      <c r="J1153">
        <v>0</v>
      </c>
    </row>
    <row r="1154" spans="1:10" x14ac:dyDescent="0.3">
      <c r="A1154">
        <v>2011</v>
      </c>
      <c r="B1154">
        <v>1</v>
      </c>
      <c r="C1154">
        <v>7</v>
      </c>
      <c r="D1154" s="3">
        <v>40550</v>
      </c>
      <c r="E1154" t="s">
        <v>2749</v>
      </c>
      <c r="F1154" t="s">
        <v>2768</v>
      </c>
      <c r="G1154">
        <v>2.8</v>
      </c>
      <c r="H1154">
        <v>0</v>
      </c>
      <c r="I1154">
        <v>2.8</v>
      </c>
      <c r="J1154">
        <v>0</v>
      </c>
    </row>
    <row r="1155" spans="1:10" x14ac:dyDescent="0.3">
      <c r="A1155">
        <v>2011</v>
      </c>
      <c r="B1155">
        <v>1</v>
      </c>
      <c r="C1155">
        <v>7</v>
      </c>
      <c r="D1155" s="3">
        <v>40550</v>
      </c>
      <c r="E1155" t="s">
        <v>2749</v>
      </c>
      <c r="F1155" t="s">
        <v>2797</v>
      </c>
      <c r="G1155">
        <v>0.2</v>
      </c>
      <c r="H1155">
        <v>0</v>
      </c>
      <c r="I1155">
        <v>0.2</v>
      </c>
      <c r="J1155">
        <v>0</v>
      </c>
    </row>
    <row r="1156" spans="1:10" x14ac:dyDescent="0.3">
      <c r="A1156">
        <v>2011</v>
      </c>
      <c r="B1156">
        <v>1</v>
      </c>
      <c r="C1156">
        <v>7</v>
      </c>
      <c r="D1156" s="3">
        <v>40550</v>
      </c>
      <c r="E1156" t="s">
        <v>2754</v>
      </c>
      <c r="F1156" t="s">
        <v>2876</v>
      </c>
      <c r="G1156">
        <v>1.1000000000000001</v>
      </c>
      <c r="H1156">
        <v>0</v>
      </c>
      <c r="I1156">
        <v>1.1000000000000001</v>
      </c>
      <c r="J1156">
        <v>0</v>
      </c>
    </row>
    <row r="1157" spans="1:10" x14ac:dyDescent="0.3">
      <c r="A1157">
        <v>2011</v>
      </c>
      <c r="B1157">
        <v>1</v>
      </c>
      <c r="C1157">
        <v>7</v>
      </c>
      <c r="D1157" s="3">
        <v>40550</v>
      </c>
      <c r="E1157" t="s">
        <v>2754</v>
      </c>
      <c r="F1157" t="s">
        <v>2791</v>
      </c>
      <c r="G1157">
        <v>0.02</v>
      </c>
      <c r="H1157">
        <v>0</v>
      </c>
      <c r="I1157">
        <v>0.02</v>
      </c>
      <c r="J1157">
        <v>0</v>
      </c>
    </row>
    <row r="1158" spans="1:10" x14ac:dyDescent="0.3">
      <c r="A1158">
        <v>2011</v>
      </c>
      <c r="B1158">
        <v>1</v>
      </c>
      <c r="C1158">
        <v>7</v>
      </c>
      <c r="D1158" s="3">
        <v>40550</v>
      </c>
      <c r="E1158" t="s">
        <v>2752</v>
      </c>
      <c r="F1158" t="s">
        <v>2938</v>
      </c>
      <c r="G1158">
        <v>4.18</v>
      </c>
      <c r="H1158">
        <v>0</v>
      </c>
      <c r="I1158">
        <v>4.18</v>
      </c>
      <c r="J1158">
        <v>0</v>
      </c>
    </row>
    <row r="1159" spans="1:10" x14ac:dyDescent="0.3">
      <c r="A1159">
        <v>2011</v>
      </c>
      <c r="B1159">
        <v>1</v>
      </c>
      <c r="C1159">
        <v>7</v>
      </c>
      <c r="D1159" s="3">
        <v>40550</v>
      </c>
      <c r="E1159" t="s">
        <v>2752</v>
      </c>
      <c r="F1159" t="s">
        <v>2844</v>
      </c>
      <c r="G1159">
        <v>0.12</v>
      </c>
      <c r="H1159">
        <v>0</v>
      </c>
      <c r="I1159">
        <v>0.12</v>
      </c>
      <c r="J1159">
        <v>0</v>
      </c>
    </row>
    <row r="1160" spans="1:10" x14ac:dyDescent="0.3">
      <c r="A1160">
        <v>2011</v>
      </c>
      <c r="B1160">
        <v>1</v>
      </c>
      <c r="C1160">
        <v>7</v>
      </c>
      <c r="D1160" s="3">
        <v>40550</v>
      </c>
      <c r="E1160" t="s">
        <v>2752</v>
      </c>
      <c r="F1160" t="s">
        <v>2798</v>
      </c>
      <c r="G1160">
        <v>4.08</v>
      </c>
      <c r="H1160">
        <v>0.2</v>
      </c>
      <c r="I1160">
        <v>3.68</v>
      </c>
      <c r="J1160">
        <v>0.2</v>
      </c>
    </row>
    <row r="1161" spans="1:10" x14ac:dyDescent="0.3">
      <c r="A1161">
        <v>2011</v>
      </c>
      <c r="B1161">
        <v>1</v>
      </c>
      <c r="C1161">
        <v>8</v>
      </c>
      <c r="D1161" s="3">
        <v>40551</v>
      </c>
      <c r="E1161" t="s">
        <v>2743</v>
      </c>
      <c r="F1161" t="s">
        <v>2874</v>
      </c>
      <c r="G1161">
        <v>0.66000000000000014</v>
      </c>
      <c r="H1161">
        <v>0.05</v>
      </c>
      <c r="I1161">
        <v>0.21000000000000002</v>
      </c>
      <c r="J1161">
        <v>0.4</v>
      </c>
    </row>
    <row r="1162" spans="1:10" x14ac:dyDescent="0.3">
      <c r="A1162">
        <v>2011</v>
      </c>
      <c r="B1162">
        <v>1</v>
      </c>
      <c r="C1162">
        <v>8</v>
      </c>
      <c r="D1162" s="3">
        <v>40551</v>
      </c>
      <c r="E1162" t="s">
        <v>2743</v>
      </c>
      <c r="F1162" t="s">
        <v>2823</v>
      </c>
      <c r="G1162">
        <v>0.01</v>
      </c>
      <c r="H1162">
        <v>0</v>
      </c>
      <c r="I1162">
        <v>0.01</v>
      </c>
      <c r="J1162">
        <v>0</v>
      </c>
    </row>
    <row r="1163" spans="1:10" x14ac:dyDescent="0.3">
      <c r="A1163">
        <v>2011</v>
      </c>
      <c r="B1163">
        <v>1</v>
      </c>
      <c r="C1163">
        <v>8</v>
      </c>
      <c r="D1163" s="3">
        <v>40551</v>
      </c>
      <c r="E1163" t="s">
        <v>2743</v>
      </c>
      <c r="F1163" t="s">
        <v>2744</v>
      </c>
      <c r="G1163">
        <v>0.5</v>
      </c>
      <c r="H1163">
        <v>0</v>
      </c>
      <c r="I1163">
        <v>0.5</v>
      </c>
      <c r="J1163">
        <v>0</v>
      </c>
    </row>
    <row r="1164" spans="1:10" x14ac:dyDescent="0.3">
      <c r="A1164">
        <v>2011</v>
      </c>
      <c r="B1164">
        <v>1</v>
      </c>
      <c r="C1164">
        <v>8</v>
      </c>
      <c r="D1164" s="3">
        <v>40551</v>
      </c>
      <c r="E1164" t="s">
        <v>2743</v>
      </c>
      <c r="F1164" t="s">
        <v>2771</v>
      </c>
      <c r="G1164">
        <v>0.25</v>
      </c>
      <c r="H1164">
        <v>0</v>
      </c>
      <c r="I1164">
        <v>0.25</v>
      </c>
      <c r="J1164">
        <v>0</v>
      </c>
    </row>
    <row r="1165" spans="1:10" x14ac:dyDescent="0.3">
      <c r="A1165">
        <v>2011</v>
      </c>
      <c r="B1165">
        <v>1</v>
      </c>
      <c r="C1165">
        <v>8</v>
      </c>
      <c r="D1165" s="3">
        <v>40551</v>
      </c>
      <c r="E1165" t="s">
        <v>2785</v>
      </c>
      <c r="F1165" t="s">
        <v>2899</v>
      </c>
      <c r="G1165">
        <v>131.6</v>
      </c>
      <c r="H1165">
        <v>0</v>
      </c>
      <c r="I1165">
        <v>131.6</v>
      </c>
      <c r="J1165">
        <v>0</v>
      </c>
    </row>
    <row r="1166" spans="1:10" x14ac:dyDescent="0.3">
      <c r="A1166">
        <v>2011</v>
      </c>
      <c r="B1166">
        <v>1</v>
      </c>
      <c r="C1166">
        <v>8</v>
      </c>
      <c r="D1166" s="3">
        <v>40551</v>
      </c>
      <c r="E1166" t="s">
        <v>2745</v>
      </c>
      <c r="F1166" t="s">
        <v>2818</v>
      </c>
      <c r="G1166">
        <v>0.26</v>
      </c>
      <c r="H1166">
        <v>0</v>
      </c>
      <c r="I1166">
        <v>0.26</v>
      </c>
      <c r="J1166">
        <v>0</v>
      </c>
    </row>
    <row r="1167" spans="1:10" x14ac:dyDescent="0.3">
      <c r="A1167">
        <v>2011</v>
      </c>
      <c r="B1167">
        <v>1</v>
      </c>
      <c r="C1167">
        <v>8</v>
      </c>
      <c r="D1167" s="3">
        <v>40551</v>
      </c>
      <c r="E1167" t="s">
        <v>2745</v>
      </c>
      <c r="F1167" t="s">
        <v>2770</v>
      </c>
      <c r="G1167">
        <v>0.01</v>
      </c>
      <c r="H1167">
        <v>0</v>
      </c>
      <c r="I1167">
        <v>0.01</v>
      </c>
      <c r="J1167">
        <v>0</v>
      </c>
    </row>
    <row r="1168" spans="1:10" x14ac:dyDescent="0.3">
      <c r="A1168">
        <v>2011</v>
      </c>
      <c r="B1168">
        <v>1</v>
      </c>
      <c r="C1168">
        <v>8</v>
      </c>
      <c r="D1168" s="3">
        <v>40551</v>
      </c>
      <c r="E1168" t="s">
        <v>2745</v>
      </c>
      <c r="F1168" t="s">
        <v>2777</v>
      </c>
      <c r="G1168">
        <v>0.3</v>
      </c>
      <c r="H1168">
        <v>0</v>
      </c>
      <c r="I1168">
        <v>0.3</v>
      </c>
      <c r="J1168">
        <v>0</v>
      </c>
    </row>
    <row r="1169" spans="1:10" x14ac:dyDescent="0.3">
      <c r="A1169">
        <v>2011</v>
      </c>
      <c r="B1169">
        <v>1</v>
      </c>
      <c r="C1169">
        <v>8</v>
      </c>
      <c r="D1169" s="3">
        <v>40551</v>
      </c>
      <c r="E1169" t="s">
        <v>2745</v>
      </c>
      <c r="F1169" t="s">
        <v>2761</v>
      </c>
      <c r="G1169">
        <v>0.06</v>
      </c>
      <c r="H1169">
        <v>0</v>
      </c>
      <c r="I1169">
        <v>0.06</v>
      </c>
      <c r="J1169">
        <v>0</v>
      </c>
    </row>
    <row r="1170" spans="1:10" x14ac:dyDescent="0.3">
      <c r="A1170">
        <v>2011</v>
      </c>
      <c r="B1170">
        <v>1</v>
      </c>
      <c r="C1170">
        <v>8</v>
      </c>
      <c r="D1170" s="3">
        <v>40551</v>
      </c>
      <c r="E1170" t="s">
        <v>2745</v>
      </c>
      <c r="F1170" t="s">
        <v>2824</v>
      </c>
      <c r="G1170">
        <v>0.12000000000000001</v>
      </c>
      <c r="H1170">
        <v>0.1</v>
      </c>
      <c r="I1170">
        <v>0.02</v>
      </c>
      <c r="J1170">
        <v>0</v>
      </c>
    </row>
    <row r="1171" spans="1:10" x14ac:dyDescent="0.3">
      <c r="A1171">
        <v>2011</v>
      </c>
      <c r="B1171">
        <v>1</v>
      </c>
      <c r="C1171">
        <v>8</v>
      </c>
      <c r="D1171" s="3">
        <v>40551</v>
      </c>
      <c r="E1171" t="s">
        <v>2745</v>
      </c>
      <c r="F1171" t="s">
        <v>2811</v>
      </c>
      <c r="G1171">
        <v>0.35</v>
      </c>
      <c r="H1171">
        <v>0</v>
      </c>
      <c r="I1171">
        <v>0.35</v>
      </c>
      <c r="J1171">
        <v>0</v>
      </c>
    </row>
    <row r="1172" spans="1:10" x14ac:dyDescent="0.3">
      <c r="A1172">
        <v>2011</v>
      </c>
      <c r="B1172">
        <v>1</v>
      </c>
      <c r="C1172">
        <v>8</v>
      </c>
      <c r="D1172" s="3">
        <v>40551</v>
      </c>
      <c r="E1172" t="s">
        <v>2745</v>
      </c>
      <c r="F1172" t="s">
        <v>2902</v>
      </c>
      <c r="G1172">
        <v>0.12</v>
      </c>
      <c r="H1172">
        <v>0.12</v>
      </c>
      <c r="I1172">
        <v>0</v>
      </c>
      <c r="J1172">
        <v>0</v>
      </c>
    </row>
    <row r="1173" spans="1:10" x14ac:dyDescent="0.3">
      <c r="A1173">
        <v>2011</v>
      </c>
      <c r="B1173">
        <v>1</v>
      </c>
      <c r="C1173">
        <v>8</v>
      </c>
      <c r="D1173" s="3">
        <v>40551</v>
      </c>
      <c r="E1173" t="s">
        <v>2745</v>
      </c>
      <c r="F1173" t="s">
        <v>2933</v>
      </c>
      <c r="G1173">
        <v>0.01</v>
      </c>
      <c r="H1173">
        <v>0</v>
      </c>
      <c r="I1173">
        <v>0.01</v>
      </c>
      <c r="J1173">
        <v>0</v>
      </c>
    </row>
    <row r="1174" spans="1:10" x14ac:dyDescent="0.3">
      <c r="A1174">
        <v>2011</v>
      </c>
      <c r="B1174">
        <v>1</v>
      </c>
      <c r="C1174">
        <v>8</v>
      </c>
      <c r="D1174" s="3">
        <v>40551</v>
      </c>
      <c r="E1174" t="s">
        <v>2745</v>
      </c>
      <c r="F1174" t="s">
        <v>2751</v>
      </c>
      <c r="G1174">
        <v>0.24</v>
      </c>
      <c r="H1174">
        <v>0.24</v>
      </c>
      <c r="I1174">
        <v>0</v>
      </c>
      <c r="J1174">
        <v>0</v>
      </c>
    </row>
    <row r="1175" spans="1:10" x14ac:dyDescent="0.3">
      <c r="A1175">
        <v>2011</v>
      </c>
      <c r="B1175">
        <v>1</v>
      </c>
      <c r="C1175">
        <v>8</v>
      </c>
      <c r="D1175" s="3">
        <v>40551</v>
      </c>
      <c r="E1175" t="s">
        <v>2745</v>
      </c>
      <c r="F1175" t="s">
        <v>2766</v>
      </c>
      <c r="G1175">
        <v>0.15000000000000002</v>
      </c>
      <c r="H1175">
        <v>0.05</v>
      </c>
      <c r="I1175">
        <v>0.1</v>
      </c>
      <c r="J1175">
        <v>0</v>
      </c>
    </row>
    <row r="1176" spans="1:10" x14ac:dyDescent="0.3">
      <c r="A1176">
        <v>2011</v>
      </c>
      <c r="B1176">
        <v>1</v>
      </c>
      <c r="C1176">
        <v>8</v>
      </c>
      <c r="D1176" s="3">
        <v>40551</v>
      </c>
      <c r="E1176" t="s">
        <v>2745</v>
      </c>
      <c r="G1176">
        <v>9.25</v>
      </c>
      <c r="H1176">
        <v>4.5999999999999996</v>
      </c>
      <c r="I1176">
        <v>4.6500000000000004</v>
      </c>
      <c r="J1176">
        <v>0</v>
      </c>
    </row>
    <row r="1177" spans="1:10" x14ac:dyDescent="0.3">
      <c r="A1177">
        <v>2011</v>
      </c>
      <c r="B1177">
        <v>1</v>
      </c>
      <c r="C1177">
        <v>8</v>
      </c>
      <c r="D1177" s="3">
        <v>40551</v>
      </c>
      <c r="E1177" t="s">
        <v>2747</v>
      </c>
      <c r="F1177" t="s">
        <v>2748</v>
      </c>
      <c r="G1177">
        <v>0.35</v>
      </c>
      <c r="H1177">
        <v>0</v>
      </c>
      <c r="I1177">
        <v>0.35</v>
      </c>
      <c r="J1177">
        <v>0</v>
      </c>
    </row>
    <row r="1178" spans="1:10" x14ac:dyDescent="0.3">
      <c r="A1178">
        <v>2011</v>
      </c>
      <c r="B1178">
        <v>1</v>
      </c>
      <c r="C1178">
        <v>8</v>
      </c>
      <c r="D1178" s="3">
        <v>40551</v>
      </c>
      <c r="E1178" t="s">
        <v>2747</v>
      </c>
      <c r="F1178" t="s">
        <v>2939</v>
      </c>
      <c r="G1178">
        <v>0.1</v>
      </c>
      <c r="H1178">
        <v>0</v>
      </c>
      <c r="I1178">
        <v>0.1</v>
      </c>
      <c r="J1178">
        <v>0</v>
      </c>
    </row>
    <row r="1179" spans="1:10" x14ac:dyDescent="0.3">
      <c r="A1179">
        <v>2011</v>
      </c>
      <c r="B1179">
        <v>1</v>
      </c>
      <c r="C1179">
        <v>8</v>
      </c>
      <c r="D1179" s="3">
        <v>40551</v>
      </c>
      <c r="E1179" t="s">
        <v>2866</v>
      </c>
      <c r="F1179" t="s">
        <v>2867</v>
      </c>
      <c r="G1179">
        <v>0.09</v>
      </c>
      <c r="H1179">
        <v>0</v>
      </c>
      <c r="I1179">
        <v>0.09</v>
      </c>
      <c r="J1179">
        <v>0</v>
      </c>
    </row>
    <row r="1180" spans="1:10" x14ac:dyDescent="0.3">
      <c r="A1180">
        <v>2011</v>
      </c>
      <c r="B1180">
        <v>1</v>
      </c>
      <c r="C1180">
        <v>8</v>
      </c>
      <c r="D1180" s="3">
        <v>40551</v>
      </c>
      <c r="E1180" t="s">
        <v>2866</v>
      </c>
      <c r="F1180" t="s">
        <v>2909</v>
      </c>
      <c r="G1180">
        <v>0.01</v>
      </c>
      <c r="H1180">
        <v>0</v>
      </c>
      <c r="I1180">
        <v>0.01</v>
      </c>
      <c r="J1180">
        <v>0</v>
      </c>
    </row>
    <row r="1181" spans="1:10" x14ac:dyDescent="0.3">
      <c r="A1181">
        <v>2011</v>
      </c>
      <c r="B1181">
        <v>1</v>
      </c>
      <c r="C1181">
        <v>8</v>
      </c>
      <c r="D1181" s="3">
        <v>40551</v>
      </c>
      <c r="E1181" t="s">
        <v>2866</v>
      </c>
      <c r="F1181" t="s">
        <v>2875</v>
      </c>
      <c r="G1181">
        <v>0.15000000000000002</v>
      </c>
      <c r="H1181">
        <v>0.05</v>
      </c>
      <c r="I1181">
        <v>0.1</v>
      </c>
      <c r="J1181">
        <v>0</v>
      </c>
    </row>
    <row r="1182" spans="1:10" x14ac:dyDescent="0.3">
      <c r="A1182">
        <v>2011</v>
      </c>
      <c r="B1182">
        <v>1</v>
      </c>
      <c r="C1182">
        <v>8</v>
      </c>
      <c r="D1182" s="3">
        <v>40551</v>
      </c>
      <c r="E1182" t="s">
        <v>2803</v>
      </c>
      <c r="F1182" t="s">
        <v>2804</v>
      </c>
      <c r="G1182">
        <v>0.2</v>
      </c>
      <c r="H1182">
        <v>0</v>
      </c>
      <c r="I1182">
        <v>0.2</v>
      </c>
      <c r="J1182">
        <v>0</v>
      </c>
    </row>
    <row r="1183" spans="1:10" x14ac:dyDescent="0.3">
      <c r="A1183">
        <v>2011</v>
      </c>
      <c r="B1183">
        <v>1</v>
      </c>
      <c r="C1183">
        <v>8</v>
      </c>
      <c r="D1183" s="3">
        <v>40551</v>
      </c>
      <c r="E1183" t="s">
        <v>2803</v>
      </c>
      <c r="F1183" t="s">
        <v>2940</v>
      </c>
      <c r="G1183">
        <v>0.35</v>
      </c>
      <c r="H1183">
        <v>0</v>
      </c>
      <c r="I1183">
        <v>0.35</v>
      </c>
      <c r="J1183">
        <v>0</v>
      </c>
    </row>
    <row r="1184" spans="1:10" x14ac:dyDescent="0.3">
      <c r="A1184">
        <v>2011</v>
      </c>
      <c r="B1184">
        <v>1</v>
      </c>
      <c r="C1184">
        <v>8</v>
      </c>
      <c r="D1184" s="3">
        <v>40551</v>
      </c>
      <c r="E1184" t="s">
        <v>2741</v>
      </c>
      <c r="F1184" t="s">
        <v>2836</v>
      </c>
      <c r="G1184">
        <v>37.799999999999997</v>
      </c>
      <c r="H1184">
        <v>0</v>
      </c>
      <c r="I1184">
        <v>37.799999999999997</v>
      </c>
      <c r="J1184">
        <v>0</v>
      </c>
    </row>
    <row r="1185" spans="1:10" x14ac:dyDescent="0.3">
      <c r="A1185">
        <v>2011</v>
      </c>
      <c r="B1185">
        <v>1</v>
      </c>
      <c r="C1185">
        <v>8</v>
      </c>
      <c r="D1185" s="3">
        <v>40551</v>
      </c>
      <c r="E1185" t="s">
        <v>2741</v>
      </c>
      <c r="F1185" t="s">
        <v>2858</v>
      </c>
      <c r="G1185">
        <v>19</v>
      </c>
      <c r="H1185">
        <v>7</v>
      </c>
      <c r="I1185">
        <v>12</v>
      </c>
      <c r="J1185">
        <v>0</v>
      </c>
    </row>
    <row r="1186" spans="1:10" x14ac:dyDescent="0.3">
      <c r="A1186">
        <v>2011</v>
      </c>
      <c r="B1186">
        <v>1</v>
      </c>
      <c r="C1186">
        <v>8</v>
      </c>
      <c r="D1186" s="3">
        <v>40551</v>
      </c>
      <c r="E1186" t="s">
        <v>2749</v>
      </c>
      <c r="F1186" t="s">
        <v>2768</v>
      </c>
      <c r="G1186">
        <v>5.8</v>
      </c>
      <c r="H1186">
        <v>0.5</v>
      </c>
      <c r="I1186">
        <v>5.3</v>
      </c>
      <c r="J1186">
        <v>0</v>
      </c>
    </row>
    <row r="1187" spans="1:10" x14ac:dyDescent="0.3">
      <c r="A1187">
        <v>2011</v>
      </c>
      <c r="B1187">
        <v>1</v>
      </c>
      <c r="C1187">
        <v>8</v>
      </c>
      <c r="D1187" s="3">
        <v>40551</v>
      </c>
      <c r="E1187" t="s">
        <v>2749</v>
      </c>
      <c r="F1187" t="s">
        <v>2793</v>
      </c>
      <c r="G1187">
        <v>0.5</v>
      </c>
      <c r="H1187">
        <v>0</v>
      </c>
      <c r="I1187">
        <v>0.5</v>
      </c>
      <c r="J1187">
        <v>0</v>
      </c>
    </row>
    <row r="1188" spans="1:10" x14ac:dyDescent="0.3">
      <c r="A1188">
        <v>2011</v>
      </c>
      <c r="B1188">
        <v>1</v>
      </c>
      <c r="C1188">
        <v>8</v>
      </c>
      <c r="D1188" s="3">
        <v>40551</v>
      </c>
      <c r="E1188" t="s">
        <v>2749</v>
      </c>
      <c r="F1188" t="s">
        <v>2750</v>
      </c>
      <c r="G1188">
        <v>0.9</v>
      </c>
      <c r="H1188">
        <v>0</v>
      </c>
      <c r="I1188">
        <v>0.9</v>
      </c>
      <c r="J1188">
        <v>0</v>
      </c>
    </row>
    <row r="1189" spans="1:10" x14ac:dyDescent="0.3">
      <c r="A1189">
        <v>2011</v>
      </c>
      <c r="B1189">
        <v>1</v>
      </c>
      <c r="C1189">
        <v>8</v>
      </c>
      <c r="D1189" s="3">
        <v>40551</v>
      </c>
      <c r="E1189" t="s">
        <v>2754</v>
      </c>
      <c r="F1189" t="s">
        <v>2941</v>
      </c>
      <c r="G1189">
        <v>1.2</v>
      </c>
      <c r="H1189">
        <v>0</v>
      </c>
      <c r="I1189">
        <v>1.2</v>
      </c>
      <c r="J1189">
        <v>0</v>
      </c>
    </row>
    <row r="1190" spans="1:10" x14ac:dyDescent="0.3">
      <c r="A1190">
        <v>2011</v>
      </c>
      <c r="B1190">
        <v>1</v>
      </c>
      <c r="C1190">
        <v>8</v>
      </c>
      <c r="D1190" s="3">
        <v>40551</v>
      </c>
      <c r="E1190" t="s">
        <v>2752</v>
      </c>
      <c r="F1190" t="s">
        <v>2881</v>
      </c>
      <c r="G1190">
        <v>0.06</v>
      </c>
      <c r="H1190">
        <v>0</v>
      </c>
      <c r="I1190">
        <v>0.06</v>
      </c>
      <c r="J1190">
        <v>0</v>
      </c>
    </row>
    <row r="1191" spans="1:10" x14ac:dyDescent="0.3">
      <c r="A1191">
        <v>2011</v>
      </c>
      <c r="B1191">
        <v>1</v>
      </c>
      <c r="C1191">
        <v>8</v>
      </c>
      <c r="D1191" s="3">
        <v>40551</v>
      </c>
      <c r="E1191" t="s">
        <v>2752</v>
      </c>
      <c r="F1191" t="s">
        <v>2798</v>
      </c>
      <c r="G1191">
        <v>0.25</v>
      </c>
      <c r="H1191">
        <v>0</v>
      </c>
      <c r="I1191">
        <v>0.25</v>
      </c>
      <c r="J1191">
        <v>0</v>
      </c>
    </row>
    <row r="1192" spans="1:10" x14ac:dyDescent="0.3">
      <c r="A1192">
        <v>2011</v>
      </c>
      <c r="B1192">
        <v>1</v>
      </c>
      <c r="C1192">
        <v>8</v>
      </c>
      <c r="D1192" s="3">
        <v>40551</v>
      </c>
      <c r="E1192" t="s">
        <v>2752</v>
      </c>
      <c r="F1192" t="s">
        <v>2790</v>
      </c>
      <c r="G1192">
        <v>0.02</v>
      </c>
      <c r="H1192">
        <v>0</v>
      </c>
      <c r="I1192">
        <v>0.02</v>
      </c>
      <c r="J1192">
        <v>0</v>
      </c>
    </row>
    <row r="1193" spans="1:10" x14ac:dyDescent="0.3">
      <c r="A1193">
        <v>2011</v>
      </c>
      <c r="B1193">
        <v>1</v>
      </c>
      <c r="C1193">
        <v>9</v>
      </c>
      <c r="D1193" s="3">
        <v>40552</v>
      </c>
      <c r="E1193" t="s">
        <v>2743</v>
      </c>
      <c r="F1193" t="s">
        <v>2861</v>
      </c>
      <c r="G1193">
        <v>1.65</v>
      </c>
      <c r="H1193">
        <v>1.3</v>
      </c>
      <c r="I1193">
        <v>0.35</v>
      </c>
      <c r="J1193">
        <v>0</v>
      </c>
    </row>
    <row r="1194" spans="1:10" x14ac:dyDescent="0.3">
      <c r="A1194">
        <v>2011</v>
      </c>
      <c r="B1194">
        <v>1</v>
      </c>
      <c r="C1194">
        <v>9</v>
      </c>
      <c r="D1194" s="3">
        <v>40552</v>
      </c>
      <c r="E1194" t="s">
        <v>2743</v>
      </c>
      <c r="F1194" t="s">
        <v>2817</v>
      </c>
      <c r="G1194">
        <v>4.6599999999999993</v>
      </c>
      <c r="H1194">
        <v>4.5</v>
      </c>
      <c r="I1194">
        <v>0.16</v>
      </c>
      <c r="J1194">
        <v>0</v>
      </c>
    </row>
    <row r="1195" spans="1:10" x14ac:dyDescent="0.3">
      <c r="A1195">
        <v>2011</v>
      </c>
      <c r="B1195">
        <v>1</v>
      </c>
      <c r="C1195">
        <v>9</v>
      </c>
      <c r="D1195" s="3">
        <v>40552</v>
      </c>
      <c r="E1195" t="s">
        <v>2743</v>
      </c>
      <c r="F1195" t="s">
        <v>2835</v>
      </c>
      <c r="G1195">
        <v>0.19</v>
      </c>
      <c r="H1195">
        <v>0</v>
      </c>
      <c r="I1195">
        <v>0.11000000000000001</v>
      </c>
      <c r="J1195">
        <v>0.08</v>
      </c>
    </row>
    <row r="1196" spans="1:10" x14ac:dyDescent="0.3">
      <c r="A1196">
        <v>2011</v>
      </c>
      <c r="B1196">
        <v>1</v>
      </c>
      <c r="C1196">
        <v>9</v>
      </c>
      <c r="D1196" s="3">
        <v>40552</v>
      </c>
      <c r="E1196" t="s">
        <v>2785</v>
      </c>
      <c r="F1196" t="s">
        <v>2786</v>
      </c>
      <c r="G1196">
        <v>0.05</v>
      </c>
      <c r="H1196">
        <v>0</v>
      </c>
      <c r="I1196">
        <v>0.04</v>
      </c>
      <c r="J1196">
        <v>0.01</v>
      </c>
    </row>
    <row r="1197" spans="1:10" x14ac:dyDescent="0.3">
      <c r="A1197">
        <v>2011</v>
      </c>
      <c r="B1197">
        <v>1</v>
      </c>
      <c r="C1197">
        <v>9</v>
      </c>
      <c r="D1197" s="3">
        <v>40552</v>
      </c>
      <c r="E1197" t="s">
        <v>2745</v>
      </c>
      <c r="F1197" t="s">
        <v>2846</v>
      </c>
      <c r="G1197">
        <v>9.9999999999999992E-2</v>
      </c>
      <c r="H1197">
        <v>0.09</v>
      </c>
      <c r="I1197">
        <v>0.01</v>
      </c>
      <c r="J1197">
        <v>0</v>
      </c>
    </row>
    <row r="1198" spans="1:10" x14ac:dyDescent="0.3">
      <c r="A1198">
        <v>2011</v>
      </c>
      <c r="B1198">
        <v>1</v>
      </c>
      <c r="C1198">
        <v>9</v>
      </c>
      <c r="D1198" s="3">
        <v>40552</v>
      </c>
      <c r="E1198" t="s">
        <v>2745</v>
      </c>
      <c r="F1198" t="s">
        <v>2782</v>
      </c>
      <c r="G1198">
        <v>0.02</v>
      </c>
      <c r="H1198">
        <v>0</v>
      </c>
      <c r="I1198">
        <v>0.02</v>
      </c>
      <c r="J1198">
        <v>0</v>
      </c>
    </row>
    <row r="1199" spans="1:10" x14ac:dyDescent="0.3">
      <c r="A1199">
        <v>2011</v>
      </c>
      <c r="B1199">
        <v>1</v>
      </c>
      <c r="C1199">
        <v>9</v>
      </c>
      <c r="D1199" s="3">
        <v>40552</v>
      </c>
      <c r="E1199" t="s">
        <v>2745</v>
      </c>
      <c r="F1199" t="s">
        <v>2818</v>
      </c>
      <c r="G1199">
        <v>0.4</v>
      </c>
      <c r="H1199">
        <v>0</v>
      </c>
      <c r="I1199">
        <v>0.4</v>
      </c>
      <c r="J1199">
        <v>0</v>
      </c>
    </row>
    <row r="1200" spans="1:10" x14ac:dyDescent="0.3">
      <c r="A1200">
        <v>2011</v>
      </c>
      <c r="B1200">
        <v>1</v>
      </c>
      <c r="C1200">
        <v>9</v>
      </c>
      <c r="D1200" s="3">
        <v>40552</v>
      </c>
      <c r="E1200" t="s">
        <v>2745</v>
      </c>
      <c r="F1200" t="s">
        <v>2795</v>
      </c>
      <c r="G1200">
        <v>3.01</v>
      </c>
      <c r="H1200">
        <v>1.84</v>
      </c>
      <c r="I1200">
        <v>0.7</v>
      </c>
      <c r="J1200">
        <v>0.46999999999999992</v>
      </c>
    </row>
    <row r="1201" spans="1:10" x14ac:dyDescent="0.3">
      <c r="A1201">
        <v>2011</v>
      </c>
      <c r="B1201">
        <v>1</v>
      </c>
      <c r="C1201">
        <v>9</v>
      </c>
      <c r="D1201" s="3">
        <v>40552</v>
      </c>
      <c r="E1201" t="s">
        <v>2745</v>
      </c>
      <c r="F1201" t="s">
        <v>2777</v>
      </c>
      <c r="G1201">
        <v>0.18</v>
      </c>
      <c r="H1201">
        <v>0</v>
      </c>
      <c r="I1201">
        <v>0.18</v>
      </c>
      <c r="J1201">
        <v>0</v>
      </c>
    </row>
    <row r="1202" spans="1:10" x14ac:dyDescent="0.3">
      <c r="A1202">
        <v>2011</v>
      </c>
      <c r="B1202">
        <v>1</v>
      </c>
      <c r="C1202">
        <v>9</v>
      </c>
      <c r="D1202" s="3">
        <v>40552</v>
      </c>
      <c r="E1202" t="s">
        <v>2745</v>
      </c>
      <c r="F1202" t="s">
        <v>2761</v>
      </c>
      <c r="G1202">
        <v>0.18</v>
      </c>
      <c r="H1202">
        <v>0</v>
      </c>
      <c r="I1202">
        <v>0.18</v>
      </c>
      <c r="J1202">
        <v>0</v>
      </c>
    </row>
    <row r="1203" spans="1:10" x14ac:dyDescent="0.3">
      <c r="A1203">
        <v>2011</v>
      </c>
      <c r="B1203">
        <v>1</v>
      </c>
      <c r="C1203">
        <v>9</v>
      </c>
      <c r="D1203" s="3">
        <v>40552</v>
      </c>
      <c r="E1203" t="s">
        <v>2745</v>
      </c>
      <c r="F1203" t="s">
        <v>2824</v>
      </c>
      <c r="G1203">
        <v>0.01</v>
      </c>
      <c r="H1203">
        <v>0</v>
      </c>
      <c r="I1203">
        <v>0.01</v>
      </c>
      <c r="J1203">
        <v>0</v>
      </c>
    </row>
    <row r="1204" spans="1:10" x14ac:dyDescent="0.3">
      <c r="A1204">
        <v>2011</v>
      </c>
      <c r="B1204">
        <v>1</v>
      </c>
      <c r="C1204">
        <v>9</v>
      </c>
      <c r="D1204" s="3">
        <v>40552</v>
      </c>
      <c r="E1204" t="s">
        <v>2745</v>
      </c>
      <c r="F1204" t="s">
        <v>2765</v>
      </c>
      <c r="G1204">
        <v>0.01</v>
      </c>
      <c r="H1204">
        <v>0</v>
      </c>
      <c r="I1204">
        <v>0.01</v>
      </c>
      <c r="J1204">
        <v>0</v>
      </c>
    </row>
    <row r="1205" spans="1:10" x14ac:dyDescent="0.3">
      <c r="A1205">
        <v>2011</v>
      </c>
      <c r="B1205">
        <v>1</v>
      </c>
      <c r="C1205">
        <v>9</v>
      </c>
      <c r="D1205" s="3">
        <v>40552</v>
      </c>
      <c r="E1205" t="s">
        <v>2745</v>
      </c>
      <c r="F1205" t="s">
        <v>2796</v>
      </c>
      <c r="G1205">
        <v>2.25</v>
      </c>
      <c r="H1205">
        <v>0.5</v>
      </c>
      <c r="I1205">
        <v>1.75</v>
      </c>
      <c r="J1205">
        <v>0</v>
      </c>
    </row>
    <row r="1206" spans="1:10" x14ac:dyDescent="0.3">
      <c r="A1206">
        <v>2011</v>
      </c>
      <c r="B1206">
        <v>1</v>
      </c>
      <c r="C1206">
        <v>9</v>
      </c>
      <c r="D1206" s="3">
        <v>40552</v>
      </c>
      <c r="E1206" t="s">
        <v>2745</v>
      </c>
      <c r="F1206" t="s">
        <v>2746</v>
      </c>
      <c r="G1206">
        <v>21.16</v>
      </c>
      <c r="H1206">
        <v>2.36</v>
      </c>
      <c r="I1206">
        <v>18.7</v>
      </c>
      <c r="J1206">
        <v>0.1</v>
      </c>
    </row>
    <row r="1207" spans="1:10" x14ac:dyDescent="0.3">
      <c r="A1207">
        <v>2011</v>
      </c>
      <c r="B1207">
        <v>1</v>
      </c>
      <c r="C1207">
        <v>9</v>
      </c>
      <c r="D1207" s="3">
        <v>40552</v>
      </c>
      <c r="E1207" t="s">
        <v>2745</v>
      </c>
      <c r="F1207" t="s">
        <v>2902</v>
      </c>
      <c r="G1207">
        <v>86.97999999999999</v>
      </c>
      <c r="H1207">
        <v>2.46</v>
      </c>
      <c r="I1207">
        <v>84.52</v>
      </c>
      <c r="J1207">
        <v>0</v>
      </c>
    </row>
    <row r="1208" spans="1:10" x14ac:dyDescent="0.3">
      <c r="A1208">
        <v>2011</v>
      </c>
      <c r="B1208">
        <v>1</v>
      </c>
      <c r="C1208">
        <v>9</v>
      </c>
      <c r="D1208" s="3">
        <v>40552</v>
      </c>
      <c r="E1208" t="s">
        <v>2745</v>
      </c>
      <c r="F1208" t="s">
        <v>2912</v>
      </c>
      <c r="G1208">
        <v>1.5</v>
      </c>
      <c r="H1208">
        <v>0</v>
      </c>
      <c r="I1208">
        <v>1.5</v>
      </c>
      <c r="J1208">
        <v>0</v>
      </c>
    </row>
    <row r="1209" spans="1:10" x14ac:dyDescent="0.3">
      <c r="A1209">
        <v>2011</v>
      </c>
      <c r="B1209">
        <v>1</v>
      </c>
      <c r="C1209">
        <v>9</v>
      </c>
      <c r="D1209" s="3">
        <v>40552</v>
      </c>
      <c r="E1209" t="s">
        <v>2745</v>
      </c>
      <c r="F1209" t="s">
        <v>2906</v>
      </c>
      <c r="G1209">
        <v>0.06</v>
      </c>
      <c r="H1209">
        <v>0</v>
      </c>
      <c r="I1209">
        <v>0.06</v>
      </c>
      <c r="J1209">
        <v>0</v>
      </c>
    </row>
    <row r="1210" spans="1:10" x14ac:dyDescent="0.3">
      <c r="A1210">
        <v>2011</v>
      </c>
      <c r="B1210">
        <v>1</v>
      </c>
      <c r="C1210">
        <v>9</v>
      </c>
      <c r="D1210" s="3">
        <v>40552</v>
      </c>
      <c r="E1210" t="s">
        <v>2745</v>
      </c>
      <c r="F1210" t="s">
        <v>2751</v>
      </c>
      <c r="G1210">
        <v>0.7</v>
      </c>
      <c r="H1210">
        <v>0.1</v>
      </c>
      <c r="I1210">
        <v>0.6</v>
      </c>
      <c r="J1210">
        <v>0</v>
      </c>
    </row>
    <row r="1211" spans="1:10" x14ac:dyDescent="0.3">
      <c r="A1211">
        <v>2011</v>
      </c>
      <c r="B1211">
        <v>1</v>
      </c>
      <c r="C1211">
        <v>9</v>
      </c>
      <c r="D1211" s="3">
        <v>40552</v>
      </c>
      <c r="E1211" t="s">
        <v>2745</v>
      </c>
      <c r="F1211" t="s">
        <v>2805</v>
      </c>
      <c r="G1211">
        <v>0.01</v>
      </c>
      <c r="H1211">
        <v>0.01</v>
      </c>
      <c r="I1211">
        <v>0</v>
      </c>
      <c r="J1211">
        <v>0</v>
      </c>
    </row>
    <row r="1212" spans="1:10" x14ac:dyDescent="0.3">
      <c r="A1212">
        <v>2011</v>
      </c>
      <c r="B1212">
        <v>1</v>
      </c>
      <c r="C1212">
        <v>9</v>
      </c>
      <c r="D1212" s="3">
        <v>40552</v>
      </c>
      <c r="E1212" t="s">
        <v>2745</v>
      </c>
      <c r="G1212">
        <v>4.88</v>
      </c>
      <c r="H1212">
        <v>0.01</v>
      </c>
      <c r="I1212">
        <v>3.27</v>
      </c>
      <c r="J1212">
        <v>1.6</v>
      </c>
    </row>
    <row r="1213" spans="1:10" x14ac:dyDescent="0.3">
      <c r="A1213">
        <v>2011</v>
      </c>
      <c r="B1213">
        <v>1</v>
      </c>
      <c r="C1213">
        <v>9</v>
      </c>
      <c r="D1213" s="3">
        <v>40552</v>
      </c>
      <c r="E1213" t="s">
        <v>2747</v>
      </c>
      <c r="F1213" t="s">
        <v>2942</v>
      </c>
      <c r="G1213">
        <v>2.1</v>
      </c>
      <c r="H1213">
        <v>0</v>
      </c>
      <c r="I1213">
        <v>2.1</v>
      </c>
      <c r="J1213">
        <v>0</v>
      </c>
    </row>
    <row r="1214" spans="1:10" x14ac:dyDescent="0.3">
      <c r="A1214">
        <v>2011</v>
      </c>
      <c r="B1214">
        <v>1</v>
      </c>
      <c r="C1214">
        <v>9</v>
      </c>
      <c r="D1214" s="3">
        <v>40552</v>
      </c>
      <c r="E1214" t="s">
        <v>2866</v>
      </c>
      <c r="F1214" t="s">
        <v>2909</v>
      </c>
      <c r="G1214">
        <v>0.1</v>
      </c>
      <c r="H1214">
        <v>0</v>
      </c>
      <c r="I1214">
        <v>0.1</v>
      </c>
      <c r="J1214">
        <v>0</v>
      </c>
    </row>
    <row r="1215" spans="1:10" x14ac:dyDescent="0.3">
      <c r="A1215">
        <v>2011</v>
      </c>
      <c r="B1215">
        <v>1</v>
      </c>
      <c r="C1215">
        <v>9</v>
      </c>
      <c r="D1215" s="3">
        <v>40552</v>
      </c>
      <c r="E1215" t="s">
        <v>2866</v>
      </c>
      <c r="F1215" t="s">
        <v>2875</v>
      </c>
      <c r="G1215">
        <v>0.05</v>
      </c>
      <c r="H1215">
        <v>0</v>
      </c>
      <c r="I1215">
        <v>0.05</v>
      </c>
      <c r="J1215">
        <v>0</v>
      </c>
    </row>
    <row r="1216" spans="1:10" x14ac:dyDescent="0.3">
      <c r="A1216">
        <v>2011</v>
      </c>
      <c r="B1216">
        <v>1</v>
      </c>
      <c r="C1216">
        <v>9</v>
      </c>
      <c r="D1216" s="3">
        <v>40552</v>
      </c>
      <c r="E1216" t="s">
        <v>2741</v>
      </c>
      <c r="F1216" t="s">
        <v>2778</v>
      </c>
      <c r="G1216">
        <v>0.1</v>
      </c>
      <c r="H1216">
        <v>0</v>
      </c>
      <c r="I1216">
        <v>0.1</v>
      </c>
      <c r="J1216">
        <v>0</v>
      </c>
    </row>
    <row r="1217" spans="1:10" x14ac:dyDescent="0.3">
      <c r="A1217">
        <v>2011</v>
      </c>
      <c r="B1217">
        <v>1</v>
      </c>
      <c r="C1217">
        <v>9</v>
      </c>
      <c r="D1217" s="3">
        <v>40552</v>
      </c>
      <c r="E1217" t="s">
        <v>2741</v>
      </c>
      <c r="F1217" t="s">
        <v>2924</v>
      </c>
      <c r="G1217">
        <v>4</v>
      </c>
      <c r="H1217">
        <v>0.5</v>
      </c>
      <c r="I1217">
        <v>3.5</v>
      </c>
      <c r="J1217">
        <v>0</v>
      </c>
    </row>
    <row r="1218" spans="1:10" x14ac:dyDescent="0.3">
      <c r="A1218">
        <v>2011</v>
      </c>
      <c r="B1218">
        <v>1</v>
      </c>
      <c r="C1218">
        <v>9</v>
      </c>
      <c r="D1218" s="3">
        <v>40552</v>
      </c>
      <c r="E1218" t="s">
        <v>2749</v>
      </c>
      <c r="F1218" t="s">
        <v>2910</v>
      </c>
      <c r="G1218">
        <v>10</v>
      </c>
      <c r="H1218">
        <v>6</v>
      </c>
      <c r="I1218">
        <v>4</v>
      </c>
      <c r="J1218">
        <v>0</v>
      </c>
    </row>
    <row r="1219" spans="1:10" x14ac:dyDescent="0.3">
      <c r="A1219">
        <v>2011</v>
      </c>
      <c r="B1219">
        <v>1</v>
      </c>
      <c r="C1219">
        <v>9</v>
      </c>
      <c r="D1219" s="3">
        <v>40552</v>
      </c>
      <c r="E1219" t="s">
        <v>2749</v>
      </c>
      <c r="F1219" t="s">
        <v>2768</v>
      </c>
      <c r="G1219">
        <v>0.5</v>
      </c>
      <c r="H1219">
        <v>0</v>
      </c>
      <c r="I1219">
        <v>0.5</v>
      </c>
      <c r="J1219">
        <v>0</v>
      </c>
    </row>
    <row r="1220" spans="1:10" x14ac:dyDescent="0.3">
      <c r="A1220">
        <v>2011</v>
      </c>
      <c r="B1220">
        <v>1</v>
      </c>
      <c r="C1220">
        <v>9</v>
      </c>
      <c r="D1220" s="3">
        <v>40552</v>
      </c>
      <c r="E1220" t="s">
        <v>2749</v>
      </c>
      <c r="F1220" t="s">
        <v>2837</v>
      </c>
      <c r="G1220">
        <v>0.5</v>
      </c>
      <c r="H1220">
        <v>0</v>
      </c>
      <c r="I1220">
        <v>0.5</v>
      </c>
      <c r="J1220">
        <v>0</v>
      </c>
    </row>
    <row r="1221" spans="1:10" x14ac:dyDescent="0.3">
      <c r="A1221">
        <v>2011</v>
      </c>
      <c r="B1221">
        <v>1</v>
      </c>
      <c r="C1221">
        <v>9</v>
      </c>
      <c r="D1221" s="3">
        <v>40552</v>
      </c>
      <c r="E1221" t="s">
        <v>2749</v>
      </c>
      <c r="F1221" t="s">
        <v>2797</v>
      </c>
      <c r="G1221">
        <v>0.1</v>
      </c>
      <c r="H1221">
        <v>0</v>
      </c>
      <c r="I1221">
        <v>0.1</v>
      </c>
      <c r="J1221">
        <v>0</v>
      </c>
    </row>
    <row r="1222" spans="1:10" x14ac:dyDescent="0.3">
      <c r="A1222">
        <v>2011</v>
      </c>
      <c r="B1222">
        <v>1</v>
      </c>
      <c r="C1222">
        <v>9</v>
      </c>
      <c r="D1222" s="3">
        <v>40552</v>
      </c>
      <c r="E1222" t="s">
        <v>2749</v>
      </c>
      <c r="F1222" t="s">
        <v>2750</v>
      </c>
      <c r="G1222">
        <v>1.3</v>
      </c>
      <c r="H1222">
        <v>0</v>
      </c>
      <c r="I1222">
        <v>1.3</v>
      </c>
      <c r="J1222">
        <v>0</v>
      </c>
    </row>
    <row r="1223" spans="1:10" x14ac:dyDescent="0.3">
      <c r="A1223">
        <v>2011</v>
      </c>
      <c r="B1223">
        <v>1</v>
      </c>
      <c r="C1223">
        <v>9</v>
      </c>
      <c r="D1223" s="3">
        <v>40552</v>
      </c>
      <c r="E1223" t="s">
        <v>2754</v>
      </c>
      <c r="F1223" t="s">
        <v>2941</v>
      </c>
      <c r="G1223">
        <v>3</v>
      </c>
      <c r="H1223">
        <v>0</v>
      </c>
      <c r="I1223">
        <v>3</v>
      </c>
      <c r="J1223">
        <v>0</v>
      </c>
    </row>
    <row r="1224" spans="1:10" x14ac:dyDescent="0.3">
      <c r="A1224">
        <v>2011</v>
      </c>
      <c r="B1224">
        <v>1</v>
      </c>
      <c r="C1224">
        <v>9</v>
      </c>
      <c r="D1224" s="3">
        <v>40552</v>
      </c>
      <c r="E1224" t="s">
        <v>2754</v>
      </c>
      <c r="F1224" t="s">
        <v>2914</v>
      </c>
      <c r="G1224">
        <v>0.15</v>
      </c>
      <c r="H1224">
        <v>0</v>
      </c>
      <c r="I1224">
        <v>0.15</v>
      </c>
      <c r="J1224">
        <v>0</v>
      </c>
    </row>
    <row r="1225" spans="1:10" x14ac:dyDescent="0.3">
      <c r="A1225">
        <v>2011</v>
      </c>
      <c r="B1225">
        <v>1</v>
      </c>
      <c r="C1225">
        <v>9</v>
      </c>
      <c r="D1225" s="3">
        <v>40552</v>
      </c>
      <c r="E1225" t="s">
        <v>2754</v>
      </c>
      <c r="F1225" t="s">
        <v>2809</v>
      </c>
      <c r="G1225">
        <v>0.8</v>
      </c>
      <c r="H1225">
        <v>0</v>
      </c>
      <c r="I1225">
        <v>0.8</v>
      </c>
      <c r="J1225">
        <v>0</v>
      </c>
    </row>
    <row r="1226" spans="1:10" x14ac:dyDescent="0.3">
      <c r="A1226">
        <v>2011</v>
      </c>
      <c r="B1226">
        <v>1</v>
      </c>
      <c r="C1226">
        <v>9</v>
      </c>
      <c r="D1226" s="3">
        <v>40552</v>
      </c>
      <c r="E1226" t="s">
        <v>2754</v>
      </c>
      <c r="F1226" t="s">
        <v>2801</v>
      </c>
      <c r="G1226">
        <v>0.3</v>
      </c>
      <c r="H1226">
        <v>0</v>
      </c>
      <c r="I1226">
        <v>0.3</v>
      </c>
      <c r="J1226">
        <v>0</v>
      </c>
    </row>
    <row r="1227" spans="1:10" x14ac:dyDescent="0.3">
      <c r="A1227">
        <v>2011</v>
      </c>
      <c r="B1227">
        <v>1</v>
      </c>
      <c r="C1227">
        <v>9</v>
      </c>
      <c r="D1227" s="3">
        <v>40552</v>
      </c>
      <c r="E1227" t="s">
        <v>2754</v>
      </c>
      <c r="F1227" t="s">
        <v>2873</v>
      </c>
      <c r="G1227">
        <v>200</v>
      </c>
      <c r="H1227">
        <v>0</v>
      </c>
      <c r="I1227">
        <v>200</v>
      </c>
      <c r="J1227">
        <v>0</v>
      </c>
    </row>
    <row r="1228" spans="1:10" x14ac:dyDescent="0.3">
      <c r="A1228">
        <v>2011</v>
      </c>
      <c r="B1228">
        <v>1</v>
      </c>
      <c r="C1228">
        <v>9</v>
      </c>
      <c r="D1228" s="3">
        <v>40552</v>
      </c>
      <c r="E1228" t="s">
        <v>2752</v>
      </c>
      <c r="F1228" t="s">
        <v>2813</v>
      </c>
      <c r="G1228">
        <v>4</v>
      </c>
      <c r="H1228">
        <v>0</v>
      </c>
      <c r="I1228">
        <v>4</v>
      </c>
      <c r="J1228">
        <v>0</v>
      </c>
    </row>
    <row r="1229" spans="1:10" x14ac:dyDescent="0.3">
      <c r="A1229">
        <v>2011</v>
      </c>
      <c r="B1229">
        <v>1</v>
      </c>
      <c r="C1229">
        <v>9</v>
      </c>
      <c r="D1229" s="3">
        <v>40552</v>
      </c>
      <c r="E1229" t="s">
        <v>2752</v>
      </c>
      <c r="F1229" t="s">
        <v>2798</v>
      </c>
      <c r="G1229">
        <v>29</v>
      </c>
      <c r="H1229">
        <v>18</v>
      </c>
      <c r="I1229">
        <v>11</v>
      </c>
      <c r="J1229">
        <v>0</v>
      </c>
    </row>
    <row r="1230" spans="1:10" x14ac:dyDescent="0.3">
      <c r="A1230">
        <v>2011</v>
      </c>
      <c r="B1230">
        <v>1</v>
      </c>
      <c r="C1230">
        <v>10</v>
      </c>
      <c r="D1230" s="3">
        <v>40553</v>
      </c>
      <c r="E1230" t="s">
        <v>2743</v>
      </c>
      <c r="F1230" t="s">
        <v>2816</v>
      </c>
      <c r="G1230">
        <v>0.01</v>
      </c>
      <c r="H1230">
        <v>0</v>
      </c>
      <c r="I1230">
        <v>0</v>
      </c>
      <c r="J1230">
        <v>0.01</v>
      </c>
    </row>
    <row r="1231" spans="1:10" x14ac:dyDescent="0.3">
      <c r="A1231">
        <v>2011</v>
      </c>
      <c r="B1231">
        <v>1</v>
      </c>
      <c r="C1231">
        <v>10</v>
      </c>
      <c r="D1231" s="3">
        <v>40553</v>
      </c>
      <c r="E1231" t="s">
        <v>2743</v>
      </c>
      <c r="F1231" t="s">
        <v>2874</v>
      </c>
      <c r="G1231">
        <v>0.6</v>
      </c>
      <c r="H1231">
        <v>0.6</v>
      </c>
      <c r="I1231">
        <v>0</v>
      </c>
      <c r="J1231">
        <v>0</v>
      </c>
    </row>
    <row r="1232" spans="1:10" x14ac:dyDescent="0.3">
      <c r="A1232">
        <v>2011</v>
      </c>
      <c r="B1232">
        <v>1</v>
      </c>
      <c r="C1232">
        <v>10</v>
      </c>
      <c r="D1232" s="3">
        <v>40553</v>
      </c>
      <c r="E1232" t="s">
        <v>2743</v>
      </c>
      <c r="F1232" t="s">
        <v>2759</v>
      </c>
      <c r="G1232">
        <v>4.6000000000000005</v>
      </c>
      <c r="H1232">
        <v>0</v>
      </c>
      <c r="I1232">
        <v>4.6000000000000005</v>
      </c>
      <c r="J1232">
        <v>0</v>
      </c>
    </row>
    <row r="1233" spans="1:10" x14ac:dyDescent="0.3">
      <c r="A1233">
        <v>2011</v>
      </c>
      <c r="B1233">
        <v>1</v>
      </c>
      <c r="C1233">
        <v>10</v>
      </c>
      <c r="D1233" s="3">
        <v>40553</v>
      </c>
      <c r="E1233" t="s">
        <v>2743</v>
      </c>
      <c r="F1233" t="s">
        <v>2861</v>
      </c>
      <c r="G1233">
        <v>0.5</v>
      </c>
      <c r="H1233">
        <v>0.3</v>
      </c>
      <c r="I1233">
        <v>0.2</v>
      </c>
      <c r="J1233">
        <v>0</v>
      </c>
    </row>
    <row r="1234" spans="1:10" x14ac:dyDescent="0.3">
      <c r="A1234">
        <v>2011</v>
      </c>
      <c r="B1234">
        <v>1</v>
      </c>
      <c r="C1234">
        <v>10</v>
      </c>
      <c r="D1234" s="3">
        <v>40553</v>
      </c>
      <c r="E1234" t="s">
        <v>2743</v>
      </c>
      <c r="F1234" t="s">
        <v>2827</v>
      </c>
      <c r="G1234">
        <v>1.5</v>
      </c>
      <c r="H1234">
        <v>0</v>
      </c>
      <c r="I1234">
        <v>1.5</v>
      </c>
      <c r="J1234">
        <v>0</v>
      </c>
    </row>
    <row r="1235" spans="1:10" x14ac:dyDescent="0.3">
      <c r="A1235">
        <v>2011</v>
      </c>
      <c r="B1235">
        <v>1</v>
      </c>
      <c r="C1235">
        <v>10</v>
      </c>
      <c r="D1235" s="3">
        <v>40553</v>
      </c>
      <c r="E1235" t="s">
        <v>2743</v>
      </c>
      <c r="F1235" t="s">
        <v>2771</v>
      </c>
      <c r="G1235">
        <v>0.4</v>
      </c>
      <c r="H1235">
        <v>0.1</v>
      </c>
      <c r="I1235">
        <v>0.3</v>
      </c>
      <c r="J1235">
        <v>0</v>
      </c>
    </row>
    <row r="1236" spans="1:10" x14ac:dyDescent="0.3">
      <c r="A1236">
        <v>2011</v>
      </c>
      <c r="B1236">
        <v>1</v>
      </c>
      <c r="C1236">
        <v>10</v>
      </c>
      <c r="D1236" s="3">
        <v>40553</v>
      </c>
      <c r="E1236" t="s">
        <v>2745</v>
      </c>
      <c r="F1236" t="s">
        <v>2782</v>
      </c>
      <c r="G1236">
        <v>0.17</v>
      </c>
      <c r="H1236">
        <v>0.1</v>
      </c>
      <c r="I1236">
        <v>0</v>
      </c>
      <c r="J1236">
        <v>7.0000000000000007E-2</v>
      </c>
    </row>
    <row r="1237" spans="1:10" x14ac:dyDescent="0.3">
      <c r="A1237">
        <v>2011</v>
      </c>
      <c r="B1237">
        <v>1</v>
      </c>
      <c r="C1237">
        <v>10</v>
      </c>
      <c r="D1237" s="3">
        <v>40553</v>
      </c>
      <c r="E1237" t="s">
        <v>2745</v>
      </c>
      <c r="F1237" t="s">
        <v>2818</v>
      </c>
      <c r="G1237">
        <v>0.15</v>
      </c>
      <c r="H1237">
        <v>0</v>
      </c>
      <c r="I1237">
        <v>0.15</v>
      </c>
      <c r="J1237">
        <v>0</v>
      </c>
    </row>
    <row r="1238" spans="1:10" x14ac:dyDescent="0.3">
      <c r="A1238">
        <v>2011</v>
      </c>
      <c r="B1238">
        <v>1</v>
      </c>
      <c r="C1238">
        <v>10</v>
      </c>
      <c r="D1238" s="3">
        <v>40553</v>
      </c>
      <c r="E1238" t="s">
        <v>2745</v>
      </c>
      <c r="F1238" t="s">
        <v>2764</v>
      </c>
      <c r="G1238">
        <v>0.1</v>
      </c>
      <c r="H1238">
        <v>0</v>
      </c>
      <c r="I1238">
        <v>0.1</v>
      </c>
      <c r="J1238">
        <v>0</v>
      </c>
    </row>
    <row r="1239" spans="1:10" x14ac:dyDescent="0.3">
      <c r="A1239">
        <v>2011</v>
      </c>
      <c r="B1239">
        <v>1</v>
      </c>
      <c r="C1239">
        <v>10</v>
      </c>
      <c r="D1239" s="3">
        <v>40553</v>
      </c>
      <c r="E1239" t="s">
        <v>2745</v>
      </c>
      <c r="F1239" t="s">
        <v>2760</v>
      </c>
      <c r="G1239">
        <v>0.01</v>
      </c>
      <c r="H1239">
        <v>0</v>
      </c>
      <c r="I1239">
        <v>0.01</v>
      </c>
      <c r="J1239">
        <v>0</v>
      </c>
    </row>
    <row r="1240" spans="1:10" x14ac:dyDescent="0.3">
      <c r="A1240">
        <v>2011</v>
      </c>
      <c r="B1240">
        <v>1</v>
      </c>
      <c r="C1240">
        <v>10</v>
      </c>
      <c r="D1240" s="3">
        <v>40553</v>
      </c>
      <c r="E1240" t="s">
        <v>2745</v>
      </c>
      <c r="F1240" t="s">
        <v>2776</v>
      </c>
      <c r="G1240">
        <v>7.0000000000000007E-2</v>
      </c>
      <c r="H1240">
        <v>0</v>
      </c>
      <c r="I1240">
        <v>7.0000000000000007E-2</v>
      </c>
      <c r="J1240">
        <v>0</v>
      </c>
    </row>
    <row r="1241" spans="1:10" x14ac:dyDescent="0.3">
      <c r="A1241">
        <v>2011</v>
      </c>
      <c r="B1241">
        <v>1</v>
      </c>
      <c r="C1241">
        <v>10</v>
      </c>
      <c r="D1241" s="3">
        <v>40553</v>
      </c>
      <c r="E1241" t="s">
        <v>2745</v>
      </c>
      <c r="F1241" t="s">
        <v>2761</v>
      </c>
      <c r="G1241">
        <v>0.18</v>
      </c>
      <c r="H1241">
        <v>0</v>
      </c>
      <c r="I1241">
        <v>0.18</v>
      </c>
      <c r="J1241">
        <v>0</v>
      </c>
    </row>
    <row r="1242" spans="1:10" x14ac:dyDescent="0.3">
      <c r="A1242">
        <v>2011</v>
      </c>
      <c r="B1242">
        <v>1</v>
      </c>
      <c r="C1242">
        <v>10</v>
      </c>
      <c r="D1242" s="3">
        <v>40553</v>
      </c>
      <c r="E1242" t="s">
        <v>2745</v>
      </c>
      <c r="F1242" t="s">
        <v>2824</v>
      </c>
      <c r="G1242">
        <v>0.4</v>
      </c>
      <c r="H1242">
        <v>0</v>
      </c>
      <c r="I1242">
        <v>0.4</v>
      </c>
      <c r="J1242">
        <v>0</v>
      </c>
    </row>
    <row r="1243" spans="1:10" x14ac:dyDescent="0.3">
      <c r="A1243">
        <v>2011</v>
      </c>
      <c r="B1243">
        <v>1</v>
      </c>
      <c r="C1243">
        <v>10</v>
      </c>
      <c r="D1243" s="3">
        <v>40553</v>
      </c>
      <c r="E1243" t="s">
        <v>2745</v>
      </c>
      <c r="F1243" t="s">
        <v>2765</v>
      </c>
      <c r="G1243">
        <v>0.21000000000000002</v>
      </c>
      <c r="H1243">
        <v>0</v>
      </c>
      <c r="I1243">
        <v>0.21000000000000002</v>
      </c>
      <c r="J1243">
        <v>0</v>
      </c>
    </row>
    <row r="1244" spans="1:10" x14ac:dyDescent="0.3">
      <c r="A1244">
        <v>2011</v>
      </c>
      <c r="B1244">
        <v>1</v>
      </c>
      <c r="C1244">
        <v>10</v>
      </c>
      <c r="D1244" s="3">
        <v>40553</v>
      </c>
      <c r="E1244" t="s">
        <v>2745</v>
      </c>
      <c r="F1244" t="s">
        <v>2746</v>
      </c>
      <c r="G1244">
        <v>0.04</v>
      </c>
      <c r="H1244">
        <v>0.01</v>
      </c>
      <c r="I1244">
        <v>0.03</v>
      </c>
      <c r="J1244">
        <v>0</v>
      </c>
    </row>
    <row r="1245" spans="1:10" x14ac:dyDescent="0.3">
      <c r="A1245">
        <v>2011</v>
      </c>
      <c r="B1245">
        <v>1</v>
      </c>
      <c r="C1245">
        <v>10</v>
      </c>
      <c r="D1245" s="3">
        <v>40553</v>
      </c>
      <c r="E1245" t="s">
        <v>2745</v>
      </c>
      <c r="F1245" t="s">
        <v>2906</v>
      </c>
      <c r="G1245">
        <v>0.35</v>
      </c>
      <c r="H1245">
        <v>0</v>
      </c>
      <c r="I1245">
        <v>0.35</v>
      </c>
      <c r="J1245">
        <v>0</v>
      </c>
    </row>
    <row r="1246" spans="1:10" x14ac:dyDescent="0.3">
      <c r="A1246">
        <v>2011</v>
      </c>
      <c r="B1246">
        <v>1</v>
      </c>
      <c r="C1246">
        <v>10</v>
      </c>
      <c r="D1246" s="3">
        <v>40553</v>
      </c>
      <c r="E1246" t="s">
        <v>2745</v>
      </c>
      <c r="F1246" t="s">
        <v>2751</v>
      </c>
      <c r="G1246">
        <v>4.2300000000000004</v>
      </c>
      <c r="H1246">
        <v>4.2300000000000004</v>
      </c>
      <c r="I1246">
        <v>0</v>
      </c>
      <c r="J1246">
        <v>0</v>
      </c>
    </row>
    <row r="1247" spans="1:10" x14ac:dyDescent="0.3">
      <c r="A1247">
        <v>2011</v>
      </c>
      <c r="B1247">
        <v>1</v>
      </c>
      <c r="C1247">
        <v>10</v>
      </c>
      <c r="D1247" s="3">
        <v>40553</v>
      </c>
      <c r="E1247" t="s">
        <v>2745</v>
      </c>
      <c r="F1247" t="s">
        <v>2805</v>
      </c>
      <c r="G1247">
        <v>6.0000000000000005E-2</v>
      </c>
      <c r="H1247">
        <v>0.05</v>
      </c>
      <c r="I1247">
        <v>0.01</v>
      </c>
      <c r="J1247">
        <v>0</v>
      </c>
    </row>
    <row r="1248" spans="1:10" x14ac:dyDescent="0.3">
      <c r="A1248">
        <v>2011</v>
      </c>
      <c r="B1248">
        <v>1</v>
      </c>
      <c r="C1248">
        <v>10</v>
      </c>
      <c r="D1248" s="3">
        <v>40553</v>
      </c>
      <c r="E1248" t="s">
        <v>2745</v>
      </c>
      <c r="G1248">
        <v>1.2</v>
      </c>
      <c r="H1248">
        <v>0.2</v>
      </c>
      <c r="I1248">
        <v>1</v>
      </c>
      <c r="J1248">
        <v>0</v>
      </c>
    </row>
    <row r="1249" spans="1:10" x14ac:dyDescent="0.3">
      <c r="A1249">
        <v>2011</v>
      </c>
      <c r="B1249">
        <v>1</v>
      </c>
      <c r="C1249">
        <v>10</v>
      </c>
      <c r="D1249" s="3">
        <v>40553</v>
      </c>
      <c r="E1249" t="s">
        <v>2747</v>
      </c>
      <c r="F1249" t="s">
        <v>2830</v>
      </c>
      <c r="G1249">
        <v>1.57</v>
      </c>
      <c r="H1249">
        <v>0</v>
      </c>
      <c r="I1249">
        <v>1.57</v>
      </c>
      <c r="J1249">
        <v>0</v>
      </c>
    </row>
    <row r="1250" spans="1:10" x14ac:dyDescent="0.3">
      <c r="A1250">
        <v>2011</v>
      </c>
      <c r="B1250">
        <v>1</v>
      </c>
      <c r="C1250">
        <v>10</v>
      </c>
      <c r="D1250" s="3">
        <v>40553</v>
      </c>
      <c r="E1250" t="s">
        <v>2747</v>
      </c>
      <c r="F1250" t="s">
        <v>2937</v>
      </c>
      <c r="G1250">
        <v>3</v>
      </c>
      <c r="H1250">
        <v>0</v>
      </c>
      <c r="I1250">
        <v>3</v>
      </c>
      <c r="J1250">
        <v>0</v>
      </c>
    </row>
    <row r="1251" spans="1:10" x14ac:dyDescent="0.3">
      <c r="A1251">
        <v>2011</v>
      </c>
      <c r="B1251">
        <v>1</v>
      </c>
      <c r="C1251">
        <v>10</v>
      </c>
      <c r="D1251" s="3">
        <v>40553</v>
      </c>
      <c r="E1251" t="s">
        <v>2747</v>
      </c>
      <c r="F1251" t="s">
        <v>2943</v>
      </c>
      <c r="G1251">
        <v>1.2</v>
      </c>
      <c r="H1251">
        <v>1</v>
      </c>
      <c r="I1251">
        <v>0.2</v>
      </c>
      <c r="J1251">
        <v>0</v>
      </c>
    </row>
    <row r="1252" spans="1:10" x14ac:dyDescent="0.3">
      <c r="A1252">
        <v>2011</v>
      </c>
      <c r="B1252">
        <v>1</v>
      </c>
      <c r="C1252">
        <v>10</v>
      </c>
      <c r="D1252" s="3">
        <v>40553</v>
      </c>
      <c r="E1252" t="s">
        <v>2866</v>
      </c>
      <c r="F1252" t="s">
        <v>2913</v>
      </c>
      <c r="G1252">
        <v>1.3</v>
      </c>
      <c r="H1252">
        <v>0.8</v>
      </c>
      <c r="I1252">
        <v>0.5</v>
      </c>
      <c r="J1252">
        <v>0</v>
      </c>
    </row>
    <row r="1253" spans="1:10" x14ac:dyDescent="0.3">
      <c r="A1253">
        <v>2011</v>
      </c>
      <c r="B1253">
        <v>1</v>
      </c>
      <c r="C1253">
        <v>10</v>
      </c>
      <c r="D1253" s="3">
        <v>40553</v>
      </c>
      <c r="E1253" t="s">
        <v>2803</v>
      </c>
      <c r="F1253" t="s">
        <v>2857</v>
      </c>
      <c r="G1253">
        <v>0.01</v>
      </c>
      <c r="H1253">
        <v>0</v>
      </c>
      <c r="I1253">
        <v>0.01</v>
      </c>
      <c r="J1253">
        <v>0</v>
      </c>
    </row>
    <row r="1254" spans="1:10" x14ac:dyDescent="0.3">
      <c r="A1254">
        <v>2011</v>
      </c>
      <c r="B1254">
        <v>1</v>
      </c>
      <c r="C1254">
        <v>10</v>
      </c>
      <c r="D1254" s="3">
        <v>40553</v>
      </c>
      <c r="E1254" t="s">
        <v>2803</v>
      </c>
      <c r="F1254" t="s">
        <v>2931</v>
      </c>
      <c r="G1254">
        <v>8</v>
      </c>
      <c r="H1254">
        <v>0</v>
      </c>
      <c r="I1254">
        <v>8</v>
      </c>
      <c r="J1254">
        <v>0</v>
      </c>
    </row>
    <row r="1255" spans="1:10" x14ac:dyDescent="0.3">
      <c r="A1255">
        <v>2011</v>
      </c>
      <c r="B1255">
        <v>1</v>
      </c>
      <c r="C1255">
        <v>10</v>
      </c>
      <c r="D1255" s="3">
        <v>40553</v>
      </c>
      <c r="E1255" t="s">
        <v>2741</v>
      </c>
      <c r="F1255" t="s">
        <v>2767</v>
      </c>
      <c r="G1255">
        <v>0.7</v>
      </c>
      <c r="H1255">
        <v>0</v>
      </c>
      <c r="I1255">
        <v>0.7</v>
      </c>
      <c r="J1255">
        <v>0</v>
      </c>
    </row>
    <row r="1256" spans="1:10" x14ac:dyDescent="0.3">
      <c r="A1256">
        <v>2011</v>
      </c>
      <c r="B1256">
        <v>1</v>
      </c>
      <c r="C1256">
        <v>10</v>
      </c>
      <c r="D1256" s="3">
        <v>40553</v>
      </c>
      <c r="E1256" t="s">
        <v>2741</v>
      </c>
      <c r="F1256" t="s">
        <v>2769</v>
      </c>
      <c r="G1256">
        <v>0.31</v>
      </c>
      <c r="H1256">
        <v>0</v>
      </c>
      <c r="I1256">
        <v>0.31</v>
      </c>
      <c r="J1256">
        <v>0</v>
      </c>
    </row>
    <row r="1257" spans="1:10" x14ac:dyDescent="0.3">
      <c r="A1257">
        <v>2011</v>
      </c>
      <c r="B1257">
        <v>1</v>
      </c>
      <c r="C1257">
        <v>10</v>
      </c>
      <c r="D1257" s="3">
        <v>40553</v>
      </c>
      <c r="E1257" t="s">
        <v>2741</v>
      </c>
      <c r="F1257" t="s">
        <v>2858</v>
      </c>
      <c r="G1257">
        <v>8.5</v>
      </c>
      <c r="H1257">
        <v>0</v>
      </c>
      <c r="I1257">
        <v>8.5</v>
      </c>
      <c r="J1257">
        <v>0</v>
      </c>
    </row>
    <row r="1258" spans="1:10" x14ac:dyDescent="0.3">
      <c r="A1258">
        <v>2011</v>
      </c>
      <c r="B1258">
        <v>1</v>
      </c>
      <c r="C1258">
        <v>10</v>
      </c>
      <c r="D1258" s="3">
        <v>40553</v>
      </c>
      <c r="E1258" t="s">
        <v>2741</v>
      </c>
      <c r="F1258" t="s">
        <v>2787</v>
      </c>
      <c r="G1258">
        <v>1</v>
      </c>
      <c r="H1258">
        <v>0.25</v>
      </c>
      <c r="I1258">
        <v>0.75</v>
      </c>
      <c r="J1258">
        <v>0</v>
      </c>
    </row>
    <row r="1259" spans="1:10" x14ac:dyDescent="0.3">
      <c r="A1259">
        <v>2011</v>
      </c>
      <c r="B1259">
        <v>1</v>
      </c>
      <c r="C1259">
        <v>10</v>
      </c>
      <c r="D1259" s="3">
        <v>40553</v>
      </c>
      <c r="E1259" t="s">
        <v>2749</v>
      </c>
      <c r="F1259" t="s">
        <v>2768</v>
      </c>
      <c r="G1259">
        <v>4</v>
      </c>
      <c r="H1259">
        <v>0</v>
      </c>
      <c r="I1259">
        <v>4</v>
      </c>
      <c r="J1259">
        <v>0</v>
      </c>
    </row>
    <row r="1260" spans="1:10" x14ac:dyDescent="0.3">
      <c r="A1260">
        <v>2011</v>
      </c>
      <c r="B1260">
        <v>1</v>
      </c>
      <c r="C1260">
        <v>10</v>
      </c>
      <c r="D1260" s="3">
        <v>40553</v>
      </c>
      <c r="E1260" t="s">
        <v>2749</v>
      </c>
      <c r="F1260" t="s">
        <v>2855</v>
      </c>
      <c r="G1260">
        <v>0.2</v>
      </c>
      <c r="H1260">
        <v>0</v>
      </c>
      <c r="I1260">
        <v>0.2</v>
      </c>
      <c r="J1260">
        <v>0</v>
      </c>
    </row>
    <row r="1261" spans="1:10" x14ac:dyDescent="0.3">
      <c r="A1261">
        <v>2011</v>
      </c>
      <c r="B1261">
        <v>1</v>
      </c>
      <c r="C1261">
        <v>10</v>
      </c>
      <c r="D1261" s="3">
        <v>40553</v>
      </c>
      <c r="E1261" t="s">
        <v>2749</v>
      </c>
      <c r="F1261" t="s">
        <v>2856</v>
      </c>
      <c r="G1261">
        <v>0.6</v>
      </c>
      <c r="H1261">
        <v>0</v>
      </c>
      <c r="I1261">
        <v>0.6</v>
      </c>
      <c r="J1261">
        <v>0</v>
      </c>
    </row>
    <row r="1262" spans="1:10" x14ac:dyDescent="0.3">
      <c r="A1262">
        <v>2011</v>
      </c>
      <c r="B1262">
        <v>1</v>
      </c>
      <c r="C1262">
        <v>10</v>
      </c>
      <c r="D1262" s="3">
        <v>40553</v>
      </c>
      <c r="E1262" t="s">
        <v>2752</v>
      </c>
      <c r="F1262" t="s">
        <v>2887</v>
      </c>
      <c r="G1262">
        <v>0.18</v>
      </c>
      <c r="H1262">
        <v>0</v>
      </c>
      <c r="I1262">
        <v>0.09</v>
      </c>
      <c r="J1262">
        <v>0.09</v>
      </c>
    </row>
    <row r="1263" spans="1:10" x14ac:dyDescent="0.3">
      <c r="A1263">
        <v>2011</v>
      </c>
      <c r="B1263">
        <v>1</v>
      </c>
      <c r="C1263">
        <v>10</v>
      </c>
      <c r="D1263" s="3">
        <v>40553</v>
      </c>
      <c r="E1263" t="s">
        <v>2752</v>
      </c>
      <c r="F1263" t="s">
        <v>2944</v>
      </c>
      <c r="G1263">
        <v>3</v>
      </c>
      <c r="H1263">
        <v>0.5</v>
      </c>
      <c r="I1263">
        <v>2.5</v>
      </c>
      <c r="J1263">
        <v>0</v>
      </c>
    </row>
    <row r="1264" spans="1:10" x14ac:dyDescent="0.3">
      <c r="A1264">
        <v>2011</v>
      </c>
      <c r="B1264">
        <v>1</v>
      </c>
      <c r="C1264">
        <v>10</v>
      </c>
      <c r="D1264" s="3">
        <v>40553</v>
      </c>
      <c r="E1264" t="s">
        <v>2752</v>
      </c>
      <c r="F1264" t="s">
        <v>2752</v>
      </c>
      <c r="G1264">
        <v>0.02</v>
      </c>
      <c r="H1264">
        <v>0</v>
      </c>
      <c r="I1264">
        <v>0.02</v>
      </c>
      <c r="J1264">
        <v>0</v>
      </c>
    </row>
    <row r="1265" spans="1:10" x14ac:dyDescent="0.3">
      <c r="A1265">
        <v>2011</v>
      </c>
      <c r="B1265">
        <v>1</v>
      </c>
      <c r="C1265">
        <v>10</v>
      </c>
      <c r="D1265" s="3">
        <v>40553</v>
      </c>
      <c r="E1265" t="s">
        <v>2752</v>
      </c>
      <c r="F1265" t="s">
        <v>2814</v>
      </c>
      <c r="G1265">
        <v>7.0000000000000007E-2</v>
      </c>
      <c r="H1265">
        <v>0</v>
      </c>
      <c r="I1265">
        <v>7.0000000000000007E-2</v>
      </c>
      <c r="J1265">
        <v>0</v>
      </c>
    </row>
    <row r="1266" spans="1:10" x14ac:dyDescent="0.3">
      <c r="A1266">
        <v>2011</v>
      </c>
      <c r="B1266">
        <v>1</v>
      </c>
      <c r="C1266">
        <v>10</v>
      </c>
      <c r="D1266" s="3">
        <v>40553</v>
      </c>
      <c r="E1266" t="s">
        <v>2752</v>
      </c>
      <c r="F1266" t="s">
        <v>2790</v>
      </c>
      <c r="G1266">
        <v>0.45</v>
      </c>
      <c r="H1266">
        <v>0.02</v>
      </c>
      <c r="I1266">
        <v>0.43</v>
      </c>
      <c r="J1266">
        <v>0</v>
      </c>
    </row>
    <row r="1267" spans="1:10" x14ac:dyDescent="0.3">
      <c r="A1267">
        <v>2011</v>
      </c>
      <c r="B1267">
        <v>1</v>
      </c>
      <c r="C1267">
        <v>11</v>
      </c>
      <c r="D1267" s="3">
        <v>40554</v>
      </c>
      <c r="E1267" t="s">
        <v>2743</v>
      </c>
      <c r="F1267" t="s">
        <v>2816</v>
      </c>
      <c r="G1267">
        <v>6.15</v>
      </c>
      <c r="H1267">
        <v>0.01</v>
      </c>
      <c r="I1267">
        <v>0.14000000000000001</v>
      </c>
      <c r="J1267">
        <v>6</v>
      </c>
    </row>
    <row r="1268" spans="1:10" x14ac:dyDescent="0.3">
      <c r="A1268">
        <v>2011</v>
      </c>
      <c r="B1268">
        <v>1</v>
      </c>
      <c r="C1268">
        <v>11</v>
      </c>
      <c r="D1268" s="3">
        <v>40554</v>
      </c>
      <c r="E1268" t="s">
        <v>2743</v>
      </c>
      <c r="F1268" t="s">
        <v>2915</v>
      </c>
      <c r="G1268">
        <v>0.15</v>
      </c>
      <c r="H1268">
        <v>0.15</v>
      </c>
      <c r="I1268">
        <v>0</v>
      </c>
      <c r="J1268">
        <v>0</v>
      </c>
    </row>
    <row r="1269" spans="1:10" x14ac:dyDescent="0.3">
      <c r="A1269">
        <v>2011</v>
      </c>
      <c r="B1269">
        <v>1</v>
      </c>
      <c r="C1269">
        <v>11</v>
      </c>
      <c r="D1269" s="3">
        <v>40554</v>
      </c>
      <c r="E1269" t="s">
        <v>2743</v>
      </c>
      <c r="F1269" t="s">
        <v>2759</v>
      </c>
      <c r="G1269">
        <v>0.08</v>
      </c>
      <c r="H1269">
        <v>0</v>
      </c>
      <c r="I1269">
        <v>0.08</v>
      </c>
      <c r="J1269">
        <v>0</v>
      </c>
    </row>
    <row r="1270" spans="1:10" x14ac:dyDescent="0.3">
      <c r="A1270">
        <v>2011</v>
      </c>
      <c r="B1270">
        <v>1</v>
      </c>
      <c r="C1270">
        <v>11</v>
      </c>
      <c r="D1270" s="3">
        <v>40554</v>
      </c>
      <c r="E1270" t="s">
        <v>2743</v>
      </c>
      <c r="F1270" t="s">
        <v>2861</v>
      </c>
      <c r="G1270">
        <v>1.73</v>
      </c>
      <c r="H1270">
        <v>0.15</v>
      </c>
      <c r="I1270">
        <v>1.38</v>
      </c>
      <c r="J1270">
        <v>0.2</v>
      </c>
    </row>
    <row r="1271" spans="1:10" x14ac:dyDescent="0.3">
      <c r="A1271">
        <v>2011</v>
      </c>
      <c r="B1271">
        <v>1</v>
      </c>
      <c r="C1271">
        <v>11</v>
      </c>
      <c r="D1271" s="3">
        <v>40554</v>
      </c>
      <c r="E1271" t="s">
        <v>2743</v>
      </c>
      <c r="F1271" t="s">
        <v>2827</v>
      </c>
      <c r="G1271">
        <v>0.01</v>
      </c>
      <c r="H1271">
        <v>0</v>
      </c>
      <c r="I1271">
        <v>0.01</v>
      </c>
      <c r="J1271">
        <v>0</v>
      </c>
    </row>
    <row r="1272" spans="1:10" x14ac:dyDescent="0.3">
      <c r="A1272">
        <v>2011</v>
      </c>
      <c r="B1272">
        <v>1</v>
      </c>
      <c r="C1272">
        <v>11</v>
      </c>
      <c r="D1272" s="3">
        <v>40554</v>
      </c>
      <c r="E1272" t="s">
        <v>2743</v>
      </c>
      <c r="F1272" t="s">
        <v>2922</v>
      </c>
      <c r="G1272">
        <v>0.62</v>
      </c>
      <c r="H1272">
        <v>0</v>
      </c>
      <c r="I1272">
        <v>0.62</v>
      </c>
      <c r="J1272">
        <v>0</v>
      </c>
    </row>
    <row r="1273" spans="1:10" x14ac:dyDescent="0.3">
      <c r="A1273">
        <v>2011</v>
      </c>
      <c r="B1273">
        <v>1</v>
      </c>
      <c r="C1273">
        <v>11</v>
      </c>
      <c r="D1273" s="3">
        <v>40554</v>
      </c>
      <c r="E1273" t="s">
        <v>2743</v>
      </c>
      <c r="F1273" t="s">
        <v>2835</v>
      </c>
      <c r="G1273">
        <v>0.1</v>
      </c>
      <c r="H1273">
        <v>0</v>
      </c>
      <c r="I1273">
        <v>0.1</v>
      </c>
      <c r="J1273">
        <v>0</v>
      </c>
    </row>
    <row r="1274" spans="1:10" x14ac:dyDescent="0.3">
      <c r="A1274">
        <v>2011</v>
      </c>
      <c r="B1274">
        <v>1</v>
      </c>
      <c r="C1274">
        <v>11</v>
      </c>
      <c r="D1274" s="3">
        <v>40554</v>
      </c>
      <c r="E1274" t="s">
        <v>2745</v>
      </c>
      <c r="F1274" t="s">
        <v>2846</v>
      </c>
      <c r="G1274">
        <v>0.02</v>
      </c>
      <c r="H1274">
        <v>0.02</v>
      </c>
      <c r="I1274">
        <v>0</v>
      </c>
      <c r="J1274">
        <v>0</v>
      </c>
    </row>
    <row r="1275" spans="1:10" x14ac:dyDescent="0.3">
      <c r="A1275">
        <v>2011</v>
      </c>
      <c r="B1275">
        <v>1</v>
      </c>
      <c r="C1275">
        <v>11</v>
      </c>
      <c r="D1275" s="3">
        <v>40554</v>
      </c>
      <c r="E1275" t="s">
        <v>2745</v>
      </c>
      <c r="F1275" t="s">
        <v>2760</v>
      </c>
      <c r="G1275">
        <v>9.07</v>
      </c>
      <c r="H1275">
        <v>0</v>
      </c>
      <c r="I1275">
        <v>9.07</v>
      </c>
      <c r="J1275">
        <v>0</v>
      </c>
    </row>
    <row r="1276" spans="1:10" x14ac:dyDescent="0.3">
      <c r="A1276">
        <v>2011</v>
      </c>
      <c r="B1276">
        <v>1</v>
      </c>
      <c r="C1276">
        <v>11</v>
      </c>
      <c r="D1276" s="3">
        <v>40554</v>
      </c>
      <c r="E1276" t="s">
        <v>2745</v>
      </c>
      <c r="F1276" t="s">
        <v>2824</v>
      </c>
      <c r="G1276">
        <v>10</v>
      </c>
      <c r="H1276">
        <v>0</v>
      </c>
      <c r="I1276">
        <v>10</v>
      </c>
      <c r="J1276">
        <v>0</v>
      </c>
    </row>
    <row r="1277" spans="1:10" x14ac:dyDescent="0.3">
      <c r="A1277">
        <v>2011</v>
      </c>
      <c r="B1277">
        <v>1</v>
      </c>
      <c r="C1277">
        <v>11</v>
      </c>
      <c r="D1277" s="3">
        <v>40554</v>
      </c>
      <c r="E1277" t="s">
        <v>2745</v>
      </c>
      <c r="F1277" t="s">
        <v>2765</v>
      </c>
      <c r="G1277">
        <v>0.54</v>
      </c>
      <c r="H1277">
        <v>0</v>
      </c>
      <c r="I1277">
        <v>0.54</v>
      </c>
      <c r="J1277">
        <v>0</v>
      </c>
    </row>
    <row r="1278" spans="1:10" x14ac:dyDescent="0.3">
      <c r="A1278">
        <v>2011</v>
      </c>
      <c r="B1278">
        <v>1</v>
      </c>
      <c r="C1278">
        <v>11</v>
      </c>
      <c r="D1278" s="3">
        <v>40554</v>
      </c>
      <c r="E1278" t="s">
        <v>2745</v>
      </c>
      <c r="F1278" t="s">
        <v>2796</v>
      </c>
      <c r="G1278">
        <v>0.6</v>
      </c>
      <c r="H1278">
        <v>0</v>
      </c>
      <c r="I1278">
        <v>0.6</v>
      </c>
      <c r="J1278">
        <v>0</v>
      </c>
    </row>
    <row r="1279" spans="1:10" x14ac:dyDescent="0.3">
      <c r="A1279">
        <v>2011</v>
      </c>
      <c r="B1279">
        <v>1</v>
      </c>
      <c r="C1279">
        <v>11</v>
      </c>
      <c r="D1279" s="3">
        <v>40554</v>
      </c>
      <c r="E1279" t="s">
        <v>2745</v>
      </c>
      <c r="F1279" t="s">
        <v>2811</v>
      </c>
      <c r="G1279">
        <v>0.03</v>
      </c>
      <c r="H1279">
        <v>0.03</v>
      </c>
      <c r="I1279">
        <v>0</v>
      </c>
      <c r="J1279">
        <v>0</v>
      </c>
    </row>
    <row r="1280" spans="1:10" x14ac:dyDescent="0.3">
      <c r="A1280">
        <v>2011</v>
      </c>
      <c r="B1280">
        <v>1</v>
      </c>
      <c r="C1280">
        <v>11</v>
      </c>
      <c r="D1280" s="3">
        <v>40554</v>
      </c>
      <c r="E1280" t="s">
        <v>2745</v>
      </c>
      <c r="F1280" t="s">
        <v>2746</v>
      </c>
      <c r="G1280">
        <v>0.83000000000000007</v>
      </c>
      <c r="H1280">
        <v>0.1</v>
      </c>
      <c r="I1280">
        <v>0.73</v>
      </c>
      <c r="J1280">
        <v>0</v>
      </c>
    </row>
    <row r="1281" spans="1:10" x14ac:dyDescent="0.3">
      <c r="A1281">
        <v>2011</v>
      </c>
      <c r="B1281">
        <v>1</v>
      </c>
      <c r="C1281">
        <v>11</v>
      </c>
      <c r="D1281" s="3">
        <v>40554</v>
      </c>
      <c r="E1281" t="s">
        <v>2745</v>
      </c>
      <c r="F1281" t="s">
        <v>2751</v>
      </c>
      <c r="G1281">
        <v>2.4900000000000002</v>
      </c>
      <c r="H1281">
        <v>2.4900000000000002</v>
      </c>
      <c r="I1281">
        <v>0</v>
      </c>
      <c r="J1281">
        <v>0</v>
      </c>
    </row>
    <row r="1282" spans="1:10" x14ac:dyDescent="0.3">
      <c r="A1282">
        <v>2011</v>
      </c>
      <c r="B1282">
        <v>1</v>
      </c>
      <c r="C1282">
        <v>11</v>
      </c>
      <c r="D1282" s="3">
        <v>40554</v>
      </c>
      <c r="E1282" t="s">
        <v>2745</v>
      </c>
      <c r="F1282" t="s">
        <v>2766</v>
      </c>
      <c r="G1282">
        <v>0.35000000000000003</v>
      </c>
      <c r="H1282">
        <v>0.21</v>
      </c>
      <c r="I1282">
        <v>0.14000000000000001</v>
      </c>
      <c r="J1282">
        <v>0</v>
      </c>
    </row>
    <row r="1283" spans="1:10" x14ac:dyDescent="0.3">
      <c r="A1283">
        <v>2011</v>
      </c>
      <c r="B1283">
        <v>1</v>
      </c>
      <c r="C1283">
        <v>11</v>
      </c>
      <c r="D1283" s="3">
        <v>40554</v>
      </c>
      <c r="E1283" t="s">
        <v>2745</v>
      </c>
      <c r="F1283" t="s">
        <v>2805</v>
      </c>
      <c r="G1283">
        <v>0.2</v>
      </c>
      <c r="H1283">
        <v>0</v>
      </c>
      <c r="I1283">
        <v>0.2</v>
      </c>
      <c r="J1283">
        <v>0</v>
      </c>
    </row>
    <row r="1284" spans="1:10" x14ac:dyDescent="0.3">
      <c r="A1284">
        <v>2011</v>
      </c>
      <c r="B1284">
        <v>1</v>
      </c>
      <c r="C1284">
        <v>11</v>
      </c>
      <c r="D1284" s="3">
        <v>40554</v>
      </c>
      <c r="E1284" t="s">
        <v>2745</v>
      </c>
      <c r="G1284">
        <v>4.62</v>
      </c>
      <c r="H1284">
        <v>0</v>
      </c>
      <c r="I1284">
        <v>0.12</v>
      </c>
      <c r="J1284">
        <v>4.5</v>
      </c>
    </row>
    <row r="1285" spans="1:10" x14ac:dyDescent="0.3">
      <c r="A1285">
        <v>2011</v>
      </c>
      <c r="B1285">
        <v>1</v>
      </c>
      <c r="C1285">
        <v>11</v>
      </c>
      <c r="D1285" s="3">
        <v>40554</v>
      </c>
      <c r="E1285" t="s">
        <v>2747</v>
      </c>
      <c r="F1285" t="s">
        <v>2945</v>
      </c>
      <c r="G1285">
        <v>1.2000000000000002</v>
      </c>
      <c r="H1285">
        <v>0</v>
      </c>
      <c r="I1285">
        <v>0.8</v>
      </c>
      <c r="J1285">
        <v>0.4</v>
      </c>
    </row>
    <row r="1286" spans="1:10" x14ac:dyDescent="0.3">
      <c r="A1286">
        <v>2011</v>
      </c>
      <c r="B1286">
        <v>1</v>
      </c>
      <c r="C1286">
        <v>11</v>
      </c>
      <c r="D1286" s="3">
        <v>40554</v>
      </c>
      <c r="E1286" t="s">
        <v>2747</v>
      </c>
      <c r="F1286" t="s">
        <v>2937</v>
      </c>
      <c r="G1286">
        <v>0.35</v>
      </c>
      <c r="H1286">
        <v>0</v>
      </c>
      <c r="I1286">
        <v>0.35</v>
      </c>
      <c r="J1286">
        <v>0</v>
      </c>
    </row>
    <row r="1287" spans="1:10" x14ac:dyDescent="0.3">
      <c r="A1287">
        <v>2011</v>
      </c>
      <c r="B1287">
        <v>1</v>
      </c>
      <c r="C1287">
        <v>11</v>
      </c>
      <c r="D1287" s="3">
        <v>40554</v>
      </c>
      <c r="E1287" t="s">
        <v>2741</v>
      </c>
      <c r="F1287" t="s">
        <v>2778</v>
      </c>
      <c r="G1287">
        <v>0.1</v>
      </c>
      <c r="H1287">
        <v>0</v>
      </c>
      <c r="I1287">
        <v>0.1</v>
      </c>
      <c r="J1287">
        <v>0</v>
      </c>
    </row>
    <row r="1288" spans="1:10" x14ac:dyDescent="0.3">
      <c r="A1288">
        <v>2011</v>
      </c>
      <c r="B1288">
        <v>1</v>
      </c>
      <c r="C1288">
        <v>11</v>
      </c>
      <c r="D1288" s="3">
        <v>40554</v>
      </c>
      <c r="E1288" t="s">
        <v>2741</v>
      </c>
      <c r="F1288" t="s">
        <v>2742</v>
      </c>
      <c r="G1288">
        <v>0.1</v>
      </c>
      <c r="H1288">
        <v>0</v>
      </c>
      <c r="I1288">
        <v>0.1</v>
      </c>
      <c r="J1288">
        <v>0</v>
      </c>
    </row>
    <row r="1289" spans="1:10" x14ac:dyDescent="0.3">
      <c r="A1289">
        <v>2011</v>
      </c>
      <c r="B1289">
        <v>1</v>
      </c>
      <c r="C1289">
        <v>11</v>
      </c>
      <c r="D1289" s="3">
        <v>40554</v>
      </c>
      <c r="E1289" t="s">
        <v>2741</v>
      </c>
      <c r="F1289" t="s">
        <v>2758</v>
      </c>
      <c r="G1289">
        <v>0.03</v>
      </c>
      <c r="H1289">
        <v>0.02</v>
      </c>
      <c r="I1289">
        <v>0.01</v>
      </c>
      <c r="J1289">
        <v>0</v>
      </c>
    </row>
    <row r="1290" spans="1:10" x14ac:dyDescent="0.3">
      <c r="A1290">
        <v>2011</v>
      </c>
      <c r="B1290">
        <v>1</v>
      </c>
      <c r="C1290">
        <v>11</v>
      </c>
      <c r="D1290" s="3">
        <v>40554</v>
      </c>
      <c r="E1290" t="s">
        <v>2741</v>
      </c>
      <c r="F1290" t="s">
        <v>2836</v>
      </c>
      <c r="G1290">
        <v>3.5</v>
      </c>
      <c r="H1290">
        <v>0.2</v>
      </c>
      <c r="I1290">
        <v>3.3</v>
      </c>
      <c r="J1290">
        <v>0</v>
      </c>
    </row>
    <row r="1291" spans="1:10" x14ac:dyDescent="0.3">
      <c r="A1291">
        <v>2011</v>
      </c>
      <c r="B1291">
        <v>1</v>
      </c>
      <c r="C1291">
        <v>11</v>
      </c>
      <c r="D1291" s="3">
        <v>40554</v>
      </c>
      <c r="E1291" t="s">
        <v>2741</v>
      </c>
      <c r="F1291" t="s">
        <v>2919</v>
      </c>
      <c r="G1291">
        <v>33.5</v>
      </c>
      <c r="H1291">
        <v>0</v>
      </c>
      <c r="I1291">
        <v>8.5</v>
      </c>
      <c r="J1291">
        <v>25</v>
      </c>
    </row>
    <row r="1292" spans="1:10" x14ac:dyDescent="0.3">
      <c r="A1292">
        <v>2011</v>
      </c>
      <c r="B1292">
        <v>1</v>
      </c>
      <c r="C1292">
        <v>11</v>
      </c>
      <c r="D1292" s="3">
        <v>40554</v>
      </c>
      <c r="E1292" t="s">
        <v>2741</v>
      </c>
      <c r="F1292" t="s">
        <v>2741</v>
      </c>
      <c r="G1292">
        <v>0.3</v>
      </c>
      <c r="H1292">
        <v>0</v>
      </c>
      <c r="I1292">
        <v>0.3</v>
      </c>
      <c r="J1292">
        <v>0</v>
      </c>
    </row>
    <row r="1293" spans="1:10" x14ac:dyDescent="0.3">
      <c r="A1293">
        <v>2011</v>
      </c>
      <c r="B1293">
        <v>1</v>
      </c>
      <c r="C1293">
        <v>11</v>
      </c>
      <c r="D1293" s="3">
        <v>40554</v>
      </c>
      <c r="E1293" t="s">
        <v>2741</v>
      </c>
      <c r="F1293" t="s">
        <v>2769</v>
      </c>
      <c r="G1293">
        <v>1.8</v>
      </c>
      <c r="H1293">
        <v>0</v>
      </c>
      <c r="I1293">
        <v>1.8</v>
      </c>
      <c r="J1293">
        <v>0</v>
      </c>
    </row>
    <row r="1294" spans="1:10" x14ac:dyDescent="0.3">
      <c r="A1294">
        <v>2011</v>
      </c>
      <c r="B1294">
        <v>1</v>
      </c>
      <c r="C1294">
        <v>11</v>
      </c>
      <c r="D1294" s="3">
        <v>40554</v>
      </c>
      <c r="E1294" t="s">
        <v>2749</v>
      </c>
      <c r="F1294" t="s">
        <v>2799</v>
      </c>
      <c r="G1294">
        <v>5.6</v>
      </c>
      <c r="H1294">
        <v>0</v>
      </c>
      <c r="I1294">
        <v>5.6</v>
      </c>
      <c r="J1294">
        <v>0</v>
      </c>
    </row>
    <row r="1295" spans="1:10" x14ac:dyDescent="0.3">
      <c r="A1295">
        <v>2011</v>
      </c>
      <c r="B1295">
        <v>1</v>
      </c>
      <c r="C1295">
        <v>11</v>
      </c>
      <c r="D1295" s="3">
        <v>40554</v>
      </c>
      <c r="E1295" t="s">
        <v>2749</v>
      </c>
      <c r="F1295" t="s">
        <v>2768</v>
      </c>
      <c r="G1295">
        <v>1</v>
      </c>
      <c r="H1295">
        <v>0</v>
      </c>
      <c r="I1295">
        <v>1</v>
      </c>
      <c r="J1295">
        <v>0</v>
      </c>
    </row>
    <row r="1296" spans="1:10" x14ac:dyDescent="0.3">
      <c r="A1296">
        <v>2011</v>
      </c>
      <c r="B1296">
        <v>1</v>
      </c>
      <c r="C1296">
        <v>11</v>
      </c>
      <c r="D1296" s="3">
        <v>40554</v>
      </c>
      <c r="E1296" t="s">
        <v>2749</v>
      </c>
      <c r="F1296" t="s">
        <v>2792</v>
      </c>
      <c r="G1296">
        <v>3.5</v>
      </c>
      <c r="H1296">
        <v>0</v>
      </c>
      <c r="I1296">
        <v>0.5</v>
      </c>
      <c r="J1296">
        <v>3</v>
      </c>
    </row>
    <row r="1297" spans="1:10" x14ac:dyDescent="0.3">
      <c r="A1297">
        <v>2011</v>
      </c>
      <c r="B1297">
        <v>1</v>
      </c>
      <c r="C1297">
        <v>11</v>
      </c>
      <c r="D1297" s="3">
        <v>40554</v>
      </c>
      <c r="E1297" t="s">
        <v>2749</v>
      </c>
      <c r="F1297" t="s">
        <v>2854</v>
      </c>
      <c r="G1297">
        <v>6.8</v>
      </c>
      <c r="H1297">
        <v>3</v>
      </c>
      <c r="I1297">
        <v>3.8</v>
      </c>
      <c r="J1297">
        <v>0</v>
      </c>
    </row>
    <row r="1298" spans="1:10" x14ac:dyDescent="0.3">
      <c r="A1298">
        <v>2011</v>
      </c>
      <c r="B1298">
        <v>1</v>
      </c>
      <c r="C1298">
        <v>11</v>
      </c>
      <c r="D1298" s="3">
        <v>40554</v>
      </c>
      <c r="E1298" t="s">
        <v>2749</v>
      </c>
      <c r="F1298" t="s">
        <v>2932</v>
      </c>
      <c r="G1298">
        <v>1.8</v>
      </c>
      <c r="H1298">
        <v>0</v>
      </c>
      <c r="I1298">
        <v>1.8</v>
      </c>
      <c r="J1298">
        <v>0</v>
      </c>
    </row>
    <row r="1299" spans="1:10" x14ac:dyDescent="0.3">
      <c r="A1299">
        <v>2011</v>
      </c>
      <c r="B1299">
        <v>1</v>
      </c>
      <c r="C1299">
        <v>11</v>
      </c>
      <c r="D1299" s="3">
        <v>40554</v>
      </c>
      <c r="E1299" t="s">
        <v>2749</v>
      </c>
      <c r="F1299" t="s">
        <v>2788</v>
      </c>
      <c r="G1299">
        <v>0.1</v>
      </c>
      <c r="H1299">
        <v>0</v>
      </c>
      <c r="I1299">
        <v>0.1</v>
      </c>
      <c r="J1299">
        <v>0</v>
      </c>
    </row>
    <row r="1300" spans="1:10" x14ac:dyDescent="0.3">
      <c r="A1300">
        <v>2011</v>
      </c>
      <c r="B1300">
        <v>1</v>
      </c>
      <c r="C1300">
        <v>11</v>
      </c>
      <c r="D1300" s="3">
        <v>40554</v>
      </c>
      <c r="E1300" t="s">
        <v>2754</v>
      </c>
      <c r="F1300" t="s">
        <v>2868</v>
      </c>
      <c r="G1300">
        <v>2</v>
      </c>
      <c r="H1300">
        <v>0</v>
      </c>
      <c r="I1300">
        <v>2</v>
      </c>
      <c r="J1300">
        <v>0</v>
      </c>
    </row>
    <row r="1301" spans="1:10" x14ac:dyDescent="0.3">
      <c r="A1301">
        <v>2011</v>
      </c>
      <c r="B1301">
        <v>1</v>
      </c>
      <c r="C1301">
        <v>11</v>
      </c>
      <c r="D1301" s="3">
        <v>40554</v>
      </c>
      <c r="E1301" t="s">
        <v>2754</v>
      </c>
      <c r="F1301" t="s">
        <v>2755</v>
      </c>
      <c r="G1301">
        <v>0.05</v>
      </c>
      <c r="H1301">
        <v>0</v>
      </c>
      <c r="I1301">
        <v>0.05</v>
      </c>
      <c r="J1301">
        <v>0</v>
      </c>
    </row>
    <row r="1302" spans="1:10" x14ac:dyDescent="0.3">
      <c r="A1302">
        <v>2011</v>
      </c>
      <c r="B1302">
        <v>1</v>
      </c>
      <c r="C1302">
        <v>11</v>
      </c>
      <c r="D1302" s="3">
        <v>40554</v>
      </c>
      <c r="E1302" t="s">
        <v>2752</v>
      </c>
      <c r="F1302" t="s">
        <v>2946</v>
      </c>
      <c r="G1302">
        <v>70</v>
      </c>
      <c r="H1302">
        <v>0</v>
      </c>
      <c r="I1302">
        <v>70</v>
      </c>
      <c r="J1302">
        <v>0</v>
      </c>
    </row>
    <row r="1303" spans="1:10" x14ac:dyDescent="0.3">
      <c r="A1303">
        <v>2011</v>
      </c>
      <c r="B1303">
        <v>1</v>
      </c>
      <c r="C1303">
        <v>11</v>
      </c>
      <c r="D1303" s="3">
        <v>40554</v>
      </c>
      <c r="E1303" t="s">
        <v>2752</v>
      </c>
      <c r="F1303" t="s">
        <v>2841</v>
      </c>
      <c r="G1303">
        <v>0.01</v>
      </c>
      <c r="H1303">
        <v>0</v>
      </c>
      <c r="I1303">
        <v>0.01</v>
      </c>
      <c r="J1303">
        <v>0</v>
      </c>
    </row>
    <row r="1304" spans="1:10" x14ac:dyDescent="0.3">
      <c r="A1304">
        <v>2011</v>
      </c>
      <c r="B1304">
        <v>1</v>
      </c>
      <c r="C1304">
        <v>11</v>
      </c>
      <c r="D1304" s="3">
        <v>40554</v>
      </c>
      <c r="E1304" t="s">
        <v>2752</v>
      </c>
      <c r="F1304" t="s">
        <v>2847</v>
      </c>
      <c r="G1304">
        <v>0.98000000000000009</v>
      </c>
      <c r="H1304">
        <v>0</v>
      </c>
      <c r="I1304">
        <v>0.98000000000000009</v>
      </c>
      <c r="J1304">
        <v>0</v>
      </c>
    </row>
    <row r="1305" spans="1:10" x14ac:dyDescent="0.3">
      <c r="A1305">
        <v>2011</v>
      </c>
      <c r="B1305">
        <v>1</v>
      </c>
      <c r="C1305">
        <v>11</v>
      </c>
      <c r="D1305" s="3">
        <v>40554</v>
      </c>
      <c r="E1305" t="s">
        <v>2752</v>
      </c>
      <c r="F1305" t="s">
        <v>2938</v>
      </c>
      <c r="G1305">
        <v>22</v>
      </c>
      <c r="H1305">
        <v>0</v>
      </c>
      <c r="I1305">
        <v>22</v>
      </c>
      <c r="J1305">
        <v>0</v>
      </c>
    </row>
    <row r="1306" spans="1:10" x14ac:dyDescent="0.3">
      <c r="A1306">
        <v>2011</v>
      </c>
      <c r="B1306">
        <v>1</v>
      </c>
      <c r="C1306">
        <v>12</v>
      </c>
      <c r="D1306" s="3">
        <v>40555</v>
      </c>
      <c r="E1306" t="s">
        <v>2743</v>
      </c>
      <c r="F1306" t="s">
        <v>2834</v>
      </c>
      <c r="G1306">
        <v>3.5</v>
      </c>
      <c r="H1306">
        <v>0</v>
      </c>
      <c r="I1306">
        <v>3.5</v>
      </c>
      <c r="J1306">
        <v>0</v>
      </c>
    </row>
    <row r="1307" spans="1:10" x14ac:dyDescent="0.3">
      <c r="A1307">
        <v>2011</v>
      </c>
      <c r="B1307">
        <v>1</v>
      </c>
      <c r="C1307">
        <v>12</v>
      </c>
      <c r="D1307" s="3">
        <v>40555</v>
      </c>
      <c r="E1307" t="s">
        <v>2743</v>
      </c>
      <c r="F1307" t="s">
        <v>2838</v>
      </c>
      <c r="G1307">
        <v>0.02</v>
      </c>
      <c r="H1307">
        <v>0</v>
      </c>
      <c r="I1307">
        <v>0.02</v>
      </c>
      <c r="J1307">
        <v>0</v>
      </c>
    </row>
    <row r="1308" spans="1:10" x14ac:dyDescent="0.3">
      <c r="A1308">
        <v>2011</v>
      </c>
      <c r="B1308">
        <v>1</v>
      </c>
      <c r="C1308">
        <v>12</v>
      </c>
      <c r="D1308" s="3">
        <v>40555</v>
      </c>
      <c r="E1308" t="s">
        <v>2743</v>
      </c>
      <c r="F1308" t="s">
        <v>2744</v>
      </c>
      <c r="G1308">
        <v>0.26</v>
      </c>
      <c r="H1308">
        <v>0</v>
      </c>
      <c r="I1308">
        <v>0.26</v>
      </c>
      <c r="J1308">
        <v>0</v>
      </c>
    </row>
    <row r="1309" spans="1:10" x14ac:dyDescent="0.3">
      <c r="A1309">
        <v>2011</v>
      </c>
      <c r="B1309">
        <v>1</v>
      </c>
      <c r="C1309">
        <v>12</v>
      </c>
      <c r="D1309" s="3">
        <v>40555</v>
      </c>
      <c r="E1309" t="s">
        <v>2743</v>
      </c>
      <c r="F1309" t="s">
        <v>2771</v>
      </c>
      <c r="G1309">
        <v>6.83</v>
      </c>
      <c r="H1309">
        <v>0.53</v>
      </c>
      <c r="I1309">
        <v>1.1000000000000001</v>
      </c>
      <c r="J1309">
        <v>5.2</v>
      </c>
    </row>
    <row r="1310" spans="1:10" x14ac:dyDescent="0.3">
      <c r="A1310">
        <v>2011</v>
      </c>
      <c r="B1310">
        <v>1</v>
      </c>
      <c r="C1310">
        <v>12</v>
      </c>
      <c r="D1310" s="3">
        <v>40555</v>
      </c>
      <c r="E1310" t="s">
        <v>2745</v>
      </c>
      <c r="F1310" t="s">
        <v>2781</v>
      </c>
      <c r="G1310">
        <v>0.01</v>
      </c>
      <c r="H1310">
        <v>0</v>
      </c>
      <c r="I1310">
        <v>0.01</v>
      </c>
      <c r="J1310">
        <v>0</v>
      </c>
    </row>
    <row r="1311" spans="1:10" x14ac:dyDescent="0.3">
      <c r="A1311">
        <v>2011</v>
      </c>
      <c r="B1311">
        <v>1</v>
      </c>
      <c r="C1311">
        <v>12</v>
      </c>
      <c r="D1311" s="3">
        <v>40555</v>
      </c>
      <c r="E1311" t="s">
        <v>2745</v>
      </c>
      <c r="F1311" t="s">
        <v>2846</v>
      </c>
      <c r="G1311">
        <v>0.42000000000000004</v>
      </c>
      <c r="H1311">
        <v>0.02</v>
      </c>
      <c r="I1311">
        <v>0.4</v>
      </c>
      <c r="J1311">
        <v>0</v>
      </c>
    </row>
    <row r="1312" spans="1:10" x14ac:dyDescent="0.3">
      <c r="A1312">
        <v>2011</v>
      </c>
      <c r="B1312">
        <v>1</v>
      </c>
      <c r="C1312">
        <v>12</v>
      </c>
      <c r="D1312" s="3">
        <v>40555</v>
      </c>
      <c r="E1312" t="s">
        <v>2745</v>
      </c>
      <c r="F1312" t="s">
        <v>2782</v>
      </c>
      <c r="G1312">
        <v>2</v>
      </c>
      <c r="H1312">
        <v>0</v>
      </c>
      <c r="I1312">
        <v>2</v>
      </c>
      <c r="J1312">
        <v>0</v>
      </c>
    </row>
    <row r="1313" spans="1:10" x14ac:dyDescent="0.3">
      <c r="A1313">
        <v>2011</v>
      </c>
      <c r="B1313">
        <v>1</v>
      </c>
      <c r="C1313">
        <v>12</v>
      </c>
      <c r="D1313" s="3">
        <v>40555</v>
      </c>
      <c r="E1313" t="s">
        <v>2745</v>
      </c>
      <c r="F1313" t="s">
        <v>2760</v>
      </c>
      <c r="G1313">
        <v>9.9999999999999992E-2</v>
      </c>
      <c r="H1313">
        <v>0</v>
      </c>
      <c r="I1313">
        <v>9.9999999999999992E-2</v>
      </c>
      <c r="J1313">
        <v>0</v>
      </c>
    </row>
    <row r="1314" spans="1:10" x14ac:dyDescent="0.3">
      <c r="A1314">
        <v>2011</v>
      </c>
      <c r="B1314">
        <v>1</v>
      </c>
      <c r="C1314">
        <v>12</v>
      </c>
      <c r="D1314" s="3">
        <v>40555</v>
      </c>
      <c r="E1314" t="s">
        <v>2745</v>
      </c>
      <c r="F1314" t="s">
        <v>2777</v>
      </c>
      <c r="G1314">
        <v>7.0000000000000007E-2</v>
      </c>
      <c r="H1314">
        <v>0</v>
      </c>
      <c r="I1314">
        <v>7.0000000000000007E-2</v>
      </c>
      <c r="J1314">
        <v>0</v>
      </c>
    </row>
    <row r="1315" spans="1:10" x14ac:dyDescent="0.3">
      <c r="A1315">
        <v>2011</v>
      </c>
      <c r="B1315">
        <v>1</v>
      </c>
      <c r="C1315">
        <v>12</v>
      </c>
      <c r="D1315" s="3">
        <v>40555</v>
      </c>
      <c r="E1315" t="s">
        <v>2745</v>
      </c>
      <c r="F1315" t="s">
        <v>2765</v>
      </c>
      <c r="G1315">
        <v>0.5</v>
      </c>
      <c r="H1315">
        <v>0</v>
      </c>
      <c r="I1315">
        <v>0.5</v>
      </c>
      <c r="J1315">
        <v>0</v>
      </c>
    </row>
    <row r="1316" spans="1:10" x14ac:dyDescent="0.3">
      <c r="A1316">
        <v>2011</v>
      </c>
      <c r="B1316">
        <v>1</v>
      </c>
      <c r="C1316">
        <v>12</v>
      </c>
      <c r="D1316" s="3">
        <v>40555</v>
      </c>
      <c r="E1316" t="s">
        <v>2745</v>
      </c>
      <c r="F1316" t="s">
        <v>2746</v>
      </c>
      <c r="G1316">
        <v>0.39</v>
      </c>
      <c r="H1316">
        <v>0</v>
      </c>
      <c r="I1316">
        <v>0.39</v>
      </c>
      <c r="J1316">
        <v>0</v>
      </c>
    </row>
    <row r="1317" spans="1:10" x14ac:dyDescent="0.3">
      <c r="A1317">
        <v>2011</v>
      </c>
      <c r="B1317">
        <v>1</v>
      </c>
      <c r="C1317">
        <v>12</v>
      </c>
      <c r="D1317" s="3">
        <v>40555</v>
      </c>
      <c r="E1317" t="s">
        <v>2745</v>
      </c>
      <c r="F1317" t="s">
        <v>2751</v>
      </c>
      <c r="G1317">
        <v>2.1800000000000002</v>
      </c>
      <c r="H1317">
        <v>0.18</v>
      </c>
      <c r="I1317">
        <v>2</v>
      </c>
      <c r="J1317">
        <v>0</v>
      </c>
    </row>
    <row r="1318" spans="1:10" x14ac:dyDescent="0.3">
      <c r="A1318">
        <v>2011</v>
      </c>
      <c r="B1318">
        <v>1</v>
      </c>
      <c r="C1318">
        <v>12</v>
      </c>
      <c r="D1318" s="3">
        <v>40555</v>
      </c>
      <c r="E1318" t="s">
        <v>2745</v>
      </c>
      <c r="F1318" t="s">
        <v>2766</v>
      </c>
      <c r="G1318">
        <v>0.4</v>
      </c>
      <c r="H1318">
        <v>0.1</v>
      </c>
      <c r="I1318">
        <v>0.3</v>
      </c>
      <c r="J1318">
        <v>0</v>
      </c>
    </row>
    <row r="1319" spans="1:10" x14ac:dyDescent="0.3">
      <c r="A1319">
        <v>2011</v>
      </c>
      <c r="B1319">
        <v>1</v>
      </c>
      <c r="C1319">
        <v>12</v>
      </c>
      <c r="D1319" s="3">
        <v>40555</v>
      </c>
      <c r="E1319" t="s">
        <v>2745</v>
      </c>
      <c r="G1319">
        <v>0.12</v>
      </c>
      <c r="H1319">
        <v>0</v>
      </c>
      <c r="I1319">
        <v>0.12</v>
      </c>
      <c r="J1319">
        <v>0</v>
      </c>
    </row>
    <row r="1320" spans="1:10" x14ac:dyDescent="0.3">
      <c r="A1320">
        <v>2011</v>
      </c>
      <c r="B1320">
        <v>1</v>
      </c>
      <c r="C1320">
        <v>12</v>
      </c>
      <c r="D1320" s="3">
        <v>40555</v>
      </c>
      <c r="E1320" t="s">
        <v>2747</v>
      </c>
      <c r="F1320" t="s">
        <v>2748</v>
      </c>
      <c r="G1320">
        <v>2.5</v>
      </c>
      <c r="H1320">
        <v>0</v>
      </c>
      <c r="I1320">
        <v>2.5</v>
      </c>
      <c r="J1320">
        <v>0</v>
      </c>
    </row>
    <row r="1321" spans="1:10" x14ac:dyDescent="0.3">
      <c r="A1321">
        <v>2011</v>
      </c>
      <c r="B1321">
        <v>1</v>
      </c>
      <c r="C1321">
        <v>12</v>
      </c>
      <c r="D1321" s="3">
        <v>40555</v>
      </c>
      <c r="E1321" t="s">
        <v>2741</v>
      </c>
      <c r="F1321" t="s">
        <v>2836</v>
      </c>
      <c r="G1321">
        <v>1.2</v>
      </c>
      <c r="H1321">
        <v>0</v>
      </c>
      <c r="I1321">
        <v>1.2</v>
      </c>
      <c r="J1321">
        <v>0</v>
      </c>
    </row>
    <row r="1322" spans="1:10" x14ac:dyDescent="0.3">
      <c r="A1322">
        <v>2011</v>
      </c>
      <c r="B1322">
        <v>1</v>
      </c>
      <c r="C1322">
        <v>12</v>
      </c>
      <c r="D1322" s="3">
        <v>40555</v>
      </c>
      <c r="E1322" t="s">
        <v>2741</v>
      </c>
      <c r="F1322" t="s">
        <v>2919</v>
      </c>
      <c r="G1322">
        <v>109</v>
      </c>
      <c r="H1322">
        <v>1</v>
      </c>
      <c r="I1322">
        <v>108</v>
      </c>
      <c r="J1322">
        <v>0</v>
      </c>
    </row>
    <row r="1323" spans="1:10" x14ac:dyDescent="0.3">
      <c r="A1323">
        <v>2011</v>
      </c>
      <c r="B1323">
        <v>1</v>
      </c>
      <c r="C1323">
        <v>12</v>
      </c>
      <c r="D1323" s="3">
        <v>40555</v>
      </c>
      <c r="E1323" t="s">
        <v>2741</v>
      </c>
      <c r="F1323" t="s">
        <v>2843</v>
      </c>
      <c r="G1323">
        <v>0.2</v>
      </c>
      <c r="H1323">
        <v>0</v>
      </c>
      <c r="I1323">
        <v>0.2</v>
      </c>
      <c r="J1323">
        <v>0</v>
      </c>
    </row>
    <row r="1324" spans="1:10" x14ac:dyDescent="0.3">
      <c r="A1324">
        <v>2011</v>
      </c>
      <c r="B1324">
        <v>1</v>
      </c>
      <c r="C1324">
        <v>12</v>
      </c>
      <c r="D1324" s="3">
        <v>40555</v>
      </c>
      <c r="E1324" t="s">
        <v>2741</v>
      </c>
      <c r="F1324" t="s">
        <v>2858</v>
      </c>
      <c r="G1324">
        <v>6</v>
      </c>
      <c r="H1324">
        <v>4.5</v>
      </c>
      <c r="I1324">
        <v>1.5</v>
      </c>
      <c r="J1324">
        <v>0</v>
      </c>
    </row>
    <row r="1325" spans="1:10" x14ac:dyDescent="0.3">
      <c r="A1325">
        <v>2011</v>
      </c>
      <c r="B1325">
        <v>1</v>
      </c>
      <c r="C1325">
        <v>12</v>
      </c>
      <c r="D1325" s="3">
        <v>40555</v>
      </c>
      <c r="E1325" t="s">
        <v>2741</v>
      </c>
      <c r="F1325" t="s">
        <v>2885</v>
      </c>
      <c r="G1325">
        <v>1</v>
      </c>
      <c r="H1325">
        <v>0</v>
      </c>
      <c r="I1325">
        <v>1</v>
      </c>
      <c r="J1325">
        <v>0</v>
      </c>
    </row>
    <row r="1326" spans="1:10" x14ac:dyDescent="0.3">
      <c r="A1326">
        <v>2011</v>
      </c>
      <c r="B1326">
        <v>1</v>
      </c>
      <c r="C1326">
        <v>12</v>
      </c>
      <c r="D1326" s="3">
        <v>40555</v>
      </c>
      <c r="E1326" t="s">
        <v>2749</v>
      </c>
      <c r="F1326" t="s">
        <v>2768</v>
      </c>
      <c r="G1326">
        <v>17</v>
      </c>
      <c r="H1326">
        <v>0</v>
      </c>
      <c r="I1326">
        <v>17</v>
      </c>
      <c r="J1326">
        <v>0</v>
      </c>
    </row>
    <row r="1327" spans="1:10" x14ac:dyDescent="0.3">
      <c r="A1327">
        <v>2011</v>
      </c>
      <c r="B1327">
        <v>1</v>
      </c>
      <c r="C1327">
        <v>12</v>
      </c>
      <c r="D1327" s="3">
        <v>40555</v>
      </c>
      <c r="E1327" t="s">
        <v>2749</v>
      </c>
      <c r="F1327" t="s">
        <v>2854</v>
      </c>
      <c r="G1327">
        <v>0.2</v>
      </c>
      <c r="H1327">
        <v>0.1</v>
      </c>
      <c r="I1327">
        <v>0.1</v>
      </c>
      <c r="J1327">
        <v>0</v>
      </c>
    </row>
    <row r="1328" spans="1:10" x14ac:dyDescent="0.3">
      <c r="A1328">
        <v>2011</v>
      </c>
      <c r="B1328">
        <v>1</v>
      </c>
      <c r="C1328">
        <v>12</v>
      </c>
      <c r="D1328" s="3">
        <v>40555</v>
      </c>
      <c r="E1328" t="s">
        <v>2754</v>
      </c>
      <c r="F1328" t="s">
        <v>2914</v>
      </c>
      <c r="G1328">
        <v>2.0499999999999998</v>
      </c>
      <c r="H1328">
        <v>0</v>
      </c>
      <c r="I1328">
        <v>2.0499999999999998</v>
      </c>
      <c r="J1328">
        <v>0</v>
      </c>
    </row>
    <row r="1329" spans="1:10" x14ac:dyDescent="0.3">
      <c r="A1329">
        <v>2011</v>
      </c>
      <c r="B1329">
        <v>1</v>
      </c>
      <c r="C1329">
        <v>12</v>
      </c>
      <c r="D1329" s="3">
        <v>40555</v>
      </c>
      <c r="E1329" t="s">
        <v>2754</v>
      </c>
      <c r="F1329" t="s">
        <v>2927</v>
      </c>
      <c r="G1329">
        <v>80</v>
      </c>
      <c r="H1329">
        <v>1</v>
      </c>
      <c r="I1329">
        <v>79</v>
      </c>
      <c r="J1329">
        <v>0</v>
      </c>
    </row>
    <row r="1330" spans="1:10" x14ac:dyDescent="0.3">
      <c r="A1330">
        <v>2011</v>
      </c>
      <c r="B1330">
        <v>1</v>
      </c>
      <c r="C1330">
        <v>12</v>
      </c>
      <c r="D1330" s="3">
        <v>40555</v>
      </c>
      <c r="E1330" t="s">
        <v>2752</v>
      </c>
      <c r="F1330" t="s">
        <v>2847</v>
      </c>
      <c r="G1330">
        <v>0.02</v>
      </c>
      <c r="H1330">
        <v>0</v>
      </c>
      <c r="I1330">
        <v>0.02</v>
      </c>
      <c r="J1330">
        <v>0</v>
      </c>
    </row>
    <row r="1331" spans="1:10" x14ac:dyDescent="0.3">
      <c r="A1331">
        <v>2011</v>
      </c>
      <c r="B1331">
        <v>1</v>
      </c>
      <c r="C1331">
        <v>12</v>
      </c>
      <c r="D1331" s="3">
        <v>40555</v>
      </c>
      <c r="E1331" t="s">
        <v>2752</v>
      </c>
      <c r="F1331" t="s">
        <v>2798</v>
      </c>
      <c r="G1331">
        <v>4.5299999999999994</v>
      </c>
      <c r="H1331">
        <v>2.2000000000000002</v>
      </c>
      <c r="I1331">
        <v>2.33</v>
      </c>
      <c r="J1331">
        <v>0</v>
      </c>
    </row>
    <row r="1332" spans="1:10" x14ac:dyDescent="0.3">
      <c r="A1332">
        <v>2011</v>
      </c>
      <c r="B1332">
        <v>1</v>
      </c>
      <c r="C1332">
        <v>12</v>
      </c>
      <c r="D1332" s="3">
        <v>40555</v>
      </c>
      <c r="E1332" t="s">
        <v>2752</v>
      </c>
      <c r="F1332" t="s">
        <v>2864</v>
      </c>
      <c r="G1332">
        <v>0.8</v>
      </c>
      <c r="H1332">
        <v>0</v>
      </c>
      <c r="I1332">
        <v>0.8</v>
      </c>
      <c r="J1332">
        <v>0</v>
      </c>
    </row>
    <row r="1333" spans="1:10" x14ac:dyDescent="0.3">
      <c r="A1333">
        <v>2011</v>
      </c>
      <c r="B1333">
        <v>1</v>
      </c>
      <c r="C1333">
        <v>12</v>
      </c>
      <c r="D1333" s="3">
        <v>40555</v>
      </c>
      <c r="E1333" t="s">
        <v>2752</v>
      </c>
      <c r="F1333" t="s">
        <v>2790</v>
      </c>
      <c r="G1333">
        <v>2</v>
      </c>
      <c r="H1333">
        <v>0</v>
      </c>
      <c r="I1333">
        <v>2</v>
      </c>
      <c r="J1333">
        <v>0</v>
      </c>
    </row>
    <row r="1334" spans="1:10" x14ac:dyDescent="0.3">
      <c r="A1334">
        <v>2011</v>
      </c>
      <c r="B1334">
        <v>1</v>
      </c>
      <c r="C1334">
        <v>12</v>
      </c>
      <c r="D1334" s="3">
        <v>40555</v>
      </c>
      <c r="E1334" t="s">
        <v>2752</v>
      </c>
      <c r="F1334" t="s">
        <v>2897</v>
      </c>
      <c r="G1334">
        <v>784.72</v>
      </c>
      <c r="H1334">
        <v>32.24</v>
      </c>
      <c r="I1334">
        <v>752.48</v>
      </c>
      <c r="J1334">
        <v>0</v>
      </c>
    </row>
    <row r="1335" spans="1:10" x14ac:dyDescent="0.3">
      <c r="A1335">
        <v>2011</v>
      </c>
      <c r="B1335">
        <v>1</v>
      </c>
      <c r="C1335">
        <v>13</v>
      </c>
      <c r="D1335" s="3">
        <v>40556</v>
      </c>
      <c r="E1335" t="s">
        <v>2743</v>
      </c>
      <c r="F1335" t="s">
        <v>2861</v>
      </c>
      <c r="G1335">
        <v>0.01</v>
      </c>
      <c r="H1335">
        <v>0</v>
      </c>
      <c r="I1335">
        <v>0.01</v>
      </c>
      <c r="J1335">
        <v>0</v>
      </c>
    </row>
    <row r="1336" spans="1:10" x14ac:dyDescent="0.3">
      <c r="A1336">
        <v>2011</v>
      </c>
      <c r="B1336">
        <v>1</v>
      </c>
      <c r="C1336">
        <v>13</v>
      </c>
      <c r="D1336" s="3">
        <v>40556</v>
      </c>
      <c r="E1336" t="s">
        <v>2745</v>
      </c>
      <c r="F1336" t="s">
        <v>2781</v>
      </c>
      <c r="G1336">
        <v>3.13</v>
      </c>
      <c r="H1336">
        <v>0</v>
      </c>
      <c r="I1336">
        <v>3.13</v>
      </c>
      <c r="J1336">
        <v>0</v>
      </c>
    </row>
    <row r="1337" spans="1:10" x14ac:dyDescent="0.3">
      <c r="A1337">
        <v>2011</v>
      </c>
      <c r="B1337">
        <v>1</v>
      </c>
      <c r="C1337">
        <v>13</v>
      </c>
      <c r="D1337" s="3">
        <v>40556</v>
      </c>
      <c r="E1337" t="s">
        <v>2745</v>
      </c>
      <c r="F1337" t="s">
        <v>2746</v>
      </c>
      <c r="G1337">
        <v>0.32</v>
      </c>
      <c r="H1337">
        <v>0.05</v>
      </c>
      <c r="I1337">
        <v>0.27</v>
      </c>
      <c r="J1337">
        <v>0</v>
      </c>
    </row>
    <row r="1338" spans="1:10" x14ac:dyDescent="0.3">
      <c r="A1338">
        <v>2011</v>
      </c>
      <c r="B1338">
        <v>1</v>
      </c>
      <c r="C1338">
        <v>13</v>
      </c>
      <c r="D1338" s="3">
        <v>40556</v>
      </c>
      <c r="E1338" t="s">
        <v>2745</v>
      </c>
      <c r="F1338" t="s">
        <v>2902</v>
      </c>
      <c r="G1338">
        <v>0.01</v>
      </c>
      <c r="H1338">
        <v>0.01</v>
      </c>
      <c r="I1338">
        <v>0</v>
      </c>
      <c r="J1338">
        <v>0</v>
      </c>
    </row>
    <row r="1339" spans="1:10" x14ac:dyDescent="0.3">
      <c r="A1339">
        <v>2011</v>
      </c>
      <c r="B1339">
        <v>1</v>
      </c>
      <c r="C1339">
        <v>13</v>
      </c>
      <c r="D1339" s="3">
        <v>40556</v>
      </c>
      <c r="E1339" t="s">
        <v>2745</v>
      </c>
      <c r="G1339">
        <v>0.36</v>
      </c>
      <c r="H1339">
        <v>0</v>
      </c>
      <c r="I1339">
        <v>0.04</v>
      </c>
      <c r="J1339">
        <v>0.32</v>
      </c>
    </row>
    <row r="1340" spans="1:10" x14ac:dyDescent="0.3">
      <c r="A1340">
        <v>2011</v>
      </c>
      <c r="B1340">
        <v>1</v>
      </c>
      <c r="C1340">
        <v>13</v>
      </c>
      <c r="D1340" s="3">
        <v>40556</v>
      </c>
      <c r="E1340" t="s">
        <v>2741</v>
      </c>
      <c r="F1340" t="s">
        <v>2778</v>
      </c>
      <c r="G1340">
        <v>3.5</v>
      </c>
      <c r="H1340">
        <v>3</v>
      </c>
      <c r="I1340">
        <v>0.5</v>
      </c>
      <c r="J1340">
        <v>0</v>
      </c>
    </row>
    <row r="1341" spans="1:10" x14ac:dyDescent="0.3">
      <c r="A1341">
        <v>2011</v>
      </c>
      <c r="B1341">
        <v>1</v>
      </c>
      <c r="C1341">
        <v>13</v>
      </c>
      <c r="D1341" s="3">
        <v>40556</v>
      </c>
      <c r="E1341" t="s">
        <v>2741</v>
      </c>
      <c r="F1341" t="s">
        <v>2858</v>
      </c>
      <c r="G1341">
        <v>18</v>
      </c>
      <c r="H1341">
        <v>0</v>
      </c>
      <c r="I1341">
        <v>18</v>
      </c>
      <c r="J1341">
        <v>0</v>
      </c>
    </row>
    <row r="1342" spans="1:10" x14ac:dyDescent="0.3">
      <c r="A1342">
        <v>2011</v>
      </c>
      <c r="B1342">
        <v>1</v>
      </c>
      <c r="C1342">
        <v>13</v>
      </c>
      <c r="D1342" s="3">
        <v>40556</v>
      </c>
      <c r="E1342" t="s">
        <v>2741</v>
      </c>
      <c r="F1342" t="s">
        <v>2911</v>
      </c>
      <c r="G1342">
        <v>30</v>
      </c>
      <c r="H1342">
        <v>20</v>
      </c>
      <c r="I1342">
        <v>10</v>
      </c>
      <c r="J1342">
        <v>0</v>
      </c>
    </row>
    <row r="1343" spans="1:10" x14ac:dyDescent="0.3">
      <c r="A1343">
        <v>2011</v>
      </c>
      <c r="B1343">
        <v>1</v>
      </c>
      <c r="C1343">
        <v>13</v>
      </c>
      <c r="D1343" s="3">
        <v>40556</v>
      </c>
      <c r="E1343" t="s">
        <v>2749</v>
      </c>
      <c r="F1343" t="s">
        <v>2826</v>
      </c>
      <c r="G1343">
        <v>0.02</v>
      </c>
      <c r="H1343">
        <v>0</v>
      </c>
      <c r="I1343">
        <v>0.02</v>
      </c>
      <c r="J1343">
        <v>0</v>
      </c>
    </row>
    <row r="1344" spans="1:10" x14ac:dyDescent="0.3">
      <c r="A1344">
        <v>2011</v>
      </c>
      <c r="B1344">
        <v>1</v>
      </c>
      <c r="C1344">
        <v>13</v>
      </c>
      <c r="D1344" s="3">
        <v>40556</v>
      </c>
      <c r="E1344" t="s">
        <v>2749</v>
      </c>
      <c r="F1344" t="s">
        <v>2832</v>
      </c>
      <c r="G1344">
        <v>0.1</v>
      </c>
      <c r="H1344">
        <v>0</v>
      </c>
      <c r="I1344">
        <v>0.1</v>
      </c>
      <c r="J1344">
        <v>0</v>
      </c>
    </row>
    <row r="1345" spans="1:10" x14ac:dyDescent="0.3">
      <c r="A1345">
        <v>2011</v>
      </c>
      <c r="B1345">
        <v>1</v>
      </c>
      <c r="C1345">
        <v>13</v>
      </c>
      <c r="D1345" s="3">
        <v>40556</v>
      </c>
      <c r="E1345" t="s">
        <v>2749</v>
      </c>
      <c r="F1345" t="s">
        <v>2797</v>
      </c>
      <c r="G1345">
        <v>1</v>
      </c>
      <c r="H1345">
        <v>0.1</v>
      </c>
      <c r="I1345">
        <v>0.9</v>
      </c>
      <c r="J1345">
        <v>0</v>
      </c>
    </row>
    <row r="1346" spans="1:10" x14ac:dyDescent="0.3">
      <c r="A1346">
        <v>2011</v>
      </c>
      <c r="B1346">
        <v>1</v>
      </c>
      <c r="C1346">
        <v>13</v>
      </c>
      <c r="D1346" s="3">
        <v>40556</v>
      </c>
      <c r="E1346" t="s">
        <v>2754</v>
      </c>
      <c r="F1346" t="s">
        <v>2880</v>
      </c>
      <c r="G1346">
        <v>0.05</v>
      </c>
      <c r="H1346">
        <v>0</v>
      </c>
      <c r="I1346">
        <v>0.05</v>
      </c>
      <c r="J1346">
        <v>0</v>
      </c>
    </row>
    <row r="1347" spans="1:10" x14ac:dyDescent="0.3">
      <c r="A1347">
        <v>2011</v>
      </c>
      <c r="B1347">
        <v>1</v>
      </c>
      <c r="C1347">
        <v>13</v>
      </c>
      <c r="D1347" s="3">
        <v>40556</v>
      </c>
      <c r="E1347" t="s">
        <v>2754</v>
      </c>
      <c r="F1347" t="s">
        <v>2820</v>
      </c>
      <c r="G1347">
        <v>111</v>
      </c>
      <c r="H1347">
        <v>1</v>
      </c>
      <c r="I1347">
        <v>110</v>
      </c>
      <c r="J1347">
        <v>0</v>
      </c>
    </row>
    <row r="1348" spans="1:10" x14ac:dyDescent="0.3">
      <c r="A1348">
        <v>2011</v>
      </c>
      <c r="B1348">
        <v>1</v>
      </c>
      <c r="C1348">
        <v>13</v>
      </c>
      <c r="D1348" s="3">
        <v>40556</v>
      </c>
      <c r="E1348" t="s">
        <v>2754</v>
      </c>
      <c r="F1348" t="s">
        <v>2840</v>
      </c>
      <c r="G1348">
        <v>127</v>
      </c>
      <c r="H1348">
        <v>0</v>
      </c>
      <c r="I1348">
        <v>127</v>
      </c>
      <c r="J1348">
        <v>0</v>
      </c>
    </row>
    <row r="1349" spans="1:10" x14ac:dyDescent="0.3">
      <c r="A1349">
        <v>2011</v>
      </c>
      <c r="B1349">
        <v>1</v>
      </c>
      <c r="C1349">
        <v>13</v>
      </c>
      <c r="D1349" s="3">
        <v>40556</v>
      </c>
      <c r="E1349" t="s">
        <v>2752</v>
      </c>
      <c r="F1349" t="s">
        <v>2887</v>
      </c>
      <c r="G1349">
        <v>0.02</v>
      </c>
      <c r="H1349">
        <v>0.01</v>
      </c>
      <c r="I1349">
        <v>0.01</v>
      </c>
      <c r="J1349">
        <v>0</v>
      </c>
    </row>
    <row r="1350" spans="1:10" x14ac:dyDescent="0.3">
      <c r="A1350">
        <v>2011</v>
      </c>
      <c r="B1350">
        <v>1</v>
      </c>
      <c r="C1350">
        <v>13</v>
      </c>
      <c r="D1350" s="3">
        <v>40556</v>
      </c>
      <c r="E1350" t="s">
        <v>2752</v>
      </c>
      <c r="F1350" t="s">
        <v>2841</v>
      </c>
      <c r="G1350">
        <v>2.6</v>
      </c>
      <c r="H1350">
        <v>0.02</v>
      </c>
      <c r="I1350">
        <v>2.58</v>
      </c>
      <c r="J1350">
        <v>0</v>
      </c>
    </row>
    <row r="1351" spans="1:10" x14ac:dyDescent="0.3">
      <c r="A1351">
        <v>2011</v>
      </c>
      <c r="B1351">
        <v>1</v>
      </c>
      <c r="C1351">
        <v>13</v>
      </c>
      <c r="D1351" s="3">
        <v>40556</v>
      </c>
      <c r="E1351" t="s">
        <v>2752</v>
      </c>
      <c r="F1351" t="s">
        <v>2844</v>
      </c>
      <c r="G1351">
        <v>0.1</v>
      </c>
      <c r="H1351">
        <v>0.04</v>
      </c>
      <c r="I1351">
        <v>0.06</v>
      </c>
      <c r="J1351">
        <v>0</v>
      </c>
    </row>
    <row r="1352" spans="1:10" x14ac:dyDescent="0.3">
      <c r="A1352">
        <v>2011</v>
      </c>
      <c r="B1352">
        <v>1</v>
      </c>
      <c r="C1352">
        <v>13</v>
      </c>
      <c r="D1352" s="3">
        <v>40556</v>
      </c>
      <c r="E1352" t="s">
        <v>2752</v>
      </c>
      <c r="F1352" t="s">
        <v>2798</v>
      </c>
      <c r="G1352">
        <v>7.18</v>
      </c>
      <c r="H1352">
        <v>3.7</v>
      </c>
      <c r="I1352">
        <v>3.4800000000000004</v>
      </c>
      <c r="J1352">
        <v>0</v>
      </c>
    </row>
    <row r="1353" spans="1:10" x14ac:dyDescent="0.3">
      <c r="A1353">
        <v>2011</v>
      </c>
      <c r="B1353">
        <v>1</v>
      </c>
      <c r="C1353">
        <v>13</v>
      </c>
      <c r="D1353" s="3">
        <v>40556</v>
      </c>
      <c r="E1353" t="s">
        <v>2752</v>
      </c>
      <c r="F1353" t="s">
        <v>2752</v>
      </c>
      <c r="G1353">
        <v>0.02</v>
      </c>
      <c r="H1353">
        <v>0</v>
      </c>
      <c r="I1353">
        <v>0.02</v>
      </c>
      <c r="J1353">
        <v>0</v>
      </c>
    </row>
    <row r="1354" spans="1:10" x14ac:dyDescent="0.3">
      <c r="A1354">
        <v>2011</v>
      </c>
      <c r="B1354">
        <v>1</v>
      </c>
      <c r="C1354">
        <v>14</v>
      </c>
      <c r="D1354" s="3">
        <v>40557</v>
      </c>
      <c r="E1354" t="s">
        <v>2743</v>
      </c>
      <c r="F1354" t="s">
        <v>2861</v>
      </c>
      <c r="G1354">
        <v>0.55000000000000004</v>
      </c>
      <c r="H1354">
        <v>0.5</v>
      </c>
      <c r="I1354">
        <v>0.05</v>
      </c>
      <c r="J1354">
        <v>0</v>
      </c>
    </row>
    <row r="1355" spans="1:10" x14ac:dyDescent="0.3">
      <c r="A1355">
        <v>2011</v>
      </c>
      <c r="B1355">
        <v>1</v>
      </c>
      <c r="C1355">
        <v>14</v>
      </c>
      <c r="D1355" s="3">
        <v>40557</v>
      </c>
      <c r="E1355" t="s">
        <v>2745</v>
      </c>
      <c r="F1355" t="s">
        <v>2760</v>
      </c>
      <c r="G1355">
        <v>4.8699999999999992</v>
      </c>
      <c r="H1355">
        <v>0</v>
      </c>
      <c r="I1355">
        <v>4.8699999999999992</v>
      </c>
      <c r="J1355">
        <v>0</v>
      </c>
    </row>
    <row r="1356" spans="1:10" x14ac:dyDescent="0.3">
      <c r="A1356">
        <v>2011</v>
      </c>
      <c r="B1356">
        <v>1</v>
      </c>
      <c r="C1356">
        <v>14</v>
      </c>
      <c r="D1356" s="3">
        <v>40557</v>
      </c>
      <c r="E1356" t="s">
        <v>2745</v>
      </c>
      <c r="F1356" t="s">
        <v>2770</v>
      </c>
      <c r="G1356">
        <v>0.05</v>
      </c>
      <c r="H1356">
        <v>0</v>
      </c>
      <c r="I1356">
        <v>0.05</v>
      </c>
      <c r="J1356">
        <v>0</v>
      </c>
    </row>
    <row r="1357" spans="1:10" x14ac:dyDescent="0.3">
      <c r="A1357">
        <v>2011</v>
      </c>
      <c r="B1357">
        <v>1</v>
      </c>
      <c r="C1357">
        <v>14</v>
      </c>
      <c r="D1357" s="3">
        <v>40557</v>
      </c>
      <c r="E1357" t="s">
        <v>2745</v>
      </c>
      <c r="F1357" t="s">
        <v>2761</v>
      </c>
      <c r="G1357">
        <v>0.01</v>
      </c>
      <c r="H1357">
        <v>0</v>
      </c>
      <c r="I1357">
        <v>0.01</v>
      </c>
      <c r="J1357">
        <v>0</v>
      </c>
    </row>
    <row r="1358" spans="1:10" x14ac:dyDescent="0.3">
      <c r="A1358">
        <v>2011</v>
      </c>
      <c r="B1358">
        <v>1</v>
      </c>
      <c r="C1358">
        <v>14</v>
      </c>
      <c r="D1358" s="3">
        <v>40557</v>
      </c>
      <c r="E1358" t="s">
        <v>2745</v>
      </c>
      <c r="F1358" t="s">
        <v>2765</v>
      </c>
      <c r="G1358">
        <v>0.11000000000000001</v>
      </c>
      <c r="H1358">
        <v>0</v>
      </c>
      <c r="I1358">
        <v>0.11000000000000001</v>
      </c>
      <c r="J1358">
        <v>0</v>
      </c>
    </row>
    <row r="1359" spans="1:10" x14ac:dyDescent="0.3">
      <c r="A1359">
        <v>2011</v>
      </c>
      <c r="B1359">
        <v>1</v>
      </c>
      <c r="C1359">
        <v>14</v>
      </c>
      <c r="D1359" s="3">
        <v>40557</v>
      </c>
      <c r="E1359" t="s">
        <v>2745</v>
      </c>
      <c r="F1359" t="s">
        <v>2796</v>
      </c>
      <c r="G1359">
        <v>0.05</v>
      </c>
      <c r="H1359">
        <v>0</v>
      </c>
      <c r="I1359">
        <v>0.05</v>
      </c>
      <c r="J1359">
        <v>0</v>
      </c>
    </row>
    <row r="1360" spans="1:10" x14ac:dyDescent="0.3">
      <c r="A1360">
        <v>2011</v>
      </c>
      <c r="B1360">
        <v>1</v>
      </c>
      <c r="C1360">
        <v>14</v>
      </c>
      <c r="D1360" s="3">
        <v>40557</v>
      </c>
      <c r="E1360" t="s">
        <v>2745</v>
      </c>
      <c r="F1360" t="s">
        <v>2902</v>
      </c>
      <c r="G1360">
        <v>0.02</v>
      </c>
      <c r="H1360">
        <v>0</v>
      </c>
      <c r="I1360">
        <v>0.02</v>
      </c>
      <c r="J1360">
        <v>0</v>
      </c>
    </row>
    <row r="1361" spans="1:10" x14ac:dyDescent="0.3">
      <c r="A1361">
        <v>2011</v>
      </c>
      <c r="B1361">
        <v>1</v>
      </c>
      <c r="C1361">
        <v>14</v>
      </c>
      <c r="D1361" s="3">
        <v>40557</v>
      </c>
      <c r="E1361" t="s">
        <v>2745</v>
      </c>
      <c r="F1361" t="s">
        <v>2772</v>
      </c>
      <c r="G1361">
        <v>0.54</v>
      </c>
      <c r="H1361">
        <v>0</v>
      </c>
      <c r="I1361">
        <v>0.54</v>
      </c>
      <c r="J1361">
        <v>0</v>
      </c>
    </row>
    <row r="1362" spans="1:10" x14ac:dyDescent="0.3">
      <c r="A1362">
        <v>2011</v>
      </c>
      <c r="B1362">
        <v>1</v>
      </c>
      <c r="C1362">
        <v>14</v>
      </c>
      <c r="D1362" s="3">
        <v>40557</v>
      </c>
      <c r="E1362" t="s">
        <v>2745</v>
      </c>
      <c r="F1362" t="s">
        <v>2906</v>
      </c>
      <c r="G1362">
        <v>1.2</v>
      </c>
      <c r="H1362">
        <v>0.05</v>
      </c>
      <c r="I1362">
        <v>1.1499999999999999</v>
      </c>
      <c r="J1362">
        <v>0</v>
      </c>
    </row>
    <row r="1363" spans="1:10" x14ac:dyDescent="0.3">
      <c r="A1363">
        <v>2011</v>
      </c>
      <c r="B1363">
        <v>1</v>
      </c>
      <c r="C1363">
        <v>14</v>
      </c>
      <c r="D1363" s="3">
        <v>40557</v>
      </c>
      <c r="E1363" t="s">
        <v>2745</v>
      </c>
      <c r="G1363">
        <v>0.92</v>
      </c>
      <c r="H1363">
        <v>0</v>
      </c>
      <c r="I1363">
        <v>0.92</v>
      </c>
      <c r="J1363">
        <v>0</v>
      </c>
    </row>
    <row r="1364" spans="1:10" x14ac:dyDescent="0.3">
      <c r="A1364">
        <v>2011</v>
      </c>
      <c r="B1364">
        <v>1</v>
      </c>
      <c r="C1364">
        <v>14</v>
      </c>
      <c r="D1364" s="3">
        <v>40557</v>
      </c>
      <c r="E1364" t="s">
        <v>2866</v>
      </c>
      <c r="F1364" t="s">
        <v>2909</v>
      </c>
      <c r="G1364">
        <v>0.1</v>
      </c>
      <c r="H1364">
        <v>0</v>
      </c>
      <c r="I1364">
        <v>0.1</v>
      </c>
      <c r="J1364">
        <v>0</v>
      </c>
    </row>
    <row r="1365" spans="1:10" x14ac:dyDescent="0.3">
      <c r="A1365">
        <v>2011</v>
      </c>
      <c r="B1365">
        <v>1</v>
      </c>
      <c r="C1365">
        <v>14</v>
      </c>
      <c r="D1365" s="3">
        <v>40557</v>
      </c>
      <c r="E1365" t="s">
        <v>2866</v>
      </c>
      <c r="F1365" t="s">
        <v>2875</v>
      </c>
      <c r="G1365">
        <v>0.05</v>
      </c>
      <c r="H1365">
        <v>0</v>
      </c>
      <c r="I1365">
        <v>0.05</v>
      </c>
      <c r="J1365">
        <v>0</v>
      </c>
    </row>
    <row r="1366" spans="1:10" x14ac:dyDescent="0.3">
      <c r="A1366">
        <v>2011</v>
      </c>
      <c r="B1366">
        <v>1</v>
      </c>
      <c r="C1366">
        <v>14</v>
      </c>
      <c r="D1366" s="3">
        <v>40557</v>
      </c>
      <c r="E1366" t="s">
        <v>2741</v>
      </c>
      <c r="F1366" t="s">
        <v>2778</v>
      </c>
      <c r="G1366">
        <v>0.1</v>
      </c>
      <c r="H1366">
        <v>0</v>
      </c>
      <c r="I1366">
        <v>0.1</v>
      </c>
      <c r="J1366">
        <v>0</v>
      </c>
    </row>
    <row r="1367" spans="1:10" x14ac:dyDescent="0.3">
      <c r="A1367">
        <v>2011</v>
      </c>
      <c r="B1367">
        <v>1</v>
      </c>
      <c r="C1367">
        <v>14</v>
      </c>
      <c r="D1367" s="3">
        <v>40557</v>
      </c>
      <c r="E1367" t="s">
        <v>2741</v>
      </c>
      <c r="F1367" t="s">
        <v>2843</v>
      </c>
      <c r="G1367">
        <v>1.5</v>
      </c>
      <c r="H1367">
        <v>0</v>
      </c>
      <c r="I1367">
        <v>1.5</v>
      </c>
      <c r="J1367">
        <v>0</v>
      </c>
    </row>
    <row r="1368" spans="1:10" x14ac:dyDescent="0.3">
      <c r="A1368">
        <v>2011</v>
      </c>
      <c r="B1368">
        <v>1</v>
      </c>
      <c r="C1368">
        <v>14</v>
      </c>
      <c r="D1368" s="3">
        <v>40557</v>
      </c>
      <c r="E1368" t="s">
        <v>2741</v>
      </c>
      <c r="F1368" t="s">
        <v>2858</v>
      </c>
      <c r="G1368">
        <v>5.0999999999999996</v>
      </c>
      <c r="H1368">
        <v>0</v>
      </c>
      <c r="I1368">
        <v>5.0999999999999996</v>
      </c>
      <c r="J1368">
        <v>0</v>
      </c>
    </row>
    <row r="1369" spans="1:10" x14ac:dyDescent="0.3">
      <c r="A1369">
        <v>2011</v>
      </c>
      <c r="B1369">
        <v>1</v>
      </c>
      <c r="C1369">
        <v>14</v>
      </c>
      <c r="D1369" s="3">
        <v>40557</v>
      </c>
      <c r="E1369" t="s">
        <v>2741</v>
      </c>
      <c r="F1369" t="s">
        <v>2885</v>
      </c>
      <c r="G1369">
        <v>30</v>
      </c>
      <c r="H1369">
        <v>0</v>
      </c>
      <c r="I1369">
        <v>30</v>
      </c>
      <c r="J1369">
        <v>0</v>
      </c>
    </row>
    <row r="1370" spans="1:10" x14ac:dyDescent="0.3">
      <c r="A1370">
        <v>2011</v>
      </c>
      <c r="B1370">
        <v>1</v>
      </c>
      <c r="C1370">
        <v>14</v>
      </c>
      <c r="D1370" s="3">
        <v>40557</v>
      </c>
      <c r="E1370" t="s">
        <v>2749</v>
      </c>
      <c r="F1370" t="s">
        <v>2799</v>
      </c>
      <c r="G1370">
        <v>1.8</v>
      </c>
      <c r="H1370">
        <v>0</v>
      </c>
      <c r="I1370">
        <v>1.8</v>
      </c>
      <c r="J1370">
        <v>0</v>
      </c>
    </row>
    <row r="1371" spans="1:10" x14ac:dyDescent="0.3">
      <c r="A1371">
        <v>2011</v>
      </c>
      <c r="B1371">
        <v>1</v>
      </c>
      <c r="C1371">
        <v>14</v>
      </c>
      <c r="D1371" s="3">
        <v>40557</v>
      </c>
      <c r="E1371" t="s">
        <v>2749</v>
      </c>
      <c r="F1371" t="s">
        <v>2826</v>
      </c>
      <c r="G1371">
        <v>0.02</v>
      </c>
      <c r="H1371">
        <v>0</v>
      </c>
      <c r="I1371">
        <v>0.02</v>
      </c>
      <c r="J1371">
        <v>0</v>
      </c>
    </row>
    <row r="1372" spans="1:10" x14ac:dyDescent="0.3">
      <c r="A1372">
        <v>2011</v>
      </c>
      <c r="B1372">
        <v>1</v>
      </c>
      <c r="C1372">
        <v>14</v>
      </c>
      <c r="D1372" s="3">
        <v>40557</v>
      </c>
      <c r="E1372" t="s">
        <v>2749</v>
      </c>
      <c r="F1372" t="s">
        <v>2910</v>
      </c>
      <c r="G1372">
        <v>2</v>
      </c>
      <c r="H1372">
        <v>0</v>
      </c>
      <c r="I1372">
        <v>2</v>
      </c>
      <c r="J1372">
        <v>0</v>
      </c>
    </row>
    <row r="1373" spans="1:10" x14ac:dyDescent="0.3">
      <c r="A1373">
        <v>2011</v>
      </c>
      <c r="B1373">
        <v>1</v>
      </c>
      <c r="C1373">
        <v>14</v>
      </c>
      <c r="D1373" s="3">
        <v>40557</v>
      </c>
      <c r="E1373" t="s">
        <v>2749</v>
      </c>
      <c r="F1373" t="s">
        <v>2832</v>
      </c>
      <c r="G1373">
        <v>0.3</v>
      </c>
      <c r="H1373">
        <v>0</v>
      </c>
      <c r="I1373">
        <v>0.3</v>
      </c>
      <c r="J1373">
        <v>0</v>
      </c>
    </row>
    <row r="1374" spans="1:10" x14ac:dyDescent="0.3">
      <c r="A1374">
        <v>2011</v>
      </c>
      <c r="B1374">
        <v>1</v>
      </c>
      <c r="C1374">
        <v>14</v>
      </c>
      <c r="D1374" s="3">
        <v>40557</v>
      </c>
      <c r="E1374" t="s">
        <v>2749</v>
      </c>
      <c r="F1374" t="s">
        <v>2904</v>
      </c>
      <c r="G1374">
        <v>4.5</v>
      </c>
      <c r="H1374">
        <v>0.3</v>
      </c>
      <c r="I1374">
        <v>4.2</v>
      </c>
      <c r="J1374">
        <v>0</v>
      </c>
    </row>
    <row r="1375" spans="1:10" x14ac:dyDescent="0.3">
      <c r="A1375">
        <v>2011</v>
      </c>
      <c r="B1375">
        <v>1</v>
      </c>
      <c r="C1375">
        <v>14</v>
      </c>
      <c r="D1375" s="3">
        <v>40557</v>
      </c>
      <c r="E1375" t="s">
        <v>2749</v>
      </c>
      <c r="F1375" t="s">
        <v>2768</v>
      </c>
      <c r="G1375">
        <v>3.8</v>
      </c>
      <c r="H1375">
        <v>0</v>
      </c>
      <c r="I1375">
        <v>3.8</v>
      </c>
      <c r="J1375">
        <v>0</v>
      </c>
    </row>
    <row r="1376" spans="1:10" x14ac:dyDescent="0.3">
      <c r="A1376">
        <v>2011</v>
      </c>
      <c r="B1376">
        <v>1</v>
      </c>
      <c r="C1376">
        <v>14</v>
      </c>
      <c r="D1376" s="3">
        <v>40557</v>
      </c>
      <c r="E1376" t="s">
        <v>2749</v>
      </c>
      <c r="F1376" t="s">
        <v>2932</v>
      </c>
      <c r="G1376">
        <v>0.01</v>
      </c>
      <c r="H1376">
        <v>0</v>
      </c>
      <c r="I1376">
        <v>0.01</v>
      </c>
      <c r="J1376">
        <v>0</v>
      </c>
    </row>
    <row r="1377" spans="1:10" x14ac:dyDescent="0.3">
      <c r="A1377">
        <v>2011</v>
      </c>
      <c r="B1377">
        <v>1</v>
      </c>
      <c r="C1377">
        <v>14</v>
      </c>
      <c r="D1377" s="3">
        <v>40557</v>
      </c>
      <c r="E1377" t="s">
        <v>2749</v>
      </c>
      <c r="F1377" t="s">
        <v>2855</v>
      </c>
      <c r="G1377">
        <v>0.9</v>
      </c>
      <c r="H1377">
        <v>0</v>
      </c>
      <c r="I1377">
        <v>0.9</v>
      </c>
      <c r="J1377">
        <v>0</v>
      </c>
    </row>
    <row r="1378" spans="1:10" x14ac:dyDescent="0.3">
      <c r="A1378">
        <v>2011</v>
      </c>
      <c r="B1378">
        <v>1</v>
      </c>
      <c r="C1378">
        <v>14</v>
      </c>
      <c r="D1378" s="3">
        <v>40557</v>
      </c>
      <c r="E1378" t="s">
        <v>2749</v>
      </c>
      <c r="F1378" t="s">
        <v>2788</v>
      </c>
      <c r="G1378">
        <v>0.2</v>
      </c>
      <c r="H1378">
        <v>0</v>
      </c>
      <c r="I1378">
        <v>0.2</v>
      </c>
      <c r="J1378">
        <v>0</v>
      </c>
    </row>
    <row r="1379" spans="1:10" x14ac:dyDescent="0.3">
      <c r="A1379">
        <v>2011</v>
      </c>
      <c r="B1379">
        <v>1</v>
      </c>
      <c r="C1379">
        <v>14</v>
      </c>
      <c r="D1379" s="3">
        <v>40557</v>
      </c>
      <c r="E1379" t="s">
        <v>2749</v>
      </c>
      <c r="F1379" t="s">
        <v>2797</v>
      </c>
      <c r="G1379">
        <v>0.1</v>
      </c>
      <c r="H1379">
        <v>0</v>
      </c>
      <c r="I1379">
        <v>0.1</v>
      </c>
      <c r="J1379">
        <v>0</v>
      </c>
    </row>
    <row r="1380" spans="1:10" x14ac:dyDescent="0.3">
      <c r="A1380">
        <v>2011</v>
      </c>
      <c r="B1380">
        <v>1</v>
      </c>
      <c r="C1380">
        <v>14</v>
      </c>
      <c r="D1380" s="3">
        <v>40557</v>
      </c>
      <c r="E1380" t="s">
        <v>2754</v>
      </c>
      <c r="F1380" t="s">
        <v>2801</v>
      </c>
      <c r="G1380">
        <v>0.5</v>
      </c>
      <c r="H1380">
        <v>0</v>
      </c>
      <c r="I1380">
        <v>0.5</v>
      </c>
      <c r="J1380">
        <v>0</v>
      </c>
    </row>
    <row r="1381" spans="1:10" x14ac:dyDescent="0.3">
      <c r="A1381">
        <v>2011</v>
      </c>
      <c r="B1381">
        <v>1</v>
      </c>
      <c r="C1381">
        <v>14</v>
      </c>
      <c r="D1381" s="3">
        <v>40557</v>
      </c>
      <c r="E1381" t="s">
        <v>2754</v>
      </c>
      <c r="F1381" t="s">
        <v>2851</v>
      </c>
      <c r="G1381">
        <v>4</v>
      </c>
      <c r="H1381">
        <v>0</v>
      </c>
      <c r="I1381">
        <v>4</v>
      </c>
      <c r="J1381">
        <v>0</v>
      </c>
    </row>
    <row r="1382" spans="1:10" x14ac:dyDescent="0.3">
      <c r="A1382">
        <v>2011</v>
      </c>
      <c r="B1382">
        <v>1</v>
      </c>
      <c r="C1382">
        <v>14</v>
      </c>
      <c r="D1382" s="3">
        <v>40557</v>
      </c>
      <c r="E1382" t="s">
        <v>2752</v>
      </c>
      <c r="F1382" t="s">
        <v>2928</v>
      </c>
      <c r="G1382">
        <v>0.6</v>
      </c>
      <c r="H1382">
        <v>0</v>
      </c>
      <c r="I1382">
        <v>0.6</v>
      </c>
      <c r="J1382">
        <v>0</v>
      </c>
    </row>
    <row r="1383" spans="1:10" x14ac:dyDescent="0.3">
      <c r="A1383">
        <v>2011</v>
      </c>
      <c r="B1383">
        <v>1</v>
      </c>
      <c r="C1383">
        <v>14</v>
      </c>
      <c r="D1383" s="3">
        <v>40557</v>
      </c>
      <c r="E1383" t="s">
        <v>2752</v>
      </c>
      <c r="F1383" t="s">
        <v>2762</v>
      </c>
      <c r="G1383">
        <v>4</v>
      </c>
      <c r="H1383">
        <v>1</v>
      </c>
      <c r="I1383">
        <v>3</v>
      </c>
      <c r="J1383">
        <v>0</v>
      </c>
    </row>
    <row r="1384" spans="1:10" x14ac:dyDescent="0.3">
      <c r="A1384">
        <v>2011</v>
      </c>
      <c r="B1384">
        <v>1</v>
      </c>
      <c r="C1384">
        <v>14</v>
      </c>
      <c r="D1384" s="3">
        <v>40557</v>
      </c>
      <c r="E1384" t="s">
        <v>2752</v>
      </c>
      <c r="F1384" t="s">
        <v>2871</v>
      </c>
      <c r="G1384">
        <v>10</v>
      </c>
      <c r="H1384">
        <v>0</v>
      </c>
      <c r="I1384">
        <v>10</v>
      </c>
      <c r="J1384">
        <v>0</v>
      </c>
    </row>
    <row r="1385" spans="1:10" x14ac:dyDescent="0.3">
      <c r="A1385">
        <v>2011</v>
      </c>
      <c r="B1385">
        <v>1</v>
      </c>
      <c r="C1385">
        <v>14</v>
      </c>
      <c r="D1385" s="3">
        <v>40557</v>
      </c>
      <c r="E1385" t="s">
        <v>2752</v>
      </c>
      <c r="F1385" t="s">
        <v>2798</v>
      </c>
      <c r="G1385">
        <v>4.3</v>
      </c>
      <c r="H1385">
        <v>1.4</v>
      </c>
      <c r="I1385">
        <v>2.9</v>
      </c>
      <c r="J1385">
        <v>0</v>
      </c>
    </row>
    <row r="1386" spans="1:10" x14ac:dyDescent="0.3">
      <c r="A1386">
        <v>2011</v>
      </c>
      <c r="B1386">
        <v>1</v>
      </c>
      <c r="C1386">
        <v>14</v>
      </c>
      <c r="D1386" s="3">
        <v>40557</v>
      </c>
      <c r="E1386" t="s">
        <v>2752</v>
      </c>
      <c r="F1386" t="s">
        <v>2752</v>
      </c>
      <c r="G1386">
        <v>0.24000000000000002</v>
      </c>
      <c r="H1386">
        <v>0.04</v>
      </c>
      <c r="I1386">
        <v>0.2</v>
      </c>
      <c r="J1386">
        <v>0</v>
      </c>
    </row>
    <row r="1387" spans="1:10" x14ac:dyDescent="0.3">
      <c r="A1387">
        <v>2011</v>
      </c>
      <c r="B1387">
        <v>1</v>
      </c>
      <c r="C1387">
        <v>14</v>
      </c>
      <c r="D1387" s="3">
        <v>40557</v>
      </c>
      <c r="E1387" t="s">
        <v>2752</v>
      </c>
      <c r="F1387" t="s">
        <v>2814</v>
      </c>
      <c r="G1387">
        <v>0.1</v>
      </c>
      <c r="H1387">
        <v>0</v>
      </c>
      <c r="I1387">
        <v>0.1</v>
      </c>
      <c r="J1387">
        <v>0</v>
      </c>
    </row>
    <row r="1388" spans="1:10" x14ac:dyDescent="0.3">
      <c r="A1388">
        <v>2011</v>
      </c>
      <c r="B1388">
        <v>1</v>
      </c>
      <c r="C1388">
        <v>15</v>
      </c>
      <c r="D1388" s="3">
        <v>40558</v>
      </c>
      <c r="E1388" t="s">
        <v>2743</v>
      </c>
      <c r="F1388" t="s">
        <v>2823</v>
      </c>
      <c r="G1388">
        <v>0.01</v>
      </c>
      <c r="H1388">
        <v>0</v>
      </c>
      <c r="I1388">
        <v>0.01</v>
      </c>
      <c r="J1388">
        <v>0</v>
      </c>
    </row>
    <row r="1389" spans="1:10" x14ac:dyDescent="0.3">
      <c r="A1389">
        <v>2011</v>
      </c>
      <c r="B1389">
        <v>1</v>
      </c>
      <c r="C1389">
        <v>15</v>
      </c>
      <c r="D1389" s="3">
        <v>40558</v>
      </c>
      <c r="E1389" t="s">
        <v>2743</v>
      </c>
      <c r="F1389" t="s">
        <v>2947</v>
      </c>
      <c r="G1389">
        <v>0.2</v>
      </c>
      <c r="H1389">
        <v>0.05</v>
      </c>
      <c r="I1389">
        <v>0.15</v>
      </c>
      <c r="J1389">
        <v>0</v>
      </c>
    </row>
    <row r="1390" spans="1:10" x14ac:dyDescent="0.3">
      <c r="A1390">
        <v>2011</v>
      </c>
      <c r="B1390">
        <v>1</v>
      </c>
      <c r="C1390">
        <v>15</v>
      </c>
      <c r="D1390" s="3">
        <v>40558</v>
      </c>
      <c r="E1390" t="s">
        <v>2745</v>
      </c>
      <c r="F1390" t="s">
        <v>2764</v>
      </c>
      <c r="G1390">
        <v>3.2</v>
      </c>
      <c r="H1390">
        <v>0</v>
      </c>
      <c r="I1390">
        <v>3.2</v>
      </c>
      <c r="J1390">
        <v>0</v>
      </c>
    </row>
    <row r="1391" spans="1:10" x14ac:dyDescent="0.3">
      <c r="A1391">
        <v>2011</v>
      </c>
      <c r="B1391">
        <v>1</v>
      </c>
      <c r="C1391">
        <v>15</v>
      </c>
      <c r="D1391" s="3">
        <v>40558</v>
      </c>
      <c r="E1391" t="s">
        <v>2745</v>
      </c>
      <c r="F1391" t="s">
        <v>2777</v>
      </c>
      <c r="G1391">
        <v>0.09</v>
      </c>
      <c r="H1391">
        <v>0</v>
      </c>
      <c r="I1391">
        <v>0.09</v>
      </c>
      <c r="J1391">
        <v>0</v>
      </c>
    </row>
    <row r="1392" spans="1:10" x14ac:dyDescent="0.3">
      <c r="A1392">
        <v>2011</v>
      </c>
      <c r="B1392">
        <v>1</v>
      </c>
      <c r="C1392">
        <v>15</v>
      </c>
      <c r="D1392" s="3">
        <v>40558</v>
      </c>
      <c r="E1392" t="s">
        <v>2745</v>
      </c>
      <c r="F1392" t="s">
        <v>2824</v>
      </c>
      <c r="G1392">
        <v>0.4</v>
      </c>
      <c r="H1392">
        <v>0</v>
      </c>
      <c r="I1392">
        <v>0.4</v>
      </c>
      <c r="J1392">
        <v>0</v>
      </c>
    </row>
    <row r="1393" spans="1:10" x14ac:dyDescent="0.3">
      <c r="A1393">
        <v>2011</v>
      </c>
      <c r="B1393">
        <v>1</v>
      </c>
      <c r="C1393">
        <v>15</v>
      </c>
      <c r="D1393" s="3">
        <v>40558</v>
      </c>
      <c r="E1393" t="s">
        <v>2745</v>
      </c>
      <c r="F1393" t="s">
        <v>2765</v>
      </c>
      <c r="G1393">
        <v>0.01</v>
      </c>
      <c r="H1393">
        <v>0</v>
      </c>
      <c r="I1393">
        <v>0.01</v>
      </c>
      <c r="J1393">
        <v>0</v>
      </c>
    </row>
    <row r="1394" spans="1:10" x14ac:dyDescent="0.3">
      <c r="A1394">
        <v>2011</v>
      </c>
      <c r="B1394">
        <v>1</v>
      </c>
      <c r="C1394">
        <v>15</v>
      </c>
      <c r="D1394" s="3">
        <v>40558</v>
      </c>
      <c r="E1394" t="s">
        <v>2745</v>
      </c>
      <c r="F1394" t="s">
        <v>2746</v>
      </c>
      <c r="G1394">
        <v>0.04</v>
      </c>
      <c r="H1394">
        <v>0</v>
      </c>
      <c r="I1394">
        <v>0.04</v>
      </c>
      <c r="J1394">
        <v>0</v>
      </c>
    </row>
    <row r="1395" spans="1:10" x14ac:dyDescent="0.3">
      <c r="A1395">
        <v>2011</v>
      </c>
      <c r="B1395">
        <v>1</v>
      </c>
      <c r="C1395">
        <v>15</v>
      </c>
      <c r="D1395" s="3">
        <v>40558</v>
      </c>
      <c r="E1395" t="s">
        <v>2745</v>
      </c>
      <c r="F1395" t="s">
        <v>2772</v>
      </c>
      <c r="G1395">
        <v>1.66</v>
      </c>
      <c r="H1395">
        <v>0.51</v>
      </c>
      <c r="I1395">
        <v>0.15</v>
      </c>
      <c r="J1395">
        <v>1</v>
      </c>
    </row>
    <row r="1396" spans="1:10" x14ac:dyDescent="0.3">
      <c r="A1396">
        <v>2011</v>
      </c>
      <c r="B1396">
        <v>1</v>
      </c>
      <c r="C1396">
        <v>15</v>
      </c>
      <c r="D1396" s="3">
        <v>40558</v>
      </c>
      <c r="E1396" t="s">
        <v>2745</v>
      </c>
      <c r="F1396" t="s">
        <v>2766</v>
      </c>
      <c r="G1396">
        <v>0.05</v>
      </c>
      <c r="H1396">
        <v>0</v>
      </c>
      <c r="I1396">
        <v>0.05</v>
      </c>
      <c r="J1396">
        <v>0</v>
      </c>
    </row>
    <row r="1397" spans="1:10" x14ac:dyDescent="0.3">
      <c r="A1397">
        <v>2011</v>
      </c>
      <c r="B1397">
        <v>1</v>
      </c>
      <c r="C1397">
        <v>15</v>
      </c>
      <c r="D1397" s="3">
        <v>40558</v>
      </c>
      <c r="E1397" t="s">
        <v>2745</v>
      </c>
      <c r="G1397">
        <v>3.4200000000000004</v>
      </c>
      <c r="H1397">
        <v>0.04</v>
      </c>
      <c r="I1397">
        <v>3.3800000000000003</v>
      </c>
      <c r="J1397">
        <v>0</v>
      </c>
    </row>
    <row r="1398" spans="1:10" x14ac:dyDescent="0.3">
      <c r="A1398">
        <v>2011</v>
      </c>
      <c r="B1398">
        <v>1</v>
      </c>
      <c r="C1398">
        <v>15</v>
      </c>
      <c r="D1398" s="3">
        <v>40558</v>
      </c>
      <c r="E1398" t="s">
        <v>2773</v>
      </c>
      <c r="F1398" t="s">
        <v>2891</v>
      </c>
      <c r="G1398">
        <v>12</v>
      </c>
      <c r="H1398">
        <v>8</v>
      </c>
      <c r="I1398">
        <v>4</v>
      </c>
      <c r="J1398">
        <v>0</v>
      </c>
    </row>
    <row r="1399" spans="1:10" x14ac:dyDescent="0.3">
      <c r="A1399">
        <v>2011</v>
      </c>
      <c r="B1399">
        <v>1</v>
      </c>
      <c r="C1399">
        <v>15</v>
      </c>
      <c r="D1399" s="3">
        <v>40558</v>
      </c>
      <c r="E1399" t="s">
        <v>2741</v>
      </c>
      <c r="F1399" t="s">
        <v>2884</v>
      </c>
      <c r="G1399">
        <v>1.2</v>
      </c>
      <c r="H1399">
        <v>0.2</v>
      </c>
      <c r="I1399">
        <v>1</v>
      </c>
      <c r="J1399">
        <v>0</v>
      </c>
    </row>
    <row r="1400" spans="1:10" x14ac:dyDescent="0.3">
      <c r="A1400">
        <v>2011</v>
      </c>
      <c r="B1400">
        <v>1</v>
      </c>
      <c r="C1400">
        <v>15</v>
      </c>
      <c r="D1400" s="3">
        <v>40558</v>
      </c>
      <c r="E1400" t="s">
        <v>2741</v>
      </c>
      <c r="F1400" t="s">
        <v>2872</v>
      </c>
      <c r="G1400">
        <v>15</v>
      </c>
      <c r="H1400">
        <v>1</v>
      </c>
      <c r="I1400">
        <v>14</v>
      </c>
      <c r="J1400">
        <v>0</v>
      </c>
    </row>
    <row r="1401" spans="1:10" x14ac:dyDescent="0.3">
      <c r="A1401">
        <v>2011</v>
      </c>
      <c r="B1401">
        <v>1</v>
      </c>
      <c r="C1401">
        <v>15</v>
      </c>
      <c r="D1401" s="3">
        <v>40558</v>
      </c>
      <c r="E1401" t="s">
        <v>2741</v>
      </c>
      <c r="F1401" t="s">
        <v>2858</v>
      </c>
      <c r="G1401">
        <v>65</v>
      </c>
      <c r="H1401">
        <v>40</v>
      </c>
      <c r="I1401">
        <v>25</v>
      </c>
      <c r="J1401">
        <v>0</v>
      </c>
    </row>
    <row r="1402" spans="1:10" x14ac:dyDescent="0.3">
      <c r="A1402">
        <v>2011</v>
      </c>
      <c r="B1402">
        <v>1</v>
      </c>
      <c r="C1402">
        <v>15</v>
      </c>
      <c r="D1402" s="3">
        <v>40558</v>
      </c>
      <c r="E1402" t="s">
        <v>2749</v>
      </c>
      <c r="F1402" t="s">
        <v>2904</v>
      </c>
      <c r="G1402">
        <v>1</v>
      </c>
      <c r="H1402">
        <v>0.2</v>
      </c>
      <c r="I1402">
        <v>0.8</v>
      </c>
      <c r="J1402">
        <v>0</v>
      </c>
    </row>
    <row r="1403" spans="1:10" x14ac:dyDescent="0.3">
      <c r="A1403">
        <v>2011</v>
      </c>
      <c r="B1403">
        <v>1</v>
      </c>
      <c r="C1403">
        <v>15</v>
      </c>
      <c r="D1403" s="3">
        <v>40558</v>
      </c>
      <c r="E1403" t="s">
        <v>2749</v>
      </c>
      <c r="F1403" t="s">
        <v>2768</v>
      </c>
      <c r="G1403">
        <v>0.5</v>
      </c>
      <c r="H1403">
        <v>0</v>
      </c>
      <c r="I1403">
        <v>0.5</v>
      </c>
      <c r="J1403">
        <v>0</v>
      </c>
    </row>
    <row r="1404" spans="1:10" x14ac:dyDescent="0.3">
      <c r="A1404">
        <v>2011</v>
      </c>
      <c r="B1404">
        <v>1</v>
      </c>
      <c r="C1404">
        <v>15</v>
      </c>
      <c r="D1404" s="3">
        <v>40558</v>
      </c>
      <c r="E1404" t="s">
        <v>2749</v>
      </c>
      <c r="F1404" t="s">
        <v>2792</v>
      </c>
      <c r="G1404">
        <v>10</v>
      </c>
      <c r="H1404">
        <v>0</v>
      </c>
      <c r="I1404">
        <v>10</v>
      </c>
      <c r="J1404">
        <v>0</v>
      </c>
    </row>
    <row r="1405" spans="1:10" x14ac:dyDescent="0.3">
      <c r="A1405">
        <v>2011</v>
      </c>
      <c r="B1405">
        <v>1</v>
      </c>
      <c r="C1405">
        <v>15</v>
      </c>
      <c r="D1405" s="3">
        <v>40558</v>
      </c>
      <c r="E1405" t="s">
        <v>2749</v>
      </c>
      <c r="F1405" t="s">
        <v>2849</v>
      </c>
      <c r="G1405">
        <v>1.5</v>
      </c>
      <c r="H1405">
        <v>0</v>
      </c>
      <c r="I1405">
        <v>1.5</v>
      </c>
      <c r="J1405">
        <v>0</v>
      </c>
    </row>
    <row r="1406" spans="1:10" x14ac:dyDescent="0.3">
      <c r="A1406">
        <v>2011</v>
      </c>
      <c r="B1406">
        <v>1</v>
      </c>
      <c r="C1406">
        <v>15</v>
      </c>
      <c r="D1406" s="3">
        <v>40558</v>
      </c>
      <c r="E1406" t="s">
        <v>2754</v>
      </c>
      <c r="F1406" t="s">
        <v>2819</v>
      </c>
      <c r="G1406">
        <v>1945</v>
      </c>
      <c r="H1406">
        <v>0</v>
      </c>
      <c r="I1406">
        <v>1945</v>
      </c>
      <c r="J1406">
        <v>0</v>
      </c>
    </row>
    <row r="1407" spans="1:10" x14ac:dyDescent="0.3">
      <c r="A1407">
        <v>2011</v>
      </c>
      <c r="B1407">
        <v>1</v>
      </c>
      <c r="C1407">
        <v>15</v>
      </c>
      <c r="D1407" s="3">
        <v>40558</v>
      </c>
      <c r="E1407" t="s">
        <v>2754</v>
      </c>
      <c r="F1407" t="s">
        <v>2927</v>
      </c>
      <c r="G1407">
        <v>1</v>
      </c>
      <c r="H1407">
        <v>0.2</v>
      </c>
      <c r="I1407">
        <v>0.8</v>
      </c>
      <c r="J1407">
        <v>0</v>
      </c>
    </row>
    <row r="1408" spans="1:10" x14ac:dyDescent="0.3">
      <c r="A1408">
        <v>2011</v>
      </c>
      <c r="B1408">
        <v>1</v>
      </c>
      <c r="C1408">
        <v>15</v>
      </c>
      <c r="D1408" s="3">
        <v>40558</v>
      </c>
      <c r="E1408" t="s">
        <v>2752</v>
      </c>
      <c r="F1408" t="s">
        <v>2881</v>
      </c>
      <c r="G1408">
        <v>0.1</v>
      </c>
      <c r="H1408">
        <v>0.03</v>
      </c>
      <c r="I1408">
        <v>7.0000000000000007E-2</v>
      </c>
      <c r="J1408">
        <v>0</v>
      </c>
    </row>
    <row r="1409" spans="1:10" x14ac:dyDescent="0.3">
      <c r="A1409">
        <v>2011</v>
      </c>
      <c r="B1409">
        <v>1</v>
      </c>
      <c r="C1409">
        <v>15</v>
      </c>
      <c r="D1409" s="3">
        <v>40558</v>
      </c>
      <c r="E1409" t="s">
        <v>2752</v>
      </c>
      <c r="F1409" t="s">
        <v>2871</v>
      </c>
      <c r="G1409">
        <v>0.03</v>
      </c>
      <c r="H1409">
        <v>0</v>
      </c>
      <c r="I1409">
        <v>0.03</v>
      </c>
      <c r="J1409">
        <v>0</v>
      </c>
    </row>
    <row r="1410" spans="1:10" x14ac:dyDescent="0.3">
      <c r="A1410">
        <v>2011</v>
      </c>
      <c r="B1410">
        <v>1</v>
      </c>
      <c r="C1410">
        <v>15</v>
      </c>
      <c r="D1410" s="3">
        <v>40558</v>
      </c>
      <c r="E1410" t="s">
        <v>2752</v>
      </c>
      <c r="F1410" t="s">
        <v>2863</v>
      </c>
      <c r="G1410">
        <v>250</v>
      </c>
      <c r="H1410">
        <v>10</v>
      </c>
      <c r="I1410">
        <v>240</v>
      </c>
      <c r="J1410">
        <v>0</v>
      </c>
    </row>
    <row r="1411" spans="1:10" x14ac:dyDescent="0.3">
      <c r="A1411">
        <v>2011</v>
      </c>
      <c r="B1411">
        <v>1</v>
      </c>
      <c r="C1411">
        <v>15</v>
      </c>
      <c r="D1411" s="3">
        <v>40558</v>
      </c>
      <c r="E1411" t="s">
        <v>2752</v>
      </c>
      <c r="F1411" t="s">
        <v>2798</v>
      </c>
      <c r="G1411">
        <v>1.4</v>
      </c>
      <c r="H1411">
        <v>0</v>
      </c>
      <c r="I1411">
        <v>1.4</v>
      </c>
      <c r="J1411">
        <v>0</v>
      </c>
    </row>
    <row r="1412" spans="1:10" x14ac:dyDescent="0.3">
      <c r="A1412">
        <v>2011</v>
      </c>
      <c r="B1412">
        <v>1</v>
      </c>
      <c r="C1412">
        <v>15</v>
      </c>
      <c r="D1412" s="3">
        <v>40558</v>
      </c>
      <c r="E1412" t="s">
        <v>2752</v>
      </c>
      <c r="F1412" t="s">
        <v>2752</v>
      </c>
      <c r="G1412">
        <v>0.7</v>
      </c>
      <c r="H1412">
        <v>0.1</v>
      </c>
      <c r="I1412">
        <v>0.6</v>
      </c>
      <c r="J1412">
        <v>0</v>
      </c>
    </row>
    <row r="1413" spans="1:10" x14ac:dyDescent="0.3">
      <c r="A1413">
        <v>2011</v>
      </c>
      <c r="B1413">
        <v>1</v>
      </c>
      <c r="C1413">
        <v>16</v>
      </c>
      <c r="D1413" s="3">
        <v>40559</v>
      </c>
      <c r="E1413" t="s">
        <v>2743</v>
      </c>
      <c r="F1413" t="s">
        <v>2816</v>
      </c>
      <c r="G1413">
        <v>0.8</v>
      </c>
      <c r="H1413">
        <v>0</v>
      </c>
      <c r="I1413">
        <v>0.8</v>
      </c>
      <c r="J1413">
        <v>0</v>
      </c>
    </row>
    <row r="1414" spans="1:10" x14ac:dyDescent="0.3">
      <c r="A1414">
        <v>2011</v>
      </c>
      <c r="B1414">
        <v>1</v>
      </c>
      <c r="C1414">
        <v>16</v>
      </c>
      <c r="D1414" s="3">
        <v>40559</v>
      </c>
      <c r="E1414" t="s">
        <v>2743</v>
      </c>
      <c r="F1414" t="s">
        <v>2817</v>
      </c>
      <c r="G1414">
        <v>0.01</v>
      </c>
      <c r="H1414">
        <v>0</v>
      </c>
      <c r="I1414">
        <v>0.01</v>
      </c>
      <c r="J1414">
        <v>0</v>
      </c>
    </row>
    <row r="1415" spans="1:10" x14ac:dyDescent="0.3">
      <c r="A1415">
        <v>2011</v>
      </c>
      <c r="B1415">
        <v>1</v>
      </c>
      <c r="C1415">
        <v>16</v>
      </c>
      <c r="D1415" s="3">
        <v>40559</v>
      </c>
      <c r="E1415" t="s">
        <v>2745</v>
      </c>
      <c r="F1415" t="s">
        <v>2764</v>
      </c>
      <c r="G1415">
        <v>0.8</v>
      </c>
      <c r="H1415">
        <v>0</v>
      </c>
      <c r="I1415">
        <v>0.8</v>
      </c>
      <c r="J1415">
        <v>0</v>
      </c>
    </row>
    <row r="1416" spans="1:10" x14ac:dyDescent="0.3">
      <c r="A1416">
        <v>2011</v>
      </c>
      <c r="B1416">
        <v>1</v>
      </c>
      <c r="C1416">
        <v>16</v>
      </c>
      <c r="D1416" s="3">
        <v>40559</v>
      </c>
      <c r="E1416" t="s">
        <v>2745</v>
      </c>
      <c r="F1416" t="s">
        <v>2760</v>
      </c>
      <c r="G1416">
        <v>0.02</v>
      </c>
      <c r="H1416">
        <v>0</v>
      </c>
      <c r="I1416">
        <v>0.02</v>
      </c>
      <c r="J1416">
        <v>0</v>
      </c>
    </row>
    <row r="1417" spans="1:10" x14ac:dyDescent="0.3">
      <c r="A1417">
        <v>2011</v>
      </c>
      <c r="B1417">
        <v>1</v>
      </c>
      <c r="C1417">
        <v>16</v>
      </c>
      <c r="D1417" s="3">
        <v>40559</v>
      </c>
      <c r="E1417" t="s">
        <v>2749</v>
      </c>
      <c r="F1417" t="s">
        <v>2826</v>
      </c>
      <c r="G1417">
        <v>0.01</v>
      </c>
      <c r="H1417">
        <v>0</v>
      </c>
      <c r="I1417">
        <v>0.01</v>
      </c>
      <c r="J1417">
        <v>0</v>
      </c>
    </row>
    <row r="1418" spans="1:10" x14ac:dyDescent="0.3">
      <c r="A1418">
        <v>2011</v>
      </c>
      <c r="B1418">
        <v>1</v>
      </c>
      <c r="C1418">
        <v>16</v>
      </c>
      <c r="D1418" s="3">
        <v>40559</v>
      </c>
      <c r="E1418" t="s">
        <v>2749</v>
      </c>
      <c r="F1418" t="s">
        <v>2832</v>
      </c>
      <c r="G1418">
        <v>0.6</v>
      </c>
      <c r="H1418">
        <v>0.1</v>
      </c>
      <c r="I1418">
        <v>0.5</v>
      </c>
      <c r="J1418">
        <v>0</v>
      </c>
    </row>
    <row r="1419" spans="1:10" x14ac:dyDescent="0.3">
      <c r="A1419">
        <v>2011</v>
      </c>
      <c r="B1419">
        <v>1</v>
      </c>
      <c r="C1419">
        <v>16</v>
      </c>
      <c r="D1419" s="3">
        <v>40559</v>
      </c>
      <c r="E1419" t="s">
        <v>2749</v>
      </c>
      <c r="F1419" t="s">
        <v>2893</v>
      </c>
      <c r="G1419">
        <v>4.5</v>
      </c>
      <c r="H1419">
        <v>0</v>
      </c>
      <c r="I1419">
        <v>4.5</v>
      </c>
      <c r="J1419">
        <v>0</v>
      </c>
    </row>
    <row r="1420" spans="1:10" x14ac:dyDescent="0.3">
      <c r="A1420">
        <v>2011</v>
      </c>
      <c r="B1420">
        <v>1</v>
      </c>
      <c r="C1420">
        <v>16</v>
      </c>
      <c r="D1420" s="3">
        <v>40559</v>
      </c>
      <c r="E1420" t="s">
        <v>2749</v>
      </c>
      <c r="F1420" t="s">
        <v>2854</v>
      </c>
      <c r="G1420">
        <v>0.2</v>
      </c>
      <c r="H1420">
        <v>0</v>
      </c>
      <c r="I1420">
        <v>0.2</v>
      </c>
      <c r="J1420">
        <v>0</v>
      </c>
    </row>
    <row r="1421" spans="1:10" x14ac:dyDescent="0.3">
      <c r="A1421">
        <v>2011</v>
      </c>
      <c r="B1421">
        <v>1</v>
      </c>
      <c r="C1421">
        <v>16</v>
      </c>
      <c r="D1421" s="3">
        <v>40559</v>
      </c>
      <c r="E1421" t="s">
        <v>2749</v>
      </c>
      <c r="F1421" t="s">
        <v>2932</v>
      </c>
      <c r="G1421">
        <v>2.5</v>
      </c>
      <c r="H1421">
        <v>0</v>
      </c>
      <c r="I1421">
        <v>2.5</v>
      </c>
      <c r="J1421">
        <v>0</v>
      </c>
    </row>
    <row r="1422" spans="1:10" x14ac:dyDescent="0.3">
      <c r="A1422">
        <v>2011</v>
      </c>
      <c r="B1422">
        <v>1</v>
      </c>
      <c r="C1422">
        <v>16</v>
      </c>
      <c r="D1422" s="3">
        <v>40559</v>
      </c>
      <c r="E1422" t="s">
        <v>2752</v>
      </c>
      <c r="F1422" t="s">
        <v>2887</v>
      </c>
      <c r="G1422">
        <v>12.3</v>
      </c>
      <c r="H1422">
        <v>2</v>
      </c>
      <c r="I1422">
        <v>10.3</v>
      </c>
      <c r="J1422">
        <v>0</v>
      </c>
    </row>
    <row r="1423" spans="1:10" x14ac:dyDescent="0.3">
      <c r="A1423">
        <v>2011</v>
      </c>
      <c r="B1423">
        <v>1</v>
      </c>
      <c r="C1423">
        <v>16</v>
      </c>
      <c r="D1423" s="3">
        <v>40559</v>
      </c>
      <c r="E1423" t="s">
        <v>2752</v>
      </c>
      <c r="F1423" t="s">
        <v>2813</v>
      </c>
      <c r="G1423">
        <v>5</v>
      </c>
      <c r="H1423">
        <v>0</v>
      </c>
      <c r="I1423">
        <v>5</v>
      </c>
      <c r="J1423">
        <v>0</v>
      </c>
    </row>
    <row r="1424" spans="1:10" x14ac:dyDescent="0.3">
      <c r="A1424">
        <v>2011</v>
      </c>
      <c r="B1424">
        <v>1</v>
      </c>
      <c r="C1424">
        <v>16</v>
      </c>
      <c r="D1424" s="3">
        <v>40559</v>
      </c>
      <c r="E1424" t="s">
        <v>2752</v>
      </c>
      <c r="F1424" t="s">
        <v>2871</v>
      </c>
      <c r="G1424">
        <v>0.5</v>
      </c>
      <c r="H1424">
        <v>0</v>
      </c>
      <c r="I1424">
        <v>0.5</v>
      </c>
      <c r="J1424">
        <v>0</v>
      </c>
    </row>
    <row r="1425" spans="1:10" x14ac:dyDescent="0.3">
      <c r="A1425">
        <v>2011</v>
      </c>
      <c r="B1425">
        <v>1</v>
      </c>
      <c r="C1425">
        <v>16</v>
      </c>
      <c r="D1425" s="3">
        <v>40559</v>
      </c>
      <c r="E1425" t="s">
        <v>2752</v>
      </c>
      <c r="F1425" t="s">
        <v>2844</v>
      </c>
      <c r="G1425">
        <v>0.01</v>
      </c>
      <c r="H1425">
        <v>0</v>
      </c>
      <c r="I1425">
        <v>0.01</v>
      </c>
      <c r="J1425">
        <v>0</v>
      </c>
    </row>
    <row r="1426" spans="1:10" x14ac:dyDescent="0.3">
      <c r="A1426">
        <v>2011</v>
      </c>
      <c r="B1426">
        <v>1</v>
      </c>
      <c r="C1426">
        <v>16</v>
      </c>
      <c r="D1426" s="3">
        <v>40559</v>
      </c>
      <c r="E1426" t="s">
        <v>2752</v>
      </c>
      <c r="F1426" t="s">
        <v>2798</v>
      </c>
      <c r="G1426">
        <v>3.54</v>
      </c>
      <c r="H1426">
        <v>2</v>
      </c>
      <c r="I1426">
        <v>1.54</v>
      </c>
      <c r="J1426">
        <v>0</v>
      </c>
    </row>
    <row r="1427" spans="1:10" x14ac:dyDescent="0.3">
      <c r="A1427">
        <v>2011</v>
      </c>
      <c r="B1427">
        <v>1</v>
      </c>
      <c r="C1427">
        <v>16</v>
      </c>
      <c r="D1427" s="3">
        <v>40559</v>
      </c>
      <c r="E1427" t="s">
        <v>2752</v>
      </c>
      <c r="F1427" t="s">
        <v>2752</v>
      </c>
      <c r="G1427">
        <v>0.09</v>
      </c>
      <c r="H1427">
        <v>0.05</v>
      </c>
      <c r="I1427">
        <v>0.04</v>
      </c>
      <c r="J1427">
        <v>0</v>
      </c>
    </row>
    <row r="1428" spans="1:10" x14ac:dyDescent="0.3">
      <c r="A1428">
        <v>2011</v>
      </c>
      <c r="B1428">
        <v>1</v>
      </c>
      <c r="C1428">
        <v>16</v>
      </c>
      <c r="D1428" s="3">
        <v>40559</v>
      </c>
      <c r="E1428" t="s">
        <v>2752</v>
      </c>
      <c r="F1428" t="s">
        <v>2790</v>
      </c>
      <c r="G1428">
        <v>8.9</v>
      </c>
      <c r="H1428">
        <v>0</v>
      </c>
      <c r="I1428">
        <v>8.9</v>
      </c>
      <c r="J1428">
        <v>0</v>
      </c>
    </row>
    <row r="1429" spans="1:10" x14ac:dyDescent="0.3">
      <c r="A1429">
        <v>2011</v>
      </c>
      <c r="B1429">
        <v>1</v>
      </c>
      <c r="C1429">
        <v>17</v>
      </c>
      <c r="D1429" s="3">
        <v>40560</v>
      </c>
      <c r="E1429" t="s">
        <v>2743</v>
      </c>
      <c r="F1429" t="s">
        <v>2816</v>
      </c>
      <c r="G1429">
        <v>0.6</v>
      </c>
      <c r="H1429">
        <v>0.05</v>
      </c>
      <c r="I1429">
        <v>0.55000000000000004</v>
      </c>
      <c r="J1429">
        <v>0</v>
      </c>
    </row>
    <row r="1430" spans="1:10" x14ac:dyDescent="0.3">
      <c r="A1430">
        <v>2011</v>
      </c>
      <c r="B1430">
        <v>1</v>
      </c>
      <c r="C1430">
        <v>17</v>
      </c>
      <c r="D1430" s="3">
        <v>40560</v>
      </c>
      <c r="E1430" t="s">
        <v>2743</v>
      </c>
      <c r="F1430" t="s">
        <v>2834</v>
      </c>
      <c r="G1430">
        <v>1</v>
      </c>
      <c r="H1430">
        <v>0.15</v>
      </c>
      <c r="I1430">
        <v>0.85</v>
      </c>
      <c r="J1430">
        <v>0</v>
      </c>
    </row>
    <row r="1431" spans="1:10" x14ac:dyDescent="0.3">
      <c r="A1431">
        <v>2011</v>
      </c>
      <c r="B1431">
        <v>1</v>
      </c>
      <c r="C1431">
        <v>17</v>
      </c>
      <c r="D1431" s="3">
        <v>40560</v>
      </c>
      <c r="E1431" t="s">
        <v>2745</v>
      </c>
      <c r="F1431" t="s">
        <v>2782</v>
      </c>
      <c r="G1431">
        <v>0.04</v>
      </c>
      <c r="H1431">
        <v>0.04</v>
      </c>
      <c r="I1431">
        <v>0</v>
      </c>
      <c r="J1431">
        <v>0</v>
      </c>
    </row>
    <row r="1432" spans="1:10" x14ac:dyDescent="0.3">
      <c r="A1432">
        <v>2011</v>
      </c>
      <c r="B1432">
        <v>1</v>
      </c>
      <c r="C1432">
        <v>17</v>
      </c>
      <c r="D1432" s="3">
        <v>40560</v>
      </c>
      <c r="E1432" t="s">
        <v>2745</v>
      </c>
      <c r="F1432" t="s">
        <v>2764</v>
      </c>
      <c r="G1432">
        <v>0.15</v>
      </c>
      <c r="H1432">
        <v>0</v>
      </c>
      <c r="I1432">
        <v>0.15</v>
      </c>
      <c r="J1432">
        <v>0</v>
      </c>
    </row>
    <row r="1433" spans="1:10" x14ac:dyDescent="0.3">
      <c r="A1433">
        <v>2011</v>
      </c>
      <c r="B1433">
        <v>1</v>
      </c>
      <c r="C1433">
        <v>17</v>
      </c>
      <c r="D1433" s="3">
        <v>40560</v>
      </c>
      <c r="E1433" t="s">
        <v>2745</v>
      </c>
      <c r="F1433" t="s">
        <v>2888</v>
      </c>
      <c r="G1433">
        <v>0.12</v>
      </c>
      <c r="H1433">
        <v>0</v>
      </c>
      <c r="I1433">
        <v>0.12</v>
      </c>
      <c r="J1433">
        <v>0</v>
      </c>
    </row>
    <row r="1434" spans="1:10" x14ac:dyDescent="0.3">
      <c r="A1434">
        <v>2011</v>
      </c>
      <c r="B1434">
        <v>1</v>
      </c>
      <c r="C1434">
        <v>17</v>
      </c>
      <c r="D1434" s="3">
        <v>40560</v>
      </c>
      <c r="E1434" t="s">
        <v>2745</v>
      </c>
      <c r="F1434" t="s">
        <v>2824</v>
      </c>
      <c r="G1434">
        <v>1.4</v>
      </c>
      <c r="H1434">
        <v>0</v>
      </c>
      <c r="I1434">
        <v>1.4</v>
      </c>
      <c r="J1434">
        <v>0</v>
      </c>
    </row>
    <row r="1435" spans="1:10" x14ac:dyDescent="0.3">
      <c r="A1435">
        <v>2011</v>
      </c>
      <c r="B1435">
        <v>1</v>
      </c>
      <c r="C1435">
        <v>17</v>
      </c>
      <c r="D1435" s="3">
        <v>40560</v>
      </c>
      <c r="E1435" t="s">
        <v>2745</v>
      </c>
      <c r="F1435" t="s">
        <v>2746</v>
      </c>
      <c r="G1435">
        <v>0.02</v>
      </c>
      <c r="H1435">
        <v>0.01</v>
      </c>
      <c r="I1435">
        <v>0.01</v>
      </c>
      <c r="J1435">
        <v>0</v>
      </c>
    </row>
    <row r="1436" spans="1:10" x14ac:dyDescent="0.3">
      <c r="A1436">
        <v>2011</v>
      </c>
      <c r="B1436">
        <v>1</v>
      </c>
      <c r="C1436">
        <v>17</v>
      </c>
      <c r="D1436" s="3">
        <v>40560</v>
      </c>
      <c r="E1436" t="s">
        <v>2745</v>
      </c>
      <c r="F1436" t="s">
        <v>2902</v>
      </c>
      <c r="G1436">
        <v>0.44</v>
      </c>
      <c r="H1436">
        <v>0</v>
      </c>
      <c r="I1436">
        <v>0.4</v>
      </c>
      <c r="J1436">
        <v>0.04</v>
      </c>
    </row>
    <row r="1437" spans="1:10" x14ac:dyDescent="0.3">
      <c r="A1437">
        <v>2011</v>
      </c>
      <c r="B1437">
        <v>1</v>
      </c>
      <c r="C1437">
        <v>17</v>
      </c>
      <c r="D1437" s="3">
        <v>40560</v>
      </c>
      <c r="E1437" t="s">
        <v>2745</v>
      </c>
      <c r="F1437" t="s">
        <v>2766</v>
      </c>
      <c r="G1437">
        <v>0.9</v>
      </c>
      <c r="H1437">
        <v>0</v>
      </c>
      <c r="I1437">
        <v>0.9</v>
      </c>
      <c r="J1437">
        <v>0</v>
      </c>
    </row>
    <row r="1438" spans="1:10" x14ac:dyDescent="0.3">
      <c r="A1438">
        <v>2011</v>
      </c>
      <c r="B1438">
        <v>1</v>
      </c>
      <c r="C1438">
        <v>17</v>
      </c>
      <c r="D1438" s="3">
        <v>40560</v>
      </c>
      <c r="E1438" t="s">
        <v>2745</v>
      </c>
      <c r="G1438">
        <v>0.01</v>
      </c>
      <c r="H1438">
        <v>0</v>
      </c>
      <c r="I1438">
        <v>0.01</v>
      </c>
      <c r="J1438">
        <v>0</v>
      </c>
    </row>
    <row r="1439" spans="1:10" x14ac:dyDescent="0.3">
      <c r="A1439">
        <v>2011</v>
      </c>
      <c r="B1439">
        <v>1</v>
      </c>
      <c r="C1439">
        <v>17</v>
      </c>
      <c r="D1439" s="3">
        <v>40560</v>
      </c>
      <c r="E1439" t="s">
        <v>2773</v>
      </c>
      <c r="F1439" t="s">
        <v>2891</v>
      </c>
      <c r="G1439">
        <v>1</v>
      </c>
      <c r="H1439">
        <v>0.7</v>
      </c>
      <c r="I1439">
        <v>0.3</v>
      </c>
      <c r="J1439">
        <v>0</v>
      </c>
    </row>
    <row r="1440" spans="1:10" x14ac:dyDescent="0.3">
      <c r="A1440">
        <v>2011</v>
      </c>
      <c r="B1440">
        <v>1</v>
      </c>
      <c r="C1440">
        <v>17</v>
      </c>
      <c r="D1440" s="3">
        <v>40560</v>
      </c>
      <c r="E1440" t="s">
        <v>2773</v>
      </c>
      <c r="F1440" t="s">
        <v>2948</v>
      </c>
      <c r="G1440">
        <v>105</v>
      </c>
      <c r="H1440">
        <v>0</v>
      </c>
      <c r="I1440">
        <v>105</v>
      </c>
      <c r="J1440">
        <v>0</v>
      </c>
    </row>
    <row r="1441" spans="1:10" x14ac:dyDescent="0.3">
      <c r="A1441">
        <v>2011</v>
      </c>
      <c r="B1441">
        <v>1</v>
      </c>
      <c r="C1441">
        <v>17</v>
      </c>
      <c r="D1441" s="3">
        <v>40560</v>
      </c>
      <c r="E1441" t="s">
        <v>2773</v>
      </c>
      <c r="F1441" t="s">
        <v>2774</v>
      </c>
      <c r="G1441">
        <v>4.6999999999999993</v>
      </c>
      <c r="H1441">
        <v>0.1</v>
      </c>
      <c r="I1441">
        <v>4.5999999999999996</v>
      </c>
      <c r="J1441">
        <v>0</v>
      </c>
    </row>
    <row r="1442" spans="1:10" x14ac:dyDescent="0.3">
      <c r="A1442">
        <v>2011</v>
      </c>
      <c r="B1442">
        <v>1</v>
      </c>
      <c r="C1442">
        <v>17</v>
      </c>
      <c r="D1442" s="3">
        <v>40560</v>
      </c>
      <c r="E1442" t="s">
        <v>2741</v>
      </c>
      <c r="F1442" t="s">
        <v>2758</v>
      </c>
      <c r="G1442">
        <v>0.1</v>
      </c>
      <c r="H1442">
        <v>0</v>
      </c>
      <c r="I1442">
        <v>0</v>
      </c>
      <c r="J1442">
        <v>0.1</v>
      </c>
    </row>
    <row r="1443" spans="1:10" x14ac:dyDescent="0.3">
      <c r="A1443">
        <v>2011</v>
      </c>
      <c r="B1443">
        <v>1</v>
      </c>
      <c r="C1443">
        <v>17</v>
      </c>
      <c r="D1443" s="3">
        <v>40560</v>
      </c>
      <c r="E1443" t="s">
        <v>2741</v>
      </c>
      <c r="F1443" t="s">
        <v>2741</v>
      </c>
      <c r="G1443">
        <v>0.6</v>
      </c>
      <c r="H1443">
        <v>0</v>
      </c>
      <c r="I1443">
        <v>0.6</v>
      </c>
      <c r="J1443">
        <v>0</v>
      </c>
    </row>
    <row r="1444" spans="1:10" x14ac:dyDescent="0.3">
      <c r="A1444">
        <v>2011</v>
      </c>
      <c r="B1444">
        <v>1</v>
      </c>
      <c r="C1444">
        <v>17</v>
      </c>
      <c r="D1444" s="3">
        <v>40560</v>
      </c>
      <c r="E1444" t="s">
        <v>2741</v>
      </c>
      <c r="F1444" t="s">
        <v>2787</v>
      </c>
      <c r="G1444">
        <v>74</v>
      </c>
      <c r="H1444">
        <v>0</v>
      </c>
      <c r="I1444">
        <v>74</v>
      </c>
      <c r="J1444">
        <v>0</v>
      </c>
    </row>
    <row r="1445" spans="1:10" x14ac:dyDescent="0.3">
      <c r="A1445">
        <v>2011</v>
      </c>
      <c r="B1445">
        <v>1</v>
      </c>
      <c r="C1445">
        <v>17</v>
      </c>
      <c r="D1445" s="3">
        <v>40560</v>
      </c>
      <c r="E1445" t="s">
        <v>2741</v>
      </c>
      <c r="F1445" t="s">
        <v>2911</v>
      </c>
      <c r="G1445">
        <v>84</v>
      </c>
      <c r="H1445">
        <v>71.2</v>
      </c>
      <c r="I1445">
        <v>12.8</v>
      </c>
      <c r="J1445">
        <v>0</v>
      </c>
    </row>
    <row r="1446" spans="1:10" x14ac:dyDescent="0.3">
      <c r="A1446">
        <v>2011</v>
      </c>
      <c r="B1446">
        <v>1</v>
      </c>
      <c r="C1446">
        <v>17</v>
      </c>
      <c r="D1446" s="3">
        <v>40560</v>
      </c>
      <c r="E1446" t="s">
        <v>2749</v>
      </c>
      <c r="F1446" t="s">
        <v>2799</v>
      </c>
      <c r="G1446">
        <v>0.1</v>
      </c>
      <c r="H1446">
        <v>0</v>
      </c>
      <c r="I1446">
        <v>0.1</v>
      </c>
      <c r="J1446">
        <v>0</v>
      </c>
    </row>
    <row r="1447" spans="1:10" x14ac:dyDescent="0.3">
      <c r="A1447">
        <v>2011</v>
      </c>
      <c r="B1447">
        <v>1</v>
      </c>
      <c r="C1447">
        <v>17</v>
      </c>
      <c r="D1447" s="3">
        <v>40560</v>
      </c>
      <c r="E1447" t="s">
        <v>2749</v>
      </c>
      <c r="F1447" t="s">
        <v>2893</v>
      </c>
      <c r="G1447">
        <v>8</v>
      </c>
      <c r="H1447">
        <v>0</v>
      </c>
      <c r="I1447">
        <v>8</v>
      </c>
      <c r="J1447">
        <v>0</v>
      </c>
    </row>
    <row r="1448" spans="1:10" x14ac:dyDescent="0.3">
      <c r="A1448">
        <v>2011</v>
      </c>
      <c r="B1448">
        <v>1</v>
      </c>
      <c r="C1448">
        <v>17</v>
      </c>
      <c r="D1448" s="3">
        <v>40560</v>
      </c>
      <c r="E1448" t="s">
        <v>2749</v>
      </c>
      <c r="F1448" t="s">
        <v>2837</v>
      </c>
      <c r="G1448">
        <v>0.1</v>
      </c>
      <c r="H1448">
        <v>0</v>
      </c>
      <c r="I1448">
        <v>0.1</v>
      </c>
      <c r="J1448">
        <v>0</v>
      </c>
    </row>
    <row r="1449" spans="1:10" x14ac:dyDescent="0.3">
      <c r="A1449">
        <v>2011</v>
      </c>
      <c r="B1449">
        <v>1</v>
      </c>
      <c r="C1449">
        <v>17</v>
      </c>
      <c r="D1449" s="3">
        <v>40560</v>
      </c>
      <c r="E1449" t="s">
        <v>2749</v>
      </c>
      <c r="F1449" t="s">
        <v>2797</v>
      </c>
      <c r="G1449">
        <v>0.1</v>
      </c>
      <c r="H1449">
        <v>0</v>
      </c>
      <c r="I1449">
        <v>0.1</v>
      </c>
      <c r="J1449">
        <v>0</v>
      </c>
    </row>
    <row r="1450" spans="1:10" x14ac:dyDescent="0.3">
      <c r="A1450">
        <v>2011</v>
      </c>
      <c r="B1450">
        <v>1</v>
      </c>
      <c r="C1450">
        <v>17</v>
      </c>
      <c r="D1450" s="3">
        <v>40560</v>
      </c>
      <c r="E1450" t="s">
        <v>2754</v>
      </c>
      <c r="F1450" t="s">
        <v>2801</v>
      </c>
      <c r="G1450">
        <v>0.05</v>
      </c>
      <c r="H1450">
        <v>0</v>
      </c>
      <c r="I1450">
        <v>0.05</v>
      </c>
      <c r="J1450">
        <v>0</v>
      </c>
    </row>
    <row r="1451" spans="1:10" x14ac:dyDescent="0.3">
      <c r="A1451">
        <v>2011</v>
      </c>
      <c r="B1451">
        <v>1</v>
      </c>
      <c r="C1451">
        <v>17</v>
      </c>
      <c r="D1451" s="3">
        <v>40560</v>
      </c>
      <c r="E1451" t="s">
        <v>2754</v>
      </c>
      <c r="F1451" t="s">
        <v>2794</v>
      </c>
      <c r="G1451">
        <v>0.05</v>
      </c>
      <c r="H1451">
        <v>0</v>
      </c>
      <c r="I1451">
        <v>0.05</v>
      </c>
      <c r="J1451">
        <v>0</v>
      </c>
    </row>
    <row r="1452" spans="1:10" x14ac:dyDescent="0.3">
      <c r="A1452">
        <v>2011</v>
      </c>
      <c r="B1452">
        <v>1</v>
      </c>
      <c r="C1452">
        <v>17</v>
      </c>
      <c r="D1452" s="3">
        <v>40560</v>
      </c>
      <c r="E1452" t="s">
        <v>2752</v>
      </c>
      <c r="F1452" t="s">
        <v>2887</v>
      </c>
      <c r="G1452">
        <v>0.1</v>
      </c>
      <c r="H1452">
        <v>0</v>
      </c>
      <c r="I1452">
        <v>0.1</v>
      </c>
      <c r="J1452">
        <v>0</v>
      </c>
    </row>
    <row r="1453" spans="1:10" x14ac:dyDescent="0.3">
      <c r="A1453">
        <v>2011</v>
      </c>
      <c r="B1453">
        <v>1</v>
      </c>
      <c r="C1453">
        <v>17</v>
      </c>
      <c r="D1453" s="3">
        <v>40560</v>
      </c>
      <c r="E1453" t="s">
        <v>2752</v>
      </c>
      <c r="F1453" t="s">
        <v>2813</v>
      </c>
      <c r="G1453">
        <v>169</v>
      </c>
      <c r="H1453">
        <v>90</v>
      </c>
      <c r="I1453">
        <v>79</v>
      </c>
      <c r="J1453">
        <v>0</v>
      </c>
    </row>
    <row r="1454" spans="1:10" x14ac:dyDescent="0.3">
      <c r="A1454">
        <v>2011</v>
      </c>
      <c r="B1454">
        <v>1</v>
      </c>
      <c r="C1454">
        <v>17</v>
      </c>
      <c r="D1454" s="3">
        <v>40560</v>
      </c>
      <c r="E1454" t="s">
        <v>2752</v>
      </c>
      <c r="F1454" t="s">
        <v>2844</v>
      </c>
      <c r="G1454">
        <v>2.98</v>
      </c>
      <c r="H1454">
        <v>0.6</v>
      </c>
      <c r="I1454">
        <v>2.38</v>
      </c>
      <c r="J1454">
        <v>0</v>
      </c>
    </row>
    <row r="1455" spans="1:10" x14ac:dyDescent="0.3">
      <c r="A1455">
        <v>2011</v>
      </c>
      <c r="B1455">
        <v>1</v>
      </c>
      <c r="C1455">
        <v>17</v>
      </c>
      <c r="D1455" s="3">
        <v>40560</v>
      </c>
      <c r="E1455" t="s">
        <v>2752</v>
      </c>
      <c r="F1455" t="s">
        <v>2798</v>
      </c>
      <c r="G1455">
        <v>20.459999999999997</v>
      </c>
      <c r="H1455">
        <v>8.1</v>
      </c>
      <c r="I1455">
        <v>12.360000000000001</v>
      </c>
      <c r="J1455">
        <v>0</v>
      </c>
    </row>
    <row r="1456" spans="1:10" x14ac:dyDescent="0.3">
      <c r="A1456">
        <v>2011</v>
      </c>
      <c r="B1456">
        <v>1</v>
      </c>
      <c r="C1456">
        <v>17</v>
      </c>
      <c r="D1456" s="3">
        <v>40560</v>
      </c>
      <c r="E1456" t="s">
        <v>2752</v>
      </c>
      <c r="F1456" t="s">
        <v>2864</v>
      </c>
      <c r="G1456">
        <v>745</v>
      </c>
      <c r="H1456">
        <v>45</v>
      </c>
      <c r="I1456">
        <v>700</v>
      </c>
      <c r="J1456">
        <v>0</v>
      </c>
    </row>
    <row r="1457" spans="1:10" x14ac:dyDescent="0.3">
      <c r="A1457">
        <v>2011</v>
      </c>
      <c r="B1457">
        <v>1</v>
      </c>
      <c r="C1457">
        <v>17</v>
      </c>
      <c r="D1457" s="3">
        <v>40560</v>
      </c>
      <c r="E1457" t="s">
        <v>2752</v>
      </c>
      <c r="F1457" t="s">
        <v>2752</v>
      </c>
      <c r="G1457">
        <v>0.53</v>
      </c>
      <c r="H1457">
        <v>0.02</v>
      </c>
      <c r="I1457">
        <v>0.51</v>
      </c>
      <c r="J1457">
        <v>0</v>
      </c>
    </row>
    <row r="1458" spans="1:10" x14ac:dyDescent="0.3">
      <c r="A1458">
        <v>2011</v>
      </c>
      <c r="B1458">
        <v>1</v>
      </c>
      <c r="C1458">
        <v>17</v>
      </c>
      <c r="D1458" s="3">
        <v>40560</v>
      </c>
      <c r="E1458" t="s">
        <v>2752</v>
      </c>
      <c r="F1458" t="s">
        <v>2897</v>
      </c>
      <c r="G1458">
        <v>23.5</v>
      </c>
      <c r="H1458">
        <v>0</v>
      </c>
      <c r="I1458">
        <v>23.5</v>
      </c>
      <c r="J1458">
        <v>0</v>
      </c>
    </row>
    <row r="1459" spans="1:10" x14ac:dyDescent="0.3">
      <c r="A1459">
        <v>2011</v>
      </c>
      <c r="B1459">
        <v>1</v>
      </c>
      <c r="C1459">
        <v>18</v>
      </c>
      <c r="D1459" s="3">
        <v>40561</v>
      </c>
      <c r="E1459" t="s">
        <v>2743</v>
      </c>
      <c r="F1459" t="s">
        <v>2759</v>
      </c>
      <c r="G1459">
        <v>0.02</v>
      </c>
      <c r="H1459">
        <v>0</v>
      </c>
      <c r="I1459">
        <v>0</v>
      </c>
      <c r="J1459">
        <v>0.02</v>
      </c>
    </row>
    <row r="1460" spans="1:10" x14ac:dyDescent="0.3">
      <c r="A1460">
        <v>2011</v>
      </c>
      <c r="B1460">
        <v>1</v>
      </c>
      <c r="C1460">
        <v>18</v>
      </c>
      <c r="D1460" s="3">
        <v>40561</v>
      </c>
      <c r="E1460" t="s">
        <v>2743</v>
      </c>
      <c r="F1460" t="s">
        <v>2823</v>
      </c>
      <c r="G1460">
        <v>0.01</v>
      </c>
      <c r="H1460">
        <v>0</v>
      </c>
      <c r="I1460">
        <v>0.01</v>
      </c>
      <c r="J1460">
        <v>0</v>
      </c>
    </row>
    <row r="1461" spans="1:10" x14ac:dyDescent="0.3">
      <c r="A1461">
        <v>2011</v>
      </c>
      <c r="B1461">
        <v>1</v>
      </c>
      <c r="C1461">
        <v>18</v>
      </c>
      <c r="D1461" s="3">
        <v>40561</v>
      </c>
      <c r="E1461" t="s">
        <v>2743</v>
      </c>
      <c r="F1461" t="s">
        <v>2827</v>
      </c>
      <c r="G1461">
        <v>0.15</v>
      </c>
      <c r="H1461">
        <v>0.15</v>
      </c>
      <c r="I1461">
        <v>0</v>
      </c>
      <c r="J1461">
        <v>0</v>
      </c>
    </row>
    <row r="1462" spans="1:10" x14ac:dyDescent="0.3">
      <c r="A1462">
        <v>2011</v>
      </c>
      <c r="B1462">
        <v>1</v>
      </c>
      <c r="C1462">
        <v>18</v>
      </c>
      <c r="D1462" s="3">
        <v>40561</v>
      </c>
      <c r="E1462" t="s">
        <v>2745</v>
      </c>
      <c r="F1462" t="s">
        <v>2846</v>
      </c>
      <c r="G1462">
        <v>3.61</v>
      </c>
      <c r="H1462">
        <v>0.41</v>
      </c>
      <c r="I1462">
        <v>3.1999999999999997</v>
      </c>
      <c r="J1462">
        <v>0</v>
      </c>
    </row>
    <row r="1463" spans="1:10" x14ac:dyDescent="0.3">
      <c r="A1463">
        <v>2011</v>
      </c>
      <c r="B1463">
        <v>1</v>
      </c>
      <c r="C1463">
        <v>18</v>
      </c>
      <c r="D1463" s="3">
        <v>40561</v>
      </c>
      <c r="E1463" t="s">
        <v>2745</v>
      </c>
      <c r="F1463" t="s">
        <v>2824</v>
      </c>
      <c r="G1463">
        <v>0.13</v>
      </c>
      <c r="H1463">
        <v>0</v>
      </c>
      <c r="I1463">
        <v>0.13</v>
      </c>
      <c r="J1463">
        <v>0</v>
      </c>
    </row>
    <row r="1464" spans="1:10" x14ac:dyDescent="0.3">
      <c r="A1464">
        <v>2011</v>
      </c>
      <c r="B1464">
        <v>1</v>
      </c>
      <c r="C1464">
        <v>18</v>
      </c>
      <c r="D1464" s="3">
        <v>40561</v>
      </c>
      <c r="E1464" t="s">
        <v>2745</v>
      </c>
      <c r="F1464" t="s">
        <v>2765</v>
      </c>
      <c r="G1464">
        <v>0.16</v>
      </c>
      <c r="H1464">
        <v>0</v>
      </c>
      <c r="I1464">
        <v>0.16</v>
      </c>
      <c r="J1464">
        <v>0</v>
      </c>
    </row>
    <row r="1465" spans="1:10" x14ac:dyDescent="0.3">
      <c r="A1465">
        <v>2011</v>
      </c>
      <c r="B1465">
        <v>1</v>
      </c>
      <c r="C1465">
        <v>18</v>
      </c>
      <c r="D1465" s="3">
        <v>40561</v>
      </c>
      <c r="E1465" t="s">
        <v>2745</v>
      </c>
      <c r="G1465">
        <v>0.35</v>
      </c>
      <c r="H1465">
        <v>0</v>
      </c>
      <c r="I1465">
        <v>0.35</v>
      </c>
      <c r="J1465">
        <v>0</v>
      </c>
    </row>
    <row r="1466" spans="1:10" x14ac:dyDescent="0.3">
      <c r="A1466">
        <v>2011</v>
      </c>
      <c r="B1466">
        <v>1</v>
      </c>
      <c r="C1466">
        <v>18</v>
      </c>
      <c r="D1466" s="3">
        <v>40561</v>
      </c>
      <c r="E1466" t="s">
        <v>2741</v>
      </c>
      <c r="F1466" t="s">
        <v>2753</v>
      </c>
      <c r="G1466">
        <v>56</v>
      </c>
      <c r="H1466">
        <v>42</v>
      </c>
      <c r="I1466">
        <v>14</v>
      </c>
      <c r="J1466">
        <v>0</v>
      </c>
    </row>
    <row r="1467" spans="1:10" x14ac:dyDescent="0.3">
      <c r="A1467">
        <v>2011</v>
      </c>
      <c r="B1467">
        <v>1</v>
      </c>
      <c r="C1467">
        <v>18</v>
      </c>
      <c r="D1467" s="3">
        <v>40561</v>
      </c>
      <c r="E1467" t="s">
        <v>2741</v>
      </c>
      <c r="F1467" t="s">
        <v>2767</v>
      </c>
      <c r="G1467">
        <v>1.1000000000000001</v>
      </c>
      <c r="H1467">
        <v>0.5</v>
      </c>
      <c r="I1467">
        <v>0.6</v>
      </c>
      <c r="J1467">
        <v>0</v>
      </c>
    </row>
    <row r="1468" spans="1:10" x14ac:dyDescent="0.3">
      <c r="A1468">
        <v>2011</v>
      </c>
      <c r="B1468">
        <v>1</v>
      </c>
      <c r="C1468">
        <v>18</v>
      </c>
      <c r="D1468" s="3">
        <v>40561</v>
      </c>
      <c r="E1468" t="s">
        <v>2741</v>
      </c>
      <c r="F1468" t="s">
        <v>2878</v>
      </c>
      <c r="G1468">
        <v>1.2</v>
      </c>
      <c r="H1468">
        <v>0</v>
      </c>
      <c r="I1468">
        <v>1.2</v>
      </c>
      <c r="J1468">
        <v>0</v>
      </c>
    </row>
    <row r="1469" spans="1:10" x14ac:dyDescent="0.3">
      <c r="A1469">
        <v>2011</v>
      </c>
      <c r="B1469">
        <v>1</v>
      </c>
      <c r="C1469">
        <v>18</v>
      </c>
      <c r="D1469" s="3">
        <v>40561</v>
      </c>
      <c r="E1469" t="s">
        <v>2741</v>
      </c>
      <c r="F1469" t="s">
        <v>2858</v>
      </c>
      <c r="G1469">
        <v>2.2000000000000002</v>
      </c>
      <c r="H1469">
        <v>0</v>
      </c>
      <c r="I1469">
        <v>2.2000000000000002</v>
      </c>
      <c r="J1469">
        <v>0</v>
      </c>
    </row>
    <row r="1470" spans="1:10" x14ac:dyDescent="0.3">
      <c r="A1470">
        <v>2011</v>
      </c>
      <c r="B1470">
        <v>1</v>
      </c>
      <c r="C1470">
        <v>18</v>
      </c>
      <c r="D1470" s="3">
        <v>40561</v>
      </c>
      <c r="E1470" t="s">
        <v>2749</v>
      </c>
      <c r="F1470" t="s">
        <v>2800</v>
      </c>
      <c r="G1470">
        <v>0.5</v>
      </c>
      <c r="H1470">
        <v>0</v>
      </c>
      <c r="I1470">
        <v>0.5</v>
      </c>
      <c r="J1470">
        <v>0</v>
      </c>
    </row>
    <row r="1471" spans="1:10" x14ac:dyDescent="0.3">
      <c r="A1471">
        <v>2011</v>
      </c>
      <c r="B1471">
        <v>1</v>
      </c>
      <c r="C1471">
        <v>18</v>
      </c>
      <c r="D1471" s="3">
        <v>40561</v>
      </c>
      <c r="E1471" t="s">
        <v>2749</v>
      </c>
      <c r="F1471" t="s">
        <v>2853</v>
      </c>
      <c r="G1471">
        <v>4.5</v>
      </c>
      <c r="H1471">
        <v>0</v>
      </c>
      <c r="I1471">
        <v>4.5</v>
      </c>
      <c r="J1471">
        <v>0</v>
      </c>
    </row>
    <row r="1472" spans="1:10" x14ac:dyDescent="0.3">
      <c r="A1472">
        <v>2011</v>
      </c>
      <c r="B1472">
        <v>1</v>
      </c>
      <c r="C1472">
        <v>18</v>
      </c>
      <c r="D1472" s="3">
        <v>40561</v>
      </c>
      <c r="E1472" t="s">
        <v>2749</v>
      </c>
      <c r="F1472" t="s">
        <v>2768</v>
      </c>
      <c r="G1472">
        <v>23.5</v>
      </c>
      <c r="H1472">
        <v>0</v>
      </c>
      <c r="I1472">
        <v>23.5</v>
      </c>
      <c r="J1472">
        <v>0</v>
      </c>
    </row>
    <row r="1473" spans="1:10" x14ac:dyDescent="0.3">
      <c r="A1473">
        <v>2011</v>
      </c>
      <c r="B1473">
        <v>1</v>
      </c>
      <c r="C1473">
        <v>18</v>
      </c>
      <c r="D1473" s="3">
        <v>40561</v>
      </c>
      <c r="E1473" t="s">
        <v>2749</v>
      </c>
      <c r="F1473" t="s">
        <v>2792</v>
      </c>
      <c r="G1473">
        <v>18</v>
      </c>
      <c r="H1473">
        <v>0</v>
      </c>
      <c r="I1473">
        <v>18</v>
      </c>
      <c r="J1473">
        <v>0</v>
      </c>
    </row>
    <row r="1474" spans="1:10" x14ac:dyDescent="0.3">
      <c r="A1474">
        <v>2011</v>
      </c>
      <c r="B1474">
        <v>1</v>
      </c>
      <c r="C1474">
        <v>18</v>
      </c>
      <c r="D1474" s="3">
        <v>40561</v>
      </c>
      <c r="E1474" t="s">
        <v>2749</v>
      </c>
      <c r="F1474" t="s">
        <v>2797</v>
      </c>
      <c r="G1474">
        <v>2</v>
      </c>
      <c r="H1474">
        <v>0.1</v>
      </c>
      <c r="I1474">
        <v>1.9</v>
      </c>
      <c r="J1474">
        <v>0</v>
      </c>
    </row>
    <row r="1475" spans="1:10" x14ac:dyDescent="0.3">
      <c r="A1475">
        <v>2011</v>
      </c>
      <c r="B1475">
        <v>1</v>
      </c>
      <c r="C1475">
        <v>18</v>
      </c>
      <c r="D1475" s="3">
        <v>40561</v>
      </c>
      <c r="E1475" t="s">
        <v>2754</v>
      </c>
      <c r="F1475" t="s">
        <v>2941</v>
      </c>
      <c r="G1475">
        <v>2.5</v>
      </c>
      <c r="H1475">
        <v>0</v>
      </c>
      <c r="I1475">
        <v>2.5</v>
      </c>
      <c r="J1475">
        <v>0</v>
      </c>
    </row>
    <row r="1476" spans="1:10" x14ac:dyDescent="0.3">
      <c r="A1476">
        <v>2011</v>
      </c>
      <c r="B1476">
        <v>1</v>
      </c>
      <c r="C1476">
        <v>18</v>
      </c>
      <c r="D1476" s="3">
        <v>40561</v>
      </c>
      <c r="E1476" t="s">
        <v>2754</v>
      </c>
      <c r="F1476" t="s">
        <v>2779</v>
      </c>
      <c r="G1476">
        <v>0.1</v>
      </c>
      <c r="H1476">
        <v>0</v>
      </c>
      <c r="I1476">
        <v>0.1</v>
      </c>
      <c r="J1476">
        <v>0</v>
      </c>
    </row>
    <row r="1477" spans="1:10" x14ac:dyDescent="0.3">
      <c r="A1477">
        <v>2011</v>
      </c>
      <c r="B1477">
        <v>1</v>
      </c>
      <c r="C1477">
        <v>18</v>
      </c>
      <c r="D1477" s="3">
        <v>40561</v>
      </c>
      <c r="E1477" t="s">
        <v>2754</v>
      </c>
      <c r="F1477" t="s">
        <v>2873</v>
      </c>
      <c r="G1477">
        <v>530</v>
      </c>
      <c r="H1477">
        <v>0.5</v>
      </c>
      <c r="I1477">
        <v>529.5</v>
      </c>
      <c r="J1477">
        <v>0</v>
      </c>
    </row>
    <row r="1478" spans="1:10" x14ac:dyDescent="0.3">
      <c r="A1478">
        <v>2011</v>
      </c>
      <c r="B1478">
        <v>1</v>
      </c>
      <c r="C1478">
        <v>18</v>
      </c>
      <c r="D1478" s="3">
        <v>40561</v>
      </c>
      <c r="E1478" t="s">
        <v>2752</v>
      </c>
      <c r="F1478" t="s">
        <v>2815</v>
      </c>
      <c r="G1478">
        <v>7.0000000000000007E-2</v>
      </c>
      <c r="H1478">
        <v>0</v>
      </c>
      <c r="I1478">
        <v>7.0000000000000007E-2</v>
      </c>
      <c r="J1478">
        <v>0</v>
      </c>
    </row>
    <row r="1479" spans="1:10" x14ac:dyDescent="0.3">
      <c r="A1479">
        <v>2011</v>
      </c>
      <c r="B1479">
        <v>1</v>
      </c>
      <c r="C1479">
        <v>18</v>
      </c>
      <c r="D1479" s="3">
        <v>40561</v>
      </c>
      <c r="E1479" t="s">
        <v>2752</v>
      </c>
      <c r="F1479" t="s">
        <v>2841</v>
      </c>
      <c r="G1479">
        <v>0.5</v>
      </c>
      <c r="H1479">
        <v>0.1</v>
      </c>
      <c r="I1479">
        <v>0.4</v>
      </c>
      <c r="J1479">
        <v>0</v>
      </c>
    </row>
    <row r="1480" spans="1:10" x14ac:dyDescent="0.3">
      <c r="A1480">
        <v>2011</v>
      </c>
      <c r="B1480">
        <v>1</v>
      </c>
      <c r="C1480">
        <v>18</v>
      </c>
      <c r="D1480" s="3">
        <v>40561</v>
      </c>
      <c r="E1480" t="s">
        <v>2752</v>
      </c>
      <c r="F1480" t="s">
        <v>2921</v>
      </c>
      <c r="G1480">
        <v>4.5</v>
      </c>
      <c r="H1480">
        <v>0</v>
      </c>
      <c r="I1480">
        <v>4.5</v>
      </c>
      <c r="J1480">
        <v>0</v>
      </c>
    </row>
    <row r="1481" spans="1:10" x14ac:dyDescent="0.3">
      <c r="A1481">
        <v>2011</v>
      </c>
      <c r="B1481">
        <v>1</v>
      </c>
      <c r="C1481">
        <v>18</v>
      </c>
      <c r="D1481" s="3">
        <v>40561</v>
      </c>
      <c r="E1481" t="s">
        <v>2752</v>
      </c>
      <c r="F1481" t="s">
        <v>2798</v>
      </c>
      <c r="G1481">
        <v>0.3</v>
      </c>
      <c r="H1481">
        <v>0</v>
      </c>
      <c r="I1481">
        <v>0.3</v>
      </c>
      <c r="J1481">
        <v>0</v>
      </c>
    </row>
    <row r="1482" spans="1:10" x14ac:dyDescent="0.3">
      <c r="A1482">
        <v>2011</v>
      </c>
      <c r="B1482">
        <v>1</v>
      </c>
      <c r="C1482">
        <v>18</v>
      </c>
      <c r="D1482" s="3">
        <v>40561</v>
      </c>
      <c r="E1482" t="s">
        <v>2752</v>
      </c>
      <c r="F1482" t="s">
        <v>2790</v>
      </c>
      <c r="G1482">
        <v>0.01</v>
      </c>
      <c r="H1482">
        <v>0</v>
      </c>
      <c r="I1482">
        <v>0.01</v>
      </c>
      <c r="J1482">
        <v>0</v>
      </c>
    </row>
    <row r="1483" spans="1:10" x14ac:dyDescent="0.3">
      <c r="A1483">
        <v>2011</v>
      </c>
      <c r="B1483">
        <v>1</v>
      </c>
      <c r="C1483">
        <v>19</v>
      </c>
      <c r="D1483" s="3">
        <v>40562</v>
      </c>
      <c r="E1483" t="s">
        <v>2743</v>
      </c>
      <c r="F1483" t="s">
        <v>2816</v>
      </c>
      <c r="G1483">
        <v>0.36</v>
      </c>
      <c r="H1483">
        <v>0</v>
      </c>
      <c r="I1483">
        <v>0.36</v>
      </c>
      <c r="J1483">
        <v>0</v>
      </c>
    </row>
    <row r="1484" spans="1:10" x14ac:dyDescent="0.3">
      <c r="A1484">
        <v>2011</v>
      </c>
      <c r="B1484">
        <v>1</v>
      </c>
      <c r="C1484">
        <v>19</v>
      </c>
      <c r="D1484" s="3">
        <v>40562</v>
      </c>
      <c r="E1484" t="s">
        <v>2745</v>
      </c>
      <c r="F1484" t="s">
        <v>2764</v>
      </c>
      <c r="G1484">
        <v>1</v>
      </c>
      <c r="H1484">
        <v>0</v>
      </c>
      <c r="I1484">
        <v>1</v>
      </c>
      <c r="J1484">
        <v>0</v>
      </c>
    </row>
    <row r="1485" spans="1:10" x14ac:dyDescent="0.3">
      <c r="A1485">
        <v>2011</v>
      </c>
      <c r="B1485">
        <v>1</v>
      </c>
      <c r="C1485">
        <v>19</v>
      </c>
      <c r="D1485" s="3">
        <v>40562</v>
      </c>
      <c r="E1485" t="s">
        <v>2745</v>
      </c>
      <c r="F1485" t="s">
        <v>2760</v>
      </c>
      <c r="G1485">
        <v>0.02</v>
      </c>
      <c r="H1485">
        <v>0</v>
      </c>
      <c r="I1485">
        <v>0.02</v>
      </c>
      <c r="J1485">
        <v>0</v>
      </c>
    </row>
    <row r="1486" spans="1:10" x14ac:dyDescent="0.3">
      <c r="A1486">
        <v>2011</v>
      </c>
      <c r="B1486">
        <v>1</v>
      </c>
      <c r="C1486">
        <v>19</v>
      </c>
      <c r="D1486" s="3">
        <v>40562</v>
      </c>
      <c r="E1486" t="s">
        <v>2745</v>
      </c>
      <c r="F1486" t="s">
        <v>2746</v>
      </c>
      <c r="G1486">
        <v>0.01</v>
      </c>
      <c r="H1486">
        <v>0</v>
      </c>
      <c r="I1486">
        <v>0</v>
      </c>
      <c r="J1486">
        <v>0.01</v>
      </c>
    </row>
    <row r="1487" spans="1:10" x14ac:dyDescent="0.3">
      <c r="A1487">
        <v>2011</v>
      </c>
      <c r="B1487">
        <v>1</v>
      </c>
      <c r="C1487">
        <v>19</v>
      </c>
      <c r="D1487" s="3">
        <v>40562</v>
      </c>
      <c r="E1487" t="s">
        <v>2745</v>
      </c>
      <c r="G1487">
        <v>1.8</v>
      </c>
      <c r="H1487">
        <v>0</v>
      </c>
      <c r="I1487">
        <v>1.8</v>
      </c>
      <c r="J1487">
        <v>0</v>
      </c>
    </row>
    <row r="1488" spans="1:10" x14ac:dyDescent="0.3">
      <c r="A1488">
        <v>2011</v>
      </c>
      <c r="B1488">
        <v>1</v>
      </c>
      <c r="C1488">
        <v>19</v>
      </c>
      <c r="D1488" s="3">
        <v>40562</v>
      </c>
      <c r="E1488" t="s">
        <v>2773</v>
      </c>
      <c r="F1488" t="s">
        <v>2774</v>
      </c>
      <c r="G1488">
        <v>0.4</v>
      </c>
      <c r="H1488">
        <v>0</v>
      </c>
      <c r="I1488">
        <v>0.4</v>
      </c>
      <c r="J1488">
        <v>0</v>
      </c>
    </row>
    <row r="1489" spans="1:10" x14ac:dyDescent="0.3">
      <c r="A1489">
        <v>2011</v>
      </c>
      <c r="B1489">
        <v>1</v>
      </c>
      <c r="C1489">
        <v>19</v>
      </c>
      <c r="D1489" s="3">
        <v>40562</v>
      </c>
      <c r="E1489" t="s">
        <v>2741</v>
      </c>
      <c r="F1489" t="s">
        <v>2778</v>
      </c>
      <c r="G1489">
        <v>4.2</v>
      </c>
      <c r="H1489">
        <v>0</v>
      </c>
      <c r="I1489">
        <v>4.2</v>
      </c>
      <c r="J1489">
        <v>0</v>
      </c>
    </row>
    <row r="1490" spans="1:10" x14ac:dyDescent="0.3">
      <c r="A1490">
        <v>2011</v>
      </c>
      <c r="B1490">
        <v>1</v>
      </c>
      <c r="C1490">
        <v>19</v>
      </c>
      <c r="D1490" s="3">
        <v>40562</v>
      </c>
      <c r="E1490" t="s">
        <v>2741</v>
      </c>
      <c r="F1490" t="s">
        <v>2742</v>
      </c>
      <c r="G1490">
        <v>0.18</v>
      </c>
      <c r="H1490">
        <v>0</v>
      </c>
      <c r="I1490">
        <v>0.18</v>
      </c>
      <c r="J1490">
        <v>0</v>
      </c>
    </row>
    <row r="1491" spans="1:10" x14ac:dyDescent="0.3">
      <c r="A1491">
        <v>2011</v>
      </c>
      <c r="B1491">
        <v>1</v>
      </c>
      <c r="C1491">
        <v>19</v>
      </c>
      <c r="D1491" s="3">
        <v>40562</v>
      </c>
      <c r="E1491" t="s">
        <v>2741</v>
      </c>
      <c r="F1491" t="s">
        <v>2787</v>
      </c>
      <c r="G1491">
        <v>0.5</v>
      </c>
      <c r="H1491">
        <v>0</v>
      </c>
      <c r="I1491">
        <v>0.5</v>
      </c>
      <c r="J1491">
        <v>0</v>
      </c>
    </row>
    <row r="1492" spans="1:10" x14ac:dyDescent="0.3">
      <c r="A1492">
        <v>2011</v>
      </c>
      <c r="B1492">
        <v>1</v>
      </c>
      <c r="C1492">
        <v>19</v>
      </c>
      <c r="D1492" s="3">
        <v>40562</v>
      </c>
      <c r="E1492" t="s">
        <v>2749</v>
      </c>
      <c r="F1492" t="s">
        <v>2768</v>
      </c>
      <c r="G1492">
        <v>22.5</v>
      </c>
      <c r="H1492">
        <v>1</v>
      </c>
      <c r="I1492">
        <v>13.5</v>
      </c>
      <c r="J1492">
        <v>8</v>
      </c>
    </row>
    <row r="1493" spans="1:10" x14ac:dyDescent="0.3">
      <c r="A1493">
        <v>2011</v>
      </c>
      <c r="B1493">
        <v>1</v>
      </c>
      <c r="C1493">
        <v>19</v>
      </c>
      <c r="D1493" s="3">
        <v>40562</v>
      </c>
      <c r="E1493" t="s">
        <v>2749</v>
      </c>
      <c r="F1493" t="s">
        <v>2808</v>
      </c>
      <c r="G1493">
        <v>1</v>
      </c>
      <c r="H1493">
        <v>0</v>
      </c>
      <c r="I1493">
        <v>1</v>
      </c>
      <c r="J1493">
        <v>0</v>
      </c>
    </row>
    <row r="1494" spans="1:10" x14ac:dyDescent="0.3">
      <c r="A1494">
        <v>2011</v>
      </c>
      <c r="B1494">
        <v>1</v>
      </c>
      <c r="C1494">
        <v>19</v>
      </c>
      <c r="D1494" s="3">
        <v>40562</v>
      </c>
      <c r="E1494" t="s">
        <v>2749</v>
      </c>
      <c r="F1494" t="s">
        <v>2855</v>
      </c>
      <c r="G1494">
        <v>0.4</v>
      </c>
      <c r="H1494">
        <v>0</v>
      </c>
      <c r="I1494">
        <v>0.4</v>
      </c>
      <c r="J1494">
        <v>0</v>
      </c>
    </row>
    <row r="1495" spans="1:10" x14ac:dyDescent="0.3">
      <c r="A1495">
        <v>2011</v>
      </c>
      <c r="B1495">
        <v>1</v>
      </c>
      <c r="C1495">
        <v>19</v>
      </c>
      <c r="D1495" s="3">
        <v>40562</v>
      </c>
      <c r="E1495" t="s">
        <v>2754</v>
      </c>
      <c r="F1495" t="s">
        <v>2819</v>
      </c>
      <c r="G1495">
        <v>56</v>
      </c>
      <c r="H1495">
        <v>0</v>
      </c>
      <c r="I1495">
        <v>56</v>
      </c>
      <c r="J1495">
        <v>0</v>
      </c>
    </row>
    <row r="1496" spans="1:10" x14ac:dyDescent="0.3">
      <c r="A1496">
        <v>2011</v>
      </c>
      <c r="B1496">
        <v>1</v>
      </c>
      <c r="C1496">
        <v>19</v>
      </c>
      <c r="D1496" s="3">
        <v>40562</v>
      </c>
      <c r="E1496" t="s">
        <v>2754</v>
      </c>
      <c r="F1496" t="s">
        <v>2779</v>
      </c>
      <c r="G1496">
        <v>13</v>
      </c>
      <c r="H1496">
        <v>1</v>
      </c>
      <c r="I1496">
        <v>12</v>
      </c>
      <c r="J1496">
        <v>0</v>
      </c>
    </row>
    <row r="1497" spans="1:10" x14ac:dyDescent="0.3">
      <c r="A1497">
        <v>2011</v>
      </c>
      <c r="B1497">
        <v>1</v>
      </c>
      <c r="C1497">
        <v>19</v>
      </c>
      <c r="D1497" s="3">
        <v>40562</v>
      </c>
      <c r="E1497" t="s">
        <v>2752</v>
      </c>
      <c r="F1497" t="s">
        <v>2881</v>
      </c>
      <c r="G1497">
        <v>6.7</v>
      </c>
      <c r="H1497">
        <v>0</v>
      </c>
      <c r="I1497">
        <v>6.7</v>
      </c>
      <c r="J1497">
        <v>0</v>
      </c>
    </row>
    <row r="1498" spans="1:10" x14ac:dyDescent="0.3">
      <c r="A1498">
        <v>2011</v>
      </c>
      <c r="B1498">
        <v>1</v>
      </c>
      <c r="C1498">
        <v>19</v>
      </c>
      <c r="D1498" s="3">
        <v>40562</v>
      </c>
      <c r="E1498" t="s">
        <v>2752</v>
      </c>
      <c r="F1498" t="s">
        <v>2944</v>
      </c>
      <c r="G1498">
        <v>1</v>
      </c>
      <c r="H1498">
        <v>0.1</v>
      </c>
      <c r="I1498">
        <v>0.9</v>
      </c>
      <c r="J1498">
        <v>0</v>
      </c>
    </row>
    <row r="1499" spans="1:10" x14ac:dyDescent="0.3">
      <c r="A1499">
        <v>2011</v>
      </c>
      <c r="B1499">
        <v>1</v>
      </c>
      <c r="C1499">
        <v>19</v>
      </c>
      <c r="D1499" s="3">
        <v>40562</v>
      </c>
      <c r="E1499" t="s">
        <v>2752</v>
      </c>
      <c r="F1499" t="s">
        <v>2762</v>
      </c>
      <c r="G1499">
        <v>1.3</v>
      </c>
      <c r="H1499">
        <v>0</v>
      </c>
      <c r="I1499">
        <v>1.3</v>
      </c>
      <c r="J1499">
        <v>0</v>
      </c>
    </row>
    <row r="1500" spans="1:10" x14ac:dyDescent="0.3">
      <c r="A1500">
        <v>2011</v>
      </c>
      <c r="B1500">
        <v>1</v>
      </c>
      <c r="C1500">
        <v>19</v>
      </c>
      <c r="D1500" s="3">
        <v>40562</v>
      </c>
      <c r="E1500" t="s">
        <v>2752</v>
      </c>
      <c r="F1500" t="s">
        <v>2896</v>
      </c>
      <c r="G1500">
        <v>10</v>
      </c>
      <c r="H1500">
        <v>0</v>
      </c>
      <c r="I1500">
        <v>10</v>
      </c>
      <c r="J1500">
        <v>0</v>
      </c>
    </row>
    <row r="1501" spans="1:10" x14ac:dyDescent="0.3">
      <c r="A1501">
        <v>2011</v>
      </c>
      <c r="B1501">
        <v>1</v>
      </c>
      <c r="C1501">
        <v>19</v>
      </c>
      <c r="D1501" s="3">
        <v>40562</v>
      </c>
      <c r="E1501" t="s">
        <v>2752</v>
      </c>
      <c r="F1501" t="s">
        <v>2864</v>
      </c>
      <c r="G1501">
        <v>3</v>
      </c>
      <c r="H1501">
        <v>0.2</v>
      </c>
      <c r="I1501">
        <v>2.8</v>
      </c>
      <c r="J1501">
        <v>0</v>
      </c>
    </row>
    <row r="1502" spans="1:10" x14ac:dyDescent="0.3">
      <c r="A1502">
        <v>2011</v>
      </c>
      <c r="B1502">
        <v>1</v>
      </c>
      <c r="C1502">
        <v>19</v>
      </c>
      <c r="D1502" s="3">
        <v>40562</v>
      </c>
      <c r="E1502" t="s">
        <v>2752</v>
      </c>
      <c r="F1502" t="s">
        <v>2752</v>
      </c>
      <c r="G1502">
        <v>0.1</v>
      </c>
      <c r="H1502">
        <v>0.05</v>
      </c>
      <c r="I1502">
        <v>0.05</v>
      </c>
      <c r="J1502">
        <v>0</v>
      </c>
    </row>
    <row r="1503" spans="1:10" x14ac:dyDescent="0.3">
      <c r="A1503">
        <v>2011</v>
      </c>
      <c r="B1503">
        <v>1</v>
      </c>
      <c r="C1503">
        <v>19</v>
      </c>
      <c r="D1503" s="3">
        <v>40562</v>
      </c>
      <c r="E1503" t="s">
        <v>2752</v>
      </c>
      <c r="F1503" t="s">
        <v>2790</v>
      </c>
      <c r="G1503">
        <v>0.75</v>
      </c>
      <c r="H1503">
        <v>0</v>
      </c>
      <c r="I1503">
        <v>0.75</v>
      </c>
      <c r="J1503">
        <v>0</v>
      </c>
    </row>
    <row r="1504" spans="1:10" x14ac:dyDescent="0.3">
      <c r="A1504">
        <v>2011</v>
      </c>
      <c r="B1504">
        <v>1</v>
      </c>
      <c r="C1504">
        <v>19</v>
      </c>
      <c r="D1504" s="3">
        <v>40562</v>
      </c>
      <c r="E1504" t="s">
        <v>2752</v>
      </c>
      <c r="F1504" t="s">
        <v>2897</v>
      </c>
      <c r="G1504">
        <v>33</v>
      </c>
      <c r="H1504">
        <v>2</v>
      </c>
      <c r="I1504">
        <v>31</v>
      </c>
      <c r="J1504">
        <v>0</v>
      </c>
    </row>
    <row r="1505" spans="1:10" x14ac:dyDescent="0.3">
      <c r="A1505">
        <v>2011</v>
      </c>
      <c r="B1505">
        <v>1</v>
      </c>
      <c r="C1505">
        <v>20</v>
      </c>
      <c r="D1505" s="3">
        <v>40563</v>
      </c>
      <c r="E1505" t="s">
        <v>2743</v>
      </c>
      <c r="F1505" t="s">
        <v>2816</v>
      </c>
      <c r="G1505">
        <v>0.22</v>
      </c>
      <c r="H1505">
        <v>0</v>
      </c>
      <c r="I1505">
        <v>0.22</v>
      </c>
      <c r="J1505">
        <v>0</v>
      </c>
    </row>
    <row r="1506" spans="1:10" x14ac:dyDescent="0.3">
      <c r="A1506">
        <v>2011</v>
      </c>
      <c r="B1506">
        <v>1</v>
      </c>
      <c r="C1506">
        <v>20</v>
      </c>
      <c r="D1506" s="3">
        <v>40563</v>
      </c>
      <c r="E1506" t="s">
        <v>2743</v>
      </c>
      <c r="F1506" t="s">
        <v>2949</v>
      </c>
      <c r="G1506">
        <v>0.02</v>
      </c>
      <c r="H1506">
        <v>0</v>
      </c>
      <c r="I1506">
        <v>0.02</v>
      </c>
      <c r="J1506">
        <v>0</v>
      </c>
    </row>
    <row r="1507" spans="1:10" x14ac:dyDescent="0.3">
      <c r="A1507">
        <v>2011</v>
      </c>
      <c r="B1507">
        <v>1</v>
      </c>
      <c r="C1507">
        <v>20</v>
      </c>
      <c r="D1507" s="3">
        <v>40563</v>
      </c>
      <c r="E1507" t="s">
        <v>2743</v>
      </c>
      <c r="F1507" t="s">
        <v>2827</v>
      </c>
      <c r="G1507">
        <v>1.2</v>
      </c>
      <c r="H1507">
        <v>0</v>
      </c>
      <c r="I1507">
        <v>1.2</v>
      </c>
      <c r="J1507">
        <v>0</v>
      </c>
    </row>
    <row r="1508" spans="1:10" x14ac:dyDescent="0.3">
      <c r="A1508">
        <v>2011</v>
      </c>
      <c r="B1508">
        <v>1</v>
      </c>
      <c r="C1508">
        <v>20</v>
      </c>
      <c r="D1508" s="3">
        <v>40563</v>
      </c>
      <c r="E1508" t="s">
        <v>2743</v>
      </c>
      <c r="F1508" t="s">
        <v>2817</v>
      </c>
      <c r="G1508">
        <v>1</v>
      </c>
      <c r="H1508">
        <v>0.2</v>
      </c>
      <c r="I1508">
        <v>0.8</v>
      </c>
      <c r="J1508">
        <v>0</v>
      </c>
    </row>
    <row r="1509" spans="1:10" x14ac:dyDescent="0.3">
      <c r="A1509">
        <v>2011</v>
      </c>
      <c r="B1509">
        <v>1</v>
      </c>
      <c r="C1509">
        <v>20</v>
      </c>
      <c r="D1509" s="3">
        <v>40563</v>
      </c>
      <c r="E1509" t="s">
        <v>2743</v>
      </c>
      <c r="F1509" t="s">
        <v>2922</v>
      </c>
      <c r="G1509">
        <v>0.3</v>
      </c>
      <c r="H1509">
        <v>0</v>
      </c>
      <c r="I1509">
        <v>0.3</v>
      </c>
      <c r="J1509">
        <v>0</v>
      </c>
    </row>
    <row r="1510" spans="1:10" x14ac:dyDescent="0.3">
      <c r="A1510">
        <v>2011</v>
      </c>
      <c r="B1510">
        <v>1</v>
      </c>
      <c r="C1510">
        <v>20</v>
      </c>
      <c r="D1510" s="3">
        <v>40563</v>
      </c>
      <c r="E1510" t="s">
        <v>2745</v>
      </c>
      <c r="F1510" t="s">
        <v>2782</v>
      </c>
      <c r="G1510">
        <v>0.12</v>
      </c>
      <c r="H1510">
        <v>0</v>
      </c>
      <c r="I1510">
        <v>0.12</v>
      </c>
      <c r="J1510">
        <v>0</v>
      </c>
    </row>
    <row r="1511" spans="1:10" x14ac:dyDescent="0.3">
      <c r="A1511">
        <v>2011</v>
      </c>
      <c r="B1511">
        <v>1</v>
      </c>
      <c r="C1511">
        <v>20</v>
      </c>
      <c r="D1511" s="3">
        <v>40563</v>
      </c>
      <c r="E1511" t="s">
        <v>2745</v>
      </c>
      <c r="F1511" t="s">
        <v>2760</v>
      </c>
      <c r="G1511">
        <v>0.04</v>
      </c>
      <c r="H1511">
        <v>0</v>
      </c>
      <c r="I1511">
        <v>0.04</v>
      </c>
      <c r="J1511">
        <v>0</v>
      </c>
    </row>
    <row r="1512" spans="1:10" x14ac:dyDescent="0.3">
      <c r="A1512">
        <v>2011</v>
      </c>
      <c r="B1512">
        <v>1</v>
      </c>
      <c r="C1512">
        <v>20</v>
      </c>
      <c r="D1512" s="3">
        <v>40563</v>
      </c>
      <c r="E1512" t="s">
        <v>2745</v>
      </c>
      <c r="F1512" t="s">
        <v>2777</v>
      </c>
      <c r="G1512">
        <v>0.44999999999999996</v>
      </c>
      <c r="H1512">
        <v>0</v>
      </c>
      <c r="I1512">
        <v>0.15</v>
      </c>
      <c r="J1512">
        <v>0.3</v>
      </c>
    </row>
    <row r="1513" spans="1:10" x14ac:dyDescent="0.3">
      <c r="A1513">
        <v>2011</v>
      </c>
      <c r="B1513">
        <v>1</v>
      </c>
      <c r="C1513">
        <v>20</v>
      </c>
      <c r="D1513" s="3">
        <v>40563</v>
      </c>
      <c r="E1513" t="s">
        <v>2745</v>
      </c>
      <c r="F1513" t="s">
        <v>2824</v>
      </c>
      <c r="G1513">
        <v>1.7</v>
      </c>
      <c r="H1513">
        <v>0</v>
      </c>
      <c r="I1513">
        <v>1.7</v>
      </c>
      <c r="J1513">
        <v>0</v>
      </c>
    </row>
    <row r="1514" spans="1:10" x14ac:dyDescent="0.3">
      <c r="A1514">
        <v>2011</v>
      </c>
      <c r="B1514">
        <v>1</v>
      </c>
      <c r="C1514">
        <v>20</v>
      </c>
      <c r="D1514" s="3">
        <v>40563</v>
      </c>
      <c r="E1514" t="s">
        <v>2745</v>
      </c>
      <c r="F1514" t="s">
        <v>2746</v>
      </c>
      <c r="G1514">
        <v>0.02</v>
      </c>
      <c r="H1514">
        <v>0</v>
      </c>
      <c r="I1514">
        <v>0.02</v>
      </c>
      <c r="J1514">
        <v>0</v>
      </c>
    </row>
    <row r="1515" spans="1:10" x14ac:dyDescent="0.3">
      <c r="A1515">
        <v>2011</v>
      </c>
      <c r="B1515">
        <v>1</v>
      </c>
      <c r="C1515">
        <v>20</v>
      </c>
      <c r="D1515" s="3">
        <v>40563</v>
      </c>
      <c r="E1515" t="s">
        <v>2745</v>
      </c>
      <c r="F1515" t="s">
        <v>2772</v>
      </c>
      <c r="G1515">
        <v>0.4</v>
      </c>
      <c r="H1515">
        <v>0.1</v>
      </c>
      <c r="I1515">
        <v>0</v>
      </c>
      <c r="J1515">
        <v>0.3</v>
      </c>
    </row>
    <row r="1516" spans="1:10" x14ac:dyDescent="0.3">
      <c r="A1516">
        <v>2011</v>
      </c>
      <c r="B1516">
        <v>1</v>
      </c>
      <c r="C1516">
        <v>20</v>
      </c>
      <c r="D1516" s="3">
        <v>40563</v>
      </c>
      <c r="E1516" t="s">
        <v>2745</v>
      </c>
      <c r="F1516" t="s">
        <v>2906</v>
      </c>
      <c r="G1516">
        <v>1.4</v>
      </c>
      <c r="H1516">
        <v>0</v>
      </c>
      <c r="I1516">
        <v>1.4</v>
      </c>
      <c r="J1516">
        <v>0</v>
      </c>
    </row>
    <row r="1517" spans="1:10" x14ac:dyDescent="0.3">
      <c r="A1517">
        <v>2011</v>
      </c>
      <c r="B1517">
        <v>1</v>
      </c>
      <c r="C1517">
        <v>20</v>
      </c>
      <c r="D1517" s="3">
        <v>40563</v>
      </c>
      <c r="E1517" t="s">
        <v>2745</v>
      </c>
      <c r="G1517">
        <v>0.2</v>
      </c>
      <c r="H1517">
        <v>0</v>
      </c>
      <c r="I1517">
        <v>0.2</v>
      </c>
      <c r="J1517">
        <v>0</v>
      </c>
    </row>
    <row r="1518" spans="1:10" x14ac:dyDescent="0.3">
      <c r="A1518">
        <v>2011</v>
      </c>
      <c r="B1518">
        <v>1</v>
      </c>
      <c r="C1518">
        <v>20</v>
      </c>
      <c r="D1518" s="3">
        <v>40563</v>
      </c>
      <c r="E1518" t="s">
        <v>2773</v>
      </c>
      <c r="F1518" t="s">
        <v>2774</v>
      </c>
      <c r="G1518">
        <v>7</v>
      </c>
      <c r="H1518">
        <v>0</v>
      </c>
      <c r="I1518">
        <v>7</v>
      </c>
      <c r="J1518">
        <v>0</v>
      </c>
    </row>
    <row r="1519" spans="1:10" x14ac:dyDescent="0.3">
      <c r="A1519">
        <v>2011</v>
      </c>
      <c r="B1519">
        <v>1</v>
      </c>
      <c r="C1519">
        <v>20</v>
      </c>
      <c r="D1519" s="3">
        <v>40563</v>
      </c>
      <c r="E1519" t="s">
        <v>2741</v>
      </c>
      <c r="F1519" t="s">
        <v>2758</v>
      </c>
      <c r="G1519">
        <v>0.2</v>
      </c>
      <c r="H1519">
        <v>0</v>
      </c>
      <c r="I1519">
        <v>0.2</v>
      </c>
      <c r="J1519">
        <v>0</v>
      </c>
    </row>
    <row r="1520" spans="1:10" x14ac:dyDescent="0.3">
      <c r="A1520">
        <v>2011</v>
      </c>
      <c r="B1520">
        <v>1</v>
      </c>
      <c r="C1520">
        <v>20</v>
      </c>
      <c r="D1520" s="3">
        <v>40563</v>
      </c>
      <c r="E1520" t="s">
        <v>2741</v>
      </c>
      <c r="F1520" t="s">
        <v>2753</v>
      </c>
      <c r="G1520">
        <v>0.04</v>
      </c>
      <c r="H1520">
        <v>0.02</v>
      </c>
      <c r="I1520">
        <v>0.02</v>
      </c>
      <c r="J1520">
        <v>0</v>
      </c>
    </row>
    <row r="1521" spans="1:10" x14ac:dyDescent="0.3">
      <c r="A1521">
        <v>2011</v>
      </c>
      <c r="B1521">
        <v>1</v>
      </c>
      <c r="C1521">
        <v>20</v>
      </c>
      <c r="D1521" s="3">
        <v>40563</v>
      </c>
      <c r="E1521" t="s">
        <v>2741</v>
      </c>
      <c r="F1521" t="s">
        <v>2836</v>
      </c>
      <c r="G1521">
        <v>1</v>
      </c>
      <c r="H1521">
        <v>0</v>
      </c>
      <c r="I1521">
        <v>1</v>
      </c>
      <c r="J1521">
        <v>0</v>
      </c>
    </row>
    <row r="1522" spans="1:10" x14ac:dyDescent="0.3">
      <c r="A1522">
        <v>2011</v>
      </c>
      <c r="B1522">
        <v>1</v>
      </c>
      <c r="C1522">
        <v>20</v>
      </c>
      <c r="D1522" s="3">
        <v>40563</v>
      </c>
      <c r="E1522" t="s">
        <v>2741</v>
      </c>
      <c r="F1522" t="s">
        <v>2919</v>
      </c>
      <c r="G1522">
        <v>2.5</v>
      </c>
      <c r="H1522">
        <v>2</v>
      </c>
      <c r="I1522">
        <v>0.5</v>
      </c>
      <c r="J1522">
        <v>0</v>
      </c>
    </row>
    <row r="1523" spans="1:10" x14ac:dyDescent="0.3">
      <c r="A1523">
        <v>2011</v>
      </c>
      <c r="B1523">
        <v>1</v>
      </c>
      <c r="C1523">
        <v>20</v>
      </c>
      <c r="D1523" s="3">
        <v>40563</v>
      </c>
      <c r="E1523" t="s">
        <v>2741</v>
      </c>
      <c r="F1523" t="s">
        <v>2741</v>
      </c>
      <c r="G1523">
        <v>8</v>
      </c>
      <c r="H1523">
        <v>0</v>
      </c>
      <c r="I1523">
        <v>7</v>
      </c>
      <c r="J1523">
        <v>1</v>
      </c>
    </row>
    <row r="1524" spans="1:10" x14ac:dyDescent="0.3">
      <c r="A1524">
        <v>2011</v>
      </c>
      <c r="B1524">
        <v>1</v>
      </c>
      <c r="C1524">
        <v>20</v>
      </c>
      <c r="D1524" s="3">
        <v>40563</v>
      </c>
      <c r="E1524" t="s">
        <v>2741</v>
      </c>
      <c r="F1524" t="s">
        <v>2911</v>
      </c>
      <c r="G1524">
        <v>0.5</v>
      </c>
      <c r="H1524">
        <v>0</v>
      </c>
      <c r="I1524">
        <v>0.5</v>
      </c>
      <c r="J1524">
        <v>0</v>
      </c>
    </row>
    <row r="1525" spans="1:10" x14ac:dyDescent="0.3">
      <c r="A1525">
        <v>2011</v>
      </c>
      <c r="B1525">
        <v>1</v>
      </c>
      <c r="C1525">
        <v>20</v>
      </c>
      <c r="D1525" s="3">
        <v>40563</v>
      </c>
      <c r="E1525" t="s">
        <v>2749</v>
      </c>
      <c r="F1525" t="s">
        <v>2800</v>
      </c>
      <c r="G1525">
        <v>0.01</v>
      </c>
      <c r="H1525">
        <v>0</v>
      </c>
      <c r="I1525">
        <v>0.01</v>
      </c>
      <c r="J1525">
        <v>0</v>
      </c>
    </row>
    <row r="1526" spans="1:10" x14ac:dyDescent="0.3">
      <c r="A1526">
        <v>2011</v>
      </c>
      <c r="B1526">
        <v>1</v>
      </c>
      <c r="C1526">
        <v>20</v>
      </c>
      <c r="D1526" s="3">
        <v>40563</v>
      </c>
      <c r="E1526" t="s">
        <v>2749</v>
      </c>
      <c r="F1526" t="s">
        <v>2768</v>
      </c>
      <c r="G1526">
        <v>7</v>
      </c>
      <c r="H1526">
        <v>0</v>
      </c>
      <c r="I1526">
        <v>7</v>
      </c>
      <c r="J1526">
        <v>0</v>
      </c>
    </row>
    <row r="1527" spans="1:10" x14ac:dyDescent="0.3">
      <c r="A1527">
        <v>2011</v>
      </c>
      <c r="B1527">
        <v>1</v>
      </c>
      <c r="C1527">
        <v>20</v>
      </c>
      <c r="D1527" s="3">
        <v>40563</v>
      </c>
      <c r="E1527" t="s">
        <v>2749</v>
      </c>
      <c r="F1527" t="s">
        <v>2932</v>
      </c>
      <c r="G1527">
        <v>0.2</v>
      </c>
      <c r="H1527">
        <v>0</v>
      </c>
      <c r="I1527">
        <v>0.2</v>
      </c>
      <c r="J1527">
        <v>0</v>
      </c>
    </row>
    <row r="1528" spans="1:10" x14ac:dyDescent="0.3">
      <c r="A1528">
        <v>2011</v>
      </c>
      <c r="B1528">
        <v>1</v>
      </c>
      <c r="C1528">
        <v>20</v>
      </c>
      <c r="D1528" s="3">
        <v>40563</v>
      </c>
      <c r="E1528" t="s">
        <v>2749</v>
      </c>
      <c r="F1528" t="s">
        <v>2797</v>
      </c>
      <c r="G1528">
        <v>0.5</v>
      </c>
      <c r="H1528">
        <v>0</v>
      </c>
      <c r="I1528">
        <v>0.5</v>
      </c>
      <c r="J1528">
        <v>0</v>
      </c>
    </row>
    <row r="1529" spans="1:10" x14ac:dyDescent="0.3">
      <c r="A1529">
        <v>2011</v>
      </c>
      <c r="B1529">
        <v>1</v>
      </c>
      <c r="C1529">
        <v>20</v>
      </c>
      <c r="D1529" s="3">
        <v>40563</v>
      </c>
      <c r="E1529" t="s">
        <v>2754</v>
      </c>
      <c r="F1529" t="s">
        <v>2780</v>
      </c>
      <c r="G1529">
        <v>14</v>
      </c>
      <c r="H1529">
        <v>0</v>
      </c>
      <c r="I1529">
        <v>14</v>
      </c>
      <c r="J1529">
        <v>0</v>
      </c>
    </row>
    <row r="1530" spans="1:10" x14ac:dyDescent="0.3">
      <c r="A1530">
        <v>2011</v>
      </c>
      <c r="B1530">
        <v>1</v>
      </c>
      <c r="C1530">
        <v>20</v>
      </c>
      <c r="D1530" s="3">
        <v>40563</v>
      </c>
      <c r="E1530" t="s">
        <v>2754</v>
      </c>
      <c r="F1530" t="s">
        <v>2873</v>
      </c>
      <c r="G1530">
        <v>14</v>
      </c>
      <c r="H1530">
        <v>0</v>
      </c>
      <c r="I1530">
        <v>14</v>
      </c>
      <c r="J1530">
        <v>0</v>
      </c>
    </row>
    <row r="1531" spans="1:10" x14ac:dyDescent="0.3">
      <c r="A1531">
        <v>2011</v>
      </c>
      <c r="B1531">
        <v>1</v>
      </c>
      <c r="C1531">
        <v>20</v>
      </c>
      <c r="D1531" s="3">
        <v>40563</v>
      </c>
      <c r="E1531" t="s">
        <v>2754</v>
      </c>
      <c r="F1531" t="s">
        <v>2840</v>
      </c>
      <c r="G1531">
        <v>0.1</v>
      </c>
      <c r="H1531">
        <v>0</v>
      </c>
      <c r="I1531">
        <v>0.1</v>
      </c>
      <c r="J1531">
        <v>0</v>
      </c>
    </row>
    <row r="1532" spans="1:10" x14ac:dyDescent="0.3">
      <c r="A1532">
        <v>2011</v>
      </c>
      <c r="B1532">
        <v>1</v>
      </c>
      <c r="C1532">
        <v>20</v>
      </c>
      <c r="D1532" s="3">
        <v>40563</v>
      </c>
      <c r="E1532" t="s">
        <v>2752</v>
      </c>
      <c r="F1532" t="s">
        <v>2881</v>
      </c>
      <c r="G1532">
        <v>0.32999999999999996</v>
      </c>
      <c r="H1532">
        <v>0</v>
      </c>
      <c r="I1532">
        <v>0.32999999999999996</v>
      </c>
      <c r="J1532">
        <v>0</v>
      </c>
    </row>
    <row r="1533" spans="1:10" x14ac:dyDescent="0.3">
      <c r="A1533">
        <v>2011</v>
      </c>
      <c r="B1533">
        <v>1</v>
      </c>
      <c r="C1533">
        <v>20</v>
      </c>
      <c r="D1533" s="3">
        <v>40563</v>
      </c>
      <c r="E1533" t="s">
        <v>2752</v>
      </c>
      <c r="F1533" t="s">
        <v>2813</v>
      </c>
      <c r="G1533">
        <v>19.5</v>
      </c>
      <c r="H1533">
        <v>0</v>
      </c>
      <c r="I1533">
        <v>19.5</v>
      </c>
      <c r="J1533">
        <v>0</v>
      </c>
    </row>
    <row r="1534" spans="1:10" x14ac:dyDescent="0.3">
      <c r="A1534">
        <v>2011</v>
      </c>
      <c r="B1534">
        <v>1</v>
      </c>
      <c r="C1534">
        <v>20</v>
      </c>
      <c r="D1534" s="3">
        <v>40563</v>
      </c>
      <c r="E1534" t="s">
        <v>2752</v>
      </c>
      <c r="F1534" t="s">
        <v>2871</v>
      </c>
      <c r="G1534">
        <v>3.2</v>
      </c>
      <c r="H1534">
        <v>0</v>
      </c>
      <c r="I1534">
        <v>3.2</v>
      </c>
      <c r="J1534">
        <v>0</v>
      </c>
    </row>
    <row r="1535" spans="1:10" x14ac:dyDescent="0.3">
      <c r="A1535">
        <v>2011</v>
      </c>
      <c r="B1535">
        <v>1</v>
      </c>
      <c r="C1535">
        <v>20</v>
      </c>
      <c r="D1535" s="3">
        <v>40563</v>
      </c>
      <c r="E1535" t="s">
        <v>2752</v>
      </c>
      <c r="F1535" t="s">
        <v>2784</v>
      </c>
      <c r="G1535">
        <v>5</v>
      </c>
      <c r="H1535">
        <v>0</v>
      </c>
      <c r="I1535">
        <v>5</v>
      </c>
      <c r="J1535">
        <v>0</v>
      </c>
    </row>
    <row r="1536" spans="1:10" x14ac:dyDescent="0.3">
      <c r="A1536">
        <v>2011</v>
      </c>
      <c r="B1536">
        <v>1</v>
      </c>
      <c r="C1536">
        <v>20</v>
      </c>
      <c r="D1536" s="3">
        <v>40563</v>
      </c>
      <c r="E1536" t="s">
        <v>2752</v>
      </c>
      <c r="F1536" t="s">
        <v>2921</v>
      </c>
      <c r="G1536">
        <v>2.2000000000000002</v>
      </c>
      <c r="H1536">
        <v>0.2</v>
      </c>
      <c r="I1536">
        <v>2</v>
      </c>
      <c r="J1536">
        <v>0</v>
      </c>
    </row>
    <row r="1537" spans="1:10" x14ac:dyDescent="0.3">
      <c r="A1537">
        <v>2011</v>
      </c>
      <c r="B1537">
        <v>1</v>
      </c>
      <c r="C1537">
        <v>20</v>
      </c>
      <c r="D1537" s="3">
        <v>40563</v>
      </c>
      <c r="E1537" t="s">
        <v>2752</v>
      </c>
      <c r="F1537" t="s">
        <v>2798</v>
      </c>
      <c r="G1537">
        <v>2.12</v>
      </c>
      <c r="H1537">
        <v>0</v>
      </c>
      <c r="I1537">
        <v>2.12</v>
      </c>
      <c r="J1537">
        <v>0</v>
      </c>
    </row>
    <row r="1538" spans="1:10" x14ac:dyDescent="0.3">
      <c r="A1538">
        <v>2011</v>
      </c>
      <c r="B1538">
        <v>1</v>
      </c>
      <c r="C1538">
        <v>20</v>
      </c>
      <c r="D1538" s="3">
        <v>40563</v>
      </c>
      <c r="E1538" t="s">
        <v>2752</v>
      </c>
      <c r="F1538" t="s">
        <v>2752</v>
      </c>
      <c r="G1538">
        <v>0.02</v>
      </c>
      <c r="H1538">
        <v>0</v>
      </c>
      <c r="I1538">
        <v>0.02</v>
      </c>
      <c r="J1538">
        <v>0</v>
      </c>
    </row>
    <row r="1539" spans="1:10" x14ac:dyDescent="0.3">
      <c r="A1539">
        <v>2011</v>
      </c>
      <c r="B1539">
        <v>1</v>
      </c>
      <c r="C1539">
        <v>21</v>
      </c>
      <c r="D1539" s="3">
        <v>40564</v>
      </c>
      <c r="E1539" t="s">
        <v>2743</v>
      </c>
      <c r="F1539" t="s">
        <v>2816</v>
      </c>
      <c r="G1539">
        <v>0.1</v>
      </c>
      <c r="H1539">
        <v>0</v>
      </c>
      <c r="I1539">
        <v>0.1</v>
      </c>
      <c r="J1539">
        <v>0</v>
      </c>
    </row>
    <row r="1540" spans="1:10" x14ac:dyDescent="0.3">
      <c r="A1540">
        <v>2011</v>
      </c>
      <c r="B1540">
        <v>1</v>
      </c>
      <c r="C1540">
        <v>21</v>
      </c>
      <c r="D1540" s="3">
        <v>40564</v>
      </c>
      <c r="E1540" t="s">
        <v>2743</v>
      </c>
      <c r="F1540" t="s">
        <v>2874</v>
      </c>
      <c r="G1540">
        <v>3.2</v>
      </c>
      <c r="H1540">
        <v>2.4</v>
      </c>
      <c r="I1540">
        <v>0.8</v>
      </c>
      <c r="J1540">
        <v>0</v>
      </c>
    </row>
    <row r="1541" spans="1:10" x14ac:dyDescent="0.3">
      <c r="A1541">
        <v>2011</v>
      </c>
      <c r="B1541">
        <v>1</v>
      </c>
      <c r="C1541">
        <v>21</v>
      </c>
      <c r="D1541" s="3">
        <v>40564</v>
      </c>
      <c r="E1541" t="s">
        <v>2743</v>
      </c>
      <c r="F1541" t="s">
        <v>2823</v>
      </c>
      <c r="G1541">
        <v>0.71</v>
      </c>
      <c r="H1541">
        <v>0</v>
      </c>
      <c r="I1541">
        <v>0.7</v>
      </c>
      <c r="J1541">
        <v>0.01</v>
      </c>
    </row>
    <row r="1542" spans="1:10" x14ac:dyDescent="0.3">
      <c r="A1542">
        <v>2011</v>
      </c>
      <c r="B1542">
        <v>1</v>
      </c>
      <c r="C1542">
        <v>21</v>
      </c>
      <c r="D1542" s="3">
        <v>40564</v>
      </c>
      <c r="E1542" t="s">
        <v>2743</v>
      </c>
      <c r="F1542" t="s">
        <v>2771</v>
      </c>
      <c r="G1542">
        <v>1.3</v>
      </c>
      <c r="H1542">
        <v>0.8</v>
      </c>
      <c r="I1542">
        <v>0.5</v>
      </c>
      <c r="J1542">
        <v>0</v>
      </c>
    </row>
    <row r="1543" spans="1:10" x14ac:dyDescent="0.3">
      <c r="A1543">
        <v>2011</v>
      </c>
      <c r="B1543">
        <v>1</v>
      </c>
      <c r="C1543">
        <v>21</v>
      </c>
      <c r="D1543" s="3">
        <v>40564</v>
      </c>
      <c r="E1543" t="s">
        <v>2745</v>
      </c>
      <c r="F1543" t="s">
        <v>2818</v>
      </c>
      <c r="G1543">
        <v>0.06</v>
      </c>
      <c r="H1543">
        <v>0.02</v>
      </c>
      <c r="I1543">
        <v>0.04</v>
      </c>
      <c r="J1543">
        <v>0</v>
      </c>
    </row>
    <row r="1544" spans="1:10" x14ac:dyDescent="0.3">
      <c r="A1544">
        <v>2011</v>
      </c>
      <c r="B1544">
        <v>1</v>
      </c>
      <c r="C1544">
        <v>21</v>
      </c>
      <c r="D1544" s="3">
        <v>40564</v>
      </c>
      <c r="E1544" t="s">
        <v>2745</v>
      </c>
      <c r="F1544" t="s">
        <v>2760</v>
      </c>
      <c r="G1544">
        <v>6.9999999999999993E-2</v>
      </c>
      <c r="H1544">
        <v>0</v>
      </c>
      <c r="I1544">
        <v>6.9999999999999993E-2</v>
      </c>
      <c r="J1544">
        <v>0</v>
      </c>
    </row>
    <row r="1545" spans="1:10" x14ac:dyDescent="0.3">
      <c r="A1545">
        <v>2011</v>
      </c>
      <c r="B1545">
        <v>1</v>
      </c>
      <c r="C1545">
        <v>21</v>
      </c>
      <c r="D1545" s="3">
        <v>40564</v>
      </c>
      <c r="E1545" t="s">
        <v>2745</v>
      </c>
      <c r="F1545" t="s">
        <v>2865</v>
      </c>
      <c r="G1545">
        <v>0.4</v>
      </c>
      <c r="H1545">
        <v>0.1</v>
      </c>
      <c r="I1545">
        <v>0.3</v>
      </c>
      <c r="J1545">
        <v>0</v>
      </c>
    </row>
    <row r="1546" spans="1:10" x14ac:dyDescent="0.3">
      <c r="A1546">
        <v>2011</v>
      </c>
      <c r="B1546">
        <v>1</v>
      </c>
      <c r="C1546">
        <v>21</v>
      </c>
      <c r="D1546" s="3">
        <v>40564</v>
      </c>
      <c r="E1546" t="s">
        <v>2745</v>
      </c>
      <c r="F1546" t="s">
        <v>2777</v>
      </c>
      <c r="G1546">
        <v>0.01</v>
      </c>
      <c r="H1546">
        <v>0</v>
      </c>
      <c r="I1546">
        <v>0.01</v>
      </c>
      <c r="J1546">
        <v>0</v>
      </c>
    </row>
    <row r="1547" spans="1:10" x14ac:dyDescent="0.3">
      <c r="A1547">
        <v>2011</v>
      </c>
      <c r="B1547">
        <v>1</v>
      </c>
      <c r="C1547">
        <v>21</v>
      </c>
      <c r="D1547" s="3">
        <v>40564</v>
      </c>
      <c r="E1547" t="s">
        <v>2745</v>
      </c>
      <c r="F1547" t="s">
        <v>2824</v>
      </c>
      <c r="G1547">
        <v>0.02</v>
      </c>
      <c r="H1547">
        <v>0.02</v>
      </c>
      <c r="I1547">
        <v>0</v>
      </c>
      <c r="J1547">
        <v>0</v>
      </c>
    </row>
    <row r="1548" spans="1:10" x14ac:dyDescent="0.3">
      <c r="A1548">
        <v>2011</v>
      </c>
      <c r="B1548">
        <v>1</v>
      </c>
      <c r="C1548">
        <v>21</v>
      </c>
      <c r="D1548" s="3">
        <v>40564</v>
      </c>
      <c r="E1548" t="s">
        <v>2745</v>
      </c>
      <c r="F1548" t="s">
        <v>2765</v>
      </c>
      <c r="G1548">
        <v>0.01</v>
      </c>
      <c r="H1548">
        <v>0</v>
      </c>
      <c r="I1548">
        <v>0.01</v>
      </c>
      <c r="J1548">
        <v>0</v>
      </c>
    </row>
    <row r="1549" spans="1:10" x14ac:dyDescent="0.3">
      <c r="A1549">
        <v>2011</v>
      </c>
      <c r="B1549">
        <v>1</v>
      </c>
      <c r="C1549">
        <v>21</v>
      </c>
      <c r="D1549" s="3">
        <v>40564</v>
      </c>
      <c r="E1549" t="s">
        <v>2745</v>
      </c>
      <c r="F1549" t="s">
        <v>2796</v>
      </c>
      <c r="G1549">
        <v>0.01</v>
      </c>
      <c r="H1549">
        <v>0</v>
      </c>
      <c r="I1549">
        <v>0</v>
      </c>
      <c r="J1549">
        <v>0.01</v>
      </c>
    </row>
    <row r="1550" spans="1:10" x14ac:dyDescent="0.3">
      <c r="A1550">
        <v>2011</v>
      </c>
      <c r="B1550">
        <v>1</v>
      </c>
      <c r="C1550">
        <v>21</v>
      </c>
      <c r="D1550" s="3">
        <v>40564</v>
      </c>
      <c r="E1550" t="s">
        <v>2745</v>
      </c>
      <c r="F1550" t="s">
        <v>2766</v>
      </c>
      <c r="G1550">
        <v>0.2</v>
      </c>
      <c r="H1550">
        <v>0.1</v>
      </c>
      <c r="I1550">
        <v>0.1</v>
      </c>
      <c r="J1550">
        <v>0</v>
      </c>
    </row>
    <row r="1551" spans="1:10" x14ac:dyDescent="0.3">
      <c r="A1551">
        <v>2011</v>
      </c>
      <c r="B1551">
        <v>1</v>
      </c>
      <c r="C1551">
        <v>21</v>
      </c>
      <c r="D1551" s="3">
        <v>40564</v>
      </c>
      <c r="E1551" t="s">
        <v>2745</v>
      </c>
      <c r="G1551">
        <v>0.01</v>
      </c>
      <c r="H1551">
        <v>0</v>
      </c>
      <c r="I1551">
        <v>0.01</v>
      </c>
      <c r="J1551">
        <v>0</v>
      </c>
    </row>
    <row r="1552" spans="1:10" x14ac:dyDescent="0.3">
      <c r="A1552">
        <v>2011</v>
      </c>
      <c r="B1552">
        <v>1</v>
      </c>
      <c r="C1552">
        <v>21</v>
      </c>
      <c r="D1552" s="3">
        <v>40564</v>
      </c>
      <c r="E1552" t="s">
        <v>2741</v>
      </c>
      <c r="F1552" t="s">
        <v>2758</v>
      </c>
      <c r="G1552">
        <v>0.01</v>
      </c>
      <c r="H1552">
        <v>0</v>
      </c>
      <c r="I1552">
        <v>0.01</v>
      </c>
      <c r="J1552">
        <v>0</v>
      </c>
    </row>
    <row r="1553" spans="1:10" x14ac:dyDescent="0.3">
      <c r="A1553">
        <v>2011</v>
      </c>
      <c r="B1553">
        <v>1</v>
      </c>
      <c r="C1553">
        <v>21</v>
      </c>
      <c r="D1553" s="3">
        <v>40564</v>
      </c>
      <c r="E1553" t="s">
        <v>2741</v>
      </c>
      <c r="F1553" t="s">
        <v>2919</v>
      </c>
      <c r="G1553">
        <v>22</v>
      </c>
      <c r="H1553">
        <v>17</v>
      </c>
      <c r="I1553">
        <v>5</v>
      </c>
      <c r="J1553">
        <v>0</v>
      </c>
    </row>
    <row r="1554" spans="1:10" x14ac:dyDescent="0.3">
      <c r="A1554">
        <v>2011</v>
      </c>
      <c r="B1554">
        <v>1</v>
      </c>
      <c r="C1554">
        <v>21</v>
      </c>
      <c r="D1554" s="3">
        <v>40564</v>
      </c>
      <c r="E1554" t="s">
        <v>2741</v>
      </c>
      <c r="F1554" t="s">
        <v>2878</v>
      </c>
      <c r="G1554">
        <v>15</v>
      </c>
      <c r="H1554">
        <v>3</v>
      </c>
      <c r="I1554">
        <v>12</v>
      </c>
      <c r="J1554">
        <v>0</v>
      </c>
    </row>
    <row r="1555" spans="1:10" x14ac:dyDescent="0.3">
      <c r="A1555">
        <v>2011</v>
      </c>
      <c r="B1555">
        <v>1</v>
      </c>
      <c r="C1555">
        <v>21</v>
      </c>
      <c r="D1555" s="3">
        <v>40564</v>
      </c>
      <c r="E1555" t="s">
        <v>2741</v>
      </c>
      <c r="F1555" t="s">
        <v>2741</v>
      </c>
      <c r="G1555">
        <v>2</v>
      </c>
      <c r="H1555">
        <v>0</v>
      </c>
      <c r="I1555">
        <v>2</v>
      </c>
      <c r="J1555">
        <v>0</v>
      </c>
    </row>
    <row r="1556" spans="1:10" x14ac:dyDescent="0.3">
      <c r="A1556">
        <v>2011</v>
      </c>
      <c r="B1556">
        <v>1</v>
      </c>
      <c r="C1556">
        <v>21</v>
      </c>
      <c r="D1556" s="3">
        <v>40564</v>
      </c>
      <c r="E1556" t="s">
        <v>2741</v>
      </c>
      <c r="F1556" t="s">
        <v>2911</v>
      </c>
      <c r="G1556">
        <v>4.96</v>
      </c>
      <c r="H1556">
        <v>1.8</v>
      </c>
      <c r="I1556">
        <v>3.04</v>
      </c>
      <c r="J1556">
        <v>0.12</v>
      </c>
    </row>
    <row r="1557" spans="1:10" x14ac:dyDescent="0.3">
      <c r="A1557">
        <v>2011</v>
      </c>
      <c r="B1557">
        <v>1</v>
      </c>
      <c r="C1557">
        <v>21</v>
      </c>
      <c r="D1557" s="3">
        <v>40564</v>
      </c>
      <c r="E1557" t="s">
        <v>2749</v>
      </c>
      <c r="F1557" t="s">
        <v>2800</v>
      </c>
      <c r="G1557">
        <v>40.1</v>
      </c>
      <c r="H1557">
        <v>0</v>
      </c>
      <c r="I1557">
        <v>40.1</v>
      </c>
      <c r="J1557">
        <v>0</v>
      </c>
    </row>
    <row r="1558" spans="1:10" x14ac:dyDescent="0.3">
      <c r="A1558">
        <v>2011</v>
      </c>
      <c r="B1558">
        <v>1</v>
      </c>
      <c r="C1558">
        <v>21</v>
      </c>
      <c r="D1558" s="3">
        <v>40564</v>
      </c>
      <c r="E1558" t="s">
        <v>2749</v>
      </c>
      <c r="F1558" t="s">
        <v>2768</v>
      </c>
      <c r="G1558">
        <v>10.1</v>
      </c>
      <c r="H1558">
        <v>0</v>
      </c>
      <c r="I1558">
        <v>4.0999999999999996</v>
      </c>
      <c r="J1558">
        <v>6</v>
      </c>
    </row>
    <row r="1559" spans="1:10" x14ac:dyDescent="0.3">
      <c r="A1559">
        <v>2011</v>
      </c>
      <c r="B1559">
        <v>1</v>
      </c>
      <c r="C1559">
        <v>21</v>
      </c>
      <c r="D1559" s="3">
        <v>40564</v>
      </c>
      <c r="E1559" t="s">
        <v>2754</v>
      </c>
      <c r="F1559" t="s">
        <v>2794</v>
      </c>
      <c r="G1559">
        <v>80</v>
      </c>
      <c r="H1559">
        <v>2</v>
      </c>
      <c r="I1559">
        <v>78</v>
      </c>
      <c r="J1559">
        <v>0</v>
      </c>
    </row>
    <row r="1560" spans="1:10" x14ac:dyDescent="0.3">
      <c r="A1560">
        <v>2011</v>
      </c>
      <c r="B1560">
        <v>1</v>
      </c>
      <c r="C1560">
        <v>21</v>
      </c>
      <c r="D1560" s="3">
        <v>40564</v>
      </c>
      <c r="E1560" t="s">
        <v>2752</v>
      </c>
      <c r="F1560" t="s">
        <v>2813</v>
      </c>
      <c r="G1560">
        <v>1.2</v>
      </c>
      <c r="H1560">
        <v>0.5</v>
      </c>
      <c r="I1560">
        <v>0.7</v>
      </c>
      <c r="J1560">
        <v>0</v>
      </c>
    </row>
    <row r="1561" spans="1:10" x14ac:dyDescent="0.3">
      <c r="A1561">
        <v>2011</v>
      </c>
      <c r="B1561">
        <v>1</v>
      </c>
      <c r="C1561">
        <v>21</v>
      </c>
      <c r="D1561" s="3">
        <v>40564</v>
      </c>
      <c r="E1561" t="s">
        <v>2752</v>
      </c>
      <c r="F1561" t="s">
        <v>2944</v>
      </c>
      <c r="G1561">
        <v>30</v>
      </c>
      <c r="H1561">
        <v>20</v>
      </c>
      <c r="I1561">
        <v>10</v>
      </c>
      <c r="J1561">
        <v>0</v>
      </c>
    </row>
    <row r="1562" spans="1:10" x14ac:dyDescent="0.3">
      <c r="A1562">
        <v>2011</v>
      </c>
      <c r="B1562">
        <v>1</v>
      </c>
      <c r="C1562">
        <v>21</v>
      </c>
      <c r="D1562" s="3">
        <v>40564</v>
      </c>
      <c r="E1562" t="s">
        <v>2752</v>
      </c>
      <c r="F1562" t="s">
        <v>2950</v>
      </c>
      <c r="G1562">
        <v>3</v>
      </c>
      <c r="H1562">
        <v>0.8</v>
      </c>
      <c r="I1562">
        <v>2.2000000000000002</v>
      </c>
      <c r="J1562">
        <v>0</v>
      </c>
    </row>
    <row r="1563" spans="1:10" x14ac:dyDescent="0.3">
      <c r="A1563">
        <v>2011</v>
      </c>
      <c r="B1563">
        <v>1</v>
      </c>
      <c r="C1563">
        <v>21</v>
      </c>
      <c r="D1563" s="3">
        <v>40564</v>
      </c>
      <c r="E1563" t="s">
        <v>2752</v>
      </c>
      <c r="F1563" t="s">
        <v>2798</v>
      </c>
      <c r="G1563">
        <v>2</v>
      </c>
      <c r="H1563">
        <v>0</v>
      </c>
      <c r="I1563">
        <v>2</v>
      </c>
      <c r="J1563">
        <v>0</v>
      </c>
    </row>
    <row r="1564" spans="1:10" x14ac:dyDescent="0.3">
      <c r="A1564">
        <v>2011</v>
      </c>
      <c r="B1564">
        <v>1</v>
      </c>
      <c r="C1564">
        <v>21</v>
      </c>
      <c r="D1564" s="3">
        <v>40564</v>
      </c>
      <c r="E1564" t="s">
        <v>2752</v>
      </c>
      <c r="F1564" t="s">
        <v>2752</v>
      </c>
      <c r="G1564">
        <v>0.04</v>
      </c>
      <c r="H1564">
        <v>0</v>
      </c>
      <c r="I1564">
        <v>0.04</v>
      </c>
      <c r="J1564">
        <v>0</v>
      </c>
    </row>
    <row r="1565" spans="1:10" x14ac:dyDescent="0.3">
      <c r="A1565">
        <v>2011</v>
      </c>
      <c r="B1565">
        <v>1</v>
      </c>
      <c r="C1565">
        <v>21</v>
      </c>
      <c r="D1565" s="3">
        <v>40564</v>
      </c>
      <c r="E1565" t="s">
        <v>2752</v>
      </c>
      <c r="F1565" t="s">
        <v>2814</v>
      </c>
      <c r="G1565">
        <v>2.1</v>
      </c>
      <c r="H1565">
        <v>0</v>
      </c>
      <c r="I1565">
        <v>2.1</v>
      </c>
      <c r="J1565">
        <v>0</v>
      </c>
    </row>
    <row r="1566" spans="1:10" x14ac:dyDescent="0.3">
      <c r="A1566">
        <v>2011</v>
      </c>
      <c r="B1566">
        <v>1</v>
      </c>
      <c r="C1566">
        <v>22</v>
      </c>
      <c r="D1566" s="3">
        <v>40565</v>
      </c>
      <c r="E1566" t="s">
        <v>2743</v>
      </c>
      <c r="F1566" t="s">
        <v>2915</v>
      </c>
      <c r="G1566">
        <v>0.1</v>
      </c>
      <c r="H1566">
        <v>0</v>
      </c>
      <c r="I1566">
        <v>0</v>
      </c>
      <c r="J1566">
        <v>0.1</v>
      </c>
    </row>
    <row r="1567" spans="1:10" x14ac:dyDescent="0.3">
      <c r="A1567">
        <v>2011</v>
      </c>
      <c r="B1567">
        <v>1</v>
      </c>
      <c r="C1567">
        <v>22</v>
      </c>
      <c r="D1567" s="3">
        <v>40565</v>
      </c>
      <c r="E1567" t="s">
        <v>2743</v>
      </c>
      <c r="F1567" t="s">
        <v>2823</v>
      </c>
      <c r="G1567">
        <v>0.4</v>
      </c>
      <c r="H1567">
        <v>0.1</v>
      </c>
      <c r="I1567">
        <v>0.3</v>
      </c>
      <c r="J1567">
        <v>0</v>
      </c>
    </row>
    <row r="1568" spans="1:10" x14ac:dyDescent="0.3">
      <c r="A1568">
        <v>2011</v>
      </c>
      <c r="B1568">
        <v>1</v>
      </c>
      <c r="C1568">
        <v>22</v>
      </c>
      <c r="D1568" s="3">
        <v>40565</v>
      </c>
      <c r="E1568" t="s">
        <v>2743</v>
      </c>
      <c r="F1568" t="s">
        <v>2861</v>
      </c>
      <c r="G1568">
        <v>0.01</v>
      </c>
      <c r="H1568">
        <v>0.01</v>
      </c>
      <c r="I1568">
        <v>0</v>
      </c>
      <c r="J1568">
        <v>0</v>
      </c>
    </row>
    <row r="1569" spans="1:10" x14ac:dyDescent="0.3">
      <c r="A1569">
        <v>2011</v>
      </c>
      <c r="B1569">
        <v>1</v>
      </c>
      <c r="C1569">
        <v>22</v>
      </c>
      <c r="D1569" s="3">
        <v>40565</v>
      </c>
      <c r="E1569" t="s">
        <v>2743</v>
      </c>
      <c r="F1569" t="s">
        <v>2922</v>
      </c>
      <c r="G1569">
        <v>0.01</v>
      </c>
      <c r="H1569">
        <v>0</v>
      </c>
      <c r="I1569">
        <v>0.01</v>
      </c>
      <c r="J1569">
        <v>0</v>
      </c>
    </row>
    <row r="1570" spans="1:10" x14ac:dyDescent="0.3">
      <c r="A1570">
        <v>2011</v>
      </c>
      <c r="B1570">
        <v>1</v>
      </c>
      <c r="C1570">
        <v>22</v>
      </c>
      <c r="D1570" s="3">
        <v>40565</v>
      </c>
      <c r="E1570" t="s">
        <v>2745</v>
      </c>
      <c r="F1570" t="s">
        <v>2846</v>
      </c>
      <c r="G1570">
        <v>0.02</v>
      </c>
      <c r="H1570">
        <v>0</v>
      </c>
      <c r="I1570">
        <v>0.02</v>
      </c>
      <c r="J1570">
        <v>0</v>
      </c>
    </row>
    <row r="1571" spans="1:10" x14ac:dyDescent="0.3">
      <c r="A1571">
        <v>2011</v>
      </c>
      <c r="B1571">
        <v>1</v>
      </c>
      <c r="C1571">
        <v>22</v>
      </c>
      <c r="D1571" s="3">
        <v>40565</v>
      </c>
      <c r="E1571" t="s">
        <v>2745</v>
      </c>
      <c r="F1571" t="s">
        <v>2818</v>
      </c>
      <c r="G1571">
        <v>0.1</v>
      </c>
      <c r="H1571">
        <v>0</v>
      </c>
      <c r="I1571">
        <v>0.1</v>
      </c>
      <c r="J1571">
        <v>0</v>
      </c>
    </row>
    <row r="1572" spans="1:10" x14ac:dyDescent="0.3">
      <c r="A1572">
        <v>2011</v>
      </c>
      <c r="B1572">
        <v>1</v>
      </c>
      <c r="C1572">
        <v>22</v>
      </c>
      <c r="D1572" s="3">
        <v>40565</v>
      </c>
      <c r="E1572" t="s">
        <v>2745</v>
      </c>
      <c r="F1572" t="s">
        <v>2760</v>
      </c>
      <c r="G1572">
        <v>0.01</v>
      </c>
      <c r="H1572">
        <v>0</v>
      </c>
      <c r="I1572">
        <v>0.01</v>
      </c>
      <c r="J1572">
        <v>0</v>
      </c>
    </row>
    <row r="1573" spans="1:10" x14ac:dyDescent="0.3">
      <c r="A1573">
        <v>2011</v>
      </c>
      <c r="B1573">
        <v>1</v>
      </c>
      <c r="C1573">
        <v>22</v>
      </c>
      <c r="D1573" s="3">
        <v>40565</v>
      </c>
      <c r="E1573" t="s">
        <v>2745</v>
      </c>
      <c r="F1573" t="s">
        <v>2776</v>
      </c>
      <c r="G1573">
        <v>0.08</v>
      </c>
      <c r="H1573">
        <v>0</v>
      </c>
      <c r="I1573">
        <v>0.08</v>
      </c>
      <c r="J1573">
        <v>0</v>
      </c>
    </row>
    <row r="1574" spans="1:10" x14ac:dyDescent="0.3">
      <c r="A1574">
        <v>2011</v>
      </c>
      <c r="B1574">
        <v>1</v>
      </c>
      <c r="C1574">
        <v>22</v>
      </c>
      <c r="D1574" s="3">
        <v>40565</v>
      </c>
      <c r="E1574" t="s">
        <v>2745</v>
      </c>
      <c r="F1574" t="s">
        <v>2777</v>
      </c>
      <c r="G1574">
        <v>0.2</v>
      </c>
      <c r="H1574">
        <v>0</v>
      </c>
      <c r="I1574">
        <v>0.13</v>
      </c>
      <c r="J1574">
        <v>7.0000000000000007E-2</v>
      </c>
    </row>
    <row r="1575" spans="1:10" x14ac:dyDescent="0.3">
      <c r="A1575">
        <v>2011</v>
      </c>
      <c r="B1575">
        <v>1</v>
      </c>
      <c r="C1575">
        <v>22</v>
      </c>
      <c r="D1575" s="3">
        <v>40565</v>
      </c>
      <c r="E1575" t="s">
        <v>2745</v>
      </c>
      <c r="F1575" t="s">
        <v>2824</v>
      </c>
      <c r="G1575">
        <v>2.9</v>
      </c>
      <c r="H1575">
        <v>0</v>
      </c>
      <c r="I1575">
        <v>0</v>
      </c>
      <c r="J1575">
        <v>2.9</v>
      </c>
    </row>
    <row r="1576" spans="1:10" x14ac:dyDescent="0.3">
      <c r="A1576">
        <v>2011</v>
      </c>
      <c r="B1576">
        <v>1</v>
      </c>
      <c r="C1576">
        <v>22</v>
      </c>
      <c r="D1576" s="3">
        <v>40565</v>
      </c>
      <c r="E1576" t="s">
        <v>2745</v>
      </c>
      <c r="F1576" t="s">
        <v>2796</v>
      </c>
      <c r="G1576">
        <v>0.88</v>
      </c>
      <c r="H1576">
        <v>0</v>
      </c>
      <c r="I1576">
        <v>0.8</v>
      </c>
      <c r="J1576">
        <v>0.08</v>
      </c>
    </row>
    <row r="1577" spans="1:10" x14ac:dyDescent="0.3">
      <c r="A1577">
        <v>2011</v>
      </c>
      <c r="B1577">
        <v>1</v>
      </c>
      <c r="C1577">
        <v>22</v>
      </c>
      <c r="D1577" s="3">
        <v>40565</v>
      </c>
      <c r="E1577" t="s">
        <v>2745</v>
      </c>
      <c r="F1577" t="s">
        <v>2906</v>
      </c>
      <c r="G1577">
        <v>2.5</v>
      </c>
      <c r="H1577">
        <v>0</v>
      </c>
      <c r="I1577">
        <v>2.5</v>
      </c>
      <c r="J1577">
        <v>0</v>
      </c>
    </row>
    <row r="1578" spans="1:10" x14ac:dyDescent="0.3">
      <c r="A1578">
        <v>2011</v>
      </c>
      <c r="B1578">
        <v>1</v>
      </c>
      <c r="C1578">
        <v>22</v>
      </c>
      <c r="D1578" s="3">
        <v>40565</v>
      </c>
      <c r="E1578" t="s">
        <v>2745</v>
      </c>
      <c r="F1578" t="s">
        <v>2951</v>
      </c>
      <c r="G1578">
        <v>0.05</v>
      </c>
      <c r="H1578">
        <v>0</v>
      </c>
      <c r="I1578">
        <v>0.05</v>
      </c>
      <c r="J1578">
        <v>0</v>
      </c>
    </row>
    <row r="1579" spans="1:10" x14ac:dyDescent="0.3">
      <c r="A1579">
        <v>2011</v>
      </c>
      <c r="B1579">
        <v>1</v>
      </c>
      <c r="C1579">
        <v>22</v>
      </c>
      <c r="D1579" s="3">
        <v>40565</v>
      </c>
      <c r="E1579" t="s">
        <v>2745</v>
      </c>
      <c r="G1579">
        <v>19.41</v>
      </c>
      <c r="H1579">
        <v>0</v>
      </c>
      <c r="I1579">
        <v>8.51</v>
      </c>
      <c r="J1579">
        <v>10.9</v>
      </c>
    </row>
    <row r="1580" spans="1:10" x14ac:dyDescent="0.3">
      <c r="A1580">
        <v>2011</v>
      </c>
      <c r="B1580">
        <v>1</v>
      </c>
      <c r="C1580">
        <v>22</v>
      </c>
      <c r="D1580" s="3">
        <v>40565</v>
      </c>
      <c r="E1580" t="s">
        <v>2741</v>
      </c>
      <c r="F1580" t="s">
        <v>2924</v>
      </c>
      <c r="G1580">
        <v>1</v>
      </c>
      <c r="H1580">
        <v>0</v>
      </c>
      <c r="I1580">
        <v>1</v>
      </c>
      <c r="J1580">
        <v>0</v>
      </c>
    </row>
    <row r="1581" spans="1:10" x14ac:dyDescent="0.3">
      <c r="A1581">
        <v>2011</v>
      </c>
      <c r="B1581">
        <v>1</v>
      </c>
      <c r="C1581">
        <v>22</v>
      </c>
      <c r="D1581" s="3">
        <v>40565</v>
      </c>
      <c r="E1581" t="s">
        <v>2741</v>
      </c>
      <c r="F1581" t="s">
        <v>2741</v>
      </c>
      <c r="G1581">
        <v>1</v>
      </c>
      <c r="H1581">
        <v>0</v>
      </c>
      <c r="I1581">
        <v>1</v>
      </c>
      <c r="J1581">
        <v>0</v>
      </c>
    </row>
    <row r="1582" spans="1:10" x14ac:dyDescent="0.3">
      <c r="A1582">
        <v>2011</v>
      </c>
      <c r="B1582">
        <v>1</v>
      </c>
      <c r="C1582">
        <v>22</v>
      </c>
      <c r="D1582" s="3">
        <v>40565</v>
      </c>
      <c r="E1582" t="s">
        <v>2741</v>
      </c>
      <c r="F1582" t="s">
        <v>2934</v>
      </c>
      <c r="G1582">
        <v>0.5</v>
      </c>
      <c r="H1582">
        <v>0</v>
      </c>
      <c r="I1582">
        <v>0.5</v>
      </c>
      <c r="J1582">
        <v>0</v>
      </c>
    </row>
    <row r="1583" spans="1:10" x14ac:dyDescent="0.3">
      <c r="A1583">
        <v>2011</v>
      </c>
      <c r="B1583">
        <v>1</v>
      </c>
      <c r="C1583">
        <v>22</v>
      </c>
      <c r="D1583" s="3">
        <v>40565</v>
      </c>
      <c r="E1583" t="s">
        <v>2741</v>
      </c>
      <c r="F1583" t="s">
        <v>2918</v>
      </c>
      <c r="G1583">
        <v>1</v>
      </c>
      <c r="H1583">
        <v>0.2</v>
      </c>
      <c r="I1583">
        <v>0.8</v>
      </c>
      <c r="J1583">
        <v>0</v>
      </c>
    </row>
    <row r="1584" spans="1:10" x14ac:dyDescent="0.3">
      <c r="A1584">
        <v>2011</v>
      </c>
      <c r="B1584">
        <v>1</v>
      </c>
      <c r="C1584">
        <v>22</v>
      </c>
      <c r="D1584" s="3">
        <v>40565</v>
      </c>
      <c r="E1584" t="s">
        <v>2741</v>
      </c>
      <c r="F1584" t="s">
        <v>2787</v>
      </c>
      <c r="G1584">
        <v>0.8</v>
      </c>
      <c r="H1584">
        <v>0</v>
      </c>
      <c r="I1584">
        <v>0.8</v>
      </c>
      <c r="J1584">
        <v>0</v>
      </c>
    </row>
    <row r="1585" spans="1:10" x14ac:dyDescent="0.3">
      <c r="A1585">
        <v>2011</v>
      </c>
      <c r="B1585">
        <v>1</v>
      </c>
      <c r="C1585">
        <v>22</v>
      </c>
      <c r="D1585" s="3">
        <v>40565</v>
      </c>
      <c r="E1585" t="s">
        <v>2749</v>
      </c>
      <c r="F1585" t="s">
        <v>2799</v>
      </c>
      <c r="G1585">
        <v>0.3</v>
      </c>
      <c r="H1585">
        <v>0</v>
      </c>
      <c r="I1585">
        <v>0.3</v>
      </c>
      <c r="J1585">
        <v>0</v>
      </c>
    </row>
    <row r="1586" spans="1:10" x14ac:dyDescent="0.3">
      <c r="A1586">
        <v>2011</v>
      </c>
      <c r="B1586">
        <v>1</v>
      </c>
      <c r="C1586">
        <v>22</v>
      </c>
      <c r="D1586" s="3">
        <v>40565</v>
      </c>
      <c r="E1586" t="s">
        <v>2749</v>
      </c>
      <c r="F1586" t="s">
        <v>2800</v>
      </c>
      <c r="G1586">
        <v>12</v>
      </c>
      <c r="H1586">
        <v>1</v>
      </c>
      <c r="I1586">
        <v>11</v>
      </c>
      <c r="J1586">
        <v>0</v>
      </c>
    </row>
    <row r="1587" spans="1:10" x14ac:dyDescent="0.3">
      <c r="A1587">
        <v>2011</v>
      </c>
      <c r="B1587">
        <v>1</v>
      </c>
      <c r="C1587">
        <v>22</v>
      </c>
      <c r="D1587" s="3">
        <v>40565</v>
      </c>
      <c r="E1587" t="s">
        <v>2749</v>
      </c>
      <c r="F1587" t="s">
        <v>2904</v>
      </c>
      <c r="G1587">
        <v>2.5</v>
      </c>
      <c r="H1587">
        <v>0</v>
      </c>
      <c r="I1587">
        <v>2.5</v>
      </c>
      <c r="J1587">
        <v>0</v>
      </c>
    </row>
    <row r="1588" spans="1:10" x14ac:dyDescent="0.3">
      <c r="A1588">
        <v>2011</v>
      </c>
      <c r="B1588">
        <v>1</v>
      </c>
      <c r="C1588">
        <v>22</v>
      </c>
      <c r="D1588" s="3">
        <v>40565</v>
      </c>
      <c r="E1588" t="s">
        <v>2749</v>
      </c>
      <c r="F1588" t="s">
        <v>2768</v>
      </c>
      <c r="G1588">
        <v>12.5</v>
      </c>
      <c r="H1588">
        <v>0</v>
      </c>
      <c r="I1588">
        <v>5.5</v>
      </c>
      <c r="J1588">
        <v>7</v>
      </c>
    </row>
    <row r="1589" spans="1:10" x14ac:dyDescent="0.3">
      <c r="A1589">
        <v>2011</v>
      </c>
      <c r="B1589">
        <v>1</v>
      </c>
      <c r="C1589">
        <v>22</v>
      </c>
      <c r="D1589" s="3">
        <v>40565</v>
      </c>
      <c r="E1589" t="s">
        <v>2754</v>
      </c>
      <c r="F1589" t="s">
        <v>2914</v>
      </c>
      <c r="G1589">
        <v>2.5</v>
      </c>
      <c r="H1589">
        <v>0</v>
      </c>
      <c r="I1589">
        <v>2.5</v>
      </c>
      <c r="J1589">
        <v>0</v>
      </c>
    </row>
    <row r="1590" spans="1:10" x14ac:dyDescent="0.3">
      <c r="A1590">
        <v>2011</v>
      </c>
      <c r="B1590">
        <v>1</v>
      </c>
      <c r="C1590">
        <v>22</v>
      </c>
      <c r="D1590" s="3">
        <v>40565</v>
      </c>
      <c r="E1590" t="s">
        <v>2754</v>
      </c>
      <c r="F1590" t="s">
        <v>2755</v>
      </c>
      <c r="G1590">
        <v>2.7600000000000002</v>
      </c>
      <c r="H1590">
        <v>2.4500000000000002</v>
      </c>
      <c r="I1590">
        <v>0.31</v>
      </c>
      <c r="J1590">
        <v>0</v>
      </c>
    </row>
    <row r="1591" spans="1:10" x14ac:dyDescent="0.3">
      <c r="A1591">
        <v>2011</v>
      </c>
      <c r="B1591">
        <v>1</v>
      </c>
      <c r="C1591">
        <v>22</v>
      </c>
      <c r="D1591" s="3">
        <v>40565</v>
      </c>
      <c r="E1591" t="s">
        <v>2752</v>
      </c>
      <c r="F1591" t="s">
        <v>2813</v>
      </c>
      <c r="G1591">
        <v>0.08</v>
      </c>
      <c r="H1591">
        <v>0</v>
      </c>
      <c r="I1591">
        <v>0.08</v>
      </c>
      <c r="J1591">
        <v>0</v>
      </c>
    </row>
    <row r="1592" spans="1:10" x14ac:dyDescent="0.3">
      <c r="A1592">
        <v>2011</v>
      </c>
      <c r="B1592">
        <v>1</v>
      </c>
      <c r="C1592">
        <v>22</v>
      </c>
      <c r="D1592" s="3">
        <v>40565</v>
      </c>
      <c r="E1592" t="s">
        <v>2752</v>
      </c>
      <c r="F1592" t="s">
        <v>2921</v>
      </c>
      <c r="G1592">
        <v>4.46</v>
      </c>
      <c r="H1592">
        <v>0</v>
      </c>
      <c r="I1592">
        <v>4.46</v>
      </c>
      <c r="J1592">
        <v>0</v>
      </c>
    </row>
    <row r="1593" spans="1:10" x14ac:dyDescent="0.3">
      <c r="A1593">
        <v>2011</v>
      </c>
      <c r="B1593">
        <v>1</v>
      </c>
      <c r="C1593">
        <v>22</v>
      </c>
      <c r="D1593" s="3">
        <v>40565</v>
      </c>
      <c r="E1593" t="s">
        <v>2752</v>
      </c>
      <c r="F1593" t="s">
        <v>2859</v>
      </c>
      <c r="G1593">
        <v>2.5</v>
      </c>
      <c r="H1593">
        <v>0</v>
      </c>
      <c r="I1593">
        <v>2.5</v>
      </c>
      <c r="J1593">
        <v>0</v>
      </c>
    </row>
    <row r="1594" spans="1:10" x14ac:dyDescent="0.3">
      <c r="A1594">
        <v>2011</v>
      </c>
      <c r="B1594">
        <v>1</v>
      </c>
      <c r="C1594">
        <v>22</v>
      </c>
      <c r="D1594" s="3">
        <v>40565</v>
      </c>
      <c r="E1594" t="s">
        <v>2752</v>
      </c>
      <c r="F1594" t="s">
        <v>2844</v>
      </c>
      <c r="G1594">
        <v>0.02</v>
      </c>
      <c r="H1594">
        <v>0</v>
      </c>
      <c r="I1594">
        <v>0.02</v>
      </c>
      <c r="J1594">
        <v>0</v>
      </c>
    </row>
    <row r="1595" spans="1:10" x14ac:dyDescent="0.3">
      <c r="A1595">
        <v>2011</v>
      </c>
      <c r="B1595">
        <v>1</v>
      </c>
      <c r="C1595">
        <v>22</v>
      </c>
      <c r="D1595" s="3">
        <v>40565</v>
      </c>
      <c r="E1595" t="s">
        <v>2752</v>
      </c>
      <c r="F1595" t="s">
        <v>2752</v>
      </c>
      <c r="G1595">
        <v>0.18</v>
      </c>
      <c r="H1595">
        <v>0</v>
      </c>
      <c r="I1595">
        <v>0.18</v>
      </c>
      <c r="J1595">
        <v>0</v>
      </c>
    </row>
    <row r="1596" spans="1:10" x14ac:dyDescent="0.3">
      <c r="A1596">
        <v>2011</v>
      </c>
      <c r="B1596">
        <v>1</v>
      </c>
      <c r="C1596">
        <v>23</v>
      </c>
      <c r="D1596" s="3">
        <v>40566</v>
      </c>
      <c r="E1596" t="s">
        <v>2743</v>
      </c>
      <c r="F1596" t="s">
        <v>2874</v>
      </c>
      <c r="G1596">
        <v>0.2</v>
      </c>
      <c r="H1596">
        <v>0.2</v>
      </c>
      <c r="I1596">
        <v>0</v>
      </c>
      <c r="J1596">
        <v>0</v>
      </c>
    </row>
    <row r="1597" spans="1:10" x14ac:dyDescent="0.3">
      <c r="A1597">
        <v>2011</v>
      </c>
      <c r="B1597">
        <v>1</v>
      </c>
      <c r="C1597">
        <v>23</v>
      </c>
      <c r="D1597" s="3">
        <v>40566</v>
      </c>
      <c r="E1597" t="s">
        <v>2743</v>
      </c>
      <c r="F1597" t="s">
        <v>2823</v>
      </c>
      <c r="G1597">
        <v>0.1</v>
      </c>
      <c r="H1597">
        <v>0</v>
      </c>
      <c r="I1597">
        <v>0.1</v>
      </c>
      <c r="J1597">
        <v>0</v>
      </c>
    </row>
    <row r="1598" spans="1:10" x14ac:dyDescent="0.3">
      <c r="A1598">
        <v>2011</v>
      </c>
      <c r="B1598">
        <v>1</v>
      </c>
      <c r="C1598">
        <v>23</v>
      </c>
      <c r="D1598" s="3">
        <v>40566</v>
      </c>
      <c r="E1598" t="s">
        <v>2743</v>
      </c>
      <c r="F1598" t="s">
        <v>2861</v>
      </c>
      <c r="G1598">
        <v>3.15</v>
      </c>
      <c r="H1598">
        <v>3</v>
      </c>
      <c r="I1598">
        <v>0.15</v>
      </c>
      <c r="J1598">
        <v>0</v>
      </c>
    </row>
    <row r="1599" spans="1:10" x14ac:dyDescent="0.3">
      <c r="A1599">
        <v>2011</v>
      </c>
      <c r="B1599">
        <v>1</v>
      </c>
      <c r="C1599">
        <v>23</v>
      </c>
      <c r="D1599" s="3">
        <v>40566</v>
      </c>
      <c r="E1599" t="s">
        <v>2743</v>
      </c>
      <c r="F1599" t="s">
        <v>2834</v>
      </c>
      <c r="G1599">
        <v>16.5</v>
      </c>
      <c r="H1599">
        <v>6</v>
      </c>
      <c r="I1599">
        <v>0.5</v>
      </c>
      <c r="J1599">
        <v>10</v>
      </c>
    </row>
    <row r="1600" spans="1:10" x14ac:dyDescent="0.3">
      <c r="A1600">
        <v>2011</v>
      </c>
      <c r="B1600">
        <v>1</v>
      </c>
      <c r="C1600">
        <v>23</v>
      </c>
      <c r="D1600" s="3">
        <v>40566</v>
      </c>
      <c r="E1600" t="s">
        <v>2743</v>
      </c>
      <c r="F1600" t="s">
        <v>2817</v>
      </c>
      <c r="G1600">
        <v>0.17</v>
      </c>
      <c r="H1600">
        <v>0</v>
      </c>
      <c r="I1600">
        <v>0.17</v>
      </c>
      <c r="J1600">
        <v>0</v>
      </c>
    </row>
    <row r="1601" spans="1:10" x14ac:dyDescent="0.3">
      <c r="A1601">
        <v>2011</v>
      </c>
      <c r="B1601">
        <v>1</v>
      </c>
      <c r="C1601">
        <v>23</v>
      </c>
      <c r="D1601" s="3">
        <v>40566</v>
      </c>
      <c r="E1601" t="s">
        <v>2745</v>
      </c>
      <c r="F1601" t="s">
        <v>2782</v>
      </c>
      <c r="G1601">
        <v>3.7</v>
      </c>
      <c r="H1601">
        <v>1.9</v>
      </c>
      <c r="I1601">
        <v>1.8</v>
      </c>
      <c r="J1601">
        <v>0</v>
      </c>
    </row>
    <row r="1602" spans="1:10" x14ac:dyDescent="0.3">
      <c r="A1602">
        <v>2011</v>
      </c>
      <c r="B1602">
        <v>1</v>
      </c>
      <c r="C1602">
        <v>23</v>
      </c>
      <c r="D1602" s="3">
        <v>40566</v>
      </c>
      <c r="E1602" t="s">
        <v>2745</v>
      </c>
      <c r="F1602" t="s">
        <v>2952</v>
      </c>
      <c r="G1602">
        <v>0.2</v>
      </c>
      <c r="H1602">
        <v>0</v>
      </c>
      <c r="I1602">
        <v>0.2</v>
      </c>
      <c r="J1602">
        <v>0</v>
      </c>
    </row>
    <row r="1603" spans="1:10" x14ac:dyDescent="0.3">
      <c r="A1603">
        <v>2011</v>
      </c>
      <c r="B1603">
        <v>1</v>
      </c>
      <c r="C1603">
        <v>23</v>
      </c>
      <c r="D1603" s="3">
        <v>40566</v>
      </c>
      <c r="E1603" t="s">
        <v>2745</v>
      </c>
      <c r="F1603" t="s">
        <v>2795</v>
      </c>
      <c r="G1603">
        <v>0.4</v>
      </c>
      <c r="H1603">
        <v>0</v>
      </c>
      <c r="I1603">
        <v>0.4</v>
      </c>
      <c r="J1603">
        <v>0</v>
      </c>
    </row>
    <row r="1604" spans="1:10" x14ac:dyDescent="0.3">
      <c r="A1604">
        <v>2011</v>
      </c>
      <c r="B1604">
        <v>1</v>
      </c>
      <c r="C1604">
        <v>23</v>
      </c>
      <c r="D1604" s="3">
        <v>40566</v>
      </c>
      <c r="E1604" t="s">
        <v>2745</v>
      </c>
      <c r="F1604" t="s">
        <v>2764</v>
      </c>
      <c r="G1604">
        <v>0.14000000000000001</v>
      </c>
      <c r="H1604">
        <v>0</v>
      </c>
      <c r="I1604">
        <v>0.14000000000000001</v>
      </c>
      <c r="J1604">
        <v>0</v>
      </c>
    </row>
    <row r="1605" spans="1:10" x14ac:dyDescent="0.3">
      <c r="A1605">
        <v>2011</v>
      </c>
      <c r="B1605">
        <v>1</v>
      </c>
      <c r="C1605">
        <v>23</v>
      </c>
      <c r="D1605" s="3">
        <v>40566</v>
      </c>
      <c r="E1605" t="s">
        <v>2745</v>
      </c>
      <c r="F1605" t="s">
        <v>2760</v>
      </c>
      <c r="G1605">
        <v>0.24000000000000005</v>
      </c>
      <c r="H1605">
        <v>0</v>
      </c>
      <c r="I1605">
        <v>0.24000000000000005</v>
      </c>
      <c r="J1605">
        <v>0</v>
      </c>
    </row>
    <row r="1606" spans="1:10" x14ac:dyDescent="0.3">
      <c r="A1606">
        <v>2011</v>
      </c>
      <c r="B1606">
        <v>1</v>
      </c>
      <c r="C1606">
        <v>23</v>
      </c>
      <c r="D1606" s="3">
        <v>40566</v>
      </c>
      <c r="E1606" t="s">
        <v>2745</v>
      </c>
      <c r="F1606" t="s">
        <v>2776</v>
      </c>
      <c r="G1606">
        <v>0.03</v>
      </c>
      <c r="H1606">
        <v>0</v>
      </c>
      <c r="I1606">
        <v>0.03</v>
      </c>
      <c r="J1606">
        <v>0</v>
      </c>
    </row>
    <row r="1607" spans="1:10" x14ac:dyDescent="0.3">
      <c r="A1607">
        <v>2011</v>
      </c>
      <c r="B1607">
        <v>1</v>
      </c>
      <c r="C1607">
        <v>23</v>
      </c>
      <c r="D1607" s="3">
        <v>40566</v>
      </c>
      <c r="E1607" t="s">
        <v>2745</v>
      </c>
      <c r="F1607" t="s">
        <v>2865</v>
      </c>
      <c r="G1607">
        <v>0.01</v>
      </c>
      <c r="H1607">
        <v>0</v>
      </c>
      <c r="I1607">
        <v>0.01</v>
      </c>
      <c r="J1607">
        <v>0</v>
      </c>
    </row>
    <row r="1608" spans="1:10" x14ac:dyDescent="0.3">
      <c r="A1608">
        <v>2011</v>
      </c>
      <c r="B1608">
        <v>1</v>
      </c>
      <c r="C1608">
        <v>23</v>
      </c>
      <c r="D1608" s="3">
        <v>40566</v>
      </c>
      <c r="E1608" t="s">
        <v>2745</v>
      </c>
      <c r="F1608" t="s">
        <v>2777</v>
      </c>
      <c r="G1608">
        <v>0.04</v>
      </c>
      <c r="H1608">
        <v>0</v>
      </c>
      <c r="I1608">
        <v>0.04</v>
      </c>
      <c r="J1608">
        <v>0</v>
      </c>
    </row>
    <row r="1609" spans="1:10" x14ac:dyDescent="0.3">
      <c r="A1609">
        <v>2011</v>
      </c>
      <c r="B1609">
        <v>1</v>
      </c>
      <c r="C1609">
        <v>23</v>
      </c>
      <c r="D1609" s="3">
        <v>40566</v>
      </c>
      <c r="E1609" t="s">
        <v>2745</v>
      </c>
      <c r="F1609" t="s">
        <v>2824</v>
      </c>
      <c r="G1609">
        <v>0.15</v>
      </c>
      <c r="H1609">
        <v>0.15</v>
      </c>
      <c r="I1609">
        <v>0</v>
      </c>
      <c r="J1609">
        <v>0</v>
      </c>
    </row>
    <row r="1610" spans="1:10" x14ac:dyDescent="0.3">
      <c r="A1610">
        <v>2011</v>
      </c>
      <c r="B1610">
        <v>1</v>
      </c>
      <c r="C1610">
        <v>23</v>
      </c>
      <c r="D1610" s="3">
        <v>40566</v>
      </c>
      <c r="E1610" t="s">
        <v>2745</v>
      </c>
      <c r="F1610" t="s">
        <v>2765</v>
      </c>
      <c r="G1610">
        <v>0.05</v>
      </c>
      <c r="H1610">
        <v>0</v>
      </c>
      <c r="I1610">
        <v>0.05</v>
      </c>
      <c r="J1610">
        <v>0</v>
      </c>
    </row>
    <row r="1611" spans="1:10" x14ac:dyDescent="0.3">
      <c r="A1611">
        <v>2011</v>
      </c>
      <c r="B1611">
        <v>1</v>
      </c>
      <c r="C1611">
        <v>23</v>
      </c>
      <c r="D1611" s="3">
        <v>40566</v>
      </c>
      <c r="E1611" t="s">
        <v>2745</v>
      </c>
      <c r="F1611" t="s">
        <v>2796</v>
      </c>
      <c r="G1611">
        <v>0.05</v>
      </c>
      <c r="H1611">
        <v>0</v>
      </c>
      <c r="I1611">
        <v>0.05</v>
      </c>
      <c r="J1611">
        <v>0</v>
      </c>
    </row>
    <row r="1612" spans="1:10" x14ac:dyDescent="0.3">
      <c r="A1612">
        <v>2011</v>
      </c>
      <c r="B1612">
        <v>1</v>
      </c>
      <c r="C1612">
        <v>23</v>
      </c>
      <c r="D1612" s="3">
        <v>40566</v>
      </c>
      <c r="E1612" t="s">
        <v>2745</v>
      </c>
      <c r="F1612" t="s">
        <v>2902</v>
      </c>
      <c r="G1612">
        <v>0.01</v>
      </c>
      <c r="H1612">
        <v>0.01</v>
      </c>
      <c r="I1612">
        <v>0</v>
      </c>
      <c r="J1612">
        <v>0</v>
      </c>
    </row>
    <row r="1613" spans="1:10" x14ac:dyDescent="0.3">
      <c r="A1613">
        <v>2011</v>
      </c>
      <c r="B1613">
        <v>1</v>
      </c>
      <c r="C1613">
        <v>23</v>
      </c>
      <c r="D1613" s="3">
        <v>40566</v>
      </c>
      <c r="E1613" t="s">
        <v>2745</v>
      </c>
      <c r="F1613" t="s">
        <v>2933</v>
      </c>
      <c r="G1613">
        <v>0.26</v>
      </c>
      <c r="H1613">
        <v>0</v>
      </c>
      <c r="I1613">
        <v>0.26</v>
      </c>
      <c r="J1613">
        <v>0</v>
      </c>
    </row>
    <row r="1614" spans="1:10" x14ac:dyDescent="0.3">
      <c r="A1614">
        <v>2011</v>
      </c>
      <c r="B1614">
        <v>1</v>
      </c>
      <c r="C1614">
        <v>23</v>
      </c>
      <c r="D1614" s="3">
        <v>40566</v>
      </c>
      <c r="E1614" t="s">
        <v>2745</v>
      </c>
      <c r="G1614">
        <v>0.75</v>
      </c>
      <c r="H1614">
        <v>0</v>
      </c>
      <c r="I1614">
        <v>0.75</v>
      </c>
      <c r="J1614">
        <v>0</v>
      </c>
    </row>
    <row r="1615" spans="1:10" x14ac:dyDescent="0.3">
      <c r="A1615">
        <v>2011</v>
      </c>
      <c r="B1615">
        <v>1</v>
      </c>
      <c r="C1615">
        <v>23</v>
      </c>
      <c r="D1615" s="3">
        <v>40566</v>
      </c>
      <c r="E1615" t="s">
        <v>2741</v>
      </c>
      <c r="F1615" t="s">
        <v>2758</v>
      </c>
      <c r="G1615">
        <v>0.01</v>
      </c>
      <c r="H1615">
        <v>0</v>
      </c>
      <c r="I1615">
        <v>0.01</v>
      </c>
      <c r="J1615">
        <v>0</v>
      </c>
    </row>
    <row r="1616" spans="1:10" x14ac:dyDescent="0.3">
      <c r="A1616">
        <v>2011</v>
      </c>
      <c r="B1616">
        <v>1</v>
      </c>
      <c r="C1616">
        <v>23</v>
      </c>
      <c r="D1616" s="3">
        <v>40566</v>
      </c>
      <c r="E1616" t="s">
        <v>2741</v>
      </c>
      <c r="F1616" t="s">
        <v>2878</v>
      </c>
      <c r="G1616">
        <v>4.5</v>
      </c>
      <c r="H1616">
        <v>0</v>
      </c>
      <c r="I1616">
        <v>4.5</v>
      </c>
      <c r="J1616">
        <v>0</v>
      </c>
    </row>
    <row r="1617" spans="1:10" x14ac:dyDescent="0.3">
      <c r="A1617">
        <v>2011</v>
      </c>
      <c r="B1617">
        <v>1</v>
      </c>
      <c r="C1617">
        <v>23</v>
      </c>
      <c r="D1617" s="3">
        <v>40566</v>
      </c>
      <c r="E1617" t="s">
        <v>2741</v>
      </c>
      <c r="F1617" t="s">
        <v>2892</v>
      </c>
      <c r="G1617">
        <v>2</v>
      </c>
      <c r="H1617">
        <v>0.1</v>
      </c>
      <c r="I1617">
        <v>1.9</v>
      </c>
      <c r="J1617">
        <v>0</v>
      </c>
    </row>
    <row r="1618" spans="1:10" x14ac:dyDescent="0.3">
      <c r="A1618">
        <v>2011</v>
      </c>
      <c r="B1618">
        <v>1</v>
      </c>
      <c r="C1618">
        <v>23</v>
      </c>
      <c r="D1618" s="3">
        <v>40566</v>
      </c>
      <c r="E1618" t="s">
        <v>2749</v>
      </c>
      <c r="F1618" t="s">
        <v>2768</v>
      </c>
      <c r="G1618">
        <v>0.30000000000000004</v>
      </c>
      <c r="H1618">
        <v>0</v>
      </c>
      <c r="I1618">
        <v>0.30000000000000004</v>
      </c>
      <c r="J1618">
        <v>0</v>
      </c>
    </row>
    <row r="1619" spans="1:10" x14ac:dyDescent="0.3">
      <c r="A1619">
        <v>2011</v>
      </c>
      <c r="B1619">
        <v>1</v>
      </c>
      <c r="C1619">
        <v>23</v>
      </c>
      <c r="D1619" s="3">
        <v>40566</v>
      </c>
      <c r="E1619" t="s">
        <v>2749</v>
      </c>
      <c r="F1619" t="s">
        <v>2855</v>
      </c>
      <c r="G1619">
        <v>0.1</v>
      </c>
      <c r="H1619">
        <v>0</v>
      </c>
      <c r="I1619">
        <v>0.1</v>
      </c>
      <c r="J1619">
        <v>0</v>
      </c>
    </row>
    <row r="1620" spans="1:10" x14ac:dyDescent="0.3">
      <c r="A1620">
        <v>2011</v>
      </c>
      <c r="B1620">
        <v>1</v>
      </c>
      <c r="C1620">
        <v>23</v>
      </c>
      <c r="D1620" s="3">
        <v>40566</v>
      </c>
      <c r="E1620" t="s">
        <v>2749</v>
      </c>
      <c r="F1620" t="s">
        <v>2783</v>
      </c>
      <c r="G1620">
        <v>15</v>
      </c>
      <c r="H1620">
        <v>0</v>
      </c>
      <c r="I1620">
        <v>15</v>
      </c>
      <c r="J1620">
        <v>0</v>
      </c>
    </row>
    <row r="1621" spans="1:10" x14ac:dyDescent="0.3">
      <c r="A1621">
        <v>2011</v>
      </c>
      <c r="B1621">
        <v>1</v>
      </c>
      <c r="C1621">
        <v>23</v>
      </c>
      <c r="D1621" s="3">
        <v>40566</v>
      </c>
      <c r="E1621" t="s">
        <v>2754</v>
      </c>
      <c r="F1621" t="s">
        <v>2779</v>
      </c>
      <c r="G1621">
        <v>2</v>
      </c>
      <c r="H1621">
        <v>0</v>
      </c>
      <c r="I1621">
        <v>2</v>
      </c>
      <c r="J1621">
        <v>0</v>
      </c>
    </row>
    <row r="1622" spans="1:10" x14ac:dyDescent="0.3">
      <c r="A1622">
        <v>2011</v>
      </c>
      <c r="B1622">
        <v>1</v>
      </c>
      <c r="C1622">
        <v>23</v>
      </c>
      <c r="D1622" s="3">
        <v>40566</v>
      </c>
      <c r="E1622" t="s">
        <v>2754</v>
      </c>
      <c r="F1622" t="s">
        <v>2755</v>
      </c>
      <c r="G1622">
        <v>0.05</v>
      </c>
      <c r="H1622">
        <v>0</v>
      </c>
      <c r="I1622">
        <v>0</v>
      </c>
      <c r="J1622">
        <v>0.05</v>
      </c>
    </row>
    <row r="1623" spans="1:10" x14ac:dyDescent="0.3">
      <c r="A1623">
        <v>2011</v>
      </c>
      <c r="B1623">
        <v>1</v>
      </c>
      <c r="C1623">
        <v>23</v>
      </c>
      <c r="D1623" s="3">
        <v>40566</v>
      </c>
      <c r="E1623" t="s">
        <v>2752</v>
      </c>
      <c r="F1623" t="s">
        <v>2881</v>
      </c>
      <c r="G1623">
        <v>0.3</v>
      </c>
      <c r="H1623">
        <v>0</v>
      </c>
      <c r="I1623">
        <v>0.3</v>
      </c>
      <c r="J1623">
        <v>0</v>
      </c>
    </row>
    <row r="1624" spans="1:10" x14ac:dyDescent="0.3">
      <c r="A1624">
        <v>2011</v>
      </c>
      <c r="B1624">
        <v>1</v>
      </c>
      <c r="C1624">
        <v>23</v>
      </c>
      <c r="D1624" s="3">
        <v>40566</v>
      </c>
      <c r="E1624" t="s">
        <v>2752</v>
      </c>
      <c r="F1624" t="s">
        <v>2841</v>
      </c>
      <c r="G1624">
        <v>0.1</v>
      </c>
      <c r="H1624">
        <v>0</v>
      </c>
      <c r="I1624">
        <v>0.1</v>
      </c>
      <c r="J1624">
        <v>0</v>
      </c>
    </row>
    <row r="1625" spans="1:10" x14ac:dyDescent="0.3">
      <c r="A1625">
        <v>2011</v>
      </c>
      <c r="B1625">
        <v>1</v>
      </c>
      <c r="C1625">
        <v>23</v>
      </c>
      <c r="D1625" s="3">
        <v>40566</v>
      </c>
      <c r="E1625" t="s">
        <v>2752</v>
      </c>
      <c r="F1625" t="s">
        <v>2921</v>
      </c>
      <c r="G1625">
        <v>1.5</v>
      </c>
      <c r="H1625">
        <v>0</v>
      </c>
      <c r="I1625">
        <v>1.5</v>
      </c>
      <c r="J1625">
        <v>0</v>
      </c>
    </row>
    <row r="1626" spans="1:10" x14ac:dyDescent="0.3">
      <c r="A1626">
        <v>2011</v>
      </c>
      <c r="B1626">
        <v>1</v>
      </c>
      <c r="C1626">
        <v>23</v>
      </c>
      <c r="D1626" s="3">
        <v>40566</v>
      </c>
      <c r="E1626" t="s">
        <v>2752</v>
      </c>
      <c r="F1626" t="s">
        <v>2798</v>
      </c>
      <c r="G1626">
        <v>0.25</v>
      </c>
      <c r="H1626">
        <v>0</v>
      </c>
      <c r="I1626">
        <v>0.25</v>
      </c>
      <c r="J1626">
        <v>0</v>
      </c>
    </row>
    <row r="1627" spans="1:10" x14ac:dyDescent="0.3">
      <c r="A1627">
        <v>2011</v>
      </c>
      <c r="B1627">
        <v>1</v>
      </c>
      <c r="C1627">
        <v>24</v>
      </c>
      <c r="D1627" s="3">
        <v>40567</v>
      </c>
      <c r="E1627" t="s">
        <v>2743</v>
      </c>
      <c r="F1627" t="s">
        <v>2823</v>
      </c>
      <c r="G1627">
        <v>0.03</v>
      </c>
      <c r="H1627">
        <v>0</v>
      </c>
      <c r="I1627">
        <v>0</v>
      </c>
      <c r="J1627">
        <v>0.03</v>
      </c>
    </row>
    <row r="1628" spans="1:10" x14ac:dyDescent="0.3">
      <c r="A1628">
        <v>2011</v>
      </c>
      <c r="B1628">
        <v>1</v>
      </c>
      <c r="C1628">
        <v>24</v>
      </c>
      <c r="D1628" s="3">
        <v>40567</v>
      </c>
      <c r="E1628" t="s">
        <v>2743</v>
      </c>
      <c r="F1628" t="s">
        <v>2827</v>
      </c>
      <c r="G1628">
        <v>0.15</v>
      </c>
      <c r="H1628">
        <v>0.15</v>
      </c>
      <c r="I1628">
        <v>0</v>
      </c>
      <c r="J1628">
        <v>0</v>
      </c>
    </row>
    <row r="1629" spans="1:10" x14ac:dyDescent="0.3">
      <c r="A1629">
        <v>2011</v>
      </c>
      <c r="B1629">
        <v>1</v>
      </c>
      <c r="C1629">
        <v>24</v>
      </c>
      <c r="D1629" s="3">
        <v>40567</v>
      </c>
      <c r="E1629" t="s">
        <v>2743</v>
      </c>
      <c r="F1629" t="s">
        <v>2817</v>
      </c>
      <c r="G1629">
        <v>0.1</v>
      </c>
      <c r="H1629">
        <v>0</v>
      </c>
      <c r="I1629">
        <v>0.1</v>
      </c>
      <c r="J1629">
        <v>0</v>
      </c>
    </row>
    <row r="1630" spans="1:10" x14ac:dyDescent="0.3">
      <c r="A1630">
        <v>2011</v>
      </c>
      <c r="B1630">
        <v>1</v>
      </c>
      <c r="C1630">
        <v>24</v>
      </c>
      <c r="D1630" s="3">
        <v>40567</v>
      </c>
      <c r="E1630" t="s">
        <v>2745</v>
      </c>
      <c r="F1630" t="s">
        <v>2781</v>
      </c>
      <c r="G1630">
        <v>0.06</v>
      </c>
      <c r="H1630">
        <v>0</v>
      </c>
      <c r="I1630">
        <v>0.06</v>
      </c>
      <c r="J1630">
        <v>0</v>
      </c>
    </row>
    <row r="1631" spans="1:10" x14ac:dyDescent="0.3">
      <c r="A1631">
        <v>2011</v>
      </c>
      <c r="B1631">
        <v>1</v>
      </c>
      <c r="C1631">
        <v>24</v>
      </c>
      <c r="D1631" s="3">
        <v>40567</v>
      </c>
      <c r="E1631" t="s">
        <v>2745</v>
      </c>
      <c r="F1631" t="s">
        <v>2795</v>
      </c>
      <c r="G1631">
        <v>2.52</v>
      </c>
      <c r="H1631">
        <v>2.3200000000000003</v>
      </c>
      <c r="I1631">
        <v>0.2</v>
      </c>
      <c r="J1631">
        <v>0</v>
      </c>
    </row>
    <row r="1632" spans="1:10" x14ac:dyDescent="0.3">
      <c r="A1632">
        <v>2011</v>
      </c>
      <c r="B1632">
        <v>1</v>
      </c>
      <c r="C1632">
        <v>24</v>
      </c>
      <c r="D1632" s="3">
        <v>40567</v>
      </c>
      <c r="E1632" t="s">
        <v>2745</v>
      </c>
      <c r="F1632" t="s">
        <v>2760</v>
      </c>
      <c r="G1632">
        <v>0.16999999999999998</v>
      </c>
      <c r="H1632">
        <v>0</v>
      </c>
      <c r="I1632">
        <v>0.16999999999999998</v>
      </c>
      <c r="J1632">
        <v>0</v>
      </c>
    </row>
    <row r="1633" spans="1:10" x14ac:dyDescent="0.3">
      <c r="A1633">
        <v>2011</v>
      </c>
      <c r="B1633">
        <v>1</v>
      </c>
      <c r="C1633">
        <v>24</v>
      </c>
      <c r="D1633" s="3">
        <v>40567</v>
      </c>
      <c r="E1633" t="s">
        <v>2745</v>
      </c>
      <c r="F1633" t="s">
        <v>2777</v>
      </c>
      <c r="G1633">
        <v>0.01</v>
      </c>
      <c r="H1633">
        <v>0</v>
      </c>
      <c r="I1633">
        <v>0.01</v>
      </c>
      <c r="J1633">
        <v>0</v>
      </c>
    </row>
    <row r="1634" spans="1:10" x14ac:dyDescent="0.3">
      <c r="A1634">
        <v>2011</v>
      </c>
      <c r="B1634">
        <v>1</v>
      </c>
      <c r="C1634">
        <v>24</v>
      </c>
      <c r="D1634" s="3">
        <v>40567</v>
      </c>
      <c r="E1634" t="s">
        <v>2745</v>
      </c>
      <c r="F1634" t="s">
        <v>2765</v>
      </c>
      <c r="G1634">
        <v>0.02</v>
      </c>
      <c r="H1634">
        <v>0</v>
      </c>
      <c r="I1634">
        <v>0.02</v>
      </c>
      <c r="J1634">
        <v>0</v>
      </c>
    </row>
    <row r="1635" spans="1:10" x14ac:dyDescent="0.3">
      <c r="A1635">
        <v>2011</v>
      </c>
      <c r="B1635">
        <v>1</v>
      </c>
      <c r="C1635">
        <v>24</v>
      </c>
      <c r="D1635" s="3">
        <v>40567</v>
      </c>
      <c r="E1635" t="s">
        <v>2745</v>
      </c>
      <c r="F1635" t="s">
        <v>2796</v>
      </c>
      <c r="G1635">
        <v>4</v>
      </c>
      <c r="H1635">
        <v>0</v>
      </c>
      <c r="I1635">
        <v>1.2</v>
      </c>
      <c r="J1635">
        <v>2.8</v>
      </c>
    </row>
    <row r="1636" spans="1:10" x14ac:dyDescent="0.3">
      <c r="A1636">
        <v>2011</v>
      </c>
      <c r="B1636">
        <v>1</v>
      </c>
      <c r="C1636">
        <v>24</v>
      </c>
      <c r="D1636" s="3">
        <v>40567</v>
      </c>
      <c r="E1636" t="s">
        <v>2745</v>
      </c>
      <c r="F1636" t="s">
        <v>2953</v>
      </c>
      <c r="G1636">
        <v>1.5</v>
      </c>
      <c r="H1636">
        <v>0</v>
      </c>
      <c r="I1636">
        <v>0</v>
      </c>
      <c r="J1636">
        <v>1.5</v>
      </c>
    </row>
    <row r="1637" spans="1:10" x14ac:dyDescent="0.3">
      <c r="A1637">
        <v>2011</v>
      </c>
      <c r="B1637">
        <v>1</v>
      </c>
      <c r="C1637">
        <v>24</v>
      </c>
      <c r="D1637" s="3">
        <v>40567</v>
      </c>
      <c r="E1637" t="s">
        <v>2745</v>
      </c>
      <c r="F1637" t="s">
        <v>2772</v>
      </c>
      <c r="G1637">
        <v>0.1</v>
      </c>
      <c r="H1637">
        <v>0</v>
      </c>
      <c r="I1637">
        <v>0.1</v>
      </c>
      <c r="J1637">
        <v>0</v>
      </c>
    </row>
    <row r="1638" spans="1:10" x14ac:dyDescent="0.3">
      <c r="A1638">
        <v>2011</v>
      </c>
      <c r="B1638">
        <v>1</v>
      </c>
      <c r="C1638">
        <v>24</v>
      </c>
      <c r="D1638" s="3">
        <v>40567</v>
      </c>
      <c r="E1638" t="s">
        <v>2745</v>
      </c>
      <c r="F1638" t="s">
        <v>2805</v>
      </c>
      <c r="G1638">
        <v>1.1499999999999999</v>
      </c>
      <c r="H1638">
        <v>1.1499999999999999</v>
      </c>
      <c r="I1638">
        <v>0</v>
      </c>
      <c r="J1638">
        <v>0</v>
      </c>
    </row>
    <row r="1639" spans="1:10" x14ac:dyDescent="0.3">
      <c r="A1639">
        <v>2011</v>
      </c>
      <c r="B1639">
        <v>1</v>
      </c>
      <c r="C1639">
        <v>24</v>
      </c>
      <c r="D1639" s="3">
        <v>40567</v>
      </c>
      <c r="E1639" t="s">
        <v>2745</v>
      </c>
      <c r="G1639">
        <v>6.23</v>
      </c>
      <c r="H1639">
        <v>0.1</v>
      </c>
      <c r="I1639">
        <v>5.53</v>
      </c>
      <c r="J1639">
        <v>0.6</v>
      </c>
    </row>
    <row r="1640" spans="1:10" x14ac:dyDescent="0.3">
      <c r="A1640">
        <v>2011</v>
      </c>
      <c r="B1640">
        <v>1</v>
      </c>
      <c r="C1640">
        <v>24</v>
      </c>
      <c r="D1640" s="3">
        <v>40567</v>
      </c>
      <c r="E1640" t="s">
        <v>2741</v>
      </c>
      <c r="F1640" t="s">
        <v>2778</v>
      </c>
      <c r="G1640">
        <v>0.2</v>
      </c>
      <c r="H1640">
        <v>0</v>
      </c>
      <c r="I1640">
        <v>0.2</v>
      </c>
      <c r="J1640">
        <v>0</v>
      </c>
    </row>
    <row r="1641" spans="1:10" x14ac:dyDescent="0.3">
      <c r="A1641">
        <v>2011</v>
      </c>
      <c r="B1641">
        <v>1</v>
      </c>
      <c r="C1641">
        <v>24</v>
      </c>
      <c r="D1641" s="3">
        <v>40567</v>
      </c>
      <c r="E1641" t="s">
        <v>2741</v>
      </c>
      <c r="F1641" t="s">
        <v>2843</v>
      </c>
      <c r="G1641">
        <v>2.7</v>
      </c>
      <c r="H1641">
        <v>0</v>
      </c>
      <c r="I1641">
        <v>2.7</v>
      </c>
      <c r="J1641">
        <v>0</v>
      </c>
    </row>
    <row r="1642" spans="1:10" x14ac:dyDescent="0.3">
      <c r="A1642">
        <v>2011</v>
      </c>
      <c r="B1642">
        <v>1</v>
      </c>
      <c r="C1642">
        <v>24</v>
      </c>
      <c r="D1642" s="3">
        <v>40567</v>
      </c>
      <c r="E1642" t="s">
        <v>2749</v>
      </c>
      <c r="F1642" t="s">
        <v>2832</v>
      </c>
      <c r="G1642">
        <v>0.1</v>
      </c>
      <c r="H1642">
        <v>0</v>
      </c>
      <c r="I1642">
        <v>0.1</v>
      </c>
      <c r="J1642">
        <v>0</v>
      </c>
    </row>
    <row r="1643" spans="1:10" x14ac:dyDescent="0.3">
      <c r="A1643">
        <v>2011</v>
      </c>
      <c r="B1643">
        <v>1</v>
      </c>
      <c r="C1643">
        <v>24</v>
      </c>
      <c r="D1643" s="3">
        <v>40567</v>
      </c>
      <c r="E1643" t="s">
        <v>2749</v>
      </c>
      <c r="F1643" t="s">
        <v>2808</v>
      </c>
      <c r="G1643">
        <v>0.2</v>
      </c>
      <c r="H1643">
        <v>0</v>
      </c>
      <c r="I1643">
        <v>0.2</v>
      </c>
      <c r="J1643">
        <v>0</v>
      </c>
    </row>
    <row r="1644" spans="1:10" x14ac:dyDescent="0.3">
      <c r="A1644">
        <v>2011</v>
      </c>
      <c r="B1644">
        <v>1</v>
      </c>
      <c r="C1644">
        <v>24</v>
      </c>
      <c r="D1644" s="3">
        <v>40567</v>
      </c>
      <c r="E1644" t="s">
        <v>2749</v>
      </c>
      <c r="F1644" t="s">
        <v>2856</v>
      </c>
      <c r="G1644">
        <v>0.2</v>
      </c>
      <c r="H1644">
        <v>0</v>
      </c>
      <c r="I1644">
        <v>0.2</v>
      </c>
      <c r="J1644">
        <v>0</v>
      </c>
    </row>
    <row r="1645" spans="1:10" x14ac:dyDescent="0.3">
      <c r="A1645">
        <v>2011</v>
      </c>
      <c r="B1645">
        <v>1</v>
      </c>
      <c r="C1645">
        <v>24</v>
      </c>
      <c r="D1645" s="3">
        <v>40567</v>
      </c>
      <c r="E1645" t="s">
        <v>2754</v>
      </c>
      <c r="F1645" t="s">
        <v>2941</v>
      </c>
      <c r="G1645">
        <v>0.5</v>
      </c>
      <c r="H1645">
        <v>0</v>
      </c>
      <c r="I1645">
        <v>0.5</v>
      </c>
      <c r="J1645">
        <v>0</v>
      </c>
    </row>
    <row r="1646" spans="1:10" x14ac:dyDescent="0.3">
      <c r="A1646">
        <v>2011</v>
      </c>
      <c r="B1646">
        <v>1</v>
      </c>
      <c r="C1646">
        <v>24</v>
      </c>
      <c r="D1646" s="3">
        <v>40567</v>
      </c>
      <c r="E1646" t="s">
        <v>2752</v>
      </c>
      <c r="F1646" t="s">
        <v>2881</v>
      </c>
      <c r="G1646">
        <v>1.3</v>
      </c>
      <c r="H1646">
        <v>0</v>
      </c>
      <c r="I1646">
        <v>0.1</v>
      </c>
      <c r="J1646">
        <v>1.2</v>
      </c>
    </row>
    <row r="1647" spans="1:10" x14ac:dyDescent="0.3">
      <c r="A1647">
        <v>2011</v>
      </c>
      <c r="B1647">
        <v>1</v>
      </c>
      <c r="C1647">
        <v>24</v>
      </c>
      <c r="D1647" s="3">
        <v>40567</v>
      </c>
      <c r="E1647" t="s">
        <v>2752</v>
      </c>
      <c r="F1647" t="s">
        <v>2871</v>
      </c>
      <c r="G1647">
        <v>3</v>
      </c>
      <c r="H1647">
        <v>1</v>
      </c>
      <c r="I1647">
        <v>2</v>
      </c>
      <c r="J1647">
        <v>0</v>
      </c>
    </row>
    <row r="1648" spans="1:10" x14ac:dyDescent="0.3">
      <c r="A1648">
        <v>2011</v>
      </c>
      <c r="B1648">
        <v>1</v>
      </c>
      <c r="C1648">
        <v>24</v>
      </c>
      <c r="D1648" s="3">
        <v>40567</v>
      </c>
      <c r="E1648" t="s">
        <v>2752</v>
      </c>
      <c r="F1648" t="s">
        <v>2844</v>
      </c>
      <c r="G1648">
        <v>6.3</v>
      </c>
      <c r="H1648">
        <v>0</v>
      </c>
      <c r="I1648">
        <v>6.3</v>
      </c>
      <c r="J1648">
        <v>0</v>
      </c>
    </row>
    <row r="1649" spans="1:10" x14ac:dyDescent="0.3">
      <c r="A1649">
        <v>2011</v>
      </c>
      <c r="B1649">
        <v>1</v>
      </c>
      <c r="C1649">
        <v>24</v>
      </c>
      <c r="D1649" s="3">
        <v>40567</v>
      </c>
      <c r="E1649" t="s">
        <v>2752</v>
      </c>
      <c r="F1649" t="s">
        <v>2798</v>
      </c>
      <c r="G1649">
        <v>0.08</v>
      </c>
      <c r="H1649">
        <v>0</v>
      </c>
      <c r="I1649">
        <v>0.08</v>
      </c>
      <c r="J1649">
        <v>0</v>
      </c>
    </row>
    <row r="1650" spans="1:10" x14ac:dyDescent="0.3">
      <c r="A1650">
        <v>2011</v>
      </c>
      <c r="B1650">
        <v>1</v>
      </c>
      <c r="C1650">
        <v>25</v>
      </c>
      <c r="D1650" s="3">
        <v>40568</v>
      </c>
      <c r="E1650" t="s">
        <v>2743</v>
      </c>
      <c r="F1650" t="s">
        <v>2874</v>
      </c>
      <c r="G1650">
        <v>0.4</v>
      </c>
      <c r="H1650">
        <v>0</v>
      </c>
      <c r="I1650">
        <v>0.4</v>
      </c>
      <c r="J1650">
        <v>0</v>
      </c>
    </row>
    <row r="1651" spans="1:10" x14ac:dyDescent="0.3">
      <c r="A1651">
        <v>2011</v>
      </c>
      <c r="B1651">
        <v>1</v>
      </c>
      <c r="C1651">
        <v>25</v>
      </c>
      <c r="D1651" s="3">
        <v>40568</v>
      </c>
      <c r="E1651" t="s">
        <v>2743</v>
      </c>
      <c r="F1651" t="s">
        <v>2827</v>
      </c>
      <c r="G1651">
        <v>1.6</v>
      </c>
      <c r="H1651">
        <v>1.6</v>
      </c>
      <c r="I1651">
        <v>0</v>
      </c>
      <c r="J1651">
        <v>0</v>
      </c>
    </row>
    <row r="1652" spans="1:10" x14ac:dyDescent="0.3">
      <c r="A1652">
        <v>2011</v>
      </c>
      <c r="B1652">
        <v>1</v>
      </c>
      <c r="C1652">
        <v>25</v>
      </c>
      <c r="D1652" s="3">
        <v>40568</v>
      </c>
      <c r="E1652" t="s">
        <v>2743</v>
      </c>
      <c r="F1652" t="s">
        <v>2744</v>
      </c>
      <c r="G1652">
        <v>0.5</v>
      </c>
      <c r="H1652">
        <v>0</v>
      </c>
      <c r="I1652">
        <v>0.5</v>
      </c>
      <c r="J1652">
        <v>0</v>
      </c>
    </row>
    <row r="1653" spans="1:10" x14ac:dyDescent="0.3">
      <c r="A1653">
        <v>2011</v>
      </c>
      <c r="B1653">
        <v>1</v>
      </c>
      <c r="C1653">
        <v>25</v>
      </c>
      <c r="D1653" s="3">
        <v>40568</v>
      </c>
      <c r="E1653" t="s">
        <v>2743</v>
      </c>
      <c r="F1653" t="s">
        <v>2835</v>
      </c>
      <c r="G1653">
        <v>0.5</v>
      </c>
      <c r="H1653">
        <v>0</v>
      </c>
      <c r="I1653">
        <v>0.5</v>
      </c>
      <c r="J1653">
        <v>0</v>
      </c>
    </row>
    <row r="1654" spans="1:10" x14ac:dyDescent="0.3">
      <c r="A1654">
        <v>2011</v>
      </c>
      <c r="B1654">
        <v>1</v>
      </c>
      <c r="C1654">
        <v>25</v>
      </c>
      <c r="D1654" s="3">
        <v>40568</v>
      </c>
      <c r="E1654" t="s">
        <v>2745</v>
      </c>
      <c r="F1654" t="s">
        <v>2764</v>
      </c>
      <c r="G1654">
        <v>0.15</v>
      </c>
      <c r="H1654">
        <v>0</v>
      </c>
      <c r="I1654">
        <v>0.15</v>
      </c>
      <c r="J1654">
        <v>0</v>
      </c>
    </row>
    <row r="1655" spans="1:10" x14ac:dyDescent="0.3">
      <c r="A1655">
        <v>2011</v>
      </c>
      <c r="B1655">
        <v>1</v>
      </c>
      <c r="C1655">
        <v>25</v>
      </c>
      <c r="D1655" s="3">
        <v>40568</v>
      </c>
      <c r="E1655" t="s">
        <v>2745</v>
      </c>
      <c r="F1655" t="s">
        <v>2760</v>
      </c>
      <c r="G1655">
        <v>9.9999999999999978E-2</v>
      </c>
      <c r="H1655">
        <v>0</v>
      </c>
      <c r="I1655">
        <v>9.9999999999999978E-2</v>
      </c>
      <c r="J1655">
        <v>0</v>
      </c>
    </row>
    <row r="1656" spans="1:10" x14ac:dyDescent="0.3">
      <c r="A1656">
        <v>2011</v>
      </c>
      <c r="B1656">
        <v>1</v>
      </c>
      <c r="C1656">
        <v>25</v>
      </c>
      <c r="D1656" s="3">
        <v>40568</v>
      </c>
      <c r="E1656" t="s">
        <v>2745</v>
      </c>
      <c r="F1656" t="s">
        <v>2777</v>
      </c>
      <c r="G1656">
        <v>0.06</v>
      </c>
      <c r="H1656">
        <v>0</v>
      </c>
      <c r="I1656">
        <v>0.06</v>
      </c>
      <c r="J1656">
        <v>0</v>
      </c>
    </row>
    <row r="1657" spans="1:10" x14ac:dyDescent="0.3">
      <c r="A1657">
        <v>2011</v>
      </c>
      <c r="B1657">
        <v>1</v>
      </c>
      <c r="C1657">
        <v>25</v>
      </c>
      <c r="D1657" s="3">
        <v>40568</v>
      </c>
      <c r="E1657" t="s">
        <v>2745</v>
      </c>
      <c r="F1657" t="s">
        <v>2761</v>
      </c>
      <c r="G1657">
        <v>0.01</v>
      </c>
      <c r="H1657">
        <v>0</v>
      </c>
      <c r="I1657">
        <v>0.01</v>
      </c>
      <c r="J1657">
        <v>0</v>
      </c>
    </row>
    <row r="1658" spans="1:10" x14ac:dyDescent="0.3">
      <c r="A1658">
        <v>2011</v>
      </c>
      <c r="B1658">
        <v>1</v>
      </c>
      <c r="C1658">
        <v>25</v>
      </c>
      <c r="D1658" s="3">
        <v>40568</v>
      </c>
      <c r="E1658" t="s">
        <v>2745</v>
      </c>
      <c r="F1658" t="s">
        <v>2824</v>
      </c>
      <c r="G1658">
        <v>0.4</v>
      </c>
      <c r="H1658">
        <v>0</v>
      </c>
      <c r="I1658">
        <v>0.4</v>
      </c>
      <c r="J1658">
        <v>0</v>
      </c>
    </row>
    <row r="1659" spans="1:10" x14ac:dyDescent="0.3">
      <c r="A1659">
        <v>2011</v>
      </c>
      <c r="B1659">
        <v>1</v>
      </c>
      <c r="C1659">
        <v>25</v>
      </c>
      <c r="D1659" s="3">
        <v>40568</v>
      </c>
      <c r="E1659" t="s">
        <v>2745</v>
      </c>
      <c r="F1659" t="s">
        <v>2765</v>
      </c>
      <c r="G1659">
        <v>0.02</v>
      </c>
      <c r="H1659">
        <v>0</v>
      </c>
      <c r="I1659">
        <v>0.02</v>
      </c>
      <c r="J1659">
        <v>0</v>
      </c>
    </row>
    <row r="1660" spans="1:10" x14ac:dyDescent="0.3">
      <c r="A1660">
        <v>2011</v>
      </c>
      <c r="B1660">
        <v>1</v>
      </c>
      <c r="C1660">
        <v>25</v>
      </c>
      <c r="D1660" s="3">
        <v>40568</v>
      </c>
      <c r="E1660" t="s">
        <v>2745</v>
      </c>
      <c r="F1660" t="s">
        <v>2906</v>
      </c>
      <c r="G1660">
        <v>0.75</v>
      </c>
      <c r="H1660">
        <v>0.1</v>
      </c>
      <c r="I1660">
        <v>0.65</v>
      </c>
      <c r="J1660">
        <v>0</v>
      </c>
    </row>
    <row r="1661" spans="1:10" x14ac:dyDescent="0.3">
      <c r="A1661">
        <v>2011</v>
      </c>
      <c r="B1661">
        <v>1</v>
      </c>
      <c r="C1661">
        <v>25</v>
      </c>
      <c r="D1661" s="3">
        <v>40568</v>
      </c>
      <c r="E1661" t="s">
        <v>2745</v>
      </c>
      <c r="F1661" t="s">
        <v>2766</v>
      </c>
      <c r="G1661">
        <v>0.2</v>
      </c>
      <c r="H1661">
        <v>0</v>
      </c>
      <c r="I1661">
        <v>0.2</v>
      </c>
      <c r="J1661">
        <v>0</v>
      </c>
    </row>
    <row r="1662" spans="1:10" x14ac:dyDescent="0.3">
      <c r="A1662">
        <v>2011</v>
      </c>
      <c r="B1662">
        <v>1</v>
      </c>
      <c r="C1662">
        <v>25</v>
      </c>
      <c r="D1662" s="3">
        <v>40568</v>
      </c>
      <c r="E1662" t="s">
        <v>2745</v>
      </c>
      <c r="G1662">
        <v>1.62</v>
      </c>
      <c r="H1662">
        <v>0.5</v>
      </c>
      <c r="I1662">
        <v>0.42</v>
      </c>
      <c r="J1662">
        <v>0.7</v>
      </c>
    </row>
    <row r="1663" spans="1:10" x14ac:dyDescent="0.3">
      <c r="A1663">
        <v>2011</v>
      </c>
      <c r="B1663">
        <v>1</v>
      </c>
      <c r="C1663">
        <v>25</v>
      </c>
      <c r="D1663" s="3">
        <v>40568</v>
      </c>
      <c r="E1663" t="s">
        <v>2773</v>
      </c>
      <c r="F1663" t="s">
        <v>2948</v>
      </c>
      <c r="G1663">
        <v>1</v>
      </c>
      <c r="H1663">
        <v>0</v>
      </c>
      <c r="I1663">
        <v>1</v>
      </c>
      <c r="J1663">
        <v>0</v>
      </c>
    </row>
    <row r="1664" spans="1:10" x14ac:dyDescent="0.3">
      <c r="A1664">
        <v>2011</v>
      </c>
      <c r="B1664">
        <v>1</v>
      </c>
      <c r="C1664">
        <v>25</v>
      </c>
      <c r="D1664" s="3">
        <v>40568</v>
      </c>
      <c r="E1664" t="s">
        <v>2773</v>
      </c>
      <c r="F1664" t="s">
        <v>2774</v>
      </c>
      <c r="G1664">
        <v>0.23000000000000004</v>
      </c>
      <c r="H1664">
        <v>0</v>
      </c>
      <c r="I1664">
        <v>0.23000000000000004</v>
      </c>
      <c r="J1664">
        <v>0</v>
      </c>
    </row>
    <row r="1665" spans="1:10" x14ac:dyDescent="0.3">
      <c r="A1665">
        <v>2011</v>
      </c>
      <c r="B1665">
        <v>1</v>
      </c>
      <c r="C1665">
        <v>25</v>
      </c>
      <c r="D1665" s="3">
        <v>40568</v>
      </c>
      <c r="E1665" t="s">
        <v>2747</v>
      </c>
      <c r="F1665" t="s">
        <v>2748</v>
      </c>
      <c r="G1665">
        <v>0.25</v>
      </c>
      <c r="H1665">
        <v>0</v>
      </c>
      <c r="I1665">
        <v>0.25</v>
      </c>
      <c r="J1665">
        <v>0</v>
      </c>
    </row>
    <row r="1666" spans="1:10" x14ac:dyDescent="0.3">
      <c r="A1666">
        <v>2011</v>
      </c>
      <c r="B1666">
        <v>1</v>
      </c>
      <c r="C1666">
        <v>25</v>
      </c>
      <c r="D1666" s="3">
        <v>40568</v>
      </c>
      <c r="E1666" t="s">
        <v>2866</v>
      </c>
      <c r="F1666" t="s">
        <v>2875</v>
      </c>
      <c r="G1666">
        <v>0.01</v>
      </c>
      <c r="H1666">
        <v>0</v>
      </c>
      <c r="I1666">
        <v>0.01</v>
      </c>
      <c r="J1666">
        <v>0</v>
      </c>
    </row>
    <row r="1667" spans="1:10" x14ac:dyDescent="0.3">
      <c r="A1667">
        <v>2011</v>
      </c>
      <c r="B1667">
        <v>1</v>
      </c>
      <c r="C1667">
        <v>25</v>
      </c>
      <c r="D1667" s="3">
        <v>40568</v>
      </c>
      <c r="E1667" t="s">
        <v>2741</v>
      </c>
      <c r="F1667" t="s">
        <v>2872</v>
      </c>
      <c r="G1667">
        <v>2.4</v>
      </c>
      <c r="H1667">
        <v>0.4</v>
      </c>
      <c r="I1667">
        <v>2</v>
      </c>
      <c r="J1667">
        <v>0</v>
      </c>
    </row>
    <row r="1668" spans="1:10" x14ac:dyDescent="0.3">
      <c r="A1668">
        <v>2011</v>
      </c>
      <c r="B1668">
        <v>1</v>
      </c>
      <c r="C1668">
        <v>25</v>
      </c>
      <c r="D1668" s="3">
        <v>40568</v>
      </c>
      <c r="E1668" t="s">
        <v>2749</v>
      </c>
      <c r="F1668" t="s">
        <v>2800</v>
      </c>
      <c r="G1668">
        <v>0.8</v>
      </c>
      <c r="H1668">
        <v>0</v>
      </c>
      <c r="I1668">
        <v>0.8</v>
      </c>
      <c r="J1668">
        <v>0</v>
      </c>
    </row>
    <row r="1669" spans="1:10" x14ac:dyDescent="0.3">
      <c r="A1669">
        <v>2011</v>
      </c>
      <c r="B1669">
        <v>1</v>
      </c>
      <c r="C1669">
        <v>25</v>
      </c>
      <c r="D1669" s="3">
        <v>40568</v>
      </c>
      <c r="E1669" t="s">
        <v>2749</v>
      </c>
      <c r="F1669" t="s">
        <v>2797</v>
      </c>
      <c r="G1669">
        <v>2</v>
      </c>
      <c r="H1669">
        <v>0</v>
      </c>
      <c r="I1669">
        <v>1.7</v>
      </c>
      <c r="J1669">
        <v>0.3</v>
      </c>
    </row>
    <row r="1670" spans="1:10" x14ac:dyDescent="0.3">
      <c r="A1670">
        <v>2011</v>
      </c>
      <c r="B1670">
        <v>1</v>
      </c>
      <c r="C1670">
        <v>25</v>
      </c>
      <c r="D1670" s="3">
        <v>40568</v>
      </c>
      <c r="E1670" t="s">
        <v>2754</v>
      </c>
      <c r="F1670" t="s">
        <v>2873</v>
      </c>
      <c r="G1670">
        <v>9.1999999999999993</v>
      </c>
      <c r="H1670">
        <v>0.5</v>
      </c>
      <c r="I1670">
        <v>8.6999999999999993</v>
      </c>
      <c r="J1670">
        <v>0</v>
      </c>
    </row>
    <row r="1671" spans="1:10" x14ac:dyDescent="0.3">
      <c r="A1671">
        <v>2011</v>
      </c>
      <c r="B1671">
        <v>1</v>
      </c>
      <c r="C1671">
        <v>25</v>
      </c>
      <c r="D1671" s="3">
        <v>40568</v>
      </c>
      <c r="E1671" t="s">
        <v>2752</v>
      </c>
      <c r="F1671" t="s">
        <v>2844</v>
      </c>
      <c r="G1671">
        <v>0.6</v>
      </c>
      <c r="H1671">
        <v>0</v>
      </c>
      <c r="I1671">
        <v>0.6</v>
      </c>
      <c r="J1671">
        <v>0</v>
      </c>
    </row>
    <row r="1672" spans="1:10" x14ac:dyDescent="0.3">
      <c r="A1672">
        <v>2011</v>
      </c>
      <c r="B1672">
        <v>1</v>
      </c>
      <c r="C1672">
        <v>25</v>
      </c>
      <c r="D1672" s="3">
        <v>40568</v>
      </c>
      <c r="E1672" t="s">
        <v>2752</v>
      </c>
      <c r="F1672" t="s">
        <v>2798</v>
      </c>
      <c r="G1672">
        <v>0.04</v>
      </c>
      <c r="H1672">
        <v>0</v>
      </c>
      <c r="I1672">
        <v>0.04</v>
      </c>
      <c r="J1672">
        <v>0</v>
      </c>
    </row>
    <row r="1673" spans="1:10" x14ac:dyDescent="0.3">
      <c r="A1673">
        <v>2011</v>
      </c>
      <c r="B1673">
        <v>1</v>
      </c>
      <c r="C1673">
        <v>25</v>
      </c>
      <c r="D1673" s="3">
        <v>40568</v>
      </c>
      <c r="E1673" t="s">
        <v>2752</v>
      </c>
      <c r="F1673" t="s">
        <v>2790</v>
      </c>
      <c r="G1673">
        <v>1.8</v>
      </c>
      <c r="H1673">
        <v>0</v>
      </c>
      <c r="I1673">
        <v>1.8</v>
      </c>
      <c r="J1673">
        <v>0</v>
      </c>
    </row>
    <row r="1674" spans="1:10" x14ac:dyDescent="0.3">
      <c r="A1674">
        <v>2011</v>
      </c>
      <c r="B1674">
        <v>1</v>
      </c>
      <c r="C1674">
        <v>26</v>
      </c>
      <c r="D1674" s="3">
        <v>40569</v>
      </c>
      <c r="E1674" t="s">
        <v>2743</v>
      </c>
      <c r="F1674" t="s">
        <v>2823</v>
      </c>
      <c r="G1674">
        <v>0.68</v>
      </c>
      <c r="H1674">
        <v>0</v>
      </c>
      <c r="I1674">
        <v>0.68</v>
      </c>
      <c r="J1674">
        <v>0</v>
      </c>
    </row>
    <row r="1675" spans="1:10" x14ac:dyDescent="0.3">
      <c r="A1675">
        <v>2011</v>
      </c>
      <c r="B1675">
        <v>1</v>
      </c>
      <c r="C1675">
        <v>26</v>
      </c>
      <c r="D1675" s="3">
        <v>40569</v>
      </c>
      <c r="E1675" t="s">
        <v>2743</v>
      </c>
      <c r="F1675" t="s">
        <v>2861</v>
      </c>
      <c r="G1675">
        <v>5</v>
      </c>
      <c r="H1675">
        <v>0.3</v>
      </c>
      <c r="I1675">
        <v>4.2</v>
      </c>
      <c r="J1675">
        <v>0.5</v>
      </c>
    </row>
    <row r="1676" spans="1:10" x14ac:dyDescent="0.3">
      <c r="A1676">
        <v>2011</v>
      </c>
      <c r="B1676">
        <v>1</v>
      </c>
      <c r="C1676">
        <v>26</v>
      </c>
      <c r="D1676" s="3">
        <v>40569</v>
      </c>
      <c r="E1676" t="s">
        <v>2743</v>
      </c>
      <c r="F1676" t="s">
        <v>2907</v>
      </c>
      <c r="G1676">
        <v>16.3</v>
      </c>
      <c r="H1676">
        <v>0</v>
      </c>
      <c r="I1676">
        <v>0.3</v>
      </c>
      <c r="J1676">
        <v>16</v>
      </c>
    </row>
    <row r="1677" spans="1:10" x14ac:dyDescent="0.3">
      <c r="A1677">
        <v>2011</v>
      </c>
      <c r="B1677">
        <v>1</v>
      </c>
      <c r="C1677">
        <v>26</v>
      </c>
      <c r="D1677" s="3">
        <v>40569</v>
      </c>
      <c r="E1677" t="s">
        <v>2743</v>
      </c>
      <c r="F1677" t="s">
        <v>2922</v>
      </c>
      <c r="G1677">
        <v>7.0000000000000007E-2</v>
      </c>
      <c r="H1677">
        <v>0</v>
      </c>
      <c r="I1677">
        <v>7.0000000000000007E-2</v>
      </c>
      <c r="J1677">
        <v>0</v>
      </c>
    </row>
    <row r="1678" spans="1:10" x14ac:dyDescent="0.3">
      <c r="A1678">
        <v>2011</v>
      </c>
      <c r="B1678">
        <v>1</v>
      </c>
      <c r="C1678">
        <v>26</v>
      </c>
      <c r="D1678" s="3">
        <v>40569</v>
      </c>
      <c r="E1678" t="s">
        <v>2745</v>
      </c>
      <c r="F1678" t="s">
        <v>2818</v>
      </c>
      <c r="G1678">
        <v>0.75</v>
      </c>
      <c r="H1678">
        <v>0</v>
      </c>
      <c r="I1678">
        <v>0.75</v>
      </c>
      <c r="J1678">
        <v>0</v>
      </c>
    </row>
    <row r="1679" spans="1:10" x14ac:dyDescent="0.3">
      <c r="A1679">
        <v>2011</v>
      </c>
      <c r="B1679">
        <v>1</v>
      </c>
      <c r="C1679">
        <v>26</v>
      </c>
      <c r="D1679" s="3">
        <v>40569</v>
      </c>
      <c r="E1679" t="s">
        <v>2745</v>
      </c>
      <c r="F1679" t="s">
        <v>2795</v>
      </c>
      <c r="G1679">
        <v>0.12</v>
      </c>
      <c r="H1679">
        <v>0</v>
      </c>
      <c r="I1679">
        <v>0.12</v>
      </c>
      <c r="J1679">
        <v>0</v>
      </c>
    </row>
    <row r="1680" spans="1:10" x14ac:dyDescent="0.3">
      <c r="A1680">
        <v>2011</v>
      </c>
      <c r="B1680">
        <v>1</v>
      </c>
      <c r="C1680">
        <v>26</v>
      </c>
      <c r="D1680" s="3">
        <v>40569</v>
      </c>
      <c r="E1680" t="s">
        <v>2745</v>
      </c>
      <c r="F1680" t="s">
        <v>2760</v>
      </c>
      <c r="G1680">
        <v>7.0000000000000007E-2</v>
      </c>
      <c r="H1680">
        <v>0</v>
      </c>
      <c r="I1680">
        <v>7.0000000000000007E-2</v>
      </c>
      <c r="J1680">
        <v>0</v>
      </c>
    </row>
    <row r="1681" spans="1:10" x14ac:dyDescent="0.3">
      <c r="A1681">
        <v>2011</v>
      </c>
      <c r="B1681">
        <v>1</v>
      </c>
      <c r="C1681">
        <v>26</v>
      </c>
      <c r="D1681" s="3">
        <v>40569</v>
      </c>
      <c r="E1681" t="s">
        <v>2745</v>
      </c>
      <c r="F1681" t="s">
        <v>2770</v>
      </c>
      <c r="G1681">
        <v>0.17</v>
      </c>
      <c r="H1681">
        <v>0.17</v>
      </c>
      <c r="I1681">
        <v>0</v>
      </c>
      <c r="J1681">
        <v>0</v>
      </c>
    </row>
    <row r="1682" spans="1:10" x14ac:dyDescent="0.3">
      <c r="A1682">
        <v>2011</v>
      </c>
      <c r="B1682">
        <v>1</v>
      </c>
      <c r="C1682">
        <v>26</v>
      </c>
      <c r="D1682" s="3">
        <v>40569</v>
      </c>
      <c r="E1682" t="s">
        <v>2745</v>
      </c>
      <c r="F1682" t="s">
        <v>2777</v>
      </c>
      <c r="G1682">
        <v>0.3</v>
      </c>
      <c r="H1682">
        <v>0</v>
      </c>
      <c r="I1682">
        <v>0.3</v>
      </c>
      <c r="J1682">
        <v>0</v>
      </c>
    </row>
    <row r="1683" spans="1:10" x14ac:dyDescent="0.3">
      <c r="A1683">
        <v>2011</v>
      </c>
      <c r="B1683">
        <v>1</v>
      </c>
      <c r="C1683">
        <v>26</v>
      </c>
      <c r="D1683" s="3">
        <v>40569</v>
      </c>
      <c r="E1683" t="s">
        <v>2745</v>
      </c>
      <c r="F1683" t="s">
        <v>2761</v>
      </c>
      <c r="G1683">
        <v>0.06</v>
      </c>
      <c r="H1683">
        <v>0</v>
      </c>
      <c r="I1683">
        <v>0.06</v>
      </c>
      <c r="J1683">
        <v>0</v>
      </c>
    </row>
    <row r="1684" spans="1:10" x14ac:dyDescent="0.3">
      <c r="A1684">
        <v>2011</v>
      </c>
      <c r="B1684">
        <v>1</v>
      </c>
      <c r="C1684">
        <v>26</v>
      </c>
      <c r="D1684" s="3">
        <v>40569</v>
      </c>
      <c r="E1684" t="s">
        <v>2745</v>
      </c>
      <c r="F1684" t="s">
        <v>2765</v>
      </c>
      <c r="G1684">
        <v>1</v>
      </c>
      <c r="H1684">
        <v>0</v>
      </c>
      <c r="I1684">
        <v>1</v>
      </c>
      <c r="J1684">
        <v>0</v>
      </c>
    </row>
    <row r="1685" spans="1:10" x14ac:dyDescent="0.3">
      <c r="A1685">
        <v>2011</v>
      </c>
      <c r="B1685">
        <v>1</v>
      </c>
      <c r="C1685">
        <v>26</v>
      </c>
      <c r="D1685" s="3">
        <v>40569</v>
      </c>
      <c r="E1685" t="s">
        <v>2745</v>
      </c>
      <c r="F1685" t="s">
        <v>2796</v>
      </c>
      <c r="G1685">
        <v>2.2999999999999998</v>
      </c>
      <c r="H1685">
        <v>0</v>
      </c>
      <c r="I1685">
        <v>2.2999999999999998</v>
      </c>
      <c r="J1685">
        <v>0</v>
      </c>
    </row>
    <row r="1686" spans="1:10" x14ac:dyDescent="0.3">
      <c r="A1686">
        <v>2011</v>
      </c>
      <c r="B1686">
        <v>1</v>
      </c>
      <c r="C1686">
        <v>26</v>
      </c>
      <c r="D1686" s="3">
        <v>40569</v>
      </c>
      <c r="E1686" t="s">
        <v>2745</v>
      </c>
      <c r="F1686" t="s">
        <v>2902</v>
      </c>
      <c r="G1686">
        <v>0.01</v>
      </c>
      <c r="H1686">
        <v>0</v>
      </c>
      <c r="I1686">
        <v>0.01</v>
      </c>
      <c r="J1686">
        <v>0</v>
      </c>
    </row>
    <row r="1687" spans="1:10" x14ac:dyDescent="0.3">
      <c r="A1687">
        <v>2011</v>
      </c>
      <c r="B1687">
        <v>1</v>
      </c>
      <c r="C1687">
        <v>26</v>
      </c>
      <c r="D1687" s="3">
        <v>40569</v>
      </c>
      <c r="E1687" t="s">
        <v>2745</v>
      </c>
      <c r="F1687" t="s">
        <v>2751</v>
      </c>
      <c r="G1687">
        <v>3</v>
      </c>
      <c r="H1687">
        <v>0.5</v>
      </c>
      <c r="I1687">
        <v>2.5</v>
      </c>
      <c r="J1687">
        <v>0</v>
      </c>
    </row>
    <row r="1688" spans="1:10" x14ac:dyDescent="0.3">
      <c r="A1688">
        <v>2011</v>
      </c>
      <c r="B1688">
        <v>1</v>
      </c>
      <c r="C1688">
        <v>26</v>
      </c>
      <c r="D1688" s="3">
        <v>40569</v>
      </c>
      <c r="E1688" t="s">
        <v>2745</v>
      </c>
      <c r="F1688" t="s">
        <v>2766</v>
      </c>
      <c r="G1688">
        <v>0.2</v>
      </c>
      <c r="H1688">
        <v>0.15</v>
      </c>
      <c r="I1688">
        <v>0.05</v>
      </c>
      <c r="J1688">
        <v>0</v>
      </c>
    </row>
    <row r="1689" spans="1:10" x14ac:dyDescent="0.3">
      <c r="A1689">
        <v>2011</v>
      </c>
      <c r="B1689">
        <v>1</v>
      </c>
      <c r="C1689">
        <v>26</v>
      </c>
      <c r="D1689" s="3">
        <v>40569</v>
      </c>
      <c r="E1689" t="s">
        <v>2745</v>
      </c>
      <c r="G1689">
        <v>0.02</v>
      </c>
      <c r="H1689">
        <v>0.02</v>
      </c>
      <c r="I1689">
        <v>0</v>
      </c>
      <c r="J1689">
        <v>0</v>
      </c>
    </row>
    <row r="1690" spans="1:10" x14ac:dyDescent="0.3">
      <c r="A1690">
        <v>2011</v>
      </c>
      <c r="B1690">
        <v>1</v>
      </c>
      <c r="C1690">
        <v>26</v>
      </c>
      <c r="D1690" s="3">
        <v>40569</v>
      </c>
      <c r="E1690" t="s">
        <v>2747</v>
      </c>
      <c r="F1690" t="s">
        <v>2748</v>
      </c>
      <c r="G1690">
        <v>0.7</v>
      </c>
      <c r="H1690">
        <v>0</v>
      </c>
      <c r="I1690">
        <v>0.7</v>
      </c>
      <c r="J1690">
        <v>0</v>
      </c>
    </row>
    <row r="1691" spans="1:10" x14ac:dyDescent="0.3">
      <c r="A1691">
        <v>2011</v>
      </c>
      <c r="B1691">
        <v>1</v>
      </c>
      <c r="C1691">
        <v>26</v>
      </c>
      <c r="D1691" s="3">
        <v>40569</v>
      </c>
      <c r="E1691" t="s">
        <v>2747</v>
      </c>
      <c r="F1691" t="s">
        <v>2954</v>
      </c>
      <c r="G1691">
        <v>0.3</v>
      </c>
      <c r="H1691">
        <v>0.3</v>
      </c>
      <c r="I1691">
        <v>0</v>
      </c>
      <c r="J1691">
        <v>0</v>
      </c>
    </row>
    <row r="1692" spans="1:10" x14ac:dyDescent="0.3">
      <c r="A1692">
        <v>2011</v>
      </c>
      <c r="B1692">
        <v>1</v>
      </c>
      <c r="C1692">
        <v>26</v>
      </c>
      <c r="D1692" s="3">
        <v>40569</v>
      </c>
      <c r="E1692" t="s">
        <v>2741</v>
      </c>
      <c r="F1692" t="s">
        <v>2878</v>
      </c>
      <c r="G1692">
        <v>2</v>
      </c>
      <c r="H1692">
        <v>0</v>
      </c>
      <c r="I1692">
        <v>2</v>
      </c>
      <c r="J1692">
        <v>0</v>
      </c>
    </row>
    <row r="1693" spans="1:10" x14ac:dyDescent="0.3">
      <c r="A1693">
        <v>2011</v>
      </c>
      <c r="B1693">
        <v>1</v>
      </c>
      <c r="C1693">
        <v>26</v>
      </c>
      <c r="D1693" s="3">
        <v>40569</v>
      </c>
      <c r="E1693" t="s">
        <v>2741</v>
      </c>
      <c r="F1693" t="s">
        <v>2924</v>
      </c>
      <c r="G1693">
        <v>1.2</v>
      </c>
      <c r="H1693">
        <v>0.6</v>
      </c>
      <c r="I1693">
        <v>0.6</v>
      </c>
      <c r="J1693">
        <v>0</v>
      </c>
    </row>
    <row r="1694" spans="1:10" x14ac:dyDescent="0.3">
      <c r="A1694">
        <v>2011</v>
      </c>
      <c r="B1694">
        <v>1</v>
      </c>
      <c r="C1694">
        <v>26</v>
      </c>
      <c r="D1694" s="3">
        <v>40569</v>
      </c>
      <c r="E1694" t="s">
        <v>2741</v>
      </c>
      <c r="F1694" t="s">
        <v>2741</v>
      </c>
      <c r="G1694">
        <v>3.5</v>
      </c>
      <c r="H1694">
        <v>0</v>
      </c>
      <c r="I1694">
        <v>3.5</v>
      </c>
      <c r="J1694">
        <v>0</v>
      </c>
    </row>
    <row r="1695" spans="1:10" x14ac:dyDescent="0.3">
      <c r="A1695">
        <v>2011</v>
      </c>
      <c r="B1695">
        <v>1</v>
      </c>
      <c r="C1695">
        <v>26</v>
      </c>
      <c r="D1695" s="3">
        <v>40569</v>
      </c>
      <c r="E1695" t="s">
        <v>2741</v>
      </c>
      <c r="F1695" t="s">
        <v>2934</v>
      </c>
      <c r="G1695">
        <v>0.32</v>
      </c>
      <c r="H1695">
        <v>0</v>
      </c>
      <c r="I1695">
        <v>0.32</v>
      </c>
      <c r="J1695">
        <v>0</v>
      </c>
    </row>
    <row r="1696" spans="1:10" x14ac:dyDescent="0.3">
      <c r="A1696">
        <v>2011</v>
      </c>
      <c r="B1696">
        <v>1</v>
      </c>
      <c r="C1696">
        <v>26</v>
      </c>
      <c r="D1696" s="3">
        <v>40569</v>
      </c>
      <c r="E1696" t="s">
        <v>2741</v>
      </c>
      <c r="F1696" t="s">
        <v>2787</v>
      </c>
      <c r="G1696">
        <v>2.5</v>
      </c>
      <c r="H1696">
        <v>0</v>
      </c>
      <c r="I1696">
        <v>2.5</v>
      </c>
      <c r="J1696">
        <v>0</v>
      </c>
    </row>
    <row r="1697" spans="1:10" x14ac:dyDescent="0.3">
      <c r="A1697">
        <v>2011</v>
      </c>
      <c r="B1697">
        <v>1</v>
      </c>
      <c r="C1697">
        <v>26</v>
      </c>
      <c r="D1697" s="3">
        <v>40569</v>
      </c>
      <c r="E1697" t="s">
        <v>2749</v>
      </c>
      <c r="F1697" t="s">
        <v>2799</v>
      </c>
      <c r="G1697">
        <v>2.2000000000000002</v>
      </c>
      <c r="H1697">
        <v>0</v>
      </c>
      <c r="I1697">
        <v>2.2000000000000002</v>
      </c>
      <c r="J1697">
        <v>0</v>
      </c>
    </row>
    <row r="1698" spans="1:10" x14ac:dyDescent="0.3">
      <c r="A1698">
        <v>2011</v>
      </c>
      <c r="B1698">
        <v>1</v>
      </c>
      <c r="C1698">
        <v>26</v>
      </c>
      <c r="D1698" s="3">
        <v>40569</v>
      </c>
      <c r="E1698" t="s">
        <v>2749</v>
      </c>
      <c r="F1698" t="s">
        <v>2826</v>
      </c>
      <c r="G1698">
        <v>0.18</v>
      </c>
      <c r="H1698">
        <v>0</v>
      </c>
      <c r="I1698">
        <v>0.18</v>
      </c>
      <c r="J1698">
        <v>0</v>
      </c>
    </row>
    <row r="1699" spans="1:10" x14ac:dyDescent="0.3">
      <c r="A1699">
        <v>2011</v>
      </c>
      <c r="B1699">
        <v>1</v>
      </c>
      <c r="C1699">
        <v>26</v>
      </c>
      <c r="D1699" s="3">
        <v>40569</v>
      </c>
      <c r="E1699" t="s">
        <v>2749</v>
      </c>
      <c r="F1699" t="s">
        <v>2768</v>
      </c>
      <c r="G1699">
        <v>0.8</v>
      </c>
      <c r="H1699">
        <v>0</v>
      </c>
      <c r="I1699">
        <v>0.8</v>
      </c>
      <c r="J1699">
        <v>0</v>
      </c>
    </row>
    <row r="1700" spans="1:10" x14ac:dyDescent="0.3">
      <c r="A1700">
        <v>2011</v>
      </c>
      <c r="B1700">
        <v>1</v>
      </c>
      <c r="C1700">
        <v>26</v>
      </c>
      <c r="D1700" s="3">
        <v>40569</v>
      </c>
      <c r="E1700" t="s">
        <v>2749</v>
      </c>
      <c r="F1700" t="s">
        <v>2788</v>
      </c>
      <c r="G1700">
        <v>0.1</v>
      </c>
      <c r="H1700">
        <v>0</v>
      </c>
      <c r="I1700">
        <v>0.1</v>
      </c>
      <c r="J1700">
        <v>0</v>
      </c>
    </row>
    <row r="1701" spans="1:10" x14ac:dyDescent="0.3">
      <c r="A1701">
        <v>2011</v>
      </c>
      <c r="B1701">
        <v>1</v>
      </c>
      <c r="C1701">
        <v>26</v>
      </c>
      <c r="D1701" s="3">
        <v>40569</v>
      </c>
      <c r="E1701" t="s">
        <v>2749</v>
      </c>
      <c r="F1701" t="s">
        <v>2797</v>
      </c>
      <c r="G1701">
        <v>0.30000000000000004</v>
      </c>
      <c r="H1701">
        <v>0.1</v>
      </c>
      <c r="I1701">
        <v>0.2</v>
      </c>
      <c r="J1701">
        <v>0</v>
      </c>
    </row>
    <row r="1702" spans="1:10" x14ac:dyDescent="0.3">
      <c r="A1702">
        <v>2011</v>
      </c>
      <c r="B1702">
        <v>1</v>
      </c>
      <c r="C1702">
        <v>26</v>
      </c>
      <c r="D1702" s="3">
        <v>40569</v>
      </c>
      <c r="E1702" t="s">
        <v>2749</v>
      </c>
      <c r="F1702" t="s">
        <v>2756</v>
      </c>
      <c r="G1702">
        <v>1.1100000000000001</v>
      </c>
      <c r="H1702">
        <v>0</v>
      </c>
      <c r="I1702">
        <v>1.1100000000000001</v>
      </c>
      <c r="J1702">
        <v>0</v>
      </c>
    </row>
    <row r="1703" spans="1:10" x14ac:dyDescent="0.3">
      <c r="A1703">
        <v>2011</v>
      </c>
      <c r="B1703">
        <v>1</v>
      </c>
      <c r="C1703">
        <v>26</v>
      </c>
      <c r="D1703" s="3">
        <v>40569</v>
      </c>
      <c r="E1703" t="s">
        <v>2754</v>
      </c>
      <c r="F1703" t="s">
        <v>2914</v>
      </c>
      <c r="G1703">
        <v>0.1</v>
      </c>
      <c r="H1703">
        <v>0</v>
      </c>
      <c r="I1703">
        <v>0.1</v>
      </c>
      <c r="J1703">
        <v>0</v>
      </c>
    </row>
    <row r="1704" spans="1:10" x14ac:dyDescent="0.3">
      <c r="A1704">
        <v>2011</v>
      </c>
      <c r="B1704">
        <v>1</v>
      </c>
      <c r="C1704">
        <v>26</v>
      </c>
      <c r="D1704" s="3">
        <v>40569</v>
      </c>
      <c r="E1704" t="s">
        <v>2752</v>
      </c>
      <c r="F1704" t="s">
        <v>2928</v>
      </c>
      <c r="G1704">
        <v>0.2</v>
      </c>
      <c r="H1704">
        <v>0.05</v>
      </c>
      <c r="I1704">
        <v>0.15</v>
      </c>
      <c r="J1704">
        <v>0</v>
      </c>
    </row>
    <row r="1705" spans="1:10" x14ac:dyDescent="0.3">
      <c r="A1705">
        <v>2011</v>
      </c>
      <c r="B1705">
        <v>1</v>
      </c>
      <c r="C1705">
        <v>26</v>
      </c>
      <c r="D1705" s="3">
        <v>40569</v>
      </c>
      <c r="E1705" t="s">
        <v>2752</v>
      </c>
      <c r="F1705" t="s">
        <v>2841</v>
      </c>
      <c r="G1705">
        <v>0.25</v>
      </c>
      <c r="H1705">
        <v>0</v>
      </c>
      <c r="I1705">
        <v>0.25</v>
      </c>
      <c r="J1705">
        <v>0</v>
      </c>
    </row>
    <row r="1706" spans="1:10" x14ac:dyDescent="0.3">
      <c r="A1706">
        <v>2011</v>
      </c>
      <c r="B1706">
        <v>1</v>
      </c>
      <c r="C1706">
        <v>26</v>
      </c>
      <c r="D1706" s="3">
        <v>40569</v>
      </c>
      <c r="E1706" t="s">
        <v>2752</v>
      </c>
      <c r="F1706" t="s">
        <v>2757</v>
      </c>
      <c r="G1706">
        <v>15</v>
      </c>
      <c r="H1706">
        <v>0</v>
      </c>
      <c r="I1706">
        <v>15</v>
      </c>
      <c r="J1706">
        <v>0</v>
      </c>
    </row>
    <row r="1707" spans="1:10" x14ac:dyDescent="0.3">
      <c r="A1707">
        <v>2011</v>
      </c>
      <c r="B1707">
        <v>1</v>
      </c>
      <c r="C1707">
        <v>26</v>
      </c>
      <c r="D1707" s="3">
        <v>40569</v>
      </c>
      <c r="E1707" t="s">
        <v>2752</v>
      </c>
      <c r="F1707" t="s">
        <v>2863</v>
      </c>
      <c r="G1707">
        <v>0.13</v>
      </c>
      <c r="H1707">
        <v>0</v>
      </c>
      <c r="I1707">
        <v>0.13</v>
      </c>
      <c r="J1707">
        <v>0</v>
      </c>
    </row>
    <row r="1708" spans="1:10" x14ac:dyDescent="0.3">
      <c r="A1708">
        <v>2011</v>
      </c>
      <c r="B1708">
        <v>1</v>
      </c>
      <c r="C1708">
        <v>26</v>
      </c>
      <c r="D1708" s="3">
        <v>40569</v>
      </c>
      <c r="E1708" t="s">
        <v>2752</v>
      </c>
      <c r="F1708" t="s">
        <v>2798</v>
      </c>
      <c r="G1708">
        <v>0.05</v>
      </c>
      <c r="H1708">
        <v>0</v>
      </c>
      <c r="I1708">
        <v>0.05</v>
      </c>
      <c r="J1708">
        <v>0</v>
      </c>
    </row>
    <row r="1709" spans="1:10" x14ac:dyDescent="0.3">
      <c r="A1709">
        <v>2011</v>
      </c>
      <c r="B1709">
        <v>1</v>
      </c>
      <c r="C1709">
        <v>26</v>
      </c>
      <c r="D1709" s="3">
        <v>40569</v>
      </c>
      <c r="E1709" t="s">
        <v>2752</v>
      </c>
      <c r="F1709" t="s">
        <v>2814</v>
      </c>
      <c r="G1709">
        <v>1.25</v>
      </c>
      <c r="H1709">
        <v>0</v>
      </c>
      <c r="I1709">
        <v>1.25</v>
      </c>
      <c r="J1709">
        <v>0</v>
      </c>
    </row>
    <row r="1710" spans="1:10" x14ac:dyDescent="0.3">
      <c r="A1710">
        <v>2011</v>
      </c>
      <c r="B1710">
        <v>1</v>
      </c>
      <c r="C1710">
        <v>27</v>
      </c>
      <c r="D1710" s="3">
        <v>40570</v>
      </c>
      <c r="E1710" t="s">
        <v>2743</v>
      </c>
      <c r="F1710" t="s">
        <v>2816</v>
      </c>
      <c r="G1710">
        <v>4.7</v>
      </c>
      <c r="H1710">
        <v>1.2</v>
      </c>
      <c r="I1710">
        <v>3.5</v>
      </c>
      <c r="J1710">
        <v>0</v>
      </c>
    </row>
    <row r="1711" spans="1:10" x14ac:dyDescent="0.3">
      <c r="A1711">
        <v>2011</v>
      </c>
      <c r="B1711">
        <v>1</v>
      </c>
      <c r="C1711">
        <v>27</v>
      </c>
      <c r="D1711" s="3">
        <v>40570</v>
      </c>
      <c r="E1711" t="s">
        <v>2743</v>
      </c>
      <c r="F1711" t="s">
        <v>2759</v>
      </c>
      <c r="G1711">
        <v>3</v>
      </c>
      <c r="H1711">
        <v>0.1</v>
      </c>
      <c r="I1711">
        <v>0.9</v>
      </c>
      <c r="J1711">
        <v>2</v>
      </c>
    </row>
    <row r="1712" spans="1:10" x14ac:dyDescent="0.3">
      <c r="A1712">
        <v>2011</v>
      </c>
      <c r="B1712">
        <v>1</v>
      </c>
      <c r="C1712">
        <v>27</v>
      </c>
      <c r="D1712" s="3">
        <v>40570</v>
      </c>
      <c r="E1712" t="s">
        <v>2743</v>
      </c>
      <c r="F1712" t="s">
        <v>2823</v>
      </c>
      <c r="G1712">
        <v>0.74</v>
      </c>
      <c r="H1712">
        <v>0</v>
      </c>
      <c r="I1712">
        <v>0.74</v>
      </c>
      <c r="J1712">
        <v>0</v>
      </c>
    </row>
    <row r="1713" spans="1:10" x14ac:dyDescent="0.3">
      <c r="A1713">
        <v>2011</v>
      </c>
      <c r="B1713">
        <v>1</v>
      </c>
      <c r="C1713">
        <v>27</v>
      </c>
      <c r="D1713" s="3">
        <v>40570</v>
      </c>
      <c r="E1713" t="s">
        <v>2743</v>
      </c>
      <c r="F1713" t="s">
        <v>2861</v>
      </c>
      <c r="G1713">
        <v>0.1</v>
      </c>
      <c r="H1713">
        <v>0</v>
      </c>
      <c r="I1713">
        <v>0</v>
      </c>
      <c r="J1713">
        <v>0.1</v>
      </c>
    </row>
    <row r="1714" spans="1:10" x14ac:dyDescent="0.3">
      <c r="A1714">
        <v>2011</v>
      </c>
      <c r="B1714">
        <v>1</v>
      </c>
      <c r="C1714">
        <v>27</v>
      </c>
      <c r="D1714" s="3">
        <v>40570</v>
      </c>
      <c r="E1714" t="s">
        <v>2743</v>
      </c>
      <c r="F1714" t="s">
        <v>2834</v>
      </c>
      <c r="G1714">
        <v>3</v>
      </c>
      <c r="H1714">
        <v>3</v>
      </c>
      <c r="I1714">
        <v>0</v>
      </c>
      <c r="J1714">
        <v>0</v>
      </c>
    </row>
    <row r="1715" spans="1:10" x14ac:dyDescent="0.3">
      <c r="A1715">
        <v>2011</v>
      </c>
      <c r="B1715">
        <v>1</v>
      </c>
      <c r="C1715">
        <v>27</v>
      </c>
      <c r="D1715" s="3">
        <v>40570</v>
      </c>
      <c r="E1715" t="s">
        <v>2743</v>
      </c>
      <c r="F1715" t="s">
        <v>2827</v>
      </c>
      <c r="G1715">
        <v>0.4</v>
      </c>
      <c r="H1715">
        <v>0</v>
      </c>
      <c r="I1715">
        <v>0.4</v>
      </c>
      <c r="J1715">
        <v>0</v>
      </c>
    </row>
    <row r="1716" spans="1:10" x14ac:dyDescent="0.3">
      <c r="A1716">
        <v>2011</v>
      </c>
      <c r="B1716">
        <v>1</v>
      </c>
      <c r="C1716">
        <v>27</v>
      </c>
      <c r="D1716" s="3">
        <v>40570</v>
      </c>
      <c r="E1716" t="s">
        <v>2743</v>
      </c>
      <c r="F1716" t="s">
        <v>2955</v>
      </c>
      <c r="G1716">
        <v>3</v>
      </c>
      <c r="H1716">
        <v>3</v>
      </c>
      <c r="I1716">
        <v>0</v>
      </c>
      <c r="J1716">
        <v>0</v>
      </c>
    </row>
    <row r="1717" spans="1:10" x14ac:dyDescent="0.3">
      <c r="A1717">
        <v>2011</v>
      </c>
      <c r="B1717">
        <v>1</v>
      </c>
      <c r="C1717">
        <v>27</v>
      </c>
      <c r="D1717" s="3">
        <v>40570</v>
      </c>
      <c r="E1717" t="s">
        <v>2743</v>
      </c>
      <c r="F1717" t="s">
        <v>2744</v>
      </c>
      <c r="G1717">
        <v>0.1</v>
      </c>
      <c r="H1717">
        <v>0</v>
      </c>
      <c r="I1717">
        <v>0.1</v>
      </c>
      <c r="J1717">
        <v>0</v>
      </c>
    </row>
    <row r="1718" spans="1:10" x14ac:dyDescent="0.3">
      <c r="A1718">
        <v>2011</v>
      </c>
      <c r="B1718">
        <v>1</v>
      </c>
      <c r="C1718">
        <v>27</v>
      </c>
      <c r="D1718" s="3">
        <v>40570</v>
      </c>
      <c r="E1718" t="s">
        <v>2743</v>
      </c>
      <c r="F1718" t="s">
        <v>2922</v>
      </c>
      <c r="G1718">
        <v>0.22000000000000003</v>
      </c>
      <c r="H1718">
        <v>0.02</v>
      </c>
      <c r="I1718">
        <v>0.2</v>
      </c>
      <c r="J1718">
        <v>0</v>
      </c>
    </row>
    <row r="1719" spans="1:10" x14ac:dyDescent="0.3">
      <c r="A1719">
        <v>2011</v>
      </c>
      <c r="B1719">
        <v>1</v>
      </c>
      <c r="C1719">
        <v>27</v>
      </c>
      <c r="D1719" s="3">
        <v>40570</v>
      </c>
      <c r="E1719" t="s">
        <v>2745</v>
      </c>
      <c r="F1719" t="s">
        <v>2846</v>
      </c>
      <c r="G1719">
        <v>0.01</v>
      </c>
      <c r="H1719">
        <v>0.01</v>
      </c>
      <c r="I1719">
        <v>0</v>
      </c>
      <c r="J1719">
        <v>0</v>
      </c>
    </row>
    <row r="1720" spans="1:10" x14ac:dyDescent="0.3">
      <c r="A1720">
        <v>2011</v>
      </c>
      <c r="B1720">
        <v>1</v>
      </c>
      <c r="C1720">
        <v>27</v>
      </c>
      <c r="D1720" s="3">
        <v>40570</v>
      </c>
      <c r="E1720" t="s">
        <v>2745</v>
      </c>
      <c r="F1720" t="s">
        <v>2782</v>
      </c>
      <c r="G1720">
        <v>1.2</v>
      </c>
      <c r="H1720">
        <v>0</v>
      </c>
      <c r="I1720">
        <v>1.2</v>
      </c>
      <c r="J1720">
        <v>0</v>
      </c>
    </row>
    <row r="1721" spans="1:10" x14ac:dyDescent="0.3">
      <c r="A1721">
        <v>2011</v>
      </c>
      <c r="B1721">
        <v>1</v>
      </c>
      <c r="C1721">
        <v>27</v>
      </c>
      <c r="D1721" s="3">
        <v>40570</v>
      </c>
      <c r="E1721" t="s">
        <v>2745</v>
      </c>
      <c r="F1721" t="s">
        <v>2818</v>
      </c>
      <c r="G1721">
        <v>0.05</v>
      </c>
      <c r="H1721">
        <v>0</v>
      </c>
      <c r="I1721">
        <v>0.05</v>
      </c>
      <c r="J1721">
        <v>0</v>
      </c>
    </row>
    <row r="1722" spans="1:10" x14ac:dyDescent="0.3">
      <c r="A1722">
        <v>2011</v>
      </c>
      <c r="B1722">
        <v>1</v>
      </c>
      <c r="C1722">
        <v>27</v>
      </c>
      <c r="D1722" s="3">
        <v>40570</v>
      </c>
      <c r="E1722" t="s">
        <v>2745</v>
      </c>
      <c r="F1722" t="s">
        <v>2764</v>
      </c>
      <c r="G1722">
        <v>1.5</v>
      </c>
      <c r="H1722">
        <v>0</v>
      </c>
      <c r="I1722">
        <v>1.5</v>
      </c>
      <c r="J1722">
        <v>0</v>
      </c>
    </row>
    <row r="1723" spans="1:10" x14ac:dyDescent="0.3">
      <c r="A1723">
        <v>2011</v>
      </c>
      <c r="B1723">
        <v>1</v>
      </c>
      <c r="C1723">
        <v>27</v>
      </c>
      <c r="D1723" s="3">
        <v>40570</v>
      </c>
      <c r="E1723" t="s">
        <v>2745</v>
      </c>
      <c r="F1723" t="s">
        <v>2760</v>
      </c>
      <c r="G1723">
        <v>0.76</v>
      </c>
      <c r="H1723">
        <v>0</v>
      </c>
      <c r="I1723">
        <v>0.76</v>
      </c>
      <c r="J1723">
        <v>0</v>
      </c>
    </row>
    <row r="1724" spans="1:10" x14ac:dyDescent="0.3">
      <c r="A1724">
        <v>2011</v>
      </c>
      <c r="B1724">
        <v>1</v>
      </c>
      <c r="C1724">
        <v>27</v>
      </c>
      <c r="D1724" s="3">
        <v>40570</v>
      </c>
      <c r="E1724" t="s">
        <v>2745</v>
      </c>
      <c r="F1724" t="s">
        <v>2865</v>
      </c>
      <c r="G1724">
        <v>6.9999999999999993E-2</v>
      </c>
      <c r="H1724">
        <v>0</v>
      </c>
      <c r="I1724">
        <v>0.06</v>
      </c>
      <c r="J1724">
        <v>0.01</v>
      </c>
    </row>
    <row r="1725" spans="1:10" x14ac:dyDescent="0.3">
      <c r="A1725">
        <v>2011</v>
      </c>
      <c r="B1725">
        <v>1</v>
      </c>
      <c r="C1725">
        <v>27</v>
      </c>
      <c r="D1725" s="3">
        <v>40570</v>
      </c>
      <c r="E1725" t="s">
        <v>2745</v>
      </c>
      <c r="F1725" t="s">
        <v>2777</v>
      </c>
      <c r="G1725">
        <v>0.36</v>
      </c>
      <c r="H1725">
        <v>0</v>
      </c>
      <c r="I1725">
        <v>0.36</v>
      </c>
      <c r="J1725">
        <v>0</v>
      </c>
    </row>
    <row r="1726" spans="1:10" x14ac:dyDescent="0.3">
      <c r="A1726">
        <v>2011</v>
      </c>
      <c r="B1726">
        <v>1</v>
      </c>
      <c r="C1726">
        <v>27</v>
      </c>
      <c r="D1726" s="3">
        <v>40570</v>
      </c>
      <c r="E1726" t="s">
        <v>2745</v>
      </c>
      <c r="F1726" t="s">
        <v>2761</v>
      </c>
      <c r="G1726">
        <v>0.05</v>
      </c>
      <c r="H1726">
        <v>0.01</v>
      </c>
      <c r="I1726">
        <v>0.04</v>
      </c>
      <c r="J1726">
        <v>0</v>
      </c>
    </row>
    <row r="1727" spans="1:10" x14ac:dyDescent="0.3">
      <c r="A1727">
        <v>2011</v>
      </c>
      <c r="B1727">
        <v>1</v>
      </c>
      <c r="C1727">
        <v>27</v>
      </c>
      <c r="D1727" s="3">
        <v>40570</v>
      </c>
      <c r="E1727" t="s">
        <v>2745</v>
      </c>
      <c r="F1727" t="s">
        <v>2765</v>
      </c>
      <c r="G1727">
        <v>0.47000000000000008</v>
      </c>
      <c r="H1727">
        <v>0</v>
      </c>
      <c r="I1727">
        <v>0.47000000000000008</v>
      </c>
      <c r="J1727">
        <v>0</v>
      </c>
    </row>
    <row r="1728" spans="1:10" x14ac:dyDescent="0.3">
      <c r="A1728">
        <v>2011</v>
      </c>
      <c r="B1728">
        <v>1</v>
      </c>
      <c r="C1728">
        <v>27</v>
      </c>
      <c r="D1728" s="3">
        <v>40570</v>
      </c>
      <c r="E1728" t="s">
        <v>2745</v>
      </c>
      <c r="F1728" t="s">
        <v>2796</v>
      </c>
      <c r="G1728">
        <v>2</v>
      </c>
      <c r="H1728">
        <v>1.6</v>
      </c>
      <c r="I1728">
        <v>0.4</v>
      </c>
      <c r="J1728">
        <v>0</v>
      </c>
    </row>
    <row r="1729" spans="1:10" x14ac:dyDescent="0.3">
      <c r="A1729">
        <v>2011</v>
      </c>
      <c r="B1729">
        <v>1</v>
      </c>
      <c r="C1729">
        <v>27</v>
      </c>
      <c r="D1729" s="3">
        <v>40570</v>
      </c>
      <c r="E1729" t="s">
        <v>2745</v>
      </c>
      <c r="F1729" t="s">
        <v>2746</v>
      </c>
      <c r="G1729">
        <v>0.25</v>
      </c>
      <c r="H1729">
        <v>0.25</v>
      </c>
      <c r="I1729">
        <v>0</v>
      </c>
      <c r="J1729">
        <v>0</v>
      </c>
    </row>
    <row r="1730" spans="1:10" x14ac:dyDescent="0.3">
      <c r="A1730">
        <v>2011</v>
      </c>
      <c r="B1730">
        <v>1</v>
      </c>
      <c r="C1730">
        <v>27</v>
      </c>
      <c r="D1730" s="3">
        <v>40570</v>
      </c>
      <c r="E1730" t="s">
        <v>2745</v>
      </c>
      <c r="F1730" t="s">
        <v>2933</v>
      </c>
      <c r="G1730">
        <v>1</v>
      </c>
      <c r="H1730">
        <v>0</v>
      </c>
      <c r="I1730">
        <v>1</v>
      </c>
      <c r="J1730">
        <v>0</v>
      </c>
    </row>
    <row r="1731" spans="1:10" x14ac:dyDescent="0.3">
      <c r="A1731">
        <v>2011</v>
      </c>
      <c r="B1731">
        <v>1</v>
      </c>
      <c r="C1731">
        <v>27</v>
      </c>
      <c r="D1731" s="3">
        <v>40570</v>
      </c>
      <c r="E1731" t="s">
        <v>2745</v>
      </c>
      <c r="F1731" t="s">
        <v>2906</v>
      </c>
      <c r="G1731">
        <v>1.2</v>
      </c>
      <c r="H1731">
        <v>0</v>
      </c>
      <c r="I1731">
        <v>1.2</v>
      </c>
      <c r="J1731">
        <v>0</v>
      </c>
    </row>
    <row r="1732" spans="1:10" x14ac:dyDescent="0.3">
      <c r="A1732">
        <v>2011</v>
      </c>
      <c r="B1732">
        <v>1</v>
      </c>
      <c r="C1732">
        <v>27</v>
      </c>
      <c r="D1732" s="3">
        <v>40570</v>
      </c>
      <c r="E1732" t="s">
        <v>2745</v>
      </c>
      <c r="F1732" t="s">
        <v>2805</v>
      </c>
      <c r="G1732">
        <v>1.2</v>
      </c>
      <c r="H1732">
        <v>1</v>
      </c>
      <c r="I1732">
        <v>0.2</v>
      </c>
      <c r="J1732">
        <v>0</v>
      </c>
    </row>
    <row r="1733" spans="1:10" x14ac:dyDescent="0.3">
      <c r="A1733">
        <v>2011</v>
      </c>
      <c r="B1733">
        <v>1</v>
      </c>
      <c r="C1733">
        <v>27</v>
      </c>
      <c r="D1733" s="3">
        <v>40570</v>
      </c>
      <c r="E1733" t="s">
        <v>2745</v>
      </c>
      <c r="G1733">
        <v>39.700000000000003</v>
      </c>
      <c r="H1733">
        <v>5</v>
      </c>
      <c r="I1733">
        <v>31.7</v>
      </c>
      <c r="J1733">
        <v>3</v>
      </c>
    </row>
    <row r="1734" spans="1:10" x14ac:dyDescent="0.3">
      <c r="A1734">
        <v>2011</v>
      </c>
      <c r="B1734">
        <v>1</v>
      </c>
      <c r="C1734">
        <v>27</v>
      </c>
      <c r="D1734" s="3">
        <v>40570</v>
      </c>
      <c r="E1734" t="s">
        <v>2866</v>
      </c>
      <c r="F1734" t="s">
        <v>2875</v>
      </c>
      <c r="G1734">
        <v>0.2</v>
      </c>
      <c r="H1734">
        <v>0</v>
      </c>
      <c r="I1734">
        <v>0.2</v>
      </c>
      <c r="J1734">
        <v>0</v>
      </c>
    </row>
    <row r="1735" spans="1:10" x14ac:dyDescent="0.3">
      <c r="A1735">
        <v>2011</v>
      </c>
      <c r="B1735">
        <v>1</v>
      </c>
      <c r="C1735">
        <v>27</v>
      </c>
      <c r="D1735" s="3">
        <v>40570</v>
      </c>
      <c r="E1735" t="s">
        <v>2741</v>
      </c>
      <c r="F1735" t="s">
        <v>2778</v>
      </c>
      <c r="G1735">
        <v>4</v>
      </c>
      <c r="H1735">
        <v>2.5</v>
      </c>
      <c r="I1735">
        <v>1.5</v>
      </c>
      <c r="J1735">
        <v>0</v>
      </c>
    </row>
    <row r="1736" spans="1:10" x14ac:dyDescent="0.3">
      <c r="A1736">
        <v>2011</v>
      </c>
      <c r="B1736">
        <v>1</v>
      </c>
      <c r="C1736">
        <v>27</v>
      </c>
      <c r="D1736" s="3">
        <v>40570</v>
      </c>
      <c r="E1736" t="s">
        <v>2741</v>
      </c>
      <c r="F1736" t="s">
        <v>2758</v>
      </c>
      <c r="G1736">
        <v>0.09</v>
      </c>
      <c r="H1736">
        <v>0</v>
      </c>
      <c r="I1736">
        <v>0.09</v>
      </c>
      <c r="J1736">
        <v>0</v>
      </c>
    </row>
    <row r="1737" spans="1:10" x14ac:dyDescent="0.3">
      <c r="A1737">
        <v>2011</v>
      </c>
      <c r="B1737">
        <v>1</v>
      </c>
      <c r="C1737">
        <v>27</v>
      </c>
      <c r="D1737" s="3">
        <v>40570</v>
      </c>
      <c r="E1737" t="s">
        <v>2741</v>
      </c>
      <c r="F1737" t="s">
        <v>2741</v>
      </c>
      <c r="G1737">
        <v>3</v>
      </c>
      <c r="H1737">
        <v>0</v>
      </c>
      <c r="I1737">
        <v>1</v>
      </c>
      <c r="J1737">
        <v>2</v>
      </c>
    </row>
    <row r="1738" spans="1:10" x14ac:dyDescent="0.3">
      <c r="A1738">
        <v>2011</v>
      </c>
      <c r="B1738">
        <v>1</v>
      </c>
      <c r="C1738">
        <v>27</v>
      </c>
      <c r="D1738" s="3">
        <v>40570</v>
      </c>
      <c r="E1738" t="s">
        <v>2741</v>
      </c>
      <c r="F1738" t="s">
        <v>2860</v>
      </c>
      <c r="G1738">
        <v>0.02</v>
      </c>
      <c r="H1738">
        <v>0</v>
      </c>
      <c r="I1738">
        <v>0.02</v>
      </c>
      <c r="J1738">
        <v>0</v>
      </c>
    </row>
    <row r="1739" spans="1:10" x14ac:dyDescent="0.3">
      <c r="A1739">
        <v>2011</v>
      </c>
      <c r="B1739">
        <v>1</v>
      </c>
      <c r="C1739">
        <v>27</v>
      </c>
      <c r="D1739" s="3">
        <v>40570</v>
      </c>
      <c r="E1739" t="s">
        <v>2741</v>
      </c>
      <c r="F1739" t="s">
        <v>2858</v>
      </c>
      <c r="G1739">
        <v>3.2</v>
      </c>
      <c r="H1739">
        <v>3.2</v>
      </c>
      <c r="I1739">
        <v>0</v>
      </c>
      <c r="J1739">
        <v>0</v>
      </c>
    </row>
    <row r="1740" spans="1:10" x14ac:dyDescent="0.3">
      <c r="A1740">
        <v>2011</v>
      </c>
      <c r="B1740">
        <v>1</v>
      </c>
      <c r="C1740">
        <v>27</v>
      </c>
      <c r="D1740" s="3">
        <v>40570</v>
      </c>
      <c r="E1740" t="s">
        <v>2741</v>
      </c>
      <c r="F1740" t="s">
        <v>2787</v>
      </c>
      <c r="G1740">
        <v>0.5</v>
      </c>
      <c r="H1740">
        <v>0.3</v>
      </c>
      <c r="I1740">
        <v>0.2</v>
      </c>
      <c r="J1740">
        <v>0</v>
      </c>
    </row>
    <row r="1741" spans="1:10" x14ac:dyDescent="0.3">
      <c r="A1741">
        <v>2011</v>
      </c>
      <c r="B1741">
        <v>1</v>
      </c>
      <c r="C1741">
        <v>27</v>
      </c>
      <c r="D1741" s="3">
        <v>40570</v>
      </c>
      <c r="E1741" t="s">
        <v>2749</v>
      </c>
      <c r="F1741" t="s">
        <v>2800</v>
      </c>
      <c r="G1741">
        <v>0.03</v>
      </c>
      <c r="H1741">
        <v>0</v>
      </c>
      <c r="I1741">
        <v>0.03</v>
      </c>
      <c r="J1741">
        <v>0</v>
      </c>
    </row>
    <row r="1742" spans="1:10" x14ac:dyDescent="0.3">
      <c r="A1742">
        <v>2011</v>
      </c>
      <c r="B1742">
        <v>1</v>
      </c>
      <c r="C1742">
        <v>27</v>
      </c>
      <c r="D1742" s="3">
        <v>40570</v>
      </c>
      <c r="E1742" t="s">
        <v>2749</v>
      </c>
      <c r="F1742" t="s">
        <v>2768</v>
      </c>
      <c r="G1742">
        <v>1</v>
      </c>
      <c r="H1742">
        <v>0</v>
      </c>
      <c r="I1742">
        <v>1</v>
      </c>
      <c r="J1742">
        <v>0</v>
      </c>
    </row>
    <row r="1743" spans="1:10" x14ac:dyDescent="0.3">
      <c r="A1743">
        <v>2011</v>
      </c>
      <c r="B1743">
        <v>1</v>
      </c>
      <c r="C1743">
        <v>27</v>
      </c>
      <c r="D1743" s="3">
        <v>40570</v>
      </c>
      <c r="E1743" t="s">
        <v>2749</v>
      </c>
      <c r="F1743" t="s">
        <v>2797</v>
      </c>
      <c r="G1743">
        <v>0.8</v>
      </c>
      <c r="H1743">
        <v>0</v>
      </c>
      <c r="I1743">
        <v>0.8</v>
      </c>
      <c r="J1743">
        <v>0</v>
      </c>
    </row>
    <row r="1744" spans="1:10" x14ac:dyDescent="0.3">
      <c r="A1744">
        <v>2011</v>
      </c>
      <c r="B1744">
        <v>1</v>
      </c>
      <c r="C1744">
        <v>27</v>
      </c>
      <c r="D1744" s="3">
        <v>40570</v>
      </c>
      <c r="E1744" t="s">
        <v>2754</v>
      </c>
      <c r="F1744" t="s">
        <v>2779</v>
      </c>
      <c r="G1744">
        <v>0.30000000000000004</v>
      </c>
      <c r="H1744">
        <v>0.2</v>
      </c>
      <c r="I1744">
        <v>0.1</v>
      </c>
      <c r="J1744">
        <v>0</v>
      </c>
    </row>
    <row r="1745" spans="1:10" x14ac:dyDescent="0.3">
      <c r="A1745">
        <v>2011</v>
      </c>
      <c r="B1745">
        <v>1</v>
      </c>
      <c r="C1745">
        <v>27</v>
      </c>
      <c r="D1745" s="3">
        <v>40570</v>
      </c>
      <c r="E1745" t="s">
        <v>2754</v>
      </c>
      <c r="F1745" t="s">
        <v>2880</v>
      </c>
      <c r="G1745">
        <v>0.5</v>
      </c>
      <c r="H1745">
        <v>0</v>
      </c>
      <c r="I1745">
        <v>0.5</v>
      </c>
      <c r="J1745">
        <v>0</v>
      </c>
    </row>
    <row r="1746" spans="1:10" x14ac:dyDescent="0.3">
      <c r="A1746">
        <v>2011</v>
      </c>
      <c r="B1746">
        <v>1</v>
      </c>
      <c r="C1746">
        <v>27</v>
      </c>
      <c r="D1746" s="3">
        <v>40570</v>
      </c>
      <c r="E1746" t="s">
        <v>2754</v>
      </c>
      <c r="F1746" t="s">
        <v>2801</v>
      </c>
      <c r="G1746">
        <v>0.05</v>
      </c>
      <c r="H1746">
        <v>0</v>
      </c>
      <c r="I1746">
        <v>0.05</v>
      </c>
      <c r="J1746">
        <v>0</v>
      </c>
    </row>
    <row r="1747" spans="1:10" x14ac:dyDescent="0.3">
      <c r="A1747">
        <v>2011</v>
      </c>
      <c r="B1747">
        <v>1</v>
      </c>
      <c r="C1747">
        <v>27</v>
      </c>
      <c r="D1747" s="3">
        <v>40570</v>
      </c>
      <c r="E1747" t="s">
        <v>2754</v>
      </c>
      <c r="F1747" t="s">
        <v>2789</v>
      </c>
      <c r="G1747">
        <v>7</v>
      </c>
      <c r="H1747">
        <v>0.5</v>
      </c>
      <c r="I1747">
        <v>6.5</v>
      </c>
      <c r="J1747">
        <v>0</v>
      </c>
    </row>
    <row r="1748" spans="1:10" x14ac:dyDescent="0.3">
      <c r="A1748">
        <v>2011</v>
      </c>
      <c r="B1748">
        <v>1</v>
      </c>
      <c r="C1748">
        <v>27</v>
      </c>
      <c r="D1748" s="3">
        <v>40570</v>
      </c>
      <c r="E1748" t="s">
        <v>2752</v>
      </c>
      <c r="F1748" t="s">
        <v>2847</v>
      </c>
      <c r="G1748">
        <v>1.1000000000000001</v>
      </c>
      <c r="H1748">
        <v>0</v>
      </c>
      <c r="I1748">
        <v>1.1000000000000001</v>
      </c>
      <c r="J1748">
        <v>0</v>
      </c>
    </row>
    <row r="1749" spans="1:10" x14ac:dyDescent="0.3">
      <c r="A1749">
        <v>2011</v>
      </c>
      <c r="B1749">
        <v>1</v>
      </c>
      <c r="C1749">
        <v>27</v>
      </c>
      <c r="D1749" s="3">
        <v>40570</v>
      </c>
      <c r="E1749" t="s">
        <v>2752</v>
      </c>
      <c r="F1749" t="s">
        <v>2844</v>
      </c>
      <c r="G1749">
        <v>0.12</v>
      </c>
      <c r="H1749">
        <v>0</v>
      </c>
      <c r="I1749">
        <v>0.12</v>
      </c>
      <c r="J1749">
        <v>0</v>
      </c>
    </row>
    <row r="1750" spans="1:10" x14ac:dyDescent="0.3">
      <c r="A1750">
        <v>2011</v>
      </c>
      <c r="B1750">
        <v>1</v>
      </c>
      <c r="C1750">
        <v>27</v>
      </c>
      <c r="D1750" s="3">
        <v>40570</v>
      </c>
      <c r="E1750" t="s">
        <v>2752</v>
      </c>
      <c r="F1750" t="s">
        <v>2798</v>
      </c>
      <c r="G1750">
        <v>0.75</v>
      </c>
      <c r="H1750">
        <v>0.15</v>
      </c>
      <c r="I1750">
        <v>0.6</v>
      </c>
      <c r="J1750">
        <v>0</v>
      </c>
    </row>
    <row r="1751" spans="1:10" x14ac:dyDescent="0.3">
      <c r="A1751">
        <v>2011</v>
      </c>
      <c r="B1751">
        <v>1</v>
      </c>
      <c r="C1751">
        <v>27</v>
      </c>
      <c r="D1751" s="3">
        <v>40570</v>
      </c>
      <c r="E1751" t="s">
        <v>2752</v>
      </c>
      <c r="F1751" t="s">
        <v>2864</v>
      </c>
      <c r="G1751">
        <v>1.1000000000000001</v>
      </c>
      <c r="H1751">
        <v>0</v>
      </c>
      <c r="I1751">
        <v>1.1000000000000001</v>
      </c>
      <c r="J1751">
        <v>0</v>
      </c>
    </row>
    <row r="1752" spans="1:10" x14ac:dyDescent="0.3">
      <c r="A1752">
        <v>2011</v>
      </c>
      <c r="B1752">
        <v>1</v>
      </c>
      <c r="C1752">
        <v>27</v>
      </c>
      <c r="D1752" s="3">
        <v>40570</v>
      </c>
      <c r="E1752" t="s">
        <v>2752</v>
      </c>
      <c r="F1752" t="s">
        <v>2752</v>
      </c>
      <c r="G1752">
        <v>3.6</v>
      </c>
      <c r="H1752">
        <v>2.0499999999999998</v>
      </c>
      <c r="I1752">
        <v>1.55</v>
      </c>
      <c r="J1752">
        <v>0</v>
      </c>
    </row>
    <row r="1753" spans="1:10" x14ac:dyDescent="0.3">
      <c r="A1753">
        <v>2011</v>
      </c>
      <c r="B1753">
        <v>1</v>
      </c>
      <c r="C1753">
        <v>28</v>
      </c>
      <c r="D1753" s="3">
        <v>40571</v>
      </c>
      <c r="E1753" t="s">
        <v>2743</v>
      </c>
      <c r="F1753" t="s">
        <v>2816</v>
      </c>
      <c r="G1753">
        <v>1.75</v>
      </c>
      <c r="H1753">
        <v>0.05</v>
      </c>
      <c r="I1753">
        <v>1.7</v>
      </c>
      <c r="J1753">
        <v>0</v>
      </c>
    </row>
    <row r="1754" spans="1:10" x14ac:dyDescent="0.3">
      <c r="A1754">
        <v>2011</v>
      </c>
      <c r="B1754">
        <v>1</v>
      </c>
      <c r="C1754">
        <v>28</v>
      </c>
      <c r="D1754" s="3">
        <v>40571</v>
      </c>
      <c r="E1754" t="s">
        <v>2743</v>
      </c>
      <c r="F1754" t="s">
        <v>2759</v>
      </c>
      <c r="G1754">
        <v>0.33</v>
      </c>
      <c r="H1754">
        <v>0</v>
      </c>
      <c r="I1754">
        <v>0.33</v>
      </c>
      <c r="J1754">
        <v>0</v>
      </c>
    </row>
    <row r="1755" spans="1:10" x14ac:dyDescent="0.3">
      <c r="A1755">
        <v>2011</v>
      </c>
      <c r="B1755">
        <v>1</v>
      </c>
      <c r="C1755">
        <v>28</v>
      </c>
      <c r="D1755" s="3">
        <v>40571</v>
      </c>
      <c r="E1755" t="s">
        <v>2743</v>
      </c>
      <c r="F1755" t="s">
        <v>2823</v>
      </c>
      <c r="G1755">
        <v>0.25</v>
      </c>
      <c r="H1755">
        <v>0</v>
      </c>
      <c r="I1755">
        <v>0.1</v>
      </c>
      <c r="J1755">
        <v>0.15</v>
      </c>
    </row>
    <row r="1756" spans="1:10" x14ac:dyDescent="0.3">
      <c r="A1756">
        <v>2011</v>
      </c>
      <c r="B1756">
        <v>1</v>
      </c>
      <c r="C1756">
        <v>28</v>
      </c>
      <c r="D1756" s="3">
        <v>40571</v>
      </c>
      <c r="E1756" t="s">
        <v>2743</v>
      </c>
      <c r="F1756" t="s">
        <v>2861</v>
      </c>
      <c r="G1756">
        <v>0.41000000000000003</v>
      </c>
      <c r="H1756">
        <v>0</v>
      </c>
      <c r="I1756">
        <v>0.41000000000000003</v>
      </c>
      <c r="J1756">
        <v>0</v>
      </c>
    </row>
    <row r="1757" spans="1:10" x14ac:dyDescent="0.3">
      <c r="A1757">
        <v>2011</v>
      </c>
      <c r="B1757">
        <v>1</v>
      </c>
      <c r="C1757">
        <v>28</v>
      </c>
      <c r="D1757" s="3">
        <v>40571</v>
      </c>
      <c r="E1757" t="s">
        <v>2743</v>
      </c>
      <c r="F1757" t="s">
        <v>2827</v>
      </c>
      <c r="G1757">
        <v>45.73</v>
      </c>
      <c r="H1757">
        <v>1.5</v>
      </c>
      <c r="I1757">
        <v>4</v>
      </c>
      <c r="J1757">
        <v>40.229999999999997</v>
      </c>
    </row>
    <row r="1758" spans="1:10" x14ac:dyDescent="0.3">
      <c r="A1758">
        <v>2011</v>
      </c>
      <c r="B1758">
        <v>1</v>
      </c>
      <c r="C1758">
        <v>28</v>
      </c>
      <c r="D1758" s="3">
        <v>40571</v>
      </c>
      <c r="E1758" t="s">
        <v>2743</v>
      </c>
      <c r="F1758" t="s">
        <v>2838</v>
      </c>
      <c r="G1758">
        <v>1</v>
      </c>
      <c r="H1758">
        <v>0.5</v>
      </c>
      <c r="I1758">
        <v>0.5</v>
      </c>
      <c r="J1758">
        <v>0</v>
      </c>
    </row>
    <row r="1759" spans="1:10" x14ac:dyDescent="0.3">
      <c r="A1759">
        <v>2011</v>
      </c>
      <c r="B1759">
        <v>1</v>
      </c>
      <c r="C1759">
        <v>28</v>
      </c>
      <c r="D1759" s="3">
        <v>40571</v>
      </c>
      <c r="E1759" t="s">
        <v>2743</v>
      </c>
      <c r="F1759" t="s">
        <v>2744</v>
      </c>
      <c r="G1759">
        <v>0.55000000000000004</v>
      </c>
      <c r="H1759">
        <v>0.05</v>
      </c>
      <c r="I1759">
        <v>0.5</v>
      </c>
      <c r="J1759">
        <v>0</v>
      </c>
    </row>
    <row r="1760" spans="1:10" x14ac:dyDescent="0.3">
      <c r="A1760">
        <v>2011</v>
      </c>
      <c r="B1760">
        <v>1</v>
      </c>
      <c r="C1760">
        <v>28</v>
      </c>
      <c r="D1760" s="3">
        <v>40571</v>
      </c>
      <c r="E1760" t="s">
        <v>2743</v>
      </c>
      <c r="F1760" t="s">
        <v>2922</v>
      </c>
      <c r="G1760">
        <v>2.08</v>
      </c>
      <c r="H1760">
        <v>0</v>
      </c>
      <c r="I1760">
        <v>2.08</v>
      </c>
      <c r="J1760">
        <v>0</v>
      </c>
    </row>
    <row r="1761" spans="1:10" x14ac:dyDescent="0.3">
      <c r="A1761">
        <v>2011</v>
      </c>
      <c r="B1761">
        <v>1</v>
      </c>
      <c r="C1761">
        <v>28</v>
      </c>
      <c r="D1761" s="3">
        <v>40571</v>
      </c>
      <c r="E1761" t="s">
        <v>2745</v>
      </c>
      <c r="F1761" t="s">
        <v>2782</v>
      </c>
      <c r="G1761">
        <v>0.02</v>
      </c>
      <c r="H1761">
        <v>0.01</v>
      </c>
      <c r="I1761">
        <v>0.01</v>
      </c>
      <c r="J1761">
        <v>0</v>
      </c>
    </row>
    <row r="1762" spans="1:10" x14ac:dyDescent="0.3">
      <c r="A1762">
        <v>2011</v>
      </c>
      <c r="B1762">
        <v>1</v>
      </c>
      <c r="C1762">
        <v>28</v>
      </c>
      <c r="D1762" s="3">
        <v>40571</v>
      </c>
      <c r="E1762" t="s">
        <v>2745</v>
      </c>
      <c r="F1762" t="s">
        <v>2764</v>
      </c>
      <c r="G1762">
        <v>0.21000000000000002</v>
      </c>
      <c r="H1762">
        <v>0</v>
      </c>
      <c r="I1762">
        <v>0.21000000000000002</v>
      </c>
      <c r="J1762">
        <v>0</v>
      </c>
    </row>
    <row r="1763" spans="1:10" x14ac:dyDescent="0.3">
      <c r="A1763">
        <v>2011</v>
      </c>
      <c r="B1763">
        <v>1</v>
      </c>
      <c r="C1763">
        <v>28</v>
      </c>
      <c r="D1763" s="3">
        <v>40571</v>
      </c>
      <c r="E1763" t="s">
        <v>2745</v>
      </c>
      <c r="F1763" t="s">
        <v>2760</v>
      </c>
      <c r="G1763">
        <v>9.9999999999999992E-2</v>
      </c>
      <c r="H1763">
        <v>0.01</v>
      </c>
      <c r="I1763">
        <v>0.09</v>
      </c>
      <c r="J1763">
        <v>0</v>
      </c>
    </row>
    <row r="1764" spans="1:10" x14ac:dyDescent="0.3">
      <c r="A1764">
        <v>2011</v>
      </c>
      <c r="B1764">
        <v>1</v>
      </c>
      <c r="C1764">
        <v>28</v>
      </c>
      <c r="D1764" s="3">
        <v>40571</v>
      </c>
      <c r="E1764" t="s">
        <v>2745</v>
      </c>
      <c r="F1764" t="s">
        <v>2770</v>
      </c>
      <c r="G1764">
        <v>0.15</v>
      </c>
      <c r="H1764">
        <v>0.15</v>
      </c>
      <c r="I1764">
        <v>0</v>
      </c>
      <c r="J1764">
        <v>0</v>
      </c>
    </row>
    <row r="1765" spans="1:10" x14ac:dyDescent="0.3">
      <c r="A1765">
        <v>2011</v>
      </c>
      <c r="B1765">
        <v>1</v>
      </c>
      <c r="C1765">
        <v>28</v>
      </c>
      <c r="D1765" s="3">
        <v>40571</v>
      </c>
      <c r="E1765" t="s">
        <v>2745</v>
      </c>
      <c r="F1765" t="s">
        <v>2777</v>
      </c>
      <c r="G1765">
        <v>4</v>
      </c>
      <c r="H1765">
        <v>0</v>
      </c>
      <c r="I1765">
        <v>4</v>
      </c>
      <c r="J1765">
        <v>0</v>
      </c>
    </row>
    <row r="1766" spans="1:10" x14ac:dyDescent="0.3">
      <c r="A1766">
        <v>2011</v>
      </c>
      <c r="B1766">
        <v>1</v>
      </c>
      <c r="C1766">
        <v>28</v>
      </c>
      <c r="D1766" s="3">
        <v>40571</v>
      </c>
      <c r="E1766" t="s">
        <v>2745</v>
      </c>
      <c r="F1766" t="s">
        <v>2824</v>
      </c>
      <c r="G1766">
        <v>1.8200000000000003</v>
      </c>
      <c r="H1766">
        <v>1.1000000000000001</v>
      </c>
      <c r="I1766">
        <v>0.72</v>
      </c>
      <c r="J1766">
        <v>0</v>
      </c>
    </row>
    <row r="1767" spans="1:10" x14ac:dyDescent="0.3">
      <c r="A1767">
        <v>2011</v>
      </c>
      <c r="B1767">
        <v>1</v>
      </c>
      <c r="C1767">
        <v>28</v>
      </c>
      <c r="D1767" s="3">
        <v>40571</v>
      </c>
      <c r="E1767" t="s">
        <v>2745</v>
      </c>
      <c r="F1767" t="s">
        <v>2765</v>
      </c>
      <c r="G1767">
        <v>0.2</v>
      </c>
      <c r="H1767">
        <v>0</v>
      </c>
      <c r="I1767">
        <v>0.2</v>
      </c>
      <c r="J1767">
        <v>0</v>
      </c>
    </row>
    <row r="1768" spans="1:10" x14ac:dyDescent="0.3">
      <c r="A1768">
        <v>2011</v>
      </c>
      <c r="B1768">
        <v>1</v>
      </c>
      <c r="C1768">
        <v>28</v>
      </c>
      <c r="D1768" s="3">
        <v>40571</v>
      </c>
      <c r="E1768" t="s">
        <v>2745</v>
      </c>
      <c r="F1768" t="s">
        <v>2796</v>
      </c>
      <c r="G1768">
        <v>3.5</v>
      </c>
      <c r="H1768">
        <v>0</v>
      </c>
      <c r="I1768">
        <v>3.5</v>
      </c>
      <c r="J1768">
        <v>0</v>
      </c>
    </row>
    <row r="1769" spans="1:10" x14ac:dyDescent="0.3">
      <c r="A1769">
        <v>2011</v>
      </c>
      <c r="B1769">
        <v>1</v>
      </c>
      <c r="C1769">
        <v>28</v>
      </c>
      <c r="D1769" s="3">
        <v>40571</v>
      </c>
      <c r="E1769" t="s">
        <v>2745</v>
      </c>
      <c r="F1769" t="s">
        <v>2890</v>
      </c>
      <c r="G1769">
        <v>0.01</v>
      </c>
      <c r="H1769">
        <v>0</v>
      </c>
      <c r="I1769">
        <v>0.01</v>
      </c>
      <c r="J1769">
        <v>0</v>
      </c>
    </row>
    <row r="1770" spans="1:10" x14ac:dyDescent="0.3">
      <c r="A1770">
        <v>2011</v>
      </c>
      <c r="B1770">
        <v>1</v>
      </c>
      <c r="C1770">
        <v>28</v>
      </c>
      <c r="D1770" s="3">
        <v>40571</v>
      </c>
      <c r="E1770" t="s">
        <v>2745</v>
      </c>
      <c r="F1770" t="s">
        <v>2746</v>
      </c>
      <c r="G1770">
        <v>0.13</v>
      </c>
      <c r="H1770">
        <v>0.04</v>
      </c>
      <c r="I1770">
        <v>0.09</v>
      </c>
      <c r="J1770">
        <v>0</v>
      </c>
    </row>
    <row r="1771" spans="1:10" x14ac:dyDescent="0.3">
      <c r="A1771">
        <v>2011</v>
      </c>
      <c r="B1771">
        <v>1</v>
      </c>
      <c r="C1771">
        <v>28</v>
      </c>
      <c r="D1771" s="3">
        <v>40571</v>
      </c>
      <c r="E1771" t="s">
        <v>2745</v>
      </c>
      <c r="F1771" t="s">
        <v>2906</v>
      </c>
      <c r="G1771">
        <v>0.05</v>
      </c>
      <c r="H1771">
        <v>0</v>
      </c>
      <c r="I1771">
        <v>0.05</v>
      </c>
      <c r="J1771">
        <v>0</v>
      </c>
    </row>
    <row r="1772" spans="1:10" x14ac:dyDescent="0.3">
      <c r="A1772">
        <v>2011</v>
      </c>
      <c r="B1772">
        <v>1</v>
      </c>
      <c r="C1772">
        <v>28</v>
      </c>
      <c r="D1772" s="3">
        <v>40571</v>
      </c>
      <c r="E1772" t="s">
        <v>2745</v>
      </c>
      <c r="F1772" t="s">
        <v>2751</v>
      </c>
      <c r="G1772">
        <v>4</v>
      </c>
      <c r="H1772">
        <v>3.5</v>
      </c>
      <c r="I1772">
        <v>0.5</v>
      </c>
      <c r="J1772">
        <v>0</v>
      </c>
    </row>
    <row r="1773" spans="1:10" x14ac:dyDescent="0.3">
      <c r="A1773">
        <v>2011</v>
      </c>
      <c r="B1773">
        <v>1</v>
      </c>
      <c r="C1773">
        <v>28</v>
      </c>
      <c r="D1773" s="3">
        <v>40571</v>
      </c>
      <c r="E1773" t="s">
        <v>2745</v>
      </c>
      <c r="F1773" t="s">
        <v>2766</v>
      </c>
      <c r="G1773">
        <v>0.2</v>
      </c>
      <c r="H1773">
        <v>0</v>
      </c>
      <c r="I1773">
        <v>0.2</v>
      </c>
      <c r="J1773">
        <v>0</v>
      </c>
    </row>
    <row r="1774" spans="1:10" x14ac:dyDescent="0.3">
      <c r="A1774">
        <v>2011</v>
      </c>
      <c r="B1774">
        <v>1</v>
      </c>
      <c r="C1774">
        <v>28</v>
      </c>
      <c r="D1774" s="3">
        <v>40571</v>
      </c>
      <c r="E1774" t="s">
        <v>2745</v>
      </c>
      <c r="F1774" t="s">
        <v>2805</v>
      </c>
      <c r="G1774">
        <v>0.03</v>
      </c>
      <c r="H1774">
        <v>0</v>
      </c>
      <c r="I1774">
        <v>0.03</v>
      </c>
      <c r="J1774">
        <v>0</v>
      </c>
    </row>
    <row r="1775" spans="1:10" x14ac:dyDescent="0.3">
      <c r="A1775">
        <v>2011</v>
      </c>
      <c r="B1775">
        <v>1</v>
      </c>
      <c r="C1775">
        <v>28</v>
      </c>
      <c r="D1775" s="3">
        <v>40571</v>
      </c>
      <c r="E1775" t="s">
        <v>2745</v>
      </c>
      <c r="G1775">
        <v>29.92</v>
      </c>
      <c r="H1775">
        <v>4.9000000000000004</v>
      </c>
      <c r="I1775">
        <v>0.02</v>
      </c>
      <c r="J1775">
        <v>25</v>
      </c>
    </row>
    <row r="1776" spans="1:10" x14ac:dyDescent="0.3">
      <c r="A1776">
        <v>2011</v>
      </c>
      <c r="B1776">
        <v>1</v>
      </c>
      <c r="C1776">
        <v>28</v>
      </c>
      <c r="D1776" s="3">
        <v>40571</v>
      </c>
      <c r="E1776" t="s">
        <v>2747</v>
      </c>
      <c r="F1776" t="s">
        <v>2830</v>
      </c>
      <c r="G1776">
        <v>0.9</v>
      </c>
      <c r="H1776">
        <v>0</v>
      </c>
      <c r="I1776">
        <v>0.9</v>
      </c>
      <c r="J1776">
        <v>0</v>
      </c>
    </row>
    <row r="1777" spans="1:10" x14ac:dyDescent="0.3">
      <c r="A1777">
        <v>2011</v>
      </c>
      <c r="B1777">
        <v>1</v>
      </c>
      <c r="C1777">
        <v>28</v>
      </c>
      <c r="D1777" s="3">
        <v>40571</v>
      </c>
      <c r="E1777" t="s">
        <v>2747</v>
      </c>
      <c r="F1777" t="s">
        <v>2748</v>
      </c>
      <c r="G1777">
        <v>0.7</v>
      </c>
      <c r="H1777">
        <v>0</v>
      </c>
      <c r="I1777">
        <v>0.7</v>
      </c>
      <c r="J1777">
        <v>0</v>
      </c>
    </row>
    <row r="1778" spans="1:10" x14ac:dyDescent="0.3">
      <c r="A1778">
        <v>2011</v>
      </c>
      <c r="B1778">
        <v>1</v>
      </c>
      <c r="C1778">
        <v>28</v>
      </c>
      <c r="D1778" s="3">
        <v>40571</v>
      </c>
      <c r="E1778" t="s">
        <v>2741</v>
      </c>
      <c r="F1778" t="s">
        <v>2758</v>
      </c>
      <c r="G1778">
        <v>0.2</v>
      </c>
      <c r="H1778">
        <v>0</v>
      </c>
      <c r="I1778">
        <v>0.1</v>
      </c>
      <c r="J1778">
        <v>0.1</v>
      </c>
    </row>
    <row r="1779" spans="1:10" x14ac:dyDescent="0.3">
      <c r="A1779">
        <v>2011</v>
      </c>
      <c r="B1779">
        <v>1</v>
      </c>
      <c r="C1779">
        <v>28</v>
      </c>
      <c r="D1779" s="3">
        <v>40571</v>
      </c>
      <c r="E1779" t="s">
        <v>2741</v>
      </c>
      <c r="F1779" t="s">
        <v>2858</v>
      </c>
      <c r="G1779">
        <v>0.5</v>
      </c>
      <c r="H1779">
        <v>0</v>
      </c>
      <c r="I1779">
        <v>0.5</v>
      </c>
      <c r="J1779">
        <v>0</v>
      </c>
    </row>
    <row r="1780" spans="1:10" x14ac:dyDescent="0.3">
      <c r="A1780">
        <v>2011</v>
      </c>
      <c r="B1780">
        <v>1</v>
      </c>
      <c r="C1780">
        <v>28</v>
      </c>
      <c r="D1780" s="3">
        <v>40571</v>
      </c>
      <c r="E1780" t="s">
        <v>2741</v>
      </c>
      <c r="F1780" t="s">
        <v>2787</v>
      </c>
      <c r="G1780">
        <v>0.3</v>
      </c>
      <c r="H1780">
        <v>0</v>
      </c>
      <c r="I1780">
        <v>0.3</v>
      </c>
      <c r="J1780">
        <v>0</v>
      </c>
    </row>
    <row r="1781" spans="1:10" x14ac:dyDescent="0.3">
      <c r="A1781">
        <v>2011</v>
      </c>
      <c r="B1781">
        <v>1</v>
      </c>
      <c r="C1781">
        <v>28</v>
      </c>
      <c r="D1781" s="3">
        <v>40571</v>
      </c>
      <c r="E1781" t="s">
        <v>2749</v>
      </c>
      <c r="F1781" t="s">
        <v>2768</v>
      </c>
      <c r="G1781">
        <v>0.6</v>
      </c>
      <c r="H1781">
        <v>0</v>
      </c>
      <c r="I1781">
        <v>0.6</v>
      </c>
      <c r="J1781">
        <v>0</v>
      </c>
    </row>
    <row r="1782" spans="1:10" x14ac:dyDescent="0.3">
      <c r="A1782">
        <v>2011</v>
      </c>
      <c r="B1782">
        <v>1</v>
      </c>
      <c r="C1782">
        <v>28</v>
      </c>
      <c r="D1782" s="3">
        <v>40571</v>
      </c>
      <c r="E1782" t="s">
        <v>2749</v>
      </c>
      <c r="F1782" t="s">
        <v>2855</v>
      </c>
      <c r="G1782">
        <v>0.01</v>
      </c>
      <c r="H1782">
        <v>0</v>
      </c>
      <c r="I1782">
        <v>0.01</v>
      </c>
      <c r="J1782">
        <v>0</v>
      </c>
    </row>
    <row r="1783" spans="1:10" x14ac:dyDescent="0.3">
      <c r="A1783">
        <v>2011</v>
      </c>
      <c r="B1783">
        <v>1</v>
      </c>
      <c r="C1783">
        <v>28</v>
      </c>
      <c r="D1783" s="3">
        <v>40571</v>
      </c>
      <c r="E1783" t="s">
        <v>2749</v>
      </c>
      <c r="F1783" t="s">
        <v>2797</v>
      </c>
      <c r="G1783">
        <v>0.01</v>
      </c>
      <c r="H1783">
        <v>0</v>
      </c>
      <c r="I1783">
        <v>0.01</v>
      </c>
      <c r="J1783">
        <v>0</v>
      </c>
    </row>
    <row r="1784" spans="1:10" x14ac:dyDescent="0.3">
      <c r="A1784">
        <v>2011</v>
      </c>
      <c r="B1784">
        <v>1</v>
      </c>
      <c r="C1784">
        <v>28</v>
      </c>
      <c r="D1784" s="3">
        <v>40571</v>
      </c>
      <c r="E1784" t="s">
        <v>2754</v>
      </c>
      <c r="F1784" t="s">
        <v>2941</v>
      </c>
      <c r="G1784">
        <v>0.5</v>
      </c>
      <c r="H1784">
        <v>0</v>
      </c>
      <c r="I1784">
        <v>0.5</v>
      </c>
      <c r="J1784">
        <v>0</v>
      </c>
    </row>
    <row r="1785" spans="1:10" x14ac:dyDescent="0.3">
      <c r="A1785">
        <v>2011</v>
      </c>
      <c r="B1785">
        <v>1</v>
      </c>
      <c r="C1785">
        <v>28</v>
      </c>
      <c r="D1785" s="3">
        <v>40571</v>
      </c>
      <c r="E1785" t="s">
        <v>2754</v>
      </c>
      <c r="F1785" t="s">
        <v>2819</v>
      </c>
      <c r="G1785">
        <v>1</v>
      </c>
      <c r="H1785">
        <v>0</v>
      </c>
      <c r="I1785">
        <v>1</v>
      </c>
      <c r="J1785">
        <v>0</v>
      </c>
    </row>
    <row r="1786" spans="1:10" x14ac:dyDescent="0.3">
      <c r="A1786">
        <v>2011</v>
      </c>
      <c r="B1786">
        <v>1</v>
      </c>
      <c r="C1786">
        <v>28</v>
      </c>
      <c r="D1786" s="3">
        <v>40571</v>
      </c>
      <c r="E1786" t="s">
        <v>2754</v>
      </c>
      <c r="F1786" t="s">
        <v>2809</v>
      </c>
      <c r="G1786">
        <v>150</v>
      </c>
      <c r="H1786">
        <v>15</v>
      </c>
      <c r="I1786">
        <v>135</v>
      </c>
      <c r="J1786">
        <v>0</v>
      </c>
    </row>
    <row r="1787" spans="1:10" x14ac:dyDescent="0.3">
      <c r="A1787">
        <v>2011</v>
      </c>
      <c r="B1787">
        <v>1</v>
      </c>
      <c r="C1787">
        <v>28</v>
      </c>
      <c r="D1787" s="3">
        <v>40571</v>
      </c>
      <c r="E1787" t="s">
        <v>2754</v>
      </c>
      <c r="F1787" t="s">
        <v>2755</v>
      </c>
      <c r="G1787">
        <v>0.3</v>
      </c>
      <c r="H1787">
        <v>0</v>
      </c>
      <c r="I1787">
        <v>0</v>
      </c>
      <c r="J1787">
        <v>0.3</v>
      </c>
    </row>
    <row r="1788" spans="1:10" x14ac:dyDescent="0.3">
      <c r="A1788">
        <v>2011</v>
      </c>
      <c r="B1788">
        <v>1</v>
      </c>
      <c r="C1788">
        <v>28</v>
      </c>
      <c r="D1788" s="3">
        <v>40571</v>
      </c>
      <c r="E1788" t="s">
        <v>2754</v>
      </c>
      <c r="F1788" t="s">
        <v>2820</v>
      </c>
      <c r="G1788">
        <v>0.1</v>
      </c>
      <c r="H1788">
        <v>0</v>
      </c>
      <c r="I1788">
        <v>0.1</v>
      </c>
      <c r="J1788">
        <v>0</v>
      </c>
    </row>
    <row r="1789" spans="1:10" x14ac:dyDescent="0.3">
      <c r="A1789">
        <v>2011</v>
      </c>
      <c r="B1789">
        <v>1</v>
      </c>
      <c r="C1789">
        <v>28</v>
      </c>
      <c r="D1789" s="3">
        <v>40571</v>
      </c>
      <c r="E1789" t="s">
        <v>2754</v>
      </c>
      <c r="F1789" t="s">
        <v>2873</v>
      </c>
      <c r="G1789">
        <v>0.01</v>
      </c>
      <c r="H1789">
        <v>0</v>
      </c>
      <c r="I1789">
        <v>0.01</v>
      </c>
      <c r="J1789">
        <v>0</v>
      </c>
    </row>
    <row r="1790" spans="1:10" x14ac:dyDescent="0.3">
      <c r="A1790">
        <v>2011</v>
      </c>
      <c r="B1790">
        <v>1</v>
      </c>
      <c r="C1790">
        <v>28</v>
      </c>
      <c r="D1790" s="3">
        <v>40571</v>
      </c>
      <c r="E1790" t="s">
        <v>2752</v>
      </c>
      <c r="F1790" t="s">
        <v>2881</v>
      </c>
      <c r="G1790">
        <v>4.72</v>
      </c>
      <c r="H1790">
        <v>0</v>
      </c>
      <c r="I1790">
        <v>3.62</v>
      </c>
      <c r="J1790">
        <v>1.1000000000000001</v>
      </c>
    </row>
    <row r="1791" spans="1:10" x14ac:dyDescent="0.3">
      <c r="A1791">
        <v>2011</v>
      </c>
      <c r="B1791">
        <v>1</v>
      </c>
      <c r="C1791">
        <v>28</v>
      </c>
      <c r="D1791" s="3">
        <v>40571</v>
      </c>
      <c r="E1791" t="s">
        <v>2752</v>
      </c>
      <c r="F1791" t="s">
        <v>2844</v>
      </c>
      <c r="G1791">
        <v>1.1000000000000001</v>
      </c>
      <c r="H1791">
        <v>0</v>
      </c>
      <c r="I1791">
        <v>1.1000000000000001</v>
      </c>
      <c r="J1791">
        <v>0</v>
      </c>
    </row>
    <row r="1792" spans="1:10" x14ac:dyDescent="0.3">
      <c r="A1792">
        <v>2011</v>
      </c>
      <c r="B1792">
        <v>1</v>
      </c>
      <c r="C1792">
        <v>28</v>
      </c>
      <c r="D1792" s="3">
        <v>40571</v>
      </c>
      <c r="E1792" t="s">
        <v>2752</v>
      </c>
      <c r="F1792" t="s">
        <v>2798</v>
      </c>
      <c r="G1792">
        <v>1.73</v>
      </c>
      <c r="H1792">
        <v>0.9</v>
      </c>
      <c r="I1792">
        <v>0.83</v>
      </c>
      <c r="J1792">
        <v>0</v>
      </c>
    </row>
    <row r="1793" spans="1:10" x14ac:dyDescent="0.3">
      <c r="A1793">
        <v>2011</v>
      </c>
      <c r="B1793">
        <v>1</v>
      </c>
      <c r="C1793">
        <v>28</v>
      </c>
      <c r="D1793" s="3">
        <v>40571</v>
      </c>
      <c r="E1793" t="s">
        <v>2752</v>
      </c>
      <c r="F1793" t="s">
        <v>2752</v>
      </c>
      <c r="G1793">
        <v>0.06</v>
      </c>
      <c r="H1793">
        <v>0.02</v>
      </c>
      <c r="I1793">
        <v>0.04</v>
      </c>
      <c r="J1793">
        <v>0</v>
      </c>
    </row>
    <row r="1794" spans="1:10" x14ac:dyDescent="0.3">
      <c r="A1794">
        <v>2011</v>
      </c>
      <c r="B1794">
        <v>1</v>
      </c>
      <c r="C1794">
        <v>28</v>
      </c>
      <c r="D1794" s="3">
        <v>40571</v>
      </c>
      <c r="E1794" t="s">
        <v>2752</v>
      </c>
      <c r="F1794" t="s">
        <v>2814</v>
      </c>
      <c r="G1794">
        <v>0.02</v>
      </c>
      <c r="H1794">
        <v>0</v>
      </c>
      <c r="I1794">
        <v>0.02</v>
      </c>
      <c r="J1794">
        <v>0</v>
      </c>
    </row>
    <row r="1795" spans="1:10" x14ac:dyDescent="0.3">
      <c r="A1795">
        <v>2011</v>
      </c>
      <c r="B1795">
        <v>1</v>
      </c>
      <c r="C1795">
        <v>28</v>
      </c>
      <c r="D1795" s="3">
        <v>40571</v>
      </c>
      <c r="E1795" t="s">
        <v>2752</v>
      </c>
      <c r="F1795" t="s">
        <v>2790</v>
      </c>
      <c r="G1795">
        <v>0.06</v>
      </c>
      <c r="H1795">
        <v>0</v>
      </c>
      <c r="I1795">
        <v>0.06</v>
      </c>
      <c r="J1795">
        <v>0</v>
      </c>
    </row>
    <row r="1796" spans="1:10" x14ac:dyDescent="0.3">
      <c r="A1796">
        <v>2011</v>
      </c>
      <c r="B1796">
        <v>1</v>
      </c>
      <c r="C1796">
        <v>29</v>
      </c>
      <c r="D1796" s="3">
        <v>40572</v>
      </c>
      <c r="E1796" t="s">
        <v>2743</v>
      </c>
      <c r="F1796" t="s">
        <v>2759</v>
      </c>
      <c r="G1796">
        <v>0.3</v>
      </c>
      <c r="H1796">
        <v>0.15</v>
      </c>
      <c r="I1796">
        <v>0.15</v>
      </c>
      <c r="J1796">
        <v>0</v>
      </c>
    </row>
    <row r="1797" spans="1:10" x14ac:dyDescent="0.3">
      <c r="A1797">
        <v>2011</v>
      </c>
      <c r="B1797">
        <v>1</v>
      </c>
      <c r="C1797">
        <v>29</v>
      </c>
      <c r="D1797" s="3">
        <v>40572</v>
      </c>
      <c r="E1797" t="s">
        <v>2743</v>
      </c>
      <c r="F1797" t="s">
        <v>2947</v>
      </c>
      <c r="G1797">
        <v>0.14000000000000001</v>
      </c>
      <c r="H1797">
        <v>0</v>
      </c>
      <c r="I1797">
        <v>0.14000000000000001</v>
      </c>
      <c r="J1797">
        <v>0</v>
      </c>
    </row>
    <row r="1798" spans="1:10" x14ac:dyDescent="0.3">
      <c r="A1798">
        <v>2011</v>
      </c>
      <c r="B1798">
        <v>1</v>
      </c>
      <c r="C1798">
        <v>29</v>
      </c>
      <c r="D1798" s="3">
        <v>40572</v>
      </c>
      <c r="E1798" t="s">
        <v>2743</v>
      </c>
      <c r="F1798" t="s">
        <v>2922</v>
      </c>
      <c r="G1798">
        <v>0.15</v>
      </c>
      <c r="H1798">
        <v>0</v>
      </c>
      <c r="I1798">
        <v>0.15</v>
      </c>
      <c r="J1798">
        <v>0</v>
      </c>
    </row>
    <row r="1799" spans="1:10" x14ac:dyDescent="0.3">
      <c r="A1799">
        <v>2011</v>
      </c>
      <c r="B1799">
        <v>1</v>
      </c>
      <c r="C1799">
        <v>29</v>
      </c>
      <c r="D1799" s="3">
        <v>40572</v>
      </c>
      <c r="E1799" t="s">
        <v>2743</v>
      </c>
      <c r="F1799" t="s">
        <v>2835</v>
      </c>
      <c r="G1799">
        <v>0.1</v>
      </c>
      <c r="H1799">
        <v>0.1</v>
      </c>
      <c r="I1799">
        <v>0</v>
      </c>
      <c r="J1799">
        <v>0</v>
      </c>
    </row>
    <row r="1800" spans="1:10" x14ac:dyDescent="0.3">
      <c r="A1800">
        <v>2011</v>
      </c>
      <c r="B1800">
        <v>1</v>
      </c>
      <c r="C1800">
        <v>29</v>
      </c>
      <c r="D1800" s="3">
        <v>40572</v>
      </c>
      <c r="E1800" t="s">
        <v>2785</v>
      </c>
      <c r="F1800" t="s">
        <v>2786</v>
      </c>
      <c r="G1800">
        <v>0.03</v>
      </c>
      <c r="H1800">
        <v>0</v>
      </c>
      <c r="I1800">
        <v>0</v>
      </c>
      <c r="J1800">
        <v>0.03</v>
      </c>
    </row>
    <row r="1801" spans="1:10" x14ac:dyDescent="0.3">
      <c r="A1801">
        <v>2011</v>
      </c>
      <c r="B1801">
        <v>1</v>
      </c>
      <c r="C1801">
        <v>29</v>
      </c>
      <c r="D1801" s="3">
        <v>40572</v>
      </c>
      <c r="E1801" t="s">
        <v>2745</v>
      </c>
      <c r="F1801" t="s">
        <v>2781</v>
      </c>
      <c r="G1801">
        <v>0.14000000000000001</v>
      </c>
      <c r="H1801">
        <v>0</v>
      </c>
      <c r="I1801">
        <v>0.14000000000000001</v>
      </c>
      <c r="J1801">
        <v>0</v>
      </c>
    </row>
    <row r="1802" spans="1:10" x14ac:dyDescent="0.3">
      <c r="A1802">
        <v>2011</v>
      </c>
      <c r="B1802">
        <v>1</v>
      </c>
      <c r="C1802">
        <v>29</v>
      </c>
      <c r="D1802" s="3">
        <v>40572</v>
      </c>
      <c r="E1802" t="s">
        <v>2745</v>
      </c>
      <c r="F1802" t="s">
        <v>2760</v>
      </c>
      <c r="G1802">
        <v>0.02</v>
      </c>
      <c r="H1802">
        <v>0</v>
      </c>
      <c r="I1802">
        <v>0.02</v>
      </c>
      <c r="J1802">
        <v>0</v>
      </c>
    </row>
    <row r="1803" spans="1:10" x14ac:dyDescent="0.3">
      <c r="A1803">
        <v>2011</v>
      </c>
      <c r="B1803">
        <v>1</v>
      </c>
      <c r="C1803">
        <v>29</v>
      </c>
      <c r="D1803" s="3">
        <v>40572</v>
      </c>
      <c r="E1803" t="s">
        <v>2745</v>
      </c>
      <c r="F1803" t="s">
        <v>2776</v>
      </c>
      <c r="G1803">
        <v>0.42000000000000004</v>
      </c>
      <c r="H1803">
        <v>0.32</v>
      </c>
      <c r="I1803">
        <v>0.1</v>
      </c>
      <c r="J1803">
        <v>0</v>
      </c>
    </row>
    <row r="1804" spans="1:10" x14ac:dyDescent="0.3">
      <c r="A1804">
        <v>2011</v>
      </c>
      <c r="B1804">
        <v>1</v>
      </c>
      <c r="C1804">
        <v>29</v>
      </c>
      <c r="D1804" s="3">
        <v>40572</v>
      </c>
      <c r="E1804" t="s">
        <v>2745</v>
      </c>
      <c r="F1804" t="s">
        <v>2777</v>
      </c>
      <c r="G1804">
        <v>0.13</v>
      </c>
      <c r="H1804">
        <v>0.03</v>
      </c>
      <c r="I1804">
        <v>0.1</v>
      </c>
      <c r="J1804">
        <v>0</v>
      </c>
    </row>
    <row r="1805" spans="1:10" x14ac:dyDescent="0.3">
      <c r="A1805">
        <v>2011</v>
      </c>
      <c r="B1805">
        <v>1</v>
      </c>
      <c r="C1805">
        <v>29</v>
      </c>
      <c r="D1805" s="3">
        <v>40572</v>
      </c>
      <c r="E1805" t="s">
        <v>2745</v>
      </c>
      <c r="F1805" t="s">
        <v>2761</v>
      </c>
      <c r="G1805">
        <v>0.04</v>
      </c>
      <c r="H1805">
        <v>0</v>
      </c>
      <c r="I1805">
        <v>0.04</v>
      </c>
      <c r="J1805">
        <v>0</v>
      </c>
    </row>
    <row r="1806" spans="1:10" x14ac:dyDescent="0.3">
      <c r="A1806">
        <v>2011</v>
      </c>
      <c r="B1806">
        <v>1</v>
      </c>
      <c r="C1806">
        <v>29</v>
      </c>
      <c r="D1806" s="3">
        <v>40572</v>
      </c>
      <c r="E1806" t="s">
        <v>2745</v>
      </c>
      <c r="F1806" t="s">
        <v>2765</v>
      </c>
      <c r="G1806">
        <v>0.57000000000000006</v>
      </c>
      <c r="H1806">
        <v>0</v>
      </c>
      <c r="I1806">
        <v>0.57000000000000006</v>
      </c>
      <c r="J1806">
        <v>0</v>
      </c>
    </row>
    <row r="1807" spans="1:10" x14ac:dyDescent="0.3">
      <c r="A1807">
        <v>2011</v>
      </c>
      <c r="B1807">
        <v>1</v>
      </c>
      <c r="C1807">
        <v>29</v>
      </c>
      <c r="D1807" s="3">
        <v>40572</v>
      </c>
      <c r="E1807" t="s">
        <v>2745</v>
      </c>
      <c r="F1807" t="s">
        <v>2796</v>
      </c>
      <c r="G1807">
        <v>0.12</v>
      </c>
      <c r="H1807">
        <v>0</v>
      </c>
      <c r="I1807">
        <v>0.12</v>
      </c>
      <c r="J1807">
        <v>0</v>
      </c>
    </row>
    <row r="1808" spans="1:10" x14ac:dyDescent="0.3">
      <c r="A1808">
        <v>2011</v>
      </c>
      <c r="B1808">
        <v>1</v>
      </c>
      <c r="C1808">
        <v>29</v>
      </c>
      <c r="D1808" s="3">
        <v>40572</v>
      </c>
      <c r="E1808" t="s">
        <v>2745</v>
      </c>
      <c r="F1808" t="s">
        <v>2811</v>
      </c>
      <c r="G1808">
        <v>0.02</v>
      </c>
      <c r="H1808">
        <v>0</v>
      </c>
      <c r="I1808">
        <v>0</v>
      </c>
      <c r="J1808">
        <v>0.02</v>
      </c>
    </row>
    <row r="1809" spans="1:10" x14ac:dyDescent="0.3">
      <c r="A1809">
        <v>2011</v>
      </c>
      <c r="B1809">
        <v>1</v>
      </c>
      <c r="C1809">
        <v>29</v>
      </c>
      <c r="D1809" s="3">
        <v>40572</v>
      </c>
      <c r="E1809" t="s">
        <v>2745</v>
      </c>
      <c r="F1809" t="s">
        <v>2746</v>
      </c>
      <c r="G1809">
        <v>0.01</v>
      </c>
      <c r="H1809">
        <v>0</v>
      </c>
      <c r="I1809">
        <v>0.01</v>
      </c>
      <c r="J1809">
        <v>0</v>
      </c>
    </row>
    <row r="1810" spans="1:10" x14ac:dyDescent="0.3">
      <c r="A1810">
        <v>2011</v>
      </c>
      <c r="B1810">
        <v>1</v>
      </c>
      <c r="C1810">
        <v>29</v>
      </c>
      <c r="D1810" s="3">
        <v>40572</v>
      </c>
      <c r="E1810" t="s">
        <v>2745</v>
      </c>
      <c r="F1810" t="s">
        <v>2766</v>
      </c>
      <c r="G1810">
        <v>0.15000000000000002</v>
      </c>
      <c r="H1810">
        <v>0.02</v>
      </c>
      <c r="I1810">
        <v>0.13</v>
      </c>
      <c r="J1810">
        <v>0</v>
      </c>
    </row>
    <row r="1811" spans="1:10" x14ac:dyDescent="0.3">
      <c r="A1811">
        <v>2011</v>
      </c>
      <c r="B1811">
        <v>1</v>
      </c>
      <c r="C1811">
        <v>29</v>
      </c>
      <c r="D1811" s="3">
        <v>40572</v>
      </c>
      <c r="E1811" t="s">
        <v>2745</v>
      </c>
      <c r="G1811">
        <v>3.7499999999999996</v>
      </c>
      <c r="H1811">
        <v>3.7</v>
      </c>
      <c r="I1811">
        <v>0.05</v>
      </c>
      <c r="J1811">
        <v>0</v>
      </c>
    </row>
    <row r="1812" spans="1:10" x14ac:dyDescent="0.3">
      <c r="A1812">
        <v>2011</v>
      </c>
      <c r="B1812">
        <v>1</v>
      </c>
      <c r="C1812">
        <v>29</v>
      </c>
      <c r="D1812" s="3">
        <v>40572</v>
      </c>
      <c r="E1812" t="s">
        <v>2747</v>
      </c>
      <c r="F1812" t="s">
        <v>2956</v>
      </c>
      <c r="G1812">
        <v>2</v>
      </c>
      <c r="H1812">
        <v>0</v>
      </c>
      <c r="I1812">
        <v>2</v>
      </c>
      <c r="J1812">
        <v>0</v>
      </c>
    </row>
    <row r="1813" spans="1:10" x14ac:dyDescent="0.3">
      <c r="A1813">
        <v>2011</v>
      </c>
      <c r="B1813">
        <v>1</v>
      </c>
      <c r="C1813">
        <v>29</v>
      </c>
      <c r="D1813" s="3">
        <v>40572</v>
      </c>
      <c r="E1813" t="s">
        <v>2747</v>
      </c>
      <c r="F1813" t="s">
        <v>2748</v>
      </c>
      <c r="G1813">
        <v>0.15</v>
      </c>
      <c r="H1813">
        <v>0</v>
      </c>
      <c r="I1813">
        <v>0.15</v>
      </c>
      <c r="J1813">
        <v>0</v>
      </c>
    </row>
    <row r="1814" spans="1:10" x14ac:dyDescent="0.3">
      <c r="A1814">
        <v>2011</v>
      </c>
      <c r="B1814">
        <v>1</v>
      </c>
      <c r="C1814">
        <v>29</v>
      </c>
      <c r="D1814" s="3">
        <v>40572</v>
      </c>
      <c r="E1814" t="s">
        <v>2747</v>
      </c>
      <c r="F1814" t="s">
        <v>2937</v>
      </c>
      <c r="G1814">
        <v>0.15</v>
      </c>
      <c r="H1814">
        <v>0</v>
      </c>
      <c r="I1814">
        <v>0.15</v>
      </c>
      <c r="J1814">
        <v>0</v>
      </c>
    </row>
    <row r="1815" spans="1:10" x14ac:dyDescent="0.3">
      <c r="A1815">
        <v>2011</v>
      </c>
      <c r="B1815">
        <v>1</v>
      </c>
      <c r="C1815">
        <v>29</v>
      </c>
      <c r="D1815" s="3">
        <v>40572</v>
      </c>
      <c r="E1815" t="s">
        <v>2741</v>
      </c>
      <c r="F1815" t="s">
        <v>2758</v>
      </c>
      <c r="G1815">
        <v>0.2</v>
      </c>
      <c r="H1815">
        <v>0</v>
      </c>
      <c r="I1815">
        <v>0.1</v>
      </c>
      <c r="J1815">
        <v>0.1</v>
      </c>
    </row>
    <row r="1816" spans="1:10" x14ac:dyDescent="0.3">
      <c r="A1816">
        <v>2011</v>
      </c>
      <c r="B1816">
        <v>1</v>
      </c>
      <c r="C1816">
        <v>29</v>
      </c>
      <c r="D1816" s="3">
        <v>40572</v>
      </c>
      <c r="E1816" t="s">
        <v>2741</v>
      </c>
      <c r="F1816" t="s">
        <v>2836</v>
      </c>
      <c r="G1816">
        <v>0.5</v>
      </c>
      <c r="H1816">
        <v>0</v>
      </c>
      <c r="I1816">
        <v>0.5</v>
      </c>
      <c r="J1816">
        <v>0</v>
      </c>
    </row>
    <row r="1817" spans="1:10" x14ac:dyDescent="0.3">
      <c r="A1817">
        <v>2011</v>
      </c>
      <c r="B1817">
        <v>1</v>
      </c>
      <c r="C1817">
        <v>29</v>
      </c>
      <c r="D1817" s="3">
        <v>40572</v>
      </c>
      <c r="E1817" t="s">
        <v>2741</v>
      </c>
      <c r="F1817" t="s">
        <v>2763</v>
      </c>
      <c r="G1817">
        <v>0.2</v>
      </c>
      <c r="H1817">
        <v>0</v>
      </c>
      <c r="I1817">
        <v>0.2</v>
      </c>
      <c r="J1817">
        <v>0</v>
      </c>
    </row>
    <row r="1818" spans="1:10" x14ac:dyDescent="0.3">
      <c r="A1818">
        <v>2011</v>
      </c>
      <c r="B1818">
        <v>1</v>
      </c>
      <c r="C1818">
        <v>29</v>
      </c>
      <c r="D1818" s="3">
        <v>40572</v>
      </c>
      <c r="E1818" t="s">
        <v>2741</v>
      </c>
      <c r="F1818" t="s">
        <v>2741</v>
      </c>
      <c r="G1818">
        <v>4.9000000000000004</v>
      </c>
      <c r="H1818">
        <v>0</v>
      </c>
      <c r="I1818">
        <v>4.9000000000000004</v>
      </c>
      <c r="J1818">
        <v>0</v>
      </c>
    </row>
    <row r="1819" spans="1:10" x14ac:dyDescent="0.3">
      <c r="A1819">
        <v>2011</v>
      </c>
      <c r="B1819">
        <v>1</v>
      </c>
      <c r="C1819">
        <v>29</v>
      </c>
      <c r="D1819" s="3">
        <v>40572</v>
      </c>
      <c r="E1819" t="s">
        <v>2741</v>
      </c>
      <c r="F1819" t="s">
        <v>2843</v>
      </c>
      <c r="G1819">
        <v>37</v>
      </c>
      <c r="H1819">
        <v>2</v>
      </c>
      <c r="I1819">
        <v>35</v>
      </c>
      <c r="J1819">
        <v>0</v>
      </c>
    </row>
    <row r="1820" spans="1:10" x14ac:dyDescent="0.3">
      <c r="A1820">
        <v>2011</v>
      </c>
      <c r="B1820">
        <v>1</v>
      </c>
      <c r="C1820">
        <v>29</v>
      </c>
      <c r="D1820" s="3">
        <v>40572</v>
      </c>
      <c r="E1820" t="s">
        <v>2749</v>
      </c>
      <c r="F1820" t="s">
        <v>2799</v>
      </c>
      <c r="G1820">
        <v>0.9</v>
      </c>
      <c r="H1820">
        <v>0.05</v>
      </c>
      <c r="I1820">
        <v>0.85</v>
      </c>
      <c r="J1820">
        <v>0</v>
      </c>
    </row>
    <row r="1821" spans="1:10" x14ac:dyDescent="0.3">
      <c r="A1821">
        <v>2011</v>
      </c>
      <c r="B1821">
        <v>1</v>
      </c>
      <c r="C1821">
        <v>29</v>
      </c>
      <c r="D1821" s="3">
        <v>40572</v>
      </c>
      <c r="E1821" t="s">
        <v>2749</v>
      </c>
      <c r="F1821" t="s">
        <v>2832</v>
      </c>
      <c r="G1821">
        <v>0.1</v>
      </c>
      <c r="H1821">
        <v>0</v>
      </c>
      <c r="I1821">
        <v>0.1</v>
      </c>
      <c r="J1821">
        <v>0</v>
      </c>
    </row>
    <row r="1822" spans="1:10" x14ac:dyDescent="0.3">
      <c r="A1822">
        <v>2011</v>
      </c>
      <c r="B1822">
        <v>1</v>
      </c>
      <c r="C1822">
        <v>29</v>
      </c>
      <c r="D1822" s="3">
        <v>40572</v>
      </c>
      <c r="E1822" t="s">
        <v>2749</v>
      </c>
      <c r="F1822" t="s">
        <v>2768</v>
      </c>
      <c r="G1822">
        <v>0.2</v>
      </c>
      <c r="H1822">
        <v>0</v>
      </c>
      <c r="I1822">
        <v>0.2</v>
      </c>
      <c r="J1822">
        <v>0</v>
      </c>
    </row>
    <row r="1823" spans="1:10" x14ac:dyDescent="0.3">
      <c r="A1823">
        <v>2011</v>
      </c>
      <c r="B1823">
        <v>1</v>
      </c>
      <c r="C1823">
        <v>29</v>
      </c>
      <c r="D1823" s="3">
        <v>40572</v>
      </c>
      <c r="E1823" t="s">
        <v>2749</v>
      </c>
      <c r="F1823" t="s">
        <v>2792</v>
      </c>
      <c r="G1823">
        <v>1</v>
      </c>
      <c r="H1823">
        <v>0</v>
      </c>
      <c r="I1823">
        <v>1</v>
      </c>
      <c r="J1823">
        <v>0</v>
      </c>
    </row>
    <row r="1824" spans="1:10" x14ac:dyDescent="0.3">
      <c r="A1824">
        <v>2011</v>
      </c>
      <c r="B1824">
        <v>1</v>
      </c>
      <c r="C1824">
        <v>29</v>
      </c>
      <c r="D1824" s="3">
        <v>40572</v>
      </c>
      <c r="E1824" t="s">
        <v>2754</v>
      </c>
      <c r="F1824" t="s">
        <v>2941</v>
      </c>
      <c r="G1824">
        <v>0.2</v>
      </c>
      <c r="H1824">
        <v>0</v>
      </c>
      <c r="I1824">
        <v>0.2</v>
      </c>
      <c r="J1824">
        <v>0</v>
      </c>
    </row>
    <row r="1825" spans="1:10" x14ac:dyDescent="0.3">
      <c r="A1825">
        <v>2011</v>
      </c>
      <c r="B1825">
        <v>1</v>
      </c>
      <c r="C1825">
        <v>29</v>
      </c>
      <c r="D1825" s="3">
        <v>40572</v>
      </c>
      <c r="E1825" t="s">
        <v>2754</v>
      </c>
      <c r="F1825" t="s">
        <v>2905</v>
      </c>
      <c r="G1825">
        <v>0.5</v>
      </c>
      <c r="H1825">
        <v>0.1</v>
      </c>
      <c r="I1825">
        <v>0.4</v>
      </c>
      <c r="J1825">
        <v>0</v>
      </c>
    </row>
    <row r="1826" spans="1:10" x14ac:dyDescent="0.3">
      <c r="A1826">
        <v>2011</v>
      </c>
      <c r="B1826">
        <v>1</v>
      </c>
      <c r="C1826">
        <v>29</v>
      </c>
      <c r="D1826" s="3">
        <v>40572</v>
      </c>
      <c r="E1826" t="s">
        <v>2752</v>
      </c>
      <c r="F1826" t="s">
        <v>2881</v>
      </c>
      <c r="G1826">
        <v>4.2</v>
      </c>
      <c r="H1826">
        <v>0</v>
      </c>
      <c r="I1826">
        <v>0</v>
      </c>
      <c r="J1826">
        <v>4.2</v>
      </c>
    </row>
    <row r="1827" spans="1:10" x14ac:dyDescent="0.3">
      <c r="A1827">
        <v>2011</v>
      </c>
      <c r="B1827">
        <v>1</v>
      </c>
      <c r="C1827">
        <v>29</v>
      </c>
      <c r="D1827" s="3">
        <v>40572</v>
      </c>
      <c r="E1827" t="s">
        <v>2752</v>
      </c>
      <c r="F1827" t="s">
        <v>2813</v>
      </c>
      <c r="G1827">
        <v>10</v>
      </c>
      <c r="H1827">
        <v>3</v>
      </c>
      <c r="I1827">
        <v>7</v>
      </c>
      <c r="J1827">
        <v>0</v>
      </c>
    </row>
    <row r="1828" spans="1:10" x14ac:dyDescent="0.3">
      <c r="A1828">
        <v>2011</v>
      </c>
      <c r="B1828">
        <v>1</v>
      </c>
      <c r="C1828">
        <v>29</v>
      </c>
      <c r="D1828" s="3">
        <v>40572</v>
      </c>
      <c r="E1828" t="s">
        <v>2752</v>
      </c>
      <c r="F1828" t="s">
        <v>2844</v>
      </c>
      <c r="G1828">
        <v>9</v>
      </c>
      <c r="H1828">
        <v>0.5</v>
      </c>
      <c r="I1828">
        <v>8.5</v>
      </c>
      <c r="J1828">
        <v>0</v>
      </c>
    </row>
    <row r="1829" spans="1:10" x14ac:dyDescent="0.3">
      <c r="A1829">
        <v>2011</v>
      </c>
      <c r="B1829">
        <v>1</v>
      </c>
      <c r="C1829">
        <v>29</v>
      </c>
      <c r="D1829" s="3">
        <v>40572</v>
      </c>
      <c r="E1829" t="s">
        <v>2752</v>
      </c>
      <c r="F1829" t="s">
        <v>2752</v>
      </c>
      <c r="G1829">
        <v>0.04</v>
      </c>
      <c r="H1829">
        <v>0</v>
      </c>
      <c r="I1829">
        <v>0.04</v>
      </c>
      <c r="J1829">
        <v>0</v>
      </c>
    </row>
    <row r="1830" spans="1:10" x14ac:dyDescent="0.3">
      <c r="A1830">
        <v>2011</v>
      </c>
      <c r="B1830">
        <v>1</v>
      </c>
      <c r="C1830">
        <v>29</v>
      </c>
      <c r="D1830" s="3">
        <v>40572</v>
      </c>
      <c r="E1830" t="s">
        <v>2752</v>
      </c>
      <c r="F1830" t="s">
        <v>2790</v>
      </c>
      <c r="G1830">
        <v>4.3</v>
      </c>
      <c r="H1830">
        <v>0</v>
      </c>
      <c r="I1830">
        <v>4.3</v>
      </c>
      <c r="J1830">
        <v>0</v>
      </c>
    </row>
    <row r="1831" spans="1:10" x14ac:dyDescent="0.3">
      <c r="A1831">
        <v>2011</v>
      </c>
      <c r="B1831">
        <v>1</v>
      </c>
      <c r="C1831">
        <v>30</v>
      </c>
      <c r="D1831" s="3">
        <v>40573</v>
      </c>
      <c r="E1831" t="s">
        <v>2743</v>
      </c>
      <c r="F1831" t="s">
        <v>2759</v>
      </c>
      <c r="G1831">
        <v>0.2</v>
      </c>
      <c r="H1831">
        <v>0.1</v>
      </c>
      <c r="I1831">
        <v>0</v>
      </c>
      <c r="J1831">
        <v>0.1</v>
      </c>
    </row>
    <row r="1832" spans="1:10" x14ac:dyDescent="0.3">
      <c r="A1832">
        <v>2011</v>
      </c>
      <c r="B1832">
        <v>1</v>
      </c>
      <c r="C1832">
        <v>30</v>
      </c>
      <c r="D1832" s="3">
        <v>40573</v>
      </c>
      <c r="E1832" t="s">
        <v>2743</v>
      </c>
      <c r="F1832" t="s">
        <v>2861</v>
      </c>
      <c r="G1832">
        <v>0.15</v>
      </c>
      <c r="H1832">
        <v>0</v>
      </c>
      <c r="I1832">
        <v>0.15</v>
      </c>
      <c r="J1832">
        <v>0</v>
      </c>
    </row>
    <row r="1833" spans="1:10" x14ac:dyDescent="0.3">
      <c r="A1833">
        <v>2011</v>
      </c>
      <c r="B1833">
        <v>1</v>
      </c>
      <c r="C1833">
        <v>30</v>
      </c>
      <c r="D1833" s="3">
        <v>40573</v>
      </c>
      <c r="E1833" t="s">
        <v>2743</v>
      </c>
      <c r="F1833" t="s">
        <v>2947</v>
      </c>
      <c r="G1833">
        <v>0.6</v>
      </c>
      <c r="H1833">
        <v>0</v>
      </c>
      <c r="I1833">
        <v>0.6</v>
      </c>
      <c r="J1833">
        <v>0</v>
      </c>
    </row>
    <row r="1834" spans="1:10" x14ac:dyDescent="0.3">
      <c r="A1834">
        <v>2011</v>
      </c>
      <c r="B1834">
        <v>1</v>
      </c>
      <c r="C1834">
        <v>30</v>
      </c>
      <c r="D1834" s="3">
        <v>40573</v>
      </c>
      <c r="E1834" t="s">
        <v>2743</v>
      </c>
      <c r="F1834" t="s">
        <v>2827</v>
      </c>
      <c r="G1834">
        <v>1</v>
      </c>
      <c r="H1834">
        <v>0</v>
      </c>
      <c r="I1834">
        <v>1</v>
      </c>
      <c r="J1834">
        <v>0</v>
      </c>
    </row>
    <row r="1835" spans="1:10" x14ac:dyDescent="0.3">
      <c r="A1835">
        <v>2011</v>
      </c>
      <c r="B1835">
        <v>1</v>
      </c>
      <c r="C1835">
        <v>30</v>
      </c>
      <c r="D1835" s="3">
        <v>40573</v>
      </c>
      <c r="E1835" t="s">
        <v>2745</v>
      </c>
      <c r="F1835" t="s">
        <v>2957</v>
      </c>
      <c r="G1835">
        <v>0.39999999999999997</v>
      </c>
      <c r="H1835">
        <v>0</v>
      </c>
      <c r="I1835">
        <v>0.05</v>
      </c>
      <c r="J1835">
        <v>0.35</v>
      </c>
    </row>
    <row r="1836" spans="1:10" x14ac:dyDescent="0.3">
      <c r="A1836">
        <v>2011</v>
      </c>
      <c r="B1836">
        <v>1</v>
      </c>
      <c r="C1836">
        <v>30</v>
      </c>
      <c r="D1836" s="3">
        <v>40573</v>
      </c>
      <c r="E1836" t="s">
        <v>2745</v>
      </c>
      <c r="F1836" t="s">
        <v>2781</v>
      </c>
      <c r="G1836">
        <v>0.06</v>
      </c>
      <c r="H1836">
        <v>0</v>
      </c>
      <c r="I1836">
        <v>0.06</v>
      </c>
      <c r="J1836">
        <v>0</v>
      </c>
    </row>
    <row r="1837" spans="1:10" x14ac:dyDescent="0.3">
      <c r="A1837">
        <v>2011</v>
      </c>
      <c r="B1837">
        <v>1</v>
      </c>
      <c r="C1837">
        <v>30</v>
      </c>
      <c r="D1837" s="3">
        <v>40573</v>
      </c>
      <c r="E1837" t="s">
        <v>2745</v>
      </c>
      <c r="F1837" t="s">
        <v>2760</v>
      </c>
      <c r="G1837">
        <v>0.52</v>
      </c>
      <c r="H1837">
        <v>0</v>
      </c>
      <c r="I1837">
        <v>0.52</v>
      </c>
      <c r="J1837">
        <v>0</v>
      </c>
    </row>
    <row r="1838" spans="1:10" x14ac:dyDescent="0.3">
      <c r="A1838">
        <v>2011</v>
      </c>
      <c r="B1838">
        <v>1</v>
      </c>
      <c r="C1838">
        <v>30</v>
      </c>
      <c r="D1838" s="3">
        <v>40573</v>
      </c>
      <c r="E1838" t="s">
        <v>2745</v>
      </c>
      <c r="F1838" t="s">
        <v>2777</v>
      </c>
      <c r="G1838">
        <v>2.1</v>
      </c>
      <c r="H1838">
        <v>0.6</v>
      </c>
      <c r="I1838">
        <v>1.5</v>
      </c>
      <c r="J1838">
        <v>0</v>
      </c>
    </row>
    <row r="1839" spans="1:10" x14ac:dyDescent="0.3">
      <c r="A1839">
        <v>2011</v>
      </c>
      <c r="B1839">
        <v>1</v>
      </c>
      <c r="C1839">
        <v>30</v>
      </c>
      <c r="D1839" s="3">
        <v>40573</v>
      </c>
      <c r="E1839" t="s">
        <v>2745</v>
      </c>
      <c r="F1839" t="s">
        <v>2761</v>
      </c>
      <c r="G1839">
        <v>0.18</v>
      </c>
      <c r="H1839">
        <v>6.9999999999999993E-2</v>
      </c>
      <c r="I1839">
        <v>0.11</v>
      </c>
      <c r="J1839">
        <v>0</v>
      </c>
    </row>
    <row r="1840" spans="1:10" x14ac:dyDescent="0.3">
      <c r="A1840">
        <v>2011</v>
      </c>
      <c r="B1840">
        <v>1</v>
      </c>
      <c r="C1840">
        <v>30</v>
      </c>
      <c r="D1840" s="3">
        <v>40573</v>
      </c>
      <c r="E1840" t="s">
        <v>2745</v>
      </c>
      <c r="F1840" t="s">
        <v>2824</v>
      </c>
      <c r="G1840">
        <v>3.61</v>
      </c>
      <c r="H1840">
        <v>0.4</v>
      </c>
      <c r="I1840">
        <v>1.41</v>
      </c>
      <c r="J1840">
        <v>1.8</v>
      </c>
    </row>
    <row r="1841" spans="1:10" x14ac:dyDescent="0.3">
      <c r="A1841">
        <v>2011</v>
      </c>
      <c r="B1841">
        <v>1</v>
      </c>
      <c r="C1841">
        <v>30</v>
      </c>
      <c r="D1841" s="3">
        <v>40573</v>
      </c>
      <c r="E1841" t="s">
        <v>2745</v>
      </c>
      <c r="F1841" t="s">
        <v>2796</v>
      </c>
      <c r="G1841">
        <v>5.65</v>
      </c>
      <c r="H1841">
        <v>0.1</v>
      </c>
      <c r="I1841">
        <v>2.5499999999999998</v>
      </c>
      <c r="J1841">
        <v>3</v>
      </c>
    </row>
    <row r="1842" spans="1:10" x14ac:dyDescent="0.3">
      <c r="A1842">
        <v>2011</v>
      </c>
      <c r="B1842">
        <v>1</v>
      </c>
      <c r="C1842">
        <v>30</v>
      </c>
      <c r="D1842" s="3">
        <v>40573</v>
      </c>
      <c r="E1842" t="s">
        <v>2745</v>
      </c>
      <c r="F1842" t="s">
        <v>2902</v>
      </c>
      <c r="G1842">
        <v>0.4</v>
      </c>
      <c r="H1842">
        <v>0</v>
      </c>
      <c r="I1842">
        <v>0.4</v>
      </c>
      <c r="J1842">
        <v>0</v>
      </c>
    </row>
    <row r="1843" spans="1:10" x14ac:dyDescent="0.3">
      <c r="A1843">
        <v>2011</v>
      </c>
      <c r="B1843">
        <v>1</v>
      </c>
      <c r="C1843">
        <v>30</v>
      </c>
      <c r="D1843" s="3">
        <v>40573</v>
      </c>
      <c r="E1843" t="s">
        <v>2745</v>
      </c>
      <c r="F1843" t="s">
        <v>2828</v>
      </c>
      <c r="G1843">
        <v>0.15</v>
      </c>
      <c r="H1843">
        <v>0.15</v>
      </c>
      <c r="I1843">
        <v>0</v>
      </c>
      <c r="J1843">
        <v>0</v>
      </c>
    </row>
    <row r="1844" spans="1:10" x14ac:dyDescent="0.3">
      <c r="A1844">
        <v>2011</v>
      </c>
      <c r="B1844">
        <v>1</v>
      </c>
      <c r="C1844">
        <v>30</v>
      </c>
      <c r="D1844" s="3">
        <v>40573</v>
      </c>
      <c r="E1844" t="s">
        <v>2745</v>
      </c>
      <c r="F1844" t="s">
        <v>2912</v>
      </c>
      <c r="G1844">
        <v>0.01</v>
      </c>
      <c r="H1844">
        <v>0</v>
      </c>
      <c r="I1844">
        <v>0.01</v>
      </c>
      <c r="J1844">
        <v>0</v>
      </c>
    </row>
    <row r="1845" spans="1:10" x14ac:dyDescent="0.3">
      <c r="A1845">
        <v>2011</v>
      </c>
      <c r="B1845">
        <v>1</v>
      </c>
      <c r="C1845">
        <v>30</v>
      </c>
      <c r="D1845" s="3">
        <v>40573</v>
      </c>
      <c r="E1845" t="s">
        <v>2745</v>
      </c>
      <c r="F1845" t="s">
        <v>2751</v>
      </c>
      <c r="G1845">
        <v>0.3</v>
      </c>
      <c r="H1845">
        <v>0</v>
      </c>
      <c r="I1845">
        <v>0.3</v>
      </c>
      <c r="J1845">
        <v>0</v>
      </c>
    </row>
    <row r="1846" spans="1:10" x14ac:dyDescent="0.3">
      <c r="A1846">
        <v>2011</v>
      </c>
      <c r="B1846">
        <v>1</v>
      </c>
      <c r="C1846">
        <v>30</v>
      </c>
      <c r="D1846" s="3">
        <v>40573</v>
      </c>
      <c r="E1846" t="s">
        <v>2745</v>
      </c>
      <c r="F1846" t="s">
        <v>2766</v>
      </c>
      <c r="G1846">
        <v>0.14000000000000001</v>
      </c>
      <c r="H1846">
        <v>7.0000000000000007E-2</v>
      </c>
      <c r="I1846">
        <v>7.0000000000000007E-2</v>
      </c>
      <c r="J1846">
        <v>0</v>
      </c>
    </row>
    <row r="1847" spans="1:10" x14ac:dyDescent="0.3">
      <c r="A1847">
        <v>2011</v>
      </c>
      <c r="B1847">
        <v>1</v>
      </c>
      <c r="C1847">
        <v>30</v>
      </c>
      <c r="D1847" s="3">
        <v>40573</v>
      </c>
      <c r="E1847" t="s">
        <v>2745</v>
      </c>
      <c r="G1847">
        <v>0.33</v>
      </c>
      <c r="H1847">
        <v>0</v>
      </c>
      <c r="I1847">
        <v>0.33</v>
      </c>
      <c r="J1847">
        <v>0</v>
      </c>
    </row>
    <row r="1848" spans="1:10" x14ac:dyDescent="0.3">
      <c r="A1848">
        <v>2011</v>
      </c>
      <c r="B1848">
        <v>1</v>
      </c>
      <c r="C1848">
        <v>30</v>
      </c>
      <c r="D1848" s="3">
        <v>40573</v>
      </c>
      <c r="E1848" t="s">
        <v>2803</v>
      </c>
      <c r="F1848" t="s">
        <v>2940</v>
      </c>
      <c r="G1848">
        <v>1.5</v>
      </c>
      <c r="H1848">
        <v>0</v>
      </c>
      <c r="I1848">
        <v>1.5</v>
      </c>
      <c r="J1848">
        <v>0</v>
      </c>
    </row>
    <row r="1849" spans="1:10" x14ac:dyDescent="0.3">
      <c r="A1849">
        <v>2011</v>
      </c>
      <c r="B1849">
        <v>1</v>
      </c>
      <c r="C1849">
        <v>30</v>
      </c>
      <c r="D1849" s="3">
        <v>40573</v>
      </c>
      <c r="E1849" t="s">
        <v>2741</v>
      </c>
      <c r="F1849" t="s">
        <v>2836</v>
      </c>
      <c r="G1849">
        <v>4.5</v>
      </c>
      <c r="H1849">
        <v>0</v>
      </c>
      <c r="I1849">
        <v>4.5</v>
      </c>
      <c r="J1849">
        <v>0</v>
      </c>
    </row>
    <row r="1850" spans="1:10" x14ac:dyDescent="0.3">
      <c r="A1850">
        <v>2011</v>
      </c>
      <c r="B1850">
        <v>1</v>
      </c>
      <c r="C1850">
        <v>30</v>
      </c>
      <c r="D1850" s="3">
        <v>40573</v>
      </c>
      <c r="E1850" t="s">
        <v>2741</v>
      </c>
      <c r="F1850" t="s">
        <v>2741</v>
      </c>
      <c r="G1850">
        <v>2.5</v>
      </c>
      <c r="H1850">
        <v>0</v>
      </c>
      <c r="I1850">
        <v>2.5</v>
      </c>
      <c r="J1850">
        <v>0</v>
      </c>
    </row>
    <row r="1851" spans="1:10" x14ac:dyDescent="0.3">
      <c r="A1851">
        <v>2011</v>
      </c>
      <c r="B1851">
        <v>1</v>
      </c>
      <c r="C1851">
        <v>30</v>
      </c>
      <c r="D1851" s="3">
        <v>40573</v>
      </c>
      <c r="E1851" t="s">
        <v>2741</v>
      </c>
      <c r="F1851" t="s">
        <v>2901</v>
      </c>
      <c r="G1851">
        <v>0.30000000000000004</v>
      </c>
      <c r="H1851">
        <v>0.1</v>
      </c>
      <c r="I1851">
        <v>0.2</v>
      </c>
      <c r="J1851">
        <v>0</v>
      </c>
    </row>
    <row r="1852" spans="1:10" x14ac:dyDescent="0.3">
      <c r="A1852">
        <v>2011</v>
      </c>
      <c r="B1852">
        <v>1</v>
      </c>
      <c r="C1852">
        <v>30</v>
      </c>
      <c r="D1852" s="3">
        <v>40573</v>
      </c>
      <c r="E1852" t="s">
        <v>2741</v>
      </c>
      <c r="F1852" t="s">
        <v>2885</v>
      </c>
      <c r="G1852">
        <v>4.5</v>
      </c>
      <c r="H1852">
        <v>0</v>
      </c>
      <c r="I1852">
        <v>3</v>
      </c>
      <c r="J1852">
        <v>1.5</v>
      </c>
    </row>
    <row r="1853" spans="1:10" x14ac:dyDescent="0.3">
      <c r="A1853">
        <v>2011</v>
      </c>
      <c r="B1853">
        <v>1</v>
      </c>
      <c r="C1853">
        <v>30</v>
      </c>
      <c r="D1853" s="3">
        <v>40573</v>
      </c>
      <c r="E1853" t="s">
        <v>2749</v>
      </c>
      <c r="F1853" t="s">
        <v>2799</v>
      </c>
      <c r="G1853">
        <v>0.85000000000000009</v>
      </c>
      <c r="H1853">
        <v>0</v>
      </c>
      <c r="I1853">
        <v>0.85000000000000009</v>
      </c>
      <c r="J1853">
        <v>0</v>
      </c>
    </row>
    <row r="1854" spans="1:10" x14ac:dyDescent="0.3">
      <c r="A1854">
        <v>2011</v>
      </c>
      <c r="B1854">
        <v>1</v>
      </c>
      <c r="C1854">
        <v>30</v>
      </c>
      <c r="D1854" s="3">
        <v>40573</v>
      </c>
      <c r="E1854" t="s">
        <v>2749</v>
      </c>
      <c r="F1854" t="s">
        <v>2800</v>
      </c>
      <c r="G1854">
        <v>0.83000000000000007</v>
      </c>
      <c r="H1854">
        <v>0</v>
      </c>
      <c r="I1854">
        <v>0.83000000000000007</v>
      </c>
      <c r="J1854">
        <v>0</v>
      </c>
    </row>
    <row r="1855" spans="1:10" x14ac:dyDescent="0.3">
      <c r="A1855">
        <v>2011</v>
      </c>
      <c r="B1855">
        <v>1</v>
      </c>
      <c r="C1855">
        <v>30</v>
      </c>
      <c r="D1855" s="3">
        <v>40573</v>
      </c>
      <c r="E1855" t="s">
        <v>2749</v>
      </c>
      <c r="F1855" t="s">
        <v>2768</v>
      </c>
      <c r="G1855">
        <v>10.299999999999999</v>
      </c>
      <c r="H1855">
        <v>1</v>
      </c>
      <c r="I1855">
        <v>9.2999999999999989</v>
      </c>
      <c r="J1855">
        <v>0</v>
      </c>
    </row>
    <row r="1856" spans="1:10" x14ac:dyDescent="0.3">
      <c r="A1856">
        <v>2011</v>
      </c>
      <c r="B1856">
        <v>1</v>
      </c>
      <c r="C1856">
        <v>30</v>
      </c>
      <c r="D1856" s="3">
        <v>40573</v>
      </c>
      <c r="E1856" t="s">
        <v>2749</v>
      </c>
      <c r="F1856" t="s">
        <v>2783</v>
      </c>
      <c r="G1856">
        <v>0.01</v>
      </c>
      <c r="H1856">
        <v>0</v>
      </c>
      <c r="I1856">
        <v>0.01</v>
      </c>
      <c r="J1856">
        <v>0</v>
      </c>
    </row>
    <row r="1857" spans="1:10" x14ac:dyDescent="0.3">
      <c r="A1857">
        <v>2011</v>
      </c>
      <c r="B1857">
        <v>1</v>
      </c>
      <c r="C1857">
        <v>30</v>
      </c>
      <c r="D1857" s="3">
        <v>40573</v>
      </c>
      <c r="E1857" t="s">
        <v>2754</v>
      </c>
      <c r="F1857" t="s">
        <v>2927</v>
      </c>
      <c r="G1857">
        <v>2.5</v>
      </c>
      <c r="H1857">
        <v>0.7</v>
      </c>
      <c r="I1857">
        <v>1.8</v>
      </c>
      <c r="J1857">
        <v>0</v>
      </c>
    </row>
    <row r="1858" spans="1:10" x14ac:dyDescent="0.3">
      <c r="A1858">
        <v>2011</v>
      </c>
      <c r="B1858">
        <v>1</v>
      </c>
      <c r="C1858">
        <v>30</v>
      </c>
      <c r="D1858" s="3">
        <v>40573</v>
      </c>
      <c r="E1858" t="s">
        <v>2754</v>
      </c>
      <c r="F1858" t="s">
        <v>2812</v>
      </c>
      <c r="G1858">
        <v>5</v>
      </c>
      <c r="H1858">
        <v>0</v>
      </c>
      <c r="I1858">
        <v>5</v>
      </c>
      <c r="J1858">
        <v>0</v>
      </c>
    </row>
    <row r="1859" spans="1:10" x14ac:dyDescent="0.3">
      <c r="A1859">
        <v>2011</v>
      </c>
      <c r="B1859">
        <v>1</v>
      </c>
      <c r="C1859">
        <v>30</v>
      </c>
      <c r="D1859" s="3">
        <v>40573</v>
      </c>
      <c r="E1859" t="s">
        <v>2754</v>
      </c>
      <c r="F1859" t="s">
        <v>2840</v>
      </c>
      <c r="G1859">
        <v>136</v>
      </c>
      <c r="H1859">
        <v>32</v>
      </c>
      <c r="I1859">
        <v>104</v>
      </c>
      <c r="J1859">
        <v>0</v>
      </c>
    </row>
    <row r="1860" spans="1:10" x14ac:dyDescent="0.3">
      <c r="A1860">
        <v>2011</v>
      </c>
      <c r="B1860">
        <v>1</v>
      </c>
      <c r="C1860">
        <v>30</v>
      </c>
      <c r="D1860" s="3">
        <v>40573</v>
      </c>
      <c r="E1860" t="s">
        <v>2752</v>
      </c>
      <c r="F1860" t="s">
        <v>2841</v>
      </c>
      <c r="G1860">
        <v>0.1</v>
      </c>
      <c r="H1860">
        <v>0</v>
      </c>
      <c r="I1860">
        <v>0.1</v>
      </c>
      <c r="J1860">
        <v>0</v>
      </c>
    </row>
    <row r="1861" spans="1:10" x14ac:dyDescent="0.3">
      <c r="A1861">
        <v>2011</v>
      </c>
      <c r="B1861">
        <v>1</v>
      </c>
      <c r="C1861">
        <v>30</v>
      </c>
      <c r="D1861" s="3">
        <v>40573</v>
      </c>
      <c r="E1861" t="s">
        <v>2752</v>
      </c>
      <c r="F1861" t="s">
        <v>2762</v>
      </c>
      <c r="G1861">
        <v>4.5</v>
      </c>
      <c r="H1861">
        <v>0</v>
      </c>
      <c r="I1861">
        <v>4.5</v>
      </c>
      <c r="J1861">
        <v>0</v>
      </c>
    </row>
    <row r="1862" spans="1:10" x14ac:dyDescent="0.3">
      <c r="A1862">
        <v>2011</v>
      </c>
      <c r="B1862">
        <v>1</v>
      </c>
      <c r="C1862">
        <v>30</v>
      </c>
      <c r="D1862" s="3">
        <v>40573</v>
      </c>
      <c r="E1862" t="s">
        <v>2752</v>
      </c>
      <c r="F1862" t="s">
        <v>2844</v>
      </c>
      <c r="G1862">
        <v>6.52</v>
      </c>
      <c r="H1862">
        <v>0</v>
      </c>
      <c r="I1862">
        <v>6.52</v>
      </c>
      <c r="J1862">
        <v>0</v>
      </c>
    </row>
    <row r="1863" spans="1:10" x14ac:dyDescent="0.3">
      <c r="A1863">
        <v>2011</v>
      </c>
      <c r="B1863">
        <v>1</v>
      </c>
      <c r="C1863">
        <v>30</v>
      </c>
      <c r="D1863" s="3">
        <v>40573</v>
      </c>
      <c r="E1863" t="s">
        <v>2752</v>
      </c>
      <c r="F1863" t="s">
        <v>2798</v>
      </c>
      <c r="G1863">
        <v>2.58</v>
      </c>
      <c r="H1863">
        <v>0.04</v>
      </c>
      <c r="I1863">
        <v>2.54</v>
      </c>
      <c r="J1863">
        <v>0</v>
      </c>
    </row>
    <row r="1864" spans="1:10" x14ac:dyDescent="0.3">
      <c r="A1864">
        <v>2011</v>
      </c>
      <c r="B1864">
        <v>1</v>
      </c>
      <c r="C1864">
        <v>30</v>
      </c>
      <c r="D1864" s="3">
        <v>40573</v>
      </c>
      <c r="E1864" t="s">
        <v>2752</v>
      </c>
      <c r="F1864" t="s">
        <v>2814</v>
      </c>
      <c r="G1864">
        <v>1.8</v>
      </c>
      <c r="H1864">
        <v>0</v>
      </c>
      <c r="I1864">
        <v>1.8</v>
      </c>
      <c r="J1864">
        <v>0</v>
      </c>
    </row>
    <row r="1865" spans="1:10" x14ac:dyDescent="0.3">
      <c r="A1865">
        <v>2011</v>
      </c>
      <c r="B1865">
        <v>1</v>
      </c>
      <c r="C1865">
        <v>31</v>
      </c>
      <c r="D1865" s="3">
        <v>40574</v>
      </c>
      <c r="E1865" t="s">
        <v>2743</v>
      </c>
      <c r="F1865" t="s">
        <v>2816</v>
      </c>
      <c r="G1865">
        <v>8.6199999999999992</v>
      </c>
      <c r="H1865">
        <v>0.02</v>
      </c>
      <c r="I1865">
        <v>8.6</v>
      </c>
      <c r="J1865">
        <v>0</v>
      </c>
    </row>
    <row r="1866" spans="1:10" x14ac:dyDescent="0.3">
      <c r="A1866">
        <v>2011</v>
      </c>
      <c r="B1866">
        <v>1</v>
      </c>
      <c r="C1866">
        <v>31</v>
      </c>
      <c r="D1866" s="3">
        <v>40574</v>
      </c>
      <c r="E1866" t="s">
        <v>2743</v>
      </c>
      <c r="F1866" t="s">
        <v>2823</v>
      </c>
      <c r="G1866">
        <v>0.32</v>
      </c>
      <c r="H1866">
        <v>0</v>
      </c>
      <c r="I1866">
        <v>0.32</v>
      </c>
      <c r="J1866">
        <v>0</v>
      </c>
    </row>
    <row r="1867" spans="1:10" x14ac:dyDescent="0.3">
      <c r="A1867">
        <v>2011</v>
      </c>
      <c r="B1867">
        <v>1</v>
      </c>
      <c r="C1867">
        <v>31</v>
      </c>
      <c r="D1867" s="3">
        <v>40574</v>
      </c>
      <c r="E1867" t="s">
        <v>2743</v>
      </c>
      <c r="F1867" t="s">
        <v>2861</v>
      </c>
      <c r="G1867">
        <v>0.5</v>
      </c>
      <c r="H1867">
        <v>0.5</v>
      </c>
      <c r="I1867">
        <v>0</v>
      </c>
      <c r="J1867">
        <v>0</v>
      </c>
    </row>
    <row r="1868" spans="1:10" x14ac:dyDescent="0.3">
      <c r="A1868">
        <v>2011</v>
      </c>
      <c r="B1868">
        <v>1</v>
      </c>
      <c r="C1868">
        <v>31</v>
      </c>
      <c r="D1868" s="3">
        <v>40574</v>
      </c>
      <c r="E1868" t="s">
        <v>2743</v>
      </c>
      <c r="F1868" t="s">
        <v>2936</v>
      </c>
      <c r="G1868">
        <v>3.5</v>
      </c>
      <c r="H1868">
        <v>0.5</v>
      </c>
      <c r="I1868">
        <v>0</v>
      </c>
      <c r="J1868">
        <v>3</v>
      </c>
    </row>
    <row r="1869" spans="1:10" x14ac:dyDescent="0.3">
      <c r="A1869">
        <v>2011</v>
      </c>
      <c r="B1869">
        <v>1</v>
      </c>
      <c r="C1869">
        <v>31</v>
      </c>
      <c r="D1869" s="3">
        <v>40574</v>
      </c>
      <c r="E1869" t="s">
        <v>2743</v>
      </c>
      <c r="F1869" t="s">
        <v>2817</v>
      </c>
      <c r="G1869">
        <v>1.65</v>
      </c>
      <c r="H1869">
        <v>0.65</v>
      </c>
      <c r="I1869">
        <v>1</v>
      </c>
      <c r="J1869">
        <v>0</v>
      </c>
    </row>
    <row r="1870" spans="1:10" x14ac:dyDescent="0.3">
      <c r="A1870">
        <v>2011</v>
      </c>
      <c r="B1870">
        <v>1</v>
      </c>
      <c r="C1870">
        <v>31</v>
      </c>
      <c r="D1870" s="3">
        <v>40574</v>
      </c>
      <c r="E1870" t="s">
        <v>2745</v>
      </c>
      <c r="F1870" t="s">
        <v>2781</v>
      </c>
      <c r="G1870">
        <v>0.12</v>
      </c>
      <c r="H1870">
        <v>0</v>
      </c>
      <c r="I1870">
        <v>0.12</v>
      </c>
      <c r="J1870">
        <v>0</v>
      </c>
    </row>
    <row r="1871" spans="1:10" x14ac:dyDescent="0.3">
      <c r="A1871">
        <v>2011</v>
      </c>
      <c r="B1871">
        <v>1</v>
      </c>
      <c r="C1871">
        <v>31</v>
      </c>
      <c r="D1871" s="3">
        <v>40574</v>
      </c>
      <c r="E1871" t="s">
        <v>2745</v>
      </c>
      <c r="F1871" t="s">
        <v>2846</v>
      </c>
      <c r="G1871">
        <v>0.6</v>
      </c>
      <c r="H1871">
        <v>0</v>
      </c>
      <c r="I1871">
        <v>0.3</v>
      </c>
      <c r="J1871">
        <v>0.3</v>
      </c>
    </row>
    <row r="1872" spans="1:10" x14ac:dyDescent="0.3">
      <c r="A1872">
        <v>2011</v>
      </c>
      <c r="B1872">
        <v>1</v>
      </c>
      <c r="C1872">
        <v>31</v>
      </c>
      <c r="D1872" s="3">
        <v>40574</v>
      </c>
      <c r="E1872" t="s">
        <v>2745</v>
      </c>
      <c r="F1872" t="s">
        <v>2782</v>
      </c>
      <c r="G1872">
        <v>0.65</v>
      </c>
      <c r="H1872">
        <v>0</v>
      </c>
      <c r="I1872">
        <v>0.65</v>
      </c>
      <c r="J1872">
        <v>0</v>
      </c>
    </row>
    <row r="1873" spans="1:10" x14ac:dyDescent="0.3">
      <c r="A1873">
        <v>2011</v>
      </c>
      <c r="B1873">
        <v>1</v>
      </c>
      <c r="C1873">
        <v>31</v>
      </c>
      <c r="D1873" s="3">
        <v>40574</v>
      </c>
      <c r="E1873" t="s">
        <v>2745</v>
      </c>
      <c r="F1873" t="s">
        <v>2764</v>
      </c>
      <c r="G1873">
        <v>3.9</v>
      </c>
      <c r="H1873">
        <v>0</v>
      </c>
      <c r="I1873">
        <v>3.9</v>
      </c>
      <c r="J1873">
        <v>0</v>
      </c>
    </row>
    <row r="1874" spans="1:10" x14ac:dyDescent="0.3">
      <c r="A1874">
        <v>2011</v>
      </c>
      <c r="B1874">
        <v>1</v>
      </c>
      <c r="C1874">
        <v>31</v>
      </c>
      <c r="D1874" s="3">
        <v>40574</v>
      </c>
      <c r="E1874" t="s">
        <v>2745</v>
      </c>
      <c r="F1874" t="s">
        <v>2760</v>
      </c>
      <c r="G1874">
        <v>1.8099999999999998</v>
      </c>
      <c r="H1874">
        <v>0.01</v>
      </c>
      <c r="I1874">
        <v>1.7999999999999998</v>
      </c>
      <c r="J1874">
        <v>0</v>
      </c>
    </row>
    <row r="1875" spans="1:10" x14ac:dyDescent="0.3">
      <c r="A1875">
        <v>2011</v>
      </c>
      <c r="B1875">
        <v>1</v>
      </c>
      <c r="C1875">
        <v>31</v>
      </c>
      <c r="D1875" s="3">
        <v>40574</v>
      </c>
      <c r="E1875" t="s">
        <v>2745</v>
      </c>
      <c r="F1875" t="s">
        <v>2770</v>
      </c>
      <c r="G1875">
        <v>2.5099999999999998</v>
      </c>
      <c r="H1875">
        <v>0.01</v>
      </c>
      <c r="I1875">
        <v>2.5</v>
      </c>
      <c r="J1875">
        <v>0</v>
      </c>
    </row>
    <row r="1876" spans="1:10" x14ac:dyDescent="0.3">
      <c r="A1876">
        <v>2011</v>
      </c>
      <c r="B1876">
        <v>1</v>
      </c>
      <c r="C1876">
        <v>31</v>
      </c>
      <c r="D1876" s="3">
        <v>40574</v>
      </c>
      <c r="E1876" t="s">
        <v>2745</v>
      </c>
      <c r="F1876" t="s">
        <v>2761</v>
      </c>
      <c r="G1876">
        <v>0.32</v>
      </c>
      <c r="H1876">
        <v>0</v>
      </c>
      <c r="I1876">
        <v>0.32</v>
      </c>
      <c r="J1876">
        <v>0</v>
      </c>
    </row>
    <row r="1877" spans="1:10" x14ac:dyDescent="0.3">
      <c r="A1877">
        <v>2011</v>
      </c>
      <c r="B1877">
        <v>1</v>
      </c>
      <c r="C1877">
        <v>31</v>
      </c>
      <c r="D1877" s="3">
        <v>40574</v>
      </c>
      <c r="E1877" t="s">
        <v>2745</v>
      </c>
      <c r="F1877" t="s">
        <v>2824</v>
      </c>
      <c r="G1877">
        <v>1.5</v>
      </c>
      <c r="H1877">
        <v>0</v>
      </c>
      <c r="I1877">
        <v>1.5</v>
      </c>
      <c r="J1877">
        <v>0</v>
      </c>
    </row>
    <row r="1878" spans="1:10" x14ac:dyDescent="0.3">
      <c r="A1878">
        <v>2011</v>
      </c>
      <c r="B1878">
        <v>1</v>
      </c>
      <c r="C1878">
        <v>31</v>
      </c>
      <c r="D1878" s="3">
        <v>40574</v>
      </c>
      <c r="E1878" t="s">
        <v>2745</v>
      </c>
      <c r="F1878" t="s">
        <v>2796</v>
      </c>
      <c r="G1878">
        <v>2</v>
      </c>
      <c r="H1878">
        <v>0</v>
      </c>
      <c r="I1878">
        <v>1.9</v>
      </c>
      <c r="J1878">
        <v>0.1</v>
      </c>
    </row>
    <row r="1879" spans="1:10" x14ac:dyDescent="0.3">
      <c r="A1879">
        <v>2011</v>
      </c>
      <c r="B1879">
        <v>1</v>
      </c>
      <c r="C1879">
        <v>31</v>
      </c>
      <c r="D1879" s="3">
        <v>40574</v>
      </c>
      <c r="E1879" t="s">
        <v>2745</v>
      </c>
      <c r="F1879" t="s">
        <v>2902</v>
      </c>
      <c r="G1879">
        <v>6.01</v>
      </c>
      <c r="H1879">
        <v>0</v>
      </c>
      <c r="I1879">
        <v>0.01</v>
      </c>
      <c r="J1879">
        <v>6</v>
      </c>
    </row>
    <row r="1880" spans="1:10" x14ac:dyDescent="0.3">
      <c r="A1880">
        <v>2011</v>
      </c>
      <c r="B1880">
        <v>1</v>
      </c>
      <c r="C1880">
        <v>31</v>
      </c>
      <c r="D1880" s="3">
        <v>40574</v>
      </c>
      <c r="E1880" t="s">
        <v>2745</v>
      </c>
      <c r="F1880" t="s">
        <v>2933</v>
      </c>
      <c r="G1880">
        <v>1.2</v>
      </c>
      <c r="H1880">
        <v>0</v>
      </c>
      <c r="I1880">
        <v>1.2</v>
      </c>
      <c r="J1880">
        <v>0</v>
      </c>
    </row>
    <row r="1881" spans="1:10" x14ac:dyDescent="0.3">
      <c r="A1881">
        <v>2011</v>
      </c>
      <c r="B1881">
        <v>1</v>
      </c>
      <c r="C1881">
        <v>31</v>
      </c>
      <c r="D1881" s="3">
        <v>40574</v>
      </c>
      <c r="E1881" t="s">
        <v>2745</v>
      </c>
      <c r="F1881" t="s">
        <v>2906</v>
      </c>
      <c r="G1881">
        <v>0.1</v>
      </c>
      <c r="H1881">
        <v>0</v>
      </c>
      <c r="I1881">
        <v>0.1</v>
      </c>
      <c r="J1881">
        <v>0</v>
      </c>
    </row>
    <row r="1882" spans="1:10" x14ac:dyDescent="0.3">
      <c r="A1882">
        <v>2011</v>
      </c>
      <c r="B1882">
        <v>1</v>
      </c>
      <c r="C1882">
        <v>31</v>
      </c>
      <c r="D1882" s="3">
        <v>40574</v>
      </c>
      <c r="E1882" t="s">
        <v>2745</v>
      </c>
      <c r="F1882" t="s">
        <v>2766</v>
      </c>
      <c r="G1882">
        <v>0.35</v>
      </c>
      <c r="H1882">
        <v>0.16</v>
      </c>
      <c r="I1882">
        <v>0.19</v>
      </c>
      <c r="J1882">
        <v>0</v>
      </c>
    </row>
    <row r="1883" spans="1:10" x14ac:dyDescent="0.3">
      <c r="A1883">
        <v>2011</v>
      </c>
      <c r="B1883">
        <v>1</v>
      </c>
      <c r="C1883">
        <v>31</v>
      </c>
      <c r="D1883" s="3">
        <v>40574</v>
      </c>
      <c r="E1883" t="s">
        <v>2745</v>
      </c>
      <c r="G1883">
        <v>9.4499999999999993</v>
      </c>
      <c r="H1883">
        <v>5</v>
      </c>
      <c r="I1883">
        <v>0.65</v>
      </c>
      <c r="J1883">
        <v>3.8</v>
      </c>
    </row>
    <row r="1884" spans="1:10" x14ac:dyDescent="0.3">
      <c r="A1884">
        <v>2011</v>
      </c>
      <c r="B1884">
        <v>1</v>
      </c>
      <c r="C1884">
        <v>31</v>
      </c>
      <c r="D1884" s="3">
        <v>40574</v>
      </c>
      <c r="E1884" t="s">
        <v>2773</v>
      </c>
      <c r="F1884" t="s">
        <v>2948</v>
      </c>
      <c r="G1884">
        <v>0.1</v>
      </c>
      <c r="H1884">
        <v>0</v>
      </c>
      <c r="I1884">
        <v>0.1</v>
      </c>
      <c r="J1884">
        <v>0</v>
      </c>
    </row>
    <row r="1885" spans="1:10" x14ac:dyDescent="0.3">
      <c r="A1885">
        <v>2011</v>
      </c>
      <c r="B1885">
        <v>1</v>
      </c>
      <c r="C1885">
        <v>31</v>
      </c>
      <c r="D1885" s="3">
        <v>40574</v>
      </c>
      <c r="E1885" t="s">
        <v>2866</v>
      </c>
      <c r="F1885" t="s">
        <v>2909</v>
      </c>
      <c r="G1885">
        <v>0.02</v>
      </c>
      <c r="H1885">
        <v>0</v>
      </c>
      <c r="I1885">
        <v>0.02</v>
      </c>
      <c r="J1885">
        <v>0</v>
      </c>
    </row>
    <row r="1886" spans="1:10" x14ac:dyDescent="0.3">
      <c r="A1886">
        <v>2011</v>
      </c>
      <c r="B1886">
        <v>1</v>
      </c>
      <c r="C1886">
        <v>31</v>
      </c>
      <c r="D1886" s="3">
        <v>40574</v>
      </c>
      <c r="E1886" t="s">
        <v>2741</v>
      </c>
      <c r="F1886" t="s">
        <v>2758</v>
      </c>
      <c r="G1886">
        <v>5</v>
      </c>
      <c r="H1886">
        <v>4.5</v>
      </c>
      <c r="I1886">
        <v>0.5</v>
      </c>
      <c r="J1886">
        <v>0</v>
      </c>
    </row>
    <row r="1887" spans="1:10" x14ac:dyDescent="0.3">
      <c r="A1887">
        <v>2011</v>
      </c>
      <c r="B1887">
        <v>1</v>
      </c>
      <c r="C1887">
        <v>31</v>
      </c>
      <c r="D1887" s="3">
        <v>40574</v>
      </c>
      <c r="E1887" t="s">
        <v>2741</v>
      </c>
      <c r="F1887" t="s">
        <v>2878</v>
      </c>
      <c r="G1887">
        <v>4</v>
      </c>
      <c r="H1887">
        <v>0</v>
      </c>
      <c r="I1887">
        <v>4</v>
      </c>
      <c r="J1887">
        <v>0</v>
      </c>
    </row>
    <row r="1888" spans="1:10" x14ac:dyDescent="0.3">
      <c r="A1888">
        <v>2011</v>
      </c>
      <c r="B1888">
        <v>1</v>
      </c>
      <c r="C1888">
        <v>31</v>
      </c>
      <c r="D1888" s="3">
        <v>40574</v>
      </c>
      <c r="E1888" t="s">
        <v>2741</v>
      </c>
      <c r="F1888" t="s">
        <v>2741</v>
      </c>
      <c r="G1888">
        <v>1.8</v>
      </c>
      <c r="H1888">
        <v>0</v>
      </c>
      <c r="I1888">
        <v>1.8</v>
      </c>
      <c r="J1888">
        <v>0</v>
      </c>
    </row>
    <row r="1889" spans="1:10" x14ac:dyDescent="0.3">
      <c r="A1889">
        <v>2011</v>
      </c>
      <c r="B1889">
        <v>1</v>
      </c>
      <c r="C1889">
        <v>31</v>
      </c>
      <c r="D1889" s="3">
        <v>40574</v>
      </c>
      <c r="E1889" t="s">
        <v>2741</v>
      </c>
      <c r="F1889" t="s">
        <v>2884</v>
      </c>
      <c r="G1889">
        <v>1</v>
      </c>
      <c r="H1889">
        <v>0</v>
      </c>
      <c r="I1889">
        <v>1</v>
      </c>
      <c r="J1889">
        <v>0</v>
      </c>
    </row>
    <row r="1890" spans="1:10" x14ac:dyDescent="0.3">
      <c r="A1890">
        <v>2011</v>
      </c>
      <c r="B1890">
        <v>1</v>
      </c>
      <c r="C1890">
        <v>31</v>
      </c>
      <c r="D1890" s="3">
        <v>40574</v>
      </c>
      <c r="E1890" t="s">
        <v>2749</v>
      </c>
      <c r="F1890" t="s">
        <v>2799</v>
      </c>
      <c r="G1890">
        <v>0.01</v>
      </c>
      <c r="H1890">
        <v>0</v>
      </c>
      <c r="I1890">
        <v>0.01</v>
      </c>
      <c r="J1890">
        <v>0</v>
      </c>
    </row>
    <row r="1891" spans="1:10" x14ac:dyDescent="0.3">
      <c r="A1891">
        <v>2011</v>
      </c>
      <c r="B1891">
        <v>1</v>
      </c>
      <c r="C1891">
        <v>31</v>
      </c>
      <c r="D1891" s="3">
        <v>40574</v>
      </c>
      <c r="E1891" t="s">
        <v>2749</v>
      </c>
      <c r="F1891" t="s">
        <v>2768</v>
      </c>
      <c r="G1891">
        <v>0.2</v>
      </c>
      <c r="H1891">
        <v>0</v>
      </c>
      <c r="I1891">
        <v>0.2</v>
      </c>
      <c r="J1891">
        <v>0</v>
      </c>
    </row>
    <row r="1892" spans="1:10" x14ac:dyDescent="0.3">
      <c r="A1892">
        <v>2011</v>
      </c>
      <c r="B1892">
        <v>1</v>
      </c>
      <c r="C1892">
        <v>31</v>
      </c>
      <c r="D1892" s="3">
        <v>40574</v>
      </c>
      <c r="E1892" t="s">
        <v>2749</v>
      </c>
      <c r="F1892" t="s">
        <v>2837</v>
      </c>
      <c r="G1892">
        <v>0.3</v>
      </c>
      <c r="H1892">
        <v>0</v>
      </c>
      <c r="I1892">
        <v>0.3</v>
      </c>
      <c r="J1892">
        <v>0</v>
      </c>
    </row>
    <row r="1893" spans="1:10" x14ac:dyDescent="0.3">
      <c r="A1893">
        <v>2011</v>
      </c>
      <c r="B1893">
        <v>1</v>
      </c>
      <c r="C1893">
        <v>31</v>
      </c>
      <c r="D1893" s="3">
        <v>40574</v>
      </c>
      <c r="E1893" t="s">
        <v>2754</v>
      </c>
      <c r="F1893" t="s">
        <v>2794</v>
      </c>
      <c r="G1893">
        <v>0.7</v>
      </c>
      <c r="H1893">
        <v>0</v>
      </c>
      <c r="I1893">
        <v>0.7</v>
      </c>
      <c r="J1893">
        <v>0</v>
      </c>
    </row>
    <row r="1894" spans="1:10" x14ac:dyDescent="0.3">
      <c r="A1894">
        <v>2011</v>
      </c>
      <c r="B1894">
        <v>1</v>
      </c>
      <c r="C1894">
        <v>31</v>
      </c>
      <c r="D1894" s="3">
        <v>40574</v>
      </c>
      <c r="E1894" t="s">
        <v>2752</v>
      </c>
      <c r="F1894" t="s">
        <v>2887</v>
      </c>
      <c r="G1894">
        <v>0.27</v>
      </c>
      <c r="H1894">
        <v>0.21000000000000002</v>
      </c>
      <c r="I1894">
        <v>6.0000000000000005E-2</v>
      </c>
      <c r="J1894">
        <v>0</v>
      </c>
    </row>
    <row r="1895" spans="1:10" x14ac:dyDescent="0.3">
      <c r="A1895">
        <v>2011</v>
      </c>
      <c r="B1895">
        <v>1</v>
      </c>
      <c r="C1895">
        <v>31</v>
      </c>
      <c r="D1895" s="3">
        <v>40574</v>
      </c>
      <c r="E1895" t="s">
        <v>2752</v>
      </c>
      <c r="F1895" t="s">
        <v>2881</v>
      </c>
      <c r="G1895">
        <v>22</v>
      </c>
      <c r="H1895">
        <v>15.5</v>
      </c>
      <c r="I1895">
        <v>6.5</v>
      </c>
      <c r="J1895">
        <v>0</v>
      </c>
    </row>
    <row r="1896" spans="1:10" x14ac:dyDescent="0.3">
      <c r="A1896">
        <v>2011</v>
      </c>
      <c r="B1896">
        <v>1</v>
      </c>
      <c r="C1896">
        <v>31</v>
      </c>
      <c r="D1896" s="3">
        <v>40574</v>
      </c>
      <c r="E1896" t="s">
        <v>2752</v>
      </c>
      <c r="F1896" t="s">
        <v>2813</v>
      </c>
      <c r="G1896">
        <v>1.5</v>
      </c>
      <c r="H1896">
        <v>0</v>
      </c>
      <c r="I1896">
        <v>1.5</v>
      </c>
      <c r="J1896">
        <v>0</v>
      </c>
    </row>
    <row r="1897" spans="1:10" x14ac:dyDescent="0.3">
      <c r="A1897">
        <v>2011</v>
      </c>
      <c r="B1897">
        <v>1</v>
      </c>
      <c r="C1897">
        <v>31</v>
      </c>
      <c r="D1897" s="3">
        <v>40574</v>
      </c>
      <c r="E1897" t="s">
        <v>2752</v>
      </c>
      <c r="F1897" t="s">
        <v>2815</v>
      </c>
      <c r="G1897">
        <v>6.0000000000000005E-2</v>
      </c>
      <c r="H1897">
        <v>0.01</v>
      </c>
      <c r="I1897">
        <v>0.05</v>
      </c>
      <c r="J1897">
        <v>0</v>
      </c>
    </row>
    <row r="1898" spans="1:10" x14ac:dyDescent="0.3">
      <c r="A1898">
        <v>2011</v>
      </c>
      <c r="B1898">
        <v>1</v>
      </c>
      <c r="C1898">
        <v>31</v>
      </c>
      <c r="D1898" s="3">
        <v>40574</v>
      </c>
      <c r="E1898" t="s">
        <v>2752</v>
      </c>
      <c r="F1898" t="s">
        <v>2841</v>
      </c>
      <c r="G1898">
        <v>0.06</v>
      </c>
      <c r="H1898">
        <v>0</v>
      </c>
      <c r="I1898">
        <v>0.06</v>
      </c>
      <c r="J1898">
        <v>0</v>
      </c>
    </row>
    <row r="1899" spans="1:10" x14ac:dyDescent="0.3">
      <c r="A1899">
        <v>2011</v>
      </c>
      <c r="B1899">
        <v>1</v>
      </c>
      <c r="C1899">
        <v>31</v>
      </c>
      <c r="D1899" s="3">
        <v>40574</v>
      </c>
      <c r="E1899" t="s">
        <v>2752</v>
      </c>
      <c r="F1899" t="s">
        <v>2863</v>
      </c>
      <c r="G1899">
        <v>0.79999999999999993</v>
      </c>
      <c r="H1899">
        <v>0.1</v>
      </c>
      <c r="I1899">
        <v>0.7</v>
      </c>
      <c r="J1899">
        <v>0</v>
      </c>
    </row>
    <row r="1900" spans="1:10" x14ac:dyDescent="0.3">
      <c r="A1900">
        <v>2011</v>
      </c>
      <c r="B1900">
        <v>1</v>
      </c>
      <c r="C1900">
        <v>31</v>
      </c>
      <c r="D1900" s="3">
        <v>40574</v>
      </c>
      <c r="E1900" t="s">
        <v>2752</v>
      </c>
      <c r="F1900" t="s">
        <v>2844</v>
      </c>
      <c r="G1900">
        <v>1.17</v>
      </c>
      <c r="H1900">
        <v>0</v>
      </c>
      <c r="I1900">
        <v>1.17</v>
      </c>
      <c r="J1900">
        <v>0</v>
      </c>
    </row>
    <row r="1901" spans="1:10" x14ac:dyDescent="0.3">
      <c r="A1901">
        <v>2011</v>
      </c>
      <c r="B1901">
        <v>1</v>
      </c>
      <c r="C1901">
        <v>31</v>
      </c>
      <c r="D1901" s="3">
        <v>40574</v>
      </c>
      <c r="E1901" t="s">
        <v>2752</v>
      </c>
      <c r="F1901" t="s">
        <v>2752</v>
      </c>
      <c r="G1901">
        <v>0.23000000000000004</v>
      </c>
      <c r="H1901">
        <v>0</v>
      </c>
      <c r="I1901">
        <v>0.23000000000000004</v>
      </c>
      <c r="J1901">
        <v>0</v>
      </c>
    </row>
    <row r="1902" spans="1:10" x14ac:dyDescent="0.3">
      <c r="A1902">
        <v>2011</v>
      </c>
      <c r="B1902">
        <v>1</v>
      </c>
      <c r="C1902">
        <v>31</v>
      </c>
      <c r="D1902" s="3">
        <v>40574</v>
      </c>
      <c r="E1902" t="s">
        <v>2752</v>
      </c>
      <c r="F1902" t="s">
        <v>2814</v>
      </c>
      <c r="G1902">
        <v>0.11000000000000001</v>
      </c>
      <c r="H1902">
        <v>0</v>
      </c>
      <c r="I1902">
        <v>0.11000000000000001</v>
      </c>
      <c r="J1902">
        <v>0</v>
      </c>
    </row>
    <row r="1903" spans="1:10" x14ac:dyDescent="0.3">
      <c r="A1903">
        <v>2011</v>
      </c>
      <c r="B1903">
        <v>2</v>
      </c>
      <c r="C1903">
        <v>1</v>
      </c>
      <c r="D1903" s="3">
        <v>40575</v>
      </c>
      <c r="E1903" t="s">
        <v>2743</v>
      </c>
      <c r="F1903" t="s">
        <v>2816</v>
      </c>
      <c r="G1903">
        <v>0.27</v>
      </c>
      <c r="H1903">
        <v>0</v>
      </c>
      <c r="I1903">
        <v>0.27</v>
      </c>
      <c r="J1903">
        <v>0</v>
      </c>
    </row>
    <row r="1904" spans="1:10" x14ac:dyDescent="0.3">
      <c r="A1904">
        <v>2011</v>
      </c>
      <c r="B1904">
        <v>2</v>
      </c>
      <c r="C1904">
        <v>1</v>
      </c>
      <c r="D1904" s="3">
        <v>40575</v>
      </c>
      <c r="E1904" t="s">
        <v>2743</v>
      </c>
      <c r="F1904" t="s">
        <v>2874</v>
      </c>
      <c r="G1904">
        <v>1.5</v>
      </c>
      <c r="H1904">
        <v>0</v>
      </c>
      <c r="I1904">
        <v>1.5</v>
      </c>
      <c r="J1904">
        <v>0</v>
      </c>
    </row>
    <row r="1905" spans="1:10" x14ac:dyDescent="0.3">
      <c r="A1905">
        <v>2011</v>
      </c>
      <c r="B1905">
        <v>2</v>
      </c>
      <c r="C1905">
        <v>1</v>
      </c>
      <c r="D1905" s="3">
        <v>40575</v>
      </c>
      <c r="E1905" t="s">
        <v>2743</v>
      </c>
      <c r="F1905" t="s">
        <v>2759</v>
      </c>
      <c r="G1905">
        <v>0.01</v>
      </c>
      <c r="H1905">
        <v>0</v>
      </c>
      <c r="I1905">
        <v>0.01</v>
      </c>
      <c r="J1905">
        <v>0</v>
      </c>
    </row>
    <row r="1906" spans="1:10" x14ac:dyDescent="0.3">
      <c r="A1906">
        <v>2011</v>
      </c>
      <c r="B1906">
        <v>2</v>
      </c>
      <c r="C1906">
        <v>1</v>
      </c>
      <c r="D1906" s="3">
        <v>40575</v>
      </c>
      <c r="E1906" t="s">
        <v>2743</v>
      </c>
      <c r="F1906" t="s">
        <v>2823</v>
      </c>
      <c r="G1906">
        <v>3.3000000000000003</v>
      </c>
      <c r="H1906">
        <v>0</v>
      </c>
      <c r="I1906">
        <v>3.3000000000000003</v>
      </c>
      <c r="J1906">
        <v>0</v>
      </c>
    </row>
    <row r="1907" spans="1:10" x14ac:dyDescent="0.3">
      <c r="A1907">
        <v>2011</v>
      </c>
      <c r="B1907">
        <v>2</v>
      </c>
      <c r="C1907">
        <v>1</v>
      </c>
      <c r="D1907" s="3">
        <v>40575</v>
      </c>
      <c r="E1907" t="s">
        <v>2743</v>
      </c>
      <c r="F1907" t="s">
        <v>2834</v>
      </c>
      <c r="G1907">
        <v>3.15</v>
      </c>
      <c r="H1907">
        <v>0</v>
      </c>
      <c r="I1907">
        <v>0.14000000000000001</v>
      </c>
      <c r="J1907">
        <v>3.01</v>
      </c>
    </row>
    <row r="1908" spans="1:10" x14ac:dyDescent="0.3">
      <c r="A1908">
        <v>2011</v>
      </c>
      <c r="B1908">
        <v>2</v>
      </c>
      <c r="C1908">
        <v>1</v>
      </c>
      <c r="D1908" s="3">
        <v>40575</v>
      </c>
      <c r="E1908" t="s">
        <v>2743</v>
      </c>
      <c r="F1908" t="s">
        <v>2744</v>
      </c>
      <c r="G1908">
        <v>0.3</v>
      </c>
      <c r="H1908">
        <v>0.3</v>
      </c>
      <c r="I1908">
        <v>0</v>
      </c>
      <c r="J1908">
        <v>0</v>
      </c>
    </row>
    <row r="1909" spans="1:10" x14ac:dyDescent="0.3">
      <c r="A1909">
        <v>2011</v>
      </c>
      <c r="B1909">
        <v>2</v>
      </c>
      <c r="C1909">
        <v>1</v>
      </c>
      <c r="D1909" s="3">
        <v>40575</v>
      </c>
      <c r="E1909" t="s">
        <v>2743</v>
      </c>
      <c r="F1909" t="s">
        <v>2922</v>
      </c>
      <c r="G1909">
        <v>2.56</v>
      </c>
      <c r="H1909">
        <v>0</v>
      </c>
      <c r="I1909">
        <v>1.46</v>
      </c>
      <c r="J1909">
        <v>1.1000000000000001</v>
      </c>
    </row>
    <row r="1910" spans="1:10" x14ac:dyDescent="0.3">
      <c r="A1910">
        <v>2011</v>
      </c>
      <c r="B1910">
        <v>2</v>
      </c>
      <c r="C1910">
        <v>1</v>
      </c>
      <c r="D1910" s="3">
        <v>40575</v>
      </c>
      <c r="E1910" t="s">
        <v>2743</v>
      </c>
      <c r="F1910" t="s">
        <v>2835</v>
      </c>
      <c r="G1910">
        <v>0.3</v>
      </c>
      <c r="H1910">
        <v>0</v>
      </c>
      <c r="I1910">
        <v>0.3</v>
      </c>
      <c r="J1910">
        <v>0</v>
      </c>
    </row>
    <row r="1911" spans="1:10" x14ac:dyDescent="0.3">
      <c r="A1911">
        <v>2011</v>
      </c>
      <c r="B1911">
        <v>2</v>
      </c>
      <c r="C1911">
        <v>1</v>
      </c>
      <c r="D1911" s="3">
        <v>40575</v>
      </c>
      <c r="E1911" t="s">
        <v>2745</v>
      </c>
      <c r="F1911" t="s">
        <v>2760</v>
      </c>
      <c r="G1911">
        <v>1.9300000000000002</v>
      </c>
      <c r="H1911">
        <v>0</v>
      </c>
      <c r="I1911">
        <v>1.9300000000000002</v>
      </c>
      <c r="J1911">
        <v>0</v>
      </c>
    </row>
    <row r="1912" spans="1:10" x14ac:dyDescent="0.3">
      <c r="A1912">
        <v>2011</v>
      </c>
      <c r="B1912">
        <v>2</v>
      </c>
      <c r="C1912">
        <v>1</v>
      </c>
      <c r="D1912" s="3">
        <v>40575</v>
      </c>
      <c r="E1912" t="s">
        <v>2745</v>
      </c>
      <c r="F1912" t="s">
        <v>2770</v>
      </c>
      <c r="G1912">
        <v>0.15</v>
      </c>
      <c r="H1912">
        <v>0.15</v>
      </c>
      <c r="I1912">
        <v>0</v>
      </c>
      <c r="J1912">
        <v>0</v>
      </c>
    </row>
    <row r="1913" spans="1:10" x14ac:dyDescent="0.3">
      <c r="A1913">
        <v>2011</v>
      </c>
      <c r="B1913">
        <v>2</v>
      </c>
      <c r="C1913">
        <v>1</v>
      </c>
      <c r="D1913" s="3">
        <v>40575</v>
      </c>
      <c r="E1913" t="s">
        <v>2745</v>
      </c>
      <c r="F1913" t="s">
        <v>2777</v>
      </c>
      <c r="G1913">
        <v>0.31</v>
      </c>
      <c r="H1913">
        <v>0</v>
      </c>
      <c r="I1913">
        <v>0.31</v>
      </c>
      <c r="J1913">
        <v>0</v>
      </c>
    </row>
    <row r="1914" spans="1:10" x14ac:dyDescent="0.3">
      <c r="A1914">
        <v>2011</v>
      </c>
      <c r="B1914">
        <v>2</v>
      </c>
      <c r="C1914">
        <v>1</v>
      </c>
      <c r="D1914" s="3">
        <v>40575</v>
      </c>
      <c r="E1914" t="s">
        <v>2745</v>
      </c>
      <c r="F1914" t="s">
        <v>2824</v>
      </c>
      <c r="G1914">
        <v>4.05</v>
      </c>
      <c r="H1914">
        <v>0</v>
      </c>
      <c r="I1914">
        <v>4.05</v>
      </c>
      <c r="J1914">
        <v>0</v>
      </c>
    </row>
    <row r="1915" spans="1:10" x14ac:dyDescent="0.3">
      <c r="A1915">
        <v>2011</v>
      </c>
      <c r="B1915">
        <v>2</v>
      </c>
      <c r="C1915">
        <v>1</v>
      </c>
      <c r="D1915" s="3">
        <v>40575</v>
      </c>
      <c r="E1915" t="s">
        <v>2745</v>
      </c>
      <c r="F1915" t="s">
        <v>2765</v>
      </c>
      <c r="G1915">
        <v>0.01</v>
      </c>
      <c r="H1915">
        <v>0</v>
      </c>
      <c r="I1915">
        <v>0.01</v>
      </c>
      <c r="J1915">
        <v>0</v>
      </c>
    </row>
    <row r="1916" spans="1:10" x14ac:dyDescent="0.3">
      <c r="A1916">
        <v>2011</v>
      </c>
      <c r="B1916">
        <v>2</v>
      </c>
      <c r="C1916">
        <v>1</v>
      </c>
      <c r="D1916" s="3">
        <v>40575</v>
      </c>
      <c r="E1916" t="s">
        <v>2745</v>
      </c>
      <c r="F1916" t="s">
        <v>2796</v>
      </c>
      <c r="G1916">
        <v>0.5</v>
      </c>
      <c r="H1916">
        <v>0</v>
      </c>
      <c r="I1916">
        <v>0.5</v>
      </c>
      <c r="J1916">
        <v>0</v>
      </c>
    </row>
    <row r="1917" spans="1:10" x14ac:dyDescent="0.3">
      <c r="A1917">
        <v>2011</v>
      </c>
      <c r="B1917">
        <v>2</v>
      </c>
      <c r="C1917">
        <v>1</v>
      </c>
      <c r="D1917" s="3">
        <v>40575</v>
      </c>
      <c r="E1917" t="s">
        <v>2745</v>
      </c>
      <c r="F1917" t="s">
        <v>2811</v>
      </c>
      <c r="G1917">
        <v>0.7</v>
      </c>
      <c r="H1917">
        <v>0.7</v>
      </c>
      <c r="I1917">
        <v>0</v>
      </c>
      <c r="J1917">
        <v>0</v>
      </c>
    </row>
    <row r="1918" spans="1:10" x14ac:dyDescent="0.3">
      <c r="A1918">
        <v>2011</v>
      </c>
      <c r="B1918">
        <v>2</v>
      </c>
      <c r="C1918">
        <v>1</v>
      </c>
      <c r="D1918" s="3">
        <v>40575</v>
      </c>
      <c r="E1918" t="s">
        <v>2745</v>
      </c>
      <c r="F1918" t="s">
        <v>2746</v>
      </c>
      <c r="G1918">
        <v>0.03</v>
      </c>
      <c r="H1918">
        <v>0</v>
      </c>
      <c r="I1918">
        <v>0.03</v>
      </c>
      <c r="J1918">
        <v>0</v>
      </c>
    </row>
    <row r="1919" spans="1:10" x14ac:dyDescent="0.3">
      <c r="A1919">
        <v>2011</v>
      </c>
      <c r="B1919">
        <v>2</v>
      </c>
      <c r="C1919">
        <v>1</v>
      </c>
      <c r="D1919" s="3">
        <v>40575</v>
      </c>
      <c r="E1919" t="s">
        <v>2745</v>
      </c>
      <c r="F1919" t="s">
        <v>2906</v>
      </c>
      <c r="G1919">
        <v>0.05</v>
      </c>
      <c r="H1919">
        <v>0</v>
      </c>
      <c r="I1919">
        <v>0.05</v>
      </c>
      <c r="J1919">
        <v>0</v>
      </c>
    </row>
    <row r="1920" spans="1:10" x14ac:dyDescent="0.3">
      <c r="A1920">
        <v>2011</v>
      </c>
      <c r="B1920">
        <v>2</v>
      </c>
      <c r="C1920">
        <v>1</v>
      </c>
      <c r="D1920" s="3">
        <v>40575</v>
      </c>
      <c r="E1920" t="s">
        <v>2745</v>
      </c>
      <c r="F1920" t="s">
        <v>2751</v>
      </c>
      <c r="G1920">
        <v>0.24</v>
      </c>
      <c r="H1920">
        <v>0</v>
      </c>
      <c r="I1920">
        <v>0.24</v>
      </c>
      <c r="J1920">
        <v>0</v>
      </c>
    </row>
    <row r="1921" spans="1:10" x14ac:dyDescent="0.3">
      <c r="A1921">
        <v>2011</v>
      </c>
      <c r="B1921">
        <v>2</v>
      </c>
      <c r="C1921">
        <v>1</v>
      </c>
      <c r="D1921" s="3">
        <v>40575</v>
      </c>
      <c r="E1921" t="s">
        <v>2745</v>
      </c>
      <c r="G1921">
        <v>20.529999999999998</v>
      </c>
      <c r="H1921">
        <v>0</v>
      </c>
      <c r="I1921">
        <v>4.33</v>
      </c>
      <c r="J1921">
        <v>16.2</v>
      </c>
    </row>
    <row r="1922" spans="1:10" x14ac:dyDescent="0.3">
      <c r="A1922">
        <v>2011</v>
      </c>
      <c r="B1922">
        <v>2</v>
      </c>
      <c r="C1922">
        <v>1</v>
      </c>
      <c r="D1922" s="3">
        <v>40575</v>
      </c>
      <c r="E1922" t="s">
        <v>2866</v>
      </c>
      <c r="F1922" t="s">
        <v>2958</v>
      </c>
      <c r="G1922">
        <v>1.2</v>
      </c>
      <c r="H1922">
        <v>0</v>
      </c>
      <c r="I1922">
        <v>1.2</v>
      </c>
      <c r="J1922">
        <v>0</v>
      </c>
    </row>
    <row r="1923" spans="1:10" x14ac:dyDescent="0.3">
      <c r="A1923">
        <v>2011</v>
      </c>
      <c r="B1923">
        <v>2</v>
      </c>
      <c r="C1923">
        <v>1</v>
      </c>
      <c r="D1923" s="3">
        <v>40575</v>
      </c>
      <c r="E1923" t="s">
        <v>2741</v>
      </c>
      <c r="F1923" t="s">
        <v>2836</v>
      </c>
      <c r="G1923">
        <v>0.01</v>
      </c>
      <c r="H1923">
        <v>0</v>
      </c>
      <c r="I1923">
        <v>0.01</v>
      </c>
      <c r="J1923">
        <v>0</v>
      </c>
    </row>
    <row r="1924" spans="1:10" x14ac:dyDescent="0.3">
      <c r="A1924">
        <v>2011</v>
      </c>
      <c r="B1924">
        <v>2</v>
      </c>
      <c r="C1924">
        <v>1</v>
      </c>
      <c r="D1924" s="3">
        <v>40575</v>
      </c>
      <c r="E1924" t="s">
        <v>2741</v>
      </c>
      <c r="F1924" t="s">
        <v>2878</v>
      </c>
      <c r="G1924">
        <v>0.5</v>
      </c>
      <c r="H1924">
        <v>0</v>
      </c>
      <c r="I1924">
        <v>0.5</v>
      </c>
      <c r="J1924">
        <v>0</v>
      </c>
    </row>
    <row r="1925" spans="1:10" x14ac:dyDescent="0.3">
      <c r="A1925">
        <v>2011</v>
      </c>
      <c r="B1925">
        <v>2</v>
      </c>
      <c r="C1925">
        <v>1</v>
      </c>
      <c r="D1925" s="3">
        <v>40575</v>
      </c>
      <c r="E1925" t="s">
        <v>2741</v>
      </c>
      <c r="F1925" t="s">
        <v>2872</v>
      </c>
      <c r="G1925">
        <v>1.5</v>
      </c>
      <c r="H1925">
        <v>0</v>
      </c>
      <c r="I1925">
        <v>1.5</v>
      </c>
      <c r="J1925">
        <v>0</v>
      </c>
    </row>
    <row r="1926" spans="1:10" x14ac:dyDescent="0.3">
      <c r="A1926">
        <v>2011</v>
      </c>
      <c r="B1926">
        <v>2</v>
      </c>
      <c r="C1926">
        <v>1</v>
      </c>
      <c r="D1926" s="3">
        <v>40575</v>
      </c>
      <c r="E1926" t="s">
        <v>2741</v>
      </c>
      <c r="F1926" t="s">
        <v>2892</v>
      </c>
      <c r="G1926">
        <v>2</v>
      </c>
      <c r="H1926">
        <v>1.5</v>
      </c>
      <c r="I1926">
        <v>0.5</v>
      </c>
      <c r="J1926">
        <v>0</v>
      </c>
    </row>
    <row r="1927" spans="1:10" x14ac:dyDescent="0.3">
      <c r="A1927">
        <v>2011</v>
      </c>
      <c r="B1927">
        <v>2</v>
      </c>
      <c r="C1927">
        <v>1</v>
      </c>
      <c r="D1927" s="3">
        <v>40575</v>
      </c>
      <c r="E1927" t="s">
        <v>2741</v>
      </c>
      <c r="F1927" t="s">
        <v>2787</v>
      </c>
      <c r="G1927">
        <v>0.6</v>
      </c>
      <c r="H1927">
        <v>0</v>
      </c>
      <c r="I1927">
        <v>0.6</v>
      </c>
      <c r="J1927">
        <v>0</v>
      </c>
    </row>
    <row r="1928" spans="1:10" x14ac:dyDescent="0.3">
      <c r="A1928">
        <v>2011</v>
      </c>
      <c r="B1928">
        <v>2</v>
      </c>
      <c r="C1928">
        <v>1</v>
      </c>
      <c r="D1928" s="3">
        <v>40575</v>
      </c>
      <c r="E1928" t="s">
        <v>2741</v>
      </c>
      <c r="F1928" t="s">
        <v>2901</v>
      </c>
      <c r="G1928">
        <v>4.5</v>
      </c>
      <c r="H1928">
        <v>0.6</v>
      </c>
      <c r="I1928">
        <v>3.9</v>
      </c>
      <c r="J1928">
        <v>0</v>
      </c>
    </row>
    <row r="1929" spans="1:10" x14ac:dyDescent="0.3">
      <c r="A1929">
        <v>2011</v>
      </c>
      <c r="B1929">
        <v>2</v>
      </c>
      <c r="C1929">
        <v>1</v>
      </c>
      <c r="D1929" s="3">
        <v>40575</v>
      </c>
      <c r="E1929" t="s">
        <v>2749</v>
      </c>
      <c r="F1929" t="s">
        <v>2826</v>
      </c>
      <c r="G1929">
        <v>22.2</v>
      </c>
      <c r="H1929">
        <v>0</v>
      </c>
      <c r="I1929">
        <v>22.2</v>
      </c>
      <c r="J1929">
        <v>0</v>
      </c>
    </row>
    <row r="1930" spans="1:10" x14ac:dyDescent="0.3">
      <c r="A1930">
        <v>2011</v>
      </c>
      <c r="B1930">
        <v>2</v>
      </c>
      <c r="C1930">
        <v>1</v>
      </c>
      <c r="D1930" s="3">
        <v>40575</v>
      </c>
      <c r="E1930" t="s">
        <v>2749</v>
      </c>
      <c r="F1930" t="s">
        <v>2832</v>
      </c>
      <c r="G1930">
        <v>2.5</v>
      </c>
      <c r="H1930">
        <v>0.9</v>
      </c>
      <c r="I1930">
        <v>1.6</v>
      </c>
      <c r="J1930">
        <v>0</v>
      </c>
    </row>
    <row r="1931" spans="1:10" x14ac:dyDescent="0.3">
      <c r="A1931">
        <v>2011</v>
      </c>
      <c r="B1931">
        <v>2</v>
      </c>
      <c r="C1931">
        <v>1</v>
      </c>
      <c r="D1931" s="3">
        <v>40575</v>
      </c>
      <c r="E1931" t="s">
        <v>2749</v>
      </c>
      <c r="F1931" t="s">
        <v>2893</v>
      </c>
      <c r="G1931">
        <v>18</v>
      </c>
      <c r="H1931">
        <v>1.5</v>
      </c>
      <c r="I1931">
        <v>16.5</v>
      </c>
      <c r="J1931">
        <v>0</v>
      </c>
    </row>
    <row r="1932" spans="1:10" x14ac:dyDescent="0.3">
      <c r="A1932">
        <v>2011</v>
      </c>
      <c r="B1932">
        <v>2</v>
      </c>
      <c r="C1932">
        <v>1</v>
      </c>
      <c r="D1932" s="3">
        <v>40575</v>
      </c>
      <c r="E1932" t="s">
        <v>2749</v>
      </c>
      <c r="F1932" t="s">
        <v>2768</v>
      </c>
      <c r="G1932">
        <v>1</v>
      </c>
      <c r="H1932">
        <v>0.2</v>
      </c>
      <c r="I1932">
        <v>0.8</v>
      </c>
      <c r="J1932">
        <v>0</v>
      </c>
    </row>
    <row r="1933" spans="1:10" x14ac:dyDescent="0.3">
      <c r="A1933">
        <v>2011</v>
      </c>
      <c r="B1933">
        <v>2</v>
      </c>
      <c r="C1933">
        <v>1</v>
      </c>
      <c r="D1933" s="3">
        <v>40575</v>
      </c>
      <c r="E1933" t="s">
        <v>2749</v>
      </c>
      <c r="F1933" t="s">
        <v>2792</v>
      </c>
      <c r="G1933">
        <v>45</v>
      </c>
      <c r="H1933">
        <v>0</v>
      </c>
      <c r="I1933">
        <v>45</v>
      </c>
      <c r="J1933">
        <v>0</v>
      </c>
    </row>
    <row r="1934" spans="1:10" x14ac:dyDescent="0.3">
      <c r="A1934">
        <v>2011</v>
      </c>
      <c r="B1934">
        <v>2</v>
      </c>
      <c r="C1934">
        <v>1</v>
      </c>
      <c r="D1934" s="3">
        <v>40575</v>
      </c>
      <c r="E1934" t="s">
        <v>2749</v>
      </c>
      <c r="F1934" t="s">
        <v>2932</v>
      </c>
      <c r="G1934">
        <v>0.1</v>
      </c>
      <c r="H1934">
        <v>0</v>
      </c>
      <c r="I1934">
        <v>0.1</v>
      </c>
      <c r="J1934">
        <v>0</v>
      </c>
    </row>
    <row r="1935" spans="1:10" x14ac:dyDescent="0.3">
      <c r="A1935">
        <v>2011</v>
      </c>
      <c r="B1935">
        <v>2</v>
      </c>
      <c r="C1935">
        <v>1</v>
      </c>
      <c r="D1935" s="3">
        <v>40575</v>
      </c>
      <c r="E1935" t="s">
        <v>2754</v>
      </c>
      <c r="F1935" t="s">
        <v>2789</v>
      </c>
      <c r="G1935">
        <v>6</v>
      </c>
      <c r="H1935">
        <v>0</v>
      </c>
      <c r="I1935">
        <v>6</v>
      </c>
      <c r="J1935">
        <v>0</v>
      </c>
    </row>
    <row r="1936" spans="1:10" x14ac:dyDescent="0.3">
      <c r="A1936">
        <v>2011</v>
      </c>
      <c r="B1936">
        <v>2</v>
      </c>
      <c r="C1936">
        <v>1</v>
      </c>
      <c r="D1936" s="3">
        <v>40575</v>
      </c>
      <c r="E1936" t="s">
        <v>2752</v>
      </c>
      <c r="F1936" t="s">
        <v>2871</v>
      </c>
      <c r="G1936">
        <v>1200</v>
      </c>
      <c r="H1936">
        <v>0</v>
      </c>
      <c r="I1936">
        <v>1200</v>
      </c>
      <c r="J1936">
        <v>0</v>
      </c>
    </row>
    <row r="1937" spans="1:10" x14ac:dyDescent="0.3">
      <c r="A1937">
        <v>2011</v>
      </c>
      <c r="B1937">
        <v>2</v>
      </c>
      <c r="C1937">
        <v>1</v>
      </c>
      <c r="D1937" s="3">
        <v>40575</v>
      </c>
      <c r="E1937" t="s">
        <v>2752</v>
      </c>
      <c r="F1937" t="s">
        <v>2847</v>
      </c>
      <c r="G1937">
        <v>76.099999999999994</v>
      </c>
      <c r="H1937">
        <v>10.1</v>
      </c>
      <c r="I1937">
        <v>66</v>
      </c>
      <c r="J1937">
        <v>0</v>
      </c>
    </row>
    <row r="1938" spans="1:10" x14ac:dyDescent="0.3">
      <c r="A1938">
        <v>2011</v>
      </c>
      <c r="B1938">
        <v>2</v>
      </c>
      <c r="C1938">
        <v>1</v>
      </c>
      <c r="D1938" s="3">
        <v>40575</v>
      </c>
      <c r="E1938" t="s">
        <v>2752</v>
      </c>
      <c r="F1938" t="s">
        <v>2844</v>
      </c>
      <c r="G1938">
        <v>0.17</v>
      </c>
      <c r="H1938">
        <v>0</v>
      </c>
      <c r="I1938">
        <v>0.17</v>
      </c>
      <c r="J1938">
        <v>0</v>
      </c>
    </row>
    <row r="1939" spans="1:10" x14ac:dyDescent="0.3">
      <c r="A1939">
        <v>2011</v>
      </c>
      <c r="B1939">
        <v>2</v>
      </c>
      <c r="C1939">
        <v>1</v>
      </c>
      <c r="D1939" s="3">
        <v>40575</v>
      </c>
      <c r="E1939" t="s">
        <v>2752</v>
      </c>
      <c r="F1939" t="s">
        <v>2798</v>
      </c>
      <c r="G1939">
        <v>2.79</v>
      </c>
      <c r="H1939">
        <v>0</v>
      </c>
      <c r="I1939">
        <v>1.9899999999999998</v>
      </c>
      <c r="J1939">
        <v>0.8</v>
      </c>
    </row>
    <row r="1940" spans="1:10" x14ac:dyDescent="0.3">
      <c r="A1940">
        <v>2011</v>
      </c>
      <c r="B1940">
        <v>2</v>
      </c>
      <c r="C1940">
        <v>2</v>
      </c>
      <c r="D1940" s="3">
        <v>40576</v>
      </c>
      <c r="E1940" t="s">
        <v>2743</v>
      </c>
      <c r="F1940" t="s">
        <v>2816</v>
      </c>
      <c r="G1940">
        <v>4.5</v>
      </c>
      <c r="H1940">
        <v>0.5</v>
      </c>
      <c r="I1940">
        <v>4</v>
      </c>
      <c r="J1940">
        <v>0</v>
      </c>
    </row>
    <row r="1941" spans="1:10" x14ac:dyDescent="0.3">
      <c r="A1941">
        <v>2011</v>
      </c>
      <c r="B1941">
        <v>2</v>
      </c>
      <c r="C1941">
        <v>2</v>
      </c>
      <c r="D1941" s="3">
        <v>40576</v>
      </c>
      <c r="E1941" t="s">
        <v>2743</v>
      </c>
      <c r="F1941" t="s">
        <v>2915</v>
      </c>
      <c r="G1941">
        <v>0.1</v>
      </c>
      <c r="H1941">
        <v>0</v>
      </c>
      <c r="I1941">
        <v>0</v>
      </c>
      <c r="J1941">
        <v>0.1</v>
      </c>
    </row>
    <row r="1942" spans="1:10" x14ac:dyDescent="0.3">
      <c r="A1942">
        <v>2011</v>
      </c>
      <c r="B1942">
        <v>2</v>
      </c>
      <c r="C1942">
        <v>2</v>
      </c>
      <c r="D1942" s="3">
        <v>40576</v>
      </c>
      <c r="E1942" t="s">
        <v>2743</v>
      </c>
      <c r="F1942" t="s">
        <v>2823</v>
      </c>
      <c r="G1942">
        <v>0.32</v>
      </c>
      <c r="H1942">
        <v>0</v>
      </c>
      <c r="I1942">
        <v>0.32</v>
      </c>
      <c r="J1942">
        <v>0</v>
      </c>
    </row>
    <row r="1943" spans="1:10" x14ac:dyDescent="0.3">
      <c r="A1943">
        <v>2011</v>
      </c>
      <c r="B1943">
        <v>2</v>
      </c>
      <c r="C1943">
        <v>2</v>
      </c>
      <c r="D1943" s="3">
        <v>40576</v>
      </c>
      <c r="E1943" t="s">
        <v>2743</v>
      </c>
      <c r="F1943" t="s">
        <v>2861</v>
      </c>
      <c r="G1943">
        <v>0.01</v>
      </c>
      <c r="H1943">
        <v>0.01</v>
      </c>
      <c r="I1943">
        <v>0</v>
      </c>
      <c r="J1943">
        <v>0</v>
      </c>
    </row>
    <row r="1944" spans="1:10" x14ac:dyDescent="0.3">
      <c r="A1944">
        <v>2011</v>
      </c>
      <c r="B1944">
        <v>2</v>
      </c>
      <c r="C1944">
        <v>2</v>
      </c>
      <c r="D1944" s="3">
        <v>40576</v>
      </c>
      <c r="E1944" t="s">
        <v>2743</v>
      </c>
      <c r="F1944" t="s">
        <v>2838</v>
      </c>
      <c r="G1944">
        <v>1.1000000000000001</v>
      </c>
      <c r="H1944">
        <v>0</v>
      </c>
      <c r="I1944">
        <v>1.1000000000000001</v>
      </c>
      <c r="J1944">
        <v>0</v>
      </c>
    </row>
    <row r="1945" spans="1:10" x14ac:dyDescent="0.3">
      <c r="A1945">
        <v>2011</v>
      </c>
      <c r="B1945">
        <v>2</v>
      </c>
      <c r="C1945">
        <v>2</v>
      </c>
      <c r="D1945" s="3">
        <v>40576</v>
      </c>
      <c r="E1945" t="s">
        <v>2743</v>
      </c>
      <c r="F1945" t="s">
        <v>2744</v>
      </c>
      <c r="G1945">
        <v>0.25</v>
      </c>
      <c r="H1945">
        <v>0.25</v>
      </c>
      <c r="I1945">
        <v>0</v>
      </c>
      <c r="J1945">
        <v>0</v>
      </c>
    </row>
    <row r="1946" spans="1:10" x14ac:dyDescent="0.3">
      <c r="A1946">
        <v>2011</v>
      </c>
      <c r="B1946">
        <v>2</v>
      </c>
      <c r="C1946">
        <v>2</v>
      </c>
      <c r="D1946" s="3">
        <v>40576</v>
      </c>
      <c r="E1946" t="s">
        <v>2743</v>
      </c>
      <c r="F1946" t="s">
        <v>2922</v>
      </c>
      <c r="G1946">
        <v>0.04</v>
      </c>
      <c r="H1946">
        <v>0</v>
      </c>
      <c r="I1946">
        <v>0.04</v>
      </c>
      <c r="J1946">
        <v>0</v>
      </c>
    </row>
    <row r="1947" spans="1:10" x14ac:dyDescent="0.3">
      <c r="A1947">
        <v>2011</v>
      </c>
      <c r="B1947">
        <v>2</v>
      </c>
      <c r="C1947">
        <v>2</v>
      </c>
      <c r="D1947" s="3">
        <v>40576</v>
      </c>
      <c r="E1947" t="s">
        <v>2743</v>
      </c>
      <c r="F1947" t="s">
        <v>2835</v>
      </c>
      <c r="G1947">
        <v>0.01</v>
      </c>
      <c r="H1947">
        <v>0.01</v>
      </c>
      <c r="I1947">
        <v>0</v>
      </c>
      <c r="J1947">
        <v>0</v>
      </c>
    </row>
    <row r="1948" spans="1:10" x14ac:dyDescent="0.3">
      <c r="A1948">
        <v>2011</v>
      </c>
      <c r="B1948">
        <v>2</v>
      </c>
      <c r="C1948">
        <v>2</v>
      </c>
      <c r="D1948" s="3">
        <v>40576</v>
      </c>
      <c r="E1948" t="s">
        <v>2745</v>
      </c>
      <c r="F1948" t="s">
        <v>2846</v>
      </c>
      <c r="G1948">
        <v>0.04</v>
      </c>
      <c r="H1948">
        <v>0.04</v>
      </c>
      <c r="I1948">
        <v>0</v>
      </c>
      <c r="J1948">
        <v>0</v>
      </c>
    </row>
    <row r="1949" spans="1:10" x14ac:dyDescent="0.3">
      <c r="A1949">
        <v>2011</v>
      </c>
      <c r="B1949">
        <v>2</v>
      </c>
      <c r="C1949">
        <v>2</v>
      </c>
      <c r="D1949" s="3">
        <v>40576</v>
      </c>
      <c r="E1949" t="s">
        <v>2745</v>
      </c>
      <c r="F1949" t="s">
        <v>2818</v>
      </c>
      <c r="G1949">
        <v>1.34</v>
      </c>
      <c r="H1949">
        <v>0</v>
      </c>
      <c r="I1949">
        <v>1.34</v>
      </c>
      <c r="J1949">
        <v>0</v>
      </c>
    </row>
    <row r="1950" spans="1:10" x14ac:dyDescent="0.3">
      <c r="A1950">
        <v>2011</v>
      </c>
      <c r="B1950">
        <v>2</v>
      </c>
      <c r="C1950">
        <v>2</v>
      </c>
      <c r="D1950" s="3">
        <v>40576</v>
      </c>
      <c r="E1950" t="s">
        <v>2745</v>
      </c>
      <c r="F1950" t="s">
        <v>2764</v>
      </c>
      <c r="G1950">
        <v>0.2</v>
      </c>
      <c r="H1950">
        <v>0</v>
      </c>
      <c r="I1950">
        <v>0.2</v>
      </c>
      <c r="J1950">
        <v>0</v>
      </c>
    </row>
    <row r="1951" spans="1:10" x14ac:dyDescent="0.3">
      <c r="A1951">
        <v>2011</v>
      </c>
      <c r="B1951">
        <v>2</v>
      </c>
      <c r="C1951">
        <v>2</v>
      </c>
      <c r="D1951" s="3">
        <v>40576</v>
      </c>
      <c r="E1951" t="s">
        <v>2745</v>
      </c>
      <c r="F1951" t="s">
        <v>2760</v>
      </c>
      <c r="G1951">
        <v>7.0000000000000007E-2</v>
      </c>
      <c r="H1951">
        <v>0</v>
      </c>
      <c r="I1951">
        <v>7.0000000000000007E-2</v>
      </c>
      <c r="J1951">
        <v>0</v>
      </c>
    </row>
    <row r="1952" spans="1:10" x14ac:dyDescent="0.3">
      <c r="A1952">
        <v>2011</v>
      </c>
      <c r="B1952">
        <v>2</v>
      </c>
      <c r="C1952">
        <v>2</v>
      </c>
      <c r="D1952" s="3">
        <v>40576</v>
      </c>
      <c r="E1952" t="s">
        <v>2745</v>
      </c>
      <c r="F1952" t="s">
        <v>2776</v>
      </c>
      <c r="G1952">
        <v>9.5</v>
      </c>
      <c r="H1952">
        <v>4</v>
      </c>
      <c r="I1952">
        <v>5.5</v>
      </c>
      <c r="J1952">
        <v>0</v>
      </c>
    </row>
    <row r="1953" spans="1:10" x14ac:dyDescent="0.3">
      <c r="A1953">
        <v>2011</v>
      </c>
      <c r="B1953">
        <v>2</v>
      </c>
      <c r="C1953">
        <v>2</v>
      </c>
      <c r="D1953" s="3">
        <v>40576</v>
      </c>
      <c r="E1953" t="s">
        <v>2745</v>
      </c>
      <c r="F1953" t="s">
        <v>2865</v>
      </c>
      <c r="G1953">
        <v>1.2999999999999998</v>
      </c>
      <c r="H1953">
        <v>0</v>
      </c>
      <c r="I1953">
        <v>1.1499999999999999</v>
      </c>
      <c r="J1953">
        <v>0.15</v>
      </c>
    </row>
    <row r="1954" spans="1:10" x14ac:dyDescent="0.3">
      <c r="A1954">
        <v>2011</v>
      </c>
      <c r="B1954">
        <v>2</v>
      </c>
      <c r="C1954">
        <v>2</v>
      </c>
      <c r="D1954" s="3">
        <v>40576</v>
      </c>
      <c r="E1954" t="s">
        <v>2745</v>
      </c>
      <c r="F1954" t="s">
        <v>2761</v>
      </c>
      <c r="G1954">
        <v>2.4299999999999997</v>
      </c>
      <c r="H1954">
        <v>0</v>
      </c>
      <c r="I1954">
        <v>2.4299999999999997</v>
      </c>
      <c r="J1954">
        <v>0</v>
      </c>
    </row>
    <row r="1955" spans="1:10" x14ac:dyDescent="0.3">
      <c r="A1955">
        <v>2011</v>
      </c>
      <c r="B1955">
        <v>2</v>
      </c>
      <c r="C1955">
        <v>2</v>
      </c>
      <c r="D1955" s="3">
        <v>40576</v>
      </c>
      <c r="E1955" t="s">
        <v>2745</v>
      </c>
      <c r="F1955" t="s">
        <v>2765</v>
      </c>
      <c r="G1955">
        <v>0.33999999999999997</v>
      </c>
      <c r="H1955">
        <v>0</v>
      </c>
      <c r="I1955">
        <v>0.33999999999999997</v>
      </c>
      <c r="J1955">
        <v>0</v>
      </c>
    </row>
    <row r="1956" spans="1:10" x14ac:dyDescent="0.3">
      <c r="A1956">
        <v>2011</v>
      </c>
      <c r="B1956">
        <v>2</v>
      </c>
      <c r="C1956">
        <v>2</v>
      </c>
      <c r="D1956" s="3">
        <v>40576</v>
      </c>
      <c r="E1956" t="s">
        <v>2745</v>
      </c>
      <c r="F1956" t="s">
        <v>2890</v>
      </c>
      <c r="G1956">
        <v>1.8800000000000001</v>
      </c>
      <c r="H1956">
        <v>0</v>
      </c>
      <c r="I1956">
        <v>1.8800000000000001</v>
      </c>
      <c r="J1956">
        <v>0</v>
      </c>
    </row>
    <row r="1957" spans="1:10" x14ac:dyDescent="0.3">
      <c r="A1957">
        <v>2011</v>
      </c>
      <c r="B1957">
        <v>2</v>
      </c>
      <c r="C1957">
        <v>2</v>
      </c>
      <c r="D1957" s="3">
        <v>40576</v>
      </c>
      <c r="E1957" t="s">
        <v>2745</v>
      </c>
      <c r="F1957" t="s">
        <v>2902</v>
      </c>
      <c r="G1957">
        <v>0.02</v>
      </c>
      <c r="H1957">
        <v>0</v>
      </c>
      <c r="I1957">
        <v>0</v>
      </c>
      <c r="J1957">
        <v>0.02</v>
      </c>
    </row>
    <row r="1958" spans="1:10" x14ac:dyDescent="0.3">
      <c r="A1958">
        <v>2011</v>
      </c>
      <c r="B1958">
        <v>2</v>
      </c>
      <c r="C1958">
        <v>2</v>
      </c>
      <c r="D1958" s="3">
        <v>40576</v>
      </c>
      <c r="E1958" t="s">
        <v>2745</v>
      </c>
      <c r="F1958" t="s">
        <v>2906</v>
      </c>
      <c r="G1958">
        <v>0.7</v>
      </c>
      <c r="H1958">
        <v>0.2</v>
      </c>
      <c r="I1958">
        <v>0.5</v>
      </c>
      <c r="J1958">
        <v>0</v>
      </c>
    </row>
    <row r="1959" spans="1:10" x14ac:dyDescent="0.3">
      <c r="A1959">
        <v>2011</v>
      </c>
      <c r="B1959">
        <v>2</v>
      </c>
      <c r="C1959">
        <v>2</v>
      </c>
      <c r="D1959" s="3">
        <v>40576</v>
      </c>
      <c r="E1959" t="s">
        <v>2745</v>
      </c>
      <c r="F1959" t="s">
        <v>2951</v>
      </c>
      <c r="G1959">
        <v>0.5</v>
      </c>
      <c r="H1959">
        <v>0</v>
      </c>
      <c r="I1959">
        <v>0</v>
      </c>
      <c r="J1959">
        <v>0.5</v>
      </c>
    </row>
    <row r="1960" spans="1:10" x14ac:dyDescent="0.3">
      <c r="A1960">
        <v>2011</v>
      </c>
      <c r="B1960">
        <v>2</v>
      </c>
      <c r="C1960">
        <v>2</v>
      </c>
      <c r="D1960" s="3">
        <v>40576</v>
      </c>
      <c r="E1960" t="s">
        <v>2745</v>
      </c>
      <c r="G1960">
        <v>8.25</v>
      </c>
      <c r="H1960">
        <v>0</v>
      </c>
      <c r="I1960">
        <v>5.25</v>
      </c>
      <c r="J1960">
        <v>3</v>
      </c>
    </row>
    <row r="1961" spans="1:10" x14ac:dyDescent="0.3">
      <c r="A1961">
        <v>2011</v>
      </c>
      <c r="B1961">
        <v>2</v>
      </c>
      <c r="C1961">
        <v>2</v>
      </c>
      <c r="D1961" s="3">
        <v>40576</v>
      </c>
      <c r="E1961" t="s">
        <v>2773</v>
      </c>
      <c r="F1961" t="s">
        <v>2774</v>
      </c>
      <c r="G1961">
        <v>1.5</v>
      </c>
      <c r="H1961">
        <v>0.5</v>
      </c>
      <c r="I1961">
        <v>1</v>
      </c>
      <c r="J1961">
        <v>0</v>
      </c>
    </row>
    <row r="1962" spans="1:10" x14ac:dyDescent="0.3">
      <c r="A1962">
        <v>2011</v>
      </c>
      <c r="B1962">
        <v>2</v>
      </c>
      <c r="C1962">
        <v>2</v>
      </c>
      <c r="D1962" s="3">
        <v>40576</v>
      </c>
      <c r="E1962" t="s">
        <v>2741</v>
      </c>
      <c r="F1962" t="s">
        <v>2908</v>
      </c>
      <c r="G1962">
        <v>0.01</v>
      </c>
      <c r="H1962">
        <v>0</v>
      </c>
      <c r="I1962">
        <v>0.01</v>
      </c>
      <c r="J1962">
        <v>0</v>
      </c>
    </row>
    <row r="1963" spans="1:10" x14ac:dyDescent="0.3">
      <c r="A1963">
        <v>2011</v>
      </c>
      <c r="B1963">
        <v>2</v>
      </c>
      <c r="C1963">
        <v>2</v>
      </c>
      <c r="D1963" s="3">
        <v>40576</v>
      </c>
      <c r="E1963" t="s">
        <v>2741</v>
      </c>
      <c r="F1963" t="s">
        <v>2758</v>
      </c>
      <c r="G1963">
        <v>1</v>
      </c>
      <c r="H1963">
        <v>0</v>
      </c>
      <c r="I1963">
        <v>1</v>
      </c>
      <c r="J1963">
        <v>0</v>
      </c>
    </row>
    <row r="1964" spans="1:10" x14ac:dyDescent="0.3">
      <c r="A1964">
        <v>2011</v>
      </c>
      <c r="B1964">
        <v>2</v>
      </c>
      <c r="C1964">
        <v>2</v>
      </c>
      <c r="D1964" s="3">
        <v>40576</v>
      </c>
      <c r="E1964" t="s">
        <v>2741</v>
      </c>
      <c r="F1964" t="s">
        <v>2763</v>
      </c>
      <c r="G1964">
        <v>0.1</v>
      </c>
      <c r="H1964">
        <v>0</v>
      </c>
      <c r="I1964">
        <v>0.1</v>
      </c>
      <c r="J1964">
        <v>0</v>
      </c>
    </row>
    <row r="1965" spans="1:10" x14ac:dyDescent="0.3">
      <c r="A1965">
        <v>2011</v>
      </c>
      <c r="B1965">
        <v>2</v>
      </c>
      <c r="C1965">
        <v>2</v>
      </c>
      <c r="D1965" s="3">
        <v>40576</v>
      </c>
      <c r="E1965" t="s">
        <v>2741</v>
      </c>
      <c r="F1965" t="s">
        <v>2919</v>
      </c>
      <c r="G1965">
        <v>3</v>
      </c>
      <c r="H1965">
        <v>0.5</v>
      </c>
      <c r="I1965">
        <v>2.5</v>
      </c>
      <c r="J1965">
        <v>0</v>
      </c>
    </row>
    <row r="1966" spans="1:10" x14ac:dyDescent="0.3">
      <c r="A1966">
        <v>2011</v>
      </c>
      <c r="B1966">
        <v>2</v>
      </c>
      <c r="C1966">
        <v>2</v>
      </c>
      <c r="D1966" s="3">
        <v>40576</v>
      </c>
      <c r="E1966" t="s">
        <v>2741</v>
      </c>
      <c r="F1966" t="s">
        <v>2878</v>
      </c>
      <c r="G1966">
        <v>2.5</v>
      </c>
      <c r="H1966">
        <v>0</v>
      </c>
      <c r="I1966">
        <v>2.5</v>
      </c>
      <c r="J1966">
        <v>0</v>
      </c>
    </row>
    <row r="1967" spans="1:10" x14ac:dyDescent="0.3">
      <c r="A1967">
        <v>2011</v>
      </c>
      <c r="B1967">
        <v>2</v>
      </c>
      <c r="C1967">
        <v>2</v>
      </c>
      <c r="D1967" s="3">
        <v>40576</v>
      </c>
      <c r="E1967" t="s">
        <v>2741</v>
      </c>
      <c r="F1967" t="s">
        <v>2741</v>
      </c>
      <c r="G1967">
        <v>11.3</v>
      </c>
      <c r="H1967">
        <v>0</v>
      </c>
      <c r="I1967">
        <v>11.3</v>
      </c>
      <c r="J1967">
        <v>0</v>
      </c>
    </row>
    <row r="1968" spans="1:10" x14ac:dyDescent="0.3">
      <c r="A1968">
        <v>2011</v>
      </c>
      <c r="B1968">
        <v>2</v>
      </c>
      <c r="C1968">
        <v>2</v>
      </c>
      <c r="D1968" s="3">
        <v>40576</v>
      </c>
      <c r="E1968" t="s">
        <v>2741</v>
      </c>
      <c r="F1968" t="s">
        <v>2889</v>
      </c>
      <c r="G1968">
        <v>1.3</v>
      </c>
      <c r="H1968">
        <v>0.2</v>
      </c>
      <c r="I1968">
        <v>1.1000000000000001</v>
      </c>
      <c r="J1968">
        <v>0</v>
      </c>
    </row>
    <row r="1969" spans="1:10" x14ac:dyDescent="0.3">
      <c r="A1969">
        <v>2011</v>
      </c>
      <c r="B1969">
        <v>2</v>
      </c>
      <c r="C1969">
        <v>2</v>
      </c>
      <c r="D1969" s="3">
        <v>40576</v>
      </c>
      <c r="E1969" t="s">
        <v>2741</v>
      </c>
      <c r="F1969" t="s">
        <v>2860</v>
      </c>
      <c r="G1969">
        <v>0.3</v>
      </c>
      <c r="H1969">
        <v>0.3</v>
      </c>
      <c r="I1969">
        <v>0</v>
      </c>
      <c r="J1969">
        <v>0</v>
      </c>
    </row>
    <row r="1970" spans="1:10" x14ac:dyDescent="0.3">
      <c r="A1970">
        <v>2011</v>
      </c>
      <c r="B1970">
        <v>2</v>
      </c>
      <c r="C1970">
        <v>2</v>
      </c>
      <c r="D1970" s="3">
        <v>40576</v>
      </c>
      <c r="E1970" t="s">
        <v>2749</v>
      </c>
      <c r="F1970" t="s">
        <v>2904</v>
      </c>
      <c r="G1970">
        <v>0.1</v>
      </c>
      <c r="H1970">
        <v>0</v>
      </c>
      <c r="I1970">
        <v>0.1</v>
      </c>
      <c r="J1970">
        <v>0</v>
      </c>
    </row>
    <row r="1971" spans="1:10" x14ac:dyDescent="0.3">
      <c r="A1971">
        <v>2011</v>
      </c>
      <c r="B1971">
        <v>2</v>
      </c>
      <c r="C1971">
        <v>2</v>
      </c>
      <c r="D1971" s="3">
        <v>40576</v>
      </c>
      <c r="E1971" t="s">
        <v>2749</v>
      </c>
      <c r="F1971" t="s">
        <v>2855</v>
      </c>
      <c r="G1971">
        <v>1.5</v>
      </c>
      <c r="H1971">
        <v>0</v>
      </c>
      <c r="I1971">
        <v>1.5</v>
      </c>
      <c r="J1971">
        <v>0</v>
      </c>
    </row>
    <row r="1972" spans="1:10" x14ac:dyDescent="0.3">
      <c r="A1972">
        <v>2011</v>
      </c>
      <c r="B1972">
        <v>2</v>
      </c>
      <c r="C1972">
        <v>2</v>
      </c>
      <c r="D1972" s="3">
        <v>40576</v>
      </c>
      <c r="E1972" t="s">
        <v>2749</v>
      </c>
      <c r="F1972" t="s">
        <v>2849</v>
      </c>
      <c r="G1972">
        <v>0.8</v>
      </c>
      <c r="H1972">
        <v>0.4</v>
      </c>
      <c r="I1972">
        <v>0.4</v>
      </c>
      <c r="J1972">
        <v>0</v>
      </c>
    </row>
    <row r="1973" spans="1:10" x14ac:dyDescent="0.3">
      <c r="A1973">
        <v>2011</v>
      </c>
      <c r="B1973">
        <v>2</v>
      </c>
      <c r="C1973">
        <v>2</v>
      </c>
      <c r="D1973" s="3">
        <v>40576</v>
      </c>
      <c r="E1973" t="s">
        <v>2754</v>
      </c>
      <c r="F1973" t="s">
        <v>2879</v>
      </c>
      <c r="G1973">
        <v>1</v>
      </c>
      <c r="H1973">
        <v>0</v>
      </c>
      <c r="I1973">
        <v>1</v>
      </c>
      <c r="J1973">
        <v>0</v>
      </c>
    </row>
    <row r="1974" spans="1:10" x14ac:dyDescent="0.3">
      <c r="A1974">
        <v>2011</v>
      </c>
      <c r="B1974">
        <v>2</v>
      </c>
      <c r="C1974">
        <v>2</v>
      </c>
      <c r="D1974" s="3">
        <v>40576</v>
      </c>
      <c r="E1974" t="s">
        <v>2754</v>
      </c>
      <c r="F1974" t="s">
        <v>2801</v>
      </c>
      <c r="G1974">
        <v>0.1</v>
      </c>
      <c r="H1974">
        <v>0</v>
      </c>
      <c r="I1974">
        <v>0.1</v>
      </c>
      <c r="J1974">
        <v>0</v>
      </c>
    </row>
    <row r="1975" spans="1:10" x14ac:dyDescent="0.3">
      <c r="A1975">
        <v>2011</v>
      </c>
      <c r="B1975">
        <v>2</v>
      </c>
      <c r="C1975">
        <v>2</v>
      </c>
      <c r="D1975" s="3">
        <v>40576</v>
      </c>
      <c r="E1975" t="s">
        <v>2752</v>
      </c>
      <c r="F1975" t="s">
        <v>2881</v>
      </c>
      <c r="G1975">
        <v>9.9999999999999992E-2</v>
      </c>
      <c r="H1975">
        <v>0.01</v>
      </c>
      <c r="I1975">
        <v>0.09</v>
      </c>
      <c r="J1975">
        <v>0</v>
      </c>
    </row>
    <row r="1976" spans="1:10" x14ac:dyDescent="0.3">
      <c r="A1976">
        <v>2011</v>
      </c>
      <c r="B1976">
        <v>2</v>
      </c>
      <c r="C1976">
        <v>2</v>
      </c>
      <c r="D1976" s="3">
        <v>40576</v>
      </c>
      <c r="E1976" t="s">
        <v>2752</v>
      </c>
      <c r="F1976" t="s">
        <v>2798</v>
      </c>
      <c r="G1976">
        <v>6.7</v>
      </c>
      <c r="H1976">
        <v>0</v>
      </c>
      <c r="I1976">
        <v>6.7</v>
      </c>
      <c r="J1976">
        <v>0</v>
      </c>
    </row>
    <row r="1977" spans="1:10" x14ac:dyDescent="0.3">
      <c r="A1977">
        <v>2011</v>
      </c>
      <c r="B1977">
        <v>2</v>
      </c>
      <c r="C1977">
        <v>2</v>
      </c>
      <c r="D1977" s="3">
        <v>40576</v>
      </c>
      <c r="E1977" t="s">
        <v>2752</v>
      </c>
      <c r="F1977" t="s">
        <v>2752</v>
      </c>
      <c r="G1977">
        <v>15.5</v>
      </c>
      <c r="H1977">
        <v>10.5</v>
      </c>
      <c r="I1977">
        <v>5</v>
      </c>
      <c r="J1977">
        <v>0</v>
      </c>
    </row>
    <row r="1978" spans="1:10" x14ac:dyDescent="0.3">
      <c r="A1978">
        <v>2011</v>
      </c>
      <c r="B1978">
        <v>2</v>
      </c>
      <c r="C1978">
        <v>2</v>
      </c>
      <c r="D1978" s="3">
        <v>40576</v>
      </c>
      <c r="E1978" t="s">
        <v>2752</v>
      </c>
      <c r="F1978" t="s">
        <v>2790</v>
      </c>
      <c r="G1978">
        <v>0.2</v>
      </c>
      <c r="H1978">
        <v>0.09</v>
      </c>
      <c r="I1978">
        <v>0.11000000000000001</v>
      </c>
      <c r="J1978">
        <v>0</v>
      </c>
    </row>
    <row r="1979" spans="1:10" x14ac:dyDescent="0.3">
      <c r="A1979">
        <v>2011</v>
      </c>
      <c r="B1979">
        <v>2</v>
      </c>
      <c r="C1979">
        <v>3</v>
      </c>
      <c r="D1979" s="3">
        <v>40577</v>
      </c>
      <c r="E1979" t="s">
        <v>2743</v>
      </c>
      <c r="F1979" t="s">
        <v>2816</v>
      </c>
      <c r="G1979">
        <v>1.52</v>
      </c>
      <c r="H1979">
        <v>0</v>
      </c>
      <c r="I1979">
        <v>1.51</v>
      </c>
      <c r="J1979">
        <v>0.01</v>
      </c>
    </row>
    <row r="1980" spans="1:10" x14ac:dyDescent="0.3">
      <c r="A1980">
        <v>2011</v>
      </c>
      <c r="B1980">
        <v>2</v>
      </c>
      <c r="C1980">
        <v>3</v>
      </c>
      <c r="D1980" s="3">
        <v>40577</v>
      </c>
      <c r="E1980" t="s">
        <v>2743</v>
      </c>
      <c r="F1980" t="s">
        <v>2759</v>
      </c>
      <c r="G1980">
        <v>1.9</v>
      </c>
      <c r="H1980">
        <v>0.2</v>
      </c>
      <c r="I1980">
        <v>1.7</v>
      </c>
      <c r="J1980">
        <v>0</v>
      </c>
    </row>
    <row r="1981" spans="1:10" x14ac:dyDescent="0.3">
      <c r="A1981">
        <v>2011</v>
      </c>
      <c r="B1981">
        <v>2</v>
      </c>
      <c r="C1981">
        <v>3</v>
      </c>
      <c r="D1981" s="3">
        <v>40577</v>
      </c>
      <c r="E1981" t="s">
        <v>2743</v>
      </c>
      <c r="F1981" t="s">
        <v>2823</v>
      </c>
      <c r="G1981">
        <v>0.11000000000000001</v>
      </c>
      <c r="H1981">
        <v>0</v>
      </c>
      <c r="I1981">
        <v>0.11000000000000001</v>
      </c>
      <c r="J1981">
        <v>0</v>
      </c>
    </row>
    <row r="1982" spans="1:10" x14ac:dyDescent="0.3">
      <c r="A1982">
        <v>2011</v>
      </c>
      <c r="B1982">
        <v>2</v>
      </c>
      <c r="C1982">
        <v>3</v>
      </c>
      <c r="D1982" s="3">
        <v>40577</v>
      </c>
      <c r="E1982" t="s">
        <v>2743</v>
      </c>
      <c r="F1982" t="s">
        <v>2861</v>
      </c>
      <c r="G1982">
        <v>0.02</v>
      </c>
      <c r="H1982">
        <v>0.01</v>
      </c>
      <c r="I1982">
        <v>0.01</v>
      </c>
      <c r="J1982">
        <v>0</v>
      </c>
    </row>
    <row r="1983" spans="1:10" x14ac:dyDescent="0.3">
      <c r="A1983">
        <v>2011</v>
      </c>
      <c r="B1983">
        <v>2</v>
      </c>
      <c r="C1983">
        <v>3</v>
      </c>
      <c r="D1983" s="3">
        <v>40577</v>
      </c>
      <c r="E1983" t="s">
        <v>2743</v>
      </c>
      <c r="F1983" t="s">
        <v>2827</v>
      </c>
      <c r="G1983">
        <v>30</v>
      </c>
      <c r="H1983">
        <v>15.5</v>
      </c>
      <c r="I1983">
        <v>14.5</v>
      </c>
      <c r="J1983">
        <v>0</v>
      </c>
    </row>
    <row r="1984" spans="1:10" x14ac:dyDescent="0.3">
      <c r="A1984">
        <v>2011</v>
      </c>
      <c r="B1984">
        <v>2</v>
      </c>
      <c r="C1984">
        <v>3</v>
      </c>
      <c r="D1984" s="3">
        <v>40577</v>
      </c>
      <c r="E1984" t="s">
        <v>2743</v>
      </c>
      <c r="F1984" t="s">
        <v>2922</v>
      </c>
      <c r="G1984">
        <v>4</v>
      </c>
      <c r="H1984">
        <v>0</v>
      </c>
      <c r="I1984">
        <v>4</v>
      </c>
      <c r="J1984">
        <v>0</v>
      </c>
    </row>
    <row r="1985" spans="1:10" x14ac:dyDescent="0.3">
      <c r="A1985">
        <v>2011</v>
      </c>
      <c r="B1985">
        <v>2</v>
      </c>
      <c r="C1985">
        <v>3</v>
      </c>
      <c r="D1985" s="3">
        <v>40577</v>
      </c>
      <c r="E1985" t="s">
        <v>2745</v>
      </c>
      <c r="F1985" t="s">
        <v>2846</v>
      </c>
      <c r="G1985">
        <v>0.02</v>
      </c>
      <c r="H1985">
        <v>0</v>
      </c>
      <c r="I1985">
        <v>0.02</v>
      </c>
      <c r="J1985">
        <v>0</v>
      </c>
    </row>
    <row r="1986" spans="1:10" x14ac:dyDescent="0.3">
      <c r="A1986">
        <v>2011</v>
      </c>
      <c r="B1986">
        <v>2</v>
      </c>
      <c r="C1986">
        <v>3</v>
      </c>
      <c r="D1986" s="3">
        <v>40577</v>
      </c>
      <c r="E1986" t="s">
        <v>2745</v>
      </c>
      <c r="F1986" t="s">
        <v>2782</v>
      </c>
      <c r="G1986">
        <v>1.43</v>
      </c>
      <c r="H1986">
        <v>0.3</v>
      </c>
      <c r="I1986">
        <v>1.1299999999999999</v>
      </c>
      <c r="J1986">
        <v>0</v>
      </c>
    </row>
    <row r="1987" spans="1:10" x14ac:dyDescent="0.3">
      <c r="A1987">
        <v>2011</v>
      </c>
      <c r="B1987">
        <v>2</v>
      </c>
      <c r="C1987">
        <v>3</v>
      </c>
      <c r="D1987" s="3">
        <v>40577</v>
      </c>
      <c r="E1987" t="s">
        <v>2745</v>
      </c>
      <c r="F1987" t="s">
        <v>2776</v>
      </c>
      <c r="G1987">
        <v>1.3</v>
      </c>
      <c r="H1987">
        <v>0.3</v>
      </c>
      <c r="I1987">
        <v>1</v>
      </c>
      <c r="J1987">
        <v>0</v>
      </c>
    </row>
    <row r="1988" spans="1:10" x14ac:dyDescent="0.3">
      <c r="A1988">
        <v>2011</v>
      </c>
      <c r="B1988">
        <v>2</v>
      </c>
      <c r="C1988">
        <v>3</v>
      </c>
      <c r="D1988" s="3">
        <v>40577</v>
      </c>
      <c r="E1988" t="s">
        <v>2745</v>
      </c>
      <c r="F1988" t="s">
        <v>2770</v>
      </c>
      <c r="G1988">
        <v>4.5999999999999996</v>
      </c>
      <c r="H1988">
        <v>0</v>
      </c>
      <c r="I1988">
        <v>4.5999999999999996</v>
      </c>
      <c r="J1988">
        <v>0</v>
      </c>
    </row>
    <row r="1989" spans="1:10" x14ac:dyDescent="0.3">
      <c r="A1989">
        <v>2011</v>
      </c>
      <c r="B1989">
        <v>2</v>
      </c>
      <c r="C1989">
        <v>3</v>
      </c>
      <c r="D1989" s="3">
        <v>40577</v>
      </c>
      <c r="E1989" t="s">
        <v>2745</v>
      </c>
      <c r="F1989" t="s">
        <v>2865</v>
      </c>
      <c r="G1989">
        <v>0.32999999999999996</v>
      </c>
      <c r="H1989">
        <v>0.3</v>
      </c>
      <c r="I1989">
        <v>0.03</v>
      </c>
      <c r="J1989">
        <v>0</v>
      </c>
    </row>
    <row r="1990" spans="1:10" x14ac:dyDescent="0.3">
      <c r="A1990">
        <v>2011</v>
      </c>
      <c r="B1990">
        <v>2</v>
      </c>
      <c r="C1990">
        <v>3</v>
      </c>
      <c r="D1990" s="3">
        <v>40577</v>
      </c>
      <c r="E1990" t="s">
        <v>2745</v>
      </c>
      <c r="F1990" t="s">
        <v>2761</v>
      </c>
      <c r="G1990">
        <v>0.31</v>
      </c>
      <c r="H1990">
        <v>0</v>
      </c>
      <c r="I1990">
        <v>0.31</v>
      </c>
      <c r="J1990">
        <v>0</v>
      </c>
    </row>
    <row r="1991" spans="1:10" x14ac:dyDescent="0.3">
      <c r="A1991">
        <v>2011</v>
      </c>
      <c r="B1991">
        <v>2</v>
      </c>
      <c r="C1991">
        <v>3</v>
      </c>
      <c r="D1991" s="3">
        <v>40577</v>
      </c>
      <c r="E1991" t="s">
        <v>2745</v>
      </c>
      <c r="F1991" t="s">
        <v>2765</v>
      </c>
      <c r="G1991">
        <v>0.05</v>
      </c>
      <c r="H1991">
        <v>0</v>
      </c>
      <c r="I1991">
        <v>0.05</v>
      </c>
      <c r="J1991">
        <v>0</v>
      </c>
    </row>
    <row r="1992" spans="1:10" x14ac:dyDescent="0.3">
      <c r="A1992">
        <v>2011</v>
      </c>
      <c r="B1992">
        <v>2</v>
      </c>
      <c r="C1992">
        <v>3</v>
      </c>
      <c r="D1992" s="3">
        <v>40577</v>
      </c>
      <c r="E1992" t="s">
        <v>2745</v>
      </c>
      <c r="F1992" t="s">
        <v>2890</v>
      </c>
      <c r="G1992">
        <v>1.2</v>
      </c>
      <c r="H1992">
        <v>0</v>
      </c>
      <c r="I1992">
        <v>1.2</v>
      </c>
      <c r="J1992">
        <v>0</v>
      </c>
    </row>
    <row r="1993" spans="1:10" x14ac:dyDescent="0.3">
      <c r="A1993">
        <v>2011</v>
      </c>
      <c r="B1993">
        <v>2</v>
      </c>
      <c r="C1993">
        <v>3</v>
      </c>
      <c r="D1993" s="3">
        <v>40577</v>
      </c>
      <c r="E1993" t="s">
        <v>2745</v>
      </c>
      <c r="F1993" t="s">
        <v>2746</v>
      </c>
      <c r="G1993">
        <v>0.09</v>
      </c>
      <c r="H1993">
        <v>0.04</v>
      </c>
      <c r="I1993">
        <v>0.05</v>
      </c>
      <c r="J1993">
        <v>0</v>
      </c>
    </row>
    <row r="1994" spans="1:10" x14ac:dyDescent="0.3">
      <c r="A1994">
        <v>2011</v>
      </c>
      <c r="B1994">
        <v>2</v>
      </c>
      <c r="C1994">
        <v>3</v>
      </c>
      <c r="D1994" s="3">
        <v>40577</v>
      </c>
      <c r="E1994" t="s">
        <v>2745</v>
      </c>
      <c r="F1994" t="s">
        <v>2906</v>
      </c>
      <c r="G1994">
        <v>0.06</v>
      </c>
      <c r="H1994">
        <v>0.02</v>
      </c>
      <c r="I1994">
        <v>0.04</v>
      </c>
      <c r="J1994">
        <v>0</v>
      </c>
    </row>
    <row r="1995" spans="1:10" x14ac:dyDescent="0.3">
      <c r="A1995">
        <v>2011</v>
      </c>
      <c r="B1995">
        <v>2</v>
      </c>
      <c r="C1995">
        <v>3</v>
      </c>
      <c r="D1995" s="3">
        <v>40577</v>
      </c>
      <c r="E1995" t="s">
        <v>2745</v>
      </c>
      <c r="F1995" t="s">
        <v>2766</v>
      </c>
      <c r="G1995">
        <v>0.17</v>
      </c>
      <c r="H1995">
        <v>0.05</v>
      </c>
      <c r="I1995">
        <v>0.12000000000000001</v>
      </c>
      <c r="J1995">
        <v>0</v>
      </c>
    </row>
    <row r="1996" spans="1:10" x14ac:dyDescent="0.3">
      <c r="A1996">
        <v>2011</v>
      </c>
      <c r="B1996">
        <v>2</v>
      </c>
      <c r="C1996">
        <v>3</v>
      </c>
      <c r="D1996" s="3">
        <v>40577</v>
      </c>
      <c r="E1996" t="s">
        <v>2745</v>
      </c>
      <c r="F1996" t="s">
        <v>2805</v>
      </c>
      <c r="G1996">
        <v>1.25</v>
      </c>
      <c r="H1996">
        <v>1.2</v>
      </c>
      <c r="I1996">
        <v>0.05</v>
      </c>
      <c r="J1996">
        <v>0</v>
      </c>
    </row>
    <row r="1997" spans="1:10" x14ac:dyDescent="0.3">
      <c r="A1997">
        <v>2011</v>
      </c>
      <c r="B1997">
        <v>2</v>
      </c>
      <c r="C1997">
        <v>3</v>
      </c>
      <c r="D1997" s="3">
        <v>40577</v>
      </c>
      <c r="E1997" t="s">
        <v>2745</v>
      </c>
      <c r="G1997">
        <v>102.27999999999999</v>
      </c>
      <c r="H1997">
        <v>3</v>
      </c>
      <c r="I1997">
        <v>84.279999999999987</v>
      </c>
      <c r="J1997">
        <v>15</v>
      </c>
    </row>
    <row r="1998" spans="1:10" x14ac:dyDescent="0.3">
      <c r="A1998">
        <v>2011</v>
      </c>
      <c r="B1998">
        <v>2</v>
      </c>
      <c r="C1998">
        <v>3</v>
      </c>
      <c r="D1998" s="3">
        <v>40577</v>
      </c>
      <c r="E1998" t="s">
        <v>2866</v>
      </c>
      <c r="F1998" t="s">
        <v>2900</v>
      </c>
      <c r="G1998">
        <v>0.5</v>
      </c>
      <c r="H1998">
        <v>0</v>
      </c>
      <c r="I1998">
        <v>0.1</v>
      </c>
      <c r="J1998">
        <v>0.4</v>
      </c>
    </row>
    <row r="1999" spans="1:10" x14ac:dyDescent="0.3">
      <c r="A1999">
        <v>2011</v>
      </c>
      <c r="B1999">
        <v>2</v>
      </c>
      <c r="C1999">
        <v>3</v>
      </c>
      <c r="D1999" s="3">
        <v>40577</v>
      </c>
      <c r="E1999" t="s">
        <v>2741</v>
      </c>
      <c r="F1999" t="s">
        <v>2758</v>
      </c>
      <c r="G1999">
        <v>0.01</v>
      </c>
      <c r="H1999">
        <v>0</v>
      </c>
      <c r="I1999">
        <v>0.01</v>
      </c>
      <c r="J1999">
        <v>0</v>
      </c>
    </row>
    <row r="2000" spans="1:10" x14ac:dyDescent="0.3">
      <c r="A2000">
        <v>2011</v>
      </c>
      <c r="B2000">
        <v>2</v>
      </c>
      <c r="C2000">
        <v>3</v>
      </c>
      <c r="D2000" s="3">
        <v>40577</v>
      </c>
      <c r="E2000" t="s">
        <v>2741</v>
      </c>
      <c r="F2000" t="s">
        <v>2836</v>
      </c>
      <c r="G2000">
        <v>0.5</v>
      </c>
      <c r="H2000">
        <v>0</v>
      </c>
      <c r="I2000">
        <v>0.5</v>
      </c>
      <c r="J2000">
        <v>0</v>
      </c>
    </row>
    <row r="2001" spans="1:10" x14ac:dyDescent="0.3">
      <c r="A2001">
        <v>2011</v>
      </c>
      <c r="B2001">
        <v>2</v>
      </c>
      <c r="C2001">
        <v>3</v>
      </c>
      <c r="D2001" s="3">
        <v>40577</v>
      </c>
      <c r="E2001" t="s">
        <v>2741</v>
      </c>
      <c r="F2001" t="s">
        <v>2763</v>
      </c>
      <c r="G2001">
        <v>7.0000000000000007E-2</v>
      </c>
      <c r="H2001">
        <v>0</v>
      </c>
      <c r="I2001">
        <v>7.0000000000000007E-2</v>
      </c>
      <c r="J2001">
        <v>0</v>
      </c>
    </row>
    <row r="2002" spans="1:10" x14ac:dyDescent="0.3">
      <c r="A2002">
        <v>2011</v>
      </c>
      <c r="B2002">
        <v>2</v>
      </c>
      <c r="C2002">
        <v>3</v>
      </c>
      <c r="D2002" s="3">
        <v>40577</v>
      </c>
      <c r="E2002" t="s">
        <v>2741</v>
      </c>
      <c r="F2002" t="s">
        <v>2919</v>
      </c>
      <c r="G2002">
        <v>27.9</v>
      </c>
      <c r="H2002">
        <v>0</v>
      </c>
      <c r="I2002">
        <v>27.9</v>
      </c>
      <c r="J2002">
        <v>0</v>
      </c>
    </row>
    <row r="2003" spans="1:10" x14ac:dyDescent="0.3">
      <c r="A2003">
        <v>2011</v>
      </c>
      <c r="B2003">
        <v>2</v>
      </c>
      <c r="C2003">
        <v>3</v>
      </c>
      <c r="D2003" s="3">
        <v>40577</v>
      </c>
      <c r="E2003" t="s">
        <v>2741</v>
      </c>
      <c r="F2003" t="s">
        <v>2741</v>
      </c>
      <c r="G2003">
        <v>5</v>
      </c>
      <c r="H2003">
        <v>0</v>
      </c>
      <c r="I2003">
        <v>5</v>
      </c>
      <c r="J2003">
        <v>0</v>
      </c>
    </row>
    <row r="2004" spans="1:10" x14ac:dyDescent="0.3">
      <c r="A2004">
        <v>2011</v>
      </c>
      <c r="B2004">
        <v>2</v>
      </c>
      <c r="C2004">
        <v>3</v>
      </c>
      <c r="D2004" s="3">
        <v>40577</v>
      </c>
      <c r="E2004" t="s">
        <v>2741</v>
      </c>
      <c r="F2004" t="s">
        <v>2889</v>
      </c>
      <c r="G2004">
        <v>3.2</v>
      </c>
      <c r="H2004">
        <v>0</v>
      </c>
      <c r="I2004">
        <v>3.2</v>
      </c>
      <c r="J2004">
        <v>0</v>
      </c>
    </row>
    <row r="2005" spans="1:10" x14ac:dyDescent="0.3">
      <c r="A2005">
        <v>2011</v>
      </c>
      <c r="B2005">
        <v>2</v>
      </c>
      <c r="C2005">
        <v>3</v>
      </c>
      <c r="D2005" s="3">
        <v>40577</v>
      </c>
      <c r="E2005" t="s">
        <v>2741</v>
      </c>
      <c r="F2005" t="s">
        <v>2901</v>
      </c>
      <c r="G2005">
        <v>70</v>
      </c>
      <c r="H2005">
        <v>0</v>
      </c>
      <c r="I2005">
        <v>70</v>
      </c>
      <c r="J2005">
        <v>0</v>
      </c>
    </row>
    <row r="2006" spans="1:10" x14ac:dyDescent="0.3">
      <c r="A2006">
        <v>2011</v>
      </c>
      <c r="B2006">
        <v>2</v>
      </c>
      <c r="C2006">
        <v>3</v>
      </c>
      <c r="D2006" s="3">
        <v>40577</v>
      </c>
      <c r="E2006" t="s">
        <v>2741</v>
      </c>
      <c r="F2006" t="s">
        <v>2911</v>
      </c>
      <c r="G2006">
        <v>0.01</v>
      </c>
      <c r="H2006">
        <v>0.01</v>
      </c>
      <c r="I2006">
        <v>0</v>
      </c>
      <c r="J2006">
        <v>0</v>
      </c>
    </row>
    <row r="2007" spans="1:10" x14ac:dyDescent="0.3">
      <c r="A2007">
        <v>2011</v>
      </c>
      <c r="B2007">
        <v>2</v>
      </c>
      <c r="C2007">
        <v>3</v>
      </c>
      <c r="D2007" s="3">
        <v>40577</v>
      </c>
      <c r="E2007" t="s">
        <v>2741</v>
      </c>
      <c r="F2007" t="s">
        <v>2935</v>
      </c>
      <c r="G2007">
        <v>3</v>
      </c>
      <c r="H2007">
        <v>1.25</v>
      </c>
      <c r="I2007">
        <v>1.75</v>
      </c>
      <c r="J2007">
        <v>0</v>
      </c>
    </row>
    <row r="2008" spans="1:10" x14ac:dyDescent="0.3">
      <c r="A2008">
        <v>2011</v>
      </c>
      <c r="B2008">
        <v>2</v>
      </c>
      <c r="C2008">
        <v>3</v>
      </c>
      <c r="D2008" s="3">
        <v>40577</v>
      </c>
      <c r="E2008" t="s">
        <v>2749</v>
      </c>
      <c r="F2008" t="s">
        <v>2768</v>
      </c>
      <c r="G2008">
        <v>2.5099999999999998</v>
      </c>
      <c r="H2008">
        <v>0</v>
      </c>
      <c r="I2008">
        <v>1.51</v>
      </c>
      <c r="J2008">
        <v>1</v>
      </c>
    </row>
    <row r="2009" spans="1:10" x14ac:dyDescent="0.3">
      <c r="A2009">
        <v>2011</v>
      </c>
      <c r="B2009">
        <v>2</v>
      </c>
      <c r="C2009">
        <v>3</v>
      </c>
      <c r="D2009" s="3">
        <v>40577</v>
      </c>
      <c r="E2009" t="s">
        <v>2749</v>
      </c>
      <c r="F2009" t="s">
        <v>2959</v>
      </c>
      <c r="G2009">
        <v>3.8</v>
      </c>
      <c r="H2009">
        <v>1.8</v>
      </c>
      <c r="I2009">
        <v>2</v>
      </c>
      <c r="J2009">
        <v>0</v>
      </c>
    </row>
    <row r="2010" spans="1:10" x14ac:dyDescent="0.3">
      <c r="A2010">
        <v>2011</v>
      </c>
      <c r="B2010">
        <v>2</v>
      </c>
      <c r="C2010">
        <v>3</v>
      </c>
      <c r="D2010" s="3">
        <v>40577</v>
      </c>
      <c r="E2010" t="s">
        <v>2749</v>
      </c>
      <c r="F2010" t="s">
        <v>2856</v>
      </c>
      <c r="G2010">
        <v>0.1</v>
      </c>
      <c r="H2010">
        <v>0</v>
      </c>
      <c r="I2010">
        <v>0.1</v>
      </c>
      <c r="J2010">
        <v>0</v>
      </c>
    </row>
    <row r="2011" spans="1:10" x14ac:dyDescent="0.3">
      <c r="A2011">
        <v>2011</v>
      </c>
      <c r="B2011">
        <v>2</v>
      </c>
      <c r="C2011">
        <v>3</v>
      </c>
      <c r="D2011" s="3">
        <v>40577</v>
      </c>
      <c r="E2011" t="s">
        <v>2752</v>
      </c>
      <c r="F2011" t="s">
        <v>2847</v>
      </c>
      <c r="G2011">
        <v>0.05</v>
      </c>
      <c r="H2011">
        <v>0.02</v>
      </c>
      <c r="I2011">
        <v>0.03</v>
      </c>
      <c r="J2011">
        <v>0</v>
      </c>
    </row>
    <row r="2012" spans="1:10" x14ac:dyDescent="0.3">
      <c r="A2012">
        <v>2011</v>
      </c>
      <c r="B2012">
        <v>2</v>
      </c>
      <c r="C2012">
        <v>3</v>
      </c>
      <c r="D2012" s="3">
        <v>40577</v>
      </c>
      <c r="E2012" t="s">
        <v>2752</v>
      </c>
      <c r="F2012" t="s">
        <v>2921</v>
      </c>
      <c r="G2012">
        <v>1</v>
      </c>
      <c r="H2012">
        <v>0</v>
      </c>
      <c r="I2012">
        <v>1</v>
      </c>
      <c r="J2012">
        <v>0</v>
      </c>
    </row>
    <row r="2013" spans="1:10" x14ac:dyDescent="0.3">
      <c r="A2013">
        <v>2011</v>
      </c>
      <c r="B2013">
        <v>2</v>
      </c>
      <c r="C2013">
        <v>3</v>
      </c>
      <c r="D2013" s="3">
        <v>40577</v>
      </c>
      <c r="E2013" t="s">
        <v>2752</v>
      </c>
      <c r="F2013" t="s">
        <v>2752</v>
      </c>
      <c r="G2013">
        <v>0.1</v>
      </c>
      <c r="H2013">
        <v>0</v>
      </c>
      <c r="I2013">
        <v>0.1</v>
      </c>
      <c r="J2013">
        <v>0</v>
      </c>
    </row>
    <row r="2014" spans="1:10" x14ac:dyDescent="0.3">
      <c r="A2014">
        <v>2011</v>
      </c>
      <c r="B2014">
        <v>2</v>
      </c>
      <c r="C2014">
        <v>3</v>
      </c>
      <c r="D2014" s="3">
        <v>40577</v>
      </c>
      <c r="E2014" t="s">
        <v>2752</v>
      </c>
      <c r="F2014" t="s">
        <v>2790</v>
      </c>
      <c r="G2014">
        <v>30</v>
      </c>
      <c r="H2014">
        <v>0</v>
      </c>
      <c r="I2014">
        <v>30</v>
      </c>
      <c r="J2014">
        <v>0</v>
      </c>
    </row>
    <row r="2015" spans="1:10" x14ac:dyDescent="0.3">
      <c r="A2015">
        <v>2011</v>
      </c>
      <c r="B2015">
        <v>2</v>
      </c>
      <c r="C2015">
        <v>4</v>
      </c>
      <c r="D2015" s="3">
        <v>40578</v>
      </c>
      <c r="E2015" t="s">
        <v>2743</v>
      </c>
      <c r="F2015" t="s">
        <v>2816</v>
      </c>
      <c r="G2015">
        <v>0.12000000000000001</v>
      </c>
      <c r="H2015">
        <v>0.02</v>
      </c>
      <c r="I2015">
        <v>0.1</v>
      </c>
      <c r="J2015">
        <v>0</v>
      </c>
    </row>
    <row r="2016" spans="1:10" x14ac:dyDescent="0.3">
      <c r="A2016">
        <v>2011</v>
      </c>
      <c r="B2016">
        <v>2</v>
      </c>
      <c r="C2016">
        <v>4</v>
      </c>
      <c r="D2016" s="3">
        <v>40578</v>
      </c>
      <c r="E2016" t="s">
        <v>2743</v>
      </c>
      <c r="F2016" t="s">
        <v>2823</v>
      </c>
      <c r="G2016">
        <v>0.02</v>
      </c>
      <c r="H2016">
        <v>0</v>
      </c>
      <c r="I2016">
        <v>0.02</v>
      </c>
      <c r="J2016">
        <v>0</v>
      </c>
    </row>
    <row r="2017" spans="1:10" x14ac:dyDescent="0.3">
      <c r="A2017">
        <v>2011</v>
      </c>
      <c r="B2017">
        <v>2</v>
      </c>
      <c r="C2017">
        <v>4</v>
      </c>
      <c r="D2017" s="3">
        <v>40578</v>
      </c>
      <c r="E2017" t="s">
        <v>2743</v>
      </c>
      <c r="F2017" t="s">
        <v>2936</v>
      </c>
      <c r="G2017">
        <v>0.6</v>
      </c>
      <c r="H2017">
        <v>0</v>
      </c>
      <c r="I2017">
        <v>0.6</v>
      </c>
      <c r="J2017">
        <v>0</v>
      </c>
    </row>
    <row r="2018" spans="1:10" x14ac:dyDescent="0.3">
      <c r="A2018">
        <v>2011</v>
      </c>
      <c r="B2018">
        <v>2</v>
      </c>
      <c r="C2018">
        <v>4</v>
      </c>
      <c r="D2018" s="3">
        <v>40578</v>
      </c>
      <c r="E2018" t="s">
        <v>2743</v>
      </c>
      <c r="F2018" t="s">
        <v>2744</v>
      </c>
      <c r="G2018">
        <v>0.31</v>
      </c>
      <c r="H2018">
        <v>0.01</v>
      </c>
      <c r="I2018">
        <v>0.3</v>
      </c>
      <c r="J2018">
        <v>0</v>
      </c>
    </row>
    <row r="2019" spans="1:10" x14ac:dyDescent="0.3">
      <c r="A2019">
        <v>2011</v>
      </c>
      <c r="B2019">
        <v>2</v>
      </c>
      <c r="C2019">
        <v>4</v>
      </c>
      <c r="D2019" s="3">
        <v>40578</v>
      </c>
      <c r="E2019" t="s">
        <v>2743</v>
      </c>
      <c r="F2019" t="s">
        <v>2771</v>
      </c>
      <c r="G2019">
        <v>20</v>
      </c>
      <c r="H2019">
        <v>0</v>
      </c>
      <c r="I2019">
        <v>20</v>
      </c>
      <c r="J2019">
        <v>0</v>
      </c>
    </row>
    <row r="2020" spans="1:10" x14ac:dyDescent="0.3">
      <c r="A2020">
        <v>2011</v>
      </c>
      <c r="B2020">
        <v>2</v>
      </c>
      <c r="C2020">
        <v>4</v>
      </c>
      <c r="D2020" s="3">
        <v>40578</v>
      </c>
      <c r="E2020" t="s">
        <v>2745</v>
      </c>
      <c r="F2020" t="s">
        <v>2781</v>
      </c>
      <c r="G2020">
        <v>0.09</v>
      </c>
      <c r="H2020">
        <v>0</v>
      </c>
      <c r="I2020">
        <v>0.09</v>
      </c>
      <c r="J2020">
        <v>0</v>
      </c>
    </row>
    <row r="2021" spans="1:10" x14ac:dyDescent="0.3">
      <c r="A2021">
        <v>2011</v>
      </c>
      <c r="B2021">
        <v>2</v>
      </c>
      <c r="C2021">
        <v>4</v>
      </c>
      <c r="D2021" s="3">
        <v>40578</v>
      </c>
      <c r="E2021" t="s">
        <v>2745</v>
      </c>
      <c r="F2021" t="s">
        <v>2782</v>
      </c>
      <c r="G2021">
        <v>0.36</v>
      </c>
      <c r="H2021">
        <v>0.01</v>
      </c>
      <c r="I2021">
        <v>0.35</v>
      </c>
      <c r="J2021">
        <v>0</v>
      </c>
    </row>
    <row r="2022" spans="1:10" x14ac:dyDescent="0.3">
      <c r="A2022">
        <v>2011</v>
      </c>
      <c r="B2022">
        <v>2</v>
      </c>
      <c r="C2022">
        <v>4</v>
      </c>
      <c r="D2022" s="3">
        <v>40578</v>
      </c>
      <c r="E2022" t="s">
        <v>2745</v>
      </c>
      <c r="F2022" t="s">
        <v>2764</v>
      </c>
      <c r="G2022">
        <v>0.7</v>
      </c>
      <c r="H2022">
        <v>0</v>
      </c>
      <c r="I2022">
        <v>0.7</v>
      </c>
      <c r="J2022">
        <v>0</v>
      </c>
    </row>
    <row r="2023" spans="1:10" x14ac:dyDescent="0.3">
      <c r="A2023">
        <v>2011</v>
      </c>
      <c r="B2023">
        <v>2</v>
      </c>
      <c r="C2023">
        <v>4</v>
      </c>
      <c r="D2023" s="3">
        <v>40578</v>
      </c>
      <c r="E2023" t="s">
        <v>2745</v>
      </c>
      <c r="F2023" t="s">
        <v>2760</v>
      </c>
      <c r="G2023">
        <v>2.82</v>
      </c>
      <c r="H2023">
        <v>2.2999999999999998</v>
      </c>
      <c r="I2023">
        <v>0.52</v>
      </c>
      <c r="J2023">
        <v>0</v>
      </c>
    </row>
    <row r="2024" spans="1:10" x14ac:dyDescent="0.3">
      <c r="A2024">
        <v>2011</v>
      </c>
      <c r="B2024">
        <v>2</v>
      </c>
      <c r="C2024">
        <v>4</v>
      </c>
      <c r="D2024" s="3">
        <v>40578</v>
      </c>
      <c r="E2024" t="s">
        <v>2745</v>
      </c>
      <c r="F2024" t="s">
        <v>2776</v>
      </c>
      <c r="G2024">
        <v>0.5</v>
      </c>
      <c r="H2024">
        <v>0.4</v>
      </c>
      <c r="I2024">
        <v>0.1</v>
      </c>
      <c r="J2024">
        <v>0</v>
      </c>
    </row>
    <row r="2025" spans="1:10" x14ac:dyDescent="0.3">
      <c r="A2025">
        <v>2011</v>
      </c>
      <c r="B2025">
        <v>2</v>
      </c>
      <c r="C2025">
        <v>4</v>
      </c>
      <c r="D2025" s="3">
        <v>40578</v>
      </c>
      <c r="E2025" t="s">
        <v>2745</v>
      </c>
      <c r="F2025" t="s">
        <v>2765</v>
      </c>
      <c r="G2025">
        <v>0.96000000000000008</v>
      </c>
      <c r="H2025">
        <v>0</v>
      </c>
      <c r="I2025">
        <v>0.96000000000000008</v>
      </c>
      <c r="J2025">
        <v>0</v>
      </c>
    </row>
    <row r="2026" spans="1:10" x14ac:dyDescent="0.3">
      <c r="A2026">
        <v>2011</v>
      </c>
      <c r="B2026">
        <v>2</v>
      </c>
      <c r="C2026">
        <v>4</v>
      </c>
      <c r="D2026" s="3">
        <v>40578</v>
      </c>
      <c r="E2026" t="s">
        <v>2745</v>
      </c>
      <c r="F2026" t="s">
        <v>2796</v>
      </c>
      <c r="G2026">
        <v>3.5</v>
      </c>
      <c r="H2026">
        <v>1.2999999999999998</v>
      </c>
      <c r="I2026">
        <v>2.2000000000000002</v>
      </c>
      <c r="J2026">
        <v>0</v>
      </c>
    </row>
    <row r="2027" spans="1:10" x14ac:dyDescent="0.3">
      <c r="A2027">
        <v>2011</v>
      </c>
      <c r="B2027">
        <v>2</v>
      </c>
      <c r="C2027">
        <v>4</v>
      </c>
      <c r="D2027" s="3">
        <v>40578</v>
      </c>
      <c r="E2027" t="s">
        <v>2745</v>
      </c>
      <c r="F2027" t="s">
        <v>2890</v>
      </c>
      <c r="G2027">
        <v>7.5</v>
      </c>
      <c r="H2027">
        <v>0</v>
      </c>
      <c r="I2027">
        <v>1.5</v>
      </c>
      <c r="J2027">
        <v>6</v>
      </c>
    </row>
    <row r="2028" spans="1:10" x14ac:dyDescent="0.3">
      <c r="A2028">
        <v>2011</v>
      </c>
      <c r="B2028">
        <v>2</v>
      </c>
      <c r="C2028">
        <v>4</v>
      </c>
      <c r="D2028" s="3">
        <v>40578</v>
      </c>
      <c r="E2028" t="s">
        <v>2745</v>
      </c>
      <c r="F2028" t="s">
        <v>2746</v>
      </c>
      <c r="G2028">
        <v>1</v>
      </c>
      <c r="H2028">
        <v>1</v>
      </c>
      <c r="I2028">
        <v>0</v>
      </c>
      <c r="J2028">
        <v>0</v>
      </c>
    </row>
    <row r="2029" spans="1:10" x14ac:dyDescent="0.3">
      <c r="A2029">
        <v>2011</v>
      </c>
      <c r="B2029">
        <v>2</v>
      </c>
      <c r="C2029">
        <v>4</v>
      </c>
      <c r="D2029" s="3">
        <v>40578</v>
      </c>
      <c r="E2029" t="s">
        <v>2745</v>
      </c>
      <c r="F2029" t="s">
        <v>2933</v>
      </c>
      <c r="G2029">
        <v>1</v>
      </c>
      <c r="H2029">
        <v>0</v>
      </c>
      <c r="I2029">
        <v>1</v>
      </c>
      <c r="J2029">
        <v>0</v>
      </c>
    </row>
    <row r="2030" spans="1:10" x14ac:dyDescent="0.3">
      <c r="A2030">
        <v>2011</v>
      </c>
      <c r="B2030">
        <v>2</v>
      </c>
      <c r="C2030">
        <v>4</v>
      </c>
      <c r="D2030" s="3">
        <v>40578</v>
      </c>
      <c r="E2030" t="s">
        <v>2745</v>
      </c>
      <c r="F2030" t="s">
        <v>2906</v>
      </c>
      <c r="G2030">
        <v>0.4</v>
      </c>
      <c r="H2030">
        <v>0</v>
      </c>
      <c r="I2030">
        <v>0.4</v>
      </c>
      <c r="J2030">
        <v>0</v>
      </c>
    </row>
    <row r="2031" spans="1:10" x14ac:dyDescent="0.3">
      <c r="A2031">
        <v>2011</v>
      </c>
      <c r="B2031">
        <v>2</v>
      </c>
      <c r="C2031">
        <v>4</v>
      </c>
      <c r="D2031" s="3">
        <v>40578</v>
      </c>
      <c r="E2031" t="s">
        <v>2745</v>
      </c>
      <c r="F2031" t="s">
        <v>2751</v>
      </c>
      <c r="G2031">
        <v>0.12</v>
      </c>
      <c r="H2031">
        <v>0</v>
      </c>
      <c r="I2031">
        <v>0.12</v>
      </c>
      <c r="J2031">
        <v>0</v>
      </c>
    </row>
    <row r="2032" spans="1:10" x14ac:dyDescent="0.3">
      <c r="A2032">
        <v>2011</v>
      </c>
      <c r="B2032">
        <v>2</v>
      </c>
      <c r="C2032">
        <v>4</v>
      </c>
      <c r="D2032" s="3">
        <v>40578</v>
      </c>
      <c r="E2032" t="s">
        <v>2745</v>
      </c>
      <c r="F2032" t="s">
        <v>2766</v>
      </c>
      <c r="G2032">
        <v>0.2</v>
      </c>
      <c r="H2032">
        <v>0.05</v>
      </c>
      <c r="I2032">
        <v>0.15</v>
      </c>
      <c r="J2032">
        <v>0</v>
      </c>
    </row>
    <row r="2033" spans="1:10" x14ac:dyDescent="0.3">
      <c r="A2033">
        <v>2011</v>
      </c>
      <c r="B2033">
        <v>2</v>
      </c>
      <c r="C2033">
        <v>4</v>
      </c>
      <c r="D2033" s="3">
        <v>40578</v>
      </c>
      <c r="E2033" t="s">
        <v>2745</v>
      </c>
      <c r="F2033" t="s">
        <v>2951</v>
      </c>
      <c r="G2033">
        <v>0.3</v>
      </c>
      <c r="H2033">
        <v>0</v>
      </c>
      <c r="I2033">
        <v>0.3</v>
      </c>
      <c r="J2033">
        <v>0</v>
      </c>
    </row>
    <row r="2034" spans="1:10" x14ac:dyDescent="0.3">
      <c r="A2034">
        <v>2011</v>
      </c>
      <c r="B2034">
        <v>2</v>
      </c>
      <c r="C2034">
        <v>4</v>
      </c>
      <c r="D2034" s="3">
        <v>40578</v>
      </c>
      <c r="E2034" t="s">
        <v>2745</v>
      </c>
      <c r="F2034" t="s">
        <v>2805</v>
      </c>
      <c r="G2034">
        <v>0.01</v>
      </c>
      <c r="H2034">
        <v>0</v>
      </c>
      <c r="I2034">
        <v>0.01</v>
      </c>
      <c r="J2034">
        <v>0</v>
      </c>
    </row>
    <row r="2035" spans="1:10" x14ac:dyDescent="0.3">
      <c r="A2035">
        <v>2011</v>
      </c>
      <c r="B2035">
        <v>2</v>
      </c>
      <c r="C2035">
        <v>4</v>
      </c>
      <c r="D2035" s="3">
        <v>40578</v>
      </c>
      <c r="E2035" t="s">
        <v>2745</v>
      </c>
      <c r="G2035">
        <v>15.88</v>
      </c>
      <c r="H2035">
        <v>0.28000000000000003</v>
      </c>
      <c r="I2035">
        <v>9.1</v>
      </c>
      <c r="J2035">
        <v>6.5</v>
      </c>
    </row>
    <row r="2036" spans="1:10" x14ac:dyDescent="0.3">
      <c r="A2036">
        <v>2011</v>
      </c>
      <c r="B2036">
        <v>2</v>
      </c>
      <c r="C2036">
        <v>4</v>
      </c>
      <c r="D2036" s="3">
        <v>40578</v>
      </c>
      <c r="E2036" t="s">
        <v>2773</v>
      </c>
      <c r="F2036" t="s">
        <v>2774</v>
      </c>
      <c r="G2036">
        <v>0.5</v>
      </c>
      <c r="H2036">
        <v>0</v>
      </c>
      <c r="I2036">
        <v>0.5</v>
      </c>
      <c r="J2036">
        <v>0</v>
      </c>
    </row>
    <row r="2037" spans="1:10" x14ac:dyDescent="0.3">
      <c r="A2037">
        <v>2011</v>
      </c>
      <c r="B2037">
        <v>2</v>
      </c>
      <c r="C2037">
        <v>4</v>
      </c>
      <c r="D2037" s="3">
        <v>40578</v>
      </c>
      <c r="E2037" t="s">
        <v>2741</v>
      </c>
      <c r="F2037" t="s">
        <v>2836</v>
      </c>
      <c r="G2037">
        <v>0.5</v>
      </c>
      <c r="H2037">
        <v>0</v>
      </c>
      <c r="I2037">
        <v>0.5</v>
      </c>
      <c r="J2037">
        <v>0</v>
      </c>
    </row>
    <row r="2038" spans="1:10" x14ac:dyDescent="0.3">
      <c r="A2038">
        <v>2011</v>
      </c>
      <c r="B2038">
        <v>2</v>
      </c>
      <c r="C2038">
        <v>4</v>
      </c>
      <c r="D2038" s="3">
        <v>40578</v>
      </c>
      <c r="E2038" t="s">
        <v>2741</v>
      </c>
      <c r="F2038" t="s">
        <v>2919</v>
      </c>
      <c r="G2038">
        <v>3891.6</v>
      </c>
      <c r="H2038">
        <v>2342.52</v>
      </c>
      <c r="I2038">
        <v>1416.96</v>
      </c>
      <c r="J2038">
        <v>132.12</v>
      </c>
    </row>
    <row r="2039" spans="1:10" x14ac:dyDescent="0.3">
      <c r="A2039">
        <v>2011</v>
      </c>
      <c r="B2039">
        <v>2</v>
      </c>
      <c r="C2039">
        <v>4</v>
      </c>
      <c r="D2039" s="3">
        <v>40578</v>
      </c>
      <c r="E2039" t="s">
        <v>2741</v>
      </c>
      <c r="F2039" t="s">
        <v>2889</v>
      </c>
      <c r="G2039">
        <v>2.5</v>
      </c>
      <c r="H2039">
        <v>0</v>
      </c>
      <c r="I2039">
        <v>2.5</v>
      </c>
      <c r="J2039">
        <v>0</v>
      </c>
    </row>
    <row r="2040" spans="1:10" x14ac:dyDescent="0.3">
      <c r="A2040">
        <v>2011</v>
      </c>
      <c r="B2040">
        <v>2</v>
      </c>
      <c r="C2040">
        <v>4</v>
      </c>
      <c r="D2040" s="3">
        <v>40578</v>
      </c>
      <c r="E2040" t="s">
        <v>2741</v>
      </c>
      <c r="F2040" t="s">
        <v>2892</v>
      </c>
      <c r="G2040">
        <v>60</v>
      </c>
      <c r="H2040">
        <v>0</v>
      </c>
      <c r="I2040">
        <v>60</v>
      </c>
      <c r="J2040">
        <v>0</v>
      </c>
    </row>
    <row r="2041" spans="1:10" x14ac:dyDescent="0.3">
      <c r="A2041">
        <v>2011</v>
      </c>
      <c r="B2041">
        <v>2</v>
      </c>
      <c r="C2041">
        <v>4</v>
      </c>
      <c r="D2041" s="3">
        <v>40578</v>
      </c>
      <c r="E2041" t="s">
        <v>2741</v>
      </c>
      <c r="F2041" t="s">
        <v>2860</v>
      </c>
      <c r="G2041">
        <v>4.5</v>
      </c>
      <c r="H2041">
        <v>0</v>
      </c>
      <c r="I2041">
        <v>4.5</v>
      </c>
      <c r="J2041">
        <v>0</v>
      </c>
    </row>
    <row r="2042" spans="1:10" x14ac:dyDescent="0.3">
      <c r="A2042">
        <v>2011</v>
      </c>
      <c r="B2042">
        <v>2</v>
      </c>
      <c r="C2042">
        <v>4</v>
      </c>
      <c r="D2042" s="3">
        <v>40578</v>
      </c>
      <c r="E2042" t="s">
        <v>2741</v>
      </c>
      <c r="F2042" t="s">
        <v>2960</v>
      </c>
      <c r="G2042">
        <v>5</v>
      </c>
      <c r="H2042">
        <v>0</v>
      </c>
      <c r="I2042">
        <v>5</v>
      </c>
      <c r="J2042">
        <v>0</v>
      </c>
    </row>
    <row r="2043" spans="1:10" x14ac:dyDescent="0.3">
      <c r="A2043">
        <v>2011</v>
      </c>
      <c r="B2043">
        <v>2</v>
      </c>
      <c r="C2043">
        <v>4</v>
      </c>
      <c r="D2043" s="3">
        <v>40578</v>
      </c>
      <c r="E2043" t="s">
        <v>2741</v>
      </c>
      <c r="F2043" t="s">
        <v>2901</v>
      </c>
      <c r="G2043">
        <v>3</v>
      </c>
      <c r="H2043">
        <v>2</v>
      </c>
      <c r="I2043">
        <v>1</v>
      </c>
      <c r="J2043">
        <v>0</v>
      </c>
    </row>
    <row r="2044" spans="1:10" x14ac:dyDescent="0.3">
      <c r="A2044">
        <v>2011</v>
      </c>
      <c r="B2044">
        <v>2</v>
      </c>
      <c r="C2044">
        <v>4</v>
      </c>
      <c r="D2044" s="3">
        <v>40578</v>
      </c>
      <c r="E2044" t="s">
        <v>2749</v>
      </c>
      <c r="F2044" t="s">
        <v>2870</v>
      </c>
      <c r="G2044">
        <v>18</v>
      </c>
      <c r="H2044">
        <v>0</v>
      </c>
      <c r="I2044">
        <v>18</v>
      </c>
      <c r="J2044">
        <v>0</v>
      </c>
    </row>
    <row r="2045" spans="1:10" x14ac:dyDescent="0.3">
      <c r="A2045">
        <v>2011</v>
      </c>
      <c r="B2045">
        <v>2</v>
      </c>
      <c r="C2045">
        <v>4</v>
      </c>
      <c r="D2045" s="3">
        <v>40578</v>
      </c>
      <c r="E2045" t="s">
        <v>2749</v>
      </c>
      <c r="F2045" t="s">
        <v>2837</v>
      </c>
      <c r="G2045">
        <v>3.5</v>
      </c>
      <c r="H2045">
        <v>0.5</v>
      </c>
      <c r="I2045">
        <v>3</v>
      </c>
      <c r="J2045">
        <v>0</v>
      </c>
    </row>
    <row r="2046" spans="1:10" x14ac:dyDescent="0.3">
      <c r="A2046">
        <v>2011</v>
      </c>
      <c r="B2046">
        <v>2</v>
      </c>
      <c r="C2046">
        <v>4</v>
      </c>
      <c r="D2046" s="3">
        <v>40578</v>
      </c>
      <c r="E2046" t="s">
        <v>2749</v>
      </c>
      <c r="F2046" t="s">
        <v>2793</v>
      </c>
      <c r="G2046">
        <v>1.2</v>
      </c>
      <c r="H2046">
        <v>0.05</v>
      </c>
      <c r="I2046">
        <v>1.1499999999999999</v>
      </c>
      <c r="J2046">
        <v>0</v>
      </c>
    </row>
    <row r="2047" spans="1:10" x14ac:dyDescent="0.3">
      <c r="A2047">
        <v>2011</v>
      </c>
      <c r="B2047">
        <v>2</v>
      </c>
      <c r="C2047">
        <v>4</v>
      </c>
      <c r="D2047" s="3">
        <v>40578</v>
      </c>
      <c r="E2047" t="s">
        <v>2754</v>
      </c>
      <c r="F2047" t="s">
        <v>2809</v>
      </c>
      <c r="G2047">
        <v>40</v>
      </c>
      <c r="H2047">
        <v>0</v>
      </c>
      <c r="I2047">
        <v>40</v>
      </c>
      <c r="J2047">
        <v>0</v>
      </c>
    </row>
    <row r="2048" spans="1:10" x14ac:dyDescent="0.3">
      <c r="A2048">
        <v>2011</v>
      </c>
      <c r="B2048">
        <v>2</v>
      </c>
      <c r="C2048">
        <v>4</v>
      </c>
      <c r="D2048" s="3">
        <v>40578</v>
      </c>
      <c r="E2048" t="s">
        <v>2754</v>
      </c>
      <c r="F2048" t="s">
        <v>2820</v>
      </c>
      <c r="G2048">
        <v>0.1</v>
      </c>
      <c r="H2048">
        <v>0</v>
      </c>
      <c r="I2048">
        <v>0.1</v>
      </c>
      <c r="J2048">
        <v>0</v>
      </c>
    </row>
    <row r="2049" spans="1:10" x14ac:dyDescent="0.3">
      <c r="A2049">
        <v>2011</v>
      </c>
      <c r="B2049">
        <v>2</v>
      </c>
      <c r="C2049">
        <v>4</v>
      </c>
      <c r="D2049" s="3">
        <v>40578</v>
      </c>
      <c r="E2049" t="s">
        <v>2752</v>
      </c>
      <c r="F2049" t="s">
        <v>2881</v>
      </c>
      <c r="G2049">
        <v>0.16999999999999998</v>
      </c>
      <c r="H2049">
        <v>0.04</v>
      </c>
      <c r="I2049">
        <v>0.13</v>
      </c>
      <c r="J2049">
        <v>0</v>
      </c>
    </row>
    <row r="2050" spans="1:10" x14ac:dyDescent="0.3">
      <c r="A2050">
        <v>2011</v>
      </c>
      <c r="B2050">
        <v>2</v>
      </c>
      <c r="C2050">
        <v>4</v>
      </c>
      <c r="D2050" s="3">
        <v>40578</v>
      </c>
      <c r="E2050" t="s">
        <v>2752</v>
      </c>
      <c r="F2050" t="s">
        <v>2813</v>
      </c>
      <c r="G2050">
        <v>478.1</v>
      </c>
      <c r="H2050">
        <v>0</v>
      </c>
      <c r="I2050">
        <v>477.3</v>
      </c>
      <c r="J2050">
        <v>0.8</v>
      </c>
    </row>
    <row r="2051" spans="1:10" x14ac:dyDescent="0.3">
      <c r="A2051">
        <v>2011</v>
      </c>
      <c r="B2051">
        <v>2</v>
      </c>
      <c r="C2051">
        <v>4</v>
      </c>
      <c r="D2051" s="3">
        <v>40578</v>
      </c>
      <c r="E2051" t="s">
        <v>2752</v>
      </c>
      <c r="F2051" t="s">
        <v>2844</v>
      </c>
      <c r="G2051">
        <v>0.03</v>
      </c>
      <c r="H2051">
        <v>0</v>
      </c>
      <c r="I2051">
        <v>0.03</v>
      </c>
      <c r="J2051">
        <v>0</v>
      </c>
    </row>
    <row r="2052" spans="1:10" x14ac:dyDescent="0.3">
      <c r="A2052">
        <v>2011</v>
      </c>
      <c r="B2052">
        <v>2</v>
      </c>
      <c r="C2052">
        <v>4</v>
      </c>
      <c r="D2052" s="3">
        <v>40578</v>
      </c>
      <c r="E2052" t="s">
        <v>2752</v>
      </c>
      <c r="F2052" t="s">
        <v>2798</v>
      </c>
      <c r="G2052">
        <v>1</v>
      </c>
      <c r="H2052">
        <v>0.4</v>
      </c>
      <c r="I2052">
        <v>0.60000000000000009</v>
      </c>
      <c r="J2052">
        <v>0</v>
      </c>
    </row>
    <row r="2053" spans="1:10" x14ac:dyDescent="0.3">
      <c r="A2053">
        <v>2011</v>
      </c>
      <c r="B2053">
        <v>2</v>
      </c>
      <c r="C2053">
        <v>4</v>
      </c>
      <c r="D2053" s="3">
        <v>40578</v>
      </c>
      <c r="E2053" t="s">
        <v>2752</v>
      </c>
      <c r="F2053" t="s">
        <v>2752</v>
      </c>
      <c r="G2053">
        <v>5</v>
      </c>
      <c r="H2053">
        <v>0</v>
      </c>
      <c r="I2053">
        <v>5</v>
      </c>
      <c r="J2053">
        <v>0</v>
      </c>
    </row>
    <row r="2054" spans="1:10" x14ac:dyDescent="0.3">
      <c r="A2054">
        <v>2011</v>
      </c>
      <c r="B2054">
        <v>2</v>
      </c>
      <c r="C2054">
        <v>4</v>
      </c>
      <c r="D2054" s="3">
        <v>40578</v>
      </c>
      <c r="E2054" t="s">
        <v>2752</v>
      </c>
      <c r="F2054" t="s">
        <v>2790</v>
      </c>
      <c r="G2054">
        <v>0.05</v>
      </c>
      <c r="H2054">
        <v>0</v>
      </c>
      <c r="I2054">
        <v>0.05</v>
      </c>
      <c r="J2054">
        <v>0</v>
      </c>
    </row>
    <row r="2055" spans="1:10" x14ac:dyDescent="0.3">
      <c r="A2055">
        <v>2011</v>
      </c>
      <c r="B2055">
        <v>2</v>
      </c>
      <c r="C2055">
        <v>5</v>
      </c>
      <c r="D2055" s="3">
        <v>40579</v>
      </c>
      <c r="E2055" t="s">
        <v>2743</v>
      </c>
      <c r="F2055" t="s">
        <v>2816</v>
      </c>
      <c r="G2055">
        <v>0.8</v>
      </c>
      <c r="H2055">
        <v>0.01</v>
      </c>
      <c r="I2055">
        <v>0.79</v>
      </c>
      <c r="J2055">
        <v>0</v>
      </c>
    </row>
    <row r="2056" spans="1:10" x14ac:dyDescent="0.3">
      <c r="A2056">
        <v>2011</v>
      </c>
      <c r="B2056">
        <v>2</v>
      </c>
      <c r="C2056">
        <v>5</v>
      </c>
      <c r="D2056" s="3">
        <v>40579</v>
      </c>
      <c r="E2056" t="s">
        <v>2743</v>
      </c>
      <c r="F2056" t="s">
        <v>2874</v>
      </c>
      <c r="G2056">
        <v>7.02</v>
      </c>
      <c r="H2056">
        <v>0.02</v>
      </c>
      <c r="I2056">
        <v>0</v>
      </c>
      <c r="J2056">
        <v>7</v>
      </c>
    </row>
    <row r="2057" spans="1:10" x14ac:dyDescent="0.3">
      <c r="A2057">
        <v>2011</v>
      </c>
      <c r="B2057">
        <v>2</v>
      </c>
      <c r="C2057">
        <v>5</v>
      </c>
      <c r="D2057" s="3">
        <v>40579</v>
      </c>
      <c r="E2057" t="s">
        <v>2743</v>
      </c>
      <c r="F2057" t="s">
        <v>2759</v>
      </c>
      <c r="G2057">
        <v>1.08</v>
      </c>
      <c r="H2057">
        <v>0.03</v>
      </c>
      <c r="I2057">
        <v>1.05</v>
      </c>
      <c r="J2057">
        <v>0</v>
      </c>
    </row>
    <row r="2058" spans="1:10" x14ac:dyDescent="0.3">
      <c r="A2058">
        <v>2011</v>
      </c>
      <c r="B2058">
        <v>2</v>
      </c>
      <c r="C2058">
        <v>5</v>
      </c>
      <c r="D2058" s="3">
        <v>40579</v>
      </c>
      <c r="E2058" t="s">
        <v>2743</v>
      </c>
      <c r="F2058" t="s">
        <v>2861</v>
      </c>
      <c r="G2058">
        <v>5.03</v>
      </c>
      <c r="H2058">
        <v>0.02</v>
      </c>
      <c r="I2058">
        <v>0.01</v>
      </c>
      <c r="J2058">
        <v>5</v>
      </c>
    </row>
    <row r="2059" spans="1:10" x14ac:dyDescent="0.3">
      <c r="A2059">
        <v>2011</v>
      </c>
      <c r="B2059">
        <v>2</v>
      </c>
      <c r="C2059">
        <v>5</v>
      </c>
      <c r="D2059" s="3">
        <v>40579</v>
      </c>
      <c r="E2059" t="s">
        <v>2743</v>
      </c>
      <c r="F2059" t="s">
        <v>2947</v>
      </c>
      <c r="G2059">
        <v>0.11000000000000001</v>
      </c>
      <c r="H2059">
        <v>0.11000000000000001</v>
      </c>
      <c r="I2059">
        <v>0</v>
      </c>
      <c r="J2059">
        <v>0</v>
      </c>
    </row>
    <row r="2060" spans="1:10" x14ac:dyDescent="0.3">
      <c r="A2060">
        <v>2011</v>
      </c>
      <c r="B2060">
        <v>2</v>
      </c>
      <c r="C2060">
        <v>5</v>
      </c>
      <c r="D2060" s="3">
        <v>40579</v>
      </c>
      <c r="E2060" t="s">
        <v>2743</v>
      </c>
      <c r="F2060" t="s">
        <v>2827</v>
      </c>
      <c r="G2060">
        <v>300</v>
      </c>
      <c r="H2060">
        <v>120</v>
      </c>
      <c r="I2060">
        <v>180</v>
      </c>
      <c r="J2060">
        <v>0</v>
      </c>
    </row>
    <row r="2061" spans="1:10" x14ac:dyDescent="0.3">
      <c r="A2061">
        <v>2011</v>
      </c>
      <c r="B2061">
        <v>2</v>
      </c>
      <c r="C2061">
        <v>5</v>
      </c>
      <c r="D2061" s="3">
        <v>40579</v>
      </c>
      <c r="E2061" t="s">
        <v>2743</v>
      </c>
      <c r="F2061" t="s">
        <v>2744</v>
      </c>
      <c r="G2061">
        <v>5.65</v>
      </c>
      <c r="H2061">
        <v>0</v>
      </c>
      <c r="I2061">
        <v>5.65</v>
      </c>
      <c r="J2061">
        <v>0</v>
      </c>
    </row>
    <row r="2062" spans="1:10" x14ac:dyDescent="0.3">
      <c r="A2062">
        <v>2011</v>
      </c>
      <c r="B2062">
        <v>2</v>
      </c>
      <c r="C2062">
        <v>5</v>
      </c>
      <c r="D2062" s="3">
        <v>40579</v>
      </c>
      <c r="E2062" t="s">
        <v>2743</v>
      </c>
      <c r="F2062" t="s">
        <v>2835</v>
      </c>
      <c r="G2062">
        <v>0.1</v>
      </c>
      <c r="H2062">
        <v>0.1</v>
      </c>
      <c r="I2062">
        <v>0</v>
      </c>
      <c r="J2062">
        <v>0</v>
      </c>
    </row>
    <row r="2063" spans="1:10" x14ac:dyDescent="0.3">
      <c r="A2063">
        <v>2011</v>
      </c>
      <c r="B2063">
        <v>2</v>
      </c>
      <c r="C2063">
        <v>5</v>
      </c>
      <c r="D2063" s="3">
        <v>40579</v>
      </c>
      <c r="E2063" t="s">
        <v>2745</v>
      </c>
      <c r="F2063" t="s">
        <v>2781</v>
      </c>
      <c r="G2063">
        <v>0.48</v>
      </c>
      <c r="H2063">
        <v>0</v>
      </c>
      <c r="I2063">
        <v>0.48</v>
      </c>
      <c r="J2063">
        <v>0</v>
      </c>
    </row>
    <row r="2064" spans="1:10" x14ac:dyDescent="0.3">
      <c r="A2064">
        <v>2011</v>
      </c>
      <c r="B2064">
        <v>2</v>
      </c>
      <c r="C2064">
        <v>5</v>
      </c>
      <c r="D2064" s="3">
        <v>40579</v>
      </c>
      <c r="E2064" t="s">
        <v>2745</v>
      </c>
      <c r="F2064" t="s">
        <v>2846</v>
      </c>
      <c r="G2064">
        <v>0.6</v>
      </c>
      <c r="H2064">
        <v>0</v>
      </c>
      <c r="I2064">
        <v>0.6</v>
      </c>
      <c r="J2064">
        <v>0</v>
      </c>
    </row>
    <row r="2065" spans="1:10" x14ac:dyDescent="0.3">
      <c r="A2065">
        <v>2011</v>
      </c>
      <c r="B2065">
        <v>2</v>
      </c>
      <c r="C2065">
        <v>5</v>
      </c>
      <c r="D2065" s="3">
        <v>40579</v>
      </c>
      <c r="E2065" t="s">
        <v>2745</v>
      </c>
      <c r="F2065" t="s">
        <v>2764</v>
      </c>
      <c r="G2065">
        <v>0.01</v>
      </c>
      <c r="H2065">
        <v>0</v>
      </c>
      <c r="I2065">
        <v>0.01</v>
      </c>
      <c r="J2065">
        <v>0</v>
      </c>
    </row>
    <row r="2066" spans="1:10" x14ac:dyDescent="0.3">
      <c r="A2066">
        <v>2011</v>
      </c>
      <c r="B2066">
        <v>2</v>
      </c>
      <c r="C2066">
        <v>5</v>
      </c>
      <c r="D2066" s="3">
        <v>40579</v>
      </c>
      <c r="E2066" t="s">
        <v>2745</v>
      </c>
      <c r="F2066" t="s">
        <v>2760</v>
      </c>
      <c r="G2066">
        <v>0.85999999999999988</v>
      </c>
      <c r="H2066">
        <v>0.06</v>
      </c>
      <c r="I2066">
        <v>0.79999999999999993</v>
      </c>
      <c r="J2066">
        <v>0</v>
      </c>
    </row>
    <row r="2067" spans="1:10" x14ac:dyDescent="0.3">
      <c r="A2067">
        <v>2011</v>
      </c>
      <c r="B2067">
        <v>2</v>
      </c>
      <c r="C2067">
        <v>5</v>
      </c>
      <c r="D2067" s="3">
        <v>40579</v>
      </c>
      <c r="E2067" t="s">
        <v>2745</v>
      </c>
      <c r="F2067" t="s">
        <v>2761</v>
      </c>
      <c r="G2067">
        <v>0.16</v>
      </c>
      <c r="H2067">
        <v>0</v>
      </c>
      <c r="I2067">
        <v>0.16</v>
      </c>
      <c r="J2067">
        <v>0</v>
      </c>
    </row>
    <row r="2068" spans="1:10" x14ac:dyDescent="0.3">
      <c r="A2068">
        <v>2011</v>
      </c>
      <c r="B2068">
        <v>2</v>
      </c>
      <c r="C2068">
        <v>5</v>
      </c>
      <c r="D2068" s="3">
        <v>40579</v>
      </c>
      <c r="E2068" t="s">
        <v>2745</v>
      </c>
      <c r="F2068" t="s">
        <v>2824</v>
      </c>
      <c r="G2068">
        <v>6.22</v>
      </c>
      <c r="H2068">
        <v>0</v>
      </c>
      <c r="I2068">
        <v>6.02</v>
      </c>
      <c r="J2068">
        <v>0.2</v>
      </c>
    </row>
    <row r="2069" spans="1:10" x14ac:dyDescent="0.3">
      <c r="A2069">
        <v>2011</v>
      </c>
      <c r="B2069">
        <v>2</v>
      </c>
      <c r="C2069">
        <v>5</v>
      </c>
      <c r="D2069" s="3">
        <v>40579</v>
      </c>
      <c r="E2069" t="s">
        <v>2745</v>
      </c>
      <c r="F2069" t="s">
        <v>2765</v>
      </c>
      <c r="G2069">
        <v>2.1399999999999997</v>
      </c>
      <c r="H2069">
        <v>0</v>
      </c>
      <c r="I2069">
        <v>2.1399999999999997</v>
      </c>
      <c r="J2069">
        <v>0</v>
      </c>
    </row>
    <row r="2070" spans="1:10" x14ac:dyDescent="0.3">
      <c r="A2070">
        <v>2011</v>
      </c>
      <c r="B2070">
        <v>2</v>
      </c>
      <c r="C2070">
        <v>5</v>
      </c>
      <c r="D2070" s="3">
        <v>40579</v>
      </c>
      <c r="E2070" t="s">
        <v>2745</v>
      </c>
      <c r="F2070" t="s">
        <v>2796</v>
      </c>
      <c r="G2070">
        <v>0.01</v>
      </c>
      <c r="H2070">
        <v>0</v>
      </c>
      <c r="I2070">
        <v>0.01</v>
      </c>
      <c r="J2070">
        <v>0</v>
      </c>
    </row>
    <row r="2071" spans="1:10" x14ac:dyDescent="0.3">
      <c r="A2071">
        <v>2011</v>
      </c>
      <c r="B2071">
        <v>2</v>
      </c>
      <c r="C2071">
        <v>5</v>
      </c>
      <c r="D2071" s="3">
        <v>40579</v>
      </c>
      <c r="E2071" t="s">
        <v>2745</v>
      </c>
      <c r="F2071" t="s">
        <v>2912</v>
      </c>
      <c r="G2071">
        <v>0.03</v>
      </c>
      <c r="H2071">
        <v>0</v>
      </c>
      <c r="I2071">
        <v>0.03</v>
      </c>
      <c r="J2071">
        <v>0</v>
      </c>
    </row>
    <row r="2072" spans="1:10" x14ac:dyDescent="0.3">
      <c r="A2072">
        <v>2011</v>
      </c>
      <c r="B2072">
        <v>2</v>
      </c>
      <c r="C2072">
        <v>5</v>
      </c>
      <c r="D2072" s="3">
        <v>40579</v>
      </c>
      <c r="E2072" t="s">
        <v>2745</v>
      </c>
      <c r="F2072" t="s">
        <v>2906</v>
      </c>
      <c r="G2072">
        <v>1.8</v>
      </c>
      <c r="H2072">
        <v>0</v>
      </c>
      <c r="I2072">
        <v>1.8</v>
      </c>
      <c r="J2072">
        <v>0</v>
      </c>
    </row>
    <row r="2073" spans="1:10" x14ac:dyDescent="0.3">
      <c r="A2073">
        <v>2011</v>
      </c>
      <c r="B2073">
        <v>2</v>
      </c>
      <c r="C2073">
        <v>5</v>
      </c>
      <c r="D2073" s="3">
        <v>40579</v>
      </c>
      <c r="E2073" t="s">
        <v>2745</v>
      </c>
      <c r="F2073" t="s">
        <v>2766</v>
      </c>
      <c r="G2073">
        <v>0.9</v>
      </c>
      <c r="H2073">
        <v>0</v>
      </c>
      <c r="I2073">
        <v>0.9</v>
      </c>
      <c r="J2073">
        <v>0</v>
      </c>
    </row>
    <row r="2074" spans="1:10" x14ac:dyDescent="0.3">
      <c r="A2074">
        <v>2011</v>
      </c>
      <c r="B2074">
        <v>2</v>
      </c>
      <c r="C2074">
        <v>5</v>
      </c>
      <c r="D2074" s="3">
        <v>40579</v>
      </c>
      <c r="E2074" t="s">
        <v>2745</v>
      </c>
      <c r="F2074" t="s">
        <v>2805</v>
      </c>
      <c r="G2074">
        <v>0.12</v>
      </c>
      <c r="H2074">
        <v>0.12</v>
      </c>
      <c r="I2074">
        <v>0</v>
      </c>
      <c r="J2074">
        <v>0</v>
      </c>
    </row>
    <row r="2075" spans="1:10" x14ac:dyDescent="0.3">
      <c r="A2075">
        <v>2011</v>
      </c>
      <c r="B2075">
        <v>2</v>
      </c>
      <c r="C2075">
        <v>5</v>
      </c>
      <c r="D2075" s="3">
        <v>40579</v>
      </c>
      <c r="E2075" t="s">
        <v>2745</v>
      </c>
      <c r="G2075">
        <v>28.49</v>
      </c>
      <c r="H2075">
        <v>0.36</v>
      </c>
      <c r="I2075">
        <v>20.329999999999998</v>
      </c>
      <c r="J2075">
        <v>7.8</v>
      </c>
    </row>
    <row r="2076" spans="1:10" x14ac:dyDescent="0.3">
      <c r="A2076">
        <v>2011</v>
      </c>
      <c r="B2076">
        <v>2</v>
      </c>
      <c r="C2076">
        <v>5</v>
      </c>
      <c r="D2076" s="3">
        <v>40579</v>
      </c>
      <c r="E2076" t="s">
        <v>2747</v>
      </c>
      <c r="F2076" t="s">
        <v>2937</v>
      </c>
      <c r="G2076">
        <v>1</v>
      </c>
      <c r="H2076">
        <v>0</v>
      </c>
      <c r="I2076">
        <v>1</v>
      </c>
      <c r="J2076">
        <v>0</v>
      </c>
    </row>
    <row r="2077" spans="1:10" x14ac:dyDescent="0.3">
      <c r="A2077">
        <v>2011</v>
      </c>
      <c r="B2077">
        <v>2</v>
      </c>
      <c r="C2077">
        <v>5</v>
      </c>
      <c r="D2077" s="3">
        <v>40579</v>
      </c>
      <c r="E2077" t="s">
        <v>2741</v>
      </c>
      <c r="F2077" t="s">
        <v>2758</v>
      </c>
      <c r="G2077">
        <v>0.30000000000000004</v>
      </c>
      <c r="H2077">
        <v>0.2</v>
      </c>
      <c r="I2077">
        <v>0.1</v>
      </c>
      <c r="J2077">
        <v>0</v>
      </c>
    </row>
    <row r="2078" spans="1:10" x14ac:dyDescent="0.3">
      <c r="A2078">
        <v>2011</v>
      </c>
      <c r="B2078">
        <v>2</v>
      </c>
      <c r="C2078">
        <v>5</v>
      </c>
      <c r="D2078" s="3">
        <v>40579</v>
      </c>
      <c r="E2078" t="s">
        <v>2741</v>
      </c>
      <c r="F2078" t="s">
        <v>2787</v>
      </c>
      <c r="G2078">
        <v>2</v>
      </c>
      <c r="H2078">
        <v>0.6</v>
      </c>
      <c r="I2078">
        <v>1.4</v>
      </c>
      <c r="J2078">
        <v>0</v>
      </c>
    </row>
    <row r="2079" spans="1:10" x14ac:dyDescent="0.3">
      <c r="A2079">
        <v>2011</v>
      </c>
      <c r="B2079">
        <v>2</v>
      </c>
      <c r="C2079">
        <v>5</v>
      </c>
      <c r="D2079" s="3">
        <v>40579</v>
      </c>
      <c r="E2079" t="s">
        <v>2749</v>
      </c>
      <c r="F2079" t="s">
        <v>2799</v>
      </c>
      <c r="G2079">
        <v>0.3</v>
      </c>
      <c r="H2079">
        <v>0</v>
      </c>
      <c r="I2079">
        <v>0.3</v>
      </c>
      <c r="J2079">
        <v>0</v>
      </c>
    </row>
    <row r="2080" spans="1:10" x14ac:dyDescent="0.3">
      <c r="A2080">
        <v>2011</v>
      </c>
      <c r="B2080">
        <v>2</v>
      </c>
      <c r="C2080">
        <v>5</v>
      </c>
      <c r="D2080" s="3">
        <v>40579</v>
      </c>
      <c r="E2080" t="s">
        <v>2749</v>
      </c>
      <c r="F2080" t="s">
        <v>2904</v>
      </c>
      <c r="G2080">
        <v>0.01</v>
      </c>
      <c r="H2080">
        <v>0</v>
      </c>
      <c r="I2080">
        <v>0.01</v>
      </c>
      <c r="J2080">
        <v>0</v>
      </c>
    </row>
    <row r="2081" spans="1:10" x14ac:dyDescent="0.3">
      <c r="A2081">
        <v>2011</v>
      </c>
      <c r="B2081">
        <v>2</v>
      </c>
      <c r="C2081">
        <v>5</v>
      </c>
      <c r="D2081" s="3">
        <v>40579</v>
      </c>
      <c r="E2081" t="s">
        <v>2754</v>
      </c>
      <c r="F2081" t="s">
        <v>2927</v>
      </c>
      <c r="G2081">
        <v>30</v>
      </c>
      <c r="H2081">
        <v>1</v>
      </c>
      <c r="I2081">
        <v>29</v>
      </c>
      <c r="J2081">
        <v>0</v>
      </c>
    </row>
    <row r="2082" spans="1:10" x14ac:dyDescent="0.3">
      <c r="A2082">
        <v>2011</v>
      </c>
      <c r="B2082">
        <v>2</v>
      </c>
      <c r="C2082">
        <v>5</v>
      </c>
      <c r="D2082" s="3">
        <v>40579</v>
      </c>
      <c r="E2082" t="s">
        <v>2754</v>
      </c>
      <c r="F2082" t="s">
        <v>2801</v>
      </c>
      <c r="G2082">
        <v>0.1</v>
      </c>
      <c r="H2082">
        <v>0</v>
      </c>
      <c r="I2082">
        <v>0.1</v>
      </c>
      <c r="J2082">
        <v>0</v>
      </c>
    </row>
    <row r="2083" spans="1:10" x14ac:dyDescent="0.3">
      <c r="A2083">
        <v>2011</v>
      </c>
      <c r="B2083">
        <v>2</v>
      </c>
      <c r="C2083">
        <v>5</v>
      </c>
      <c r="D2083" s="3">
        <v>40579</v>
      </c>
      <c r="E2083" t="s">
        <v>2752</v>
      </c>
      <c r="F2083" t="s">
        <v>2881</v>
      </c>
      <c r="G2083">
        <v>0.15</v>
      </c>
      <c r="H2083">
        <v>0.03</v>
      </c>
      <c r="I2083">
        <v>0.12</v>
      </c>
      <c r="J2083">
        <v>0</v>
      </c>
    </row>
    <row r="2084" spans="1:10" x14ac:dyDescent="0.3">
      <c r="A2084">
        <v>2011</v>
      </c>
      <c r="B2084">
        <v>2</v>
      </c>
      <c r="C2084">
        <v>5</v>
      </c>
      <c r="D2084" s="3">
        <v>40579</v>
      </c>
      <c r="E2084" t="s">
        <v>2752</v>
      </c>
      <c r="F2084" t="s">
        <v>2813</v>
      </c>
      <c r="G2084">
        <v>1</v>
      </c>
      <c r="H2084">
        <v>0.2</v>
      </c>
      <c r="I2084">
        <v>0.8</v>
      </c>
      <c r="J2084">
        <v>0</v>
      </c>
    </row>
    <row r="2085" spans="1:10" x14ac:dyDescent="0.3">
      <c r="A2085">
        <v>2011</v>
      </c>
      <c r="B2085">
        <v>2</v>
      </c>
      <c r="C2085">
        <v>5</v>
      </c>
      <c r="D2085" s="3">
        <v>40579</v>
      </c>
      <c r="E2085" t="s">
        <v>2752</v>
      </c>
      <c r="F2085" t="s">
        <v>2762</v>
      </c>
      <c r="G2085">
        <v>4.5</v>
      </c>
      <c r="H2085">
        <v>0</v>
      </c>
      <c r="I2085">
        <v>4.5</v>
      </c>
      <c r="J2085">
        <v>0</v>
      </c>
    </row>
    <row r="2086" spans="1:10" x14ac:dyDescent="0.3">
      <c r="A2086">
        <v>2011</v>
      </c>
      <c r="B2086">
        <v>2</v>
      </c>
      <c r="C2086">
        <v>5</v>
      </c>
      <c r="D2086" s="3">
        <v>40579</v>
      </c>
      <c r="E2086" t="s">
        <v>2752</v>
      </c>
      <c r="F2086" t="s">
        <v>2757</v>
      </c>
      <c r="G2086">
        <v>270</v>
      </c>
      <c r="H2086">
        <v>0</v>
      </c>
      <c r="I2086">
        <v>270</v>
      </c>
      <c r="J2086">
        <v>0</v>
      </c>
    </row>
    <row r="2087" spans="1:10" x14ac:dyDescent="0.3">
      <c r="A2087">
        <v>2011</v>
      </c>
      <c r="B2087">
        <v>2</v>
      </c>
      <c r="C2087">
        <v>6</v>
      </c>
      <c r="D2087" s="3">
        <v>40580</v>
      </c>
      <c r="E2087" t="s">
        <v>2743</v>
      </c>
      <c r="F2087" t="s">
        <v>2823</v>
      </c>
      <c r="G2087">
        <v>0.16</v>
      </c>
      <c r="H2087">
        <v>0</v>
      </c>
      <c r="I2087">
        <v>0.16</v>
      </c>
      <c r="J2087">
        <v>0</v>
      </c>
    </row>
    <row r="2088" spans="1:10" x14ac:dyDescent="0.3">
      <c r="A2088">
        <v>2011</v>
      </c>
      <c r="B2088">
        <v>2</v>
      </c>
      <c r="C2088">
        <v>6</v>
      </c>
      <c r="D2088" s="3">
        <v>40580</v>
      </c>
      <c r="E2088" t="s">
        <v>2743</v>
      </c>
      <c r="F2088" t="s">
        <v>2861</v>
      </c>
      <c r="G2088">
        <v>39</v>
      </c>
      <c r="H2088">
        <v>0.5</v>
      </c>
      <c r="I2088">
        <v>3.5</v>
      </c>
      <c r="J2088">
        <v>35</v>
      </c>
    </row>
    <row r="2089" spans="1:10" x14ac:dyDescent="0.3">
      <c r="A2089">
        <v>2011</v>
      </c>
      <c r="B2089">
        <v>2</v>
      </c>
      <c r="C2089">
        <v>6</v>
      </c>
      <c r="D2089" s="3">
        <v>40580</v>
      </c>
      <c r="E2089" t="s">
        <v>2743</v>
      </c>
      <c r="F2089" t="s">
        <v>2817</v>
      </c>
      <c r="G2089">
        <v>0.3</v>
      </c>
      <c r="H2089">
        <v>0</v>
      </c>
      <c r="I2089">
        <v>0.01</v>
      </c>
      <c r="J2089">
        <v>0.28999999999999998</v>
      </c>
    </row>
    <row r="2090" spans="1:10" x14ac:dyDescent="0.3">
      <c r="A2090">
        <v>2011</v>
      </c>
      <c r="B2090">
        <v>2</v>
      </c>
      <c r="C2090">
        <v>6</v>
      </c>
      <c r="D2090" s="3">
        <v>40580</v>
      </c>
      <c r="E2090" t="s">
        <v>2743</v>
      </c>
      <c r="F2090" t="s">
        <v>2744</v>
      </c>
      <c r="G2090">
        <v>0.4</v>
      </c>
      <c r="H2090">
        <v>0</v>
      </c>
      <c r="I2090">
        <v>0.4</v>
      </c>
      <c r="J2090">
        <v>0</v>
      </c>
    </row>
    <row r="2091" spans="1:10" x14ac:dyDescent="0.3">
      <c r="A2091">
        <v>2011</v>
      </c>
      <c r="B2091">
        <v>2</v>
      </c>
      <c r="C2091">
        <v>6</v>
      </c>
      <c r="D2091" s="3">
        <v>40580</v>
      </c>
      <c r="E2091" t="s">
        <v>2743</v>
      </c>
      <c r="F2091" t="s">
        <v>2771</v>
      </c>
      <c r="G2091">
        <v>4.33</v>
      </c>
      <c r="H2091">
        <v>0.03</v>
      </c>
      <c r="I2091">
        <v>0.3</v>
      </c>
      <c r="J2091">
        <v>4</v>
      </c>
    </row>
    <row r="2092" spans="1:10" x14ac:dyDescent="0.3">
      <c r="A2092">
        <v>2011</v>
      </c>
      <c r="B2092">
        <v>2</v>
      </c>
      <c r="C2092">
        <v>6</v>
      </c>
      <c r="D2092" s="3">
        <v>40580</v>
      </c>
      <c r="E2092" t="s">
        <v>2743</v>
      </c>
      <c r="F2092" t="s">
        <v>2922</v>
      </c>
      <c r="G2092">
        <v>1.6500000000000001</v>
      </c>
      <c r="H2092">
        <v>0</v>
      </c>
      <c r="I2092">
        <v>1.55</v>
      </c>
      <c r="J2092">
        <v>0.1</v>
      </c>
    </row>
    <row r="2093" spans="1:10" x14ac:dyDescent="0.3">
      <c r="A2093">
        <v>2011</v>
      </c>
      <c r="B2093">
        <v>2</v>
      </c>
      <c r="C2093">
        <v>6</v>
      </c>
      <c r="D2093" s="3">
        <v>40580</v>
      </c>
      <c r="E2093" t="s">
        <v>2745</v>
      </c>
      <c r="F2093" t="s">
        <v>2781</v>
      </c>
      <c r="G2093">
        <v>0.28000000000000003</v>
      </c>
      <c r="H2093">
        <v>0</v>
      </c>
      <c r="I2093">
        <v>0.28000000000000003</v>
      </c>
      <c r="J2093">
        <v>0</v>
      </c>
    </row>
    <row r="2094" spans="1:10" x14ac:dyDescent="0.3">
      <c r="A2094">
        <v>2011</v>
      </c>
      <c r="B2094">
        <v>2</v>
      </c>
      <c r="C2094">
        <v>6</v>
      </c>
      <c r="D2094" s="3">
        <v>40580</v>
      </c>
      <c r="E2094" t="s">
        <v>2745</v>
      </c>
      <c r="F2094" t="s">
        <v>2846</v>
      </c>
      <c r="G2094">
        <v>9.31</v>
      </c>
      <c r="H2094">
        <v>6.8</v>
      </c>
      <c r="I2094">
        <v>1.51</v>
      </c>
      <c r="J2094">
        <v>1</v>
      </c>
    </row>
    <row r="2095" spans="1:10" x14ac:dyDescent="0.3">
      <c r="A2095">
        <v>2011</v>
      </c>
      <c r="B2095">
        <v>2</v>
      </c>
      <c r="C2095">
        <v>6</v>
      </c>
      <c r="D2095" s="3">
        <v>40580</v>
      </c>
      <c r="E2095" t="s">
        <v>2745</v>
      </c>
      <c r="F2095" t="s">
        <v>2782</v>
      </c>
      <c r="G2095">
        <v>0.06</v>
      </c>
      <c r="H2095">
        <v>0</v>
      </c>
      <c r="I2095">
        <v>0.06</v>
      </c>
      <c r="J2095">
        <v>0</v>
      </c>
    </row>
    <row r="2096" spans="1:10" x14ac:dyDescent="0.3">
      <c r="A2096">
        <v>2011</v>
      </c>
      <c r="B2096">
        <v>2</v>
      </c>
      <c r="C2096">
        <v>6</v>
      </c>
      <c r="D2096" s="3">
        <v>40580</v>
      </c>
      <c r="E2096" t="s">
        <v>2745</v>
      </c>
      <c r="F2096" t="s">
        <v>2764</v>
      </c>
      <c r="G2096">
        <v>0.02</v>
      </c>
      <c r="H2096">
        <v>0</v>
      </c>
      <c r="I2096">
        <v>0.02</v>
      </c>
      <c r="J2096">
        <v>0</v>
      </c>
    </row>
    <row r="2097" spans="1:10" x14ac:dyDescent="0.3">
      <c r="A2097">
        <v>2011</v>
      </c>
      <c r="B2097">
        <v>2</v>
      </c>
      <c r="C2097">
        <v>6</v>
      </c>
      <c r="D2097" s="3">
        <v>40580</v>
      </c>
      <c r="E2097" t="s">
        <v>2745</v>
      </c>
      <c r="F2097" t="s">
        <v>2760</v>
      </c>
      <c r="G2097">
        <v>0.20000000000000004</v>
      </c>
      <c r="H2097">
        <v>0</v>
      </c>
      <c r="I2097">
        <v>0.20000000000000004</v>
      </c>
      <c r="J2097">
        <v>0</v>
      </c>
    </row>
    <row r="2098" spans="1:10" x14ac:dyDescent="0.3">
      <c r="A2098">
        <v>2011</v>
      </c>
      <c r="B2098">
        <v>2</v>
      </c>
      <c r="C2098">
        <v>6</v>
      </c>
      <c r="D2098" s="3">
        <v>40580</v>
      </c>
      <c r="E2098" t="s">
        <v>2745</v>
      </c>
      <c r="F2098" t="s">
        <v>2777</v>
      </c>
      <c r="G2098">
        <v>0.66999999999999993</v>
      </c>
      <c r="H2098">
        <v>0.05</v>
      </c>
      <c r="I2098">
        <v>0.62</v>
      </c>
      <c r="J2098">
        <v>0</v>
      </c>
    </row>
    <row r="2099" spans="1:10" x14ac:dyDescent="0.3">
      <c r="A2099">
        <v>2011</v>
      </c>
      <c r="B2099">
        <v>2</v>
      </c>
      <c r="C2099">
        <v>6</v>
      </c>
      <c r="D2099" s="3">
        <v>40580</v>
      </c>
      <c r="E2099" t="s">
        <v>2745</v>
      </c>
      <c r="F2099" t="s">
        <v>2761</v>
      </c>
      <c r="G2099">
        <v>1.5899999999999999</v>
      </c>
      <c r="H2099">
        <v>0.1</v>
      </c>
      <c r="I2099">
        <v>1.49</v>
      </c>
      <c r="J2099">
        <v>0</v>
      </c>
    </row>
    <row r="2100" spans="1:10" x14ac:dyDescent="0.3">
      <c r="A2100">
        <v>2011</v>
      </c>
      <c r="B2100">
        <v>2</v>
      </c>
      <c r="C2100">
        <v>6</v>
      </c>
      <c r="D2100" s="3">
        <v>40580</v>
      </c>
      <c r="E2100" t="s">
        <v>2745</v>
      </c>
      <c r="F2100" t="s">
        <v>2765</v>
      </c>
      <c r="G2100">
        <v>0.01</v>
      </c>
      <c r="H2100">
        <v>0</v>
      </c>
      <c r="I2100">
        <v>0.01</v>
      </c>
      <c r="J2100">
        <v>0</v>
      </c>
    </row>
    <row r="2101" spans="1:10" x14ac:dyDescent="0.3">
      <c r="A2101">
        <v>2011</v>
      </c>
      <c r="B2101">
        <v>2</v>
      </c>
      <c r="C2101">
        <v>6</v>
      </c>
      <c r="D2101" s="3">
        <v>40580</v>
      </c>
      <c r="E2101" t="s">
        <v>2745</v>
      </c>
      <c r="F2101" t="s">
        <v>2796</v>
      </c>
      <c r="G2101">
        <v>3.3</v>
      </c>
      <c r="H2101">
        <v>0</v>
      </c>
      <c r="I2101">
        <v>3.3</v>
      </c>
      <c r="J2101">
        <v>0</v>
      </c>
    </row>
    <row r="2102" spans="1:10" x14ac:dyDescent="0.3">
      <c r="A2102">
        <v>2011</v>
      </c>
      <c r="B2102">
        <v>2</v>
      </c>
      <c r="C2102">
        <v>6</v>
      </c>
      <c r="D2102" s="3">
        <v>40580</v>
      </c>
      <c r="E2102" t="s">
        <v>2745</v>
      </c>
      <c r="F2102" t="s">
        <v>2912</v>
      </c>
      <c r="G2102">
        <v>0.01</v>
      </c>
      <c r="H2102">
        <v>0</v>
      </c>
      <c r="I2102">
        <v>0.01</v>
      </c>
      <c r="J2102">
        <v>0</v>
      </c>
    </row>
    <row r="2103" spans="1:10" x14ac:dyDescent="0.3">
      <c r="A2103">
        <v>2011</v>
      </c>
      <c r="B2103">
        <v>2</v>
      </c>
      <c r="C2103">
        <v>6</v>
      </c>
      <c r="D2103" s="3">
        <v>40580</v>
      </c>
      <c r="E2103" t="s">
        <v>2745</v>
      </c>
      <c r="F2103" t="s">
        <v>2751</v>
      </c>
      <c r="G2103">
        <v>11.459999999999999</v>
      </c>
      <c r="H2103">
        <v>11.459999999999999</v>
      </c>
      <c r="I2103">
        <v>0</v>
      </c>
      <c r="J2103">
        <v>0</v>
      </c>
    </row>
    <row r="2104" spans="1:10" x14ac:dyDescent="0.3">
      <c r="A2104">
        <v>2011</v>
      </c>
      <c r="B2104">
        <v>2</v>
      </c>
      <c r="C2104">
        <v>6</v>
      </c>
      <c r="D2104" s="3">
        <v>40580</v>
      </c>
      <c r="E2104" t="s">
        <v>2745</v>
      </c>
      <c r="F2104" t="s">
        <v>2766</v>
      </c>
      <c r="G2104">
        <v>0.03</v>
      </c>
      <c r="H2104">
        <v>0</v>
      </c>
      <c r="I2104">
        <v>0.03</v>
      </c>
      <c r="J2104">
        <v>0</v>
      </c>
    </row>
    <row r="2105" spans="1:10" x14ac:dyDescent="0.3">
      <c r="A2105">
        <v>2011</v>
      </c>
      <c r="B2105">
        <v>2</v>
      </c>
      <c r="C2105">
        <v>6</v>
      </c>
      <c r="D2105" s="3">
        <v>40580</v>
      </c>
      <c r="E2105" t="s">
        <v>2745</v>
      </c>
      <c r="G2105">
        <v>0.22</v>
      </c>
      <c r="H2105">
        <v>0</v>
      </c>
      <c r="I2105">
        <v>0.22</v>
      </c>
      <c r="J2105">
        <v>0</v>
      </c>
    </row>
    <row r="2106" spans="1:10" x14ac:dyDescent="0.3">
      <c r="A2106">
        <v>2011</v>
      </c>
      <c r="B2106">
        <v>2</v>
      </c>
      <c r="C2106">
        <v>6</v>
      </c>
      <c r="D2106" s="3">
        <v>40580</v>
      </c>
      <c r="E2106" t="s">
        <v>2747</v>
      </c>
      <c r="F2106" t="s">
        <v>2748</v>
      </c>
      <c r="G2106">
        <v>0.05</v>
      </c>
      <c r="H2106">
        <v>0</v>
      </c>
      <c r="I2106">
        <v>0.05</v>
      </c>
      <c r="J2106">
        <v>0</v>
      </c>
    </row>
    <row r="2107" spans="1:10" x14ac:dyDescent="0.3">
      <c r="A2107">
        <v>2011</v>
      </c>
      <c r="B2107">
        <v>2</v>
      </c>
      <c r="C2107">
        <v>6</v>
      </c>
      <c r="D2107" s="3">
        <v>40580</v>
      </c>
      <c r="E2107" t="s">
        <v>2866</v>
      </c>
      <c r="F2107" t="s">
        <v>2875</v>
      </c>
      <c r="G2107">
        <v>2</v>
      </c>
      <c r="H2107">
        <v>0</v>
      </c>
      <c r="I2107">
        <v>2</v>
      </c>
      <c r="J2107">
        <v>0</v>
      </c>
    </row>
    <row r="2108" spans="1:10" x14ac:dyDescent="0.3">
      <c r="A2108">
        <v>2011</v>
      </c>
      <c r="B2108">
        <v>2</v>
      </c>
      <c r="C2108">
        <v>6</v>
      </c>
      <c r="D2108" s="3">
        <v>40580</v>
      </c>
      <c r="E2108" t="s">
        <v>2741</v>
      </c>
      <c r="F2108" t="s">
        <v>2778</v>
      </c>
      <c r="G2108">
        <v>15</v>
      </c>
      <c r="H2108">
        <v>0.5</v>
      </c>
      <c r="I2108">
        <v>14.5</v>
      </c>
      <c r="J2108">
        <v>0</v>
      </c>
    </row>
    <row r="2109" spans="1:10" x14ac:dyDescent="0.3">
      <c r="A2109">
        <v>2011</v>
      </c>
      <c r="B2109">
        <v>2</v>
      </c>
      <c r="C2109">
        <v>6</v>
      </c>
      <c r="D2109" s="3">
        <v>40580</v>
      </c>
      <c r="E2109" t="s">
        <v>2741</v>
      </c>
      <c r="F2109" t="s">
        <v>2924</v>
      </c>
      <c r="G2109">
        <v>12</v>
      </c>
      <c r="H2109">
        <v>0</v>
      </c>
      <c r="I2109">
        <v>12</v>
      </c>
      <c r="J2109">
        <v>0</v>
      </c>
    </row>
    <row r="2110" spans="1:10" x14ac:dyDescent="0.3">
      <c r="A2110">
        <v>2011</v>
      </c>
      <c r="B2110">
        <v>2</v>
      </c>
      <c r="C2110">
        <v>6</v>
      </c>
      <c r="D2110" s="3">
        <v>40580</v>
      </c>
      <c r="E2110" t="s">
        <v>2741</v>
      </c>
      <c r="F2110" t="s">
        <v>2872</v>
      </c>
      <c r="G2110">
        <v>0.06</v>
      </c>
      <c r="H2110">
        <v>0</v>
      </c>
      <c r="I2110">
        <v>0.06</v>
      </c>
      <c r="J2110">
        <v>0</v>
      </c>
    </row>
    <row r="2111" spans="1:10" x14ac:dyDescent="0.3">
      <c r="A2111">
        <v>2011</v>
      </c>
      <c r="B2111">
        <v>2</v>
      </c>
      <c r="C2111">
        <v>6</v>
      </c>
      <c r="D2111" s="3">
        <v>40580</v>
      </c>
      <c r="E2111" t="s">
        <v>2749</v>
      </c>
      <c r="F2111" t="s">
        <v>2792</v>
      </c>
      <c r="G2111">
        <v>1.6</v>
      </c>
      <c r="H2111">
        <v>0</v>
      </c>
      <c r="I2111">
        <v>1.6</v>
      </c>
      <c r="J2111">
        <v>0</v>
      </c>
    </row>
    <row r="2112" spans="1:10" x14ac:dyDescent="0.3">
      <c r="A2112">
        <v>2011</v>
      </c>
      <c r="B2112">
        <v>2</v>
      </c>
      <c r="C2112">
        <v>6</v>
      </c>
      <c r="D2112" s="3">
        <v>40580</v>
      </c>
      <c r="E2112" t="s">
        <v>2749</v>
      </c>
      <c r="F2112" t="s">
        <v>2932</v>
      </c>
      <c r="G2112">
        <v>0.1</v>
      </c>
      <c r="H2112">
        <v>0</v>
      </c>
      <c r="I2112">
        <v>0.1</v>
      </c>
      <c r="J2112">
        <v>0</v>
      </c>
    </row>
    <row r="2113" spans="1:10" x14ac:dyDescent="0.3">
      <c r="A2113">
        <v>2011</v>
      </c>
      <c r="B2113">
        <v>2</v>
      </c>
      <c r="C2113">
        <v>6</v>
      </c>
      <c r="D2113" s="3">
        <v>40580</v>
      </c>
      <c r="E2113" t="s">
        <v>2754</v>
      </c>
      <c r="F2113" t="s">
        <v>2801</v>
      </c>
      <c r="G2113">
        <v>5</v>
      </c>
      <c r="H2113">
        <v>0</v>
      </c>
      <c r="I2113">
        <v>5</v>
      </c>
      <c r="J2113">
        <v>0</v>
      </c>
    </row>
    <row r="2114" spans="1:10" x14ac:dyDescent="0.3">
      <c r="A2114">
        <v>2011</v>
      </c>
      <c r="B2114">
        <v>2</v>
      </c>
      <c r="C2114">
        <v>6</v>
      </c>
      <c r="D2114" s="3">
        <v>40580</v>
      </c>
      <c r="E2114" t="s">
        <v>2752</v>
      </c>
      <c r="F2114" t="s">
        <v>2798</v>
      </c>
      <c r="G2114">
        <v>0.2</v>
      </c>
      <c r="H2114">
        <v>0</v>
      </c>
      <c r="I2114">
        <v>0.2</v>
      </c>
      <c r="J2114">
        <v>0</v>
      </c>
    </row>
    <row r="2115" spans="1:10" x14ac:dyDescent="0.3">
      <c r="A2115">
        <v>2011</v>
      </c>
      <c r="B2115">
        <v>2</v>
      </c>
      <c r="C2115">
        <v>7</v>
      </c>
      <c r="D2115" s="3">
        <v>40581</v>
      </c>
      <c r="E2115" t="s">
        <v>2743</v>
      </c>
      <c r="F2115" t="s">
        <v>2816</v>
      </c>
      <c r="G2115">
        <v>0.75</v>
      </c>
      <c r="H2115">
        <v>0</v>
      </c>
      <c r="I2115">
        <v>0.75</v>
      </c>
      <c r="J2115">
        <v>0</v>
      </c>
    </row>
    <row r="2116" spans="1:10" x14ac:dyDescent="0.3">
      <c r="A2116">
        <v>2011</v>
      </c>
      <c r="B2116">
        <v>2</v>
      </c>
      <c r="C2116">
        <v>7</v>
      </c>
      <c r="D2116" s="3">
        <v>40581</v>
      </c>
      <c r="E2116" t="s">
        <v>2743</v>
      </c>
      <c r="F2116" t="s">
        <v>2947</v>
      </c>
      <c r="G2116">
        <v>0.3</v>
      </c>
      <c r="H2116">
        <v>0</v>
      </c>
      <c r="I2116">
        <v>0.3</v>
      </c>
      <c r="J2116">
        <v>0</v>
      </c>
    </row>
    <row r="2117" spans="1:10" x14ac:dyDescent="0.3">
      <c r="A2117">
        <v>2011</v>
      </c>
      <c r="B2117">
        <v>2</v>
      </c>
      <c r="C2117">
        <v>7</v>
      </c>
      <c r="D2117" s="3">
        <v>40581</v>
      </c>
      <c r="E2117" t="s">
        <v>2743</v>
      </c>
      <c r="F2117" t="s">
        <v>2907</v>
      </c>
      <c r="G2117">
        <v>0.25</v>
      </c>
      <c r="H2117">
        <v>0</v>
      </c>
      <c r="I2117">
        <v>0.1</v>
      </c>
      <c r="J2117">
        <v>0.15</v>
      </c>
    </row>
    <row r="2118" spans="1:10" x14ac:dyDescent="0.3">
      <c r="A2118">
        <v>2011</v>
      </c>
      <c r="B2118">
        <v>2</v>
      </c>
      <c r="C2118">
        <v>7</v>
      </c>
      <c r="D2118" s="3">
        <v>40581</v>
      </c>
      <c r="E2118" t="s">
        <v>2743</v>
      </c>
      <c r="F2118" t="s">
        <v>2922</v>
      </c>
      <c r="G2118">
        <v>0.79999999999999993</v>
      </c>
      <c r="H2118">
        <v>0</v>
      </c>
      <c r="I2118">
        <v>0.79999999999999993</v>
      </c>
      <c r="J2118">
        <v>0</v>
      </c>
    </row>
    <row r="2119" spans="1:10" x14ac:dyDescent="0.3">
      <c r="A2119">
        <v>2011</v>
      </c>
      <c r="B2119">
        <v>2</v>
      </c>
      <c r="C2119">
        <v>7</v>
      </c>
      <c r="D2119" s="3">
        <v>40581</v>
      </c>
      <c r="E2119" t="s">
        <v>2743</v>
      </c>
      <c r="F2119" t="s">
        <v>2961</v>
      </c>
      <c r="G2119">
        <v>4</v>
      </c>
      <c r="H2119">
        <v>0</v>
      </c>
      <c r="I2119">
        <v>0</v>
      </c>
      <c r="J2119">
        <v>4</v>
      </c>
    </row>
    <row r="2120" spans="1:10" x14ac:dyDescent="0.3">
      <c r="A2120">
        <v>2011</v>
      </c>
      <c r="B2120">
        <v>2</v>
      </c>
      <c r="C2120">
        <v>7</v>
      </c>
      <c r="D2120" s="3">
        <v>40581</v>
      </c>
      <c r="E2120" t="s">
        <v>2785</v>
      </c>
      <c r="F2120" t="s">
        <v>2899</v>
      </c>
      <c r="G2120">
        <v>0.01</v>
      </c>
      <c r="H2120">
        <v>0</v>
      </c>
      <c r="I2120">
        <v>0</v>
      </c>
      <c r="J2120">
        <v>0.01</v>
      </c>
    </row>
    <row r="2121" spans="1:10" x14ac:dyDescent="0.3">
      <c r="A2121">
        <v>2011</v>
      </c>
      <c r="B2121">
        <v>2</v>
      </c>
      <c r="C2121">
        <v>7</v>
      </c>
      <c r="D2121" s="3">
        <v>40581</v>
      </c>
      <c r="E2121" t="s">
        <v>2745</v>
      </c>
      <c r="F2121" t="s">
        <v>2795</v>
      </c>
      <c r="G2121">
        <v>0.35</v>
      </c>
      <c r="H2121">
        <v>0</v>
      </c>
      <c r="I2121">
        <v>0.35</v>
      </c>
      <c r="J2121">
        <v>0</v>
      </c>
    </row>
    <row r="2122" spans="1:10" x14ac:dyDescent="0.3">
      <c r="A2122">
        <v>2011</v>
      </c>
      <c r="B2122">
        <v>2</v>
      </c>
      <c r="C2122">
        <v>7</v>
      </c>
      <c r="D2122" s="3">
        <v>40581</v>
      </c>
      <c r="E2122" t="s">
        <v>2745</v>
      </c>
      <c r="F2122" t="s">
        <v>2764</v>
      </c>
      <c r="G2122">
        <v>3.25</v>
      </c>
      <c r="H2122">
        <v>0</v>
      </c>
      <c r="I2122">
        <v>3.25</v>
      </c>
      <c r="J2122">
        <v>0</v>
      </c>
    </row>
    <row r="2123" spans="1:10" x14ac:dyDescent="0.3">
      <c r="A2123">
        <v>2011</v>
      </c>
      <c r="B2123">
        <v>2</v>
      </c>
      <c r="C2123">
        <v>7</v>
      </c>
      <c r="D2123" s="3">
        <v>40581</v>
      </c>
      <c r="E2123" t="s">
        <v>2745</v>
      </c>
      <c r="F2123" t="s">
        <v>2760</v>
      </c>
      <c r="G2123">
        <v>0.02</v>
      </c>
      <c r="H2123">
        <v>0</v>
      </c>
      <c r="I2123">
        <v>0.02</v>
      </c>
      <c r="J2123">
        <v>0</v>
      </c>
    </row>
    <row r="2124" spans="1:10" x14ac:dyDescent="0.3">
      <c r="A2124">
        <v>2011</v>
      </c>
      <c r="B2124">
        <v>2</v>
      </c>
      <c r="C2124">
        <v>7</v>
      </c>
      <c r="D2124" s="3">
        <v>40581</v>
      </c>
      <c r="E2124" t="s">
        <v>2745</v>
      </c>
      <c r="F2124" t="s">
        <v>2761</v>
      </c>
      <c r="G2124">
        <v>0.02</v>
      </c>
      <c r="H2124">
        <v>0</v>
      </c>
      <c r="I2124">
        <v>0.02</v>
      </c>
      <c r="J2124">
        <v>0</v>
      </c>
    </row>
    <row r="2125" spans="1:10" x14ac:dyDescent="0.3">
      <c r="A2125">
        <v>2011</v>
      </c>
      <c r="B2125">
        <v>2</v>
      </c>
      <c r="C2125">
        <v>7</v>
      </c>
      <c r="D2125" s="3">
        <v>40581</v>
      </c>
      <c r="E2125" t="s">
        <v>2745</v>
      </c>
      <c r="F2125" t="s">
        <v>2765</v>
      </c>
      <c r="G2125">
        <v>0.21000000000000002</v>
      </c>
      <c r="H2125">
        <v>0</v>
      </c>
      <c r="I2125">
        <v>0.21000000000000002</v>
      </c>
      <c r="J2125">
        <v>0</v>
      </c>
    </row>
    <row r="2126" spans="1:10" x14ac:dyDescent="0.3">
      <c r="A2126">
        <v>2011</v>
      </c>
      <c r="B2126">
        <v>2</v>
      </c>
      <c r="C2126">
        <v>7</v>
      </c>
      <c r="D2126" s="3">
        <v>40581</v>
      </c>
      <c r="E2126" t="s">
        <v>2745</v>
      </c>
      <c r="F2126" t="s">
        <v>2796</v>
      </c>
      <c r="G2126">
        <v>151</v>
      </c>
      <c r="H2126">
        <v>0.42000000000000004</v>
      </c>
      <c r="I2126">
        <v>20.58</v>
      </c>
      <c r="J2126">
        <v>130</v>
      </c>
    </row>
    <row r="2127" spans="1:10" x14ac:dyDescent="0.3">
      <c r="A2127">
        <v>2011</v>
      </c>
      <c r="B2127">
        <v>2</v>
      </c>
      <c r="C2127">
        <v>7</v>
      </c>
      <c r="D2127" s="3">
        <v>40581</v>
      </c>
      <c r="E2127" t="s">
        <v>2745</v>
      </c>
      <c r="F2127" t="s">
        <v>2811</v>
      </c>
      <c r="G2127">
        <v>0.72</v>
      </c>
      <c r="H2127">
        <v>0</v>
      </c>
      <c r="I2127">
        <v>0.02</v>
      </c>
      <c r="J2127">
        <v>0.7</v>
      </c>
    </row>
    <row r="2128" spans="1:10" x14ac:dyDescent="0.3">
      <c r="A2128">
        <v>2011</v>
      </c>
      <c r="B2128">
        <v>2</v>
      </c>
      <c r="C2128">
        <v>7</v>
      </c>
      <c r="D2128" s="3">
        <v>40581</v>
      </c>
      <c r="E2128" t="s">
        <v>2745</v>
      </c>
      <c r="F2128" t="s">
        <v>2746</v>
      </c>
      <c r="G2128">
        <v>0.9</v>
      </c>
      <c r="H2128">
        <v>0.9</v>
      </c>
      <c r="I2128">
        <v>0</v>
      </c>
      <c r="J2128">
        <v>0</v>
      </c>
    </row>
    <row r="2129" spans="1:10" x14ac:dyDescent="0.3">
      <c r="A2129">
        <v>2011</v>
      </c>
      <c r="B2129">
        <v>2</v>
      </c>
      <c r="C2129">
        <v>7</v>
      </c>
      <c r="D2129" s="3">
        <v>40581</v>
      </c>
      <c r="E2129" t="s">
        <v>2745</v>
      </c>
      <c r="F2129" t="s">
        <v>2933</v>
      </c>
      <c r="G2129">
        <v>0.04</v>
      </c>
      <c r="H2129">
        <v>0</v>
      </c>
      <c r="I2129">
        <v>0.04</v>
      </c>
      <c r="J2129">
        <v>0</v>
      </c>
    </row>
    <row r="2130" spans="1:10" x14ac:dyDescent="0.3">
      <c r="A2130">
        <v>2011</v>
      </c>
      <c r="B2130">
        <v>2</v>
      </c>
      <c r="C2130">
        <v>7</v>
      </c>
      <c r="D2130" s="3">
        <v>40581</v>
      </c>
      <c r="E2130" t="s">
        <v>2745</v>
      </c>
      <c r="F2130" t="s">
        <v>2751</v>
      </c>
      <c r="G2130">
        <v>0.32000000000000006</v>
      </c>
      <c r="H2130">
        <v>0.2</v>
      </c>
      <c r="I2130">
        <v>0.12000000000000001</v>
      </c>
      <c r="J2130">
        <v>0</v>
      </c>
    </row>
    <row r="2131" spans="1:10" x14ac:dyDescent="0.3">
      <c r="A2131">
        <v>2011</v>
      </c>
      <c r="B2131">
        <v>2</v>
      </c>
      <c r="C2131">
        <v>7</v>
      </c>
      <c r="D2131" s="3">
        <v>40581</v>
      </c>
      <c r="E2131" t="s">
        <v>2745</v>
      </c>
      <c r="F2131" t="s">
        <v>2766</v>
      </c>
      <c r="G2131">
        <v>1.1000000000000001</v>
      </c>
      <c r="H2131">
        <v>0</v>
      </c>
      <c r="I2131">
        <v>1.1000000000000001</v>
      </c>
      <c r="J2131">
        <v>0</v>
      </c>
    </row>
    <row r="2132" spans="1:10" x14ac:dyDescent="0.3">
      <c r="A2132">
        <v>2011</v>
      </c>
      <c r="B2132">
        <v>2</v>
      </c>
      <c r="C2132">
        <v>7</v>
      </c>
      <c r="D2132" s="3">
        <v>40581</v>
      </c>
      <c r="E2132" t="s">
        <v>2745</v>
      </c>
      <c r="G2132">
        <v>3.1900000000000004</v>
      </c>
      <c r="H2132">
        <v>1.3</v>
      </c>
      <c r="I2132">
        <v>1.1900000000000002</v>
      </c>
      <c r="J2132">
        <v>0.7</v>
      </c>
    </row>
    <row r="2133" spans="1:10" x14ac:dyDescent="0.3">
      <c r="A2133">
        <v>2011</v>
      </c>
      <c r="B2133">
        <v>2</v>
      </c>
      <c r="C2133">
        <v>7</v>
      </c>
      <c r="D2133" s="3">
        <v>40581</v>
      </c>
      <c r="E2133" t="s">
        <v>2747</v>
      </c>
      <c r="F2133" t="s">
        <v>2748</v>
      </c>
      <c r="G2133">
        <v>1.5</v>
      </c>
      <c r="H2133">
        <v>0</v>
      </c>
      <c r="I2133">
        <v>1.5</v>
      </c>
      <c r="J2133">
        <v>0</v>
      </c>
    </row>
    <row r="2134" spans="1:10" x14ac:dyDescent="0.3">
      <c r="A2134">
        <v>2011</v>
      </c>
      <c r="B2134">
        <v>2</v>
      </c>
      <c r="C2134">
        <v>7</v>
      </c>
      <c r="D2134" s="3">
        <v>40581</v>
      </c>
      <c r="E2134" t="s">
        <v>2747</v>
      </c>
      <c r="F2134" t="s">
        <v>2923</v>
      </c>
      <c r="G2134">
        <v>1.51</v>
      </c>
      <c r="H2134">
        <v>0.01</v>
      </c>
      <c r="I2134">
        <v>0.3</v>
      </c>
      <c r="J2134">
        <v>1.2</v>
      </c>
    </row>
    <row r="2135" spans="1:10" x14ac:dyDescent="0.3">
      <c r="A2135">
        <v>2011</v>
      </c>
      <c r="B2135">
        <v>2</v>
      </c>
      <c r="C2135">
        <v>7</v>
      </c>
      <c r="D2135" s="3">
        <v>40581</v>
      </c>
      <c r="E2135" t="s">
        <v>2866</v>
      </c>
      <c r="F2135" t="s">
        <v>2875</v>
      </c>
      <c r="G2135">
        <v>0.2</v>
      </c>
      <c r="H2135">
        <v>0</v>
      </c>
      <c r="I2135">
        <v>0.2</v>
      </c>
      <c r="J2135">
        <v>0</v>
      </c>
    </row>
    <row r="2136" spans="1:10" x14ac:dyDescent="0.3">
      <c r="A2136">
        <v>2011</v>
      </c>
      <c r="B2136">
        <v>2</v>
      </c>
      <c r="C2136">
        <v>7</v>
      </c>
      <c r="D2136" s="3">
        <v>40581</v>
      </c>
      <c r="E2136" t="s">
        <v>2741</v>
      </c>
      <c r="F2136" t="s">
        <v>2778</v>
      </c>
      <c r="G2136">
        <v>0.3</v>
      </c>
      <c r="H2136">
        <v>0</v>
      </c>
      <c r="I2136">
        <v>0.3</v>
      </c>
      <c r="J2136">
        <v>0</v>
      </c>
    </row>
    <row r="2137" spans="1:10" x14ac:dyDescent="0.3">
      <c r="A2137">
        <v>2011</v>
      </c>
      <c r="B2137">
        <v>2</v>
      </c>
      <c r="C2137">
        <v>7</v>
      </c>
      <c r="D2137" s="3">
        <v>40581</v>
      </c>
      <c r="E2137" t="s">
        <v>2741</v>
      </c>
      <c r="F2137" t="s">
        <v>2878</v>
      </c>
      <c r="G2137">
        <v>2</v>
      </c>
      <c r="H2137">
        <v>0</v>
      </c>
      <c r="I2137">
        <v>2</v>
      </c>
      <c r="J2137">
        <v>0</v>
      </c>
    </row>
    <row r="2138" spans="1:10" x14ac:dyDescent="0.3">
      <c r="A2138">
        <v>2011</v>
      </c>
      <c r="B2138">
        <v>2</v>
      </c>
      <c r="C2138">
        <v>7</v>
      </c>
      <c r="D2138" s="3">
        <v>40581</v>
      </c>
      <c r="E2138" t="s">
        <v>2741</v>
      </c>
      <c r="F2138" t="s">
        <v>2892</v>
      </c>
      <c r="G2138">
        <v>3</v>
      </c>
      <c r="H2138">
        <v>0</v>
      </c>
      <c r="I2138">
        <v>3</v>
      </c>
      <c r="J2138">
        <v>0</v>
      </c>
    </row>
    <row r="2139" spans="1:10" x14ac:dyDescent="0.3">
      <c r="A2139">
        <v>2011</v>
      </c>
      <c r="B2139">
        <v>2</v>
      </c>
      <c r="C2139">
        <v>7</v>
      </c>
      <c r="D2139" s="3">
        <v>40581</v>
      </c>
      <c r="E2139" t="s">
        <v>2749</v>
      </c>
      <c r="F2139" t="s">
        <v>2832</v>
      </c>
      <c r="G2139">
        <v>2.1</v>
      </c>
      <c r="H2139">
        <v>0</v>
      </c>
      <c r="I2139">
        <v>2.1</v>
      </c>
      <c r="J2139">
        <v>0</v>
      </c>
    </row>
    <row r="2140" spans="1:10" x14ac:dyDescent="0.3">
      <c r="A2140">
        <v>2011</v>
      </c>
      <c r="B2140">
        <v>2</v>
      </c>
      <c r="C2140">
        <v>7</v>
      </c>
      <c r="D2140" s="3">
        <v>40581</v>
      </c>
      <c r="E2140" t="s">
        <v>2749</v>
      </c>
      <c r="F2140" t="s">
        <v>2959</v>
      </c>
      <c r="G2140">
        <v>0.5</v>
      </c>
      <c r="H2140">
        <v>0.15</v>
      </c>
      <c r="I2140">
        <v>0.35</v>
      </c>
      <c r="J2140">
        <v>0</v>
      </c>
    </row>
    <row r="2141" spans="1:10" x14ac:dyDescent="0.3">
      <c r="A2141">
        <v>2011</v>
      </c>
      <c r="B2141">
        <v>2</v>
      </c>
      <c r="C2141">
        <v>7</v>
      </c>
      <c r="D2141" s="3">
        <v>40581</v>
      </c>
      <c r="E2141" t="s">
        <v>2749</v>
      </c>
      <c r="F2141" t="s">
        <v>2854</v>
      </c>
      <c r="G2141">
        <v>2.5</v>
      </c>
      <c r="H2141">
        <v>0</v>
      </c>
      <c r="I2141">
        <v>2.5</v>
      </c>
      <c r="J2141">
        <v>0</v>
      </c>
    </row>
    <row r="2142" spans="1:10" x14ac:dyDescent="0.3">
      <c r="A2142">
        <v>2011</v>
      </c>
      <c r="B2142">
        <v>2</v>
      </c>
      <c r="C2142">
        <v>7</v>
      </c>
      <c r="D2142" s="3">
        <v>40581</v>
      </c>
      <c r="E2142" t="s">
        <v>2754</v>
      </c>
      <c r="F2142" t="s">
        <v>2927</v>
      </c>
      <c r="G2142">
        <v>1.2</v>
      </c>
      <c r="H2142">
        <v>0</v>
      </c>
      <c r="I2142">
        <v>1.2</v>
      </c>
      <c r="J2142">
        <v>0</v>
      </c>
    </row>
    <row r="2143" spans="1:10" x14ac:dyDescent="0.3">
      <c r="A2143">
        <v>2011</v>
      </c>
      <c r="B2143">
        <v>2</v>
      </c>
      <c r="C2143">
        <v>7</v>
      </c>
      <c r="D2143" s="3">
        <v>40581</v>
      </c>
      <c r="E2143" t="s">
        <v>2752</v>
      </c>
      <c r="F2143" t="s">
        <v>2881</v>
      </c>
      <c r="G2143">
        <v>0.15000000000000002</v>
      </c>
      <c r="H2143">
        <v>0.05</v>
      </c>
      <c r="I2143">
        <v>0.1</v>
      </c>
      <c r="J2143">
        <v>0</v>
      </c>
    </row>
    <row r="2144" spans="1:10" x14ac:dyDescent="0.3">
      <c r="A2144">
        <v>2011</v>
      </c>
      <c r="B2144">
        <v>2</v>
      </c>
      <c r="C2144">
        <v>7</v>
      </c>
      <c r="D2144" s="3">
        <v>40581</v>
      </c>
      <c r="E2144" t="s">
        <v>2752</v>
      </c>
      <c r="F2144" t="s">
        <v>2841</v>
      </c>
      <c r="G2144">
        <v>0.2</v>
      </c>
      <c r="H2144">
        <v>0</v>
      </c>
      <c r="I2144">
        <v>0.2</v>
      </c>
      <c r="J2144">
        <v>0</v>
      </c>
    </row>
    <row r="2145" spans="1:10" x14ac:dyDescent="0.3">
      <c r="A2145">
        <v>2011</v>
      </c>
      <c r="B2145">
        <v>2</v>
      </c>
      <c r="C2145">
        <v>7</v>
      </c>
      <c r="D2145" s="3">
        <v>40581</v>
      </c>
      <c r="E2145" t="s">
        <v>2752</v>
      </c>
      <c r="F2145" t="s">
        <v>2863</v>
      </c>
      <c r="G2145">
        <v>12</v>
      </c>
      <c r="H2145">
        <v>0</v>
      </c>
      <c r="I2145">
        <v>12</v>
      </c>
      <c r="J2145">
        <v>0</v>
      </c>
    </row>
    <row r="2146" spans="1:10" x14ac:dyDescent="0.3">
      <c r="A2146">
        <v>2011</v>
      </c>
      <c r="B2146">
        <v>2</v>
      </c>
      <c r="C2146">
        <v>7</v>
      </c>
      <c r="D2146" s="3">
        <v>40581</v>
      </c>
      <c r="E2146" t="s">
        <v>2752</v>
      </c>
      <c r="F2146" t="s">
        <v>2798</v>
      </c>
      <c r="G2146">
        <v>5.9</v>
      </c>
      <c r="H2146">
        <v>3</v>
      </c>
      <c r="I2146">
        <v>2.9</v>
      </c>
      <c r="J2146">
        <v>0</v>
      </c>
    </row>
    <row r="2147" spans="1:10" x14ac:dyDescent="0.3">
      <c r="A2147">
        <v>2011</v>
      </c>
      <c r="B2147">
        <v>2</v>
      </c>
      <c r="C2147">
        <v>8</v>
      </c>
      <c r="D2147" s="3">
        <v>40582</v>
      </c>
      <c r="E2147" t="s">
        <v>2743</v>
      </c>
      <c r="F2147" t="s">
        <v>2816</v>
      </c>
      <c r="G2147">
        <v>1.6</v>
      </c>
      <c r="H2147">
        <v>0.7</v>
      </c>
      <c r="I2147">
        <v>0.9</v>
      </c>
      <c r="J2147">
        <v>0</v>
      </c>
    </row>
    <row r="2148" spans="1:10" x14ac:dyDescent="0.3">
      <c r="A2148">
        <v>2011</v>
      </c>
      <c r="B2148">
        <v>2</v>
      </c>
      <c r="C2148">
        <v>8</v>
      </c>
      <c r="D2148" s="3">
        <v>40582</v>
      </c>
      <c r="E2148" t="s">
        <v>2743</v>
      </c>
      <c r="F2148" t="s">
        <v>2861</v>
      </c>
      <c r="G2148">
        <v>1.4</v>
      </c>
      <c r="H2148">
        <v>0.2</v>
      </c>
      <c r="I2148">
        <v>1.2</v>
      </c>
      <c r="J2148">
        <v>0</v>
      </c>
    </row>
    <row r="2149" spans="1:10" x14ac:dyDescent="0.3">
      <c r="A2149">
        <v>2011</v>
      </c>
      <c r="B2149">
        <v>2</v>
      </c>
      <c r="C2149">
        <v>8</v>
      </c>
      <c r="D2149" s="3">
        <v>40582</v>
      </c>
      <c r="E2149" t="s">
        <v>2743</v>
      </c>
      <c r="F2149" t="s">
        <v>2947</v>
      </c>
      <c r="G2149">
        <v>12</v>
      </c>
      <c r="H2149">
        <v>0.3</v>
      </c>
      <c r="I2149">
        <v>11.7</v>
      </c>
      <c r="J2149">
        <v>0</v>
      </c>
    </row>
    <row r="2150" spans="1:10" x14ac:dyDescent="0.3">
      <c r="A2150">
        <v>2011</v>
      </c>
      <c r="B2150">
        <v>2</v>
      </c>
      <c r="C2150">
        <v>8</v>
      </c>
      <c r="D2150" s="3">
        <v>40582</v>
      </c>
      <c r="E2150" t="s">
        <v>2743</v>
      </c>
      <c r="F2150" t="s">
        <v>2827</v>
      </c>
      <c r="G2150">
        <v>0.02</v>
      </c>
      <c r="H2150">
        <v>0</v>
      </c>
      <c r="I2150">
        <v>0.02</v>
      </c>
      <c r="J2150">
        <v>0</v>
      </c>
    </row>
    <row r="2151" spans="1:10" x14ac:dyDescent="0.3">
      <c r="A2151">
        <v>2011</v>
      </c>
      <c r="B2151">
        <v>2</v>
      </c>
      <c r="C2151">
        <v>8</v>
      </c>
      <c r="D2151" s="3">
        <v>40582</v>
      </c>
      <c r="E2151" t="s">
        <v>2743</v>
      </c>
      <c r="F2151" t="s">
        <v>2838</v>
      </c>
      <c r="G2151">
        <v>1.2</v>
      </c>
      <c r="H2151">
        <v>0</v>
      </c>
      <c r="I2151">
        <v>1.2</v>
      </c>
      <c r="J2151">
        <v>0</v>
      </c>
    </row>
    <row r="2152" spans="1:10" x14ac:dyDescent="0.3">
      <c r="A2152">
        <v>2011</v>
      </c>
      <c r="B2152">
        <v>2</v>
      </c>
      <c r="C2152">
        <v>8</v>
      </c>
      <c r="D2152" s="3">
        <v>40582</v>
      </c>
      <c r="E2152" t="s">
        <v>2743</v>
      </c>
      <c r="F2152" t="s">
        <v>2962</v>
      </c>
      <c r="G2152">
        <v>0.2</v>
      </c>
      <c r="H2152">
        <v>0.2</v>
      </c>
      <c r="I2152">
        <v>0</v>
      </c>
      <c r="J2152">
        <v>0</v>
      </c>
    </row>
    <row r="2153" spans="1:10" x14ac:dyDescent="0.3">
      <c r="A2153">
        <v>2011</v>
      </c>
      <c r="B2153">
        <v>2</v>
      </c>
      <c r="C2153">
        <v>8</v>
      </c>
      <c r="D2153" s="3">
        <v>40582</v>
      </c>
      <c r="E2153" t="s">
        <v>2743</v>
      </c>
      <c r="F2153" t="s">
        <v>2744</v>
      </c>
      <c r="G2153">
        <v>7.1</v>
      </c>
      <c r="H2153">
        <v>7.1</v>
      </c>
      <c r="I2153">
        <v>0</v>
      </c>
      <c r="J2153">
        <v>0</v>
      </c>
    </row>
    <row r="2154" spans="1:10" x14ac:dyDescent="0.3">
      <c r="A2154">
        <v>2011</v>
      </c>
      <c r="B2154">
        <v>2</v>
      </c>
      <c r="C2154">
        <v>8</v>
      </c>
      <c r="D2154" s="3">
        <v>40582</v>
      </c>
      <c r="E2154" t="s">
        <v>2743</v>
      </c>
      <c r="F2154" t="s">
        <v>2771</v>
      </c>
      <c r="G2154">
        <v>0.31</v>
      </c>
      <c r="H2154">
        <v>0</v>
      </c>
      <c r="I2154">
        <v>0.31</v>
      </c>
      <c r="J2154">
        <v>0</v>
      </c>
    </row>
    <row r="2155" spans="1:10" x14ac:dyDescent="0.3">
      <c r="A2155">
        <v>2011</v>
      </c>
      <c r="B2155">
        <v>2</v>
      </c>
      <c r="C2155">
        <v>8</v>
      </c>
      <c r="D2155" s="3">
        <v>40582</v>
      </c>
      <c r="E2155" t="s">
        <v>2743</v>
      </c>
      <c r="F2155" t="s">
        <v>2922</v>
      </c>
      <c r="G2155">
        <v>0.60000000000000009</v>
      </c>
      <c r="H2155">
        <v>0</v>
      </c>
      <c r="I2155">
        <v>0.60000000000000009</v>
      </c>
      <c r="J2155">
        <v>0</v>
      </c>
    </row>
    <row r="2156" spans="1:10" x14ac:dyDescent="0.3">
      <c r="A2156">
        <v>2011</v>
      </c>
      <c r="B2156">
        <v>2</v>
      </c>
      <c r="C2156">
        <v>8</v>
      </c>
      <c r="D2156" s="3">
        <v>40582</v>
      </c>
      <c r="E2156" t="s">
        <v>2743</v>
      </c>
      <c r="F2156" t="s">
        <v>2961</v>
      </c>
      <c r="G2156">
        <v>4.8</v>
      </c>
      <c r="H2156">
        <v>0</v>
      </c>
      <c r="I2156">
        <v>0.8</v>
      </c>
      <c r="J2156">
        <v>4</v>
      </c>
    </row>
    <row r="2157" spans="1:10" x14ac:dyDescent="0.3">
      <c r="A2157">
        <v>2011</v>
      </c>
      <c r="B2157">
        <v>2</v>
      </c>
      <c r="C2157">
        <v>8</v>
      </c>
      <c r="D2157" s="3">
        <v>40582</v>
      </c>
      <c r="E2157" t="s">
        <v>2743</v>
      </c>
      <c r="F2157" t="s">
        <v>2835</v>
      </c>
      <c r="G2157">
        <v>44.4</v>
      </c>
      <c r="H2157">
        <v>1.3</v>
      </c>
      <c r="I2157">
        <v>3.1</v>
      </c>
      <c r="J2157">
        <v>40</v>
      </c>
    </row>
    <row r="2158" spans="1:10" x14ac:dyDescent="0.3">
      <c r="A2158">
        <v>2011</v>
      </c>
      <c r="B2158">
        <v>2</v>
      </c>
      <c r="C2158">
        <v>8</v>
      </c>
      <c r="D2158" s="3">
        <v>40582</v>
      </c>
      <c r="E2158" t="s">
        <v>2745</v>
      </c>
      <c r="F2158" t="s">
        <v>2781</v>
      </c>
      <c r="G2158">
        <v>0.01</v>
      </c>
      <c r="H2158">
        <v>0</v>
      </c>
      <c r="I2158">
        <v>0.01</v>
      </c>
      <c r="J2158">
        <v>0</v>
      </c>
    </row>
    <row r="2159" spans="1:10" x14ac:dyDescent="0.3">
      <c r="A2159">
        <v>2011</v>
      </c>
      <c r="B2159">
        <v>2</v>
      </c>
      <c r="C2159">
        <v>8</v>
      </c>
      <c r="D2159" s="3">
        <v>40582</v>
      </c>
      <c r="E2159" t="s">
        <v>2745</v>
      </c>
      <c r="F2159" t="s">
        <v>2846</v>
      </c>
      <c r="G2159">
        <v>1</v>
      </c>
      <c r="H2159">
        <v>0</v>
      </c>
      <c r="I2159">
        <v>1</v>
      </c>
      <c r="J2159">
        <v>0</v>
      </c>
    </row>
    <row r="2160" spans="1:10" x14ac:dyDescent="0.3">
      <c r="A2160">
        <v>2011</v>
      </c>
      <c r="B2160">
        <v>2</v>
      </c>
      <c r="C2160">
        <v>8</v>
      </c>
      <c r="D2160" s="3">
        <v>40582</v>
      </c>
      <c r="E2160" t="s">
        <v>2745</v>
      </c>
      <c r="F2160" t="s">
        <v>2764</v>
      </c>
      <c r="G2160">
        <v>0.25</v>
      </c>
      <c r="H2160">
        <v>0</v>
      </c>
      <c r="I2160">
        <v>0.25</v>
      </c>
      <c r="J2160">
        <v>0</v>
      </c>
    </row>
    <row r="2161" spans="1:10" x14ac:dyDescent="0.3">
      <c r="A2161">
        <v>2011</v>
      </c>
      <c r="B2161">
        <v>2</v>
      </c>
      <c r="C2161">
        <v>8</v>
      </c>
      <c r="D2161" s="3">
        <v>40582</v>
      </c>
      <c r="E2161" t="s">
        <v>2745</v>
      </c>
      <c r="F2161" t="s">
        <v>2760</v>
      </c>
      <c r="G2161">
        <v>0.02</v>
      </c>
      <c r="H2161">
        <v>0</v>
      </c>
      <c r="I2161">
        <v>0.02</v>
      </c>
      <c r="J2161">
        <v>0</v>
      </c>
    </row>
    <row r="2162" spans="1:10" x14ac:dyDescent="0.3">
      <c r="A2162">
        <v>2011</v>
      </c>
      <c r="B2162">
        <v>2</v>
      </c>
      <c r="C2162">
        <v>8</v>
      </c>
      <c r="D2162" s="3">
        <v>40582</v>
      </c>
      <c r="E2162" t="s">
        <v>2745</v>
      </c>
      <c r="F2162" t="s">
        <v>2777</v>
      </c>
      <c r="G2162">
        <v>1.01</v>
      </c>
      <c r="H2162">
        <v>0.2</v>
      </c>
      <c r="I2162">
        <v>0.81</v>
      </c>
      <c r="J2162">
        <v>0</v>
      </c>
    </row>
    <row r="2163" spans="1:10" x14ac:dyDescent="0.3">
      <c r="A2163">
        <v>2011</v>
      </c>
      <c r="B2163">
        <v>2</v>
      </c>
      <c r="C2163">
        <v>8</v>
      </c>
      <c r="D2163" s="3">
        <v>40582</v>
      </c>
      <c r="E2163" t="s">
        <v>2745</v>
      </c>
      <c r="F2163" t="s">
        <v>2824</v>
      </c>
      <c r="G2163">
        <v>0.02</v>
      </c>
      <c r="H2163">
        <v>0.02</v>
      </c>
      <c r="I2163">
        <v>0</v>
      </c>
      <c r="J2163">
        <v>0</v>
      </c>
    </row>
    <row r="2164" spans="1:10" x14ac:dyDescent="0.3">
      <c r="A2164">
        <v>2011</v>
      </c>
      <c r="B2164">
        <v>2</v>
      </c>
      <c r="C2164">
        <v>8</v>
      </c>
      <c r="D2164" s="3">
        <v>40582</v>
      </c>
      <c r="E2164" t="s">
        <v>2745</v>
      </c>
      <c r="F2164" t="s">
        <v>2796</v>
      </c>
      <c r="G2164">
        <v>0.08</v>
      </c>
      <c r="H2164">
        <v>0.03</v>
      </c>
      <c r="I2164">
        <v>0.05</v>
      </c>
      <c r="J2164">
        <v>0</v>
      </c>
    </row>
    <row r="2165" spans="1:10" x14ac:dyDescent="0.3">
      <c r="A2165">
        <v>2011</v>
      </c>
      <c r="B2165">
        <v>2</v>
      </c>
      <c r="C2165">
        <v>8</v>
      </c>
      <c r="D2165" s="3">
        <v>40582</v>
      </c>
      <c r="E2165" t="s">
        <v>2745</v>
      </c>
      <c r="F2165" t="s">
        <v>2746</v>
      </c>
      <c r="G2165">
        <v>2</v>
      </c>
      <c r="H2165">
        <v>0.2</v>
      </c>
      <c r="I2165">
        <v>1.8</v>
      </c>
      <c r="J2165">
        <v>0</v>
      </c>
    </row>
    <row r="2166" spans="1:10" x14ac:dyDescent="0.3">
      <c r="A2166">
        <v>2011</v>
      </c>
      <c r="B2166">
        <v>2</v>
      </c>
      <c r="C2166">
        <v>8</v>
      </c>
      <c r="D2166" s="3">
        <v>40582</v>
      </c>
      <c r="E2166" t="s">
        <v>2745</v>
      </c>
      <c r="F2166" t="s">
        <v>2751</v>
      </c>
      <c r="G2166">
        <v>3.2</v>
      </c>
      <c r="H2166">
        <v>2</v>
      </c>
      <c r="I2166">
        <v>1.2</v>
      </c>
      <c r="J2166">
        <v>0</v>
      </c>
    </row>
    <row r="2167" spans="1:10" x14ac:dyDescent="0.3">
      <c r="A2167">
        <v>2011</v>
      </c>
      <c r="B2167">
        <v>2</v>
      </c>
      <c r="C2167">
        <v>8</v>
      </c>
      <c r="D2167" s="3">
        <v>40582</v>
      </c>
      <c r="E2167" t="s">
        <v>2745</v>
      </c>
      <c r="F2167" t="s">
        <v>2951</v>
      </c>
      <c r="G2167">
        <v>0.13</v>
      </c>
      <c r="H2167">
        <v>0.13</v>
      </c>
      <c r="I2167">
        <v>0</v>
      </c>
      <c r="J2167">
        <v>0</v>
      </c>
    </row>
    <row r="2168" spans="1:10" x14ac:dyDescent="0.3">
      <c r="A2168">
        <v>2011</v>
      </c>
      <c r="B2168">
        <v>2</v>
      </c>
      <c r="C2168">
        <v>8</v>
      </c>
      <c r="D2168" s="3">
        <v>40582</v>
      </c>
      <c r="E2168" t="s">
        <v>2745</v>
      </c>
      <c r="G2168">
        <v>36.230000000000004</v>
      </c>
      <c r="H2168">
        <v>5.51</v>
      </c>
      <c r="I2168">
        <v>30.72</v>
      </c>
      <c r="J2168">
        <v>0</v>
      </c>
    </row>
    <row r="2169" spans="1:10" x14ac:dyDescent="0.3">
      <c r="A2169">
        <v>2011</v>
      </c>
      <c r="B2169">
        <v>2</v>
      </c>
      <c r="C2169">
        <v>8</v>
      </c>
      <c r="D2169" s="3">
        <v>40582</v>
      </c>
      <c r="E2169" t="s">
        <v>2747</v>
      </c>
      <c r="F2169" t="s">
        <v>2929</v>
      </c>
      <c r="G2169">
        <v>2</v>
      </c>
      <c r="H2169">
        <v>0</v>
      </c>
      <c r="I2169">
        <v>2</v>
      </c>
      <c r="J2169">
        <v>0</v>
      </c>
    </row>
    <row r="2170" spans="1:10" x14ac:dyDescent="0.3">
      <c r="A2170">
        <v>2011</v>
      </c>
      <c r="B2170">
        <v>2</v>
      </c>
      <c r="C2170">
        <v>8</v>
      </c>
      <c r="D2170" s="3">
        <v>40582</v>
      </c>
      <c r="E2170" t="s">
        <v>2747</v>
      </c>
      <c r="F2170" t="s">
        <v>2748</v>
      </c>
      <c r="G2170">
        <v>0.02</v>
      </c>
      <c r="H2170">
        <v>0</v>
      </c>
      <c r="I2170">
        <v>0.02</v>
      </c>
      <c r="J2170">
        <v>0</v>
      </c>
    </row>
    <row r="2171" spans="1:10" x14ac:dyDescent="0.3">
      <c r="A2171">
        <v>2011</v>
      </c>
      <c r="B2171">
        <v>2</v>
      </c>
      <c r="C2171">
        <v>8</v>
      </c>
      <c r="D2171" s="3">
        <v>40582</v>
      </c>
      <c r="E2171" t="s">
        <v>2803</v>
      </c>
      <c r="F2171" t="s">
        <v>2857</v>
      </c>
      <c r="G2171">
        <v>1</v>
      </c>
      <c r="H2171">
        <v>0</v>
      </c>
      <c r="I2171">
        <v>1</v>
      </c>
      <c r="J2171">
        <v>0</v>
      </c>
    </row>
    <row r="2172" spans="1:10" x14ac:dyDescent="0.3">
      <c r="A2172">
        <v>2011</v>
      </c>
      <c r="B2172">
        <v>2</v>
      </c>
      <c r="C2172">
        <v>8</v>
      </c>
      <c r="D2172" s="3">
        <v>40582</v>
      </c>
      <c r="E2172" t="s">
        <v>2741</v>
      </c>
      <c r="F2172" t="s">
        <v>2836</v>
      </c>
      <c r="G2172">
        <v>0.7</v>
      </c>
      <c r="H2172">
        <v>0.7</v>
      </c>
      <c r="I2172">
        <v>0</v>
      </c>
      <c r="J2172">
        <v>0</v>
      </c>
    </row>
    <row r="2173" spans="1:10" x14ac:dyDescent="0.3">
      <c r="A2173">
        <v>2011</v>
      </c>
      <c r="B2173">
        <v>2</v>
      </c>
      <c r="C2173">
        <v>8</v>
      </c>
      <c r="D2173" s="3">
        <v>40582</v>
      </c>
      <c r="E2173" t="s">
        <v>2741</v>
      </c>
      <c r="F2173" t="s">
        <v>2934</v>
      </c>
      <c r="G2173">
        <v>3</v>
      </c>
      <c r="H2173">
        <v>0</v>
      </c>
      <c r="I2173">
        <v>3</v>
      </c>
      <c r="J2173">
        <v>0</v>
      </c>
    </row>
    <row r="2174" spans="1:10" x14ac:dyDescent="0.3">
      <c r="A2174">
        <v>2011</v>
      </c>
      <c r="B2174">
        <v>2</v>
      </c>
      <c r="C2174">
        <v>8</v>
      </c>
      <c r="D2174" s="3">
        <v>40582</v>
      </c>
      <c r="E2174" t="s">
        <v>2741</v>
      </c>
      <c r="F2174" t="s">
        <v>2901</v>
      </c>
      <c r="G2174">
        <v>41</v>
      </c>
      <c r="H2174">
        <v>3.5</v>
      </c>
      <c r="I2174">
        <v>32</v>
      </c>
      <c r="J2174">
        <v>5.5</v>
      </c>
    </row>
    <row r="2175" spans="1:10" x14ac:dyDescent="0.3">
      <c r="A2175">
        <v>2011</v>
      </c>
      <c r="B2175">
        <v>2</v>
      </c>
      <c r="C2175">
        <v>8</v>
      </c>
      <c r="D2175" s="3">
        <v>40582</v>
      </c>
      <c r="E2175" t="s">
        <v>2749</v>
      </c>
      <c r="F2175" t="s">
        <v>2793</v>
      </c>
      <c r="G2175">
        <v>0.1</v>
      </c>
      <c r="H2175">
        <v>0</v>
      </c>
      <c r="I2175">
        <v>0.1</v>
      </c>
      <c r="J2175">
        <v>0</v>
      </c>
    </row>
    <row r="2176" spans="1:10" x14ac:dyDescent="0.3">
      <c r="A2176">
        <v>2011</v>
      </c>
      <c r="B2176">
        <v>2</v>
      </c>
      <c r="C2176">
        <v>8</v>
      </c>
      <c r="D2176" s="3">
        <v>40582</v>
      </c>
      <c r="E2176" t="s">
        <v>2749</v>
      </c>
      <c r="F2176" t="s">
        <v>2783</v>
      </c>
      <c r="G2176">
        <v>0.1</v>
      </c>
      <c r="H2176">
        <v>0</v>
      </c>
      <c r="I2176">
        <v>0.1</v>
      </c>
      <c r="J2176">
        <v>0</v>
      </c>
    </row>
    <row r="2177" spans="1:10" x14ac:dyDescent="0.3">
      <c r="A2177">
        <v>2011</v>
      </c>
      <c r="B2177">
        <v>2</v>
      </c>
      <c r="C2177">
        <v>8</v>
      </c>
      <c r="D2177" s="3">
        <v>40582</v>
      </c>
      <c r="E2177" t="s">
        <v>2749</v>
      </c>
      <c r="F2177" t="s">
        <v>2849</v>
      </c>
      <c r="G2177">
        <v>1.5</v>
      </c>
      <c r="H2177">
        <v>0</v>
      </c>
      <c r="I2177">
        <v>1.5</v>
      </c>
      <c r="J2177">
        <v>0</v>
      </c>
    </row>
    <row r="2178" spans="1:10" x14ac:dyDescent="0.3">
      <c r="A2178">
        <v>2011</v>
      </c>
      <c r="B2178">
        <v>2</v>
      </c>
      <c r="C2178">
        <v>8</v>
      </c>
      <c r="D2178" s="3">
        <v>40582</v>
      </c>
      <c r="E2178" t="s">
        <v>2754</v>
      </c>
      <c r="F2178" t="s">
        <v>2794</v>
      </c>
      <c r="G2178">
        <v>2.5</v>
      </c>
      <c r="H2178">
        <v>0</v>
      </c>
      <c r="I2178">
        <v>2.5</v>
      </c>
      <c r="J2178">
        <v>0</v>
      </c>
    </row>
    <row r="2179" spans="1:10" x14ac:dyDescent="0.3">
      <c r="A2179">
        <v>2011</v>
      </c>
      <c r="B2179">
        <v>2</v>
      </c>
      <c r="C2179">
        <v>8</v>
      </c>
      <c r="D2179" s="3">
        <v>40582</v>
      </c>
      <c r="E2179" t="s">
        <v>2752</v>
      </c>
      <c r="F2179" t="s">
        <v>2896</v>
      </c>
      <c r="G2179">
        <v>18.5</v>
      </c>
      <c r="H2179">
        <v>10</v>
      </c>
      <c r="I2179">
        <v>8.5</v>
      </c>
      <c r="J2179">
        <v>0</v>
      </c>
    </row>
    <row r="2180" spans="1:10" x14ac:dyDescent="0.3">
      <c r="A2180">
        <v>2011</v>
      </c>
      <c r="B2180">
        <v>2</v>
      </c>
      <c r="C2180">
        <v>8</v>
      </c>
      <c r="D2180" s="3">
        <v>40582</v>
      </c>
      <c r="E2180" t="s">
        <v>2752</v>
      </c>
      <c r="F2180" t="s">
        <v>2798</v>
      </c>
      <c r="G2180">
        <v>1.25</v>
      </c>
      <c r="H2180">
        <v>0.8</v>
      </c>
      <c r="I2180">
        <v>0.44999999999999996</v>
      </c>
      <c r="J2180">
        <v>0</v>
      </c>
    </row>
    <row r="2181" spans="1:10" x14ac:dyDescent="0.3">
      <c r="A2181">
        <v>2011</v>
      </c>
      <c r="B2181">
        <v>2</v>
      </c>
      <c r="C2181">
        <v>9</v>
      </c>
      <c r="D2181" s="3">
        <v>40583</v>
      </c>
      <c r="E2181" t="s">
        <v>2743</v>
      </c>
      <c r="F2181" t="s">
        <v>2816</v>
      </c>
      <c r="G2181">
        <v>0.02</v>
      </c>
      <c r="H2181">
        <v>0</v>
      </c>
      <c r="I2181">
        <v>0.02</v>
      </c>
      <c r="J2181">
        <v>0</v>
      </c>
    </row>
    <row r="2182" spans="1:10" x14ac:dyDescent="0.3">
      <c r="A2182">
        <v>2011</v>
      </c>
      <c r="B2182">
        <v>2</v>
      </c>
      <c r="C2182">
        <v>9</v>
      </c>
      <c r="D2182" s="3">
        <v>40583</v>
      </c>
      <c r="E2182" t="s">
        <v>2743</v>
      </c>
      <c r="F2182" t="s">
        <v>2963</v>
      </c>
      <c r="G2182">
        <v>3.0999999999999996</v>
      </c>
      <c r="H2182">
        <v>0.7</v>
      </c>
      <c r="I2182">
        <v>1.4</v>
      </c>
      <c r="J2182">
        <v>1</v>
      </c>
    </row>
    <row r="2183" spans="1:10" x14ac:dyDescent="0.3">
      <c r="A2183">
        <v>2011</v>
      </c>
      <c r="B2183">
        <v>2</v>
      </c>
      <c r="C2183">
        <v>9</v>
      </c>
      <c r="D2183" s="3">
        <v>40583</v>
      </c>
      <c r="E2183" t="s">
        <v>2743</v>
      </c>
      <c r="F2183" t="s">
        <v>2771</v>
      </c>
      <c r="G2183">
        <v>0.70000000000000007</v>
      </c>
      <c r="H2183">
        <v>0</v>
      </c>
      <c r="I2183">
        <v>0.5</v>
      </c>
      <c r="J2183">
        <v>0.2</v>
      </c>
    </row>
    <row r="2184" spans="1:10" x14ac:dyDescent="0.3">
      <c r="A2184">
        <v>2011</v>
      </c>
      <c r="B2184">
        <v>2</v>
      </c>
      <c r="C2184">
        <v>9</v>
      </c>
      <c r="D2184" s="3">
        <v>40583</v>
      </c>
      <c r="E2184" t="s">
        <v>2743</v>
      </c>
      <c r="F2184" t="s">
        <v>2922</v>
      </c>
      <c r="G2184">
        <v>16.46</v>
      </c>
      <c r="H2184">
        <v>0.31</v>
      </c>
      <c r="I2184">
        <v>1.65</v>
      </c>
      <c r="J2184">
        <v>14.5</v>
      </c>
    </row>
    <row r="2185" spans="1:10" x14ac:dyDescent="0.3">
      <c r="A2185">
        <v>2011</v>
      </c>
      <c r="B2185">
        <v>2</v>
      </c>
      <c r="C2185">
        <v>9</v>
      </c>
      <c r="D2185" s="3">
        <v>40583</v>
      </c>
      <c r="E2185" t="s">
        <v>2745</v>
      </c>
      <c r="F2185" t="s">
        <v>2781</v>
      </c>
      <c r="G2185">
        <v>0.08</v>
      </c>
      <c r="H2185">
        <v>0</v>
      </c>
      <c r="I2185">
        <v>0.08</v>
      </c>
      <c r="J2185">
        <v>0</v>
      </c>
    </row>
    <row r="2186" spans="1:10" x14ac:dyDescent="0.3">
      <c r="A2186">
        <v>2011</v>
      </c>
      <c r="B2186">
        <v>2</v>
      </c>
      <c r="C2186">
        <v>9</v>
      </c>
      <c r="D2186" s="3">
        <v>40583</v>
      </c>
      <c r="E2186" t="s">
        <v>2745</v>
      </c>
      <c r="F2186" t="s">
        <v>2846</v>
      </c>
      <c r="G2186">
        <v>7.0000000000000007E-2</v>
      </c>
      <c r="H2186">
        <v>7.0000000000000007E-2</v>
      </c>
      <c r="I2186">
        <v>0</v>
      </c>
      <c r="J2186">
        <v>0</v>
      </c>
    </row>
    <row r="2187" spans="1:10" x14ac:dyDescent="0.3">
      <c r="A2187">
        <v>2011</v>
      </c>
      <c r="B2187">
        <v>2</v>
      </c>
      <c r="C2187">
        <v>9</v>
      </c>
      <c r="D2187" s="3">
        <v>40583</v>
      </c>
      <c r="E2187" t="s">
        <v>2745</v>
      </c>
      <c r="F2187" t="s">
        <v>2782</v>
      </c>
      <c r="G2187">
        <v>0.1</v>
      </c>
      <c r="H2187">
        <v>0.1</v>
      </c>
      <c r="I2187">
        <v>0</v>
      </c>
      <c r="J2187">
        <v>0</v>
      </c>
    </row>
    <row r="2188" spans="1:10" x14ac:dyDescent="0.3">
      <c r="A2188">
        <v>2011</v>
      </c>
      <c r="B2188">
        <v>2</v>
      </c>
      <c r="C2188">
        <v>9</v>
      </c>
      <c r="D2188" s="3">
        <v>40583</v>
      </c>
      <c r="E2188" t="s">
        <v>2745</v>
      </c>
      <c r="F2188" t="s">
        <v>2795</v>
      </c>
      <c r="G2188">
        <v>0.12</v>
      </c>
      <c r="H2188">
        <v>0.12</v>
      </c>
      <c r="I2188">
        <v>0</v>
      </c>
      <c r="J2188">
        <v>0</v>
      </c>
    </row>
    <row r="2189" spans="1:10" x14ac:dyDescent="0.3">
      <c r="A2189">
        <v>2011</v>
      </c>
      <c r="B2189">
        <v>2</v>
      </c>
      <c r="C2189">
        <v>9</v>
      </c>
      <c r="D2189" s="3">
        <v>40583</v>
      </c>
      <c r="E2189" t="s">
        <v>2745</v>
      </c>
      <c r="F2189" t="s">
        <v>2760</v>
      </c>
      <c r="G2189">
        <v>0.02</v>
      </c>
      <c r="H2189">
        <v>0</v>
      </c>
      <c r="I2189">
        <v>0.02</v>
      </c>
      <c r="J2189">
        <v>0</v>
      </c>
    </row>
    <row r="2190" spans="1:10" x14ac:dyDescent="0.3">
      <c r="A2190">
        <v>2011</v>
      </c>
      <c r="B2190">
        <v>2</v>
      </c>
      <c r="C2190">
        <v>9</v>
      </c>
      <c r="D2190" s="3">
        <v>40583</v>
      </c>
      <c r="E2190" t="s">
        <v>2745</v>
      </c>
      <c r="F2190" t="s">
        <v>2777</v>
      </c>
      <c r="G2190">
        <v>0.55000000000000004</v>
      </c>
      <c r="H2190">
        <v>0</v>
      </c>
      <c r="I2190">
        <v>0.55000000000000004</v>
      </c>
      <c r="J2190">
        <v>0</v>
      </c>
    </row>
    <row r="2191" spans="1:10" x14ac:dyDescent="0.3">
      <c r="A2191">
        <v>2011</v>
      </c>
      <c r="B2191">
        <v>2</v>
      </c>
      <c r="C2191">
        <v>9</v>
      </c>
      <c r="D2191" s="3">
        <v>40583</v>
      </c>
      <c r="E2191" t="s">
        <v>2745</v>
      </c>
      <c r="F2191" t="s">
        <v>2761</v>
      </c>
      <c r="G2191">
        <v>0.5</v>
      </c>
      <c r="H2191">
        <v>0.1</v>
      </c>
      <c r="I2191">
        <v>0.4</v>
      </c>
      <c r="J2191">
        <v>0</v>
      </c>
    </row>
    <row r="2192" spans="1:10" x14ac:dyDescent="0.3">
      <c r="A2192">
        <v>2011</v>
      </c>
      <c r="B2192">
        <v>2</v>
      </c>
      <c r="C2192">
        <v>9</v>
      </c>
      <c r="D2192" s="3">
        <v>40583</v>
      </c>
      <c r="E2192" t="s">
        <v>2745</v>
      </c>
      <c r="F2192" t="s">
        <v>2811</v>
      </c>
      <c r="G2192">
        <v>68.13</v>
      </c>
      <c r="H2192">
        <v>0</v>
      </c>
      <c r="I2192">
        <v>68.13</v>
      </c>
      <c r="J2192">
        <v>0</v>
      </c>
    </row>
    <row r="2193" spans="1:10" x14ac:dyDescent="0.3">
      <c r="A2193">
        <v>2011</v>
      </c>
      <c r="B2193">
        <v>2</v>
      </c>
      <c r="C2193">
        <v>9</v>
      </c>
      <c r="D2193" s="3">
        <v>40583</v>
      </c>
      <c r="E2193" t="s">
        <v>2745</v>
      </c>
      <c r="F2193" t="s">
        <v>2746</v>
      </c>
      <c r="G2193">
        <v>0.12000000000000001</v>
      </c>
      <c r="H2193">
        <v>0.1</v>
      </c>
      <c r="I2193">
        <v>0.02</v>
      </c>
      <c r="J2193">
        <v>0</v>
      </c>
    </row>
    <row r="2194" spans="1:10" x14ac:dyDescent="0.3">
      <c r="A2194">
        <v>2011</v>
      </c>
      <c r="B2194">
        <v>2</v>
      </c>
      <c r="C2194">
        <v>9</v>
      </c>
      <c r="D2194" s="3">
        <v>40583</v>
      </c>
      <c r="E2194" t="s">
        <v>2745</v>
      </c>
      <c r="F2194" t="s">
        <v>2902</v>
      </c>
      <c r="G2194">
        <v>0.01</v>
      </c>
      <c r="H2194">
        <v>0.01</v>
      </c>
      <c r="I2194">
        <v>0</v>
      </c>
      <c r="J2194">
        <v>0</v>
      </c>
    </row>
    <row r="2195" spans="1:10" x14ac:dyDescent="0.3">
      <c r="A2195">
        <v>2011</v>
      </c>
      <c r="B2195">
        <v>2</v>
      </c>
      <c r="C2195">
        <v>9</v>
      </c>
      <c r="D2195" s="3">
        <v>40583</v>
      </c>
      <c r="E2195" t="s">
        <v>2745</v>
      </c>
      <c r="F2195" t="s">
        <v>2912</v>
      </c>
      <c r="G2195">
        <v>2.5</v>
      </c>
      <c r="H2195">
        <v>2.5</v>
      </c>
      <c r="I2195">
        <v>0</v>
      </c>
      <c r="J2195">
        <v>0</v>
      </c>
    </row>
    <row r="2196" spans="1:10" x14ac:dyDescent="0.3">
      <c r="A2196">
        <v>2011</v>
      </c>
      <c r="B2196">
        <v>2</v>
      </c>
      <c r="C2196">
        <v>9</v>
      </c>
      <c r="D2196" s="3">
        <v>40583</v>
      </c>
      <c r="E2196" t="s">
        <v>2745</v>
      </c>
      <c r="F2196" t="s">
        <v>2805</v>
      </c>
      <c r="G2196">
        <v>0.05</v>
      </c>
      <c r="H2196">
        <v>0</v>
      </c>
      <c r="I2196">
        <v>0.05</v>
      </c>
      <c r="J2196">
        <v>0</v>
      </c>
    </row>
    <row r="2197" spans="1:10" x14ac:dyDescent="0.3">
      <c r="A2197">
        <v>2011</v>
      </c>
      <c r="B2197">
        <v>2</v>
      </c>
      <c r="C2197">
        <v>9</v>
      </c>
      <c r="D2197" s="3">
        <v>40583</v>
      </c>
      <c r="E2197" t="s">
        <v>2745</v>
      </c>
      <c r="G2197">
        <v>3.76</v>
      </c>
      <c r="H2197">
        <v>0.72</v>
      </c>
      <c r="I2197">
        <v>3.04</v>
      </c>
      <c r="J2197">
        <v>0</v>
      </c>
    </row>
    <row r="2198" spans="1:10" x14ac:dyDescent="0.3">
      <c r="A2198">
        <v>2011</v>
      </c>
      <c r="B2198">
        <v>2</v>
      </c>
      <c r="C2198">
        <v>9</v>
      </c>
      <c r="D2198" s="3">
        <v>40583</v>
      </c>
      <c r="E2198" t="s">
        <v>2747</v>
      </c>
      <c r="F2198" t="s">
        <v>2964</v>
      </c>
      <c r="G2198">
        <v>1.3</v>
      </c>
      <c r="H2198">
        <v>0</v>
      </c>
      <c r="I2198">
        <v>1.3</v>
      </c>
      <c r="J2198">
        <v>0</v>
      </c>
    </row>
    <row r="2199" spans="1:10" x14ac:dyDescent="0.3">
      <c r="A2199">
        <v>2011</v>
      </c>
      <c r="B2199">
        <v>2</v>
      </c>
      <c r="C2199">
        <v>9</v>
      </c>
      <c r="D2199" s="3">
        <v>40583</v>
      </c>
      <c r="E2199" t="s">
        <v>2747</v>
      </c>
      <c r="F2199" t="s">
        <v>2748</v>
      </c>
      <c r="G2199">
        <v>0.01</v>
      </c>
      <c r="H2199">
        <v>0</v>
      </c>
      <c r="I2199">
        <v>0.01</v>
      </c>
      <c r="J2199">
        <v>0</v>
      </c>
    </row>
    <row r="2200" spans="1:10" x14ac:dyDescent="0.3">
      <c r="A2200">
        <v>2011</v>
      </c>
      <c r="B2200">
        <v>2</v>
      </c>
      <c r="C2200">
        <v>9</v>
      </c>
      <c r="D2200" s="3">
        <v>40583</v>
      </c>
      <c r="E2200" t="s">
        <v>2866</v>
      </c>
      <c r="F2200" t="s">
        <v>2875</v>
      </c>
      <c r="G2200">
        <v>0.16999999999999998</v>
      </c>
      <c r="H2200">
        <v>0</v>
      </c>
      <c r="I2200">
        <v>0.16999999999999998</v>
      </c>
      <c r="J2200">
        <v>0</v>
      </c>
    </row>
    <row r="2201" spans="1:10" x14ac:dyDescent="0.3">
      <c r="A2201">
        <v>2011</v>
      </c>
      <c r="B2201">
        <v>2</v>
      </c>
      <c r="C2201">
        <v>9</v>
      </c>
      <c r="D2201" s="3">
        <v>40583</v>
      </c>
      <c r="E2201" t="s">
        <v>2803</v>
      </c>
      <c r="F2201" t="s">
        <v>2903</v>
      </c>
      <c r="G2201">
        <v>0.01</v>
      </c>
      <c r="H2201">
        <v>0</v>
      </c>
      <c r="I2201">
        <v>0.01</v>
      </c>
      <c r="J2201">
        <v>0</v>
      </c>
    </row>
    <row r="2202" spans="1:10" x14ac:dyDescent="0.3">
      <c r="A2202">
        <v>2011</v>
      </c>
      <c r="B2202">
        <v>2</v>
      </c>
      <c r="C2202">
        <v>9</v>
      </c>
      <c r="D2202" s="3">
        <v>40583</v>
      </c>
      <c r="E2202" t="s">
        <v>2741</v>
      </c>
      <c r="F2202" t="s">
        <v>2918</v>
      </c>
      <c r="G2202">
        <v>0.04</v>
      </c>
      <c r="H2202">
        <v>0</v>
      </c>
      <c r="I2202">
        <v>0.04</v>
      </c>
      <c r="J2202">
        <v>0</v>
      </c>
    </row>
    <row r="2203" spans="1:10" x14ac:dyDescent="0.3">
      <c r="A2203">
        <v>2011</v>
      </c>
      <c r="B2203">
        <v>2</v>
      </c>
      <c r="C2203">
        <v>9</v>
      </c>
      <c r="D2203" s="3">
        <v>40583</v>
      </c>
      <c r="E2203" t="s">
        <v>2749</v>
      </c>
      <c r="F2203" t="s">
        <v>2849</v>
      </c>
      <c r="G2203">
        <v>0.01</v>
      </c>
      <c r="H2203">
        <v>0</v>
      </c>
      <c r="I2203">
        <v>0.01</v>
      </c>
      <c r="J2203">
        <v>0</v>
      </c>
    </row>
    <row r="2204" spans="1:10" x14ac:dyDescent="0.3">
      <c r="A2204">
        <v>2011</v>
      </c>
      <c r="B2204">
        <v>2</v>
      </c>
      <c r="C2204">
        <v>9</v>
      </c>
      <c r="D2204" s="3">
        <v>40583</v>
      </c>
      <c r="E2204" t="s">
        <v>2754</v>
      </c>
      <c r="F2204" t="s">
        <v>2914</v>
      </c>
      <c r="G2204">
        <v>0.15</v>
      </c>
      <c r="H2204">
        <v>0</v>
      </c>
      <c r="I2204">
        <v>0.15</v>
      </c>
      <c r="J2204">
        <v>0</v>
      </c>
    </row>
    <row r="2205" spans="1:10" x14ac:dyDescent="0.3">
      <c r="A2205">
        <v>2011</v>
      </c>
      <c r="B2205">
        <v>2</v>
      </c>
      <c r="C2205">
        <v>9</v>
      </c>
      <c r="D2205" s="3">
        <v>40583</v>
      </c>
      <c r="E2205" t="s">
        <v>2754</v>
      </c>
      <c r="F2205" t="s">
        <v>2868</v>
      </c>
      <c r="G2205">
        <v>50</v>
      </c>
      <c r="H2205">
        <v>2</v>
      </c>
      <c r="I2205">
        <v>36</v>
      </c>
      <c r="J2205">
        <v>12</v>
      </c>
    </row>
    <row r="2206" spans="1:10" x14ac:dyDescent="0.3">
      <c r="A2206">
        <v>2011</v>
      </c>
      <c r="B2206">
        <v>2</v>
      </c>
      <c r="C2206">
        <v>9</v>
      </c>
      <c r="D2206" s="3">
        <v>40583</v>
      </c>
      <c r="E2206" t="s">
        <v>2752</v>
      </c>
      <c r="F2206" t="s">
        <v>2798</v>
      </c>
      <c r="G2206">
        <v>0.01</v>
      </c>
      <c r="H2206">
        <v>0</v>
      </c>
      <c r="I2206">
        <v>0.01</v>
      </c>
      <c r="J2206">
        <v>0</v>
      </c>
    </row>
    <row r="2207" spans="1:10" x14ac:dyDescent="0.3">
      <c r="A2207">
        <v>2011</v>
      </c>
      <c r="B2207">
        <v>2</v>
      </c>
      <c r="C2207">
        <v>9</v>
      </c>
      <c r="D2207" s="3">
        <v>40583</v>
      </c>
      <c r="E2207" t="s">
        <v>2752</v>
      </c>
      <c r="F2207" t="s">
        <v>2752</v>
      </c>
      <c r="G2207">
        <v>0.01</v>
      </c>
      <c r="H2207">
        <v>0</v>
      </c>
      <c r="I2207">
        <v>0.01</v>
      </c>
      <c r="J2207">
        <v>0</v>
      </c>
    </row>
    <row r="2208" spans="1:10" x14ac:dyDescent="0.3">
      <c r="A2208">
        <v>2011</v>
      </c>
      <c r="B2208">
        <v>2</v>
      </c>
      <c r="C2208">
        <v>10</v>
      </c>
      <c r="D2208" s="3">
        <v>40584</v>
      </c>
      <c r="E2208" t="s">
        <v>2743</v>
      </c>
      <c r="F2208" t="s">
        <v>2823</v>
      </c>
      <c r="G2208">
        <v>0.01</v>
      </c>
      <c r="H2208">
        <v>0</v>
      </c>
      <c r="I2208">
        <v>0.01</v>
      </c>
      <c r="J2208">
        <v>0</v>
      </c>
    </row>
    <row r="2209" spans="1:10" x14ac:dyDescent="0.3">
      <c r="A2209">
        <v>2011</v>
      </c>
      <c r="B2209">
        <v>2</v>
      </c>
      <c r="C2209">
        <v>10</v>
      </c>
      <c r="D2209" s="3">
        <v>40584</v>
      </c>
      <c r="E2209" t="s">
        <v>2743</v>
      </c>
      <c r="F2209" t="s">
        <v>2861</v>
      </c>
      <c r="G2209">
        <v>0.01</v>
      </c>
      <c r="H2209">
        <v>0</v>
      </c>
      <c r="I2209">
        <v>0.01</v>
      </c>
      <c r="J2209">
        <v>0</v>
      </c>
    </row>
    <row r="2210" spans="1:10" x14ac:dyDescent="0.3">
      <c r="A2210">
        <v>2011</v>
      </c>
      <c r="B2210">
        <v>2</v>
      </c>
      <c r="C2210">
        <v>10</v>
      </c>
      <c r="D2210" s="3">
        <v>40584</v>
      </c>
      <c r="E2210" t="s">
        <v>2743</v>
      </c>
      <c r="F2210" t="s">
        <v>2827</v>
      </c>
      <c r="G2210">
        <v>0.17</v>
      </c>
      <c r="H2210">
        <v>0.16</v>
      </c>
      <c r="I2210">
        <v>0</v>
      </c>
      <c r="J2210">
        <v>0.01</v>
      </c>
    </row>
    <row r="2211" spans="1:10" x14ac:dyDescent="0.3">
      <c r="A2211">
        <v>2011</v>
      </c>
      <c r="B2211">
        <v>2</v>
      </c>
      <c r="C2211">
        <v>10</v>
      </c>
      <c r="D2211" s="3">
        <v>40584</v>
      </c>
      <c r="E2211" t="s">
        <v>2743</v>
      </c>
      <c r="F2211" t="s">
        <v>2817</v>
      </c>
      <c r="G2211">
        <v>14.09</v>
      </c>
      <c r="H2211">
        <v>0.28000000000000003</v>
      </c>
      <c r="I2211">
        <v>13.81</v>
      </c>
      <c r="J2211">
        <v>0</v>
      </c>
    </row>
    <row r="2212" spans="1:10" x14ac:dyDescent="0.3">
      <c r="A2212">
        <v>2011</v>
      </c>
      <c r="B2212">
        <v>2</v>
      </c>
      <c r="C2212">
        <v>10</v>
      </c>
      <c r="D2212" s="3">
        <v>40584</v>
      </c>
      <c r="E2212" t="s">
        <v>2743</v>
      </c>
      <c r="F2212" t="s">
        <v>2922</v>
      </c>
      <c r="G2212">
        <v>0.19</v>
      </c>
      <c r="H2212">
        <v>0</v>
      </c>
      <c r="I2212">
        <v>0.18</v>
      </c>
      <c r="J2212">
        <v>0.01</v>
      </c>
    </row>
    <row r="2213" spans="1:10" x14ac:dyDescent="0.3">
      <c r="A2213">
        <v>2011</v>
      </c>
      <c r="B2213">
        <v>2</v>
      </c>
      <c r="C2213">
        <v>10</v>
      </c>
      <c r="D2213" s="3">
        <v>40584</v>
      </c>
      <c r="E2213" t="s">
        <v>2745</v>
      </c>
      <c r="F2213" t="s">
        <v>2781</v>
      </c>
      <c r="G2213">
        <v>0.03</v>
      </c>
      <c r="H2213">
        <v>0</v>
      </c>
      <c r="I2213">
        <v>0.03</v>
      </c>
      <c r="J2213">
        <v>0</v>
      </c>
    </row>
    <row r="2214" spans="1:10" x14ac:dyDescent="0.3">
      <c r="A2214">
        <v>2011</v>
      </c>
      <c r="B2214">
        <v>2</v>
      </c>
      <c r="C2214">
        <v>10</v>
      </c>
      <c r="D2214" s="3">
        <v>40584</v>
      </c>
      <c r="E2214" t="s">
        <v>2745</v>
      </c>
      <c r="F2214" t="s">
        <v>2782</v>
      </c>
      <c r="G2214">
        <v>2.0500000000000003</v>
      </c>
      <c r="H2214">
        <v>1.6500000000000001</v>
      </c>
      <c r="I2214">
        <v>0.4</v>
      </c>
      <c r="J2214">
        <v>0</v>
      </c>
    </row>
    <row r="2215" spans="1:10" x14ac:dyDescent="0.3">
      <c r="A2215">
        <v>2011</v>
      </c>
      <c r="B2215">
        <v>2</v>
      </c>
      <c r="C2215">
        <v>10</v>
      </c>
      <c r="D2215" s="3">
        <v>40584</v>
      </c>
      <c r="E2215" t="s">
        <v>2745</v>
      </c>
      <c r="F2215" t="s">
        <v>2795</v>
      </c>
      <c r="G2215">
        <v>0.04</v>
      </c>
      <c r="H2215">
        <v>0.01</v>
      </c>
      <c r="I2215">
        <v>0.03</v>
      </c>
      <c r="J2215">
        <v>0</v>
      </c>
    </row>
    <row r="2216" spans="1:10" x14ac:dyDescent="0.3">
      <c r="A2216">
        <v>2011</v>
      </c>
      <c r="B2216">
        <v>2</v>
      </c>
      <c r="C2216">
        <v>10</v>
      </c>
      <c r="D2216" s="3">
        <v>40584</v>
      </c>
      <c r="E2216" t="s">
        <v>2745</v>
      </c>
      <c r="F2216" t="s">
        <v>2760</v>
      </c>
      <c r="G2216">
        <v>2.16</v>
      </c>
      <c r="H2216">
        <v>0</v>
      </c>
      <c r="I2216">
        <v>2.16</v>
      </c>
      <c r="J2216">
        <v>0</v>
      </c>
    </row>
    <row r="2217" spans="1:10" x14ac:dyDescent="0.3">
      <c r="A2217">
        <v>2011</v>
      </c>
      <c r="B2217">
        <v>2</v>
      </c>
      <c r="C2217">
        <v>10</v>
      </c>
      <c r="D2217" s="3">
        <v>40584</v>
      </c>
      <c r="E2217" t="s">
        <v>2745</v>
      </c>
      <c r="F2217" t="s">
        <v>2865</v>
      </c>
      <c r="G2217">
        <v>0.13</v>
      </c>
      <c r="H2217">
        <v>7.0000000000000007E-2</v>
      </c>
      <c r="I2217">
        <v>0.06</v>
      </c>
      <c r="J2217">
        <v>0</v>
      </c>
    </row>
    <row r="2218" spans="1:10" x14ac:dyDescent="0.3">
      <c r="A2218">
        <v>2011</v>
      </c>
      <c r="B2218">
        <v>2</v>
      </c>
      <c r="C2218">
        <v>10</v>
      </c>
      <c r="D2218" s="3">
        <v>40584</v>
      </c>
      <c r="E2218" t="s">
        <v>2745</v>
      </c>
      <c r="F2218" t="s">
        <v>2777</v>
      </c>
      <c r="G2218">
        <v>0.6</v>
      </c>
      <c r="H2218">
        <v>0</v>
      </c>
      <c r="I2218">
        <v>0.6</v>
      </c>
      <c r="J2218">
        <v>0</v>
      </c>
    </row>
    <row r="2219" spans="1:10" x14ac:dyDescent="0.3">
      <c r="A2219">
        <v>2011</v>
      </c>
      <c r="B2219">
        <v>2</v>
      </c>
      <c r="C2219">
        <v>10</v>
      </c>
      <c r="D2219" s="3">
        <v>40584</v>
      </c>
      <c r="E2219" t="s">
        <v>2745</v>
      </c>
      <c r="F2219" t="s">
        <v>2824</v>
      </c>
      <c r="G2219">
        <v>0.31</v>
      </c>
      <c r="H2219">
        <v>0.01</v>
      </c>
      <c r="I2219">
        <v>0.3</v>
      </c>
      <c r="J2219">
        <v>0</v>
      </c>
    </row>
    <row r="2220" spans="1:10" x14ac:dyDescent="0.3">
      <c r="A2220">
        <v>2011</v>
      </c>
      <c r="B2220">
        <v>2</v>
      </c>
      <c r="C2220">
        <v>10</v>
      </c>
      <c r="D2220" s="3">
        <v>40584</v>
      </c>
      <c r="E2220" t="s">
        <v>2745</v>
      </c>
      <c r="F2220" t="s">
        <v>2765</v>
      </c>
      <c r="G2220">
        <v>0.01</v>
      </c>
      <c r="H2220">
        <v>0</v>
      </c>
      <c r="I2220">
        <v>0.01</v>
      </c>
      <c r="J2220">
        <v>0</v>
      </c>
    </row>
    <row r="2221" spans="1:10" x14ac:dyDescent="0.3">
      <c r="A2221">
        <v>2011</v>
      </c>
      <c r="B2221">
        <v>2</v>
      </c>
      <c r="C2221">
        <v>10</v>
      </c>
      <c r="D2221" s="3">
        <v>40584</v>
      </c>
      <c r="E2221" t="s">
        <v>2745</v>
      </c>
      <c r="F2221" t="s">
        <v>2796</v>
      </c>
      <c r="G2221">
        <v>3.33</v>
      </c>
      <c r="H2221">
        <v>0.13</v>
      </c>
      <c r="I2221">
        <v>3.2</v>
      </c>
      <c r="J2221">
        <v>0</v>
      </c>
    </row>
    <row r="2222" spans="1:10" x14ac:dyDescent="0.3">
      <c r="A2222">
        <v>2011</v>
      </c>
      <c r="B2222">
        <v>2</v>
      </c>
      <c r="C2222">
        <v>10</v>
      </c>
      <c r="D2222" s="3">
        <v>40584</v>
      </c>
      <c r="E2222" t="s">
        <v>2745</v>
      </c>
      <c r="F2222" t="s">
        <v>2746</v>
      </c>
      <c r="G2222">
        <v>0.01</v>
      </c>
      <c r="H2222">
        <v>0</v>
      </c>
      <c r="I2222">
        <v>0.01</v>
      </c>
      <c r="J2222">
        <v>0</v>
      </c>
    </row>
    <row r="2223" spans="1:10" x14ac:dyDescent="0.3">
      <c r="A2223">
        <v>2011</v>
      </c>
      <c r="B2223">
        <v>2</v>
      </c>
      <c r="C2223">
        <v>10</v>
      </c>
      <c r="D2223" s="3">
        <v>40584</v>
      </c>
      <c r="E2223" t="s">
        <v>2745</v>
      </c>
      <c r="F2223" t="s">
        <v>2828</v>
      </c>
      <c r="G2223">
        <v>0.15</v>
      </c>
      <c r="H2223">
        <v>0</v>
      </c>
      <c r="I2223">
        <v>0.15</v>
      </c>
      <c r="J2223">
        <v>0</v>
      </c>
    </row>
    <row r="2224" spans="1:10" x14ac:dyDescent="0.3">
      <c r="A2224">
        <v>2011</v>
      </c>
      <c r="B2224">
        <v>2</v>
      </c>
      <c r="C2224">
        <v>10</v>
      </c>
      <c r="D2224" s="3">
        <v>40584</v>
      </c>
      <c r="E2224" t="s">
        <v>2745</v>
      </c>
      <c r="F2224" t="s">
        <v>2751</v>
      </c>
      <c r="G2224">
        <v>0.89999999999999991</v>
      </c>
      <c r="H2224">
        <v>0.6</v>
      </c>
      <c r="I2224">
        <v>0.3</v>
      </c>
      <c r="J2224">
        <v>0</v>
      </c>
    </row>
    <row r="2225" spans="1:10" x14ac:dyDescent="0.3">
      <c r="A2225">
        <v>2011</v>
      </c>
      <c r="B2225">
        <v>2</v>
      </c>
      <c r="C2225">
        <v>10</v>
      </c>
      <c r="D2225" s="3">
        <v>40584</v>
      </c>
      <c r="E2225" t="s">
        <v>2745</v>
      </c>
      <c r="F2225" t="s">
        <v>2805</v>
      </c>
      <c r="G2225">
        <v>7.4</v>
      </c>
      <c r="H2225">
        <v>0</v>
      </c>
      <c r="I2225">
        <v>5.5</v>
      </c>
      <c r="J2225">
        <v>1.9</v>
      </c>
    </row>
    <row r="2226" spans="1:10" x14ac:dyDescent="0.3">
      <c r="A2226">
        <v>2011</v>
      </c>
      <c r="B2226">
        <v>2</v>
      </c>
      <c r="C2226">
        <v>10</v>
      </c>
      <c r="D2226" s="3">
        <v>40584</v>
      </c>
      <c r="E2226" t="s">
        <v>2745</v>
      </c>
      <c r="G2226">
        <v>0.54</v>
      </c>
      <c r="H2226">
        <v>0</v>
      </c>
      <c r="I2226">
        <v>0.54</v>
      </c>
      <c r="J2226">
        <v>0</v>
      </c>
    </row>
    <row r="2227" spans="1:10" x14ac:dyDescent="0.3">
      <c r="A2227">
        <v>2011</v>
      </c>
      <c r="B2227">
        <v>2</v>
      </c>
      <c r="C2227">
        <v>10</v>
      </c>
      <c r="D2227" s="3">
        <v>40584</v>
      </c>
      <c r="E2227" t="s">
        <v>2747</v>
      </c>
      <c r="F2227" t="s">
        <v>2929</v>
      </c>
      <c r="G2227">
        <v>3</v>
      </c>
      <c r="H2227">
        <v>0.5</v>
      </c>
      <c r="I2227">
        <v>2.5</v>
      </c>
      <c r="J2227">
        <v>0</v>
      </c>
    </row>
    <row r="2228" spans="1:10" x14ac:dyDescent="0.3">
      <c r="A2228">
        <v>2011</v>
      </c>
      <c r="B2228">
        <v>2</v>
      </c>
      <c r="C2228">
        <v>10</v>
      </c>
      <c r="D2228" s="3">
        <v>40584</v>
      </c>
      <c r="E2228" t="s">
        <v>2747</v>
      </c>
      <c r="F2228" t="s">
        <v>2748</v>
      </c>
      <c r="G2228">
        <v>1.5</v>
      </c>
      <c r="H2228">
        <v>0</v>
      </c>
      <c r="I2228">
        <v>1.5</v>
      </c>
      <c r="J2228">
        <v>0</v>
      </c>
    </row>
    <row r="2229" spans="1:10" x14ac:dyDescent="0.3">
      <c r="A2229">
        <v>2011</v>
      </c>
      <c r="B2229">
        <v>2</v>
      </c>
      <c r="C2229">
        <v>10</v>
      </c>
      <c r="D2229" s="3">
        <v>40584</v>
      </c>
      <c r="E2229" t="s">
        <v>2866</v>
      </c>
      <c r="F2229" t="s">
        <v>2875</v>
      </c>
      <c r="G2229">
        <v>0.1</v>
      </c>
      <c r="H2229">
        <v>0</v>
      </c>
      <c r="I2229">
        <v>0.1</v>
      </c>
      <c r="J2229">
        <v>0</v>
      </c>
    </row>
    <row r="2230" spans="1:10" x14ac:dyDescent="0.3">
      <c r="A2230">
        <v>2011</v>
      </c>
      <c r="B2230">
        <v>2</v>
      </c>
      <c r="C2230">
        <v>10</v>
      </c>
      <c r="D2230" s="3">
        <v>40584</v>
      </c>
      <c r="E2230" t="s">
        <v>2741</v>
      </c>
      <c r="F2230" t="s">
        <v>2753</v>
      </c>
      <c r="G2230">
        <v>0.06</v>
      </c>
      <c r="H2230">
        <v>0</v>
      </c>
      <c r="I2230">
        <v>0.06</v>
      </c>
      <c r="J2230">
        <v>0</v>
      </c>
    </row>
    <row r="2231" spans="1:10" x14ac:dyDescent="0.3">
      <c r="A2231">
        <v>2011</v>
      </c>
      <c r="B2231">
        <v>2</v>
      </c>
      <c r="C2231">
        <v>10</v>
      </c>
      <c r="D2231" s="3">
        <v>40584</v>
      </c>
      <c r="E2231" t="s">
        <v>2741</v>
      </c>
      <c r="F2231" t="s">
        <v>2884</v>
      </c>
      <c r="G2231">
        <v>4</v>
      </c>
      <c r="H2231">
        <v>0</v>
      </c>
      <c r="I2231">
        <v>4</v>
      </c>
      <c r="J2231">
        <v>0</v>
      </c>
    </row>
    <row r="2232" spans="1:10" x14ac:dyDescent="0.3">
      <c r="A2232">
        <v>2011</v>
      </c>
      <c r="B2232">
        <v>2</v>
      </c>
      <c r="C2232">
        <v>10</v>
      </c>
      <c r="D2232" s="3">
        <v>40584</v>
      </c>
      <c r="E2232" t="s">
        <v>2749</v>
      </c>
      <c r="F2232" t="s">
        <v>2799</v>
      </c>
      <c r="G2232">
        <v>1</v>
      </c>
      <c r="H2232">
        <v>0</v>
      </c>
      <c r="I2232">
        <v>0.7</v>
      </c>
      <c r="J2232">
        <v>0.3</v>
      </c>
    </row>
    <row r="2233" spans="1:10" x14ac:dyDescent="0.3">
      <c r="A2233">
        <v>2011</v>
      </c>
      <c r="B2233">
        <v>2</v>
      </c>
      <c r="C2233">
        <v>10</v>
      </c>
      <c r="D2233" s="3">
        <v>40584</v>
      </c>
      <c r="E2233" t="s">
        <v>2749</v>
      </c>
      <c r="F2233" t="s">
        <v>2768</v>
      </c>
      <c r="G2233">
        <v>2.2999999999999998</v>
      </c>
      <c r="H2233">
        <v>0</v>
      </c>
      <c r="I2233">
        <v>2.2999999999999998</v>
      </c>
      <c r="J2233">
        <v>0</v>
      </c>
    </row>
    <row r="2234" spans="1:10" x14ac:dyDescent="0.3">
      <c r="A2234">
        <v>2011</v>
      </c>
      <c r="B2234">
        <v>2</v>
      </c>
      <c r="C2234">
        <v>10</v>
      </c>
      <c r="D2234" s="3">
        <v>40584</v>
      </c>
      <c r="E2234" t="s">
        <v>2752</v>
      </c>
      <c r="F2234" t="s">
        <v>2863</v>
      </c>
      <c r="G2234">
        <v>1.3</v>
      </c>
      <c r="H2234">
        <v>0</v>
      </c>
      <c r="I2234">
        <v>1.3</v>
      </c>
      <c r="J2234">
        <v>0</v>
      </c>
    </row>
    <row r="2235" spans="1:10" x14ac:dyDescent="0.3">
      <c r="A2235">
        <v>2011</v>
      </c>
      <c r="B2235">
        <v>2</v>
      </c>
      <c r="C2235">
        <v>10</v>
      </c>
      <c r="D2235" s="3">
        <v>40584</v>
      </c>
      <c r="E2235" t="s">
        <v>2752</v>
      </c>
      <c r="F2235" t="s">
        <v>2798</v>
      </c>
      <c r="G2235">
        <v>4.9800000000000004</v>
      </c>
      <c r="H2235">
        <v>0.6</v>
      </c>
      <c r="I2235">
        <v>4.38</v>
      </c>
      <c r="J2235">
        <v>0</v>
      </c>
    </row>
    <row r="2236" spans="1:10" x14ac:dyDescent="0.3">
      <c r="A2236">
        <v>2011</v>
      </c>
      <c r="B2236">
        <v>2</v>
      </c>
      <c r="C2236">
        <v>10</v>
      </c>
      <c r="D2236" s="3">
        <v>40584</v>
      </c>
      <c r="E2236" t="s">
        <v>2752</v>
      </c>
      <c r="F2236" t="s">
        <v>2814</v>
      </c>
      <c r="G2236">
        <v>0.09</v>
      </c>
      <c r="H2236">
        <v>0</v>
      </c>
      <c r="I2236">
        <v>0.09</v>
      </c>
      <c r="J2236">
        <v>0</v>
      </c>
    </row>
    <row r="2237" spans="1:10" x14ac:dyDescent="0.3">
      <c r="A2237">
        <v>2011</v>
      </c>
      <c r="B2237">
        <v>2</v>
      </c>
      <c r="C2237">
        <v>10</v>
      </c>
      <c r="D2237" s="3">
        <v>40584</v>
      </c>
      <c r="E2237" t="s">
        <v>2752</v>
      </c>
      <c r="F2237" t="s">
        <v>2790</v>
      </c>
      <c r="G2237">
        <v>0.02</v>
      </c>
      <c r="H2237">
        <v>0</v>
      </c>
      <c r="I2237">
        <v>0.02</v>
      </c>
      <c r="J2237">
        <v>0</v>
      </c>
    </row>
    <row r="2238" spans="1:10" x14ac:dyDescent="0.3">
      <c r="A2238">
        <v>2011</v>
      </c>
      <c r="B2238">
        <v>2</v>
      </c>
      <c r="C2238">
        <v>11</v>
      </c>
      <c r="D2238" s="3">
        <v>40585</v>
      </c>
      <c r="E2238" t="s">
        <v>2743</v>
      </c>
      <c r="F2238" t="s">
        <v>2915</v>
      </c>
      <c r="G2238">
        <v>7.0000000000000007E-2</v>
      </c>
      <c r="H2238">
        <v>0</v>
      </c>
      <c r="I2238">
        <v>7.0000000000000007E-2</v>
      </c>
      <c r="J2238">
        <v>0</v>
      </c>
    </row>
    <row r="2239" spans="1:10" x14ac:dyDescent="0.3">
      <c r="A2239">
        <v>2011</v>
      </c>
      <c r="B2239">
        <v>2</v>
      </c>
      <c r="C2239">
        <v>11</v>
      </c>
      <c r="D2239" s="3">
        <v>40585</v>
      </c>
      <c r="E2239" t="s">
        <v>2743</v>
      </c>
      <c r="F2239" t="s">
        <v>2817</v>
      </c>
      <c r="G2239">
        <v>0.4</v>
      </c>
      <c r="H2239">
        <v>0.2</v>
      </c>
      <c r="I2239">
        <v>0.2</v>
      </c>
      <c r="J2239">
        <v>0</v>
      </c>
    </row>
    <row r="2240" spans="1:10" x14ac:dyDescent="0.3">
      <c r="A2240">
        <v>2011</v>
      </c>
      <c r="B2240">
        <v>2</v>
      </c>
      <c r="C2240">
        <v>11</v>
      </c>
      <c r="D2240" s="3">
        <v>40585</v>
      </c>
      <c r="E2240" t="s">
        <v>2745</v>
      </c>
      <c r="F2240" t="s">
        <v>2781</v>
      </c>
      <c r="G2240">
        <v>0.03</v>
      </c>
      <c r="H2240">
        <v>0</v>
      </c>
      <c r="I2240">
        <v>0.03</v>
      </c>
      <c r="J2240">
        <v>0</v>
      </c>
    </row>
    <row r="2241" spans="1:10" x14ac:dyDescent="0.3">
      <c r="A2241">
        <v>2011</v>
      </c>
      <c r="B2241">
        <v>2</v>
      </c>
      <c r="C2241">
        <v>11</v>
      </c>
      <c r="D2241" s="3">
        <v>40585</v>
      </c>
      <c r="E2241" t="s">
        <v>2745</v>
      </c>
      <c r="F2241" t="s">
        <v>2782</v>
      </c>
      <c r="G2241">
        <v>0.7</v>
      </c>
      <c r="H2241">
        <v>0</v>
      </c>
      <c r="I2241">
        <v>0.7</v>
      </c>
      <c r="J2241">
        <v>0</v>
      </c>
    </row>
    <row r="2242" spans="1:10" x14ac:dyDescent="0.3">
      <c r="A2242">
        <v>2011</v>
      </c>
      <c r="B2242">
        <v>2</v>
      </c>
      <c r="C2242">
        <v>11</v>
      </c>
      <c r="D2242" s="3">
        <v>40585</v>
      </c>
      <c r="E2242" t="s">
        <v>2745</v>
      </c>
      <c r="F2242" t="s">
        <v>2764</v>
      </c>
      <c r="G2242">
        <v>0.71</v>
      </c>
      <c r="H2242">
        <v>0</v>
      </c>
      <c r="I2242">
        <v>0.71</v>
      </c>
      <c r="J2242">
        <v>0</v>
      </c>
    </row>
    <row r="2243" spans="1:10" x14ac:dyDescent="0.3">
      <c r="A2243">
        <v>2011</v>
      </c>
      <c r="B2243">
        <v>2</v>
      </c>
      <c r="C2243">
        <v>11</v>
      </c>
      <c r="D2243" s="3">
        <v>40585</v>
      </c>
      <c r="E2243" t="s">
        <v>2745</v>
      </c>
      <c r="F2243" t="s">
        <v>2760</v>
      </c>
      <c r="G2243">
        <v>0.03</v>
      </c>
      <c r="H2243">
        <v>0</v>
      </c>
      <c r="I2243">
        <v>0.03</v>
      </c>
      <c r="J2243">
        <v>0</v>
      </c>
    </row>
    <row r="2244" spans="1:10" x14ac:dyDescent="0.3">
      <c r="A2244">
        <v>2011</v>
      </c>
      <c r="B2244">
        <v>2</v>
      </c>
      <c r="C2244">
        <v>11</v>
      </c>
      <c r="D2244" s="3">
        <v>40585</v>
      </c>
      <c r="E2244" t="s">
        <v>2745</v>
      </c>
      <c r="F2244" t="s">
        <v>2776</v>
      </c>
      <c r="G2244">
        <v>0.01</v>
      </c>
      <c r="H2244">
        <v>0</v>
      </c>
      <c r="I2244">
        <v>0.01</v>
      </c>
      <c r="J2244">
        <v>0</v>
      </c>
    </row>
    <row r="2245" spans="1:10" x14ac:dyDescent="0.3">
      <c r="A2245">
        <v>2011</v>
      </c>
      <c r="B2245">
        <v>2</v>
      </c>
      <c r="C2245">
        <v>11</v>
      </c>
      <c r="D2245" s="3">
        <v>40585</v>
      </c>
      <c r="E2245" t="s">
        <v>2745</v>
      </c>
      <c r="F2245" t="s">
        <v>2761</v>
      </c>
      <c r="G2245">
        <v>0.09</v>
      </c>
      <c r="H2245">
        <v>0</v>
      </c>
      <c r="I2245">
        <v>0.09</v>
      </c>
      <c r="J2245">
        <v>0</v>
      </c>
    </row>
    <row r="2246" spans="1:10" x14ac:dyDescent="0.3">
      <c r="A2246">
        <v>2011</v>
      </c>
      <c r="B2246">
        <v>2</v>
      </c>
      <c r="C2246">
        <v>11</v>
      </c>
      <c r="D2246" s="3">
        <v>40585</v>
      </c>
      <c r="E2246" t="s">
        <v>2745</v>
      </c>
      <c r="F2246" t="s">
        <v>2824</v>
      </c>
      <c r="G2246">
        <v>0.01</v>
      </c>
      <c r="H2246">
        <v>0</v>
      </c>
      <c r="I2246">
        <v>0.01</v>
      </c>
      <c r="J2246">
        <v>0</v>
      </c>
    </row>
    <row r="2247" spans="1:10" x14ac:dyDescent="0.3">
      <c r="A2247">
        <v>2011</v>
      </c>
      <c r="B2247">
        <v>2</v>
      </c>
      <c r="C2247">
        <v>11</v>
      </c>
      <c r="D2247" s="3">
        <v>40585</v>
      </c>
      <c r="E2247" t="s">
        <v>2745</v>
      </c>
      <c r="F2247" t="s">
        <v>2765</v>
      </c>
      <c r="G2247">
        <v>0.01</v>
      </c>
      <c r="H2247">
        <v>0</v>
      </c>
      <c r="I2247">
        <v>0.01</v>
      </c>
      <c r="J2247">
        <v>0</v>
      </c>
    </row>
    <row r="2248" spans="1:10" x14ac:dyDescent="0.3">
      <c r="A2248">
        <v>2011</v>
      </c>
      <c r="B2248">
        <v>2</v>
      </c>
      <c r="C2248">
        <v>11</v>
      </c>
      <c r="D2248" s="3">
        <v>40585</v>
      </c>
      <c r="E2248" t="s">
        <v>2745</v>
      </c>
      <c r="F2248" t="s">
        <v>2751</v>
      </c>
      <c r="G2248">
        <v>0.5</v>
      </c>
      <c r="H2248">
        <v>0</v>
      </c>
      <c r="I2248">
        <v>0.5</v>
      </c>
      <c r="J2248">
        <v>0</v>
      </c>
    </row>
    <row r="2249" spans="1:10" x14ac:dyDescent="0.3">
      <c r="A2249">
        <v>2011</v>
      </c>
      <c r="B2249">
        <v>2</v>
      </c>
      <c r="C2249">
        <v>11</v>
      </c>
      <c r="D2249" s="3">
        <v>40585</v>
      </c>
      <c r="E2249" t="s">
        <v>2745</v>
      </c>
      <c r="F2249" t="s">
        <v>2805</v>
      </c>
      <c r="G2249">
        <v>0.63</v>
      </c>
      <c r="H2249">
        <v>0</v>
      </c>
      <c r="I2249">
        <v>0</v>
      </c>
      <c r="J2249">
        <v>0.63</v>
      </c>
    </row>
    <row r="2250" spans="1:10" x14ac:dyDescent="0.3">
      <c r="A2250">
        <v>2011</v>
      </c>
      <c r="B2250">
        <v>2</v>
      </c>
      <c r="C2250">
        <v>11</v>
      </c>
      <c r="D2250" s="3">
        <v>40585</v>
      </c>
      <c r="E2250" t="s">
        <v>2745</v>
      </c>
      <c r="G2250">
        <v>0.95000000000000007</v>
      </c>
      <c r="H2250">
        <v>0.3</v>
      </c>
      <c r="I2250">
        <v>0.65</v>
      </c>
      <c r="J2250">
        <v>0</v>
      </c>
    </row>
    <row r="2251" spans="1:10" x14ac:dyDescent="0.3">
      <c r="A2251">
        <v>2011</v>
      </c>
      <c r="B2251">
        <v>2</v>
      </c>
      <c r="C2251">
        <v>11</v>
      </c>
      <c r="D2251" s="3">
        <v>40585</v>
      </c>
      <c r="E2251" t="s">
        <v>2747</v>
      </c>
      <c r="F2251" t="s">
        <v>2748</v>
      </c>
      <c r="G2251">
        <v>0.1</v>
      </c>
      <c r="H2251">
        <v>0</v>
      </c>
      <c r="I2251">
        <v>0.1</v>
      </c>
      <c r="J2251">
        <v>0</v>
      </c>
    </row>
    <row r="2252" spans="1:10" x14ac:dyDescent="0.3">
      <c r="A2252">
        <v>2011</v>
      </c>
      <c r="B2252">
        <v>2</v>
      </c>
      <c r="C2252">
        <v>11</v>
      </c>
      <c r="D2252" s="3">
        <v>40585</v>
      </c>
      <c r="E2252" t="s">
        <v>2741</v>
      </c>
      <c r="F2252" t="s">
        <v>2908</v>
      </c>
      <c r="G2252">
        <v>0.4</v>
      </c>
      <c r="H2252">
        <v>0.1</v>
      </c>
      <c r="I2252">
        <v>0.3</v>
      </c>
      <c r="J2252">
        <v>0</v>
      </c>
    </row>
    <row r="2253" spans="1:10" x14ac:dyDescent="0.3">
      <c r="A2253">
        <v>2011</v>
      </c>
      <c r="B2253">
        <v>2</v>
      </c>
      <c r="C2253">
        <v>11</v>
      </c>
      <c r="D2253" s="3">
        <v>40585</v>
      </c>
      <c r="E2253" t="s">
        <v>2749</v>
      </c>
      <c r="F2253" t="s">
        <v>2768</v>
      </c>
      <c r="G2253">
        <v>0.1</v>
      </c>
      <c r="H2253">
        <v>0</v>
      </c>
      <c r="I2253">
        <v>0.1</v>
      </c>
      <c r="J2253">
        <v>0</v>
      </c>
    </row>
    <row r="2254" spans="1:10" x14ac:dyDescent="0.3">
      <c r="A2254">
        <v>2011</v>
      </c>
      <c r="B2254">
        <v>2</v>
      </c>
      <c r="C2254">
        <v>11</v>
      </c>
      <c r="D2254" s="3">
        <v>40585</v>
      </c>
      <c r="E2254" t="s">
        <v>2754</v>
      </c>
      <c r="F2254" t="s">
        <v>2876</v>
      </c>
      <c r="G2254">
        <v>10.5</v>
      </c>
      <c r="H2254">
        <v>0</v>
      </c>
      <c r="I2254">
        <v>10.5</v>
      </c>
      <c r="J2254">
        <v>0</v>
      </c>
    </row>
    <row r="2255" spans="1:10" x14ac:dyDescent="0.3">
      <c r="A2255">
        <v>2011</v>
      </c>
      <c r="B2255">
        <v>2</v>
      </c>
      <c r="C2255">
        <v>11</v>
      </c>
      <c r="D2255" s="3">
        <v>40585</v>
      </c>
      <c r="E2255" t="s">
        <v>2752</v>
      </c>
      <c r="F2255" t="s">
        <v>2881</v>
      </c>
      <c r="G2255">
        <v>0.01</v>
      </c>
      <c r="H2255">
        <v>0.01</v>
      </c>
      <c r="I2255">
        <v>0</v>
      </c>
      <c r="J2255">
        <v>0</v>
      </c>
    </row>
    <row r="2256" spans="1:10" x14ac:dyDescent="0.3">
      <c r="A2256">
        <v>2011</v>
      </c>
      <c r="B2256">
        <v>2</v>
      </c>
      <c r="C2256">
        <v>11</v>
      </c>
      <c r="D2256" s="3">
        <v>40585</v>
      </c>
      <c r="E2256" t="s">
        <v>2752</v>
      </c>
      <c r="F2256" t="s">
        <v>2844</v>
      </c>
      <c r="G2256">
        <v>0.05</v>
      </c>
      <c r="H2256">
        <v>0</v>
      </c>
      <c r="I2256">
        <v>0.05</v>
      </c>
      <c r="J2256">
        <v>0</v>
      </c>
    </row>
    <row r="2257" spans="1:10" x14ac:dyDescent="0.3">
      <c r="A2257">
        <v>2011</v>
      </c>
      <c r="B2257">
        <v>2</v>
      </c>
      <c r="C2257">
        <v>11</v>
      </c>
      <c r="D2257" s="3">
        <v>40585</v>
      </c>
      <c r="E2257" t="s">
        <v>2752</v>
      </c>
      <c r="F2257" t="s">
        <v>2798</v>
      </c>
      <c r="G2257">
        <v>0.09</v>
      </c>
      <c r="H2257">
        <v>0.01</v>
      </c>
      <c r="I2257">
        <v>0.08</v>
      </c>
      <c r="J2257">
        <v>0</v>
      </c>
    </row>
    <row r="2258" spans="1:10" x14ac:dyDescent="0.3">
      <c r="A2258">
        <v>2011</v>
      </c>
      <c r="B2258">
        <v>2</v>
      </c>
      <c r="C2258">
        <v>11</v>
      </c>
      <c r="D2258" s="3">
        <v>40585</v>
      </c>
      <c r="E2258" t="s">
        <v>2752</v>
      </c>
      <c r="F2258" t="s">
        <v>2790</v>
      </c>
      <c r="G2258">
        <v>0.02</v>
      </c>
      <c r="H2258">
        <v>0</v>
      </c>
      <c r="I2258">
        <v>0.02</v>
      </c>
      <c r="J2258">
        <v>0</v>
      </c>
    </row>
    <row r="2259" spans="1:10" x14ac:dyDescent="0.3">
      <c r="A2259">
        <v>2011</v>
      </c>
      <c r="B2259">
        <v>2</v>
      </c>
      <c r="C2259">
        <v>12</v>
      </c>
      <c r="D2259" s="3">
        <v>40586</v>
      </c>
      <c r="E2259" t="s">
        <v>2743</v>
      </c>
      <c r="F2259" t="s">
        <v>2823</v>
      </c>
      <c r="G2259">
        <v>1.3399999999999999</v>
      </c>
      <c r="H2259">
        <v>0.64</v>
      </c>
      <c r="I2259">
        <v>0.7</v>
      </c>
      <c r="J2259">
        <v>0</v>
      </c>
    </row>
    <row r="2260" spans="1:10" x14ac:dyDescent="0.3">
      <c r="A2260">
        <v>2011</v>
      </c>
      <c r="B2260">
        <v>2</v>
      </c>
      <c r="C2260">
        <v>12</v>
      </c>
      <c r="D2260" s="3">
        <v>40586</v>
      </c>
      <c r="E2260" t="s">
        <v>2745</v>
      </c>
      <c r="F2260" t="s">
        <v>2764</v>
      </c>
      <c r="G2260">
        <v>0.01</v>
      </c>
      <c r="H2260">
        <v>0</v>
      </c>
      <c r="I2260">
        <v>0.01</v>
      </c>
      <c r="J2260">
        <v>0</v>
      </c>
    </row>
    <row r="2261" spans="1:10" x14ac:dyDescent="0.3">
      <c r="A2261">
        <v>2011</v>
      </c>
      <c r="B2261">
        <v>2</v>
      </c>
      <c r="C2261">
        <v>12</v>
      </c>
      <c r="D2261" s="3">
        <v>40586</v>
      </c>
      <c r="E2261" t="s">
        <v>2745</v>
      </c>
      <c r="F2261" t="s">
        <v>2906</v>
      </c>
      <c r="G2261">
        <v>9.9999999999999992E-2</v>
      </c>
      <c r="H2261">
        <v>0.09</v>
      </c>
      <c r="I2261">
        <v>0.01</v>
      </c>
      <c r="J2261">
        <v>0</v>
      </c>
    </row>
    <row r="2262" spans="1:10" x14ac:dyDescent="0.3">
      <c r="A2262">
        <v>2011</v>
      </c>
      <c r="B2262">
        <v>2</v>
      </c>
      <c r="C2262">
        <v>12</v>
      </c>
      <c r="D2262" s="3">
        <v>40586</v>
      </c>
      <c r="E2262" t="s">
        <v>2745</v>
      </c>
      <c r="G2262">
        <v>0.35</v>
      </c>
      <c r="H2262">
        <v>0.05</v>
      </c>
      <c r="I2262">
        <v>0.3</v>
      </c>
      <c r="J2262">
        <v>0</v>
      </c>
    </row>
    <row r="2263" spans="1:10" x14ac:dyDescent="0.3">
      <c r="A2263">
        <v>2011</v>
      </c>
      <c r="B2263">
        <v>2</v>
      </c>
      <c r="C2263">
        <v>12</v>
      </c>
      <c r="D2263" s="3">
        <v>40586</v>
      </c>
      <c r="E2263" t="s">
        <v>2773</v>
      </c>
      <c r="F2263" t="s">
        <v>2948</v>
      </c>
      <c r="G2263">
        <v>3</v>
      </c>
      <c r="H2263">
        <v>0</v>
      </c>
      <c r="I2263">
        <v>3</v>
      </c>
      <c r="J2263">
        <v>0</v>
      </c>
    </row>
    <row r="2264" spans="1:10" x14ac:dyDescent="0.3">
      <c r="A2264">
        <v>2011</v>
      </c>
      <c r="B2264">
        <v>2</v>
      </c>
      <c r="C2264">
        <v>12</v>
      </c>
      <c r="D2264" s="3">
        <v>40586</v>
      </c>
      <c r="E2264" t="s">
        <v>2773</v>
      </c>
      <c r="F2264" t="s">
        <v>2774</v>
      </c>
      <c r="G2264">
        <v>0.1</v>
      </c>
      <c r="H2264">
        <v>0</v>
      </c>
      <c r="I2264">
        <v>0.1</v>
      </c>
      <c r="J2264">
        <v>0</v>
      </c>
    </row>
    <row r="2265" spans="1:10" x14ac:dyDescent="0.3">
      <c r="A2265">
        <v>2011</v>
      </c>
      <c r="B2265">
        <v>2</v>
      </c>
      <c r="C2265">
        <v>12</v>
      </c>
      <c r="D2265" s="3">
        <v>40586</v>
      </c>
      <c r="E2265" t="s">
        <v>2741</v>
      </c>
      <c r="F2265" t="s">
        <v>2787</v>
      </c>
      <c r="G2265">
        <v>0.18</v>
      </c>
      <c r="H2265">
        <v>0</v>
      </c>
      <c r="I2265">
        <v>0.18</v>
      </c>
      <c r="J2265">
        <v>0</v>
      </c>
    </row>
    <row r="2266" spans="1:10" x14ac:dyDescent="0.3">
      <c r="A2266">
        <v>2011</v>
      </c>
      <c r="B2266">
        <v>2</v>
      </c>
      <c r="C2266">
        <v>12</v>
      </c>
      <c r="D2266" s="3">
        <v>40586</v>
      </c>
      <c r="E2266" t="s">
        <v>2752</v>
      </c>
      <c r="F2266" t="s">
        <v>2881</v>
      </c>
      <c r="G2266">
        <v>4.71</v>
      </c>
      <c r="H2266">
        <v>1.4</v>
      </c>
      <c r="I2266">
        <v>3.3000000000000003</v>
      </c>
      <c r="J2266">
        <v>0.01</v>
      </c>
    </row>
    <row r="2267" spans="1:10" x14ac:dyDescent="0.3">
      <c r="A2267">
        <v>2011</v>
      </c>
      <c r="B2267">
        <v>2</v>
      </c>
      <c r="C2267">
        <v>12</v>
      </c>
      <c r="D2267" s="3">
        <v>40586</v>
      </c>
      <c r="E2267" t="s">
        <v>2752</v>
      </c>
      <c r="F2267" t="s">
        <v>2863</v>
      </c>
      <c r="G2267">
        <v>0.06</v>
      </c>
      <c r="H2267">
        <v>0</v>
      </c>
      <c r="I2267">
        <v>0.06</v>
      </c>
      <c r="J2267">
        <v>0</v>
      </c>
    </row>
    <row r="2268" spans="1:10" x14ac:dyDescent="0.3">
      <c r="A2268">
        <v>2011</v>
      </c>
      <c r="B2268">
        <v>2</v>
      </c>
      <c r="C2268">
        <v>13</v>
      </c>
      <c r="D2268" s="3">
        <v>40587</v>
      </c>
      <c r="E2268" t="s">
        <v>2745</v>
      </c>
      <c r="F2268" t="s">
        <v>2846</v>
      </c>
      <c r="G2268">
        <v>1.7000000000000002</v>
      </c>
      <c r="H2268">
        <v>0</v>
      </c>
      <c r="I2268">
        <v>1.7000000000000002</v>
      </c>
      <c r="J2268">
        <v>0</v>
      </c>
    </row>
    <row r="2269" spans="1:10" x14ac:dyDescent="0.3">
      <c r="A2269">
        <v>2011</v>
      </c>
      <c r="B2269">
        <v>2</v>
      </c>
      <c r="C2269">
        <v>13</v>
      </c>
      <c r="D2269" s="3">
        <v>40587</v>
      </c>
      <c r="E2269" t="s">
        <v>2745</v>
      </c>
      <c r="F2269" t="s">
        <v>2760</v>
      </c>
      <c r="G2269">
        <v>0.01</v>
      </c>
      <c r="H2269">
        <v>0</v>
      </c>
      <c r="I2269">
        <v>0.01</v>
      </c>
      <c r="J2269">
        <v>0</v>
      </c>
    </row>
    <row r="2270" spans="1:10" x14ac:dyDescent="0.3">
      <c r="A2270">
        <v>2011</v>
      </c>
      <c r="B2270">
        <v>2</v>
      </c>
      <c r="C2270">
        <v>13</v>
      </c>
      <c r="D2270" s="3">
        <v>40587</v>
      </c>
      <c r="E2270" t="s">
        <v>2745</v>
      </c>
      <c r="G2270">
        <v>5.0299999999999994</v>
      </c>
      <c r="H2270">
        <v>0</v>
      </c>
      <c r="I2270">
        <v>1.73</v>
      </c>
      <c r="J2270">
        <v>3.3</v>
      </c>
    </row>
    <row r="2271" spans="1:10" x14ac:dyDescent="0.3">
      <c r="A2271">
        <v>2011</v>
      </c>
      <c r="B2271">
        <v>2</v>
      </c>
      <c r="C2271">
        <v>13</v>
      </c>
      <c r="D2271" s="3">
        <v>40587</v>
      </c>
      <c r="E2271" t="s">
        <v>2773</v>
      </c>
      <c r="F2271" t="s">
        <v>2774</v>
      </c>
      <c r="G2271">
        <v>0.2</v>
      </c>
      <c r="H2271">
        <v>0.2</v>
      </c>
      <c r="I2271">
        <v>0</v>
      </c>
      <c r="J2271">
        <v>0</v>
      </c>
    </row>
    <row r="2272" spans="1:10" x14ac:dyDescent="0.3">
      <c r="A2272">
        <v>2011</v>
      </c>
      <c r="B2272">
        <v>2</v>
      </c>
      <c r="C2272">
        <v>13</v>
      </c>
      <c r="D2272" s="3">
        <v>40587</v>
      </c>
      <c r="E2272" t="s">
        <v>2741</v>
      </c>
      <c r="F2272" t="s">
        <v>2758</v>
      </c>
      <c r="G2272">
        <v>0.09</v>
      </c>
      <c r="H2272">
        <v>0</v>
      </c>
      <c r="I2272">
        <v>0.09</v>
      </c>
      <c r="J2272">
        <v>0</v>
      </c>
    </row>
    <row r="2273" spans="1:10" x14ac:dyDescent="0.3">
      <c r="A2273">
        <v>2011</v>
      </c>
      <c r="B2273">
        <v>2</v>
      </c>
      <c r="C2273">
        <v>13</v>
      </c>
      <c r="D2273" s="3">
        <v>40587</v>
      </c>
      <c r="E2273" t="s">
        <v>2741</v>
      </c>
      <c r="F2273" t="s">
        <v>2889</v>
      </c>
      <c r="G2273">
        <v>3.5</v>
      </c>
      <c r="H2273">
        <v>0</v>
      </c>
      <c r="I2273">
        <v>3.5</v>
      </c>
      <c r="J2273">
        <v>0</v>
      </c>
    </row>
    <row r="2274" spans="1:10" x14ac:dyDescent="0.3">
      <c r="A2274">
        <v>2011</v>
      </c>
      <c r="B2274">
        <v>2</v>
      </c>
      <c r="C2274">
        <v>13</v>
      </c>
      <c r="D2274" s="3">
        <v>40587</v>
      </c>
      <c r="E2274" t="s">
        <v>2741</v>
      </c>
      <c r="F2274" t="s">
        <v>2858</v>
      </c>
      <c r="G2274">
        <v>42.1</v>
      </c>
      <c r="H2274">
        <v>0</v>
      </c>
      <c r="I2274">
        <v>42.1</v>
      </c>
      <c r="J2274">
        <v>0</v>
      </c>
    </row>
    <row r="2275" spans="1:10" x14ac:dyDescent="0.3">
      <c r="A2275">
        <v>2011</v>
      </c>
      <c r="B2275">
        <v>2</v>
      </c>
      <c r="C2275">
        <v>13</v>
      </c>
      <c r="D2275" s="3">
        <v>40587</v>
      </c>
      <c r="E2275" t="s">
        <v>2741</v>
      </c>
      <c r="F2275" t="s">
        <v>2960</v>
      </c>
      <c r="G2275">
        <v>10</v>
      </c>
      <c r="H2275">
        <v>0</v>
      </c>
      <c r="I2275">
        <v>10</v>
      </c>
      <c r="J2275">
        <v>0</v>
      </c>
    </row>
    <row r="2276" spans="1:10" x14ac:dyDescent="0.3">
      <c r="A2276">
        <v>2011</v>
      </c>
      <c r="B2276">
        <v>2</v>
      </c>
      <c r="C2276">
        <v>13</v>
      </c>
      <c r="D2276" s="3">
        <v>40587</v>
      </c>
      <c r="E2276" t="s">
        <v>2749</v>
      </c>
      <c r="F2276" t="s">
        <v>2768</v>
      </c>
      <c r="G2276">
        <v>700</v>
      </c>
      <c r="H2276">
        <v>140</v>
      </c>
      <c r="I2276">
        <v>540</v>
      </c>
      <c r="J2276">
        <v>20</v>
      </c>
    </row>
    <row r="2277" spans="1:10" x14ac:dyDescent="0.3">
      <c r="A2277">
        <v>2011</v>
      </c>
      <c r="B2277">
        <v>2</v>
      </c>
      <c r="C2277">
        <v>13</v>
      </c>
      <c r="D2277" s="3">
        <v>40587</v>
      </c>
      <c r="E2277" t="s">
        <v>2754</v>
      </c>
      <c r="F2277" t="s">
        <v>2819</v>
      </c>
      <c r="G2277">
        <v>3</v>
      </c>
      <c r="H2277">
        <v>0</v>
      </c>
      <c r="I2277">
        <v>3</v>
      </c>
      <c r="J2277">
        <v>0</v>
      </c>
    </row>
    <row r="2278" spans="1:10" x14ac:dyDescent="0.3">
      <c r="A2278">
        <v>2011</v>
      </c>
      <c r="B2278">
        <v>2</v>
      </c>
      <c r="C2278">
        <v>13</v>
      </c>
      <c r="D2278" s="3">
        <v>40587</v>
      </c>
      <c r="E2278" t="s">
        <v>2752</v>
      </c>
      <c r="F2278" t="s">
        <v>2887</v>
      </c>
      <c r="G2278">
        <v>0.06</v>
      </c>
      <c r="H2278">
        <v>0</v>
      </c>
      <c r="I2278">
        <v>0</v>
      </c>
      <c r="J2278">
        <v>0.06</v>
      </c>
    </row>
    <row r="2279" spans="1:10" x14ac:dyDescent="0.3">
      <c r="A2279">
        <v>2011</v>
      </c>
      <c r="B2279">
        <v>2</v>
      </c>
      <c r="C2279">
        <v>13</v>
      </c>
      <c r="D2279" s="3">
        <v>40587</v>
      </c>
      <c r="E2279" t="s">
        <v>2752</v>
      </c>
      <c r="F2279" t="s">
        <v>2841</v>
      </c>
      <c r="G2279">
        <v>0.02</v>
      </c>
      <c r="H2279">
        <v>0</v>
      </c>
      <c r="I2279">
        <v>0.02</v>
      </c>
      <c r="J2279">
        <v>0</v>
      </c>
    </row>
    <row r="2280" spans="1:10" x14ac:dyDescent="0.3">
      <c r="A2280">
        <v>2011</v>
      </c>
      <c r="B2280">
        <v>2</v>
      </c>
      <c r="C2280">
        <v>13</v>
      </c>
      <c r="D2280" s="3">
        <v>40587</v>
      </c>
      <c r="E2280" t="s">
        <v>2752</v>
      </c>
      <c r="F2280" t="s">
        <v>2871</v>
      </c>
      <c r="G2280">
        <v>2</v>
      </c>
      <c r="H2280">
        <v>0</v>
      </c>
      <c r="I2280">
        <v>2</v>
      </c>
      <c r="J2280">
        <v>0</v>
      </c>
    </row>
    <row r="2281" spans="1:10" x14ac:dyDescent="0.3">
      <c r="A2281">
        <v>2011</v>
      </c>
      <c r="B2281">
        <v>2</v>
      </c>
      <c r="C2281">
        <v>13</v>
      </c>
      <c r="D2281" s="3">
        <v>40587</v>
      </c>
      <c r="E2281" t="s">
        <v>2752</v>
      </c>
      <c r="F2281" t="s">
        <v>2844</v>
      </c>
      <c r="G2281">
        <v>0.5</v>
      </c>
      <c r="H2281">
        <v>0</v>
      </c>
      <c r="I2281">
        <v>0.5</v>
      </c>
      <c r="J2281">
        <v>0</v>
      </c>
    </row>
    <row r="2282" spans="1:10" x14ac:dyDescent="0.3">
      <c r="A2282">
        <v>2011</v>
      </c>
      <c r="B2282">
        <v>2</v>
      </c>
      <c r="C2282">
        <v>13</v>
      </c>
      <c r="D2282" s="3">
        <v>40587</v>
      </c>
      <c r="E2282" t="s">
        <v>2752</v>
      </c>
      <c r="F2282" t="s">
        <v>2798</v>
      </c>
      <c r="G2282">
        <v>0.12</v>
      </c>
      <c r="H2282">
        <v>0.12</v>
      </c>
      <c r="I2282">
        <v>0</v>
      </c>
      <c r="J2282">
        <v>0</v>
      </c>
    </row>
    <row r="2283" spans="1:10" x14ac:dyDescent="0.3">
      <c r="A2283">
        <v>2011</v>
      </c>
      <c r="B2283">
        <v>2</v>
      </c>
      <c r="C2283">
        <v>13</v>
      </c>
      <c r="D2283" s="3">
        <v>40587</v>
      </c>
      <c r="E2283" t="s">
        <v>2752</v>
      </c>
      <c r="F2283" t="s">
        <v>2814</v>
      </c>
      <c r="G2283">
        <v>4.2</v>
      </c>
      <c r="H2283">
        <v>0</v>
      </c>
      <c r="I2283">
        <v>4.2</v>
      </c>
      <c r="J2283">
        <v>0</v>
      </c>
    </row>
    <row r="2284" spans="1:10" x14ac:dyDescent="0.3">
      <c r="A2284">
        <v>2011</v>
      </c>
      <c r="B2284">
        <v>2</v>
      </c>
      <c r="C2284">
        <v>14</v>
      </c>
      <c r="D2284" s="3">
        <v>40588</v>
      </c>
      <c r="E2284" t="s">
        <v>2743</v>
      </c>
      <c r="F2284" t="s">
        <v>2816</v>
      </c>
      <c r="G2284">
        <v>2</v>
      </c>
      <c r="H2284">
        <v>2</v>
      </c>
      <c r="I2284">
        <v>0</v>
      </c>
      <c r="J2284">
        <v>0</v>
      </c>
    </row>
    <row r="2285" spans="1:10" x14ac:dyDescent="0.3">
      <c r="A2285">
        <v>2011</v>
      </c>
      <c r="B2285">
        <v>2</v>
      </c>
      <c r="C2285">
        <v>14</v>
      </c>
      <c r="D2285" s="3">
        <v>40588</v>
      </c>
      <c r="E2285" t="s">
        <v>2743</v>
      </c>
      <c r="F2285" t="s">
        <v>2823</v>
      </c>
      <c r="G2285">
        <v>21.6</v>
      </c>
      <c r="H2285">
        <v>0.8</v>
      </c>
      <c r="I2285">
        <v>20.8</v>
      </c>
      <c r="J2285">
        <v>0</v>
      </c>
    </row>
    <row r="2286" spans="1:10" x14ac:dyDescent="0.3">
      <c r="A2286">
        <v>2011</v>
      </c>
      <c r="B2286">
        <v>2</v>
      </c>
      <c r="C2286">
        <v>14</v>
      </c>
      <c r="D2286" s="3">
        <v>40588</v>
      </c>
      <c r="E2286" t="s">
        <v>2743</v>
      </c>
      <c r="F2286" t="s">
        <v>2936</v>
      </c>
      <c r="G2286">
        <v>1</v>
      </c>
      <c r="H2286">
        <v>0</v>
      </c>
      <c r="I2286">
        <v>0</v>
      </c>
      <c r="J2286">
        <v>1</v>
      </c>
    </row>
    <row r="2287" spans="1:10" x14ac:dyDescent="0.3">
      <c r="A2287">
        <v>2011</v>
      </c>
      <c r="B2287">
        <v>2</v>
      </c>
      <c r="C2287">
        <v>14</v>
      </c>
      <c r="D2287" s="3">
        <v>40588</v>
      </c>
      <c r="E2287" t="s">
        <v>2743</v>
      </c>
      <c r="F2287" t="s">
        <v>2955</v>
      </c>
      <c r="G2287">
        <v>0.15000000000000002</v>
      </c>
      <c r="H2287">
        <v>0.01</v>
      </c>
      <c r="I2287">
        <v>0.14000000000000001</v>
      </c>
      <c r="J2287">
        <v>0</v>
      </c>
    </row>
    <row r="2288" spans="1:10" x14ac:dyDescent="0.3">
      <c r="A2288">
        <v>2011</v>
      </c>
      <c r="B2288">
        <v>2</v>
      </c>
      <c r="C2288">
        <v>14</v>
      </c>
      <c r="D2288" s="3">
        <v>40588</v>
      </c>
      <c r="E2288" t="s">
        <v>2743</v>
      </c>
      <c r="F2288" t="s">
        <v>2922</v>
      </c>
      <c r="G2288">
        <v>2.5</v>
      </c>
      <c r="H2288">
        <v>0</v>
      </c>
      <c r="I2288">
        <v>0.4</v>
      </c>
      <c r="J2288">
        <v>2.1</v>
      </c>
    </row>
    <row r="2289" spans="1:10" x14ac:dyDescent="0.3">
      <c r="A2289">
        <v>2011</v>
      </c>
      <c r="B2289">
        <v>2</v>
      </c>
      <c r="C2289">
        <v>14</v>
      </c>
      <c r="D2289" s="3">
        <v>40588</v>
      </c>
      <c r="E2289" t="s">
        <v>2745</v>
      </c>
      <c r="F2289" t="s">
        <v>2846</v>
      </c>
      <c r="G2289">
        <v>0.02</v>
      </c>
      <c r="H2289">
        <v>0.01</v>
      </c>
      <c r="I2289">
        <v>0.01</v>
      </c>
      <c r="J2289">
        <v>0</v>
      </c>
    </row>
    <row r="2290" spans="1:10" x14ac:dyDescent="0.3">
      <c r="A2290">
        <v>2011</v>
      </c>
      <c r="B2290">
        <v>2</v>
      </c>
      <c r="C2290">
        <v>14</v>
      </c>
      <c r="D2290" s="3">
        <v>40588</v>
      </c>
      <c r="E2290" t="s">
        <v>2745</v>
      </c>
      <c r="F2290" t="s">
        <v>2760</v>
      </c>
      <c r="G2290">
        <v>0.04</v>
      </c>
      <c r="H2290">
        <v>0</v>
      </c>
      <c r="I2290">
        <v>0.04</v>
      </c>
      <c r="J2290">
        <v>0</v>
      </c>
    </row>
    <row r="2291" spans="1:10" x14ac:dyDescent="0.3">
      <c r="A2291">
        <v>2011</v>
      </c>
      <c r="B2291">
        <v>2</v>
      </c>
      <c r="C2291">
        <v>14</v>
      </c>
      <c r="D2291" s="3">
        <v>40588</v>
      </c>
      <c r="E2291" t="s">
        <v>2745</v>
      </c>
      <c r="F2291" t="s">
        <v>2777</v>
      </c>
      <c r="G2291">
        <v>0.06</v>
      </c>
      <c r="H2291">
        <v>0.02</v>
      </c>
      <c r="I2291">
        <v>0.04</v>
      </c>
      <c r="J2291">
        <v>0</v>
      </c>
    </row>
    <row r="2292" spans="1:10" x14ac:dyDescent="0.3">
      <c r="A2292">
        <v>2011</v>
      </c>
      <c r="B2292">
        <v>2</v>
      </c>
      <c r="C2292">
        <v>14</v>
      </c>
      <c r="D2292" s="3">
        <v>40588</v>
      </c>
      <c r="E2292" t="s">
        <v>2745</v>
      </c>
      <c r="F2292" t="s">
        <v>2765</v>
      </c>
      <c r="G2292">
        <v>0.02</v>
      </c>
      <c r="H2292">
        <v>0</v>
      </c>
      <c r="I2292">
        <v>0.02</v>
      </c>
      <c r="J2292">
        <v>0</v>
      </c>
    </row>
    <row r="2293" spans="1:10" x14ac:dyDescent="0.3">
      <c r="A2293">
        <v>2011</v>
      </c>
      <c r="B2293">
        <v>2</v>
      </c>
      <c r="C2293">
        <v>14</v>
      </c>
      <c r="D2293" s="3">
        <v>40588</v>
      </c>
      <c r="E2293" t="s">
        <v>2745</v>
      </c>
      <c r="F2293" t="s">
        <v>2796</v>
      </c>
      <c r="G2293">
        <v>0.32</v>
      </c>
      <c r="H2293">
        <v>0</v>
      </c>
      <c r="I2293">
        <v>0.32</v>
      </c>
      <c r="J2293">
        <v>0</v>
      </c>
    </row>
    <row r="2294" spans="1:10" x14ac:dyDescent="0.3">
      <c r="A2294">
        <v>2011</v>
      </c>
      <c r="B2294">
        <v>2</v>
      </c>
      <c r="C2294">
        <v>14</v>
      </c>
      <c r="D2294" s="3">
        <v>40588</v>
      </c>
      <c r="E2294" t="s">
        <v>2745</v>
      </c>
      <c r="F2294" t="s">
        <v>2890</v>
      </c>
      <c r="G2294">
        <v>0.3</v>
      </c>
      <c r="H2294">
        <v>0</v>
      </c>
      <c r="I2294">
        <v>0.3</v>
      </c>
      <c r="J2294">
        <v>0</v>
      </c>
    </row>
    <row r="2295" spans="1:10" x14ac:dyDescent="0.3">
      <c r="A2295">
        <v>2011</v>
      </c>
      <c r="B2295">
        <v>2</v>
      </c>
      <c r="C2295">
        <v>14</v>
      </c>
      <c r="D2295" s="3">
        <v>40588</v>
      </c>
      <c r="E2295" t="s">
        <v>2745</v>
      </c>
      <c r="F2295" t="s">
        <v>2772</v>
      </c>
      <c r="G2295">
        <v>0.12</v>
      </c>
      <c r="H2295">
        <v>0</v>
      </c>
      <c r="I2295">
        <v>0.12</v>
      </c>
      <c r="J2295">
        <v>0</v>
      </c>
    </row>
    <row r="2296" spans="1:10" x14ac:dyDescent="0.3">
      <c r="A2296">
        <v>2011</v>
      </c>
      <c r="B2296">
        <v>2</v>
      </c>
      <c r="C2296">
        <v>14</v>
      </c>
      <c r="D2296" s="3">
        <v>40588</v>
      </c>
      <c r="E2296" t="s">
        <v>2745</v>
      </c>
      <c r="F2296" t="s">
        <v>2912</v>
      </c>
      <c r="G2296">
        <v>0.5</v>
      </c>
      <c r="H2296">
        <v>0</v>
      </c>
      <c r="I2296">
        <v>0.5</v>
      </c>
      <c r="J2296">
        <v>0</v>
      </c>
    </row>
    <row r="2297" spans="1:10" x14ac:dyDescent="0.3">
      <c r="A2297">
        <v>2011</v>
      </c>
      <c r="B2297">
        <v>2</v>
      </c>
      <c r="C2297">
        <v>14</v>
      </c>
      <c r="D2297" s="3">
        <v>40588</v>
      </c>
      <c r="E2297" t="s">
        <v>2745</v>
      </c>
      <c r="G2297">
        <v>126.17</v>
      </c>
      <c r="H2297">
        <v>65.5</v>
      </c>
      <c r="I2297">
        <v>54.47</v>
      </c>
      <c r="J2297">
        <v>6.2</v>
      </c>
    </row>
    <row r="2298" spans="1:10" x14ac:dyDescent="0.3">
      <c r="A2298">
        <v>2011</v>
      </c>
      <c r="B2298">
        <v>2</v>
      </c>
      <c r="C2298">
        <v>14</v>
      </c>
      <c r="D2298" s="3">
        <v>40588</v>
      </c>
      <c r="E2298" t="s">
        <v>2773</v>
      </c>
      <c r="F2298" t="s">
        <v>2774</v>
      </c>
      <c r="G2298">
        <v>2.1</v>
      </c>
      <c r="H2298">
        <v>1.7</v>
      </c>
      <c r="I2298">
        <v>0.4</v>
      </c>
      <c r="J2298">
        <v>0</v>
      </c>
    </row>
    <row r="2299" spans="1:10" x14ac:dyDescent="0.3">
      <c r="A2299">
        <v>2011</v>
      </c>
      <c r="B2299">
        <v>2</v>
      </c>
      <c r="C2299">
        <v>14</v>
      </c>
      <c r="D2299" s="3">
        <v>40588</v>
      </c>
      <c r="E2299" t="s">
        <v>2803</v>
      </c>
      <c r="F2299" t="s">
        <v>2903</v>
      </c>
      <c r="G2299">
        <v>0.01</v>
      </c>
      <c r="H2299">
        <v>0</v>
      </c>
      <c r="I2299">
        <v>0.01</v>
      </c>
      <c r="J2299">
        <v>0</v>
      </c>
    </row>
    <row r="2300" spans="1:10" x14ac:dyDescent="0.3">
      <c r="A2300">
        <v>2011</v>
      </c>
      <c r="B2300">
        <v>2</v>
      </c>
      <c r="C2300">
        <v>14</v>
      </c>
      <c r="D2300" s="3">
        <v>40588</v>
      </c>
      <c r="E2300" t="s">
        <v>2741</v>
      </c>
      <c r="F2300" t="s">
        <v>2778</v>
      </c>
      <c r="G2300">
        <v>0.13</v>
      </c>
      <c r="H2300">
        <v>0</v>
      </c>
      <c r="I2300">
        <v>0.04</v>
      </c>
      <c r="J2300">
        <v>0.09</v>
      </c>
    </row>
    <row r="2301" spans="1:10" x14ac:dyDescent="0.3">
      <c r="A2301">
        <v>2011</v>
      </c>
      <c r="B2301">
        <v>2</v>
      </c>
      <c r="C2301">
        <v>14</v>
      </c>
      <c r="D2301" s="3">
        <v>40588</v>
      </c>
      <c r="E2301" t="s">
        <v>2741</v>
      </c>
      <c r="F2301" t="s">
        <v>2836</v>
      </c>
      <c r="G2301">
        <v>1.25</v>
      </c>
      <c r="H2301">
        <v>0.5</v>
      </c>
      <c r="I2301">
        <v>0.75</v>
      </c>
      <c r="J2301">
        <v>0</v>
      </c>
    </row>
    <row r="2302" spans="1:10" x14ac:dyDescent="0.3">
      <c r="A2302">
        <v>2011</v>
      </c>
      <c r="B2302">
        <v>2</v>
      </c>
      <c r="C2302">
        <v>14</v>
      </c>
      <c r="D2302" s="3">
        <v>40588</v>
      </c>
      <c r="E2302" t="s">
        <v>2741</v>
      </c>
      <c r="F2302" t="s">
        <v>2858</v>
      </c>
      <c r="G2302">
        <v>5</v>
      </c>
      <c r="H2302">
        <v>0</v>
      </c>
      <c r="I2302">
        <v>5</v>
      </c>
      <c r="J2302">
        <v>0</v>
      </c>
    </row>
    <row r="2303" spans="1:10" x14ac:dyDescent="0.3">
      <c r="A2303">
        <v>2011</v>
      </c>
      <c r="B2303">
        <v>2</v>
      </c>
      <c r="C2303">
        <v>14</v>
      </c>
      <c r="D2303" s="3">
        <v>40588</v>
      </c>
      <c r="E2303" t="s">
        <v>2749</v>
      </c>
      <c r="F2303" t="s">
        <v>2852</v>
      </c>
      <c r="G2303">
        <v>0.3</v>
      </c>
      <c r="H2303">
        <v>0</v>
      </c>
      <c r="I2303">
        <v>0.3</v>
      </c>
      <c r="J2303">
        <v>0</v>
      </c>
    </row>
    <row r="2304" spans="1:10" x14ac:dyDescent="0.3">
      <c r="A2304">
        <v>2011</v>
      </c>
      <c r="B2304">
        <v>2</v>
      </c>
      <c r="C2304">
        <v>14</v>
      </c>
      <c r="D2304" s="3">
        <v>40588</v>
      </c>
      <c r="E2304" t="s">
        <v>2754</v>
      </c>
      <c r="F2304" t="s">
        <v>2801</v>
      </c>
      <c r="G2304">
        <v>1</v>
      </c>
      <c r="H2304">
        <v>0</v>
      </c>
      <c r="I2304">
        <v>1</v>
      </c>
      <c r="J2304">
        <v>0</v>
      </c>
    </row>
    <row r="2305" spans="1:10" x14ac:dyDescent="0.3">
      <c r="A2305">
        <v>2011</v>
      </c>
      <c r="B2305">
        <v>2</v>
      </c>
      <c r="C2305">
        <v>14</v>
      </c>
      <c r="D2305" s="3">
        <v>40588</v>
      </c>
      <c r="E2305" t="s">
        <v>2752</v>
      </c>
      <c r="F2305" t="s">
        <v>2896</v>
      </c>
      <c r="G2305">
        <v>0.5</v>
      </c>
      <c r="H2305">
        <v>0</v>
      </c>
      <c r="I2305">
        <v>0.5</v>
      </c>
      <c r="J2305">
        <v>0</v>
      </c>
    </row>
    <row r="2306" spans="1:10" x14ac:dyDescent="0.3">
      <c r="A2306">
        <v>2011</v>
      </c>
      <c r="B2306">
        <v>2</v>
      </c>
      <c r="C2306">
        <v>14</v>
      </c>
      <c r="D2306" s="3">
        <v>40588</v>
      </c>
      <c r="E2306" t="s">
        <v>2752</v>
      </c>
      <c r="F2306" t="s">
        <v>2864</v>
      </c>
      <c r="G2306">
        <v>2.8</v>
      </c>
      <c r="H2306">
        <v>0.05</v>
      </c>
      <c r="I2306">
        <v>2.75</v>
      </c>
      <c r="J2306">
        <v>0</v>
      </c>
    </row>
    <row r="2307" spans="1:10" x14ac:dyDescent="0.3">
      <c r="A2307">
        <v>2011</v>
      </c>
      <c r="B2307">
        <v>2</v>
      </c>
      <c r="C2307">
        <v>14</v>
      </c>
      <c r="D2307" s="3">
        <v>40588</v>
      </c>
      <c r="E2307" t="s">
        <v>2752</v>
      </c>
      <c r="F2307" t="s">
        <v>2752</v>
      </c>
      <c r="G2307">
        <v>0.02</v>
      </c>
      <c r="H2307">
        <v>0</v>
      </c>
      <c r="I2307">
        <v>0</v>
      </c>
      <c r="J2307">
        <v>0.02</v>
      </c>
    </row>
    <row r="2308" spans="1:10" x14ac:dyDescent="0.3">
      <c r="A2308">
        <v>2011</v>
      </c>
      <c r="B2308">
        <v>2</v>
      </c>
      <c r="C2308">
        <v>15</v>
      </c>
      <c r="D2308" s="3">
        <v>40589</v>
      </c>
      <c r="E2308" t="s">
        <v>2743</v>
      </c>
      <c r="F2308" t="s">
        <v>2915</v>
      </c>
      <c r="G2308">
        <v>5</v>
      </c>
      <c r="H2308">
        <v>0.5</v>
      </c>
      <c r="I2308">
        <v>4.5</v>
      </c>
      <c r="J2308">
        <v>0</v>
      </c>
    </row>
    <row r="2309" spans="1:10" x14ac:dyDescent="0.3">
      <c r="A2309">
        <v>2011</v>
      </c>
      <c r="B2309">
        <v>2</v>
      </c>
      <c r="C2309">
        <v>15</v>
      </c>
      <c r="D2309" s="3">
        <v>40589</v>
      </c>
      <c r="E2309" t="s">
        <v>2743</v>
      </c>
      <c r="F2309" t="s">
        <v>2759</v>
      </c>
      <c r="G2309">
        <v>0.5</v>
      </c>
      <c r="H2309">
        <v>0</v>
      </c>
      <c r="I2309">
        <v>0.5</v>
      </c>
      <c r="J2309">
        <v>0</v>
      </c>
    </row>
    <row r="2310" spans="1:10" x14ac:dyDescent="0.3">
      <c r="A2310">
        <v>2011</v>
      </c>
      <c r="B2310">
        <v>2</v>
      </c>
      <c r="C2310">
        <v>15</v>
      </c>
      <c r="D2310" s="3">
        <v>40589</v>
      </c>
      <c r="E2310" t="s">
        <v>2743</v>
      </c>
      <c r="F2310" t="s">
        <v>2823</v>
      </c>
      <c r="G2310">
        <v>0.46</v>
      </c>
      <c r="H2310">
        <v>0</v>
      </c>
      <c r="I2310">
        <v>0.46</v>
      </c>
      <c r="J2310">
        <v>0</v>
      </c>
    </row>
    <row r="2311" spans="1:10" x14ac:dyDescent="0.3">
      <c r="A2311">
        <v>2011</v>
      </c>
      <c r="B2311">
        <v>2</v>
      </c>
      <c r="C2311">
        <v>15</v>
      </c>
      <c r="D2311" s="3">
        <v>40589</v>
      </c>
      <c r="E2311" t="s">
        <v>2743</v>
      </c>
      <c r="F2311" t="s">
        <v>2861</v>
      </c>
      <c r="G2311">
        <v>2.25</v>
      </c>
      <c r="H2311">
        <v>0.75</v>
      </c>
      <c r="I2311">
        <v>1.5</v>
      </c>
      <c r="J2311">
        <v>0</v>
      </c>
    </row>
    <row r="2312" spans="1:10" x14ac:dyDescent="0.3">
      <c r="A2312">
        <v>2011</v>
      </c>
      <c r="B2312">
        <v>2</v>
      </c>
      <c r="C2312">
        <v>15</v>
      </c>
      <c r="D2312" s="3">
        <v>40589</v>
      </c>
      <c r="E2312" t="s">
        <v>2743</v>
      </c>
      <c r="F2312" t="s">
        <v>2817</v>
      </c>
      <c r="G2312">
        <v>0.01</v>
      </c>
      <c r="H2312">
        <v>0</v>
      </c>
      <c r="I2312">
        <v>0</v>
      </c>
      <c r="J2312">
        <v>0.01</v>
      </c>
    </row>
    <row r="2313" spans="1:10" x14ac:dyDescent="0.3">
      <c r="A2313">
        <v>2011</v>
      </c>
      <c r="B2313">
        <v>2</v>
      </c>
      <c r="C2313">
        <v>15</v>
      </c>
      <c r="D2313" s="3">
        <v>40589</v>
      </c>
      <c r="E2313" t="s">
        <v>2743</v>
      </c>
      <c r="F2313" t="s">
        <v>2922</v>
      </c>
      <c r="G2313">
        <v>0.75</v>
      </c>
      <c r="H2313">
        <v>0</v>
      </c>
      <c r="I2313">
        <v>0.5</v>
      </c>
      <c r="J2313">
        <v>0.25</v>
      </c>
    </row>
    <row r="2314" spans="1:10" x14ac:dyDescent="0.3">
      <c r="A2314">
        <v>2011</v>
      </c>
      <c r="B2314">
        <v>2</v>
      </c>
      <c r="C2314">
        <v>15</v>
      </c>
      <c r="D2314" s="3">
        <v>40589</v>
      </c>
      <c r="E2314" t="s">
        <v>2745</v>
      </c>
      <c r="F2314" t="s">
        <v>2795</v>
      </c>
      <c r="G2314">
        <v>0.1</v>
      </c>
      <c r="H2314">
        <v>0</v>
      </c>
      <c r="I2314">
        <v>0.02</v>
      </c>
      <c r="J2314">
        <v>0.08</v>
      </c>
    </row>
    <row r="2315" spans="1:10" x14ac:dyDescent="0.3">
      <c r="A2315">
        <v>2011</v>
      </c>
      <c r="B2315">
        <v>2</v>
      </c>
      <c r="C2315">
        <v>15</v>
      </c>
      <c r="D2315" s="3">
        <v>40589</v>
      </c>
      <c r="E2315" t="s">
        <v>2745</v>
      </c>
      <c r="F2315" t="s">
        <v>2760</v>
      </c>
      <c r="G2315">
        <v>0.01</v>
      </c>
      <c r="H2315">
        <v>0</v>
      </c>
      <c r="I2315">
        <v>0.01</v>
      </c>
      <c r="J2315">
        <v>0</v>
      </c>
    </row>
    <row r="2316" spans="1:10" x14ac:dyDescent="0.3">
      <c r="A2316">
        <v>2011</v>
      </c>
      <c r="B2316">
        <v>2</v>
      </c>
      <c r="C2316">
        <v>15</v>
      </c>
      <c r="D2316" s="3">
        <v>40589</v>
      </c>
      <c r="E2316" t="s">
        <v>2745</v>
      </c>
      <c r="F2316" t="s">
        <v>2761</v>
      </c>
      <c r="G2316">
        <v>0.03</v>
      </c>
      <c r="H2316">
        <v>0</v>
      </c>
      <c r="I2316">
        <v>0.03</v>
      </c>
      <c r="J2316">
        <v>0</v>
      </c>
    </row>
    <row r="2317" spans="1:10" x14ac:dyDescent="0.3">
      <c r="A2317">
        <v>2011</v>
      </c>
      <c r="B2317">
        <v>2</v>
      </c>
      <c r="C2317">
        <v>15</v>
      </c>
      <c r="D2317" s="3">
        <v>40589</v>
      </c>
      <c r="E2317" t="s">
        <v>2745</v>
      </c>
      <c r="F2317" t="s">
        <v>2765</v>
      </c>
      <c r="G2317">
        <v>0.01</v>
      </c>
      <c r="H2317">
        <v>0</v>
      </c>
      <c r="I2317">
        <v>0.01</v>
      </c>
      <c r="J2317">
        <v>0</v>
      </c>
    </row>
    <row r="2318" spans="1:10" x14ac:dyDescent="0.3">
      <c r="A2318">
        <v>2011</v>
      </c>
      <c r="B2318">
        <v>2</v>
      </c>
      <c r="C2318">
        <v>15</v>
      </c>
      <c r="D2318" s="3">
        <v>40589</v>
      </c>
      <c r="E2318" t="s">
        <v>2745</v>
      </c>
      <c r="F2318" t="s">
        <v>2796</v>
      </c>
      <c r="G2318">
        <v>0.01</v>
      </c>
      <c r="H2318">
        <v>0</v>
      </c>
      <c r="I2318">
        <v>0</v>
      </c>
      <c r="J2318">
        <v>0.01</v>
      </c>
    </row>
    <row r="2319" spans="1:10" x14ac:dyDescent="0.3">
      <c r="A2319">
        <v>2011</v>
      </c>
      <c r="B2319">
        <v>2</v>
      </c>
      <c r="C2319">
        <v>15</v>
      </c>
      <c r="D2319" s="3">
        <v>40589</v>
      </c>
      <c r="E2319" t="s">
        <v>2745</v>
      </c>
      <c r="F2319" t="s">
        <v>2811</v>
      </c>
      <c r="G2319">
        <v>0.5</v>
      </c>
      <c r="H2319">
        <v>0.3</v>
      </c>
      <c r="I2319">
        <v>0.2</v>
      </c>
      <c r="J2319">
        <v>0</v>
      </c>
    </row>
    <row r="2320" spans="1:10" x14ac:dyDescent="0.3">
      <c r="A2320">
        <v>2011</v>
      </c>
      <c r="B2320">
        <v>2</v>
      </c>
      <c r="C2320">
        <v>15</v>
      </c>
      <c r="D2320" s="3">
        <v>40589</v>
      </c>
      <c r="E2320" t="s">
        <v>2745</v>
      </c>
      <c r="F2320" t="s">
        <v>2890</v>
      </c>
      <c r="G2320">
        <v>4.9000000000000004</v>
      </c>
      <c r="H2320">
        <v>0</v>
      </c>
      <c r="I2320">
        <v>4.2</v>
      </c>
      <c r="J2320">
        <v>0.7</v>
      </c>
    </row>
    <row r="2321" spans="1:10" x14ac:dyDescent="0.3">
      <c r="A2321">
        <v>2011</v>
      </c>
      <c r="B2321">
        <v>2</v>
      </c>
      <c r="C2321">
        <v>15</v>
      </c>
      <c r="D2321" s="3">
        <v>40589</v>
      </c>
      <c r="E2321" t="s">
        <v>2745</v>
      </c>
      <c r="G2321">
        <v>27.02</v>
      </c>
      <c r="H2321">
        <v>7.99</v>
      </c>
      <c r="I2321">
        <v>17.8</v>
      </c>
      <c r="J2321">
        <v>1.23</v>
      </c>
    </row>
    <row r="2322" spans="1:10" x14ac:dyDescent="0.3">
      <c r="A2322">
        <v>2011</v>
      </c>
      <c r="B2322">
        <v>2</v>
      </c>
      <c r="C2322">
        <v>15</v>
      </c>
      <c r="D2322" s="3">
        <v>40589</v>
      </c>
      <c r="E2322" t="s">
        <v>2747</v>
      </c>
      <c r="F2322" t="s">
        <v>2830</v>
      </c>
      <c r="G2322">
        <v>0.35</v>
      </c>
      <c r="H2322">
        <v>0</v>
      </c>
      <c r="I2322">
        <v>0.35</v>
      </c>
      <c r="J2322">
        <v>0</v>
      </c>
    </row>
    <row r="2323" spans="1:10" x14ac:dyDescent="0.3">
      <c r="A2323">
        <v>2011</v>
      </c>
      <c r="B2323">
        <v>2</v>
      </c>
      <c r="C2323">
        <v>15</v>
      </c>
      <c r="D2323" s="3">
        <v>40589</v>
      </c>
      <c r="E2323" t="s">
        <v>2747</v>
      </c>
      <c r="F2323" t="s">
        <v>2748</v>
      </c>
      <c r="G2323">
        <v>0.35</v>
      </c>
      <c r="H2323">
        <v>0</v>
      </c>
      <c r="I2323">
        <v>0.35</v>
      </c>
      <c r="J2323">
        <v>0</v>
      </c>
    </row>
    <row r="2324" spans="1:10" x14ac:dyDescent="0.3">
      <c r="A2324">
        <v>2011</v>
      </c>
      <c r="B2324">
        <v>2</v>
      </c>
      <c r="C2324">
        <v>15</v>
      </c>
      <c r="D2324" s="3">
        <v>40589</v>
      </c>
      <c r="E2324" t="s">
        <v>2741</v>
      </c>
      <c r="F2324" t="s">
        <v>2878</v>
      </c>
      <c r="G2324">
        <v>6.55</v>
      </c>
      <c r="H2324">
        <v>0</v>
      </c>
      <c r="I2324">
        <v>0.05</v>
      </c>
      <c r="J2324">
        <v>6.5</v>
      </c>
    </row>
    <row r="2325" spans="1:10" x14ac:dyDescent="0.3">
      <c r="A2325">
        <v>2011</v>
      </c>
      <c r="B2325">
        <v>2</v>
      </c>
      <c r="C2325">
        <v>15</v>
      </c>
      <c r="D2325" s="3">
        <v>40589</v>
      </c>
      <c r="E2325" t="s">
        <v>2741</v>
      </c>
      <c r="F2325" t="s">
        <v>2741</v>
      </c>
      <c r="G2325">
        <v>7.7</v>
      </c>
      <c r="H2325">
        <v>1.2</v>
      </c>
      <c r="I2325">
        <v>6.5</v>
      </c>
      <c r="J2325">
        <v>0</v>
      </c>
    </row>
    <row r="2326" spans="1:10" x14ac:dyDescent="0.3">
      <c r="A2326">
        <v>2011</v>
      </c>
      <c r="B2326">
        <v>2</v>
      </c>
      <c r="C2326">
        <v>15</v>
      </c>
      <c r="D2326" s="3">
        <v>40589</v>
      </c>
      <c r="E2326" t="s">
        <v>2741</v>
      </c>
      <c r="F2326" t="s">
        <v>2843</v>
      </c>
      <c r="G2326">
        <v>7</v>
      </c>
      <c r="H2326">
        <v>0</v>
      </c>
      <c r="I2326">
        <v>7</v>
      </c>
      <c r="J2326">
        <v>0</v>
      </c>
    </row>
    <row r="2327" spans="1:10" x14ac:dyDescent="0.3">
      <c r="A2327">
        <v>2011</v>
      </c>
      <c r="B2327">
        <v>2</v>
      </c>
      <c r="C2327">
        <v>15</v>
      </c>
      <c r="D2327" s="3">
        <v>40589</v>
      </c>
      <c r="E2327" t="s">
        <v>2741</v>
      </c>
      <c r="F2327" t="s">
        <v>2858</v>
      </c>
      <c r="G2327">
        <v>2.2000000000000002</v>
      </c>
      <c r="H2327">
        <v>0.05</v>
      </c>
      <c r="I2327">
        <v>2.15</v>
      </c>
      <c r="J2327">
        <v>0</v>
      </c>
    </row>
    <row r="2328" spans="1:10" x14ac:dyDescent="0.3">
      <c r="A2328">
        <v>2011</v>
      </c>
      <c r="B2328">
        <v>2</v>
      </c>
      <c r="C2328">
        <v>15</v>
      </c>
      <c r="D2328" s="3">
        <v>40589</v>
      </c>
      <c r="E2328" t="s">
        <v>2741</v>
      </c>
      <c r="F2328" t="s">
        <v>2787</v>
      </c>
      <c r="G2328">
        <v>0.8</v>
      </c>
      <c r="H2328">
        <v>0</v>
      </c>
      <c r="I2328">
        <v>0.8</v>
      </c>
      <c r="J2328">
        <v>0</v>
      </c>
    </row>
    <row r="2329" spans="1:10" x14ac:dyDescent="0.3">
      <c r="A2329">
        <v>2011</v>
      </c>
      <c r="B2329">
        <v>2</v>
      </c>
      <c r="C2329">
        <v>15</v>
      </c>
      <c r="D2329" s="3">
        <v>40589</v>
      </c>
      <c r="E2329" t="s">
        <v>2754</v>
      </c>
      <c r="F2329" t="s">
        <v>2780</v>
      </c>
      <c r="G2329">
        <v>0.15</v>
      </c>
      <c r="H2329">
        <v>0</v>
      </c>
      <c r="I2329">
        <v>0.15</v>
      </c>
      <c r="J2329">
        <v>0</v>
      </c>
    </row>
    <row r="2330" spans="1:10" x14ac:dyDescent="0.3">
      <c r="A2330">
        <v>2011</v>
      </c>
      <c r="B2330">
        <v>2</v>
      </c>
      <c r="C2330">
        <v>15</v>
      </c>
      <c r="D2330" s="3">
        <v>40589</v>
      </c>
      <c r="E2330" t="s">
        <v>2754</v>
      </c>
      <c r="F2330" t="s">
        <v>2880</v>
      </c>
      <c r="G2330">
        <v>0.3</v>
      </c>
      <c r="H2330">
        <v>0.05</v>
      </c>
      <c r="I2330">
        <v>0.25</v>
      </c>
      <c r="J2330">
        <v>0</v>
      </c>
    </row>
    <row r="2331" spans="1:10" x14ac:dyDescent="0.3">
      <c r="A2331">
        <v>2011</v>
      </c>
      <c r="B2331">
        <v>2</v>
      </c>
      <c r="C2331">
        <v>15</v>
      </c>
      <c r="D2331" s="3">
        <v>40589</v>
      </c>
      <c r="E2331" t="s">
        <v>2752</v>
      </c>
      <c r="F2331" t="s">
        <v>2798</v>
      </c>
      <c r="G2331">
        <v>1.4500000000000002</v>
      </c>
      <c r="H2331">
        <v>0.4</v>
      </c>
      <c r="I2331">
        <v>1.05</v>
      </c>
      <c r="J2331">
        <v>0</v>
      </c>
    </row>
    <row r="2332" spans="1:10" x14ac:dyDescent="0.3">
      <c r="A2332">
        <v>2011</v>
      </c>
      <c r="B2332">
        <v>2</v>
      </c>
      <c r="C2332">
        <v>16</v>
      </c>
      <c r="D2332" s="3">
        <v>40590</v>
      </c>
      <c r="E2332" t="s">
        <v>2743</v>
      </c>
      <c r="F2332" t="s">
        <v>2816</v>
      </c>
      <c r="G2332">
        <v>10.91</v>
      </c>
      <c r="H2332">
        <v>6</v>
      </c>
      <c r="I2332">
        <v>4.9000000000000004</v>
      </c>
      <c r="J2332">
        <v>0.01</v>
      </c>
    </row>
    <row r="2333" spans="1:10" x14ac:dyDescent="0.3">
      <c r="A2333">
        <v>2011</v>
      </c>
      <c r="B2333">
        <v>2</v>
      </c>
      <c r="C2333">
        <v>16</v>
      </c>
      <c r="D2333" s="3">
        <v>40590</v>
      </c>
      <c r="E2333" t="s">
        <v>2743</v>
      </c>
      <c r="F2333" t="s">
        <v>2759</v>
      </c>
      <c r="G2333">
        <v>0.01</v>
      </c>
      <c r="H2333">
        <v>0</v>
      </c>
      <c r="I2333">
        <v>0.01</v>
      </c>
      <c r="J2333">
        <v>0</v>
      </c>
    </row>
    <row r="2334" spans="1:10" x14ac:dyDescent="0.3">
      <c r="A2334">
        <v>2011</v>
      </c>
      <c r="B2334">
        <v>2</v>
      </c>
      <c r="C2334">
        <v>16</v>
      </c>
      <c r="D2334" s="3">
        <v>40590</v>
      </c>
      <c r="E2334" t="s">
        <v>2743</v>
      </c>
      <c r="F2334" t="s">
        <v>2861</v>
      </c>
      <c r="G2334">
        <v>4.7</v>
      </c>
      <c r="H2334">
        <v>1.2</v>
      </c>
      <c r="I2334">
        <v>3.3</v>
      </c>
      <c r="J2334">
        <v>0.2</v>
      </c>
    </row>
    <row r="2335" spans="1:10" x14ac:dyDescent="0.3">
      <c r="A2335">
        <v>2011</v>
      </c>
      <c r="B2335">
        <v>2</v>
      </c>
      <c r="C2335">
        <v>16</v>
      </c>
      <c r="D2335" s="3">
        <v>40590</v>
      </c>
      <c r="E2335" t="s">
        <v>2745</v>
      </c>
      <c r="F2335" t="s">
        <v>2782</v>
      </c>
      <c r="G2335">
        <v>0.2</v>
      </c>
      <c r="H2335">
        <v>0.15</v>
      </c>
      <c r="I2335">
        <v>0.05</v>
      </c>
      <c r="J2335">
        <v>0</v>
      </c>
    </row>
    <row r="2336" spans="1:10" x14ac:dyDescent="0.3">
      <c r="A2336">
        <v>2011</v>
      </c>
      <c r="B2336">
        <v>2</v>
      </c>
      <c r="C2336">
        <v>16</v>
      </c>
      <c r="D2336" s="3">
        <v>40590</v>
      </c>
      <c r="E2336" t="s">
        <v>2745</v>
      </c>
      <c r="F2336" t="s">
        <v>2795</v>
      </c>
      <c r="G2336">
        <v>1.6</v>
      </c>
      <c r="H2336">
        <v>0.3</v>
      </c>
      <c r="I2336">
        <v>1.3</v>
      </c>
      <c r="J2336">
        <v>0</v>
      </c>
    </row>
    <row r="2337" spans="1:10" x14ac:dyDescent="0.3">
      <c r="A2337">
        <v>2011</v>
      </c>
      <c r="B2337">
        <v>2</v>
      </c>
      <c r="C2337">
        <v>16</v>
      </c>
      <c r="D2337" s="3">
        <v>40590</v>
      </c>
      <c r="E2337" t="s">
        <v>2745</v>
      </c>
      <c r="F2337" t="s">
        <v>2760</v>
      </c>
      <c r="G2337">
        <v>0.03</v>
      </c>
      <c r="H2337">
        <v>0</v>
      </c>
      <c r="I2337">
        <v>0.03</v>
      </c>
      <c r="J2337">
        <v>0</v>
      </c>
    </row>
    <row r="2338" spans="1:10" x14ac:dyDescent="0.3">
      <c r="A2338">
        <v>2011</v>
      </c>
      <c r="B2338">
        <v>2</v>
      </c>
      <c r="C2338">
        <v>16</v>
      </c>
      <c r="D2338" s="3">
        <v>40590</v>
      </c>
      <c r="E2338" t="s">
        <v>2745</v>
      </c>
      <c r="F2338" t="s">
        <v>2777</v>
      </c>
      <c r="G2338">
        <v>0.15000000000000002</v>
      </c>
      <c r="H2338">
        <v>0.05</v>
      </c>
      <c r="I2338">
        <v>0.1</v>
      </c>
      <c r="J2338">
        <v>0</v>
      </c>
    </row>
    <row r="2339" spans="1:10" x14ac:dyDescent="0.3">
      <c r="A2339">
        <v>2011</v>
      </c>
      <c r="B2339">
        <v>2</v>
      </c>
      <c r="C2339">
        <v>16</v>
      </c>
      <c r="D2339" s="3">
        <v>40590</v>
      </c>
      <c r="E2339" t="s">
        <v>2745</v>
      </c>
      <c r="F2339" t="s">
        <v>2761</v>
      </c>
      <c r="G2339">
        <v>0.01</v>
      </c>
      <c r="H2339">
        <v>0</v>
      </c>
      <c r="I2339">
        <v>0.01</v>
      </c>
      <c r="J2339">
        <v>0</v>
      </c>
    </row>
    <row r="2340" spans="1:10" x14ac:dyDescent="0.3">
      <c r="A2340">
        <v>2011</v>
      </c>
      <c r="B2340">
        <v>2</v>
      </c>
      <c r="C2340">
        <v>16</v>
      </c>
      <c r="D2340" s="3">
        <v>40590</v>
      </c>
      <c r="E2340" t="s">
        <v>2745</v>
      </c>
      <c r="F2340" t="s">
        <v>2824</v>
      </c>
      <c r="G2340">
        <v>7.0000000000000007E-2</v>
      </c>
      <c r="H2340">
        <v>0.02</v>
      </c>
      <c r="I2340">
        <v>0.05</v>
      </c>
      <c r="J2340">
        <v>0</v>
      </c>
    </row>
    <row r="2341" spans="1:10" x14ac:dyDescent="0.3">
      <c r="A2341">
        <v>2011</v>
      </c>
      <c r="B2341">
        <v>2</v>
      </c>
      <c r="C2341">
        <v>16</v>
      </c>
      <c r="D2341" s="3">
        <v>40590</v>
      </c>
      <c r="E2341" t="s">
        <v>2745</v>
      </c>
      <c r="F2341" t="s">
        <v>2765</v>
      </c>
      <c r="G2341">
        <v>0.06</v>
      </c>
      <c r="H2341">
        <v>0</v>
      </c>
      <c r="I2341">
        <v>0.06</v>
      </c>
      <c r="J2341">
        <v>0</v>
      </c>
    </row>
    <row r="2342" spans="1:10" x14ac:dyDescent="0.3">
      <c r="A2342">
        <v>2011</v>
      </c>
      <c r="B2342">
        <v>2</v>
      </c>
      <c r="C2342">
        <v>16</v>
      </c>
      <c r="D2342" s="3">
        <v>40590</v>
      </c>
      <c r="E2342" t="s">
        <v>2745</v>
      </c>
      <c r="F2342" t="s">
        <v>2796</v>
      </c>
      <c r="G2342">
        <v>10.65</v>
      </c>
      <c r="H2342">
        <v>0</v>
      </c>
      <c r="I2342">
        <v>0.65</v>
      </c>
      <c r="J2342">
        <v>10</v>
      </c>
    </row>
    <row r="2343" spans="1:10" x14ac:dyDescent="0.3">
      <c r="A2343">
        <v>2011</v>
      </c>
      <c r="B2343">
        <v>2</v>
      </c>
      <c r="C2343">
        <v>16</v>
      </c>
      <c r="D2343" s="3">
        <v>40590</v>
      </c>
      <c r="E2343" t="s">
        <v>2745</v>
      </c>
      <c r="F2343" t="s">
        <v>2751</v>
      </c>
      <c r="G2343">
        <v>0.16</v>
      </c>
      <c r="H2343">
        <v>0.16</v>
      </c>
      <c r="I2343">
        <v>0</v>
      </c>
      <c r="J2343">
        <v>0</v>
      </c>
    </row>
    <row r="2344" spans="1:10" x14ac:dyDescent="0.3">
      <c r="A2344">
        <v>2011</v>
      </c>
      <c r="B2344">
        <v>2</v>
      </c>
      <c r="C2344">
        <v>16</v>
      </c>
      <c r="D2344" s="3">
        <v>40590</v>
      </c>
      <c r="E2344" t="s">
        <v>2745</v>
      </c>
      <c r="G2344">
        <v>0.31000000000000005</v>
      </c>
      <c r="H2344">
        <v>0</v>
      </c>
      <c r="I2344">
        <v>0.08</v>
      </c>
      <c r="J2344">
        <v>0.23000000000000004</v>
      </c>
    </row>
    <row r="2345" spans="1:10" x14ac:dyDescent="0.3">
      <c r="A2345">
        <v>2011</v>
      </c>
      <c r="B2345">
        <v>2</v>
      </c>
      <c r="C2345">
        <v>16</v>
      </c>
      <c r="D2345" s="3">
        <v>40590</v>
      </c>
      <c r="E2345" t="s">
        <v>2741</v>
      </c>
      <c r="F2345" t="s">
        <v>2778</v>
      </c>
      <c r="G2345">
        <v>0.02</v>
      </c>
      <c r="H2345">
        <v>0</v>
      </c>
      <c r="I2345">
        <v>0</v>
      </c>
      <c r="J2345">
        <v>0.02</v>
      </c>
    </row>
    <row r="2346" spans="1:10" x14ac:dyDescent="0.3">
      <c r="A2346">
        <v>2011</v>
      </c>
      <c r="B2346">
        <v>2</v>
      </c>
      <c r="C2346">
        <v>16</v>
      </c>
      <c r="D2346" s="3">
        <v>40590</v>
      </c>
      <c r="E2346" t="s">
        <v>2741</v>
      </c>
      <c r="F2346" t="s">
        <v>2843</v>
      </c>
      <c r="G2346">
        <v>1.3</v>
      </c>
      <c r="H2346">
        <v>0</v>
      </c>
      <c r="I2346">
        <v>1.3</v>
      </c>
      <c r="J2346">
        <v>0</v>
      </c>
    </row>
    <row r="2347" spans="1:10" x14ac:dyDescent="0.3">
      <c r="A2347">
        <v>2011</v>
      </c>
      <c r="B2347">
        <v>2</v>
      </c>
      <c r="C2347">
        <v>16</v>
      </c>
      <c r="D2347" s="3">
        <v>40590</v>
      </c>
      <c r="E2347" t="s">
        <v>2749</v>
      </c>
      <c r="F2347" t="s">
        <v>2799</v>
      </c>
      <c r="G2347">
        <v>2.5</v>
      </c>
      <c r="H2347">
        <v>0</v>
      </c>
      <c r="I2347">
        <v>2.5</v>
      </c>
      <c r="J2347">
        <v>0</v>
      </c>
    </row>
    <row r="2348" spans="1:10" x14ac:dyDescent="0.3">
      <c r="A2348">
        <v>2011</v>
      </c>
      <c r="B2348">
        <v>2</v>
      </c>
      <c r="C2348">
        <v>16</v>
      </c>
      <c r="D2348" s="3">
        <v>40590</v>
      </c>
      <c r="E2348" t="s">
        <v>2749</v>
      </c>
      <c r="F2348" t="s">
        <v>2826</v>
      </c>
      <c r="G2348">
        <v>0.03</v>
      </c>
      <c r="H2348">
        <v>0</v>
      </c>
      <c r="I2348">
        <v>0.03</v>
      </c>
      <c r="J2348">
        <v>0</v>
      </c>
    </row>
    <row r="2349" spans="1:10" x14ac:dyDescent="0.3">
      <c r="A2349">
        <v>2011</v>
      </c>
      <c r="B2349">
        <v>2</v>
      </c>
      <c r="C2349">
        <v>16</v>
      </c>
      <c r="D2349" s="3">
        <v>40590</v>
      </c>
      <c r="E2349" t="s">
        <v>2749</v>
      </c>
      <c r="F2349" t="s">
        <v>2806</v>
      </c>
      <c r="G2349">
        <v>0.2</v>
      </c>
      <c r="H2349">
        <v>0</v>
      </c>
      <c r="I2349">
        <v>0.2</v>
      </c>
      <c r="J2349">
        <v>0</v>
      </c>
    </row>
    <row r="2350" spans="1:10" x14ac:dyDescent="0.3">
      <c r="A2350">
        <v>2011</v>
      </c>
      <c r="B2350">
        <v>2</v>
      </c>
      <c r="C2350">
        <v>16</v>
      </c>
      <c r="D2350" s="3">
        <v>40590</v>
      </c>
      <c r="E2350" t="s">
        <v>2749</v>
      </c>
      <c r="F2350" t="s">
        <v>2849</v>
      </c>
      <c r="G2350">
        <v>2</v>
      </c>
      <c r="H2350">
        <v>0</v>
      </c>
      <c r="I2350">
        <v>2</v>
      </c>
      <c r="J2350">
        <v>0</v>
      </c>
    </row>
    <row r="2351" spans="1:10" x14ac:dyDescent="0.3">
      <c r="A2351">
        <v>2011</v>
      </c>
      <c r="B2351">
        <v>2</v>
      </c>
      <c r="C2351">
        <v>16</v>
      </c>
      <c r="D2351" s="3">
        <v>40590</v>
      </c>
      <c r="E2351" t="s">
        <v>2752</v>
      </c>
      <c r="F2351" t="s">
        <v>2844</v>
      </c>
      <c r="G2351">
        <v>0.91999999999999993</v>
      </c>
      <c r="H2351">
        <v>0.22000000000000003</v>
      </c>
      <c r="I2351">
        <v>0.7</v>
      </c>
      <c r="J2351">
        <v>0</v>
      </c>
    </row>
    <row r="2352" spans="1:10" x14ac:dyDescent="0.3">
      <c r="A2352">
        <v>2011</v>
      </c>
      <c r="B2352">
        <v>2</v>
      </c>
      <c r="C2352">
        <v>16</v>
      </c>
      <c r="D2352" s="3">
        <v>40590</v>
      </c>
      <c r="E2352" t="s">
        <v>2752</v>
      </c>
      <c r="F2352" t="s">
        <v>2798</v>
      </c>
      <c r="G2352">
        <v>6</v>
      </c>
      <c r="H2352">
        <v>0</v>
      </c>
      <c r="I2352">
        <v>6</v>
      </c>
      <c r="J2352">
        <v>0</v>
      </c>
    </row>
    <row r="2353" spans="1:10" x14ac:dyDescent="0.3">
      <c r="A2353">
        <v>2011</v>
      </c>
      <c r="B2353">
        <v>2</v>
      </c>
      <c r="C2353">
        <v>16</v>
      </c>
      <c r="D2353" s="3">
        <v>40590</v>
      </c>
      <c r="E2353" t="s">
        <v>2752</v>
      </c>
      <c r="F2353" t="s">
        <v>2864</v>
      </c>
      <c r="G2353">
        <v>0.01</v>
      </c>
      <c r="H2353">
        <v>0</v>
      </c>
      <c r="I2353">
        <v>0.01</v>
      </c>
      <c r="J2353">
        <v>0</v>
      </c>
    </row>
    <row r="2354" spans="1:10" x14ac:dyDescent="0.3">
      <c r="A2354">
        <v>2011</v>
      </c>
      <c r="B2354">
        <v>2</v>
      </c>
      <c r="C2354">
        <v>17</v>
      </c>
      <c r="D2354" s="3">
        <v>40591</v>
      </c>
      <c r="E2354" t="s">
        <v>2743</v>
      </c>
      <c r="F2354" t="s">
        <v>2823</v>
      </c>
      <c r="G2354">
        <v>0.2</v>
      </c>
      <c r="H2354">
        <v>0</v>
      </c>
      <c r="I2354">
        <v>0.2</v>
      </c>
      <c r="J2354">
        <v>0</v>
      </c>
    </row>
    <row r="2355" spans="1:10" x14ac:dyDescent="0.3">
      <c r="A2355">
        <v>2011</v>
      </c>
      <c r="B2355">
        <v>2</v>
      </c>
      <c r="C2355">
        <v>17</v>
      </c>
      <c r="D2355" s="3">
        <v>40591</v>
      </c>
      <c r="E2355" t="s">
        <v>2743</v>
      </c>
      <c r="F2355" t="s">
        <v>2838</v>
      </c>
      <c r="G2355">
        <v>0.1</v>
      </c>
      <c r="H2355">
        <v>0</v>
      </c>
      <c r="I2355">
        <v>0.1</v>
      </c>
      <c r="J2355">
        <v>0</v>
      </c>
    </row>
    <row r="2356" spans="1:10" x14ac:dyDescent="0.3">
      <c r="A2356">
        <v>2011</v>
      </c>
      <c r="B2356">
        <v>2</v>
      </c>
      <c r="C2356">
        <v>17</v>
      </c>
      <c r="D2356" s="3">
        <v>40591</v>
      </c>
      <c r="E2356" t="s">
        <v>2743</v>
      </c>
      <c r="F2356" t="s">
        <v>2771</v>
      </c>
      <c r="G2356">
        <v>0.2</v>
      </c>
      <c r="H2356">
        <v>0.2</v>
      </c>
      <c r="I2356">
        <v>0</v>
      </c>
      <c r="J2356">
        <v>0</v>
      </c>
    </row>
    <row r="2357" spans="1:10" x14ac:dyDescent="0.3">
      <c r="A2357">
        <v>2011</v>
      </c>
      <c r="B2357">
        <v>2</v>
      </c>
      <c r="C2357">
        <v>17</v>
      </c>
      <c r="D2357" s="3">
        <v>40591</v>
      </c>
      <c r="E2357" t="s">
        <v>2743</v>
      </c>
      <c r="F2357" t="s">
        <v>2922</v>
      </c>
      <c r="G2357">
        <v>6.1</v>
      </c>
      <c r="H2357">
        <v>0</v>
      </c>
      <c r="I2357">
        <v>1.3</v>
      </c>
      <c r="J2357">
        <v>4.8</v>
      </c>
    </row>
    <row r="2358" spans="1:10" x14ac:dyDescent="0.3">
      <c r="A2358">
        <v>2011</v>
      </c>
      <c r="B2358">
        <v>2</v>
      </c>
      <c r="C2358">
        <v>17</v>
      </c>
      <c r="D2358" s="3">
        <v>40591</v>
      </c>
      <c r="E2358" t="s">
        <v>2745</v>
      </c>
      <c r="F2358" t="s">
        <v>2846</v>
      </c>
      <c r="G2358">
        <v>0.33</v>
      </c>
      <c r="H2358">
        <v>0</v>
      </c>
      <c r="I2358">
        <v>0.33</v>
      </c>
      <c r="J2358">
        <v>0</v>
      </c>
    </row>
    <row r="2359" spans="1:10" x14ac:dyDescent="0.3">
      <c r="A2359">
        <v>2011</v>
      </c>
      <c r="B2359">
        <v>2</v>
      </c>
      <c r="C2359">
        <v>17</v>
      </c>
      <c r="D2359" s="3">
        <v>40591</v>
      </c>
      <c r="E2359" t="s">
        <v>2745</v>
      </c>
      <c r="F2359" t="s">
        <v>2764</v>
      </c>
      <c r="G2359">
        <v>0.02</v>
      </c>
      <c r="H2359">
        <v>0</v>
      </c>
      <c r="I2359">
        <v>0.02</v>
      </c>
      <c r="J2359">
        <v>0</v>
      </c>
    </row>
    <row r="2360" spans="1:10" x14ac:dyDescent="0.3">
      <c r="A2360">
        <v>2011</v>
      </c>
      <c r="B2360">
        <v>2</v>
      </c>
      <c r="C2360">
        <v>17</v>
      </c>
      <c r="D2360" s="3">
        <v>40591</v>
      </c>
      <c r="E2360" t="s">
        <v>2745</v>
      </c>
      <c r="F2360" t="s">
        <v>2776</v>
      </c>
      <c r="G2360">
        <v>0.01</v>
      </c>
      <c r="H2360">
        <v>0</v>
      </c>
      <c r="I2360">
        <v>0.01</v>
      </c>
      <c r="J2360">
        <v>0</v>
      </c>
    </row>
    <row r="2361" spans="1:10" x14ac:dyDescent="0.3">
      <c r="A2361">
        <v>2011</v>
      </c>
      <c r="B2361">
        <v>2</v>
      </c>
      <c r="C2361">
        <v>17</v>
      </c>
      <c r="D2361" s="3">
        <v>40591</v>
      </c>
      <c r="E2361" t="s">
        <v>2745</v>
      </c>
      <c r="F2361" t="s">
        <v>2865</v>
      </c>
      <c r="G2361">
        <v>0.01</v>
      </c>
      <c r="H2361">
        <v>0.01</v>
      </c>
      <c r="I2361">
        <v>0</v>
      </c>
      <c r="J2361">
        <v>0</v>
      </c>
    </row>
    <row r="2362" spans="1:10" x14ac:dyDescent="0.3">
      <c r="A2362">
        <v>2011</v>
      </c>
      <c r="B2362">
        <v>2</v>
      </c>
      <c r="C2362">
        <v>17</v>
      </c>
      <c r="D2362" s="3">
        <v>40591</v>
      </c>
      <c r="E2362" t="s">
        <v>2745</v>
      </c>
      <c r="F2362" t="s">
        <v>2824</v>
      </c>
      <c r="G2362">
        <v>0.32</v>
      </c>
      <c r="H2362">
        <v>0.32</v>
      </c>
      <c r="I2362">
        <v>0</v>
      </c>
      <c r="J2362">
        <v>0</v>
      </c>
    </row>
    <row r="2363" spans="1:10" x14ac:dyDescent="0.3">
      <c r="A2363">
        <v>2011</v>
      </c>
      <c r="B2363">
        <v>2</v>
      </c>
      <c r="C2363">
        <v>17</v>
      </c>
      <c r="D2363" s="3">
        <v>40591</v>
      </c>
      <c r="E2363" t="s">
        <v>2745</v>
      </c>
      <c r="F2363" t="s">
        <v>2746</v>
      </c>
      <c r="G2363">
        <v>0.2</v>
      </c>
      <c r="H2363">
        <v>0</v>
      </c>
      <c r="I2363">
        <v>0.2</v>
      </c>
      <c r="J2363">
        <v>0</v>
      </c>
    </row>
    <row r="2364" spans="1:10" x14ac:dyDescent="0.3">
      <c r="A2364">
        <v>2011</v>
      </c>
      <c r="B2364">
        <v>2</v>
      </c>
      <c r="C2364">
        <v>17</v>
      </c>
      <c r="D2364" s="3">
        <v>40591</v>
      </c>
      <c r="E2364" t="s">
        <v>2745</v>
      </c>
      <c r="F2364" t="s">
        <v>2766</v>
      </c>
      <c r="G2364">
        <v>0.03</v>
      </c>
      <c r="H2364">
        <v>0.03</v>
      </c>
      <c r="I2364">
        <v>0</v>
      </c>
      <c r="J2364">
        <v>0</v>
      </c>
    </row>
    <row r="2365" spans="1:10" x14ac:dyDescent="0.3">
      <c r="A2365">
        <v>2011</v>
      </c>
      <c r="B2365">
        <v>2</v>
      </c>
      <c r="C2365">
        <v>17</v>
      </c>
      <c r="D2365" s="3">
        <v>40591</v>
      </c>
      <c r="E2365" t="s">
        <v>2745</v>
      </c>
      <c r="F2365" t="s">
        <v>2805</v>
      </c>
      <c r="G2365">
        <v>0.01</v>
      </c>
      <c r="H2365">
        <v>0</v>
      </c>
      <c r="I2365">
        <v>0.01</v>
      </c>
      <c r="J2365">
        <v>0</v>
      </c>
    </row>
    <row r="2366" spans="1:10" x14ac:dyDescent="0.3">
      <c r="A2366">
        <v>2011</v>
      </c>
      <c r="B2366">
        <v>2</v>
      </c>
      <c r="C2366">
        <v>17</v>
      </c>
      <c r="D2366" s="3">
        <v>40591</v>
      </c>
      <c r="E2366" t="s">
        <v>2745</v>
      </c>
      <c r="G2366">
        <v>60</v>
      </c>
      <c r="H2366">
        <v>1.5</v>
      </c>
      <c r="I2366">
        <v>43.1</v>
      </c>
      <c r="J2366">
        <v>15.4</v>
      </c>
    </row>
    <row r="2367" spans="1:10" x14ac:dyDescent="0.3">
      <c r="A2367">
        <v>2011</v>
      </c>
      <c r="B2367">
        <v>2</v>
      </c>
      <c r="C2367">
        <v>17</v>
      </c>
      <c r="D2367" s="3">
        <v>40591</v>
      </c>
      <c r="E2367" t="s">
        <v>2741</v>
      </c>
      <c r="F2367" t="s">
        <v>2741</v>
      </c>
      <c r="G2367">
        <v>1.5</v>
      </c>
      <c r="H2367">
        <v>0</v>
      </c>
      <c r="I2367">
        <v>1.5</v>
      </c>
      <c r="J2367">
        <v>0</v>
      </c>
    </row>
    <row r="2368" spans="1:10" x14ac:dyDescent="0.3">
      <c r="A2368">
        <v>2011</v>
      </c>
      <c r="B2368">
        <v>2</v>
      </c>
      <c r="C2368">
        <v>17</v>
      </c>
      <c r="D2368" s="3">
        <v>40591</v>
      </c>
      <c r="E2368" t="s">
        <v>2741</v>
      </c>
      <c r="F2368" t="s">
        <v>2934</v>
      </c>
      <c r="G2368">
        <v>7</v>
      </c>
      <c r="H2368">
        <v>0</v>
      </c>
      <c r="I2368">
        <v>7</v>
      </c>
      <c r="J2368">
        <v>0</v>
      </c>
    </row>
    <row r="2369" spans="1:10" x14ac:dyDescent="0.3">
      <c r="A2369">
        <v>2011</v>
      </c>
      <c r="B2369">
        <v>2</v>
      </c>
      <c r="C2369">
        <v>17</v>
      </c>
      <c r="D2369" s="3">
        <v>40591</v>
      </c>
      <c r="E2369" t="s">
        <v>2741</v>
      </c>
      <c r="F2369" t="s">
        <v>2918</v>
      </c>
      <c r="G2369">
        <v>3.5</v>
      </c>
      <c r="H2369">
        <v>3</v>
      </c>
      <c r="I2369">
        <v>0.5</v>
      </c>
      <c r="J2369">
        <v>0</v>
      </c>
    </row>
    <row r="2370" spans="1:10" x14ac:dyDescent="0.3">
      <c r="A2370">
        <v>2011</v>
      </c>
      <c r="B2370">
        <v>2</v>
      </c>
      <c r="C2370">
        <v>17</v>
      </c>
      <c r="D2370" s="3">
        <v>40591</v>
      </c>
      <c r="E2370" t="s">
        <v>2741</v>
      </c>
      <c r="F2370" t="s">
        <v>2769</v>
      </c>
      <c r="G2370">
        <v>2.5</v>
      </c>
      <c r="H2370">
        <v>1</v>
      </c>
      <c r="I2370">
        <v>1.5</v>
      </c>
      <c r="J2370">
        <v>0</v>
      </c>
    </row>
    <row r="2371" spans="1:10" x14ac:dyDescent="0.3">
      <c r="A2371">
        <v>2011</v>
      </c>
      <c r="B2371">
        <v>2</v>
      </c>
      <c r="C2371">
        <v>17</v>
      </c>
      <c r="D2371" s="3">
        <v>40591</v>
      </c>
      <c r="E2371" t="s">
        <v>2741</v>
      </c>
      <c r="F2371" t="s">
        <v>2858</v>
      </c>
      <c r="G2371">
        <v>0.5</v>
      </c>
      <c r="H2371">
        <v>0.5</v>
      </c>
      <c r="I2371">
        <v>0</v>
      </c>
      <c r="J2371">
        <v>0</v>
      </c>
    </row>
    <row r="2372" spans="1:10" x14ac:dyDescent="0.3">
      <c r="A2372">
        <v>2011</v>
      </c>
      <c r="B2372">
        <v>2</v>
      </c>
      <c r="C2372">
        <v>17</v>
      </c>
      <c r="D2372" s="3">
        <v>40591</v>
      </c>
      <c r="E2372" t="s">
        <v>2741</v>
      </c>
      <c r="F2372" t="s">
        <v>2901</v>
      </c>
      <c r="G2372">
        <v>2</v>
      </c>
      <c r="H2372">
        <v>1.5</v>
      </c>
      <c r="I2372">
        <v>0.5</v>
      </c>
      <c r="J2372">
        <v>0</v>
      </c>
    </row>
    <row r="2373" spans="1:10" x14ac:dyDescent="0.3">
      <c r="A2373">
        <v>2011</v>
      </c>
      <c r="B2373">
        <v>2</v>
      </c>
      <c r="C2373">
        <v>17</v>
      </c>
      <c r="D2373" s="3">
        <v>40591</v>
      </c>
      <c r="E2373" t="s">
        <v>2741</v>
      </c>
      <c r="F2373" t="s">
        <v>2911</v>
      </c>
      <c r="G2373">
        <v>0.5</v>
      </c>
      <c r="H2373">
        <v>0.4</v>
      </c>
      <c r="I2373">
        <v>0.1</v>
      </c>
      <c r="J2373">
        <v>0</v>
      </c>
    </row>
    <row r="2374" spans="1:10" x14ac:dyDescent="0.3">
      <c r="A2374">
        <v>2011</v>
      </c>
      <c r="B2374">
        <v>2</v>
      </c>
      <c r="C2374">
        <v>17</v>
      </c>
      <c r="D2374" s="3">
        <v>40591</v>
      </c>
      <c r="E2374" t="s">
        <v>2741</v>
      </c>
      <c r="F2374" t="s">
        <v>2935</v>
      </c>
      <c r="G2374">
        <v>2</v>
      </c>
      <c r="H2374">
        <v>0</v>
      </c>
      <c r="I2374">
        <v>2</v>
      </c>
      <c r="J2374">
        <v>0</v>
      </c>
    </row>
    <row r="2375" spans="1:10" x14ac:dyDescent="0.3">
      <c r="A2375">
        <v>2011</v>
      </c>
      <c r="B2375">
        <v>2</v>
      </c>
      <c r="C2375">
        <v>17</v>
      </c>
      <c r="D2375" s="3">
        <v>40591</v>
      </c>
      <c r="E2375" t="s">
        <v>2749</v>
      </c>
      <c r="F2375" t="s">
        <v>2854</v>
      </c>
      <c r="G2375">
        <v>0.5</v>
      </c>
      <c r="H2375">
        <v>0</v>
      </c>
      <c r="I2375">
        <v>0.5</v>
      </c>
      <c r="J2375">
        <v>0</v>
      </c>
    </row>
    <row r="2376" spans="1:10" x14ac:dyDescent="0.3">
      <c r="A2376">
        <v>2011</v>
      </c>
      <c r="B2376">
        <v>2</v>
      </c>
      <c r="C2376">
        <v>17</v>
      </c>
      <c r="D2376" s="3">
        <v>40591</v>
      </c>
      <c r="E2376" t="s">
        <v>2749</v>
      </c>
      <c r="F2376" t="s">
        <v>2788</v>
      </c>
      <c r="G2376">
        <v>0.3</v>
      </c>
      <c r="H2376">
        <v>0</v>
      </c>
      <c r="I2376">
        <v>0.3</v>
      </c>
      <c r="J2376">
        <v>0</v>
      </c>
    </row>
    <row r="2377" spans="1:10" x14ac:dyDescent="0.3">
      <c r="A2377">
        <v>2011</v>
      </c>
      <c r="B2377">
        <v>2</v>
      </c>
      <c r="C2377">
        <v>17</v>
      </c>
      <c r="D2377" s="3">
        <v>40591</v>
      </c>
      <c r="E2377" t="s">
        <v>2749</v>
      </c>
      <c r="F2377" t="s">
        <v>2849</v>
      </c>
      <c r="G2377">
        <v>60</v>
      </c>
      <c r="H2377">
        <v>15</v>
      </c>
      <c r="I2377">
        <v>45</v>
      </c>
      <c r="J2377">
        <v>0</v>
      </c>
    </row>
    <row r="2378" spans="1:10" x14ac:dyDescent="0.3">
      <c r="A2378">
        <v>2011</v>
      </c>
      <c r="B2378">
        <v>2</v>
      </c>
      <c r="C2378">
        <v>17</v>
      </c>
      <c r="D2378" s="3">
        <v>40591</v>
      </c>
      <c r="E2378" t="s">
        <v>2754</v>
      </c>
      <c r="F2378" t="s">
        <v>2914</v>
      </c>
      <c r="G2378">
        <v>0.1</v>
      </c>
      <c r="H2378">
        <v>0</v>
      </c>
      <c r="I2378">
        <v>0.1</v>
      </c>
      <c r="J2378">
        <v>0</v>
      </c>
    </row>
    <row r="2379" spans="1:10" x14ac:dyDescent="0.3">
      <c r="A2379">
        <v>2011</v>
      </c>
      <c r="B2379">
        <v>2</v>
      </c>
      <c r="C2379">
        <v>17</v>
      </c>
      <c r="D2379" s="3">
        <v>40591</v>
      </c>
      <c r="E2379" t="s">
        <v>2754</v>
      </c>
      <c r="F2379" t="s">
        <v>2895</v>
      </c>
      <c r="G2379">
        <v>265</v>
      </c>
      <c r="H2379">
        <v>58</v>
      </c>
      <c r="I2379">
        <v>207</v>
      </c>
      <c r="J2379">
        <v>0</v>
      </c>
    </row>
    <row r="2380" spans="1:10" x14ac:dyDescent="0.3">
      <c r="A2380">
        <v>2011</v>
      </c>
      <c r="B2380">
        <v>2</v>
      </c>
      <c r="C2380">
        <v>17</v>
      </c>
      <c r="D2380" s="3">
        <v>40591</v>
      </c>
      <c r="E2380" t="s">
        <v>2752</v>
      </c>
      <c r="F2380" t="s">
        <v>2881</v>
      </c>
      <c r="G2380">
        <v>0.02</v>
      </c>
      <c r="H2380">
        <v>0</v>
      </c>
      <c r="I2380">
        <v>0.02</v>
      </c>
      <c r="J2380">
        <v>0</v>
      </c>
    </row>
    <row r="2381" spans="1:10" x14ac:dyDescent="0.3">
      <c r="A2381">
        <v>2011</v>
      </c>
      <c r="B2381">
        <v>2</v>
      </c>
      <c r="C2381">
        <v>17</v>
      </c>
      <c r="D2381" s="3">
        <v>40591</v>
      </c>
      <c r="E2381" t="s">
        <v>2752</v>
      </c>
      <c r="F2381" t="s">
        <v>2847</v>
      </c>
      <c r="G2381">
        <v>1.5</v>
      </c>
      <c r="H2381">
        <v>0.3</v>
      </c>
      <c r="I2381">
        <v>1.2</v>
      </c>
      <c r="J2381">
        <v>0</v>
      </c>
    </row>
    <row r="2382" spans="1:10" x14ac:dyDescent="0.3">
      <c r="A2382">
        <v>2011</v>
      </c>
      <c r="B2382">
        <v>2</v>
      </c>
      <c r="C2382">
        <v>17</v>
      </c>
      <c r="D2382" s="3">
        <v>40591</v>
      </c>
      <c r="E2382" t="s">
        <v>2752</v>
      </c>
      <c r="F2382" t="s">
        <v>2921</v>
      </c>
      <c r="G2382">
        <v>5.2</v>
      </c>
      <c r="H2382">
        <v>0</v>
      </c>
      <c r="I2382">
        <v>5.2</v>
      </c>
      <c r="J2382">
        <v>0</v>
      </c>
    </row>
    <row r="2383" spans="1:10" x14ac:dyDescent="0.3">
      <c r="A2383">
        <v>2011</v>
      </c>
      <c r="B2383">
        <v>2</v>
      </c>
      <c r="C2383">
        <v>17</v>
      </c>
      <c r="D2383" s="3">
        <v>40591</v>
      </c>
      <c r="E2383" t="s">
        <v>2752</v>
      </c>
      <c r="F2383" t="s">
        <v>2844</v>
      </c>
      <c r="G2383">
        <v>9</v>
      </c>
      <c r="H2383">
        <v>0</v>
      </c>
      <c r="I2383">
        <v>9</v>
      </c>
      <c r="J2383">
        <v>0</v>
      </c>
    </row>
    <row r="2384" spans="1:10" x14ac:dyDescent="0.3">
      <c r="A2384">
        <v>2011</v>
      </c>
      <c r="B2384">
        <v>2</v>
      </c>
      <c r="C2384">
        <v>17</v>
      </c>
      <c r="D2384" s="3">
        <v>40591</v>
      </c>
      <c r="E2384" t="s">
        <v>2752</v>
      </c>
      <c r="F2384" t="s">
        <v>2798</v>
      </c>
      <c r="G2384">
        <v>0.25</v>
      </c>
      <c r="H2384">
        <v>0.05</v>
      </c>
      <c r="I2384">
        <v>0.2</v>
      </c>
      <c r="J2384">
        <v>0</v>
      </c>
    </row>
    <row r="2385" spans="1:10" x14ac:dyDescent="0.3">
      <c r="A2385">
        <v>2011</v>
      </c>
      <c r="B2385">
        <v>2</v>
      </c>
      <c r="C2385">
        <v>17</v>
      </c>
      <c r="D2385" s="3">
        <v>40591</v>
      </c>
      <c r="E2385" t="s">
        <v>2752</v>
      </c>
      <c r="F2385" t="s">
        <v>2752</v>
      </c>
      <c r="G2385">
        <v>0.03</v>
      </c>
      <c r="H2385">
        <v>0</v>
      </c>
      <c r="I2385">
        <v>0.01</v>
      </c>
      <c r="J2385">
        <v>0.02</v>
      </c>
    </row>
    <row r="2386" spans="1:10" x14ac:dyDescent="0.3">
      <c r="A2386">
        <v>2011</v>
      </c>
      <c r="B2386">
        <v>2</v>
      </c>
      <c r="C2386">
        <v>18</v>
      </c>
      <c r="D2386" s="3">
        <v>40592</v>
      </c>
      <c r="E2386" t="s">
        <v>2743</v>
      </c>
      <c r="F2386" t="s">
        <v>2816</v>
      </c>
      <c r="G2386">
        <v>0.06</v>
      </c>
      <c r="H2386">
        <v>0</v>
      </c>
      <c r="I2386">
        <v>0.06</v>
      </c>
      <c r="J2386">
        <v>0</v>
      </c>
    </row>
    <row r="2387" spans="1:10" x14ac:dyDescent="0.3">
      <c r="A2387">
        <v>2011</v>
      </c>
      <c r="B2387">
        <v>2</v>
      </c>
      <c r="C2387">
        <v>18</v>
      </c>
      <c r="D2387" s="3">
        <v>40592</v>
      </c>
      <c r="E2387" t="s">
        <v>2743</v>
      </c>
      <c r="F2387" t="s">
        <v>2759</v>
      </c>
      <c r="G2387">
        <v>0.02</v>
      </c>
      <c r="H2387">
        <v>0</v>
      </c>
      <c r="I2387">
        <v>0.02</v>
      </c>
      <c r="J2387">
        <v>0</v>
      </c>
    </row>
    <row r="2388" spans="1:10" x14ac:dyDescent="0.3">
      <c r="A2388">
        <v>2011</v>
      </c>
      <c r="B2388">
        <v>2</v>
      </c>
      <c r="C2388">
        <v>18</v>
      </c>
      <c r="D2388" s="3">
        <v>40592</v>
      </c>
      <c r="E2388" t="s">
        <v>2743</v>
      </c>
      <c r="F2388" t="s">
        <v>2823</v>
      </c>
      <c r="G2388">
        <v>0.03</v>
      </c>
      <c r="H2388">
        <v>0.03</v>
      </c>
      <c r="I2388">
        <v>0</v>
      </c>
      <c r="J2388">
        <v>0</v>
      </c>
    </row>
    <row r="2389" spans="1:10" x14ac:dyDescent="0.3">
      <c r="A2389">
        <v>2011</v>
      </c>
      <c r="B2389">
        <v>2</v>
      </c>
      <c r="C2389">
        <v>18</v>
      </c>
      <c r="D2389" s="3">
        <v>40592</v>
      </c>
      <c r="E2389" t="s">
        <v>2743</v>
      </c>
      <c r="F2389" t="s">
        <v>2861</v>
      </c>
      <c r="G2389">
        <v>8.65</v>
      </c>
      <c r="H2389">
        <v>0.15</v>
      </c>
      <c r="I2389">
        <v>8.5</v>
      </c>
      <c r="J2389">
        <v>0</v>
      </c>
    </row>
    <row r="2390" spans="1:10" x14ac:dyDescent="0.3">
      <c r="A2390">
        <v>2011</v>
      </c>
      <c r="B2390">
        <v>2</v>
      </c>
      <c r="C2390">
        <v>18</v>
      </c>
      <c r="D2390" s="3">
        <v>40592</v>
      </c>
      <c r="E2390" t="s">
        <v>2743</v>
      </c>
      <c r="F2390" t="s">
        <v>2744</v>
      </c>
      <c r="G2390">
        <v>0.35</v>
      </c>
      <c r="H2390">
        <v>0</v>
      </c>
      <c r="I2390">
        <v>0.35</v>
      </c>
      <c r="J2390">
        <v>0</v>
      </c>
    </row>
    <row r="2391" spans="1:10" x14ac:dyDescent="0.3">
      <c r="A2391">
        <v>2011</v>
      </c>
      <c r="B2391">
        <v>2</v>
      </c>
      <c r="C2391">
        <v>18</v>
      </c>
      <c r="D2391" s="3">
        <v>40592</v>
      </c>
      <c r="E2391" t="s">
        <v>2743</v>
      </c>
      <c r="F2391" t="s">
        <v>2922</v>
      </c>
      <c r="G2391">
        <v>0.33</v>
      </c>
      <c r="H2391">
        <v>0</v>
      </c>
      <c r="I2391">
        <v>0.33</v>
      </c>
      <c r="J2391">
        <v>0</v>
      </c>
    </row>
    <row r="2392" spans="1:10" x14ac:dyDescent="0.3">
      <c r="A2392">
        <v>2011</v>
      </c>
      <c r="B2392">
        <v>2</v>
      </c>
      <c r="C2392">
        <v>18</v>
      </c>
      <c r="D2392" s="3">
        <v>40592</v>
      </c>
      <c r="E2392" t="s">
        <v>2745</v>
      </c>
      <c r="F2392" t="s">
        <v>2846</v>
      </c>
      <c r="G2392">
        <v>1.9</v>
      </c>
      <c r="H2392">
        <v>1.9</v>
      </c>
      <c r="I2392">
        <v>0</v>
      </c>
      <c r="J2392">
        <v>0</v>
      </c>
    </row>
    <row r="2393" spans="1:10" x14ac:dyDescent="0.3">
      <c r="A2393">
        <v>2011</v>
      </c>
      <c r="B2393">
        <v>2</v>
      </c>
      <c r="C2393">
        <v>18</v>
      </c>
      <c r="D2393" s="3">
        <v>40592</v>
      </c>
      <c r="E2393" t="s">
        <v>2745</v>
      </c>
      <c r="F2393" t="s">
        <v>2782</v>
      </c>
      <c r="G2393">
        <v>7.0000000000000007E-2</v>
      </c>
      <c r="H2393">
        <v>0</v>
      </c>
      <c r="I2393">
        <v>7.0000000000000007E-2</v>
      </c>
      <c r="J2393">
        <v>0</v>
      </c>
    </row>
    <row r="2394" spans="1:10" x14ac:dyDescent="0.3">
      <c r="A2394">
        <v>2011</v>
      </c>
      <c r="B2394">
        <v>2</v>
      </c>
      <c r="C2394">
        <v>18</v>
      </c>
      <c r="D2394" s="3">
        <v>40592</v>
      </c>
      <c r="E2394" t="s">
        <v>2745</v>
      </c>
      <c r="F2394" t="s">
        <v>2760</v>
      </c>
      <c r="G2394">
        <v>0.01</v>
      </c>
      <c r="H2394">
        <v>0</v>
      </c>
      <c r="I2394">
        <v>0.01</v>
      </c>
      <c r="J2394">
        <v>0</v>
      </c>
    </row>
    <row r="2395" spans="1:10" x14ac:dyDescent="0.3">
      <c r="A2395">
        <v>2011</v>
      </c>
      <c r="B2395">
        <v>2</v>
      </c>
      <c r="C2395">
        <v>18</v>
      </c>
      <c r="D2395" s="3">
        <v>40592</v>
      </c>
      <c r="E2395" t="s">
        <v>2745</v>
      </c>
      <c r="F2395" t="s">
        <v>2777</v>
      </c>
      <c r="G2395">
        <v>0.15</v>
      </c>
      <c r="H2395">
        <v>0</v>
      </c>
      <c r="I2395">
        <v>0.15</v>
      </c>
      <c r="J2395">
        <v>0</v>
      </c>
    </row>
    <row r="2396" spans="1:10" x14ac:dyDescent="0.3">
      <c r="A2396">
        <v>2011</v>
      </c>
      <c r="B2396">
        <v>2</v>
      </c>
      <c r="C2396">
        <v>18</v>
      </c>
      <c r="D2396" s="3">
        <v>40592</v>
      </c>
      <c r="E2396" t="s">
        <v>2745</v>
      </c>
      <c r="F2396" t="s">
        <v>2824</v>
      </c>
      <c r="G2396">
        <v>0.05</v>
      </c>
      <c r="H2396">
        <v>0.05</v>
      </c>
      <c r="I2396">
        <v>0</v>
      </c>
      <c r="J2396">
        <v>0</v>
      </c>
    </row>
    <row r="2397" spans="1:10" x14ac:dyDescent="0.3">
      <c r="A2397">
        <v>2011</v>
      </c>
      <c r="B2397">
        <v>2</v>
      </c>
      <c r="C2397">
        <v>18</v>
      </c>
      <c r="D2397" s="3">
        <v>40592</v>
      </c>
      <c r="E2397" t="s">
        <v>2745</v>
      </c>
      <c r="F2397" t="s">
        <v>2765</v>
      </c>
      <c r="G2397">
        <v>0.01</v>
      </c>
      <c r="H2397">
        <v>0</v>
      </c>
      <c r="I2397">
        <v>0.01</v>
      </c>
      <c r="J2397">
        <v>0</v>
      </c>
    </row>
    <row r="2398" spans="1:10" x14ac:dyDescent="0.3">
      <c r="A2398">
        <v>2011</v>
      </c>
      <c r="B2398">
        <v>2</v>
      </c>
      <c r="C2398">
        <v>18</v>
      </c>
      <c r="D2398" s="3">
        <v>40592</v>
      </c>
      <c r="E2398" t="s">
        <v>2745</v>
      </c>
      <c r="F2398" t="s">
        <v>2796</v>
      </c>
      <c r="G2398">
        <v>56.5</v>
      </c>
      <c r="H2398">
        <v>0</v>
      </c>
      <c r="I2398">
        <v>0</v>
      </c>
      <c r="J2398">
        <v>56.5</v>
      </c>
    </row>
    <row r="2399" spans="1:10" x14ac:dyDescent="0.3">
      <c r="A2399">
        <v>2011</v>
      </c>
      <c r="B2399">
        <v>2</v>
      </c>
      <c r="C2399">
        <v>18</v>
      </c>
      <c r="D2399" s="3">
        <v>40592</v>
      </c>
      <c r="E2399" t="s">
        <v>2745</v>
      </c>
      <c r="F2399" t="s">
        <v>2890</v>
      </c>
      <c r="G2399">
        <v>0.5</v>
      </c>
      <c r="H2399">
        <v>0</v>
      </c>
      <c r="I2399">
        <v>0.5</v>
      </c>
      <c r="J2399">
        <v>0</v>
      </c>
    </row>
    <row r="2400" spans="1:10" x14ac:dyDescent="0.3">
      <c r="A2400">
        <v>2011</v>
      </c>
      <c r="B2400">
        <v>2</v>
      </c>
      <c r="C2400">
        <v>18</v>
      </c>
      <c r="D2400" s="3">
        <v>40592</v>
      </c>
      <c r="E2400" t="s">
        <v>2745</v>
      </c>
      <c r="F2400" t="s">
        <v>2751</v>
      </c>
      <c r="G2400">
        <v>0.14000000000000001</v>
      </c>
      <c r="H2400">
        <v>0.14000000000000001</v>
      </c>
      <c r="I2400">
        <v>0</v>
      </c>
      <c r="J2400">
        <v>0</v>
      </c>
    </row>
    <row r="2401" spans="1:10" x14ac:dyDescent="0.3">
      <c r="A2401">
        <v>2011</v>
      </c>
      <c r="B2401">
        <v>2</v>
      </c>
      <c r="C2401">
        <v>18</v>
      </c>
      <c r="D2401" s="3">
        <v>40592</v>
      </c>
      <c r="E2401" t="s">
        <v>2745</v>
      </c>
      <c r="F2401" t="s">
        <v>2766</v>
      </c>
      <c r="G2401">
        <v>0.32</v>
      </c>
      <c r="H2401">
        <v>0.3</v>
      </c>
      <c r="I2401">
        <v>0.02</v>
      </c>
      <c r="J2401">
        <v>0</v>
      </c>
    </row>
    <row r="2402" spans="1:10" x14ac:dyDescent="0.3">
      <c r="A2402">
        <v>2011</v>
      </c>
      <c r="B2402">
        <v>2</v>
      </c>
      <c r="C2402">
        <v>18</v>
      </c>
      <c r="D2402" s="3">
        <v>40592</v>
      </c>
      <c r="E2402" t="s">
        <v>2745</v>
      </c>
      <c r="G2402">
        <v>3.4</v>
      </c>
      <c r="H2402">
        <v>0</v>
      </c>
      <c r="I2402">
        <v>1.7</v>
      </c>
      <c r="J2402">
        <v>1.7</v>
      </c>
    </row>
    <row r="2403" spans="1:10" x14ac:dyDescent="0.3">
      <c r="A2403">
        <v>2011</v>
      </c>
      <c r="B2403">
        <v>2</v>
      </c>
      <c r="C2403">
        <v>18</v>
      </c>
      <c r="D2403" s="3">
        <v>40592</v>
      </c>
      <c r="E2403" t="s">
        <v>2741</v>
      </c>
      <c r="F2403" t="s">
        <v>2741</v>
      </c>
      <c r="G2403">
        <v>0.3</v>
      </c>
      <c r="H2403">
        <v>0</v>
      </c>
      <c r="I2403">
        <v>0.3</v>
      </c>
      <c r="J2403">
        <v>0</v>
      </c>
    </row>
    <row r="2404" spans="1:10" x14ac:dyDescent="0.3">
      <c r="A2404">
        <v>2011</v>
      </c>
      <c r="B2404">
        <v>2</v>
      </c>
      <c r="C2404">
        <v>18</v>
      </c>
      <c r="D2404" s="3">
        <v>40592</v>
      </c>
      <c r="E2404" t="s">
        <v>2741</v>
      </c>
      <c r="F2404" t="s">
        <v>2769</v>
      </c>
      <c r="G2404">
        <v>0.02</v>
      </c>
      <c r="H2404">
        <v>0</v>
      </c>
      <c r="I2404">
        <v>0</v>
      </c>
      <c r="J2404">
        <v>0.02</v>
      </c>
    </row>
    <row r="2405" spans="1:10" x14ac:dyDescent="0.3">
      <c r="A2405">
        <v>2011</v>
      </c>
      <c r="B2405">
        <v>2</v>
      </c>
      <c r="C2405">
        <v>18</v>
      </c>
      <c r="D2405" s="3">
        <v>40592</v>
      </c>
      <c r="E2405" t="s">
        <v>2741</v>
      </c>
      <c r="F2405" t="s">
        <v>2911</v>
      </c>
      <c r="G2405">
        <v>0.3</v>
      </c>
      <c r="H2405">
        <v>0.3</v>
      </c>
      <c r="I2405">
        <v>0</v>
      </c>
      <c r="J2405">
        <v>0</v>
      </c>
    </row>
    <row r="2406" spans="1:10" x14ac:dyDescent="0.3">
      <c r="A2406">
        <v>2011</v>
      </c>
      <c r="B2406">
        <v>2</v>
      </c>
      <c r="C2406">
        <v>18</v>
      </c>
      <c r="D2406" s="3">
        <v>40592</v>
      </c>
      <c r="E2406" t="s">
        <v>2749</v>
      </c>
      <c r="F2406" t="s">
        <v>2832</v>
      </c>
      <c r="G2406">
        <v>0.6</v>
      </c>
      <c r="H2406">
        <v>0</v>
      </c>
      <c r="I2406">
        <v>0.6</v>
      </c>
      <c r="J2406">
        <v>0</v>
      </c>
    </row>
    <row r="2407" spans="1:10" x14ac:dyDescent="0.3">
      <c r="A2407">
        <v>2011</v>
      </c>
      <c r="B2407">
        <v>2</v>
      </c>
      <c r="C2407">
        <v>18</v>
      </c>
      <c r="D2407" s="3">
        <v>40592</v>
      </c>
      <c r="E2407" t="s">
        <v>2754</v>
      </c>
      <c r="F2407" t="s">
        <v>2801</v>
      </c>
      <c r="G2407">
        <v>0.2</v>
      </c>
      <c r="H2407">
        <v>0</v>
      </c>
      <c r="I2407">
        <v>0.2</v>
      </c>
      <c r="J2407">
        <v>0</v>
      </c>
    </row>
    <row r="2408" spans="1:10" x14ac:dyDescent="0.3">
      <c r="A2408">
        <v>2011</v>
      </c>
      <c r="B2408">
        <v>2</v>
      </c>
      <c r="C2408">
        <v>18</v>
      </c>
      <c r="D2408" s="3">
        <v>40592</v>
      </c>
      <c r="E2408" t="s">
        <v>2754</v>
      </c>
      <c r="F2408" t="s">
        <v>2840</v>
      </c>
      <c r="G2408">
        <v>50</v>
      </c>
      <c r="H2408">
        <v>0.5</v>
      </c>
      <c r="I2408">
        <v>49.5</v>
      </c>
      <c r="J2408">
        <v>0</v>
      </c>
    </row>
    <row r="2409" spans="1:10" x14ac:dyDescent="0.3">
      <c r="A2409">
        <v>2011</v>
      </c>
      <c r="B2409">
        <v>2</v>
      </c>
      <c r="C2409">
        <v>18</v>
      </c>
      <c r="D2409" s="3">
        <v>40592</v>
      </c>
      <c r="E2409" t="s">
        <v>2752</v>
      </c>
      <c r="F2409" t="s">
        <v>2881</v>
      </c>
      <c r="G2409">
        <v>0.05</v>
      </c>
      <c r="H2409">
        <v>0.01</v>
      </c>
      <c r="I2409">
        <v>0.04</v>
      </c>
      <c r="J2409">
        <v>0</v>
      </c>
    </row>
    <row r="2410" spans="1:10" x14ac:dyDescent="0.3">
      <c r="A2410">
        <v>2011</v>
      </c>
      <c r="B2410">
        <v>2</v>
      </c>
      <c r="C2410">
        <v>18</v>
      </c>
      <c r="D2410" s="3">
        <v>40592</v>
      </c>
      <c r="E2410" t="s">
        <v>2752</v>
      </c>
      <c r="F2410" t="s">
        <v>2841</v>
      </c>
      <c r="G2410">
        <v>0.03</v>
      </c>
      <c r="H2410">
        <v>0</v>
      </c>
      <c r="I2410">
        <v>0.03</v>
      </c>
      <c r="J2410">
        <v>0</v>
      </c>
    </row>
    <row r="2411" spans="1:10" x14ac:dyDescent="0.3">
      <c r="A2411">
        <v>2011</v>
      </c>
      <c r="B2411">
        <v>2</v>
      </c>
      <c r="C2411">
        <v>18</v>
      </c>
      <c r="D2411" s="3">
        <v>40592</v>
      </c>
      <c r="E2411" t="s">
        <v>2752</v>
      </c>
      <c r="F2411" t="s">
        <v>2844</v>
      </c>
      <c r="G2411">
        <v>0.27</v>
      </c>
      <c r="H2411">
        <v>0.1</v>
      </c>
      <c r="I2411">
        <v>0.17</v>
      </c>
      <c r="J2411">
        <v>0</v>
      </c>
    </row>
    <row r="2412" spans="1:10" x14ac:dyDescent="0.3">
      <c r="A2412">
        <v>2011</v>
      </c>
      <c r="B2412">
        <v>2</v>
      </c>
      <c r="C2412">
        <v>18</v>
      </c>
      <c r="D2412" s="3">
        <v>40592</v>
      </c>
      <c r="E2412" t="s">
        <v>2752</v>
      </c>
      <c r="F2412" t="s">
        <v>2798</v>
      </c>
      <c r="G2412">
        <v>1.65</v>
      </c>
      <c r="H2412">
        <v>0</v>
      </c>
      <c r="I2412">
        <v>1.65</v>
      </c>
      <c r="J2412">
        <v>0</v>
      </c>
    </row>
    <row r="2413" spans="1:10" x14ac:dyDescent="0.3">
      <c r="A2413">
        <v>2011</v>
      </c>
      <c r="B2413">
        <v>2</v>
      </c>
      <c r="C2413">
        <v>18</v>
      </c>
      <c r="D2413" s="3">
        <v>40592</v>
      </c>
      <c r="E2413" t="s">
        <v>2752</v>
      </c>
      <c r="F2413" t="s">
        <v>2752</v>
      </c>
      <c r="G2413">
        <v>0.4</v>
      </c>
      <c r="H2413">
        <v>0</v>
      </c>
      <c r="I2413">
        <v>0.4</v>
      </c>
      <c r="J2413">
        <v>0</v>
      </c>
    </row>
    <row r="2414" spans="1:10" x14ac:dyDescent="0.3">
      <c r="A2414">
        <v>2011</v>
      </c>
      <c r="B2414">
        <v>2</v>
      </c>
      <c r="C2414">
        <v>18</v>
      </c>
      <c r="D2414" s="3">
        <v>40592</v>
      </c>
      <c r="E2414" t="s">
        <v>2752</v>
      </c>
      <c r="F2414" t="s">
        <v>2814</v>
      </c>
      <c r="G2414">
        <v>0.05</v>
      </c>
      <c r="H2414">
        <v>0</v>
      </c>
      <c r="I2414">
        <v>0.05</v>
      </c>
      <c r="J2414">
        <v>0</v>
      </c>
    </row>
    <row r="2415" spans="1:10" x14ac:dyDescent="0.3">
      <c r="A2415">
        <v>2011</v>
      </c>
      <c r="B2415">
        <v>2</v>
      </c>
      <c r="C2415">
        <v>19</v>
      </c>
      <c r="D2415" s="3">
        <v>40593</v>
      </c>
      <c r="E2415" t="s">
        <v>2743</v>
      </c>
      <c r="F2415" t="s">
        <v>2759</v>
      </c>
      <c r="G2415">
        <v>0.9</v>
      </c>
      <c r="H2415">
        <v>0.5</v>
      </c>
      <c r="I2415">
        <v>0.4</v>
      </c>
      <c r="J2415">
        <v>0</v>
      </c>
    </row>
    <row r="2416" spans="1:10" x14ac:dyDescent="0.3">
      <c r="A2416">
        <v>2011</v>
      </c>
      <c r="B2416">
        <v>2</v>
      </c>
      <c r="C2416">
        <v>19</v>
      </c>
      <c r="D2416" s="3">
        <v>40593</v>
      </c>
      <c r="E2416" t="s">
        <v>2743</v>
      </c>
      <c r="F2416" t="s">
        <v>2926</v>
      </c>
      <c r="G2416">
        <v>2.8</v>
      </c>
      <c r="H2416">
        <v>2.8</v>
      </c>
      <c r="I2416">
        <v>0</v>
      </c>
      <c r="J2416">
        <v>0</v>
      </c>
    </row>
    <row r="2417" spans="1:10" x14ac:dyDescent="0.3">
      <c r="A2417">
        <v>2011</v>
      </c>
      <c r="B2417">
        <v>2</v>
      </c>
      <c r="C2417">
        <v>19</v>
      </c>
      <c r="D2417" s="3">
        <v>40593</v>
      </c>
      <c r="E2417" t="s">
        <v>2743</v>
      </c>
      <c r="F2417" t="s">
        <v>2861</v>
      </c>
      <c r="G2417">
        <v>0.1</v>
      </c>
      <c r="H2417">
        <v>0.1</v>
      </c>
      <c r="I2417">
        <v>0</v>
      </c>
      <c r="J2417">
        <v>0</v>
      </c>
    </row>
    <row r="2418" spans="1:10" x14ac:dyDescent="0.3">
      <c r="A2418">
        <v>2011</v>
      </c>
      <c r="B2418">
        <v>2</v>
      </c>
      <c r="C2418">
        <v>19</v>
      </c>
      <c r="D2418" s="3">
        <v>40593</v>
      </c>
      <c r="E2418" t="s">
        <v>2743</v>
      </c>
      <c r="F2418" t="s">
        <v>2771</v>
      </c>
      <c r="G2418">
        <v>10.99</v>
      </c>
      <c r="H2418">
        <v>0</v>
      </c>
      <c r="I2418">
        <v>10.99</v>
      </c>
      <c r="J2418">
        <v>0</v>
      </c>
    </row>
    <row r="2419" spans="1:10" x14ac:dyDescent="0.3">
      <c r="A2419">
        <v>2011</v>
      </c>
      <c r="B2419">
        <v>2</v>
      </c>
      <c r="C2419">
        <v>19</v>
      </c>
      <c r="D2419" s="3">
        <v>40593</v>
      </c>
      <c r="E2419" t="s">
        <v>2745</v>
      </c>
      <c r="F2419" t="s">
        <v>2952</v>
      </c>
      <c r="G2419">
        <v>0.01</v>
      </c>
      <c r="H2419">
        <v>0</v>
      </c>
      <c r="I2419">
        <v>0.01</v>
      </c>
      <c r="J2419">
        <v>0</v>
      </c>
    </row>
    <row r="2420" spans="1:10" x14ac:dyDescent="0.3">
      <c r="A2420">
        <v>2011</v>
      </c>
      <c r="B2420">
        <v>2</v>
      </c>
      <c r="C2420">
        <v>19</v>
      </c>
      <c r="D2420" s="3">
        <v>40593</v>
      </c>
      <c r="E2420" t="s">
        <v>2745</v>
      </c>
      <c r="F2420" t="s">
        <v>2795</v>
      </c>
      <c r="G2420">
        <v>0.7</v>
      </c>
      <c r="H2420">
        <v>0.69</v>
      </c>
      <c r="I2420">
        <v>0.01</v>
      </c>
      <c r="J2420">
        <v>0</v>
      </c>
    </row>
    <row r="2421" spans="1:10" x14ac:dyDescent="0.3">
      <c r="A2421">
        <v>2011</v>
      </c>
      <c r="B2421">
        <v>2</v>
      </c>
      <c r="C2421">
        <v>19</v>
      </c>
      <c r="D2421" s="3">
        <v>40593</v>
      </c>
      <c r="E2421" t="s">
        <v>2745</v>
      </c>
      <c r="F2421" t="s">
        <v>2760</v>
      </c>
      <c r="G2421">
        <v>0.02</v>
      </c>
      <c r="H2421">
        <v>0</v>
      </c>
      <c r="I2421">
        <v>0.02</v>
      </c>
      <c r="J2421">
        <v>0</v>
      </c>
    </row>
    <row r="2422" spans="1:10" x14ac:dyDescent="0.3">
      <c r="A2422">
        <v>2011</v>
      </c>
      <c r="B2422">
        <v>2</v>
      </c>
      <c r="C2422">
        <v>19</v>
      </c>
      <c r="D2422" s="3">
        <v>40593</v>
      </c>
      <c r="E2422" t="s">
        <v>2745</v>
      </c>
      <c r="F2422" t="s">
        <v>2761</v>
      </c>
      <c r="G2422">
        <v>0.01</v>
      </c>
      <c r="H2422">
        <v>0</v>
      </c>
      <c r="I2422">
        <v>0.01</v>
      </c>
      <c r="J2422">
        <v>0</v>
      </c>
    </row>
    <row r="2423" spans="1:10" x14ac:dyDescent="0.3">
      <c r="A2423">
        <v>2011</v>
      </c>
      <c r="B2423">
        <v>2</v>
      </c>
      <c r="C2423">
        <v>19</v>
      </c>
      <c r="D2423" s="3">
        <v>40593</v>
      </c>
      <c r="E2423" t="s">
        <v>2745</v>
      </c>
      <c r="F2423" t="s">
        <v>2796</v>
      </c>
      <c r="G2423">
        <v>50.8</v>
      </c>
      <c r="H2423">
        <v>0</v>
      </c>
      <c r="I2423">
        <v>0.8</v>
      </c>
      <c r="J2423">
        <v>50</v>
      </c>
    </row>
    <row r="2424" spans="1:10" x14ac:dyDescent="0.3">
      <c r="A2424">
        <v>2011</v>
      </c>
      <c r="B2424">
        <v>2</v>
      </c>
      <c r="C2424">
        <v>19</v>
      </c>
      <c r="D2424" s="3">
        <v>40593</v>
      </c>
      <c r="E2424" t="s">
        <v>2745</v>
      </c>
      <c r="F2424" t="s">
        <v>2890</v>
      </c>
      <c r="G2424">
        <v>0.1</v>
      </c>
      <c r="H2424">
        <v>0</v>
      </c>
      <c r="I2424">
        <v>0.1</v>
      </c>
      <c r="J2424">
        <v>0</v>
      </c>
    </row>
    <row r="2425" spans="1:10" x14ac:dyDescent="0.3">
      <c r="A2425">
        <v>2011</v>
      </c>
      <c r="B2425">
        <v>2</v>
      </c>
      <c r="C2425">
        <v>19</v>
      </c>
      <c r="D2425" s="3">
        <v>40593</v>
      </c>
      <c r="E2425" t="s">
        <v>2745</v>
      </c>
      <c r="F2425" t="s">
        <v>2772</v>
      </c>
      <c r="G2425">
        <v>0.01</v>
      </c>
      <c r="H2425">
        <v>0.01</v>
      </c>
      <c r="I2425">
        <v>0</v>
      </c>
      <c r="J2425">
        <v>0</v>
      </c>
    </row>
    <row r="2426" spans="1:10" x14ac:dyDescent="0.3">
      <c r="A2426">
        <v>2011</v>
      </c>
      <c r="B2426">
        <v>2</v>
      </c>
      <c r="C2426">
        <v>19</v>
      </c>
      <c r="D2426" s="3">
        <v>40593</v>
      </c>
      <c r="E2426" t="s">
        <v>2745</v>
      </c>
      <c r="F2426" t="s">
        <v>2751</v>
      </c>
      <c r="G2426">
        <v>0.01</v>
      </c>
      <c r="H2426">
        <v>0</v>
      </c>
      <c r="I2426">
        <v>0</v>
      </c>
      <c r="J2426">
        <v>0.01</v>
      </c>
    </row>
    <row r="2427" spans="1:10" x14ac:dyDescent="0.3">
      <c r="A2427">
        <v>2011</v>
      </c>
      <c r="B2427">
        <v>2</v>
      </c>
      <c r="C2427">
        <v>19</v>
      </c>
      <c r="D2427" s="3">
        <v>40593</v>
      </c>
      <c r="E2427" t="s">
        <v>2745</v>
      </c>
      <c r="F2427" t="s">
        <v>2805</v>
      </c>
      <c r="G2427">
        <v>1.1000000000000001</v>
      </c>
      <c r="H2427">
        <v>0</v>
      </c>
      <c r="I2427">
        <v>1.1000000000000001</v>
      </c>
      <c r="J2427">
        <v>0</v>
      </c>
    </row>
    <row r="2428" spans="1:10" x14ac:dyDescent="0.3">
      <c r="A2428">
        <v>2011</v>
      </c>
      <c r="B2428">
        <v>2</v>
      </c>
      <c r="C2428">
        <v>19</v>
      </c>
      <c r="D2428" s="3">
        <v>40593</v>
      </c>
      <c r="E2428" t="s">
        <v>2745</v>
      </c>
      <c r="G2428">
        <v>1.32</v>
      </c>
      <c r="H2428">
        <v>1.1400000000000001</v>
      </c>
      <c r="I2428">
        <v>0.18000000000000002</v>
      </c>
      <c r="J2428">
        <v>0</v>
      </c>
    </row>
    <row r="2429" spans="1:10" x14ac:dyDescent="0.3">
      <c r="A2429">
        <v>2011</v>
      </c>
      <c r="B2429">
        <v>2</v>
      </c>
      <c r="C2429">
        <v>19</v>
      </c>
      <c r="D2429" s="3">
        <v>40593</v>
      </c>
      <c r="E2429" t="s">
        <v>2747</v>
      </c>
      <c r="F2429" t="s">
        <v>2748</v>
      </c>
      <c r="G2429">
        <v>0.15</v>
      </c>
      <c r="H2429">
        <v>0</v>
      </c>
      <c r="I2429">
        <v>0.15</v>
      </c>
      <c r="J2429">
        <v>0</v>
      </c>
    </row>
    <row r="2430" spans="1:10" x14ac:dyDescent="0.3">
      <c r="A2430">
        <v>2011</v>
      </c>
      <c r="B2430">
        <v>2</v>
      </c>
      <c r="C2430">
        <v>19</v>
      </c>
      <c r="D2430" s="3">
        <v>40593</v>
      </c>
      <c r="E2430" t="s">
        <v>2741</v>
      </c>
      <c r="F2430" t="s">
        <v>2836</v>
      </c>
      <c r="G2430">
        <v>0.67999999999999994</v>
      </c>
      <c r="H2430">
        <v>0</v>
      </c>
      <c r="I2430">
        <v>0.67999999999999994</v>
      </c>
      <c r="J2430">
        <v>0</v>
      </c>
    </row>
    <row r="2431" spans="1:10" x14ac:dyDescent="0.3">
      <c r="A2431">
        <v>2011</v>
      </c>
      <c r="B2431">
        <v>2</v>
      </c>
      <c r="C2431">
        <v>19</v>
      </c>
      <c r="D2431" s="3">
        <v>40593</v>
      </c>
      <c r="E2431" t="s">
        <v>2741</v>
      </c>
      <c r="F2431" t="s">
        <v>2741</v>
      </c>
      <c r="G2431">
        <v>0.5</v>
      </c>
      <c r="H2431">
        <v>0</v>
      </c>
      <c r="I2431">
        <v>0.5</v>
      </c>
      <c r="J2431">
        <v>0</v>
      </c>
    </row>
    <row r="2432" spans="1:10" x14ac:dyDescent="0.3">
      <c r="A2432">
        <v>2011</v>
      </c>
      <c r="B2432">
        <v>2</v>
      </c>
      <c r="C2432">
        <v>19</v>
      </c>
      <c r="D2432" s="3">
        <v>40593</v>
      </c>
      <c r="E2432" t="s">
        <v>2741</v>
      </c>
      <c r="F2432" t="s">
        <v>2934</v>
      </c>
      <c r="G2432">
        <v>1</v>
      </c>
      <c r="H2432">
        <v>0.4</v>
      </c>
      <c r="I2432">
        <v>0.6</v>
      </c>
      <c r="J2432">
        <v>0</v>
      </c>
    </row>
    <row r="2433" spans="1:10" x14ac:dyDescent="0.3">
      <c r="A2433">
        <v>2011</v>
      </c>
      <c r="B2433">
        <v>2</v>
      </c>
      <c r="C2433">
        <v>19</v>
      </c>
      <c r="D2433" s="3">
        <v>40593</v>
      </c>
      <c r="E2433" t="s">
        <v>2741</v>
      </c>
      <c r="F2433" t="s">
        <v>2889</v>
      </c>
      <c r="G2433">
        <v>1.2</v>
      </c>
      <c r="H2433">
        <v>0</v>
      </c>
      <c r="I2433">
        <v>1.2</v>
      </c>
      <c r="J2433">
        <v>0</v>
      </c>
    </row>
    <row r="2434" spans="1:10" x14ac:dyDescent="0.3">
      <c r="A2434">
        <v>2011</v>
      </c>
      <c r="B2434">
        <v>2</v>
      </c>
      <c r="C2434">
        <v>19</v>
      </c>
      <c r="D2434" s="3">
        <v>40593</v>
      </c>
      <c r="E2434" t="s">
        <v>2741</v>
      </c>
      <c r="F2434" t="s">
        <v>2843</v>
      </c>
      <c r="G2434">
        <v>10</v>
      </c>
      <c r="H2434">
        <v>0</v>
      </c>
      <c r="I2434">
        <v>10</v>
      </c>
      <c r="J2434">
        <v>0</v>
      </c>
    </row>
    <row r="2435" spans="1:10" x14ac:dyDescent="0.3">
      <c r="A2435">
        <v>2011</v>
      </c>
      <c r="B2435">
        <v>2</v>
      </c>
      <c r="C2435">
        <v>19</v>
      </c>
      <c r="D2435" s="3">
        <v>40593</v>
      </c>
      <c r="E2435" t="s">
        <v>2741</v>
      </c>
      <c r="F2435" t="s">
        <v>2769</v>
      </c>
      <c r="G2435">
        <v>1.2999999999999998</v>
      </c>
      <c r="H2435">
        <v>0</v>
      </c>
      <c r="I2435">
        <v>0</v>
      </c>
      <c r="J2435">
        <v>1.2999999999999998</v>
      </c>
    </row>
    <row r="2436" spans="1:10" x14ac:dyDescent="0.3">
      <c r="A2436">
        <v>2011</v>
      </c>
      <c r="B2436">
        <v>2</v>
      </c>
      <c r="C2436">
        <v>19</v>
      </c>
      <c r="D2436" s="3">
        <v>40593</v>
      </c>
      <c r="E2436" t="s">
        <v>2741</v>
      </c>
      <c r="F2436" t="s">
        <v>2858</v>
      </c>
      <c r="G2436">
        <v>1</v>
      </c>
      <c r="H2436">
        <v>0</v>
      </c>
      <c r="I2436">
        <v>1</v>
      </c>
      <c r="J2436">
        <v>0</v>
      </c>
    </row>
    <row r="2437" spans="1:10" x14ac:dyDescent="0.3">
      <c r="A2437">
        <v>2011</v>
      </c>
      <c r="B2437">
        <v>2</v>
      </c>
      <c r="C2437">
        <v>19</v>
      </c>
      <c r="D2437" s="3">
        <v>40593</v>
      </c>
      <c r="E2437" t="s">
        <v>2749</v>
      </c>
      <c r="F2437" t="s">
        <v>2768</v>
      </c>
      <c r="G2437">
        <v>0.21000000000000002</v>
      </c>
      <c r="H2437">
        <v>0</v>
      </c>
      <c r="I2437">
        <v>0.21000000000000002</v>
      </c>
      <c r="J2437">
        <v>0</v>
      </c>
    </row>
    <row r="2438" spans="1:10" x14ac:dyDescent="0.3">
      <c r="A2438">
        <v>2011</v>
      </c>
      <c r="B2438">
        <v>2</v>
      </c>
      <c r="C2438">
        <v>19</v>
      </c>
      <c r="D2438" s="3">
        <v>40593</v>
      </c>
      <c r="E2438" t="s">
        <v>2749</v>
      </c>
      <c r="F2438" t="s">
        <v>2849</v>
      </c>
      <c r="G2438">
        <v>0.01</v>
      </c>
      <c r="H2438">
        <v>0</v>
      </c>
      <c r="I2438">
        <v>0.01</v>
      </c>
      <c r="J2438">
        <v>0</v>
      </c>
    </row>
    <row r="2439" spans="1:10" x14ac:dyDescent="0.3">
      <c r="A2439">
        <v>2011</v>
      </c>
      <c r="B2439">
        <v>2</v>
      </c>
      <c r="C2439">
        <v>19</v>
      </c>
      <c r="D2439" s="3">
        <v>40593</v>
      </c>
      <c r="E2439" t="s">
        <v>2752</v>
      </c>
      <c r="F2439" t="s">
        <v>2944</v>
      </c>
      <c r="G2439">
        <v>0.02</v>
      </c>
      <c r="H2439">
        <v>0</v>
      </c>
      <c r="I2439">
        <v>0.02</v>
      </c>
      <c r="J2439">
        <v>0</v>
      </c>
    </row>
    <row r="2440" spans="1:10" x14ac:dyDescent="0.3">
      <c r="A2440">
        <v>2011</v>
      </c>
      <c r="B2440">
        <v>2</v>
      </c>
      <c r="C2440">
        <v>19</v>
      </c>
      <c r="D2440" s="3">
        <v>40593</v>
      </c>
      <c r="E2440" t="s">
        <v>2752</v>
      </c>
      <c r="F2440" t="s">
        <v>2798</v>
      </c>
      <c r="G2440">
        <v>0.9</v>
      </c>
      <c r="H2440">
        <v>0.30000000000000004</v>
      </c>
      <c r="I2440">
        <v>0.60000000000000009</v>
      </c>
      <c r="J2440">
        <v>0</v>
      </c>
    </row>
    <row r="2441" spans="1:10" x14ac:dyDescent="0.3">
      <c r="A2441">
        <v>2011</v>
      </c>
      <c r="B2441">
        <v>2</v>
      </c>
      <c r="C2441">
        <v>20</v>
      </c>
      <c r="D2441" s="3">
        <v>40594</v>
      </c>
      <c r="E2441" t="s">
        <v>2743</v>
      </c>
      <c r="F2441" t="s">
        <v>2915</v>
      </c>
      <c r="G2441">
        <v>0.7</v>
      </c>
      <c r="H2441">
        <v>0</v>
      </c>
      <c r="I2441">
        <v>0.7</v>
      </c>
      <c r="J2441">
        <v>0</v>
      </c>
    </row>
    <row r="2442" spans="1:10" x14ac:dyDescent="0.3">
      <c r="A2442">
        <v>2011</v>
      </c>
      <c r="B2442">
        <v>2</v>
      </c>
      <c r="C2442">
        <v>20</v>
      </c>
      <c r="D2442" s="3">
        <v>40594</v>
      </c>
      <c r="E2442" t="s">
        <v>2743</v>
      </c>
      <c r="F2442" t="s">
        <v>2759</v>
      </c>
      <c r="G2442">
        <v>1.78</v>
      </c>
      <c r="H2442">
        <v>0.27</v>
      </c>
      <c r="I2442">
        <v>1.51</v>
      </c>
      <c r="J2442">
        <v>0</v>
      </c>
    </row>
    <row r="2443" spans="1:10" x14ac:dyDescent="0.3">
      <c r="A2443">
        <v>2011</v>
      </c>
      <c r="B2443">
        <v>2</v>
      </c>
      <c r="C2443">
        <v>20</v>
      </c>
      <c r="D2443" s="3">
        <v>40594</v>
      </c>
      <c r="E2443" t="s">
        <v>2743</v>
      </c>
      <c r="F2443" t="s">
        <v>2823</v>
      </c>
      <c r="G2443">
        <v>3.5</v>
      </c>
      <c r="H2443">
        <v>0.5</v>
      </c>
      <c r="I2443">
        <v>3</v>
      </c>
      <c r="J2443">
        <v>0</v>
      </c>
    </row>
    <row r="2444" spans="1:10" x14ac:dyDescent="0.3">
      <c r="A2444">
        <v>2011</v>
      </c>
      <c r="B2444">
        <v>2</v>
      </c>
      <c r="C2444">
        <v>20</v>
      </c>
      <c r="D2444" s="3">
        <v>40594</v>
      </c>
      <c r="E2444" t="s">
        <v>2743</v>
      </c>
      <c r="F2444" t="s">
        <v>2827</v>
      </c>
      <c r="G2444">
        <v>0.02</v>
      </c>
      <c r="H2444">
        <v>0.02</v>
      </c>
      <c r="I2444">
        <v>0</v>
      </c>
      <c r="J2444">
        <v>0</v>
      </c>
    </row>
    <row r="2445" spans="1:10" x14ac:dyDescent="0.3">
      <c r="A2445">
        <v>2011</v>
      </c>
      <c r="B2445">
        <v>2</v>
      </c>
      <c r="C2445">
        <v>20</v>
      </c>
      <c r="D2445" s="3">
        <v>40594</v>
      </c>
      <c r="E2445" t="s">
        <v>2743</v>
      </c>
      <c r="F2445" t="s">
        <v>2817</v>
      </c>
      <c r="G2445">
        <v>0.06</v>
      </c>
      <c r="H2445">
        <v>0</v>
      </c>
      <c r="I2445">
        <v>0.06</v>
      </c>
      <c r="J2445">
        <v>0</v>
      </c>
    </row>
    <row r="2446" spans="1:10" x14ac:dyDescent="0.3">
      <c r="A2446">
        <v>2011</v>
      </c>
      <c r="B2446">
        <v>2</v>
      </c>
      <c r="C2446">
        <v>20</v>
      </c>
      <c r="D2446" s="3">
        <v>40594</v>
      </c>
      <c r="E2446" t="s">
        <v>2743</v>
      </c>
      <c r="F2446" t="s">
        <v>2922</v>
      </c>
      <c r="G2446">
        <v>6.1199999999999992</v>
      </c>
      <c r="H2446">
        <v>0</v>
      </c>
      <c r="I2446">
        <v>1.31</v>
      </c>
      <c r="J2446">
        <v>4.8099999999999996</v>
      </c>
    </row>
    <row r="2447" spans="1:10" x14ac:dyDescent="0.3">
      <c r="A2447">
        <v>2011</v>
      </c>
      <c r="B2447">
        <v>2</v>
      </c>
      <c r="C2447">
        <v>20</v>
      </c>
      <c r="D2447" s="3">
        <v>40594</v>
      </c>
      <c r="E2447" t="s">
        <v>2745</v>
      </c>
      <c r="F2447" t="s">
        <v>2795</v>
      </c>
      <c r="G2447">
        <v>0.16</v>
      </c>
      <c r="H2447">
        <v>0.04</v>
      </c>
      <c r="I2447">
        <v>0.12</v>
      </c>
      <c r="J2447">
        <v>0</v>
      </c>
    </row>
    <row r="2448" spans="1:10" x14ac:dyDescent="0.3">
      <c r="A2448">
        <v>2011</v>
      </c>
      <c r="B2448">
        <v>2</v>
      </c>
      <c r="C2448">
        <v>20</v>
      </c>
      <c r="D2448" s="3">
        <v>40594</v>
      </c>
      <c r="E2448" t="s">
        <v>2745</v>
      </c>
      <c r="F2448" t="s">
        <v>2760</v>
      </c>
      <c r="G2448">
        <v>6.0000000000000005E-2</v>
      </c>
      <c r="H2448">
        <v>0.04</v>
      </c>
      <c r="I2448">
        <v>0.02</v>
      </c>
      <c r="J2448">
        <v>0</v>
      </c>
    </row>
    <row r="2449" spans="1:10" x14ac:dyDescent="0.3">
      <c r="A2449">
        <v>2011</v>
      </c>
      <c r="B2449">
        <v>2</v>
      </c>
      <c r="C2449">
        <v>20</v>
      </c>
      <c r="D2449" s="3">
        <v>40594</v>
      </c>
      <c r="E2449" t="s">
        <v>2745</v>
      </c>
      <c r="F2449" t="s">
        <v>2777</v>
      </c>
      <c r="G2449">
        <v>0.08</v>
      </c>
      <c r="H2449">
        <v>0</v>
      </c>
      <c r="I2449">
        <v>0.08</v>
      </c>
      <c r="J2449">
        <v>0</v>
      </c>
    </row>
    <row r="2450" spans="1:10" x14ac:dyDescent="0.3">
      <c r="A2450">
        <v>2011</v>
      </c>
      <c r="B2450">
        <v>2</v>
      </c>
      <c r="C2450">
        <v>20</v>
      </c>
      <c r="D2450" s="3">
        <v>40594</v>
      </c>
      <c r="E2450" t="s">
        <v>2745</v>
      </c>
      <c r="F2450" t="s">
        <v>2824</v>
      </c>
      <c r="G2450">
        <v>0.01</v>
      </c>
      <c r="H2450">
        <v>0</v>
      </c>
      <c r="I2450">
        <v>0.01</v>
      </c>
      <c r="J2450">
        <v>0</v>
      </c>
    </row>
    <row r="2451" spans="1:10" x14ac:dyDescent="0.3">
      <c r="A2451">
        <v>2011</v>
      </c>
      <c r="B2451">
        <v>2</v>
      </c>
      <c r="C2451">
        <v>20</v>
      </c>
      <c r="D2451" s="3">
        <v>40594</v>
      </c>
      <c r="E2451" t="s">
        <v>2745</v>
      </c>
      <c r="F2451" t="s">
        <v>2796</v>
      </c>
      <c r="G2451">
        <v>2.9</v>
      </c>
      <c r="H2451">
        <v>2.1</v>
      </c>
      <c r="I2451">
        <v>0</v>
      </c>
      <c r="J2451">
        <v>0.8</v>
      </c>
    </row>
    <row r="2452" spans="1:10" x14ac:dyDescent="0.3">
      <c r="A2452">
        <v>2011</v>
      </c>
      <c r="B2452">
        <v>2</v>
      </c>
      <c r="C2452">
        <v>20</v>
      </c>
      <c r="D2452" s="3">
        <v>40594</v>
      </c>
      <c r="E2452" t="s">
        <v>2745</v>
      </c>
      <c r="F2452" t="s">
        <v>2953</v>
      </c>
      <c r="G2452">
        <v>1</v>
      </c>
      <c r="H2452">
        <v>0</v>
      </c>
      <c r="I2452">
        <v>0</v>
      </c>
      <c r="J2452">
        <v>1</v>
      </c>
    </row>
    <row r="2453" spans="1:10" x14ac:dyDescent="0.3">
      <c r="A2453">
        <v>2011</v>
      </c>
      <c r="B2453">
        <v>2</v>
      </c>
      <c r="C2453">
        <v>20</v>
      </c>
      <c r="D2453" s="3">
        <v>40594</v>
      </c>
      <c r="E2453" t="s">
        <v>2745</v>
      </c>
      <c r="F2453" t="s">
        <v>2828</v>
      </c>
      <c r="G2453">
        <v>0.01</v>
      </c>
      <c r="H2453">
        <v>0.01</v>
      </c>
      <c r="I2453">
        <v>0</v>
      </c>
      <c r="J2453">
        <v>0</v>
      </c>
    </row>
    <row r="2454" spans="1:10" x14ac:dyDescent="0.3">
      <c r="A2454">
        <v>2011</v>
      </c>
      <c r="B2454">
        <v>2</v>
      </c>
      <c r="C2454">
        <v>20</v>
      </c>
      <c r="D2454" s="3">
        <v>40594</v>
      </c>
      <c r="E2454" t="s">
        <v>2745</v>
      </c>
      <c r="G2454">
        <v>1.1800000000000002</v>
      </c>
      <c r="H2454">
        <v>0</v>
      </c>
      <c r="I2454">
        <v>1.1800000000000002</v>
      </c>
      <c r="J2454">
        <v>0</v>
      </c>
    </row>
    <row r="2455" spans="1:10" x14ac:dyDescent="0.3">
      <c r="A2455">
        <v>2011</v>
      </c>
      <c r="B2455">
        <v>2</v>
      </c>
      <c r="C2455">
        <v>20</v>
      </c>
      <c r="D2455" s="3">
        <v>40594</v>
      </c>
      <c r="E2455" t="s">
        <v>2747</v>
      </c>
      <c r="F2455" t="s">
        <v>2830</v>
      </c>
      <c r="G2455">
        <v>13.5</v>
      </c>
      <c r="H2455">
        <v>0</v>
      </c>
      <c r="I2455">
        <v>13.5</v>
      </c>
      <c r="J2455">
        <v>0</v>
      </c>
    </row>
    <row r="2456" spans="1:10" x14ac:dyDescent="0.3">
      <c r="A2456">
        <v>2011</v>
      </c>
      <c r="B2456">
        <v>2</v>
      </c>
      <c r="C2456">
        <v>20</v>
      </c>
      <c r="D2456" s="3">
        <v>40594</v>
      </c>
      <c r="E2456" t="s">
        <v>2747</v>
      </c>
      <c r="F2456" t="s">
        <v>2748</v>
      </c>
      <c r="G2456">
        <v>0.25</v>
      </c>
      <c r="H2456">
        <v>0</v>
      </c>
      <c r="I2456">
        <v>0.25</v>
      </c>
      <c r="J2456">
        <v>0</v>
      </c>
    </row>
    <row r="2457" spans="1:10" x14ac:dyDescent="0.3">
      <c r="A2457">
        <v>2011</v>
      </c>
      <c r="B2457">
        <v>2</v>
      </c>
      <c r="C2457">
        <v>20</v>
      </c>
      <c r="D2457" s="3">
        <v>40594</v>
      </c>
      <c r="E2457" t="s">
        <v>2741</v>
      </c>
      <c r="F2457" t="s">
        <v>2778</v>
      </c>
      <c r="G2457">
        <v>1</v>
      </c>
      <c r="H2457">
        <v>0.9</v>
      </c>
      <c r="I2457">
        <v>0.1</v>
      </c>
      <c r="J2457">
        <v>0</v>
      </c>
    </row>
    <row r="2458" spans="1:10" x14ac:dyDescent="0.3">
      <c r="A2458">
        <v>2011</v>
      </c>
      <c r="B2458">
        <v>2</v>
      </c>
      <c r="C2458">
        <v>20</v>
      </c>
      <c r="D2458" s="3">
        <v>40594</v>
      </c>
      <c r="E2458" t="s">
        <v>2741</v>
      </c>
      <c r="F2458" t="s">
        <v>2878</v>
      </c>
      <c r="G2458">
        <v>4.5</v>
      </c>
      <c r="H2458">
        <v>0</v>
      </c>
      <c r="I2458">
        <v>4.5</v>
      </c>
      <c r="J2458">
        <v>0</v>
      </c>
    </row>
    <row r="2459" spans="1:10" x14ac:dyDescent="0.3">
      <c r="A2459">
        <v>2011</v>
      </c>
      <c r="B2459">
        <v>2</v>
      </c>
      <c r="C2459">
        <v>20</v>
      </c>
      <c r="D2459" s="3">
        <v>40594</v>
      </c>
      <c r="E2459" t="s">
        <v>2741</v>
      </c>
      <c r="F2459" t="s">
        <v>2741</v>
      </c>
      <c r="G2459">
        <v>0.3</v>
      </c>
      <c r="H2459">
        <v>0</v>
      </c>
      <c r="I2459">
        <v>0.3</v>
      </c>
      <c r="J2459">
        <v>0</v>
      </c>
    </row>
    <row r="2460" spans="1:10" x14ac:dyDescent="0.3">
      <c r="A2460">
        <v>2011</v>
      </c>
      <c r="B2460">
        <v>2</v>
      </c>
      <c r="C2460">
        <v>20</v>
      </c>
      <c r="D2460" s="3">
        <v>40594</v>
      </c>
      <c r="E2460" t="s">
        <v>2741</v>
      </c>
      <c r="F2460" t="s">
        <v>2889</v>
      </c>
      <c r="G2460">
        <v>0.2</v>
      </c>
      <c r="H2460">
        <v>0.05</v>
      </c>
      <c r="I2460">
        <v>0.15</v>
      </c>
      <c r="J2460">
        <v>0</v>
      </c>
    </row>
    <row r="2461" spans="1:10" x14ac:dyDescent="0.3">
      <c r="A2461">
        <v>2011</v>
      </c>
      <c r="B2461">
        <v>2</v>
      </c>
      <c r="C2461">
        <v>20</v>
      </c>
      <c r="D2461" s="3">
        <v>40594</v>
      </c>
      <c r="E2461" t="s">
        <v>2741</v>
      </c>
      <c r="F2461" t="s">
        <v>2787</v>
      </c>
      <c r="G2461">
        <v>1.6</v>
      </c>
      <c r="H2461">
        <v>0</v>
      </c>
      <c r="I2461">
        <v>1.1000000000000001</v>
      </c>
      <c r="J2461">
        <v>0.5</v>
      </c>
    </row>
    <row r="2462" spans="1:10" x14ac:dyDescent="0.3">
      <c r="A2462">
        <v>2011</v>
      </c>
      <c r="B2462">
        <v>2</v>
      </c>
      <c r="C2462">
        <v>20</v>
      </c>
      <c r="D2462" s="3">
        <v>40594</v>
      </c>
      <c r="E2462" t="s">
        <v>2749</v>
      </c>
      <c r="F2462" t="s">
        <v>2826</v>
      </c>
      <c r="G2462">
        <v>0.01</v>
      </c>
      <c r="H2462">
        <v>0</v>
      </c>
      <c r="I2462">
        <v>0.01</v>
      </c>
      <c r="J2462">
        <v>0</v>
      </c>
    </row>
    <row r="2463" spans="1:10" x14ac:dyDescent="0.3">
      <c r="A2463">
        <v>2011</v>
      </c>
      <c r="B2463">
        <v>2</v>
      </c>
      <c r="C2463">
        <v>20</v>
      </c>
      <c r="D2463" s="3">
        <v>40594</v>
      </c>
      <c r="E2463" t="s">
        <v>2749</v>
      </c>
      <c r="F2463" t="s">
        <v>2832</v>
      </c>
      <c r="G2463">
        <v>1.2</v>
      </c>
      <c r="H2463">
        <v>0.05</v>
      </c>
      <c r="I2463">
        <v>1.1499999999999999</v>
      </c>
      <c r="J2463">
        <v>0</v>
      </c>
    </row>
    <row r="2464" spans="1:10" x14ac:dyDescent="0.3">
      <c r="A2464">
        <v>2011</v>
      </c>
      <c r="B2464">
        <v>2</v>
      </c>
      <c r="C2464">
        <v>20</v>
      </c>
      <c r="D2464" s="3">
        <v>40594</v>
      </c>
      <c r="E2464" t="s">
        <v>2749</v>
      </c>
      <c r="F2464" t="s">
        <v>2783</v>
      </c>
      <c r="G2464">
        <v>1.5</v>
      </c>
      <c r="H2464">
        <v>0</v>
      </c>
      <c r="I2464">
        <v>1.5</v>
      </c>
      <c r="J2464">
        <v>0</v>
      </c>
    </row>
    <row r="2465" spans="1:10" x14ac:dyDescent="0.3">
      <c r="A2465">
        <v>2011</v>
      </c>
      <c r="B2465">
        <v>2</v>
      </c>
      <c r="C2465">
        <v>20</v>
      </c>
      <c r="D2465" s="3">
        <v>40594</v>
      </c>
      <c r="E2465" t="s">
        <v>2752</v>
      </c>
      <c r="F2465" t="s">
        <v>2798</v>
      </c>
      <c r="G2465">
        <v>0.28000000000000003</v>
      </c>
      <c r="H2465">
        <v>0.13</v>
      </c>
      <c r="I2465">
        <v>0.15</v>
      </c>
      <c r="J2465">
        <v>0</v>
      </c>
    </row>
    <row r="2466" spans="1:10" x14ac:dyDescent="0.3">
      <c r="A2466">
        <v>2011</v>
      </c>
      <c r="B2466">
        <v>2</v>
      </c>
      <c r="C2466">
        <v>21</v>
      </c>
      <c r="D2466" s="3">
        <v>40595</v>
      </c>
      <c r="E2466" t="s">
        <v>2743</v>
      </c>
      <c r="F2466" t="s">
        <v>2915</v>
      </c>
      <c r="G2466">
        <v>1.2</v>
      </c>
      <c r="H2466">
        <v>1.2</v>
      </c>
      <c r="I2466">
        <v>0</v>
      </c>
      <c r="J2466">
        <v>0</v>
      </c>
    </row>
    <row r="2467" spans="1:10" x14ac:dyDescent="0.3">
      <c r="A2467">
        <v>2011</v>
      </c>
      <c r="B2467">
        <v>2</v>
      </c>
      <c r="C2467">
        <v>21</v>
      </c>
      <c r="D2467" s="3">
        <v>40595</v>
      </c>
      <c r="E2467" t="s">
        <v>2743</v>
      </c>
      <c r="F2467" t="s">
        <v>2823</v>
      </c>
      <c r="G2467">
        <v>1.75</v>
      </c>
      <c r="H2467">
        <v>0</v>
      </c>
      <c r="I2467">
        <v>1.75</v>
      </c>
      <c r="J2467">
        <v>0</v>
      </c>
    </row>
    <row r="2468" spans="1:10" x14ac:dyDescent="0.3">
      <c r="A2468">
        <v>2011</v>
      </c>
      <c r="B2468">
        <v>2</v>
      </c>
      <c r="C2468">
        <v>21</v>
      </c>
      <c r="D2468" s="3">
        <v>40595</v>
      </c>
      <c r="E2468" t="s">
        <v>2743</v>
      </c>
      <c r="F2468" t="s">
        <v>2827</v>
      </c>
      <c r="G2468">
        <v>0.02</v>
      </c>
      <c r="H2468">
        <v>0.02</v>
      </c>
      <c r="I2468">
        <v>0</v>
      </c>
      <c r="J2468">
        <v>0</v>
      </c>
    </row>
    <row r="2469" spans="1:10" x14ac:dyDescent="0.3">
      <c r="A2469">
        <v>2011</v>
      </c>
      <c r="B2469">
        <v>2</v>
      </c>
      <c r="C2469">
        <v>21</v>
      </c>
      <c r="D2469" s="3">
        <v>40595</v>
      </c>
      <c r="E2469" t="s">
        <v>2743</v>
      </c>
      <c r="F2469" t="s">
        <v>2922</v>
      </c>
      <c r="G2469">
        <v>0.35</v>
      </c>
      <c r="H2469">
        <v>0</v>
      </c>
      <c r="I2469">
        <v>0.35</v>
      </c>
      <c r="J2469">
        <v>0</v>
      </c>
    </row>
    <row r="2470" spans="1:10" x14ac:dyDescent="0.3">
      <c r="A2470">
        <v>2011</v>
      </c>
      <c r="B2470">
        <v>2</v>
      </c>
      <c r="C2470">
        <v>21</v>
      </c>
      <c r="D2470" s="3">
        <v>40595</v>
      </c>
      <c r="E2470" t="s">
        <v>2785</v>
      </c>
      <c r="F2470" t="s">
        <v>2786</v>
      </c>
      <c r="G2470">
        <v>0.02</v>
      </c>
      <c r="H2470">
        <v>0</v>
      </c>
      <c r="I2470">
        <v>0.01</v>
      </c>
      <c r="J2470">
        <v>0.01</v>
      </c>
    </row>
    <row r="2471" spans="1:10" x14ac:dyDescent="0.3">
      <c r="A2471">
        <v>2011</v>
      </c>
      <c r="B2471">
        <v>2</v>
      </c>
      <c r="C2471">
        <v>21</v>
      </c>
      <c r="D2471" s="3">
        <v>40595</v>
      </c>
      <c r="E2471" t="s">
        <v>2745</v>
      </c>
      <c r="F2471" t="s">
        <v>2782</v>
      </c>
      <c r="G2471">
        <v>0.01</v>
      </c>
      <c r="H2471">
        <v>0</v>
      </c>
      <c r="I2471">
        <v>0.01</v>
      </c>
      <c r="J2471">
        <v>0</v>
      </c>
    </row>
    <row r="2472" spans="1:10" x14ac:dyDescent="0.3">
      <c r="A2472">
        <v>2011</v>
      </c>
      <c r="B2472">
        <v>2</v>
      </c>
      <c r="C2472">
        <v>21</v>
      </c>
      <c r="D2472" s="3">
        <v>40595</v>
      </c>
      <c r="E2472" t="s">
        <v>2745</v>
      </c>
      <c r="F2472" t="s">
        <v>2760</v>
      </c>
      <c r="G2472">
        <v>0.02</v>
      </c>
      <c r="H2472">
        <v>0</v>
      </c>
      <c r="I2472">
        <v>0.02</v>
      </c>
      <c r="J2472">
        <v>0</v>
      </c>
    </row>
    <row r="2473" spans="1:10" x14ac:dyDescent="0.3">
      <c r="A2473">
        <v>2011</v>
      </c>
      <c r="B2473">
        <v>2</v>
      </c>
      <c r="C2473">
        <v>21</v>
      </c>
      <c r="D2473" s="3">
        <v>40595</v>
      </c>
      <c r="E2473" t="s">
        <v>2745</v>
      </c>
      <c r="F2473" t="s">
        <v>2776</v>
      </c>
      <c r="G2473">
        <v>0.1</v>
      </c>
      <c r="H2473">
        <v>0.1</v>
      </c>
      <c r="I2473">
        <v>0</v>
      </c>
      <c r="J2473">
        <v>0</v>
      </c>
    </row>
    <row r="2474" spans="1:10" x14ac:dyDescent="0.3">
      <c r="A2474">
        <v>2011</v>
      </c>
      <c r="B2474">
        <v>2</v>
      </c>
      <c r="C2474">
        <v>21</v>
      </c>
      <c r="D2474" s="3">
        <v>40595</v>
      </c>
      <c r="E2474" t="s">
        <v>2745</v>
      </c>
      <c r="F2474" t="s">
        <v>2888</v>
      </c>
      <c r="G2474">
        <v>0.1</v>
      </c>
      <c r="H2474">
        <v>0</v>
      </c>
      <c r="I2474">
        <v>0.1</v>
      </c>
      <c r="J2474">
        <v>0</v>
      </c>
    </row>
    <row r="2475" spans="1:10" x14ac:dyDescent="0.3">
      <c r="A2475">
        <v>2011</v>
      </c>
      <c r="B2475">
        <v>2</v>
      </c>
      <c r="C2475">
        <v>21</v>
      </c>
      <c r="D2475" s="3">
        <v>40595</v>
      </c>
      <c r="E2475" t="s">
        <v>2745</v>
      </c>
      <c r="F2475" t="s">
        <v>2777</v>
      </c>
      <c r="G2475">
        <v>0.02</v>
      </c>
      <c r="H2475">
        <v>0</v>
      </c>
      <c r="I2475">
        <v>0.02</v>
      </c>
      <c r="J2475">
        <v>0</v>
      </c>
    </row>
    <row r="2476" spans="1:10" x14ac:dyDescent="0.3">
      <c r="A2476">
        <v>2011</v>
      </c>
      <c r="B2476">
        <v>2</v>
      </c>
      <c r="C2476">
        <v>21</v>
      </c>
      <c r="D2476" s="3">
        <v>40595</v>
      </c>
      <c r="E2476" t="s">
        <v>2745</v>
      </c>
      <c r="F2476" t="s">
        <v>2824</v>
      </c>
      <c r="G2476">
        <v>0.4</v>
      </c>
      <c r="H2476">
        <v>0</v>
      </c>
      <c r="I2476">
        <v>0.4</v>
      </c>
      <c r="J2476">
        <v>0</v>
      </c>
    </row>
    <row r="2477" spans="1:10" x14ac:dyDescent="0.3">
      <c r="A2477">
        <v>2011</v>
      </c>
      <c r="B2477">
        <v>2</v>
      </c>
      <c r="C2477">
        <v>21</v>
      </c>
      <c r="D2477" s="3">
        <v>40595</v>
      </c>
      <c r="E2477" t="s">
        <v>2745</v>
      </c>
      <c r="F2477" t="s">
        <v>2796</v>
      </c>
      <c r="G2477">
        <v>0.70000000000000007</v>
      </c>
      <c r="H2477">
        <v>0</v>
      </c>
      <c r="I2477">
        <v>0.28000000000000003</v>
      </c>
      <c r="J2477">
        <v>0.42</v>
      </c>
    </row>
    <row r="2478" spans="1:10" x14ac:dyDescent="0.3">
      <c r="A2478">
        <v>2011</v>
      </c>
      <c r="B2478">
        <v>2</v>
      </c>
      <c r="C2478">
        <v>21</v>
      </c>
      <c r="D2478" s="3">
        <v>40595</v>
      </c>
      <c r="E2478" t="s">
        <v>2745</v>
      </c>
      <c r="F2478" t="s">
        <v>2751</v>
      </c>
      <c r="G2478">
        <v>0.51</v>
      </c>
      <c r="H2478">
        <v>0</v>
      </c>
      <c r="I2478">
        <v>0.02</v>
      </c>
      <c r="J2478">
        <v>0.49000000000000005</v>
      </c>
    </row>
    <row r="2479" spans="1:10" x14ac:dyDescent="0.3">
      <c r="A2479">
        <v>2011</v>
      </c>
      <c r="B2479">
        <v>2</v>
      </c>
      <c r="C2479">
        <v>21</v>
      </c>
      <c r="D2479" s="3">
        <v>40595</v>
      </c>
      <c r="E2479" t="s">
        <v>2745</v>
      </c>
      <c r="F2479" t="s">
        <v>2805</v>
      </c>
      <c r="G2479">
        <v>0.01</v>
      </c>
      <c r="H2479">
        <v>0</v>
      </c>
      <c r="I2479">
        <v>0</v>
      </c>
      <c r="J2479">
        <v>0.01</v>
      </c>
    </row>
    <row r="2480" spans="1:10" x14ac:dyDescent="0.3">
      <c r="A2480">
        <v>2011</v>
      </c>
      <c r="B2480">
        <v>2</v>
      </c>
      <c r="C2480">
        <v>21</v>
      </c>
      <c r="D2480" s="3">
        <v>40595</v>
      </c>
      <c r="E2480" t="s">
        <v>2745</v>
      </c>
      <c r="G2480">
        <v>66.95</v>
      </c>
      <c r="H2480">
        <v>24</v>
      </c>
      <c r="I2480">
        <v>34.449999999999996</v>
      </c>
      <c r="J2480">
        <v>8.5</v>
      </c>
    </row>
    <row r="2481" spans="1:10" x14ac:dyDescent="0.3">
      <c r="A2481">
        <v>2011</v>
      </c>
      <c r="B2481">
        <v>2</v>
      </c>
      <c r="C2481">
        <v>21</v>
      </c>
      <c r="D2481" s="3">
        <v>40595</v>
      </c>
      <c r="E2481" t="s">
        <v>2866</v>
      </c>
      <c r="F2481" t="s">
        <v>2909</v>
      </c>
      <c r="G2481">
        <v>0.2</v>
      </c>
      <c r="H2481">
        <v>0</v>
      </c>
      <c r="I2481">
        <v>0.2</v>
      </c>
      <c r="J2481">
        <v>0</v>
      </c>
    </row>
    <row r="2482" spans="1:10" x14ac:dyDescent="0.3">
      <c r="A2482">
        <v>2011</v>
      </c>
      <c r="B2482">
        <v>2</v>
      </c>
      <c r="C2482">
        <v>21</v>
      </c>
      <c r="D2482" s="3">
        <v>40595</v>
      </c>
      <c r="E2482" t="s">
        <v>2866</v>
      </c>
      <c r="F2482" t="s">
        <v>2913</v>
      </c>
      <c r="G2482">
        <v>0.90999999999999992</v>
      </c>
      <c r="H2482">
        <v>0</v>
      </c>
      <c r="I2482">
        <v>0.90999999999999992</v>
      </c>
      <c r="J2482">
        <v>0</v>
      </c>
    </row>
    <row r="2483" spans="1:10" x14ac:dyDescent="0.3">
      <c r="A2483">
        <v>2011</v>
      </c>
      <c r="B2483">
        <v>2</v>
      </c>
      <c r="C2483">
        <v>21</v>
      </c>
      <c r="D2483" s="3">
        <v>40595</v>
      </c>
      <c r="E2483" t="s">
        <v>2741</v>
      </c>
      <c r="F2483" t="s">
        <v>2741</v>
      </c>
      <c r="G2483">
        <v>7</v>
      </c>
      <c r="H2483">
        <v>0.3</v>
      </c>
      <c r="I2483">
        <v>6.7</v>
      </c>
      <c r="J2483">
        <v>0</v>
      </c>
    </row>
    <row r="2484" spans="1:10" x14ac:dyDescent="0.3">
      <c r="A2484">
        <v>2011</v>
      </c>
      <c r="B2484">
        <v>2</v>
      </c>
      <c r="C2484">
        <v>21</v>
      </c>
      <c r="D2484" s="3">
        <v>40595</v>
      </c>
      <c r="E2484" t="s">
        <v>2749</v>
      </c>
      <c r="F2484" t="s">
        <v>2832</v>
      </c>
      <c r="G2484">
        <v>0.1</v>
      </c>
      <c r="H2484">
        <v>0</v>
      </c>
      <c r="I2484">
        <v>0.1</v>
      </c>
      <c r="J2484">
        <v>0</v>
      </c>
    </row>
    <row r="2485" spans="1:10" x14ac:dyDescent="0.3">
      <c r="A2485">
        <v>2011</v>
      </c>
      <c r="B2485">
        <v>2</v>
      </c>
      <c r="C2485">
        <v>21</v>
      </c>
      <c r="D2485" s="3">
        <v>40595</v>
      </c>
      <c r="E2485" t="s">
        <v>2754</v>
      </c>
      <c r="F2485" t="s">
        <v>2914</v>
      </c>
      <c r="G2485">
        <v>0.1</v>
      </c>
      <c r="H2485">
        <v>0</v>
      </c>
      <c r="I2485">
        <v>0.1</v>
      </c>
      <c r="J2485">
        <v>0</v>
      </c>
    </row>
    <row r="2486" spans="1:10" x14ac:dyDescent="0.3">
      <c r="A2486">
        <v>2011</v>
      </c>
      <c r="B2486">
        <v>2</v>
      </c>
      <c r="C2486">
        <v>21</v>
      </c>
      <c r="D2486" s="3">
        <v>40595</v>
      </c>
      <c r="E2486" t="s">
        <v>2754</v>
      </c>
      <c r="F2486" t="s">
        <v>2794</v>
      </c>
      <c r="G2486">
        <v>0.05</v>
      </c>
      <c r="H2486">
        <v>0</v>
      </c>
      <c r="I2486">
        <v>0.05</v>
      </c>
      <c r="J2486">
        <v>0</v>
      </c>
    </row>
    <row r="2487" spans="1:10" x14ac:dyDescent="0.3">
      <c r="A2487">
        <v>2011</v>
      </c>
      <c r="B2487">
        <v>2</v>
      </c>
      <c r="C2487">
        <v>21</v>
      </c>
      <c r="D2487" s="3">
        <v>40595</v>
      </c>
      <c r="E2487" t="s">
        <v>2752</v>
      </c>
      <c r="F2487" t="s">
        <v>2844</v>
      </c>
      <c r="G2487">
        <v>0.1</v>
      </c>
      <c r="H2487">
        <v>0</v>
      </c>
      <c r="I2487">
        <v>0.1</v>
      </c>
      <c r="J2487">
        <v>0</v>
      </c>
    </row>
    <row r="2488" spans="1:10" x14ac:dyDescent="0.3">
      <c r="A2488">
        <v>2011</v>
      </c>
      <c r="B2488">
        <v>2</v>
      </c>
      <c r="C2488">
        <v>21</v>
      </c>
      <c r="D2488" s="3">
        <v>40595</v>
      </c>
      <c r="E2488" t="s">
        <v>2752</v>
      </c>
      <c r="F2488" t="s">
        <v>2798</v>
      </c>
      <c r="G2488">
        <v>1.65</v>
      </c>
      <c r="H2488">
        <v>0.8</v>
      </c>
      <c r="I2488">
        <v>0.85</v>
      </c>
      <c r="J2488">
        <v>0</v>
      </c>
    </row>
    <row r="2489" spans="1:10" x14ac:dyDescent="0.3">
      <c r="A2489">
        <v>2011</v>
      </c>
      <c r="B2489">
        <v>2</v>
      </c>
      <c r="C2489">
        <v>22</v>
      </c>
      <c r="D2489" s="3">
        <v>40596</v>
      </c>
      <c r="E2489" t="s">
        <v>2743</v>
      </c>
      <c r="F2489" t="s">
        <v>2823</v>
      </c>
      <c r="G2489">
        <v>0.19</v>
      </c>
      <c r="H2489">
        <v>0</v>
      </c>
      <c r="I2489">
        <v>0.19</v>
      </c>
      <c r="J2489">
        <v>0</v>
      </c>
    </row>
    <row r="2490" spans="1:10" x14ac:dyDescent="0.3">
      <c r="A2490">
        <v>2011</v>
      </c>
      <c r="B2490">
        <v>2</v>
      </c>
      <c r="C2490">
        <v>22</v>
      </c>
      <c r="D2490" s="3">
        <v>40596</v>
      </c>
      <c r="E2490" t="s">
        <v>2743</v>
      </c>
      <c r="F2490" t="s">
        <v>2922</v>
      </c>
      <c r="G2490">
        <v>1.23</v>
      </c>
      <c r="H2490">
        <v>0</v>
      </c>
      <c r="I2490">
        <v>0.03</v>
      </c>
      <c r="J2490">
        <v>1.2</v>
      </c>
    </row>
    <row r="2491" spans="1:10" x14ac:dyDescent="0.3">
      <c r="A2491">
        <v>2011</v>
      </c>
      <c r="B2491">
        <v>2</v>
      </c>
      <c r="C2491">
        <v>22</v>
      </c>
      <c r="D2491" s="3">
        <v>40596</v>
      </c>
      <c r="E2491" t="s">
        <v>2745</v>
      </c>
      <c r="F2491" t="s">
        <v>2781</v>
      </c>
      <c r="G2491">
        <v>0.06</v>
      </c>
      <c r="H2491">
        <v>0</v>
      </c>
      <c r="I2491">
        <v>0.06</v>
      </c>
      <c r="J2491">
        <v>0</v>
      </c>
    </row>
    <row r="2492" spans="1:10" x14ac:dyDescent="0.3">
      <c r="A2492">
        <v>2011</v>
      </c>
      <c r="B2492">
        <v>2</v>
      </c>
      <c r="C2492">
        <v>22</v>
      </c>
      <c r="D2492" s="3">
        <v>40596</v>
      </c>
      <c r="E2492" t="s">
        <v>2745</v>
      </c>
      <c r="F2492" t="s">
        <v>2818</v>
      </c>
      <c r="G2492">
        <v>0.08</v>
      </c>
      <c r="H2492">
        <v>0.05</v>
      </c>
      <c r="I2492">
        <v>0.03</v>
      </c>
      <c r="J2492">
        <v>0</v>
      </c>
    </row>
    <row r="2493" spans="1:10" x14ac:dyDescent="0.3">
      <c r="A2493">
        <v>2011</v>
      </c>
      <c r="B2493">
        <v>2</v>
      </c>
      <c r="C2493">
        <v>22</v>
      </c>
      <c r="D2493" s="3">
        <v>40596</v>
      </c>
      <c r="E2493" t="s">
        <v>2745</v>
      </c>
      <c r="F2493" t="s">
        <v>2764</v>
      </c>
      <c r="G2493">
        <v>0.76</v>
      </c>
      <c r="H2493">
        <v>0</v>
      </c>
      <c r="I2493">
        <v>0.76</v>
      </c>
      <c r="J2493">
        <v>0</v>
      </c>
    </row>
    <row r="2494" spans="1:10" x14ac:dyDescent="0.3">
      <c r="A2494">
        <v>2011</v>
      </c>
      <c r="B2494">
        <v>2</v>
      </c>
      <c r="C2494">
        <v>22</v>
      </c>
      <c r="D2494" s="3">
        <v>40596</v>
      </c>
      <c r="E2494" t="s">
        <v>2745</v>
      </c>
      <c r="F2494" t="s">
        <v>2760</v>
      </c>
      <c r="G2494">
        <v>0.01</v>
      </c>
      <c r="H2494">
        <v>0</v>
      </c>
      <c r="I2494">
        <v>0.01</v>
      </c>
      <c r="J2494">
        <v>0</v>
      </c>
    </row>
    <row r="2495" spans="1:10" x14ac:dyDescent="0.3">
      <c r="A2495">
        <v>2011</v>
      </c>
      <c r="B2495">
        <v>2</v>
      </c>
      <c r="C2495">
        <v>22</v>
      </c>
      <c r="D2495" s="3">
        <v>40596</v>
      </c>
      <c r="E2495" t="s">
        <v>2745</v>
      </c>
      <c r="F2495" t="s">
        <v>2776</v>
      </c>
      <c r="G2495">
        <v>0.1</v>
      </c>
      <c r="H2495">
        <v>0</v>
      </c>
      <c r="I2495">
        <v>0.1</v>
      </c>
      <c r="J2495">
        <v>0</v>
      </c>
    </row>
    <row r="2496" spans="1:10" x14ac:dyDescent="0.3">
      <c r="A2496">
        <v>2011</v>
      </c>
      <c r="B2496">
        <v>2</v>
      </c>
      <c r="C2496">
        <v>22</v>
      </c>
      <c r="D2496" s="3">
        <v>40596</v>
      </c>
      <c r="E2496" t="s">
        <v>2745</v>
      </c>
      <c r="F2496" t="s">
        <v>2761</v>
      </c>
      <c r="G2496">
        <v>0.01</v>
      </c>
      <c r="H2496">
        <v>0</v>
      </c>
      <c r="I2496">
        <v>0.01</v>
      </c>
      <c r="J2496">
        <v>0</v>
      </c>
    </row>
    <row r="2497" spans="1:10" x14ac:dyDescent="0.3">
      <c r="A2497">
        <v>2011</v>
      </c>
      <c r="B2497">
        <v>2</v>
      </c>
      <c r="C2497">
        <v>22</v>
      </c>
      <c r="D2497" s="3">
        <v>40596</v>
      </c>
      <c r="E2497" t="s">
        <v>2745</v>
      </c>
      <c r="F2497" t="s">
        <v>2824</v>
      </c>
      <c r="G2497">
        <v>0.01</v>
      </c>
      <c r="H2497">
        <v>0</v>
      </c>
      <c r="I2497">
        <v>0.01</v>
      </c>
      <c r="J2497">
        <v>0</v>
      </c>
    </row>
    <row r="2498" spans="1:10" x14ac:dyDescent="0.3">
      <c r="A2498">
        <v>2011</v>
      </c>
      <c r="B2498">
        <v>2</v>
      </c>
      <c r="C2498">
        <v>22</v>
      </c>
      <c r="D2498" s="3">
        <v>40596</v>
      </c>
      <c r="E2498" t="s">
        <v>2745</v>
      </c>
      <c r="F2498" t="s">
        <v>2796</v>
      </c>
      <c r="G2498">
        <v>1.17</v>
      </c>
      <c r="H2498">
        <v>0.2</v>
      </c>
      <c r="I2498">
        <v>0.97000000000000008</v>
      </c>
      <c r="J2498">
        <v>0</v>
      </c>
    </row>
    <row r="2499" spans="1:10" x14ac:dyDescent="0.3">
      <c r="A2499">
        <v>2011</v>
      </c>
      <c r="B2499">
        <v>2</v>
      </c>
      <c r="C2499">
        <v>22</v>
      </c>
      <c r="D2499" s="3">
        <v>40596</v>
      </c>
      <c r="E2499" t="s">
        <v>2745</v>
      </c>
      <c r="F2499" t="s">
        <v>2906</v>
      </c>
      <c r="G2499">
        <v>0.25</v>
      </c>
      <c r="H2499">
        <v>0</v>
      </c>
      <c r="I2499">
        <v>0.25</v>
      </c>
      <c r="J2499">
        <v>0</v>
      </c>
    </row>
    <row r="2500" spans="1:10" x14ac:dyDescent="0.3">
      <c r="A2500">
        <v>2011</v>
      </c>
      <c r="B2500">
        <v>2</v>
      </c>
      <c r="C2500">
        <v>22</v>
      </c>
      <c r="D2500" s="3">
        <v>40596</v>
      </c>
      <c r="E2500" t="s">
        <v>2745</v>
      </c>
      <c r="F2500" t="s">
        <v>2751</v>
      </c>
      <c r="G2500">
        <v>0.01</v>
      </c>
      <c r="H2500">
        <v>0</v>
      </c>
      <c r="I2500">
        <v>0.01</v>
      </c>
      <c r="J2500">
        <v>0</v>
      </c>
    </row>
    <row r="2501" spans="1:10" x14ac:dyDescent="0.3">
      <c r="A2501">
        <v>2011</v>
      </c>
      <c r="B2501">
        <v>2</v>
      </c>
      <c r="C2501">
        <v>22</v>
      </c>
      <c r="D2501" s="3">
        <v>40596</v>
      </c>
      <c r="E2501" t="s">
        <v>2745</v>
      </c>
      <c r="G2501">
        <v>9.25</v>
      </c>
      <c r="H2501">
        <v>0</v>
      </c>
      <c r="I2501">
        <v>9.25</v>
      </c>
      <c r="J2501">
        <v>0</v>
      </c>
    </row>
    <row r="2502" spans="1:10" x14ac:dyDescent="0.3">
      <c r="A2502">
        <v>2011</v>
      </c>
      <c r="B2502">
        <v>2</v>
      </c>
      <c r="C2502">
        <v>22</v>
      </c>
      <c r="D2502" s="3">
        <v>40596</v>
      </c>
      <c r="E2502" t="s">
        <v>2741</v>
      </c>
      <c r="F2502" t="s">
        <v>2758</v>
      </c>
      <c r="G2502">
        <v>0.4</v>
      </c>
      <c r="H2502">
        <v>0.4</v>
      </c>
      <c r="I2502">
        <v>0</v>
      </c>
      <c r="J2502">
        <v>0</v>
      </c>
    </row>
    <row r="2503" spans="1:10" x14ac:dyDescent="0.3">
      <c r="A2503">
        <v>2011</v>
      </c>
      <c r="B2503">
        <v>2</v>
      </c>
      <c r="C2503">
        <v>22</v>
      </c>
      <c r="D2503" s="3">
        <v>40596</v>
      </c>
      <c r="E2503" t="s">
        <v>2741</v>
      </c>
      <c r="F2503" t="s">
        <v>2878</v>
      </c>
      <c r="G2503">
        <v>3</v>
      </c>
      <c r="H2503">
        <v>0.5</v>
      </c>
      <c r="I2503">
        <v>2.5</v>
      </c>
      <c r="J2503">
        <v>0</v>
      </c>
    </row>
    <row r="2504" spans="1:10" x14ac:dyDescent="0.3">
      <c r="A2504">
        <v>2011</v>
      </c>
      <c r="B2504">
        <v>2</v>
      </c>
      <c r="C2504">
        <v>22</v>
      </c>
      <c r="D2504" s="3">
        <v>40596</v>
      </c>
      <c r="E2504" t="s">
        <v>2741</v>
      </c>
      <c r="F2504" t="s">
        <v>2741</v>
      </c>
      <c r="G2504">
        <v>1.5</v>
      </c>
      <c r="H2504">
        <v>0</v>
      </c>
      <c r="I2504">
        <v>1.5</v>
      </c>
      <c r="J2504">
        <v>0</v>
      </c>
    </row>
    <row r="2505" spans="1:10" x14ac:dyDescent="0.3">
      <c r="A2505">
        <v>2011</v>
      </c>
      <c r="B2505">
        <v>2</v>
      </c>
      <c r="C2505">
        <v>22</v>
      </c>
      <c r="D2505" s="3">
        <v>40596</v>
      </c>
      <c r="E2505" t="s">
        <v>2741</v>
      </c>
      <c r="F2505" t="s">
        <v>2917</v>
      </c>
      <c r="G2505">
        <v>1.3</v>
      </c>
      <c r="H2505">
        <v>0.3</v>
      </c>
      <c r="I2505">
        <v>1</v>
      </c>
      <c r="J2505">
        <v>0</v>
      </c>
    </row>
    <row r="2506" spans="1:10" x14ac:dyDescent="0.3">
      <c r="A2506">
        <v>2011</v>
      </c>
      <c r="B2506">
        <v>2</v>
      </c>
      <c r="C2506">
        <v>22</v>
      </c>
      <c r="D2506" s="3">
        <v>40596</v>
      </c>
      <c r="E2506" t="s">
        <v>2741</v>
      </c>
      <c r="F2506" t="s">
        <v>2872</v>
      </c>
      <c r="G2506">
        <v>5</v>
      </c>
      <c r="H2506">
        <v>0</v>
      </c>
      <c r="I2506">
        <v>5</v>
      </c>
      <c r="J2506">
        <v>0</v>
      </c>
    </row>
    <row r="2507" spans="1:10" x14ac:dyDescent="0.3">
      <c r="A2507">
        <v>2011</v>
      </c>
      <c r="B2507">
        <v>2</v>
      </c>
      <c r="C2507">
        <v>22</v>
      </c>
      <c r="D2507" s="3">
        <v>40596</v>
      </c>
      <c r="E2507" t="s">
        <v>2749</v>
      </c>
      <c r="F2507" t="s">
        <v>2848</v>
      </c>
      <c r="G2507">
        <v>0.1</v>
      </c>
      <c r="H2507">
        <v>0</v>
      </c>
      <c r="I2507">
        <v>0.1</v>
      </c>
      <c r="J2507">
        <v>0</v>
      </c>
    </row>
    <row r="2508" spans="1:10" x14ac:dyDescent="0.3">
      <c r="A2508">
        <v>2011</v>
      </c>
      <c r="B2508">
        <v>2</v>
      </c>
      <c r="C2508">
        <v>22</v>
      </c>
      <c r="D2508" s="3">
        <v>40596</v>
      </c>
      <c r="E2508" t="s">
        <v>2749</v>
      </c>
      <c r="F2508" t="s">
        <v>2768</v>
      </c>
      <c r="G2508">
        <v>0.3</v>
      </c>
      <c r="H2508">
        <v>0</v>
      </c>
      <c r="I2508">
        <v>0.3</v>
      </c>
      <c r="J2508">
        <v>0</v>
      </c>
    </row>
    <row r="2509" spans="1:10" x14ac:dyDescent="0.3">
      <c r="A2509">
        <v>2011</v>
      </c>
      <c r="B2509">
        <v>2</v>
      </c>
      <c r="C2509">
        <v>22</v>
      </c>
      <c r="D2509" s="3">
        <v>40596</v>
      </c>
      <c r="E2509" t="s">
        <v>2754</v>
      </c>
      <c r="F2509" t="s">
        <v>2820</v>
      </c>
      <c r="G2509">
        <v>0.7</v>
      </c>
      <c r="H2509">
        <v>0</v>
      </c>
      <c r="I2509">
        <v>0.7</v>
      </c>
      <c r="J2509">
        <v>0</v>
      </c>
    </row>
    <row r="2510" spans="1:10" x14ac:dyDescent="0.3">
      <c r="A2510">
        <v>2011</v>
      </c>
      <c r="B2510">
        <v>2</v>
      </c>
      <c r="C2510">
        <v>22</v>
      </c>
      <c r="D2510" s="3">
        <v>40596</v>
      </c>
      <c r="E2510" t="s">
        <v>2752</v>
      </c>
      <c r="F2510" t="s">
        <v>2863</v>
      </c>
      <c r="G2510">
        <v>0.8</v>
      </c>
      <c r="H2510">
        <v>0</v>
      </c>
      <c r="I2510">
        <v>0.8</v>
      </c>
      <c r="J2510">
        <v>0</v>
      </c>
    </row>
    <row r="2511" spans="1:10" x14ac:dyDescent="0.3">
      <c r="A2511">
        <v>2011</v>
      </c>
      <c r="B2511">
        <v>2</v>
      </c>
      <c r="C2511">
        <v>22</v>
      </c>
      <c r="D2511" s="3">
        <v>40596</v>
      </c>
      <c r="E2511" t="s">
        <v>2752</v>
      </c>
      <c r="F2511" t="s">
        <v>2965</v>
      </c>
      <c r="G2511">
        <v>0.4</v>
      </c>
      <c r="H2511">
        <v>0</v>
      </c>
      <c r="I2511">
        <v>0.2</v>
      </c>
      <c r="J2511">
        <v>0.2</v>
      </c>
    </row>
    <row r="2512" spans="1:10" x14ac:dyDescent="0.3">
      <c r="A2512">
        <v>2011</v>
      </c>
      <c r="B2512">
        <v>2</v>
      </c>
      <c r="C2512">
        <v>22</v>
      </c>
      <c r="D2512" s="3">
        <v>40596</v>
      </c>
      <c r="E2512" t="s">
        <v>2752</v>
      </c>
      <c r="F2512" t="s">
        <v>2752</v>
      </c>
      <c r="G2512">
        <v>0.18000000000000002</v>
      </c>
      <c r="H2512">
        <v>0</v>
      </c>
      <c r="I2512">
        <v>0.18000000000000002</v>
      </c>
      <c r="J2512">
        <v>0</v>
      </c>
    </row>
    <row r="2513" spans="1:10" x14ac:dyDescent="0.3">
      <c r="A2513">
        <v>2011</v>
      </c>
      <c r="B2513">
        <v>2</v>
      </c>
      <c r="C2513">
        <v>22</v>
      </c>
      <c r="D2513" s="3">
        <v>40596</v>
      </c>
      <c r="E2513" t="s">
        <v>2752</v>
      </c>
      <c r="F2513" t="s">
        <v>2790</v>
      </c>
      <c r="G2513">
        <v>0.01</v>
      </c>
      <c r="H2513">
        <v>0</v>
      </c>
      <c r="I2513">
        <v>0.01</v>
      </c>
      <c r="J2513">
        <v>0</v>
      </c>
    </row>
    <row r="2514" spans="1:10" x14ac:dyDescent="0.3">
      <c r="A2514">
        <v>2011</v>
      </c>
      <c r="B2514">
        <v>2</v>
      </c>
      <c r="C2514">
        <v>23</v>
      </c>
      <c r="D2514" s="3">
        <v>40597</v>
      </c>
      <c r="E2514" t="s">
        <v>2743</v>
      </c>
      <c r="F2514" t="s">
        <v>2759</v>
      </c>
      <c r="G2514">
        <v>5.05</v>
      </c>
      <c r="H2514">
        <v>0</v>
      </c>
      <c r="I2514">
        <v>0.05</v>
      </c>
      <c r="J2514">
        <v>5</v>
      </c>
    </row>
    <row r="2515" spans="1:10" x14ac:dyDescent="0.3">
      <c r="A2515">
        <v>2011</v>
      </c>
      <c r="B2515">
        <v>2</v>
      </c>
      <c r="C2515">
        <v>23</v>
      </c>
      <c r="D2515" s="3">
        <v>40597</v>
      </c>
      <c r="E2515" t="s">
        <v>2743</v>
      </c>
      <c r="F2515" t="s">
        <v>2823</v>
      </c>
      <c r="G2515">
        <v>0.02</v>
      </c>
      <c r="H2515">
        <v>0</v>
      </c>
      <c r="I2515">
        <v>0.02</v>
      </c>
      <c r="J2515">
        <v>0</v>
      </c>
    </row>
    <row r="2516" spans="1:10" x14ac:dyDescent="0.3">
      <c r="A2516">
        <v>2011</v>
      </c>
      <c r="B2516">
        <v>2</v>
      </c>
      <c r="C2516">
        <v>23</v>
      </c>
      <c r="D2516" s="3">
        <v>40597</v>
      </c>
      <c r="E2516" t="s">
        <v>2743</v>
      </c>
      <c r="F2516" t="s">
        <v>2947</v>
      </c>
      <c r="G2516">
        <v>2.6999999999999997</v>
      </c>
      <c r="H2516">
        <v>0.3</v>
      </c>
      <c r="I2516">
        <v>2.4</v>
      </c>
      <c r="J2516">
        <v>0</v>
      </c>
    </row>
    <row r="2517" spans="1:10" x14ac:dyDescent="0.3">
      <c r="A2517">
        <v>2011</v>
      </c>
      <c r="B2517">
        <v>2</v>
      </c>
      <c r="C2517">
        <v>23</v>
      </c>
      <c r="D2517" s="3">
        <v>40597</v>
      </c>
      <c r="E2517" t="s">
        <v>2743</v>
      </c>
      <c r="F2517" t="s">
        <v>2838</v>
      </c>
      <c r="G2517">
        <v>0.45</v>
      </c>
      <c r="H2517">
        <v>0</v>
      </c>
      <c r="I2517">
        <v>0.45</v>
      </c>
      <c r="J2517">
        <v>0</v>
      </c>
    </row>
    <row r="2518" spans="1:10" x14ac:dyDescent="0.3">
      <c r="A2518">
        <v>2011</v>
      </c>
      <c r="B2518">
        <v>2</v>
      </c>
      <c r="C2518">
        <v>23</v>
      </c>
      <c r="D2518" s="3">
        <v>40597</v>
      </c>
      <c r="E2518" t="s">
        <v>2743</v>
      </c>
      <c r="F2518" t="s">
        <v>2922</v>
      </c>
      <c r="G2518">
        <v>1.25</v>
      </c>
      <c r="H2518">
        <v>0</v>
      </c>
      <c r="I2518">
        <v>0.25</v>
      </c>
      <c r="J2518">
        <v>1</v>
      </c>
    </row>
    <row r="2519" spans="1:10" x14ac:dyDescent="0.3">
      <c r="A2519">
        <v>2011</v>
      </c>
      <c r="B2519">
        <v>2</v>
      </c>
      <c r="C2519">
        <v>23</v>
      </c>
      <c r="D2519" s="3">
        <v>40597</v>
      </c>
      <c r="E2519" t="s">
        <v>2745</v>
      </c>
      <c r="F2519" t="s">
        <v>2781</v>
      </c>
      <c r="G2519">
        <v>0.1</v>
      </c>
      <c r="H2519">
        <v>0</v>
      </c>
      <c r="I2519">
        <v>0.1</v>
      </c>
      <c r="J2519">
        <v>0</v>
      </c>
    </row>
    <row r="2520" spans="1:10" x14ac:dyDescent="0.3">
      <c r="A2520">
        <v>2011</v>
      </c>
      <c r="B2520">
        <v>2</v>
      </c>
      <c r="C2520">
        <v>23</v>
      </c>
      <c r="D2520" s="3">
        <v>40597</v>
      </c>
      <c r="E2520" t="s">
        <v>2745</v>
      </c>
      <c r="F2520" t="s">
        <v>2764</v>
      </c>
      <c r="G2520">
        <v>0.11</v>
      </c>
      <c r="H2520">
        <v>0</v>
      </c>
      <c r="I2520">
        <v>0.11</v>
      </c>
      <c r="J2520">
        <v>0</v>
      </c>
    </row>
    <row r="2521" spans="1:10" x14ac:dyDescent="0.3">
      <c r="A2521">
        <v>2011</v>
      </c>
      <c r="B2521">
        <v>2</v>
      </c>
      <c r="C2521">
        <v>23</v>
      </c>
      <c r="D2521" s="3">
        <v>40597</v>
      </c>
      <c r="E2521" t="s">
        <v>2745</v>
      </c>
      <c r="F2521" t="s">
        <v>2760</v>
      </c>
      <c r="G2521">
        <v>0.01</v>
      </c>
      <c r="H2521">
        <v>0.01</v>
      </c>
      <c r="I2521">
        <v>0</v>
      </c>
      <c r="J2521">
        <v>0</v>
      </c>
    </row>
    <row r="2522" spans="1:10" x14ac:dyDescent="0.3">
      <c r="A2522">
        <v>2011</v>
      </c>
      <c r="B2522">
        <v>2</v>
      </c>
      <c r="C2522">
        <v>23</v>
      </c>
      <c r="D2522" s="3">
        <v>40597</v>
      </c>
      <c r="E2522" t="s">
        <v>2745</v>
      </c>
      <c r="F2522" t="s">
        <v>2777</v>
      </c>
      <c r="G2522">
        <v>0.76</v>
      </c>
      <c r="H2522">
        <v>0.72</v>
      </c>
      <c r="I2522">
        <v>0.04</v>
      </c>
      <c r="J2522">
        <v>0</v>
      </c>
    </row>
    <row r="2523" spans="1:10" x14ac:dyDescent="0.3">
      <c r="A2523">
        <v>2011</v>
      </c>
      <c r="B2523">
        <v>2</v>
      </c>
      <c r="C2523">
        <v>23</v>
      </c>
      <c r="D2523" s="3">
        <v>40597</v>
      </c>
      <c r="E2523" t="s">
        <v>2745</v>
      </c>
      <c r="F2523" t="s">
        <v>2761</v>
      </c>
      <c r="G2523">
        <v>0.1</v>
      </c>
      <c r="H2523">
        <v>7.0000000000000007E-2</v>
      </c>
      <c r="I2523">
        <v>0.03</v>
      </c>
      <c r="J2523">
        <v>0</v>
      </c>
    </row>
    <row r="2524" spans="1:10" x14ac:dyDescent="0.3">
      <c r="A2524">
        <v>2011</v>
      </c>
      <c r="B2524">
        <v>2</v>
      </c>
      <c r="C2524">
        <v>23</v>
      </c>
      <c r="D2524" s="3">
        <v>40597</v>
      </c>
      <c r="E2524" t="s">
        <v>2745</v>
      </c>
      <c r="F2524" t="s">
        <v>2824</v>
      </c>
      <c r="G2524">
        <v>1.7</v>
      </c>
      <c r="H2524">
        <v>0</v>
      </c>
      <c r="I2524">
        <v>1.7</v>
      </c>
      <c r="J2524">
        <v>0</v>
      </c>
    </row>
    <row r="2525" spans="1:10" x14ac:dyDescent="0.3">
      <c r="A2525">
        <v>2011</v>
      </c>
      <c r="B2525">
        <v>2</v>
      </c>
      <c r="C2525">
        <v>23</v>
      </c>
      <c r="D2525" s="3">
        <v>40597</v>
      </c>
      <c r="E2525" t="s">
        <v>2745</v>
      </c>
      <c r="F2525" t="s">
        <v>2765</v>
      </c>
      <c r="G2525">
        <v>0.02</v>
      </c>
      <c r="H2525">
        <v>0</v>
      </c>
      <c r="I2525">
        <v>0.02</v>
      </c>
      <c r="J2525">
        <v>0</v>
      </c>
    </row>
    <row r="2526" spans="1:10" x14ac:dyDescent="0.3">
      <c r="A2526">
        <v>2011</v>
      </c>
      <c r="B2526">
        <v>2</v>
      </c>
      <c r="C2526">
        <v>23</v>
      </c>
      <c r="D2526" s="3">
        <v>40597</v>
      </c>
      <c r="E2526" t="s">
        <v>2745</v>
      </c>
      <c r="F2526" t="s">
        <v>2796</v>
      </c>
      <c r="G2526">
        <v>4.9300000000000006</v>
      </c>
      <c r="H2526">
        <v>0</v>
      </c>
      <c r="I2526">
        <v>2.4299999999999997</v>
      </c>
      <c r="J2526">
        <v>2.5</v>
      </c>
    </row>
    <row r="2527" spans="1:10" x14ac:dyDescent="0.3">
      <c r="A2527">
        <v>2011</v>
      </c>
      <c r="B2527">
        <v>2</v>
      </c>
      <c r="C2527">
        <v>23</v>
      </c>
      <c r="D2527" s="3">
        <v>40597</v>
      </c>
      <c r="E2527" t="s">
        <v>2745</v>
      </c>
      <c r="F2527" t="s">
        <v>2906</v>
      </c>
      <c r="G2527">
        <v>0.3</v>
      </c>
      <c r="H2527">
        <v>0</v>
      </c>
      <c r="I2527">
        <v>0.3</v>
      </c>
      <c r="J2527">
        <v>0</v>
      </c>
    </row>
    <row r="2528" spans="1:10" x14ac:dyDescent="0.3">
      <c r="A2528">
        <v>2011</v>
      </c>
      <c r="B2528">
        <v>2</v>
      </c>
      <c r="C2528">
        <v>23</v>
      </c>
      <c r="D2528" s="3">
        <v>40597</v>
      </c>
      <c r="E2528" t="s">
        <v>2745</v>
      </c>
      <c r="F2528" t="s">
        <v>2751</v>
      </c>
      <c r="G2528">
        <v>0.8</v>
      </c>
      <c r="H2528">
        <v>0</v>
      </c>
      <c r="I2528">
        <v>0.8</v>
      </c>
      <c r="J2528">
        <v>0</v>
      </c>
    </row>
    <row r="2529" spans="1:10" x14ac:dyDescent="0.3">
      <c r="A2529">
        <v>2011</v>
      </c>
      <c r="B2529">
        <v>2</v>
      </c>
      <c r="C2529">
        <v>23</v>
      </c>
      <c r="D2529" s="3">
        <v>40597</v>
      </c>
      <c r="E2529" t="s">
        <v>2745</v>
      </c>
      <c r="F2529" t="s">
        <v>2766</v>
      </c>
      <c r="G2529">
        <v>0.03</v>
      </c>
      <c r="H2529">
        <v>0.01</v>
      </c>
      <c r="I2529">
        <v>0.02</v>
      </c>
      <c r="J2529">
        <v>0</v>
      </c>
    </row>
    <row r="2530" spans="1:10" x14ac:dyDescent="0.3">
      <c r="A2530">
        <v>2011</v>
      </c>
      <c r="B2530">
        <v>2</v>
      </c>
      <c r="C2530">
        <v>23</v>
      </c>
      <c r="D2530" s="3">
        <v>40597</v>
      </c>
      <c r="E2530" t="s">
        <v>2745</v>
      </c>
      <c r="G2530">
        <v>2.1</v>
      </c>
      <c r="H2530">
        <v>1.05</v>
      </c>
      <c r="I2530">
        <v>1.05</v>
      </c>
      <c r="J2530">
        <v>0</v>
      </c>
    </row>
    <row r="2531" spans="1:10" x14ac:dyDescent="0.3">
      <c r="A2531">
        <v>2011</v>
      </c>
      <c r="B2531">
        <v>2</v>
      </c>
      <c r="C2531">
        <v>23</v>
      </c>
      <c r="D2531" s="3">
        <v>40597</v>
      </c>
      <c r="E2531" t="s">
        <v>2866</v>
      </c>
      <c r="F2531" t="s">
        <v>2909</v>
      </c>
      <c r="G2531">
        <v>0.1</v>
      </c>
      <c r="H2531">
        <v>0</v>
      </c>
      <c r="I2531">
        <v>0.1</v>
      </c>
      <c r="J2531">
        <v>0</v>
      </c>
    </row>
    <row r="2532" spans="1:10" x14ac:dyDescent="0.3">
      <c r="A2532">
        <v>2011</v>
      </c>
      <c r="B2532">
        <v>2</v>
      </c>
      <c r="C2532">
        <v>23</v>
      </c>
      <c r="D2532" s="3">
        <v>40597</v>
      </c>
      <c r="E2532" t="s">
        <v>2866</v>
      </c>
      <c r="F2532" t="s">
        <v>2875</v>
      </c>
      <c r="G2532">
        <v>1.6099999999999999</v>
      </c>
      <c r="H2532">
        <v>0</v>
      </c>
      <c r="I2532">
        <v>1.21</v>
      </c>
      <c r="J2532">
        <v>0.4</v>
      </c>
    </row>
    <row r="2533" spans="1:10" x14ac:dyDescent="0.3">
      <c r="A2533">
        <v>2011</v>
      </c>
      <c r="B2533">
        <v>2</v>
      </c>
      <c r="C2533">
        <v>23</v>
      </c>
      <c r="D2533" s="3">
        <v>40597</v>
      </c>
      <c r="E2533" t="s">
        <v>2741</v>
      </c>
      <c r="F2533" t="s">
        <v>2878</v>
      </c>
      <c r="G2533">
        <v>8</v>
      </c>
      <c r="H2533">
        <v>0</v>
      </c>
      <c r="I2533">
        <v>8</v>
      </c>
      <c r="J2533">
        <v>0</v>
      </c>
    </row>
    <row r="2534" spans="1:10" x14ac:dyDescent="0.3">
      <c r="A2534">
        <v>2011</v>
      </c>
      <c r="B2534">
        <v>2</v>
      </c>
      <c r="C2534">
        <v>23</v>
      </c>
      <c r="D2534" s="3">
        <v>40597</v>
      </c>
      <c r="E2534" t="s">
        <v>2741</v>
      </c>
      <c r="F2534" t="s">
        <v>2858</v>
      </c>
      <c r="G2534">
        <v>2</v>
      </c>
      <c r="H2534">
        <v>0.2</v>
      </c>
      <c r="I2534">
        <v>1.8</v>
      </c>
      <c r="J2534">
        <v>0</v>
      </c>
    </row>
    <row r="2535" spans="1:10" x14ac:dyDescent="0.3">
      <c r="A2535">
        <v>2011</v>
      </c>
      <c r="B2535">
        <v>2</v>
      </c>
      <c r="C2535">
        <v>23</v>
      </c>
      <c r="D2535" s="3">
        <v>40597</v>
      </c>
      <c r="E2535" t="s">
        <v>2741</v>
      </c>
      <c r="F2535" t="s">
        <v>2901</v>
      </c>
      <c r="G2535">
        <v>1</v>
      </c>
      <c r="H2535">
        <v>0</v>
      </c>
      <c r="I2535">
        <v>1</v>
      </c>
      <c r="J2535">
        <v>0</v>
      </c>
    </row>
    <row r="2536" spans="1:10" x14ac:dyDescent="0.3">
      <c r="A2536">
        <v>2011</v>
      </c>
      <c r="B2536">
        <v>2</v>
      </c>
      <c r="C2536">
        <v>23</v>
      </c>
      <c r="D2536" s="3">
        <v>40597</v>
      </c>
      <c r="E2536" t="s">
        <v>2749</v>
      </c>
      <c r="F2536" t="s">
        <v>2797</v>
      </c>
      <c r="G2536">
        <v>0.3</v>
      </c>
      <c r="H2536">
        <v>0</v>
      </c>
      <c r="I2536">
        <v>0.3</v>
      </c>
      <c r="J2536">
        <v>0</v>
      </c>
    </row>
    <row r="2537" spans="1:10" x14ac:dyDescent="0.3">
      <c r="A2537">
        <v>2011</v>
      </c>
      <c r="B2537">
        <v>2</v>
      </c>
      <c r="C2537">
        <v>23</v>
      </c>
      <c r="D2537" s="3">
        <v>40597</v>
      </c>
      <c r="E2537" t="s">
        <v>2752</v>
      </c>
      <c r="F2537" t="s">
        <v>2813</v>
      </c>
      <c r="G2537">
        <v>1.05</v>
      </c>
      <c r="H2537">
        <v>0.05</v>
      </c>
      <c r="I2537">
        <v>1</v>
      </c>
      <c r="J2537">
        <v>0</v>
      </c>
    </row>
    <row r="2538" spans="1:10" x14ac:dyDescent="0.3">
      <c r="A2538">
        <v>2011</v>
      </c>
      <c r="B2538">
        <v>2</v>
      </c>
      <c r="C2538">
        <v>23</v>
      </c>
      <c r="D2538" s="3">
        <v>40597</v>
      </c>
      <c r="E2538" t="s">
        <v>2752</v>
      </c>
      <c r="F2538" t="s">
        <v>2847</v>
      </c>
      <c r="G2538">
        <v>150</v>
      </c>
      <c r="H2538">
        <v>0</v>
      </c>
      <c r="I2538">
        <v>150</v>
      </c>
      <c r="J2538">
        <v>0</v>
      </c>
    </row>
    <row r="2539" spans="1:10" x14ac:dyDescent="0.3">
      <c r="A2539">
        <v>2011</v>
      </c>
      <c r="B2539">
        <v>2</v>
      </c>
      <c r="C2539">
        <v>24</v>
      </c>
      <c r="D2539" s="3">
        <v>40598</v>
      </c>
      <c r="E2539" t="s">
        <v>2743</v>
      </c>
      <c r="F2539" t="s">
        <v>2874</v>
      </c>
      <c r="G2539">
        <v>0.15</v>
      </c>
      <c r="H2539">
        <v>0</v>
      </c>
      <c r="I2539">
        <v>0.15</v>
      </c>
      <c r="J2539">
        <v>0</v>
      </c>
    </row>
    <row r="2540" spans="1:10" x14ac:dyDescent="0.3">
      <c r="A2540">
        <v>2011</v>
      </c>
      <c r="B2540">
        <v>2</v>
      </c>
      <c r="C2540">
        <v>24</v>
      </c>
      <c r="D2540" s="3">
        <v>40598</v>
      </c>
      <c r="E2540" t="s">
        <v>2743</v>
      </c>
      <c r="F2540" t="s">
        <v>2915</v>
      </c>
      <c r="G2540">
        <v>3.1199999999999997</v>
      </c>
      <c r="H2540">
        <v>0.32</v>
      </c>
      <c r="I2540">
        <v>2.8</v>
      </c>
      <c r="J2540">
        <v>0</v>
      </c>
    </row>
    <row r="2541" spans="1:10" x14ac:dyDescent="0.3">
      <c r="A2541">
        <v>2011</v>
      </c>
      <c r="B2541">
        <v>2</v>
      </c>
      <c r="C2541">
        <v>24</v>
      </c>
      <c r="D2541" s="3">
        <v>40598</v>
      </c>
      <c r="E2541" t="s">
        <v>2743</v>
      </c>
      <c r="F2541" t="s">
        <v>2759</v>
      </c>
      <c r="G2541">
        <v>0.6100000000000001</v>
      </c>
      <c r="H2541">
        <v>0.01</v>
      </c>
      <c r="I2541">
        <v>0.60000000000000009</v>
      </c>
      <c r="J2541">
        <v>0</v>
      </c>
    </row>
    <row r="2542" spans="1:10" x14ac:dyDescent="0.3">
      <c r="A2542">
        <v>2011</v>
      </c>
      <c r="B2542">
        <v>2</v>
      </c>
      <c r="C2542">
        <v>24</v>
      </c>
      <c r="D2542" s="3">
        <v>40598</v>
      </c>
      <c r="E2542" t="s">
        <v>2743</v>
      </c>
      <c r="F2542" t="s">
        <v>2823</v>
      </c>
      <c r="G2542">
        <v>0.6</v>
      </c>
      <c r="H2542">
        <v>0</v>
      </c>
      <c r="I2542">
        <v>0.6</v>
      </c>
      <c r="J2542">
        <v>0</v>
      </c>
    </row>
    <row r="2543" spans="1:10" x14ac:dyDescent="0.3">
      <c r="A2543">
        <v>2011</v>
      </c>
      <c r="B2543">
        <v>2</v>
      </c>
      <c r="C2543">
        <v>24</v>
      </c>
      <c r="D2543" s="3">
        <v>40598</v>
      </c>
      <c r="E2543" t="s">
        <v>2743</v>
      </c>
      <c r="F2543" t="s">
        <v>2947</v>
      </c>
      <c r="G2543">
        <v>0.35</v>
      </c>
      <c r="H2543">
        <v>0</v>
      </c>
      <c r="I2543">
        <v>0.35</v>
      </c>
      <c r="J2543">
        <v>0</v>
      </c>
    </row>
    <row r="2544" spans="1:10" x14ac:dyDescent="0.3">
      <c r="A2544">
        <v>2011</v>
      </c>
      <c r="B2544">
        <v>2</v>
      </c>
      <c r="C2544">
        <v>24</v>
      </c>
      <c r="D2544" s="3">
        <v>40598</v>
      </c>
      <c r="E2544" t="s">
        <v>2743</v>
      </c>
      <c r="F2544" t="s">
        <v>2817</v>
      </c>
      <c r="G2544">
        <v>0.1</v>
      </c>
      <c r="H2544">
        <v>0.1</v>
      </c>
      <c r="I2544">
        <v>0</v>
      </c>
      <c r="J2544">
        <v>0</v>
      </c>
    </row>
    <row r="2545" spans="1:10" x14ac:dyDescent="0.3">
      <c r="A2545">
        <v>2011</v>
      </c>
      <c r="B2545">
        <v>2</v>
      </c>
      <c r="C2545">
        <v>24</v>
      </c>
      <c r="D2545" s="3">
        <v>40598</v>
      </c>
      <c r="E2545" t="s">
        <v>2743</v>
      </c>
      <c r="F2545" t="s">
        <v>2922</v>
      </c>
      <c r="G2545">
        <v>0.2</v>
      </c>
      <c r="H2545">
        <v>0</v>
      </c>
      <c r="I2545">
        <v>0.2</v>
      </c>
      <c r="J2545">
        <v>0</v>
      </c>
    </row>
    <row r="2546" spans="1:10" x14ac:dyDescent="0.3">
      <c r="A2546">
        <v>2011</v>
      </c>
      <c r="B2546">
        <v>2</v>
      </c>
      <c r="C2546">
        <v>24</v>
      </c>
      <c r="D2546" s="3">
        <v>40598</v>
      </c>
      <c r="E2546" t="s">
        <v>2743</v>
      </c>
      <c r="F2546" t="s">
        <v>2835</v>
      </c>
      <c r="G2546">
        <v>0.05</v>
      </c>
      <c r="H2546">
        <v>0</v>
      </c>
      <c r="I2546">
        <v>0.05</v>
      </c>
      <c r="J2546">
        <v>0</v>
      </c>
    </row>
    <row r="2547" spans="1:10" x14ac:dyDescent="0.3">
      <c r="A2547">
        <v>2011</v>
      </c>
      <c r="B2547">
        <v>2</v>
      </c>
      <c r="C2547">
        <v>24</v>
      </c>
      <c r="D2547" s="3">
        <v>40598</v>
      </c>
      <c r="E2547" t="s">
        <v>2745</v>
      </c>
      <c r="F2547" t="s">
        <v>2781</v>
      </c>
      <c r="G2547">
        <v>0.09</v>
      </c>
      <c r="H2547">
        <v>0</v>
      </c>
      <c r="I2547">
        <v>0.09</v>
      </c>
      <c r="J2547">
        <v>0</v>
      </c>
    </row>
    <row r="2548" spans="1:10" x14ac:dyDescent="0.3">
      <c r="A2548">
        <v>2011</v>
      </c>
      <c r="B2548">
        <v>2</v>
      </c>
      <c r="C2548">
        <v>24</v>
      </c>
      <c r="D2548" s="3">
        <v>40598</v>
      </c>
      <c r="E2548" t="s">
        <v>2745</v>
      </c>
      <c r="F2548" t="s">
        <v>2782</v>
      </c>
      <c r="G2548">
        <v>3.14</v>
      </c>
      <c r="H2548">
        <v>3.13</v>
      </c>
      <c r="I2548">
        <v>0.01</v>
      </c>
      <c r="J2548">
        <v>0</v>
      </c>
    </row>
    <row r="2549" spans="1:10" x14ac:dyDescent="0.3">
      <c r="A2549">
        <v>2011</v>
      </c>
      <c r="B2549">
        <v>2</v>
      </c>
      <c r="C2549">
        <v>24</v>
      </c>
      <c r="D2549" s="3">
        <v>40598</v>
      </c>
      <c r="E2549" t="s">
        <v>2745</v>
      </c>
      <c r="F2549" t="s">
        <v>2818</v>
      </c>
      <c r="G2549">
        <v>0.1</v>
      </c>
      <c r="H2549">
        <v>0</v>
      </c>
      <c r="I2549">
        <v>0.1</v>
      </c>
      <c r="J2549">
        <v>0</v>
      </c>
    </row>
    <row r="2550" spans="1:10" x14ac:dyDescent="0.3">
      <c r="A2550">
        <v>2011</v>
      </c>
      <c r="B2550">
        <v>2</v>
      </c>
      <c r="C2550">
        <v>24</v>
      </c>
      <c r="D2550" s="3">
        <v>40598</v>
      </c>
      <c r="E2550" t="s">
        <v>2745</v>
      </c>
      <c r="F2550" t="s">
        <v>2760</v>
      </c>
      <c r="G2550">
        <v>0.10999999999999999</v>
      </c>
      <c r="H2550">
        <v>0</v>
      </c>
      <c r="I2550">
        <v>0.10999999999999999</v>
      </c>
      <c r="J2550">
        <v>0</v>
      </c>
    </row>
    <row r="2551" spans="1:10" x14ac:dyDescent="0.3">
      <c r="A2551">
        <v>2011</v>
      </c>
      <c r="B2551">
        <v>2</v>
      </c>
      <c r="C2551">
        <v>24</v>
      </c>
      <c r="D2551" s="3">
        <v>40598</v>
      </c>
      <c r="E2551" t="s">
        <v>2745</v>
      </c>
      <c r="F2551" t="s">
        <v>2777</v>
      </c>
      <c r="G2551">
        <v>1.92</v>
      </c>
      <c r="H2551">
        <v>0.2</v>
      </c>
      <c r="I2551">
        <v>1.72</v>
      </c>
      <c r="J2551">
        <v>0</v>
      </c>
    </row>
    <row r="2552" spans="1:10" x14ac:dyDescent="0.3">
      <c r="A2552">
        <v>2011</v>
      </c>
      <c r="B2552">
        <v>2</v>
      </c>
      <c r="C2552">
        <v>24</v>
      </c>
      <c r="D2552" s="3">
        <v>40598</v>
      </c>
      <c r="E2552" t="s">
        <v>2745</v>
      </c>
      <c r="F2552" t="s">
        <v>2761</v>
      </c>
      <c r="G2552">
        <v>0.01</v>
      </c>
      <c r="H2552">
        <v>0</v>
      </c>
      <c r="I2552">
        <v>0.01</v>
      </c>
      <c r="J2552">
        <v>0</v>
      </c>
    </row>
    <row r="2553" spans="1:10" x14ac:dyDescent="0.3">
      <c r="A2553">
        <v>2011</v>
      </c>
      <c r="B2553">
        <v>2</v>
      </c>
      <c r="C2553">
        <v>24</v>
      </c>
      <c r="D2553" s="3">
        <v>40598</v>
      </c>
      <c r="E2553" t="s">
        <v>2745</v>
      </c>
      <c r="F2553" t="s">
        <v>2824</v>
      </c>
      <c r="G2553">
        <v>0.61</v>
      </c>
      <c r="H2553">
        <v>0</v>
      </c>
      <c r="I2553">
        <v>0.61</v>
      </c>
      <c r="J2553">
        <v>0</v>
      </c>
    </row>
    <row r="2554" spans="1:10" x14ac:dyDescent="0.3">
      <c r="A2554">
        <v>2011</v>
      </c>
      <c r="B2554">
        <v>2</v>
      </c>
      <c r="C2554">
        <v>24</v>
      </c>
      <c r="D2554" s="3">
        <v>40598</v>
      </c>
      <c r="E2554" t="s">
        <v>2745</v>
      </c>
      <c r="F2554" t="s">
        <v>2811</v>
      </c>
      <c r="G2554">
        <v>0.15</v>
      </c>
      <c r="H2554">
        <v>0.15</v>
      </c>
      <c r="I2554">
        <v>0</v>
      </c>
      <c r="J2554">
        <v>0</v>
      </c>
    </row>
    <row r="2555" spans="1:10" x14ac:dyDescent="0.3">
      <c r="A2555">
        <v>2011</v>
      </c>
      <c r="B2555">
        <v>2</v>
      </c>
      <c r="C2555">
        <v>24</v>
      </c>
      <c r="D2555" s="3">
        <v>40598</v>
      </c>
      <c r="E2555" t="s">
        <v>2745</v>
      </c>
      <c r="F2555" t="s">
        <v>2772</v>
      </c>
      <c r="G2555">
        <v>0.28000000000000003</v>
      </c>
      <c r="H2555">
        <v>0</v>
      </c>
      <c r="I2555">
        <v>0.28000000000000003</v>
      </c>
      <c r="J2555">
        <v>0</v>
      </c>
    </row>
    <row r="2556" spans="1:10" x14ac:dyDescent="0.3">
      <c r="A2556">
        <v>2011</v>
      </c>
      <c r="B2556">
        <v>2</v>
      </c>
      <c r="C2556">
        <v>24</v>
      </c>
      <c r="D2556" s="3">
        <v>40598</v>
      </c>
      <c r="E2556" t="s">
        <v>2745</v>
      </c>
      <c r="F2556" t="s">
        <v>2751</v>
      </c>
      <c r="G2556">
        <v>5.01</v>
      </c>
      <c r="H2556">
        <v>0</v>
      </c>
      <c r="I2556">
        <v>5.01</v>
      </c>
      <c r="J2556">
        <v>0</v>
      </c>
    </row>
    <row r="2557" spans="1:10" x14ac:dyDescent="0.3">
      <c r="A2557">
        <v>2011</v>
      </c>
      <c r="B2557">
        <v>2</v>
      </c>
      <c r="C2557">
        <v>24</v>
      </c>
      <c r="D2557" s="3">
        <v>40598</v>
      </c>
      <c r="E2557" t="s">
        <v>2745</v>
      </c>
      <c r="G2557">
        <v>0.85</v>
      </c>
      <c r="H2557">
        <v>0</v>
      </c>
      <c r="I2557">
        <v>0.85</v>
      </c>
      <c r="J2557">
        <v>0</v>
      </c>
    </row>
    <row r="2558" spans="1:10" x14ac:dyDescent="0.3">
      <c r="A2558">
        <v>2011</v>
      </c>
      <c r="B2558">
        <v>2</v>
      </c>
      <c r="C2558">
        <v>24</v>
      </c>
      <c r="D2558" s="3">
        <v>40598</v>
      </c>
      <c r="E2558" t="s">
        <v>2747</v>
      </c>
      <c r="F2558" t="s">
        <v>2929</v>
      </c>
      <c r="G2558">
        <v>3.5</v>
      </c>
      <c r="H2558">
        <v>0</v>
      </c>
      <c r="I2558">
        <v>3</v>
      </c>
      <c r="J2558">
        <v>0.5</v>
      </c>
    </row>
    <row r="2559" spans="1:10" x14ac:dyDescent="0.3">
      <c r="A2559">
        <v>2011</v>
      </c>
      <c r="B2559">
        <v>2</v>
      </c>
      <c r="C2559">
        <v>24</v>
      </c>
      <c r="D2559" s="3">
        <v>40598</v>
      </c>
      <c r="E2559" t="s">
        <v>2747</v>
      </c>
      <c r="F2559" t="s">
        <v>2956</v>
      </c>
      <c r="G2559">
        <v>2.2999999999999998</v>
      </c>
      <c r="H2559">
        <v>0</v>
      </c>
      <c r="I2559">
        <v>2.2999999999999998</v>
      </c>
      <c r="J2559">
        <v>0</v>
      </c>
    </row>
    <row r="2560" spans="1:10" x14ac:dyDescent="0.3">
      <c r="A2560">
        <v>2011</v>
      </c>
      <c r="B2560">
        <v>2</v>
      </c>
      <c r="C2560">
        <v>24</v>
      </c>
      <c r="D2560" s="3">
        <v>40598</v>
      </c>
      <c r="E2560" t="s">
        <v>2747</v>
      </c>
      <c r="F2560" t="s">
        <v>2830</v>
      </c>
      <c r="G2560">
        <v>3.7</v>
      </c>
      <c r="H2560">
        <v>0</v>
      </c>
      <c r="I2560">
        <v>0.5</v>
      </c>
      <c r="J2560">
        <v>3.2</v>
      </c>
    </row>
    <row r="2561" spans="1:10" x14ac:dyDescent="0.3">
      <c r="A2561">
        <v>2011</v>
      </c>
      <c r="B2561">
        <v>2</v>
      </c>
      <c r="C2561">
        <v>24</v>
      </c>
      <c r="D2561" s="3">
        <v>40598</v>
      </c>
      <c r="E2561" t="s">
        <v>2747</v>
      </c>
      <c r="F2561" t="s">
        <v>2748</v>
      </c>
      <c r="G2561">
        <v>5</v>
      </c>
      <c r="H2561">
        <v>0</v>
      </c>
      <c r="I2561">
        <v>5</v>
      </c>
      <c r="J2561">
        <v>0</v>
      </c>
    </row>
    <row r="2562" spans="1:10" x14ac:dyDescent="0.3">
      <c r="A2562">
        <v>2011</v>
      </c>
      <c r="B2562">
        <v>2</v>
      </c>
      <c r="C2562">
        <v>24</v>
      </c>
      <c r="D2562" s="3">
        <v>40598</v>
      </c>
      <c r="E2562" t="s">
        <v>2747</v>
      </c>
      <c r="F2562" t="s">
        <v>2937</v>
      </c>
      <c r="G2562">
        <v>0.1</v>
      </c>
      <c r="H2562">
        <v>0</v>
      </c>
      <c r="I2562">
        <v>0.1</v>
      </c>
      <c r="J2562">
        <v>0</v>
      </c>
    </row>
    <row r="2563" spans="1:10" x14ac:dyDescent="0.3">
      <c r="A2563">
        <v>2011</v>
      </c>
      <c r="B2563">
        <v>2</v>
      </c>
      <c r="C2563">
        <v>24</v>
      </c>
      <c r="D2563" s="3">
        <v>40598</v>
      </c>
      <c r="E2563" t="s">
        <v>2866</v>
      </c>
      <c r="F2563" t="s">
        <v>2900</v>
      </c>
      <c r="G2563">
        <v>1.5</v>
      </c>
      <c r="H2563">
        <v>0</v>
      </c>
      <c r="I2563">
        <v>1.5</v>
      </c>
      <c r="J2563">
        <v>0</v>
      </c>
    </row>
    <row r="2564" spans="1:10" x14ac:dyDescent="0.3">
      <c r="A2564">
        <v>2011</v>
      </c>
      <c r="B2564">
        <v>2</v>
      </c>
      <c r="C2564">
        <v>24</v>
      </c>
      <c r="D2564" s="3">
        <v>40598</v>
      </c>
      <c r="E2564" t="s">
        <v>2866</v>
      </c>
      <c r="F2564" t="s">
        <v>2909</v>
      </c>
      <c r="G2564">
        <v>0.05</v>
      </c>
      <c r="H2564">
        <v>0.02</v>
      </c>
      <c r="I2564">
        <v>0.03</v>
      </c>
      <c r="J2564">
        <v>0</v>
      </c>
    </row>
    <row r="2565" spans="1:10" x14ac:dyDescent="0.3">
      <c r="A2565">
        <v>2011</v>
      </c>
      <c r="B2565">
        <v>2</v>
      </c>
      <c r="C2565">
        <v>24</v>
      </c>
      <c r="D2565" s="3">
        <v>40598</v>
      </c>
      <c r="E2565" t="s">
        <v>2866</v>
      </c>
      <c r="F2565" t="s">
        <v>2913</v>
      </c>
      <c r="G2565">
        <v>1</v>
      </c>
      <c r="H2565">
        <v>0</v>
      </c>
      <c r="I2565">
        <v>1</v>
      </c>
      <c r="J2565">
        <v>0</v>
      </c>
    </row>
    <row r="2566" spans="1:10" x14ac:dyDescent="0.3">
      <c r="A2566">
        <v>2011</v>
      </c>
      <c r="B2566">
        <v>2</v>
      </c>
      <c r="C2566">
        <v>24</v>
      </c>
      <c r="D2566" s="3">
        <v>40598</v>
      </c>
      <c r="E2566" t="s">
        <v>2866</v>
      </c>
      <c r="F2566" t="s">
        <v>2875</v>
      </c>
      <c r="G2566">
        <v>1.55</v>
      </c>
      <c r="H2566">
        <v>0</v>
      </c>
      <c r="I2566">
        <v>1.55</v>
      </c>
      <c r="J2566">
        <v>0</v>
      </c>
    </row>
    <row r="2567" spans="1:10" x14ac:dyDescent="0.3">
      <c r="A2567">
        <v>2011</v>
      </c>
      <c r="B2567">
        <v>2</v>
      </c>
      <c r="C2567">
        <v>24</v>
      </c>
      <c r="D2567" s="3">
        <v>40598</v>
      </c>
      <c r="E2567" t="s">
        <v>2741</v>
      </c>
      <c r="F2567" t="s">
        <v>2878</v>
      </c>
      <c r="G2567">
        <v>4.5</v>
      </c>
      <c r="H2567">
        <v>0</v>
      </c>
      <c r="I2567">
        <v>4.5</v>
      </c>
      <c r="J2567">
        <v>0</v>
      </c>
    </row>
    <row r="2568" spans="1:10" x14ac:dyDescent="0.3">
      <c r="A2568">
        <v>2011</v>
      </c>
      <c r="B2568">
        <v>2</v>
      </c>
      <c r="C2568">
        <v>24</v>
      </c>
      <c r="D2568" s="3">
        <v>40598</v>
      </c>
      <c r="E2568" t="s">
        <v>2741</v>
      </c>
      <c r="F2568" t="s">
        <v>2934</v>
      </c>
      <c r="G2568">
        <v>0.70000000000000007</v>
      </c>
      <c r="H2568">
        <v>0.1</v>
      </c>
      <c r="I2568">
        <v>0.55000000000000004</v>
      </c>
      <c r="J2568">
        <v>0.05</v>
      </c>
    </row>
    <row r="2569" spans="1:10" x14ac:dyDescent="0.3">
      <c r="A2569">
        <v>2011</v>
      </c>
      <c r="B2569">
        <v>2</v>
      </c>
      <c r="C2569">
        <v>24</v>
      </c>
      <c r="D2569" s="3">
        <v>40598</v>
      </c>
      <c r="E2569" t="s">
        <v>2741</v>
      </c>
      <c r="F2569" t="s">
        <v>2787</v>
      </c>
      <c r="G2569">
        <v>0.3</v>
      </c>
      <c r="H2569">
        <v>0</v>
      </c>
      <c r="I2569">
        <v>0.3</v>
      </c>
      <c r="J2569">
        <v>0</v>
      </c>
    </row>
    <row r="2570" spans="1:10" x14ac:dyDescent="0.3">
      <c r="A2570">
        <v>2011</v>
      </c>
      <c r="B2570">
        <v>2</v>
      </c>
      <c r="C2570">
        <v>24</v>
      </c>
      <c r="D2570" s="3">
        <v>40598</v>
      </c>
      <c r="E2570" t="s">
        <v>2741</v>
      </c>
      <c r="F2570" t="s">
        <v>2885</v>
      </c>
      <c r="G2570">
        <v>2.5</v>
      </c>
      <c r="H2570">
        <v>0</v>
      </c>
      <c r="I2570">
        <v>2</v>
      </c>
      <c r="J2570">
        <v>0.5</v>
      </c>
    </row>
    <row r="2571" spans="1:10" x14ac:dyDescent="0.3">
      <c r="A2571">
        <v>2011</v>
      </c>
      <c r="B2571">
        <v>2</v>
      </c>
      <c r="C2571">
        <v>24</v>
      </c>
      <c r="D2571" s="3">
        <v>40598</v>
      </c>
      <c r="E2571" t="s">
        <v>2749</v>
      </c>
      <c r="F2571" t="s">
        <v>2799</v>
      </c>
      <c r="G2571">
        <v>4.5</v>
      </c>
      <c r="H2571">
        <v>0</v>
      </c>
      <c r="I2571">
        <v>3.3</v>
      </c>
      <c r="J2571">
        <v>1.2</v>
      </c>
    </row>
    <row r="2572" spans="1:10" x14ac:dyDescent="0.3">
      <c r="A2572">
        <v>2011</v>
      </c>
      <c r="B2572">
        <v>2</v>
      </c>
      <c r="C2572">
        <v>24</v>
      </c>
      <c r="D2572" s="3">
        <v>40598</v>
      </c>
      <c r="E2572" t="s">
        <v>2749</v>
      </c>
      <c r="F2572" t="s">
        <v>2832</v>
      </c>
      <c r="G2572">
        <v>0.01</v>
      </c>
      <c r="H2572">
        <v>0</v>
      </c>
      <c r="I2572">
        <v>0.01</v>
      </c>
      <c r="J2572">
        <v>0</v>
      </c>
    </row>
    <row r="2573" spans="1:10" x14ac:dyDescent="0.3">
      <c r="A2573">
        <v>2011</v>
      </c>
      <c r="B2573">
        <v>2</v>
      </c>
      <c r="C2573">
        <v>24</v>
      </c>
      <c r="D2573" s="3">
        <v>40598</v>
      </c>
      <c r="E2573" t="s">
        <v>2749</v>
      </c>
      <c r="F2573" t="s">
        <v>2825</v>
      </c>
      <c r="G2573">
        <v>1.2000000000000002</v>
      </c>
      <c r="H2573">
        <v>0.1</v>
      </c>
      <c r="I2573">
        <v>1.1000000000000001</v>
      </c>
      <c r="J2573">
        <v>0</v>
      </c>
    </row>
    <row r="2574" spans="1:10" x14ac:dyDescent="0.3">
      <c r="A2574">
        <v>2011</v>
      </c>
      <c r="B2574">
        <v>2</v>
      </c>
      <c r="C2574">
        <v>24</v>
      </c>
      <c r="D2574" s="3">
        <v>40598</v>
      </c>
      <c r="E2574" t="s">
        <v>2754</v>
      </c>
      <c r="F2574" t="s">
        <v>2794</v>
      </c>
      <c r="G2574">
        <v>4</v>
      </c>
      <c r="H2574">
        <v>0.8</v>
      </c>
      <c r="I2574">
        <v>2.2000000000000002</v>
      </c>
      <c r="J2574">
        <v>1</v>
      </c>
    </row>
    <row r="2575" spans="1:10" x14ac:dyDescent="0.3">
      <c r="A2575">
        <v>2011</v>
      </c>
      <c r="B2575">
        <v>2</v>
      </c>
      <c r="C2575">
        <v>24</v>
      </c>
      <c r="D2575" s="3">
        <v>40598</v>
      </c>
      <c r="E2575" t="s">
        <v>2752</v>
      </c>
      <c r="F2575" t="s">
        <v>2881</v>
      </c>
      <c r="G2575">
        <v>0.05</v>
      </c>
      <c r="H2575">
        <v>0.02</v>
      </c>
      <c r="I2575">
        <v>0.03</v>
      </c>
      <c r="J2575">
        <v>0</v>
      </c>
    </row>
    <row r="2576" spans="1:10" x14ac:dyDescent="0.3">
      <c r="A2576">
        <v>2011</v>
      </c>
      <c r="B2576">
        <v>2</v>
      </c>
      <c r="C2576">
        <v>24</v>
      </c>
      <c r="D2576" s="3">
        <v>40598</v>
      </c>
      <c r="E2576" t="s">
        <v>2752</v>
      </c>
      <c r="F2576" t="s">
        <v>2790</v>
      </c>
      <c r="G2576">
        <v>0.7</v>
      </c>
      <c r="H2576">
        <v>0</v>
      </c>
      <c r="I2576">
        <v>0.7</v>
      </c>
      <c r="J2576">
        <v>0</v>
      </c>
    </row>
    <row r="2577" spans="1:10" x14ac:dyDescent="0.3">
      <c r="A2577">
        <v>2011</v>
      </c>
      <c r="B2577">
        <v>2</v>
      </c>
      <c r="C2577">
        <v>25</v>
      </c>
      <c r="D2577" s="3">
        <v>40599</v>
      </c>
      <c r="E2577" t="s">
        <v>2743</v>
      </c>
      <c r="F2577" t="s">
        <v>2816</v>
      </c>
      <c r="G2577">
        <v>0.12</v>
      </c>
      <c r="H2577">
        <v>0</v>
      </c>
      <c r="I2577">
        <v>0.12</v>
      </c>
      <c r="J2577">
        <v>0</v>
      </c>
    </row>
    <row r="2578" spans="1:10" x14ac:dyDescent="0.3">
      <c r="A2578">
        <v>2011</v>
      </c>
      <c r="B2578">
        <v>2</v>
      </c>
      <c r="C2578">
        <v>25</v>
      </c>
      <c r="D2578" s="3">
        <v>40599</v>
      </c>
      <c r="E2578" t="s">
        <v>2743</v>
      </c>
      <c r="F2578" t="s">
        <v>2817</v>
      </c>
      <c r="G2578">
        <v>0.62</v>
      </c>
      <c r="H2578">
        <v>0.6</v>
      </c>
      <c r="I2578">
        <v>0.02</v>
      </c>
      <c r="J2578">
        <v>0</v>
      </c>
    </row>
    <row r="2579" spans="1:10" x14ac:dyDescent="0.3">
      <c r="A2579">
        <v>2011</v>
      </c>
      <c r="B2579">
        <v>2</v>
      </c>
      <c r="C2579">
        <v>25</v>
      </c>
      <c r="D2579" s="3">
        <v>40599</v>
      </c>
      <c r="E2579" t="s">
        <v>2743</v>
      </c>
      <c r="F2579" t="s">
        <v>2744</v>
      </c>
      <c r="G2579">
        <v>0.85000000000000009</v>
      </c>
      <c r="H2579">
        <v>0.3</v>
      </c>
      <c r="I2579">
        <v>0.55000000000000004</v>
      </c>
      <c r="J2579">
        <v>0</v>
      </c>
    </row>
    <row r="2580" spans="1:10" x14ac:dyDescent="0.3">
      <c r="A2580">
        <v>2011</v>
      </c>
      <c r="B2580">
        <v>2</v>
      </c>
      <c r="C2580">
        <v>25</v>
      </c>
      <c r="D2580" s="3">
        <v>40599</v>
      </c>
      <c r="E2580" t="s">
        <v>2743</v>
      </c>
      <c r="F2580" t="s">
        <v>2771</v>
      </c>
      <c r="G2580">
        <v>1.23</v>
      </c>
      <c r="H2580">
        <v>0</v>
      </c>
      <c r="I2580">
        <v>0.22999999999999998</v>
      </c>
      <c r="J2580">
        <v>1</v>
      </c>
    </row>
    <row r="2581" spans="1:10" x14ac:dyDescent="0.3">
      <c r="A2581">
        <v>2011</v>
      </c>
      <c r="B2581">
        <v>2</v>
      </c>
      <c r="C2581">
        <v>25</v>
      </c>
      <c r="D2581" s="3">
        <v>40599</v>
      </c>
      <c r="E2581" t="s">
        <v>2743</v>
      </c>
      <c r="F2581" t="s">
        <v>2922</v>
      </c>
      <c r="G2581">
        <v>0.85</v>
      </c>
      <c r="H2581">
        <v>0</v>
      </c>
      <c r="I2581">
        <v>0.55000000000000004</v>
      </c>
      <c r="J2581">
        <v>0.3</v>
      </c>
    </row>
    <row r="2582" spans="1:10" x14ac:dyDescent="0.3">
      <c r="A2582">
        <v>2011</v>
      </c>
      <c r="B2582">
        <v>2</v>
      </c>
      <c r="C2582">
        <v>25</v>
      </c>
      <c r="D2582" s="3">
        <v>40599</v>
      </c>
      <c r="E2582" t="s">
        <v>2785</v>
      </c>
      <c r="F2582" t="s">
        <v>2786</v>
      </c>
      <c r="G2582">
        <v>1.82</v>
      </c>
      <c r="H2582">
        <v>0</v>
      </c>
      <c r="I2582">
        <v>0</v>
      </c>
      <c r="J2582">
        <v>1.82</v>
      </c>
    </row>
    <row r="2583" spans="1:10" x14ac:dyDescent="0.3">
      <c r="A2583">
        <v>2011</v>
      </c>
      <c r="B2583">
        <v>2</v>
      </c>
      <c r="C2583">
        <v>25</v>
      </c>
      <c r="D2583" s="3">
        <v>40599</v>
      </c>
      <c r="E2583" t="s">
        <v>2745</v>
      </c>
      <c r="F2583" t="s">
        <v>2846</v>
      </c>
      <c r="G2583">
        <v>2.14</v>
      </c>
      <c r="H2583">
        <v>0</v>
      </c>
      <c r="I2583">
        <v>2.14</v>
      </c>
      <c r="J2583">
        <v>0</v>
      </c>
    </row>
    <row r="2584" spans="1:10" x14ac:dyDescent="0.3">
      <c r="A2584">
        <v>2011</v>
      </c>
      <c r="B2584">
        <v>2</v>
      </c>
      <c r="C2584">
        <v>25</v>
      </c>
      <c r="D2584" s="3">
        <v>40599</v>
      </c>
      <c r="E2584" t="s">
        <v>2745</v>
      </c>
      <c r="F2584" t="s">
        <v>2782</v>
      </c>
      <c r="G2584">
        <v>0.38</v>
      </c>
      <c r="H2584">
        <v>0.38</v>
      </c>
      <c r="I2584">
        <v>0</v>
      </c>
      <c r="J2584">
        <v>0</v>
      </c>
    </row>
    <row r="2585" spans="1:10" x14ac:dyDescent="0.3">
      <c r="A2585">
        <v>2011</v>
      </c>
      <c r="B2585">
        <v>2</v>
      </c>
      <c r="C2585">
        <v>25</v>
      </c>
      <c r="D2585" s="3">
        <v>40599</v>
      </c>
      <c r="E2585" t="s">
        <v>2745</v>
      </c>
      <c r="F2585" t="s">
        <v>2764</v>
      </c>
      <c r="G2585">
        <v>0.01</v>
      </c>
      <c r="H2585">
        <v>0</v>
      </c>
      <c r="I2585">
        <v>0.01</v>
      </c>
      <c r="J2585">
        <v>0</v>
      </c>
    </row>
    <row r="2586" spans="1:10" x14ac:dyDescent="0.3">
      <c r="A2586">
        <v>2011</v>
      </c>
      <c r="B2586">
        <v>2</v>
      </c>
      <c r="C2586">
        <v>25</v>
      </c>
      <c r="D2586" s="3">
        <v>40599</v>
      </c>
      <c r="E2586" t="s">
        <v>2745</v>
      </c>
      <c r="F2586" t="s">
        <v>2760</v>
      </c>
      <c r="G2586">
        <v>0.01</v>
      </c>
      <c r="H2586">
        <v>0</v>
      </c>
      <c r="I2586">
        <v>0.01</v>
      </c>
      <c r="J2586">
        <v>0</v>
      </c>
    </row>
    <row r="2587" spans="1:10" x14ac:dyDescent="0.3">
      <c r="A2587">
        <v>2011</v>
      </c>
      <c r="B2587">
        <v>2</v>
      </c>
      <c r="C2587">
        <v>25</v>
      </c>
      <c r="D2587" s="3">
        <v>40599</v>
      </c>
      <c r="E2587" t="s">
        <v>2745</v>
      </c>
      <c r="F2587" t="s">
        <v>2776</v>
      </c>
      <c r="G2587">
        <v>0.01</v>
      </c>
      <c r="H2587">
        <v>0</v>
      </c>
      <c r="I2587">
        <v>0.01</v>
      </c>
      <c r="J2587">
        <v>0</v>
      </c>
    </row>
    <row r="2588" spans="1:10" x14ac:dyDescent="0.3">
      <c r="A2588">
        <v>2011</v>
      </c>
      <c r="B2588">
        <v>2</v>
      </c>
      <c r="C2588">
        <v>25</v>
      </c>
      <c r="D2588" s="3">
        <v>40599</v>
      </c>
      <c r="E2588" t="s">
        <v>2745</v>
      </c>
      <c r="F2588" t="s">
        <v>2761</v>
      </c>
      <c r="G2588">
        <v>0.04</v>
      </c>
      <c r="H2588">
        <v>0</v>
      </c>
      <c r="I2588">
        <v>0.04</v>
      </c>
      <c r="J2588">
        <v>0</v>
      </c>
    </row>
    <row r="2589" spans="1:10" x14ac:dyDescent="0.3">
      <c r="A2589">
        <v>2011</v>
      </c>
      <c r="B2589">
        <v>2</v>
      </c>
      <c r="C2589">
        <v>25</v>
      </c>
      <c r="D2589" s="3">
        <v>40599</v>
      </c>
      <c r="E2589" t="s">
        <v>2745</v>
      </c>
      <c r="F2589" t="s">
        <v>2824</v>
      </c>
      <c r="G2589">
        <v>2.52</v>
      </c>
      <c r="H2589">
        <v>0.2</v>
      </c>
      <c r="I2589">
        <v>2.3200000000000003</v>
      </c>
      <c r="J2589">
        <v>0</v>
      </c>
    </row>
    <row r="2590" spans="1:10" x14ac:dyDescent="0.3">
      <c r="A2590">
        <v>2011</v>
      </c>
      <c r="B2590">
        <v>2</v>
      </c>
      <c r="C2590">
        <v>25</v>
      </c>
      <c r="D2590" s="3">
        <v>40599</v>
      </c>
      <c r="E2590" t="s">
        <v>2745</v>
      </c>
      <c r="F2590" t="s">
        <v>2765</v>
      </c>
      <c r="G2590">
        <v>0.24</v>
      </c>
      <c r="H2590">
        <v>0</v>
      </c>
      <c r="I2590">
        <v>0.24</v>
      </c>
      <c r="J2590">
        <v>0</v>
      </c>
    </row>
    <row r="2591" spans="1:10" x14ac:dyDescent="0.3">
      <c r="A2591">
        <v>2011</v>
      </c>
      <c r="B2591">
        <v>2</v>
      </c>
      <c r="C2591">
        <v>25</v>
      </c>
      <c r="D2591" s="3">
        <v>40599</v>
      </c>
      <c r="E2591" t="s">
        <v>2745</v>
      </c>
      <c r="F2591" t="s">
        <v>2811</v>
      </c>
      <c r="G2591">
        <v>0.02</v>
      </c>
      <c r="H2591">
        <v>0.01</v>
      </c>
      <c r="I2591">
        <v>0.01</v>
      </c>
      <c r="J2591">
        <v>0</v>
      </c>
    </row>
    <row r="2592" spans="1:10" x14ac:dyDescent="0.3">
      <c r="A2592">
        <v>2011</v>
      </c>
      <c r="B2592">
        <v>2</v>
      </c>
      <c r="C2592">
        <v>25</v>
      </c>
      <c r="D2592" s="3">
        <v>40599</v>
      </c>
      <c r="E2592" t="s">
        <v>2745</v>
      </c>
      <c r="F2592" t="s">
        <v>2772</v>
      </c>
      <c r="G2592">
        <v>2.4</v>
      </c>
      <c r="H2592">
        <v>0</v>
      </c>
      <c r="I2592">
        <v>2.4</v>
      </c>
      <c r="J2592">
        <v>0</v>
      </c>
    </row>
    <row r="2593" spans="1:10" x14ac:dyDescent="0.3">
      <c r="A2593">
        <v>2011</v>
      </c>
      <c r="B2593">
        <v>2</v>
      </c>
      <c r="C2593">
        <v>25</v>
      </c>
      <c r="D2593" s="3">
        <v>40599</v>
      </c>
      <c r="E2593" t="s">
        <v>2745</v>
      </c>
      <c r="F2593" t="s">
        <v>2933</v>
      </c>
      <c r="G2593">
        <v>1.9</v>
      </c>
      <c r="H2593">
        <v>0</v>
      </c>
      <c r="I2593">
        <v>1.9</v>
      </c>
      <c r="J2593">
        <v>0</v>
      </c>
    </row>
    <row r="2594" spans="1:10" x14ac:dyDescent="0.3">
      <c r="A2594">
        <v>2011</v>
      </c>
      <c r="B2594">
        <v>2</v>
      </c>
      <c r="C2594">
        <v>25</v>
      </c>
      <c r="D2594" s="3">
        <v>40599</v>
      </c>
      <c r="E2594" t="s">
        <v>2745</v>
      </c>
      <c r="F2594" t="s">
        <v>2912</v>
      </c>
      <c r="G2594">
        <v>0.2</v>
      </c>
      <c r="H2594">
        <v>0</v>
      </c>
      <c r="I2594">
        <v>0.2</v>
      </c>
      <c r="J2594">
        <v>0</v>
      </c>
    </row>
    <row r="2595" spans="1:10" x14ac:dyDescent="0.3">
      <c r="A2595">
        <v>2011</v>
      </c>
      <c r="B2595">
        <v>2</v>
      </c>
      <c r="C2595">
        <v>25</v>
      </c>
      <c r="D2595" s="3">
        <v>40599</v>
      </c>
      <c r="E2595" t="s">
        <v>2745</v>
      </c>
      <c r="F2595" t="s">
        <v>2951</v>
      </c>
      <c r="G2595">
        <v>0.39</v>
      </c>
      <c r="H2595">
        <v>0</v>
      </c>
      <c r="I2595">
        <v>0.39</v>
      </c>
      <c r="J2595">
        <v>0</v>
      </c>
    </row>
    <row r="2596" spans="1:10" x14ac:dyDescent="0.3">
      <c r="A2596">
        <v>2011</v>
      </c>
      <c r="B2596">
        <v>2</v>
      </c>
      <c r="C2596">
        <v>25</v>
      </c>
      <c r="D2596" s="3">
        <v>40599</v>
      </c>
      <c r="E2596" t="s">
        <v>2745</v>
      </c>
      <c r="G2596">
        <v>24.71</v>
      </c>
      <c r="H2596">
        <v>9</v>
      </c>
      <c r="I2596">
        <v>11.71</v>
      </c>
      <c r="J2596">
        <v>4</v>
      </c>
    </row>
    <row r="2597" spans="1:10" x14ac:dyDescent="0.3">
      <c r="A2597">
        <v>2011</v>
      </c>
      <c r="B2597">
        <v>2</v>
      </c>
      <c r="C2597">
        <v>25</v>
      </c>
      <c r="D2597" s="3">
        <v>40599</v>
      </c>
      <c r="E2597" t="s">
        <v>2747</v>
      </c>
      <c r="F2597" t="s">
        <v>2929</v>
      </c>
      <c r="G2597">
        <v>0.25</v>
      </c>
      <c r="H2597">
        <v>0</v>
      </c>
      <c r="I2597">
        <v>0.25</v>
      </c>
      <c r="J2597">
        <v>0</v>
      </c>
    </row>
    <row r="2598" spans="1:10" x14ac:dyDescent="0.3">
      <c r="A2598">
        <v>2011</v>
      </c>
      <c r="B2598">
        <v>2</v>
      </c>
      <c r="C2598">
        <v>25</v>
      </c>
      <c r="D2598" s="3">
        <v>40599</v>
      </c>
      <c r="E2598" t="s">
        <v>2747</v>
      </c>
      <c r="F2598" t="s">
        <v>2956</v>
      </c>
      <c r="G2598">
        <v>2.1</v>
      </c>
      <c r="H2598">
        <v>0</v>
      </c>
      <c r="I2598">
        <v>0.9</v>
      </c>
      <c r="J2598">
        <v>1.2</v>
      </c>
    </row>
    <row r="2599" spans="1:10" x14ac:dyDescent="0.3">
      <c r="A2599">
        <v>2011</v>
      </c>
      <c r="B2599">
        <v>2</v>
      </c>
      <c r="C2599">
        <v>25</v>
      </c>
      <c r="D2599" s="3">
        <v>40599</v>
      </c>
      <c r="E2599" t="s">
        <v>2747</v>
      </c>
      <c r="F2599" t="s">
        <v>2937</v>
      </c>
      <c r="G2599">
        <v>0.6</v>
      </c>
      <c r="H2599">
        <v>0</v>
      </c>
      <c r="I2599">
        <v>0.6</v>
      </c>
      <c r="J2599">
        <v>0</v>
      </c>
    </row>
    <row r="2600" spans="1:10" x14ac:dyDescent="0.3">
      <c r="A2600">
        <v>2011</v>
      </c>
      <c r="B2600">
        <v>2</v>
      </c>
      <c r="C2600">
        <v>25</v>
      </c>
      <c r="D2600" s="3">
        <v>40599</v>
      </c>
      <c r="E2600" t="s">
        <v>2866</v>
      </c>
      <c r="F2600" t="s">
        <v>2900</v>
      </c>
      <c r="G2600">
        <v>5</v>
      </c>
      <c r="H2600">
        <v>1</v>
      </c>
      <c r="I2600">
        <v>2</v>
      </c>
      <c r="J2600">
        <v>2</v>
      </c>
    </row>
    <row r="2601" spans="1:10" x14ac:dyDescent="0.3">
      <c r="A2601">
        <v>2011</v>
      </c>
      <c r="B2601">
        <v>2</v>
      </c>
      <c r="C2601">
        <v>25</v>
      </c>
      <c r="D2601" s="3">
        <v>40599</v>
      </c>
      <c r="E2601" t="s">
        <v>2866</v>
      </c>
      <c r="F2601" t="s">
        <v>2909</v>
      </c>
      <c r="G2601">
        <v>0.05</v>
      </c>
      <c r="H2601">
        <v>0</v>
      </c>
      <c r="I2601">
        <v>0.05</v>
      </c>
      <c r="J2601">
        <v>0</v>
      </c>
    </row>
    <row r="2602" spans="1:10" x14ac:dyDescent="0.3">
      <c r="A2602">
        <v>2011</v>
      </c>
      <c r="B2602">
        <v>2</v>
      </c>
      <c r="C2602">
        <v>25</v>
      </c>
      <c r="D2602" s="3">
        <v>40599</v>
      </c>
      <c r="E2602" t="s">
        <v>2741</v>
      </c>
      <c r="F2602" t="s">
        <v>2778</v>
      </c>
      <c r="G2602">
        <v>0.7</v>
      </c>
      <c r="H2602">
        <v>0</v>
      </c>
      <c r="I2602">
        <v>0.7</v>
      </c>
      <c r="J2602">
        <v>0</v>
      </c>
    </row>
    <row r="2603" spans="1:10" x14ac:dyDescent="0.3">
      <c r="A2603">
        <v>2011</v>
      </c>
      <c r="B2603">
        <v>2</v>
      </c>
      <c r="C2603">
        <v>25</v>
      </c>
      <c r="D2603" s="3">
        <v>40599</v>
      </c>
      <c r="E2603" t="s">
        <v>2741</v>
      </c>
      <c r="F2603" t="s">
        <v>2908</v>
      </c>
      <c r="G2603">
        <v>0.6</v>
      </c>
      <c r="H2603">
        <v>0</v>
      </c>
      <c r="I2603">
        <v>0.6</v>
      </c>
      <c r="J2603">
        <v>0</v>
      </c>
    </row>
    <row r="2604" spans="1:10" x14ac:dyDescent="0.3">
      <c r="A2604">
        <v>2011</v>
      </c>
      <c r="B2604">
        <v>2</v>
      </c>
      <c r="C2604">
        <v>25</v>
      </c>
      <c r="D2604" s="3">
        <v>40599</v>
      </c>
      <c r="E2604" t="s">
        <v>2741</v>
      </c>
      <c r="F2604" t="s">
        <v>2758</v>
      </c>
      <c r="G2604">
        <v>0.3</v>
      </c>
      <c r="H2604">
        <v>0.06</v>
      </c>
      <c r="I2604">
        <v>0.24</v>
      </c>
      <c r="J2604">
        <v>0</v>
      </c>
    </row>
    <row r="2605" spans="1:10" x14ac:dyDescent="0.3">
      <c r="A2605">
        <v>2011</v>
      </c>
      <c r="B2605">
        <v>2</v>
      </c>
      <c r="C2605">
        <v>25</v>
      </c>
      <c r="D2605" s="3">
        <v>40599</v>
      </c>
      <c r="E2605" t="s">
        <v>2741</v>
      </c>
      <c r="F2605" t="s">
        <v>2934</v>
      </c>
      <c r="G2605">
        <v>2</v>
      </c>
      <c r="H2605">
        <v>0</v>
      </c>
      <c r="I2605">
        <v>2</v>
      </c>
      <c r="J2605">
        <v>0</v>
      </c>
    </row>
    <row r="2606" spans="1:10" x14ac:dyDescent="0.3">
      <c r="A2606">
        <v>2011</v>
      </c>
      <c r="B2606">
        <v>2</v>
      </c>
      <c r="C2606">
        <v>25</v>
      </c>
      <c r="D2606" s="3">
        <v>40599</v>
      </c>
      <c r="E2606" t="s">
        <v>2749</v>
      </c>
      <c r="F2606" t="s">
        <v>2837</v>
      </c>
      <c r="G2606">
        <v>4.2</v>
      </c>
      <c r="H2606">
        <v>0</v>
      </c>
      <c r="I2606">
        <v>4.2</v>
      </c>
      <c r="J2606">
        <v>0</v>
      </c>
    </row>
    <row r="2607" spans="1:10" x14ac:dyDescent="0.3">
      <c r="A2607">
        <v>2011</v>
      </c>
      <c r="B2607">
        <v>2</v>
      </c>
      <c r="C2607">
        <v>25</v>
      </c>
      <c r="D2607" s="3">
        <v>40599</v>
      </c>
      <c r="E2607" t="s">
        <v>2754</v>
      </c>
      <c r="F2607" t="s">
        <v>2809</v>
      </c>
      <c r="G2607">
        <v>3</v>
      </c>
      <c r="H2607">
        <v>0.5</v>
      </c>
      <c r="I2607">
        <v>2.5</v>
      </c>
      <c r="J2607">
        <v>0</v>
      </c>
    </row>
    <row r="2608" spans="1:10" x14ac:dyDescent="0.3">
      <c r="A2608">
        <v>2011</v>
      </c>
      <c r="B2608">
        <v>2</v>
      </c>
      <c r="C2608">
        <v>25</v>
      </c>
      <c r="D2608" s="3">
        <v>40599</v>
      </c>
      <c r="E2608" t="s">
        <v>2752</v>
      </c>
      <c r="F2608" t="s">
        <v>2944</v>
      </c>
      <c r="G2608">
        <v>0.3</v>
      </c>
      <c r="H2608">
        <v>0</v>
      </c>
      <c r="I2608">
        <v>0.3</v>
      </c>
      <c r="J2608">
        <v>0</v>
      </c>
    </row>
    <row r="2609" spans="1:10" x14ac:dyDescent="0.3">
      <c r="A2609">
        <v>2011</v>
      </c>
      <c r="B2609">
        <v>2</v>
      </c>
      <c r="C2609">
        <v>25</v>
      </c>
      <c r="D2609" s="3">
        <v>40599</v>
      </c>
      <c r="E2609" t="s">
        <v>2752</v>
      </c>
      <c r="F2609" t="s">
        <v>2844</v>
      </c>
      <c r="G2609">
        <v>0.12</v>
      </c>
      <c r="H2609">
        <v>0</v>
      </c>
      <c r="I2609">
        <v>0.12</v>
      </c>
      <c r="J2609">
        <v>0</v>
      </c>
    </row>
    <row r="2610" spans="1:10" x14ac:dyDescent="0.3">
      <c r="A2610">
        <v>2011</v>
      </c>
      <c r="B2610">
        <v>2</v>
      </c>
      <c r="C2610">
        <v>25</v>
      </c>
      <c r="D2610" s="3">
        <v>40599</v>
      </c>
      <c r="E2610" t="s">
        <v>2752</v>
      </c>
      <c r="F2610" t="s">
        <v>2790</v>
      </c>
      <c r="G2610">
        <v>0.06</v>
      </c>
      <c r="H2610">
        <v>0</v>
      </c>
      <c r="I2610">
        <v>0.06</v>
      </c>
      <c r="J2610">
        <v>0</v>
      </c>
    </row>
    <row r="2611" spans="1:10" x14ac:dyDescent="0.3">
      <c r="A2611">
        <v>2011</v>
      </c>
      <c r="B2611">
        <v>2</v>
      </c>
      <c r="C2611">
        <v>26</v>
      </c>
      <c r="D2611" s="3">
        <v>40600</v>
      </c>
      <c r="E2611" t="s">
        <v>2743</v>
      </c>
      <c r="F2611" t="s">
        <v>2816</v>
      </c>
      <c r="G2611">
        <v>3.4699999999999998</v>
      </c>
      <c r="H2611">
        <v>0</v>
      </c>
      <c r="I2611">
        <v>3.4699999999999998</v>
      </c>
      <c r="J2611">
        <v>0</v>
      </c>
    </row>
    <row r="2612" spans="1:10" x14ac:dyDescent="0.3">
      <c r="A2612">
        <v>2011</v>
      </c>
      <c r="B2612">
        <v>2</v>
      </c>
      <c r="C2612">
        <v>26</v>
      </c>
      <c r="D2612" s="3">
        <v>40600</v>
      </c>
      <c r="E2612" t="s">
        <v>2743</v>
      </c>
      <c r="F2612" t="s">
        <v>2823</v>
      </c>
      <c r="G2612">
        <v>0.25</v>
      </c>
      <c r="H2612">
        <v>0</v>
      </c>
      <c r="I2612">
        <v>0.25</v>
      </c>
      <c r="J2612">
        <v>0</v>
      </c>
    </row>
    <row r="2613" spans="1:10" x14ac:dyDescent="0.3">
      <c r="A2613">
        <v>2011</v>
      </c>
      <c r="B2613">
        <v>2</v>
      </c>
      <c r="C2613">
        <v>26</v>
      </c>
      <c r="D2613" s="3">
        <v>40600</v>
      </c>
      <c r="E2613" t="s">
        <v>2743</v>
      </c>
      <c r="F2613" t="s">
        <v>2861</v>
      </c>
      <c r="G2613">
        <v>0.2</v>
      </c>
      <c r="H2613">
        <v>0.2</v>
      </c>
      <c r="I2613">
        <v>0</v>
      </c>
      <c r="J2613">
        <v>0</v>
      </c>
    </row>
    <row r="2614" spans="1:10" x14ac:dyDescent="0.3">
      <c r="A2614">
        <v>2011</v>
      </c>
      <c r="B2614">
        <v>2</v>
      </c>
      <c r="C2614">
        <v>26</v>
      </c>
      <c r="D2614" s="3">
        <v>40600</v>
      </c>
      <c r="E2614" t="s">
        <v>2743</v>
      </c>
      <c r="F2614" t="s">
        <v>2827</v>
      </c>
      <c r="G2614">
        <v>1.1300000000000001</v>
      </c>
      <c r="H2614">
        <v>0.3</v>
      </c>
      <c r="I2614">
        <v>0.83</v>
      </c>
      <c r="J2614">
        <v>0</v>
      </c>
    </row>
    <row r="2615" spans="1:10" x14ac:dyDescent="0.3">
      <c r="A2615">
        <v>2011</v>
      </c>
      <c r="B2615">
        <v>2</v>
      </c>
      <c r="C2615">
        <v>26</v>
      </c>
      <c r="D2615" s="3">
        <v>40600</v>
      </c>
      <c r="E2615" t="s">
        <v>2743</v>
      </c>
      <c r="F2615" t="s">
        <v>2869</v>
      </c>
      <c r="G2615">
        <v>4.6999999999999993</v>
      </c>
      <c r="H2615">
        <v>2.4</v>
      </c>
      <c r="I2615">
        <v>2.2999999999999998</v>
      </c>
      <c r="J2615">
        <v>0</v>
      </c>
    </row>
    <row r="2616" spans="1:10" x14ac:dyDescent="0.3">
      <c r="A2616">
        <v>2011</v>
      </c>
      <c r="B2616">
        <v>2</v>
      </c>
      <c r="C2616">
        <v>26</v>
      </c>
      <c r="D2616" s="3">
        <v>40600</v>
      </c>
      <c r="E2616" t="s">
        <v>2743</v>
      </c>
      <c r="F2616" t="s">
        <v>2922</v>
      </c>
      <c r="G2616">
        <v>2</v>
      </c>
      <c r="H2616">
        <v>0.05</v>
      </c>
      <c r="I2616">
        <v>0.75</v>
      </c>
      <c r="J2616">
        <v>1.2</v>
      </c>
    </row>
    <row r="2617" spans="1:10" x14ac:dyDescent="0.3">
      <c r="A2617">
        <v>2011</v>
      </c>
      <c r="B2617">
        <v>2</v>
      </c>
      <c r="C2617">
        <v>26</v>
      </c>
      <c r="D2617" s="3">
        <v>40600</v>
      </c>
      <c r="E2617" t="s">
        <v>2745</v>
      </c>
      <c r="F2617" t="s">
        <v>2782</v>
      </c>
      <c r="G2617">
        <v>0.65</v>
      </c>
      <c r="H2617">
        <v>0.65</v>
      </c>
      <c r="I2617">
        <v>0</v>
      </c>
      <c r="J2617">
        <v>0</v>
      </c>
    </row>
    <row r="2618" spans="1:10" x14ac:dyDescent="0.3">
      <c r="A2618">
        <v>2011</v>
      </c>
      <c r="B2618">
        <v>2</v>
      </c>
      <c r="C2618">
        <v>26</v>
      </c>
      <c r="D2618" s="3">
        <v>40600</v>
      </c>
      <c r="E2618" t="s">
        <v>2745</v>
      </c>
      <c r="F2618" t="s">
        <v>2795</v>
      </c>
      <c r="G2618">
        <v>0.02</v>
      </c>
      <c r="H2618">
        <v>0</v>
      </c>
      <c r="I2618">
        <v>0.02</v>
      </c>
      <c r="J2618">
        <v>0</v>
      </c>
    </row>
    <row r="2619" spans="1:10" x14ac:dyDescent="0.3">
      <c r="A2619">
        <v>2011</v>
      </c>
      <c r="B2619">
        <v>2</v>
      </c>
      <c r="C2619">
        <v>26</v>
      </c>
      <c r="D2619" s="3">
        <v>40600</v>
      </c>
      <c r="E2619" t="s">
        <v>2745</v>
      </c>
      <c r="F2619" t="s">
        <v>2760</v>
      </c>
      <c r="G2619">
        <v>0.28000000000000003</v>
      </c>
      <c r="H2619">
        <v>0</v>
      </c>
      <c r="I2619">
        <v>0.28000000000000003</v>
      </c>
      <c r="J2619">
        <v>0</v>
      </c>
    </row>
    <row r="2620" spans="1:10" x14ac:dyDescent="0.3">
      <c r="A2620">
        <v>2011</v>
      </c>
      <c r="B2620">
        <v>2</v>
      </c>
      <c r="C2620">
        <v>26</v>
      </c>
      <c r="D2620" s="3">
        <v>40600</v>
      </c>
      <c r="E2620" t="s">
        <v>2745</v>
      </c>
      <c r="F2620" t="s">
        <v>2770</v>
      </c>
      <c r="G2620">
        <v>1.08</v>
      </c>
      <c r="H2620">
        <v>1.08</v>
      </c>
      <c r="I2620">
        <v>0</v>
      </c>
      <c r="J2620">
        <v>0</v>
      </c>
    </row>
    <row r="2621" spans="1:10" x14ac:dyDescent="0.3">
      <c r="A2621">
        <v>2011</v>
      </c>
      <c r="B2621">
        <v>2</v>
      </c>
      <c r="C2621">
        <v>26</v>
      </c>
      <c r="D2621" s="3">
        <v>40600</v>
      </c>
      <c r="E2621" t="s">
        <v>2745</v>
      </c>
      <c r="F2621" t="s">
        <v>2761</v>
      </c>
      <c r="G2621">
        <v>0.01</v>
      </c>
      <c r="H2621">
        <v>0</v>
      </c>
      <c r="I2621">
        <v>0.01</v>
      </c>
      <c r="J2621">
        <v>0</v>
      </c>
    </row>
    <row r="2622" spans="1:10" x14ac:dyDescent="0.3">
      <c r="A2622">
        <v>2011</v>
      </c>
      <c r="B2622">
        <v>2</v>
      </c>
      <c r="C2622">
        <v>26</v>
      </c>
      <c r="D2622" s="3">
        <v>40600</v>
      </c>
      <c r="E2622" t="s">
        <v>2745</v>
      </c>
      <c r="F2622" t="s">
        <v>2824</v>
      </c>
      <c r="G2622">
        <v>1.35</v>
      </c>
      <c r="H2622">
        <v>0</v>
      </c>
      <c r="I2622">
        <v>1.35</v>
      </c>
      <c r="J2622">
        <v>0</v>
      </c>
    </row>
    <row r="2623" spans="1:10" x14ac:dyDescent="0.3">
      <c r="A2623">
        <v>2011</v>
      </c>
      <c r="B2623">
        <v>2</v>
      </c>
      <c r="C2623">
        <v>26</v>
      </c>
      <c r="D2623" s="3">
        <v>40600</v>
      </c>
      <c r="E2623" t="s">
        <v>2745</v>
      </c>
      <c r="F2623" t="s">
        <v>2796</v>
      </c>
      <c r="G2623">
        <v>1.2000000000000002</v>
      </c>
      <c r="H2623">
        <v>0.1</v>
      </c>
      <c r="I2623">
        <v>1.1000000000000001</v>
      </c>
      <c r="J2623">
        <v>0</v>
      </c>
    </row>
    <row r="2624" spans="1:10" x14ac:dyDescent="0.3">
      <c r="A2624">
        <v>2011</v>
      </c>
      <c r="B2624">
        <v>2</v>
      </c>
      <c r="C2624">
        <v>26</v>
      </c>
      <c r="D2624" s="3">
        <v>40600</v>
      </c>
      <c r="E2624" t="s">
        <v>2745</v>
      </c>
      <c r="F2624" t="s">
        <v>2811</v>
      </c>
      <c r="G2624">
        <v>0.03</v>
      </c>
      <c r="H2624">
        <v>0.03</v>
      </c>
      <c r="I2624">
        <v>0</v>
      </c>
      <c r="J2624">
        <v>0</v>
      </c>
    </row>
    <row r="2625" spans="1:10" x14ac:dyDescent="0.3">
      <c r="A2625">
        <v>2011</v>
      </c>
      <c r="B2625">
        <v>2</v>
      </c>
      <c r="C2625">
        <v>26</v>
      </c>
      <c r="D2625" s="3">
        <v>40600</v>
      </c>
      <c r="E2625" t="s">
        <v>2745</v>
      </c>
      <c r="F2625" t="s">
        <v>2751</v>
      </c>
      <c r="G2625">
        <v>0.11</v>
      </c>
      <c r="H2625">
        <v>0</v>
      </c>
      <c r="I2625">
        <v>0.11</v>
      </c>
      <c r="J2625">
        <v>0</v>
      </c>
    </row>
    <row r="2626" spans="1:10" x14ac:dyDescent="0.3">
      <c r="A2626">
        <v>2011</v>
      </c>
      <c r="B2626">
        <v>2</v>
      </c>
      <c r="C2626">
        <v>26</v>
      </c>
      <c r="D2626" s="3">
        <v>40600</v>
      </c>
      <c r="E2626" t="s">
        <v>2745</v>
      </c>
      <c r="F2626" t="s">
        <v>2805</v>
      </c>
      <c r="G2626">
        <v>0.42000000000000004</v>
      </c>
      <c r="H2626">
        <v>7.0000000000000007E-2</v>
      </c>
      <c r="I2626">
        <v>0.35</v>
      </c>
      <c r="J2626">
        <v>0</v>
      </c>
    </row>
    <row r="2627" spans="1:10" x14ac:dyDescent="0.3">
      <c r="A2627">
        <v>2011</v>
      </c>
      <c r="B2627">
        <v>2</v>
      </c>
      <c r="C2627">
        <v>26</v>
      </c>
      <c r="D2627" s="3">
        <v>40600</v>
      </c>
      <c r="E2627" t="s">
        <v>2745</v>
      </c>
      <c r="G2627">
        <v>15.610000000000001</v>
      </c>
      <c r="H2627">
        <v>0.85</v>
      </c>
      <c r="I2627">
        <v>14.56</v>
      </c>
      <c r="J2627">
        <v>0.2</v>
      </c>
    </row>
    <row r="2628" spans="1:10" x14ac:dyDescent="0.3">
      <c r="A2628">
        <v>2011</v>
      </c>
      <c r="B2628">
        <v>2</v>
      </c>
      <c r="C2628">
        <v>26</v>
      </c>
      <c r="D2628" s="3">
        <v>40600</v>
      </c>
      <c r="E2628" t="s">
        <v>2747</v>
      </c>
      <c r="F2628" t="s">
        <v>2748</v>
      </c>
      <c r="G2628">
        <v>1.1000000000000001</v>
      </c>
      <c r="H2628">
        <v>0</v>
      </c>
      <c r="I2628">
        <v>1.1000000000000001</v>
      </c>
      <c r="J2628">
        <v>0</v>
      </c>
    </row>
    <row r="2629" spans="1:10" x14ac:dyDescent="0.3">
      <c r="A2629">
        <v>2011</v>
      </c>
      <c r="B2629">
        <v>2</v>
      </c>
      <c r="C2629">
        <v>26</v>
      </c>
      <c r="D2629" s="3">
        <v>40600</v>
      </c>
      <c r="E2629" t="s">
        <v>2866</v>
      </c>
      <c r="F2629" t="s">
        <v>2909</v>
      </c>
      <c r="G2629">
        <v>0.2</v>
      </c>
      <c r="H2629">
        <v>0</v>
      </c>
      <c r="I2629">
        <v>0.2</v>
      </c>
      <c r="J2629">
        <v>0</v>
      </c>
    </row>
    <row r="2630" spans="1:10" x14ac:dyDescent="0.3">
      <c r="A2630">
        <v>2011</v>
      </c>
      <c r="B2630">
        <v>2</v>
      </c>
      <c r="C2630">
        <v>26</v>
      </c>
      <c r="D2630" s="3">
        <v>40600</v>
      </c>
      <c r="E2630" t="s">
        <v>2866</v>
      </c>
      <c r="F2630" t="s">
        <v>2875</v>
      </c>
      <c r="G2630">
        <v>0.6</v>
      </c>
      <c r="H2630">
        <v>0</v>
      </c>
      <c r="I2630">
        <v>0.6</v>
      </c>
      <c r="J2630">
        <v>0</v>
      </c>
    </row>
    <row r="2631" spans="1:10" x14ac:dyDescent="0.3">
      <c r="A2631">
        <v>2011</v>
      </c>
      <c r="B2631">
        <v>2</v>
      </c>
      <c r="C2631">
        <v>26</v>
      </c>
      <c r="D2631" s="3">
        <v>40600</v>
      </c>
      <c r="E2631" t="s">
        <v>2741</v>
      </c>
      <c r="F2631" t="s">
        <v>2934</v>
      </c>
      <c r="G2631">
        <v>6.8</v>
      </c>
      <c r="H2631">
        <v>0</v>
      </c>
      <c r="I2631">
        <v>6.8</v>
      </c>
      <c r="J2631">
        <v>0</v>
      </c>
    </row>
    <row r="2632" spans="1:10" x14ac:dyDescent="0.3">
      <c r="A2632">
        <v>2011</v>
      </c>
      <c r="B2632">
        <v>2</v>
      </c>
      <c r="C2632">
        <v>26</v>
      </c>
      <c r="D2632" s="3">
        <v>40600</v>
      </c>
      <c r="E2632" t="s">
        <v>2741</v>
      </c>
      <c r="F2632" t="s">
        <v>2787</v>
      </c>
      <c r="G2632">
        <v>3</v>
      </c>
      <c r="H2632">
        <v>0</v>
      </c>
      <c r="I2632">
        <v>3</v>
      </c>
      <c r="J2632">
        <v>0</v>
      </c>
    </row>
    <row r="2633" spans="1:10" x14ac:dyDescent="0.3">
      <c r="A2633">
        <v>2011</v>
      </c>
      <c r="B2633">
        <v>2</v>
      </c>
      <c r="C2633">
        <v>26</v>
      </c>
      <c r="D2633" s="3">
        <v>40600</v>
      </c>
      <c r="E2633" t="s">
        <v>2749</v>
      </c>
      <c r="F2633" t="s">
        <v>2853</v>
      </c>
      <c r="G2633">
        <v>4.5</v>
      </c>
      <c r="H2633">
        <v>0</v>
      </c>
      <c r="I2633">
        <v>4.5</v>
      </c>
      <c r="J2633">
        <v>0</v>
      </c>
    </row>
    <row r="2634" spans="1:10" x14ac:dyDescent="0.3">
      <c r="A2634">
        <v>2011</v>
      </c>
      <c r="B2634">
        <v>2</v>
      </c>
      <c r="C2634">
        <v>26</v>
      </c>
      <c r="D2634" s="3">
        <v>40600</v>
      </c>
      <c r="E2634" t="s">
        <v>2749</v>
      </c>
      <c r="F2634" t="s">
        <v>2768</v>
      </c>
      <c r="G2634">
        <v>1.2</v>
      </c>
      <c r="H2634">
        <v>0</v>
      </c>
      <c r="I2634">
        <v>1.2</v>
      </c>
      <c r="J2634">
        <v>0</v>
      </c>
    </row>
    <row r="2635" spans="1:10" x14ac:dyDescent="0.3">
      <c r="A2635">
        <v>2011</v>
      </c>
      <c r="B2635">
        <v>2</v>
      </c>
      <c r="C2635">
        <v>26</v>
      </c>
      <c r="D2635" s="3">
        <v>40600</v>
      </c>
      <c r="E2635" t="s">
        <v>2749</v>
      </c>
      <c r="F2635" t="s">
        <v>2808</v>
      </c>
      <c r="G2635">
        <v>0.2</v>
      </c>
      <c r="H2635">
        <v>0</v>
      </c>
      <c r="I2635">
        <v>0.2</v>
      </c>
      <c r="J2635">
        <v>0</v>
      </c>
    </row>
    <row r="2636" spans="1:10" x14ac:dyDescent="0.3">
      <c r="A2636">
        <v>2011</v>
      </c>
      <c r="B2636">
        <v>2</v>
      </c>
      <c r="C2636">
        <v>26</v>
      </c>
      <c r="D2636" s="3">
        <v>40600</v>
      </c>
      <c r="E2636" t="s">
        <v>2749</v>
      </c>
      <c r="F2636" t="s">
        <v>2837</v>
      </c>
      <c r="G2636">
        <v>0.1</v>
      </c>
      <c r="H2636">
        <v>0</v>
      </c>
      <c r="I2636">
        <v>0.1</v>
      </c>
      <c r="J2636">
        <v>0</v>
      </c>
    </row>
    <row r="2637" spans="1:10" x14ac:dyDescent="0.3">
      <c r="A2637">
        <v>2011</v>
      </c>
      <c r="B2637">
        <v>2</v>
      </c>
      <c r="C2637">
        <v>26</v>
      </c>
      <c r="D2637" s="3">
        <v>40600</v>
      </c>
      <c r="E2637" t="s">
        <v>2749</v>
      </c>
      <c r="F2637" t="s">
        <v>2855</v>
      </c>
      <c r="G2637">
        <v>0.3</v>
      </c>
      <c r="H2637">
        <v>0</v>
      </c>
      <c r="I2637">
        <v>0.3</v>
      </c>
      <c r="J2637">
        <v>0</v>
      </c>
    </row>
    <row r="2638" spans="1:10" x14ac:dyDescent="0.3">
      <c r="A2638">
        <v>2011</v>
      </c>
      <c r="B2638">
        <v>2</v>
      </c>
      <c r="C2638">
        <v>26</v>
      </c>
      <c r="D2638" s="3">
        <v>40600</v>
      </c>
      <c r="E2638" t="s">
        <v>2749</v>
      </c>
      <c r="F2638" t="s">
        <v>2797</v>
      </c>
      <c r="G2638">
        <v>0.1</v>
      </c>
      <c r="H2638">
        <v>0</v>
      </c>
      <c r="I2638">
        <v>0.1</v>
      </c>
      <c r="J2638">
        <v>0</v>
      </c>
    </row>
    <row r="2639" spans="1:10" x14ac:dyDescent="0.3">
      <c r="A2639">
        <v>2011</v>
      </c>
      <c r="B2639">
        <v>2</v>
      </c>
      <c r="C2639">
        <v>26</v>
      </c>
      <c r="D2639" s="3">
        <v>40600</v>
      </c>
      <c r="E2639" t="s">
        <v>2754</v>
      </c>
      <c r="F2639" t="s">
        <v>2819</v>
      </c>
      <c r="G2639">
        <v>1.2</v>
      </c>
      <c r="H2639">
        <v>0</v>
      </c>
      <c r="I2639">
        <v>1.2</v>
      </c>
      <c r="J2639">
        <v>0</v>
      </c>
    </row>
    <row r="2640" spans="1:10" x14ac:dyDescent="0.3">
      <c r="A2640">
        <v>2011</v>
      </c>
      <c r="B2640">
        <v>2</v>
      </c>
      <c r="C2640">
        <v>26</v>
      </c>
      <c r="D2640" s="3">
        <v>40600</v>
      </c>
      <c r="E2640" t="s">
        <v>2754</v>
      </c>
      <c r="F2640" t="s">
        <v>2809</v>
      </c>
      <c r="G2640">
        <v>1</v>
      </c>
      <c r="H2640">
        <v>0.3</v>
      </c>
      <c r="I2640">
        <v>0.7</v>
      </c>
      <c r="J2640">
        <v>0</v>
      </c>
    </row>
    <row r="2641" spans="1:10" x14ac:dyDescent="0.3">
      <c r="A2641">
        <v>2011</v>
      </c>
      <c r="B2641">
        <v>2</v>
      </c>
      <c r="C2641">
        <v>26</v>
      </c>
      <c r="D2641" s="3">
        <v>40600</v>
      </c>
      <c r="E2641" t="s">
        <v>2754</v>
      </c>
      <c r="F2641" t="s">
        <v>2876</v>
      </c>
      <c r="G2641">
        <v>4</v>
      </c>
      <c r="H2641">
        <v>1.5</v>
      </c>
      <c r="I2641">
        <v>2.5</v>
      </c>
      <c r="J2641">
        <v>0</v>
      </c>
    </row>
    <row r="2642" spans="1:10" x14ac:dyDescent="0.3">
      <c r="A2642">
        <v>2011</v>
      </c>
      <c r="B2642">
        <v>2</v>
      </c>
      <c r="C2642">
        <v>26</v>
      </c>
      <c r="D2642" s="3">
        <v>40600</v>
      </c>
      <c r="E2642" t="s">
        <v>2754</v>
      </c>
      <c r="F2642" t="s">
        <v>2755</v>
      </c>
      <c r="G2642">
        <v>1.5000000000000002</v>
      </c>
      <c r="H2642">
        <v>0.1</v>
      </c>
      <c r="I2642">
        <v>1.3</v>
      </c>
      <c r="J2642">
        <v>0.1</v>
      </c>
    </row>
    <row r="2643" spans="1:10" x14ac:dyDescent="0.3">
      <c r="A2643">
        <v>2011</v>
      </c>
      <c r="B2643">
        <v>2</v>
      </c>
      <c r="C2643">
        <v>26</v>
      </c>
      <c r="D2643" s="3">
        <v>40600</v>
      </c>
      <c r="E2643" t="s">
        <v>2752</v>
      </c>
      <c r="F2643" t="s">
        <v>2841</v>
      </c>
      <c r="G2643">
        <v>0.25</v>
      </c>
      <c r="H2643">
        <v>0</v>
      </c>
      <c r="I2643">
        <v>0.25</v>
      </c>
      <c r="J2643">
        <v>0</v>
      </c>
    </row>
    <row r="2644" spans="1:10" x14ac:dyDescent="0.3">
      <c r="A2644">
        <v>2011</v>
      </c>
      <c r="B2644">
        <v>2</v>
      </c>
      <c r="C2644">
        <v>26</v>
      </c>
      <c r="D2644" s="3">
        <v>40600</v>
      </c>
      <c r="E2644" t="s">
        <v>2752</v>
      </c>
      <c r="F2644" t="s">
        <v>2859</v>
      </c>
      <c r="G2644">
        <v>13.5</v>
      </c>
      <c r="H2644">
        <v>0</v>
      </c>
      <c r="I2644">
        <v>13.5</v>
      </c>
      <c r="J2644">
        <v>0</v>
      </c>
    </row>
    <row r="2645" spans="1:10" x14ac:dyDescent="0.3">
      <c r="A2645">
        <v>2011</v>
      </c>
      <c r="B2645">
        <v>2</v>
      </c>
      <c r="C2645">
        <v>26</v>
      </c>
      <c r="D2645" s="3">
        <v>40600</v>
      </c>
      <c r="E2645" t="s">
        <v>2752</v>
      </c>
      <c r="F2645" t="s">
        <v>2896</v>
      </c>
      <c r="G2645">
        <v>30</v>
      </c>
      <c r="H2645">
        <v>0</v>
      </c>
      <c r="I2645">
        <v>30</v>
      </c>
      <c r="J2645">
        <v>0</v>
      </c>
    </row>
    <row r="2646" spans="1:10" x14ac:dyDescent="0.3">
      <c r="A2646">
        <v>2011</v>
      </c>
      <c r="B2646">
        <v>2</v>
      </c>
      <c r="C2646">
        <v>26</v>
      </c>
      <c r="D2646" s="3">
        <v>40600</v>
      </c>
      <c r="E2646" t="s">
        <v>2752</v>
      </c>
      <c r="F2646" t="s">
        <v>2814</v>
      </c>
      <c r="G2646">
        <v>0.4</v>
      </c>
      <c r="H2646">
        <v>0</v>
      </c>
      <c r="I2646">
        <v>0.4</v>
      </c>
      <c r="J2646">
        <v>0</v>
      </c>
    </row>
    <row r="2647" spans="1:10" x14ac:dyDescent="0.3">
      <c r="A2647">
        <v>2011</v>
      </c>
      <c r="B2647">
        <v>2</v>
      </c>
      <c r="C2647">
        <v>27</v>
      </c>
      <c r="D2647" s="3">
        <v>40601</v>
      </c>
      <c r="E2647" t="s">
        <v>2743</v>
      </c>
      <c r="F2647" t="s">
        <v>2759</v>
      </c>
      <c r="G2647">
        <v>27.12</v>
      </c>
      <c r="H2647">
        <v>5.41</v>
      </c>
      <c r="I2647">
        <v>1.71</v>
      </c>
      <c r="J2647">
        <v>20</v>
      </c>
    </row>
    <row r="2648" spans="1:10" x14ac:dyDescent="0.3">
      <c r="A2648">
        <v>2011</v>
      </c>
      <c r="B2648">
        <v>2</v>
      </c>
      <c r="C2648">
        <v>27</v>
      </c>
      <c r="D2648" s="3">
        <v>40601</v>
      </c>
      <c r="E2648" t="s">
        <v>2743</v>
      </c>
      <c r="F2648" t="s">
        <v>2861</v>
      </c>
      <c r="G2648">
        <v>3.8</v>
      </c>
      <c r="H2648">
        <v>1.8</v>
      </c>
      <c r="I2648">
        <v>2</v>
      </c>
      <c r="J2648">
        <v>0</v>
      </c>
    </row>
    <row r="2649" spans="1:10" x14ac:dyDescent="0.3">
      <c r="A2649">
        <v>2011</v>
      </c>
      <c r="B2649">
        <v>2</v>
      </c>
      <c r="C2649">
        <v>27</v>
      </c>
      <c r="D2649" s="3">
        <v>40601</v>
      </c>
      <c r="E2649" t="s">
        <v>2743</v>
      </c>
      <c r="F2649" t="s">
        <v>2827</v>
      </c>
      <c r="G2649">
        <v>0.78</v>
      </c>
      <c r="H2649">
        <v>0.08</v>
      </c>
      <c r="I2649">
        <v>0.7</v>
      </c>
      <c r="J2649">
        <v>0</v>
      </c>
    </row>
    <row r="2650" spans="1:10" x14ac:dyDescent="0.3">
      <c r="A2650">
        <v>2011</v>
      </c>
      <c r="B2650">
        <v>2</v>
      </c>
      <c r="C2650">
        <v>27</v>
      </c>
      <c r="D2650" s="3">
        <v>40601</v>
      </c>
      <c r="E2650" t="s">
        <v>2743</v>
      </c>
      <c r="F2650" t="s">
        <v>2922</v>
      </c>
      <c r="G2650">
        <v>106</v>
      </c>
      <c r="H2650">
        <v>0</v>
      </c>
      <c r="I2650">
        <v>2.4</v>
      </c>
      <c r="J2650">
        <v>103.6</v>
      </c>
    </row>
    <row r="2651" spans="1:10" x14ac:dyDescent="0.3">
      <c r="A2651">
        <v>2011</v>
      </c>
      <c r="B2651">
        <v>2</v>
      </c>
      <c r="C2651">
        <v>27</v>
      </c>
      <c r="D2651" s="3">
        <v>40601</v>
      </c>
      <c r="E2651" t="s">
        <v>2745</v>
      </c>
      <c r="F2651" t="s">
        <v>2846</v>
      </c>
      <c r="G2651">
        <v>0.25</v>
      </c>
      <c r="H2651">
        <v>0</v>
      </c>
      <c r="I2651">
        <v>0.25</v>
      </c>
      <c r="J2651">
        <v>0</v>
      </c>
    </row>
    <row r="2652" spans="1:10" x14ac:dyDescent="0.3">
      <c r="A2652">
        <v>2011</v>
      </c>
      <c r="B2652">
        <v>2</v>
      </c>
      <c r="C2652">
        <v>27</v>
      </c>
      <c r="D2652" s="3">
        <v>40601</v>
      </c>
      <c r="E2652" t="s">
        <v>2745</v>
      </c>
      <c r="F2652" t="s">
        <v>2764</v>
      </c>
      <c r="G2652">
        <v>0.16999999999999998</v>
      </c>
      <c r="H2652">
        <v>0</v>
      </c>
      <c r="I2652">
        <v>0.16999999999999998</v>
      </c>
      <c r="J2652">
        <v>0</v>
      </c>
    </row>
    <row r="2653" spans="1:10" x14ac:dyDescent="0.3">
      <c r="A2653">
        <v>2011</v>
      </c>
      <c r="B2653">
        <v>2</v>
      </c>
      <c r="C2653">
        <v>27</v>
      </c>
      <c r="D2653" s="3">
        <v>40601</v>
      </c>
      <c r="E2653" t="s">
        <v>2745</v>
      </c>
      <c r="F2653" t="s">
        <v>2760</v>
      </c>
      <c r="G2653">
        <v>0.69</v>
      </c>
      <c r="H2653">
        <v>0</v>
      </c>
      <c r="I2653">
        <v>0.69</v>
      </c>
      <c r="J2653">
        <v>0</v>
      </c>
    </row>
    <row r="2654" spans="1:10" x14ac:dyDescent="0.3">
      <c r="A2654">
        <v>2011</v>
      </c>
      <c r="B2654">
        <v>2</v>
      </c>
      <c r="C2654">
        <v>27</v>
      </c>
      <c r="D2654" s="3">
        <v>40601</v>
      </c>
      <c r="E2654" t="s">
        <v>2745</v>
      </c>
      <c r="F2654" t="s">
        <v>2776</v>
      </c>
      <c r="G2654">
        <v>0.18</v>
      </c>
      <c r="H2654">
        <v>0.16</v>
      </c>
      <c r="I2654">
        <v>0.02</v>
      </c>
      <c r="J2654">
        <v>0</v>
      </c>
    </row>
    <row r="2655" spans="1:10" x14ac:dyDescent="0.3">
      <c r="A2655">
        <v>2011</v>
      </c>
      <c r="B2655">
        <v>2</v>
      </c>
      <c r="C2655">
        <v>27</v>
      </c>
      <c r="D2655" s="3">
        <v>40601</v>
      </c>
      <c r="E2655" t="s">
        <v>2745</v>
      </c>
      <c r="F2655" t="s">
        <v>2777</v>
      </c>
      <c r="G2655">
        <v>0.01</v>
      </c>
      <c r="H2655">
        <v>0</v>
      </c>
      <c r="I2655">
        <v>0.01</v>
      </c>
      <c r="J2655">
        <v>0</v>
      </c>
    </row>
    <row r="2656" spans="1:10" x14ac:dyDescent="0.3">
      <c r="A2656">
        <v>2011</v>
      </c>
      <c r="B2656">
        <v>2</v>
      </c>
      <c r="C2656">
        <v>27</v>
      </c>
      <c r="D2656" s="3">
        <v>40601</v>
      </c>
      <c r="E2656" t="s">
        <v>2745</v>
      </c>
      <c r="F2656" t="s">
        <v>2824</v>
      </c>
      <c r="G2656">
        <v>2.04</v>
      </c>
      <c r="H2656">
        <v>0.09</v>
      </c>
      <c r="I2656">
        <v>1.9500000000000002</v>
      </c>
      <c r="J2656">
        <v>0</v>
      </c>
    </row>
    <row r="2657" spans="1:10" x14ac:dyDescent="0.3">
      <c r="A2657">
        <v>2011</v>
      </c>
      <c r="B2657">
        <v>2</v>
      </c>
      <c r="C2657">
        <v>27</v>
      </c>
      <c r="D2657" s="3">
        <v>40601</v>
      </c>
      <c r="E2657" t="s">
        <v>2745</v>
      </c>
      <c r="F2657" t="s">
        <v>2765</v>
      </c>
      <c r="G2657">
        <v>0.08</v>
      </c>
      <c r="H2657">
        <v>0</v>
      </c>
      <c r="I2657">
        <v>0.08</v>
      </c>
      <c r="J2657">
        <v>0</v>
      </c>
    </row>
    <row r="2658" spans="1:10" x14ac:dyDescent="0.3">
      <c r="A2658">
        <v>2011</v>
      </c>
      <c r="B2658">
        <v>2</v>
      </c>
      <c r="C2658">
        <v>27</v>
      </c>
      <c r="D2658" s="3">
        <v>40601</v>
      </c>
      <c r="E2658" t="s">
        <v>2745</v>
      </c>
      <c r="F2658" t="s">
        <v>2796</v>
      </c>
      <c r="G2658">
        <v>0.06</v>
      </c>
      <c r="H2658">
        <v>0</v>
      </c>
      <c r="I2658">
        <v>0.06</v>
      </c>
      <c r="J2658">
        <v>0</v>
      </c>
    </row>
    <row r="2659" spans="1:10" x14ac:dyDescent="0.3">
      <c r="A2659">
        <v>2011</v>
      </c>
      <c r="B2659">
        <v>2</v>
      </c>
      <c r="C2659">
        <v>27</v>
      </c>
      <c r="D2659" s="3">
        <v>40601</v>
      </c>
      <c r="E2659" t="s">
        <v>2745</v>
      </c>
      <c r="F2659" t="s">
        <v>2890</v>
      </c>
      <c r="G2659">
        <v>1</v>
      </c>
      <c r="H2659">
        <v>0</v>
      </c>
      <c r="I2659">
        <v>0.1</v>
      </c>
      <c r="J2659">
        <v>0.9</v>
      </c>
    </row>
    <row r="2660" spans="1:10" x14ac:dyDescent="0.3">
      <c r="A2660">
        <v>2011</v>
      </c>
      <c r="B2660">
        <v>2</v>
      </c>
      <c r="C2660">
        <v>27</v>
      </c>
      <c r="D2660" s="3">
        <v>40601</v>
      </c>
      <c r="E2660" t="s">
        <v>2745</v>
      </c>
      <c r="F2660" t="s">
        <v>2772</v>
      </c>
      <c r="G2660">
        <v>0.05</v>
      </c>
      <c r="H2660">
        <v>0</v>
      </c>
      <c r="I2660">
        <v>0.05</v>
      </c>
      <c r="J2660">
        <v>0</v>
      </c>
    </row>
    <row r="2661" spans="1:10" x14ac:dyDescent="0.3">
      <c r="A2661">
        <v>2011</v>
      </c>
      <c r="B2661">
        <v>2</v>
      </c>
      <c r="C2661">
        <v>27</v>
      </c>
      <c r="D2661" s="3">
        <v>40601</v>
      </c>
      <c r="E2661" t="s">
        <v>2745</v>
      </c>
      <c r="F2661" t="s">
        <v>2751</v>
      </c>
      <c r="G2661">
        <v>3.09</v>
      </c>
      <c r="H2661">
        <v>2.94</v>
      </c>
      <c r="I2661">
        <v>0.15</v>
      </c>
      <c r="J2661">
        <v>0</v>
      </c>
    </row>
    <row r="2662" spans="1:10" x14ac:dyDescent="0.3">
      <c r="A2662">
        <v>2011</v>
      </c>
      <c r="B2662">
        <v>2</v>
      </c>
      <c r="C2662">
        <v>27</v>
      </c>
      <c r="D2662" s="3">
        <v>40601</v>
      </c>
      <c r="E2662" t="s">
        <v>2745</v>
      </c>
      <c r="F2662" t="s">
        <v>2766</v>
      </c>
      <c r="G2662">
        <v>0.2</v>
      </c>
      <c r="H2662">
        <v>0.2</v>
      </c>
      <c r="I2662">
        <v>0</v>
      </c>
      <c r="J2662">
        <v>0</v>
      </c>
    </row>
    <row r="2663" spans="1:10" x14ac:dyDescent="0.3">
      <c r="A2663">
        <v>2011</v>
      </c>
      <c r="B2663">
        <v>2</v>
      </c>
      <c r="C2663">
        <v>27</v>
      </c>
      <c r="D2663" s="3">
        <v>40601</v>
      </c>
      <c r="E2663" t="s">
        <v>2745</v>
      </c>
      <c r="F2663" t="s">
        <v>2951</v>
      </c>
      <c r="G2663">
        <v>7.0000000000000007E-2</v>
      </c>
      <c r="H2663">
        <v>0</v>
      </c>
      <c r="I2663">
        <v>7.0000000000000007E-2</v>
      </c>
      <c r="J2663">
        <v>0</v>
      </c>
    </row>
    <row r="2664" spans="1:10" x14ac:dyDescent="0.3">
      <c r="A2664">
        <v>2011</v>
      </c>
      <c r="B2664">
        <v>2</v>
      </c>
      <c r="C2664">
        <v>27</v>
      </c>
      <c r="D2664" s="3">
        <v>40601</v>
      </c>
      <c r="E2664" t="s">
        <v>2745</v>
      </c>
      <c r="G2664">
        <v>1.81</v>
      </c>
      <c r="H2664">
        <v>0</v>
      </c>
      <c r="I2664">
        <v>1.81</v>
      </c>
      <c r="J2664">
        <v>0</v>
      </c>
    </row>
    <row r="2665" spans="1:10" x14ac:dyDescent="0.3">
      <c r="A2665">
        <v>2011</v>
      </c>
      <c r="B2665">
        <v>2</v>
      </c>
      <c r="C2665">
        <v>27</v>
      </c>
      <c r="D2665" s="3">
        <v>40601</v>
      </c>
      <c r="E2665" t="s">
        <v>2747</v>
      </c>
      <c r="F2665" t="s">
        <v>2966</v>
      </c>
      <c r="G2665">
        <v>1.65</v>
      </c>
      <c r="H2665">
        <v>0</v>
      </c>
      <c r="I2665">
        <v>1.65</v>
      </c>
      <c r="J2665">
        <v>0</v>
      </c>
    </row>
    <row r="2666" spans="1:10" x14ac:dyDescent="0.3">
      <c r="A2666">
        <v>2011</v>
      </c>
      <c r="B2666">
        <v>2</v>
      </c>
      <c r="C2666">
        <v>27</v>
      </c>
      <c r="D2666" s="3">
        <v>40601</v>
      </c>
      <c r="E2666" t="s">
        <v>2747</v>
      </c>
      <c r="F2666" t="s">
        <v>2748</v>
      </c>
      <c r="G2666">
        <v>0.05</v>
      </c>
      <c r="H2666">
        <v>0</v>
      </c>
      <c r="I2666">
        <v>0.05</v>
      </c>
      <c r="J2666">
        <v>0</v>
      </c>
    </row>
    <row r="2667" spans="1:10" x14ac:dyDescent="0.3">
      <c r="A2667">
        <v>2011</v>
      </c>
      <c r="B2667">
        <v>2</v>
      </c>
      <c r="C2667">
        <v>27</v>
      </c>
      <c r="D2667" s="3">
        <v>40601</v>
      </c>
      <c r="E2667" t="s">
        <v>2747</v>
      </c>
      <c r="F2667" t="s">
        <v>2923</v>
      </c>
      <c r="G2667">
        <v>1.3</v>
      </c>
      <c r="H2667">
        <v>0</v>
      </c>
      <c r="I2667">
        <v>1.3</v>
      </c>
      <c r="J2667">
        <v>0</v>
      </c>
    </row>
    <row r="2668" spans="1:10" x14ac:dyDescent="0.3">
      <c r="A2668">
        <v>2011</v>
      </c>
      <c r="B2668">
        <v>2</v>
      </c>
      <c r="C2668">
        <v>27</v>
      </c>
      <c r="D2668" s="3">
        <v>40601</v>
      </c>
      <c r="E2668" t="s">
        <v>2741</v>
      </c>
      <c r="F2668" t="s">
        <v>2878</v>
      </c>
      <c r="G2668">
        <v>5</v>
      </c>
      <c r="H2668">
        <v>0</v>
      </c>
      <c r="I2668">
        <v>5</v>
      </c>
      <c r="J2668">
        <v>0</v>
      </c>
    </row>
    <row r="2669" spans="1:10" x14ac:dyDescent="0.3">
      <c r="A2669">
        <v>2011</v>
      </c>
      <c r="B2669">
        <v>2</v>
      </c>
      <c r="C2669">
        <v>27</v>
      </c>
      <c r="D2669" s="3">
        <v>40601</v>
      </c>
      <c r="E2669" t="s">
        <v>2741</v>
      </c>
      <c r="F2669" t="s">
        <v>2924</v>
      </c>
      <c r="G2669">
        <v>0.5</v>
      </c>
      <c r="H2669">
        <v>0.5</v>
      </c>
      <c r="I2669">
        <v>0</v>
      </c>
      <c r="J2669">
        <v>0</v>
      </c>
    </row>
    <row r="2670" spans="1:10" x14ac:dyDescent="0.3">
      <c r="A2670">
        <v>2011</v>
      </c>
      <c r="B2670">
        <v>2</v>
      </c>
      <c r="C2670">
        <v>27</v>
      </c>
      <c r="D2670" s="3">
        <v>40601</v>
      </c>
      <c r="E2670" t="s">
        <v>2741</v>
      </c>
      <c r="F2670" t="s">
        <v>2741</v>
      </c>
      <c r="G2670">
        <v>1.5</v>
      </c>
      <c r="H2670">
        <v>0</v>
      </c>
      <c r="I2670">
        <v>1.5</v>
      </c>
      <c r="J2670">
        <v>0</v>
      </c>
    </row>
    <row r="2671" spans="1:10" x14ac:dyDescent="0.3">
      <c r="A2671">
        <v>2011</v>
      </c>
      <c r="B2671">
        <v>2</v>
      </c>
      <c r="C2671">
        <v>27</v>
      </c>
      <c r="D2671" s="3">
        <v>40601</v>
      </c>
      <c r="E2671" t="s">
        <v>2741</v>
      </c>
      <c r="F2671" t="s">
        <v>2889</v>
      </c>
      <c r="G2671">
        <v>1.2</v>
      </c>
      <c r="H2671">
        <v>0</v>
      </c>
      <c r="I2671">
        <v>1.2</v>
      </c>
      <c r="J2671">
        <v>0</v>
      </c>
    </row>
    <row r="2672" spans="1:10" x14ac:dyDescent="0.3">
      <c r="A2672">
        <v>2011</v>
      </c>
      <c r="B2672">
        <v>2</v>
      </c>
      <c r="C2672">
        <v>27</v>
      </c>
      <c r="D2672" s="3">
        <v>40601</v>
      </c>
      <c r="E2672" t="s">
        <v>2741</v>
      </c>
      <c r="F2672" t="s">
        <v>2860</v>
      </c>
      <c r="G2672">
        <v>3</v>
      </c>
      <c r="H2672">
        <v>0</v>
      </c>
      <c r="I2672">
        <v>0</v>
      </c>
      <c r="J2672">
        <v>3</v>
      </c>
    </row>
    <row r="2673" spans="1:10" x14ac:dyDescent="0.3">
      <c r="A2673">
        <v>2011</v>
      </c>
      <c r="B2673">
        <v>2</v>
      </c>
      <c r="C2673">
        <v>27</v>
      </c>
      <c r="D2673" s="3">
        <v>40601</v>
      </c>
      <c r="E2673" t="s">
        <v>2741</v>
      </c>
      <c r="F2673" t="s">
        <v>2843</v>
      </c>
      <c r="G2673">
        <v>1.5</v>
      </c>
      <c r="H2673">
        <v>0</v>
      </c>
      <c r="I2673">
        <v>1.5</v>
      </c>
      <c r="J2673">
        <v>0</v>
      </c>
    </row>
    <row r="2674" spans="1:10" x14ac:dyDescent="0.3">
      <c r="A2674">
        <v>2011</v>
      </c>
      <c r="B2674">
        <v>2</v>
      </c>
      <c r="C2674">
        <v>27</v>
      </c>
      <c r="D2674" s="3">
        <v>40601</v>
      </c>
      <c r="E2674" t="s">
        <v>2741</v>
      </c>
      <c r="F2674" t="s">
        <v>2960</v>
      </c>
      <c r="G2674">
        <v>1.5</v>
      </c>
      <c r="H2674">
        <v>0</v>
      </c>
      <c r="I2674">
        <v>1.5</v>
      </c>
      <c r="J2674">
        <v>0</v>
      </c>
    </row>
    <row r="2675" spans="1:10" x14ac:dyDescent="0.3">
      <c r="A2675">
        <v>2011</v>
      </c>
      <c r="B2675">
        <v>2</v>
      </c>
      <c r="C2675">
        <v>27</v>
      </c>
      <c r="D2675" s="3">
        <v>40601</v>
      </c>
      <c r="E2675" t="s">
        <v>2741</v>
      </c>
      <c r="F2675" t="s">
        <v>2787</v>
      </c>
      <c r="G2675">
        <v>0.3</v>
      </c>
      <c r="H2675">
        <v>0</v>
      </c>
      <c r="I2675">
        <v>0.3</v>
      </c>
      <c r="J2675">
        <v>0</v>
      </c>
    </row>
    <row r="2676" spans="1:10" x14ac:dyDescent="0.3">
      <c r="A2676">
        <v>2011</v>
      </c>
      <c r="B2676">
        <v>2</v>
      </c>
      <c r="C2676">
        <v>27</v>
      </c>
      <c r="D2676" s="3">
        <v>40601</v>
      </c>
      <c r="E2676" t="s">
        <v>2749</v>
      </c>
      <c r="F2676" t="s">
        <v>2826</v>
      </c>
      <c r="G2676">
        <v>0.8</v>
      </c>
      <c r="H2676">
        <v>0</v>
      </c>
      <c r="I2676">
        <v>0.8</v>
      </c>
      <c r="J2676">
        <v>0</v>
      </c>
    </row>
    <row r="2677" spans="1:10" x14ac:dyDescent="0.3">
      <c r="A2677">
        <v>2011</v>
      </c>
      <c r="B2677">
        <v>2</v>
      </c>
      <c r="C2677">
        <v>27</v>
      </c>
      <c r="D2677" s="3">
        <v>40601</v>
      </c>
      <c r="E2677" t="s">
        <v>2749</v>
      </c>
      <c r="F2677" t="s">
        <v>2822</v>
      </c>
      <c r="G2677">
        <v>0.2</v>
      </c>
      <c r="H2677">
        <v>0</v>
      </c>
      <c r="I2677">
        <v>0.2</v>
      </c>
      <c r="J2677">
        <v>0</v>
      </c>
    </row>
    <row r="2678" spans="1:10" x14ac:dyDescent="0.3">
      <c r="A2678">
        <v>2011</v>
      </c>
      <c r="B2678">
        <v>2</v>
      </c>
      <c r="C2678">
        <v>27</v>
      </c>
      <c r="D2678" s="3">
        <v>40601</v>
      </c>
      <c r="E2678" t="s">
        <v>2749</v>
      </c>
      <c r="F2678" t="s">
        <v>2797</v>
      </c>
      <c r="G2678">
        <v>1.5</v>
      </c>
      <c r="H2678">
        <v>0</v>
      </c>
      <c r="I2678">
        <v>1.5</v>
      </c>
      <c r="J2678">
        <v>0</v>
      </c>
    </row>
    <row r="2679" spans="1:10" x14ac:dyDescent="0.3">
      <c r="A2679">
        <v>2011</v>
      </c>
      <c r="B2679">
        <v>2</v>
      </c>
      <c r="C2679">
        <v>27</v>
      </c>
      <c r="D2679" s="3">
        <v>40601</v>
      </c>
      <c r="E2679" t="s">
        <v>2754</v>
      </c>
      <c r="F2679" t="s">
        <v>2801</v>
      </c>
      <c r="G2679">
        <v>0.5</v>
      </c>
      <c r="H2679">
        <v>0</v>
      </c>
      <c r="I2679">
        <v>0.5</v>
      </c>
      <c r="J2679">
        <v>0</v>
      </c>
    </row>
    <row r="2680" spans="1:10" x14ac:dyDescent="0.3">
      <c r="A2680">
        <v>2011</v>
      </c>
      <c r="B2680">
        <v>2</v>
      </c>
      <c r="C2680">
        <v>27</v>
      </c>
      <c r="D2680" s="3">
        <v>40601</v>
      </c>
      <c r="E2680" t="s">
        <v>2752</v>
      </c>
      <c r="F2680" t="s">
        <v>2859</v>
      </c>
      <c r="G2680">
        <v>0.36</v>
      </c>
      <c r="H2680">
        <v>0.06</v>
      </c>
      <c r="I2680">
        <v>0.3</v>
      </c>
      <c r="J2680">
        <v>0</v>
      </c>
    </row>
    <row r="2681" spans="1:10" x14ac:dyDescent="0.3">
      <c r="A2681">
        <v>2011</v>
      </c>
      <c r="B2681">
        <v>2</v>
      </c>
      <c r="C2681">
        <v>27</v>
      </c>
      <c r="D2681" s="3">
        <v>40601</v>
      </c>
      <c r="E2681" t="s">
        <v>2752</v>
      </c>
      <c r="F2681" t="s">
        <v>2798</v>
      </c>
      <c r="G2681">
        <v>0.01</v>
      </c>
      <c r="H2681">
        <v>0</v>
      </c>
      <c r="I2681">
        <v>0.01</v>
      </c>
      <c r="J2681">
        <v>0</v>
      </c>
    </row>
    <row r="2682" spans="1:10" x14ac:dyDescent="0.3">
      <c r="A2682">
        <v>2011</v>
      </c>
      <c r="B2682">
        <v>2</v>
      </c>
      <c r="C2682">
        <v>28</v>
      </c>
      <c r="D2682" s="3">
        <v>40602</v>
      </c>
      <c r="E2682" t="s">
        <v>2743</v>
      </c>
      <c r="F2682" t="s">
        <v>2816</v>
      </c>
      <c r="G2682">
        <v>0.02</v>
      </c>
      <c r="H2682">
        <v>0</v>
      </c>
      <c r="I2682">
        <v>0.02</v>
      </c>
      <c r="J2682">
        <v>0</v>
      </c>
    </row>
    <row r="2683" spans="1:10" x14ac:dyDescent="0.3">
      <c r="A2683">
        <v>2011</v>
      </c>
      <c r="B2683">
        <v>2</v>
      </c>
      <c r="C2683">
        <v>28</v>
      </c>
      <c r="D2683" s="3">
        <v>40602</v>
      </c>
      <c r="E2683" t="s">
        <v>2743</v>
      </c>
      <c r="F2683" t="s">
        <v>2874</v>
      </c>
      <c r="G2683">
        <v>61.5</v>
      </c>
      <c r="H2683">
        <v>55</v>
      </c>
      <c r="I2683">
        <v>6.5</v>
      </c>
      <c r="J2683">
        <v>0</v>
      </c>
    </row>
    <row r="2684" spans="1:10" x14ac:dyDescent="0.3">
      <c r="A2684">
        <v>2011</v>
      </c>
      <c r="B2684">
        <v>2</v>
      </c>
      <c r="C2684">
        <v>28</v>
      </c>
      <c r="D2684" s="3">
        <v>40602</v>
      </c>
      <c r="E2684" t="s">
        <v>2743</v>
      </c>
      <c r="F2684" t="s">
        <v>2823</v>
      </c>
      <c r="G2684">
        <v>7.32</v>
      </c>
      <c r="H2684">
        <v>0</v>
      </c>
      <c r="I2684">
        <v>0.32</v>
      </c>
      <c r="J2684">
        <v>7</v>
      </c>
    </row>
    <row r="2685" spans="1:10" x14ac:dyDescent="0.3">
      <c r="A2685">
        <v>2011</v>
      </c>
      <c r="B2685">
        <v>2</v>
      </c>
      <c r="C2685">
        <v>28</v>
      </c>
      <c r="D2685" s="3">
        <v>40602</v>
      </c>
      <c r="E2685" t="s">
        <v>2743</v>
      </c>
      <c r="F2685" t="s">
        <v>2861</v>
      </c>
      <c r="G2685">
        <v>0.31</v>
      </c>
      <c r="H2685">
        <v>0</v>
      </c>
      <c r="I2685">
        <v>0.31</v>
      </c>
      <c r="J2685">
        <v>0</v>
      </c>
    </row>
    <row r="2686" spans="1:10" x14ac:dyDescent="0.3">
      <c r="A2686">
        <v>2011</v>
      </c>
      <c r="B2686">
        <v>2</v>
      </c>
      <c r="C2686">
        <v>28</v>
      </c>
      <c r="D2686" s="3">
        <v>40602</v>
      </c>
      <c r="E2686" t="s">
        <v>2743</v>
      </c>
      <c r="F2686" t="s">
        <v>2869</v>
      </c>
      <c r="G2686">
        <v>1.7999999999999998</v>
      </c>
      <c r="H2686">
        <v>0.6</v>
      </c>
      <c r="I2686">
        <v>1.2</v>
      </c>
      <c r="J2686">
        <v>0</v>
      </c>
    </row>
    <row r="2687" spans="1:10" x14ac:dyDescent="0.3">
      <c r="A2687">
        <v>2011</v>
      </c>
      <c r="B2687">
        <v>2</v>
      </c>
      <c r="C2687">
        <v>28</v>
      </c>
      <c r="D2687" s="3">
        <v>40602</v>
      </c>
      <c r="E2687" t="s">
        <v>2743</v>
      </c>
      <c r="F2687" t="s">
        <v>2817</v>
      </c>
      <c r="G2687">
        <v>0.12</v>
      </c>
      <c r="H2687">
        <v>0.12</v>
      </c>
      <c r="I2687">
        <v>0</v>
      </c>
      <c r="J2687">
        <v>0</v>
      </c>
    </row>
    <row r="2688" spans="1:10" x14ac:dyDescent="0.3">
      <c r="A2688">
        <v>2011</v>
      </c>
      <c r="B2688">
        <v>2</v>
      </c>
      <c r="C2688">
        <v>28</v>
      </c>
      <c r="D2688" s="3">
        <v>40602</v>
      </c>
      <c r="E2688" t="s">
        <v>2743</v>
      </c>
      <c r="F2688" t="s">
        <v>2744</v>
      </c>
      <c r="G2688">
        <v>2.7</v>
      </c>
      <c r="H2688">
        <v>1</v>
      </c>
      <c r="I2688">
        <v>0.7</v>
      </c>
      <c r="J2688">
        <v>1</v>
      </c>
    </row>
    <row r="2689" spans="1:10" x14ac:dyDescent="0.3">
      <c r="A2689">
        <v>2011</v>
      </c>
      <c r="B2689">
        <v>2</v>
      </c>
      <c r="C2689">
        <v>28</v>
      </c>
      <c r="D2689" s="3">
        <v>40602</v>
      </c>
      <c r="E2689" t="s">
        <v>2743</v>
      </c>
      <c r="F2689" t="s">
        <v>2922</v>
      </c>
      <c r="G2689">
        <v>0.65</v>
      </c>
      <c r="H2689">
        <v>0</v>
      </c>
      <c r="I2689">
        <v>0.55000000000000004</v>
      </c>
      <c r="J2689">
        <v>0.1</v>
      </c>
    </row>
    <row r="2690" spans="1:10" x14ac:dyDescent="0.3">
      <c r="A2690">
        <v>2011</v>
      </c>
      <c r="B2690">
        <v>2</v>
      </c>
      <c r="C2690">
        <v>28</v>
      </c>
      <c r="D2690" s="3">
        <v>40602</v>
      </c>
      <c r="E2690" t="s">
        <v>2745</v>
      </c>
      <c r="F2690" t="s">
        <v>2782</v>
      </c>
      <c r="G2690">
        <v>0.06</v>
      </c>
      <c r="H2690">
        <v>0.06</v>
      </c>
      <c r="I2690">
        <v>0</v>
      </c>
      <c r="J2690">
        <v>0</v>
      </c>
    </row>
    <row r="2691" spans="1:10" x14ac:dyDescent="0.3">
      <c r="A2691">
        <v>2011</v>
      </c>
      <c r="B2691">
        <v>2</v>
      </c>
      <c r="C2691">
        <v>28</v>
      </c>
      <c r="D2691" s="3">
        <v>40602</v>
      </c>
      <c r="E2691" t="s">
        <v>2745</v>
      </c>
      <c r="F2691" t="s">
        <v>2952</v>
      </c>
      <c r="G2691">
        <v>0.27</v>
      </c>
      <c r="H2691">
        <v>0.26</v>
      </c>
      <c r="I2691">
        <v>0.01</v>
      </c>
      <c r="J2691">
        <v>0</v>
      </c>
    </row>
    <row r="2692" spans="1:10" x14ac:dyDescent="0.3">
      <c r="A2692">
        <v>2011</v>
      </c>
      <c r="B2692">
        <v>2</v>
      </c>
      <c r="C2692">
        <v>28</v>
      </c>
      <c r="D2692" s="3">
        <v>40602</v>
      </c>
      <c r="E2692" t="s">
        <v>2745</v>
      </c>
      <c r="F2692" t="s">
        <v>2818</v>
      </c>
      <c r="G2692">
        <v>7.0000000000000007E-2</v>
      </c>
      <c r="H2692">
        <v>0</v>
      </c>
      <c r="I2692">
        <v>7.0000000000000007E-2</v>
      </c>
      <c r="J2692">
        <v>0</v>
      </c>
    </row>
    <row r="2693" spans="1:10" x14ac:dyDescent="0.3">
      <c r="A2693">
        <v>2011</v>
      </c>
      <c r="B2693">
        <v>2</v>
      </c>
      <c r="C2693">
        <v>28</v>
      </c>
      <c r="D2693" s="3">
        <v>40602</v>
      </c>
      <c r="E2693" t="s">
        <v>2745</v>
      </c>
      <c r="F2693" t="s">
        <v>2795</v>
      </c>
      <c r="G2693">
        <v>7.0000000000000007E-2</v>
      </c>
      <c r="H2693">
        <v>0</v>
      </c>
      <c r="I2693">
        <v>7.0000000000000007E-2</v>
      </c>
      <c r="J2693">
        <v>0</v>
      </c>
    </row>
    <row r="2694" spans="1:10" x14ac:dyDescent="0.3">
      <c r="A2694">
        <v>2011</v>
      </c>
      <c r="B2694">
        <v>2</v>
      </c>
      <c r="C2694">
        <v>28</v>
      </c>
      <c r="D2694" s="3">
        <v>40602</v>
      </c>
      <c r="E2694" t="s">
        <v>2745</v>
      </c>
      <c r="F2694" t="s">
        <v>2760</v>
      </c>
      <c r="G2694">
        <v>0.09</v>
      </c>
      <c r="H2694">
        <v>0</v>
      </c>
      <c r="I2694">
        <v>0.09</v>
      </c>
      <c r="J2694">
        <v>0</v>
      </c>
    </row>
    <row r="2695" spans="1:10" x14ac:dyDescent="0.3">
      <c r="A2695">
        <v>2011</v>
      </c>
      <c r="B2695">
        <v>2</v>
      </c>
      <c r="C2695">
        <v>28</v>
      </c>
      <c r="D2695" s="3">
        <v>40602</v>
      </c>
      <c r="E2695" t="s">
        <v>2745</v>
      </c>
      <c r="F2695" t="s">
        <v>2824</v>
      </c>
      <c r="G2695">
        <v>0.21000000000000002</v>
      </c>
      <c r="H2695">
        <v>0</v>
      </c>
      <c r="I2695">
        <v>0.21000000000000002</v>
      </c>
      <c r="J2695">
        <v>0</v>
      </c>
    </row>
    <row r="2696" spans="1:10" x14ac:dyDescent="0.3">
      <c r="A2696">
        <v>2011</v>
      </c>
      <c r="B2696">
        <v>2</v>
      </c>
      <c r="C2696">
        <v>28</v>
      </c>
      <c r="D2696" s="3">
        <v>40602</v>
      </c>
      <c r="E2696" t="s">
        <v>2745</v>
      </c>
      <c r="F2696" t="s">
        <v>2811</v>
      </c>
      <c r="G2696">
        <v>0.01</v>
      </c>
      <c r="H2696">
        <v>0.01</v>
      </c>
      <c r="I2696">
        <v>0</v>
      </c>
      <c r="J2696">
        <v>0</v>
      </c>
    </row>
    <row r="2697" spans="1:10" x14ac:dyDescent="0.3">
      <c r="A2697">
        <v>2011</v>
      </c>
      <c r="B2697">
        <v>2</v>
      </c>
      <c r="C2697">
        <v>28</v>
      </c>
      <c r="D2697" s="3">
        <v>40602</v>
      </c>
      <c r="E2697" t="s">
        <v>2745</v>
      </c>
      <c r="F2697" t="s">
        <v>2951</v>
      </c>
      <c r="G2697">
        <v>0.02</v>
      </c>
      <c r="H2697">
        <v>0.01</v>
      </c>
      <c r="I2697">
        <v>0.01</v>
      </c>
      <c r="J2697">
        <v>0</v>
      </c>
    </row>
    <row r="2698" spans="1:10" x14ac:dyDescent="0.3">
      <c r="A2698">
        <v>2011</v>
      </c>
      <c r="B2698">
        <v>2</v>
      </c>
      <c r="C2698">
        <v>28</v>
      </c>
      <c r="D2698" s="3">
        <v>40602</v>
      </c>
      <c r="E2698" t="s">
        <v>2745</v>
      </c>
      <c r="G2698">
        <v>5.3400000000000007</v>
      </c>
      <c r="H2698">
        <v>3.85</v>
      </c>
      <c r="I2698">
        <v>1.49</v>
      </c>
      <c r="J2698">
        <v>0</v>
      </c>
    </row>
    <row r="2699" spans="1:10" x14ac:dyDescent="0.3">
      <c r="A2699">
        <v>2011</v>
      </c>
      <c r="B2699">
        <v>2</v>
      </c>
      <c r="C2699">
        <v>28</v>
      </c>
      <c r="D2699" s="3">
        <v>40602</v>
      </c>
      <c r="E2699" t="s">
        <v>2773</v>
      </c>
      <c r="F2699" t="s">
        <v>2774</v>
      </c>
      <c r="G2699">
        <v>0.01</v>
      </c>
      <c r="H2699">
        <v>0.01</v>
      </c>
      <c r="I2699">
        <v>0</v>
      </c>
      <c r="J2699">
        <v>0</v>
      </c>
    </row>
    <row r="2700" spans="1:10" x14ac:dyDescent="0.3">
      <c r="A2700">
        <v>2011</v>
      </c>
      <c r="B2700">
        <v>2</v>
      </c>
      <c r="C2700">
        <v>28</v>
      </c>
      <c r="D2700" s="3">
        <v>40602</v>
      </c>
      <c r="E2700" t="s">
        <v>2747</v>
      </c>
      <c r="F2700" t="s">
        <v>2967</v>
      </c>
      <c r="G2700">
        <v>0.25</v>
      </c>
      <c r="H2700">
        <v>0</v>
      </c>
      <c r="I2700">
        <v>0.25</v>
      </c>
      <c r="J2700">
        <v>0</v>
      </c>
    </row>
    <row r="2701" spans="1:10" x14ac:dyDescent="0.3">
      <c r="A2701">
        <v>2011</v>
      </c>
      <c r="B2701">
        <v>2</v>
      </c>
      <c r="C2701">
        <v>28</v>
      </c>
      <c r="D2701" s="3">
        <v>40602</v>
      </c>
      <c r="E2701" t="s">
        <v>2747</v>
      </c>
      <c r="F2701" t="s">
        <v>2942</v>
      </c>
      <c r="G2701">
        <v>0.5</v>
      </c>
      <c r="H2701">
        <v>0</v>
      </c>
      <c r="I2701">
        <v>0.5</v>
      </c>
      <c r="J2701">
        <v>0</v>
      </c>
    </row>
    <row r="2702" spans="1:10" x14ac:dyDescent="0.3">
      <c r="A2702">
        <v>2011</v>
      </c>
      <c r="B2702">
        <v>2</v>
      </c>
      <c r="C2702">
        <v>28</v>
      </c>
      <c r="D2702" s="3">
        <v>40602</v>
      </c>
      <c r="E2702" t="s">
        <v>2747</v>
      </c>
      <c r="F2702" t="s">
        <v>2956</v>
      </c>
      <c r="G2702">
        <v>6.75</v>
      </c>
      <c r="H2702">
        <v>0</v>
      </c>
      <c r="I2702">
        <v>3.3</v>
      </c>
      <c r="J2702">
        <v>3.45</v>
      </c>
    </row>
    <row r="2703" spans="1:10" x14ac:dyDescent="0.3">
      <c r="A2703">
        <v>2011</v>
      </c>
      <c r="B2703">
        <v>2</v>
      </c>
      <c r="C2703">
        <v>28</v>
      </c>
      <c r="D2703" s="3">
        <v>40602</v>
      </c>
      <c r="E2703" t="s">
        <v>2747</v>
      </c>
      <c r="F2703" t="s">
        <v>2748</v>
      </c>
      <c r="G2703">
        <v>1.9</v>
      </c>
      <c r="H2703">
        <v>0</v>
      </c>
      <c r="I2703">
        <v>1.9</v>
      </c>
      <c r="J2703">
        <v>0</v>
      </c>
    </row>
    <row r="2704" spans="1:10" x14ac:dyDescent="0.3">
      <c r="A2704">
        <v>2011</v>
      </c>
      <c r="B2704">
        <v>2</v>
      </c>
      <c r="C2704">
        <v>28</v>
      </c>
      <c r="D2704" s="3">
        <v>40602</v>
      </c>
      <c r="E2704" t="s">
        <v>2747</v>
      </c>
      <c r="F2704" t="s">
        <v>2939</v>
      </c>
      <c r="G2704">
        <v>37.4</v>
      </c>
      <c r="H2704">
        <v>1.5</v>
      </c>
      <c r="I2704">
        <v>0.5</v>
      </c>
      <c r="J2704">
        <v>35.4</v>
      </c>
    </row>
    <row r="2705" spans="1:10" x14ac:dyDescent="0.3">
      <c r="A2705">
        <v>2011</v>
      </c>
      <c r="B2705">
        <v>2</v>
      </c>
      <c r="C2705">
        <v>28</v>
      </c>
      <c r="D2705" s="3">
        <v>40602</v>
      </c>
      <c r="E2705" t="s">
        <v>2747</v>
      </c>
      <c r="F2705" t="s">
        <v>2954</v>
      </c>
      <c r="G2705">
        <v>3.8</v>
      </c>
      <c r="H2705">
        <v>0.5</v>
      </c>
      <c r="I2705">
        <v>0.8</v>
      </c>
      <c r="J2705">
        <v>2.5</v>
      </c>
    </row>
    <row r="2706" spans="1:10" x14ac:dyDescent="0.3">
      <c r="A2706">
        <v>2011</v>
      </c>
      <c r="B2706">
        <v>2</v>
      </c>
      <c r="C2706">
        <v>28</v>
      </c>
      <c r="D2706" s="3">
        <v>40602</v>
      </c>
      <c r="E2706" t="s">
        <v>2866</v>
      </c>
      <c r="F2706" t="s">
        <v>2968</v>
      </c>
      <c r="G2706">
        <v>5.6999999999999993</v>
      </c>
      <c r="H2706">
        <v>0</v>
      </c>
      <c r="I2706">
        <v>5.6999999999999993</v>
      </c>
      <c r="J2706">
        <v>0</v>
      </c>
    </row>
    <row r="2707" spans="1:10" x14ac:dyDescent="0.3">
      <c r="A2707">
        <v>2011</v>
      </c>
      <c r="B2707">
        <v>2</v>
      </c>
      <c r="C2707">
        <v>28</v>
      </c>
      <c r="D2707" s="3">
        <v>40602</v>
      </c>
      <c r="E2707" t="s">
        <v>2866</v>
      </c>
      <c r="F2707" t="s">
        <v>2875</v>
      </c>
      <c r="G2707">
        <v>1.03</v>
      </c>
      <c r="H2707">
        <v>0</v>
      </c>
      <c r="I2707">
        <v>1.03</v>
      </c>
      <c r="J2707">
        <v>0</v>
      </c>
    </row>
    <row r="2708" spans="1:10" x14ac:dyDescent="0.3">
      <c r="A2708">
        <v>2011</v>
      </c>
      <c r="B2708">
        <v>2</v>
      </c>
      <c r="C2708">
        <v>28</v>
      </c>
      <c r="D2708" s="3">
        <v>40602</v>
      </c>
      <c r="E2708" t="s">
        <v>2741</v>
      </c>
      <c r="F2708" t="s">
        <v>2878</v>
      </c>
      <c r="G2708">
        <v>1.5</v>
      </c>
      <c r="H2708">
        <v>0</v>
      </c>
      <c r="I2708">
        <v>1.5</v>
      </c>
      <c r="J2708">
        <v>0</v>
      </c>
    </row>
    <row r="2709" spans="1:10" x14ac:dyDescent="0.3">
      <c r="A2709">
        <v>2011</v>
      </c>
      <c r="B2709">
        <v>2</v>
      </c>
      <c r="C2709">
        <v>28</v>
      </c>
      <c r="D2709" s="3">
        <v>40602</v>
      </c>
      <c r="E2709" t="s">
        <v>2741</v>
      </c>
      <c r="F2709" t="s">
        <v>2924</v>
      </c>
      <c r="G2709">
        <v>0.5</v>
      </c>
      <c r="H2709">
        <v>0</v>
      </c>
      <c r="I2709">
        <v>0.5</v>
      </c>
      <c r="J2709">
        <v>0</v>
      </c>
    </row>
    <row r="2710" spans="1:10" x14ac:dyDescent="0.3">
      <c r="A2710">
        <v>2011</v>
      </c>
      <c r="B2710">
        <v>2</v>
      </c>
      <c r="C2710">
        <v>28</v>
      </c>
      <c r="D2710" s="3">
        <v>40602</v>
      </c>
      <c r="E2710" t="s">
        <v>2741</v>
      </c>
      <c r="F2710" t="s">
        <v>2858</v>
      </c>
      <c r="G2710">
        <v>0.02</v>
      </c>
      <c r="H2710">
        <v>0.01</v>
      </c>
      <c r="I2710">
        <v>0.01</v>
      </c>
      <c r="J2710">
        <v>0</v>
      </c>
    </row>
    <row r="2711" spans="1:10" x14ac:dyDescent="0.3">
      <c r="A2711">
        <v>2011</v>
      </c>
      <c r="B2711">
        <v>2</v>
      </c>
      <c r="C2711">
        <v>28</v>
      </c>
      <c r="D2711" s="3">
        <v>40602</v>
      </c>
      <c r="E2711" t="s">
        <v>2749</v>
      </c>
      <c r="F2711" t="s">
        <v>2799</v>
      </c>
      <c r="G2711">
        <v>0.1</v>
      </c>
      <c r="H2711">
        <v>0</v>
      </c>
      <c r="I2711">
        <v>0.1</v>
      </c>
      <c r="J2711">
        <v>0</v>
      </c>
    </row>
    <row r="2712" spans="1:10" x14ac:dyDescent="0.3">
      <c r="A2712">
        <v>2011</v>
      </c>
      <c r="B2712">
        <v>2</v>
      </c>
      <c r="C2712">
        <v>28</v>
      </c>
      <c r="D2712" s="3">
        <v>40602</v>
      </c>
      <c r="E2712" t="s">
        <v>2749</v>
      </c>
      <c r="F2712" t="s">
        <v>2832</v>
      </c>
      <c r="G2712">
        <v>0.31</v>
      </c>
      <c r="H2712">
        <v>0</v>
      </c>
      <c r="I2712">
        <v>0.31</v>
      </c>
      <c r="J2712">
        <v>0</v>
      </c>
    </row>
    <row r="2713" spans="1:10" x14ac:dyDescent="0.3">
      <c r="A2713">
        <v>2011</v>
      </c>
      <c r="B2713">
        <v>2</v>
      </c>
      <c r="C2713">
        <v>28</v>
      </c>
      <c r="D2713" s="3">
        <v>40602</v>
      </c>
      <c r="E2713" t="s">
        <v>2754</v>
      </c>
      <c r="F2713" t="s">
        <v>2879</v>
      </c>
      <c r="G2713">
        <v>0.1</v>
      </c>
      <c r="H2713">
        <v>0</v>
      </c>
      <c r="I2713">
        <v>0.1</v>
      </c>
      <c r="J2713">
        <v>0</v>
      </c>
    </row>
    <row r="2714" spans="1:10" x14ac:dyDescent="0.3">
      <c r="A2714">
        <v>2011</v>
      </c>
      <c r="B2714">
        <v>2</v>
      </c>
      <c r="C2714">
        <v>28</v>
      </c>
      <c r="D2714" s="3">
        <v>40602</v>
      </c>
      <c r="E2714" t="s">
        <v>2754</v>
      </c>
      <c r="F2714" t="s">
        <v>2812</v>
      </c>
      <c r="G2714">
        <v>0.4</v>
      </c>
      <c r="H2714">
        <v>0</v>
      </c>
      <c r="I2714">
        <v>0.4</v>
      </c>
      <c r="J2714">
        <v>0</v>
      </c>
    </row>
    <row r="2715" spans="1:10" x14ac:dyDescent="0.3">
      <c r="A2715">
        <v>2011</v>
      </c>
      <c r="B2715">
        <v>2</v>
      </c>
      <c r="C2715">
        <v>28</v>
      </c>
      <c r="D2715" s="3">
        <v>40602</v>
      </c>
      <c r="E2715" t="s">
        <v>2752</v>
      </c>
      <c r="F2715" t="s">
        <v>2921</v>
      </c>
      <c r="G2715">
        <v>175</v>
      </c>
      <c r="H2715">
        <v>0</v>
      </c>
      <c r="I2715">
        <v>175</v>
      </c>
      <c r="J2715">
        <v>0</v>
      </c>
    </row>
    <row r="2716" spans="1:10" x14ac:dyDescent="0.3">
      <c r="A2716">
        <v>2011</v>
      </c>
      <c r="B2716">
        <v>2</v>
      </c>
      <c r="C2716">
        <v>28</v>
      </c>
      <c r="D2716" s="3">
        <v>40602</v>
      </c>
      <c r="E2716" t="s">
        <v>2752</v>
      </c>
      <c r="F2716" t="s">
        <v>2757</v>
      </c>
      <c r="G2716">
        <v>0.05</v>
      </c>
      <c r="H2716">
        <v>0</v>
      </c>
      <c r="I2716">
        <v>0</v>
      </c>
      <c r="J2716">
        <v>0.05</v>
      </c>
    </row>
    <row r="2717" spans="1:10" x14ac:dyDescent="0.3">
      <c r="A2717">
        <v>2011</v>
      </c>
      <c r="B2717">
        <v>2</v>
      </c>
      <c r="C2717">
        <v>28</v>
      </c>
      <c r="D2717" s="3">
        <v>40602</v>
      </c>
      <c r="E2717" t="s">
        <v>2752</v>
      </c>
      <c r="F2717" t="s">
        <v>2798</v>
      </c>
      <c r="G2717">
        <v>48.9</v>
      </c>
      <c r="H2717">
        <v>8.9</v>
      </c>
      <c r="I2717">
        <v>40</v>
      </c>
      <c r="J2717">
        <v>0</v>
      </c>
    </row>
    <row r="2718" spans="1:10" x14ac:dyDescent="0.3">
      <c r="A2718">
        <v>2011</v>
      </c>
      <c r="B2718">
        <v>3</v>
      </c>
      <c r="C2718">
        <v>1</v>
      </c>
      <c r="D2718" s="3">
        <v>40603</v>
      </c>
      <c r="E2718" t="s">
        <v>2743</v>
      </c>
      <c r="F2718" t="s">
        <v>2915</v>
      </c>
      <c r="G2718">
        <v>2.25</v>
      </c>
      <c r="H2718">
        <v>0.05</v>
      </c>
      <c r="I2718">
        <v>2.2000000000000002</v>
      </c>
      <c r="J2718">
        <v>0</v>
      </c>
    </row>
    <row r="2719" spans="1:10" x14ac:dyDescent="0.3">
      <c r="A2719">
        <v>2011</v>
      </c>
      <c r="B2719">
        <v>3</v>
      </c>
      <c r="C2719">
        <v>1</v>
      </c>
      <c r="D2719" s="3">
        <v>40603</v>
      </c>
      <c r="E2719" t="s">
        <v>2743</v>
      </c>
      <c r="F2719" t="s">
        <v>2823</v>
      </c>
      <c r="G2719">
        <v>2.02</v>
      </c>
      <c r="H2719">
        <v>0</v>
      </c>
      <c r="I2719">
        <v>1.52</v>
      </c>
      <c r="J2719">
        <v>0.5</v>
      </c>
    </row>
    <row r="2720" spans="1:10" x14ac:dyDescent="0.3">
      <c r="A2720">
        <v>2011</v>
      </c>
      <c r="B2720">
        <v>3</v>
      </c>
      <c r="C2720">
        <v>1</v>
      </c>
      <c r="D2720" s="3">
        <v>40603</v>
      </c>
      <c r="E2720" t="s">
        <v>2743</v>
      </c>
      <c r="F2720" t="s">
        <v>2861</v>
      </c>
      <c r="G2720">
        <v>0.01</v>
      </c>
      <c r="H2720">
        <v>0.01</v>
      </c>
      <c r="I2720">
        <v>0</v>
      </c>
      <c r="J2720">
        <v>0</v>
      </c>
    </row>
    <row r="2721" spans="1:10" x14ac:dyDescent="0.3">
      <c r="A2721">
        <v>2011</v>
      </c>
      <c r="B2721">
        <v>3</v>
      </c>
      <c r="C2721">
        <v>1</v>
      </c>
      <c r="D2721" s="3">
        <v>40603</v>
      </c>
      <c r="E2721" t="s">
        <v>2743</v>
      </c>
      <c r="F2721" t="s">
        <v>2947</v>
      </c>
      <c r="G2721">
        <v>1.51</v>
      </c>
      <c r="H2721">
        <v>0</v>
      </c>
      <c r="I2721">
        <v>1.5</v>
      </c>
      <c r="J2721">
        <v>0.01</v>
      </c>
    </row>
    <row r="2722" spans="1:10" x14ac:dyDescent="0.3">
      <c r="A2722">
        <v>2011</v>
      </c>
      <c r="B2722">
        <v>3</v>
      </c>
      <c r="C2722">
        <v>1</v>
      </c>
      <c r="D2722" s="3">
        <v>40603</v>
      </c>
      <c r="E2722" t="s">
        <v>2743</v>
      </c>
      <c r="F2722" t="s">
        <v>2817</v>
      </c>
      <c r="G2722">
        <v>12.8</v>
      </c>
      <c r="H2722">
        <v>9.1499999999999986</v>
      </c>
      <c r="I2722">
        <v>3.6500000000000004</v>
      </c>
      <c r="J2722">
        <v>0</v>
      </c>
    </row>
    <row r="2723" spans="1:10" x14ac:dyDescent="0.3">
      <c r="A2723">
        <v>2011</v>
      </c>
      <c r="B2723">
        <v>3</v>
      </c>
      <c r="C2723">
        <v>1</v>
      </c>
      <c r="D2723" s="3">
        <v>40603</v>
      </c>
      <c r="E2723" t="s">
        <v>2743</v>
      </c>
      <c r="F2723" t="s">
        <v>2922</v>
      </c>
      <c r="G2723">
        <v>4.2600000000000007</v>
      </c>
      <c r="H2723">
        <v>0</v>
      </c>
      <c r="I2723">
        <v>1.25</v>
      </c>
      <c r="J2723">
        <v>3.01</v>
      </c>
    </row>
    <row r="2724" spans="1:10" x14ac:dyDescent="0.3">
      <c r="A2724">
        <v>2011</v>
      </c>
      <c r="B2724">
        <v>3</v>
      </c>
      <c r="C2724">
        <v>1</v>
      </c>
      <c r="D2724" s="3">
        <v>40603</v>
      </c>
      <c r="E2724" t="s">
        <v>2745</v>
      </c>
      <c r="F2724" t="s">
        <v>2781</v>
      </c>
      <c r="G2724">
        <v>0.93</v>
      </c>
      <c r="H2724">
        <v>0.93</v>
      </c>
      <c r="I2724">
        <v>0</v>
      </c>
      <c r="J2724">
        <v>0</v>
      </c>
    </row>
    <row r="2725" spans="1:10" x14ac:dyDescent="0.3">
      <c r="A2725">
        <v>2011</v>
      </c>
      <c r="B2725">
        <v>3</v>
      </c>
      <c r="C2725">
        <v>1</v>
      </c>
      <c r="D2725" s="3">
        <v>40603</v>
      </c>
      <c r="E2725" t="s">
        <v>2745</v>
      </c>
      <c r="F2725" t="s">
        <v>2846</v>
      </c>
      <c r="G2725">
        <v>1.1200000000000001</v>
      </c>
      <c r="H2725">
        <v>0</v>
      </c>
      <c r="I2725">
        <v>1.1200000000000001</v>
      </c>
      <c r="J2725">
        <v>0</v>
      </c>
    </row>
    <row r="2726" spans="1:10" x14ac:dyDescent="0.3">
      <c r="A2726">
        <v>2011</v>
      </c>
      <c r="B2726">
        <v>3</v>
      </c>
      <c r="C2726">
        <v>1</v>
      </c>
      <c r="D2726" s="3">
        <v>40603</v>
      </c>
      <c r="E2726" t="s">
        <v>2745</v>
      </c>
      <c r="F2726" t="s">
        <v>2818</v>
      </c>
      <c r="G2726">
        <v>0.12</v>
      </c>
      <c r="H2726">
        <v>0</v>
      </c>
      <c r="I2726">
        <v>0.12</v>
      </c>
      <c r="J2726">
        <v>0</v>
      </c>
    </row>
    <row r="2727" spans="1:10" x14ac:dyDescent="0.3">
      <c r="A2727">
        <v>2011</v>
      </c>
      <c r="B2727">
        <v>3</v>
      </c>
      <c r="C2727">
        <v>1</v>
      </c>
      <c r="D2727" s="3">
        <v>40603</v>
      </c>
      <c r="E2727" t="s">
        <v>2745</v>
      </c>
      <c r="F2727" t="s">
        <v>2760</v>
      </c>
      <c r="G2727">
        <v>0.24000000000000002</v>
      </c>
      <c r="H2727">
        <v>0</v>
      </c>
      <c r="I2727">
        <v>0.24000000000000002</v>
      </c>
      <c r="J2727">
        <v>0</v>
      </c>
    </row>
    <row r="2728" spans="1:10" x14ac:dyDescent="0.3">
      <c r="A2728">
        <v>2011</v>
      </c>
      <c r="B2728">
        <v>3</v>
      </c>
      <c r="C2728">
        <v>1</v>
      </c>
      <c r="D2728" s="3">
        <v>40603</v>
      </c>
      <c r="E2728" t="s">
        <v>2745</v>
      </c>
      <c r="F2728" t="s">
        <v>2776</v>
      </c>
      <c r="G2728">
        <v>7.0000000000000007E-2</v>
      </c>
      <c r="H2728">
        <v>0</v>
      </c>
      <c r="I2728">
        <v>7.0000000000000007E-2</v>
      </c>
      <c r="J2728">
        <v>0</v>
      </c>
    </row>
    <row r="2729" spans="1:10" x14ac:dyDescent="0.3">
      <c r="A2729">
        <v>2011</v>
      </c>
      <c r="B2729">
        <v>3</v>
      </c>
      <c r="C2729">
        <v>1</v>
      </c>
      <c r="D2729" s="3">
        <v>40603</v>
      </c>
      <c r="E2729" t="s">
        <v>2745</v>
      </c>
      <c r="F2729" t="s">
        <v>2770</v>
      </c>
      <c r="G2729">
        <v>7.0000000000000007E-2</v>
      </c>
      <c r="H2729">
        <v>0</v>
      </c>
      <c r="I2729">
        <v>7.0000000000000007E-2</v>
      </c>
      <c r="J2729">
        <v>0</v>
      </c>
    </row>
    <row r="2730" spans="1:10" x14ac:dyDescent="0.3">
      <c r="A2730">
        <v>2011</v>
      </c>
      <c r="B2730">
        <v>3</v>
      </c>
      <c r="C2730">
        <v>1</v>
      </c>
      <c r="D2730" s="3">
        <v>40603</v>
      </c>
      <c r="E2730" t="s">
        <v>2745</v>
      </c>
      <c r="F2730" t="s">
        <v>2761</v>
      </c>
      <c r="G2730">
        <v>0.04</v>
      </c>
      <c r="H2730">
        <v>0</v>
      </c>
      <c r="I2730">
        <v>0.04</v>
      </c>
      <c r="J2730">
        <v>0</v>
      </c>
    </row>
    <row r="2731" spans="1:10" x14ac:dyDescent="0.3">
      <c r="A2731">
        <v>2011</v>
      </c>
      <c r="B2731">
        <v>3</v>
      </c>
      <c r="C2731">
        <v>1</v>
      </c>
      <c r="D2731" s="3">
        <v>40603</v>
      </c>
      <c r="E2731" t="s">
        <v>2745</v>
      </c>
      <c r="F2731" t="s">
        <v>2824</v>
      </c>
      <c r="G2731">
        <v>6.1</v>
      </c>
      <c r="H2731">
        <v>0</v>
      </c>
      <c r="I2731">
        <v>6.1</v>
      </c>
      <c r="J2731">
        <v>0</v>
      </c>
    </row>
    <row r="2732" spans="1:10" x14ac:dyDescent="0.3">
      <c r="A2732">
        <v>2011</v>
      </c>
      <c r="B2732">
        <v>3</v>
      </c>
      <c r="C2732">
        <v>1</v>
      </c>
      <c r="D2732" s="3">
        <v>40603</v>
      </c>
      <c r="E2732" t="s">
        <v>2745</v>
      </c>
      <c r="F2732" t="s">
        <v>2765</v>
      </c>
      <c r="G2732">
        <v>0.01</v>
      </c>
      <c r="H2732">
        <v>0</v>
      </c>
      <c r="I2732">
        <v>0.01</v>
      </c>
      <c r="J2732">
        <v>0</v>
      </c>
    </row>
    <row r="2733" spans="1:10" x14ac:dyDescent="0.3">
      <c r="A2733">
        <v>2011</v>
      </c>
      <c r="B2733">
        <v>3</v>
      </c>
      <c r="C2733">
        <v>1</v>
      </c>
      <c r="D2733" s="3">
        <v>40603</v>
      </c>
      <c r="E2733" t="s">
        <v>2745</v>
      </c>
      <c r="F2733" t="s">
        <v>2796</v>
      </c>
      <c r="G2733">
        <v>3.62</v>
      </c>
      <c r="H2733">
        <v>0.01</v>
      </c>
      <c r="I2733">
        <v>1.21</v>
      </c>
      <c r="J2733">
        <v>2.4</v>
      </c>
    </row>
    <row r="2734" spans="1:10" x14ac:dyDescent="0.3">
      <c r="A2734">
        <v>2011</v>
      </c>
      <c r="B2734">
        <v>3</v>
      </c>
      <c r="C2734">
        <v>1</v>
      </c>
      <c r="D2734" s="3">
        <v>40603</v>
      </c>
      <c r="E2734" t="s">
        <v>2745</v>
      </c>
      <c r="F2734" t="s">
        <v>2811</v>
      </c>
      <c r="G2734">
        <v>0.25</v>
      </c>
      <c r="H2734">
        <v>0.25</v>
      </c>
      <c r="I2734">
        <v>0</v>
      </c>
      <c r="J2734">
        <v>0</v>
      </c>
    </row>
    <row r="2735" spans="1:10" x14ac:dyDescent="0.3">
      <c r="A2735">
        <v>2011</v>
      </c>
      <c r="B2735">
        <v>3</v>
      </c>
      <c r="C2735">
        <v>1</v>
      </c>
      <c r="D2735" s="3">
        <v>40603</v>
      </c>
      <c r="E2735" t="s">
        <v>2745</v>
      </c>
      <c r="F2735" t="s">
        <v>2746</v>
      </c>
      <c r="G2735">
        <v>0.1</v>
      </c>
      <c r="H2735">
        <v>0.03</v>
      </c>
      <c r="I2735">
        <v>7.0000000000000007E-2</v>
      </c>
      <c r="J2735">
        <v>0</v>
      </c>
    </row>
    <row r="2736" spans="1:10" x14ac:dyDescent="0.3">
      <c r="A2736">
        <v>2011</v>
      </c>
      <c r="B2736">
        <v>3</v>
      </c>
      <c r="C2736">
        <v>1</v>
      </c>
      <c r="D2736" s="3">
        <v>40603</v>
      </c>
      <c r="E2736" t="s">
        <v>2745</v>
      </c>
      <c r="F2736" t="s">
        <v>2766</v>
      </c>
      <c r="G2736">
        <v>0.01</v>
      </c>
      <c r="H2736">
        <v>0</v>
      </c>
      <c r="I2736">
        <v>0.01</v>
      </c>
      <c r="J2736">
        <v>0</v>
      </c>
    </row>
    <row r="2737" spans="1:10" x14ac:dyDescent="0.3">
      <c r="A2737">
        <v>2011</v>
      </c>
      <c r="B2737">
        <v>3</v>
      </c>
      <c r="C2737">
        <v>1</v>
      </c>
      <c r="D2737" s="3">
        <v>40603</v>
      </c>
      <c r="E2737" t="s">
        <v>2745</v>
      </c>
      <c r="G2737">
        <v>11.16</v>
      </c>
      <c r="H2737">
        <v>0</v>
      </c>
      <c r="I2737">
        <v>11.06</v>
      </c>
      <c r="J2737">
        <v>0.1</v>
      </c>
    </row>
    <row r="2738" spans="1:10" x14ac:dyDescent="0.3">
      <c r="A2738">
        <v>2011</v>
      </c>
      <c r="B2738">
        <v>3</v>
      </c>
      <c r="C2738">
        <v>1</v>
      </c>
      <c r="D2738" s="3">
        <v>40603</v>
      </c>
      <c r="E2738" t="s">
        <v>2747</v>
      </c>
      <c r="F2738" t="s">
        <v>2969</v>
      </c>
      <c r="G2738">
        <v>0.4</v>
      </c>
      <c r="H2738">
        <v>0</v>
      </c>
      <c r="I2738">
        <v>0.4</v>
      </c>
      <c r="J2738">
        <v>0</v>
      </c>
    </row>
    <row r="2739" spans="1:10" x14ac:dyDescent="0.3">
      <c r="A2739">
        <v>2011</v>
      </c>
      <c r="B2739">
        <v>3</v>
      </c>
      <c r="C2739">
        <v>1</v>
      </c>
      <c r="D2739" s="3">
        <v>40603</v>
      </c>
      <c r="E2739" t="s">
        <v>2747</v>
      </c>
      <c r="F2739" t="s">
        <v>2748</v>
      </c>
      <c r="G2739">
        <v>0.7</v>
      </c>
      <c r="H2739">
        <v>0</v>
      </c>
      <c r="I2739">
        <v>0.7</v>
      </c>
      <c r="J2739">
        <v>0</v>
      </c>
    </row>
    <row r="2740" spans="1:10" x14ac:dyDescent="0.3">
      <c r="A2740">
        <v>2011</v>
      </c>
      <c r="B2740">
        <v>3</v>
      </c>
      <c r="C2740">
        <v>1</v>
      </c>
      <c r="D2740" s="3">
        <v>40603</v>
      </c>
      <c r="E2740" t="s">
        <v>2866</v>
      </c>
      <c r="F2740" t="s">
        <v>2909</v>
      </c>
      <c r="G2740">
        <v>0.2</v>
      </c>
      <c r="H2740">
        <v>0</v>
      </c>
      <c r="I2740">
        <v>0.2</v>
      </c>
      <c r="J2740">
        <v>0</v>
      </c>
    </row>
    <row r="2741" spans="1:10" x14ac:dyDescent="0.3">
      <c r="A2741">
        <v>2011</v>
      </c>
      <c r="B2741">
        <v>3</v>
      </c>
      <c r="C2741">
        <v>1</v>
      </c>
      <c r="D2741" s="3">
        <v>40603</v>
      </c>
      <c r="E2741" t="s">
        <v>2866</v>
      </c>
      <c r="F2741" t="s">
        <v>2875</v>
      </c>
      <c r="G2741">
        <v>0.95000000000000007</v>
      </c>
      <c r="H2741">
        <v>0</v>
      </c>
      <c r="I2741">
        <v>0.55000000000000004</v>
      </c>
      <c r="J2741">
        <v>0.4</v>
      </c>
    </row>
    <row r="2742" spans="1:10" x14ac:dyDescent="0.3">
      <c r="A2742">
        <v>2011</v>
      </c>
      <c r="B2742">
        <v>3</v>
      </c>
      <c r="C2742">
        <v>1</v>
      </c>
      <c r="D2742" s="3">
        <v>40603</v>
      </c>
      <c r="E2742" t="s">
        <v>2803</v>
      </c>
      <c r="F2742" t="s">
        <v>2804</v>
      </c>
      <c r="G2742">
        <v>0.01</v>
      </c>
      <c r="H2742">
        <v>0</v>
      </c>
      <c r="I2742">
        <v>0.01</v>
      </c>
      <c r="J2742">
        <v>0</v>
      </c>
    </row>
    <row r="2743" spans="1:10" x14ac:dyDescent="0.3">
      <c r="A2743">
        <v>2011</v>
      </c>
      <c r="B2743">
        <v>3</v>
      </c>
      <c r="C2743">
        <v>1</v>
      </c>
      <c r="D2743" s="3">
        <v>40603</v>
      </c>
      <c r="E2743" t="s">
        <v>2741</v>
      </c>
      <c r="F2743" t="s">
        <v>2836</v>
      </c>
      <c r="G2743">
        <v>0.25</v>
      </c>
      <c r="H2743">
        <v>0</v>
      </c>
      <c r="I2743">
        <v>0.25</v>
      </c>
      <c r="J2743">
        <v>0</v>
      </c>
    </row>
    <row r="2744" spans="1:10" x14ac:dyDescent="0.3">
      <c r="A2744">
        <v>2011</v>
      </c>
      <c r="B2744">
        <v>3</v>
      </c>
      <c r="C2744">
        <v>1</v>
      </c>
      <c r="D2744" s="3">
        <v>40603</v>
      </c>
      <c r="E2744" t="s">
        <v>2741</v>
      </c>
      <c r="F2744" t="s">
        <v>2924</v>
      </c>
      <c r="G2744">
        <v>5</v>
      </c>
      <c r="H2744">
        <v>0</v>
      </c>
      <c r="I2744">
        <v>5</v>
      </c>
      <c r="J2744">
        <v>0</v>
      </c>
    </row>
    <row r="2745" spans="1:10" x14ac:dyDescent="0.3">
      <c r="A2745">
        <v>2011</v>
      </c>
      <c r="B2745">
        <v>3</v>
      </c>
      <c r="C2745">
        <v>1</v>
      </c>
      <c r="D2745" s="3">
        <v>40603</v>
      </c>
      <c r="E2745" t="s">
        <v>2741</v>
      </c>
      <c r="F2745" t="s">
        <v>2918</v>
      </c>
      <c r="G2745">
        <v>24.5</v>
      </c>
      <c r="H2745">
        <v>2</v>
      </c>
      <c r="I2745">
        <v>22.5</v>
      </c>
      <c r="J2745">
        <v>0</v>
      </c>
    </row>
    <row r="2746" spans="1:10" x14ac:dyDescent="0.3">
      <c r="A2746">
        <v>2011</v>
      </c>
      <c r="B2746">
        <v>3</v>
      </c>
      <c r="C2746">
        <v>1</v>
      </c>
      <c r="D2746" s="3">
        <v>40603</v>
      </c>
      <c r="E2746" t="s">
        <v>2741</v>
      </c>
      <c r="F2746" t="s">
        <v>2858</v>
      </c>
      <c r="G2746">
        <v>5</v>
      </c>
      <c r="H2746">
        <v>0.89999999999999991</v>
      </c>
      <c r="I2746">
        <v>3.0999999999999996</v>
      </c>
      <c r="J2746">
        <v>1</v>
      </c>
    </row>
    <row r="2747" spans="1:10" x14ac:dyDescent="0.3">
      <c r="A2747">
        <v>2011</v>
      </c>
      <c r="B2747">
        <v>3</v>
      </c>
      <c r="C2747">
        <v>1</v>
      </c>
      <c r="D2747" s="3">
        <v>40603</v>
      </c>
      <c r="E2747" t="s">
        <v>2741</v>
      </c>
      <c r="F2747" t="s">
        <v>2885</v>
      </c>
      <c r="G2747">
        <v>3</v>
      </c>
      <c r="H2747">
        <v>0</v>
      </c>
      <c r="I2747">
        <v>3</v>
      </c>
      <c r="J2747">
        <v>0</v>
      </c>
    </row>
    <row r="2748" spans="1:10" x14ac:dyDescent="0.3">
      <c r="A2748">
        <v>2011</v>
      </c>
      <c r="B2748">
        <v>3</v>
      </c>
      <c r="C2748">
        <v>1</v>
      </c>
      <c r="D2748" s="3">
        <v>40603</v>
      </c>
      <c r="E2748" t="s">
        <v>2749</v>
      </c>
      <c r="F2748" t="s">
        <v>2852</v>
      </c>
      <c r="G2748">
        <v>1.5</v>
      </c>
      <c r="H2748">
        <v>0</v>
      </c>
      <c r="I2748">
        <v>1.5</v>
      </c>
      <c r="J2748">
        <v>0</v>
      </c>
    </row>
    <row r="2749" spans="1:10" x14ac:dyDescent="0.3">
      <c r="A2749">
        <v>2011</v>
      </c>
      <c r="B2749">
        <v>3</v>
      </c>
      <c r="C2749">
        <v>1</v>
      </c>
      <c r="D2749" s="3">
        <v>40603</v>
      </c>
      <c r="E2749" t="s">
        <v>2749</v>
      </c>
      <c r="F2749" t="s">
        <v>2799</v>
      </c>
      <c r="G2749">
        <v>0.6</v>
      </c>
      <c r="H2749">
        <v>0</v>
      </c>
      <c r="I2749">
        <v>0.6</v>
      </c>
      <c r="J2749">
        <v>0</v>
      </c>
    </row>
    <row r="2750" spans="1:10" x14ac:dyDescent="0.3">
      <c r="A2750">
        <v>2011</v>
      </c>
      <c r="B2750">
        <v>3</v>
      </c>
      <c r="C2750">
        <v>1</v>
      </c>
      <c r="D2750" s="3">
        <v>40603</v>
      </c>
      <c r="E2750" t="s">
        <v>2749</v>
      </c>
      <c r="F2750" t="s">
        <v>2800</v>
      </c>
      <c r="G2750">
        <v>5</v>
      </c>
      <c r="H2750">
        <v>0.3</v>
      </c>
      <c r="I2750">
        <v>4.7</v>
      </c>
      <c r="J2750">
        <v>0</v>
      </c>
    </row>
    <row r="2751" spans="1:10" x14ac:dyDescent="0.3">
      <c r="A2751">
        <v>2011</v>
      </c>
      <c r="B2751">
        <v>3</v>
      </c>
      <c r="C2751">
        <v>1</v>
      </c>
      <c r="D2751" s="3">
        <v>40603</v>
      </c>
      <c r="E2751" t="s">
        <v>2749</v>
      </c>
      <c r="F2751" t="s">
        <v>2797</v>
      </c>
      <c r="G2751">
        <v>0.1</v>
      </c>
      <c r="H2751">
        <v>0</v>
      </c>
      <c r="I2751">
        <v>0.1</v>
      </c>
      <c r="J2751">
        <v>0</v>
      </c>
    </row>
    <row r="2752" spans="1:10" x14ac:dyDescent="0.3">
      <c r="A2752">
        <v>2011</v>
      </c>
      <c r="B2752">
        <v>3</v>
      </c>
      <c r="C2752">
        <v>1</v>
      </c>
      <c r="D2752" s="3">
        <v>40603</v>
      </c>
      <c r="E2752" t="s">
        <v>2754</v>
      </c>
      <c r="F2752" t="s">
        <v>2970</v>
      </c>
      <c r="G2752">
        <v>2</v>
      </c>
      <c r="H2752">
        <v>0</v>
      </c>
      <c r="I2752">
        <v>1</v>
      </c>
      <c r="J2752">
        <v>1</v>
      </c>
    </row>
    <row r="2753" spans="1:10" x14ac:dyDescent="0.3">
      <c r="A2753">
        <v>2011</v>
      </c>
      <c r="B2753">
        <v>3</v>
      </c>
      <c r="C2753">
        <v>1</v>
      </c>
      <c r="D2753" s="3">
        <v>40603</v>
      </c>
      <c r="E2753" t="s">
        <v>2754</v>
      </c>
      <c r="F2753" t="s">
        <v>2794</v>
      </c>
      <c r="G2753">
        <v>20</v>
      </c>
      <c r="H2753">
        <v>10</v>
      </c>
      <c r="I2753">
        <v>10</v>
      </c>
      <c r="J2753">
        <v>0</v>
      </c>
    </row>
    <row r="2754" spans="1:10" x14ac:dyDescent="0.3">
      <c r="A2754">
        <v>2011</v>
      </c>
      <c r="B2754">
        <v>3</v>
      </c>
      <c r="C2754">
        <v>1</v>
      </c>
      <c r="D2754" s="3">
        <v>40603</v>
      </c>
      <c r="E2754" t="s">
        <v>2752</v>
      </c>
      <c r="F2754" t="s">
        <v>2881</v>
      </c>
      <c r="G2754">
        <v>4.8899999999999997</v>
      </c>
      <c r="H2754">
        <v>0</v>
      </c>
      <c r="I2754">
        <v>4.8899999999999997</v>
      </c>
      <c r="J2754">
        <v>0</v>
      </c>
    </row>
    <row r="2755" spans="1:10" x14ac:dyDescent="0.3">
      <c r="A2755">
        <v>2011</v>
      </c>
      <c r="B2755">
        <v>3</v>
      </c>
      <c r="C2755">
        <v>1</v>
      </c>
      <c r="D2755" s="3">
        <v>40603</v>
      </c>
      <c r="E2755" t="s">
        <v>2752</v>
      </c>
      <c r="F2755" t="s">
        <v>2757</v>
      </c>
      <c r="G2755">
        <v>4.2</v>
      </c>
      <c r="H2755">
        <v>0.2</v>
      </c>
      <c r="I2755">
        <v>4</v>
      </c>
      <c r="J2755">
        <v>0</v>
      </c>
    </row>
    <row r="2756" spans="1:10" x14ac:dyDescent="0.3">
      <c r="A2756">
        <v>2011</v>
      </c>
      <c r="B2756">
        <v>3</v>
      </c>
      <c r="C2756">
        <v>1</v>
      </c>
      <c r="D2756" s="3">
        <v>40603</v>
      </c>
      <c r="E2756" t="s">
        <v>2752</v>
      </c>
      <c r="F2756" t="s">
        <v>2844</v>
      </c>
      <c r="G2756">
        <v>20</v>
      </c>
      <c r="H2756">
        <v>0</v>
      </c>
      <c r="I2756">
        <v>20</v>
      </c>
      <c r="J2756">
        <v>0</v>
      </c>
    </row>
    <row r="2757" spans="1:10" x14ac:dyDescent="0.3">
      <c r="A2757">
        <v>2011</v>
      </c>
      <c r="B2757">
        <v>3</v>
      </c>
      <c r="C2757">
        <v>1</v>
      </c>
      <c r="D2757" s="3">
        <v>40603</v>
      </c>
      <c r="E2757" t="s">
        <v>2752</v>
      </c>
      <c r="F2757" t="s">
        <v>2798</v>
      </c>
      <c r="G2757">
        <v>2</v>
      </c>
      <c r="H2757">
        <v>0.5</v>
      </c>
      <c r="I2757">
        <v>1.5</v>
      </c>
      <c r="J2757">
        <v>0</v>
      </c>
    </row>
    <row r="2758" spans="1:10" x14ac:dyDescent="0.3">
      <c r="A2758">
        <v>2011</v>
      </c>
      <c r="B2758">
        <v>3</v>
      </c>
      <c r="C2758">
        <v>1</v>
      </c>
      <c r="D2758" s="3">
        <v>40603</v>
      </c>
      <c r="E2758" t="s">
        <v>2752</v>
      </c>
      <c r="F2758" t="s">
        <v>2752</v>
      </c>
      <c r="G2758">
        <v>6</v>
      </c>
      <c r="H2758">
        <v>2</v>
      </c>
      <c r="I2758">
        <v>4</v>
      </c>
      <c r="J2758">
        <v>0</v>
      </c>
    </row>
    <row r="2759" spans="1:10" x14ac:dyDescent="0.3">
      <c r="A2759">
        <v>2011</v>
      </c>
      <c r="B2759">
        <v>3</v>
      </c>
      <c r="C2759">
        <v>2</v>
      </c>
      <c r="D2759" s="3">
        <v>40604</v>
      </c>
      <c r="E2759" t="s">
        <v>2743</v>
      </c>
      <c r="F2759" t="s">
        <v>2816</v>
      </c>
      <c r="G2759">
        <v>0.3</v>
      </c>
      <c r="H2759">
        <v>0</v>
      </c>
      <c r="I2759">
        <v>0.3</v>
      </c>
      <c r="J2759">
        <v>0</v>
      </c>
    </row>
    <row r="2760" spans="1:10" x14ac:dyDescent="0.3">
      <c r="A2760">
        <v>2011</v>
      </c>
      <c r="B2760">
        <v>3</v>
      </c>
      <c r="C2760">
        <v>2</v>
      </c>
      <c r="D2760" s="3">
        <v>40604</v>
      </c>
      <c r="E2760" t="s">
        <v>2743</v>
      </c>
      <c r="F2760" t="s">
        <v>2823</v>
      </c>
      <c r="G2760">
        <v>1.72</v>
      </c>
      <c r="H2760">
        <v>0.03</v>
      </c>
      <c r="I2760">
        <v>1.0899999999999999</v>
      </c>
      <c r="J2760">
        <v>0.6</v>
      </c>
    </row>
    <row r="2761" spans="1:10" x14ac:dyDescent="0.3">
      <c r="A2761">
        <v>2011</v>
      </c>
      <c r="B2761">
        <v>3</v>
      </c>
      <c r="C2761">
        <v>2</v>
      </c>
      <c r="D2761" s="3">
        <v>40604</v>
      </c>
      <c r="E2761" t="s">
        <v>2745</v>
      </c>
      <c r="F2761" t="s">
        <v>2782</v>
      </c>
      <c r="G2761">
        <v>0.25</v>
      </c>
      <c r="H2761">
        <v>0</v>
      </c>
      <c r="I2761">
        <v>0.25</v>
      </c>
      <c r="J2761">
        <v>0</v>
      </c>
    </row>
    <row r="2762" spans="1:10" x14ac:dyDescent="0.3">
      <c r="A2762">
        <v>2011</v>
      </c>
      <c r="B2762">
        <v>3</v>
      </c>
      <c r="C2762">
        <v>2</v>
      </c>
      <c r="D2762" s="3">
        <v>40604</v>
      </c>
      <c r="E2762" t="s">
        <v>2745</v>
      </c>
      <c r="F2762" t="s">
        <v>2795</v>
      </c>
      <c r="G2762">
        <v>0.32</v>
      </c>
      <c r="H2762">
        <v>0</v>
      </c>
      <c r="I2762">
        <v>0</v>
      </c>
      <c r="J2762">
        <v>0.32</v>
      </c>
    </row>
    <row r="2763" spans="1:10" x14ac:dyDescent="0.3">
      <c r="A2763">
        <v>2011</v>
      </c>
      <c r="B2763">
        <v>3</v>
      </c>
      <c r="C2763">
        <v>2</v>
      </c>
      <c r="D2763" s="3">
        <v>40604</v>
      </c>
      <c r="E2763" t="s">
        <v>2745</v>
      </c>
      <c r="F2763" t="s">
        <v>2764</v>
      </c>
      <c r="G2763">
        <v>0.8</v>
      </c>
      <c r="H2763">
        <v>0</v>
      </c>
      <c r="I2763">
        <v>0.8</v>
      </c>
      <c r="J2763">
        <v>0</v>
      </c>
    </row>
    <row r="2764" spans="1:10" x14ac:dyDescent="0.3">
      <c r="A2764">
        <v>2011</v>
      </c>
      <c r="B2764">
        <v>3</v>
      </c>
      <c r="C2764">
        <v>2</v>
      </c>
      <c r="D2764" s="3">
        <v>40604</v>
      </c>
      <c r="E2764" t="s">
        <v>2745</v>
      </c>
      <c r="F2764" t="s">
        <v>2760</v>
      </c>
      <c r="G2764">
        <v>0.04</v>
      </c>
      <c r="H2764">
        <v>0</v>
      </c>
      <c r="I2764">
        <v>0.04</v>
      </c>
      <c r="J2764">
        <v>0</v>
      </c>
    </row>
    <row r="2765" spans="1:10" x14ac:dyDescent="0.3">
      <c r="A2765">
        <v>2011</v>
      </c>
      <c r="B2765">
        <v>3</v>
      </c>
      <c r="C2765">
        <v>2</v>
      </c>
      <c r="D2765" s="3">
        <v>40604</v>
      </c>
      <c r="E2765" t="s">
        <v>2745</v>
      </c>
      <c r="F2765" t="s">
        <v>2865</v>
      </c>
      <c r="G2765">
        <v>0.02</v>
      </c>
      <c r="H2765">
        <v>0</v>
      </c>
      <c r="I2765">
        <v>0.02</v>
      </c>
      <c r="J2765">
        <v>0</v>
      </c>
    </row>
    <row r="2766" spans="1:10" x14ac:dyDescent="0.3">
      <c r="A2766">
        <v>2011</v>
      </c>
      <c r="B2766">
        <v>3</v>
      </c>
      <c r="C2766">
        <v>2</v>
      </c>
      <c r="D2766" s="3">
        <v>40604</v>
      </c>
      <c r="E2766" t="s">
        <v>2745</v>
      </c>
      <c r="F2766" t="s">
        <v>2824</v>
      </c>
      <c r="G2766">
        <v>0.85</v>
      </c>
      <c r="H2766">
        <v>0</v>
      </c>
      <c r="I2766">
        <v>0.85</v>
      </c>
      <c r="J2766">
        <v>0</v>
      </c>
    </row>
    <row r="2767" spans="1:10" x14ac:dyDescent="0.3">
      <c r="A2767">
        <v>2011</v>
      </c>
      <c r="B2767">
        <v>3</v>
      </c>
      <c r="C2767">
        <v>2</v>
      </c>
      <c r="D2767" s="3">
        <v>40604</v>
      </c>
      <c r="E2767" t="s">
        <v>2745</v>
      </c>
      <c r="F2767" t="s">
        <v>2765</v>
      </c>
      <c r="G2767">
        <v>0.02</v>
      </c>
      <c r="H2767">
        <v>0</v>
      </c>
      <c r="I2767">
        <v>0.02</v>
      </c>
      <c r="J2767">
        <v>0</v>
      </c>
    </row>
    <row r="2768" spans="1:10" x14ac:dyDescent="0.3">
      <c r="A2768">
        <v>2011</v>
      </c>
      <c r="B2768">
        <v>3</v>
      </c>
      <c r="C2768">
        <v>2</v>
      </c>
      <c r="D2768" s="3">
        <v>40604</v>
      </c>
      <c r="E2768" t="s">
        <v>2745</v>
      </c>
      <c r="F2768" t="s">
        <v>2796</v>
      </c>
      <c r="G2768">
        <v>0.7</v>
      </c>
      <c r="H2768">
        <v>0</v>
      </c>
      <c r="I2768">
        <v>0.7</v>
      </c>
      <c r="J2768">
        <v>0</v>
      </c>
    </row>
    <row r="2769" spans="1:10" x14ac:dyDescent="0.3">
      <c r="A2769">
        <v>2011</v>
      </c>
      <c r="B2769">
        <v>3</v>
      </c>
      <c r="C2769">
        <v>2</v>
      </c>
      <c r="D2769" s="3">
        <v>40604</v>
      </c>
      <c r="E2769" t="s">
        <v>2745</v>
      </c>
      <c r="G2769">
        <v>2.2000000000000002</v>
      </c>
      <c r="H2769">
        <v>0</v>
      </c>
      <c r="I2769">
        <v>2.2000000000000002</v>
      </c>
      <c r="J2769">
        <v>0</v>
      </c>
    </row>
    <row r="2770" spans="1:10" x14ac:dyDescent="0.3">
      <c r="A2770">
        <v>2011</v>
      </c>
      <c r="B2770">
        <v>3</v>
      </c>
      <c r="C2770">
        <v>2</v>
      </c>
      <c r="D2770" s="3">
        <v>40604</v>
      </c>
      <c r="E2770" t="s">
        <v>2741</v>
      </c>
      <c r="F2770" t="s">
        <v>2742</v>
      </c>
      <c r="G2770">
        <v>3</v>
      </c>
      <c r="H2770">
        <v>0</v>
      </c>
      <c r="I2770">
        <v>3</v>
      </c>
      <c r="J2770">
        <v>0</v>
      </c>
    </row>
    <row r="2771" spans="1:10" x14ac:dyDescent="0.3">
      <c r="A2771">
        <v>2011</v>
      </c>
      <c r="B2771">
        <v>3</v>
      </c>
      <c r="C2771">
        <v>2</v>
      </c>
      <c r="D2771" s="3">
        <v>40604</v>
      </c>
      <c r="E2771" t="s">
        <v>2741</v>
      </c>
      <c r="F2771" t="s">
        <v>2836</v>
      </c>
      <c r="G2771">
        <v>5</v>
      </c>
      <c r="H2771">
        <v>0</v>
      </c>
      <c r="I2771">
        <v>5</v>
      </c>
      <c r="J2771">
        <v>0</v>
      </c>
    </row>
    <row r="2772" spans="1:10" x14ac:dyDescent="0.3">
      <c r="A2772">
        <v>2011</v>
      </c>
      <c r="B2772">
        <v>3</v>
      </c>
      <c r="C2772">
        <v>2</v>
      </c>
      <c r="D2772" s="3">
        <v>40604</v>
      </c>
      <c r="E2772" t="s">
        <v>2741</v>
      </c>
      <c r="F2772" t="s">
        <v>2918</v>
      </c>
      <c r="G2772">
        <v>750</v>
      </c>
      <c r="H2772">
        <v>0</v>
      </c>
      <c r="I2772">
        <v>750</v>
      </c>
      <c r="J2772">
        <v>0</v>
      </c>
    </row>
    <row r="2773" spans="1:10" x14ac:dyDescent="0.3">
      <c r="A2773">
        <v>2011</v>
      </c>
      <c r="B2773">
        <v>3</v>
      </c>
      <c r="C2773">
        <v>2</v>
      </c>
      <c r="D2773" s="3">
        <v>40604</v>
      </c>
      <c r="E2773" t="s">
        <v>2741</v>
      </c>
      <c r="F2773" t="s">
        <v>2885</v>
      </c>
      <c r="G2773">
        <v>0.3</v>
      </c>
      <c r="H2773">
        <v>0</v>
      </c>
      <c r="I2773">
        <v>0.3</v>
      </c>
      <c r="J2773">
        <v>0</v>
      </c>
    </row>
    <row r="2774" spans="1:10" x14ac:dyDescent="0.3">
      <c r="A2774">
        <v>2011</v>
      </c>
      <c r="B2774">
        <v>3</v>
      </c>
      <c r="C2774">
        <v>2</v>
      </c>
      <c r="D2774" s="3">
        <v>40604</v>
      </c>
      <c r="E2774" t="s">
        <v>2749</v>
      </c>
      <c r="F2774" t="s">
        <v>2848</v>
      </c>
      <c r="G2774">
        <v>172</v>
      </c>
      <c r="H2774">
        <v>0</v>
      </c>
      <c r="I2774">
        <v>172</v>
      </c>
      <c r="J2774">
        <v>0</v>
      </c>
    </row>
    <row r="2775" spans="1:10" x14ac:dyDescent="0.3">
      <c r="A2775">
        <v>2011</v>
      </c>
      <c r="B2775">
        <v>3</v>
      </c>
      <c r="C2775">
        <v>2</v>
      </c>
      <c r="D2775" s="3">
        <v>40604</v>
      </c>
      <c r="E2775" t="s">
        <v>2749</v>
      </c>
      <c r="F2775" t="s">
        <v>2799</v>
      </c>
      <c r="G2775">
        <v>0.1</v>
      </c>
      <c r="H2775">
        <v>0</v>
      </c>
      <c r="I2775">
        <v>0.1</v>
      </c>
      <c r="J2775">
        <v>0</v>
      </c>
    </row>
    <row r="2776" spans="1:10" x14ac:dyDescent="0.3">
      <c r="A2776">
        <v>2011</v>
      </c>
      <c r="B2776">
        <v>3</v>
      </c>
      <c r="C2776">
        <v>2</v>
      </c>
      <c r="D2776" s="3">
        <v>40604</v>
      </c>
      <c r="E2776" t="s">
        <v>2749</v>
      </c>
      <c r="F2776" t="s">
        <v>2808</v>
      </c>
      <c r="G2776">
        <v>5.8</v>
      </c>
      <c r="H2776">
        <v>0</v>
      </c>
      <c r="I2776">
        <v>5.8</v>
      </c>
      <c r="J2776">
        <v>0</v>
      </c>
    </row>
    <row r="2777" spans="1:10" x14ac:dyDescent="0.3">
      <c r="A2777">
        <v>2011</v>
      </c>
      <c r="B2777">
        <v>3</v>
      </c>
      <c r="C2777">
        <v>2</v>
      </c>
      <c r="D2777" s="3">
        <v>40604</v>
      </c>
      <c r="E2777" t="s">
        <v>2749</v>
      </c>
      <c r="F2777" t="s">
        <v>2756</v>
      </c>
      <c r="G2777">
        <v>4</v>
      </c>
      <c r="H2777">
        <v>0.8</v>
      </c>
      <c r="I2777">
        <v>3.1</v>
      </c>
      <c r="J2777">
        <v>0.1</v>
      </c>
    </row>
    <row r="2778" spans="1:10" x14ac:dyDescent="0.3">
      <c r="A2778">
        <v>2011</v>
      </c>
      <c r="B2778">
        <v>3</v>
      </c>
      <c r="C2778">
        <v>2</v>
      </c>
      <c r="D2778" s="3">
        <v>40604</v>
      </c>
      <c r="E2778" t="s">
        <v>2754</v>
      </c>
      <c r="F2778" t="s">
        <v>2868</v>
      </c>
      <c r="G2778">
        <v>4.5</v>
      </c>
      <c r="H2778">
        <v>0</v>
      </c>
      <c r="I2778">
        <v>4.5</v>
      </c>
      <c r="J2778">
        <v>0</v>
      </c>
    </row>
    <row r="2779" spans="1:10" x14ac:dyDescent="0.3">
      <c r="A2779">
        <v>2011</v>
      </c>
      <c r="B2779">
        <v>3</v>
      </c>
      <c r="C2779">
        <v>2</v>
      </c>
      <c r="D2779" s="3">
        <v>40604</v>
      </c>
      <c r="E2779" t="s">
        <v>2752</v>
      </c>
      <c r="F2779" t="s">
        <v>2798</v>
      </c>
      <c r="G2779">
        <v>0.30000000000000004</v>
      </c>
      <c r="H2779">
        <v>0.2</v>
      </c>
      <c r="I2779">
        <v>0.1</v>
      </c>
      <c r="J2779">
        <v>0</v>
      </c>
    </row>
    <row r="2780" spans="1:10" x14ac:dyDescent="0.3">
      <c r="A2780">
        <v>2011</v>
      </c>
      <c r="B2780">
        <v>3</v>
      </c>
      <c r="C2780">
        <v>2</v>
      </c>
      <c r="D2780" s="3">
        <v>40604</v>
      </c>
      <c r="E2780" t="s">
        <v>2752</v>
      </c>
      <c r="F2780" t="s">
        <v>2752</v>
      </c>
      <c r="G2780">
        <v>0.02</v>
      </c>
      <c r="H2780">
        <v>0.01</v>
      </c>
      <c r="I2780">
        <v>0.01</v>
      </c>
      <c r="J2780">
        <v>0</v>
      </c>
    </row>
    <row r="2781" spans="1:10" x14ac:dyDescent="0.3">
      <c r="A2781">
        <v>2011</v>
      </c>
      <c r="B2781">
        <v>3</v>
      </c>
      <c r="C2781">
        <v>3</v>
      </c>
      <c r="D2781" s="3">
        <v>40605</v>
      </c>
      <c r="E2781" t="s">
        <v>2743</v>
      </c>
      <c r="F2781" t="s">
        <v>2759</v>
      </c>
      <c r="G2781">
        <v>0.04</v>
      </c>
      <c r="H2781">
        <v>0</v>
      </c>
      <c r="I2781">
        <v>0.04</v>
      </c>
      <c r="J2781">
        <v>0</v>
      </c>
    </row>
    <row r="2782" spans="1:10" x14ac:dyDescent="0.3">
      <c r="A2782">
        <v>2011</v>
      </c>
      <c r="B2782">
        <v>3</v>
      </c>
      <c r="C2782">
        <v>3</v>
      </c>
      <c r="D2782" s="3">
        <v>40605</v>
      </c>
      <c r="E2782" t="s">
        <v>2743</v>
      </c>
      <c r="F2782" t="s">
        <v>2823</v>
      </c>
      <c r="G2782">
        <v>0.06</v>
      </c>
      <c r="H2782">
        <v>0</v>
      </c>
      <c r="I2782">
        <v>0.06</v>
      </c>
      <c r="J2782">
        <v>0</v>
      </c>
    </row>
    <row r="2783" spans="1:10" x14ac:dyDescent="0.3">
      <c r="A2783">
        <v>2011</v>
      </c>
      <c r="B2783">
        <v>3</v>
      </c>
      <c r="C2783">
        <v>3</v>
      </c>
      <c r="D2783" s="3">
        <v>40605</v>
      </c>
      <c r="E2783" t="s">
        <v>2743</v>
      </c>
      <c r="F2783" t="s">
        <v>2838</v>
      </c>
      <c r="G2783">
        <v>0.03</v>
      </c>
      <c r="H2783">
        <v>0</v>
      </c>
      <c r="I2783">
        <v>0.03</v>
      </c>
      <c r="J2783">
        <v>0</v>
      </c>
    </row>
    <row r="2784" spans="1:10" x14ac:dyDescent="0.3">
      <c r="A2784">
        <v>2011</v>
      </c>
      <c r="B2784">
        <v>3</v>
      </c>
      <c r="C2784">
        <v>3</v>
      </c>
      <c r="D2784" s="3">
        <v>40605</v>
      </c>
      <c r="E2784" t="s">
        <v>2743</v>
      </c>
      <c r="F2784" t="s">
        <v>2817</v>
      </c>
      <c r="G2784">
        <v>0.06</v>
      </c>
      <c r="H2784">
        <v>0</v>
      </c>
      <c r="I2784">
        <v>0.06</v>
      </c>
      <c r="J2784">
        <v>0</v>
      </c>
    </row>
    <row r="2785" spans="1:10" x14ac:dyDescent="0.3">
      <c r="A2785">
        <v>2011</v>
      </c>
      <c r="B2785">
        <v>3</v>
      </c>
      <c r="C2785">
        <v>3</v>
      </c>
      <c r="D2785" s="3">
        <v>40605</v>
      </c>
      <c r="E2785" t="s">
        <v>2743</v>
      </c>
      <c r="F2785" t="s">
        <v>2922</v>
      </c>
      <c r="G2785">
        <v>0.25</v>
      </c>
      <c r="H2785">
        <v>0</v>
      </c>
      <c r="I2785">
        <v>0.15000000000000002</v>
      </c>
      <c r="J2785">
        <v>0.1</v>
      </c>
    </row>
    <row r="2786" spans="1:10" x14ac:dyDescent="0.3">
      <c r="A2786">
        <v>2011</v>
      </c>
      <c r="B2786">
        <v>3</v>
      </c>
      <c r="C2786">
        <v>3</v>
      </c>
      <c r="D2786" s="3">
        <v>40605</v>
      </c>
      <c r="E2786" t="s">
        <v>2745</v>
      </c>
      <c r="F2786" t="s">
        <v>2781</v>
      </c>
      <c r="G2786">
        <v>0.02</v>
      </c>
      <c r="H2786">
        <v>0</v>
      </c>
      <c r="I2786">
        <v>0.02</v>
      </c>
      <c r="J2786">
        <v>0</v>
      </c>
    </row>
    <row r="2787" spans="1:10" x14ac:dyDescent="0.3">
      <c r="A2787">
        <v>2011</v>
      </c>
      <c r="B2787">
        <v>3</v>
      </c>
      <c r="C2787">
        <v>3</v>
      </c>
      <c r="D2787" s="3">
        <v>40605</v>
      </c>
      <c r="E2787" t="s">
        <v>2745</v>
      </c>
      <c r="F2787" t="s">
        <v>2846</v>
      </c>
      <c r="G2787">
        <v>0.6</v>
      </c>
      <c r="H2787">
        <v>0</v>
      </c>
      <c r="I2787">
        <v>0.6</v>
      </c>
      <c r="J2787">
        <v>0</v>
      </c>
    </row>
    <row r="2788" spans="1:10" x14ac:dyDescent="0.3">
      <c r="A2788">
        <v>2011</v>
      </c>
      <c r="B2788">
        <v>3</v>
      </c>
      <c r="C2788">
        <v>3</v>
      </c>
      <c r="D2788" s="3">
        <v>40605</v>
      </c>
      <c r="E2788" t="s">
        <v>2745</v>
      </c>
      <c r="F2788" t="s">
        <v>2818</v>
      </c>
      <c r="G2788">
        <v>0.04</v>
      </c>
      <c r="H2788">
        <v>0</v>
      </c>
      <c r="I2788">
        <v>0.04</v>
      </c>
      <c r="J2788">
        <v>0</v>
      </c>
    </row>
    <row r="2789" spans="1:10" x14ac:dyDescent="0.3">
      <c r="A2789">
        <v>2011</v>
      </c>
      <c r="B2789">
        <v>3</v>
      </c>
      <c r="C2789">
        <v>3</v>
      </c>
      <c r="D2789" s="3">
        <v>40605</v>
      </c>
      <c r="E2789" t="s">
        <v>2745</v>
      </c>
      <c r="F2789" t="s">
        <v>2764</v>
      </c>
      <c r="G2789">
        <v>0.2</v>
      </c>
      <c r="H2789">
        <v>0</v>
      </c>
      <c r="I2789">
        <v>0.2</v>
      </c>
      <c r="J2789">
        <v>0</v>
      </c>
    </row>
    <row r="2790" spans="1:10" x14ac:dyDescent="0.3">
      <c r="A2790">
        <v>2011</v>
      </c>
      <c r="B2790">
        <v>3</v>
      </c>
      <c r="C2790">
        <v>3</v>
      </c>
      <c r="D2790" s="3">
        <v>40605</v>
      </c>
      <c r="E2790" t="s">
        <v>2745</v>
      </c>
      <c r="F2790" t="s">
        <v>2760</v>
      </c>
      <c r="G2790">
        <v>0.05</v>
      </c>
      <c r="H2790">
        <v>0</v>
      </c>
      <c r="I2790">
        <v>0.05</v>
      </c>
      <c r="J2790">
        <v>0</v>
      </c>
    </row>
    <row r="2791" spans="1:10" x14ac:dyDescent="0.3">
      <c r="A2791">
        <v>2011</v>
      </c>
      <c r="B2791">
        <v>3</v>
      </c>
      <c r="C2791">
        <v>3</v>
      </c>
      <c r="D2791" s="3">
        <v>40605</v>
      </c>
      <c r="E2791" t="s">
        <v>2745</v>
      </c>
      <c r="F2791" t="s">
        <v>2865</v>
      </c>
      <c r="G2791">
        <v>0.5</v>
      </c>
      <c r="H2791">
        <v>0</v>
      </c>
      <c r="I2791">
        <v>0.5</v>
      </c>
      <c r="J2791">
        <v>0</v>
      </c>
    </row>
    <row r="2792" spans="1:10" x14ac:dyDescent="0.3">
      <c r="A2792">
        <v>2011</v>
      </c>
      <c r="B2792">
        <v>3</v>
      </c>
      <c r="C2792">
        <v>3</v>
      </c>
      <c r="D2792" s="3">
        <v>40605</v>
      </c>
      <c r="E2792" t="s">
        <v>2745</v>
      </c>
      <c r="F2792" t="s">
        <v>2777</v>
      </c>
      <c r="G2792">
        <v>1.5499999999999998</v>
      </c>
      <c r="H2792">
        <v>0</v>
      </c>
      <c r="I2792">
        <v>1.5499999999999998</v>
      </c>
      <c r="J2792">
        <v>0</v>
      </c>
    </row>
    <row r="2793" spans="1:10" x14ac:dyDescent="0.3">
      <c r="A2793">
        <v>2011</v>
      </c>
      <c r="B2793">
        <v>3</v>
      </c>
      <c r="C2793">
        <v>3</v>
      </c>
      <c r="D2793" s="3">
        <v>40605</v>
      </c>
      <c r="E2793" t="s">
        <v>2745</v>
      </c>
      <c r="F2793" t="s">
        <v>2761</v>
      </c>
      <c r="G2793">
        <v>1.08</v>
      </c>
      <c r="H2793">
        <v>0.98000000000000009</v>
      </c>
      <c r="I2793">
        <v>0.1</v>
      </c>
      <c r="J2793">
        <v>0</v>
      </c>
    </row>
    <row r="2794" spans="1:10" x14ac:dyDescent="0.3">
      <c r="A2794">
        <v>2011</v>
      </c>
      <c r="B2794">
        <v>3</v>
      </c>
      <c r="C2794">
        <v>3</v>
      </c>
      <c r="D2794" s="3">
        <v>40605</v>
      </c>
      <c r="E2794" t="s">
        <v>2745</v>
      </c>
      <c r="F2794" t="s">
        <v>2824</v>
      </c>
      <c r="G2794">
        <v>0.37</v>
      </c>
      <c r="H2794">
        <v>0.37</v>
      </c>
      <c r="I2794">
        <v>0</v>
      </c>
      <c r="J2794">
        <v>0</v>
      </c>
    </row>
    <row r="2795" spans="1:10" x14ac:dyDescent="0.3">
      <c r="A2795">
        <v>2011</v>
      </c>
      <c r="B2795">
        <v>3</v>
      </c>
      <c r="C2795">
        <v>3</v>
      </c>
      <c r="D2795" s="3">
        <v>40605</v>
      </c>
      <c r="E2795" t="s">
        <v>2745</v>
      </c>
      <c r="F2795" t="s">
        <v>2765</v>
      </c>
      <c r="G2795">
        <v>6.9999999999999993E-2</v>
      </c>
      <c r="H2795">
        <v>0</v>
      </c>
      <c r="I2795">
        <v>6.9999999999999993E-2</v>
      </c>
      <c r="J2795">
        <v>0</v>
      </c>
    </row>
    <row r="2796" spans="1:10" x14ac:dyDescent="0.3">
      <c r="A2796">
        <v>2011</v>
      </c>
      <c r="B2796">
        <v>3</v>
      </c>
      <c r="C2796">
        <v>3</v>
      </c>
      <c r="D2796" s="3">
        <v>40605</v>
      </c>
      <c r="E2796" t="s">
        <v>2745</v>
      </c>
      <c r="F2796" t="s">
        <v>2746</v>
      </c>
      <c r="G2796">
        <v>0.2</v>
      </c>
      <c r="H2796">
        <v>0</v>
      </c>
      <c r="I2796">
        <v>0</v>
      </c>
      <c r="J2796">
        <v>0.2</v>
      </c>
    </row>
    <row r="2797" spans="1:10" x14ac:dyDescent="0.3">
      <c r="A2797">
        <v>2011</v>
      </c>
      <c r="B2797">
        <v>3</v>
      </c>
      <c r="C2797">
        <v>3</v>
      </c>
      <c r="D2797" s="3">
        <v>40605</v>
      </c>
      <c r="E2797" t="s">
        <v>2745</v>
      </c>
      <c r="F2797" t="s">
        <v>2772</v>
      </c>
      <c r="G2797">
        <v>0.2</v>
      </c>
      <c r="H2797">
        <v>0</v>
      </c>
      <c r="I2797">
        <v>0.2</v>
      </c>
      <c r="J2797">
        <v>0</v>
      </c>
    </row>
    <row r="2798" spans="1:10" x14ac:dyDescent="0.3">
      <c r="A2798">
        <v>2011</v>
      </c>
      <c r="B2798">
        <v>3</v>
      </c>
      <c r="C2798">
        <v>3</v>
      </c>
      <c r="D2798" s="3">
        <v>40605</v>
      </c>
      <c r="E2798" t="s">
        <v>2745</v>
      </c>
      <c r="F2798" t="s">
        <v>2751</v>
      </c>
      <c r="G2798">
        <v>1</v>
      </c>
      <c r="H2798">
        <v>0.2</v>
      </c>
      <c r="I2798">
        <v>0.8</v>
      </c>
      <c r="J2798">
        <v>0</v>
      </c>
    </row>
    <row r="2799" spans="1:10" x14ac:dyDescent="0.3">
      <c r="A2799">
        <v>2011</v>
      </c>
      <c r="B2799">
        <v>3</v>
      </c>
      <c r="C2799">
        <v>3</v>
      </c>
      <c r="D2799" s="3">
        <v>40605</v>
      </c>
      <c r="E2799" t="s">
        <v>2745</v>
      </c>
      <c r="G2799">
        <v>6.7</v>
      </c>
      <c r="H2799">
        <v>0.05</v>
      </c>
      <c r="I2799">
        <v>6.65</v>
      </c>
      <c r="J2799">
        <v>0</v>
      </c>
    </row>
    <row r="2800" spans="1:10" x14ac:dyDescent="0.3">
      <c r="A2800">
        <v>2011</v>
      </c>
      <c r="B2800">
        <v>3</v>
      </c>
      <c r="C2800">
        <v>3</v>
      </c>
      <c r="D2800" s="3">
        <v>40605</v>
      </c>
      <c r="E2800" t="s">
        <v>2741</v>
      </c>
      <c r="F2800" t="s">
        <v>2889</v>
      </c>
      <c r="G2800">
        <v>0.1</v>
      </c>
      <c r="H2800">
        <v>0</v>
      </c>
      <c r="I2800">
        <v>0.1</v>
      </c>
      <c r="J2800">
        <v>0</v>
      </c>
    </row>
    <row r="2801" spans="1:10" x14ac:dyDescent="0.3">
      <c r="A2801">
        <v>2011</v>
      </c>
      <c r="B2801">
        <v>3</v>
      </c>
      <c r="C2801">
        <v>3</v>
      </c>
      <c r="D2801" s="3">
        <v>40605</v>
      </c>
      <c r="E2801" t="s">
        <v>2741</v>
      </c>
      <c r="F2801" t="s">
        <v>2892</v>
      </c>
      <c r="G2801">
        <v>20</v>
      </c>
      <c r="H2801">
        <v>0</v>
      </c>
      <c r="I2801">
        <v>20</v>
      </c>
      <c r="J2801">
        <v>0</v>
      </c>
    </row>
    <row r="2802" spans="1:10" x14ac:dyDescent="0.3">
      <c r="A2802">
        <v>2011</v>
      </c>
      <c r="B2802">
        <v>3</v>
      </c>
      <c r="C2802">
        <v>3</v>
      </c>
      <c r="D2802" s="3">
        <v>40605</v>
      </c>
      <c r="E2802" t="s">
        <v>2741</v>
      </c>
      <c r="F2802" t="s">
        <v>2787</v>
      </c>
      <c r="G2802">
        <v>0.15</v>
      </c>
      <c r="H2802">
        <v>0</v>
      </c>
      <c r="I2802">
        <v>0.15</v>
      </c>
      <c r="J2802">
        <v>0</v>
      </c>
    </row>
    <row r="2803" spans="1:10" x14ac:dyDescent="0.3">
      <c r="A2803">
        <v>2011</v>
      </c>
      <c r="B2803">
        <v>3</v>
      </c>
      <c r="C2803">
        <v>3</v>
      </c>
      <c r="D2803" s="3">
        <v>40605</v>
      </c>
      <c r="E2803" t="s">
        <v>2749</v>
      </c>
      <c r="F2803" t="s">
        <v>2826</v>
      </c>
      <c r="G2803">
        <v>0.05</v>
      </c>
      <c r="H2803">
        <v>0</v>
      </c>
      <c r="I2803">
        <v>0.05</v>
      </c>
      <c r="J2803">
        <v>0</v>
      </c>
    </row>
    <row r="2804" spans="1:10" x14ac:dyDescent="0.3">
      <c r="A2804">
        <v>2011</v>
      </c>
      <c r="B2804">
        <v>3</v>
      </c>
      <c r="C2804">
        <v>3</v>
      </c>
      <c r="D2804" s="3">
        <v>40605</v>
      </c>
      <c r="E2804" t="s">
        <v>2749</v>
      </c>
      <c r="F2804" t="s">
        <v>2800</v>
      </c>
      <c r="G2804">
        <v>3</v>
      </c>
      <c r="H2804">
        <v>0</v>
      </c>
      <c r="I2804">
        <v>3</v>
      </c>
      <c r="J2804">
        <v>0</v>
      </c>
    </row>
    <row r="2805" spans="1:10" x14ac:dyDescent="0.3">
      <c r="A2805">
        <v>2011</v>
      </c>
      <c r="B2805">
        <v>3</v>
      </c>
      <c r="C2805">
        <v>3</v>
      </c>
      <c r="D2805" s="3">
        <v>40605</v>
      </c>
      <c r="E2805" t="s">
        <v>2749</v>
      </c>
      <c r="F2805" t="s">
        <v>2788</v>
      </c>
      <c r="G2805">
        <v>0.5</v>
      </c>
      <c r="H2805">
        <v>0</v>
      </c>
      <c r="I2805">
        <v>0.5</v>
      </c>
      <c r="J2805">
        <v>0</v>
      </c>
    </row>
    <row r="2806" spans="1:10" x14ac:dyDescent="0.3">
      <c r="A2806">
        <v>2011</v>
      </c>
      <c r="B2806">
        <v>3</v>
      </c>
      <c r="C2806">
        <v>3</v>
      </c>
      <c r="D2806" s="3">
        <v>40605</v>
      </c>
      <c r="E2806" t="s">
        <v>2754</v>
      </c>
      <c r="F2806" t="s">
        <v>2873</v>
      </c>
      <c r="G2806">
        <v>210.3</v>
      </c>
      <c r="H2806">
        <v>0</v>
      </c>
      <c r="I2806">
        <v>190.3</v>
      </c>
      <c r="J2806">
        <v>20</v>
      </c>
    </row>
    <row r="2807" spans="1:10" x14ac:dyDescent="0.3">
      <c r="A2807">
        <v>2011</v>
      </c>
      <c r="B2807">
        <v>3</v>
      </c>
      <c r="C2807">
        <v>3</v>
      </c>
      <c r="D2807" s="3">
        <v>40605</v>
      </c>
      <c r="E2807" t="s">
        <v>2752</v>
      </c>
      <c r="F2807" t="s">
        <v>2881</v>
      </c>
      <c r="G2807">
        <v>0.03</v>
      </c>
      <c r="H2807">
        <v>0</v>
      </c>
      <c r="I2807">
        <v>0.03</v>
      </c>
      <c r="J2807">
        <v>0</v>
      </c>
    </row>
    <row r="2808" spans="1:10" x14ac:dyDescent="0.3">
      <c r="A2808">
        <v>2011</v>
      </c>
      <c r="B2808">
        <v>3</v>
      </c>
      <c r="C2808">
        <v>3</v>
      </c>
      <c r="D2808" s="3">
        <v>40605</v>
      </c>
      <c r="E2808" t="s">
        <v>2752</v>
      </c>
      <c r="F2808" t="s">
        <v>2844</v>
      </c>
      <c r="G2808">
        <v>4</v>
      </c>
      <c r="H2808">
        <v>0</v>
      </c>
      <c r="I2808">
        <v>4</v>
      </c>
      <c r="J2808">
        <v>0</v>
      </c>
    </row>
    <row r="2809" spans="1:10" x14ac:dyDescent="0.3">
      <c r="A2809">
        <v>2011</v>
      </c>
      <c r="B2809">
        <v>3</v>
      </c>
      <c r="C2809">
        <v>3</v>
      </c>
      <c r="D2809" s="3">
        <v>40605</v>
      </c>
      <c r="E2809" t="s">
        <v>2752</v>
      </c>
      <c r="F2809" t="s">
        <v>2798</v>
      </c>
      <c r="G2809">
        <v>2.34</v>
      </c>
      <c r="H2809">
        <v>0.71</v>
      </c>
      <c r="I2809">
        <v>1.6300000000000001</v>
      </c>
      <c r="J2809">
        <v>0</v>
      </c>
    </row>
    <row r="2810" spans="1:10" x14ac:dyDescent="0.3">
      <c r="A2810">
        <v>2011</v>
      </c>
      <c r="B2810">
        <v>3</v>
      </c>
      <c r="C2810">
        <v>3</v>
      </c>
      <c r="D2810" s="3">
        <v>40605</v>
      </c>
      <c r="E2810" t="s">
        <v>2752</v>
      </c>
      <c r="F2810" t="s">
        <v>2752</v>
      </c>
      <c r="G2810">
        <v>0.02</v>
      </c>
      <c r="H2810">
        <v>0</v>
      </c>
      <c r="I2810">
        <v>0.02</v>
      </c>
      <c r="J2810">
        <v>0</v>
      </c>
    </row>
    <row r="2811" spans="1:10" x14ac:dyDescent="0.3">
      <c r="A2811">
        <v>2011</v>
      </c>
      <c r="B2811">
        <v>3</v>
      </c>
      <c r="C2811">
        <v>4</v>
      </c>
      <c r="D2811" s="3">
        <v>40606</v>
      </c>
      <c r="E2811" t="s">
        <v>2743</v>
      </c>
      <c r="F2811" t="s">
        <v>2816</v>
      </c>
      <c r="G2811">
        <v>0.12</v>
      </c>
      <c r="H2811">
        <v>0</v>
      </c>
      <c r="I2811">
        <v>0.12</v>
      </c>
      <c r="J2811">
        <v>0</v>
      </c>
    </row>
    <row r="2812" spans="1:10" x14ac:dyDescent="0.3">
      <c r="A2812">
        <v>2011</v>
      </c>
      <c r="B2812">
        <v>3</v>
      </c>
      <c r="C2812">
        <v>4</v>
      </c>
      <c r="D2812" s="3">
        <v>40606</v>
      </c>
      <c r="E2812" t="s">
        <v>2743</v>
      </c>
      <c r="F2812" t="s">
        <v>2823</v>
      </c>
      <c r="G2812">
        <v>0.24999999999999997</v>
      </c>
      <c r="H2812">
        <v>0</v>
      </c>
      <c r="I2812">
        <v>0.24999999999999997</v>
      </c>
      <c r="J2812">
        <v>0</v>
      </c>
    </row>
    <row r="2813" spans="1:10" x14ac:dyDescent="0.3">
      <c r="A2813">
        <v>2011</v>
      </c>
      <c r="B2813">
        <v>3</v>
      </c>
      <c r="C2813">
        <v>4</v>
      </c>
      <c r="D2813" s="3">
        <v>40606</v>
      </c>
      <c r="E2813" t="s">
        <v>2743</v>
      </c>
      <c r="F2813" t="s">
        <v>2861</v>
      </c>
      <c r="G2813">
        <v>0.1</v>
      </c>
      <c r="H2813">
        <v>0</v>
      </c>
      <c r="I2813">
        <v>0</v>
      </c>
      <c r="J2813">
        <v>0.1</v>
      </c>
    </row>
    <row r="2814" spans="1:10" x14ac:dyDescent="0.3">
      <c r="A2814">
        <v>2011</v>
      </c>
      <c r="B2814">
        <v>3</v>
      </c>
      <c r="C2814">
        <v>4</v>
      </c>
      <c r="D2814" s="3">
        <v>40606</v>
      </c>
      <c r="E2814" t="s">
        <v>2743</v>
      </c>
      <c r="F2814" t="s">
        <v>2936</v>
      </c>
      <c r="G2814">
        <v>0.5</v>
      </c>
      <c r="H2814">
        <v>0.4</v>
      </c>
      <c r="I2814">
        <v>0.1</v>
      </c>
      <c r="J2814">
        <v>0</v>
      </c>
    </row>
    <row r="2815" spans="1:10" x14ac:dyDescent="0.3">
      <c r="A2815">
        <v>2011</v>
      </c>
      <c r="B2815">
        <v>3</v>
      </c>
      <c r="C2815">
        <v>4</v>
      </c>
      <c r="D2815" s="3">
        <v>40606</v>
      </c>
      <c r="E2815" t="s">
        <v>2743</v>
      </c>
      <c r="F2815" t="s">
        <v>2922</v>
      </c>
      <c r="G2815">
        <v>2.5</v>
      </c>
      <c r="H2815">
        <v>0</v>
      </c>
      <c r="I2815">
        <v>2.2000000000000002</v>
      </c>
      <c r="J2815">
        <v>0.3</v>
      </c>
    </row>
    <row r="2816" spans="1:10" x14ac:dyDescent="0.3">
      <c r="A2816">
        <v>2011</v>
      </c>
      <c r="B2816">
        <v>3</v>
      </c>
      <c r="C2816">
        <v>4</v>
      </c>
      <c r="D2816" s="3">
        <v>40606</v>
      </c>
      <c r="E2816" t="s">
        <v>2743</v>
      </c>
      <c r="F2816" t="s">
        <v>2835</v>
      </c>
      <c r="G2816">
        <v>0.01</v>
      </c>
      <c r="H2816">
        <v>0</v>
      </c>
      <c r="I2816">
        <v>0.01</v>
      </c>
      <c r="J2816">
        <v>0</v>
      </c>
    </row>
    <row r="2817" spans="1:10" x14ac:dyDescent="0.3">
      <c r="A2817">
        <v>2011</v>
      </c>
      <c r="B2817">
        <v>3</v>
      </c>
      <c r="C2817">
        <v>4</v>
      </c>
      <c r="D2817" s="3">
        <v>40606</v>
      </c>
      <c r="E2817" t="s">
        <v>2745</v>
      </c>
      <c r="F2817" t="s">
        <v>2781</v>
      </c>
      <c r="G2817">
        <v>0.01</v>
      </c>
      <c r="H2817">
        <v>0</v>
      </c>
      <c r="I2817">
        <v>0.01</v>
      </c>
      <c r="J2817">
        <v>0</v>
      </c>
    </row>
    <row r="2818" spans="1:10" x14ac:dyDescent="0.3">
      <c r="A2818">
        <v>2011</v>
      </c>
      <c r="B2818">
        <v>3</v>
      </c>
      <c r="C2818">
        <v>4</v>
      </c>
      <c r="D2818" s="3">
        <v>40606</v>
      </c>
      <c r="E2818" t="s">
        <v>2745</v>
      </c>
      <c r="F2818" t="s">
        <v>2760</v>
      </c>
      <c r="G2818">
        <v>0.77</v>
      </c>
      <c r="H2818">
        <v>0</v>
      </c>
      <c r="I2818">
        <v>0.77</v>
      </c>
      <c r="J2818">
        <v>0</v>
      </c>
    </row>
    <row r="2819" spans="1:10" x14ac:dyDescent="0.3">
      <c r="A2819">
        <v>2011</v>
      </c>
      <c r="B2819">
        <v>3</v>
      </c>
      <c r="C2819">
        <v>4</v>
      </c>
      <c r="D2819" s="3">
        <v>40606</v>
      </c>
      <c r="E2819" t="s">
        <v>2745</v>
      </c>
      <c r="F2819" t="s">
        <v>2776</v>
      </c>
      <c r="G2819">
        <v>0.02</v>
      </c>
      <c r="H2819">
        <v>0.02</v>
      </c>
      <c r="I2819">
        <v>0</v>
      </c>
      <c r="J2819">
        <v>0</v>
      </c>
    </row>
    <row r="2820" spans="1:10" x14ac:dyDescent="0.3">
      <c r="A2820">
        <v>2011</v>
      </c>
      <c r="B2820">
        <v>3</v>
      </c>
      <c r="C2820">
        <v>4</v>
      </c>
      <c r="D2820" s="3">
        <v>40606</v>
      </c>
      <c r="E2820" t="s">
        <v>2745</v>
      </c>
      <c r="F2820" t="s">
        <v>2777</v>
      </c>
      <c r="G2820">
        <v>0.8</v>
      </c>
      <c r="H2820">
        <v>0.6</v>
      </c>
      <c r="I2820">
        <v>0.2</v>
      </c>
      <c r="J2820">
        <v>0</v>
      </c>
    </row>
    <row r="2821" spans="1:10" x14ac:dyDescent="0.3">
      <c r="A2821">
        <v>2011</v>
      </c>
      <c r="B2821">
        <v>3</v>
      </c>
      <c r="C2821">
        <v>4</v>
      </c>
      <c r="D2821" s="3">
        <v>40606</v>
      </c>
      <c r="E2821" t="s">
        <v>2745</v>
      </c>
      <c r="F2821" t="s">
        <v>2761</v>
      </c>
      <c r="G2821">
        <v>0.02</v>
      </c>
      <c r="H2821">
        <v>0</v>
      </c>
      <c r="I2821">
        <v>0.02</v>
      </c>
      <c r="J2821">
        <v>0</v>
      </c>
    </row>
    <row r="2822" spans="1:10" x14ac:dyDescent="0.3">
      <c r="A2822">
        <v>2011</v>
      </c>
      <c r="B2822">
        <v>3</v>
      </c>
      <c r="C2822">
        <v>4</v>
      </c>
      <c r="D2822" s="3">
        <v>40606</v>
      </c>
      <c r="E2822" t="s">
        <v>2745</v>
      </c>
      <c r="F2822" t="s">
        <v>2824</v>
      </c>
      <c r="G2822">
        <v>0.1</v>
      </c>
      <c r="H2822">
        <v>0</v>
      </c>
      <c r="I2822">
        <v>0.1</v>
      </c>
      <c r="J2822">
        <v>0</v>
      </c>
    </row>
    <row r="2823" spans="1:10" x14ac:dyDescent="0.3">
      <c r="A2823">
        <v>2011</v>
      </c>
      <c r="B2823">
        <v>3</v>
      </c>
      <c r="C2823">
        <v>4</v>
      </c>
      <c r="D2823" s="3">
        <v>40606</v>
      </c>
      <c r="E2823" t="s">
        <v>2745</v>
      </c>
      <c r="F2823" t="s">
        <v>2796</v>
      </c>
      <c r="G2823">
        <v>9.2099999999999991</v>
      </c>
      <c r="H2823">
        <v>0</v>
      </c>
      <c r="I2823">
        <v>9.2099999999999991</v>
      </c>
      <c r="J2823">
        <v>0</v>
      </c>
    </row>
    <row r="2824" spans="1:10" x14ac:dyDescent="0.3">
      <c r="A2824">
        <v>2011</v>
      </c>
      <c r="B2824">
        <v>3</v>
      </c>
      <c r="C2824">
        <v>4</v>
      </c>
      <c r="D2824" s="3">
        <v>40606</v>
      </c>
      <c r="E2824" t="s">
        <v>2745</v>
      </c>
      <c r="F2824" t="s">
        <v>2751</v>
      </c>
      <c r="G2824">
        <v>0.2</v>
      </c>
      <c r="H2824">
        <v>0.2</v>
      </c>
      <c r="I2824">
        <v>0</v>
      </c>
      <c r="J2824">
        <v>0</v>
      </c>
    </row>
    <row r="2825" spans="1:10" x14ac:dyDescent="0.3">
      <c r="A2825">
        <v>2011</v>
      </c>
      <c r="B2825">
        <v>3</v>
      </c>
      <c r="C2825">
        <v>4</v>
      </c>
      <c r="D2825" s="3">
        <v>40606</v>
      </c>
      <c r="E2825" t="s">
        <v>2745</v>
      </c>
      <c r="F2825" t="s">
        <v>2766</v>
      </c>
      <c r="G2825">
        <v>0.2</v>
      </c>
      <c r="H2825">
        <v>0</v>
      </c>
      <c r="I2825">
        <v>0.2</v>
      </c>
      <c r="J2825">
        <v>0</v>
      </c>
    </row>
    <row r="2826" spans="1:10" x14ac:dyDescent="0.3">
      <c r="A2826">
        <v>2011</v>
      </c>
      <c r="B2826">
        <v>3</v>
      </c>
      <c r="C2826">
        <v>4</v>
      </c>
      <c r="D2826" s="3">
        <v>40606</v>
      </c>
      <c r="E2826" t="s">
        <v>2745</v>
      </c>
      <c r="G2826">
        <v>4.6500000000000004</v>
      </c>
      <c r="H2826">
        <v>0</v>
      </c>
      <c r="I2826">
        <v>4.6500000000000004</v>
      </c>
      <c r="J2826">
        <v>0</v>
      </c>
    </row>
    <row r="2827" spans="1:10" x14ac:dyDescent="0.3">
      <c r="A2827">
        <v>2011</v>
      </c>
      <c r="B2827">
        <v>3</v>
      </c>
      <c r="C2827">
        <v>4</v>
      </c>
      <c r="D2827" s="3">
        <v>40606</v>
      </c>
      <c r="E2827" t="s">
        <v>2747</v>
      </c>
      <c r="F2827" t="s">
        <v>2956</v>
      </c>
      <c r="G2827">
        <v>0.7</v>
      </c>
      <c r="H2827">
        <v>0</v>
      </c>
      <c r="I2827">
        <v>0.7</v>
      </c>
      <c r="J2827">
        <v>0</v>
      </c>
    </row>
    <row r="2828" spans="1:10" x14ac:dyDescent="0.3">
      <c r="A2828">
        <v>2011</v>
      </c>
      <c r="B2828">
        <v>3</v>
      </c>
      <c r="C2828">
        <v>4</v>
      </c>
      <c r="D2828" s="3">
        <v>40606</v>
      </c>
      <c r="E2828" t="s">
        <v>2866</v>
      </c>
      <c r="F2828" t="s">
        <v>2900</v>
      </c>
      <c r="G2828">
        <v>30.400000000000002</v>
      </c>
      <c r="H2828">
        <v>0.3</v>
      </c>
      <c r="I2828">
        <v>0.1</v>
      </c>
      <c r="J2828">
        <v>30</v>
      </c>
    </row>
    <row r="2829" spans="1:10" x14ac:dyDescent="0.3">
      <c r="A2829">
        <v>2011</v>
      </c>
      <c r="B2829">
        <v>3</v>
      </c>
      <c r="C2829">
        <v>4</v>
      </c>
      <c r="D2829" s="3">
        <v>40606</v>
      </c>
      <c r="E2829" t="s">
        <v>2866</v>
      </c>
      <c r="F2829" t="s">
        <v>2909</v>
      </c>
      <c r="G2829">
        <v>0.01</v>
      </c>
      <c r="H2829">
        <v>0</v>
      </c>
      <c r="I2829">
        <v>0.01</v>
      </c>
      <c r="J2829">
        <v>0</v>
      </c>
    </row>
    <row r="2830" spans="1:10" x14ac:dyDescent="0.3">
      <c r="A2830">
        <v>2011</v>
      </c>
      <c r="B2830">
        <v>3</v>
      </c>
      <c r="C2830">
        <v>4</v>
      </c>
      <c r="D2830" s="3">
        <v>40606</v>
      </c>
      <c r="E2830" t="s">
        <v>2866</v>
      </c>
      <c r="F2830" t="s">
        <v>2875</v>
      </c>
      <c r="G2830">
        <v>1.1000000000000001</v>
      </c>
      <c r="H2830">
        <v>0</v>
      </c>
      <c r="I2830">
        <v>1.1000000000000001</v>
      </c>
      <c r="J2830">
        <v>0</v>
      </c>
    </row>
    <row r="2831" spans="1:10" x14ac:dyDescent="0.3">
      <c r="A2831">
        <v>2011</v>
      </c>
      <c r="B2831">
        <v>3</v>
      </c>
      <c r="C2831">
        <v>4</v>
      </c>
      <c r="D2831" s="3">
        <v>40606</v>
      </c>
      <c r="E2831" t="s">
        <v>2803</v>
      </c>
      <c r="F2831" t="s">
        <v>2903</v>
      </c>
      <c r="G2831">
        <v>0.01</v>
      </c>
      <c r="H2831">
        <v>0</v>
      </c>
      <c r="I2831">
        <v>0.01</v>
      </c>
      <c r="J2831">
        <v>0</v>
      </c>
    </row>
    <row r="2832" spans="1:10" x14ac:dyDescent="0.3">
      <c r="A2832">
        <v>2011</v>
      </c>
      <c r="B2832">
        <v>3</v>
      </c>
      <c r="C2832">
        <v>4</v>
      </c>
      <c r="D2832" s="3">
        <v>40606</v>
      </c>
      <c r="E2832" t="s">
        <v>2741</v>
      </c>
      <c r="F2832" t="s">
        <v>2872</v>
      </c>
      <c r="G2832">
        <v>23.4</v>
      </c>
      <c r="H2832">
        <v>12</v>
      </c>
      <c r="I2832">
        <v>11.4</v>
      </c>
      <c r="J2832">
        <v>0</v>
      </c>
    </row>
    <row r="2833" spans="1:10" x14ac:dyDescent="0.3">
      <c r="A2833">
        <v>2011</v>
      </c>
      <c r="B2833">
        <v>3</v>
      </c>
      <c r="C2833">
        <v>4</v>
      </c>
      <c r="D2833" s="3">
        <v>40606</v>
      </c>
      <c r="E2833" t="s">
        <v>2741</v>
      </c>
      <c r="F2833" t="s">
        <v>2787</v>
      </c>
      <c r="G2833">
        <v>0.1</v>
      </c>
      <c r="H2833">
        <v>0</v>
      </c>
      <c r="I2833">
        <v>0.1</v>
      </c>
      <c r="J2833">
        <v>0</v>
      </c>
    </row>
    <row r="2834" spans="1:10" x14ac:dyDescent="0.3">
      <c r="A2834">
        <v>2011</v>
      </c>
      <c r="B2834">
        <v>3</v>
      </c>
      <c r="C2834">
        <v>4</v>
      </c>
      <c r="D2834" s="3">
        <v>40606</v>
      </c>
      <c r="E2834" t="s">
        <v>2749</v>
      </c>
      <c r="F2834" t="s">
        <v>2792</v>
      </c>
      <c r="G2834">
        <v>30</v>
      </c>
      <c r="H2834">
        <v>0</v>
      </c>
      <c r="I2834">
        <v>30</v>
      </c>
      <c r="J2834">
        <v>0</v>
      </c>
    </row>
    <row r="2835" spans="1:10" x14ac:dyDescent="0.3">
      <c r="A2835">
        <v>2011</v>
      </c>
      <c r="B2835">
        <v>3</v>
      </c>
      <c r="C2835">
        <v>4</v>
      </c>
      <c r="D2835" s="3">
        <v>40606</v>
      </c>
      <c r="E2835" t="s">
        <v>2752</v>
      </c>
      <c r="F2835" t="s">
        <v>2810</v>
      </c>
      <c r="G2835">
        <v>0.53</v>
      </c>
      <c r="H2835">
        <v>0</v>
      </c>
      <c r="I2835">
        <v>0.53</v>
      </c>
      <c r="J2835">
        <v>0</v>
      </c>
    </row>
    <row r="2836" spans="1:10" x14ac:dyDescent="0.3">
      <c r="A2836">
        <v>2011</v>
      </c>
      <c r="B2836">
        <v>3</v>
      </c>
      <c r="C2836">
        <v>4</v>
      </c>
      <c r="D2836" s="3">
        <v>40606</v>
      </c>
      <c r="E2836" t="s">
        <v>2752</v>
      </c>
      <c r="F2836" t="s">
        <v>2798</v>
      </c>
      <c r="G2836">
        <v>0.96</v>
      </c>
      <c r="H2836">
        <v>0.15</v>
      </c>
      <c r="I2836">
        <v>0.81</v>
      </c>
      <c r="J2836">
        <v>0</v>
      </c>
    </row>
    <row r="2837" spans="1:10" x14ac:dyDescent="0.3">
      <c r="A2837">
        <v>2011</v>
      </c>
      <c r="B2837">
        <v>3</v>
      </c>
      <c r="C2837">
        <v>4</v>
      </c>
      <c r="D2837" s="3">
        <v>40606</v>
      </c>
      <c r="E2837" t="s">
        <v>2752</v>
      </c>
      <c r="F2837" t="s">
        <v>2752</v>
      </c>
      <c r="G2837">
        <v>0.09</v>
      </c>
      <c r="H2837">
        <v>0</v>
      </c>
      <c r="I2837">
        <v>0</v>
      </c>
      <c r="J2837">
        <v>0.09</v>
      </c>
    </row>
    <row r="2838" spans="1:10" x14ac:dyDescent="0.3">
      <c r="A2838">
        <v>2011</v>
      </c>
      <c r="B2838">
        <v>3</v>
      </c>
      <c r="C2838">
        <v>5</v>
      </c>
      <c r="D2838" s="3">
        <v>40607</v>
      </c>
      <c r="E2838" t="s">
        <v>2743</v>
      </c>
      <c r="F2838" t="s">
        <v>2926</v>
      </c>
      <c r="G2838">
        <v>0.30000000000000004</v>
      </c>
      <c r="H2838">
        <v>0</v>
      </c>
      <c r="I2838">
        <v>0.2</v>
      </c>
      <c r="J2838">
        <v>0.1</v>
      </c>
    </row>
    <row r="2839" spans="1:10" x14ac:dyDescent="0.3">
      <c r="A2839">
        <v>2011</v>
      </c>
      <c r="B2839">
        <v>3</v>
      </c>
      <c r="C2839">
        <v>5</v>
      </c>
      <c r="D2839" s="3">
        <v>40607</v>
      </c>
      <c r="E2839" t="s">
        <v>2743</v>
      </c>
      <c r="F2839" t="s">
        <v>2823</v>
      </c>
      <c r="G2839">
        <v>1.0899999999999999</v>
      </c>
      <c r="H2839">
        <v>0</v>
      </c>
      <c r="I2839">
        <v>1.0899999999999999</v>
      </c>
      <c r="J2839">
        <v>0</v>
      </c>
    </row>
    <row r="2840" spans="1:10" x14ac:dyDescent="0.3">
      <c r="A2840">
        <v>2011</v>
      </c>
      <c r="B2840">
        <v>3</v>
      </c>
      <c r="C2840">
        <v>5</v>
      </c>
      <c r="D2840" s="3">
        <v>40607</v>
      </c>
      <c r="E2840" t="s">
        <v>2743</v>
      </c>
      <c r="F2840" t="s">
        <v>2947</v>
      </c>
      <c r="G2840">
        <v>0.01</v>
      </c>
      <c r="H2840">
        <v>0</v>
      </c>
      <c r="I2840">
        <v>0.01</v>
      </c>
      <c r="J2840">
        <v>0</v>
      </c>
    </row>
    <row r="2841" spans="1:10" x14ac:dyDescent="0.3">
      <c r="A2841">
        <v>2011</v>
      </c>
      <c r="B2841">
        <v>3</v>
      </c>
      <c r="C2841">
        <v>5</v>
      </c>
      <c r="D2841" s="3">
        <v>40607</v>
      </c>
      <c r="E2841" t="s">
        <v>2743</v>
      </c>
      <c r="F2841" t="s">
        <v>2838</v>
      </c>
      <c r="G2841">
        <v>4.7</v>
      </c>
      <c r="H2841">
        <v>4</v>
      </c>
      <c r="I2841">
        <v>0.7</v>
      </c>
      <c r="J2841">
        <v>0</v>
      </c>
    </row>
    <row r="2842" spans="1:10" x14ac:dyDescent="0.3">
      <c r="A2842">
        <v>2011</v>
      </c>
      <c r="B2842">
        <v>3</v>
      </c>
      <c r="C2842">
        <v>5</v>
      </c>
      <c r="D2842" s="3">
        <v>40607</v>
      </c>
      <c r="E2842" t="s">
        <v>2743</v>
      </c>
      <c r="F2842" t="s">
        <v>2922</v>
      </c>
      <c r="G2842">
        <v>1.4100000000000001</v>
      </c>
      <c r="H2842">
        <v>0</v>
      </c>
      <c r="I2842">
        <v>1.3</v>
      </c>
      <c r="J2842">
        <v>0.11000000000000001</v>
      </c>
    </row>
    <row r="2843" spans="1:10" x14ac:dyDescent="0.3">
      <c r="A2843">
        <v>2011</v>
      </c>
      <c r="B2843">
        <v>3</v>
      </c>
      <c r="C2843">
        <v>5</v>
      </c>
      <c r="D2843" s="3">
        <v>40607</v>
      </c>
      <c r="E2843" t="s">
        <v>2785</v>
      </c>
      <c r="F2843" t="s">
        <v>2786</v>
      </c>
      <c r="G2843">
        <v>0.33</v>
      </c>
      <c r="H2843">
        <v>0.2</v>
      </c>
      <c r="I2843">
        <v>0.13</v>
      </c>
      <c r="J2843">
        <v>0</v>
      </c>
    </row>
    <row r="2844" spans="1:10" x14ac:dyDescent="0.3">
      <c r="A2844">
        <v>2011</v>
      </c>
      <c r="B2844">
        <v>3</v>
      </c>
      <c r="C2844">
        <v>5</v>
      </c>
      <c r="D2844" s="3">
        <v>40607</v>
      </c>
      <c r="E2844" t="s">
        <v>2745</v>
      </c>
      <c r="F2844" t="s">
        <v>2781</v>
      </c>
      <c r="G2844">
        <v>0.01</v>
      </c>
      <c r="H2844">
        <v>0</v>
      </c>
      <c r="I2844">
        <v>0.01</v>
      </c>
      <c r="J2844">
        <v>0</v>
      </c>
    </row>
    <row r="2845" spans="1:10" x14ac:dyDescent="0.3">
      <c r="A2845">
        <v>2011</v>
      </c>
      <c r="B2845">
        <v>3</v>
      </c>
      <c r="C2845">
        <v>5</v>
      </c>
      <c r="D2845" s="3">
        <v>40607</v>
      </c>
      <c r="E2845" t="s">
        <v>2745</v>
      </c>
      <c r="F2845" t="s">
        <v>2760</v>
      </c>
      <c r="G2845">
        <v>0.03</v>
      </c>
      <c r="H2845">
        <v>0</v>
      </c>
      <c r="I2845">
        <v>0.03</v>
      </c>
      <c r="J2845">
        <v>0</v>
      </c>
    </row>
    <row r="2846" spans="1:10" x14ac:dyDescent="0.3">
      <c r="A2846">
        <v>2011</v>
      </c>
      <c r="B2846">
        <v>3</v>
      </c>
      <c r="C2846">
        <v>5</v>
      </c>
      <c r="D2846" s="3">
        <v>40607</v>
      </c>
      <c r="E2846" t="s">
        <v>2745</v>
      </c>
      <c r="F2846" t="s">
        <v>2777</v>
      </c>
      <c r="G2846">
        <v>0.08</v>
      </c>
      <c r="H2846">
        <v>0</v>
      </c>
      <c r="I2846">
        <v>0.08</v>
      </c>
      <c r="J2846">
        <v>0</v>
      </c>
    </row>
    <row r="2847" spans="1:10" x14ac:dyDescent="0.3">
      <c r="A2847">
        <v>2011</v>
      </c>
      <c r="B2847">
        <v>3</v>
      </c>
      <c r="C2847">
        <v>5</v>
      </c>
      <c r="D2847" s="3">
        <v>40607</v>
      </c>
      <c r="E2847" t="s">
        <v>2745</v>
      </c>
      <c r="F2847" t="s">
        <v>2761</v>
      </c>
      <c r="G2847">
        <v>0.8</v>
      </c>
      <c r="H2847">
        <v>0</v>
      </c>
      <c r="I2847">
        <v>0.8</v>
      </c>
      <c r="J2847">
        <v>0</v>
      </c>
    </row>
    <row r="2848" spans="1:10" x14ac:dyDescent="0.3">
      <c r="A2848">
        <v>2011</v>
      </c>
      <c r="B2848">
        <v>3</v>
      </c>
      <c r="C2848">
        <v>5</v>
      </c>
      <c r="D2848" s="3">
        <v>40607</v>
      </c>
      <c r="E2848" t="s">
        <v>2745</v>
      </c>
      <c r="F2848" t="s">
        <v>2824</v>
      </c>
      <c r="G2848">
        <v>4.3</v>
      </c>
      <c r="H2848">
        <v>0</v>
      </c>
      <c r="I2848">
        <v>3.5</v>
      </c>
      <c r="J2848">
        <v>0.8</v>
      </c>
    </row>
    <row r="2849" spans="1:10" x14ac:dyDescent="0.3">
      <c r="A2849">
        <v>2011</v>
      </c>
      <c r="B2849">
        <v>3</v>
      </c>
      <c r="C2849">
        <v>5</v>
      </c>
      <c r="D2849" s="3">
        <v>40607</v>
      </c>
      <c r="E2849" t="s">
        <v>2745</v>
      </c>
      <c r="F2849" t="s">
        <v>2796</v>
      </c>
      <c r="G2849">
        <v>3.1</v>
      </c>
      <c r="H2849">
        <v>3.1</v>
      </c>
      <c r="I2849">
        <v>0</v>
      </c>
      <c r="J2849">
        <v>0</v>
      </c>
    </row>
    <row r="2850" spans="1:10" x14ac:dyDescent="0.3">
      <c r="A2850">
        <v>2011</v>
      </c>
      <c r="B2850">
        <v>3</v>
      </c>
      <c r="C2850">
        <v>5</v>
      </c>
      <c r="D2850" s="3">
        <v>40607</v>
      </c>
      <c r="E2850" t="s">
        <v>2745</v>
      </c>
      <c r="F2850" t="s">
        <v>2766</v>
      </c>
      <c r="G2850">
        <v>1.25</v>
      </c>
      <c r="H2850">
        <v>0.5</v>
      </c>
      <c r="I2850">
        <v>0</v>
      </c>
      <c r="J2850">
        <v>0.75</v>
      </c>
    </row>
    <row r="2851" spans="1:10" x14ac:dyDescent="0.3">
      <c r="A2851">
        <v>2011</v>
      </c>
      <c r="B2851">
        <v>3</v>
      </c>
      <c r="C2851">
        <v>5</v>
      </c>
      <c r="D2851" s="3">
        <v>40607</v>
      </c>
      <c r="E2851" t="s">
        <v>2745</v>
      </c>
      <c r="F2851" t="s">
        <v>2805</v>
      </c>
      <c r="G2851">
        <v>2.6</v>
      </c>
      <c r="H2851">
        <v>0</v>
      </c>
      <c r="I2851">
        <v>2.6</v>
      </c>
      <c r="J2851">
        <v>0</v>
      </c>
    </row>
    <row r="2852" spans="1:10" x14ac:dyDescent="0.3">
      <c r="A2852">
        <v>2011</v>
      </c>
      <c r="B2852">
        <v>3</v>
      </c>
      <c r="C2852">
        <v>5</v>
      </c>
      <c r="D2852" s="3">
        <v>40607</v>
      </c>
      <c r="E2852" t="s">
        <v>2745</v>
      </c>
      <c r="G2852">
        <v>0.1</v>
      </c>
      <c r="H2852">
        <v>0</v>
      </c>
      <c r="I2852">
        <v>0.1</v>
      </c>
      <c r="J2852">
        <v>0</v>
      </c>
    </row>
    <row r="2853" spans="1:10" x14ac:dyDescent="0.3">
      <c r="A2853">
        <v>2011</v>
      </c>
      <c r="B2853">
        <v>3</v>
      </c>
      <c r="C2853">
        <v>5</v>
      </c>
      <c r="D2853" s="3">
        <v>40607</v>
      </c>
      <c r="E2853" t="s">
        <v>2773</v>
      </c>
      <c r="F2853" t="s">
        <v>2774</v>
      </c>
      <c r="G2853">
        <v>1</v>
      </c>
      <c r="H2853">
        <v>0.5</v>
      </c>
      <c r="I2853">
        <v>0.5</v>
      </c>
      <c r="J2853">
        <v>0</v>
      </c>
    </row>
    <row r="2854" spans="1:10" x14ac:dyDescent="0.3">
      <c r="A2854">
        <v>2011</v>
      </c>
      <c r="B2854">
        <v>3</v>
      </c>
      <c r="C2854">
        <v>5</v>
      </c>
      <c r="D2854" s="3">
        <v>40607</v>
      </c>
      <c r="E2854" t="s">
        <v>2747</v>
      </c>
      <c r="F2854" t="s">
        <v>2830</v>
      </c>
      <c r="G2854">
        <v>0.28000000000000003</v>
      </c>
      <c r="H2854">
        <v>0</v>
      </c>
      <c r="I2854">
        <v>0.18</v>
      </c>
      <c r="J2854">
        <v>0.1</v>
      </c>
    </row>
    <row r="2855" spans="1:10" x14ac:dyDescent="0.3">
      <c r="A2855">
        <v>2011</v>
      </c>
      <c r="B2855">
        <v>3</v>
      </c>
      <c r="C2855">
        <v>5</v>
      </c>
      <c r="D2855" s="3">
        <v>40607</v>
      </c>
      <c r="E2855" t="s">
        <v>2866</v>
      </c>
      <c r="F2855" t="s">
        <v>2909</v>
      </c>
      <c r="G2855">
        <v>1</v>
      </c>
      <c r="H2855">
        <v>0.1</v>
      </c>
      <c r="I2855">
        <v>0.9</v>
      </c>
      <c r="J2855">
        <v>0</v>
      </c>
    </row>
    <row r="2856" spans="1:10" x14ac:dyDescent="0.3">
      <c r="A2856">
        <v>2011</v>
      </c>
      <c r="B2856">
        <v>3</v>
      </c>
      <c r="C2856">
        <v>5</v>
      </c>
      <c r="D2856" s="3">
        <v>40607</v>
      </c>
      <c r="E2856" t="s">
        <v>2866</v>
      </c>
      <c r="F2856" t="s">
        <v>2875</v>
      </c>
      <c r="G2856">
        <v>2.5499999999999998</v>
      </c>
      <c r="H2856">
        <v>0.05</v>
      </c>
      <c r="I2856">
        <v>2.5</v>
      </c>
      <c r="J2856">
        <v>0</v>
      </c>
    </row>
    <row r="2857" spans="1:10" x14ac:dyDescent="0.3">
      <c r="A2857">
        <v>2011</v>
      </c>
      <c r="B2857">
        <v>3</v>
      </c>
      <c r="C2857">
        <v>5</v>
      </c>
      <c r="D2857" s="3">
        <v>40607</v>
      </c>
      <c r="E2857" t="s">
        <v>2741</v>
      </c>
      <c r="F2857" t="s">
        <v>2872</v>
      </c>
      <c r="G2857">
        <v>0.2</v>
      </c>
      <c r="H2857">
        <v>0</v>
      </c>
      <c r="I2857">
        <v>0.19</v>
      </c>
      <c r="J2857">
        <v>0.01</v>
      </c>
    </row>
    <row r="2858" spans="1:10" x14ac:dyDescent="0.3">
      <c r="A2858">
        <v>2011</v>
      </c>
      <c r="B2858">
        <v>3</v>
      </c>
      <c r="C2858">
        <v>5</v>
      </c>
      <c r="D2858" s="3">
        <v>40607</v>
      </c>
      <c r="E2858" t="s">
        <v>2741</v>
      </c>
      <c r="F2858" t="s">
        <v>2769</v>
      </c>
      <c r="G2858">
        <v>25</v>
      </c>
      <c r="H2858">
        <v>0</v>
      </c>
      <c r="I2858">
        <v>25</v>
      </c>
      <c r="J2858">
        <v>0</v>
      </c>
    </row>
    <row r="2859" spans="1:10" x14ac:dyDescent="0.3">
      <c r="A2859">
        <v>2011</v>
      </c>
      <c r="B2859">
        <v>3</v>
      </c>
      <c r="C2859">
        <v>5</v>
      </c>
      <c r="D2859" s="3">
        <v>40607</v>
      </c>
      <c r="E2859" t="s">
        <v>2741</v>
      </c>
      <c r="F2859" t="s">
        <v>2858</v>
      </c>
      <c r="G2859">
        <v>0.7</v>
      </c>
      <c r="H2859">
        <v>0</v>
      </c>
      <c r="I2859">
        <v>0.7</v>
      </c>
      <c r="J2859">
        <v>0</v>
      </c>
    </row>
    <row r="2860" spans="1:10" x14ac:dyDescent="0.3">
      <c r="A2860">
        <v>2011</v>
      </c>
      <c r="B2860">
        <v>3</v>
      </c>
      <c r="C2860">
        <v>5</v>
      </c>
      <c r="D2860" s="3">
        <v>40607</v>
      </c>
      <c r="E2860" t="s">
        <v>2754</v>
      </c>
      <c r="F2860" t="s">
        <v>2873</v>
      </c>
      <c r="G2860">
        <v>0.3</v>
      </c>
      <c r="H2860">
        <v>0</v>
      </c>
      <c r="I2860">
        <v>0.3</v>
      </c>
      <c r="J2860">
        <v>0</v>
      </c>
    </row>
    <row r="2861" spans="1:10" x14ac:dyDescent="0.3">
      <c r="A2861">
        <v>2011</v>
      </c>
      <c r="B2861">
        <v>3</v>
      </c>
      <c r="C2861">
        <v>5</v>
      </c>
      <c r="D2861" s="3">
        <v>40607</v>
      </c>
      <c r="E2861" t="s">
        <v>2752</v>
      </c>
      <c r="F2861" t="s">
        <v>2810</v>
      </c>
      <c r="G2861">
        <v>4.7</v>
      </c>
      <c r="H2861">
        <v>0</v>
      </c>
      <c r="I2861">
        <v>4.7</v>
      </c>
      <c r="J2861">
        <v>0</v>
      </c>
    </row>
    <row r="2862" spans="1:10" x14ac:dyDescent="0.3">
      <c r="A2862">
        <v>2011</v>
      </c>
      <c r="B2862">
        <v>3</v>
      </c>
      <c r="C2862">
        <v>5</v>
      </c>
      <c r="D2862" s="3">
        <v>40607</v>
      </c>
      <c r="E2862" t="s">
        <v>2752</v>
      </c>
      <c r="F2862" t="s">
        <v>2798</v>
      </c>
      <c r="G2862">
        <v>1.7999999999999998</v>
      </c>
      <c r="H2862">
        <v>0.6</v>
      </c>
      <c r="I2862">
        <v>1.2</v>
      </c>
      <c r="J2862">
        <v>0</v>
      </c>
    </row>
    <row r="2863" spans="1:10" x14ac:dyDescent="0.3">
      <c r="A2863">
        <v>2011</v>
      </c>
      <c r="B2863">
        <v>3</v>
      </c>
      <c r="C2863">
        <v>6</v>
      </c>
      <c r="D2863" s="3">
        <v>40608</v>
      </c>
      <c r="E2863" t="s">
        <v>2743</v>
      </c>
      <c r="F2863" t="s">
        <v>2823</v>
      </c>
      <c r="G2863">
        <v>0.08</v>
      </c>
      <c r="H2863">
        <v>0</v>
      </c>
      <c r="I2863">
        <v>0.08</v>
      </c>
      <c r="J2863">
        <v>0</v>
      </c>
    </row>
    <row r="2864" spans="1:10" x14ac:dyDescent="0.3">
      <c r="A2864">
        <v>2011</v>
      </c>
      <c r="B2864">
        <v>3</v>
      </c>
      <c r="C2864">
        <v>6</v>
      </c>
      <c r="D2864" s="3">
        <v>40608</v>
      </c>
      <c r="E2864" t="s">
        <v>2743</v>
      </c>
      <c r="F2864" t="s">
        <v>2861</v>
      </c>
      <c r="G2864">
        <v>0.21000000000000002</v>
      </c>
      <c r="H2864">
        <v>0.2</v>
      </c>
      <c r="I2864">
        <v>0.01</v>
      </c>
      <c r="J2864">
        <v>0</v>
      </c>
    </row>
    <row r="2865" spans="1:10" x14ac:dyDescent="0.3">
      <c r="A2865">
        <v>2011</v>
      </c>
      <c r="B2865">
        <v>3</v>
      </c>
      <c r="C2865">
        <v>6</v>
      </c>
      <c r="D2865" s="3">
        <v>40608</v>
      </c>
      <c r="E2865" t="s">
        <v>2743</v>
      </c>
      <c r="F2865" t="s">
        <v>2827</v>
      </c>
      <c r="G2865">
        <v>2.7</v>
      </c>
      <c r="H2865">
        <v>2.7</v>
      </c>
      <c r="I2865">
        <v>0</v>
      </c>
      <c r="J2865">
        <v>0</v>
      </c>
    </row>
    <row r="2866" spans="1:10" x14ac:dyDescent="0.3">
      <c r="A2866">
        <v>2011</v>
      </c>
      <c r="B2866">
        <v>3</v>
      </c>
      <c r="C2866">
        <v>6</v>
      </c>
      <c r="D2866" s="3">
        <v>40608</v>
      </c>
      <c r="E2866" t="s">
        <v>2743</v>
      </c>
      <c r="F2866" t="s">
        <v>2838</v>
      </c>
      <c r="G2866">
        <v>0.3</v>
      </c>
      <c r="H2866">
        <v>0</v>
      </c>
      <c r="I2866">
        <v>0.3</v>
      </c>
      <c r="J2866">
        <v>0</v>
      </c>
    </row>
    <row r="2867" spans="1:10" x14ac:dyDescent="0.3">
      <c r="A2867">
        <v>2011</v>
      </c>
      <c r="B2867">
        <v>3</v>
      </c>
      <c r="C2867">
        <v>6</v>
      </c>
      <c r="D2867" s="3">
        <v>40608</v>
      </c>
      <c r="E2867" t="s">
        <v>2743</v>
      </c>
      <c r="F2867" t="s">
        <v>2744</v>
      </c>
      <c r="G2867">
        <v>2</v>
      </c>
      <c r="H2867">
        <v>0.05</v>
      </c>
      <c r="I2867">
        <v>1.95</v>
      </c>
      <c r="J2867">
        <v>0</v>
      </c>
    </row>
    <row r="2868" spans="1:10" x14ac:dyDescent="0.3">
      <c r="A2868">
        <v>2011</v>
      </c>
      <c r="B2868">
        <v>3</v>
      </c>
      <c r="C2868">
        <v>6</v>
      </c>
      <c r="D2868" s="3">
        <v>40608</v>
      </c>
      <c r="E2868" t="s">
        <v>2745</v>
      </c>
      <c r="F2868" t="s">
        <v>2781</v>
      </c>
      <c r="G2868">
        <v>0.04</v>
      </c>
      <c r="H2868">
        <v>0</v>
      </c>
      <c r="I2868">
        <v>0.04</v>
      </c>
      <c r="J2868">
        <v>0</v>
      </c>
    </row>
    <row r="2869" spans="1:10" x14ac:dyDescent="0.3">
      <c r="A2869">
        <v>2011</v>
      </c>
      <c r="B2869">
        <v>3</v>
      </c>
      <c r="C2869">
        <v>6</v>
      </c>
      <c r="D2869" s="3">
        <v>40608</v>
      </c>
      <c r="E2869" t="s">
        <v>2745</v>
      </c>
      <c r="F2869" t="s">
        <v>2760</v>
      </c>
      <c r="G2869">
        <v>1.1700000000000002</v>
      </c>
      <c r="H2869">
        <v>0</v>
      </c>
      <c r="I2869">
        <v>1.1700000000000002</v>
      </c>
      <c r="J2869">
        <v>0</v>
      </c>
    </row>
    <row r="2870" spans="1:10" x14ac:dyDescent="0.3">
      <c r="A2870">
        <v>2011</v>
      </c>
      <c r="B2870">
        <v>3</v>
      </c>
      <c r="C2870">
        <v>6</v>
      </c>
      <c r="D2870" s="3">
        <v>40608</v>
      </c>
      <c r="E2870" t="s">
        <v>2745</v>
      </c>
      <c r="F2870" t="s">
        <v>2776</v>
      </c>
      <c r="G2870">
        <v>0.01</v>
      </c>
      <c r="H2870">
        <v>0</v>
      </c>
      <c r="I2870">
        <v>0.01</v>
      </c>
      <c r="J2870">
        <v>0</v>
      </c>
    </row>
    <row r="2871" spans="1:10" x14ac:dyDescent="0.3">
      <c r="A2871">
        <v>2011</v>
      </c>
      <c r="B2871">
        <v>3</v>
      </c>
      <c r="C2871">
        <v>6</v>
      </c>
      <c r="D2871" s="3">
        <v>40608</v>
      </c>
      <c r="E2871" t="s">
        <v>2745</v>
      </c>
      <c r="F2871" t="s">
        <v>2865</v>
      </c>
      <c r="G2871">
        <v>0.5</v>
      </c>
      <c r="H2871">
        <v>0.25</v>
      </c>
      <c r="I2871">
        <v>0.25</v>
      </c>
      <c r="J2871">
        <v>0</v>
      </c>
    </row>
    <row r="2872" spans="1:10" x14ac:dyDescent="0.3">
      <c r="A2872">
        <v>2011</v>
      </c>
      <c r="B2872">
        <v>3</v>
      </c>
      <c r="C2872">
        <v>6</v>
      </c>
      <c r="D2872" s="3">
        <v>40608</v>
      </c>
      <c r="E2872" t="s">
        <v>2745</v>
      </c>
      <c r="F2872" t="s">
        <v>2777</v>
      </c>
      <c r="G2872">
        <v>0.62</v>
      </c>
      <c r="H2872">
        <v>0.02</v>
      </c>
      <c r="I2872">
        <v>0.52</v>
      </c>
      <c r="J2872">
        <v>0.08</v>
      </c>
    </row>
    <row r="2873" spans="1:10" x14ac:dyDescent="0.3">
      <c r="A2873">
        <v>2011</v>
      </c>
      <c r="B2873">
        <v>3</v>
      </c>
      <c r="C2873">
        <v>6</v>
      </c>
      <c r="D2873" s="3">
        <v>40608</v>
      </c>
      <c r="E2873" t="s">
        <v>2745</v>
      </c>
      <c r="F2873" t="s">
        <v>2824</v>
      </c>
      <c r="G2873">
        <v>0.44999999999999996</v>
      </c>
      <c r="H2873">
        <v>0.15</v>
      </c>
      <c r="I2873">
        <v>0.3</v>
      </c>
      <c r="J2873">
        <v>0</v>
      </c>
    </row>
    <row r="2874" spans="1:10" x14ac:dyDescent="0.3">
      <c r="A2874">
        <v>2011</v>
      </c>
      <c r="B2874">
        <v>3</v>
      </c>
      <c r="C2874">
        <v>6</v>
      </c>
      <c r="D2874" s="3">
        <v>40608</v>
      </c>
      <c r="E2874" t="s">
        <v>2745</v>
      </c>
      <c r="F2874" t="s">
        <v>2746</v>
      </c>
      <c r="G2874">
        <v>0.47000000000000003</v>
      </c>
      <c r="H2874">
        <v>0.14000000000000001</v>
      </c>
      <c r="I2874">
        <v>0.33</v>
      </c>
      <c r="J2874">
        <v>0</v>
      </c>
    </row>
    <row r="2875" spans="1:10" x14ac:dyDescent="0.3">
      <c r="A2875">
        <v>2011</v>
      </c>
      <c r="B2875">
        <v>3</v>
      </c>
      <c r="C2875">
        <v>6</v>
      </c>
      <c r="D2875" s="3">
        <v>40608</v>
      </c>
      <c r="E2875" t="s">
        <v>2745</v>
      </c>
      <c r="F2875" t="s">
        <v>2902</v>
      </c>
      <c r="G2875">
        <v>0.46999999999999992</v>
      </c>
      <c r="H2875">
        <v>0.46999999999999992</v>
      </c>
      <c r="I2875">
        <v>0</v>
      </c>
      <c r="J2875">
        <v>0</v>
      </c>
    </row>
    <row r="2876" spans="1:10" x14ac:dyDescent="0.3">
      <c r="A2876">
        <v>2011</v>
      </c>
      <c r="B2876">
        <v>3</v>
      </c>
      <c r="C2876">
        <v>6</v>
      </c>
      <c r="D2876" s="3">
        <v>40608</v>
      </c>
      <c r="E2876" t="s">
        <v>2745</v>
      </c>
      <c r="F2876" t="s">
        <v>2751</v>
      </c>
      <c r="G2876">
        <v>0.36</v>
      </c>
      <c r="H2876">
        <v>0.36</v>
      </c>
      <c r="I2876">
        <v>0</v>
      </c>
      <c r="J2876">
        <v>0</v>
      </c>
    </row>
    <row r="2877" spans="1:10" x14ac:dyDescent="0.3">
      <c r="A2877">
        <v>2011</v>
      </c>
      <c r="B2877">
        <v>3</v>
      </c>
      <c r="C2877">
        <v>6</v>
      </c>
      <c r="D2877" s="3">
        <v>40608</v>
      </c>
      <c r="E2877" t="s">
        <v>2745</v>
      </c>
      <c r="G2877">
        <v>0.64</v>
      </c>
      <c r="H2877">
        <v>0.30000000000000004</v>
      </c>
      <c r="I2877">
        <v>0.1</v>
      </c>
      <c r="J2877">
        <v>0.24000000000000002</v>
      </c>
    </row>
    <row r="2878" spans="1:10" x14ac:dyDescent="0.3">
      <c r="A2878">
        <v>2011</v>
      </c>
      <c r="B2878">
        <v>3</v>
      </c>
      <c r="C2878">
        <v>6</v>
      </c>
      <c r="D2878" s="3">
        <v>40608</v>
      </c>
      <c r="E2878" t="s">
        <v>2747</v>
      </c>
      <c r="F2878" t="s">
        <v>2748</v>
      </c>
      <c r="G2878">
        <v>0.2</v>
      </c>
      <c r="H2878">
        <v>0</v>
      </c>
      <c r="I2878">
        <v>0.2</v>
      </c>
      <c r="J2878">
        <v>0</v>
      </c>
    </row>
    <row r="2879" spans="1:10" x14ac:dyDescent="0.3">
      <c r="A2879">
        <v>2011</v>
      </c>
      <c r="B2879">
        <v>3</v>
      </c>
      <c r="C2879">
        <v>6</v>
      </c>
      <c r="D2879" s="3">
        <v>40608</v>
      </c>
      <c r="E2879" t="s">
        <v>2866</v>
      </c>
      <c r="F2879" t="s">
        <v>2875</v>
      </c>
      <c r="G2879">
        <v>0.95</v>
      </c>
      <c r="H2879">
        <v>0</v>
      </c>
      <c r="I2879">
        <v>0.95</v>
      </c>
      <c r="J2879">
        <v>0</v>
      </c>
    </row>
    <row r="2880" spans="1:10" x14ac:dyDescent="0.3">
      <c r="A2880">
        <v>2011</v>
      </c>
      <c r="B2880">
        <v>3</v>
      </c>
      <c r="C2880">
        <v>6</v>
      </c>
      <c r="D2880" s="3">
        <v>40608</v>
      </c>
      <c r="E2880" t="s">
        <v>2741</v>
      </c>
      <c r="F2880" t="s">
        <v>2918</v>
      </c>
      <c r="G2880">
        <v>0.7</v>
      </c>
      <c r="H2880">
        <v>0.5</v>
      </c>
      <c r="I2880">
        <v>0.2</v>
      </c>
      <c r="J2880">
        <v>0</v>
      </c>
    </row>
    <row r="2881" spans="1:10" x14ac:dyDescent="0.3">
      <c r="A2881">
        <v>2011</v>
      </c>
      <c r="B2881">
        <v>3</v>
      </c>
      <c r="C2881">
        <v>6</v>
      </c>
      <c r="D2881" s="3">
        <v>40608</v>
      </c>
      <c r="E2881" t="s">
        <v>2752</v>
      </c>
      <c r="F2881" t="s">
        <v>2841</v>
      </c>
      <c r="G2881">
        <v>0.03</v>
      </c>
      <c r="H2881">
        <v>0</v>
      </c>
      <c r="I2881">
        <v>0.03</v>
      </c>
      <c r="J2881">
        <v>0</v>
      </c>
    </row>
    <row r="2882" spans="1:10" x14ac:dyDescent="0.3">
      <c r="A2882">
        <v>2011</v>
      </c>
      <c r="B2882">
        <v>3</v>
      </c>
      <c r="C2882">
        <v>7</v>
      </c>
      <c r="D2882" s="3">
        <v>40609</v>
      </c>
      <c r="E2882" t="s">
        <v>2743</v>
      </c>
      <c r="F2882" t="s">
        <v>2759</v>
      </c>
      <c r="G2882">
        <v>1.35</v>
      </c>
      <c r="H2882">
        <v>1</v>
      </c>
      <c r="I2882">
        <v>0.35</v>
      </c>
      <c r="J2882">
        <v>0</v>
      </c>
    </row>
    <row r="2883" spans="1:10" x14ac:dyDescent="0.3">
      <c r="A2883">
        <v>2011</v>
      </c>
      <c r="B2883">
        <v>3</v>
      </c>
      <c r="C2883">
        <v>7</v>
      </c>
      <c r="D2883" s="3">
        <v>40609</v>
      </c>
      <c r="E2883" t="s">
        <v>2743</v>
      </c>
      <c r="F2883" t="s">
        <v>2823</v>
      </c>
      <c r="G2883">
        <v>2.15</v>
      </c>
      <c r="H2883">
        <v>0</v>
      </c>
      <c r="I2883">
        <v>0.15</v>
      </c>
      <c r="J2883">
        <v>2</v>
      </c>
    </row>
    <row r="2884" spans="1:10" x14ac:dyDescent="0.3">
      <c r="A2884">
        <v>2011</v>
      </c>
      <c r="B2884">
        <v>3</v>
      </c>
      <c r="C2884">
        <v>7</v>
      </c>
      <c r="D2884" s="3">
        <v>40609</v>
      </c>
      <c r="E2884" t="s">
        <v>2743</v>
      </c>
      <c r="F2884" t="s">
        <v>2827</v>
      </c>
      <c r="G2884">
        <v>0.22000000000000003</v>
      </c>
      <c r="H2884">
        <v>0.22000000000000003</v>
      </c>
      <c r="I2884">
        <v>0</v>
      </c>
      <c r="J2884">
        <v>0</v>
      </c>
    </row>
    <row r="2885" spans="1:10" x14ac:dyDescent="0.3">
      <c r="A2885">
        <v>2011</v>
      </c>
      <c r="B2885">
        <v>3</v>
      </c>
      <c r="C2885">
        <v>7</v>
      </c>
      <c r="D2885" s="3">
        <v>40609</v>
      </c>
      <c r="E2885" t="s">
        <v>2743</v>
      </c>
      <c r="F2885" t="s">
        <v>2869</v>
      </c>
      <c r="G2885">
        <v>0.4</v>
      </c>
      <c r="H2885">
        <v>0</v>
      </c>
      <c r="I2885">
        <v>0.4</v>
      </c>
      <c r="J2885">
        <v>0</v>
      </c>
    </row>
    <row r="2886" spans="1:10" x14ac:dyDescent="0.3">
      <c r="A2886">
        <v>2011</v>
      </c>
      <c r="B2886">
        <v>3</v>
      </c>
      <c r="C2886">
        <v>7</v>
      </c>
      <c r="D2886" s="3">
        <v>40609</v>
      </c>
      <c r="E2886" t="s">
        <v>2745</v>
      </c>
      <c r="F2886" t="s">
        <v>2781</v>
      </c>
      <c r="G2886">
        <v>0.01</v>
      </c>
      <c r="H2886">
        <v>0</v>
      </c>
      <c r="I2886">
        <v>0.01</v>
      </c>
      <c r="J2886">
        <v>0</v>
      </c>
    </row>
    <row r="2887" spans="1:10" x14ac:dyDescent="0.3">
      <c r="A2887">
        <v>2011</v>
      </c>
      <c r="B2887">
        <v>3</v>
      </c>
      <c r="C2887">
        <v>7</v>
      </c>
      <c r="D2887" s="3">
        <v>40609</v>
      </c>
      <c r="E2887" t="s">
        <v>2745</v>
      </c>
      <c r="F2887" t="s">
        <v>2782</v>
      </c>
      <c r="G2887">
        <v>1.25</v>
      </c>
      <c r="H2887">
        <v>1.25</v>
      </c>
      <c r="I2887">
        <v>0</v>
      </c>
      <c r="J2887">
        <v>0</v>
      </c>
    </row>
    <row r="2888" spans="1:10" x14ac:dyDescent="0.3">
      <c r="A2888">
        <v>2011</v>
      </c>
      <c r="B2888">
        <v>3</v>
      </c>
      <c r="C2888">
        <v>7</v>
      </c>
      <c r="D2888" s="3">
        <v>40609</v>
      </c>
      <c r="E2888" t="s">
        <v>2745</v>
      </c>
      <c r="F2888" t="s">
        <v>2760</v>
      </c>
      <c r="G2888">
        <v>0.35000000000000009</v>
      </c>
      <c r="H2888">
        <v>0.02</v>
      </c>
      <c r="I2888">
        <v>0.33000000000000007</v>
      </c>
      <c r="J2888">
        <v>0</v>
      </c>
    </row>
    <row r="2889" spans="1:10" x14ac:dyDescent="0.3">
      <c r="A2889">
        <v>2011</v>
      </c>
      <c r="B2889">
        <v>3</v>
      </c>
      <c r="C2889">
        <v>7</v>
      </c>
      <c r="D2889" s="3">
        <v>40609</v>
      </c>
      <c r="E2889" t="s">
        <v>2745</v>
      </c>
      <c r="F2889" t="s">
        <v>2865</v>
      </c>
      <c r="G2889">
        <v>2.9299999999999997</v>
      </c>
      <c r="H2889">
        <v>2.8000000000000003</v>
      </c>
      <c r="I2889">
        <v>0.13</v>
      </c>
      <c r="J2889">
        <v>0</v>
      </c>
    </row>
    <row r="2890" spans="1:10" x14ac:dyDescent="0.3">
      <c r="A2890">
        <v>2011</v>
      </c>
      <c r="B2890">
        <v>3</v>
      </c>
      <c r="C2890">
        <v>7</v>
      </c>
      <c r="D2890" s="3">
        <v>40609</v>
      </c>
      <c r="E2890" t="s">
        <v>2745</v>
      </c>
      <c r="F2890" t="s">
        <v>2777</v>
      </c>
      <c r="G2890">
        <v>0.14000000000000001</v>
      </c>
      <c r="H2890">
        <v>0.04</v>
      </c>
      <c r="I2890">
        <v>0.1</v>
      </c>
      <c r="J2890">
        <v>0</v>
      </c>
    </row>
    <row r="2891" spans="1:10" x14ac:dyDescent="0.3">
      <c r="A2891">
        <v>2011</v>
      </c>
      <c r="B2891">
        <v>3</v>
      </c>
      <c r="C2891">
        <v>7</v>
      </c>
      <c r="D2891" s="3">
        <v>40609</v>
      </c>
      <c r="E2891" t="s">
        <v>2745</v>
      </c>
      <c r="F2891" t="s">
        <v>2761</v>
      </c>
      <c r="G2891">
        <v>0.08</v>
      </c>
      <c r="H2891">
        <v>0</v>
      </c>
      <c r="I2891">
        <v>0.08</v>
      </c>
      <c r="J2891">
        <v>0</v>
      </c>
    </row>
    <row r="2892" spans="1:10" x14ac:dyDescent="0.3">
      <c r="A2892">
        <v>2011</v>
      </c>
      <c r="B2892">
        <v>3</v>
      </c>
      <c r="C2892">
        <v>7</v>
      </c>
      <c r="D2892" s="3">
        <v>40609</v>
      </c>
      <c r="E2892" t="s">
        <v>2745</v>
      </c>
      <c r="F2892" t="s">
        <v>2765</v>
      </c>
      <c r="G2892">
        <v>0.01</v>
      </c>
      <c r="H2892">
        <v>0</v>
      </c>
      <c r="I2892">
        <v>0.01</v>
      </c>
      <c r="J2892">
        <v>0</v>
      </c>
    </row>
    <row r="2893" spans="1:10" x14ac:dyDescent="0.3">
      <c r="A2893">
        <v>2011</v>
      </c>
      <c r="B2893">
        <v>3</v>
      </c>
      <c r="C2893">
        <v>7</v>
      </c>
      <c r="D2893" s="3">
        <v>40609</v>
      </c>
      <c r="E2893" t="s">
        <v>2745</v>
      </c>
      <c r="F2893" t="s">
        <v>2890</v>
      </c>
      <c r="G2893">
        <v>3.2</v>
      </c>
      <c r="H2893">
        <v>0</v>
      </c>
      <c r="I2893">
        <v>3.2</v>
      </c>
      <c r="J2893">
        <v>0</v>
      </c>
    </row>
    <row r="2894" spans="1:10" x14ac:dyDescent="0.3">
      <c r="A2894">
        <v>2011</v>
      </c>
      <c r="B2894">
        <v>3</v>
      </c>
      <c r="C2894">
        <v>7</v>
      </c>
      <c r="D2894" s="3">
        <v>40609</v>
      </c>
      <c r="E2894" t="s">
        <v>2745</v>
      </c>
      <c r="F2894" t="s">
        <v>2746</v>
      </c>
      <c r="G2894">
        <v>0.02</v>
      </c>
      <c r="H2894">
        <v>0</v>
      </c>
      <c r="I2894">
        <v>0.02</v>
      </c>
      <c r="J2894">
        <v>0</v>
      </c>
    </row>
    <row r="2895" spans="1:10" x14ac:dyDescent="0.3">
      <c r="A2895">
        <v>2011</v>
      </c>
      <c r="B2895">
        <v>3</v>
      </c>
      <c r="C2895">
        <v>7</v>
      </c>
      <c r="D2895" s="3">
        <v>40609</v>
      </c>
      <c r="E2895" t="s">
        <v>2745</v>
      </c>
      <c r="F2895" t="s">
        <v>2772</v>
      </c>
      <c r="G2895">
        <v>0.38</v>
      </c>
      <c r="H2895">
        <v>0</v>
      </c>
      <c r="I2895">
        <v>0.38</v>
      </c>
      <c r="J2895">
        <v>0</v>
      </c>
    </row>
    <row r="2896" spans="1:10" x14ac:dyDescent="0.3">
      <c r="A2896">
        <v>2011</v>
      </c>
      <c r="B2896">
        <v>3</v>
      </c>
      <c r="C2896">
        <v>7</v>
      </c>
      <c r="D2896" s="3">
        <v>40609</v>
      </c>
      <c r="E2896" t="s">
        <v>2745</v>
      </c>
      <c r="F2896" t="s">
        <v>2751</v>
      </c>
      <c r="G2896">
        <v>0.24000000000000002</v>
      </c>
      <c r="H2896">
        <v>0.2</v>
      </c>
      <c r="I2896">
        <v>0.04</v>
      </c>
      <c r="J2896">
        <v>0</v>
      </c>
    </row>
    <row r="2897" spans="1:10" x14ac:dyDescent="0.3">
      <c r="A2897">
        <v>2011</v>
      </c>
      <c r="B2897">
        <v>3</v>
      </c>
      <c r="C2897">
        <v>7</v>
      </c>
      <c r="D2897" s="3">
        <v>40609</v>
      </c>
      <c r="E2897" t="s">
        <v>2745</v>
      </c>
      <c r="F2897" t="s">
        <v>2766</v>
      </c>
      <c r="G2897">
        <v>0.1</v>
      </c>
      <c r="H2897">
        <v>0.05</v>
      </c>
      <c r="I2897">
        <v>0.05</v>
      </c>
      <c r="J2897">
        <v>0</v>
      </c>
    </row>
    <row r="2898" spans="1:10" x14ac:dyDescent="0.3">
      <c r="A2898">
        <v>2011</v>
      </c>
      <c r="B2898">
        <v>3</v>
      </c>
      <c r="C2898">
        <v>7</v>
      </c>
      <c r="D2898" s="3">
        <v>40609</v>
      </c>
      <c r="E2898" t="s">
        <v>2745</v>
      </c>
      <c r="G2898">
        <v>0.16999999999999998</v>
      </c>
      <c r="H2898">
        <v>0.01</v>
      </c>
      <c r="I2898">
        <v>0.16</v>
      </c>
      <c r="J2898">
        <v>0</v>
      </c>
    </row>
    <row r="2899" spans="1:10" x14ac:dyDescent="0.3">
      <c r="A2899">
        <v>2011</v>
      </c>
      <c r="B2899">
        <v>3</v>
      </c>
      <c r="C2899">
        <v>7</v>
      </c>
      <c r="D2899" s="3">
        <v>40609</v>
      </c>
      <c r="E2899" t="s">
        <v>2747</v>
      </c>
      <c r="F2899" t="s">
        <v>2943</v>
      </c>
      <c r="G2899">
        <v>0.27</v>
      </c>
      <c r="H2899">
        <v>0.26</v>
      </c>
      <c r="I2899">
        <v>0.01</v>
      </c>
      <c r="J2899">
        <v>0</v>
      </c>
    </row>
    <row r="2900" spans="1:10" x14ac:dyDescent="0.3">
      <c r="A2900">
        <v>2011</v>
      </c>
      <c r="B2900">
        <v>3</v>
      </c>
      <c r="C2900">
        <v>7</v>
      </c>
      <c r="D2900" s="3">
        <v>40609</v>
      </c>
      <c r="E2900" t="s">
        <v>2754</v>
      </c>
      <c r="F2900" t="s">
        <v>2801</v>
      </c>
      <c r="G2900">
        <v>0.15</v>
      </c>
      <c r="H2900">
        <v>0</v>
      </c>
      <c r="I2900">
        <v>0.15</v>
      </c>
      <c r="J2900">
        <v>0</v>
      </c>
    </row>
    <row r="2901" spans="1:10" x14ac:dyDescent="0.3">
      <c r="A2901">
        <v>2011</v>
      </c>
      <c r="B2901">
        <v>3</v>
      </c>
      <c r="C2901">
        <v>7</v>
      </c>
      <c r="D2901" s="3">
        <v>40609</v>
      </c>
      <c r="E2901" t="s">
        <v>2752</v>
      </c>
      <c r="F2901" t="s">
        <v>2798</v>
      </c>
      <c r="G2901">
        <v>1.2</v>
      </c>
      <c r="H2901">
        <v>0</v>
      </c>
      <c r="I2901">
        <v>1.2</v>
      </c>
      <c r="J2901">
        <v>0</v>
      </c>
    </row>
    <row r="2902" spans="1:10" x14ac:dyDescent="0.3">
      <c r="A2902">
        <v>2011</v>
      </c>
      <c r="B2902">
        <v>3</v>
      </c>
      <c r="C2902">
        <v>7</v>
      </c>
      <c r="D2902" s="3">
        <v>40609</v>
      </c>
      <c r="E2902" t="s">
        <v>2752</v>
      </c>
      <c r="F2902" t="s">
        <v>2752</v>
      </c>
      <c r="G2902">
        <v>0.03</v>
      </c>
      <c r="H2902">
        <v>0</v>
      </c>
      <c r="I2902">
        <v>0.02</v>
      </c>
      <c r="J2902">
        <v>0.01</v>
      </c>
    </row>
    <row r="2903" spans="1:10" x14ac:dyDescent="0.3">
      <c r="A2903">
        <v>2011</v>
      </c>
      <c r="B2903">
        <v>3</v>
      </c>
      <c r="C2903">
        <v>8</v>
      </c>
      <c r="D2903" s="3">
        <v>40610</v>
      </c>
      <c r="E2903" t="s">
        <v>2743</v>
      </c>
      <c r="F2903" t="s">
        <v>2823</v>
      </c>
      <c r="G2903">
        <v>0.09</v>
      </c>
      <c r="H2903">
        <v>0</v>
      </c>
      <c r="I2903">
        <v>0.09</v>
      </c>
      <c r="J2903">
        <v>0</v>
      </c>
    </row>
    <row r="2904" spans="1:10" x14ac:dyDescent="0.3">
      <c r="A2904">
        <v>2011</v>
      </c>
      <c r="B2904">
        <v>3</v>
      </c>
      <c r="C2904">
        <v>8</v>
      </c>
      <c r="D2904" s="3">
        <v>40610</v>
      </c>
      <c r="E2904" t="s">
        <v>2743</v>
      </c>
      <c r="F2904" t="s">
        <v>2947</v>
      </c>
      <c r="G2904">
        <v>7.45</v>
      </c>
      <c r="H2904">
        <v>3.25</v>
      </c>
      <c r="I2904">
        <v>2.2000000000000002</v>
      </c>
      <c r="J2904">
        <v>2</v>
      </c>
    </row>
    <row r="2905" spans="1:10" x14ac:dyDescent="0.3">
      <c r="A2905">
        <v>2011</v>
      </c>
      <c r="B2905">
        <v>3</v>
      </c>
      <c r="C2905">
        <v>8</v>
      </c>
      <c r="D2905" s="3">
        <v>40610</v>
      </c>
      <c r="E2905" t="s">
        <v>2743</v>
      </c>
      <c r="F2905" t="s">
        <v>2922</v>
      </c>
      <c r="G2905">
        <v>0.7</v>
      </c>
      <c r="H2905">
        <v>0</v>
      </c>
      <c r="I2905">
        <v>0.7</v>
      </c>
      <c r="J2905">
        <v>0</v>
      </c>
    </row>
    <row r="2906" spans="1:10" x14ac:dyDescent="0.3">
      <c r="A2906">
        <v>2011</v>
      </c>
      <c r="B2906">
        <v>3</v>
      </c>
      <c r="C2906">
        <v>8</v>
      </c>
      <c r="D2906" s="3">
        <v>40610</v>
      </c>
      <c r="E2906" t="s">
        <v>2745</v>
      </c>
      <c r="F2906" t="s">
        <v>2764</v>
      </c>
      <c r="G2906">
        <v>0.05</v>
      </c>
      <c r="H2906">
        <v>0</v>
      </c>
      <c r="I2906">
        <v>0.05</v>
      </c>
      <c r="J2906">
        <v>0</v>
      </c>
    </row>
    <row r="2907" spans="1:10" x14ac:dyDescent="0.3">
      <c r="A2907">
        <v>2011</v>
      </c>
      <c r="B2907">
        <v>3</v>
      </c>
      <c r="C2907">
        <v>8</v>
      </c>
      <c r="D2907" s="3">
        <v>40610</v>
      </c>
      <c r="E2907" t="s">
        <v>2745</v>
      </c>
      <c r="F2907" t="s">
        <v>2760</v>
      </c>
      <c r="G2907">
        <v>0.13</v>
      </c>
      <c r="H2907">
        <v>0</v>
      </c>
      <c r="I2907">
        <v>0.13</v>
      </c>
      <c r="J2907">
        <v>0</v>
      </c>
    </row>
    <row r="2908" spans="1:10" x14ac:dyDescent="0.3">
      <c r="A2908">
        <v>2011</v>
      </c>
      <c r="B2908">
        <v>3</v>
      </c>
      <c r="C2908">
        <v>8</v>
      </c>
      <c r="D2908" s="3">
        <v>40610</v>
      </c>
      <c r="E2908" t="s">
        <v>2745</v>
      </c>
      <c r="F2908" t="s">
        <v>2777</v>
      </c>
      <c r="G2908">
        <v>0.15000000000000002</v>
      </c>
      <c r="H2908">
        <v>0.02</v>
      </c>
      <c r="I2908">
        <v>0.13</v>
      </c>
      <c r="J2908">
        <v>0</v>
      </c>
    </row>
    <row r="2909" spans="1:10" x14ac:dyDescent="0.3">
      <c r="A2909">
        <v>2011</v>
      </c>
      <c r="B2909">
        <v>3</v>
      </c>
      <c r="C2909">
        <v>8</v>
      </c>
      <c r="D2909" s="3">
        <v>40610</v>
      </c>
      <c r="E2909" t="s">
        <v>2745</v>
      </c>
      <c r="F2909" t="s">
        <v>2761</v>
      </c>
      <c r="G2909">
        <v>0.06</v>
      </c>
      <c r="H2909">
        <v>0</v>
      </c>
      <c r="I2909">
        <v>0.06</v>
      </c>
      <c r="J2909">
        <v>0</v>
      </c>
    </row>
    <row r="2910" spans="1:10" x14ac:dyDescent="0.3">
      <c r="A2910">
        <v>2011</v>
      </c>
      <c r="B2910">
        <v>3</v>
      </c>
      <c r="C2910">
        <v>8</v>
      </c>
      <c r="D2910" s="3">
        <v>40610</v>
      </c>
      <c r="E2910" t="s">
        <v>2745</v>
      </c>
      <c r="F2910" t="s">
        <v>2824</v>
      </c>
      <c r="G2910">
        <v>0.15</v>
      </c>
      <c r="H2910">
        <v>0.15</v>
      </c>
      <c r="I2910">
        <v>0</v>
      </c>
      <c r="J2910">
        <v>0</v>
      </c>
    </row>
    <row r="2911" spans="1:10" x14ac:dyDescent="0.3">
      <c r="A2911">
        <v>2011</v>
      </c>
      <c r="B2911">
        <v>3</v>
      </c>
      <c r="C2911">
        <v>8</v>
      </c>
      <c r="D2911" s="3">
        <v>40610</v>
      </c>
      <c r="E2911" t="s">
        <v>2745</v>
      </c>
      <c r="F2911" t="s">
        <v>2765</v>
      </c>
      <c r="G2911">
        <v>0.03</v>
      </c>
      <c r="H2911">
        <v>0</v>
      </c>
      <c r="I2911">
        <v>0.03</v>
      </c>
      <c r="J2911">
        <v>0</v>
      </c>
    </row>
    <row r="2912" spans="1:10" x14ac:dyDescent="0.3">
      <c r="A2912">
        <v>2011</v>
      </c>
      <c r="B2912">
        <v>3</v>
      </c>
      <c r="C2912">
        <v>8</v>
      </c>
      <c r="D2912" s="3">
        <v>40610</v>
      </c>
      <c r="E2912" t="s">
        <v>2745</v>
      </c>
      <c r="F2912" t="s">
        <v>2902</v>
      </c>
      <c r="G2912">
        <v>0.02</v>
      </c>
      <c r="H2912">
        <v>0</v>
      </c>
      <c r="I2912">
        <v>0.02</v>
      </c>
      <c r="J2912">
        <v>0</v>
      </c>
    </row>
    <row r="2913" spans="1:10" x14ac:dyDescent="0.3">
      <c r="A2913">
        <v>2011</v>
      </c>
      <c r="B2913">
        <v>3</v>
      </c>
      <c r="C2913">
        <v>8</v>
      </c>
      <c r="D2913" s="3">
        <v>40610</v>
      </c>
      <c r="E2913" t="s">
        <v>2745</v>
      </c>
      <c r="F2913" t="s">
        <v>2933</v>
      </c>
      <c r="G2913">
        <v>0.1</v>
      </c>
      <c r="H2913">
        <v>0</v>
      </c>
      <c r="I2913">
        <v>0.1</v>
      </c>
      <c r="J2913">
        <v>0</v>
      </c>
    </row>
    <row r="2914" spans="1:10" x14ac:dyDescent="0.3">
      <c r="A2914">
        <v>2011</v>
      </c>
      <c r="B2914">
        <v>3</v>
      </c>
      <c r="C2914">
        <v>8</v>
      </c>
      <c r="D2914" s="3">
        <v>40610</v>
      </c>
      <c r="E2914" t="s">
        <v>2745</v>
      </c>
      <c r="F2914" t="s">
        <v>2906</v>
      </c>
      <c r="G2914">
        <v>0.04</v>
      </c>
      <c r="H2914">
        <v>0</v>
      </c>
      <c r="I2914">
        <v>0.04</v>
      </c>
      <c r="J2914">
        <v>0</v>
      </c>
    </row>
    <row r="2915" spans="1:10" x14ac:dyDescent="0.3">
      <c r="A2915">
        <v>2011</v>
      </c>
      <c r="B2915">
        <v>3</v>
      </c>
      <c r="C2915">
        <v>8</v>
      </c>
      <c r="D2915" s="3">
        <v>40610</v>
      </c>
      <c r="E2915" t="s">
        <v>2745</v>
      </c>
      <c r="G2915">
        <v>0.16</v>
      </c>
      <c r="H2915">
        <v>0</v>
      </c>
      <c r="I2915">
        <v>0.16</v>
      </c>
      <c r="J2915">
        <v>0</v>
      </c>
    </row>
    <row r="2916" spans="1:10" x14ac:dyDescent="0.3">
      <c r="A2916">
        <v>2011</v>
      </c>
      <c r="B2916">
        <v>3</v>
      </c>
      <c r="C2916">
        <v>8</v>
      </c>
      <c r="D2916" s="3">
        <v>40610</v>
      </c>
      <c r="E2916" t="s">
        <v>2773</v>
      </c>
      <c r="F2916" t="s">
        <v>2948</v>
      </c>
      <c r="G2916">
        <v>0.01</v>
      </c>
      <c r="H2916">
        <v>0</v>
      </c>
      <c r="I2916">
        <v>0.01</v>
      </c>
      <c r="J2916">
        <v>0</v>
      </c>
    </row>
    <row r="2917" spans="1:10" x14ac:dyDescent="0.3">
      <c r="A2917">
        <v>2011</v>
      </c>
      <c r="B2917">
        <v>3</v>
      </c>
      <c r="C2917">
        <v>8</v>
      </c>
      <c r="D2917" s="3">
        <v>40610</v>
      </c>
      <c r="E2917" t="s">
        <v>2747</v>
      </c>
      <c r="F2917" t="s">
        <v>2939</v>
      </c>
      <c r="G2917">
        <v>0.2</v>
      </c>
      <c r="H2917">
        <v>0</v>
      </c>
      <c r="I2917">
        <v>0.2</v>
      </c>
      <c r="J2917">
        <v>0</v>
      </c>
    </row>
    <row r="2918" spans="1:10" x14ac:dyDescent="0.3">
      <c r="A2918">
        <v>2011</v>
      </c>
      <c r="B2918">
        <v>3</v>
      </c>
      <c r="C2918">
        <v>8</v>
      </c>
      <c r="D2918" s="3">
        <v>40610</v>
      </c>
      <c r="E2918" t="s">
        <v>2747</v>
      </c>
      <c r="F2918" t="s">
        <v>2943</v>
      </c>
      <c r="G2918">
        <v>12.2</v>
      </c>
      <c r="H2918">
        <v>4.5999999999999996</v>
      </c>
      <c r="I2918">
        <v>0.6</v>
      </c>
      <c r="J2918">
        <v>7</v>
      </c>
    </row>
    <row r="2919" spans="1:10" x14ac:dyDescent="0.3">
      <c r="A2919">
        <v>2011</v>
      </c>
      <c r="B2919">
        <v>3</v>
      </c>
      <c r="C2919">
        <v>8</v>
      </c>
      <c r="D2919" s="3">
        <v>40610</v>
      </c>
      <c r="E2919" t="s">
        <v>2866</v>
      </c>
      <c r="F2919" t="s">
        <v>2867</v>
      </c>
      <c r="G2919">
        <v>0.85</v>
      </c>
      <c r="H2919">
        <v>0.25</v>
      </c>
      <c r="I2919">
        <v>0.6</v>
      </c>
      <c r="J2919">
        <v>0</v>
      </c>
    </row>
    <row r="2920" spans="1:10" x14ac:dyDescent="0.3">
      <c r="A2920">
        <v>2011</v>
      </c>
      <c r="B2920">
        <v>3</v>
      </c>
      <c r="C2920">
        <v>8</v>
      </c>
      <c r="D2920" s="3">
        <v>40610</v>
      </c>
      <c r="E2920" t="s">
        <v>2741</v>
      </c>
      <c r="F2920" t="s">
        <v>2878</v>
      </c>
      <c r="G2920">
        <v>27.5</v>
      </c>
      <c r="H2920">
        <v>15</v>
      </c>
      <c r="I2920">
        <v>12.5</v>
      </c>
      <c r="J2920">
        <v>0</v>
      </c>
    </row>
    <row r="2921" spans="1:10" x14ac:dyDescent="0.3">
      <c r="A2921">
        <v>2011</v>
      </c>
      <c r="B2921">
        <v>3</v>
      </c>
      <c r="C2921">
        <v>8</v>
      </c>
      <c r="D2921" s="3">
        <v>40610</v>
      </c>
      <c r="E2921" t="s">
        <v>2741</v>
      </c>
      <c r="F2921" t="s">
        <v>2769</v>
      </c>
      <c r="G2921">
        <v>12</v>
      </c>
      <c r="H2921">
        <v>0.5</v>
      </c>
      <c r="I2921">
        <v>11.5</v>
      </c>
      <c r="J2921">
        <v>0</v>
      </c>
    </row>
    <row r="2922" spans="1:10" x14ac:dyDescent="0.3">
      <c r="A2922">
        <v>2011</v>
      </c>
      <c r="B2922">
        <v>3</v>
      </c>
      <c r="C2922">
        <v>8</v>
      </c>
      <c r="D2922" s="3">
        <v>40610</v>
      </c>
      <c r="E2922" t="s">
        <v>2749</v>
      </c>
      <c r="F2922" t="s">
        <v>2800</v>
      </c>
      <c r="G2922">
        <v>2.8</v>
      </c>
      <c r="H2922">
        <v>0</v>
      </c>
      <c r="I2922">
        <v>2.8</v>
      </c>
      <c r="J2922">
        <v>0</v>
      </c>
    </row>
    <row r="2923" spans="1:10" x14ac:dyDescent="0.3">
      <c r="A2923">
        <v>2011</v>
      </c>
      <c r="B2923">
        <v>3</v>
      </c>
      <c r="C2923">
        <v>8</v>
      </c>
      <c r="D2923" s="3">
        <v>40610</v>
      </c>
      <c r="E2923" t="s">
        <v>2749</v>
      </c>
      <c r="F2923" t="s">
        <v>2793</v>
      </c>
      <c r="G2923">
        <v>0.01</v>
      </c>
      <c r="H2923">
        <v>0</v>
      </c>
      <c r="I2923">
        <v>0.01</v>
      </c>
      <c r="J2923">
        <v>0</v>
      </c>
    </row>
    <row r="2924" spans="1:10" x14ac:dyDescent="0.3">
      <c r="A2924">
        <v>2011</v>
      </c>
      <c r="B2924">
        <v>3</v>
      </c>
      <c r="C2924">
        <v>8</v>
      </c>
      <c r="D2924" s="3">
        <v>40610</v>
      </c>
      <c r="E2924" t="s">
        <v>2754</v>
      </c>
      <c r="F2924" t="s">
        <v>2755</v>
      </c>
      <c r="G2924">
        <v>1580</v>
      </c>
      <c r="H2924">
        <v>1405</v>
      </c>
      <c r="I2924">
        <v>175</v>
      </c>
      <c r="J2924">
        <v>0</v>
      </c>
    </row>
    <row r="2925" spans="1:10" x14ac:dyDescent="0.3">
      <c r="A2925">
        <v>2011</v>
      </c>
      <c r="B2925">
        <v>3</v>
      </c>
      <c r="C2925">
        <v>8</v>
      </c>
      <c r="D2925" s="3">
        <v>40610</v>
      </c>
      <c r="E2925" t="s">
        <v>2754</v>
      </c>
      <c r="F2925" t="s">
        <v>2791</v>
      </c>
      <c r="G2925">
        <v>0.6</v>
      </c>
      <c r="H2925">
        <v>0</v>
      </c>
      <c r="I2925">
        <v>0.6</v>
      </c>
      <c r="J2925">
        <v>0</v>
      </c>
    </row>
    <row r="2926" spans="1:10" x14ac:dyDescent="0.3">
      <c r="A2926">
        <v>2011</v>
      </c>
      <c r="B2926">
        <v>3</v>
      </c>
      <c r="C2926">
        <v>8</v>
      </c>
      <c r="D2926" s="3">
        <v>40610</v>
      </c>
      <c r="E2926" t="s">
        <v>2752</v>
      </c>
      <c r="F2926" t="s">
        <v>2921</v>
      </c>
      <c r="G2926">
        <v>4.3</v>
      </c>
      <c r="H2926">
        <v>0</v>
      </c>
      <c r="I2926">
        <v>4.3</v>
      </c>
      <c r="J2926">
        <v>0</v>
      </c>
    </row>
    <row r="2927" spans="1:10" x14ac:dyDescent="0.3">
      <c r="A2927">
        <v>2011</v>
      </c>
      <c r="B2927">
        <v>3</v>
      </c>
      <c r="C2927">
        <v>8</v>
      </c>
      <c r="D2927" s="3">
        <v>40610</v>
      </c>
      <c r="E2927" t="s">
        <v>2752</v>
      </c>
      <c r="F2927" t="s">
        <v>2790</v>
      </c>
      <c r="G2927">
        <v>0.5</v>
      </c>
      <c r="H2927">
        <v>0</v>
      </c>
      <c r="I2927">
        <v>0.5</v>
      </c>
      <c r="J2927">
        <v>0</v>
      </c>
    </row>
    <row r="2928" spans="1:10" x14ac:dyDescent="0.3">
      <c r="A2928">
        <v>2011</v>
      </c>
      <c r="B2928">
        <v>3</v>
      </c>
      <c r="C2928">
        <v>9</v>
      </c>
      <c r="D2928" s="3">
        <v>40611</v>
      </c>
      <c r="E2928" t="s">
        <v>2743</v>
      </c>
      <c r="F2928" t="s">
        <v>2861</v>
      </c>
      <c r="G2928">
        <v>4.9000000000000004</v>
      </c>
      <c r="H2928">
        <v>3.5</v>
      </c>
      <c r="I2928">
        <v>1.3</v>
      </c>
      <c r="J2928">
        <v>0.1</v>
      </c>
    </row>
    <row r="2929" spans="1:10" x14ac:dyDescent="0.3">
      <c r="A2929">
        <v>2011</v>
      </c>
      <c r="B2929">
        <v>3</v>
      </c>
      <c r="C2929">
        <v>9</v>
      </c>
      <c r="D2929" s="3">
        <v>40611</v>
      </c>
      <c r="E2929" t="s">
        <v>2743</v>
      </c>
      <c r="F2929" t="s">
        <v>2947</v>
      </c>
      <c r="G2929">
        <v>2.41</v>
      </c>
      <c r="H2929">
        <v>1.4</v>
      </c>
      <c r="I2929">
        <v>1</v>
      </c>
      <c r="J2929">
        <v>0.01</v>
      </c>
    </row>
    <row r="2930" spans="1:10" x14ac:dyDescent="0.3">
      <c r="A2930">
        <v>2011</v>
      </c>
      <c r="B2930">
        <v>3</v>
      </c>
      <c r="C2930">
        <v>9</v>
      </c>
      <c r="D2930" s="3">
        <v>40611</v>
      </c>
      <c r="E2930" t="s">
        <v>2743</v>
      </c>
      <c r="F2930" t="s">
        <v>2936</v>
      </c>
      <c r="G2930">
        <v>12</v>
      </c>
      <c r="H2930">
        <v>5</v>
      </c>
      <c r="I2930">
        <v>3.5</v>
      </c>
      <c r="J2930">
        <v>3.5</v>
      </c>
    </row>
    <row r="2931" spans="1:10" x14ac:dyDescent="0.3">
      <c r="A2931">
        <v>2011</v>
      </c>
      <c r="B2931">
        <v>3</v>
      </c>
      <c r="C2931">
        <v>9</v>
      </c>
      <c r="D2931" s="3">
        <v>40611</v>
      </c>
      <c r="E2931" t="s">
        <v>2743</v>
      </c>
      <c r="F2931" t="s">
        <v>2744</v>
      </c>
      <c r="G2931">
        <v>0.5</v>
      </c>
      <c r="H2931">
        <v>0.03</v>
      </c>
      <c r="I2931">
        <v>0.02</v>
      </c>
      <c r="J2931">
        <v>0.45</v>
      </c>
    </row>
    <row r="2932" spans="1:10" x14ac:dyDescent="0.3">
      <c r="A2932">
        <v>2011</v>
      </c>
      <c r="B2932">
        <v>3</v>
      </c>
      <c r="C2932">
        <v>9</v>
      </c>
      <c r="D2932" s="3">
        <v>40611</v>
      </c>
      <c r="E2932" t="s">
        <v>2743</v>
      </c>
      <c r="F2932" t="s">
        <v>2922</v>
      </c>
      <c r="G2932">
        <v>0.75</v>
      </c>
      <c r="H2932">
        <v>0</v>
      </c>
      <c r="I2932">
        <v>0.65</v>
      </c>
      <c r="J2932">
        <v>0.1</v>
      </c>
    </row>
    <row r="2933" spans="1:10" x14ac:dyDescent="0.3">
      <c r="A2933">
        <v>2011</v>
      </c>
      <c r="B2933">
        <v>3</v>
      </c>
      <c r="C2933">
        <v>9</v>
      </c>
      <c r="D2933" s="3">
        <v>40611</v>
      </c>
      <c r="E2933" t="s">
        <v>2743</v>
      </c>
      <c r="F2933" t="s">
        <v>2835</v>
      </c>
      <c r="G2933">
        <v>0.1</v>
      </c>
      <c r="H2933">
        <v>0</v>
      </c>
      <c r="I2933">
        <v>0.1</v>
      </c>
      <c r="J2933">
        <v>0</v>
      </c>
    </row>
    <row r="2934" spans="1:10" x14ac:dyDescent="0.3">
      <c r="A2934">
        <v>2011</v>
      </c>
      <c r="B2934">
        <v>3</v>
      </c>
      <c r="C2934">
        <v>9</v>
      </c>
      <c r="D2934" s="3">
        <v>40611</v>
      </c>
      <c r="E2934" t="s">
        <v>2745</v>
      </c>
      <c r="F2934" t="s">
        <v>2781</v>
      </c>
      <c r="G2934">
        <v>0.01</v>
      </c>
      <c r="H2934">
        <v>0</v>
      </c>
      <c r="I2934">
        <v>0.01</v>
      </c>
      <c r="J2934">
        <v>0</v>
      </c>
    </row>
    <row r="2935" spans="1:10" x14ac:dyDescent="0.3">
      <c r="A2935">
        <v>2011</v>
      </c>
      <c r="B2935">
        <v>3</v>
      </c>
      <c r="C2935">
        <v>9</v>
      </c>
      <c r="D2935" s="3">
        <v>40611</v>
      </c>
      <c r="E2935" t="s">
        <v>2745</v>
      </c>
      <c r="F2935" t="s">
        <v>2764</v>
      </c>
      <c r="G2935">
        <v>2.0099999999999998</v>
      </c>
      <c r="H2935">
        <v>0</v>
      </c>
      <c r="I2935">
        <v>2.0099999999999998</v>
      </c>
      <c r="J2935">
        <v>0</v>
      </c>
    </row>
    <row r="2936" spans="1:10" x14ac:dyDescent="0.3">
      <c r="A2936">
        <v>2011</v>
      </c>
      <c r="B2936">
        <v>3</v>
      </c>
      <c r="C2936">
        <v>9</v>
      </c>
      <c r="D2936" s="3">
        <v>40611</v>
      </c>
      <c r="E2936" t="s">
        <v>2745</v>
      </c>
      <c r="F2936" t="s">
        <v>2760</v>
      </c>
      <c r="G2936">
        <v>0.01</v>
      </c>
      <c r="H2936">
        <v>0</v>
      </c>
      <c r="I2936">
        <v>0.01</v>
      </c>
      <c r="J2936">
        <v>0</v>
      </c>
    </row>
    <row r="2937" spans="1:10" x14ac:dyDescent="0.3">
      <c r="A2937">
        <v>2011</v>
      </c>
      <c r="B2937">
        <v>3</v>
      </c>
      <c r="C2937">
        <v>9</v>
      </c>
      <c r="D2937" s="3">
        <v>40611</v>
      </c>
      <c r="E2937" t="s">
        <v>2745</v>
      </c>
      <c r="F2937" t="s">
        <v>2777</v>
      </c>
      <c r="G2937">
        <v>0.14000000000000001</v>
      </c>
      <c r="H2937">
        <v>0</v>
      </c>
      <c r="I2937">
        <v>0.09</v>
      </c>
      <c r="J2937">
        <v>0.05</v>
      </c>
    </row>
    <row r="2938" spans="1:10" x14ac:dyDescent="0.3">
      <c r="A2938">
        <v>2011</v>
      </c>
      <c r="B2938">
        <v>3</v>
      </c>
      <c r="C2938">
        <v>9</v>
      </c>
      <c r="D2938" s="3">
        <v>40611</v>
      </c>
      <c r="E2938" t="s">
        <v>2745</v>
      </c>
      <c r="F2938" t="s">
        <v>2761</v>
      </c>
      <c r="G2938">
        <v>0.36</v>
      </c>
      <c r="H2938">
        <v>0.02</v>
      </c>
      <c r="I2938">
        <v>0.33999999999999997</v>
      </c>
      <c r="J2938">
        <v>0</v>
      </c>
    </row>
    <row r="2939" spans="1:10" x14ac:dyDescent="0.3">
      <c r="A2939">
        <v>2011</v>
      </c>
      <c r="B2939">
        <v>3</v>
      </c>
      <c r="C2939">
        <v>9</v>
      </c>
      <c r="D2939" s="3">
        <v>40611</v>
      </c>
      <c r="E2939" t="s">
        <v>2745</v>
      </c>
      <c r="F2939" t="s">
        <v>2824</v>
      </c>
      <c r="G2939">
        <v>0.03</v>
      </c>
      <c r="H2939">
        <v>0</v>
      </c>
      <c r="I2939">
        <v>0.03</v>
      </c>
      <c r="J2939">
        <v>0</v>
      </c>
    </row>
    <row r="2940" spans="1:10" x14ac:dyDescent="0.3">
      <c r="A2940">
        <v>2011</v>
      </c>
      <c r="B2940">
        <v>3</v>
      </c>
      <c r="C2940">
        <v>9</v>
      </c>
      <c r="D2940" s="3">
        <v>40611</v>
      </c>
      <c r="E2940" t="s">
        <v>2745</v>
      </c>
      <c r="F2940" t="s">
        <v>2796</v>
      </c>
      <c r="G2940">
        <v>8.6</v>
      </c>
      <c r="H2940">
        <v>3.6</v>
      </c>
      <c r="I2940">
        <v>1.9</v>
      </c>
      <c r="J2940">
        <v>3.1</v>
      </c>
    </row>
    <row r="2941" spans="1:10" x14ac:dyDescent="0.3">
      <c r="A2941">
        <v>2011</v>
      </c>
      <c r="B2941">
        <v>3</v>
      </c>
      <c r="C2941">
        <v>9</v>
      </c>
      <c r="D2941" s="3">
        <v>40611</v>
      </c>
      <c r="E2941" t="s">
        <v>2745</v>
      </c>
      <c r="F2941" t="s">
        <v>2906</v>
      </c>
      <c r="G2941">
        <v>0.1</v>
      </c>
      <c r="H2941">
        <v>0</v>
      </c>
      <c r="I2941">
        <v>0.1</v>
      </c>
      <c r="J2941">
        <v>0</v>
      </c>
    </row>
    <row r="2942" spans="1:10" x14ac:dyDescent="0.3">
      <c r="A2942">
        <v>2011</v>
      </c>
      <c r="B2942">
        <v>3</v>
      </c>
      <c r="C2942">
        <v>9</v>
      </c>
      <c r="D2942" s="3">
        <v>40611</v>
      </c>
      <c r="E2942" t="s">
        <v>2745</v>
      </c>
      <c r="F2942" t="s">
        <v>2751</v>
      </c>
      <c r="G2942">
        <v>0.7</v>
      </c>
      <c r="H2942">
        <v>0</v>
      </c>
      <c r="I2942">
        <v>0.7</v>
      </c>
      <c r="J2942">
        <v>0</v>
      </c>
    </row>
    <row r="2943" spans="1:10" x14ac:dyDescent="0.3">
      <c r="A2943">
        <v>2011</v>
      </c>
      <c r="B2943">
        <v>3</v>
      </c>
      <c r="C2943">
        <v>9</v>
      </c>
      <c r="D2943" s="3">
        <v>40611</v>
      </c>
      <c r="E2943" t="s">
        <v>2745</v>
      </c>
      <c r="F2943" t="s">
        <v>2951</v>
      </c>
      <c r="G2943">
        <v>0.1</v>
      </c>
      <c r="H2943">
        <v>0</v>
      </c>
      <c r="I2943">
        <v>0.1</v>
      </c>
      <c r="J2943">
        <v>0</v>
      </c>
    </row>
    <row r="2944" spans="1:10" x14ac:dyDescent="0.3">
      <c r="A2944">
        <v>2011</v>
      </c>
      <c r="B2944">
        <v>3</v>
      </c>
      <c r="C2944">
        <v>9</v>
      </c>
      <c r="D2944" s="3">
        <v>40611</v>
      </c>
      <c r="E2944" t="s">
        <v>2745</v>
      </c>
      <c r="G2944">
        <v>31.1</v>
      </c>
      <c r="H2944">
        <v>10.8</v>
      </c>
      <c r="I2944">
        <v>19.899999999999999</v>
      </c>
      <c r="J2944">
        <v>0.4</v>
      </c>
    </row>
    <row r="2945" spans="1:10" x14ac:dyDescent="0.3">
      <c r="A2945">
        <v>2011</v>
      </c>
      <c r="B2945">
        <v>3</v>
      </c>
      <c r="C2945">
        <v>9</v>
      </c>
      <c r="D2945" s="3">
        <v>40611</v>
      </c>
      <c r="E2945" t="s">
        <v>2741</v>
      </c>
      <c r="F2945" t="s">
        <v>2778</v>
      </c>
      <c r="G2945">
        <v>2.1</v>
      </c>
      <c r="H2945">
        <v>0</v>
      </c>
      <c r="I2945">
        <v>2.1</v>
      </c>
      <c r="J2945">
        <v>0</v>
      </c>
    </row>
    <row r="2946" spans="1:10" x14ac:dyDescent="0.3">
      <c r="A2946">
        <v>2011</v>
      </c>
      <c r="B2946">
        <v>3</v>
      </c>
      <c r="C2946">
        <v>9</v>
      </c>
      <c r="D2946" s="3">
        <v>40611</v>
      </c>
      <c r="E2946" t="s">
        <v>2741</v>
      </c>
      <c r="F2946" t="s">
        <v>2758</v>
      </c>
      <c r="G2946">
        <v>7.0000000000000007E-2</v>
      </c>
      <c r="H2946">
        <v>0</v>
      </c>
      <c r="I2946">
        <v>7.0000000000000007E-2</v>
      </c>
      <c r="J2946">
        <v>0</v>
      </c>
    </row>
    <row r="2947" spans="1:10" x14ac:dyDescent="0.3">
      <c r="A2947">
        <v>2011</v>
      </c>
      <c r="B2947">
        <v>3</v>
      </c>
      <c r="C2947">
        <v>9</v>
      </c>
      <c r="D2947" s="3">
        <v>40611</v>
      </c>
      <c r="E2947" t="s">
        <v>2741</v>
      </c>
      <c r="F2947" t="s">
        <v>2878</v>
      </c>
      <c r="G2947">
        <v>1</v>
      </c>
      <c r="H2947">
        <v>0</v>
      </c>
      <c r="I2947">
        <v>0.6</v>
      </c>
      <c r="J2947">
        <v>0.4</v>
      </c>
    </row>
    <row r="2948" spans="1:10" x14ac:dyDescent="0.3">
      <c r="A2948">
        <v>2011</v>
      </c>
      <c r="B2948">
        <v>3</v>
      </c>
      <c r="C2948">
        <v>9</v>
      </c>
      <c r="D2948" s="3">
        <v>40611</v>
      </c>
      <c r="E2948" t="s">
        <v>2741</v>
      </c>
      <c r="F2948" t="s">
        <v>2787</v>
      </c>
      <c r="G2948">
        <v>0.01</v>
      </c>
      <c r="H2948">
        <v>0</v>
      </c>
      <c r="I2948">
        <v>0.01</v>
      </c>
      <c r="J2948">
        <v>0</v>
      </c>
    </row>
    <row r="2949" spans="1:10" x14ac:dyDescent="0.3">
      <c r="A2949">
        <v>2011</v>
      </c>
      <c r="B2949">
        <v>3</v>
      </c>
      <c r="C2949">
        <v>9</v>
      </c>
      <c r="D2949" s="3">
        <v>40611</v>
      </c>
      <c r="E2949" t="s">
        <v>2741</v>
      </c>
      <c r="F2949" t="s">
        <v>2911</v>
      </c>
      <c r="G2949">
        <v>0.4</v>
      </c>
      <c r="H2949">
        <v>0.1</v>
      </c>
      <c r="I2949">
        <v>0.3</v>
      </c>
      <c r="J2949">
        <v>0</v>
      </c>
    </row>
    <row r="2950" spans="1:10" x14ac:dyDescent="0.3">
      <c r="A2950">
        <v>2011</v>
      </c>
      <c r="B2950">
        <v>3</v>
      </c>
      <c r="C2950">
        <v>9</v>
      </c>
      <c r="D2950" s="3">
        <v>40611</v>
      </c>
      <c r="E2950" t="s">
        <v>2749</v>
      </c>
      <c r="F2950" t="s">
        <v>2799</v>
      </c>
      <c r="G2950">
        <v>0.4</v>
      </c>
      <c r="H2950">
        <v>0</v>
      </c>
      <c r="I2950">
        <v>0.4</v>
      </c>
      <c r="J2950">
        <v>0</v>
      </c>
    </row>
    <row r="2951" spans="1:10" x14ac:dyDescent="0.3">
      <c r="A2951">
        <v>2011</v>
      </c>
      <c r="B2951">
        <v>3</v>
      </c>
      <c r="C2951">
        <v>9</v>
      </c>
      <c r="D2951" s="3">
        <v>40611</v>
      </c>
      <c r="E2951" t="s">
        <v>2749</v>
      </c>
      <c r="F2951" t="s">
        <v>2768</v>
      </c>
      <c r="G2951">
        <v>1.3</v>
      </c>
      <c r="H2951">
        <v>0</v>
      </c>
      <c r="I2951">
        <v>1.3</v>
      </c>
      <c r="J2951">
        <v>0</v>
      </c>
    </row>
    <row r="2952" spans="1:10" x14ac:dyDescent="0.3">
      <c r="A2952">
        <v>2011</v>
      </c>
      <c r="B2952">
        <v>3</v>
      </c>
      <c r="C2952">
        <v>9</v>
      </c>
      <c r="D2952" s="3">
        <v>40611</v>
      </c>
      <c r="E2952" t="s">
        <v>2752</v>
      </c>
      <c r="F2952" t="s">
        <v>2881</v>
      </c>
      <c r="G2952">
        <v>0.16000000000000003</v>
      </c>
      <c r="H2952">
        <v>0.05</v>
      </c>
      <c r="I2952">
        <v>0.11</v>
      </c>
      <c r="J2952">
        <v>0</v>
      </c>
    </row>
    <row r="2953" spans="1:10" x14ac:dyDescent="0.3">
      <c r="A2953">
        <v>2011</v>
      </c>
      <c r="B2953">
        <v>3</v>
      </c>
      <c r="C2953">
        <v>9</v>
      </c>
      <c r="D2953" s="3">
        <v>40611</v>
      </c>
      <c r="E2953" t="s">
        <v>2752</v>
      </c>
      <c r="F2953" t="s">
        <v>2871</v>
      </c>
      <c r="G2953">
        <v>1</v>
      </c>
      <c r="H2953">
        <v>0</v>
      </c>
      <c r="I2953">
        <v>0.9</v>
      </c>
      <c r="J2953">
        <v>0.1</v>
      </c>
    </row>
    <row r="2954" spans="1:10" x14ac:dyDescent="0.3">
      <c r="A2954">
        <v>2011</v>
      </c>
      <c r="B2954">
        <v>3</v>
      </c>
      <c r="C2954">
        <v>9</v>
      </c>
      <c r="D2954" s="3">
        <v>40611</v>
      </c>
      <c r="E2954" t="s">
        <v>2752</v>
      </c>
      <c r="F2954" t="s">
        <v>2798</v>
      </c>
      <c r="G2954">
        <v>5.4</v>
      </c>
      <c r="H2954">
        <v>1.2</v>
      </c>
      <c r="I2954">
        <v>4.2</v>
      </c>
      <c r="J2954">
        <v>0</v>
      </c>
    </row>
    <row r="2955" spans="1:10" x14ac:dyDescent="0.3">
      <c r="A2955">
        <v>2011</v>
      </c>
      <c r="B2955">
        <v>3</v>
      </c>
      <c r="C2955">
        <v>9</v>
      </c>
      <c r="D2955" s="3">
        <v>40611</v>
      </c>
      <c r="E2955" t="s">
        <v>2752</v>
      </c>
      <c r="F2955" t="s">
        <v>2814</v>
      </c>
      <c r="G2955">
        <v>0.03</v>
      </c>
      <c r="H2955">
        <v>0</v>
      </c>
      <c r="I2955">
        <v>0.03</v>
      </c>
      <c r="J2955">
        <v>0</v>
      </c>
    </row>
    <row r="2956" spans="1:10" x14ac:dyDescent="0.3">
      <c r="A2956">
        <v>2011</v>
      </c>
      <c r="B2956">
        <v>3</v>
      </c>
      <c r="C2956">
        <v>10</v>
      </c>
      <c r="D2956" s="3">
        <v>40612</v>
      </c>
      <c r="E2956" t="s">
        <v>2743</v>
      </c>
      <c r="F2956" t="s">
        <v>2823</v>
      </c>
      <c r="G2956">
        <v>0.01</v>
      </c>
      <c r="H2956">
        <v>0</v>
      </c>
      <c r="I2956">
        <v>0.01</v>
      </c>
      <c r="J2956">
        <v>0</v>
      </c>
    </row>
    <row r="2957" spans="1:10" x14ac:dyDescent="0.3">
      <c r="A2957">
        <v>2011</v>
      </c>
      <c r="B2957">
        <v>3</v>
      </c>
      <c r="C2957">
        <v>10</v>
      </c>
      <c r="D2957" s="3">
        <v>40612</v>
      </c>
      <c r="E2957" t="s">
        <v>2743</v>
      </c>
      <c r="F2957" t="s">
        <v>2861</v>
      </c>
      <c r="G2957">
        <v>2.2999999999999998</v>
      </c>
      <c r="H2957">
        <v>0.43</v>
      </c>
      <c r="I2957">
        <v>0</v>
      </c>
      <c r="J2957">
        <v>1.87</v>
      </c>
    </row>
    <row r="2958" spans="1:10" x14ac:dyDescent="0.3">
      <c r="A2958">
        <v>2011</v>
      </c>
      <c r="B2958">
        <v>3</v>
      </c>
      <c r="C2958">
        <v>10</v>
      </c>
      <c r="D2958" s="3">
        <v>40612</v>
      </c>
      <c r="E2958" t="s">
        <v>2743</v>
      </c>
      <c r="F2958" t="s">
        <v>2936</v>
      </c>
      <c r="G2958">
        <v>4.8</v>
      </c>
      <c r="H2958">
        <v>1.2</v>
      </c>
      <c r="I2958">
        <v>2.1</v>
      </c>
      <c r="J2958">
        <v>1.5</v>
      </c>
    </row>
    <row r="2959" spans="1:10" x14ac:dyDescent="0.3">
      <c r="A2959">
        <v>2011</v>
      </c>
      <c r="B2959">
        <v>3</v>
      </c>
      <c r="C2959">
        <v>10</v>
      </c>
      <c r="D2959" s="3">
        <v>40612</v>
      </c>
      <c r="E2959" t="s">
        <v>2743</v>
      </c>
      <c r="F2959" t="s">
        <v>2838</v>
      </c>
      <c r="G2959">
        <v>3.1</v>
      </c>
      <c r="H2959">
        <v>0.15</v>
      </c>
      <c r="I2959">
        <v>2.95</v>
      </c>
      <c r="J2959">
        <v>0</v>
      </c>
    </row>
    <row r="2960" spans="1:10" x14ac:dyDescent="0.3">
      <c r="A2960">
        <v>2011</v>
      </c>
      <c r="B2960">
        <v>3</v>
      </c>
      <c r="C2960">
        <v>10</v>
      </c>
      <c r="D2960" s="3">
        <v>40612</v>
      </c>
      <c r="E2960" t="s">
        <v>2743</v>
      </c>
      <c r="F2960" t="s">
        <v>2907</v>
      </c>
      <c r="G2960">
        <v>0.22</v>
      </c>
      <c r="H2960">
        <v>0</v>
      </c>
      <c r="I2960">
        <v>0.22</v>
      </c>
      <c r="J2960">
        <v>0</v>
      </c>
    </row>
    <row r="2961" spans="1:10" x14ac:dyDescent="0.3">
      <c r="A2961">
        <v>2011</v>
      </c>
      <c r="B2961">
        <v>3</v>
      </c>
      <c r="C2961">
        <v>10</v>
      </c>
      <c r="D2961" s="3">
        <v>40612</v>
      </c>
      <c r="E2961" t="s">
        <v>2745</v>
      </c>
      <c r="F2961" t="s">
        <v>2782</v>
      </c>
      <c r="G2961">
        <v>2.27</v>
      </c>
      <c r="H2961">
        <v>0</v>
      </c>
      <c r="I2961">
        <v>2.0700000000000003</v>
      </c>
      <c r="J2961">
        <v>0.2</v>
      </c>
    </row>
    <row r="2962" spans="1:10" x14ac:dyDescent="0.3">
      <c r="A2962">
        <v>2011</v>
      </c>
      <c r="B2962">
        <v>3</v>
      </c>
      <c r="C2962">
        <v>10</v>
      </c>
      <c r="D2962" s="3">
        <v>40612</v>
      </c>
      <c r="E2962" t="s">
        <v>2745</v>
      </c>
      <c r="F2962" t="s">
        <v>2760</v>
      </c>
      <c r="G2962">
        <v>0.01</v>
      </c>
      <c r="H2962">
        <v>0</v>
      </c>
      <c r="I2962">
        <v>0.01</v>
      </c>
      <c r="J2962">
        <v>0</v>
      </c>
    </row>
    <row r="2963" spans="1:10" x14ac:dyDescent="0.3">
      <c r="A2963">
        <v>2011</v>
      </c>
      <c r="B2963">
        <v>3</v>
      </c>
      <c r="C2963">
        <v>10</v>
      </c>
      <c r="D2963" s="3">
        <v>40612</v>
      </c>
      <c r="E2963" t="s">
        <v>2745</v>
      </c>
      <c r="F2963" t="s">
        <v>2777</v>
      </c>
      <c r="G2963">
        <v>0.5</v>
      </c>
      <c r="H2963">
        <v>0.4</v>
      </c>
      <c r="I2963">
        <v>0.1</v>
      </c>
      <c r="J2963">
        <v>0</v>
      </c>
    </row>
    <row r="2964" spans="1:10" x14ac:dyDescent="0.3">
      <c r="A2964">
        <v>2011</v>
      </c>
      <c r="B2964">
        <v>3</v>
      </c>
      <c r="C2964">
        <v>10</v>
      </c>
      <c r="D2964" s="3">
        <v>40612</v>
      </c>
      <c r="E2964" t="s">
        <v>2745</v>
      </c>
      <c r="F2964" t="s">
        <v>2761</v>
      </c>
      <c r="G2964">
        <v>0.42000000000000004</v>
      </c>
      <c r="H2964">
        <v>0</v>
      </c>
      <c r="I2964">
        <v>0.42000000000000004</v>
      </c>
      <c r="J2964">
        <v>0</v>
      </c>
    </row>
    <row r="2965" spans="1:10" x14ac:dyDescent="0.3">
      <c r="A2965">
        <v>2011</v>
      </c>
      <c r="B2965">
        <v>3</v>
      </c>
      <c r="C2965">
        <v>10</v>
      </c>
      <c r="D2965" s="3">
        <v>40612</v>
      </c>
      <c r="E2965" t="s">
        <v>2745</v>
      </c>
      <c r="F2965" t="s">
        <v>2824</v>
      </c>
      <c r="G2965">
        <v>1.92</v>
      </c>
      <c r="H2965">
        <v>1.22</v>
      </c>
      <c r="I2965">
        <v>0.7</v>
      </c>
      <c r="J2965">
        <v>0</v>
      </c>
    </row>
    <row r="2966" spans="1:10" x14ac:dyDescent="0.3">
      <c r="A2966">
        <v>2011</v>
      </c>
      <c r="B2966">
        <v>3</v>
      </c>
      <c r="C2966">
        <v>10</v>
      </c>
      <c r="D2966" s="3">
        <v>40612</v>
      </c>
      <c r="E2966" t="s">
        <v>2745</v>
      </c>
      <c r="F2966" t="s">
        <v>2765</v>
      </c>
      <c r="G2966">
        <v>0.01</v>
      </c>
      <c r="H2966">
        <v>0</v>
      </c>
      <c r="I2966">
        <v>0.01</v>
      </c>
      <c r="J2966">
        <v>0</v>
      </c>
    </row>
    <row r="2967" spans="1:10" x14ac:dyDescent="0.3">
      <c r="A2967">
        <v>2011</v>
      </c>
      <c r="B2967">
        <v>3</v>
      </c>
      <c r="C2967">
        <v>10</v>
      </c>
      <c r="D2967" s="3">
        <v>40612</v>
      </c>
      <c r="E2967" t="s">
        <v>2745</v>
      </c>
      <c r="F2967" t="s">
        <v>2796</v>
      </c>
      <c r="G2967">
        <v>2.6</v>
      </c>
      <c r="H2967">
        <v>0</v>
      </c>
      <c r="I2967">
        <v>0.6</v>
      </c>
      <c r="J2967">
        <v>2</v>
      </c>
    </row>
    <row r="2968" spans="1:10" x14ac:dyDescent="0.3">
      <c r="A2968">
        <v>2011</v>
      </c>
      <c r="B2968">
        <v>3</v>
      </c>
      <c r="C2968">
        <v>10</v>
      </c>
      <c r="D2968" s="3">
        <v>40612</v>
      </c>
      <c r="E2968" t="s">
        <v>2745</v>
      </c>
      <c r="F2968" t="s">
        <v>2772</v>
      </c>
      <c r="G2968">
        <v>0.12</v>
      </c>
      <c r="H2968">
        <v>0</v>
      </c>
      <c r="I2968">
        <v>0.12</v>
      </c>
      <c r="J2968">
        <v>0</v>
      </c>
    </row>
    <row r="2969" spans="1:10" x14ac:dyDescent="0.3">
      <c r="A2969">
        <v>2011</v>
      </c>
      <c r="B2969">
        <v>3</v>
      </c>
      <c r="C2969">
        <v>10</v>
      </c>
      <c r="D2969" s="3">
        <v>40612</v>
      </c>
      <c r="E2969" t="s">
        <v>2745</v>
      </c>
      <c r="F2969" t="s">
        <v>2751</v>
      </c>
      <c r="G2969">
        <v>0.05</v>
      </c>
      <c r="H2969">
        <v>0</v>
      </c>
      <c r="I2969">
        <v>0.05</v>
      </c>
      <c r="J2969">
        <v>0</v>
      </c>
    </row>
    <row r="2970" spans="1:10" x14ac:dyDescent="0.3">
      <c r="A2970">
        <v>2011</v>
      </c>
      <c r="B2970">
        <v>3</v>
      </c>
      <c r="C2970">
        <v>10</v>
      </c>
      <c r="D2970" s="3">
        <v>40612</v>
      </c>
      <c r="E2970" t="s">
        <v>2745</v>
      </c>
      <c r="F2970" t="s">
        <v>2951</v>
      </c>
      <c r="G2970">
        <v>0.21000000000000002</v>
      </c>
      <c r="H2970">
        <v>0.08</v>
      </c>
      <c r="I2970">
        <v>0.13</v>
      </c>
      <c r="J2970">
        <v>0</v>
      </c>
    </row>
    <row r="2971" spans="1:10" x14ac:dyDescent="0.3">
      <c r="A2971">
        <v>2011</v>
      </c>
      <c r="B2971">
        <v>3</v>
      </c>
      <c r="C2971">
        <v>10</v>
      </c>
      <c r="D2971" s="3">
        <v>40612</v>
      </c>
      <c r="E2971" t="s">
        <v>2745</v>
      </c>
      <c r="G2971">
        <v>4.42</v>
      </c>
      <c r="H2971">
        <v>0.05</v>
      </c>
      <c r="I2971">
        <v>4.07</v>
      </c>
      <c r="J2971">
        <v>0.3</v>
      </c>
    </row>
    <row r="2972" spans="1:10" x14ac:dyDescent="0.3">
      <c r="A2972">
        <v>2011</v>
      </c>
      <c r="B2972">
        <v>3</v>
      </c>
      <c r="C2972">
        <v>10</v>
      </c>
      <c r="D2972" s="3">
        <v>40612</v>
      </c>
      <c r="E2972" t="s">
        <v>2773</v>
      </c>
      <c r="F2972" t="s">
        <v>2774</v>
      </c>
      <c r="G2972">
        <v>0.01</v>
      </c>
      <c r="H2972">
        <v>0</v>
      </c>
      <c r="I2972">
        <v>0.01</v>
      </c>
      <c r="J2972">
        <v>0</v>
      </c>
    </row>
    <row r="2973" spans="1:10" x14ac:dyDescent="0.3">
      <c r="A2973">
        <v>2011</v>
      </c>
      <c r="B2973">
        <v>3</v>
      </c>
      <c r="C2973">
        <v>10</v>
      </c>
      <c r="D2973" s="3">
        <v>40612</v>
      </c>
      <c r="E2973" t="s">
        <v>2803</v>
      </c>
      <c r="F2973" t="s">
        <v>2804</v>
      </c>
      <c r="G2973">
        <v>0.01</v>
      </c>
      <c r="H2973">
        <v>0</v>
      </c>
      <c r="I2973">
        <v>0.01</v>
      </c>
      <c r="J2973">
        <v>0</v>
      </c>
    </row>
    <row r="2974" spans="1:10" x14ac:dyDescent="0.3">
      <c r="A2974">
        <v>2011</v>
      </c>
      <c r="B2974">
        <v>3</v>
      </c>
      <c r="C2974">
        <v>10</v>
      </c>
      <c r="D2974" s="3">
        <v>40612</v>
      </c>
      <c r="E2974" t="s">
        <v>2741</v>
      </c>
      <c r="F2974" t="s">
        <v>2908</v>
      </c>
      <c r="G2974">
        <v>3.5</v>
      </c>
      <c r="H2974">
        <v>1</v>
      </c>
      <c r="I2974">
        <v>2.5</v>
      </c>
      <c r="J2974">
        <v>0</v>
      </c>
    </row>
    <row r="2975" spans="1:10" x14ac:dyDescent="0.3">
      <c r="A2975">
        <v>2011</v>
      </c>
      <c r="B2975">
        <v>3</v>
      </c>
      <c r="C2975">
        <v>10</v>
      </c>
      <c r="D2975" s="3">
        <v>40612</v>
      </c>
      <c r="E2975" t="s">
        <v>2741</v>
      </c>
      <c r="F2975" t="s">
        <v>2858</v>
      </c>
      <c r="G2975">
        <v>0.3</v>
      </c>
      <c r="H2975">
        <v>0</v>
      </c>
      <c r="I2975">
        <v>0.3</v>
      </c>
      <c r="J2975">
        <v>0</v>
      </c>
    </row>
    <row r="2976" spans="1:10" x14ac:dyDescent="0.3">
      <c r="A2976">
        <v>2011</v>
      </c>
      <c r="B2976">
        <v>3</v>
      </c>
      <c r="C2976">
        <v>10</v>
      </c>
      <c r="D2976" s="3">
        <v>40612</v>
      </c>
      <c r="E2976" t="s">
        <v>2749</v>
      </c>
      <c r="F2976" t="s">
        <v>2800</v>
      </c>
      <c r="G2976">
        <v>1</v>
      </c>
      <c r="H2976">
        <v>0</v>
      </c>
      <c r="I2976">
        <v>1</v>
      </c>
      <c r="J2976">
        <v>0</v>
      </c>
    </row>
    <row r="2977" spans="1:10" x14ac:dyDescent="0.3">
      <c r="A2977">
        <v>2011</v>
      </c>
      <c r="B2977">
        <v>3</v>
      </c>
      <c r="C2977">
        <v>10</v>
      </c>
      <c r="D2977" s="3">
        <v>40612</v>
      </c>
      <c r="E2977" t="s">
        <v>2752</v>
      </c>
      <c r="F2977" t="s">
        <v>2881</v>
      </c>
      <c r="G2977">
        <v>1.1000000000000001</v>
      </c>
      <c r="H2977">
        <v>0.8</v>
      </c>
      <c r="I2977">
        <v>0.3</v>
      </c>
      <c r="J2977">
        <v>0</v>
      </c>
    </row>
    <row r="2978" spans="1:10" x14ac:dyDescent="0.3">
      <c r="A2978">
        <v>2011</v>
      </c>
      <c r="B2978">
        <v>3</v>
      </c>
      <c r="C2978">
        <v>10</v>
      </c>
      <c r="D2978" s="3">
        <v>40612</v>
      </c>
      <c r="E2978" t="s">
        <v>2752</v>
      </c>
      <c r="F2978" t="s">
        <v>2757</v>
      </c>
      <c r="G2978">
        <v>7.0000000000000007E-2</v>
      </c>
      <c r="H2978">
        <v>0.05</v>
      </c>
      <c r="I2978">
        <v>0.02</v>
      </c>
      <c r="J2978">
        <v>0</v>
      </c>
    </row>
    <row r="2979" spans="1:10" x14ac:dyDescent="0.3">
      <c r="A2979">
        <v>2011</v>
      </c>
      <c r="B2979">
        <v>3</v>
      </c>
      <c r="C2979">
        <v>11</v>
      </c>
      <c r="D2979" s="3">
        <v>40613</v>
      </c>
      <c r="E2979" t="s">
        <v>2743</v>
      </c>
      <c r="F2979" t="s">
        <v>2823</v>
      </c>
      <c r="G2979">
        <v>0.03</v>
      </c>
      <c r="H2979">
        <v>0</v>
      </c>
      <c r="I2979">
        <v>0.03</v>
      </c>
      <c r="J2979">
        <v>0</v>
      </c>
    </row>
    <row r="2980" spans="1:10" x14ac:dyDescent="0.3">
      <c r="A2980">
        <v>2011</v>
      </c>
      <c r="B2980">
        <v>3</v>
      </c>
      <c r="C2980">
        <v>11</v>
      </c>
      <c r="D2980" s="3">
        <v>40613</v>
      </c>
      <c r="E2980" t="s">
        <v>2741</v>
      </c>
      <c r="F2980" t="s">
        <v>2836</v>
      </c>
      <c r="G2980">
        <v>0.7</v>
      </c>
      <c r="H2980">
        <v>0.3</v>
      </c>
      <c r="I2980">
        <v>0.4</v>
      </c>
      <c r="J2980">
        <v>0</v>
      </c>
    </row>
    <row r="2981" spans="1:10" x14ac:dyDescent="0.3">
      <c r="A2981">
        <v>2011</v>
      </c>
      <c r="B2981">
        <v>3</v>
      </c>
      <c r="C2981">
        <v>11</v>
      </c>
      <c r="D2981" s="3">
        <v>40613</v>
      </c>
      <c r="E2981" t="s">
        <v>2741</v>
      </c>
      <c r="F2981" t="s">
        <v>2924</v>
      </c>
      <c r="G2981">
        <v>16.2</v>
      </c>
      <c r="H2981">
        <v>0</v>
      </c>
      <c r="I2981">
        <v>16.2</v>
      </c>
      <c r="J2981">
        <v>0</v>
      </c>
    </row>
    <row r="2982" spans="1:10" x14ac:dyDescent="0.3">
      <c r="A2982">
        <v>2011</v>
      </c>
      <c r="B2982">
        <v>3</v>
      </c>
      <c r="C2982">
        <v>11</v>
      </c>
      <c r="D2982" s="3">
        <v>40613</v>
      </c>
      <c r="E2982" t="s">
        <v>2741</v>
      </c>
      <c r="F2982" t="s">
        <v>2845</v>
      </c>
      <c r="G2982">
        <v>3</v>
      </c>
      <c r="H2982">
        <v>0</v>
      </c>
      <c r="I2982">
        <v>3</v>
      </c>
      <c r="J2982">
        <v>0</v>
      </c>
    </row>
    <row r="2983" spans="1:10" x14ac:dyDescent="0.3">
      <c r="A2983">
        <v>2011</v>
      </c>
      <c r="B2983">
        <v>3</v>
      </c>
      <c r="C2983">
        <v>11</v>
      </c>
      <c r="D2983" s="3">
        <v>40613</v>
      </c>
      <c r="E2983" t="s">
        <v>2741</v>
      </c>
      <c r="F2983" t="s">
        <v>2911</v>
      </c>
      <c r="G2983">
        <v>0.5</v>
      </c>
      <c r="H2983">
        <v>0.1</v>
      </c>
      <c r="I2983">
        <v>0.4</v>
      </c>
      <c r="J2983">
        <v>0</v>
      </c>
    </row>
    <row r="2984" spans="1:10" x14ac:dyDescent="0.3">
      <c r="A2984">
        <v>2011</v>
      </c>
      <c r="B2984">
        <v>3</v>
      </c>
      <c r="C2984">
        <v>11</v>
      </c>
      <c r="D2984" s="3">
        <v>40613</v>
      </c>
      <c r="E2984" t="s">
        <v>2741</v>
      </c>
      <c r="F2984" t="s">
        <v>2935</v>
      </c>
      <c r="G2984">
        <v>2.5</v>
      </c>
      <c r="H2984">
        <v>0</v>
      </c>
      <c r="I2984">
        <v>2.5</v>
      </c>
      <c r="J2984">
        <v>0</v>
      </c>
    </row>
    <row r="2985" spans="1:10" x14ac:dyDescent="0.3">
      <c r="A2985">
        <v>2011</v>
      </c>
      <c r="B2985">
        <v>3</v>
      </c>
      <c r="C2985">
        <v>11</v>
      </c>
      <c r="D2985" s="3">
        <v>40613</v>
      </c>
      <c r="E2985" t="s">
        <v>2752</v>
      </c>
      <c r="F2985" t="s">
        <v>2887</v>
      </c>
      <c r="G2985">
        <v>0.09</v>
      </c>
      <c r="H2985">
        <v>0</v>
      </c>
      <c r="I2985">
        <v>0.09</v>
      </c>
      <c r="J2985">
        <v>0</v>
      </c>
    </row>
    <row r="2986" spans="1:10" x14ac:dyDescent="0.3">
      <c r="A2986">
        <v>2011</v>
      </c>
      <c r="B2986">
        <v>3</v>
      </c>
      <c r="C2986">
        <v>11</v>
      </c>
      <c r="D2986" s="3">
        <v>40613</v>
      </c>
      <c r="E2986" t="s">
        <v>2752</v>
      </c>
      <c r="F2986" t="s">
        <v>2863</v>
      </c>
      <c r="G2986">
        <v>0.65</v>
      </c>
      <c r="H2986">
        <v>0</v>
      </c>
      <c r="I2986">
        <v>0.65</v>
      </c>
      <c r="J2986">
        <v>0</v>
      </c>
    </row>
    <row r="2987" spans="1:10" x14ac:dyDescent="0.3">
      <c r="A2987">
        <v>2011</v>
      </c>
      <c r="B2987">
        <v>3</v>
      </c>
      <c r="C2987">
        <v>11</v>
      </c>
      <c r="D2987" s="3">
        <v>40613</v>
      </c>
      <c r="E2987" t="s">
        <v>2752</v>
      </c>
      <c r="F2987" t="s">
        <v>2844</v>
      </c>
      <c r="G2987">
        <v>2.9</v>
      </c>
      <c r="H2987">
        <v>0.7</v>
      </c>
      <c r="I2987">
        <v>2.2000000000000002</v>
      </c>
      <c r="J2987">
        <v>0</v>
      </c>
    </row>
    <row r="2988" spans="1:10" x14ac:dyDescent="0.3">
      <c r="A2988">
        <v>2011</v>
      </c>
      <c r="B2988">
        <v>3</v>
      </c>
      <c r="C2988">
        <v>11</v>
      </c>
      <c r="D2988" s="3">
        <v>40613</v>
      </c>
      <c r="E2988" t="s">
        <v>2752</v>
      </c>
      <c r="F2988" t="s">
        <v>2798</v>
      </c>
      <c r="G2988">
        <v>0.4</v>
      </c>
      <c r="H2988">
        <v>0</v>
      </c>
      <c r="I2988">
        <v>0.4</v>
      </c>
      <c r="J2988">
        <v>0</v>
      </c>
    </row>
    <row r="2989" spans="1:10" x14ac:dyDescent="0.3">
      <c r="A2989">
        <v>2011</v>
      </c>
      <c r="B2989">
        <v>3</v>
      </c>
      <c r="C2989">
        <v>11</v>
      </c>
      <c r="D2989" s="3">
        <v>40613</v>
      </c>
      <c r="E2989" t="s">
        <v>2752</v>
      </c>
      <c r="F2989" t="s">
        <v>2790</v>
      </c>
      <c r="G2989">
        <v>0.15000000000000002</v>
      </c>
      <c r="H2989">
        <v>0</v>
      </c>
      <c r="I2989">
        <v>0.15000000000000002</v>
      </c>
      <c r="J2989">
        <v>0</v>
      </c>
    </row>
    <row r="2990" spans="1:10" x14ac:dyDescent="0.3">
      <c r="A2990">
        <v>2011</v>
      </c>
      <c r="B2990">
        <v>3</v>
      </c>
      <c r="C2990">
        <v>12</v>
      </c>
      <c r="D2990" s="3">
        <v>40614</v>
      </c>
      <c r="E2990" t="s">
        <v>2745</v>
      </c>
      <c r="F2990" t="s">
        <v>2764</v>
      </c>
      <c r="G2990">
        <v>1.01</v>
      </c>
      <c r="H2990">
        <v>0</v>
      </c>
      <c r="I2990">
        <v>1.01</v>
      </c>
      <c r="J2990">
        <v>0</v>
      </c>
    </row>
    <row r="2991" spans="1:10" x14ac:dyDescent="0.3">
      <c r="A2991">
        <v>2011</v>
      </c>
      <c r="B2991">
        <v>3</v>
      </c>
      <c r="C2991">
        <v>12</v>
      </c>
      <c r="D2991" s="3">
        <v>40614</v>
      </c>
      <c r="E2991" t="s">
        <v>2745</v>
      </c>
      <c r="F2991" t="s">
        <v>2746</v>
      </c>
      <c r="G2991">
        <v>0.1</v>
      </c>
      <c r="H2991">
        <v>0</v>
      </c>
      <c r="I2991">
        <v>0.04</v>
      </c>
      <c r="J2991">
        <v>0.06</v>
      </c>
    </row>
    <row r="2992" spans="1:10" x14ac:dyDescent="0.3">
      <c r="A2992">
        <v>2011</v>
      </c>
      <c r="B2992">
        <v>3</v>
      </c>
      <c r="C2992">
        <v>12</v>
      </c>
      <c r="D2992" s="3">
        <v>40614</v>
      </c>
      <c r="E2992" t="s">
        <v>2749</v>
      </c>
      <c r="F2992" t="s">
        <v>2799</v>
      </c>
      <c r="G2992">
        <v>0.3</v>
      </c>
      <c r="H2992">
        <v>0</v>
      </c>
      <c r="I2992">
        <v>0.3</v>
      </c>
      <c r="J2992">
        <v>0</v>
      </c>
    </row>
    <row r="2993" spans="1:10" x14ac:dyDescent="0.3">
      <c r="A2993">
        <v>2011</v>
      </c>
      <c r="B2993">
        <v>3</v>
      </c>
      <c r="C2993">
        <v>12</v>
      </c>
      <c r="D2993" s="3">
        <v>40614</v>
      </c>
      <c r="E2993" t="s">
        <v>2749</v>
      </c>
      <c r="F2993" t="s">
        <v>2849</v>
      </c>
      <c r="G2993">
        <v>1.2</v>
      </c>
      <c r="H2993">
        <v>0</v>
      </c>
      <c r="I2993">
        <v>1.2</v>
      </c>
      <c r="J2993">
        <v>0</v>
      </c>
    </row>
    <row r="2994" spans="1:10" x14ac:dyDescent="0.3">
      <c r="A2994">
        <v>2011</v>
      </c>
      <c r="B2994">
        <v>3</v>
      </c>
      <c r="C2994">
        <v>12</v>
      </c>
      <c r="D2994" s="3">
        <v>40614</v>
      </c>
      <c r="E2994" t="s">
        <v>2752</v>
      </c>
      <c r="F2994" t="s">
        <v>2887</v>
      </c>
      <c r="G2994">
        <v>1.5</v>
      </c>
      <c r="H2994">
        <v>0.2</v>
      </c>
      <c r="I2994">
        <v>1.3</v>
      </c>
      <c r="J2994">
        <v>0</v>
      </c>
    </row>
    <row r="2995" spans="1:10" x14ac:dyDescent="0.3">
      <c r="A2995">
        <v>2011</v>
      </c>
      <c r="B2995">
        <v>3</v>
      </c>
      <c r="C2995">
        <v>12</v>
      </c>
      <c r="D2995" s="3">
        <v>40614</v>
      </c>
      <c r="E2995" t="s">
        <v>2752</v>
      </c>
      <c r="F2995" t="s">
        <v>2871</v>
      </c>
      <c r="G2995">
        <v>0.02</v>
      </c>
      <c r="H2995">
        <v>0</v>
      </c>
      <c r="I2995">
        <v>0.02</v>
      </c>
      <c r="J2995">
        <v>0</v>
      </c>
    </row>
    <row r="2996" spans="1:10" x14ac:dyDescent="0.3">
      <c r="A2996">
        <v>2011</v>
      </c>
      <c r="B2996">
        <v>3</v>
      </c>
      <c r="C2996">
        <v>12</v>
      </c>
      <c r="D2996" s="3">
        <v>40614</v>
      </c>
      <c r="E2996" t="s">
        <v>2752</v>
      </c>
      <c r="F2996" t="s">
        <v>2896</v>
      </c>
      <c r="G2996">
        <v>7.5</v>
      </c>
      <c r="H2996">
        <v>3</v>
      </c>
      <c r="I2996">
        <v>4.5</v>
      </c>
      <c r="J2996">
        <v>0</v>
      </c>
    </row>
    <row r="2997" spans="1:10" x14ac:dyDescent="0.3">
      <c r="A2997">
        <v>2011</v>
      </c>
      <c r="B2997">
        <v>3</v>
      </c>
      <c r="C2997">
        <v>12</v>
      </c>
      <c r="D2997" s="3">
        <v>40614</v>
      </c>
      <c r="E2997" t="s">
        <v>2752</v>
      </c>
      <c r="F2997" t="s">
        <v>2798</v>
      </c>
      <c r="G2997">
        <v>0.01</v>
      </c>
      <c r="H2997">
        <v>0.01</v>
      </c>
      <c r="I2997">
        <v>0</v>
      </c>
      <c r="J2997">
        <v>0</v>
      </c>
    </row>
    <row r="2998" spans="1:10" x14ac:dyDescent="0.3">
      <c r="A2998">
        <v>2011</v>
      </c>
      <c r="B2998">
        <v>3</v>
      </c>
      <c r="C2998">
        <v>12</v>
      </c>
      <c r="D2998" s="3">
        <v>40614</v>
      </c>
      <c r="E2998" t="s">
        <v>2752</v>
      </c>
      <c r="F2998" t="s">
        <v>2864</v>
      </c>
      <c r="G2998">
        <v>0.25</v>
      </c>
      <c r="H2998">
        <v>0</v>
      </c>
      <c r="I2998">
        <v>0.25</v>
      </c>
      <c r="J2998">
        <v>0</v>
      </c>
    </row>
    <row r="2999" spans="1:10" x14ac:dyDescent="0.3">
      <c r="A2999">
        <v>2011</v>
      </c>
      <c r="B2999">
        <v>3</v>
      </c>
      <c r="C2999">
        <v>12</v>
      </c>
      <c r="D2999" s="3">
        <v>40614</v>
      </c>
      <c r="E2999" t="s">
        <v>2752</v>
      </c>
      <c r="F2999" t="s">
        <v>2790</v>
      </c>
      <c r="G2999">
        <v>0.2</v>
      </c>
      <c r="H2999">
        <v>0</v>
      </c>
      <c r="I2999">
        <v>0.2</v>
      </c>
      <c r="J2999">
        <v>0</v>
      </c>
    </row>
    <row r="3000" spans="1:10" x14ac:dyDescent="0.3">
      <c r="A3000">
        <v>2011</v>
      </c>
      <c r="B3000">
        <v>3</v>
      </c>
      <c r="C3000">
        <v>13</v>
      </c>
      <c r="D3000" s="3">
        <v>40615</v>
      </c>
      <c r="E3000" t="s">
        <v>2743</v>
      </c>
      <c r="F3000" t="s">
        <v>2827</v>
      </c>
      <c r="G3000">
        <v>4.5</v>
      </c>
      <c r="H3000">
        <v>4.5</v>
      </c>
      <c r="I3000">
        <v>0</v>
      </c>
      <c r="J3000">
        <v>0</v>
      </c>
    </row>
    <row r="3001" spans="1:10" x14ac:dyDescent="0.3">
      <c r="A3001">
        <v>2011</v>
      </c>
      <c r="B3001">
        <v>3</v>
      </c>
      <c r="C3001">
        <v>13</v>
      </c>
      <c r="D3001" s="3">
        <v>40615</v>
      </c>
      <c r="E3001" t="s">
        <v>2743</v>
      </c>
      <c r="F3001" t="s">
        <v>2817</v>
      </c>
      <c r="G3001">
        <v>0.28999999999999998</v>
      </c>
      <c r="H3001">
        <v>0</v>
      </c>
      <c r="I3001">
        <v>0.28999999999999998</v>
      </c>
      <c r="J3001">
        <v>0</v>
      </c>
    </row>
    <row r="3002" spans="1:10" x14ac:dyDescent="0.3">
      <c r="A3002">
        <v>2011</v>
      </c>
      <c r="B3002">
        <v>3</v>
      </c>
      <c r="C3002">
        <v>13</v>
      </c>
      <c r="D3002" s="3">
        <v>40615</v>
      </c>
      <c r="E3002" t="s">
        <v>2745</v>
      </c>
      <c r="F3002" t="s">
        <v>2781</v>
      </c>
      <c r="G3002">
        <v>0.01</v>
      </c>
      <c r="H3002">
        <v>0</v>
      </c>
      <c r="I3002">
        <v>0.01</v>
      </c>
      <c r="J3002">
        <v>0</v>
      </c>
    </row>
    <row r="3003" spans="1:10" x14ac:dyDescent="0.3">
      <c r="A3003">
        <v>2011</v>
      </c>
      <c r="B3003">
        <v>3</v>
      </c>
      <c r="C3003">
        <v>13</v>
      </c>
      <c r="D3003" s="3">
        <v>40615</v>
      </c>
      <c r="E3003" t="s">
        <v>2745</v>
      </c>
      <c r="F3003" t="s">
        <v>2846</v>
      </c>
      <c r="G3003">
        <v>0.01</v>
      </c>
      <c r="H3003">
        <v>0</v>
      </c>
      <c r="I3003">
        <v>0.01</v>
      </c>
      <c r="J3003">
        <v>0</v>
      </c>
    </row>
    <row r="3004" spans="1:10" x14ac:dyDescent="0.3">
      <c r="A3004">
        <v>2011</v>
      </c>
      <c r="B3004">
        <v>3</v>
      </c>
      <c r="C3004">
        <v>13</v>
      </c>
      <c r="D3004" s="3">
        <v>40615</v>
      </c>
      <c r="E3004" t="s">
        <v>2745</v>
      </c>
      <c r="F3004" t="s">
        <v>2782</v>
      </c>
      <c r="G3004">
        <v>1</v>
      </c>
      <c r="H3004">
        <v>0</v>
      </c>
      <c r="I3004">
        <v>0</v>
      </c>
      <c r="J3004">
        <v>1</v>
      </c>
    </row>
    <row r="3005" spans="1:10" x14ac:dyDescent="0.3">
      <c r="A3005">
        <v>2011</v>
      </c>
      <c r="B3005">
        <v>3</v>
      </c>
      <c r="C3005">
        <v>13</v>
      </c>
      <c r="D3005" s="3">
        <v>40615</v>
      </c>
      <c r="E3005" t="s">
        <v>2745</v>
      </c>
      <c r="F3005" t="s">
        <v>2952</v>
      </c>
      <c r="G3005">
        <v>0.01</v>
      </c>
      <c r="H3005">
        <v>0</v>
      </c>
      <c r="I3005">
        <v>0.01</v>
      </c>
      <c r="J3005">
        <v>0</v>
      </c>
    </row>
    <row r="3006" spans="1:10" x14ac:dyDescent="0.3">
      <c r="A3006">
        <v>2011</v>
      </c>
      <c r="B3006">
        <v>3</v>
      </c>
      <c r="C3006">
        <v>13</v>
      </c>
      <c r="D3006" s="3">
        <v>40615</v>
      </c>
      <c r="E3006" t="s">
        <v>2745</v>
      </c>
      <c r="F3006" t="s">
        <v>2760</v>
      </c>
      <c r="G3006">
        <v>0.01</v>
      </c>
      <c r="H3006">
        <v>0</v>
      </c>
      <c r="I3006">
        <v>0.01</v>
      </c>
      <c r="J3006">
        <v>0</v>
      </c>
    </row>
    <row r="3007" spans="1:10" x14ac:dyDescent="0.3">
      <c r="A3007">
        <v>2011</v>
      </c>
      <c r="B3007">
        <v>3</v>
      </c>
      <c r="C3007">
        <v>13</v>
      </c>
      <c r="D3007" s="3">
        <v>40615</v>
      </c>
      <c r="E3007" t="s">
        <v>2745</v>
      </c>
      <c r="F3007" t="s">
        <v>2777</v>
      </c>
      <c r="G3007">
        <v>0.30000000000000004</v>
      </c>
      <c r="H3007">
        <v>0.2</v>
      </c>
      <c r="I3007">
        <v>0.1</v>
      </c>
      <c r="J3007">
        <v>0</v>
      </c>
    </row>
    <row r="3008" spans="1:10" x14ac:dyDescent="0.3">
      <c r="A3008">
        <v>2011</v>
      </c>
      <c r="B3008">
        <v>3</v>
      </c>
      <c r="C3008">
        <v>13</v>
      </c>
      <c r="D3008" s="3">
        <v>40615</v>
      </c>
      <c r="E3008" t="s">
        <v>2745</v>
      </c>
      <c r="F3008" t="s">
        <v>2761</v>
      </c>
      <c r="G3008">
        <v>0.08</v>
      </c>
      <c r="H3008">
        <v>7.0000000000000007E-2</v>
      </c>
      <c r="I3008">
        <v>0.01</v>
      </c>
      <c r="J3008">
        <v>0</v>
      </c>
    </row>
    <row r="3009" spans="1:10" x14ac:dyDescent="0.3">
      <c r="A3009">
        <v>2011</v>
      </c>
      <c r="B3009">
        <v>3</v>
      </c>
      <c r="C3009">
        <v>13</v>
      </c>
      <c r="D3009" s="3">
        <v>40615</v>
      </c>
      <c r="E3009" t="s">
        <v>2745</v>
      </c>
      <c r="F3009" t="s">
        <v>2824</v>
      </c>
      <c r="G3009">
        <v>0.3</v>
      </c>
      <c r="H3009">
        <v>0</v>
      </c>
      <c r="I3009">
        <v>0.3</v>
      </c>
      <c r="J3009">
        <v>0</v>
      </c>
    </row>
    <row r="3010" spans="1:10" x14ac:dyDescent="0.3">
      <c r="A3010">
        <v>2011</v>
      </c>
      <c r="B3010">
        <v>3</v>
      </c>
      <c r="C3010">
        <v>13</v>
      </c>
      <c r="D3010" s="3">
        <v>40615</v>
      </c>
      <c r="E3010" t="s">
        <v>2745</v>
      </c>
      <c r="F3010" t="s">
        <v>2765</v>
      </c>
      <c r="G3010">
        <v>0.01</v>
      </c>
      <c r="H3010">
        <v>0</v>
      </c>
      <c r="I3010">
        <v>0.01</v>
      </c>
      <c r="J3010">
        <v>0</v>
      </c>
    </row>
    <row r="3011" spans="1:10" x14ac:dyDescent="0.3">
      <c r="A3011">
        <v>2011</v>
      </c>
      <c r="B3011">
        <v>3</v>
      </c>
      <c r="C3011">
        <v>13</v>
      </c>
      <c r="D3011" s="3">
        <v>40615</v>
      </c>
      <c r="E3011" t="s">
        <v>2745</v>
      </c>
      <c r="F3011" t="s">
        <v>2772</v>
      </c>
      <c r="G3011">
        <v>0.35</v>
      </c>
      <c r="H3011">
        <v>0.2</v>
      </c>
      <c r="I3011">
        <v>0.15</v>
      </c>
      <c r="J3011">
        <v>0</v>
      </c>
    </row>
    <row r="3012" spans="1:10" x14ac:dyDescent="0.3">
      <c r="A3012">
        <v>2011</v>
      </c>
      <c r="B3012">
        <v>3</v>
      </c>
      <c r="C3012">
        <v>13</v>
      </c>
      <c r="D3012" s="3">
        <v>40615</v>
      </c>
      <c r="E3012" t="s">
        <v>2745</v>
      </c>
      <c r="F3012" t="s">
        <v>2805</v>
      </c>
      <c r="G3012">
        <v>1.5</v>
      </c>
      <c r="H3012">
        <v>0.3</v>
      </c>
      <c r="I3012">
        <v>1.2</v>
      </c>
      <c r="J3012">
        <v>0</v>
      </c>
    </row>
    <row r="3013" spans="1:10" x14ac:dyDescent="0.3">
      <c r="A3013">
        <v>2011</v>
      </c>
      <c r="B3013">
        <v>3</v>
      </c>
      <c r="C3013">
        <v>13</v>
      </c>
      <c r="D3013" s="3">
        <v>40615</v>
      </c>
      <c r="E3013" t="s">
        <v>2745</v>
      </c>
      <c r="G3013">
        <v>0.6</v>
      </c>
      <c r="H3013">
        <v>0</v>
      </c>
      <c r="I3013">
        <v>0.6</v>
      </c>
      <c r="J3013">
        <v>0</v>
      </c>
    </row>
    <row r="3014" spans="1:10" x14ac:dyDescent="0.3">
      <c r="A3014">
        <v>2011</v>
      </c>
      <c r="B3014">
        <v>3</v>
      </c>
      <c r="C3014">
        <v>13</v>
      </c>
      <c r="D3014" s="3">
        <v>40615</v>
      </c>
      <c r="E3014" t="s">
        <v>2749</v>
      </c>
      <c r="F3014" t="s">
        <v>2799</v>
      </c>
      <c r="G3014">
        <v>12</v>
      </c>
      <c r="H3014">
        <v>0</v>
      </c>
      <c r="I3014">
        <v>12</v>
      </c>
      <c r="J3014">
        <v>0</v>
      </c>
    </row>
    <row r="3015" spans="1:10" x14ac:dyDescent="0.3">
      <c r="A3015">
        <v>2011</v>
      </c>
      <c r="B3015">
        <v>3</v>
      </c>
      <c r="C3015">
        <v>13</v>
      </c>
      <c r="D3015" s="3">
        <v>40615</v>
      </c>
      <c r="E3015" t="s">
        <v>2749</v>
      </c>
      <c r="F3015" t="s">
        <v>2837</v>
      </c>
      <c r="G3015">
        <v>0.1</v>
      </c>
      <c r="H3015">
        <v>0</v>
      </c>
      <c r="I3015">
        <v>0.1</v>
      </c>
      <c r="J3015">
        <v>0</v>
      </c>
    </row>
    <row r="3016" spans="1:10" x14ac:dyDescent="0.3">
      <c r="A3016">
        <v>2011</v>
      </c>
      <c r="B3016">
        <v>3</v>
      </c>
      <c r="C3016">
        <v>13</v>
      </c>
      <c r="D3016" s="3">
        <v>40615</v>
      </c>
      <c r="E3016" t="s">
        <v>2754</v>
      </c>
      <c r="F3016" t="s">
        <v>2886</v>
      </c>
      <c r="G3016">
        <v>18</v>
      </c>
      <c r="H3016">
        <v>7</v>
      </c>
      <c r="I3016">
        <v>8</v>
      </c>
      <c r="J3016">
        <v>3</v>
      </c>
    </row>
    <row r="3017" spans="1:10" x14ac:dyDescent="0.3">
      <c r="A3017">
        <v>2011</v>
      </c>
      <c r="B3017">
        <v>3</v>
      </c>
      <c r="C3017">
        <v>13</v>
      </c>
      <c r="D3017" s="3">
        <v>40615</v>
      </c>
      <c r="E3017" t="s">
        <v>2752</v>
      </c>
      <c r="F3017" t="s">
        <v>2810</v>
      </c>
      <c r="G3017">
        <v>4.5</v>
      </c>
      <c r="H3017">
        <v>1</v>
      </c>
      <c r="I3017">
        <v>3.5</v>
      </c>
      <c r="J3017">
        <v>0</v>
      </c>
    </row>
    <row r="3018" spans="1:10" x14ac:dyDescent="0.3">
      <c r="A3018">
        <v>2011</v>
      </c>
      <c r="B3018">
        <v>3</v>
      </c>
      <c r="C3018">
        <v>13</v>
      </c>
      <c r="D3018" s="3">
        <v>40615</v>
      </c>
      <c r="E3018" t="s">
        <v>2752</v>
      </c>
      <c r="F3018" t="s">
        <v>2757</v>
      </c>
      <c r="G3018">
        <v>0.04</v>
      </c>
      <c r="H3018">
        <v>0</v>
      </c>
      <c r="I3018">
        <v>0.04</v>
      </c>
      <c r="J3018">
        <v>0</v>
      </c>
    </row>
    <row r="3019" spans="1:10" x14ac:dyDescent="0.3">
      <c r="A3019">
        <v>2011</v>
      </c>
      <c r="B3019">
        <v>3</v>
      </c>
      <c r="C3019">
        <v>13</v>
      </c>
      <c r="D3019" s="3">
        <v>40615</v>
      </c>
      <c r="E3019" t="s">
        <v>2752</v>
      </c>
      <c r="F3019" t="s">
        <v>2798</v>
      </c>
      <c r="G3019">
        <v>2.5</v>
      </c>
      <c r="H3019">
        <v>0</v>
      </c>
      <c r="I3019">
        <v>2.5</v>
      </c>
      <c r="J3019">
        <v>0</v>
      </c>
    </row>
    <row r="3020" spans="1:10" x14ac:dyDescent="0.3">
      <c r="A3020">
        <v>2011</v>
      </c>
      <c r="B3020">
        <v>3</v>
      </c>
      <c r="C3020">
        <v>14</v>
      </c>
      <c r="D3020" s="3">
        <v>40616</v>
      </c>
      <c r="E3020" t="s">
        <v>2745</v>
      </c>
      <c r="F3020" t="s">
        <v>2764</v>
      </c>
      <c r="G3020">
        <v>0.86999999999999988</v>
      </c>
      <c r="H3020">
        <v>0</v>
      </c>
      <c r="I3020">
        <v>0.86999999999999988</v>
      </c>
      <c r="J3020">
        <v>0</v>
      </c>
    </row>
    <row r="3021" spans="1:10" x14ac:dyDescent="0.3">
      <c r="A3021">
        <v>2011</v>
      </c>
      <c r="B3021">
        <v>3</v>
      </c>
      <c r="C3021">
        <v>14</v>
      </c>
      <c r="D3021" s="3">
        <v>40616</v>
      </c>
      <c r="E3021" t="s">
        <v>2866</v>
      </c>
      <c r="F3021" t="s">
        <v>2971</v>
      </c>
      <c r="G3021">
        <v>1.6</v>
      </c>
      <c r="H3021">
        <v>0</v>
      </c>
      <c r="I3021">
        <v>0.1</v>
      </c>
      <c r="J3021">
        <v>1.5</v>
      </c>
    </row>
    <row r="3022" spans="1:10" x14ac:dyDescent="0.3">
      <c r="A3022">
        <v>2011</v>
      </c>
      <c r="B3022">
        <v>3</v>
      </c>
      <c r="C3022">
        <v>14</v>
      </c>
      <c r="D3022" s="3">
        <v>40616</v>
      </c>
      <c r="E3022" t="s">
        <v>2749</v>
      </c>
      <c r="F3022" t="s">
        <v>2756</v>
      </c>
      <c r="G3022">
        <v>4</v>
      </c>
      <c r="H3022">
        <v>0</v>
      </c>
      <c r="I3022">
        <v>4</v>
      </c>
      <c r="J3022">
        <v>0</v>
      </c>
    </row>
    <row r="3023" spans="1:10" x14ac:dyDescent="0.3">
      <c r="A3023">
        <v>2011</v>
      </c>
      <c r="B3023">
        <v>3</v>
      </c>
      <c r="C3023">
        <v>14</v>
      </c>
      <c r="D3023" s="3">
        <v>40616</v>
      </c>
      <c r="E3023" t="s">
        <v>2752</v>
      </c>
      <c r="F3023" t="s">
        <v>2847</v>
      </c>
      <c r="G3023">
        <v>0.12</v>
      </c>
      <c r="H3023">
        <v>0</v>
      </c>
      <c r="I3023">
        <v>0.12</v>
      </c>
      <c r="J3023">
        <v>0</v>
      </c>
    </row>
    <row r="3024" spans="1:10" x14ac:dyDescent="0.3">
      <c r="A3024">
        <v>2011</v>
      </c>
      <c r="B3024">
        <v>3</v>
      </c>
      <c r="C3024">
        <v>14</v>
      </c>
      <c r="D3024" s="3">
        <v>40616</v>
      </c>
      <c r="E3024" t="s">
        <v>2752</v>
      </c>
      <c r="F3024" t="s">
        <v>2859</v>
      </c>
      <c r="G3024">
        <v>2</v>
      </c>
      <c r="H3024">
        <v>0</v>
      </c>
      <c r="I3024">
        <v>2</v>
      </c>
      <c r="J3024">
        <v>0</v>
      </c>
    </row>
    <row r="3025" spans="1:10" x14ac:dyDescent="0.3">
      <c r="A3025">
        <v>2011</v>
      </c>
      <c r="B3025">
        <v>3</v>
      </c>
      <c r="C3025">
        <v>14</v>
      </c>
      <c r="D3025" s="3">
        <v>40616</v>
      </c>
      <c r="E3025" t="s">
        <v>2752</v>
      </c>
      <c r="F3025" t="s">
        <v>2814</v>
      </c>
      <c r="G3025">
        <v>0.97</v>
      </c>
      <c r="H3025">
        <v>0</v>
      </c>
      <c r="I3025">
        <v>0.97</v>
      </c>
      <c r="J3025">
        <v>0</v>
      </c>
    </row>
    <row r="3026" spans="1:10" x14ac:dyDescent="0.3">
      <c r="A3026">
        <v>2011</v>
      </c>
      <c r="B3026">
        <v>3</v>
      </c>
      <c r="C3026">
        <v>14</v>
      </c>
      <c r="D3026" s="3">
        <v>40616</v>
      </c>
      <c r="E3026" t="s">
        <v>2752</v>
      </c>
      <c r="F3026" t="s">
        <v>2790</v>
      </c>
      <c r="G3026">
        <v>0.01</v>
      </c>
      <c r="H3026">
        <v>0</v>
      </c>
      <c r="I3026">
        <v>0.01</v>
      </c>
      <c r="J3026">
        <v>0</v>
      </c>
    </row>
    <row r="3027" spans="1:10" x14ac:dyDescent="0.3">
      <c r="A3027">
        <v>2011</v>
      </c>
      <c r="B3027">
        <v>3</v>
      </c>
      <c r="C3027">
        <v>15</v>
      </c>
      <c r="D3027" s="3">
        <v>40617</v>
      </c>
      <c r="E3027" t="s">
        <v>2773</v>
      </c>
      <c r="F3027" t="s">
        <v>2774</v>
      </c>
      <c r="G3027">
        <v>1.1000000000000001</v>
      </c>
      <c r="H3027">
        <v>0.02</v>
      </c>
      <c r="I3027">
        <v>1.08</v>
      </c>
      <c r="J3027">
        <v>0</v>
      </c>
    </row>
    <row r="3028" spans="1:10" x14ac:dyDescent="0.3">
      <c r="A3028">
        <v>2011</v>
      </c>
      <c r="B3028">
        <v>3</v>
      </c>
      <c r="C3028">
        <v>15</v>
      </c>
      <c r="D3028" s="3">
        <v>40617</v>
      </c>
      <c r="E3028" t="s">
        <v>2741</v>
      </c>
      <c r="F3028" t="s">
        <v>2778</v>
      </c>
      <c r="G3028">
        <v>2.2000000000000002</v>
      </c>
      <c r="H3028">
        <v>0.8</v>
      </c>
      <c r="I3028">
        <v>1.4</v>
      </c>
      <c r="J3028">
        <v>0</v>
      </c>
    </row>
    <row r="3029" spans="1:10" x14ac:dyDescent="0.3">
      <c r="A3029">
        <v>2011</v>
      </c>
      <c r="B3029">
        <v>3</v>
      </c>
      <c r="C3029">
        <v>15</v>
      </c>
      <c r="D3029" s="3">
        <v>40617</v>
      </c>
      <c r="E3029" t="s">
        <v>2741</v>
      </c>
      <c r="F3029" t="s">
        <v>2889</v>
      </c>
      <c r="G3029">
        <v>11</v>
      </c>
      <c r="H3029">
        <v>6</v>
      </c>
      <c r="I3029">
        <v>3</v>
      </c>
      <c r="J3029">
        <v>2</v>
      </c>
    </row>
    <row r="3030" spans="1:10" x14ac:dyDescent="0.3">
      <c r="A3030">
        <v>2011</v>
      </c>
      <c r="B3030">
        <v>3</v>
      </c>
      <c r="C3030">
        <v>16</v>
      </c>
      <c r="D3030" s="3">
        <v>40618</v>
      </c>
      <c r="E3030" t="s">
        <v>2745</v>
      </c>
      <c r="F3030" t="s">
        <v>2764</v>
      </c>
      <c r="G3030">
        <v>0.8</v>
      </c>
      <c r="H3030">
        <v>0</v>
      </c>
      <c r="I3030">
        <v>0.8</v>
      </c>
      <c r="J3030">
        <v>0</v>
      </c>
    </row>
    <row r="3031" spans="1:10" x14ac:dyDescent="0.3">
      <c r="A3031">
        <v>2011</v>
      </c>
      <c r="B3031">
        <v>3</v>
      </c>
      <c r="C3031">
        <v>16</v>
      </c>
      <c r="D3031" s="3">
        <v>40618</v>
      </c>
      <c r="E3031" t="s">
        <v>2745</v>
      </c>
      <c r="F3031" t="s">
        <v>2761</v>
      </c>
      <c r="G3031">
        <v>0.13</v>
      </c>
      <c r="H3031">
        <v>0</v>
      </c>
      <c r="I3031">
        <v>0.13</v>
      </c>
      <c r="J3031">
        <v>0</v>
      </c>
    </row>
    <row r="3032" spans="1:10" x14ac:dyDescent="0.3">
      <c r="A3032">
        <v>2011</v>
      </c>
      <c r="B3032">
        <v>3</v>
      </c>
      <c r="C3032">
        <v>16</v>
      </c>
      <c r="D3032" s="3">
        <v>40618</v>
      </c>
      <c r="E3032" t="s">
        <v>2745</v>
      </c>
      <c r="F3032" t="s">
        <v>2824</v>
      </c>
      <c r="G3032">
        <v>0.14000000000000001</v>
      </c>
      <c r="H3032">
        <v>0</v>
      </c>
      <c r="I3032">
        <v>0.14000000000000001</v>
      </c>
      <c r="J3032">
        <v>0</v>
      </c>
    </row>
    <row r="3033" spans="1:10" x14ac:dyDescent="0.3">
      <c r="A3033">
        <v>2011</v>
      </c>
      <c r="B3033">
        <v>3</v>
      </c>
      <c r="C3033">
        <v>16</v>
      </c>
      <c r="D3033" s="3">
        <v>40618</v>
      </c>
      <c r="E3033" t="s">
        <v>2745</v>
      </c>
      <c r="F3033" t="s">
        <v>2765</v>
      </c>
      <c r="G3033">
        <v>0.12</v>
      </c>
      <c r="H3033">
        <v>0</v>
      </c>
      <c r="I3033">
        <v>0.12</v>
      </c>
      <c r="J3033">
        <v>0</v>
      </c>
    </row>
    <row r="3034" spans="1:10" x14ac:dyDescent="0.3">
      <c r="A3034">
        <v>2011</v>
      </c>
      <c r="B3034">
        <v>3</v>
      </c>
      <c r="C3034">
        <v>16</v>
      </c>
      <c r="D3034" s="3">
        <v>40618</v>
      </c>
      <c r="E3034" t="s">
        <v>2745</v>
      </c>
      <c r="F3034" t="s">
        <v>2766</v>
      </c>
      <c r="G3034">
        <v>0.27</v>
      </c>
      <c r="H3034">
        <v>0</v>
      </c>
      <c r="I3034">
        <v>0</v>
      </c>
      <c r="J3034">
        <v>0.27</v>
      </c>
    </row>
    <row r="3035" spans="1:10" x14ac:dyDescent="0.3">
      <c r="A3035">
        <v>2011</v>
      </c>
      <c r="B3035">
        <v>3</v>
      </c>
      <c r="C3035">
        <v>16</v>
      </c>
      <c r="D3035" s="3">
        <v>40618</v>
      </c>
      <c r="E3035" t="s">
        <v>2745</v>
      </c>
      <c r="G3035">
        <v>6.04</v>
      </c>
      <c r="H3035">
        <v>0</v>
      </c>
      <c r="I3035">
        <v>5.74</v>
      </c>
      <c r="J3035">
        <v>0.3</v>
      </c>
    </row>
    <row r="3036" spans="1:10" x14ac:dyDescent="0.3">
      <c r="A3036">
        <v>2011</v>
      </c>
      <c r="B3036">
        <v>3</v>
      </c>
      <c r="C3036">
        <v>16</v>
      </c>
      <c r="D3036" s="3">
        <v>40618</v>
      </c>
      <c r="E3036" t="s">
        <v>2749</v>
      </c>
      <c r="F3036" t="s">
        <v>2800</v>
      </c>
      <c r="G3036">
        <v>0.01</v>
      </c>
      <c r="H3036">
        <v>0</v>
      </c>
      <c r="I3036">
        <v>0.01</v>
      </c>
      <c r="J3036">
        <v>0</v>
      </c>
    </row>
    <row r="3037" spans="1:10" x14ac:dyDescent="0.3">
      <c r="A3037">
        <v>2011</v>
      </c>
      <c r="B3037">
        <v>3</v>
      </c>
      <c r="C3037">
        <v>16</v>
      </c>
      <c r="D3037" s="3">
        <v>40618</v>
      </c>
      <c r="E3037" t="s">
        <v>2749</v>
      </c>
      <c r="F3037" t="s">
        <v>2756</v>
      </c>
      <c r="G3037">
        <v>1</v>
      </c>
      <c r="H3037">
        <v>0</v>
      </c>
      <c r="I3037">
        <v>1</v>
      </c>
      <c r="J3037">
        <v>0</v>
      </c>
    </row>
    <row r="3038" spans="1:10" x14ac:dyDescent="0.3">
      <c r="A3038">
        <v>2011</v>
      </c>
      <c r="B3038">
        <v>3</v>
      </c>
      <c r="C3038">
        <v>16</v>
      </c>
      <c r="D3038" s="3">
        <v>40618</v>
      </c>
      <c r="E3038" t="s">
        <v>2752</v>
      </c>
      <c r="F3038" t="s">
        <v>2881</v>
      </c>
      <c r="G3038">
        <v>0.41</v>
      </c>
      <c r="H3038">
        <v>0.06</v>
      </c>
      <c r="I3038">
        <v>0.35</v>
      </c>
      <c r="J3038">
        <v>0</v>
      </c>
    </row>
    <row r="3039" spans="1:10" x14ac:dyDescent="0.3">
      <c r="A3039">
        <v>2011</v>
      </c>
      <c r="B3039">
        <v>3</v>
      </c>
      <c r="C3039">
        <v>16</v>
      </c>
      <c r="D3039" s="3">
        <v>40618</v>
      </c>
      <c r="E3039" t="s">
        <v>2752</v>
      </c>
      <c r="F3039" t="s">
        <v>2863</v>
      </c>
      <c r="G3039">
        <v>4.9000000000000004</v>
      </c>
      <c r="H3039">
        <v>0</v>
      </c>
      <c r="I3039">
        <v>4.9000000000000004</v>
      </c>
      <c r="J3039">
        <v>0</v>
      </c>
    </row>
    <row r="3040" spans="1:10" x14ac:dyDescent="0.3">
      <c r="A3040">
        <v>2011</v>
      </c>
      <c r="B3040">
        <v>3</v>
      </c>
      <c r="C3040">
        <v>16</v>
      </c>
      <c r="D3040" s="3">
        <v>40618</v>
      </c>
      <c r="E3040" t="s">
        <v>2752</v>
      </c>
      <c r="F3040" t="s">
        <v>2798</v>
      </c>
      <c r="G3040">
        <v>0.05</v>
      </c>
      <c r="H3040">
        <v>0.02</v>
      </c>
      <c r="I3040">
        <v>0.03</v>
      </c>
      <c r="J3040">
        <v>0</v>
      </c>
    </row>
    <row r="3041" spans="1:10" x14ac:dyDescent="0.3">
      <c r="A3041">
        <v>2011</v>
      </c>
      <c r="B3041">
        <v>3</v>
      </c>
      <c r="C3041">
        <v>16</v>
      </c>
      <c r="D3041" s="3">
        <v>40618</v>
      </c>
      <c r="E3041" t="s">
        <v>2752</v>
      </c>
      <c r="F3041" t="s">
        <v>2752</v>
      </c>
      <c r="G3041">
        <v>0.54999999999999993</v>
      </c>
      <c r="H3041">
        <v>0.14000000000000001</v>
      </c>
      <c r="I3041">
        <v>0.41</v>
      </c>
      <c r="J3041">
        <v>0</v>
      </c>
    </row>
    <row r="3042" spans="1:10" x14ac:dyDescent="0.3">
      <c r="A3042">
        <v>2011</v>
      </c>
      <c r="B3042">
        <v>3</v>
      </c>
      <c r="C3042">
        <v>17</v>
      </c>
      <c r="D3042" s="3">
        <v>40619</v>
      </c>
      <c r="E3042" t="s">
        <v>2743</v>
      </c>
      <c r="F3042" t="s">
        <v>2759</v>
      </c>
      <c r="G3042">
        <v>0.01</v>
      </c>
      <c r="H3042">
        <v>0</v>
      </c>
      <c r="I3042">
        <v>0.01</v>
      </c>
      <c r="J3042">
        <v>0</v>
      </c>
    </row>
    <row r="3043" spans="1:10" x14ac:dyDescent="0.3">
      <c r="A3043">
        <v>2011</v>
      </c>
      <c r="B3043">
        <v>3</v>
      </c>
      <c r="C3043">
        <v>17</v>
      </c>
      <c r="D3043" s="3">
        <v>40619</v>
      </c>
      <c r="E3043" t="s">
        <v>2743</v>
      </c>
      <c r="F3043" t="s">
        <v>2744</v>
      </c>
      <c r="G3043">
        <v>0.2</v>
      </c>
      <c r="H3043">
        <v>0</v>
      </c>
      <c r="I3043">
        <v>0</v>
      </c>
      <c r="J3043">
        <v>0.2</v>
      </c>
    </row>
    <row r="3044" spans="1:10" x14ac:dyDescent="0.3">
      <c r="A3044">
        <v>2011</v>
      </c>
      <c r="B3044">
        <v>3</v>
      </c>
      <c r="C3044">
        <v>17</v>
      </c>
      <c r="D3044" s="3">
        <v>40619</v>
      </c>
      <c r="E3044" t="s">
        <v>2745</v>
      </c>
      <c r="F3044" t="s">
        <v>2818</v>
      </c>
      <c r="G3044">
        <v>0.1</v>
      </c>
      <c r="H3044">
        <v>0</v>
      </c>
      <c r="I3044">
        <v>0.1</v>
      </c>
      <c r="J3044">
        <v>0</v>
      </c>
    </row>
    <row r="3045" spans="1:10" x14ac:dyDescent="0.3">
      <c r="A3045">
        <v>2011</v>
      </c>
      <c r="B3045">
        <v>3</v>
      </c>
      <c r="C3045">
        <v>17</v>
      </c>
      <c r="D3045" s="3">
        <v>40619</v>
      </c>
      <c r="E3045" t="s">
        <v>2745</v>
      </c>
      <c r="F3045" t="s">
        <v>2776</v>
      </c>
      <c r="G3045">
        <v>0.01</v>
      </c>
      <c r="H3045">
        <v>0</v>
      </c>
      <c r="I3045">
        <v>0.01</v>
      </c>
      <c r="J3045">
        <v>0</v>
      </c>
    </row>
    <row r="3046" spans="1:10" x14ac:dyDescent="0.3">
      <c r="A3046">
        <v>2011</v>
      </c>
      <c r="B3046">
        <v>3</v>
      </c>
      <c r="C3046">
        <v>17</v>
      </c>
      <c r="D3046" s="3">
        <v>40619</v>
      </c>
      <c r="E3046" t="s">
        <v>2745</v>
      </c>
      <c r="G3046">
        <v>4.2300000000000004</v>
      </c>
      <c r="H3046">
        <v>0</v>
      </c>
      <c r="I3046">
        <v>2.7300000000000004</v>
      </c>
      <c r="J3046">
        <v>1.5</v>
      </c>
    </row>
    <row r="3047" spans="1:10" x14ac:dyDescent="0.3">
      <c r="A3047">
        <v>2011</v>
      </c>
      <c r="B3047">
        <v>3</v>
      </c>
      <c r="C3047">
        <v>17</v>
      </c>
      <c r="D3047" s="3">
        <v>40619</v>
      </c>
      <c r="E3047" t="s">
        <v>2741</v>
      </c>
      <c r="F3047" t="s">
        <v>2741</v>
      </c>
      <c r="G3047">
        <v>1.7999999999999998</v>
      </c>
      <c r="H3047">
        <v>0</v>
      </c>
      <c r="I3047">
        <v>1.7999999999999998</v>
      </c>
      <c r="J3047">
        <v>0</v>
      </c>
    </row>
    <row r="3048" spans="1:10" x14ac:dyDescent="0.3">
      <c r="A3048">
        <v>2011</v>
      </c>
      <c r="B3048">
        <v>3</v>
      </c>
      <c r="C3048">
        <v>17</v>
      </c>
      <c r="D3048" s="3">
        <v>40619</v>
      </c>
      <c r="E3048" t="s">
        <v>2754</v>
      </c>
      <c r="F3048" t="s">
        <v>2819</v>
      </c>
      <c r="G3048">
        <v>0.5</v>
      </c>
      <c r="H3048">
        <v>0.2</v>
      </c>
      <c r="I3048">
        <v>0.3</v>
      </c>
      <c r="J3048">
        <v>0</v>
      </c>
    </row>
    <row r="3049" spans="1:10" x14ac:dyDescent="0.3">
      <c r="A3049">
        <v>2011</v>
      </c>
      <c r="B3049">
        <v>3</v>
      </c>
      <c r="C3049">
        <v>17</v>
      </c>
      <c r="D3049" s="3">
        <v>40619</v>
      </c>
      <c r="E3049" t="s">
        <v>2752</v>
      </c>
      <c r="F3049" t="s">
        <v>2928</v>
      </c>
      <c r="G3049">
        <v>1.5</v>
      </c>
      <c r="H3049">
        <v>0</v>
      </c>
      <c r="I3049">
        <v>0</v>
      </c>
      <c r="J3049">
        <v>1.5</v>
      </c>
    </row>
    <row r="3050" spans="1:10" x14ac:dyDescent="0.3">
      <c r="A3050">
        <v>2011</v>
      </c>
      <c r="B3050">
        <v>3</v>
      </c>
      <c r="C3050">
        <v>17</v>
      </c>
      <c r="D3050" s="3">
        <v>40619</v>
      </c>
      <c r="E3050" t="s">
        <v>2752</v>
      </c>
      <c r="F3050" t="s">
        <v>2881</v>
      </c>
      <c r="G3050">
        <v>3</v>
      </c>
      <c r="H3050">
        <v>0</v>
      </c>
      <c r="I3050">
        <v>3</v>
      </c>
      <c r="J3050">
        <v>0</v>
      </c>
    </row>
    <row r="3051" spans="1:10" x14ac:dyDescent="0.3">
      <c r="A3051">
        <v>2011</v>
      </c>
      <c r="B3051">
        <v>3</v>
      </c>
      <c r="C3051">
        <v>17</v>
      </c>
      <c r="D3051" s="3">
        <v>40619</v>
      </c>
      <c r="E3051" t="s">
        <v>2752</v>
      </c>
      <c r="F3051" t="s">
        <v>2844</v>
      </c>
      <c r="G3051">
        <v>0.01</v>
      </c>
      <c r="H3051">
        <v>0</v>
      </c>
      <c r="I3051">
        <v>0.01</v>
      </c>
      <c r="J3051">
        <v>0</v>
      </c>
    </row>
    <row r="3052" spans="1:10" x14ac:dyDescent="0.3">
      <c r="A3052">
        <v>2011</v>
      </c>
      <c r="B3052">
        <v>3</v>
      </c>
      <c r="C3052">
        <v>17</v>
      </c>
      <c r="D3052" s="3">
        <v>40619</v>
      </c>
      <c r="E3052" t="s">
        <v>2752</v>
      </c>
      <c r="F3052" t="s">
        <v>2752</v>
      </c>
      <c r="G3052">
        <v>1.4</v>
      </c>
      <c r="H3052">
        <v>0</v>
      </c>
      <c r="I3052">
        <v>1.4</v>
      </c>
      <c r="J3052">
        <v>0</v>
      </c>
    </row>
    <row r="3053" spans="1:10" x14ac:dyDescent="0.3">
      <c r="A3053">
        <v>2011</v>
      </c>
      <c r="B3053">
        <v>3</v>
      </c>
      <c r="C3053">
        <v>17</v>
      </c>
      <c r="D3053" s="3">
        <v>40619</v>
      </c>
      <c r="E3053" t="s">
        <v>2752</v>
      </c>
      <c r="F3053" t="s">
        <v>2814</v>
      </c>
      <c r="G3053">
        <v>10</v>
      </c>
      <c r="H3053">
        <v>1.5</v>
      </c>
      <c r="I3053">
        <v>8.5</v>
      </c>
      <c r="J3053">
        <v>0</v>
      </c>
    </row>
    <row r="3054" spans="1:10" x14ac:dyDescent="0.3">
      <c r="A3054">
        <v>2011</v>
      </c>
      <c r="B3054">
        <v>3</v>
      </c>
      <c r="C3054">
        <v>17</v>
      </c>
      <c r="D3054" s="3">
        <v>40619</v>
      </c>
      <c r="E3054" t="s">
        <v>2752</v>
      </c>
      <c r="F3054" t="s">
        <v>2790</v>
      </c>
      <c r="G3054">
        <v>1.51</v>
      </c>
      <c r="H3054">
        <v>0.01</v>
      </c>
      <c r="I3054">
        <v>1.5</v>
      </c>
      <c r="J3054">
        <v>0</v>
      </c>
    </row>
    <row r="3055" spans="1:10" x14ac:dyDescent="0.3">
      <c r="A3055">
        <v>2011</v>
      </c>
      <c r="B3055">
        <v>3</v>
      </c>
      <c r="C3055">
        <v>18</v>
      </c>
      <c r="D3055" s="3">
        <v>40620</v>
      </c>
      <c r="E3055" t="s">
        <v>2743</v>
      </c>
      <c r="F3055" t="s">
        <v>2947</v>
      </c>
      <c r="G3055">
        <v>2</v>
      </c>
      <c r="H3055">
        <v>0</v>
      </c>
      <c r="I3055">
        <v>0</v>
      </c>
      <c r="J3055">
        <v>2</v>
      </c>
    </row>
    <row r="3056" spans="1:10" x14ac:dyDescent="0.3">
      <c r="A3056">
        <v>2011</v>
      </c>
      <c r="B3056">
        <v>3</v>
      </c>
      <c r="C3056">
        <v>18</v>
      </c>
      <c r="D3056" s="3">
        <v>40620</v>
      </c>
      <c r="E3056" t="s">
        <v>2743</v>
      </c>
      <c r="F3056" t="s">
        <v>2835</v>
      </c>
      <c r="G3056">
        <v>0.15</v>
      </c>
      <c r="H3056">
        <v>0</v>
      </c>
      <c r="I3056">
        <v>0.15</v>
      </c>
      <c r="J3056">
        <v>0</v>
      </c>
    </row>
    <row r="3057" spans="1:10" x14ac:dyDescent="0.3">
      <c r="A3057">
        <v>2011</v>
      </c>
      <c r="B3057">
        <v>3</v>
      </c>
      <c r="C3057">
        <v>18</v>
      </c>
      <c r="D3057" s="3">
        <v>40620</v>
      </c>
      <c r="E3057" t="s">
        <v>2745</v>
      </c>
      <c r="F3057" t="s">
        <v>2782</v>
      </c>
      <c r="G3057">
        <v>1.1100000000000001</v>
      </c>
      <c r="H3057">
        <v>0</v>
      </c>
      <c r="I3057">
        <v>0</v>
      </c>
      <c r="J3057">
        <v>1.1100000000000001</v>
      </c>
    </row>
    <row r="3058" spans="1:10" x14ac:dyDescent="0.3">
      <c r="A3058">
        <v>2011</v>
      </c>
      <c r="B3058">
        <v>3</v>
      </c>
      <c r="C3058">
        <v>18</v>
      </c>
      <c r="D3058" s="3">
        <v>40620</v>
      </c>
      <c r="E3058" t="s">
        <v>2745</v>
      </c>
      <c r="F3058" t="s">
        <v>2776</v>
      </c>
      <c r="G3058">
        <v>0.45</v>
      </c>
      <c r="H3058">
        <v>0</v>
      </c>
      <c r="I3058">
        <v>0.45</v>
      </c>
      <c r="J3058">
        <v>0</v>
      </c>
    </row>
    <row r="3059" spans="1:10" x14ac:dyDescent="0.3">
      <c r="A3059">
        <v>2011</v>
      </c>
      <c r="B3059">
        <v>3</v>
      </c>
      <c r="C3059">
        <v>18</v>
      </c>
      <c r="D3059" s="3">
        <v>40620</v>
      </c>
      <c r="E3059" t="s">
        <v>2745</v>
      </c>
      <c r="F3059" t="s">
        <v>2777</v>
      </c>
      <c r="G3059">
        <v>0.13</v>
      </c>
      <c r="H3059">
        <v>0</v>
      </c>
      <c r="I3059">
        <v>0.13</v>
      </c>
      <c r="J3059">
        <v>0</v>
      </c>
    </row>
    <row r="3060" spans="1:10" x14ac:dyDescent="0.3">
      <c r="A3060">
        <v>2011</v>
      </c>
      <c r="B3060">
        <v>3</v>
      </c>
      <c r="C3060">
        <v>18</v>
      </c>
      <c r="D3060" s="3">
        <v>40620</v>
      </c>
      <c r="E3060" t="s">
        <v>2745</v>
      </c>
      <c r="F3060" t="s">
        <v>2761</v>
      </c>
      <c r="G3060">
        <v>0.32999999999999996</v>
      </c>
      <c r="H3060">
        <v>0</v>
      </c>
      <c r="I3060">
        <v>0.32999999999999996</v>
      </c>
      <c r="J3060">
        <v>0</v>
      </c>
    </row>
    <row r="3061" spans="1:10" x14ac:dyDescent="0.3">
      <c r="A3061">
        <v>2011</v>
      </c>
      <c r="B3061">
        <v>3</v>
      </c>
      <c r="C3061">
        <v>18</v>
      </c>
      <c r="D3061" s="3">
        <v>40620</v>
      </c>
      <c r="E3061" t="s">
        <v>2745</v>
      </c>
      <c r="F3061" t="s">
        <v>2824</v>
      </c>
      <c r="G3061">
        <v>0.02</v>
      </c>
      <c r="H3061">
        <v>0</v>
      </c>
      <c r="I3061">
        <v>0.02</v>
      </c>
      <c r="J3061">
        <v>0</v>
      </c>
    </row>
    <row r="3062" spans="1:10" x14ac:dyDescent="0.3">
      <c r="A3062">
        <v>2011</v>
      </c>
      <c r="B3062">
        <v>3</v>
      </c>
      <c r="C3062">
        <v>18</v>
      </c>
      <c r="D3062" s="3">
        <v>40620</v>
      </c>
      <c r="E3062" t="s">
        <v>2745</v>
      </c>
      <c r="G3062">
        <v>6.6400000000000006</v>
      </c>
      <c r="H3062">
        <v>1.2000000000000002</v>
      </c>
      <c r="I3062">
        <v>4.1899999999999995</v>
      </c>
      <c r="J3062">
        <v>1.25</v>
      </c>
    </row>
    <row r="3063" spans="1:10" x14ac:dyDescent="0.3">
      <c r="A3063">
        <v>2011</v>
      </c>
      <c r="B3063">
        <v>3</v>
      </c>
      <c r="C3063">
        <v>18</v>
      </c>
      <c r="D3063" s="3">
        <v>40620</v>
      </c>
      <c r="E3063" t="s">
        <v>2741</v>
      </c>
      <c r="F3063" t="s">
        <v>2758</v>
      </c>
      <c r="G3063">
        <v>0.03</v>
      </c>
      <c r="H3063">
        <v>0</v>
      </c>
      <c r="I3063">
        <v>0.03</v>
      </c>
      <c r="J3063">
        <v>0</v>
      </c>
    </row>
    <row r="3064" spans="1:10" x14ac:dyDescent="0.3">
      <c r="A3064">
        <v>2011</v>
      </c>
      <c r="B3064">
        <v>3</v>
      </c>
      <c r="C3064">
        <v>18</v>
      </c>
      <c r="D3064" s="3">
        <v>40620</v>
      </c>
      <c r="E3064" t="s">
        <v>2741</v>
      </c>
      <c r="F3064" t="s">
        <v>2860</v>
      </c>
      <c r="G3064">
        <v>12</v>
      </c>
      <c r="H3064">
        <v>0</v>
      </c>
      <c r="I3064">
        <v>12</v>
      </c>
      <c r="J3064">
        <v>0</v>
      </c>
    </row>
    <row r="3065" spans="1:10" x14ac:dyDescent="0.3">
      <c r="A3065">
        <v>2011</v>
      </c>
      <c r="B3065">
        <v>3</v>
      </c>
      <c r="C3065">
        <v>18</v>
      </c>
      <c r="D3065" s="3">
        <v>40620</v>
      </c>
      <c r="E3065" t="s">
        <v>2741</v>
      </c>
      <c r="F3065" t="s">
        <v>2858</v>
      </c>
      <c r="G3065">
        <v>1.5</v>
      </c>
      <c r="H3065">
        <v>0</v>
      </c>
      <c r="I3065">
        <v>1.5</v>
      </c>
      <c r="J3065">
        <v>0</v>
      </c>
    </row>
    <row r="3066" spans="1:10" x14ac:dyDescent="0.3">
      <c r="A3066">
        <v>2011</v>
      </c>
      <c r="B3066">
        <v>3</v>
      </c>
      <c r="C3066">
        <v>18</v>
      </c>
      <c r="D3066" s="3">
        <v>40620</v>
      </c>
      <c r="E3066" t="s">
        <v>2741</v>
      </c>
      <c r="F3066" t="s">
        <v>2787</v>
      </c>
      <c r="G3066">
        <v>4</v>
      </c>
      <c r="H3066">
        <v>0</v>
      </c>
      <c r="I3066">
        <v>4</v>
      </c>
      <c r="J3066">
        <v>0</v>
      </c>
    </row>
    <row r="3067" spans="1:10" x14ac:dyDescent="0.3">
      <c r="A3067">
        <v>2011</v>
      </c>
      <c r="B3067">
        <v>3</v>
      </c>
      <c r="C3067">
        <v>18</v>
      </c>
      <c r="D3067" s="3">
        <v>40620</v>
      </c>
      <c r="E3067" t="s">
        <v>2749</v>
      </c>
      <c r="F3067" t="s">
        <v>2799</v>
      </c>
      <c r="G3067">
        <v>10</v>
      </c>
      <c r="H3067">
        <v>4</v>
      </c>
      <c r="I3067">
        <v>6</v>
      </c>
      <c r="J3067">
        <v>0</v>
      </c>
    </row>
    <row r="3068" spans="1:10" x14ac:dyDescent="0.3">
      <c r="A3068">
        <v>2011</v>
      </c>
      <c r="B3068">
        <v>3</v>
      </c>
      <c r="C3068">
        <v>18</v>
      </c>
      <c r="D3068" s="3">
        <v>40620</v>
      </c>
      <c r="E3068" t="s">
        <v>2749</v>
      </c>
      <c r="F3068" t="s">
        <v>2800</v>
      </c>
      <c r="G3068">
        <v>3.5</v>
      </c>
      <c r="H3068">
        <v>0</v>
      </c>
      <c r="I3068">
        <v>3.5</v>
      </c>
      <c r="J3068">
        <v>0</v>
      </c>
    </row>
    <row r="3069" spans="1:10" x14ac:dyDescent="0.3">
      <c r="A3069">
        <v>2011</v>
      </c>
      <c r="B3069">
        <v>3</v>
      </c>
      <c r="C3069">
        <v>18</v>
      </c>
      <c r="D3069" s="3">
        <v>40620</v>
      </c>
      <c r="E3069" t="s">
        <v>2749</v>
      </c>
      <c r="F3069" t="s">
        <v>2797</v>
      </c>
      <c r="G3069">
        <v>0.7</v>
      </c>
      <c r="H3069">
        <v>0</v>
      </c>
      <c r="I3069">
        <v>0.7</v>
      </c>
      <c r="J3069">
        <v>0</v>
      </c>
    </row>
    <row r="3070" spans="1:10" x14ac:dyDescent="0.3">
      <c r="A3070">
        <v>2011</v>
      </c>
      <c r="B3070">
        <v>3</v>
      </c>
      <c r="C3070">
        <v>18</v>
      </c>
      <c r="D3070" s="3">
        <v>40620</v>
      </c>
      <c r="E3070" t="s">
        <v>2749</v>
      </c>
      <c r="F3070" t="s">
        <v>2783</v>
      </c>
      <c r="G3070">
        <v>2.5</v>
      </c>
      <c r="H3070">
        <v>0.5</v>
      </c>
      <c r="I3070">
        <v>2</v>
      </c>
      <c r="J3070">
        <v>0</v>
      </c>
    </row>
    <row r="3071" spans="1:10" x14ac:dyDescent="0.3">
      <c r="A3071">
        <v>2011</v>
      </c>
      <c r="B3071">
        <v>3</v>
      </c>
      <c r="C3071">
        <v>18</v>
      </c>
      <c r="D3071" s="3">
        <v>40620</v>
      </c>
      <c r="E3071" t="s">
        <v>2754</v>
      </c>
      <c r="F3071" t="s">
        <v>2779</v>
      </c>
      <c r="G3071">
        <v>0.39999999999999997</v>
      </c>
      <c r="H3071">
        <v>0.35</v>
      </c>
      <c r="I3071">
        <v>0.05</v>
      </c>
      <c r="J3071">
        <v>0</v>
      </c>
    </row>
    <row r="3072" spans="1:10" x14ac:dyDescent="0.3">
      <c r="A3072">
        <v>2011</v>
      </c>
      <c r="B3072">
        <v>3</v>
      </c>
      <c r="C3072">
        <v>18</v>
      </c>
      <c r="D3072" s="3">
        <v>40620</v>
      </c>
      <c r="E3072" t="s">
        <v>2752</v>
      </c>
      <c r="F3072" t="s">
        <v>2847</v>
      </c>
      <c r="G3072">
        <v>0.11000000000000001</v>
      </c>
      <c r="H3072">
        <v>0</v>
      </c>
      <c r="I3072">
        <v>0.11000000000000001</v>
      </c>
      <c r="J3072">
        <v>0</v>
      </c>
    </row>
    <row r="3073" spans="1:10" x14ac:dyDescent="0.3">
      <c r="A3073">
        <v>2011</v>
      </c>
      <c r="B3073">
        <v>3</v>
      </c>
      <c r="C3073">
        <v>18</v>
      </c>
      <c r="D3073" s="3">
        <v>40620</v>
      </c>
      <c r="E3073" t="s">
        <v>2752</v>
      </c>
      <c r="F3073" t="s">
        <v>2798</v>
      </c>
      <c r="G3073">
        <v>12.9</v>
      </c>
      <c r="H3073">
        <v>2</v>
      </c>
      <c r="I3073">
        <v>10.9</v>
      </c>
      <c r="J3073">
        <v>0</v>
      </c>
    </row>
    <row r="3074" spans="1:10" x14ac:dyDescent="0.3">
      <c r="A3074">
        <v>2011</v>
      </c>
      <c r="B3074">
        <v>3</v>
      </c>
      <c r="C3074">
        <v>18</v>
      </c>
      <c r="D3074" s="3">
        <v>40620</v>
      </c>
      <c r="E3074" t="s">
        <v>2752</v>
      </c>
      <c r="F3074" t="s">
        <v>2814</v>
      </c>
      <c r="G3074">
        <v>0.23000000000000004</v>
      </c>
      <c r="H3074">
        <v>0</v>
      </c>
      <c r="I3074">
        <v>0.23000000000000004</v>
      </c>
      <c r="J3074">
        <v>0</v>
      </c>
    </row>
    <row r="3075" spans="1:10" x14ac:dyDescent="0.3">
      <c r="A3075">
        <v>2011</v>
      </c>
      <c r="B3075">
        <v>3</v>
      </c>
      <c r="C3075">
        <v>18</v>
      </c>
      <c r="D3075" s="3">
        <v>40620</v>
      </c>
      <c r="E3075" t="s">
        <v>2752</v>
      </c>
      <c r="F3075" t="s">
        <v>2790</v>
      </c>
      <c r="G3075">
        <v>0.7</v>
      </c>
      <c r="H3075">
        <v>0.2</v>
      </c>
      <c r="I3075">
        <v>0.5</v>
      </c>
      <c r="J3075">
        <v>0</v>
      </c>
    </row>
    <row r="3076" spans="1:10" x14ac:dyDescent="0.3">
      <c r="A3076">
        <v>2011</v>
      </c>
      <c r="B3076">
        <v>3</v>
      </c>
      <c r="C3076">
        <v>19</v>
      </c>
      <c r="D3076" s="3">
        <v>40621</v>
      </c>
      <c r="E3076" t="s">
        <v>2743</v>
      </c>
      <c r="F3076" t="s">
        <v>2744</v>
      </c>
      <c r="G3076">
        <v>0.01</v>
      </c>
      <c r="H3076">
        <v>0</v>
      </c>
      <c r="I3076">
        <v>0.01</v>
      </c>
      <c r="J3076">
        <v>0</v>
      </c>
    </row>
    <row r="3077" spans="1:10" x14ac:dyDescent="0.3">
      <c r="A3077">
        <v>2011</v>
      </c>
      <c r="B3077">
        <v>3</v>
      </c>
      <c r="C3077">
        <v>19</v>
      </c>
      <c r="D3077" s="3">
        <v>40621</v>
      </c>
      <c r="E3077" t="s">
        <v>2745</v>
      </c>
      <c r="F3077" t="s">
        <v>2781</v>
      </c>
      <c r="G3077">
        <v>0.12</v>
      </c>
      <c r="H3077">
        <v>0</v>
      </c>
      <c r="I3077">
        <v>0.12</v>
      </c>
      <c r="J3077">
        <v>0</v>
      </c>
    </row>
    <row r="3078" spans="1:10" x14ac:dyDescent="0.3">
      <c r="A3078">
        <v>2011</v>
      </c>
      <c r="B3078">
        <v>3</v>
      </c>
      <c r="C3078">
        <v>19</v>
      </c>
      <c r="D3078" s="3">
        <v>40621</v>
      </c>
      <c r="E3078" t="s">
        <v>2745</v>
      </c>
      <c r="F3078" t="s">
        <v>2760</v>
      </c>
      <c r="G3078">
        <v>0.01</v>
      </c>
      <c r="H3078">
        <v>0</v>
      </c>
      <c r="I3078">
        <v>0.01</v>
      </c>
      <c r="J3078">
        <v>0</v>
      </c>
    </row>
    <row r="3079" spans="1:10" x14ac:dyDescent="0.3">
      <c r="A3079">
        <v>2011</v>
      </c>
      <c r="B3079">
        <v>3</v>
      </c>
      <c r="C3079">
        <v>19</v>
      </c>
      <c r="D3079" s="3">
        <v>40621</v>
      </c>
      <c r="E3079" t="s">
        <v>2745</v>
      </c>
      <c r="F3079" t="s">
        <v>2776</v>
      </c>
      <c r="G3079">
        <v>0.01</v>
      </c>
      <c r="H3079">
        <v>0</v>
      </c>
      <c r="I3079">
        <v>0.01</v>
      </c>
      <c r="J3079">
        <v>0</v>
      </c>
    </row>
    <row r="3080" spans="1:10" x14ac:dyDescent="0.3">
      <c r="A3080">
        <v>2011</v>
      </c>
      <c r="B3080">
        <v>3</v>
      </c>
      <c r="C3080">
        <v>19</v>
      </c>
      <c r="D3080" s="3">
        <v>40621</v>
      </c>
      <c r="E3080" t="s">
        <v>2745</v>
      </c>
      <c r="F3080" t="s">
        <v>2777</v>
      </c>
      <c r="G3080">
        <v>0.06</v>
      </c>
      <c r="H3080">
        <v>0</v>
      </c>
      <c r="I3080">
        <v>0.06</v>
      </c>
      <c r="J3080">
        <v>0</v>
      </c>
    </row>
    <row r="3081" spans="1:10" x14ac:dyDescent="0.3">
      <c r="A3081">
        <v>2011</v>
      </c>
      <c r="B3081">
        <v>3</v>
      </c>
      <c r="C3081">
        <v>19</v>
      </c>
      <c r="D3081" s="3">
        <v>40621</v>
      </c>
      <c r="E3081" t="s">
        <v>2745</v>
      </c>
      <c r="F3081" t="s">
        <v>2761</v>
      </c>
      <c r="G3081">
        <v>1</v>
      </c>
      <c r="H3081">
        <v>0</v>
      </c>
      <c r="I3081">
        <v>1</v>
      </c>
      <c r="J3081">
        <v>0</v>
      </c>
    </row>
    <row r="3082" spans="1:10" x14ac:dyDescent="0.3">
      <c r="A3082">
        <v>2011</v>
      </c>
      <c r="B3082">
        <v>3</v>
      </c>
      <c r="C3082">
        <v>19</v>
      </c>
      <c r="D3082" s="3">
        <v>40621</v>
      </c>
      <c r="E3082" t="s">
        <v>2745</v>
      </c>
      <c r="F3082" t="s">
        <v>2765</v>
      </c>
      <c r="G3082">
        <v>9.9999999999999992E-2</v>
      </c>
      <c r="H3082">
        <v>0</v>
      </c>
      <c r="I3082">
        <v>9.9999999999999992E-2</v>
      </c>
      <c r="J3082">
        <v>0</v>
      </c>
    </row>
    <row r="3083" spans="1:10" x14ac:dyDescent="0.3">
      <c r="A3083">
        <v>2011</v>
      </c>
      <c r="B3083">
        <v>3</v>
      </c>
      <c r="C3083">
        <v>19</v>
      </c>
      <c r="D3083" s="3">
        <v>40621</v>
      </c>
      <c r="E3083" t="s">
        <v>2745</v>
      </c>
      <c r="F3083" t="s">
        <v>2772</v>
      </c>
      <c r="G3083">
        <v>0.04</v>
      </c>
      <c r="H3083">
        <v>0</v>
      </c>
      <c r="I3083">
        <v>0.04</v>
      </c>
      <c r="J3083">
        <v>0</v>
      </c>
    </row>
    <row r="3084" spans="1:10" x14ac:dyDescent="0.3">
      <c r="A3084">
        <v>2011</v>
      </c>
      <c r="B3084">
        <v>3</v>
      </c>
      <c r="C3084">
        <v>19</v>
      </c>
      <c r="D3084" s="3">
        <v>40621</v>
      </c>
      <c r="E3084" t="s">
        <v>2745</v>
      </c>
      <c r="F3084" t="s">
        <v>2751</v>
      </c>
      <c r="G3084">
        <v>0.02</v>
      </c>
      <c r="H3084">
        <v>0.02</v>
      </c>
      <c r="I3084">
        <v>0</v>
      </c>
      <c r="J3084">
        <v>0</v>
      </c>
    </row>
    <row r="3085" spans="1:10" x14ac:dyDescent="0.3">
      <c r="A3085">
        <v>2011</v>
      </c>
      <c r="B3085">
        <v>3</v>
      </c>
      <c r="C3085">
        <v>19</v>
      </c>
      <c r="D3085" s="3">
        <v>40621</v>
      </c>
      <c r="E3085" t="s">
        <v>2745</v>
      </c>
      <c r="F3085" t="s">
        <v>2766</v>
      </c>
      <c r="G3085">
        <v>0.11</v>
      </c>
      <c r="H3085">
        <v>0.05</v>
      </c>
      <c r="I3085">
        <v>6.0000000000000005E-2</v>
      </c>
      <c r="J3085">
        <v>0</v>
      </c>
    </row>
    <row r="3086" spans="1:10" x14ac:dyDescent="0.3">
      <c r="A3086">
        <v>2011</v>
      </c>
      <c r="B3086">
        <v>3</v>
      </c>
      <c r="C3086">
        <v>19</v>
      </c>
      <c r="D3086" s="3">
        <v>40621</v>
      </c>
      <c r="E3086" t="s">
        <v>2745</v>
      </c>
      <c r="G3086">
        <v>153.4</v>
      </c>
      <c r="H3086">
        <v>0</v>
      </c>
      <c r="I3086">
        <v>152.80000000000001</v>
      </c>
      <c r="J3086">
        <v>0.6</v>
      </c>
    </row>
    <row r="3087" spans="1:10" x14ac:dyDescent="0.3">
      <c r="A3087">
        <v>2011</v>
      </c>
      <c r="B3087">
        <v>3</v>
      </c>
      <c r="C3087">
        <v>19</v>
      </c>
      <c r="D3087" s="3">
        <v>40621</v>
      </c>
      <c r="E3087" t="s">
        <v>2741</v>
      </c>
      <c r="F3087" t="s">
        <v>2741</v>
      </c>
      <c r="G3087">
        <v>2</v>
      </c>
      <c r="H3087">
        <v>0</v>
      </c>
      <c r="I3087">
        <v>2</v>
      </c>
      <c r="J3087">
        <v>0</v>
      </c>
    </row>
    <row r="3088" spans="1:10" x14ac:dyDescent="0.3">
      <c r="A3088">
        <v>2011</v>
      </c>
      <c r="B3088">
        <v>3</v>
      </c>
      <c r="C3088">
        <v>19</v>
      </c>
      <c r="D3088" s="3">
        <v>40621</v>
      </c>
      <c r="E3088" t="s">
        <v>2741</v>
      </c>
      <c r="F3088" t="s">
        <v>2787</v>
      </c>
      <c r="G3088">
        <v>0.1</v>
      </c>
      <c r="H3088">
        <v>0</v>
      </c>
      <c r="I3088">
        <v>0.1</v>
      </c>
      <c r="J3088">
        <v>0</v>
      </c>
    </row>
    <row r="3089" spans="1:10" x14ac:dyDescent="0.3">
      <c r="A3089">
        <v>2011</v>
      </c>
      <c r="B3089">
        <v>3</v>
      </c>
      <c r="C3089">
        <v>19</v>
      </c>
      <c r="D3089" s="3">
        <v>40621</v>
      </c>
      <c r="E3089" t="s">
        <v>2752</v>
      </c>
      <c r="F3089" t="s">
        <v>2881</v>
      </c>
      <c r="G3089">
        <v>0.5</v>
      </c>
      <c r="H3089">
        <v>0</v>
      </c>
      <c r="I3089">
        <v>0.5</v>
      </c>
      <c r="J3089">
        <v>0</v>
      </c>
    </row>
    <row r="3090" spans="1:10" x14ac:dyDescent="0.3">
      <c r="A3090">
        <v>2011</v>
      </c>
      <c r="B3090">
        <v>3</v>
      </c>
      <c r="C3090">
        <v>19</v>
      </c>
      <c r="D3090" s="3">
        <v>40621</v>
      </c>
      <c r="E3090" t="s">
        <v>2752</v>
      </c>
      <c r="F3090" t="s">
        <v>2871</v>
      </c>
      <c r="G3090">
        <v>20</v>
      </c>
      <c r="H3090">
        <v>0</v>
      </c>
      <c r="I3090">
        <v>20</v>
      </c>
      <c r="J3090">
        <v>0</v>
      </c>
    </row>
    <row r="3091" spans="1:10" x14ac:dyDescent="0.3">
      <c r="A3091">
        <v>2011</v>
      </c>
      <c r="B3091">
        <v>3</v>
      </c>
      <c r="C3091">
        <v>19</v>
      </c>
      <c r="D3091" s="3">
        <v>40621</v>
      </c>
      <c r="E3091" t="s">
        <v>2752</v>
      </c>
      <c r="F3091" t="s">
        <v>2752</v>
      </c>
      <c r="G3091">
        <v>0.4</v>
      </c>
      <c r="H3091">
        <v>0</v>
      </c>
      <c r="I3091">
        <v>0.4</v>
      </c>
      <c r="J3091">
        <v>0</v>
      </c>
    </row>
    <row r="3092" spans="1:10" x14ac:dyDescent="0.3">
      <c r="A3092">
        <v>2011</v>
      </c>
      <c r="B3092">
        <v>3</v>
      </c>
      <c r="C3092">
        <v>19</v>
      </c>
      <c r="D3092" s="3">
        <v>40621</v>
      </c>
      <c r="E3092" t="s">
        <v>2752</v>
      </c>
      <c r="F3092" t="s">
        <v>2814</v>
      </c>
      <c r="G3092">
        <v>0.4</v>
      </c>
      <c r="H3092">
        <v>0</v>
      </c>
      <c r="I3092">
        <v>0.4</v>
      </c>
      <c r="J3092">
        <v>0</v>
      </c>
    </row>
    <row r="3093" spans="1:10" x14ac:dyDescent="0.3">
      <c r="A3093">
        <v>2011</v>
      </c>
      <c r="B3093">
        <v>3</v>
      </c>
      <c r="C3093">
        <v>20</v>
      </c>
      <c r="D3093" s="3">
        <v>40622</v>
      </c>
      <c r="E3093" t="s">
        <v>2743</v>
      </c>
      <c r="F3093" t="s">
        <v>2816</v>
      </c>
      <c r="G3093">
        <v>0.12</v>
      </c>
      <c r="H3093">
        <v>0.12</v>
      </c>
      <c r="I3093">
        <v>0</v>
      </c>
      <c r="J3093">
        <v>0</v>
      </c>
    </row>
    <row r="3094" spans="1:10" x14ac:dyDescent="0.3">
      <c r="A3094">
        <v>2011</v>
      </c>
      <c r="B3094">
        <v>3</v>
      </c>
      <c r="C3094">
        <v>20</v>
      </c>
      <c r="D3094" s="3">
        <v>40622</v>
      </c>
      <c r="E3094" t="s">
        <v>2743</v>
      </c>
      <c r="F3094" t="s">
        <v>2823</v>
      </c>
      <c r="G3094">
        <v>0.90999999999999992</v>
      </c>
      <c r="H3094">
        <v>0</v>
      </c>
      <c r="I3094">
        <v>0.90999999999999992</v>
      </c>
      <c r="J3094">
        <v>0</v>
      </c>
    </row>
    <row r="3095" spans="1:10" x14ac:dyDescent="0.3">
      <c r="A3095">
        <v>2011</v>
      </c>
      <c r="B3095">
        <v>3</v>
      </c>
      <c r="C3095">
        <v>20</v>
      </c>
      <c r="D3095" s="3">
        <v>40622</v>
      </c>
      <c r="E3095" t="s">
        <v>2745</v>
      </c>
      <c r="F3095" t="s">
        <v>2781</v>
      </c>
      <c r="G3095">
        <v>3</v>
      </c>
      <c r="H3095">
        <v>3</v>
      </c>
      <c r="I3095">
        <v>0</v>
      </c>
      <c r="J3095">
        <v>0</v>
      </c>
    </row>
    <row r="3096" spans="1:10" x14ac:dyDescent="0.3">
      <c r="A3096">
        <v>2011</v>
      </c>
      <c r="B3096">
        <v>3</v>
      </c>
      <c r="C3096">
        <v>20</v>
      </c>
      <c r="D3096" s="3">
        <v>40622</v>
      </c>
      <c r="E3096" t="s">
        <v>2745</v>
      </c>
      <c r="F3096" t="s">
        <v>2818</v>
      </c>
      <c r="G3096">
        <v>0.03</v>
      </c>
      <c r="H3096">
        <v>0</v>
      </c>
      <c r="I3096">
        <v>0.03</v>
      </c>
      <c r="J3096">
        <v>0</v>
      </c>
    </row>
    <row r="3097" spans="1:10" x14ac:dyDescent="0.3">
      <c r="A3097">
        <v>2011</v>
      </c>
      <c r="B3097">
        <v>3</v>
      </c>
      <c r="C3097">
        <v>20</v>
      </c>
      <c r="D3097" s="3">
        <v>40622</v>
      </c>
      <c r="E3097" t="s">
        <v>2745</v>
      </c>
      <c r="F3097" t="s">
        <v>2764</v>
      </c>
      <c r="G3097">
        <v>0.2</v>
      </c>
      <c r="H3097">
        <v>0</v>
      </c>
      <c r="I3097">
        <v>0.2</v>
      </c>
      <c r="J3097">
        <v>0</v>
      </c>
    </row>
    <row r="3098" spans="1:10" x14ac:dyDescent="0.3">
      <c r="A3098">
        <v>2011</v>
      </c>
      <c r="B3098">
        <v>3</v>
      </c>
      <c r="C3098">
        <v>20</v>
      </c>
      <c r="D3098" s="3">
        <v>40622</v>
      </c>
      <c r="E3098" t="s">
        <v>2745</v>
      </c>
      <c r="F3098" t="s">
        <v>2760</v>
      </c>
      <c r="G3098">
        <v>0.03</v>
      </c>
      <c r="H3098">
        <v>0</v>
      </c>
      <c r="I3098">
        <v>0.03</v>
      </c>
      <c r="J3098">
        <v>0</v>
      </c>
    </row>
    <row r="3099" spans="1:10" x14ac:dyDescent="0.3">
      <c r="A3099">
        <v>2011</v>
      </c>
      <c r="B3099">
        <v>3</v>
      </c>
      <c r="C3099">
        <v>20</v>
      </c>
      <c r="D3099" s="3">
        <v>40622</v>
      </c>
      <c r="E3099" t="s">
        <v>2745</v>
      </c>
      <c r="F3099" t="s">
        <v>2765</v>
      </c>
      <c r="G3099">
        <v>0.24</v>
      </c>
      <c r="H3099">
        <v>0</v>
      </c>
      <c r="I3099">
        <v>0.24</v>
      </c>
      <c r="J3099">
        <v>0</v>
      </c>
    </row>
    <row r="3100" spans="1:10" x14ac:dyDescent="0.3">
      <c r="A3100">
        <v>2011</v>
      </c>
      <c r="B3100">
        <v>3</v>
      </c>
      <c r="C3100">
        <v>20</v>
      </c>
      <c r="D3100" s="3">
        <v>40622</v>
      </c>
      <c r="E3100" t="s">
        <v>2745</v>
      </c>
      <c r="F3100" t="s">
        <v>2746</v>
      </c>
      <c r="G3100">
        <v>0.01</v>
      </c>
      <c r="H3100">
        <v>0</v>
      </c>
      <c r="I3100">
        <v>0</v>
      </c>
      <c r="J3100">
        <v>0.01</v>
      </c>
    </row>
    <row r="3101" spans="1:10" x14ac:dyDescent="0.3">
      <c r="A3101">
        <v>2011</v>
      </c>
      <c r="B3101">
        <v>3</v>
      </c>
      <c r="C3101">
        <v>20</v>
      </c>
      <c r="D3101" s="3">
        <v>40622</v>
      </c>
      <c r="E3101" t="s">
        <v>2745</v>
      </c>
      <c r="G3101">
        <v>38</v>
      </c>
      <c r="H3101">
        <v>23.5</v>
      </c>
      <c r="I3101">
        <v>14</v>
      </c>
      <c r="J3101">
        <v>0.5</v>
      </c>
    </row>
    <row r="3102" spans="1:10" x14ac:dyDescent="0.3">
      <c r="A3102">
        <v>2011</v>
      </c>
      <c r="B3102">
        <v>3</v>
      </c>
      <c r="C3102">
        <v>20</v>
      </c>
      <c r="D3102" s="3">
        <v>40622</v>
      </c>
      <c r="E3102" t="s">
        <v>2749</v>
      </c>
      <c r="F3102" t="s">
        <v>2800</v>
      </c>
      <c r="G3102">
        <v>10</v>
      </c>
      <c r="H3102">
        <v>0</v>
      </c>
      <c r="I3102">
        <v>10</v>
      </c>
      <c r="J3102">
        <v>0</v>
      </c>
    </row>
    <row r="3103" spans="1:10" x14ac:dyDescent="0.3">
      <c r="A3103">
        <v>2011</v>
      </c>
      <c r="B3103">
        <v>3</v>
      </c>
      <c r="C3103">
        <v>20</v>
      </c>
      <c r="D3103" s="3">
        <v>40622</v>
      </c>
      <c r="E3103" t="s">
        <v>2754</v>
      </c>
      <c r="F3103" t="s">
        <v>2905</v>
      </c>
      <c r="G3103">
        <v>1.1000000000000001</v>
      </c>
      <c r="H3103">
        <v>0.6</v>
      </c>
      <c r="I3103">
        <v>0.5</v>
      </c>
      <c r="J3103">
        <v>0</v>
      </c>
    </row>
    <row r="3104" spans="1:10" x14ac:dyDescent="0.3">
      <c r="A3104">
        <v>2011</v>
      </c>
      <c r="B3104">
        <v>3</v>
      </c>
      <c r="C3104">
        <v>20</v>
      </c>
      <c r="D3104" s="3">
        <v>40622</v>
      </c>
      <c r="E3104" t="s">
        <v>2754</v>
      </c>
      <c r="F3104" t="s">
        <v>2809</v>
      </c>
      <c r="G3104">
        <v>0.1</v>
      </c>
      <c r="H3104">
        <v>0</v>
      </c>
      <c r="I3104">
        <v>0.1</v>
      </c>
      <c r="J3104">
        <v>0</v>
      </c>
    </row>
    <row r="3105" spans="1:10" x14ac:dyDescent="0.3">
      <c r="A3105">
        <v>2011</v>
      </c>
      <c r="B3105">
        <v>3</v>
      </c>
      <c r="C3105">
        <v>20</v>
      </c>
      <c r="D3105" s="3">
        <v>40622</v>
      </c>
      <c r="E3105" t="s">
        <v>2752</v>
      </c>
      <c r="F3105" t="s">
        <v>2881</v>
      </c>
      <c r="G3105">
        <v>0.5</v>
      </c>
      <c r="H3105">
        <v>0</v>
      </c>
      <c r="I3105">
        <v>0.5</v>
      </c>
      <c r="J3105">
        <v>0</v>
      </c>
    </row>
    <row r="3106" spans="1:10" x14ac:dyDescent="0.3">
      <c r="A3106">
        <v>2011</v>
      </c>
      <c r="B3106">
        <v>3</v>
      </c>
      <c r="C3106">
        <v>20</v>
      </c>
      <c r="D3106" s="3">
        <v>40622</v>
      </c>
      <c r="E3106" t="s">
        <v>2752</v>
      </c>
      <c r="F3106" t="s">
        <v>2871</v>
      </c>
      <c r="G3106">
        <v>10</v>
      </c>
      <c r="H3106">
        <v>0</v>
      </c>
      <c r="I3106">
        <v>10</v>
      </c>
      <c r="J3106">
        <v>0</v>
      </c>
    </row>
    <row r="3107" spans="1:10" x14ac:dyDescent="0.3">
      <c r="A3107">
        <v>2011</v>
      </c>
      <c r="B3107">
        <v>3</v>
      </c>
      <c r="C3107">
        <v>20</v>
      </c>
      <c r="D3107" s="3">
        <v>40622</v>
      </c>
      <c r="E3107" t="s">
        <v>2752</v>
      </c>
      <c r="F3107" t="s">
        <v>2798</v>
      </c>
      <c r="G3107">
        <v>2.4</v>
      </c>
      <c r="H3107">
        <v>0.7</v>
      </c>
      <c r="I3107">
        <v>1.7</v>
      </c>
      <c r="J3107">
        <v>0</v>
      </c>
    </row>
    <row r="3108" spans="1:10" x14ac:dyDescent="0.3">
      <c r="A3108">
        <v>2011</v>
      </c>
      <c r="B3108">
        <v>3</v>
      </c>
      <c r="C3108">
        <v>20</v>
      </c>
      <c r="D3108" s="3">
        <v>40622</v>
      </c>
      <c r="E3108" t="s">
        <v>2752</v>
      </c>
      <c r="F3108" t="s">
        <v>2790</v>
      </c>
      <c r="G3108">
        <v>0.01</v>
      </c>
      <c r="H3108">
        <v>0</v>
      </c>
      <c r="I3108">
        <v>0.01</v>
      </c>
      <c r="J3108">
        <v>0</v>
      </c>
    </row>
    <row r="3109" spans="1:10" x14ac:dyDescent="0.3">
      <c r="A3109">
        <v>2011</v>
      </c>
      <c r="B3109">
        <v>3</v>
      </c>
      <c r="C3109">
        <v>21</v>
      </c>
      <c r="D3109" s="3">
        <v>40623</v>
      </c>
      <c r="E3109" t="s">
        <v>2743</v>
      </c>
      <c r="F3109" t="s">
        <v>2759</v>
      </c>
      <c r="G3109">
        <v>3.12</v>
      </c>
      <c r="H3109">
        <v>0</v>
      </c>
      <c r="I3109">
        <v>0.12</v>
      </c>
      <c r="J3109">
        <v>3</v>
      </c>
    </row>
    <row r="3110" spans="1:10" x14ac:dyDescent="0.3">
      <c r="A3110">
        <v>2011</v>
      </c>
      <c r="B3110">
        <v>3</v>
      </c>
      <c r="C3110">
        <v>21</v>
      </c>
      <c r="D3110" s="3">
        <v>40623</v>
      </c>
      <c r="E3110" t="s">
        <v>2743</v>
      </c>
      <c r="F3110" t="s">
        <v>2823</v>
      </c>
      <c r="G3110">
        <v>1.36</v>
      </c>
      <c r="H3110">
        <v>0</v>
      </c>
      <c r="I3110">
        <v>1.36</v>
      </c>
      <c r="J3110">
        <v>0</v>
      </c>
    </row>
    <row r="3111" spans="1:10" x14ac:dyDescent="0.3">
      <c r="A3111">
        <v>2011</v>
      </c>
      <c r="B3111">
        <v>3</v>
      </c>
      <c r="C3111">
        <v>21</v>
      </c>
      <c r="D3111" s="3">
        <v>40623</v>
      </c>
      <c r="E3111" t="s">
        <v>2743</v>
      </c>
      <c r="F3111" t="s">
        <v>2922</v>
      </c>
      <c r="G3111">
        <v>4.55</v>
      </c>
      <c r="H3111">
        <v>0</v>
      </c>
      <c r="I3111">
        <v>0.05</v>
      </c>
      <c r="J3111">
        <v>4.5</v>
      </c>
    </row>
    <row r="3112" spans="1:10" x14ac:dyDescent="0.3">
      <c r="A3112">
        <v>2011</v>
      </c>
      <c r="B3112">
        <v>3</v>
      </c>
      <c r="C3112">
        <v>21</v>
      </c>
      <c r="D3112" s="3">
        <v>40623</v>
      </c>
      <c r="E3112" t="s">
        <v>2745</v>
      </c>
      <c r="F3112" t="s">
        <v>2846</v>
      </c>
      <c r="G3112">
        <v>0.2</v>
      </c>
      <c r="H3112">
        <v>0</v>
      </c>
      <c r="I3112">
        <v>0.2</v>
      </c>
      <c r="J3112">
        <v>0</v>
      </c>
    </row>
    <row r="3113" spans="1:10" x14ac:dyDescent="0.3">
      <c r="A3113">
        <v>2011</v>
      </c>
      <c r="B3113">
        <v>3</v>
      </c>
      <c r="C3113">
        <v>21</v>
      </c>
      <c r="D3113" s="3">
        <v>40623</v>
      </c>
      <c r="E3113" t="s">
        <v>2745</v>
      </c>
      <c r="F3113" t="s">
        <v>2766</v>
      </c>
      <c r="G3113">
        <v>0.01</v>
      </c>
      <c r="H3113">
        <v>0</v>
      </c>
      <c r="I3113">
        <v>0.01</v>
      </c>
      <c r="J3113">
        <v>0</v>
      </c>
    </row>
    <row r="3114" spans="1:10" x14ac:dyDescent="0.3">
      <c r="A3114">
        <v>2011</v>
      </c>
      <c r="B3114">
        <v>3</v>
      </c>
      <c r="C3114">
        <v>21</v>
      </c>
      <c r="D3114" s="3">
        <v>40623</v>
      </c>
      <c r="E3114" t="s">
        <v>2745</v>
      </c>
      <c r="G3114">
        <v>0.25</v>
      </c>
      <c r="H3114">
        <v>0.22999999999999998</v>
      </c>
      <c r="I3114">
        <v>0.02</v>
      </c>
      <c r="J3114">
        <v>0</v>
      </c>
    </row>
    <row r="3115" spans="1:10" x14ac:dyDescent="0.3">
      <c r="A3115">
        <v>2011</v>
      </c>
      <c r="B3115">
        <v>3</v>
      </c>
      <c r="C3115">
        <v>21</v>
      </c>
      <c r="D3115" s="3">
        <v>40623</v>
      </c>
      <c r="E3115" t="s">
        <v>2773</v>
      </c>
      <c r="F3115" t="s">
        <v>2774</v>
      </c>
      <c r="G3115">
        <v>7</v>
      </c>
      <c r="H3115">
        <v>5</v>
      </c>
      <c r="I3115">
        <v>2</v>
      </c>
      <c r="J3115">
        <v>0</v>
      </c>
    </row>
    <row r="3116" spans="1:10" x14ac:dyDescent="0.3">
      <c r="A3116">
        <v>2011</v>
      </c>
      <c r="B3116">
        <v>3</v>
      </c>
      <c r="C3116">
        <v>21</v>
      </c>
      <c r="D3116" s="3">
        <v>40623</v>
      </c>
      <c r="E3116" t="s">
        <v>2741</v>
      </c>
      <c r="F3116" t="s">
        <v>2924</v>
      </c>
      <c r="G3116">
        <v>5.5</v>
      </c>
      <c r="H3116">
        <v>0</v>
      </c>
      <c r="I3116">
        <v>5.5</v>
      </c>
      <c r="J3116">
        <v>0</v>
      </c>
    </row>
    <row r="3117" spans="1:10" x14ac:dyDescent="0.3">
      <c r="A3117">
        <v>2011</v>
      </c>
      <c r="B3117">
        <v>3</v>
      </c>
      <c r="C3117">
        <v>21</v>
      </c>
      <c r="D3117" s="3">
        <v>40623</v>
      </c>
      <c r="E3117" t="s">
        <v>2749</v>
      </c>
      <c r="F3117" t="s">
        <v>2792</v>
      </c>
      <c r="G3117">
        <v>1.1000000000000001</v>
      </c>
      <c r="H3117">
        <v>0</v>
      </c>
      <c r="I3117">
        <v>1.1000000000000001</v>
      </c>
      <c r="J3117">
        <v>0</v>
      </c>
    </row>
    <row r="3118" spans="1:10" x14ac:dyDescent="0.3">
      <c r="A3118">
        <v>2011</v>
      </c>
      <c r="B3118">
        <v>3</v>
      </c>
      <c r="C3118">
        <v>21</v>
      </c>
      <c r="D3118" s="3">
        <v>40623</v>
      </c>
      <c r="E3118" t="s">
        <v>2754</v>
      </c>
      <c r="F3118" t="s">
        <v>2794</v>
      </c>
      <c r="G3118">
        <v>0.30000000000000004</v>
      </c>
      <c r="H3118">
        <v>0</v>
      </c>
      <c r="I3118">
        <v>0.30000000000000004</v>
      </c>
      <c r="J3118">
        <v>0</v>
      </c>
    </row>
    <row r="3119" spans="1:10" x14ac:dyDescent="0.3">
      <c r="A3119">
        <v>2011</v>
      </c>
      <c r="B3119">
        <v>3</v>
      </c>
      <c r="C3119">
        <v>21</v>
      </c>
      <c r="D3119" s="3">
        <v>40623</v>
      </c>
      <c r="E3119" t="s">
        <v>2752</v>
      </c>
      <c r="F3119" t="s">
        <v>2921</v>
      </c>
      <c r="G3119">
        <v>4.8</v>
      </c>
      <c r="H3119">
        <v>0</v>
      </c>
      <c r="I3119">
        <v>4.8</v>
      </c>
      <c r="J3119">
        <v>0</v>
      </c>
    </row>
    <row r="3120" spans="1:10" x14ac:dyDescent="0.3">
      <c r="A3120">
        <v>2011</v>
      </c>
      <c r="B3120">
        <v>3</v>
      </c>
      <c r="C3120">
        <v>21</v>
      </c>
      <c r="D3120" s="3">
        <v>40623</v>
      </c>
      <c r="E3120" t="s">
        <v>2752</v>
      </c>
      <c r="F3120" t="s">
        <v>2844</v>
      </c>
      <c r="G3120">
        <v>0.05</v>
      </c>
      <c r="H3120">
        <v>0</v>
      </c>
      <c r="I3120">
        <v>0.05</v>
      </c>
      <c r="J3120">
        <v>0</v>
      </c>
    </row>
    <row r="3121" spans="1:10" x14ac:dyDescent="0.3">
      <c r="A3121">
        <v>2011</v>
      </c>
      <c r="B3121">
        <v>3</v>
      </c>
      <c r="C3121">
        <v>21</v>
      </c>
      <c r="D3121" s="3">
        <v>40623</v>
      </c>
      <c r="E3121" t="s">
        <v>2752</v>
      </c>
      <c r="F3121" t="s">
        <v>2798</v>
      </c>
      <c r="G3121">
        <v>0.15000000000000002</v>
      </c>
      <c r="H3121">
        <v>0</v>
      </c>
      <c r="I3121">
        <v>0.15000000000000002</v>
      </c>
      <c r="J3121">
        <v>0</v>
      </c>
    </row>
    <row r="3122" spans="1:10" x14ac:dyDescent="0.3">
      <c r="A3122">
        <v>2011</v>
      </c>
      <c r="B3122">
        <v>3</v>
      </c>
      <c r="C3122">
        <v>21</v>
      </c>
      <c r="D3122" s="3">
        <v>40623</v>
      </c>
      <c r="E3122" t="s">
        <v>2752</v>
      </c>
      <c r="F3122" t="s">
        <v>2814</v>
      </c>
      <c r="G3122">
        <v>0.7</v>
      </c>
      <c r="H3122">
        <v>0</v>
      </c>
      <c r="I3122">
        <v>0.7</v>
      </c>
      <c r="J3122">
        <v>0</v>
      </c>
    </row>
    <row r="3123" spans="1:10" x14ac:dyDescent="0.3">
      <c r="A3123">
        <v>2011</v>
      </c>
      <c r="B3123">
        <v>3</v>
      </c>
      <c r="C3123">
        <v>22</v>
      </c>
      <c r="D3123" s="3">
        <v>40624</v>
      </c>
      <c r="E3123" t="s">
        <v>2745</v>
      </c>
      <c r="F3123" t="s">
        <v>2846</v>
      </c>
      <c r="G3123">
        <v>0.09</v>
      </c>
      <c r="H3123">
        <v>0</v>
      </c>
      <c r="I3123">
        <v>0</v>
      </c>
      <c r="J3123">
        <v>0.09</v>
      </c>
    </row>
    <row r="3124" spans="1:10" x14ac:dyDescent="0.3">
      <c r="A3124">
        <v>2011</v>
      </c>
      <c r="B3124">
        <v>3</v>
      </c>
      <c r="C3124">
        <v>22</v>
      </c>
      <c r="D3124" s="3">
        <v>40624</v>
      </c>
      <c r="E3124" t="s">
        <v>2745</v>
      </c>
      <c r="F3124" t="s">
        <v>2764</v>
      </c>
      <c r="G3124">
        <v>0.01</v>
      </c>
      <c r="H3124">
        <v>0</v>
      </c>
      <c r="I3124">
        <v>0</v>
      </c>
      <c r="J3124">
        <v>0.01</v>
      </c>
    </row>
    <row r="3125" spans="1:10" x14ac:dyDescent="0.3">
      <c r="A3125">
        <v>2011</v>
      </c>
      <c r="B3125">
        <v>3</v>
      </c>
      <c r="C3125">
        <v>22</v>
      </c>
      <c r="D3125" s="3">
        <v>40624</v>
      </c>
      <c r="E3125" t="s">
        <v>2745</v>
      </c>
      <c r="F3125" t="s">
        <v>2888</v>
      </c>
      <c r="G3125">
        <v>1.58</v>
      </c>
      <c r="H3125">
        <v>0</v>
      </c>
      <c r="I3125">
        <v>1.58</v>
      </c>
      <c r="J3125">
        <v>0</v>
      </c>
    </row>
    <row r="3126" spans="1:10" x14ac:dyDescent="0.3">
      <c r="A3126">
        <v>2011</v>
      </c>
      <c r="B3126">
        <v>3</v>
      </c>
      <c r="C3126">
        <v>22</v>
      </c>
      <c r="D3126" s="3">
        <v>40624</v>
      </c>
      <c r="E3126" t="s">
        <v>2745</v>
      </c>
      <c r="F3126" t="s">
        <v>2765</v>
      </c>
      <c r="G3126">
        <v>0.15</v>
      </c>
      <c r="H3126">
        <v>0</v>
      </c>
      <c r="I3126">
        <v>0</v>
      </c>
      <c r="J3126">
        <v>0.15</v>
      </c>
    </row>
    <row r="3127" spans="1:10" x14ac:dyDescent="0.3">
      <c r="A3127">
        <v>2011</v>
      </c>
      <c r="B3127">
        <v>3</v>
      </c>
      <c r="C3127">
        <v>22</v>
      </c>
      <c r="D3127" s="3">
        <v>40624</v>
      </c>
      <c r="E3127" t="s">
        <v>2745</v>
      </c>
      <c r="F3127" t="s">
        <v>2902</v>
      </c>
      <c r="G3127">
        <v>0.01</v>
      </c>
      <c r="H3127">
        <v>0</v>
      </c>
      <c r="I3127">
        <v>0.01</v>
      </c>
      <c r="J3127">
        <v>0</v>
      </c>
    </row>
    <row r="3128" spans="1:10" x14ac:dyDescent="0.3">
      <c r="A3128">
        <v>2011</v>
      </c>
      <c r="B3128">
        <v>3</v>
      </c>
      <c r="C3128">
        <v>22</v>
      </c>
      <c r="D3128" s="3">
        <v>40624</v>
      </c>
      <c r="E3128" t="s">
        <v>2745</v>
      </c>
      <c r="F3128" t="s">
        <v>2766</v>
      </c>
      <c r="G3128">
        <v>0.03</v>
      </c>
      <c r="H3128">
        <v>0</v>
      </c>
      <c r="I3128">
        <v>0.03</v>
      </c>
      <c r="J3128">
        <v>0</v>
      </c>
    </row>
    <row r="3129" spans="1:10" x14ac:dyDescent="0.3">
      <c r="A3129">
        <v>2011</v>
      </c>
      <c r="B3129">
        <v>3</v>
      </c>
      <c r="C3129">
        <v>22</v>
      </c>
      <c r="D3129" s="3">
        <v>40624</v>
      </c>
      <c r="E3129" t="s">
        <v>2745</v>
      </c>
      <c r="G3129">
        <v>1.7499999999999998</v>
      </c>
      <c r="H3129">
        <v>0</v>
      </c>
      <c r="I3129">
        <v>1.7499999999999998</v>
      </c>
      <c r="J3129">
        <v>0</v>
      </c>
    </row>
    <row r="3130" spans="1:10" x14ac:dyDescent="0.3">
      <c r="A3130">
        <v>2011</v>
      </c>
      <c r="B3130">
        <v>3</v>
      </c>
      <c r="C3130">
        <v>22</v>
      </c>
      <c r="D3130" s="3">
        <v>40624</v>
      </c>
      <c r="E3130" t="s">
        <v>2741</v>
      </c>
      <c r="F3130" t="s">
        <v>2911</v>
      </c>
      <c r="G3130">
        <v>0.6</v>
      </c>
      <c r="H3130">
        <v>0.1</v>
      </c>
      <c r="I3130">
        <v>0.5</v>
      </c>
      <c r="J3130">
        <v>0</v>
      </c>
    </row>
    <row r="3131" spans="1:10" x14ac:dyDescent="0.3">
      <c r="A3131">
        <v>2011</v>
      </c>
      <c r="B3131">
        <v>3</v>
      </c>
      <c r="C3131">
        <v>22</v>
      </c>
      <c r="D3131" s="3">
        <v>40624</v>
      </c>
      <c r="E3131" t="s">
        <v>2749</v>
      </c>
      <c r="F3131" t="s">
        <v>2852</v>
      </c>
      <c r="G3131">
        <v>2</v>
      </c>
      <c r="H3131">
        <v>0</v>
      </c>
      <c r="I3131">
        <v>2</v>
      </c>
      <c r="J3131">
        <v>0</v>
      </c>
    </row>
    <row r="3132" spans="1:10" x14ac:dyDescent="0.3">
      <c r="A3132">
        <v>2011</v>
      </c>
      <c r="B3132">
        <v>3</v>
      </c>
      <c r="C3132">
        <v>22</v>
      </c>
      <c r="D3132" s="3">
        <v>40624</v>
      </c>
      <c r="E3132" t="s">
        <v>2749</v>
      </c>
      <c r="F3132" t="s">
        <v>2800</v>
      </c>
      <c r="G3132">
        <v>2.1</v>
      </c>
      <c r="H3132">
        <v>0</v>
      </c>
      <c r="I3132">
        <v>2.1</v>
      </c>
      <c r="J3132">
        <v>0</v>
      </c>
    </row>
    <row r="3133" spans="1:10" x14ac:dyDescent="0.3">
      <c r="A3133">
        <v>2011</v>
      </c>
      <c r="B3133">
        <v>3</v>
      </c>
      <c r="C3133">
        <v>22</v>
      </c>
      <c r="D3133" s="3">
        <v>40624</v>
      </c>
      <c r="E3133" t="s">
        <v>2749</v>
      </c>
      <c r="F3133" t="s">
        <v>2825</v>
      </c>
      <c r="G3133">
        <v>0.01</v>
      </c>
      <c r="H3133">
        <v>0</v>
      </c>
      <c r="I3133">
        <v>0.01</v>
      </c>
      <c r="J3133">
        <v>0</v>
      </c>
    </row>
    <row r="3134" spans="1:10" x14ac:dyDescent="0.3">
      <c r="A3134">
        <v>2011</v>
      </c>
      <c r="B3134">
        <v>3</v>
      </c>
      <c r="C3134">
        <v>22</v>
      </c>
      <c r="D3134" s="3">
        <v>40624</v>
      </c>
      <c r="E3134" t="s">
        <v>2749</v>
      </c>
      <c r="F3134" t="s">
        <v>2750</v>
      </c>
      <c r="G3134">
        <v>20</v>
      </c>
      <c r="H3134">
        <v>15</v>
      </c>
      <c r="I3134">
        <v>5</v>
      </c>
      <c r="J3134">
        <v>0</v>
      </c>
    </row>
    <row r="3135" spans="1:10" x14ac:dyDescent="0.3">
      <c r="A3135">
        <v>2011</v>
      </c>
      <c r="B3135">
        <v>3</v>
      </c>
      <c r="C3135">
        <v>22</v>
      </c>
      <c r="D3135" s="3">
        <v>40624</v>
      </c>
      <c r="E3135" t="s">
        <v>2754</v>
      </c>
      <c r="F3135" t="s">
        <v>2820</v>
      </c>
      <c r="G3135">
        <v>0.3</v>
      </c>
      <c r="H3135">
        <v>0</v>
      </c>
      <c r="I3135">
        <v>0.3</v>
      </c>
      <c r="J3135">
        <v>0</v>
      </c>
    </row>
    <row r="3136" spans="1:10" x14ac:dyDescent="0.3">
      <c r="A3136">
        <v>2011</v>
      </c>
      <c r="B3136">
        <v>3</v>
      </c>
      <c r="C3136">
        <v>22</v>
      </c>
      <c r="D3136" s="3">
        <v>40624</v>
      </c>
      <c r="E3136" t="s">
        <v>2752</v>
      </c>
      <c r="F3136" t="s">
        <v>2841</v>
      </c>
      <c r="G3136">
        <v>0.1</v>
      </c>
      <c r="H3136">
        <v>0.1</v>
      </c>
      <c r="I3136">
        <v>0</v>
      </c>
      <c r="J3136">
        <v>0</v>
      </c>
    </row>
    <row r="3137" spans="1:10" x14ac:dyDescent="0.3">
      <c r="A3137">
        <v>2011</v>
      </c>
      <c r="B3137">
        <v>3</v>
      </c>
      <c r="C3137">
        <v>22</v>
      </c>
      <c r="D3137" s="3">
        <v>40624</v>
      </c>
      <c r="E3137" t="s">
        <v>2752</v>
      </c>
      <c r="F3137" t="s">
        <v>2798</v>
      </c>
      <c r="G3137">
        <v>0.02</v>
      </c>
      <c r="H3137">
        <v>0</v>
      </c>
      <c r="I3137">
        <v>0.02</v>
      </c>
      <c r="J3137">
        <v>0</v>
      </c>
    </row>
    <row r="3138" spans="1:10" x14ac:dyDescent="0.3">
      <c r="A3138">
        <v>2011</v>
      </c>
      <c r="B3138">
        <v>3</v>
      </c>
      <c r="C3138">
        <v>22</v>
      </c>
      <c r="D3138" s="3">
        <v>40624</v>
      </c>
      <c r="E3138" t="s">
        <v>2752</v>
      </c>
      <c r="F3138" t="s">
        <v>2752</v>
      </c>
      <c r="G3138">
        <v>0.52</v>
      </c>
      <c r="H3138">
        <v>0</v>
      </c>
      <c r="I3138">
        <v>0.52</v>
      </c>
      <c r="J3138">
        <v>0</v>
      </c>
    </row>
    <row r="3139" spans="1:10" x14ac:dyDescent="0.3">
      <c r="A3139">
        <v>2011</v>
      </c>
      <c r="B3139">
        <v>3</v>
      </c>
      <c r="C3139">
        <v>22</v>
      </c>
      <c r="D3139" s="3">
        <v>40624</v>
      </c>
      <c r="E3139" t="s">
        <v>2752</v>
      </c>
      <c r="F3139" t="s">
        <v>2814</v>
      </c>
      <c r="G3139">
        <v>1.5</v>
      </c>
      <c r="H3139">
        <v>0</v>
      </c>
      <c r="I3139">
        <v>1.5</v>
      </c>
      <c r="J3139">
        <v>0</v>
      </c>
    </row>
    <row r="3140" spans="1:10" x14ac:dyDescent="0.3">
      <c r="A3140">
        <v>2011</v>
      </c>
      <c r="B3140">
        <v>3</v>
      </c>
      <c r="C3140">
        <v>23</v>
      </c>
      <c r="D3140" s="3">
        <v>40625</v>
      </c>
      <c r="E3140" t="s">
        <v>2743</v>
      </c>
      <c r="F3140" t="s">
        <v>2823</v>
      </c>
      <c r="G3140">
        <v>6.5</v>
      </c>
      <c r="H3140">
        <v>4.5</v>
      </c>
      <c r="I3140">
        <v>2</v>
      </c>
      <c r="J3140">
        <v>0</v>
      </c>
    </row>
    <row r="3141" spans="1:10" x14ac:dyDescent="0.3">
      <c r="A3141">
        <v>2011</v>
      </c>
      <c r="B3141">
        <v>3</v>
      </c>
      <c r="C3141">
        <v>23</v>
      </c>
      <c r="D3141" s="3">
        <v>40625</v>
      </c>
      <c r="E3141" t="s">
        <v>2743</v>
      </c>
      <c r="F3141" t="s">
        <v>2817</v>
      </c>
      <c r="G3141">
        <v>0.1</v>
      </c>
      <c r="H3141">
        <v>0</v>
      </c>
      <c r="I3141">
        <v>0.1</v>
      </c>
      <c r="J3141">
        <v>0</v>
      </c>
    </row>
    <row r="3142" spans="1:10" x14ac:dyDescent="0.3">
      <c r="A3142">
        <v>2011</v>
      </c>
      <c r="B3142">
        <v>3</v>
      </c>
      <c r="C3142">
        <v>23</v>
      </c>
      <c r="D3142" s="3">
        <v>40625</v>
      </c>
      <c r="E3142" t="s">
        <v>2743</v>
      </c>
      <c r="F3142" t="s">
        <v>2771</v>
      </c>
      <c r="G3142">
        <v>2.31</v>
      </c>
      <c r="H3142">
        <v>1.3</v>
      </c>
      <c r="I3142">
        <v>1</v>
      </c>
      <c r="J3142">
        <v>0.01</v>
      </c>
    </row>
    <row r="3143" spans="1:10" x14ac:dyDescent="0.3">
      <c r="A3143">
        <v>2011</v>
      </c>
      <c r="B3143">
        <v>3</v>
      </c>
      <c r="C3143">
        <v>23</v>
      </c>
      <c r="D3143" s="3">
        <v>40625</v>
      </c>
      <c r="E3143" t="s">
        <v>2743</v>
      </c>
      <c r="F3143" t="s">
        <v>2922</v>
      </c>
      <c r="G3143">
        <v>3.8</v>
      </c>
      <c r="H3143">
        <v>0.5</v>
      </c>
      <c r="I3143">
        <v>3.3</v>
      </c>
      <c r="J3143">
        <v>0</v>
      </c>
    </row>
    <row r="3144" spans="1:10" x14ac:dyDescent="0.3">
      <c r="A3144">
        <v>2011</v>
      </c>
      <c r="B3144">
        <v>3</v>
      </c>
      <c r="C3144">
        <v>23</v>
      </c>
      <c r="D3144" s="3">
        <v>40625</v>
      </c>
      <c r="E3144" t="s">
        <v>2745</v>
      </c>
      <c r="F3144" t="s">
        <v>2846</v>
      </c>
      <c r="G3144">
        <v>0.52</v>
      </c>
      <c r="H3144">
        <v>0.52</v>
      </c>
      <c r="I3144">
        <v>0</v>
      </c>
      <c r="J3144">
        <v>0</v>
      </c>
    </row>
    <row r="3145" spans="1:10" x14ac:dyDescent="0.3">
      <c r="A3145">
        <v>2011</v>
      </c>
      <c r="B3145">
        <v>3</v>
      </c>
      <c r="C3145">
        <v>23</v>
      </c>
      <c r="D3145" s="3">
        <v>40625</v>
      </c>
      <c r="E3145" t="s">
        <v>2745</v>
      </c>
      <c r="F3145" t="s">
        <v>2782</v>
      </c>
      <c r="G3145">
        <v>0.01</v>
      </c>
      <c r="H3145">
        <v>0.01</v>
      </c>
      <c r="I3145">
        <v>0</v>
      </c>
      <c r="J3145">
        <v>0</v>
      </c>
    </row>
    <row r="3146" spans="1:10" x14ac:dyDescent="0.3">
      <c r="A3146">
        <v>2011</v>
      </c>
      <c r="B3146">
        <v>3</v>
      </c>
      <c r="C3146">
        <v>23</v>
      </c>
      <c r="D3146" s="3">
        <v>40625</v>
      </c>
      <c r="E3146" t="s">
        <v>2745</v>
      </c>
      <c r="F3146" t="s">
        <v>2818</v>
      </c>
      <c r="G3146">
        <v>0.46</v>
      </c>
      <c r="H3146">
        <v>0.04</v>
      </c>
      <c r="I3146">
        <v>0.42000000000000004</v>
      </c>
      <c r="J3146">
        <v>0</v>
      </c>
    </row>
    <row r="3147" spans="1:10" x14ac:dyDescent="0.3">
      <c r="A3147">
        <v>2011</v>
      </c>
      <c r="B3147">
        <v>3</v>
      </c>
      <c r="C3147">
        <v>23</v>
      </c>
      <c r="D3147" s="3">
        <v>40625</v>
      </c>
      <c r="E3147" t="s">
        <v>2745</v>
      </c>
      <c r="F3147" t="s">
        <v>2760</v>
      </c>
      <c r="G3147">
        <v>0.01</v>
      </c>
      <c r="H3147">
        <v>0</v>
      </c>
      <c r="I3147">
        <v>0.01</v>
      </c>
      <c r="J3147">
        <v>0</v>
      </c>
    </row>
    <row r="3148" spans="1:10" x14ac:dyDescent="0.3">
      <c r="A3148">
        <v>2011</v>
      </c>
      <c r="B3148">
        <v>3</v>
      </c>
      <c r="C3148">
        <v>23</v>
      </c>
      <c r="D3148" s="3">
        <v>40625</v>
      </c>
      <c r="E3148" t="s">
        <v>2745</v>
      </c>
      <c r="F3148" t="s">
        <v>2776</v>
      </c>
      <c r="G3148">
        <v>1.26</v>
      </c>
      <c r="H3148">
        <v>0</v>
      </c>
      <c r="I3148">
        <v>1.26</v>
      </c>
      <c r="J3148">
        <v>0</v>
      </c>
    </row>
    <row r="3149" spans="1:10" x14ac:dyDescent="0.3">
      <c r="A3149">
        <v>2011</v>
      </c>
      <c r="B3149">
        <v>3</v>
      </c>
      <c r="C3149">
        <v>23</v>
      </c>
      <c r="D3149" s="3">
        <v>40625</v>
      </c>
      <c r="E3149" t="s">
        <v>2745</v>
      </c>
      <c r="F3149" t="s">
        <v>2770</v>
      </c>
      <c r="G3149">
        <v>0.1</v>
      </c>
      <c r="H3149">
        <v>0</v>
      </c>
      <c r="I3149">
        <v>0.1</v>
      </c>
      <c r="J3149">
        <v>0</v>
      </c>
    </row>
    <row r="3150" spans="1:10" x14ac:dyDescent="0.3">
      <c r="A3150">
        <v>2011</v>
      </c>
      <c r="B3150">
        <v>3</v>
      </c>
      <c r="C3150">
        <v>23</v>
      </c>
      <c r="D3150" s="3">
        <v>40625</v>
      </c>
      <c r="E3150" t="s">
        <v>2745</v>
      </c>
      <c r="F3150" t="s">
        <v>2761</v>
      </c>
      <c r="G3150">
        <v>0.15999999999999998</v>
      </c>
      <c r="H3150">
        <v>0.06</v>
      </c>
      <c r="I3150">
        <v>0.1</v>
      </c>
      <c r="J3150">
        <v>0</v>
      </c>
    </row>
    <row r="3151" spans="1:10" x14ac:dyDescent="0.3">
      <c r="A3151">
        <v>2011</v>
      </c>
      <c r="B3151">
        <v>3</v>
      </c>
      <c r="C3151">
        <v>23</v>
      </c>
      <c r="D3151" s="3">
        <v>40625</v>
      </c>
      <c r="E3151" t="s">
        <v>2745</v>
      </c>
      <c r="F3151" t="s">
        <v>2824</v>
      </c>
      <c r="G3151">
        <v>0.1</v>
      </c>
      <c r="H3151">
        <v>0</v>
      </c>
      <c r="I3151">
        <v>0</v>
      </c>
      <c r="J3151">
        <v>0.1</v>
      </c>
    </row>
    <row r="3152" spans="1:10" x14ac:dyDescent="0.3">
      <c r="A3152">
        <v>2011</v>
      </c>
      <c r="B3152">
        <v>3</v>
      </c>
      <c r="C3152">
        <v>23</v>
      </c>
      <c r="D3152" s="3">
        <v>40625</v>
      </c>
      <c r="E3152" t="s">
        <v>2745</v>
      </c>
      <c r="F3152" t="s">
        <v>2765</v>
      </c>
      <c r="G3152">
        <v>0.01</v>
      </c>
      <c r="H3152">
        <v>0</v>
      </c>
      <c r="I3152">
        <v>0.01</v>
      </c>
      <c r="J3152">
        <v>0</v>
      </c>
    </row>
    <row r="3153" spans="1:10" x14ac:dyDescent="0.3">
      <c r="A3153">
        <v>2011</v>
      </c>
      <c r="B3153">
        <v>3</v>
      </c>
      <c r="C3153">
        <v>23</v>
      </c>
      <c r="D3153" s="3">
        <v>40625</v>
      </c>
      <c r="E3153" t="s">
        <v>2745</v>
      </c>
      <c r="F3153" t="s">
        <v>2796</v>
      </c>
      <c r="G3153">
        <v>0.02</v>
      </c>
      <c r="H3153">
        <v>0</v>
      </c>
      <c r="I3153">
        <v>0.02</v>
      </c>
      <c r="J3153">
        <v>0</v>
      </c>
    </row>
    <row r="3154" spans="1:10" x14ac:dyDescent="0.3">
      <c r="A3154">
        <v>2011</v>
      </c>
      <c r="B3154">
        <v>3</v>
      </c>
      <c r="C3154">
        <v>23</v>
      </c>
      <c r="D3154" s="3">
        <v>40625</v>
      </c>
      <c r="E3154" t="s">
        <v>2745</v>
      </c>
      <c r="F3154" t="s">
        <v>2766</v>
      </c>
      <c r="G3154">
        <v>0.02</v>
      </c>
      <c r="H3154">
        <v>0</v>
      </c>
      <c r="I3154">
        <v>0.01</v>
      </c>
      <c r="J3154">
        <v>0.01</v>
      </c>
    </row>
    <row r="3155" spans="1:10" x14ac:dyDescent="0.3">
      <c r="A3155">
        <v>2011</v>
      </c>
      <c r="B3155">
        <v>3</v>
      </c>
      <c r="C3155">
        <v>23</v>
      </c>
      <c r="D3155" s="3">
        <v>40625</v>
      </c>
      <c r="E3155" t="s">
        <v>2745</v>
      </c>
      <c r="G3155">
        <v>12.58</v>
      </c>
      <c r="H3155">
        <v>0.30000000000000004</v>
      </c>
      <c r="I3155">
        <v>10.75</v>
      </c>
      <c r="J3155">
        <v>1.53</v>
      </c>
    </row>
    <row r="3156" spans="1:10" x14ac:dyDescent="0.3">
      <c r="A3156">
        <v>2011</v>
      </c>
      <c r="B3156">
        <v>3</v>
      </c>
      <c r="C3156">
        <v>23</v>
      </c>
      <c r="D3156" s="3">
        <v>40625</v>
      </c>
      <c r="E3156" t="s">
        <v>2741</v>
      </c>
      <c r="F3156" t="s">
        <v>2924</v>
      </c>
      <c r="G3156">
        <v>5.5</v>
      </c>
      <c r="H3156">
        <v>0</v>
      </c>
      <c r="I3156">
        <v>5.5</v>
      </c>
      <c r="J3156">
        <v>0</v>
      </c>
    </row>
    <row r="3157" spans="1:10" x14ac:dyDescent="0.3">
      <c r="A3157">
        <v>2011</v>
      </c>
      <c r="B3157">
        <v>3</v>
      </c>
      <c r="C3157">
        <v>23</v>
      </c>
      <c r="D3157" s="3">
        <v>40625</v>
      </c>
      <c r="E3157" t="s">
        <v>2741</v>
      </c>
      <c r="F3157" t="s">
        <v>2872</v>
      </c>
      <c r="G3157">
        <v>0.1</v>
      </c>
      <c r="H3157">
        <v>0</v>
      </c>
      <c r="I3157">
        <v>0.1</v>
      </c>
      <c r="J3157">
        <v>0</v>
      </c>
    </row>
    <row r="3158" spans="1:10" x14ac:dyDescent="0.3">
      <c r="A3158">
        <v>2011</v>
      </c>
      <c r="B3158">
        <v>3</v>
      </c>
      <c r="C3158">
        <v>23</v>
      </c>
      <c r="D3158" s="3">
        <v>40625</v>
      </c>
      <c r="E3158" t="s">
        <v>2741</v>
      </c>
      <c r="F3158" t="s">
        <v>2769</v>
      </c>
      <c r="G3158">
        <v>3</v>
      </c>
      <c r="H3158">
        <v>1</v>
      </c>
      <c r="I3158">
        <v>2</v>
      </c>
      <c r="J3158">
        <v>0</v>
      </c>
    </row>
    <row r="3159" spans="1:10" x14ac:dyDescent="0.3">
      <c r="A3159">
        <v>2011</v>
      </c>
      <c r="B3159">
        <v>3</v>
      </c>
      <c r="C3159">
        <v>23</v>
      </c>
      <c r="D3159" s="3">
        <v>40625</v>
      </c>
      <c r="E3159" t="s">
        <v>2749</v>
      </c>
      <c r="F3159" t="s">
        <v>2826</v>
      </c>
      <c r="G3159">
        <v>0.08</v>
      </c>
      <c r="H3159">
        <v>0</v>
      </c>
      <c r="I3159">
        <v>0.08</v>
      </c>
      <c r="J3159">
        <v>0</v>
      </c>
    </row>
    <row r="3160" spans="1:10" x14ac:dyDescent="0.3">
      <c r="A3160">
        <v>2011</v>
      </c>
      <c r="B3160">
        <v>3</v>
      </c>
      <c r="C3160">
        <v>23</v>
      </c>
      <c r="D3160" s="3">
        <v>40625</v>
      </c>
      <c r="E3160" t="s">
        <v>2749</v>
      </c>
      <c r="F3160" t="s">
        <v>2800</v>
      </c>
      <c r="G3160">
        <v>1</v>
      </c>
      <c r="H3160">
        <v>0.3</v>
      </c>
      <c r="I3160">
        <v>0.7</v>
      </c>
      <c r="J3160">
        <v>0</v>
      </c>
    </row>
    <row r="3161" spans="1:10" x14ac:dyDescent="0.3">
      <c r="A3161">
        <v>2011</v>
      </c>
      <c r="B3161">
        <v>3</v>
      </c>
      <c r="C3161">
        <v>23</v>
      </c>
      <c r="D3161" s="3">
        <v>40625</v>
      </c>
      <c r="E3161" t="s">
        <v>2754</v>
      </c>
      <c r="F3161" t="s">
        <v>2820</v>
      </c>
      <c r="G3161">
        <v>2</v>
      </c>
      <c r="H3161">
        <v>0</v>
      </c>
      <c r="I3161">
        <v>2</v>
      </c>
      <c r="J3161">
        <v>0</v>
      </c>
    </row>
    <row r="3162" spans="1:10" x14ac:dyDescent="0.3">
      <c r="A3162">
        <v>2011</v>
      </c>
      <c r="B3162">
        <v>3</v>
      </c>
      <c r="C3162">
        <v>23</v>
      </c>
      <c r="D3162" s="3">
        <v>40625</v>
      </c>
      <c r="E3162" t="s">
        <v>2752</v>
      </c>
      <c r="F3162" t="s">
        <v>2864</v>
      </c>
      <c r="G3162">
        <v>61</v>
      </c>
      <c r="H3162">
        <v>35</v>
      </c>
      <c r="I3162">
        <v>24</v>
      </c>
      <c r="J3162">
        <v>2</v>
      </c>
    </row>
    <row r="3163" spans="1:10" x14ac:dyDescent="0.3">
      <c r="A3163">
        <v>2011</v>
      </c>
      <c r="B3163">
        <v>3</v>
      </c>
      <c r="C3163">
        <v>23</v>
      </c>
      <c r="D3163" s="3">
        <v>40625</v>
      </c>
      <c r="E3163" t="s">
        <v>2752</v>
      </c>
      <c r="F3163" t="s">
        <v>2790</v>
      </c>
      <c r="G3163">
        <v>0.18</v>
      </c>
      <c r="H3163">
        <v>0</v>
      </c>
      <c r="I3163">
        <v>0.18</v>
      </c>
      <c r="J3163">
        <v>0</v>
      </c>
    </row>
    <row r="3164" spans="1:10" x14ac:dyDescent="0.3">
      <c r="A3164">
        <v>2011</v>
      </c>
      <c r="B3164">
        <v>3</v>
      </c>
      <c r="C3164">
        <v>24</v>
      </c>
      <c r="D3164" s="3">
        <v>40626</v>
      </c>
      <c r="E3164" t="s">
        <v>2743</v>
      </c>
      <c r="F3164" t="s">
        <v>2823</v>
      </c>
      <c r="G3164">
        <v>1.45</v>
      </c>
      <c r="H3164">
        <v>0.05</v>
      </c>
      <c r="I3164">
        <v>0.4</v>
      </c>
      <c r="J3164">
        <v>1</v>
      </c>
    </row>
    <row r="3165" spans="1:10" x14ac:dyDescent="0.3">
      <c r="A3165">
        <v>2011</v>
      </c>
      <c r="B3165">
        <v>3</v>
      </c>
      <c r="C3165">
        <v>24</v>
      </c>
      <c r="D3165" s="3">
        <v>40626</v>
      </c>
      <c r="E3165" t="s">
        <v>2743</v>
      </c>
      <c r="F3165" t="s">
        <v>2861</v>
      </c>
      <c r="G3165">
        <v>0.6</v>
      </c>
      <c r="H3165">
        <v>0.6</v>
      </c>
      <c r="I3165">
        <v>0</v>
      </c>
      <c r="J3165">
        <v>0</v>
      </c>
    </row>
    <row r="3166" spans="1:10" x14ac:dyDescent="0.3">
      <c r="A3166">
        <v>2011</v>
      </c>
      <c r="B3166">
        <v>3</v>
      </c>
      <c r="C3166">
        <v>24</v>
      </c>
      <c r="D3166" s="3">
        <v>40626</v>
      </c>
      <c r="E3166" t="s">
        <v>2743</v>
      </c>
      <c r="F3166" t="s">
        <v>2955</v>
      </c>
      <c r="G3166">
        <v>0.15</v>
      </c>
      <c r="H3166">
        <v>0.02</v>
      </c>
      <c r="I3166">
        <v>0.13</v>
      </c>
      <c r="J3166">
        <v>0</v>
      </c>
    </row>
    <row r="3167" spans="1:10" x14ac:dyDescent="0.3">
      <c r="A3167">
        <v>2011</v>
      </c>
      <c r="B3167">
        <v>3</v>
      </c>
      <c r="C3167">
        <v>24</v>
      </c>
      <c r="D3167" s="3">
        <v>40626</v>
      </c>
      <c r="E3167" t="s">
        <v>2743</v>
      </c>
      <c r="F3167" t="s">
        <v>2922</v>
      </c>
      <c r="G3167">
        <v>0.1</v>
      </c>
      <c r="H3167">
        <v>0</v>
      </c>
      <c r="I3167">
        <v>0.1</v>
      </c>
      <c r="J3167">
        <v>0</v>
      </c>
    </row>
    <row r="3168" spans="1:10" x14ac:dyDescent="0.3">
      <c r="A3168">
        <v>2011</v>
      </c>
      <c r="B3168">
        <v>3</v>
      </c>
      <c r="C3168">
        <v>24</v>
      </c>
      <c r="D3168" s="3">
        <v>40626</v>
      </c>
      <c r="E3168" t="s">
        <v>2745</v>
      </c>
      <c r="F3168" t="s">
        <v>2781</v>
      </c>
      <c r="G3168">
        <v>15.1</v>
      </c>
      <c r="H3168">
        <v>5</v>
      </c>
      <c r="I3168">
        <v>10.1</v>
      </c>
      <c r="J3168">
        <v>0</v>
      </c>
    </row>
    <row r="3169" spans="1:10" x14ac:dyDescent="0.3">
      <c r="A3169">
        <v>2011</v>
      </c>
      <c r="B3169">
        <v>3</v>
      </c>
      <c r="C3169">
        <v>24</v>
      </c>
      <c r="D3169" s="3">
        <v>40626</v>
      </c>
      <c r="E3169" t="s">
        <v>2745</v>
      </c>
      <c r="F3169" t="s">
        <v>2782</v>
      </c>
      <c r="G3169">
        <v>0.13</v>
      </c>
      <c r="H3169">
        <v>0.13</v>
      </c>
      <c r="I3169">
        <v>0</v>
      </c>
      <c r="J3169">
        <v>0</v>
      </c>
    </row>
    <row r="3170" spans="1:10" x14ac:dyDescent="0.3">
      <c r="A3170">
        <v>2011</v>
      </c>
      <c r="B3170">
        <v>3</v>
      </c>
      <c r="C3170">
        <v>24</v>
      </c>
      <c r="D3170" s="3">
        <v>40626</v>
      </c>
      <c r="E3170" t="s">
        <v>2745</v>
      </c>
      <c r="F3170" t="s">
        <v>2760</v>
      </c>
      <c r="G3170">
        <v>0.01</v>
      </c>
      <c r="H3170">
        <v>0</v>
      </c>
      <c r="I3170">
        <v>0.01</v>
      </c>
      <c r="J3170">
        <v>0</v>
      </c>
    </row>
    <row r="3171" spans="1:10" x14ac:dyDescent="0.3">
      <c r="A3171">
        <v>2011</v>
      </c>
      <c r="B3171">
        <v>3</v>
      </c>
      <c r="C3171">
        <v>24</v>
      </c>
      <c r="D3171" s="3">
        <v>40626</v>
      </c>
      <c r="E3171" t="s">
        <v>2745</v>
      </c>
      <c r="F3171" t="s">
        <v>2777</v>
      </c>
      <c r="G3171">
        <v>0.14000000000000001</v>
      </c>
      <c r="H3171">
        <v>0</v>
      </c>
      <c r="I3171">
        <v>0.14000000000000001</v>
      </c>
      <c r="J3171">
        <v>0</v>
      </c>
    </row>
    <row r="3172" spans="1:10" x14ac:dyDescent="0.3">
      <c r="A3172">
        <v>2011</v>
      </c>
      <c r="B3172">
        <v>3</v>
      </c>
      <c r="C3172">
        <v>24</v>
      </c>
      <c r="D3172" s="3">
        <v>40626</v>
      </c>
      <c r="E3172" t="s">
        <v>2745</v>
      </c>
      <c r="F3172" t="s">
        <v>2906</v>
      </c>
      <c r="G3172">
        <v>0.66</v>
      </c>
      <c r="H3172">
        <v>0</v>
      </c>
      <c r="I3172">
        <v>0.66</v>
      </c>
      <c r="J3172">
        <v>0</v>
      </c>
    </row>
    <row r="3173" spans="1:10" x14ac:dyDescent="0.3">
      <c r="A3173">
        <v>2011</v>
      </c>
      <c r="B3173">
        <v>3</v>
      </c>
      <c r="C3173">
        <v>24</v>
      </c>
      <c r="D3173" s="3">
        <v>40626</v>
      </c>
      <c r="E3173" t="s">
        <v>2745</v>
      </c>
      <c r="F3173" t="s">
        <v>2766</v>
      </c>
      <c r="G3173">
        <v>1.22</v>
      </c>
      <c r="H3173">
        <v>0.02</v>
      </c>
      <c r="I3173">
        <v>1.2</v>
      </c>
      <c r="J3173">
        <v>0</v>
      </c>
    </row>
    <row r="3174" spans="1:10" x14ac:dyDescent="0.3">
      <c r="A3174">
        <v>2011</v>
      </c>
      <c r="B3174">
        <v>3</v>
      </c>
      <c r="C3174">
        <v>24</v>
      </c>
      <c r="D3174" s="3">
        <v>40626</v>
      </c>
      <c r="E3174" t="s">
        <v>2745</v>
      </c>
      <c r="G3174">
        <v>0.57000000000000006</v>
      </c>
      <c r="H3174">
        <v>0.02</v>
      </c>
      <c r="I3174">
        <v>0.55000000000000004</v>
      </c>
      <c r="J3174">
        <v>0</v>
      </c>
    </row>
    <row r="3175" spans="1:10" x14ac:dyDescent="0.3">
      <c r="A3175">
        <v>2011</v>
      </c>
      <c r="B3175">
        <v>3</v>
      </c>
      <c r="C3175">
        <v>24</v>
      </c>
      <c r="D3175" s="3">
        <v>40626</v>
      </c>
      <c r="E3175" t="s">
        <v>2773</v>
      </c>
      <c r="F3175" t="s">
        <v>2774</v>
      </c>
      <c r="G3175">
        <v>18.899999999999999</v>
      </c>
      <c r="H3175">
        <v>10</v>
      </c>
      <c r="I3175">
        <v>8.9</v>
      </c>
      <c r="J3175">
        <v>0</v>
      </c>
    </row>
    <row r="3176" spans="1:10" x14ac:dyDescent="0.3">
      <c r="A3176">
        <v>2011</v>
      </c>
      <c r="B3176">
        <v>3</v>
      </c>
      <c r="C3176">
        <v>24</v>
      </c>
      <c r="D3176" s="3">
        <v>40626</v>
      </c>
      <c r="E3176" t="s">
        <v>2741</v>
      </c>
      <c r="F3176" t="s">
        <v>2769</v>
      </c>
      <c r="G3176">
        <v>0.5</v>
      </c>
      <c r="H3176">
        <v>0</v>
      </c>
      <c r="I3176">
        <v>0.5</v>
      </c>
      <c r="J3176">
        <v>0</v>
      </c>
    </row>
    <row r="3177" spans="1:10" x14ac:dyDescent="0.3">
      <c r="A3177">
        <v>2011</v>
      </c>
      <c r="B3177">
        <v>3</v>
      </c>
      <c r="C3177">
        <v>24</v>
      </c>
      <c r="D3177" s="3">
        <v>40626</v>
      </c>
      <c r="E3177" t="s">
        <v>2741</v>
      </c>
      <c r="F3177" t="s">
        <v>2787</v>
      </c>
      <c r="G3177">
        <v>0.6</v>
      </c>
      <c r="H3177">
        <v>0</v>
      </c>
      <c r="I3177">
        <v>0.6</v>
      </c>
      <c r="J3177">
        <v>0</v>
      </c>
    </row>
    <row r="3178" spans="1:10" x14ac:dyDescent="0.3">
      <c r="A3178">
        <v>2011</v>
      </c>
      <c r="B3178">
        <v>3</v>
      </c>
      <c r="C3178">
        <v>24</v>
      </c>
      <c r="D3178" s="3">
        <v>40626</v>
      </c>
      <c r="E3178" t="s">
        <v>2749</v>
      </c>
      <c r="F3178" t="s">
        <v>2768</v>
      </c>
      <c r="G3178">
        <v>2.5</v>
      </c>
      <c r="H3178">
        <v>0.3</v>
      </c>
      <c r="I3178">
        <v>2.2000000000000002</v>
      </c>
      <c r="J3178">
        <v>0</v>
      </c>
    </row>
    <row r="3179" spans="1:10" x14ac:dyDescent="0.3">
      <c r="A3179">
        <v>2011</v>
      </c>
      <c r="B3179">
        <v>3</v>
      </c>
      <c r="C3179">
        <v>24</v>
      </c>
      <c r="D3179" s="3">
        <v>40626</v>
      </c>
      <c r="E3179" t="s">
        <v>2749</v>
      </c>
      <c r="F3179" t="s">
        <v>2837</v>
      </c>
      <c r="G3179">
        <v>5</v>
      </c>
      <c r="H3179">
        <v>0</v>
      </c>
      <c r="I3179">
        <v>5</v>
      </c>
      <c r="J3179">
        <v>0</v>
      </c>
    </row>
    <row r="3180" spans="1:10" x14ac:dyDescent="0.3">
      <c r="A3180">
        <v>2011</v>
      </c>
      <c r="B3180">
        <v>3</v>
      </c>
      <c r="C3180">
        <v>24</v>
      </c>
      <c r="D3180" s="3">
        <v>40626</v>
      </c>
      <c r="E3180" t="s">
        <v>2749</v>
      </c>
      <c r="F3180" t="s">
        <v>2855</v>
      </c>
      <c r="G3180">
        <v>16</v>
      </c>
      <c r="H3180">
        <v>2</v>
      </c>
      <c r="I3180">
        <v>14</v>
      </c>
      <c r="J3180">
        <v>0</v>
      </c>
    </row>
    <row r="3181" spans="1:10" x14ac:dyDescent="0.3">
      <c r="A3181">
        <v>2011</v>
      </c>
      <c r="B3181">
        <v>3</v>
      </c>
      <c r="C3181">
        <v>24</v>
      </c>
      <c r="D3181" s="3">
        <v>40626</v>
      </c>
      <c r="E3181" t="s">
        <v>2749</v>
      </c>
      <c r="F3181" t="s">
        <v>2750</v>
      </c>
      <c r="G3181">
        <v>0.01</v>
      </c>
      <c r="H3181">
        <v>0.01</v>
      </c>
      <c r="I3181">
        <v>0</v>
      </c>
      <c r="J3181">
        <v>0</v>
      </c>
    </row>
    <row r="3182" spans="1:10" x14ac:dyDescent="0.3">
      <c r="A3182">
        <v>2011</v>
      </c>
      <c r="B3182">
        <v>3</v>
      </c>
      <c r="C3182">
        <v>24</v>
      </c>
      <c r="D3182" s="3">
        <v>40626</v>
      </c>
      <c r="E3182" t="s">
        <v>2752</v>
      </c>
      <c r="F3182" t="s">
        <v>2798</v>
      </c>
      <c r="G3182">
        <v>0.25</v>
      </c>
      <c r="H3182">
        <v>0.1</v>
      </c>
      <c r="I3182">
        <v>0.15</v>
      </c>
      <c r="J3182">
        <v>0</v>
      </c>
    </row>
    <row r="3183" spans="1:10" x14ac:dyDescent="0.3">
      <c r="A3183">
        <v>2011</v>
      </c>
      <c r="B3183">
        <v>3</v>
      </c>
      <c r="C3183">
        <v>24</v>
      </c>
      <c r="D3183" s="3">
        <v>40626</v>
      </c>
      <c r="E3183" t="s">
        <v>2752</v>
      </c>
      <c r="F3183" t="s">
        <v>2752</v>
      </c>
      <c r="G3183">
        <v>0.30000000000000004</v>
      </c>
      <c r="H3183">
        <v>0.2</v>
      </c>
      <c r="I3183">
        <v>0.1</v>
      </c>
      <c r="J3183">
        <v>0</v>
      </c>
    </row>
    <row r="3184" spans="1:10" x14ac:dyDescent="0.3">
      <c r="A3184">
        <v>2011</v>
      </c>
      <c r="B3184">
        <v>3</v>
      </c>
      <c r="C3184">
        <v>25</v>
      </c>
      <c r="D3184" s="3">
        <v>40627</v>
      </c>
      <c r="E3184" t="s">
        <v>2745</v>
      </c>
      <c r="G3184">
        <v>1.5999999999999999</v>
      </c>
      <c r="H3184">
        <v>0.2</v>
      </c>
      <c r="I3184">
        <v>1.4</v>
      </c>
      <c r="J3184">
        <v>0</v>
      </c>
    </row>
    <row r="3185" spans="1:10" x14ac:dyDescent="0.3">
      <c r="A3185">
        <v>2011</v>
      </c>
      <c r="B3185">
        <v>3</v>
      </c>
      <c r="C3185">
        <v>25</v>
      </c>
      <c r="D3185" s="3">
        <v>40627</v>
      </c>
      <c r="E3185" t="s">
        <v>2741</v>
      </c>
      <c r="F3185" t="s">
        <v>2934</v>
      </c>
      <c r="G3185">
        <v>0.5</v>
      </c>
      <c r="H3185">
        <v>0.4</v>
      </c>
      <c r="I3185">
        <v>0.1</v>
      </c>
      <c r="J3185">
        <v>0</v>
      </c>
    </row>
    <row r="3186" spans="1:10" x14ac:dyDescent="0.3">
      <c r="A3186">
        <v>2011</v>
      </c>
      <c r="B3186">
        <v>3</v>
      </c>
      <c r="C3186">
        <v>25</v>
      </c>
      <c r="D3186" s="3">
        <v>40627</v>
      </c>
      <c r="E3186" t="s">
        <v>2752</v>
      </c>
      <c r="F3186" t="s">
        <v>2815</v>
      </c>
      <c r="G3186">
        <v>0.5</v>
      </c>
      <c r="H3186">
        <v>0.1</v>
      </c>
      <c r="I3186">
        <v>0.4</v>
      </c>
      <c r="J3186">
        <v>0</v>
      </c>
    </row>
    <row r="3187" spans="1:10" x14ac:dyDescent="0.3">
      <c r="A3187">
        <v>2011</v>
      </c>
      <c r="B3187">
        <v>3</v>
      </c>
      <c r="C3187">
        <v>25</v>
      </c>
      <c r="D3187" s="3">
        <v>40627</v>
      </c>
      <c r="E3187" t="s">
        <v>2752</v>
      </c>
      <c r="F3187" t="s">
        <v>2757</v>
      </c>
      <c r="G3187">
        <v>2</v>
      </c>
      <c r="H3187">
        <v>1</v>
      </c>
      <c r="I3187">
        <v>1</v>
      </c>
      <c r="J3187">
        <v>0</v>
      </c>
    </row>
    <row r="3188" spans="1:10" x14ac:dyDescent="0.3">
      <c r="A3188">
        <v>2011</v>
      </c>
      <c r="B3188">
        <v>3</v>
      </c>
      <c r="C3188">
        <v>25</v>
      </c>
      <c r="D3188" s="3">
        <v>40627</v>
      </c>
      <c r="E3188" t="s">
        <v>2752</v>
      </c>
      <c r="F3188" t="s">
        <v>2752</v>
      </c>
      <c r="G3188">
        <v>0.11</v>
      </c>
      <c r="H3188">
        <v>0.04</v>
      </c>
      <c r="I3188">
        <v>7.0000000000000007E-2</v>
      </c>
      <c r="J3188">
        <v>0</v>
      </c>
    </row>
    <row r="3189" spans="1:10" x14ac:dyDescent="0.3">
      <c r="A3189">
        <v>2011</v>
      </c>
      <c r="B3189">
        <v>3</v>
      </c>
      <c r="C3189">
        <v>26</v>
      </c>
      <c r="D3189" s="3">
        <v>40628</v>
      </c>
      <c r="E3189" t="s">
        <v>2745</v>
      </c>
      <c r="F3189" t="s">
        <v>2776</v>
      </c>
      <c r="G3189">
        <v>0.36</v>
      </c>
      <c r="H3189">
        <v>0.36</v>
      </c>
      <c r="I3189">
        <v>0</v>
      </c>
      <c r="J3189">
        <v>0</v>
      </c>
    </row>
    <row r="3190" spans="1:10" x14ac:dyDescent="0.3">
      <c r="A3190">
        <v>2011</v>
      </c>
      <c r="B3190">
        <v>3</v>
      </c>
      <c r="C3190">
        <v>26</v>
      </c>
      <c r="D3190" s="3">
        <v>40628</v>
      </c>
      <c r="E3190" t="s">
        <v>2745</v>
      </c>
      <c r="F3190" t="s">
        <v>2777</v>
      </c>
      <c r="G3190">
        <v>0.02</v>
      </c>
      <c r="H3190">
        <v>0</v>
      </c>
      <c r="I3190">
        <v>0.02</v>
      </c>
      <c r="J3190">
        <v>0</v>
      </c>
    </row>
    <row r="3191" spans="1:10" x14ac:dyDescent="0.3">
      <c r="A3191">
        <v>2011</v>
      </c>
      <c r="B3191">
        <v>3</v>
      </c>
      <c r="C3191">
        <v>26</v>
      </c>
      <c r="D3191" s="3">
        <v>40628</v>
      </c>
      <c r="E3191" t="s">
        <v>2745</v>
      </c>
      <c r="F3191" t="s">
        <v>2772</v>
      </c>
      <c r="G3191">
        <v>0.1</v>
      </c>
      <c r="H3191">
        <v>0</v>
      </c>
      <c r="I3191">
        <v>0.1</v>
      </c>
      <c r="J3191">
        <v>0</v>
      </c>
    </row>
    <row r="3192" spans="1:10" x14ac:dyDescent="0.3">
      <c r="A3192">
        <v>2011</v>
      </c>
      <c r="B3192">
        <v>3</v>
      </c>
      <c r="C3192">
        <v>26</v>
      </c>
      <c r="D3192" s="3">
        <v>40628</v>
      </c>
      <c r="E3192" t="s">
        <v>2745</v>
      </c>
      <c r="F3192" t="s">
        <v>2766</v>
      </c>
      <c r="G3192">
        <v>0.1</v>
      </c>
      <c r="H3192">
        <v>0</v>
      </c>
      <c r="I3192">
        <v>0</v>
      </c>
      <c r="J3192">
        <v>0.1</v>
      </c>
    </row>
    <row r="3193" spans="1:10" x14ac:dyDescent="0.3">
      <c r="A3193">
        <v>2011</v>
      </c>
      <c r="B3193">
        <v>3</v>
      </c>
      <c r="C3193">
        <v>26</v>
      </c>
      <c r="D3193" s="3">
        <v>40628</v>
      </c>
      <c r="E3193" t="s">
        <v>2773</v>
      </c>
      <c r="F3193" t="s">
        <v>2829</v>
      </c>
      <c r="G3193">
        <v>0.7</v>
      </c>
      <c r="H3193">
        <v>0</v>
      </c>
      <c r="I3193">
        <v>0.7</v>
      </c>
      <c r="J3193">
        <v>0</v>
      </c>
    </row>
    <row r="3194" spans="1:10" x14ac:dyDescent="0.3">
      <c r="A3194">
        <v>2011</v>
      </c>
      <c r="B3194">
        <v>3</v>
      </c>
      <c r="C3194">
        <v>26</v>
      </c>
      <c r="D3194" s="3">
        <v>40628</v>
      </c>
      <c r="E3194" t="s">
        <v>2741</v>
      </c>
      <c r="F3194" t="s">
        <v>2778</v>
      </c>
      <c r="G3194">
        <v>16.7</v>
      </c>
      <c r="H3194">
        <v>0.7</v>
      </c>
      <c r="I3194">
        <v>16</v>
      </c>
      <c r="J3194">
        <v>0</v>
      </c>
    </row>
    <row r="3195" spans="1:10" x14ac:dyDescent="0.3">
      <c r="A3195">
        <v>2011</v>
      </c>
      <c r="B3195">
        <v>3</v>
      </c>
      <c r="C3195">
        <v>26</v>
      </c>
      <c r="D3195" s="3">
        <v>40628</v>
      </c>
      <c r="E3195" t="s">
        <v>2741</v>
      </c>
      <c r="F3195" t="s">
        <v>2908</v>
      </c>
      <c r="G3195">
        <v>0.5</v>
      </c>
      <c r="H3195">
        <v>0</v>
      </c>
      <c r="I3195">
        <v>0</v>
      </c>
      <c r="J3195">
        <v>0.5</v>
      </c>
    </row>
    <row r="3196" spans="1:10" x14ac:dyDescent="0.3">
      <c r="A3196">
        <v>2011</v>
      </c>
      <c r="B3196">
        <v>3</v>
      </c>
      <c r="C3196">
        <v>26</v>
      </c>
      <c r="D3196" s="3">
        <v>40628</v>
      </c>
      <c r="E3196" t="s">
        <v>2741</v>
      </c>
      <c r="F3196" t="s">
        <v>2919</v>
      </c>
      <c r="G3196">
        <v>4</v>
      </c>
      <c r="H3196">
        <v>0</v>
      </c>
      <c r="I3196">
        <v>4</v>
      </c>
      <c r="J3196">
        <v>0</v>
      </c>
    </row>
    <row r="3197" spans="1:10" x14ac:dyDescent="0.3">
      <c r="A3197">
        <v>2011</v>
      </c>
      <c r="B3197">
        <v>3</v>
      </c>
      <c r="C3197">
        <v>26</v>
      </c>
      <c r="D3197" s="3">
        <v>40628</v>
      </c>
      <c r="E3197" t="s">
        <v>2741</v>
      </c>
      <c r="F3197" t="s">
        <v>2769</v>
      </c>
      <c r="G3197">
        <v>0.15</v>
      </c>
      <c r="H3197">
        <v>0.03</v>
      </c>
      <c r="I3197">
        <v>0.12</v>
      </c>
      <c r="J3197">
        <v>0</v>
      </c>
    </row>
    <row r="3198" spans="1:10" x14ac:dyDescent="0.3">
      <c r="A3198">
        <v>2011</v>
      </c>
      <c r="B3198">
        <v>3</v>
      </c>
      <c r="C3198">
        <v>26</v>
      </c>
      <c r="D3198" s="3">
        <v>40628</v>
      </c>
      <c r="E3198" t="s">
        <v>2749</v>
      </c>
      <c r="F3198" t="s">
        <v>2800</v>
      </c>
      <c r="G3198">
        <v>16</v>
      </c>
      <c r="H3198">
        <v>0</v>
      </c>
      <c r="I3198">
        <v>16</v>
      </c>
      <c r="J3198">
        <v>0</v>
      </c>
    </row>
    <row r="3199" spans="1:10" x14ac:dyDescent="0.3">
      <c r="A3199">
        <v>2011</v>
      </c>
      <c r="B3199">
        <v>3</v>
      </c>
      <c r="C3199">
        <v>26</v>
      </c>
      <c r="D3199" s="3">
        <v>40628</v>
      </c>
      <c r="E3199" t="s">
        <v>2754</v>
      </c>
      <c r="F3199" t="s">
        <v>2820</v>
      </c>
      <c r="G3199">
        <v>2</v>
      </c>
      <c r="H3199">
        <v>0.7</v>
      </c>
      <c r="I3199">
        <v>1.3</v>
      </c>
      <c r="J3199">
        <v>0</v>
      </c>
    </row>
    <row r="3200" spans="1:10" x14ac:dyDescent="0.3">
      <c r="A3200">
        <v>2011</v>
      </c>
      <c r="B3200">
        <v>3</v>
      </c>
      <c r="C3200">
        <v>26</v>
      </c>
      <c r="D3200" s="3">
        <v>40628</v>
      </c>
      <c r="E3200" t="s">
        <v>2752</v>
      </c>
      <c r="F3200" t="s">
        <v>2813</v>
      </c>
      <c r="G3200">
        <v>0.3</v>
      </c>
      <c r="H3200">
        <v>0</v>
      </c>
      <c r="I3200">
        <v>0.3</v>
      </c>
      <c r="J3200">
        <v>0</v>
      </c>
    </row>
    <row r="3201" spans="1:10" x14ac:dyDescent="0.3">
      <c r="A3201">
        <v>2011</v>
      </c>
      <c r="B3201">
        <v>3</v>
      </c>
      <c r="C3201">
        <v>26</v>
      </c>
      <c r="D3201" s="3">
        <v>40628</v>
      </c>
      <c r="E3201" t="s">
        <v>2752</v>
      </c>
      <c r="F3201" t="s">
        <v>2944</v>
      </c>
      <c r="G3201">
        <v>0.05</v>
      </c>
      <c r="H3201">
        <v>0</v>
      </c>
      <c r="I3201">
        <v>0.05</v>
      </c>
      <c r="J3201">
        <v>0</v>
      </c>
    </row>
    <row r="3202" spans="1:10" x14ac:dyDescent="0.3">
      <c r="A3202">
        <v>2011</v>
      </c>
      <c r="B3202">
        <v>3</v>
      </c>
      <c r="C3202">
        <v>27</v>
      </c>
      <c r="D3202" s="3">
        <v>40629</v>
      </c>
      <c r="E3202" t="s">
        <v>2743</v>
      </c>
      <c r="F3202" t="s">
        <v>2744</v>
      </c>
      <c r="G3202">
        <v>0.12</v>
      </c>
      <c r="H3202">
        <v>0</v>
      </c>
      <c r="I3202">
        <v>0.12</v>
      </c>
      <c r="J3202">
        <v>0</v>
      </c>
    </row>
    <row r="3203" spans="1:10" x14ac:dyDescent="0.3">
      <c r="A3203">
        <v>2011</v>
      </c>
      <c r="B3203">
        <v>3</v>
      </c>
      <c r="C3203">
        <v>27</v>
      </c>
      <c r="D3203" s="3">
        <v>40629</v>
      </c>
      <c r="E3203" t="s">
        <v>2743</v>
      </c>
      <c r="F3203" t="s">
        <v>2922</v>
      </c>
      <c r="G3203">
        <v>0.4</v>
      </c>
      <c r="H3203">
        <v>0.25</v>
      </c>
      <c r="I3203">
        <v>0.05</v>
      </c>
      <c r="J3203">
        <v>0.1</v>
      </c>
    </row>
    <row r="3204" spans="1:10" x14ac:dyDescent="0.3">
      <c r="A3204">
        <v>2011</v>
      </c>
      <c r="B3204">
        <v>3</v>
      </c>
      <c r="C3204">
        <v>27</v>
      </c>
      <c r="D3204" s="3">
        <v>40629</v>
      </c>
      <c r="E3204" t="s">
        <v>2745</v>
      </c>
      <c r="F3204" t="s">
        <v>2781</v>
      </c>
      <c r="G3204">
        <v>0.12</v>
      </c>
      <c r="H3204">
        <v>0</v>
      </c>
      <c r="I3204">
        <v>0.09</v>
      </c>
      <c r="J3204">
        <v>0.03</v>
      </c>
    </row>
    <row r="3205" spans="1:10" x14ac:dyDescent="0.3">
      <c r="A3205">
        <v>2011</v>
      </c>
      <c r="B3205">
        <v>3</v>
      </c>
      <c r="C3205">
        <v>27</v>
      </c>
      <c r="D3205" s="3">
        <v>40629</v>
      </c>
      <c r="E3205" t="s">
        <v>2745</v>
      </c>
      <c r="F3205" t="s">
        <v>2760</v>
      </c>
      <c r="G3205">
        <v>0.2</v>
      </c>
      <c r="H3205">
        <v>0</v>
      </c>
      <c r="I3205">
        <v>0.2</v>
      </c>
      <c r="J3205">
        <v>0</v>
      </c>
    </row>
    <row r="3206" spans="1:10" x14ac:dyDescent="0.3">
      <c r="A3206">
        <v>2011</v>
      </c>
      <c r="B3206">
        <v>3</v>
      </c>
      <c r="C3206">
        <v>27</v>
      </c>
      <c r="D3206" s="3">
        <v>40629</v>
      </c>
      <c r="E3206" t="s">
        <v>2745</v>
      </c>
      <c r="F3206" t="s">
        <v>2777</v>
      </c>
      <c r="G3206">
        <v>0.02</v>
      </c>
      <c r="H3206">
        <v>0</v>
      </c>
      <c r="I3206">
        <v>0.02</v>
      </c>
      <c r="J3206">
        <v>0</v>
      </c>
    </row>
    <row r="3207" spans="1:10" x14ac:dyDescent="0.3">
      <c r="A3207">
        <v>2011</v>
      </c>
      <c r="B3207">
        <v>3</v>
      </c>
      <c r="C3207">
        <v>27</v>
      </c>
      <c r="D3207" s="3">
        <v>40629</v>
      </c>
      <c r="E3207" t="s">
        <v>2745</v>
      </c>
      <c r="G3207">
        <v>14.81</v>
      </c>
      <c r="H3207">
        <v>0</v>
      </c>
      <c r="I3207">
        <v>14.61</v>
      </c>
      <c r="J3207">
        <v>0.2</v>
      </c>
    </row>
    <row r="3208" spans="1:10" x14ac:dyDescent="0.3">
      <c r="A3208">
        <v>2011</v>
      </c>
      <c r="B3208">
        <v>3</v>
      </c>
      <c r="C3208">
        <v>27</v>
      </c>
      <c r="D3208" s="3">
        <v>40629</v>
      </c>
      <c r="E3208" t="s">
        <v>2773</v>
      </c>
      <c r="F3208" t="s">
        <v>2972</v>
      </c>
      <c r="G3208">
        <v>9.8000000000000007</v>
      </c>
      <c r="H3208">
        <v>0</v>
      </c>
      <c r="I3208">
        <v>9.8000000000000007</v>
      </c>
      <c r="J3208">
        <v>0</v>
      </c>
    </row>
    <row r="3209" spans="1:10" x14ac:dyDescent="0.3">
      <c r="A3209">
        <v>2011</v>
      </c>
      <c r="B3209">
        <v>3</v>
      </c>
      <c r="C3209">
        <v>27</v>
      </c>
      <c r="D3209" s="3">
        <v>40629</v>
      </c>
      <c r="E3209" t="s">
        <v>2741</v>
      </c>
      <c r="F3209" t="s">
        <v>2858</v>
      </c>
      <c r="G3209">
        <v>40</v>
      </c>
      <c r="H3209">
        <v>30</v>
      </c>
      <c r="I3209">
        <v>10</v>
      </c>
      <c r="J3209">
        <v>0</v>
      </c>
    </row>
    <row r="3210" spans="1:10" x14ac:dyDescent="0.3">
      <c r="A3210">
        <v>2011</v>
      </c>
      <c r="B3210">
        <v>3</v>
      </c>
      <c r="C3210">
        <v>27</v>
      </c>
      <c r="D3210" s="3">
        <v>40629</v>
      </c>
      <c r="E3210" t="s">
        <v>2749</v>
      </c>
      <c r="F3210" t="s">
        <v>2768</v>
      </c>
      <c r="G3210">
        <v>0.5</v>
      </c>
      <c r="H3210">
        <v>0</v>
      </c>
      <c r="I3210">
        <v>0.5</v>
      </c>
      <c r="J3210">
        <v>0</v>
      </c>
    </row>
    <row r="3211" spans="1:10" x14ac:dyDescent="0.3">
      <c r="A3211">
        <v>2011</v>
      </c>
      <c r="B3211">
        <v>3</v>
      </c>
      <c r="C3211">
        <v>27</v>
      </c>
      <c r="D3211" s="3">
        <v>40629</v>
      </c>
      <c r="E3211" t="s">
        <v>2752</v>
      </c>
      <c r="F3211" t="s">
        <v>2798</v>
      </c>
      <c r="G3211">
        <v>2.75</v>
      </c>
      <c r="H3211">
        <v>2</v>
      </c>
      <c r="I3211">
        <v>0.75</v>
      </c>
      <c r="J3211">
        <v>0</v>
      </c>
    </row>
    <row r="3212" spans="1:10" x14ac:dyDescent="0.3">
      <c r="A3212">
        <v>2011</v>
      </c>
      <c r="B3212">
        <v>3</v>
      </c>
      <c r="C3212">
        <v>27</v>
      </c>
      <c r="D3212" s="3">
        <v>40629</v>
      </c>
      <c r="E3212" t="s">
        <v>2752</v>
      </c>
      <c r="F3212" t="s">
        <v>2752</v>
      </c>
      <c r="G3212">
        <v>3.12</v>
      </c>
      <c r="H3212">
        <v>3.02</v>
      </c>
      <c r="I3212">
        <v>0.1</v>
      </c>
      <c r="J3212">
        <v>0</v>
      </c>
    </row>
    <row r="3213" spans="1:10" x14ac:dyDescent="0.3">
      <c r="A3213">
        <v>2011</v>
      </c>
      <c r="B3213">
        <v>3</v>
      </c>
      <c r="C3213">
        <v>28</v>
      </c>
      <c r="D3213" s="3">
        <v>40630</v>
      </c>
      <c r="E3213" t="s">
        <v>2745</v>
      </c>
      <c r="F3213" t="s">
        <v>2781</v>
      </c>
      <c r="G3213">
        <v>0.05</v>
      </c>
      <c r="H3213">
        <v>0</v>
      </c>
      <c r="I3213">
        <v>0.05</v>
      </c>
      <c r="J3213">
        <v>0</v>
      </c>
    </row>
    <row r="3214" spans="1:10" x14ac:dyDescent="0.3">
      <c r="A3214">
        <v>2011</v>
      </c>
      <c r="B3214">
        <v>3</v>
      </c>
      <c r="C3214">
        <v>28</v>
      </c>
      <c r="D3214" s="3">
        <v>40630</v>
      </c>
      <c r="E3214" t="s">
        <v>2745</v>
      </c>
      <c r="F3214" t="s">
        <v>2818</v>
      </c>
      <c r="G3214">
        <v>0.15</v>
      </c>
      <c r="H3214">
        <v>0</v>
      </c>
      <c r="I3214">
        <v>0.15</v>
      </c>
      <c r="J3214">
        <v>0</v>
      </c>
    </row>
    <row r="3215" spans="1:10" x14ac:dyDescent="0.3">
      <c r="A3215">
        <v>2011</v>
      </c>
      <c r="B3215">
        <v>3</v>
      </c>
      <c r="C3215">
        <v>28</v>
      </c>
      <c r="D3215" s="3">
        <v>40630</v>
      </c>
      <c r="E3215" t="s">
        <v>2745</v>
      </c>
      <c r="F3215" t="s">
        <v>2760</v>
      </c>
      <c r="G3215">
        <v>0.1</v>
      </c>
      <c r="H3215">
        <v>0</v>
      </c>
      <c r="I3215">
        <v>0.1</v>
      </c>
      <c r="J3215">
        <v>0</v>
      </c>
    </row>
    <row r="3216" spans="1:10" x14ac:dyDescent="0.3">
      <c r="A3216">
        <v>2011</v>
      </c>
      <c r="B3216">
        <v>3</v>
      </c>
      <c r="C3216">
        <v>28</v>
      </c>
      <c r="D3216" s="3">
        <v>40630</v>
      </c>
      <c r="E3216" t="s">
        <v>2745</v>
      </c>
      <c r="F3216" t="s">
        <v>2776</v>
      </c>
      <c r="G3216">
        <v>0.36</v>
      </c>
      <c r="H3216">
        <v>0</v>
      </c>
      <c r="I3216">
        <v>0.36</v>
      </c>
      <c r="J3216">
        <v>0</v>
      </c>
    </row>
    <row r="3217" spans="1:10" x14ac:dyDescent="0.3">
      <c r="A3217">
        <v>2011</v>
      </c>
      <c r="B3217">
        <v>3</v>
      </c>
      <c r="C3217">
        <v>28</v>
      </c>
      <c r="D3217" s="3">
        <v>40630</v>
      </c>
      <c r="E3217" t="s">
        <v>2745</v>
      </c>
      <c r="F3217" t="s">
        <v>2761</v>
      </c>
      <c r="G3217">
        <v>0.6</v>
      </c>
      <c r="H3217">
        <v>0</v>
      </c>
      <c r="I3217">
        <v>0.6</v>
      </c>
      <c r="J3217">
        <v>0</v>
      </c>
    </row>
    <row r="3218" spans="1:10" x14ac:dyDescent="0.3">
      <c r="A3218">
        <v>2011</v>
      </c>
      <c r="B3218">
        <v>3</v>
      </c>
      <c r="C3218">
        <v>28</v>
      </c>
      <c r="D3218" s="3">
        <v>40630</v>
      </c>
      <c r="E3218" t="s">
        <v>2745</v>
      </c>
      <c r="F3218" t="s">
        <v>2765</v>
      </c>
      <c r="G3218">
        <v>0.01</v>
      </c>
      <c r="H3218">
        <v>0</v>
      </c>
      <c r="I3218">
        <v>0.01</v>
      </c>
      <c r="J3218">
        <v>0</v>
      </c>
    </row>
    <row r="3219" spans="1:10" x14ac:dyDescent="0.3">
      <c r="A3219">
        <v>2011</v>
      </c>
      <c r="B3219">
        <v>3</v>
      </c>
      <c r="C3219">
        <v>28</v>
      </c>
      <c r="D3219" s="3">
        <v>40630</v>
      </c>
      <c r="E3219" t="s">
        <v>2745</v>
      </c>
      <c r="F3219" t="s">
        <v>2772</v>
      </c>
      <c r="G3219">
        <v>0.23000000000000004</v>
      </c>
      <c r="H3219">
        <v>0</v>
      </c>
      <c r="I3219">
        <v>0.23000000000000004</v>
      </c>
      <c r="J3219">
        <v>0</v>
      </c>
    </row>
    <row r="3220" spans="1:10" x14ac:dyDescent="0.3">
      <c r="A3220">
        <v>2011</v>
      </c>
      <c r="B3220">
        <v>3</v>
      </c>
      <c r="C3220">
        <v>28</v>
      </c>
      <c r="D3220" s="3">
        <v>40630</v>
      </c>
      <c r="E3220" t="s">
        <v>2745</v>
      </c>
      <c r="F3220" t="s">
        <v>2766</v>
      </c>
      <c r="G3220">
        <v>0.87000000000000011</v>
      </c>
      <c r="H3220">
        <v>7.0000000000000007E-2</v>
      </c>
      <c r="I3220">
        <v>0.8</v>
      </c>
      <c r="J3220">
        <v>0</v>
      </c>
    </row>
    <row r="3221" spans="1:10" x14ac:dyDescent="0.3">
      <c r="A3221">
        <v>2011</v>
      </c>
      <c r="B3221">
        <v>3</v>
      </c>
      <c r="C3221">
        <v>28</v>
      </c>
      <c r="D3221" s="3">
        <v>40630</v>
      </c>
      <c r="E3221" t="s">
        <v>2749</v>
      </c>
      <c r="F3221" t="s">
        <v>2849</v>
      </c>
      <c r="G3221">
        <v>150</v>
      </c>
      <c r="H3221">
        <v>20</v>
      </c>
      <c r="I3221">
        <v>130</v>
      </c>
      <c r="J3221">
        <v>0</v>
      </c>
    </row>
    <row r="3222" spans="1:10" x14ac:dyDescent="0.3">
      <c r="A3222">
        <v>2011</v>
      </c>
      <c r="B3222">
        <v>3</v>
      </c>
      <c r="C3222">
        <v>28</v>
      </c>
      <c r="D3222" s="3">
        <v>40630</v>
      </c>
      <c r="E3222" t="s">
        <v>2754</v>
      </c>
      <c r="F3222" t="s">
        <v>2886</v>
      </c>
      <c r="G3222">
        <v>52</v>
      </c>
      <c r="H3222">
        <v>11.5</v>
      </c>
      <c r="I3222">
        <v>40.5</v>
      </c>
      <c r="J3222">
        <v>0</v>
      </c>
    </row>
    <row r="3223" spans="1:10" x14ac:dyDescent="0.3">
      <c r="A3223">
        <v>2011</v>
      </c>
      <c r="B3223">
        <v>3</v>
      </c>
      <c r="C3223">
        <v>28</v>
      </c>
      <c r="D3223" s="3">
        <v>40630</v>
      </c>
      <c r="E3223" t="s">
        <v>2754</v>
      </c>
      <c r="F3223" t="s">
        <v>2840</v>
      </c>
      <c r="G3223">
        <v>2.5</v>
      </c>
      <c r="H3223">
        <v>1.5</v>
      </c>
      <c r="I3223">
        <v>1</v>
      </c>
      <c r="J3223">
        <v>0</v>
      </c>
    </row>
    <row r="3224" spans="1:10" x14ac:dyDescent="0.3">
      <c r="A3224">
        <v>2011</v>
      </c>
      <c r="B3224">
        <v>3</v>
      </c>
      <c r="C3224">
        <v>28</v>
      </c>
      <c r="D3224" s="3">
        <v>40630</v>
      </c>
      <c r="E3224" t="s">
        <v>2752</v>
      </c>
      <c r="F3224" t="s">
        <v>2798</v>
      </c>
      <c r="G3224">
        <v>0.02</v>
      </c>
      <c r="H3224">
        <v>0</v>
      </c>
      <c r="I3224">
        <v>0.02</v>
      </c>
      <c r="J3224">
        <v>0</v>
      </c>
    </row>
    <row r="3225" spans="1:10" x14ac:dyDescent="0.3">
      <c r="A3225">
        <v>2011</v>
      </c>
      <c r="B3225">
        <v>3</v>
      </c>
      <c r="C3225">
        <v>28</v>
      </c>
      <c r="D3225" s="3">
        <v>40630</v>
      </c>
      <c r="E3225" t="s">
        <v>2752</v>
      </c>
      <c r="F3225" t="s">
        <v>2814</v>
      </c>
      <c r="G3225">
        <v>0.02</v>
      </c>
      <c r="H3225">
        <v>0</v>
      </c>
      <c r="I3225">
        <v>0.02</v>
      </c>
      <c r="J3225">
        <v>0</v>
      </c>
    </row>
    <row r="3226" spans="1:10" x14ac:dyDescent="0.3">
      <c r="A3226">
        <v>2011</v>
      </c>
      <c r="B3226">
        <v>3</v>
      </c>
      <c r="C3226">
        <v>29</v>
      </c>
      <c r="D3226" s="3">
        <v>40631</v>
      </c>
      <c r="E3226" t="s">
        <v>2745</v>
      </c>
      <c r="F3226" t="s">
        <v>2781</v>
      </c>
      <c r="G3226">
        <v>0.01</v>
      </c>
      <c r="H3226">
        <v>0</v>
      </c>
      <c r="I3226">
        <v>0.01</v>
      </c>
      <c r="J3226">
        <v>0</v>
      </c>
    </row>
    <row r="3227" spans="1:10" x14ac:dyDescent="0.3">
      <c r="A3227">
        <v>2011</v>
      </c>
      <c r="B3227">
        <v>3</v>
      </c>
      <c r="C3227">
        <v>29</v>
      </c>
      <c r="D3227" s="3">
        <v>40631</v>
      </c>
      <c r="E3227" t="s">
        <v>2745</v>
      </c>
      <c r="F3227" t="s">
        <v>2760</v>
      </c>
      <c r="G3227">
        <v>0.01</v>
      </c>
      <c r="H3227">
        <v>0</v>
      </c>
      <c r="I3227">
        <v>0.01</v>
      </c>
      <c r="J3227">
        <v>0</v>
      </c>
    </row>
    <row r="3228" spans="1:10" x14ac:dyDescent="0.3">
      <c r="A3228">
        <v>2011</v>
      </c>
      <c r="B3228">
        <v>3</v>
      </c>
      <c r="C3228">
        <v>29</v>
      </c>
      <c r="D3228" s="3">
        <v>40631</v>
      </c>
      <c r="E3228" t="s">
        <v>2745</v>
      </c>
      <c r="F3228" t="s">
        <v>2777</v>
      </c>
      <c r="G3228">
        <v>0.06</v>
      </c>
      <c r="H3228">
        <v>0</v>
      </c>
      <c r="I3228">
        <v>0.06</v>
      </c>
      <c r="J3228">
        <v>0</v>
      </c>
    </row>
    <row r="3229" spans="1:10" x14ac:dyDescent="0.3">
      <c r="A3229">
        <v>2011</v>
      </c>
      <c r="B3229">
        <v>3</v>
      </c>
      <c r="C3229">
        <v>29</v>
      </c>
      <c r="D3229" s="3">
        <v>40631</v>
      </c>
      <c r="E3229" t="s">
        <v>2745</v>
      </c>
      <c r="F3229" t="s">
        <v>2761</v>
      </c>
      <c r="G3229">
        <v>0.01</v>
      </c>
      <c r="H3229">
        <v>0</v>
      </c>
      <c r="I3229">
        <v>0.01</v>
      </c>
      <c r="J3229">
        <v>0</v>
      </c>
    </row>
    <row r="3230" spans="1:10" x14ac:dyDescent="0.3">
      <c r="A3230">
        <v>2011</v>
      </c>
      <c r="B3230">
        <v>3</v>
      </c>
      <c r="C3230">
        <v>29</v>
      </c>
      <c r="D3230" s="3">
        <v>40631</v>
      </c>
      <c r="E3230" t="s">
        <v>2745</v>
      </c>
      <c r="F3230" t="s">
        <v>2765</v>
      </c>
      <c r="G3230">
        <v>0.03</v>
      </c>
      <c r="H3230">
        <v>0</v>
      </c>
      <c r="I3230">
        <v>0.03</v>
      </c>
      <c r="J3230">
        <v>0</v>
      </c>
    </row>
    <row r="3231" spans="1:10" x14ac:dyDescent="0.3">
      <c r="A3231">
        <v>2011</v>
      </c>
      <c r="B3231">
        <v>3</v>
      </c>
      <c r="C3231">
        <v>29</v>
      </c>
      <c r="D3231" s="3">
        <v>40631</v>
      </c>
      <c r="E3231" t="s">
        <v>2745</v>
      </c>
      <c r="F3231" t="s">
        <v>2906</v>
      </c>
      <c r="G3231">
        <v>0.05</v>
      </c>
      <c r="H3231">
        <v>0</v>
      </c>
      <c r="I3231">
        <v>0.05</v>
      </c>
      <c r="J3231">
        <v>0</v>
      </c>
    </row>
    <row r="3232" spans="1:10" x14ac:dyDescent="0.3">
      <c r="A3232">
        <v>2011</v>
      </c>
      <c r="B3232">
        <v>3</v>
      </c>
      <c r="C3232">
        <v>29</v>
      </c>
      <c r="D3232" s="3">
        <v>40631</v>
      </c>
      <c r="E3232" t="s">
        <v>2745</v>
      </c>
      <c r="G3232">
        <v>0.37999999999999995</v>
      </c>
      <c r="H3232">
        <v>0</v>
      </c>
      <c r="I3232">
        <v>0.35</v>
      </c>
      <c r="J3232">
        <v>0.03</v>
      </c>
    </row>
    <row r="3233" spans="1:10" x14ac:dyDescent="0.3">
      <c r="A3233">
        <v>2011</v>
      </c>
      <c r="B3233">
        <v>3</v>
      </c>
      <c r="C3233">
        <v>29</v>
      </c>
      <c r="D3233" s="3">
        <v>40631</v>
      </c>
      <c r="E3233" t="s">
        <v>2773</v>
      </c>
      <c r="F3233" t="s">
        <v>2774</v>
      </c>
      <c r="G3233">
        <v>0.2</v>
      </c>
      <c r="H3233">
        <v>0</v>
      </c>
      <c r="I3233">
        <v>0.2</v>
      </c>
      <c r="J3233">
        <v>0</v>
      </c>
    </row>
    <row r="3234" spans="1:10" x14ac:dyDescent="0.3">
      <c r="A3234">
        <v>2011</v>
      </c>
      <c r="B3234">
        <v>3</v>
      </c>
      <c r="C3234">
        <v>29</v>
      </c>
      <c r="D3234" s="3">
        <v>40631</v>
      </c>
      <c r="E3234" t="s">
        <v>2741</v>
      </c>
      <c r="F3234" t="s">
        <v>2918</v>
      </c>
      <c r="G3234">
        <v>1.2</v>
      </c>
      <c r="H3234">
        <v>0</v>
      </c>
      <c r="I3234">
        <v>1.2</v>
      </c>
      <c r="J3234">
        <v>0</v>
      </c>
    </row>
    <row r="3235" spans="1:10" x14ac:dyDescent="0.3">
      <c r="A3235">
        <v>2011</v>
      </c>
      <c r="B3235">
        <v>3</v>
      </c>
      <c r="C3235">
        <v>29</v>
      </c>
      <c r="D3235" s="3">
        <v>40631</v>
      </c>
      <c r="E3235" t="s">
        <v>2749</v>
      </c>
      <c r="F3235" t="s">
        <v>2852</v>
      </c>
      <c r="G3235">
        <v>100</v>
      </c>
      <c r="H3235">
        <v>0</v>
      </c>
      <c r="I3235">
        <v>100</v>
      </c>
      <c r="J3235">
        <v>0</v>
      </c>
    </row>
    <row r="3236" spans="1:10" x14ac:dyDescent="0.3">
      <c r="A3236">
        <v>2011</v>
      </c>
      <c r="B3236">
        <v>3</v>
      </c>
      <c r="C3236">
        <v>29</v>
      </c>
      <c r="D3236" s="3">
        <v>40631</v>
      </c>
      <c r="E3236" t="s">
        <v>2749</v>
      </c>
      <c r="F3236" t="s">
        <v>2788</v>
      </c>
      <c r="G3236">
        <v>0.1</v>
      </c>
      <c r="H3236">
        <v>0</v>
      </c>
      <c r="I3236">
        <v>0.1</v>
      </c>
      <c r="J3236">
        <v>0</v>
      </c>
    </row>
    <row r="3237" spans="1:10" x14ac:dyDescent="0.3">
      <c r="A3237">
        <v>2011</v>
      </c>
      <c r="B3237">
        <v>3</v>
      </c>
      <c r="C3237">
        <v>29</v>
      </c>
      <c r="D3237" s="3">
        <v>40631</v>
      </c>
      <c r="E3237" t="s">
        <v>2754</v>
      </c>
      <c r="F3237" t="s">
        <v>2779</v>
      </c>
      <c r="G3237">
        <v>0.5</v>
      </c>
      <c r="H3237">
        <v>0</v>
      </c>
      <c r="I3237">
        <v>0.5</v>
      </c>
      <c r="J3237">
        <v>0</v>
      </c>
    </row>
    <row r="3238" spans="1:10" x14ac:dyDescent="0.3">
      <c r="A3238">
        <v>2011</v>
      </c>
      <c r="B3238">
        <v>3</v>
      </c>
      <c r="C3238">
        <v>29</v>
      </c>
      <c r="D3238" s="3">
        <v>40631</v>
      </c>
      <c r="E3238" t="s">
        <v>2754</v>
      </c>
      <c r="F3238" t="s">
        <v>2755</v>
      </c>
      <c r="G3238">
        <v>0.1</v>
      </c>
      <c r="H3238">
        <v>0</v>
      </c>
      <c r="I3238">
        <v>0.1</v>
      </c>
      <c r="J3238">
        <v>0</v>
      </c>
    </row>
    <row r="3239" spans="1:10" x14ac:dyDescent="0.3">
      <c r="A3239">
        <v>2011</v>
      </c>
      <c r="B3239">
        <v>3</v>
      </c>
      <c r="C3239">
        <v>29</v>
      </c>
      <c r="D3239" s="3">
        <v>40631</v>
      </c>
      <c r="E3239" t="s">
        <v>2752</v>
      </c>
      <c r="F3239" t="s">
        <v>2871</v>
      </c>
      <c r="G3239">
        <v>0.03</v>
      </c>
      <c r="H3239">
        <v>0</v>
      </c>
      <c r="I3239">
        <v>0.03</v>
      </c>
      <c r="J3239">
        <v>0</v>
      </c>
    </row>
    <row r="3240" spans="1:10" x14ac:dyDescent="0.3">
      <c r="A3240">
        <v>2011</v>
      </c>
      <c r="B3240">
        <v>3</v>
      </c>
      <c r="C3240">
        <v>29</v>
      </c>
      <c r="D3240" s="3">
        <v>40631</v>
      </c>
      <c r="E3240" t="s">
        <v>2752</v>
      </c>
      <c r="F3240" t="s">
        <v>2798</v>
      </c>
      <c r="G3240">
        <v>0.06</v>
      </c>
      <c r="H3240">
        <v>0</v>
      </c>
      <c r="I3240">
        <v>0.06</v>
      </c>
      <c r="J3240">
        <v>0</v>
      </c>
    </row>
    <row r="3241" spans="1:10" x14ac:dyDescent="0.3">
      <c r="A3241">
        <v>2011</v>
      </c>
      <c r="B3241">
        <v>3</v>
      </c>
      <c r="C3241">
        <v>30</v>
      </c>
      <c r="D3241" s="3">
        <v>40632</v>
      </c>
      <c r="E3241" t="s">
        <v>2745</v>
      </c>
      <c r="F3241" t="s">
        <v>2781</v>
      </c>
      <c r="G3241">
        <v>0.32</v>
      </c>
      <c r="H3241">
        <v>0</v>
      </c>
      <c r="I3241">
        <v>0.32</v>
      </c>
      <c r="J3241">
        <v>0</v>
      </c>
    </row>
    <row r="3242" spans="1:10" x14ac:dyDescent="0.3">
      <c r="A3242">
        <v>2011</v>
      </c>
      <c r="B3242">
        <v>3</v>
      </c>
      <c r="C3242">
        <v>30</v>
      </c>
      <c r="D3242" s="3">
        <v>40632</v>
      </c>
      <c r="E3242" t="s">
        <v>2745</v>
      </c>
      <c r="F3242" t="s">
        <v>2764</v>
      </c>
      <c r="G3242">
        <v>0.41000000000000003</v>
      </c>
      <c r="H3242">
        <v>0</v>
      </c>
      <c r="I3242">
        <v>0.41000000000000003</v>
      </c>
      <c r="J3242">
        <v>0</v>
      </c>
    </row>
    <row r="3243" spans="1:10" x14ac:dyDescent="0.3">
      <c r="A3243">
        <v>2011</v>
      </c>
      <c r="B3243">
        <v>3</v>
      </c>
      <c r="C3243">
        <v>30</v>
      </c>
      <c r="D3243" s="3">
        <v>40632</v>
      </c>
      <c r="E3243" t="s">
        <v>2745</v>
      </c>
      <c r="F3243" t="s">
        <v>2760</v>
      </c>
      <c r="G3243">
        <v>0.05</v>
      </c>
      <c r="H3243">
        <v>0</v>
      </c>
      <c r="I3243">
        <v>0.05</v>
      </c>
      <c r="J3243">
        <v>0</v>
      </c>
    </row>
    <row r="3244" spans="1:10" x14ac:dyDescent="0.3">
      <c r="A3244">
        <v>2011</v>
      </c>
      <c r="B3244">
        <v>3</v>
      </c>
      <c r="C3244">
        <v>30</v>
      </c>
      <c r="D3244" s="3">
        <v>40632</v>
      </c>
      <c r="E3244" t="s">
        <v>2745</v>
      </c>
      <c r="F3244" t="s">
        <v>2761</v>
      </c>
      <c r="G3244">
        <v>0.23</v>
      </c>
      <c r="H3244">
        <v>0.03</v>
      </c>
      <c r="I3244">
        <v>0.2</v>
      </c>
      <c r="J3244">
        <v>0</v>
      </c>
    </row>
    <row r="3245" spans="1:10" x14ac:dyDescent="0.3">
      <c r="A3245">
        <v>2011</v>
      </c>
      <c r="B3245">
        <v>3</v>
      </c>
      <c r="C3245">
        <v>30</v>
      </c>
      <c r="D3245" s="3">
        <v>40632</v>
      </c>
      <c r="E3245" t="s">
        <v>2745</v>
      </c>
      <c r="F3245" t="s">
        <v>2765</v>
      </c>
      <c r="G3245">
        <v>0.03</v>
      </c>
      <c r="H3245">
        <v>0</v>
      </c>
      <c r="I3245">
        <v>0.03</v>
      </c>
      <c r="J3245">
        <v>0</v>
      </c>
    </row>
    <row r="3246" spans="1:10" x14ac:dyDescent="0.3">
      <c r="A3246">
        <v>2011</v>
      </c>
      <c r="B3246">
        <v>3</v>
      </c>
      <c r="C3246">
        <v>30</v>
      </c>
      <c r="D3246" s="3">
        <v>40632</v>
      </c>
      <c r="E3246" t="s">
        <v>2745</v>
      </c>
      <c r="G3246">
        <v>8</v>
      </c>
      <c r="H3246">
        <v>0</v>
      </c>
      <c r="I3246">
        <v>8</v>
      </c>
      <c r="J3246">
        <v>0</v>
      </c>
    </row>
    <row r="3247" spans="1:10" x14ac:dyDescent="0.3">
      <c r="A3247">
        <v>2011</v>
      </c>
      <c r="B3247">
        <v>3</v>
      </c>
      <c r="C3247">
        <v>30</v>
      </c>
      <c r="D3247" s="3">
        <v>40632</v>
      </c>
      <c r="E3247" t="s">
        <v>2741</v>
      </c>
      <c r="F3247" t="s">
        <v>2758</v>
      </c>
      <c r="G3247">
        <v>1.8</v>
      </c>
      <c r="H3247">
        <v>0.3</v>
      </c>
      <c r="I3247">
        <v>1.5</v>
      </c>
      <c r="J3247">
        <v>0</v>
      </c>
    </row>
    <row r="3248" spans="1:10" x14ac:dyDescent="0.3">
      <c r="A3248">
        <v>2011</v>
      </c>
      <c r="B3248">
        <v>3</v>
      </c>
      <c r="C3248">
        <v>30</v>
      </c>
      <c r="D3248" s="3">
        <v>40632</v>
      </c>
      <c r="E3248" t="s">
        <v>2741</v>
      </c>
      <c r="F3248" t="s">
        <v>2741</v>
      </c>
      <c r="G3248">
        <v>2</v>
      </c>
      <c r="H3248">
        <v>0</v>
      </c>
      <c r="I3248">
        <v>2</v>
      </c>
      <c r="J3248">
        <v>0</v>
      </c>
    </row>
    <row r="3249" spans="1:10" x14ac:dyDescent="0.3">
      <c r="A3249">
        <v>2011</v>
      </c>
      <c r="B3249">
        <v>3</v>
      </c>
      <c r="C3249">
        <v>30</v>
      </c>
      <c r="D3249" s="3">
        <v>40632</v>
      </c>
      <c r="E3249" t="s">
        <v>2741</v>
      </c>
      <c r="F3249" t="s">
        <v>2872</v>
      </c>
      <c r="G3249">
        <v>0.1</v>
      </c>
      <c r="H3249">
        <v>0</v>
      </c>
      <c r="I3249">
        <v>0.1</v>
      </c>
      <c r="J3249">
        <v>0</v>
      </c>
    </row>
    <row r="3250" spans="1:10" x14ac:dyDescent="0.3">
      <c r="A3250">
        <v>2011</v>
      </c>
      <c r="B3250">
        <v>3</v>
      </c>
      <c r="C3250">
        <v>30</v>
      </c>
      <c r="D3250" s="3">
        <v>40632</v>
      </c>
      <c r="E3250" t="s">
        <v>2749</v>
      </c>
      <c r="F3250" t="s">
        <v>2768</v>
      </c>
      <c r="G3250">
        <v>1.5</v>
      </c>
      <c r="H3250">
        <v>0</v>
      </c>
      <c r="I3250">
        <v>1.5</v>
      </c>
      <c r="J3250">
        <v>0</v>
      </c>
    </row>
    <row r="3251" spans="1:10" x14ac:dyDescent="0.3">
      <c r="A3251">
        <v>2011</v>
      </c>
      <c r="B3251">
        <v>3</v>
      </c>
      <c r="C3251">
        <v>30</v>
      </c>
      <c r="D3251" s="3">
        <v>40632</v>
      </c>
      <c r="E3251" t="s">
        <v>2754</v>
      </c>
      <c r="F3251" t="s">
        <v>2941</v>
      </c>
      <c r="G3251">
        <v>15</v>
      </c>
      <c r="H3251">
        <v>0</v>
      </c>
      <c r="I3251">
        <v>15</v>
      </c>
      <c r="J3251">
        <v>0</v>
      </c>
    </row>
    <row r="3252" spans="1:10" x14ac:dyDescent="0.3">
      <c r="A3252">
        <v>2011</v>
      </c>
      <c r="B3252">
        <v>3</v>
      </c>
      <c r="C3252">
        <v>30</v>
      </c>
      <c r="D3252" s="3">
        <v>40632</v>
      </c>
      <c r="E3252" t="s">
        <v>2754</v>
      </c>
      <c r="F3252" t="s">
        <v>2809</v>
      </c>
      <c r="G3252">
        <v>0.1</v>
      </c>
      <c r="H3252">
        <v>0</v>
      </c>
      <c r="I3252">
        <v>0.1</v>
      </c>
      <c r="J3252">
        <v>0</v>
      </c>
    </row>
    <row r="3253" spans="1:10" x14ac:dyDescent="0.3">
      <c r="A3253">
        <v>2011</v>
      </c>
      <c r="B3253">
        <v>3</v>
      </c>
      <c r="C3253">
        <v>30</v>
      </c>
      <c r="D3253" s="3">
        <v>40632</v>
      </c>
      <c r="E3253" t="s">
        <v>2754</v>
      </c>
      <c r="F3253" t="s">
        <v>2794</v>
      </c>
      <c r="G3253">
        <v>0.2</v>
      </c>
      <c r="H3253">
        <v>0</v>
      </c>
      <c r="I3253">
        <v>0.2</v>
      </c>
      <c r="J3253">
        <v>0</v>
      </c>
    </row>
    <row r="3254" spans="1:10" x14ac:dyDescent="0.3">
      <c r="A3254">
        <v>2011</v>
      </c>
      <c r="B3254">
        <v>3</v>
      </c>
      <c r="C3254">
        <v>30</v>
      </c>
      <c r="D3254" s="3">
        <v>40632</v>
      </c>
      <c r="E3254" t="s">
        <v>2752</v>
      </c>
      <c r="F3254" t="s">
        <v>2798</v>
      </c>
      <c r="G3254">
        <v>4.7</v>
      </c>
      <c r="H3254">
        <v>0</v>
      </c>
      <c r="I3254">
        <v>4.7</v>
      </c>
      <c r="J3254">
        <v>0</v>
      </c>
    </row>
    <row r="3255" spans="1:10" x14ac:dyDescent="0.3">
      <c r="A3255">
        <v>2011</v>
      </c>
      <c r="B3255">
        <v>3</v>
      </c>
      <c r="C3255">
        <v>31</v>
      </c>
      <c r="D3255" s="3">
        <v>40633</v>
      </c>
      <c r="E3255" t="s">
        <v>2743</v>
      </c>
      <c r="F3255" t="s">
        <v>2861</v>
      </c>
      <c r="G3255">
        <v>6</v>
      </c>
      <c r="H3255">
        <v>6</v>
      </c>
      <c r="I3255">
        <v>0</v>
      </c>
      <c r="J3255">
        <v>0</v>
      </c>
    </row>
    <row r="3256" spans="1:10" x14ac:dyDescent="0.3">
      <c r="A3256">
        <v>2011</v>
      </c>
      <c r="B3256">
        <v>3</v>
      </c>
      <c r="C3256">
        <v>31</v>
      </c>
      <c r="D3256" s="3">
        <v>40633</v>
      </c>
      <c r="E3256" t="s">
        <v>2745</v>
      </c>
      <c r="F3256" t="s">
        <v>2760</v>
      </c>
      <c r="G3256">
        <v>0.01</v>
      </c>
      <c r="H3256">
        <v>0</v>
      </c>
      <c r="I3256">
        <v>0.01</v>
      </c>
      <c r="J3256">
        <v>0</v>
      </c>
    </row>
    <row r="3257" spans="1:10" x14ac:dyDescent="0.3">
      <c r="A3257">
        <v>2011</v>
      </c>
      <c r="B3257">
        <v>3</v>
      </c>
      <c r="C3257">
        <v>31</v>
      </c>
      <c r="D3257" s="3">
        <v>40633</v>
      </c>
      <c r="E3257" t="s">
        <v>2745</v>
      </c>
      <c r="F3257" t="s">
        <v>2765</v>
      </c>
      <c r="G3257">
        <v>0.06</v>
      </c>
      <c r="H3257">
        <v>0</v>
      </c>
      <c r="I3257">
        <v>0.06</v>
      </c>
      <c r="J3257">
        <v>0</v>
      </c>
    </row>
    <row r="3258" spans="1:10" x14ac:dyDescent="0.3">
      <c r="A3258">
        <v>2011</v>
      </c>
      <c r="B3258">
        <v>3</v>
      </c>
      <c r="C3258">
        <v>31</v>
      </c>
      <c r="D3258" s="3">
        <v>40633</v>
      </c>
      <c r="E3258" t="s">
        <v>2745</v>
      </c>
      <c r="F3258" t="s">
        <v>2890</v>
      </c>
      <c r="G3258">
        <v>0.5</v>
      </c>
      <c r="H3258">
        <v>0</v>
      </c>
      <c r="I3258">
        <v>0.5</v>
      </c>
      <c r="J3258">
        <v>0</v>
      </c>
    </row>
    <row r="3259" spans="1:10" x14ac:dyDescent="0.3">
      <c r="A3259">
        <v>2011</v>
      </c>
      <c r="B3259">
        <v>3</v>
      </c>
      <c r="C3259">
        <v>31</v>
      </c>
      <c r="D3259" s="3">
        <v>40633</v>
      </c>
      <c r="E3259" t="s">
        <v>2745</v>
      </c>
      <c r="F3259" t="s">
        <v>2766</v>
      </c>
      <c r="G3259">
        <v>10</v>
      </c>
      <c r="H3259">
        <v>0.2</v>
      </c>
      <c r="I3259">
        <v>9.8000000000000007</v>
      </c>
      <c r="J3259">
        <v>0</v>
      </c>
    </row>
    <row r="3260" spans="1:10" x14ac:dyDescent="0.3">
      <c r="A3260">
        <v>2011</v>
      </c>
      <c r="B3260">
        <v>3</v>
      </c>
      <c r="C3260">
        <v>31</v>
      </c>
      <c r="D3260" s="3">
        <v>40633</v>
      </c>
      <c r="E3260" t="s">
        <v>2745</v>
      </c>
      <c r="G3260">
        <v>1.5500000000000003</v>
      </c>
      <c r="H3260">
        <v>0.44999999999999996</v>
      </c>
      <c r="I3260">
        <v>1.1000000000000001</v>
      </c>
      <c r="J3260">
        <v>0</v>
      </c>
    </row>
    <row r="3261" spans="1:10" x14ac:dyDescent="0.3">
      <c r="A3261">
        <v>2011</v>
      </c>
      <c r="B3261">
        <v>3</v>
      </c>
      <c r="C3261">
        <v>31</v>
      </c>
      <c r="D3261" s="3">
        <v>40633</v>
      </c>
      <c r="E3261" t="s">
        <v>2741</v>
      </c>
      <c r="F3261" t="s">
        <v>2741</v>
      </c>
      <c r="G3261">
        <v>20</v>
      </c>
      <c r="H3261">
        <v>1</v>
      </c>
      <c r="I3261">
        <v>19</v>
      </c>
      <c r="J3261">
        <v>0</v>
      </c>
    </row>
    <row r="3262" spans="1:10" x14ac:dyDescent="0.3">
      <c r="A3262">
        <v>2011</v>
      </c>
      <c r="B3262">
        <v>3</v>
      </c>
      <c r="C3262">
        <v>31</v>
      </c>
      <c r="D3262" s="3">
        <v>40633</v>
      </c>
      <c r="E3262" t="s">
        <v>2741</v>
      </c>
      <c r="F3262" t="s">
        <v>2872</v>
      </c>
      <c r="G3262">
        <v>0.4</v>
      </c>
      <c r="H3262">
        <v>0</v>
      </c>
      <c r="I3262">
        <v>0.4</v>
      </c>
      <c r="J3262">
        <v>0</v>
      </c>
    </row>
    <row r="3263" spans="1:10" x14ac:dyDescent="0.3">
      <c r="A3263">
        <v>2011</v>
      </c>
      <c r="B3263">
        <v>3</v>
      </c>
      <c r="C3263">
        <v>31</v>
      </c>
      <c r="D3263" s="3">
        <v>40633</v>
      </c>
      <c r="E3263" t="s">
        <v>2752</v>
      </c>
      <c r="F3263" t="s">
        <v>2882</v>
      </c>
      <c r="G3263">
        <v>4</v>
      </c>
      <c r="H3263">
        <v>0</v>
      </c>
      <c r="I3263">
        <v>4</v>
      </c>
      <c r="J3263">
        <v>0</v>
      </c>
    </row>
    <row r="3264" spans="1:10" x14ac:dyDescent="0.3">
      <c r="A3264">
        <v>2011</v>
      </c>
      <c r="B3264">
        <v>3</v>
      </c>
      <c r="C3264">
        <v>31</v>
      </c>
      <c r="D3264" s="3">
        <v>40633</v>
      </c>
      <c r="E3264" t="s">
        <v>2752</v>
      </c>
      <c r="F3264" t="s">
        <v>2844</v>
      </c>
      <c r="G3264">
        <v>82.4</v>
      </c>
      <c r="H3264">
        <v>0</v>
      </c>
      <c r="I3264">
        <v>82.4</v>
      </c>
      <c r="J3264">
        <v>0</v>
      </c>
    </row>
    <row r="3265" spans="1:10" x14ac:dyDescent="0.3">
      <c r="A3265">
        <v>2011</v>
      </c>
      <c r="B3265">
        <v>3</v>
      </c>
      <c r="C3265">
        <v>31</v>
      </c>
      <c r="D3265" s="3">
        <v>40633</v>
      </c>
      <c r="E3265" t="s">
        <v>2752</v>
      </c>
      <c r="F3265" t="s">
        <v>2752</v>
      </c>
      <c r="G3265">
        <v>49.6</v>
      </c>
      <c r="H3265">
        <v>25</v>
      </c>
      <c r="I3265">
        <v>24.6</v>
      </c>
      <c r="J3265">
        <v>0</v>
      </c>
    </row>
    <row r="3266" spans="1:10" x14ac:dyDescent="0.3">
      <c r="A3266">
        <v>2011</v>
      </c>
      <c r="B3266">
        <v>3</v>
      </c>
      <c r="C3266">
        <v>31</v>
      </c>
      <c r="D3266" s="3">
        <v>40633</v>
      </c>
      <c r="E3266" t="s">
        <v>2752</v>
      </c>
      <c r="F3266" t="s">
        <v>2790</v>
      </c>
      <c r="G3266">
        <v>0.6</v>
      </c>
      <c r="H3266">
        <v>0</v>
      </c>
      <c r="I3266">
        <v>0.6</v>
      </c>
      <c r="J3266">
        <v>0</v>
      </c>
    </row>
    <row r="3267" spans="1:10" x14ac:dyDescent="0.3">
      <c r="A3267">
        <v>2011</v>
      </c>
      <c r="B3267">
        <v>4</v>
      </c>
      <c r="C3267">
        <v>1</v>
      </c>
      <c r="D3267" s="3">
        <v>40634</v>
      </c>
      <c r="E3267" t="s">
        <v>2743</v>
      </c>
      <c r="F3267" t="s">
        <v>2823</v>
      </c>
      <c r="G3267">
        <v>1.35</v>
      </c>
      <c r="H3267">
        <v>0</v>
      </c>
      <c r="I3267">
        <v>1.35</v>
      </c>
      <c r="J3267">
        <v>0</v>
      </c>
    </row>
    <row r="3268" spans="1:10" x14ac:dyDescent="0.3">
      <c r="A3268">
        <v>2011</v>
      </c>
      <c r="B3268">
        <v>4</v>
      </c>
      <c r="C3268">
        <v>1</v>
      </c>
      <c r="D3268" s="3">
        <v>40634</v>
      </c>
      <c r="E3268" t="s">
        <v>2743</v>
      </c>
      <c r="F3268" t="s">
        <v>2861</v>
      </c>
      <c r="G3268">
        <v>0.01</v>
      </c>
      <c r="H3268">
        <v>0</v>
      </c>
      <c r="I3268">
        <v>0</v>
      </c>
      <c r="J3268">
        <v>0.01</v>
      </c>
    </row>
    <row r="3269" spans="1:10" x14ac:dyDescent="0.3">
      <c r="A3269">
        <v>2011</v>
      </c>
      <c r="B3269">
        <v>4</v>
      </c>
      <c r="C3269">
        <v>1</v>
      </c>
      <c r="D3269" s="3">
        <v>40634</v>
      </c>
      <c r="E3269" t="s">
        <v>2745</v>
      </c>
      <c r="F3269" t="s">
        <v>2781</v>
      </c>
      <c r="G3269">
        <v>0.06</v>
      </c>
      <c r="H3269">
        <v>0</v>
      </c>
      <c r="I3269">
        <v>0.06</v>
      </c>
      <c r="J3269">
        <v>0</v>
      </c>
    </row>
    <row r="3270" spans="1:10" x14ac:dyDescent="0.3">
      <c r="A3270">
        <v>2011</v>
      </c>
      <c r="B3270">
        <v>4</v>
      </c>
      <c r="C3270">
        <v>1</v>
      </c>
      <c r="D3270" s="3">
        <v>40634</v>
      </c>
      <c r="E3270" t="s">
        <v>2745</v>
      </c>
      <c r="F3270" t="s">
        <v>2776</v>
      </c>
      <c r="G3270">
        <v>0.3</v>
      </c>
      <c r="H3270">
        <v>0.3</v>
      </c>
      <c r="I3270">
        <v>0</v>
      </c>
      <c r="J3270">
        <v>0</v>
      </c>
    </row>
    <row r="3271" spans="1:10" x14ac:dyDescent="0.3">
      <c r="A3271">
        <v>2011</v>
      </c>
      <c r="B3271">
        <v>4</v>
      </c>
      <c r="C3271">
        <v>1</v>
      </c>
      <c r="D3271" s="3">
        <v>40634</v>
      </c>
      <c r="E3271" t="s">
        <v>2745</v>
      </c>
      <c r="F3271" t="s">
        <v>2777</v>
      </c>
      <c r="G3271">
        <v>0.36</v>
      </c>
      <c r="H3271">
        <v>0.35</v>
      </c>
      <c r="I3271">
        <v>0.01</v>
      </c>
      <c r="J3271">
        <v>0</v>
      </c>
    </row>
    <row r="3272" spans="1:10" x14ac:dyDescent="0.3">
      <c r="A3272">
        <v>2011</v>
      </c>
      <c r="B3272">
        <v>4</v>
      </c>
      <c r="C3272">
        <v>1</v>
      </c>
      <c r="D3272" s="3">
        <v>40634</v>
      </c>
      <c r="E3272" t="s">
        <v>2745</v>
      </c>
      <c r="F3272" t="s">
        <v>2796</v>
      </c>
      <c r="G3272">
        <v>0.05</v>
      </c>
      <c r="H3272">
        <v>0</v>
      </c>
      <c r="I3272">
        <v>0.05</v>
      </c>
      <c r="J3272">
        <v>0</v>
      </c>
    </row>
    <row r="3273" spans="1:10" x14ac:dyDescent="0.3">
      <c r="A3273">
        <v>2011</v>
      </c>
      <c r="B3273">
        <v>4</v>
      </c>
      <c r="C3273">
        <v>1</v>
      </c>
      <c r="D3273" s="3">
        <v>40634</v>
      </c>
      <c r="E3273" t="s">
        <v>2745</v>
      </c>
      <c r="F3273" t="s">
        <v>2766</v>
      </c>
      <c r="G3273">
        <v>0.1</v>
      </c>
      <c r="H3273">
        <v>0</v>
      </c>
      <c r="I3273">
        <v>0.1</v>
      </c>
      <c r="J3273">
        <v>0</v>
      </c>
    </row>
    <row r="3274" spans="1:10" x14ac:dyDescent="0.3">
      <c r="A3274">
        <v>2011</v>
      </c>
      <c r="B3274">
        <v>4</v>
      </c>
      <c r="C3274">
        <v>1</v>
      </c>
      <c r="D3274" s="3">
        <v>40634</v>
      </c>
      <c r="E3274" t="s">
        <v>2745</v>
      </c>
      <c r="G3274">
        <v>3.25</v>
      </c>
      <c r="H3274">
        <v>0.5</v>
      </c>
      <c r="I3274">
        <v>2.31</v>
      </c>
      <c r="J3274">
        <v>0.44</v>
      </c>
    </row>
    <row r="3275" spans="1:10" x14ac:dyDescent="0.3">
      <c r="A3275">
        <v>2011</v>
      </c>
      <c r="B3275">
        <v>4</v>
      </c>
      <c r="C3275">
        <v>1</v>
      </c>
      <c r="D3275" s="3">
        <v>40634</v>
      </c>
      <c r="E3275" t="s">
        <v>2866</v>
      </c>
      <c r="F3275" t="s">
        <v>2913</v>
      </c>
      <c r="G3275">
        <v>0.8</v>
      </c>
      <c r="H3275">
        <v>0.3</v>
      </c>
      <c r="I3275">
        <v>0.5</v>
      </c>
      <c r="J3275">
        <v>0</v>
      </c>
    </row>
    <row r="3276" spans="1:10" x14ac:dyDescent="0.3">
      <c r="A3276">
        <v>2011</v>
      </c>
      <c r="B3276">
        <v>4</v>
      </c>
      <c r="C3276">
        <v>1</v>
      </c>
      <c r="D3276" s="3">
        <v>40634</v>
      </c>
      <c r="E3276" t="s">
        <v>2741</v>
      </c>
      <c r="F3276" t="s">
        <v>2918</v>
      </c>
      <c r="G3276">
        <v>4.5</v>
      </c>
      <c r="H3276">
        <v>0</v>
      </c>
      <c r="I3276">
        <v>4.5</v>
      </c>
      <c r="J3276">
        <v>0</v>
      </c>
    </row>
    <row r="3277" spans="1:10" x14ac:dyDescent="0.3">
      <c r="A3277">
        <v>2011</v>
      </c>
      <c r="B3277">
        <v>4</v>
      </c>
      <c r="C3277">
        <v>1</v>
      </c>
      <c r="D3277" s="3">
        <v>40634</v>
      </c>
      <c r="E3277" t="s">
        <v>2752</v>
      </c>
      <c r="F3277" t="s">
        <v>2881</v>
      </c>
      <c r="G3277">
        <v>0.01</v>
      </c>
      <c r="H3277">
        <v>0</v>
      </c>
      <c r="I3277">
        <v>0.01</v>
      </c>
      <c r="J3277">
        <v>0</v>
      </c>
    </row>
    <row r="3278" spans="1:10" x14ac:dyDescent="0.3">
      <c r="A3278">
        <v>2011</v>
      </c>
      <c r="B3278">
        <v>4</v>
      </c>
      <c r="C3278">
        <v>1</v>
      </c>
      <c r="D3278" s="3">
        <v>40634</v>
      </c>
      <c r="E3278" t="s">
        <v>2752</v>
      </c>
      <c r="F3278" t="s">
        <v>2859</v>
      </c>
      <c r="G3278">
        <v>4.5</v>
      </c>
      <c r="H3278">
        <v>1</v>
      </c>
      <c r="I3278">
        <v>3.5</v>
      </c>
      <c r="J3278">
        <v>0</v>
      </c>
    </row>
    <row r="3279" spans="1:10" x14ac:dyDescent="0.3">
      <c r="A3279">
        <v>2011</v>
      </c>
      <c r="B3279">
        <v>4</v>
      </c>
      <c r="C3279">
        <v>1</v>
      </c>
      <c r="D3279" s="3">
        <v>40634</v>
      </c>
      <c r="E3279" t="s">
        <v>2752</v>
      </c>
      <c r="F3279" t="s">
        <v>2798</v>
      </c>
      <c r="G3279">
        <v>0.8</v>
      </c>
      <c r="H3279">
        <v>0.5</v>
      </c>
      <c r="I3279">
        <v>0.3</v>
      </c>
      <c r="J3279">
        <v>0</v>
      </c>
    </row>
    <row r="3280" spans="1:10" x14ac:dyDescent="0.3">
      <c r="A3280">
        <v>2011</v>
      </c>
      <c r="B3280">
        <v>4</v>
      </c>
      <c r="C3280">
        <v>1</v>
      </c>
      <c r="D3280" s="3">
        <v>40634</v>
      </c>
      <c r="E3280" t="s">
        <v>2752</v>
      </c>
      <c r="F3280" t="s">
        <v>2790</v>
      </c>
      <c r="G3280">
        <v>1.5</v>
      </c>
      <c r="H3280">
        <v>0</v>
      </c>
      <c r="I3280">
        <v>1.5</v>
      </c>
      <c r="J3280">
        <v>0</v>
      </c>
    </row>
    <row r="3281" spans="1:10" x14ac:dyDescent="0.3">
      <c r="A3281">
        <v>2011</v>
      </c>
      <c r="B3281">
        <v>4</v>
      </c>
      <c r="C3281">
        <v>2</v>
      </c>
      <c r="D3281" s="3">
        <v>40635</v>
      </c>
      <c r="E3281" t="s">
        <v>2743</v>
      </c>
      <c r="F3281" t="s">
        <v>2823</v>
      </c>
      <c r="G3281">
        <v>0.86999999999999988</v>
      </c>
      <c r="H3281">
        <v>0</v>
      </c>
      <c r="I3281">
        <v>0.86999999999999988</v>
      </c>
      <c r="J3281">
        <v>0</v>
      </c>
    </row>
    <row r="3282" spans="1:10" x14ac:dyDescent="0.3">
      <c r="A3282">
        <v>2011</v>
      </c>
      <c r="B3282">
        <v>4</v>
      </c>
      <c r="C3282">
        <v>2</v>
      </c>
      <c r="D3282" s="3">
        <v>40635</v>
      </c>
      <c r="E3282" t="s">
        <v>2743</v>
      </c>
      <c r="F3282" t="s">
        <v>2744</v>
      </c>
      <c r="G3282">
        <v>0.2</v>
      </c>
      <c r="H3282">
        <v>0</v>
      </c>
      <c r="I3282">
        <v>0.2</v>
      </c>
      <c r="J3282">
        <v>0</v>
      </c>
    </row>
    <row r="3283" spans="1:10" x14ac:dyDescent="0.3">
      <c r="A3283">
        <v>2011</v>
      </c>
      <c r="B3283">
        <v>4</v>
      </c>
      <c r="C3283">
        <v>2</v>
      </c>
      <c r="D3283" s="3">
        <v>40635</v>
      </c>
      <c r="E3283" t="s">
        <v>2745</v>
      </c>
      <c r="F3283" t="s">
        <v>2818</v>
      </c>
      <c r="G3283">
        <v>0.01</v>
      </c>
      <c r="H3283">
        <v>0.01</v>
      </c>
      <c r="I3283">
        <v>0</v>
      </c>
      <c r="J3283">
        <v>0</v>
      </c>
    </row>
    <row r="3284" spans="1:10" x14ac:dyDescent="0.3">
      <c r="A3284">
        <v>2011</v>
      </c>
      <c r="B3284">
        <v>4</v>
      </c>
      <c r="C3284">
        <v>2</v>
      </c>
      <c r="D3284" s="3">
        <v>40635</v>
      </c>
      <c r="E3284" t="s">
        <v>2745</v>
      </c>
      <c r="F3284" t="s">
        <v>2760</v>
      </c>
      <c r="G3284">
        <v>0.01</v>
      </c>
      <c r="H3284">
        <v>0</v>
      </c>
      <c r="I3284">
        <v>0.01</v>
      </c>
      <c r="J3284">
        <v>0</v>
      </c>
    </row>
    <row r="3285" spans="1:10" x14ac:dyDescent="0.3">
      <c r="A3285">
        <v>2011</v>
      </c>
      <c r="B3285">
        <v>4</v>
      </c>
      <c r="C3285">
        <v>2</v>
      </c>
      <c r="D3285" s="3">
        <v>40635</v>
      </c>
      <c r="E3285" t="s">
        <v>2745</v>
      </c>
      <c r="F3285" t="s">
        <v>2761</v>
      </c>
      <c r="G3285">
        <v>0.35</v>
      </c>
      <c r="H3285">
        <v>0</v>
      </c>
      <c r="I3285">
        <v>0.35</v>
      </c>
      <c r="J3285">
        <v>0</v>
      </c>
    </row>
    <row r="3286" spans="1:10" x14ac:dyDescent="0.3">
      <c r="A3286">
        <v>2011</v>
      </c>
      <c r="B3286">
        <v>4</v>
      </c>
      <c r="C3286">
        <v>2</v>
      </c>
      <c r="D3286" s="3">
        <v>40635</v>
      </c>
      <c r="E3286" t="s">
        <v>2745</v>
      </c>
      <c r="F3286" t="s">
        <v>2765</v>
      </c>
      <c r="G3286">
        <v>0.01</v>
      </c>
      <c r="H3286">
        <v>0</v>
      </c>
      <c r="I3286">
        <v>0.01</v>
      </c>
      <c r="J3286">
        <v>0</v>
      </c>
    </row>
    <row r="3287" spans="1:10" x14ac:dyDescent="0.3">
      <c r="A3287">
        <v>2011</v>
      </c>
      <c r="B3287">
        <v>4</v>
      </c>
      <c r="C3287">
        <v>2</v>
      </c>
      <c r="D3287" s="3">
        <v>40635</v>
      </c>
      <c r="E3287" t="s">
        <v>2745</v>
      </c>
      <c r="F3287" t="s">
        <v>2766</v>
      </c>
      <c r="G3287">
        <v>0.7</v>
      </c>
      <c r="H3287">
        <v>0.3</v>
      </c>
      <c r="I3287">
        <v>0.4</v>
      </c>
      <c r="J3287">
        <v>0</v>
      </c>
    </row>
    <row r="3288" spans="1:10" x14ac:dyDescent="0.3">
      <c r="A3288">
        <v>2011</v>
      </c>
      <c r="B3288">
        <v>4</v>
      </c>
      <c r="C3288">
        <v>2</v>
      </c>
      <c r="D3288" s="3">
        <v>40635</v>
      </c>
      <c r="E3288" t="s">
        <v>2745</v>
      </c>
      <c r="G3288">
        <v>0.85000000000000009</v>
      </c>
      <c r="H3288">
        <v>0.15</v>
      </c>
      <c r="I3288">
        <v>0.6</v>
      </c>
      <c r="J3288">
        <v>0.1</v>
      </c>
    </row>
    <row r="3289" spans="1:10" x14ac:dyDescent="0.3">
      <c r="A3289">
        <v>2011</v>
      </c>
      <c r="B3289">
        <v>4</v>
      </c>
      <c r="C3289">
        <v>2</v>
      </c>
      <c r="D3289" s="3">
        <v>40635</v>
      </c>
      <c r="E3289" t="s">
        <v>2749</v>
      </c>
      <c r="F3289" t="s">
        <v>2826</v>
      </c>
      <c r="G3289">
        <v>350</v>
      </c>
      <c r="H3289">
        <v>0</v>
      </c>
      <c r="I3289">
        <v>350</v>
      </c>
      <c r="J3289">
        <v>0</v>
      </c>
    </row>
    <row r="3290" spans="1:10" x14ac:dyDescent="0.3">
      <c r="A3290">
        <v>2011</v>
      </c>
      <c r="B3290">
        <v>4</v>
      </c>
      <c r="C3290">
        <v>2</v>
      </c>
      <c r="D3290" s="3">
        <v>40635</v>
      </c>
      <c r="E3290" t="s">
        <v>2749</v>
      </c>
      <c r="F3290" t="s">
        <v>2768</v>
      </c>
      <c r="G3290">
        <v>0.1</v>
      </c>
      <c r="H3290">
        <v>0</v>
      </c>
      <c r="I3290">
        <v>0.1</v>
      </c>
      <c r="J3290">
        <v>0</v>
      </c>
    </row>
    <row r="3291" spans="1:10" x14ac:dyDescent="0.3">
      <c r="A3291">
        <v>2011</v>
      </c>
      <c r="B3291">
        <v>4</v>
      </c>
      <c r="C3291">
        <v>2</v>
      </c>
      <c r="D3291" s="3">
        <v>40635</v>
      </c>
      <c r="E3291" t="s">
        <v>2749</v>
      </c>
      <c r="F3291" t="s">
        <v>2837</v>
      </c>
      <c r="G3291">
        <v>0.1</v>
      </c>
      <c r="H3291">
        <v>0</v>
      </c>
      <c r="I3291">
        <v>0.1</v>
      </c>
      <c r="J3291">
        <v>0</v>
      </c>
    </row>
    <row r="3292" spans="1:10" x14ac:dyDescent="0.3">
      <c r="A3292">
        <v>2011</v>
      </c>
      <c r="B3292">
        <v>4</v>
      </c>
      <c r="C3292">
        <v>2</v>
      </c>
      <c r="D3292" s="3">
        <v>40635</v>
      </c>
      <c r="E3292" t="s">
        <v>2754</v>
      </c>
      <c r="F3292" t="s">
        <v>2779</v>
      </c>
      <c r="G3292">
        <v>0.15</v>
      </c>
      <c r="H3292">
        <v>0</v>
      </c>
      <c r="I3292">
        <v>0.15</v>
      </c>
      <c r="J3292">
        <v>0</v>
      </c>
    </row>
    <row r="3293" spans="1:10" x14ac:dyDescent="0.3">
      <c r="A3293">
        <v>2011</v>
      </c>
      <c r="B3293">
        <v>4</v>
      </c>
      <c r="C3293">
        <v>2</v>
      </c>
      <c r="D3293" s="3">
        <v>40635</v>
      </c>
      <c r="E3293" t="s">
        <v>2754</v>
      </c>
      <c r="F3293" t="s">
        <v>2794</v>
      </c>
      <c r="G3293">
        <v>1</v>
      </c>
      <c r="H3293">
        <v>0</v>
      </c>
      <c r="I3293">
        <v>1</v>
      </c>
      <c r="J3293">
        <v>0</v>
      </c>
    </row>
    <row r="3294" spans="1:10" x14ac:dyDescent="0.3">
      <c r="A3294">
        <v>2011</v>
      </c>
      <c r="B3294">
        <v>4</v>
      </c>
      <c r="C3294">
        <v>2</v>
      </c>
      <c r="D3294" s="3">
        <v>40635</v>
      </c>
      <c r="E3294" t="s">
        <v>2752</v>
      </c>
      <c r="F3294" t="s">
        <v>2887</v>
      </c>
      <c r="G3294">
        <v>0.01</v>
      </c>
      <c r="H3294">
        <v>0.01</v>
      </c>
      <c r="I3294">
        <v>0</v>
      </c>
      <c r="J3294">
        <v>0</v>
      </c>
    </row>
    <row r="3295" spans="1:10" x14ac:dyDescent="0.3">
      <c r="A3295">
        <v>2011</v>
      </c>
      <c r="B3295">
        <v>4</v>
      </c>
      <c r="C3295">
        <v>2</v>
      </c>
      <c r="D3295" s="3">
        <v>40635</v>
      </c>
      <c r="E3295" t="s">
        <v>2752</v>
      </c>
      <c r="F3295" t="s">
        <v>2798</v>
      </c>
      <c r="G3295">
        <v>0.5</v>
      </c>
      <c r="H3295">
        <v>0.2</v>
      </c>
      <c r="I3295">
        <v>0.3</v>
      </c>
      <c r="J3295">
        <v>0</v>
      </c>
    </row>
    <row r="3296" spans="1:10" x14ac:dyDescent="0.3">
      <c r="A3296">
        <v>2011</v>
      </c>
      <c r="B3296">
        <v>4</v>
      </c>
      <c r="C3296">
        <v>2</v>
      </c>
      <c r="D3296" s="3">
        <v>40635</v>
      </c>
      <c r="E3296" t="s">
        <v>2752</v>
      </c>
      <c r="F3296" t="s">
        <v>2752</v>
      </c>
      <c r="G3296">
        <v>0.1</v>
      </c>
      <c r="H3296">
        <v>0.03</v>
      </c>
      <c r="I3296">
        <v>7.0000000000000007E-2</v>
      </c>
      <c r="J3296">
        <v>0</v>
      </c>
    </row>
    <row r="3297" spans="1:10" x14ac:dyDescent="0.3">
      <c r="A3297">
        <v>2011</v>
      </c>
      <c r="B3297">
        <v>4</v>
      </c>
      <c r="C3297">
        <v>3</v>
      </c>
      <c r="D3297" s="3">
        <v>40636</v>
      </c>
      <c r="E3297" t="s">
        <v>2743</v>
      </c>
      <c r="F3297" t="s">
        <v>2823</v>
      </c>
      <c r="G3297">
        <v>0.06</v>
      </c>
      <c r="H3297">
        <v>0</v>
      </c>
      <c r="I3297">
        <v>0.06</v>
      </c>
      <c r="J3297">
        <v>0</v>
      </c>
    </row>
    <row r="3298" spans="1:10" x14ac:dyDescent="0.3">
      <c r="A3298">
        <v>2011</v>
      </c>
      <c r="B3298">
        <v>4</v>
      </c>
      <c r="C3298">
        <v>3</v>
      </c>
      <c r="D3298" s="3">
        <v>40636</v>
      </c>
      <c r="E3298" t="s">
        <v>2743</v>
      </c>
      <c r="F3298" t="s">
        <v>2936</v>
      </c>
      <c r="G3298">
        <v>0.2</v>
      </c>
      <c r="H3298">
        <v>0.2</v>
      </c>
      <c r="I3298">
        <v>0</v>
      </c>
      <c r="J3298">
        <v>0</v>
      </c>
    </row>
    <row r="3299" spans="1:10" x14ac:dyDescent="0.3">
      <c r="A3299">
        <v>2011</v>
      </c>
      <c r="B3299">
        <v>4</v>
      </c>
      <c r="C3299">
        <v>3</v>
      </c>
      <c r="D3299" s="3">
        <v>40636</v>
      </c>
      <c r="E3299" t="s">
        <v>2743</v>
      </c>
      <c r="F3299" t="s">
        <v>2744</v>
      </c>
      <c r="G3299">
        <v>1.01</v>
      </c>
      <c r="H3299">
        <v>0</v>
      </c>
      <c r="I3299">
        <v>0.01</v>
      </c>
      <c r="J3299">
        <v>1</v>
      </c>
    </row>
    <row r="3300" spans="1:10" x14ac:dyDescent="0.3">
      <c r="A3300">
        <v>2011</v>
      </c>
      <c r="B3300">
        <v>4</v>
      </c>
      <c r="C3300">
        <v>3</v>
      </c>
      <c r="D3300" s="3">
        <v>40636</v>
      </c>
      <c r="E3300" t="s">
        <v>2743</v>
      </c>
      <c r="F3300" t="s">
        <v>2922</v>
      </c>
      <c r="G3300">
        <v>0.15</v>
      </c>
      <c r="H3300">
        <v>0</v>
      </c>
      <c r="I3300">
        <v>0.15</v>
      </c>
      <c r="J3300">
        <v>0</v>
      </c>
    </row>
    <row r="3301" spans="1:10" x14ac:dyDescent="0.3">
      <c r="A3301">
        <v>2011</v>
      </c>
      <c r="B3301">
        <v>4</v>
      </c>
      <c r="C3301">
        <v>3</v>
      </c>
      <c r="D3301" s="3">
        <v>40636</v>
      </c>
      <c r="E3301" t="s">
        <v>2745</v>
      </c>
      <c r="F3301" t="s">
        <v>2760</v>
      </c>
      <c r="G3301">
        <v>0.1</v>
      </c>
      <c r="H3301">
        <v>0</v>
      </c>
      <c r="I3301">
        <v>0.1</v>
      </c>
      <c r="J3301">
        <v>0</v>
      </c>
    </row>
    <row r="3302" spans="1:10" x14ac:dyDescent="0.3">
      <c r="A3302">
        <v>2011</v>
      </c>
      <c r="B3302">
        <v>4</v>
      </c>
      <c r="C3302">
        <v>3</v>
      </c>
      <c r="D3302" s="3">
        <v>40636</v>
      </c>
      <c r="E3302" t="s">
        <v>2745</v>
      </c>
      <c r="F3302" t="s">
        <v>2766</v>
      </c>
      <c r="G3302">
        <v>0.56000000000000005</v>
      </c>
      <c r="H3302">
        <v>0</v>
      </c>
      <c r="I3302">
        <v>0.5</v>
      </c>
      <c r="J3302">
        <v>0.06</v>
      </c>
    </row>
    <row r="3303" spans="1:10" x14ac:dyDescent="0.3">
      <c r="A3303">
        <v>2011</v>
      </c>
      <c r="B3303">
        <v>4</v>
      </c>
      <c r="C3303">
        <v>3</v>
      </c>
      <c r="D3303" s="3">
        <v>40636</v>
      </c>
      <c r="E3303" t="s">
        <v>2745</v>
      </c>
      <c r="G3303">
        <v>1.03</v>
      </c>
      <c r="H3303">
        <v>0</v>
      </c>
      <c r="I3303">
        <v>1.03</v>
      </c>
      <c r="J3303">
        <v>0</v>
      </c>
    </row>
    <row r="3304" spans="1:10" x14ac:dyDescent="0.3">
      <c r="A3304">
        <v>2011</v>
      </c>
      <c r="B3304">
        <v>4</v>
      </c>
      <c r="C3304">
        <v>3</v>
      </c>
      <c r="D3304" s="3">
        <v>40636</v>
      </c>
      <c r="E3304" t="s">
        <v>2754</v>
      </c>
      <c r="F3304" t="s">
        <v>2755</v>
      </c>
      <c r="G3304">
        <v>0.05</v>
      </c>
      <c r="H3304">
        <v>0</v>
      </c>
      <c r="I3304">
        <v>0</v>
      </c>
      <c r="J3304">
        <v>0.05</v>
      </c>
    </row>
    <row r="3305" spans="1:10" x14ac:dyDescent="0.3">
      <c r="A3305">
        <v>2011</v>
      </c>
      <c r="B3305">
        <v>4</v>
      </c>
      <c r="C3305">
        <v>3</v>
      </c>
      <c r="D3305" s="3">
        <v>40636</v>
      </c>
      <c r="E3305" t="s">
        <v>2752</v>
      </c>
      <c r="F3305" t="s">
        <v>2881</v>
      </c>
      <c r="G3305">
        <v>1</v>
      </c>
      <c r="H3305">
        <v>0.3</v>
      </c>
      <c r="I3305">
        <v>0.7</v>
      </c>
      <c r="J3305">
        <v>0</v>
      </c>
    </row>
    <row r="3306" spans="1:10" x14ac:dyDescent="0.3">
      <c r="A3306">
        <v>2011</v>
      </c>
      <c r="B3306">
        <v>4</v>
      </c>
      <c r="C3306">
        <v>3</v>
      </c>
      <c r="D3306" s="3">
        <v>40636</v>
      </c>
      <c r="E3306" t="s">
        <v>2752</v>
      </c>
      <c r="F3306" t="s">
        <v>2798</v>
      </c>
      <c r="G3306">
        <v>2.5</v>
      </c>
      <c r="H3306">
        <v>1</v>
      </c>
      <c r="I3306">
        <v>1.5</v>
      </c>
      <c r="J3306">
        <v>0</v>
      </c>
    </row>
    <row r="3307" spans="1:10" x14ac:dyDescent="0.3">
      <c r="A3307">
        <v>2011</v>
      </c>
      <c r="B3307">
        <v>4</v>
      </c>
      <c r="C3307">
        <v>3</v>
      </c>
      <c r="D3307" s="3">
        <v>40636</v>
      </c>
      <c r="E3307" t="s">
        <v>2752</v>
      </c>
      <c r="F3307" t="s">
        <v>2814</v>
      </c>
      <c r="G3307">
        <v>0.2</v>
      </c>
      <c r="H3307">
        <v>0</v>
      </c>
      <c r="I3307">
        <v>0.2</v>
      </c>
      <c r="J3307">
        <v>0</v>
      </c>
    </row>
    <row r="3308" spans="1:10" x14ac:dyDescent="0.3">
      <c r="A3308">
        <v>2011</v>
      </c>
      <c r="B3308">
        <v>4</v>
      </c>
      <c r="C3308">
        <v>4</v>
      </c>
      <c r="D3308" s="3">
        <v>40637</v>
      </c>
      <c r="E3308" t="s">
        <v>2743</v>
      </c>
      <c r="F3308" t="s">
        <v>2823</v>
      </c>
      <c r="G3308">
        <v>0.06</v>
      </c>
      <c r="H3308">
        <v>0</v>
      </c>
      <c r="I3308">
        <v>0.06</v>
      </c>
      <c r="J3308">
        <v>0</v>
      </c>
    </row>
    <row r="3309" spans="1:10" x14ac:dyDescent="0.3">
      <c r="A3309">
        <v>2011</v>
      </c>
      <c r="B3309">
        <v>4</v>
      </c>
      <c r="C3309">
        <v>4</v>
      </c>
      <c r="D3309" s="3">
        <v>40637</v>
      </c>
      <c r="E3309" t="s">
        <v>2745</v>
      </c>
      <c r="F3309" t="s">
        <v>2776</v>
      </c>
      <c r="G3309">
        <v>0.12</v>
      </c>
      <c r="H3309">
        <v>0.12</v>
      </c>
      <c r="I3309">
        <v>0</v>
      </c>
      <c r="J3309">
        <v>0</v>
      </c>
    </row>
    <row r="3310" spans="1:10" x14ac:dyDescent="0.3">
      <c r="A3310">
        <v>2011</v>
      </c>
      <c r="B3310">
        <v>4</v>
      </c>
      <c r="C3310">
        <v>4</v>
      </c>
      <c r="D3310" s="3">
        <v>40637</v>
      </c>
      <c r="E3310" t="s">
        <v>2745</v>
      </c>
      <c r="F3310" t="s">
        <v>2761</v>
      </c>
      <c r="G3310">
        <v>0.1</v>
      </c>
      <c r="H3310">
        <v>0</v>
      </c>
      <c r="I3310">
        <v>0.1</v>
      </c>
      <c r="J3310">
        <v>0</v>
      </c>
    </row>
    <row r="3311" spans="1:10" x14ac:dyDescent="0.3">
      <c r="A3311">
        <v>2011</v>
      </c>
      <c r="B3311">
        <v>4</v>
      </c>
      <c r="C3311">
        <v>4</v>
      </c>
      <c r="D3311" s="3">
        <v>40637</v>
      </c>
      <c r="E3311" t="s">
        <v>2745</v>
      </c>
      <c r="F3311" t="s">
        <v>2746</v>
      </c>
      <c r="G3311">
        <v>0.56999999999999995</v>
      </c>
      <c r="H3311">
        <v>0</v>
      </c>
      <c r="I3311">
        <v>0</v>
      </c>
      <c r="J3311">
        <v>0.56999999999999995</v>
      </c>
    </row>
    <row r="3312" spans="1:10" x14ac:dyDescent="0.3">
      <c r="A3312">
        <v>2011</v>
      </c>
      <c r="B3312">
        <v>4</v>
      </c>
      <c r="C3312">
        <v>4</v>
      </c>
      <c r="D3312" s="3">
        <v>40637</v>
      </c>
      <c r="E3312" t="s">
        <v>2745</v>
      </c>
      <c r="F3312" t="s">
        <v>2766</v>
      </c>
      <c r="G3312">
        <v>0.05</v>
      </c>
      <c r="H3312">
        <v>0</v>
      </c>
      <c r="I3312">
        <v>0.05</v>
      </c>
      <c r="J3312">
        <v>0</v>
      </c>
    </row>
    <row r="3313" spans="1:10" x14ac:dyDescent="0.3">
      <c r="A3313">
        <v>2011</v>
      </c>
      <c r="B3313">
        <v>4</v>
      </c>
      <c r="C3313">
        <v>4</v>
      </c>
      <c r="D3313" s="3">
        <v>40637</v>
      </c>
      <c r="E3313" t="s">
        <v>2745</v>
      </c>
      <c r="G3313">
        <v>12.8</v>
      </c>
      <c r="H3313">
        <v>7</v>
      </c>
      <c r="I3313">
        <v>5.8</v>
      </c>
      <c r="J3313">
        <v>0</v>
      </c>
    </row>
    <row r="3314" spans="1:10" x14ac:dyDescent="0.3">
      <c r="A3314">
        <v>2011</v>
      </c>
      <c r="B3314">
        <v>4</v>
      </c>
      <c r="C3314">
        <v>4</v>
      </c>
      <c r="D3314" s="3">
        <v>40637</v>
      </c>
      <c r="E3314" t="s">
        <v>2741</v>
      </c>
      <c r="F3314" t="s">
        <v>2758</v>
      </c>
      <c r="G3314">
        <v>0.8</v>
      </c>
      <c r="H3314">
        <v>0.8</v>
      </c>
      <c r="I3314">
        <v>0</v>
      </c>
      <c r="J3314">
        <v>0</v>
      </c>
    </row>
    <row r="3315" spans="1:10" x14ac:dyDescent="0.3">
      <c r="A3315">
        <v>2011</v>
      </c>
      <c r="B3315">
        <v>4</v>
      </c>
      <c r="C3315">
        <v>4</v>
      </c>
      <c r="D3315" s="3">
        <v>40637</v>
      </c>
      <c r="E3315" t="s">
        <v>2741</v>
      </c>
      <c r="F3315" t="s">
        <v>2885</v>
      </c>
      <c r="G3315">
        <v>7</v>
      </c>
      <c r="H3315">
        <v>0</v>
      </c>
      <c r="I3315">
        <v>7</v>
      </c>
      <c r="J3315">
        <v>0</v>
      </c>
    </row>
    <row r="3316" spans="1:10" x14ac:dyDescent="0.3">
      <c r="A3316">
        <v>2011</v>
      </c>
      <c r="B3316">
        <v>4</v>
      </c>
      <c r="C3316">
        <v>4</v>
      </c>
      <c r="D3316" s="3">
        <v>40637</v>
      </c>
      <c r="E3316" t="s">
        <v>2754</v>
      </c>
      <c r="F3316" t="s">
        <v>2868</v>
      </c>
      <c r="G3316">
        <v>18</v>
      </c>
      <c r="H3316">
        <v>3</v>
      </c>
      <c r="I3316">
        <v>15</v>
      </c>
      <c r="J3316">
        <v>0</v>
      </c>
    </row>
    <row r="3317" spans="1:10" x14ac:dyDescent="0.3">
      <c r="A3317">
        <v>2011</v>
      </c>
      <c r="B3317">
        <v>4</v>
      </c>
      <c r="C3317">
        <v>4</v>
      </c>
      <c r="D3317" s="3">
        <v>40637</v>
      </c>
      <c r="E3317" t="s">
        <v>2752</v>
      </c>
      <c r="F3317" t="s">
        <v>2798</v>
      </c>
      <c r="G3317">
        <v>2.62</v>
      </c>
      <c r="H3317">
        <v>0.7</v>
      </c>
      <c r="I3317">
        <v>1.92</v>
      </c>
      <c r="J3317">
        <v>0</v>
      </c>
    </row>
    <row r="3318" spans="1:10" x14ac:dyDescent="0.3">
      <c r="A3318">
        <v>2011</v>
      </c>
      <c r="B3318">
        <v>4</v>
      </c>
      <c r="C3318">
        <v>4</v>
      </c>
      <c r="D3318" s="3">
        <v>40637</v>
      </c>
      <c r="E3318" t="s">
        <v>2752</v>
      </c>
      <c r="F3318" t="s">
        <v>2752</v>
      </c>
      <c r="G3318">
        <v>0.1</v>
      </c>
      <c r="H3318">
        <v>0.05</v>
      </c>
      <c r="I3318">
        <v>0.05</v>
      </c>
      <c r="J3318">
        <v>0</v>
      </c>
    </row>
    <row r="3319" spans="1:10" x14ac:dyDescent="0.3">
      <c r="A3319">
        <v>2011</v>
      </c>
      <c r="B3319">
        <v>4</v>
      </c>
      <c r="C3319">
        <v>5</v>
      </c>
      <c r="D3319" s="3">
        <v>40638</v>
      </c>
      <c r="E3319" t="s">
        <v>2743</v>
      </c>
      <c r="F3319" t="s">
        <v>2861</v>
      </c>
      <c r="G3319">
        <v>0.02</v>
      </c>
      <c r="H3319">
        <v>0.02</v>
      </c>
      <c r="I3319">
        <v>0</v>
      </c>
      <c r="J3319">
        <v>0</v>
      </c>
    </row>
    <row r="3320" spans="1:10" x14ac:dyDescent="0.3">
      <c r="A3320">
        <v>2011</v>
      </c>
      <c r="B3320">
        <v>4</v>
      </c>
      <c r="C3320">
        <v>5</v>
      </c>
      <c r="D3320" s="3">
        <v>40638</v>
      </c>
      <c r="E3320" t="s">
        <v>2745</v>
      </c>
      <c r="F3320" t="s">
        <v>2846</v>
      </c>
      <c r="G3320">
        <v>0.16</v>
      </c>
      <c r="H3320">
        <v>0</v>
      </c>
      <c r="I3320">
        <v>0.16</v>
      </c>
      <c r="J3320">
        <v>0</v>
      </c>
    </row>
    <row r="3321" spans="1:10" x14ac:dyDescent="0.3">
      <c r="A3321">
        <v>2011</v>
      </c>
      <c r="B3321">
        <v>4</v>
      </c>
      <c r="C3321">
        <v>5</v>
      </c>
      <c r="D3321" s="3">
        <v>40638</v>
      </c>
      <c r="E3321" t="s">
        <v>2745</v>
      </c>
      <c r="F3321" t="s">
        <v>2760</v>
      </c>
      <c r="G3321">
        <v>0.02</v>
      </c>
      <c r="H3321">
        <v>0</v>
      </c>
      <c r="I3321">
        <v>0.02</v>
      </c>
      <c r="J3321">
        <v>0</v>
      </c>
    </row>
    <row r="3322" spans="1:10" x14ac:dyDescent="0.3">
      <c r="A3322">
        <v>2011</v>
      </c>
      <c r="B3322">
        <v>4</v>
      </c>
      <c r="C3322">
        <v>5</v>
      </c>
      <c r="D3322" s="3">
        <v>40638</v>
      </c>
      <c r="E3322" t="s">
        <v>2745</v>
      </c>
      <c r="F3322" t="s">
        <v>2776</v>
      </c>
      <c r="G3322">
        <v>0.01</v>
      </c>
      <c r="H3322">
        <v>0</v>
      </c>
      <c r="I3322">
        <v>0.01</v>
      </c>
      <c r="J3322">
        <v>0</v>
      </c>
    </row>
    <row r="3323" spans="1:10" x14ac:dyDescent="0.3">
      <c r="A3323">
        <v>2011</v>
      </c>
      <c r="B3323">
        <v>4</v>
      </c>
      <c r="C3323">
        <v>5</v>
      </c>
      <c r="D3323" s="3">
        <v>40638</v>
      </c>
      <c r="E3323" t="s">
        <v>2745</v>
      </c>
      <c r="F3323" t="s">
        <v>2765</v>
      </c>
      <c r="G3323">
        <v>0.04</v>
      </c>
      <c r="H3323">
        <v>0</v>
      </c>
      <c r="I3323">
        <v>0.04</v>
      </c>
      <c r="J3323">
        <v>0</v>
      </c>
    </row>
    <row r="3324" spans="1:10" x14ac:dyDescent="0.3">
      <c r="A3324">
        <v>2011</v>
      </c>
      <c r="B3324">
        <v>4</v>
      </c>
      <c r="C3324">
        <v>5</v>
      </c>
      <c r="D3324" s="3">
        <v>40638</v>
      </c>
      <c r="E3324" t="s">
        <v>2745</v>
      </c>
      <c r="F3324" t="s">
        <v>2796</v>
      </c>
      <c r="G3324">
        <v>0.4</v>
      </c>
      <c r="H3324">
        <v>0</v>
      </c>
      <c r="I3324">
        <v>0.4</v>
      </c>
      <c r="J3324">
        <v>0</v>
      </c>
    </row>
    <row r="3325" spans="1:10" x14ac:dyDescent="0.3">
      <c r="A3325">
        <v>2011</v>
      </c>
      <c r="B3325">
        <v>4</v>
      </c>
      <c r="C3325">
        <v>5</v>
      </c>
      <c r="D3325" s="3">
        <v>40638</v>
      </c>
      <c r="E3325" t="s">
        <v>2745</v>
      </c>
      <c r="F3325" t="s">
        <v>2766</v>
      </c>
      <c r="G3325">
        <v>1.6</v>
      </c>
      <c r="H3325">
        <v>0</v>
      </c>
      <c r="I3325">
        <v>1.6</v>
      </c>
      <c r="J3325">
        <v>0</v>
      </c>
    </row>
    <row r="3326" spans="1:10" x14ac:dyDescent="0.3">
      <c r="A3326">
        <v>2011</v>
      </c>
      <c r="B3326">
        <v>4</v>
      </c>
      <c r="C3326">
        <v>5</v>
      </c>
      <c r="D3326" s="3">
        <v>40638</v>
      </c>
      <c r="E3326" t="s">
        <v>2741</v>
      </c>
      <c r="F3326" t="s">
        <v>2917</v>
      </c>
      <c r="G3326">
        <v>4.8</v>
      </c>
      <c r="H3326">
        <v>3</v>
      </c>
      <c r="I3326">
        <v>1.8</v>
      </c>
      <c r="J3326">
        <v>0</v>
      </c>
    </row>
    <row r="3327" spans="1:10" x14ac:dyDescent="0.3">
      <c r="A3327">
        <v>2011</v>
      </c>
      <c r="B3327">
        <v>4</v>
      </c>
      <c r="C3327">
        <v>5</v>
      </c>
      <c r="D3327" s="3">
        <v>40638</v>
      </c>
      <c r="E3327" t="s">
        <v>2741</v>
      </c>
      <c r="F3327" t="s">
        <v>2858</v>
      </c>
      <c r="G3327">
        <v>7</v>
      </c>
      <c r="H3327">
        <v>0</v>
      </c>
      <c r="I3327">
        <v>7</v>
      </c>
      <c r="J3327">
        <v>0</v>
      </c>
    </row>
    <row r="3328" spans="1:10" x14ac:dyDescent="0.3">
      <c r="A3328">
        <v>2011</v>
      </c>
      <c r="B3328">
        <v>4</v>
      </c>
      <c r="C3328">
        <v>5</v>
      </c>
      <c r="D3328" s="3">
        <v>40638</v>
      </c>
      <c r="E3328" t="s">
        <v>2754</v>
      </c>
      <c r="F3328" t="s">
        <v>2819</v>
      </c>
      <c r="G3328">
        <v>4</v>
      </c>
      <c r="H3328">
        <v>0</v>
      </c>
      <c r="I3328">
        <v>4</v>
      </c>
      <c r="J3328">
        <v>0</v>
      </c>
    </row>
    <row r="3329" spans="1:10" x14ac:dyDescent="0.3">
      <c r="A3329">
        <v>2011</v>
      </c>
      <c r="B3329">
        <v>4</v>
      </c>
      <c r="C3329">
        <v>5</v>
      </c>
      <c r="D3329" s="3">
        <v>40638</v>
      </c>
      <c r="E3329" t="s">
        <v>2752</v>
      </c>
      <c r="F3329" t="s">
        <v>2810</v>
      </c>
      <c r="G3329">
        <v>2.2000000000000002</v>
      </c>
      <c r="H3329">
        <v>0</v>
      </c>
      <c r="I3329">
        <v>2</v>
      </c>
      <c r="J3329">
        <v>0.2</v>
      </c>
    </row>
    <row r="3330" spans="1:10" x14ac:dyDescent="0.3">
      <c r="A3330">
        <v>2011</v>
      </c>
      <c r="B3330">
        <v>4</v>
      </c>
      <c r="C3330">
        <v>6</v>
      </c>
      <c r="D3330" s="3">
        <v>40639</v>
      </c>
      <c r="E3330" t="s">
        <v>2743</v>
      </c>
      <c r="F3330" t="s">
        <v>2922</v>
      </c>
      <c r="G3330">
        <v>0.06</v>
      </c>
      <c r="H3330">
        <v>0</v>
      </c>
      <c r="I3330">
        <v>0.06</v>
      </c>
      <c r="J3330">
        <v>0</v>
      </c>
    </row>
    <row r="3331" spans="1:10" x14ac:dyDescent="0.3">
      <c r="A3331">
        <v>2011</v>
      </c>
      <c r="B3331">
        <v>4</v>
      </c>
      <c r="C3331">
        <v>6</v>
      </c>
      <c r="D3331" s="3">
        <v>40639</v>
      </c>
      <c r="E3331" t="s">
        <v>2745</v>
      </c>
      <c r="F3331" t="s">
        <v>2781</v>
      </c>
      <c r="G3331">
        <v>1.2000000000000002</v>
      </c>
      <c r="H3331">
        <v>0</v>
      </c>
      <c r="I3331">
        <v>1.2000000000000002</v>
      </c>
      <c r="J3331">
        <v>0</v>
      </c>
    </row>
    <row r="3332" spans="1:10" x14ac:dyDescent="0.3">
      <c r="A3332">
        <v>2011</v>
      </c>
      <c r="B3332">
        <v>4</v>
      </c>
      <c r="C3332">
        <v>6</v>
      </c>
      <c r="D3332" s="3">
        <v>40639</v>
      </c>
      <c r="E3332" t="s">
        <v>2741</v>
      </c>
      <c r="F3332" t="s">
        <v>2741</v>
      </c>
      <c r="G3332">
        <v>0.5</v>
      </c>
      <c r="H3332">
        <v>0</v>
      </c>
      <c r="I3332">
        <v>0.5</v>
      </c>
      <c r="J3332">
        <v>0</v>
      </c>
    </row>
    <row r="3333" spans="1:10" x14ac:dyDescent="0.3">
      <c r="A3333">
        <v>2011</v>
      </c>
      <c r="B3333">
        <v>4</v>
      </c>
      <c r="C3333">
        <v>6</v>
      </c>
      <c r="D3333" s="3">
        <v>40639</v>
      </c>
      <c r="E3333" t="s">
        <v>2749</v>
      </c>
      <c r="F3333" t="s">
        <v>2826</v>
      </c>
      <c r="G3333">
        <v>0.01</v>
      </c>
      <c r="H3333">
        <v>0</v>
      </c>
      <c r="I3333">
        <v>0.01</v>
      </c>
      <c r="J3333">
        <v>0</v>
      </c>
    </row>
    <row r="3334" spans="1:10" x14ac:dyDescent="0.3">
      <c r="A3334">
        <v>2011</v>
      </c>
      <c r="B3334">
        <v>4</v>
      </c>
      <c r="C3334">
        <v>6</v>
      </c>
      <c r="D3334" s="3">
        <v>40639</v>
      </c>
      <c r="E3334" t="s">
        <v>2752</v>
      </c>
      <c r="F3334" t="s">
        <v>2798</v>
      </c>
      <c r="G3334">
        <v>0.5</v>
      </c>
      <c r="H3334">
        <v>0</v>
      </c>
      <c r="I3334">
        <v>0.5</v>
      </c>
      <c r="J3334">
        <v>0</v>
      </c>
    </row>
    <row r="3335" spans="1:10" x14ac:dyDescent="0.3">
      <c r="A3335">
        <v>2011</v>
      </c>
      <c r="B3335">
        <v>4</v>
      </c>
      <c r="C3335">
        <v>6</v>
      </c>
      <c r="D3335" s="3">
        <v>40639</v>
      </c>
      <c r="E3335" t="s">
        <v>2752</v>
      </c>
      <c r="F3335" t="s">
        <v>2752</v>
      </c>
      <c r="G3335">
        <v>3.95</v>
      </c>
      <c r="H3335">
        <v>1.2</v>
      </c>
      <c r="I3335">
        <v>2.75</v>
      </c>
      <c r="J3335">
        <v>0</v>
      </c>
    </row>
    <row r="3336" spans="1:10" x14ac:dyDescent="0.3">
      <c r="A3336">
        <v>2011</v>
      </c>
      <c r="B3336">
        <v>4</v>
      </c>
      <c r="C3336">
        <v>7</v>
      </c>
      <c r="D3336" s="3">
        <v>40640</v>
      </c>
      <c r="E3336" t="s">
        <v>2745</v>
      </c>
      <c r="F3336" t="s">
        <v>2781</v>
      </c>
      <c r="G3336">
        <v>0.01</v>
      </c>
      <c r="H3336">
        <v>0</v>
      </c>
      <c r="I3336">
        <v>0.01</v>
      </c>
      <c r="J3336">
        <v>0</v>
      </c>
    </row>
    <row r="3337" spans="1:10" x14ac:dyDescent="0.3">
      <c r="A3337">
        <v>2011</v>
      </c>
      <c r="B3337">
        <v>4</v>
      </c>
      <c r="C3337">
        <v>7</v>
      </c>
      <c r="D3337" s="3">
        <v>40640</v>
      </c>
      <c r="E3337" t="s">
        <v>2745</v>
      </c>
      <c r="F3337" t="s">
        <v>2782</v>
      </c>
      <c r="G3337">
        <v>1.4</v>
      </c>
      <c r="H3337">
        <v>0.5</v>
      </c>
      <c r="I3337">
        <v>0.89999999999999991</v>
      </c>
      <c r="J3337">
        <v>0</v>
      </c>
    </row>
    <row r="3338" spans="1:10" x14ac:dyDescent="0.3">
      <c r="A3338">
        <v>2011</v>
      </c>
      <c r="B3338">
        <v>4</v>
      </c>
      <c r="C3338">
        <v>7</v>
      </c>
      <c r="D3338" s="3">
        <v>40640</v>
      </c>
      <c r="E3338" t="s">
        <v>2745</v>
      </c>
      <c r="F3338" t="s">
        <v>2760</v>
      </c>
      <c r="G3338">
        <v>0.12</v>
      </c>
      <c r="H3338">
        <v>0</v>
      </c>
      <c r="I3338">
        <v>0.12</v>
      </c>
      <c r="J3338">
        <v>0</v>
      </c>
    </row>
    <row r="3339" spans="1:10" x14ac:dyDescent="0.3">
      <c r="A3339">
        <v>2011</v>
      </c>
      <c r="B3339">
        <v>4</v>
      </c>
      <c r="C3339">
        <v>7</v>
      </c>
      <c r="D3339" s="3">
        <v>40640</v>
      </c>
      <c r="E3339" t="s">
        <v>2745</v>
      </c>
      <c r="F3339" t="s">
        <v>2824</v>
      </c>
      <c r="G3339">
        <v>12</v>
      </c>
      <c r="H3339">
        <v>0</v>
      </c>
      <c r="I3339">
        <v>12</v>
      </c>
      <c r="J3339">
        <v>0</v>
      </c>
    </row>
    <row r="3340" spans="1:10" x14ac:dyDescent="0.3">
      <c r="A3340">
        <v>2011</v>
      </c>
      <c r="B3340">
        <v>4</v>
      </c>
      <c r="C3340">
        <v>7</v>
      </c>
      <c r="D3340" s="3">
        <v>40640</v>
      </c>
      <c r="E3340" t="s">
        <v>2745</v>
      </c>
      <c r="F3340" t="s">
        <v>2765</v>
      </c>
      <c r="G3340">
        <v>0.02</v>
      </c>
      <c r="H3340">
        <v>0</v>
      </c>
      <c r="I3340">
        <v>0.02</v>
      </c>
      <c r="J3340">
        <v>0</v>
      </c>
    </row>
    <row r="3341" spans="1:10" x14ac:dyDescent="0.3">
      <c r="A3341">
        <v>2011</v>
      </c>
      <c r="B3341">
        <v>4</v>
      </c>
      <c r="C3341">
        <v>7</v>
      </c>
      <c r="D3341" s="3">
        <v>40640</v>
      </c>
      <c r="E3341" t="s">
        <v>2745</v>
      </c>
      <c r="F3341" t="s">
        <v>2772</v>
      </c>
      <c r="G3341">
        <v>0.2</v>
      </c>
      <c r="H3341">
        <v>0</v>
      </c>
      <c r="I3341">
        <v>0.2</v>
      </c>
      <c r="J3341">
        <v>0</v>
      </c>
    </row>
    <row r="3342" spans="1:10" x14ac:dyDescent="0.3">
      <c r="A3342">
        <v>2011</v>
      </c>
      <c r="B3342">
        <v>4</v>
      </c>
      <c r="C3342">
        <v>7</v>
      </c>
      <c r="D3342" s="3">
        <v>40640</v>
      </c>
      <c r="E3342" t="s">
        <v>2745</v>
      </c>
      <c r="F3342" t="s">
        <v>2906</v>
      </c>
      <c r="G3342">
        <v>0.1</v>
      </c>
      <c r="H3342">
        <v>0</v>
      </c>
      <c r="I3342">
        <v>0.1</v>
      </c>
      <c r="J3342">
        <v>0</v>
      </c>
    </row>
    <row r="3343" spans="1:10" x14ac:dyDescent="0.3">
      <c r="A3343">
        <v>2011</v>
      </c>
      <c r="B3343">
        <v>4</v>
      </c>
      <c r="C3343">
        <v>7</v>
      </c>
      <c r="D3343" s="3">
        <v>40640</v>
      </c>
      <c r="E3343" t="s">
        <v>2745</v>
      </c>
      <c r="F3343" t="s">
        <v>2805</v>
      </c>
      <c r="G3343">
        <v>0.04</v>
      </c>
      <c r="H3343">
        <v>0.04</v>
      </c>
      <c r="I3343">
        <v>0</v>
      </c>
      <c r="J3343">
        <v>0</v>
      </c>
    </row>
    <row r="3344" spans="1:10" x14ac:dyDescent="0.3">
      <c r="A3344">
        <v>2011</v>
      </c>
      <c r="B3344">
        <v>4</v>
      </c>
      <c r="C3344">
        <v>7</v>
      </c>
      <c r="D3344" s="3">
        <v>40640</v>
      </c>
      <c r="E3344" t="s">
        <v>2745</v>
      </c>
      <c r="G3344">
        <v>0.1</v>
      </c>
      <c r="H3344">
        <v>0</v>
      </c>
      <c r="I3344">
        <v>0.1</v>
      </c>
      <c r="J3344">
        <v>0</v>
      </c>
    </row>
    <row r="3345" spans="1:10" x14ac:dyDescent="0.3">
      <c r="A3345">
        <v>2011</v>
      </c>
      <c r="B3345">
        <v>4</v>
      </c>
      <c r="C3345">
        <v>7</v>
      </c>
      <c r="D3345" s="3">
        <v>40640</v>
      </c>
      <c r="E3345" t="s">
        <v>2741</v>
      </c>
      <c r="F3345" t="s">
        <v>2742</v>
      </c>
      <c r="G3345">
        <v>95</v>
      </c>
      <c r="H3345">
        <v>0</v>
      </c>
      <c r="I3345">
        <v>95</v>
      </c>
      <c r="J3345">
        <v>0</v>
      </c>
    </row>
    <row r="3346" spans="1:10" x14ac:dyDescent="0.3">
      <c r="A3346">
        <v>2011</v>
      </c>
      <c r="B3346">
        <v>4</v>
      </c>
      <c r="C3346">
        <v>7</v>
      </c>
      <c r="D3346" s="3">
        <v>40640</v>
      </c>
      <c r="E3346" t="s">
        <v>2741</v>
      </c>
      <c r="F3346" t="s">
        <v>2860</v>
      </c>
      <c r="G3346">
        <v>0.8</v>
      </c>
      <c r="H3346">
        <v>0</v>
      </c>
      <c r="I3346">
        <v>0.8</v>
      </c>
      <c r="J3346">
        <v>0</v>
      </c>
    </row>
    <row r="3347" spans="1:10" x14ac:dyDescent="0.3">
      <c r="A3347">
        <v>2011</v>
      </c>
      <c r="B3347">
        <v>4</v>
      </c>
      <c r="C3347">
        <v>7</v>
      </c>
      <c r="D3347" s="3">
        <v>40640</v>
      </c>
      <c r="E3347" t="s">
        <v>2749</v>
      </c>
      <c r="F3347" t="s">
        <v>2768</v>
      </c>
      <c r="G3347">
        <v>3</v>
      </c>
      <c r="H3347">
        <v>0.1</v>
      </c>
      <c r="I3347">
        <v>2.9</v>
      </c>
      <c r="J3347">
        <v>0</v>
      </c>
    </row>
    <row r="3348" spans="1:10" x14ac:dyDescent="0.3">
      <c r="A3348">
        <v>2011</v>
      </c>
      <c r="B3348">
        <v>4</v>
      </c>
      <c r="C3348">
        <v>7</v>
      </c>
      <c r="D3348" s="3">
        <v>40640</v>
      </c>
      <c r="E3348" t="s">
        <v>2754</v>
      </c>
      <c r="F3348" t="s">
        <v>2905</v>
      </c>
      <c r="G3348">
        <v>0.7</v>
      </c>
      <c r="H3348">
        <v>0</v>
      </c>
      <c r="I3348">
        <v>0.7</v>
      </c>
      <c r="J3348">
        <v>0</v>
      </c>
    </row>
    <row r="3349" spans="1:10" x14ac:dyDescent="0.3">
      <c r="A3349">
        <v>2011</v>
      </c>
      <c r="B3349">
        <v>4</v>
      </c>
      <c r="C3349">
        <v>7</v>
      </c>
      <c r="D3349" s="3">
        <v>40640</v>
      </c>
      <c r="E3349" t="s">
        <v>2752</v>
      </c>
      <c r="F3349" t="s">
        <v>2928</v>
      </c>
      <c r="G3349">
        <v>0.60000000000000009</v>
      </c>
      <c r="H3349">
        <v>0.2</v>
      </c>
      <c r="I3349">
        <v>0.4</v>
      </c>
      <c r="J3349">
        <v>0</v>
      </c>
    </row>
    <row r="3350" spans="1:10" x14ac:dyDescent="0.3">
      <c r="A3350">
        <v>2011</v>
      </c>
      <c r="B3350">
        <v>4</v>
      </c>
      <c r="C3350">
        <v>7</v>
      </c>
      <c r="D3350" s="3">
        <v>40640</v>
      </c>
      <c r="E3350" t="s">
        <v>2752</v>
      </c>
      <c r="F3350" t="s">
        <v>2881</v>
      </c>
      <c r="G3350">
        <v>0.03</v>
      </c>
      <c r="H3350">
        <v>0</v>
      </c>
      <c r="I3350">
        <v>0.03</v>
      </c>
      <c r="J3350">
        <v>0</v>
      </c>
    </row>
    <row r="3351" spans="1:10" x14ac:dyDescent="0.3">
      <c r="A3351">
        <v>2011</v>
      </c>
      <c r="B3351">
        <v>4</v>
      </c>
      <c r="C3351">
        <v>8</v>
      </c>
      <c r="D3351" s="3">
        <v>40641</v>
      </c>
      <c r="E3351" t="s">
        <v>2743</v>
      </c>
      <c r="F3351" t="s">
        <v>2936</v>
      </c>
      <c r="G3351">
        <v>0.65</v>
      </c>
      <c r="H3351">
        <v>0.6</v>
      </c>
      <c r="I3351">
        <v>0</v>
      </c>
      <c r="J3351">
        <v>0.05</v>
      </c>
    </row>
    <row r="3352" spans="1:10" x14ac:dyDescent="0.3">
      <c r="A3352">
        <v>2011</v>
      </c>
      <c r="B3352">
        <v>4</v>
      </c>
      <c r="C3352">
        <v>8</v>
      </c>
      <c r="D3352" s="3">
        <v>40641</v>
      </c>
      <c r="E3352" t="s">
        <v>2743</v>
      </c>
      <c r="F3352" t="s">
        <v>2869</v>
      </c>
      <c r="G3352">
        <v>4.1999999999999993</v>
      </c>
      <c r="H3352">
        <v>0.1</v>
      </c>
      <c r="I3352">
        <v>2.1</v>
      </c>
      <c r="J3352">
        <v>2</v>
      </c>
    </row>
    <row r="3353" spans="1:10" x14ac:dyDescent="0.3">
      <c r="A3353">
        <v>2011</v>
      </c>
      <c r="B3353">
        <v>4</v>
      </c>
      <c r="C3353">
        <v>8</v>
      </c>
      <c r="D3353" s="3">
        <v>40641</v>
      </c>
      <c r="E3353" t="s">
        <v>2745</v>
      </c>
      <c r="F3353" t="s">
        <v>2781</v>
      </c>
      <c r="G3353">
        <v>0.18</v>
      </c>
      <c r="H3353">
        <v>0</v>
      </c>
      <c r="I3353">
        <v>0.18</v>
      </c>
      <c r="J3353">
        <v>0</v>
      </c>
    </row>
    <row r="3354" spans="1:10" x14ac:dyDescent="0.3">
      <c r="A3354">
        <v>2011</v>
      </c>
      <c r="B3354">
        <v>4</v>
      </c>
      <c r="C3354">
        <v>8</v>
      </c>
      <c r="D3354" s="3">
        <v>40641</v>
      </c>
      <c r="E3354" t="s">
        <v>2745</v>
      </c>
      <c r="F3354" t="s">
        <v>2782</v>
      </c>
      <c r="G3354">
        <v>0.5</v>
      </c>
      <c r="H3354">
        <v>0</v>
      </c>
      <c r="I3354">
        <v>0.5</v>
      </c>
      <c r="J3354">
        <v>0</v>
      </c>
    </row>
    <row r="3355" spans="1:10" x14ac:dyDescent="0.3">
      <c r="A3355">
        <v>2011</v>
      </c>
      <c r="B3355">
        <v>4</v>
      </c>
      <c r="C3355">
        <v>8</v>
      </c>
      <c r="D3355" s="3">
        <v>40641</v>
      </c>
      <c r="E3355" t="s">
        <v>2745</v>
      </c>
      <c r="F3355" t="s">
        <v>2760</v>
      </c>
      <c r="G3355">
        <v>0.02</v>
      </c>
      <c r="H3355">
        <v>0</v>
      </c>
      <c r="I3355">
        <v>0.02</v>
      </c>
      <c r="J3355">
        <v>0</v>
      </c>
    </row>
    <row r="3356" spans="1:10" x14ac:dyDescent="0.3">
      <c r="A3356">
        <v>2011</v>
      </c>
      <c r="B3356">
        <v>4</v>
      </c>
      <c r="C3356">
        <v>8</v>
      </c>
      <c r="D3356" s="3">
        <v>40641</v>
      </c>
      <c r="E3356" t="s">
        <v>2745</v>
      </c>
      <c r="F3356" t="s">
        <v>2824</v>
      </c>
      <c r="G3356">
        <v>0.04</v>
      </c>
      <c r="H3356">
        <v>0</v>
      </c>
      <c r="I3356">
        <v>0.04</v>
      </c>
      <c r="J3356">
        <v>0</v>
      </c>
    </row>
    <row r="3357" spans="1:10" x14ac:dyDescent="0.3">
      <c r="A3357">
        <v>2011</v>
      </c>
      <c r="B3357">
        <v>4</v>
      </c>
      <c r="C3357">
        <v>8</v>
      </c>
      <c r="D3357" s="3">
        <v>40641</v>
      </c>
      <c r="E3357" t="s">
        <v>2745</v>
      </c>
      <c r="F3357" t="s">
        <v>2746</v>
      </c>
      <c r="G3357">
        <v>7.0000000000000007E-2</v>
      </c>
      <c r="H3357">
        <v>0</v>
      </c>
      <c r="I3357">
        <v>7.0000000000000007E-2</v>
      </c>
      <c r="J3357">
        <v>0</v>
      </c>
    </row>
    <row r="3358" spans="1:10" x14ac:dyDescent="0.3">
      <c r="A3358">
        <v>2011</v>
      </c>
      <c r="B3358">
        <v>4</v>
      </c>
      <c r="C3358">
        <v>8</v>
      </c>
      <c r="D3358" s="3">
        <v>40641</v>
      </c>
      <c r="E3358" t="s">
        <v>2745</v>
      </c>
      <c r="F3358" t="s">
        <v>2766</v>
      </c>
      <c r="G3358">
        <v>0.1</v>
      </c>
      <c r="H3358">
        <v>0</v>
      </c>
      <c r="I3358">
        <v>0.02</v>
      </c>
      <c r="J3358">
        <v>0.08</v>
      </c>
    </row>
    <row r="3359" spans="1:10" x14ac:dyDescent="0.3">
      <c r="A3359">
        <v>2011</v>
      </c>
      <c r="B3359">
        <v>4</v>
      </c>
      <c r="C3359">
        <v>8</v>
      </c>
      <c r="D3359" s="3">
        <v>40641</v>
      </c>
      <c r="E3359" t="s">
        <v>2745</v>
      </c>
      <c r="G3359">
        <v>4.5600000000000005</v>
      </c>
      <c r="H3359">
        <v>0</v>
      </c>
      <c r="I3359">
        <v>4.5600000000000005</v>
      </c>
      <c r="J3359">
        <v>0</v>
      </c>
    </row>
    <row r="3360" spans="1:10" x14ac:dyDescent="0.3">
      <c r="A3360">
        <v>2011</v>
      </c>
      <c r="B3360">
        <v>4</v>
      </c>
      <c r="C3360">
        <v>8</v>
      </c>
      <c r="D3360" s="3">
        <v>40641</v>
      </c>
      <c r="E3360" t="s">
        <v>2741</v>
      </c>
      <c r="F3360" t="s">
        <v>2878</v>
      </c>
      <c r="G3360">
        <v>4.5</v>
      </c>
      <c r="H3360">
        <v>0</v>
      </c>
      <c r="I3360">
        <v>4.5</v>
      </c>
      <c r="J3360">
        <v>0</v>
      </c>
    </row>
    <row r="3361" spans="1:10" x14ac:dyDescent="0.3">
      <c r="A3361">
        <v>2011</v>
      </c>
      <c r="B3361">
        <v>4</v>
      </c>
      <c r="C3361">
        <v>8</v>
      </c>
      <c r="D3361" s="3">
        <v>40641</v>
      </c>
      <c r="E3361" t="s">
        <v>2741</v>
      </c>
      <c r="F3361" t="s">
        <v>2769</v>
      </c>
      <c r="G3361">
        <v>255</v>
      </c>
      <c r="H3361">
        <v>20</v>
      </c>
      <c r="I3361">
        <v>235</v>
      </c>
      <c r="J3361">
        <v>0</v>
      </c>
    </row>
    <row r="3362" spans="1:10" x14ac:dyDescent="0.3">
      <c r="A3362">
        <v>2011</v>
      </c>
      <c r="B3362">
        <v>4</v>
      </c>
      <c r="C3362">
        <v>8</v>
      </c>
      <c r="D3362" s="3">
        <v>40641</v>
      </c>
      <c r="E3362" t="s">
        <v>2741</v>
      </c>
      <c r="F3362" t="s">
        <v>2901</v>
      </c>
      <c r="G3362">
        <v>100</v>
      </c>
      <c r="H3362">
        <v>0</v>
      </c>
      <c r="I3362">
        <v>100</v>
      </c>
      <c r="J3362">
        <v>0</v>
      </c>
    </row>
    <row r="3363" spans="1:10" x14ac:dyDescent="0.3">
      <c r="A3363">
        <v>2011</v>
      </c>
      <c r="B3363">
        <v>4</v>
      </c>
      <c r="C3363">
        <v>8</v>
      </c>
      <c r="D3363" s="3">
        <v>40641</v>
      </c>
      <c r="E3363" t="s">
        <v>2741</v>
      </c>
      <c r="F3363" t="s">
        <v>2885</v>
      </c>
      <c r="G3363">
        <v>4</v>
      </c>
      <c r="H3363">
        <v>0</v>
      </c>
      <c r="I3363">
        <v>4</v>
      </c>
      <c r="J3363">
        <v>0</v>
      </c>
    </row>
    <row r="3364" spans="1:10" x14ac:dyDescent="0.3">
      <c r="A3364">
        <v>2011</v>
      </c>
      <c r="B3364">
        <v>4</v>
      </c>
      <c r="C3364">
        <v>8</v>
      </c>
      <c r="D3364" s="3">
        <v>40641</v>
      </c>
      <c r="E3364" t="s">
        <v>2749</v>
      </c>
      <c r="F3364" t="s">
        <v>2808</v>
      </c>
      <c r="G3364">
        <v>1</v>
      </c>
      <c r="H3364">
        <v>0</v>
      </c>
      <c r="I3364">
        <v>1</v>
      </c>
      <c r="J3364">
        <v>0</v>
      </c>
    </row>
    <row r="3365" spans="1:10" x14ac:dyDescent="0.3">
      <c r="A3365">
        <v>2011</v>
      </c>
      <c r="B3365">
        <v>4</v>
      </c>
      <c r="C3365">
        <v>8</v>
      </c>
      <c r="D3365" s="3">
        <v>40641</v>
      </c>
      <c r="E3365" t="s">
        <v>2749</v>
      </c>
      <c r="F3365" t="s">
        <v>2849</v>
      </c>
      <c r="G3365">
        <v>1.2</v>
      </c>
      <c r="H3365">
        <v>0</v>
      </c>
      <c r="I3365">
        <v>1.2</v>
      </c>
      <c r="J3365">
        <v>0</v>
      </c>
    </row>
    <row r="3366" spans="1:10" x14ac:dyDescent="0.3">
      <c r="A3366">
        <v>2011</v>
      </c>
      <c r="B3366">
        <v>4</v>
      </c>
      <c r="C3366">
        <v>8</v>
      </c>
      <c r="D3366" s="3">
        <v>40641</v>
      </c>
      <c r="E3366" t="s">
        <v>2752</v>
      </c>
      <c r="F3366" t="s">
        <v>2798</v>
      </c>
      <c r="G3366">
        <v>0.03</v>
      </c>
      <c r="H3366">
        <v>0.01</v>
      </c>
      <c r="I3366">
        <v>0.02</v>
      </c>
      <c r="J3366">
        <v>0</v>
      </c>
    </row>
    <row r="3367" spans="1:10" x14ac:dyDescent="0.3">
      <c r="A3367">
        <v>2011</v>
      </c>
      <c r="B3367">
        <v>4</v>
      </c>
      <c r="C3367">
        <v>9</v>
      </c>
      <c r="D3367" s="3">
        <v>40642</v>
      </c>
      <c r="E3367" t="s">
        <v>2743</v>
      </c>
      <c r="F3367" t="s">
        <v>2771</v>
      </c>
      <c r="G3367">
        <v>0.25</v>
      </c>
      <c r="H3367">
        <v>0</v>
      </c>
      <c r="I3367">
        <v>0</v>
      </c>
      <c r="J3367">
        <v>0.25</v>
      </c>
    </row>
    <row r="3368" spans="1:10" x14ac:dyDescent="0.3">
      <c r="A3368">
        <v>2011</v>
      </c>
      <c r="B3368">
        <v>4</v>
      </c>
      <c r="C3368">
        <v>9</v>
      </c>
      <c r="D3368" s="3">
        <v>40642</v>
      </c>
      <c r="E3368" t="s">
        <v>2743</v>
      </c>
      <c r="F3368" t="s">
        <v>2961</v>
      </c>
      <c r="G3368">
        <v>0.22000000000000003</v>
      </c>
      <c r="H3368">
        <v>0</v>
      </c>
      <c r="I3368">
        <v>0.22000000000000003</v>
      </c>
      <c r="J3368">
        <v>0</v>
      </c>
    </row>
    <row r="3369" spans="1:10" x14ac:dyDescent="0.3">
      <c r="A3369">
        <v>2011</v>
      </c>
      <c r="B3369">
        <v>4</v>
      </c>
      <c r="C3369">
        <v>9</v>
      </c>
      <c r="D3369" s="3">
        <v>40642</v>
      </c>
      <c r="E3369" t="s">
        <v>2745</v>
      </c>
      <c r="F3369" t="s">
        <v>2782</v>
      </c>
      <c r="G3369">
        <v>1.5</v>
      </c>
      <c r="H3369">
        <v>0.5</v>
      </c>
      <c r="I3369">
        <v>1</v>
      </c>
      <c r="J3369">
        <v>0</v>
      </c>
    </row>
    <row r="3370" spans="1:10" x14ac:dyDescent="0.3">
      <c r="A3370">
        <v>2011</v>
      </c>
      <c r="B3370">
        <v>4</v>
      </c>
      <c r="C3370">
        <v>9</v>
      </c>
      <c r="D3370" s="3">
        <v>40642</v>
      </c>
      <c r="E3370" t="s">
        <v>2745</v>
      </c>
      <c r="F3370" t="s">
        <v>2795</v>
      </c>
      <c r="G3370">
        <v>1.3</v>
      </c>
      <c r="H3370">
        <v>1.3</v>
      </c>
      <c r="I3370">
        <v>0</v>
      </c>
      <c r="J3370">
        <v>0</v>
      </c>
    </row>
    <row r="3371" spans="1:10" x14ac:dyDescent="0.3">
      <c r="A3371">
        <v>2011</v>
      </c>
      <c r="B3371">
        <v>4</v>
      </c>
      <c r="C3371">
        <v>9</v>
      </c>
      <c r="D3371" s="3">
        <v>40642</v>
      </c>
      <c r="E3371" t="s">
        <v>2745</v>
      </c>
      <c r="F3371" t="s">
        <v>2760</v>
      </c>
      <c r="G3371">
        <v>0.16</v>
      </c>
      <c r="H3371">
        <v>0</v>
      </c>
      <c r="I3371">
        <v>0.16</v>
      </c>
      <c r="J3371">
        <v>0</v>
      </c>
    </row>
    <row r="3372" spans="1:10" x14ac:dyDescent="0.3">
      <c r="A3372">
        <v>2011</v>
      </c>
      <c r="B3372">
        <v>4</v>
      </c>
      <c r="C3372">
        <v>9</v>
      </c>
      <c r="D3372" s="3">
        <v>40642</v>
      </c>
      <c r="E3372" t="s">
        <v>2745</v>
      </c>
      <c r="F3372" t="s">
        <v>2761</v>
      </c>
      <c r="G3372">
        <v>0.05</v>
      </c>
      <c r="H3372">
        <v>0</v>
      </c>
      <c r="I3372">
        <v>0.05</v>
      </c>
      <c r="J3372">
        <v>0</v>
      </c>
    </row>
    <row r="3373" spans="1:10" x14ac:dyDescent="0.3">
      <c r="A3373">
        <v>2011</v>
      </c>
      <c r="B3373">
        <v>4</v>
      </c>
      <c r="C3373">
        <v>9</v>
      </c>
      <c r="D3373" s="3">
        <v>40642</v>
      </c>
      <c r="E3373" t="s">
        <v>2745</v>
      </c>
      <c r="F3373" t="s">
        <v>2824</v>
      </c>
      <c r="G3373">
        <v>1.98</v>
      </c>
      <c r="H3373">
        <v>0</v>
      </c>
      <c r="I3373">
        <v>1.98</v>
      </c>
      <c r="J3373">
        <v>0</v>
      </c>
    </row>
    <row r="3374" spans="1:10" x14ac:dyDescent="0.3">
      <c r="A3374">
        <v>2011</v>
      </c>
      <c r="B3374">
        <v>4</v>
      </c>
      <c r="C3374">
        <v>9</v>
      </c>
      <c r="D3374" s="3">
        <v>40642</v>
      </c>
      <c r="E3374" t="s">
        <v>2745</v>
      </c>
      <c r="F3374" t="s">
        <v>2811</v>
      </c>
      <c r="G3374">
        <v>0.1</v>
      </c>
      <c r="H3374">
        <v>0</v>
      </c>
      <c r="I3374">
        <v>0.1</v>
      </c>
      <c r="J3374">
        <v>0</v>
      </c>
    </row>
    <row r="3375" spans="1:10" x14ac:dyDescent="0.3">
      <c r="A3375">
        <v>2011</v>
      </c>
      <c r="B3375">
        <v>4</v>
      </c>
      <c r="C3375">
        <v>9</v>
      </c>
      <c r="D3375" s="3">
        <v>40642</v>
      </c>
      <c r="E3375" t="s">
        <v>2745</v>
      </c>
      <c r="F3375" t="s">
        <v>2746</v>
      </c>
      <c r="G3375">
        <v>0.48</v>
      </c>
      <c r="H3375">
        <v>0</v>
      </c>
      <c r="I3375">
        <v>0.48</v>
      </c>
      <c r="J3375">
        <v>0</v>
      </c>
    </row>
    <row r="3376" spans="1:10" x14ac:dyDescent="0.3">
      <c r="A3376">
        <v>2011</v>
      </c>
      <c r="B3376">
        <v>4</v>
      </c>
      <c r="C3376">
        <v>9</v>
      </c>
      <c r="D3376" s="3">
        <v>40642</v>
      </c>
      <c r="E3376" t="s">
        <v>2745</v>
      </c>
      <c r="F3376" t="s">
        <v>2828</v>
      </c>
      <c r="G3376">
        <v>4.8</v>
      </c>
      <c r="H3376">
        <v>4.8</v>
      </c>
      <c r="I3376">
        <v>0</v>
      </c>
      <c r="J3376">
        <v>0</v>
      </c>
    </row>
    <row r="3377" spans="1:10" x14ac:dyDescent="0.3">
      <c r="A3377">
        <v>2011</v>
      </c>
      <c r="B3377">
        <v>4</v>
      </c>
      <c r="C3377">
        <v>9</v>
      </c>
      <c r="D3377" s="3">
        <v>40642</v>
      </c>
      <c r="E3377" t="s">
        <v>2745</v>
      </c>
      <c r="F3377" t="s">
        <v>2912</v>
      </c>
      <c r="G3377">
        <v>0.08</v>
      </c>
      <c r="H3377">
        <v>0</v>
      </c>
      <c r="I3377">
        <v>0.08</v>
      </c>
      <c r="J3377">
        <v>0</v>
      </c>
    </row>
    <row r="3378" spans="1:10" x14ac:dyDescent="0.3">
      <c r="A3378">
        <v>2011</v>
      </c>
      <c r="B3378">
        <v>4</v>
      </c>
      <c r="C3378">
        <v>9</v>
      </c>
      <c r="D3378" s="3">
        <v>40642</v>
      </c>
      <c r="E3378" t="s">
        <v>2745</v>
      </c>
      <c r="F3378" t="s">
        <v>2951</v>
      </c>
      <c r="G3378">
        <v>0.01</v>
      </c>
      <c r="H3378">
        <v>0</v>
      </c>
      <c r="I3378">
        <v>0.01</v>
      </c>
      <c r="J3378">
        <v>0</v>
      </c>
    </row>
    <row r="3379" spans="1:10" x14ac:dyDescent="0.3">
      <c r="A3379">
        <v>2011</v>
      </c>
      <c r="B3379">
        <v>4</v>
      </c>
      <c r="C3379">
        <v>9</v>
      </c>
      <c r="D3379" s="3">
        <v>40642</v>
      </c>
      <c r="E3379" t="s">
        <v>2745</v>
      </c>
      <c r="G3379">
        <v>12</v>
      </c>
      <c r="H3379">
        <v>0</v>
      </c>
      <c r="I3379">
        <v>12</v>
      </c>
      <c r="J3379">
        <v>0</v>
      </c>
    </row>
    <row r="3380" spans="1:10" x14ac:dyDescent="0.3">
      <c r="A3380">
        <v>2011</v>
      </c>
      <c r="B3380">
        <v>4</v>
      </c>
      <c r="C3380">
        <v>9</v>
      </c>
      <c r="D3380" s="3">
        <v>40642</v>
      </c>
      <c r="E3380" t="s">
        <v>2749</v>
      </c>
      <c r="F3380" t="s">
        <v>2783</v>
      </c>
      <c r="G3380">
        <v>0.1</v>
      </c>
      <c r="H3380">
        <v>0</v>
      </c>
      <c r="I3380">
        <v>0.1</v>
      </c>
      <c r="J3380">
        <v>0</v>
      </c>
    </row>
    <row r="3381" spans="1:10" x14ac:dyDescent="0.3">
      <c r="A3381">
        <v>2011</v>
      </c>
      <c r="B3381">
        <v>4</v>
      </c>
      <c r="C3381">
        <v>10</v>
      </c>
      <c r="D3381" s="3">
        <v>40643</v>
      </c>
      <c r="E3381" t="s">
        <v>2743</v>
      </c>
      <c r="F3381" t="s">
        <v>2759</v>
      </c>
      <c r="G3381">
        <v>0.67</v>
      </c>
      <c r="H3381">
        <v>0</v>
      </c>
      <c r="I3381">
        <v>0.67</v>
      </c>
      <c r="J3381">
        <v>0</v>
      </c>
    </row>
    <row r="3382" spans="1:10" x14ac:dyDescent="0.3">
      <c r="A3382">
        <v>2011</v>
      </c>
      <c r="B3382">
        <v>4</v>
      </c>
      <c r="C3382">
        <v>10</v>
      </c>
      <c r="D3382" s="3">
        <v>40643</v>
      </c>
      <c r="E3382" t="s">
        <v>2743</v>
      </c>
      <c r="F3382" t="s">
        <v>2823</v>
      </c>
      <c r="G3382">
        <v>3.5</v>
      </c>
      <c r="H3382">
        <v>3.5</v>
      </c>
      <c r="I3382">
        <v>0</v>
      </c>
      <c r="J3382">
        <v>0</v>
      </c>
    </row>
    <row r="3383" spans="1:10" x14ac:dyDescent="0.3">
      <c r="A3383">
        <v>2011</v>
      </c>
      <c r="B3383">
        <v>4</v>
      </c>
      <c r="C3383">
        <v>10</v>
      </c>
      <c r="D3383" s="3">
        <v>40643</v>
      </c>
      <c r="E3383" t="s">
        <v>2743</v>
      </c>
      <c r="F3383" t="s">
        <v>2827</v>
      </c>
      <c r="G3383">
        <v>1</v>
      </c>
      <c r="H3383">
        <v>0</v>
      </c>
      <c r="I3383">
        <v>1</v>
      </c>
      <c r="J3383">
        <v>0</v>
      </c>
    </row>
    <row r="3384" spans="1:10" x14ac:dyDescent="0.3">
      <c r="A3384">
        <v>2011</v>
      </c>
      <c r="B3384">
        <v>4</v>
      </c>
      <c r="C3384">
        <v>10</v>
      </c>
      <c r="D3384" s="3">
        <v>40643</v>
      </c>
      <c r="E3384" t="s">
        <v>2745</v>
      </c>
      <c r="F3384" t="s">
        <v>2760</v>
      </c>
      <c r="G3384">
        <v>0.04</v>
      </c>
      <c r="H3384">
        <v>0.02</v>
      </c>
      <c r="I3384">
        <v>0.02</v>
      </c>
      <c r="J3384">
        <v>0</v>
      </c>
    </row>
    <row r="3385" spans="1:10" x14ac:dyDescent="0.3">
      <c r="A3385">
        <v>2011</v>
      </c>
      <c r="B3385">
        <v>4</v>
      </c>
      <c r="C3385">
        <v>10</v>
      </c>
      <c r="D3385" s="3">
        <v>40643</v>
      </c>
      <c r="E3385" t="s">
        <v>2745</v>
      </c>
      <c r="F3385" t="s">
        <v>2906</v>
      </c>
      <c r="G3385">
        <v>0.1</v>
      </c>
      <c r="H3385">
        <v>0</v>
      </c>
      <c r="I3385">
        <v>0.1</v>
      </c>
      <c r="J3385">
        <v>0</v>
      </c>
    </row>
    <row r="3386" spans="1:10" x14ac:dyDescent="0.3">
      <c r="A3386">
        <v>2011</v>
      </c>
      <c r="B3386">
        <v>4</v>
      </c>
      <c r="C3386">
        <v>10</v>
      </c>
      <c r="D3386" s="3">
        <v>40643</v>
      </c>
      <c r="E3386" t="s">
        <v>2745</v>
      </c>
      <c r="F3386" t="s">
        <v>2751</v>
      </c>
      <c r="G3386">
        <v>0.04</v>
      </c>
      <c r="H3386">
        <v>0</v>
      </c>
      <c r="I3386">
        <v>0.04</v>
      </c>
      <c r="J3386">
        <v>0</v>
      </c>
    </row>
    <row r="3387" spans="1:10" x14ac:dyDescent="0.3">
      <c r="A3387">
        <v>2011</v>
      </c>
      <c r="B3387">
        <v>4</v>
      </c>
      <c r="C3387">
        <v>10</v>
      </c>
      <c r="D3387" s="3">
        <v>40643</v>
      </c>
      <c r="E3387" t="s">
        <v>2745</v>
      </c>
      <c r="G3387">
        <v>0.65</v>
      </c>
      <c r="H3387">
        <v>0</v>
      </c>
      <c r="I3387">
        <v>0.65</v>
      </c>
      <c r="J3387">
        <v>0</v>
      </c>
    </row>
    <row r="3388" spans="1:10" x14ac:dyDescent="0.3">
      <c r="A3388">
        <v>2011</v>
      </c>
      <c r="B3388">
        <v>4</v>
      </c>
      <c r="C3388">
        <v>10</v>
      </c>
      <c r="D3388" s="3">
        <v>40643</v>
      </c>
      <c r="E3388" t="s">
        <v>2752</v>
      </c>
      <c r="F3388" t="s">
        <v>2844</v>
      </c>
      <c r="G3388">
        <v>0.04</v>
      </c>
      <c r="H3388">
        <v>0</v>
      </c>
      <c r="I3388">
        <v>0.04</v>
      </c>
      <c r="J3388">
        <v>0</v>
      </c>
    </row>
    <row r="3389" spans="1:10" x14ac:dyDescent="0.3">
      <c r="A3389">
        <v>2011</v>
      </c>
      <c r="B3389">
        <v>4</v>
      </c>
      <c r="C3389">
        <v>11</v>
      </c>
      <c r="D3389" s="3">
        <v>40644</v>
      </c>
      <c r="E3389" t="s">
        <v>2743</v>
      </c>
      <c r="F3389" t="s">
        <v>2838</v>
      </c>
      <c r="G3389">
        <v>0.25</v>
      </c>
      <c r="H3389">
        <v>0</v>
      </c>
      <c r="I3389">
        <v>0.25</v>
      </c>
      <c r="J3389">
        <v>0</v>
      </c>
    </row>
    <row r="3390" spans="1:10" x14ac:dyDescent="0.3">
      <c r="A3390">
        <v>2011</v>
      </c>
      <c r="B3390">
        <v>4</v>
      </c>
      <c r="C3390">
        <v>11</v>
      </c>
      <c r="D3390" s="3">
        <v>40644</v>
      </c>
      <c r="E3390" t="s">
        <v>2745</v>
      </c>
      <c r="F3390" t="s">
        <v>2781</v>
      </c>
      <c r="G3390">
        <v>0.03</v>
      </c>
      <c r="H3390">
        <v>0</v>
      </c>
      <c r="I3390">
        <v>0.03</v>
      </c>
      <c r="J3390">
        <v>0</v>
      </c>
    </row>
    <row r="3391" spans="1:10" x14ac:dyDescent="0.3">
      <c r="A3391">
        <v>2011</v>
      </c>
      <c r="B3391">
        <v>4</v>
      </c>
      <c r="C3391">
        <v>11</v>
      </c>
      <c r="D3391" s="3">
        <v>40644</v>
      </c>
      <c r="E3391" t="s">
        <v>2745</v>
      </c>
      <c r="F3391" t="s">
        <v>2782</v>
      </c>
      <c r="G3391">
        <v>1.01</v>
      </c>
      <c r="H3391">
        <v>0.26</v>
      </c>
      <c r="I3391">
        <v>0</v>
      </c>
      <c r="J3391">
        <v>0.75</v>
      </c>
    </row>
    <row r="3392" spans="1:10" x14ac:dyDescent="0.3">
      <c r="A3392">
        <v>2011</v>
      </c>
      <c r="B3392">
        <v>4</v>
      </c>
      <c r="C3392">
        <v>11</v>
      </c>
      <c r="D3392" s="3">
        <v>40644</v>
      </c>
      <c r="E3392" t="s">
        <v>2745</v>
      </c>
      <c r="F3392" t="s">
        <v>2795</v>
      </c>
      <c r="G3392">
        <v>0.3</v>
      </c>
      <c r="H3392">
        <v>0.3</v>
      </c>
      <c r="I3392">
        <v>0</v>
      </c>
      <c r="J3392">
        <v>0</v>
      </c>
    </row>
    <row r="3393" spans="1:10" x14ac:dyDescent="0.3">
      <c r="A3393">
        <v>2011</v>
      </c>
      <c r="B3393">
        <v>4</v>
      </c>
      <c r="C3393">
        <v>11</v>
      </c>
      <c r="D3393" s="3">
        <v>40644</v>
      </c>
      <c r="E3393" t="s">
        <v>2745</v>
      </c>
      <c r="F3393" t="s">
        <v>2888</v>
      </c>
      <c r="G3393">
        <v>2</v>
      </c>
      <c r="H3393">
        <v>0</v>
      </c>
      <c r="I3393">
        <v>2</v>
      </c>
      <c r="J3393">
        <v>0</v>
      </c>
    </row>
    <row r="3394" spans="1:10" x14ac:dyDescent="0.3">
      <c r="A3394">
        <v>2011</v>
      </c>
      <c r="B3394">
        <v>4</v>
      </c>
      <c r="C3394">
        <v>11</v>
      </c>
      <c r="D3394" s="3">
        <v>40644</v>
      </c>
      <c r="E3394" t="s">
        <v>2745</v>
      </c>
      <c r="F3394" t="s">
        <v>2766</v>
      </c>
      <c r="G3394">
        <v>0.02</v>
      </c>
      <c r="H3394">
        <v>0</v>
      </c>
      <c r="I3394">
        <v>0.02</v>
      </c>
      <c r="J3394">
        <v>0</v>
      </c>
    </row>
    <row r="3395" spans="1:10" x14ac:dyDescent="0.3">
      <c r="A3395">
        <v>2011</v>
      </c>
      <c r="B3395">
        <v>4</v>
      </c>
      <c r="C3395">
        <v>11</v>
      </c>
      <c r="D3395" s="3">
        <v>40644</v>
      </c>
      <c r="E3395" t="s">
        <v>2745</v>
      </c>
      <c r="G3395">
        <v>6.4500000000000011</v>
      </c>
      <c r="H3395">
        <v>0.2</v>
      </c>
      <c r="I3395">
        <v>6.0500000000000007</v>
      </c>
      <c r="J3395">
        <v>0.2</v>
      </c>
    </row>
    <row r="3396" spans="1:10" x14ac:dyDescent="0.3">
      <c r="A3396">
        <v>2011</v>
      </c>
      <c r="B3396">
        <v>4</v>
      </c>
      <c r="C3396">
        <v>11</v>
      </c>
      <c r="D3396" s="3">
        <v>40644</v>
      </c>
      <c r="E3396" t="s">
        <v>2752</v>
      </c>
      <c r="F3396" t="s">
        <v>2790</v>
      </c>
      <c r="G3396">
        <v>0.35</v>
      </c>
      <c r="H3396">
        <v>0.05</v>
      </c>
      <c r="I3396">
        <v>0.3</v>
      </c>
      <c r="J3396">
        <v>0</v>
      </c>
    </row>
    <row r="3397" spans="1:10" x14ac:dyDescent="0.3">
      <c r="A3397">
        <v>2011</v>
      </c>
      <c r="B3397">
        <v>4</v>
      </c>
      <c r="C3397">
        <v>12</v>
      </c>
      <c r="D3397" s="3">
        <v>40645</v>
      </c>
      <c r="E3397" t="s">
        <v>2745</v>
      </c>
      <c r="F3397" t="s">
        <v>2818</v>
      </c>
      <c r="G3397">
        <v>0.02</v>
      </c>
      <c r="H3397">
        <v>0</v>
      </c>
      <c r="I3397">
        <v>0.02</v>
      </c>
      <c r="J3397">
        <v>0</v>
      </c>
    </row>
    <row r="3398" spans="1:10" x14ac:dyDescent="0.3">
      <c r="A3398">
        <v>2011</v>
      </c>
      <c r="B3398">
        <v>4</v>
      </c>
      <c r="C3398">
        <v>12</v>
      </c>
      <c r="D3398" s="3">
        <v>40645</v>
      </c>
      <c r="E3398" t="s">
        <v>2754</v>
      </c>
      <c r="F3398" t="s">
        <v>2755</v>
      </c>
      <c r="G3398">
        <v>1</v>
      </c>
      <c r="H3398">
        <v>0.3</v>
      </c>
      <c r="I3398">
        <v>0.7</v>
      </c>
      <c r="J3398">
        <v>0</v>
      </c>
    </row>
    <row r="3399" spans="1:10" x14ac:dyDescent="0.3">
      <c r="A3399">
        <v>2011</v>
      </c>
      <c r="B3399">
        <v>4</v>
      </c>
      <c r="C3399">
        <v>13</v>
      </c>
      <c r="D3399" s="3">
        <v>40646</v>
      </c>
      <c r="E3399" t="s">
        <v>2752</v>
      </c>
      <c r="F3399" t="s">
        <v>2881</v>
      </c>
      <c r="G3399">
        <v>1.7</v>
      </c>
      <c r="H3399">
        <v>0.3</v>
      </c>
      <c r="I3399">
        <v>1.4</v>
      </c>
      <c r="J3399">
        <v>0</v>
      </c>
    </row>
    <row r="3400" spans="1:10" x14ac:dyDescent="0.3">
      <c r="A3400">
        <v>2011</v>
      </c>
      <c r="B3400">
        <v>4</v>
      </c>
      <c r="C3400">
        <v>13</v>
      </c>
      <c r="D3400" s="3">
        <v>40646</v>
      </c>
      <c r="E3400" t="s">
        <v>2752</v>
      </c>
      <c r="F3400" t="s">
        <v>2896</v>
      </c>
      <c r="G3400">
        <v>39.6</v>
      </c>
      <c r="H3400">
        <v>5</v>
      </c>
      <c r="I3400">
        <v>34.6</v>
      </c>
      <c r="J3400">
        <v>0</v>
      </c>
    </row>
    <row r="3401" spans="1:10" x14ac:dyDescent="0.3">
      <c r="A3401">
        <v>2011</v>
      </c>
      <c r="B3401">
        <v>4</v>
      </c>
      <c r="C3401">
        <v>13</v>
      </c>
      <c r="D3401" s="3">
        <v>40646</v>
      </c>
      <c r="E3401" t="s">
        <v>2752</v>
      </c>
      <c r="F3401" t="s">
        <v>2752</v>
      </c>
      <c r="G3401">
        <v>2.5</v>
      </c>
      <c r="H3401">
        <v>2</v>
      </c>
      <c r="I3401">
        <v>0.5</v>
      </c>
      <c r="J3401">
        <v>0</v>
      </c>
    </row>
    <row r="3402" spans="1:10" x14ac:dyDescent="0.3">
      <c r="A3402">
        <v>2011</v>
      </c>
      <c r="B3402">
        <v>4</v>
      </c>
      <c r="C3402">
        <v>15</v>
      </c>
      <c r="D3402" s="3">
        <v>40648</v>
      </c>
      <c r="E3402" t="s">
        <v>2741</v>
      </c>
      <c r="F3402" t="s">
        <v>2753</v>
      </c>
      <c r="G3402">
        <v>2.2999999999999998</v>
      </c>
      <c r="H3402">
        <v>0</v>
      </c>
      <c r="I3402">
        <v>2.2999999999999998</v>
      </c>
      <c r="J3402">
        <v>0</v>
      </c>
    </row>
    <row r="3403" spans="1:10" x14ac:dyDescent="0.3">
      <c r="A3403">
        <v>2011</v>
      </c>
      <c r="B3403">
        <v>4</v>
      </c>
      <c r="C3403">
        <v>15</v>
      </c>
      <c r="D3403" s="3">
        <v>40648</v>
      </c>
      <c r="E3403" t="s">
        <v>2752</v>
      </c>
      <c r="F3403" t="s">
        <v>2847</v>
      </c>
      <c r="G3403">
        <v>4.4000000000000004</v>
      </c>
      <c r="H3403">
        <v>0.1</v>
      </c>
      <c r="I3403">
        <v>4.3</v>
      </c>
      <c r="J3403">
        <v>0</v>
      </c>
    </row>
    <row r="3404" spans="1:10" x14ac:dyDescent="0.3">
      <c r="A3404">
        <v>2011</v>
      </c>
      <c r="B3404">
        <v>4</v>
      </c>
      <c r="C3404">
        <v>15</v>
      </c>
      <c r="D3404" s="3">
        <v>40648</v>
      </c>
      <c r="E3404" t="s">
        <v>2752</v>
      </c>
      <c r="F3404" t="s">
        <v>2790</v>
      </c>
      <c r="G3404">
        <v>0.79999999999999993</v>
      </c>
      <c r="H3404">
        <v>0.1</v>
      </c>
      <c r="I3404">
        <v>0.7</v>
      </c>
      <c r="J3404">
        <v>0</v>
      </c>
    </row>
    <row r="3405" spans="1:10" x14ac:dyDescent="0.3">
      <c r="A3405">
        <v>2011</v>
      </c>
      <c r="B3405">
        <v>4</v>
      </c>
      <c r="C3405">
        <v>16</v>
      </c>
      <c r="D3405" s="3">
        <v>40649</v>
      </c>
      <c r="E3405" t="s">
        <v>2773</v>
      </c>
      <c r="F3405" t="s">
        <v>2807</v>
      </c>
      <c r="G3405">
        <v>1.6</v>
      </c>
      <c r="H3405">
        <v>0.5</v>
      </c>
      <c r="I3405">
        <v>1.1000000000000001</v>
      </c>
      <c r="J3405">
        <v>0</v>
      </c>
    </row>
    <row r="3406" spans="1:10" x14ac:dyDescent="0.3">
      <c r="A3406">
        <v>2011</v>
      </c>
      <c r="B3406">
        <v>4</v>
      </c>
      <c r="C3406">
        <v>16</v>
      </c>
      <c r="D3406" s="3">
        <v>40649</v>
      </c>
      <c r="E3406" t="s">
        <v>2752</v>
      </c>
      <c r="F3406" t="s">
        <v>2881</v>
      </c>
      <c r="G3406">
        <v>1.2</v>
      </c>
      <c r="H3406">
        <v>0</v>
      </c>
      <c r="I3406">
        <v>1.2</v>
      </c>
      <c r="J3406">
        <v>0</v>
      </c>
    </row>
    <row r="3407" spans="1:10" x14ac:dyDescent="0.3">
      <c r="A3407">
        <v>2011</v>
      </c>
      <c r="B3407">
        <v>4</v>
      </c>
      <c r="C3407">
        <v>16</v>
      </c>
      <c r="D3407" s="3">
        <v>40649</v>
      </c>
      <c r="E3407" t="s">
        <v>2752</v>
      </c>
      <c r="F3407" t="s">
        <v>2798</v>
      </c>
      <c r="G3407">
        <v>0.1</v>
      </c>
      <c r="H3407">
        <v>0</v>
      </c>
      <c r="I3407">
        <v>0.1</v>
      </c>
      <c r="J3407">
        <v>0</v>
      </c>
    </row>
    <row r="3408" spans="1:10" x14ac:dyDescent="0.3">
      <c r="A3408">
        <v>2011</v>
      </c>
      <c r="B3408">
        <v>4</v>
      </c>
      <c r="C3408">
        <v>16</v>
      </c>
      <c r="D3408" s="3">
        <v>40649</v>
      </c>
      <c r="E3408" t="s">
        <v>2752</v>
      </c>
      <c r="F3408" t="s">
        <v>2752</v>
      </c>
      <c r="G3408">
        <v>0.01</v>
      </c>
      <c r="H3408">
        <v>0</v>
      </c>
      <c r="I3408">
        <v>0.01</v>
      </c>
      <c r="J3408">
        <v>0</v>
      </c>
    </row>
    <row r="3409" spans="1:10" x14ac:dyDescent="0.3">
      <c r="A3409">
        <v>2011</v>
      </c>
      <c r="B3409">
        <v>4</v>
      </c>
      <c r="C3409">
        <v>16</v>
      </c>
      <c r="D3409" s="3">
        <v>40649</v>
      </c>
      <c r="E3409" t="s">
        <v>2752</v>
      </c>
      <c r="F3409" t="s">
        <v>2790</v>
      </c>
      <c r="G3409">
        <v>0.36</v>
      </c>
      <c r="H3409">
        <v>0.04</v>
      </c>
      <c r="I3409">
        <v>0.32</v>
      </c>
      <c r="J3409">
        <v>0</v>
      </c>
    </row>
    <row r="3410" spans="1:10" x14ac:dyDescent="0.3">
      <c r="A3410">
        <v>2011</v>
      </c>
      <c r="B3410">
        <v>4</v>
      </c>
      <c r="C3410">
        <v>17</v>
      </c>
      <c r="D3410" s="3">
        <v>40650</v>
      </c>
      <c r="E3410" t="s">
        <v>2745</v>
      </c>
      <c r="F3410" t="s">
        <v>2760</v>
      </c>
      <c r="G3410">
        <v>0.02</v>
      </c>
      <c r="H3410">
        <v>0</v>
      </c>
      <c r="I3410">
        <v>0.02</v>
      </c>
      <c r="J3410">
        <v>0</v>
      </c>
    </row>
    <row r="3411" spans="1:10" x14ac:dyDescent="0.3">
      <c r="A3411">
        <v>2011</v>
      </c>
      <c r="B3411">
        <v>4</v>
      </c>
      <c r="C3411">
        <v>17</v>
      </c>
      <c r="D3411" s="3">
        <v>40650</v>
      </c>
      <c r="E3411" t="s">
        <v>2745</v>
      </c>
      <c r="F3411" t="s">
        <v>2777</v>
      </c>
      <c r="G3411">
        <v>0.02</v>
      </c>
      <c r="H3411">
        <v>0</v>
      </c>
      <c r="I3411">
        <v>0.02</v>
      </c>
      <c r="J3411">
        <v>0</v>
      </c>
    </row>
    <row r="3412" spans="1:10" x14ac:dyDescent="0.3">
      <c r="A3412">
        <v>2011</v>
      </c>
      <c r="B3412">
        <v>4</v>
      </c>
      <c r="C3412">
        <v>17</v>
      </c>
      <c r="D3412" s="3">
        <v>40650</v>
      </c>
      <c r="E3412" t="s">
        <v>2749</v>
      </c>
      <c r="F3412" t="s">
        <v>2768</v>
      </c>
      <c r="G3412">
        <v>2</v>
      </c>
      <c r="H3412">
        <v>0</v>
      </c>
      <c r="I3412">
        <v>2</v>
      </c>
      <c r="J3412">
        <v>0</v>
      </c>
    </row>
    <row r="3413" spans="1:10" x14ac:dyDescent="0.3">
      <c r="A3413">
        <v>2011</v>
      </c>
      <c r="B3413">
        <v>4</v>
      </c>
      <c r="C3413">
        <v>17</v>
      </c>
      <c r="D3413" s="3">
        <v>40650</v>
      </c>
      <c r="E3413" t="s">
        <v>2749</v>
      </c>
      <c r="F3413" t="s">
        <v>2849</v>
      </c>
      <c r="G3413">
        <v>50</v>
      </c>
      <c r="H3413">
        <v>0</v>
      </c>
      <c r="I3413">
        <v>50</v>
      </c>
      <c r="J3413">
        <v>0</v>
      </c>
    </row>
    <row r="3414" spans="1:10" x14ac:dyDescent="0.3">
      <c r="A3414">
        <v>2011</v>
      </c>
      <c r="B3414">
        <v>4</v>
      </c>
      <c r="C3414">
        <v>17</v>
      </c>
      <c r="D3414" s="3">
        <v>40650</v>
      </c>
      <c r="E3414" t="s">
        <v>2754</v>
      </c>
      <c r="F3414" t="s">
        <v>2927</v>
      </c>
      <c r="G3414">
        <v>1.5</v>
      </c>
      <c r="H3414">
        <v>0</v>
      </c>
      <c r="I3414">
        <v>1.5</v>
      </c>
      <c r="J3414">
        <v>0</v>
      </c>
    </row>
    <row r="3415" spans="1:10" x14ac:dyDescent="0.3">
      <c r="A3415">
        <v>2011</v>
      </c>
      <c r="B3415">
        <v>4</v>
      </c>
      <c r="C3415">
        <v>17</v>
      </c>
      <c r="D3415" s="3">
        <v>40650</v>
      </c>
      <c r="E3415" t="s">
        <v>2754</v>
      </c>
      <c r="F3415" t="s">
        <v>2850</v>
      </c>
      <c r="G3415">
        <v>4.5</v>
      </c>
      <c r="H3415">
        <v>0</v>
      </c>
      <c r="I3415">
        <v>4.5</v>
      </c>
      <c r="J3415">
        <v>0</v>
      </c>
    </row>
    <row r="3416" spans="1:10" x14ac:dyDescent="0.3">
      <c r="A3416">
        <v>2011</v>
      </c>
      <c r="B3416">
        <v>4</v>
      </c>
      <c r="C3416">
        <v>17</v>
      </c>
      <c r="D3416" s="3">
        <v>40650</v>
      </c>
      <c r="E3416" t="s">
        <v>2752</v>
      </c>
      <c r="F3416" t="s">
        <v>2815</v>
      </c>
      <c r="G3416">
        <v>55.7</v>
      </c>
      <c r="H3416">
        <v>0</v>
      </c>
      <c r="I3416">
        <v>55.7</v>
      </c>
      <c r="J3416">
        <v>0</v>
      </c>
    </row>
    <row r="3417" spans="1:10" x14ac:dyDescent="0.3">
      <c r="A3417">
        <v>2011</v>
      </c>
      <c r="B3417">
        <v>4</v>
      </c>
      <c r="C3417">
        <v>17</v>
      </c>
      <c r="D3417" s="3">
        <v>40650</v>
      </c>
      <c r="E3417" t="s">
        <v>2752</v>
      </c>
      <c r="F3417" t="s">
        <v>2798</v>
      </c>
      <c r="G3417">
        <v>6</v>
      </c>
      <c r="H3417">
        <v>0.5</v>
      </c>
      <c r="I3417">
        <v>5.5</v>
      </c>
      <c r="J3417">
        <v>0</v>
      </c>
    </row>
    <row r="3418" spans="1:10" x14ac:dyDescent="0.3">
      <c r="A3418">
        <v>2011</v>
      </c>
      <c r="B3418">
        <v>4</v>
      </c>
      <c r="C3418">
        <v>17</v>
      </c>
      <c r="D3418" s="3">
        <v>40650</v>
      </c>
      <c r="E3418" t="s">
        <v>2752</v>
      </c>
      <c r="F3418" t="s">
        <v>2864</v>
      </c>
      <c r="G3418">
        <v>2.71</v>
      </c>
      <c r="H3418">
        <v>0</v>
      </c>
      <c r="I3418">
        <v>2.71</v>
      </c>
      <c r="J3418">
        <v>0</v>
      </c>
    </row>
    <row r="3419" spans="1:10" x14ac:dyDescent="0.3">
      <c r="A3419">
        <v>2011</v>
      </c>
      <c r="B3419">
        <v>4</v>
      </c>
      <c r="C3419">
        <v>17</v>
      </c>
      <c r="D3419" s="3">
        <v>40650</v>
      </c>
      <c r="E3419" t="s">
        <v>2752</v>
      </c>
      <c r="F3419" t="s">
        <v>2752</v>
      </c>
      <c r="G3419">
        <v>24.14</v>
      </c>
      <c r="H3419">
        <v>15</v>
      </c>
      <c r="I3419">
        <v>9.1399999999999988</v>
      </c>
      <c r="J3419">
        <v>0</v>
      </c>
    </row>
    <row r="3420" spans="1:10" x14ac:dyDescent="0.3">
      <c r="A3420">
        <v>2011</v>
      </c>
      <c r="B3420">
        <v>4</v>
      </c>
      <c r="C3420">
        <v>17</v>
      </c>
      <c r="D3420" s="3">
        <v>40650</v>
      </c>
      <c r="E3420" t="s">
        <v>2752</v>
      </c>
      <c r="F3420" t="s">
        <v>2790</v>
      </c>
      <c r="G3420">
        <v>5.95</v>
      </c>
      <c r="H3420">
        <v>0</v>
      </c>
      <c r="I3420">
        <v>5.95</v>
      </c>
      <c r="J3420">
        <v>0</v>
      </c>
    </row>
    <row r="3421" spans="1:10" x14ac:dyDescent="0.3">
      <c r="A3421">
        <v>2011</v>
      </c>
      <c r="B3421">
        <v>4</v>
      </c>
      <c r="C3421">
        <v>18</v>
      </c>
      <c r="D3421" s="3">
        <v>40651</v>
      </c>
      <c r="E3421" t="s">
        <v>2745</v>
      </c>
      <c r="F3421" t="s">
        <v>2781</v>
      </c>
      <c r="G3421">
        <v>8.7000000000000011</v>
      </c>
      <c r="H3421">
        <v>0.3</v>
      </c>
      <c r="I3421">
        <v>0.4</v>
      </c>
      <c r="J3421">
        <v>8</v>
      </c>
    </row>
    <row r="3422" spans="1:10" x14ac:dyDescent="0.3">
      <c r="A3422">
        <v>2011</v>
      </c>
      <c r="B3422">
        <v>4</v>
      </c>
      <c r="C3422">
        <v>18</v>
      </c>
      <c r="D3422" s="3">
        <v>40651</v>
      </c>
      <c r="E3422" t="s">
        <v>2745</v>
      </c>
      <c r="F3422" t="s">
        <v>2760</v>
      </c>
      <c r="G3422">
        <v>0.01</v>
      </c>
      <c r="H3422">
        <v>0</v>
      </c>
      <c r="I3422">
        <v>0.01</v>
      </c>
      <c r="J3422">
        <v>0</v>
      </c>
    </row>
    <row r="3423" spans="1:10" x14ac:dyDescent="0.3">
      <c r="A3423">
        <v>2011</v>
      </c>
      <c r="B3423">
        <v>4</v>
      </c>
      <c r="C3423">
        <v>18</v>
      </c>
      <c r="D3423" s="3">
        <v>40651</v>
      </c>
      <c r="E3423" t="s">
        <v>2745</v>
      </c>
      <c r="F3423" t="s">
        <v>2761</v>
      </c>
      <c r="G3423">
        <v>0.01</v>
      </c>
      <c r="H3423">
        <v>0</v>
      </c>
      <c r="I3423">
        <v>0.01</v>
      </c>
      <c r="J3423">
        <v>0</v>
      </c>
    </row>
    <row r="3424" spans="1:10" x14ac:dyDescent="0.3">
      <c r="A3424">
        <v>2011</v>
      </c>
      <c r="B3424">
        <v>4</v>
      </c>
      <c r="C3424">
        <v>18</v>
      </c>
      <c r="D3424" s="3">
        <v>40651</v>
      </c>
      <c r="E3424" t="s">
        <v>2745</v>
      </c>
      <c r="G3424">
        <v>0.01</v>
      </c>
      <c r="H3424">
        <v>0</v>
      </c>
      <c r="I3424">
        <v>0</v>
      </c>
      <c r="J3424">
        <v>0.01</v>
      </c>
    </row>
    <row r="3425" spans="1:10" x14ac:dyDescent="0.3">
      <c r="A3425">
        <v>2011</v>
      </c>
      <c r="B3425">
        <v>4</v>
      </c>
      <c r="C3425">
        <v>18</v>
      </c>
      <c r="D3425" s="3">
        <v>40651</v>
      </c>
      <c r="E3425" t="s">
        <v>2752</v>
      </c>
      <c r="F3425" t="s">
        <v>2798</v>
      </c>
      <c r="G3425">
        <v>1.0499999999999998</v>
      </c>
      <c r="H3425">
        <v>0</v>
      </c>
      <c r="I3425">
        <v>1.0499999999999998</v>
      </c>
      <c r="J3425">
        <v>0</v>
      </c>
    </row>
    <row r="3426" spans="1:10" x14ac:dyDescent="0.3">
      <c r="A3426">
        <v>2011</v>
      </c>
      <c r="B3426">
        <v>4</v>
      </c>
      <c r="C3426">
        <v>18</v>
      </c>
      <c r="D3426" s="3">
        <v>40651</v>
      </c>
      <c r="E3426" t="s">
        <v>2752</v>
      </c>
      <c r="F3426" t="s">
        <v>2752</v>
      </c>
      <c r="G3426">
        <v>0.03</v>
      </c>
      <c r="H3426">
        <v>0.01</v>
      </c>
      <c r="I3426">
        <v>0.02</v>
      </c>
      <c r="J3426">
        <v>0</v>
      </c>
    </row>
    <row r="3427" spans="1:10" x14ac:dyDescent="0.3">
      <c r="A3427">
        <v>2011</v>
      </c>
      <c r="B3427">
        <v>4</v>
      </c>
      <c r="C3427">
        <v>19</v>
      </c>
      <c r="D3427" s="3">
        <v>40652</v>
      </c>
      <c r="E3427" t="s">
        <v>2741</v>
      </c>
      <c r="F3427" t="s">
        <v>2741</v>
      </c>
      <c r="G3427">
        <v>0.5</v>
      </c>
      <c r="H3427">
        <v>0</v>
      </c>
      <c r="I3427">
        <v>0.5</v>
      </c>
      <c r="J3427">
        <v>0</v>
      </c>
    </row>
    <row r="3428" spans="1:10" x14ac:dyDescent="0.3">
      <c r="A3428">
        <v>2011</v>
      </c>
      <c r="B3428">
        <v>4</v>
      </c>
      <c r="C3428">
        <v>19</v>
      </c>
      <c r="D3428" s="3">
        <v>40652</v>
      </c>
      <c r="E3428" t="s">
        <v>2741</v>
      </c>
      <c r="F3428" t="s">
        <v>2872</v>
      </c>
      <c r="G3428">
        <v>0.03</v>
      </c>
      <c r="H3428">
        <v>0</v>
      </c>
      <c r="I3428">
        <v>0.03</v>
      </c>
      <c r="J3428">
        <v>0</v>
      </c>
    </row>
    <row r="3429" spans="1:10" x14ac:dyDescent="0.3">
      <c r="A3429">
        <v>2011</v>
      </c>
      <c r="B3429">
        <v>4</v>
      </c>
      <c r="C3429">
        <v>19</v>
      </c>
      <c r="D3429" s="3">
        <v>40652</v>
      </c>
      <c r="E3429" t="s">
        <v>2749</v>
      </c>
      <c r="F3429" t="s">
        <v>2768</v>
      </c>
      <c r="G3429">
        <v>4</v>
      </c>
      <c r="H3429">
        <v>0</v>
      </c>
      <c r="I3429">
        <v>4</v>
      </c>
      <c r="J3429">
        <v>0</v>
      </c>
    </row>
    <row r="3430" spans="1:10" x14ac:dyDescent="0.3">
      <c r="A3430">
        <v>2011</v>
      </c>
      <c r="B3430">
        <v>4</v>
      </c>
      <c r="C3430">
        <v>19</v>
      </c>
      <c r="D3430" s="3">
        <v>40652</v>
      </c>
      <c r="E3430" t="s">
        <v>2749</v>
      </c>
      <c r="F3430" t="s">
        <v>2793</v>
      </c>
      <c r="G3430">
        <v>0.2</v>
      </c>
      <c r="H3430">
        <v>0</v>
      </c>
      <c r="I3430">
        <v>0.2</v>
      </c>
      <c r="J3430">
        <v>0</v>
      </c>
    </row>
    <row r="3431" spans="1:10" x14ac:dyDescent="0.3">
      <c r="A3431">
        <v>2011</v>
      </c>
      <c r="B3431">
        <v>4</v>
      </c>
      <c r="C3431">
        <v>20</v>
      </c>
      <c r="D3431" s="3">
        <v>40653</v>
      </c>
      <c r="E3431" t="s">
        <v>2752</v>
      </c>
      <c r="F3431" t="s">
        <v>2859</v>
      </c>
      <c r="G3431">
        <v>0.5</v>
      </c>
      <c r="H3431">
        <v>0</v>
      </c>
      <c r="I3431">
        <v>0.5</v>
      </c>
      <c r="J3431">
        <v>0</v>
      </c>
    </row>
    <row r="3432" spans="1:10" x14ac:dyDescent="0.3">
      <c r="A3432">
        <v>2011</v>
      </c>
      <c r="B3432">
        <v>4</v>
      </c>
      <c r="C3432">
        <v>20</v>
      </c>
      <c r="D3432" s="3">
        <v>40653</v>
      </c>
      <c r="E3432" t="s">
        <v>2752</v>
      </c>
      <c r="F3432" t="s">
        <v>2752</v>
      </c>
      <c r="G3432">
        <v>0.09</v>
      </c>
      <c r="H3432">
        <v>0</v>
      </c>
      <c r="I3432">
        <v>0.09</v>
      </c>
      <c r="J3432">
        <v>0</v>
      </c>
    </row>
    <row r="3433" spans="1:10" x14ac:dyDescent="0.3">
      <c r="A3433">
        <v>2011</v>
      </c>
      <c r="B3433">
        <v>4</v>
      </c>
      <c r="C3433">
        <v>21</v>
      </c>
      <c r="D3433" s="3">
        <v>40654</v>
      </c>
      <c r="E3433" t="s">
        <v>2745</v>
      </c>
      <c r="F3433" t="s">
        <v>2766</v>
      </c>
      <c r="G3433">
        <v>3.2</v>
      </c>
      <c r="H3433">
        <v>3</v>
      </c>
      <c r="I3433">
        <v>0.2</v>
      </c>
      <c r="J3433">
        <v>0</v>
      </c>
    </row>
    <row r="3434" spans="1:10" x14ac:dyDescent="0.3">
      <c r="A3434">
        <v>2011</v>
      </c>
      <c r="B3434">
        <v>4</v>
      </c>
      <c r="C3434">
        <v>21</v>
      </c>
      <c r="D3434" s="3">
        <v>40654</v>
      </c>
      <c r="E3434" t="s">
        <v>2741</v>
      </c>
      <c r="F3434" t="s">
        <v>2924</v>
      </c>
      <c r="G3434">
        <v>0.4</v>
      </c>
      <c r="H3434">
        <v>0</v>
      </c>
      <c r="I3434">
        <v>0.4</v>
      </c>
      <c r="J3434">
        <v>0</v>
      </c>
    </row>
    <row r="3435" spans="1:10" x14ac:dyDescent="0.3">
      <c r="A3435">
        <v>2011</v>
      </c>
      <c r="B3435">
        <v>4</v>
      </c>
      <c r="C3435">
        <v>21</v>
      </c>
      <c r="D3435" s="3">
        <v>40654</v>
      </c>
      <c r="E3435" t="s">
        <v>2741</v>
      </c>
      <c r="F3435" t="s">
        <v>2889</v>
      </c>
      <c r="G3435">
        <v>1.5</v>
      </c>
      <c r="H3435">
        <v>0</v>
      </c>
      <c r="I3435">
        <v>1.5</v>
      </c>
      <c r="J3435">
        <v>0</v>
      </c>
    </row>
    <row r="3436" spans="1:10" x14ac:dyDescent="0.3">
      <c r="A3436">
        <v>2011</v>
      </c>
      <c r="B3436">
        <v>4</v>
      </c>
      <c r="C3436">
        <v>21</v>
      </c>
      <c r="D3436" s="3">
        <v>40654</v>
      </c>
      <c r="E3436" t="s">
        <v>2741</v>
      </c>
      <c r="F3436" t="s">
        <v>2884</v>
      </c>
      <c r="G3436">
        <v>0.1</v>
      </c>
      <c r="H3436">
        <v>0</v>
      </c>
      <c r="I3436">
        <v>0.1</v>
      </c>
      <c r="J3436">
        <v>0</v>
      </c>
    </row>
    <row r="3437" spans="1:10" x14ac:dyDescent="0.3">
      <c r="A3437">
        <v>2011</v>
      </c>
      <c r="B3437">
        <v>4</v>
      </c>
      <c r="C3437">
        <v>21</v>
      </c>
      <c r="D3437" s="3">
        <v>40654</v>
      </c>
      <c r="E3437" t="s">
        <v>2741</v>
      </c>
      <c r="F3437" t="s">
        <v>2787</v>
      </c>
      <c r="G3437">
        <v>0.5</v>
      </c>
      <c r="H3437">
        <v>0</v>
      </c>
      <c r="I3437">
        <v>0.3</v>
      </c>
      <c r="J3437">
        <v>0.2</v>
      </c>
    </row>
    <row r="3438" spans="1:10" x14ac:dyDescent="0.3">
      <c r="A3438">
        <v>2011</v>
      </c>
      <c r="B3438">
        <v>4</v>
      </c>
      <c r="C3438">
        <v>21</v>
      </c>
      <c r="D3438" s="3">
        <v>40654</v>
      </c>
      <c r="E3438" t="s">
        <v>2749</v>
      </c>
      <c r="F3438" t="s">
        <v>2826</v>
      </c>
      <c r="G3438">
        <v>0.03</v>
      </c>
      <c r="H3438">
        <v>0</v>
      </c>
      <c r="I3438">
        <v>0.03</v>
      </c>
      <c r="J3438">
        <v>0</v>
      </c>
    </row>
    <row r="3439" spans="1:10" x14ac:dyDescent="0.3">
      <c r="A3439">
        <v>2011</v>
      </c>
      <c r="B3439">
        <v>4</v>
      </c>
      <c r="C3439">
        <v>21</v>
      </c>
      <c r="D3439" s="3">
        <v>40654</v>
      </c>
      <c r="E3439" t="s">
        <v>2752</v>
      </c>
      <c r="F3439" t="s">
        <v>2813</v>
      </c>
      <c r="G3439">
        <v>0.2</v>
      </c>
      <c r="H3439">
        <v>0</v>
      </c>
      <c r="I3439">
        <v>0.2</v>
      </c>
      <c r="J3439">
        <v>0</v>
      </c>
    </row>
    <row r="3440" spans="1:10" x14ac:dyDescent="0.3">
      <c r="A3440">
        <v>2011</v>
      </c>
      <c r="B3440">
        <v>4</v>
      </c>
      <c r="C3440">
        <v>22</v>
      </c>
      <c r="D3440" s="3">
        <v>40655</v>
      </c>
      <c r="E3440" t="s">
        <v>2752</v>
      </c>
      <c r="F3440" t="s">
        <v>2950</v>
      </c>
      <c r="G3440">
        <v>0.25</v>
      </c>
      <c r="H3440">
        <v>0</v>
      </c>
      <c r="I3440">
        <v>0.25</v>
      </c>
      <c r="J3440">
        <v>0</v>
      </c>
    </row>
    <row r="3441" spans="1:10" x14ac:dyDescent="0.3">
      <c r="A3441">
        <v>2011</v>
      </c>
      <c r="B3441">
        <v>4</v>
      </c>
      <c r="C3441">
        <v>22</v>
      </c>
      <c r="D3441" s="3">
        <v>40655</v>
      </c>
      <c r="E3441" t="s">
        <v>2752</v>
      </c>
      <c r="F3441" t="s">
        <v>2757</v>
      </c>
      <c r="G3441">
        <v>0.1</v>
      </c>
      <c r="H3441">
        <v>0</v>
      </c>
      <c r="I3441">
        <v>0.1</v>
      </c>
      <c r="J3441">
        <v>0</v>
      </c>
    </row>
    <row r="3442" spans="1:10" x14ac:dyDescent="0.3">
      <c r="A3442">
        <v>2011</v>
      </c>
      <c r="B3442">
        <v>4</v>
      </c>
      <c r="C3442">
        <v>24</v>
      </c>
      <c r="D3442" s="3">
        <v>40657</v>
      </c>
      <c r="E3442" t="s">
        <v>2752</v>
      </c>
      <c r="F3442" t="s">
        <v>2798</v>
      </c>
      <c r="G3442">
        <v>0.03</v>
      </c>
      <c r="H3442">
        <v>0</v>
      </c>
      <c r="I3442">
        <v>0.03</v>
      </c>
      <c r="J3442">
        <v>0</v>
      </c>
    </row>
    <row r="3443" spans="1:10" x14ac:dyDescent="0.3">
      <c r="A3443">
        <v>2011</v>
      </c>
      <c r="B3443">
        <v>4</v>
      </c>
      <c r="C3443">
        <v>24</v>
      </c>
      <c r="D3443" s="3">
        <v>40657</v>
      </c>
      <c r="E3443" t="s">
        <v>2752</v>
      </c>
      <c r="F3443" t="s">
        <v>2752</v>
      </c>
      <c r="G3443">
        <v>0.04</v>
      </c>
      <c r="H3443">
        <v>0</v>
      </c>
      <c r="I3443">
        <v>0.02</v>
      </c>
      <c r="J3443">
        <v>0.02</v>
      </c>
    </row>
    <row r="3444" spans="1:10" x14ac:dyDescent="0.3">
      <c r="A3444">
        <v>2011</v>
      </c>
      <c r="B3444">
        <v>4</v>
      </c>
      <c r="C3444">
        <v>24</v>
      </c>
      <c r="D3444" s="3">
        <v>40657</v>
      </c>
      <c r="E3444" t="s">
        <v>2752</v>
      </c>
      <c r="F3444" t="s">
        <v>2790</v>
      </c>
      <c r="G3444">
        <v>0.02</v>
      </c>
      <c r="H3444">
        <v>0</v>
      </c>
      <c r="I3444">
        <v>0.01</v>
      </c>
      <c r="J3444">
        <v>0.01</v>
      </c>
    </row>
    <row r="3445" spans="1:10" x14ac:dyDescent="0.3">
      <c r="A3445">
        <v>2011</v>
      </c>
      <c r="B3445">
        <v>4</v>
      </c>
      <c r="C3445">
        <v>25</v>
      </c>
      <c r="D3445" s="3">
        <v>40658</v>
      </c>
      <c r="E3445" t="s">
        <v>2745</v>
      </c>
      <c r="F3445" t="s">
        <v>2761</v>
      </c>
      <c r="G3445">
        <v>0.02</v>
      </c>
      <c r="H3445">
        <v>0</v>
      </c>
      <c r="I3445">
        <v>0.02</v>
      </c>
      <c r="J3445">
        <v>0</v>
      </c>
    </row>
    <row r="3446" spans="1:10" x14ac:dyDescent="0.3">
      <c r="A3446">
        <v>2011</v>
      </c>
      <c r="B3446">
        <v>4</v>
      </c>
      <c r="C3446">
        <v>25</v>
      </c>
      <c r="D3446" s="3">
        <v>40658</v>
      </c>
      <c r="E3446" t="s">
        <v>2754</v>
      </c>
      <c r="F3446" t="s">
        <v>2905</v>
      </c>
      <c r="G3446">
        <v>1.1000000000000001</v>
      </c>
      <c r="H3446">
        <v>0</v>
      </c>
      <c r="I3446">
        <v>1.1000000000000001</v>
      </c>
      <c r="J3446">
        <v>0</v>
      </c>
    </row>
    <row r="3447" spans="1:10" x14ac:dyDescent="0.3">
      <c r="A3447">
        <v>2011</v>
      </c>
      <c r="B3447">
        <v>4</v>
      </c>
      <c r="C3447">
        <v>25</v>
      </c>
      <c r="D3447" s="3">
        <v>40658</v>
      </c>
      <c r="E3447" t="s">
        <v>2754</v>
      </c>
      <c r="F3447" t="s">
        <v>2880</v>
      </c>
      <c r="G3447">
        <v>0.1</v>
      </c>
      <c r="H3447">
        <v>0</v>
      </c>
      <c r="I3447">
        <v>0.1</v>
      </c>
      <c r="J3447">
        <v>0</v>
      </c>
    </row>
    <row r="3448" spans="1:10" x14ac:dyDescent="0.3">
      <c r="A3448">
        <v>2011</v>
      </c>
      <c r="B3448">
        <v>4</v>
      </c>
      <c r="C3448">
        <v>25</v>
      </c>
      <c r="D3448" s="3">
        <v>40658</v>
      </c>
      <c r="E3448" t="s">
        <v>2752</v>
      </c>
      <c r="F3448" t="s">
        <v>2813</v>
      </c>
      <c r="G3448">
        <v>0.06</v>
      </c>
      <c r="H3448">
        <v>0</v>
      </c>
      <c r="I3448">
        <v>0.06</v>
      </c>
      <c r="J3448">
        <v>0</v>
      </c>
    </row>
    <row r="3449" spans="1:10" x14ac:dyDescent="0.3">
      <c r="A3449">
        <v>2011</v>
      </c>
      <c r="B3449">
        <v>4</v>
      </c>
      <c r="C3449">
        <v>25</v>
      </c>
      <c r="D3449" s="3">
        <v>40658</v>
      </c>
      <c r="E3449" t="s">
        <v>2752</v>
      </c>
      <c r="F3449" t="s">
        <v>2798</v>
      </c>
      <c r="G3449">
        <v>0.06</v>
      </c>
      <c r="H3449">
        <v>0.04</v>
      </c>
      <c r="I3449">
        <v>0.02</v>
      </c>
      <c r="J3449">
        <v>0</v>
      </c>
    </row>
    <row r="3450" spans="1:10" x14ac:dyDescent="0.3">
      <c r="A3450">
        <v>2011</v>
      </c>
      <c r="B3450">
        <v>4</v>
      </c>
      <c r="C3450">
        <v>26</v>
      </c>
      <c r="D3450" s="3">
        <v>40659</v>
      </c>
      <c r="E3450" t="s">
        <v>2745</v>
      </c>
      <c r="F3450" t="s">
        <v>2761</v>
      </c>
      <c r="G3450">
        <v>0.01</v>
      </c>
      <c r="H3450">
        <v>0</v>
      </c>
      <c r="I3450">
        <v>0.01</v>
      </c>
      <c r="J3450">
        <v>0</v>
      </c>
    </row>
    <row r="3451" spans="1:10" x14ac:dyDescent="0.3">
      <c r="A3451">
        <v>2011</v>
      </c>
      <c r="B3451">
        <v>4</v>
      </c>
      <c r="C3451">
        <v>26</v>
      </c>
      <c r="D3451" s="3">
        <v>40659</v>
      </c>
      <c r="E3451" t="s">
        <v>2752</v>
      </c>
      <c r="F3451" t="s">
        <v>2752</v>
      </c>
      <c r="G3451">
        <v>0.1</v>
      </c>
      <c r="H3451">
        <v>7.0000000000000007E-2</v>
      </c>
      <c r="I3451">
        <v>0.03</v>
      </c>
      <c r="J3451">
        <v>0</v>
      </c>
    </row>
    <row r="3452" spans="1:10" x14ac:dyDescent="0.3">
      <c r="A3452">
        <v>2011</v>
      </c>
      <c r="B3452">
        <v>4</v>
      </c>
      <c r="C3452">
        <v>27</v>
      </c>
      <c r="D3452" s="3">
        <v>40660</v>
      </c>
      <c r="E3452" t="s">
        <v>2745</v>
      </c>
      <c r="F3452" t="s">
        <v>2766</v>
      </c>
      <c r="G3452">
        <v>0.6</v>
      </c>
      <c r="H3452">
        <v>0</v>
      </c>
      <c r="I3452">
        <v>0</v>
      </c>
      <c r="J3452">
        <v>0.6</v>
      </c>
    </row>
    <row r="3453" spans="1:10" x14ac:dyDescent="0.3">
      <c r="A3453">
        <v>2011</v>
      </c>
      <c r="B3453">
        <v>4</v>
      </c>
      <c r="C3453">
        <v>27</v>
      </c>
      <c r="D3453" s="3">
        <v>40660</v>
      </c>
      <c r="E3453" t="s">
        <v>2754</v>
      </c>
      <c r="F3453" t="s">
        <v>2819</v>
      </c>
      <c r="G3453">
        <v>2</v>
      </c>
      <c r="H3453">
        <v>0</v>
      </c>
      <c r="I3453">
        <v>2</v>
      </c>
      <c r="J3453">
        <v>0</v>
      </c>
    </row>
    <row r="3454" spans="1:10" x14ac:dyDescent="0.3">
      <c r="A3454">
        <v>2011</v>
      </c>
      <c r="B3454">
        <v>4</v>
      </c>
      <c r="C3454">
        <v>28</v>
      </c>
      <c r="D3454" s="3">
        <v>40661</v>
      </c>
      <c r="E3454" t="s">
        <v>2752</v>
      </c>
      <c r="F3454" t="s">
        <v>2841</v>
      </c>
      <c r="G3454">
        <v>0.02</v>
      </c>
      <c r="H3454">
        <v>0</v>
      </c>
      <c r="I3454">
        <v>0.02</v>
      </c>
      <c r="J3454">
        <v>0</v>
      </c>
    </row>
    <row r="3455" spans="1:10" x14ac:dyDescent="0.3">
      <c r="A3455">
        <v>2011</v>
      </c>
      <c r="B3455">
        <v>4</v>
      </c>
      <c r="C3455">
        <v>28</v>
      </c>
      <c r="D3455" s="3">
        <v>40661</v>
      </c>
      <c r="E3455" t="s">
        <v>2752</v>
      </c>
      <c r="F3455" t="s">
        <v>2752</v>
      </c>
      <c r="G3455">
        <v>0.35000000000000003</v>
      </c>
      <c r="H3455">
        <v>0.21000000000000002</v>
      </c>
      <c r="I3455">
        <v>0.14000000000000001</v>
      </c>
      <c r="J3455">
        <v>0</v>
      </c>
    </row>
    <row r="3456" spans="1:10" x14ac:dyDescent="0.3">
      <c r="A3456">
        <v>2011</v>
      </c>
      <c r="B3456">
        <v>4</v>
      </c>
      <c r="C3456">
        <v>29</v>
      </c>
      <c r="D3456" s="3">
        <v>40662</v>
      </c>
      <c r="E3456" t="s">
        <v>2752</v>
      </c>
      <c r="F3456" t="s">
        <v>2752</v>
      </c>
      <c r="G3456">
        <v>0.03</v>
      </c>
      <c r="H3456">
        <v>0.01</v>
      </c>
      <c r="I3456">
        <v>0</v>
      </c>
      <c r="J3456">
        <v>0.02</v>
      </c>
    </row>
    <row r="3457" spans="1:10" x14ac:dyDescent="0.3">
      <c r="A3457">
        <v>2011</v>
      </c>
      <c r="B3457">
        <v>4</v>
      </c>
      <c r="C3457">
        <v>30</v>
      </c>
      <c r="D3457" s="3">
        <v>40663</v>
      </c>
      <c r="E3457" t="s">
        <v>2745</v>
      </c>
      <c r="F3457" t="s">
        <v>2746</v>
      </c>
      <c r="G3457">
        <v>2</v>
      </c>
      <c r="H3457">
        <v>0</v>
      </c>
      <c r="I3457">
        <v>2</v>
      </c>
      <c r="J3457">
        <v>0</v>
      </c>
    </row>
    <row r="3458" spans="1:10" x14ac:dyDescent="0.3">
      <c r="A3458">
        <v>2011</v>
      </c>
      <c r="B3458">
        <v>5</v>
      </c>
      <c r="C3458">
        <v>1</v>
      </c>
      <c r="D3458" s="3">
        <v>40664</v>
      </c>
      <c r="E3458" t="s">
        <v>2745</v>
      </c>
      <c r="F3458" t="s">
        <v>2776</v>
      </c>
      <c r="G3458">
        <v>0.2</v>
      </c>
      <c r="H3458">
        <v>0</v>
      </c>
      <c r="I3458">
        <v>0.2</v>
      </c>
      <c r="J3458">
        <v>0</v>
      </c>
    </row>
    <row r="3459" spans="1:10" x14ac:dyDescent="0.3">
      <c r="A3459">
        <v>2011</v>
      </c>
      <c r="B3459">
        <v>5</v>
      </c>
      <c r="C3459">
        <v>1</v>
      </c>
      <c r="D3459" s="3">
        <v>40664</v>
      </c>
      <c r="E3459" t="s">
        <v>2745</v>
      </c>
      <c r="F3459" t="s">
        <v>2746</v>
      </c>
      <c r="G3459">
        <v>2</v>
      </c>
      <c r="H3459">
        <v>0</v>
      </c>
      <c r="I3459">
        <v>2</v>
      </c>
      <c r="J3459">
        <v>0</v>
      </c>
    </row>
    <row r="3460" spans="1:10" x14ac:dyDescent="0.3">
      <c r="A3460">
        <v>2011</v>
      </c>
      <c r="B3460">
        <v>5</v>
      </c>
      <c r="C3460">
        <v>2</v>
      </c>
      <c r="D3460" s="3">
        <v>40665</v>
      </c>
      <c r="E3460" t="s">
        <v>2743</v>
      </c>
      <c r="F3460" t="s">
        <v>2759</v>
      </c>
      <c r="G3460">
        <v>0.3</v>
      </c>
      <c r="H3460">
        <v>0</v>
      </c>
      <c r="I3460">
        <v>0.3</v>
      </c>
      <c r="J3460">
        <v>0</v>
      </c>
    </row>
    <row r="3461" spans="1:10" x14ac:dyDescent="0.3">
      <c r="A3461">
        <v>2011</v>
      </c>
      <c r="B3461">
        <v>5</v>
      </c>
      <c r="C3461">
        <v>2</v>
      </c>
      <c r="D3461" s="3">
        <v>40665</v>
      </c>
      <c r="E3461" t="s">
        <v>2745</v>
      </c>
      <c r="F3461" t="s">
        <v>2766</v>
      </c>
      <c r="G3461">
        <v>0.8</v>
      </c>
      <c r="H3461">
        <v>0.4</v>
      </c>
      <c r="I3461">
        <v>0.4</v>
      </c>
      <c r="J3461">
        <v>0</v>
      </c>
    </row>
    <row r="3462" spans="1:10" x14ac:dyDescent="0.3">
      <c r="A3462">
        <v>2011</v>
      </c>
      <c r="B3462">
        <v>5</v>
      </c>
      <c r="C3462">
        <v>2</v>
      </c>
      <c r="D3462" s="3">
        <v>40665</v>
      </c>
      <c r="E3462" t="s">
        <v>2749</v>
      </c>
      <c r="F3462" t="s">
        <v>2925</v>
      </c>
      <c r="G3462">
        <v>231</v>
      </c>
      <c r="H3462">
        <v>0</v>
      </c>
      <c r="I3462">
        <v>231</v>
      </c>
      <c r="J3462">
        <v>0</v>
      </c>
    </row>
    <row r="3463" spans="1:10" x14ac:dyDescent="0.3">
      <c r="A3463">
        <v>2011</v>
      </c>
      <c r="B3463">
        <v>5</v>
      </c>
      <c r="C3463">
        <v>2</v>
      </c>
      <c r="D3463" s="3">
        <v>40665</v>
      </c>
      <c r="E3463" t="s">
        <v>2752</v>
      </c>
      <c r="F3463" t="s">
        <v>2752</v>
      </c>
      <c r="G3463">
        <v>0.02</v>
      </c>
      <c r="H3463">
        <v>0</v>
      </c>
      <c r="I3463">
        <v>0</v>
      </c>
      <c r="J3463">
        <v>0.02</v>
      </c>
    </row>
    <row r="3464" spans="1:10" x14ac:dyDescent="0.3">
      <c r="A3464">
        <v>2011</v>
      </c>
      <c r="B3464">
        <v>5</v>
      </c>
      <c r="C3464">
        <v>3</v>
      </c>
      <c r="D3464" s="3">
        <v>40666</v>
      </c>
      <c r="E3464" t="s">
        <v>2745</v>
      </c>
      <c r="F3464" t="s">
        <v>2776</v>
      </c>
      <c r="G3464">
        <v>3</v>
      </c>
      <c r="H3464">
        <v>0</v>
      </c>
      <c r="I3464">
        <v>3</v>
      </c>
      <c r="J3464">
        <v>0</v>
      </c>
    </row>
    <row r="3465" spans="1:10" x14ac:dyDescent="0.3">
      <c r="A3465">
        <v>2011</v>
      </c>
      <c r="B3465">
        <v>5</v>
      </c>
      <c r="C3465">
        <v>3</v>
      </c>
      <c r="D3465" s="3">
        <v>40666</v>
      </c>
      <c r="E3465" t="s">
        <v>2745</v>
      </c>
      <c r="F3465" t="s">
        <v>2766</v>
      </c>
      <c r="G3465">
        <v>1</v>
      </c>
      <c r="H3465">
        <v>1</v>
      </c>
      <c r="I3465">
        <v>0</v>
      </c>
      <c r="J3465">
        <v>0</v>
      </c>
    </row>
    <row r="3466" spans="1:10" x14ac:dyDescent="0.3">
      <c r="A3466">
        <v>2011</v>
      </c>
      <c r="B3466">
        <v>5</v>
      </c>
      <c r="C3466">
        <v>3</v>
      </c>
      <c r="D3466" s="3">
        <v>40666</v>
      </c>
      <c r="E3466" t="s">
        <v>2752</v>
      </c>
      <c r="F3466" t="s">
        <v>2752</v>
      </c>
      <c r="G3466">
        <v>0.66999999999999993</v>
      </c>
      <c r="H3466">
        <v>7.0000000000000007E-2</v>
      </c>
      <c r="I3466">
        <v>0.6</v>
      </c>
      <c r="J3466">
        <v>0</v>
      </c>
    </row>
    <row r="3467" spans="1:10" x14ac:dyDescent="0.3">
      <c r="A3467">
        <v>2011</v>
      </c>
      <c r="B3467">
        <v>5</v>
      </c>
      <c r="C3467">
        <v>4</v>
      </c>
      <c r="D3467" s="3">
        <v>40667</v>
      </c>
      <c r="E3467" t="s">
        <v>2745</v>
      </c>
      <c r="F3467" t="s">
        <v>2760</v>
      </c>
      <c r="G3467">
        <v>0.06</v>
      </c>
      <c r="H3467">
        <v>0</v>
      </c>
      <c r="I3467">
        <v>0.06</v>
      </c>
      <c r="J3467">
        <v>0</v>
      </c>
    </row>
    <row r="3468" spans="1:10" x14ac:dyDescent="0.3">
      <c r="A3468">
        <v>2011</v>
      </c>
      <c r="B3468">
        <v>5</v>
      </c>
      <c r="C3468">
        <v>4</v>
      </c>
      <c r="D3468" s="3">
        <v>40667</v>
      </c>
      <c r="E3468" t="s">
        <v>2741</v>
      </c>
      <c r="F3468" t="s">
        <v>2742</v>
      </c>
      <c r="G3468">
        <v>8</v>
      </c>
      <c r="H3468">
        <v>0</v>
      </c>
      <c r="I3468">
        <v>8</v>
      </c>
      <c r="J3468">
        <v>0</v>
      </c>
    </row>
    <row r="3469" spans="1:10" x14ac:dyDescent="0.3">
      <c r="A3469">
        <v>2011</v>
      </c>
      <c r="B3469">
        <v>5</v>
      </c>
      <c r="C3469">
        <v>4</v>
      </c>
      <c r="D3469" s="3">
        <v>40667</v>
      </c>
      <c r="E3469" t="s">
        <v>2752</v>
      </c>
      <c r="F3469" t="s">
        <v>2813</v>
      </c>
      <c r="G3469">
        <v>0.1</v>
      </c>
      <c r="H3469">
        <v>0</v>
      </c>
      <c r="I3469">
        <v>0.1</v>
      </c>
      <c r="J3469">
        <v>0</v>
      </c>
    </row>
    <row r="3470" spans="1:10" x14ac:dyDescent="0.3">
      <c r="A3470">
        <v>2011</v>
      </c>
      <c r="B3470">
        <v>5</v>
      </c>
      <c r="C3470">
        <v>4</v>
      </c>
      <c r="D3470" s="3">
        <v>40667</v>
      </c>
      <c r="E3470" t="s">
        <v>2752</v>
      </c>
      <c r="F3470" t="s">
        <v>2864</v>
      </c>
      <c r="G3470">
        <v>1</v>
      </c>
      <c r="H3470">
        <v>0.25</v>
      </c>
      <c r="I3470">
        <v>0.5</v>
      </c>
      <c r="J3470">
        <v>0.25</v>
      </c>
    </row>
    <row r="3471" spans="1:10" x14ac:dyDescent="0.3">
      <c r="A3471">
        <v>2011</v>
      </c>
      <c r="B3471">
        <v>5</v>
      </c>
      <c r="C3471">
        <v>5</v>
      </c>
      <c r="D3471" s="3">
        <v>40668</v>
      </c>
      <c r="E3471" t="s">
        <v>2745</v>
      </c>
      <c r="F3471" t="s">
        <v>2776</v>
      </c>
      <c r="G3471">
        <v>0.06</v>
      </c>
      <c r="H3471">
        <v>0.06</v>
      </c>
      <c r="I3471">
        <v>0</v>
      </c>
      <c r="J3471">
        <v>0</v>
      </c>
    </row>
    <row r="3472" spans="1:10" x14ac:dyDescent="0.3">
      <c r="A3472">
        <v>2011</v>
      </c>
      <c r="B3472">
        <v>5</v>
      </c>
      <c r="C3472">
        <v>5</v>
      </c>
      <c r="D3472" s="3">
        <v>40668</v>
      </c>
      <c r="E3472" t="s">
        <v>2745</v>
      </c>
      <c r="G3472">
        <v>45</v>
      </c>
      <c r="H3472">
        <v>5</v>
      </c>
      <c r="I3472">
        <v>0</v>
      </c>
      <c r="J3472">
        <v>40</v>
      </c>
    </row>
    <row r="3473" spans="1:10" x14ac:dyDescent="0.3">
      <c r="A3473">
        <v>2011</v>
      </c>
      <c r="B3473">
        <v>5</v>
      </c>
      <c r="C3473">
        <v>5</v>
      </c>
      <c r="D3473" s="3">
        <v>40668</v>
      </c>
      <c r="E3473" t="s">
        <v>2752</v>
      </c>
      <c r="F3473" t="s">
        <v>2762</v>
      </c>
      <c r="G3473">
        <v>1</v>
      </c>
      <c r="H3473">
        <v>0</v>
      </c>
      <c r="I3473">
        <v>1</v>
      </c>
      <c r="J3473">
        <v>0</v>
      </c>
    </row>
    <row r="3474" spans="1:10" x14ac:dyDescent="0.3">
      <c r="A3474">
        <v>2011</v>
      </c>
      <c r="B3474">
        <v>5</v>
      </c>
      <c r="C3474">
        <v>5</v>
      </c>
      <c r="D3474" s="3">
        <v>40668</v>
      </c>
      <c r="E3474" t="s">
        <v>2752</v>
      </c>
      <c r="F3474" t="s">
        <v>2798</v>
      </c>
      <c r="G3474">
        <v>0.83</v>
      </c>
      <c r="H3474">
        <v>0.7</v>
      </c>
      <c r="I3474">
        <v>0.13</v>
      </c>
      <c r="J3474">
        <v>0</v>
      </c>
    </row>
    <row r="3475" spans="1:10" x14ac:dyDescent="0.3">
      <c r="A3475">
        <v>2011</v>
      </c>
      <c r="B3475">
        <v>5</v>
      </c>
      <c r="C3475">
        <v>5</v>
      </c>
      <c r="D3475" s="3">
        <v>40668</v>
      </c>
      <c r="E3475" t="s">
        <v>2752</v>
      </c>
      <c r="F3475" t="s">
        <v>2752</v>
      </c>
      <c r="G3475">
        <v>0.1</v>
      </c>
      <c r="H3475">
        <v>0.04</v>
      </c>
      <c r="I3475">
        <v>0.06</v>
      </c>
      <c r="J3475">
        <v>0</v>
      </c>
    </row>
    <row r="3476" spans="1:10" x14ac:dyDescent="0.3">
      <c r="A3476">
        <v>2011</v>
      </c>
      <c r="B3476">
        <v>5</v>
      </c>
      <c r="C3476">
        <v>6</v>
      </c>
      <c r="D3476" s="3">
        <v>40669</v>
      </c>
      <c r="E3476" t="s">
        <v>2743</v>
      </c>
      <c r="F3476" t="s">
        <v>2759</v>
      </c>
      <c r="G3476">
        <v>0.01</v>
      </c>
      <c r="H3476">
        <v>0</v>
      </c>
      <c r="I3476">
        <v>0.01</v>
      </c>
      <c r="J3476">
        <v>0</v>
      </c>
    </row>
    <row r="3477" spans="1:10" x14ac:dyDescent="0.3">
      <c r="A3477">
        <v>2011</v>
      </c>
      <c r="B3477">
        <v>5</v>
      </c>
      <c r="C3477">
        <v>6</v>
      </c>
      <c r="D3477" s="3">
        <v>40669</v>
      </c>
      <c r="E3477" t="s">
        <v>2743</v>
      </c>
      <c r="F3477" t="s">
        <v>2827</v>
      </c>
      <c r="G3477">
        <v>0.5</v>
      </c>
      <c r="H3477">
        <v>0.35</v>
      </c>
      <c r="I3477">
        <v>0</v>
      </c>
      <c r="J3477">
        <v>0.15</v>
      </c>
    </row>
    <row r="3478" spans="1:10" x14ac:dyDescent="0.3">
      <c r="A3478">
        <v>2011</v>
      </c>
      <c r="B3478">
        <v>5</v>
      </c>
      <c r="C3478">
        <v>6</v>
      </c>
      <c r="D3478" s="3">
        <v>40669</v>
      </c>
      <c r="E3478" t="s">
        <v>2743</v>
      </c>
      <c r="F3478" t="s">
        <v>2838</v>
      </c>
      <c r="G3478">
        <v>0.08</v>
      </c>
      <c r="H3478">
        <v>0</v>
      </c>
      <c r="I3478">
        <v>0.08</v>
      </c>
      <c r="J3478">
        <v>0</v>
      </c>
    </row>
    <row r="3479" spans="1:10" x14ac:dyDescent="0.3">
      <c r="A3479">
        <v>2011</v>
      </c>
      <c r="B3479">
        <v>5</v>
      </c>
      <c r="C3479">
        <v>7</v>
      </c>
      <c r="D3479" s="3">
        <v>40670</v>
      </c>
      <c r="E3479" t="s">
        <v>2745</v>
      </c>
      <c r="F3479" t="s">
        <v>2766</v>
      </c>
      <c r="G3479">
        <v>2.5</v>
      </c>
      <c r="H3479">
        <v>0</v>
      </c>
      <c r="I3479">
        <v>0</v>
      </c>
      <c r="J3479">
        <v>2.5</v>
      </c>
    </row>
    <row r="3480" spans="1:10" x14ac:dyDescent="0.3">
      <c r="A3480">
        <v>2011</v>
      </c>
      <c r="B3480">
        <v>5</v>
      </c>
      <c r="C3480">
        <v>7</v>
      </c>
      <c r="D3480" s="3">
        <v>40670</v>
      </c>
      <c r="E3480" t="s">
        <v>2752</v>
      </c>
      <c r="F3480" t="s">
        <v>2790</v>
      </c>
      <c r="G3480">
        <v>2.52</v>
      </c>
      <c r="H3480">
        <v>0</v>
      </c>
      <c r="I3480">
        <v>2.52</v>
      </c>
      <c r="J3480">
        <v>0</v>
      </c>
    </row>
    <row r="3481" spans="1:10" x14ac:dyDescent="0.3">
      <c r="A3481">
        <v>2011</v>
      </c>
      <c r="B3481">
        <v>5</v>
      </c>
      <c r="C3481">
        <v>8</v>
      </c>
      <c r="D3481" s="3">
        <v>40671</v>
      </c>
      <c r="E3481" t="s">
        <v>2743</v>
      </c>
      <c r="F3481" t="s">
        <v>2759</v>
      </c>
      <c r="G3481">
        <v>0.01</v>
      </c>
      <c r="H3481">
        <v>0</v>
      </c>
      <c r="I3481">
        <v>0.01</v>
      </c>
      <c r="J3481">
        <v>0</v>
      </c>
    </row>
    <row r="3482" spans="1:10" x14ac:dyDescent="0.3">
      <c r="A3482">
        <v>2011</v>
      </c>
      <c r="B3482">
        <v>5</v>
      </c>
      <c r="C3482">
        <v>8</v>
      </c>
      <c r="D3482" s="3">
        <v>40671</v>
      </c>
      <c r="E3482" t="s">
        <v>2749</v>
      </c>
      <c r="F3482" t="s">
        <v>2768</v>
      </c>
      <c r="G3482">
        <v>0.5</v>
      </c>
      <c r="H3482">
        <v>0</v>
      </c>
      <c r="I3482">
        <v>0.5</v>
      </c>
      <c r="J3482">
        <v>0</v>
      </c>
    </row>
    <row r="3483" spans="1:10" x14ac:dyDescent="0.3">
      <c r="A3483">
        <v>2011</v>
      </c>
      <c r="B3483">
        <v>5</v>
      </c>
      <c r="C3483">
        <v>9</v>
      </c>
      <c r="D3483" s="3">
        <v>40672</v>
      </c>
      <c r="E3483" t="s">
        <v>2749</v>
      </c>
      <c r="F3483" t="s">
        <v>2832</v>
      </c>
      <c r="G3483">
        <v>0.01</v>
      </c>
      <c r="H3483">
        <v>0</v>
      </c>
      <c r="I3483">
        <v>0.01</v>
      </c>
      <c r="J3483">
        <v>0</v>
      </c>
    </row>
    <row r="3484" spans="1:10" x14ac:dyDescent="0.3">
      <c r="A3484">
        <v>2011</v>
      </c>
      <c r="B3484">
        <v>5</v>
      </c>
      <c r="C3484">
        <v>9</v>
      </c>
      <c r="D3484" s="3">
        <v>40672</v>
      </c>
      <c r="E3484" t="s">
        <v>2752</v>
      </c>
      <c r="F3484" t="s">
        <v>2813</v>
      </c>
      <c r="G3484">
        <v>1</v>
      </c>
      <c r="H3484">
        <v>0</v>
      </c>
      <c r="I3484">
        <v>1</v>
      </c>
      <c r="J3484">
        <v>0</v>
      </c>
    </row>
    <row r="3485" spans="1:10" x14ac:dyDescent="0.3">
      <c r="A3485">
        <v>2011</v>
      </c>
      <c r="B3485">
        <v>5</v>
      </c>
      <c r="C3485">
        <v>10</v>
      </c>
      <c r="D3485" s="3">
        <v>40673</v>
      </c>
      <c r="E3485" t="s">
        <v>2752</v>
      </c>
      <c r="F3485" t="s">
        <v>2864</v>
      </c>
      <c r="G3485">
        <v>0.3</v>
      </c>
      <c r="H3485">
        <v>0</v>
      </c>
      <c r="I3485">
        <v>0.3</v>
      </c>
      <c r="J3485">
        <v>0</v>
      </c>
    </row>
    <row r="3486" spans="1:10" x14ac:dyDescent="0.3">
      <c r="A3486">
        <v>2011</v>
      </c>
      <c r="B3486">
        <v>5</v>
      </c>
      <c r="C3486">
        <v>11</v>
      </c>
      <c r="D3486" s="3">
        <v>40674</v>
      </c>
      <c r="E3486" t="s">
        <v>2752</v>
      </c>
      <c r="F3486" t="s">
        <v>2921</v>
      </c>
      <c r="G3486">
        <v>45</v>
      </c>
      <c r="H3486">
        <v>0</v>
      </c>
      <c r="I3486">
        <v>45</v>
      </c>
      <c r="J3486">
        <v>0</v>
      </c>
    </row>
    <row r="3487" spans="1:10" x14ac:dyDescent="0.3">
      <c r="A3487">
        <v>2011</v>
      </c>
      <c r="B3487">
        <v>5</v>
      </c>
      <c r="C3487">
        <v>11</v>
      </c>
      <c r="D3487" s="3">
        <v>40674</v>
      </c>
      <c r="E3487" t="s">
        <v>2752</v>
      </c>
      <c r="F3487" t="s">
        <v>2844</v>
      </c>
      <c r="G3487">
        <v>0.05</v>
      </c>
      <c r="H3487">
        <v>0</v>
      </c>
      <c r="I3487">
        <v>0.05</v>
      </c>
      <c r="J3487">
        <v>0</v>
      </c>
    </row>
    <row r="3488" spans="1:10" x14ac:dyDescent="0.3">
      <c r="A3488">
        <v>2011</v>
      </c>
      <c r="B3488">
        <v>5</v>
      </c>
      <c r="C3488">
        <v>11</v>
      </c>
      <c r="D3488" s="3">
        <v>40674</v>
      </c>
      <c r="E3488" t="s">
        <v>2752</v>
      </c>
      <c r="F3488" t="s">
        <v>2752</v>
      </c>
      <c r="G3488">
        <v>0.15000000000000002</v>
      </c>
      <c r="H3488">
        <v>0.1</v>
      </c>
      <c r="I3488">
        <v>0.05</v>
      </c>
      <c r="J3488">
        <v>0</v>
      </c>
    </row>
    <row r="3489" spans="1:10" x14ac:dyDescent="0.3">
      <c r="A3489">
        <v>2011</v>
      </c>
      <c r="B3489">
        <v>5</v>
      </c>
      <c r="C3489">
        <v>14</v>
      </c>
      <c r="D3489" s="3">
        <v>40677</v>
      </c>
      <c r="E3489" t="s">
        <v>2749</v>
      </c>
      <c r="F3489" t="s">
        <v>2756</v>
      </c>
      <c r="G3489">
        <v>0.4</v>
      </c>
      <c r="H3489">
        <v>0</v>
      </c>
      <c r="I3489">
        <v>0.4</v>
      </c>
      <c r="J3489">
        <v>0</v>
      </c>
    </row>
    <row r="3490" spans="1:10" x14ac:dyDescent="0.3">
      <c r="A3490">
        <v>2011</v>
      </c>
      <c r="B3490">
        <v>5</v>
      </c>
      <c r="C3490">
        <v>15</v>
      </c>
      <c r="D3490" s="3">
        <v>40678</v>
      </c>
      <c r="E3490" t="s">
        <v>2752</v>
      </c>
      <c r="F3490" t="s">
        <v>2921</v>
      </c>
      <c r="G3490">
        <v>1</v>
      </c>
      <c r="H3490">
        <v>0</v>
      </c>
      <c r="I3490">
        <v>1</v>
      </c>
      <c r="J3490">
        <v>0</v>
      </c>
    </row>
    <row r="3491" spans="1:10" x14ac:dyDescent="0.3">
      <c r="A3491">
        <v>2011</v>
      </c>
      <c r="B3491">
        <v>5</v>
      </c>
      <c r="C3491">
        <v>16</v>
      </c>
      <c r="D3491" s="3">
        <v>40679</v>
      </c>
      <c r="E3491" t="s">
        <v>2749</v>
      </c>
      <c r="F3491" t="s">
        <v>2852</v>
      </c>
      <c r="G3491">
        <v>2.1</v>
      </c>
      <c r="H3491">
        <v>0</v>
      </c>
      <c r="I3491">
        <v>2.1</v>
      </c>
      <c r="J3491">
        <v>0</v>
      </c>
    </row>
    <row r="3492" spans="1:10" x14ac:dyDescent="0.3">
      <c r="A3492">
        <v>2011</v>
      </c>
      <c r="B3492">
        <v>5</v>
      </c>
      <c r="C3492">
        <v>16</v>
      </c>
      <c r="D3492" s="3">
        <v>40679</v>
      </c>
      <c r="E3492" t="s">
        <v>2749</v>
      </c>
      <c r="F3492" t="s">
        <v>2788</v>
      </c>
      <c r="G3492">
        <v>0.01</v>
      </c>
      <c r="H3492">
        <v>0</v>
      </c>
      <c r="I3492">
        <v>0.01</v>
      </c>
      <c r="J3492">
        <v>0</v>
      </c>
    </row>
    <row r="3493" spans="1:10" x14ac:dyDescent="0.3">
      <c r="A3493">
        <v>2011</v>
      </c>
      <c r="B3493">
        <v>5</v>
      </c>
      <c r="C3493">
        <v>16</v>
      </c>
      <c r="D3493" s="3">
        <v>40679</v>
      </c>
      <c r="E3493" t="s">
        <v>2752</v>
      </c>
      <c r="F3493" t="s">
        <v>2790</v>
      </c>
      <c r="G3493">
        <v>0.3</v>
      </c>
      <c r="H3493">
        <v>0</v>
      </c>
      <c r="I3493">
        <v>0.3</v>
      </c>
      <c r="J3493">
        <v>0</v>
      </c>
    </row>
    <row r="3494" spans="1:10" x14ac:dyDescent="0.3">
      <c r="A3494">
        <v>2011</v>
      </c>
      <c r="B3494">
        <v>5</v>
      </c>
      